  <f>Input!B$77*Input!B$89</f>
        <v>130.99152542372883</v>
      </c>
      <c r="M6657" s="164">
        <f t="shared" si="1653"/>
        <v>2199.3332815212898</v>
      </c>
      <c r="N6657" s="165">
        <f>(Input!B$109*Input!B$102)/3600*Input!B$108</f>
        <v>740.21399999999983</v>
      </c>
      <c r="O6657" s="165">
        <f>(1-Input!B$61)*(Input!B$109*Input!B$33)/3600*Input!B$108*Hourly!AU6657</f>
        <v>444.12839999999994</v>
      </c>
      <c r="P6657" s="19">
        <f>IF(AND(AY6656&gt;Hourly!G6657),(Input!B$109*(Input!B$33*Hourly!AU6657+Input!B$36))/3600*Input!B$108,(1-Input!B$61)*(Input!B$109*Input!B$33)/3600*Input!B$108*Hourly!AU6657)</f>
        <v>11547.338400000001</v>
      </c>
      <c r="Q6657" s="19">
        <f t="shared" si="1650"/>
        <v>3383.6756815212898</v>
      </c>
      <c r="R6657" s="19">
        <f t="shared" si="1654"/>
        <v>14486.885681521289</v>
      </c>
      <c r="S6657" s="165"/>
      <c r="T6657" s="165">
        <f>Input!B$78*Input!B$91</f>
        <v>189.625</v>
      </c>
      <c r="U6657" s="19">
        <f>IF(AND($AY6656&gt;Input!$B$52,Hourly!AI6657&gt;Input!$B$51),Input!$B$93*Input!$F$40*Input!$J$8/100*Hourly!AI6657,Input!$B$93*Input!$B$40*Input!$J$8/100*Hourly!AI6657)</f>
        <v>0</v>
      </c>
      <c r="V6657" s="19">
        <f>IF(AND($AY6656&gt;Input!$B$52,Hourly!AJ6657&gt;Input!$B$51),Input!$B$94*Input!$F$41*Input!$J$9/100*Hourly!AJ6657,Input!$B$94*Input!$B$41*Input!$J$9/100*Hourly!AJ6657)</f>
        <v>0</v>
      </c>
      <c r="W6657" s="19">
        <f>IF(AND($AY6656&gt;Input!$B$52,Hourly!AK6657&gt;Input!$B$51),Input!$B$95*Input!$F$42*Input!$J$10/100*Hourly!AK6657,Input!$B$95*Input!$B$42*Input!$J$10/100*Hourly!AK6657)</f>
        <v>0</v>
      </c>
      <c r="X6657" s="19">
        <f>IF(AND($AY6656&gt;Input!$B$52,Hourly!AL6657&gt;Input!$B$51),Input!$B$96*Input!$F$43*Input!$J$11/100*Hourly!AL6657,Input!$B$96*Input!$B$43*Input!$J$11/100*Hourly!AL6657)</f>
        <v>0</v>
      </c>
      <c r="Y6657" s="19">
        <f>IF(AND($AY6656&gt;Input!$B$52,Hourly!AM6657&gt;Input!$B$51),Input!$B$97*Input!$F$44*Input!$J$12/100*Hourly!AM6657,Input!$B$97*Input!$B$44*Input!$J$12/100*Hourly!AM6657)</f>
        <v>0</v>
      </c>
      <c r="Z6657" s="19">
        <f>IF(AND($AY6656&gt;Input!$B$52,Hourly!AN6657&gt;Input!$B$51),Input!$B$98*Input!$F$45*Input!$J$13/100*Hourly!AN6657,Input!$B$98*Input!$B$45*Input!$J$13/100*Hourly!AN6657)</f>
        <v>0</v>
      </c>
      <c r="AA6657" s="19">
        <f>IF(AND($AY6656&gt;Input!$B$52,Hourly!AO6657&gt;Input!$B$51),Input!$B$99*Input!$F$46*Input!$J$14/100*Hourly!AO6657,Input!$B$99*Input!$B$46*Input!$J$14/100*Hourly!AO6657)</f>
        <v>0</v>
      </c>
      <c r="AB6657" s="19">
        <f>IF(AND($AY6656&gt;Input!$B$52,Hourly!AP6657&gt;Input!$B$51),Input!$B$100*Input!$F$47*Input!$J$15/100*Hourly!AP6657,Input!$B$100*Input!$B$47*Input!$J$15/100*Hourly!AP6657)</f>
        <v>0</v>
      </c>
      <c r="AC6657" s="19">
        <f>IF(AND($AY6656&gt;Input!$B$52,Hourly!AQ6657&gt;Input!$B$51),Input!$B$101*Input!$F$48*Input!$J$16/100*Hourly!AQ6657,Input!$B$101*Input!$B$48*Input!$J$16/100*Hourly!AQ6657)</f>
        <v>0</v>
      </c>
      <c r="AD6657" s="165">
        <f t="shared" si="1655"/>
        <v>0</v>
      </c>
      <c r="AE6657" s="19">
        <f>Hourly!AI6657/Input!$B$107*Input!$J$40*Input!$B$76*Input!$B$80</f>
        <v>0</v>
      </c>
      <c r="AF6657" s="19">
        <f>Hourly!AJ6657/Input!$B$107*Input!$J$41*Input!$B$76*Input!$B$81</f>
        <v>0</v>
      </c>
      <c r="AG6657" s="19">
        <f>Hourly!AK6657/Input!$B$107*Input!$J$42*Input!$B$76*Input!$B$82</f>
        <v>0</v>
      </c>
      <c r="AH6657" s="19">
        <f>Hourly!AL6657/Input!$B$107*Input!$J$43*Input!$B$76*Input!$B$83</f>
        <v>0</v>
      </c>
      <c r="AI6657" s="19">
        <f>Hourly!AM6657/Input!$B$107*Input!$J$44*Input!$B$76*Input!$B$84</f>
        <v>0</v>
      </c>
      <c r="AJ6657" s="19">
        <f>Hourly!AN6657/Input!$B$107*Input!$J$45*Input!$B$76*Input!$B$85</f>
        <v>0</v>
      </c>
      <c r="AK6657" s="19">
        <f>Hourly!AO6657/Input!$B$107*Input!$J$46*Input!$B$76*Input!$B$86</f>
        <v>0</v>
      </c>
      <c r="AL6657" s="19">
        <f>Hourly!AP6657/Input!$B$107*Input!$J$47*Input!$B$76*Input!$B$87</f>
        <v>0</v>
      </c>
      <c r="AM6657" s="164">
        <f>Hourly!AQ6657/Input!$B$107*Input!$J$48*Input!$B$77*Input!$B$89</f>
        <v>0</v>
      </c>
      <c r="AN6657" s="165">
        <f t="shared" si="1651"/>
        <v>0</v>
      </c>
      <c r="AO6657" s="116">
        <f>Input!B$55*Input!$B$18*Input!B$112*Hourly!AR6657</f>
        <v>2398.5</v>
      </c>
      <c r="AP6657">
        <f>Input!B$113*Input!B$114*Input!B$90*Input!B$56*Hourly!AS6657</f>
        <v>2214</v>
      </c>
      <c r="AQ6657">
        <f>Input!B$90*Input!B$57*Hourly!AS6657</f>
        <v>2214</v>
      </c>
      <c r="AR6657" s="19">
        <f>0.5*Input!$B$63*Hourly!AU6657</f>
        <v>61.5</v>
      </c>
      <c r="AS6657" s="165">
        <f t="shared" si="1656"/>
        <v>6857.25</v>
      </c>
      <c r="AT6657" s="159">
        <f>AY6656+(Input!$B$66*1000*(Hourly!AX6657&gt;0)+AD6657+AN6657+AS6657+T6657*(Hourly!J6657-AY6656)+Q6657*(Hourly!G6657-AY6656))/(Q6657+T6657)*(1-EXP(-(Q6657+T6657)/(Input!$B$103*1000000)*3600))</f>
        <v>26.22491177969577</v>
      </c>
      <c r="AU6657" s="24">
        <f>AY6656+(AD6657+AN6657+AS6657+T6657*(Hourly!J6657-AY6656)+Q6657*(Hourly!G6657-AY6656))/(Q6657+T6657)*(1-EXP(-(Q6657+T6657)/(Input!$B$103*1000000)*3600))</f>
        <v>23.527964027565648</v>
      </c>
      <c r="AV6657" s="24">
        <f>AY6656+(-Input!$B$67*1000*(Hourly!AX6657&gt;0)+AD6657+AN6657+AS6657+T6657*(Hourly!J6657-AY6656)+R6657*(Hourly!G6657-AY6656))/(R6657+T6657)*(1-EXP(-(R6657+T6657)/(Input!$B$103*1000000)*3600))</f>
        <v>20.621575772141679</v>
      </c>
      <c r="AW6657" s="160">
        <f>AY6656+(AD6657+AN6657+AS6657+T6657*(Hourly!J6657-AY6656)+R6657*(Hourly!G6657-AY6656))/(R6657+T6657)*(1-EXP(-(R6657+T6657)/(Input!$B$103*1000000)*3600))</f>
        <v>23.278416386303938</v>
      </c>
      <c r="AX6657" s="24"/>
      <c r="AY6657" s="167">
        <f t="shared" si="1657"/>
        <v>23.527964027565648</v>
      </c>
      <c r="BA6657" s="159">
        <f>IF(BI6657,Input!$B$66*1000*(Hourly!AX6657&gt;0),IF(BJ6657,-(AD6657+AN6657+AS6657+T6657*(Hourly!J6657-AY6656)+Q6657*(Hourly!G6657-AY6656))+(Q6657+T6657)*(BE6657-AY6656)/(1-EXP(-(Q6657+T6657)/(Input!$B$103*1000000)*3600))))/1000</f>
        <v>0</v>
      </c>
      <c r="BB6657" s="24">
        <f>IF(BO6657,-Input!$B$67*1000*(Hourly!AX6657&gt;0),IF(BN6657,-(AD6657+AN6657+AS6657+T6657*(Hourly!J6657-AY6656)+R6657*(Hourly!G6657-AY6656))+(R6657+T6657)*(BF6657-AY6656)/(1-EXP(-(R6657+T6657)/(Input!$B$103*1000000)*3600))))/1000</f>
        <v>0</v>
      </c>
      <c r="BC6657" s="160">
        <f t="shared" si="1658"/>
        <v>0</v>
      </c>
      <c r="BD6657" s="24"/>
      <c r="BE6657" s="116">
        <f>IF(Hourly!AT6657=1,Input!$B$4,IF(Hourly!AT6657=0.5,Input!$F$4,0))</f>
        <v>16</v>
      </c>
      <c r="BF6657">
        <f>IF(Hourly!AT6657=1,Input!$B$5,IF(Hourly!AT6657=0.5,Input!$F$5,0))</f>
        <v>24</v>
      </c>
      <c r="BG6657" s="9">
        <f>Input!$B$35+0.0000000001</f>
        <v>23.900000000099997</v>
      </c>
      <c r="BI6657" s="116">
        <f t="shared" si="1659"/>
        <v>0</v>
      </c>
      <c r="BJ6657">
        <f t="shared" si="1660"/>
        <v>0</v>
      </c>
      <c r="BK6657">
        <f t="shared" si="1661"/>
        <v>1</v>
      </c>
      <c r="BL6657">
        <f t="shared" si="1662"/>
        <v>0</v>
      </c>
      <c r="BM6657">
        <f t="shared" si="1663"/>
        <v>0</v>
      </c>
      <c r="BN6657">
        <f t="shared" si="1664"/>
        <v>0</v>
      </c>
      <c r="BO6657" s="9">
        <f t="shared" si="1665"/>
        <v>0</v>
      </c>
      <c r="BR6657" s="116">
        <f t="shared" si="1652"/>
        <v>2108</v>
      </c>
      <c r="BS6657" s="39">
        <v>0</v>
      </c>
      <c r="BT6657" s="168">
        <v>0</v>
      </c>
      <c r="BV6657" s="116">
        <f>IF(Hourly!$AR6657&gt;0,AY6657,"")</f>
        <v>23.527964027565648</v>
      </c>
      <c r="BW6657">
        <f>IF(AND(BV6657&gt;(20.8+0.33*Hourly!$I6657),(BV6657&gt;24),(BV6657&lt;&gt;"")),1,0)</f>
        <v>0</v>
      </c>
      <c r="BX6657">
        <f>IF(AND(BV6657&gt;(21.8+0.33*Hourly!$I6657),(BV6657&gt;24),(BV6657&lt;&gt;"")),1,0)</f>
        <v>0</v>
      </c>
      <c r="BY6657" s="9">
        <f>IF(AND(BV6657&gt;(22.8+0.33*Hourly!$I6657),(BV6657&gt;24),(BV6657&lt;&gt;"")),1,0)</f>
        <v>0</v>
      </c>
    </row>
    <row r="6658" spans="5:77" x14ac:dyDescent="0.35">
      <c r="E6658">
        <f>Hourly!A6658</f>
        <v>2010</v>
      </c>
      <c r="F6658">
        <f>Hourly!B6658</f>
        <v>10</v>
      </c>
      <c r="G6658">
        <f>Hourly!C6658</f>
        <v>5</v>
      </c>
      <c r="H6658">
        <f>Hourly!D6658</f>
        <v>6</v>
      </c>
      <c r="I6658" s="163">
        <v>6654</v>
      </c>
      <c r="J6658" s="19">
        <f>Input!B$22*Input!B$79</f>
        <v>1411.3439999999998</v>
      </c>
      <c r="K6658" s="19">
        <f>Input!B$76*Input!B$88</f>
        <v>656.99775609756091</v>
      </c>
      <c r="L6658" s="19">
        <f>Input!B$77*Input!B$89</f>
        <v>130.99152542372883</v>
      </c>
      <c r="M6658" s="164">
        <f t="shared" si="1653"/>
        <v>2199.3332815212898</v>
      </c>
      <c r="N6658" s="165">
        <f>(Input!B$109*Input!B$102)/3600*Input!B$108</f>
        <v>740.21399999999983</v>
      </c>
      <c r="O6658" s="165">
        <f>(1-Input!B$61)*(Input!B$109*Input!B$33)/3600*Input!B$108*Hourly!AU6658</f>
        <v>444.12839999999994</v>
      </c>
      <c r="P6658" s="19">
        <f>IF(AND(AY6657&gt;Hourly!G6658),(Input!B$109*(Input!B$33*Hourly!AU6658+Input!B$36))/3600*Input!B$108,(1-Input!B$61)*(Input!B$109*Input!B$33)/3600*Input!B$108*Hourly!AU6658)</f>
        <v>11547.338400000001</v>
      </c>
      <c r="Q6658" s="19">
        <f t="shared" si="1650"/>
        <v>3383.6756815212898</v>
      </c>
      <c r="R6658" s="19">
        <f t="shared" si="1654"/>
        <v>14486.885681521289</v>
      </c>
      <c r="S6658" s="165"/>
      <c r="T6658" s="165">
        <f>Input!B$78*Input!B$91</f>
        <v>189.625</v>
      </c>
      <c r="U6658" s="19">
        <f>IF(AND($AY6657&gt;Input!$B$52,Hourly!AI6658&gt;Input!$B$51),Input!$B$93*Input!$F$40*Input!$J$8/100*Hourly!AI6658,Input!$B$93*Input!$B$40*Input!$J$8/100*Hourly!AI6658)</f>
        <v>0</v>
      </c>
      <c r="V6658" s="19">
        <f>IF(AND($AY6657&gt;Input!$B$52,Hourly!AJ6658&gt;Input!$B$51),Input!$B$94*Input!$F$41*Input!$J$9/100*Hourly!AJ6658,Input!$B$94*Input!$B$41*Input!$J$9/100*Hourly!AJ6658)</f>
        <v>0</v>
      </c>
      <c r="W6658" s="19">
        <f>IF(AND($AY6657&gt;Input!$B$52,Hourly!AK6658&gt;Input!$B$51),Input!$B$95*Input!$F$42*Input!$J$10/100*Hourly!AK6658,Input!$B$95*Input!$B$42*Input!$J$10/100*Hourly!AK6658)</f>
        <v>0</v>
      </c>
      <c r="X6658" s="19">
        <f>IF(AND($AY6657&gt;Input!$B$52,Hourly!AL6658&gt;Input!$B$51),Input!$B$96*Input!$F$43*Input!$J$11/100*Hourly!AL6658,Input!$B$96*Input!$B$43*Input!$J$11/100*Hourly!AL6658)</f>
        <v>0</v>
      </c>
      <c r="Y6658" s="19">
        <f>IF(AND($AY6657&gt;Input!$B$52,Hourly!AM6658&gt;Input!$B$51),Input!$B$97*Input!$F$44*Input!$J$12/100*Hourly!AM6658,Input!$B$97*Input!$B$44*Input!$J$12/100*Hourly!AM6658)</f>
        <v>0</v>
      </c>
      <c r="Z6658" s="19">
        <f>IF(AND($AY6657&gt;Input!$B$52,Hourly!AN6658&gt;Input!$B$51),Input!$B$98*Input!$F$45*Input!$J$13/100*Hourly!AN6658,Input!$B$98*Input!$B$45*Input!$J$13/100*Hourly!AN6658)</f>
        <v>0</v>
      </c>
      <c r="AA6658" s="19">
        <f>IF(AND($AY6657&gt;Input!$B$52,Hourly!AO6658&gt;Input!$B$51),Input!$B$99*Input!$F$46*Input!$J$14/100*Hourly!AO6658,Input!$B$99*Input!$B$46*Input!$J$14/100*Hourly!AO6658)</f>
        <v>0</v>
      </c>
      <c r="AB6658" s="19">
        <f>IF(AND($AY6657&gt;Input!$B$52,Hourly!AP6658&gt;Input!$B$51),Input!$B$100*Input!$F$47*Input!$J$15/100*Hourly!AP6658,Input!$B$100*Input!$B$47*Input!$J$15/100*Hourly!AP6658)</f>
        <v>0</v>
      </c>
      <c r="AC6658" s="19">
        <f>IF(AND($AY6657&gt;Input!$B$52,Hourly!AQ6658&gt;Input!$B$51),Input!$B$101*Input!$F$48*Input!$J$16/100*Hourly!AQ6658,Input!$B$101*Input!$B$48*Input!$J$16/100*Hourly!AQ6658)</f>
        <v>0</v>
      </c>
      <c r="AD6658" s="165">
        <f t="shared" si="1655"/>
        <v>0</v>
      </c>
      <c r="AE6658" s="19">
        <f>Hourly!AI6658/Input!$B$107*Input!$J$40*Input!$B$76*Input!$B$80</f>
        <v>0</v>
      </c>
      <c r="AF6658" s="19">
        <f>Hourly!AJ6658/Input!$B$107*Input!$J$41*Input!$B$76*Input!$B$81</f>
        <v>0</v>
      </c>
      <c r="AG6658" s="19">
        <f>Hourly!AK6658/Input!$B$107*Input!$J$42*Input!$B$76*Input!$B$82</f>
        <v>0</v>
      </c>
      <c r="AH6658" s="19">
        <f>Hourly!AL6658/Input!$B$107*Input!$J$43*Input!$B$76*Input!$B$83</f>
        <v>0</v>
      </c>
      <c r="AI6658" s="19">
        <f>Hourly!AM6658/Input!$B$107*Input!$J$44*Input!$B$76*Input!$B$84</f>
        <v>0</v>
      </c>
      <c r="AJ6658" s="19">
        <f>Hourly!AN6658/Input!$B$107*Input!$J$45*Input!$B$76*Input!$B$85</f>
        <v>0</v>
      </c>
      <c r="AK6658" s="19">
        <f>Hourly!AO6658/Input!$B$107*Input!$J$46*Input!$B$76*Input!$B$86</f>
        <v>0</v>
      </c>
      <c r="AL6658" s="19">
        <f>Hourly!AP6658/Input!$B$107*Input!$J$47*Input!$B$76*Input!$B$87</f>
        <v>0</v>
      </c>
      <c r="AM6658" s="164">
        <f>Hourly!AQ6658/Input!$B$107*Input!$J$48*Input!$B$77*Input!$B$89</f>
        <v>0</v>
      </c>
      <c r="AN6658" s="165">
        <f t="shared" si="1651"/>
        <v>0</v>
      </c>
      <c r="AO6658" s="116">
        <f>Input!B$55*Input!$B$18*Input!B$112*Hourly!AR6658</f>
        <v>2398.5</v>
      </c>
      <c r="AP6658">
        <f>Input!B$113*Input!B$114*Input!B$90*Input!B$56*Hourly!AS6658</f>
        <v>2214</v>
      </c>
      <c r="AQ6658">
        <f>Input!B$90*Input!B$57*Hourly!AS6658</f>
        <v>2214</v>
      </c>
      <c r="AR6658" s="19">
        <f>0.5*Input!$B$63*Hourly!AU6658</f>
        <v>61.5</v>
      </c>
      <c r="AS6658" s="165">
        <f t="shared" si="1656"/>
        <v>6857.25</v>
      </c>
      <c r="AT6658" s="159">
        <f>AY6657+(Input!$B$66*1000*(Hourly!AX6658&gt;0)+AD6658+AN6658+AS6658+T6658*(Hourly!J6658-AY6657)+Q6658*(Hourly!G6658-AY6657))/(Q6658+T6658)*(1-EXP(-(Q6658+T6658)/(Input!$B$103*1000000)*3600))</f>
        <v>26.162133950295114</v>
      </c>
      <c r="AU6658" s="24">
        <f>AY6657+(AD6658+AN6658+AS6658+T6658*(Hourly!J6658-AY6657)+Q6658*(Hourly!G6658-AY6657))/(Q6658+T6658)*(1-EXP(-(Q6658+T6658)/(Input!$B$103*1000000)*3600))</f>
        <v>23.465186198164993</v>
      </c>
      <c r="AV6658" s="24">
        <f>AY6657+(-Input!$B$67*1000*(Hourly!AX6658&gt;0)+AD6658+AN6658+AS6658+T6658*(Hourly!J6658-AY6657)+R6658*(Hourly!G6658-AY6657))/(R6658+T6658)*(1-EXP(-(R6658+T6658)/(Input!$B$103*1000000)*3600))</f>
        <v>20.56065879076899</v>
      </c>
      <c r="AW6658" s="160">
        <f>AY6657+(AD6658+AN6658+AS6658+T6658*(Hourly!J6658-AY6657)+R6658*(Hourly!G6658-AY6657))/(R6658+T6658)*(1-EXP(-(R6658+T6658)/(Input!$B$103*1000000)*3600))</f>
        <v>23.217499404931246</v>
      </c>
      <c r="AX6658" s="24"/>
      <c r="AY6658" s="167">
        <f t="shared" si="1657"/>
        <v>23.465186198164993</v>
      </c>
      <c r="BA6658" s="159">
        <f>IF(BI6658,Input!$B$66*1000*(Hourly!AX6658&gt;0),IF(BJ6658,-(AD6658+AN6658+AS6658+T6658*(Hourly!J6658-AY6657)+Q6658*(Hourly!G6658-AY6657))+(Q6658+T6658)*(BE6658-AY6657)/(1-EXP(-(Q6658+T6658)/(Input!$B$103*1000000)*3600))))/1000</f>
        <v>0</v>
      </c>
      <c r="BB6658" s="24">
        <f>IF(BO6658,-Input!$B$67*1000*(Hourly!AX6658&gt;0),IF(BN6658,-(AD6658+AN6658+AS6658+T6658*(Hourly!J6658-AY6657)+R6658*(Hourly!G6658-AY6657))+(R6658+T6658)*(BF6658-AY6657)/(1-EXP(-(R6658+T6658)/(Input!$B$103*1000000)*3600))))/1000</f>
        <v>0</v>
      </c>
      <c r="BC6658" s="160">
        <f t="shared" si="1658"/>
        <v>0</v>
      </c>
      <c r="BD6658" s="24"/>
      <c r="BE6658" s="116">
        <f>IF(Hourly!AT6658=1,Input!$B$4,IF(Hourly!AT6658=0.5,Input!$F$4,0))</f>
        <v>16</v>
      </c>
      <c r="BF6658">
        <f>IF(Hourly!AT6658=1,Input!$B$5,IF(Hourly!AT6658=0.5,Input!$F$5,0))</f>
        <v>24</v>
      </c>
      <c r="BG6658" s="9">
        <f>Input!$B$35+0.0000000001</f>
        <v>23.900000000099997</v>
      </c>
      <c r="BI6658" s="116">
        <f t="shared" si="1659"/>
        <v>0</v>
      </c>
      <c r="BJ6658">
        <f t="shared" si="1660"/>
        <v>0</v>
      </c>
      <c r="BK6658">
        <f t="shared" si="1661"/>
        <v>1</v>
      </c>
      <c r="BL6658">
        <f t="shared" si="1662"/>
        <v>0</v>
      </c>
      <c r="BM6658">
        <f t="shared" si="1663"/>
        <v>0</v>
      </c>
      <c r="BN6658">
        <f t="shared" si="1664"/>
        <v>0</v>
      </c>
      <c r="BO6658" s="9">
        <f t="shared" si="1665"/>
        <v>0</v>
      </c>
      <c r="BR6658" s="116">
        <f t="shared" si="1652"/>
        <v>2107</v>
      </c>
      <c r="BS6658" s="39">
        <v>0</v>
      </c>
      <c r="BT6658" s="168">
        <v>0</v>
      </c>
      <c r="BV6658" s="116">
        <f>IF(Hourly!$AR6658&gt;0,AY6658,"")</f>
        <v>23.465186198164993</v>
      </c>
      <c r="BW6658">
        <f>IF(AND(BV6658&gt;(20.8+0.33*Hourly!$I6658),(BV6658&gt;24),(BV6658&lt;&gt;"")),1,0)</f>
        <v>0</v>
      </c>
      <c r="BX6658">
        <f>IF(AND(BV6658&gt;(21.8+0.33*Hourly!$I6658),(BV6658&gt;24),(BV6658&lt;&gt;"")),1,0)</f>
        <v>0</v>
      </c>
      <c r="BY6658" s="9">
        <f>IF(AND(BV6658&gt;(22.8+0.33*Hourly!$I6658),(BV6658&gt;24),(BV6658&lt;&gt;"")),1,0)</f>
        <v>0</v>
      </c>
    </row>
    <row r="6659" spans="5:77" x14ac:dyDescent="0.35">
      <c r="E6659">
        <f>Hourly!A6659</f>
        <v>2010</v>
      </c>
      <c r="F6659">
        <f>Hourly!B6659</f>
        <v>10</v>
      </c>
      <c r="G6659">
        <f>Hourly!C6659</f>
        <v>5</v>
      </c>
      <c r="H6659">
        <f>Hourly!D6659</f>
        <v>7</v>
      </c>
      <c r="I6659" s="163">
        <v>6655</v>
      </c>
      <c r="J6659" s="19">
        <f>Input!B$22*Input!B$79</f>
        <v>1411.3439999999998</v>
      </c>
      <c r="K6659" s="19">
        <f>Input!B$76*Input!B$88</f>
        <v>656.99775609756091</v>
      </c>
      <c r="L6659" s="19">
        <f>Input!B$77*Input!B$89</f>
        <v>130.99152542372883</v>
      </c>
      <c r="M6659" s="164">
        <f t="shared" si="1653"/>
        <v>2199.3332815212898</v>
      </c>
      <c r="N6659" s="165">
        <f>(Input!B$109*Input!B$102)/3600*Input!B$108</f>
        <v>740.21399999999983</v>
      </c>
      <c r="O6659" s="165">
        <f>(1-Input!B$61)*(Input!B$109*Input!B$33)/3600*Input!B$108*Hourly!AU6659</f>
        <v>444.12839999999994</v>
      </c>
      <c r="P6659" s="19">
        <f>IF(AND(AY6658&gt;Hourly!G6659),(Input!B$109*(Input!B$33*Hourly!AU6659+Input!B$36))/3600*Input!B$108,(1-Input!B$61)*(Input!B$109*Input!B$33)/3600*Input!B$108*Hourly!AU6659)</f>
        <v>11547.338400000001</v>
      </c>
      <c r="Q6659" s="19">
        <f t="shared" si="1650"/>
        <v>3383.6756815212898</v>
      </c>
      <c r="R6659" s="19">
        <f t="shared" si="1654"/>
        <v>14486.885681521289</v>
      </c>
      <c r="S6659" s="165"/>
      <c r="T6659" s="165">
        <f>Input!B$78*Input!B$91</f>
        <v>189.625</v>
      </c>
      <c r="U6659" s="19">
        <f>IF(AND($AY6658&gt;Input!$B$52,Hourly!AI6659&gt;Input!$B$51),Input!$B$93*Input!$F$40*Input!$J$8/100*Hourly!AI6659,Input!$B$93*Input!$B$40*Input!$J$8/100*Hourly!AI6659)</f>
        <v>0</v>
      </c>
      <c r="V6659" s="19">
        <f>IF(AND($AY6658&gt;Input!$B$52,Hourly!AJ6659&gt;Input!$B$51),Input!$B$94*Input!$F$41*Input!$J$9/100*Hourly!AJ6659,Input!$B$94*Input!$B$41*Input!$J$9/100*Hourly!AJ6659)</f>
        <v>0</v>
      </c>
      <c r="W6659" s="19">
        <f>IF(AND($AY6658&gt;Input!$B$52,Hourly!AK6659&gt;Input!$B$51),Input!$B$95*Input!$F$42*Input!$J$10/100*Hourly!AK6659,Input!$B$95*Input!$B$42*Input!$J$10/100*Hourly!AK6659)</f>
        <v>0</v>
      </c>
      <c r="X6659" s="19">
        <f>IF(AND($AY6658&gt;Input!$B$52,Hourly!AL6659&gt;Input!$B$51),Input!$B$96*Input!$F$43*Input!$J$11/100*Hourly!AL6659,Input!$B$96*Input!$B$43*Input!$J$11/100*Hourly!AL6659)</f>
        <v>0</v>
      </c>
      <c r="Y6659" s="19">
        <f>IF(AND($AY6658&gt;Input!$B$52,Hourly!AM6659&gt;Input!$B$51),Input!$B$97*Input!$F$44*Input!$J$12/100*Hourly!AM6659,Input!$B$97*Input!$B$44*Input!$J$12/100*Hourly!AM6659)</f>
        <v>0</v>
      </c>
      <c r="Z6659" s="19">
        <f>IF(AND($AY6658&gt;Input!$B$52,Hourly!AN6659&gt;Input!$B$51),Input!$B$98*Input!$F$45*Input!$J$13/100*Hourly!AN6659,Input!$B$98*Input!$B$45*Input!$J$13/100*Hourly!AN6659)</f>
        <v>0</v>
      </c>
      <c r="AA6659" s="19">
        <f>IF(AND($AY6658&gt;Input!$B$52,Hourly!AO6659&gt;Input!$B$51),Input!$B$99*Input!$F$46*Input!$J$14/100*Hourly!AO6659,Input!$B$99*Input!$B$46*Input!$J$14/100*Hourly!AO6659)</f>
        <v>0</v>
      </c>
      <c r="AB6659" s="19">
        <f>IF(AND($AY6658&gt;Input!$B$52,Hourly!AP6659&gt;Input!$B$51),Input!$B$100*Input!$F$47*Input!$J$15/100*Hourly!AP6659,Input!$B$100*Input!$B$47*Input!$J$15/100*Hourly!AP6659)</f>
        <v>0</v>
      </c>
      <c r="AC6659" s="19">
        <f>IF(AND($AY6658&gt;Input!$B$52,Hourly!AQ6659&gt;Input!$B$51),Input!$B$101*Input!$F$48*Input!$J$16/100*Hourly!AQ6659,Input!$B$101*Input!$B$48*Input!$J$16/100*Hourly!AQ6659)</f>
        <v>0</v>
      </c>
      <c r="AD6659" s="165">
        <f t="shared" si="1655"/>
        <v>0</v>
      </c>
      <c r="AE6659" s="19">
        <f>Hourly!AI6659/Input!$B$107*Input!$J$40*Input!$B$76*Input!$B$80</f>
        <v>0</v>
      </c>
      <c r="AF6659" s="19">
        <f>Hourly!AJ6659/Input!$B$107*Input!$J$41*Input!$B$76*Input!$B$81</f>
        <v>0</v>
      </c>
      <c r="AG6659" s="19">
        <f>Hourly!AK6659/Input!$B$107*Input!$J$42*Input!$B$76*Input!$B$82</f>
        <v>0</v>
      </c>
      <c r="AH6659" s="19">
        <f>Hourly!AL6659/Input!$B$107*Input!$J$43*Input!$B$76*Input!$B$83</f>
        <v>0</v>
      </c>
      <c r="AI6659" s="19">
        <f>Hourly!AM6659/Input!$B$107*Input!$J$44*Input!$B$76*Input!$B$84</f>
        <v>0</v>
      </c>
      <c r="AJ6659" s="19">
        <f>Hourly!AN6659/Input!$B$107*Input!$J$45*Input!$B$76*Input!$B$85</f>
        <v>0</v>
      </c>
      <c r="AK6659" s="19">
        <f>Hourly!AO6659/Input!$B$107*Input!$J$46*Input!$B$76*Input!$B$86</f>
        <v>0</v>
      </c>
      <c r="AL6659" s="19">
        <f>Hourly!AP6659/Input!$B$107*Input!$J$47*Input!$B$76*Input!$B$87</f>
        <v>0</v>
      </c>
      <c r="AM6659" s="164">
        <f>Hourly!AQ6659/Input!$B$107*Input!$J$48*Input!$B$77*Input!$B$89</f>
        <v>0</v>
      </c>
      <c r="AN6659" s="165">
        <f t="shared" si="1651"/>
        <v>0</v>
      </c>
      <c r="AO6659" s="116">
        <f>Input!B$55*Input!$B$18*Input!B$112*Hourly!AR6659</f>
        <v>2398.5</v>
      </c>
      <c r="AP6659">
        <f>Input!B$113*Input!B$114*Input!B$90*Input!B$56*Hourly!AS6659</f>
        <v>2214</v>
      </c>
      <c r="AQ6659">
        <f>Input!B$90*Input!B$57*Hourly!AS6659</f>
        <v>2214</v>
      </c>
      <c r="AR6659" s="19">
        <f>0.5*Input!$B$63*Hourly!AU6659</f>
        <v>61.5</v>
      </c>
      <c r="AS6659" s="165">
        <f t="shared" si="1656"/>
        <v>6857.25</v>
      </c>
      <c r="AT6659" s="159">
        <f>AY6658+(Input!$B$66*1000*(Hourly!AX6659&gt;0)+AD6659+AN6659+AS6659+T6659*(Hourly!J6659-AY6658)+Q6659*(Hourly!G6659-AY6658))/(Q6659+T6659)*(1-EXP(-(Q6659+T6659)/(Input!$B$103*1000000)*3600))</f>
        <v>26.100873670817716</v>
      </c>
      <c r="AU6659" s="24">
        <f>AY6658+(AD6659+AN6659+AS6659+T6659*(Hourly!J6659-AY6658)+Q6659*(Hourly!G6659-AY6658))/(Q6659+T6659)*(1-EXP(-(Q6659+T6659)/(Input!$B$103*1000000)*3600))</f>
        <v>23.403925918687595</v>
      </c>
      <c r="AV6659" s="24">
        <f>AY6658+(-Input!$B$67*1000*(Hourly!AX6659&gt;0)+AD6659+AN6659+AS6659+T6659*(Hourly!J6659-AY6658)+R6659*(Hourly!G6659-AY6658))/(R6659+T6659)*(1-EXP(-(R6659+T6659)/(Input!$B$103*1000000)*3600))</f>
        <v>20.504177801290176</v>
      </c>
      <c r="AW6659" s="160">
        <f>AY6658+(AD6659+AN6659+AS6659+T6659*(Hourly!J6659-AY6658)+R6659*(Hourly!G6659-AY6658))/(R6659+T6659)*(1-EXP(-(R6659+T6659)/(Input!$B$103*1000000)*3600))</f>
        <v>23.161018415452432</v>
      </c>
      <c r="AX6659" s="24"/>
      <c r="AY6659" s="167">
        <f t="shared" si="1657"/>
        <v>23.403925918687595</v>
      </c>
      <c r="BA6659" s="159">
        <f>IF(BI6659,Input!$B$66*1000*(Hourly!AX6659&gt;0),IF(BJ6659,-(AD6659+AN6659+AS6659+T6659*(Hourly!J6659-AY6658)+Q6659*(Hourly!G6659-AY6658))+(Q6659+T6659)*(BE6659-AY6658)/(1-EXP(-(Q6659+T6659)/(Input!$B$103*1000000)*3600))))/1000</f>
        <v>0</v>
      </c>
      <c r="BB6659" s="24">
        <f>IF(BO6659,-Input!$B$67*1000*(Hourly!AX6659&gt;0),IF(BN6659,-(AD6659+AN6659+AS6659+T6659*(Hourly!J6659-AY6658)+R6659*(Hourly!G6659-AY6658))+(R6659+T6659)*(BF6659-AY6658)/(1-EXP(-(R6659+T6659)/(Input!$B$103*1000000)*3600))))/1000</f>
        <v>0</v>
      </c>
      <c r="BC6659" s="160">
        <f t="shared" si="1658"/>
        <v>0</v>
      </c>
      <c r="BD6659" s="24"/>
      <c r="BE6659" s="116">
        <f>IF(Hourly!AT6659=1,Input!$B$4,IF(Hourly!AT6659=0.5,Input!$F$4,0))</f>
        <v>16</v>
      </c>
      <c r="BF6659">
        <f>IF(Hourly!AT6659=1,Input!$B$5,IF(Hourly!AT6659=0.5,Input!$F$5,0))</f>
        <v>24</v>
      </c>
      <c r="BG6659" s="9">
        <f>Input!$B$35+0.0000000001</f>
        <v>23.900000000099997</v>
      </c>
      <c r="BI6659" s="116">
        <f t="shared" si="1659"/>
        <v>0</v>
      </c>
      <c r="BJ6659">
        <f t="shared" si="1660"/>
        <v>0</v>
      </c>
      <c r="BK6659">
        <f t="shared" si="1661"/>
        <v>1</v>
      </c>
      <c r="BL6659">
        <f t="shared" si="1662"/>
        <v>0</v>
      </c>
      <c r="BM6659">
        <f t="shared" si="1663"/>
        <v>0</v>
      </c>
      <c r="BN6659">
        <f t="shared" si="1664"/>
        <v>0</v>
      </c>
      <c r="BO6659" s="9">
        <f t="shared" si="1665"/>
        <v>0</v>
      </c>
      <c r="BR6659" s="116">
        <f t="shared" si="1652"/>
        <v>2106</v>
      </c>
      <c r="BS6659" s="39">
        <v>0</v>
      </c>
      <c r="BT6659" s="168">
        <v>0</v>
      </c>
      <c r="BV6659" s="116">
        <f>IF(Hourly!$AR6659&gt;0,AY6659,"")</f>
        <v>23.403925918687595</v>
      </c>
      <c r="BW6659">
        <f>IF(AND(BV6659&gt;(20.8+0.33*Hourly!$I6659),(BV6659&gt;24),(BV6659&lt;&gt;"")),1,0)</f>
        <v>0</v>
      </c>
      <c r="BX6659">
        <f>IF(AND(BV6659&gt;(21.8+0.33*Hourly!$I6659),(BV6659&gt;24),(BV6659&lt;&gt;"")),1,0)</f>
        <v>0</v>
      </c>
      <c r="BY6659" s="9">
        <f>IF(AND(BV6659&gt;(22.8+0.33*Hourly!$I6659),(BV6659&gt;24),(BV6659&lt;&gt;"")),1,0)</f>
        <v>0</v>
      </c>
    </row>
    <row r="6660" spans="5:77" x14ac:dyDescent="0.35">
      <c r="E6660">
        <f>Hourly!A6660</f>
        <v>2010</v>
      </c>
      <c r="F6660">
        <f>Hourly!B6660</f>
        <v>10</v>
      </c>
      <c r="G6660">
        <f>Hourly!C6660</f>
        <v>5</v>
      </c>
      <c r="H6660">
        <f>Hourly!D6660</f>
        <v>8</v>
      </c>
      <c r="I6660" s="163">
        <v>6656</v>
      </c>
      <c r="J6660" s="19">
        <f>Input!B$22*Input!B$79</f>
        <v>1411.3439999999998</v>
      </c>
      <c r="K6660" s="19">
        <f>Input!B$76*Input!B$88</f>
        <v>656.99775609756091</v>
      </c>
      <c r="L6660" s="19">
        <f>Input!B$77*Input!B$89</f>
        <v>130.99152542372883</v>
      </c>
      <c r="M6660" s="164">
        <f t="shared" si="1653"/>
        <v>2199.3332815212898</v>
      </c>
      <c r="N6660" s="165">
        <f>(Input!B$109*Input!B$102)/3600*Input!B$108</f>
        <v>740.21399999999983</v>
      </c>
      <c r="O6660" s="165">
        <f>(1-Input!B$61)*(Input!B$109*Input!B$33)/3600*Input!B$108*Hourly!AU6660</f>
        <v>177.65135999999998</v>
      </c>
      <c r="P6660" s="19">
        <f>IF(AND(AY6659&gt;Hourly!G6660),(Input!B$109*(Input!B$33*Hourly!AU6660+Input!B$36))/3600*Input!B$108,(1-Input!B$61)*(Input!B$109*Input!B$33)/3600*Input!B$108*Hourly!AU6660)</f>
        <v>11280.861359999999</v>
      </c>
      <c r="Q6660" s="19">
        <f t="shared" si="1650"/>
        <v>3117.1986415212896</v>
      </c>
      <c r="R6660" s="19">
        <f t="shared" si="1654"/>
        <v>14220.408641521288</v>
      </c>
      <c r="S6660" s="165"/>
      <c r="T6660" s="165">
        <f>Input!B$78*Input!B$91</f>
        <v>189.625</v>
      </c>
      <c r="U6660" s="19">
        <f>IF(AND($AY6659&gt;Input!$B$52,Hourly!AI6660&gt;Input!$B$51),Input!$B$93*Input!$F$40*Input!$J$8/100*Hourly!AI6660,Input!$B$93*Input!$B$40*Input!$J$8/100*Hourly!AI6660)</f>
        <v>0</v>
      </c>
      <c r="V6660" s="19">
        <f>IF(AND($AY6659&gt;Input!$B$52,Hourly!AJ6660&gt;Input!$B$51),Input!$B$94*Input!$F$41*Input!$J$9/100*Hourly!AJ6660,Input!$B$94*Input!$B$41*Input!$J$9/100*Hourly!AJ6660)</f>
        <v>11918.68528243684</v>
      </c>
      <c r="W6660" s="19">
        <f>IF(AND($AY6659&gt;Input!$B$52,Hourly!AK6660&gt;Input!$B$51),Input!$B$95*Input!$F$42*Input!$J$10/100*Hourly!AK6660,Input!$B$95*Input!$B$42*Input!$J$10/100*Hourly!AK6660)</f>
        <v>0</v>
      </c>
      <c r="X6660" s="19">
        <f>IF(AND($AY6659&gt;Input!$B$52,Hourly!AL6660&gt;Input!$B$51),Input!$B$96*Input!$F$43*Input!$J$11/100*Hourly!AL6660,Input!$B$96*Input!$B$43*Input!$J$11/100*Hourly!AL6660)</f>
        <v>9174.5088586653546</v>
      </c>
      <c r="Y6660" s="19">
        <f>IF(AND($AY6659&gt;Input!$B$52,Hourly!AM6660&gt;Input!$B$51),Input!$B$97*Input!$F$44*Input!$J$12/100*Hourly!AM6660,Input!$B$97*Input!$B$44*Input!$J$12/100*Hourly!AM6660)</f>
        <v>0</v>
      </c>
      <c r="Z6660" s="19">
        <f>IF(AND($AY6659&gt;Input!$B$52,Hourly!AN6660&gt;Input!$B$51),Input!$B$98*Input!$F$45*Input!$J$13/100*Hourly!AN6660,Input!$B$98*Input!$B$45*Input!$J$13/100*Hourly!AN6660)</f>
        <v>1616.7754349489092</v>
      </c>
      <c r="AA6660" s="19">
        <f>IF(AND($AY6659&gt;Input!$B$52,Hourly!AO6660&gt;Input!$B$51),Input!$B$99*Input!$F$46*Input!$J$14/100*Hourly!AO6660,Input!$B$99*Input!$B$46*Input!$J$14/100*Hourly!AO6660)</f>
        <v>0</v>
      </c>
      <c r="AB6660" s="19">
        <f>IF(AND($AY6659&gt;Input!$B$52,Hourly!AP6660&gt;Input!$B$51),Input!$B$100*Input!$F$47*Input!$J$15/100*Hourly!AP6660,Input!$B$100*Input!$B$47*Input!$J$15/100*Hourly!AP6660)</f>
        <v>691.38423205052015</v>
      </c>
      <c r="AC6660" s="19">
        <f>IF(AND($AY6659&gt;Input!$B$52,Hourly!AQ6660&gt;Input!$B$51),Input!$B$101*Input!$F$48*Input!$J$16/100*Hourly!AQ6660,Input!$B$101*Input!$B$48*Input!$J$16/100*Hourly!AQ6660)</f>
        <v>0</v>
      </c>
      <c r="AD6660" s="165">
        <f t="shared" si="1655"/>
        <v>23401.353808101623</v>
      </c>
      <c r="AE6660" s="19">
        <f>Hourly!AI6660/Input!$B$107*Input!$J$40*Input!$B$76*Input!$B$80</f>
        <v>0</v>
      </c>
      <c r="AF6660" s="19">
        <f>Hourly!AJ6660/Input!$B$107*Input!$J$41*Input!$B$76*Input!$B$81</f>
        <v>881.48236059224826</v>
      </c>
      <c r="AG6660" s="19">
        <f>Hourly!AK6660/Input!$B$107*Input!$J$42*Input!$B$76*Input!$B$82</f>
        <v>0</v>
      </c>
      <c r="AH6660" s="19">
        <f>Hourly!AL6660/Input!$B$107*Input!$J$43*Input!$B$76*Input!$B$83</f>
        <v>509.53012392824837</v>
      </c>
      <c r="AI6660" s="19">
        <f>Hourly!AM6660/Input!$B$107*Input!$J$44*Input!$B$76*Input!$B$84</f>
        <v>0</v>
      </c>
      <c r="AJ6660" s="19">
        <f>Hourly!AN6660/Input!$B$107*Input!$J$45*Input!$B$76*Input!$B$85</f>
        <v>78.623677429764783</v>
      </c>
      <c r="AK6660" s="19">
        <f>Hourly!AO6660/Input!$B$107*Input!$J$46*Input!$B$76*Input!$B$86</f>
        <v>0</v>
      </c>
      <c r="AL6660" s="19">
        <f>Hourly!AP6660/Input!$B$107*Input!$J$47*Input!$B$76*Input!$B$87</f>
        <v>38.397814952896113</v>
      </c>
      <c r="AM6660" s="164">
        <f>Hourly!AQ6660/Input!$B$107*Input!$J$48*Input!$B$77*Input!$B$89</f>
        <v>144.09067796610171</v>
      </c>
      <c r="AN6660" s="165">
        <f t="shared" si="1651"/>
        <v>1652.1246548692593</v>
      </c>
      <c r="AO6660" s="116">
        <f>Input!B$55*Input!$B$18*Input!B$112*Hourly!AR6660</f>
        <v>959.40000000000009</v>
      </c>
      <c r="AP6660">
        <f>Input!B$113*Input!B$114*Input!B$90*Input!B$56*Hourly!AS6660</f>
        <v>4428</v>
      </c>
      <c r="AQ6660">
        <f>Input!B$90*Input!B$57*Hourly!AS6660</f>
        <v>4428</v>
      </c>
      <c r="AR6660" s="19">
        <f>0.5*Input!$B$63*Hourly!AU6660</f>
        <v>24.6</v>
      </c>
      <c r="AS6660" s="165">
        <f t="shared" si="1656"/>
        <v>9827.6999999999989</v>
      </c>
      <c r="AT6660" s="159">
        <f>AY6659+(Input!$B$66*1000*(Hourly!AX6660&gt;0)+AD6660+AN6660+AS6660+T6660*(Hourly!J6660-AY6659)+Q6660*(Hourly!G6660-AY6659))/(Q6660+T6660)*(1-EXP(-(Q6660+T6660)/(Input!$B$103*1000000)*3600))</f>
        <v>26.127704731515827</v>
      </c>
      <c r="AU6660" s="24">
        <f>AY6659+(AD6660+AN6660+AS6660+T6660*(Hourly!J6660-AY6659)+Q6660*(Hourly!G6660-AY6659))/(Q6660+T6660)*(1-EXP(-(Q6660+T6660)/(Input!$B$103*1000000)*3600))</f>
        <v>23.429784503291224</v>
      </c>
      <c r="AV6660" s="24">
        <f>AY6659+(-Input!$B$67*1000*(Hourly!AX6660&gt;0)+AD6660+AN6660+AS6660+T6660*(Hourly!J6660-AY6659)+R6660*(Hourly!G6660-AY6659))/(R6660+T6660)*(1-EXP(-(R6660+T6660)/(Input!$B$103*1000000)*3600))</f>
        <v>20.547213910712522</v>
      </c>
      <c r="AW6660" s="160">
        <f>AY6659+(AD6660+AN6660+AS6660+T6660*(Hourly!J6660-AY6659)+R6660*(Hourly!G6660-AY6659))/(R6660+T6660)*(1-EXP(-(R6660+T6660)/(Input!$B$103*1000000)*3600))</f>
        <v>23.205007726359284</v>
      </c>
      <c r="AX6660" s="24"/>
      <c r="AY6660" s="167">
        <f t="shared" si="1657"/>
        <v>23.429784503291224</v>
      </c>
      <c r="BA6660" s="159">
        <f>IF(BI6660,Input!$B$66*1000*(Hourly!AX6660&gt;0),IF(BJ6660,-(AD6660+AN6660+AS6660+T6660*(Hourly!J6660-AY6659)+Q6660*(Hourly!G6660-AY6659))+(Q6660+T6660)*(BE6660-AY6659)/(1-EXP(-(Q6660+T6660)/(Input!$B$103*1000000)*3600))))/1000</f>
        <v>0</v>
      </c>
      <c r="BB6660" s="24">
        <f>IF(BO6660,-Input!$B$67*1000*(Hourly!AX6660&gt;0),IF(BN6660,-(AD6660+AN6660+AS6660+T6660*(Hourly!J6660-AY6659)+R6660*(Hourly!G6660-AY6659))+(R6660+T6660)*(BF6660-AY6659)/(1-EXP(-(R6660+T6660)/(Input!$B$103*1000000)*3600))))/1000</f>
        <v>0</v>
      </c>
      <c r="BC6660" s="160">
        <f t="shared" si="1658"/>
        <v>0</v>
      </c>
      <c r="BD6660" s="24"/>
      <c r="BE6660" s="116">
        <f>IF(Hourly!AT6660=1,Input!$B$4,IF(Hourly!AT6660=0.5,Input!$F$4,0))</f>
        <v>20</v>
      </c>
      <c r="BF6660">
        <f>IF(Hourly!AT6660=1,Input!$B$5,IF(Hourly!AT6660=0.5,Input!$F$5,0))</f>
        <v>24</v>
      </c>
      <c r="BG6660" s="9">
        <f>Input!$B$35+0.0000000001</f>
        <v>23.900000000099997</v>
      </c>
      <c r="BI6660" s="116">
        <f t="shared" si="1659"/>
        <v>0</v>
      </c>
      <c r="BJ6660">
        <f t="shared" si="1660"/>
        <v>0</v>
      </c>
      <c r="BK6660">
        <f t="shared" si="1661"/>
        <v>1</v>
      </c>
      <c r="BL6660">
        <f t="shared" si="1662"/>
        <v>0</v>
      </c>
      <c r="BM6660">
        <f t="shared" si="1663"/>
        <v>0</v>
      </c>
      <c r="BN6660">
        <f t="shared" si="1664"/>
        <v>0</v>
      </c>
      <c r="BO6660" s="9">
        <f t="shared" si="1665"/>
        <v>0</v>
      </c>
      <c r="BR6660" s="116">
        <f t="shared" si="1652"/>
        <v>2105</v>
      </c>
      <c r="BS6660" s="39">
        <v>0</v>
      </c>
      <c r="BT6660" s="168">
        <v>0</v>
      </c>
      <c r="BV6660" s="116">
        <f>IF(Hourly!$AR6660&gt;0,AY6660,"")</f>
        <v>23.429784503291224</v>
      </c>
      <c r="BW6660">
        <f>IF(AND(BV6660&gt;(20.8+0.33*Hourly!$I6660),(BV6660&gt;24),(BV6660&lt;&gt;"")),1,0)</f>
        <v>0</v>
      </c>
      <c r="BX6660">
        <f>IF(AND(BV6660&gt;(21.8+0.33*Hourly!$I6660),(BV6660&gt;24),(BV6660&lt;&gt;"")),1,0)</f>
        <v>0</v>
      </c>
      <c r="BY6660" s="9">
        <f>IF(AND(BV6660&gt;(22.8+0.33*Hourly!$I6660),(BV6660&gt;24),(BV6660&lt;&gt;"")),1,0)</f>
        <v>0</v>
      </c>
    </row>
    <row r="6661" spans="5:77" x14ac:dyDescent="0.35">
      <c r="E6661">
        <f>Hourly!A6661</f>
        <v>2010</v>
      </c>
      <c r="F6661">
        <f>Hourly!B6661</f>
        <v>10</v>
      </c>
      <c r="G6661">
        <f>Hourly!C6661</f>
        <v>5</v>
      </c>
      <c r="H6661">
        <f>Hourly!D6661</f>
        <v>9</v>
      </c>
      <c r="I6661" s="163">
        <v>6657</v>
      </c>
      <c r="J6661" s="19">
        <f>Input!B$22*Input!B$79</f>
        <v>1411.3439999999998</v>
      </c>
      <c r="K6661" s="19">
        <f>Input!B$76*Input!B$88</f>
        <v>656.99775609756091</v>
      </c>
      <c r="L6661" s="19">
        <f>Input!B$77*Input!B$89</f>
        <v>130.99152542372883</v>
      </c>
      <c r="M6661" s="164">
        <f t="shared" si="1653"/>
        <v>2199.3332815212898</v>
      </c>
      <c r="N6661" s="165">
        <f>(Input!B$109*Input!B$102)/3600*Input!B$108</f>
        <v>740.21399999999983</v>
      </c>
      <c r="O6661" s="165">
        <f>(1-Input!B$61)*(Input!B$109*Input!B$33)/3600*Input!B$108*Hourly!AU6661</f>
        <v>177.65135999999998</v>
      </c>
      <c r="P6661" s="19">
        <f>IF(AND(AY6660&gt;Hourly!G6661),(Input!B$109*(Input!B$33*Hourly!AU6661+Input!B$36))/3600*Input!B$108,(1-Input!B$61)*(Input!B$109*Input!B$33)/3600*Input!B$108*Hourly!AU6661)</f>
        <v>11280.861359999999</v>
      </c>
      <c r="Q6661" s="19">
        <f t="shared" ref="Q6661:Q6724" si="1666">M6661+N6661+O6661</f>
        <v>3117.1986415212896</v>
      </c>
      <c r="R6661" s="19">
        <f t="shared" si="1654"/>
        <v>14220.408641521288</v>
      </c>
      <c r="S6661" s="165"/>
      <c r="T6661" s="165">
        <f>Input!B$78*Input!B$91</f>
        <v>189.625</v>
      </c>
      <c r="U6661" s="19">
        <f>IF(AND($AY6660&gt;Input!$B$52,Hourly!AI6661&gt;Input!$B$51),Input!$B$93*Input!$F$40*Input!$J$8/100*Hourly!AI6661,Input!$B$93*Input!$B$40*Input!$J$8/100*Hourly!AI6661)</f>
        <v>0</v>
      </c>
      <c r="V6661" s="19">
        <f>IF(AND($AY6660&gt;Input!$B$52,Hourly!AJ6661&gt;Input!$B$51),Input!$B$94*Input!$F$41*Input!$J$9/100*Hourly!AJ6661,Input!$B$94*Input!$B$41*Input!$J$9/100*Hourly!AJ6661)</f>
        <v>2582.1966679701814</v>
      </c>
      <c r="W6661" s="19">
        <f>IF(AND($AY6660&gt;Input!$B$52,Hourly!AK6661&gt;Input!$B$51),Input!$B$95*Input!$F$42*Input!$J$10/100*Hourly!AK6661,Input!$B$95*Input!$B$42*Input!$J$10/100*Hourly!AK6661)</f>
        <v>0</v>
      </c>
      <c r="X6661" s="19">
        <f>IF(AND($AY6660&gt;Input!$B$52,Hourly!AL6661&gt;Input!$B$51),Input!$B$96*Input!$F$43*Input!$J$11/100*Hourly!AL6661,Input!$B$96*Input!$B$43*Input!$J$11/100*Hourly!AL6661)</f>
        <v>1540.9238243797333</v>
      </c>
      <c r="Y6661" s="19">
        <f>IF(AND($AY6660&gt;Input!$B$52,Hourly!AM6661&gt;Input!$B$51),Input!$B$97*Input!$F$44*Input!$J$12/100*Hourly!AM6661,Input!$B$97*Input!$B$44*Input!$J$12/100*Hourly!AM6661)</f>
        <v>0</v>
      </c>
      <c r="Z6661" s="19">
        <f>IF(AND($AY6660&gt;Input!$B$52,Hourly!AN6661&gt;Input!$B$51),Input!$B$98*Input!$F$45*Input!$J$13/100*Hourly!AN6661,Input!$B$98*Input!$B$45*Input!$J$13/100*Hourly!AN6661)</f>
        <v>3318.0743047822648</v>
      </c>
      <c r="AA6661" s="19">
        <f>IF(AND($AY6660&gt;Input!$B$52,Hourly!AO6661&gt;Input!$B$51),Input!$B$99*Input!$F$46*Input!$J$14/100*Hourly!AO6661,Input!$B$99*Input!$B$46*Input!$J$14/100*Hourly!AO6661)</f>
        <v>0</v>
      </c>
      <c r="AB6661" s="19">
        <f>IF(AND($AY6660&gt;Input!$B$52,Hourly!AP6661&gt;Input!$B$51),Input!$B$100*Input!$F$47*Input!$J$15/100*Hourly!AP6661,Input!$B$100*Input!$B$47*Input!$J$15/100*Hourly!AP6661)</f>
        <v>1418.9133540187311</v>
      </c>
      <c r="AC6661" s="19">
        <f>IF(AND($AY6660&gt;Input!$B$52,Hourly!AQ6661&gt;Input!$B$51),Input!$B$101*Input!$F$48*Input!$J$16/100*Hourly!AQ6661,Input!$B$101*Input!$B$48*Input!$J$16/100*Hourly!AQ6661)</f>
        <v>0</v>
      </c>
      <c r="AD6661" s="165">
        <f t="shared" si="1655"/>
        <v>8860.1081511509092</v>
      </c>
      <c r="AE6661" s="19">
        <f>Hourly!AI6661/Input!$B$107*Input!$J$40*Input!$B$76*Input!$B$80</f>
        <v>0</v>
      </c>
      <c r="AF6661" s="19">
        <f>Hourly!AJ6661/Input!$B$107*Input!$J$41*Input!$B$76*Input!$B$81</f>
        <v>190.97415196874974</v>
      </c>
      <c r="AG6661" s="19">
        <f>Hourly!AK6661/Input!$B$107*Input!$J$42*Input!$B$76*Input!$B$82</f>
        <v>0</v>
      </c>
      <c r="AH6661" s="19">
        <f>Hourly!AL6661/Input!$B$107*Input!$J$43*Input!$B$76*Input!$B$83</f>
        <v>85.579197676464375</v>
      </c>
      <c r="AI6661" s="19">
        <f>Hourly!AM6661/Input!$B$107*Input!$J$44*Input!$B$76*Input!$B$84</f>
        <v>0</v>
      </c>
      <c r="AJ6661" s="19">
        <f>Hourly!AN6661/Input!$B$107*Input!$J$45*Input!$B$76*Input!$B$85</f>
        <v>161.3577236441842</v>
      </c>
      <c r="AK6661" s="19">
        <f>Hourly!AO6661/Input!$B$107*Input!$J$46*Input!$B$76*Input!$B$86</f>
        <v>0</v>
      </c>
      <c r="AL6661" s="19">
        <f>Hourly!AP6661/Input!$B$107*Input!$J$47*Input!$B$76*Input!$B$87</f>
        <v>78.803030031820668</v>
      </c>
      <c r="AM6661" s="164">
        <f>Hourly!AQ6661/Input!$B$107*Input!$J$48*Input!$B$77*Input!$B$89</f>
        <v>205.22005649717514</v>
      </c>
      <c r="AN6661" s="165">
        <f t="shared" ref="AN6661:AN6724" si="1667">SUM(AE6661:AM6661)</f>
        <v>721.93415981839416</v>
      </c>
      <c r="AO6661" s="116">
        <f>Input!B$55*Input!$B$18*Input!B$112*Hourly!AR6661</f>
        <v>959.40000000000009</v>
      </c>
      <c r="AP6661">
        <f>Input!B$113*Input!B$114*Input!B$90*Input!B$56*Hourly!AS6661</f>
        <v>4428</v>
      </c>
      <c r="AQ6661">
        <f>Input!B$90*Input!B$57*Hourly!AS6661</f>
        <v>4428</v>
      </c>
      <c r="AR6661" s="19">
        <f>0.5*Input!$B$63*Hourly!AU6661</f>
        <v>24.6</v>
      </c>
      <c r="AS6661" s="165">
        <f t="shared" si="1656"/>
        <v>9827.6999999999989</v>
      </c>
      <c r="AT6661" s="159">
        <f>AY6660+(Input!$B$66*1000*(Hourly!AX6661&gt;0)+AD6661+AN6661+AS6661+T6661*(Hourly!J6661-AY6660)+Q6661*(Hourly!G6661-AY6660))/(Q6661+T6661)*(1-EXP(-(Q6661+T6661)/(Input!$B$103*1000000)*3600))</f>
        <v>26.113273907657142</v>
      </c>
      <c r="AU6661" s="24">
        <f>AY6660+(AD6661+AN6661+AS6661+T6661*(Hourly!J6661-AY6660)+Q6661*(Hourly!G6661-AY6660))/(Q6661+T6661)*(1-EXP(-(Q6661+T6661)/(Input!$B$103*1000000)*3600))</f>
        <v>23.415353679432538</v>
      </c>
      <c r="AV6661" s="24">
        <f>AY6660+(-Input!$B$67*1000*(Hourly!AX6661&gt;0)+AD6661+AN6661+AS6661+T6661*(Hourly!J6661-AY6660)+R6661*(Hourly!G6661-AY6660))/(R6661+T6661)*(1-EXP(-(R6661+T6661)/(Input!$B$103*1000000)*3600))</f>
        <v>20.538521235519063</v>
      </c>
      <c r="AW6661" s="160">
        <f>AY6660+(AD6661+AN6661+AS6661+T6661*(Hourly!J6661-AY6660)+R6661*(Hourly!G6661-AY6660))/(R6661+T6661)*(1-EXP(-(R6661+T6661)/(Input!$B$103*1000000)*3600))</f>
        <v>23.196315051165826</v>
      </c>
      <c r="AX6661" s="24"/>
      <c r="AY6661" s="167">
        <f t="shared" si="1657"/>
        <v>23.415353679432538</v>
      </c>
      <c r="BA6661" s="159">
        <f>IF(BI6661,Input!$B$66*1000*(Hourly!AX6661&gt;0),IF(BJ6661,-(AD6661+AN6661+AS6661+T6661*(Hourly!J6661-AY6660)+Q6661*(Hourly!G6661-AY6660))+(Q6661+T6661)*(BE6661-AY6660)/(1-EXP(-(Q6661+T6661)/(Input!$B$103*1000000)*3600))))/1000</f>
        <v>0</v>
      </c>
      <c r="BB6661" s="24">
        <f>IF(BO6661,-Input!$B$67*1000*(Hourly!AX6661&gt;0),IF(BN6661,-(AD6661+AN6661+AS6661+T6661*(Hourly!J6661-AY6660)+R6661*(Hourly!G6661-AY6660))+(R6661+T6661)*(BF6661-AY6660)/(1-EXP(-(R6661+T6661)/(Input!$B$103*1000000)*3600))))/1000</f>
        <v>0</v>
      </c>
      <c r="BC6661" s="160">
        <f t="shared" si="1658"/>
        <v>0</v>
      </c>
      <c r="BD6661" s="24"/>
      <c r="BE6661" s="116">
        <f>IF(Hourly!AT6661=1,Input!$B$4,IF(Hourly!AT6661=0.5,Input!$F$4,0))</f>
        <v>20</v>
      </c>
      <c r="BF6661">
        <f>IF(Hourly!AT6661=1,Input!$B$5,IF(Hourly!AT6661=0.5,Input!$F$5,0))</f>
        <v>24</v>
      </c>
      <c r="BG6661" s="9">
        <f>Input!$B$35+0.0000000001</f>
        <v>23.900000000099997</v>
      </c>
      <c r="BI6661" s="116">
        <f t="shared" si="1659"/>
        <v>0</v>
      </c>
      <c r="BJ6661">
        <f t="shared" si="1660"/>
        <v>0</v>
      </c>
      <c r="BK6661">
        <f t="shared" si="1661"/>
        <v>1</v>
      </c>
      <c r="BL6661">
        <f t="shared" si="1662"/>
        <v>0</v>
      </c>
      <c r="BM6661">
        <f t="shared" si="1663"/>
        <v>0</v>
      </c>
      <c r="BN6661">
        <f t="shared" si="1664"/>
        <v>0</v>
      </c>
      <c r="BO6661" s="9">
        <f t="shared" si="1665"/>
        <v>0</v>
      </c>
      <c r="BR6661" s="116">
        <f t="shared" ref="BR6661:BR6724" si="1668">BR6662+1</f>
        <v>2104</v>
      </c>
      <c r="BS6661" s="39">
        <v>0</v>
      </c>
      <c r="BT6661" s="168">
        <v>0</v>
      </c>
      <c r="BV6661" s="116">
        <f>IF(Hourly!$AR6661&gt;0,AY6661,"")</f>
        <v>23.415353679432538</v>
      </c>
      <c r="BW6661">
        <f>IF(AND(BV6661&gt;(20.8+0.33*Hourly!$I6661),(BV6661&gt;24),(BV6661&lt;&gt;"")),1,0)</f>
        <v>0</v>
      </c>
      <c r="BX6661">
        <f>IF(AND(BV6661&gt;(21.8+0.33*Hourly!$I6661),(BV6661&gt;24),(BV6661&lt;&gt;"")),1,0)</f>
        <v>0</v>
      </c>
      <c r="BY6661" s="9">
        <f>IF(AND(BV6661&gt;(22.8+0.33*Hourly!$I6661),(BV6661&gt;24),(BV6661&lt;&gt;"")),1,0)</f>
        <v>0</v>
      </c>
    </row>
    <row r="6662" spans="5:77" x14ac:dyDescent="0.35">
      <c r="E6662">
        <f>Hourly!A6662</f>
        <v>2010</v>
      </c>
      <c r="F6662">
        <f>Hourly!B6662</f>
        <v>10</v>
      </c>
      <c r="G6662">
        <f>Hourly!C6662</f>
        <v>5</v>
      </c>
      <c r="H6662">
        <f>Hourly!D6662</f>
        <v>10</v>
      </c>
      <c r="I6662" s="163">
        <v>6658</v>
      </c>
      <c r="J6662" s="19">
        <f>Input!B$22*Input!B$79</f>
        <v>1411.3439999999998</v>
      </c>
      <c r="K6662" s="19">
        <f>Input!B$76*Input!B$88</f>
        <v>656.99775609756091</v>
      </c>
      <c r="L6662" s="19">
        <f>Input!B$77*Input!B$89</f>
        <v>130.99152542372883</v>
      </c>
      <c r="M6662" s="164">
        <f t="shared" ref="M6662:M6725" si="1669">SUM(J6662:L6662)</f>
        <v>2199.3332815212898</v>
      </c>
      <c r="N6662" s="165">
        <f>(Input!B$109*Input!B$102)/3600*Input!B$108</f>
        <v>740.21399999999983</v>
      </c>
      <c r="O6662" s="165">
        <f>(1-Input!B$61)*(Input!B$109*Input!B$33)/3600*Input!B$108*Hourly!AU6662</f>
        <v>177.65135999999998</v>
      </c>
      <c r="P6662" s="19">
        <f>IF(AND(AY6661&gt;Hourly!G6662),(Input!B$109*(Input!B$33*Hourly!AU6662+Input!B$36))/3600*Input!B$108,(1-Input!B$61)*(Input!B$109*Input!B$33)/3600*Input!B$108*Hourly!AU6662)</f>
        <v>11280.861359999999</v>
      </c>
      <c r="Q6662" s="19">
        <f t="shared" si="1666"/>
        <v>3117.1986415212896</v>
      </c>
      <c r="R6662" s="19">
        <f t="shared" ref="R6662:R6725" si="1670">M6662+N6662+P6662</f>
        <v>14220.408641521288</v>
      </c>
      <c r="S6662" s="165"/>
      <c r="T6662" s="165">
        <f>Input!B$78*Input!B$91</f>
        <v>189.625</v>
      </c>
      <c r="U6662" s="19">
        <f>IF(AND($AY6661&gt;Input!$B$52,Hourly!AI6662&gt;Input!$B$51),Input!$B$93*Input!$F$40*Input!$J$8/100*Hourly!AI6662,Input!$B$93*Input!$B$40*Input!$J$8/100*Hourly!AI6662)</f>
        <v>0</v>
      </c>
      <c r="V6662" s="19">
        <f>IF(AND($AY6661&gt;Input!$B$52,Hourly!AJ6662&gt;Input!$B$51),Input!$B$94*Input!$F$41*Input!$J$9/100*Hourly!AJ6662,Input!$B$94*Input!$B$41*Input!$J$9/100*Hourly!AJ6662)</f>
        <v>6540.7626339634871</v>
      </c>
      <c r="W6662" s="19">
        <f>IF(AND($AY6661&gt;Input!$B$52,Hourly!AK6662&gt;Input!$B$51),Input!$B$95*Input!$F$42*Input!$J$10/100*Hourly!AK6662,Input!$B$95*Input!$B$42*Input!$J$10/100*Hourly!AK6662)</f>
        <v>0</v>
      </c>
      <c r="X6662" s="19">
        <f>IF(AND($AY6661&gt;Input!$B$52,Hourly!AL6662&gt;Input!$B$51),Input!$B$96*Input!$F$43*Input!$J$11/100*Hourly!AL6662,Input!$B$96*Input!$B$43*Input!$J$11/100*Hourly!AL6662)</f>
        <v>5450.7602787021824</v>
      </c>
      <c r="Y6662" s="19">
        <f>IF(AND($AY6661&gt;Input!$B$52,Hourly!AM6662&gt;Input!$B$51),Input!$B$97*Input!$F$44*Input!$J$12/100*Hourly!AM6662,Input!$B$97*Input!$B$44*Input!$J$12/100*Hourly!AM6662)</f>
        <v>0</v>
      </c>
      <c r="Z6662" s="19">
        <f>IF(AND($AY6661&gt;Input!$B$52,Hourly!AN6662&gt;Input!$B$51),Input!$B$98*Input!$F$45*Input!$J$13/100*Hourly!AN6662,Input!$B$98*Input!$B$45*Input!$J$13/100*Hourly!AN6662)</f>
        <v>7785.0045512816914</v>
      </c>
      <c r="AA6662" s="19">
        <f>IF(AND($AY6661&gt;Input!$B$52,Hourly!AO6662&gt;Input!$B$51),Input!$B$99*Input!$F$46*Input!$J$14/100*Hourly!AO6662,Input!$B$99*Input!$B$46*Input!$J$14/100*Hourly!AO6662)</f>
        <v>0</v>
      </c>
      <c r="AB6662" s="19">
        <f>IF(AND($AY6661&gt;Input!$B$52,Hourly!AP6662&gt;Input!$B$51),Input!$B$100*Input!$F$47*Input!$J$15/100*Hourly!AP6662,Input!$B$100*Input!$B$47*Input!$J$15/100*Hourly!AP6662)</f>
        <v>3329.113788377038</v>
      </c>
      <c r="AC6662" s="19">
        <f>IF(AND($AY6661&gt;Input!$B$52,Hourly!AQ6662&gt;Input!$B$51),Input!$B$101*Input!$F$48*Input!$J$16/100*Hourly!AQ6662,Input!$B$101*Input!$B$48*Input!$J$16/100*Hourly!AQ6662)</f>
        <v>0</v>
      </c>
      <c r="AD6662" s="165">
        <f t="shared" ref="AD6662:AD6725" si="1671">SUM(U6662:AC6662)</f>
        <v>23105.6412523244</v>
      </c>
      <c r="AE6662" s="19">
        <f>Hourly!AI6662/Input!$B$107*Input!$J$40*Input!$B$76*Input!$B$80</f>
        <v>0</v>
      </c>
      <c r="AF6662" s="19">
        <f>Hourly!AJ6662/Input!$B$107*Input!$J$41*Input!$B$76*Input!$B$81</f>
        <v>483.74185155771693</v>
      </c>
      <c r="AG6662" s="19">
        <f>Hourly!AK6662/Input!$B$107*Input!$J$42*Input!$B$76*Input!$B$82</f>
        <v>0</v>
      </c>
      <c r="AH6662" s="19">
        <f>Hourly!AL6662/Input!$B$107*Input!$J$43*Input!$B$76*Input!$B$83</f>
        <v>302.72209696403553</v>
      </c>
      <c r="AI6662" s="19">
        <f>Hourly!AM6662/Input!$B$107*Input!$J$44*Input!$B$76*Input!$B$84</f>
        <v>0</v>
      </c>
      <c r="AJ6662" s="19">
        <f>Hourly!AN6662/Input!$B$107*Input!$J$45*Input!$B$76*Input!$B$85</f>
        <v>378.58423216862184</v>
      </c>
      <c r="AK6662" s="19">
        <f>Hourly!AO6662/Input!$B$107*Input!$J$46*Input!$B$76*Input!$B$86</f>
        <v>0</v>
      </c>
      <c r="AL6662" s="19">
        <f>Hourly!AP6662/Input!$B$107*Input!$J$47*Input!$B$76*Input!$B$87</f>
        <v>184.89096117236258</v>
      </c>
      <c r="AM6662" s="164">
        <f>Hourly!AQ6662/Input!$B$107*Input!$J$48*Input!$B$77*Input!$B$89</f>
        <v>510.86694915254236</v>
      </c>
      <c r="AN6662" s="165">
        <f t="shared" si="1667"/>
        <v>1860.806091015279</v>
      </c>
      <c r="AO6662" s="116">
        <f>Input!B$55*Input!$B$18*Input!B$112*Hourly!AR6662</f>
        <v>959.40000000000009</v>
      </c>
      <c r="AP6662">
        <f>Input!B$113*Input!B$114*Input!B$90*Input!B$56*Hourly!AS6662</f>
        <v>4428</v>
      </c>
      <c r="AQ6662">
        <f>Input!B$90*Input!B$57*Hourly!AS6662</f>
        <v>4428</v>
      </c>
      <c r="AR6662" s="19">
        <f>0.5*Input!$B$63*Hourly!AU6662</f>
        <v>24.6</v>
      </c>
      <c r="AS6662" s="165">
        <f t="shared" ref="AS6662:AS6725" si="1672">SUM(AO6662:AQ6662)+0.5*AR6662</f>
        <v>9827.6999999999989</v>
      </c>
      <c r="AT6662" s="159">
        <f>AY6661+(Input!$B$66*1000*(Hourly!AX6662&gt;0)+AD6662+AN6662+AS6662+T6662*(Hourly!J6662-AY6661)+Q6662*(Hourly!G6662-AY6661))/(Q6662+T6662)*(1-EXP(-(Q6662+T6662)/(Input!$B$103*1000000)*3600))</f>
        <v>26.145523698561256</v>
      </c>
      <c r="AU6662" s="24">
        <f>AY6661+(AD6662+AN6662+AS6662+T6662*(Hourly!J6662-AY6661)+Q6662*(Hourly!G6662-AY6661))/(Q6662+T6662)*(1-EXP(-(Q6662+T6662)/(Input!$B$103*1000000)*3600))</f>
        <v>23.447603470336652</v>
      </c>
      <c r="AV6662" s="24">
        <f>AY6661+(-Input!$B$67*1000*(Hourly!AX6662&gt;0)+AD6662+AN6662+AS6662+T6662*(Hourly!J6662-AY6661)+R6662*(Hourly!G6662-AY6661))/(R6662+T6662)*(1-EXP(-(R6662+T6662)/(Input!$B$103*1000000)*3600))</f>
        <v>20.588208621354145</v>
      </c>
      <c r="AW6662" s="160">
        <f>AY6661+(AD6662+AN6662+AS6662+T6662*(Hourly!J6662-AY6661)+R6662*(Hourly!G6662-AY6661))/(R6662+T6662)*(1-EXP(-(R6662+T6662)/(Input!$B$103*1000000)*3600))</f>
        <v>23.246002437000911</v>
      </c>
      <c r="AX6662" s="24"/>
      <c r="AY6662" s="167">
        <f t="shared" ref="AY6662:AY6725" si="1673">IF(BI6662,AT6662,IF(BJ6662,BE6662,IF(BK6662,AU6662,IF(BL6662,BG6662,IF(BM6662,AW6662,IF(BN6662,BF6662,AV6662))))))</f>
        <v>23.447603470336652</v>
      </c>
      <c r="BA6662" s="159">
        <f>IF(BI6662,Input!$B$66*1000*(Hourly!AX6662&gt;0),IF(BJ6662,-(AD6662+AN6662+AS6662+T6662*(Hourly!J6662-AY6661)+Q6662*(Hourly!G6662-AY6661))+(Q6662+T6662)*(BE6662-AY6661)/(1-EXP(-(Q6662+T6662)/(Input!$B$103*1000000)*3600))))/1000</f>
        <v>0</v>
      </c>
      <c r="BB6662" s="24">
        <f>IF(BO6662,-Input!$B$67*1000*(Hourly!AX6662&gt;0),IF(BN6662,-(AD6662+AN6662+AS6662+T6662*(Hourly!J6662-AY6661)+R6662*(Hourly!G6662-AY6661))+(R6662+T6662)*(BF6662-AY6661)/(1-EXP(-(R6662+T6662)/(Input!$B$103*1000000)*3600))))/1000</f>
        <v>0</v>
      </c>
      <c r="BC6662" s="160">
        <f t="shared" ref="BC6662:BC6725" si="1674">BA6662+BB6662</f>
        <v>0</v>
      </c>
      <c r="BD6662" s="24"/>
      <c r="BE6662" s="116">
        <f>IF(Hourly!AT6662=1,Input!$B$4,IF(Hourly!AT6662=0.5,Input!$F$4,0))</f>
        <v>20</v>
      </c>
      <c r="BF6662">
        <f>IF(Hourly!AT6662=1,Input!$B$5,IF(Hourly!AT6662=0.5,Input!$F$5,0))</f>
        <v>24</v>
      </c>
      <c r="BG6662" s="9">
        <f>Input!$B$35+0.0000000001</f>
        <v>23.900000000099997</v>
      </c>
      <c r="BI6662" s="116">
        <f t="shared" ref="BI6662:BI6725" si="1675">IF(AT6662&lt;BE6662,1,0)</f>
        <v>0</v>
      </c>
      <c r="BJ6662">
        <f t="shared" ref="BJ6662:BJ6725" si="1676">IF(AND(AT6662&gt;BE6662,AU6662&lt;BE6662),1,0)</f>
        <v>0</v>
      </c>
      <c r="BK6662">
        <f t="shared" ref="BK6662:BK6725" si="1677">IF(AND(AU6662&gt;BE6662,AU6662&lt;BG6662),1,0)</f>
        <v>1</v>
      </c>
      <c r="BL6662">
        <f t="shared" ref="BL6662:BL6725" si="1678">IF(AND(AU6662&gt;BG6662,AW6662&lt;BG6662),1,0)</f>
        <v>0</v>
      </c>
      <c r="BM6662">
        <f t="shared" ref="BM6662:BM6725" si="1679">IF(AND(AW6662&gt;BG6662,AW6662&lt;BF6662),1,0)</f>
        <v>0</v>
      </c>
      <c r="BN6662">
        <f t="shared" ref="BN6662:BN6725" si="1680">IF(AND(AV6662&lt;BF6662,AW6662&gt;BF6662),1,0)</f>
        <v>0</v>
      </c>
      <c r="BO6662" s="9">
        <f t="shared" ref="BO6662:BO6725" si="1681">IF(AV6662&gt;BF6662,1,0)</f>
        <v>0</v>
      </c>
      <c r="BR6662" s="116">
        <f t="shared" si="1668"/>
        <v>2103</v>
      </c>
      <c r="BS6662" s="39">
        <v>0</v>
      </c>
      <c r="BT6662" s="168">
        <v>0</v>
      </c>
      <c r="BV6662" s="116">
        <f>IF(Hourly!$AR6662&gt;0,AY6662,"")</f>
        <v>23.447603470336652</v>
      </c>
      <c r="BW6662">
        <f>IF(AND(BV6662&gt;(20.8+0.33*Hourly!$I6662),(BV6662&gt;24),(BV6662&lt;&gt;"")),1,0)</f>
        <v>0</v>
      </c>
      <c r="BX6662">
        <f>IF(AND(BV6662&gt;(21.8+0.33*Hourly!$I6662),(BV6662&gt;24),(BV6662&lt;&gt;"")),1,0)</f>
        <v>0</v>
      </c>
      <c r="BY6662" s="9">
        <f>IF(AND(BV6662&gt;(22.8+0.33*Hourly!$I6662),(BV6662&gt;24),(BV6662&lt;&gt;"")),1,0)</f>
        <v>0</v>
      </c>
    </row>
    <row r="6663" spans="5:77" x14ac:dyDescent="0.35">
      <c r="E6663">
        <f>Hourly!A6663</f>
        <v>2010</v>
      </c>
      <c r="F6663">
        <f>Hourly!B6663</f>
        <v>10</v>
      </c>
      <c r="G6663">
        <f>Hourly!C6663</f>
        <v>5</v>
      </c>
      <c r="H6663">
        <f>Hourly!D6663</f>
        <v>11</v>
      </c>
      <c r="I6663" s="163">
        <v>6659</v>
      </c>
      <c r="J6663" s="19">
        <f>Input!B$22*Input!B$79</f>
        <v>1411.3439999999998</v>
      </c>
      <c r="K6663" s="19">
        <f>Input!B$76*Input!B$88</f>
        <v>656.99775609756091</v>
      </c>
      <c r="L6663" s="19">
        <f>Input!B$77*Input!B$89</f>
        <v>130.99152542372883</v>
      </c>
      <c r="M6663" s="164">
        <f t="shared" si="1669"/>
        <v>2199.3332815212898</v>
      </c>
      <c r="N6663" s="165">
        <f>(Input!B$109*Input!B$102)/3600*Input!B$108</f>
        <v>740.21399999999983</v>
      </c>
      <c r="O6663" s="165">
        <f>(1-Input!B$61)*(Input!B$109*Input!B$33)/3600*Input!B$108*Hourly!AU6663</f>
        <v>177.65135999999998</v>
      </c>
      <c r="P6663" s="19">
        <f>IF(AND(AY6662&gt;Hourly!G6663),(Input!B$109*(Input!B$33*Hourly!AU6663+Input!B$36))/3600*Input!B$108,(1-Input!B$61)*(Input!B$109*Input!B$33)/3600*Input!B$108*Hourly!AU6663)</f>
        <v>11280.861359999999</v>
      </c>
      <c r="Q6663" s="19">
        <f t="shared" si="1666"/>
        <v>3117.1986415212896</v>
      </c>
      <c r="R6663" s="19">
        <f t="shared" si="1670"/>
        <v>14220.408641521288</v>
      </c>
      <c r="S6663" s="165"/>
      <c r="T6663" s="165">
        <f>Input!B$78*Input!B$91</f>
        <v>189.625</v>
      </c>
      <c r="U6663" s="19">
        <f>IF(AND($AY6662&gt;Input!$B$52,Hourly!AI6663&gt;Input!$B$51),Input!$B$93*Input!$F$40*Input!$J$8/100*Hourly!AI6663,Input!$B$93*Input!$B$40*Input!$J$8/100*Hourly!AI6663)</f>
        <v>0</v>
      </c>
      <c r="V6663" s="19">
        <f>IF(AND($AY6662&gt;Input!$B$52,Hourly!AJ6663&gt;Input!$B$51),Input!$B$94*Input!$F$41*Input!$J$9/100*Hourly!AJ6663,Input!$B$94*Input!$B$41*Input!$J$9/100*Hourly!AJ6663)</f>
        <v>8234.73443411068</v>
      </c>
      <c r="W6663" s="19">
        <f>IF(AND($AY6662&gt;Input!$B$52,Hourly!AK6663&gt;Input!$B$51),Input!$B$95*Input!$F$42*Input!$J$10/100*Hourly!AK6663,Input!$B$95*Input!$B$42*Input!$J$10/100*Hourly!AK6663)</f>
        <v>0</v>
      </c>
      <c r="X6663" s="19">
        <f>IF(AND($AY6662&gt;Input!$B$52,Hourly!AL6663&gt;Input!$B$51),Input!$B$96*Input!$F$43*Input!$J$11/100*Hourly!AL6663,Input!$B$96*Input!$B$43*Input!$J$11/100*Hourly!AL6663)</f>
        <v>7335.2282428111102</v>
      </c>
      <c r="Y6663" s="19">
        <f>IF(AND($AY6662&gt;Input!$B$52,Hourly!AM6663&gt;Input!$B$51),Input!$B$97*Input!$F$44*Input!$J$12/100*Hourly!AM6663,Input!$B$97*Input!$B$44*Input!$J$12/100*Hourly!AM6663)</f>
        <v>0</v>
      </c>
      <c r="Z6663" s="19">
        <f>IF(AND($AY6662&gt;Input!$B$52,Hourly!AN6663&gt;Input!$B$51),Input!$B$98*Input!$F$45*Input!$J$13/100*Hourly!AN6663,Input!$B$98*Input!$B$45*Input!$J$13/100*Hourly!AN6663)</f>
        <v>11368.93456603101</v>
      </c>
      <c r="AA6663" s="19">
        <f>IF(AND($AY6662&gt;Input!$B$52,Hourly!AO6663&gt;Input!$B$51),Input!$B$99*Input!$F$46*Input!$J$14/100*Hourly!AO6663,Input!$B$99*Input!$B$46*Input!$J$14/100*Hourly!AO6663)</f>
        <v>0</v>
      </c>
      <c r="AB6663" s="19">
        <f>IF(AND($AY6662&gt;Input!$B$52,Hourly!AP6663&gt;Input!$B$51),Input!$B$100*Input!$F$47*Input!$J$15/100*Hourly!AP6663,Input!$B$100*Input!$B$47*Input!$J$15/100*Hourly!AP6663)</f>
        <v>4695.2433176946843</v>
      </c>
      <c r="AC6663" s="19">
        <f>IF(AND($AY6662&gt;Input!$B$52,Hourly!AQ6663&gt;Input!$B$51),Input!$B$101*Input!$F$48*Input!$J$16/100*Hourly!AQ6663,Input!$B$101*Input!$B$48*Input!$J$16/100*Hourly!AQ6663)</f>
        <v>0</v>
      </c>
      <c r="AD6663" s="165">
        <f t="shared" si="1671"/>
        <v>31634.140560647484</v>
      </c>
      <c r="AE6663" s="19">
        <f>Hourly!AI6663/Input!$B$107*Input!$J$40*Input!$B$76*Input!$B$80</f>
        <v>0</v>
      </c>
      <c r="AF6663" s="19">
        <f>Hourly!AJ6663/Input!$B$107*Input!$J$41*Input!$B$76*Input!$B$81</f>
        <v>609.02465127815321</v>
      </c>
      <c r="AG6663" s="19">
        <f>Hourly!AK6663/Input!$B$107*Input!$J$42*Input!$B$76*Input!$B$82</f>
        <v>0</v>
      </c>
      <c r="AH6663" s="19">
        <f>Hourly!AL6663/Input!$B$107*Input!$J$43*Input!$B$76*Input!$B$83</f>
        <v>407.38090868716444</v>
      </c>
      <c r="AI6663" s="19">
        <f>Hourly!AM6663/Input!$B$107*Input!$J$44*Input!$B$76*Input!$B$84</f>
        <v>0</v>
      </c>
      <c r="AJ6663" s="19">
        <f>Hourly!AN6663/Input!$B$107*Input!$J$45*Input!$B$76*Input!$B$85</f>
        <v>552.87050057633496</v>
      </c>
      <c r="AK6663" s="19">
        <f>Hourly!AO6663/Input!$B$107*Input!$J$46*Input!$B$76*Input!$B$86</f>
        <v>0</v>
      </c>
      <c r="AL6663" s="19">
        <f>Hourly!AP6663/Input!$B$107*Input!$J$47*Input!$B$76*Input!$B$87</f>
        <v>260.7625047174763</v>
      </c>
      <c r="AM6663" s="164">
        <f>Hourly!AQ6663/Input!$B$107*Input!$J$48*Input!$B$77*Input!$B$89</f>
        <v>729.18615819209037</v>
      </c>
      <c r="AN6663" s="165">
        <f t="shared" si="1667"/>
        <v>2559.2247234512192</v>
      </c>
      <c r="AO6663" s="116">
        <f>Input!B$55*Input!$B$18*Input!B$112*Hourly!AR6663</f>
        <v>959.40000000000009</v>
      </c>
      <c r="AP6663">
        <f>Input!B$113*Input!B$114*Input!B$90*Input!B$56*Hourly!AS6663</f>
        <v>4428</v>
      </c>
      <c r="AQ6663">
        <f>Input!B$90*Input!B$57*Hourly!AS6663</f>
        <v>4428</v>
      </c>
      <c r="AR6663" s="19">
        <f>0.5*Input!$B$63*Hourly!AU6663</f>
        <v>24.6</v>
      </c>
      <c r="AS6663" s="165">
        <f t="shared" si="1672"/>
        <v>9827.6999999999989</v>
      </c>
      <c r="AT6663" s="159">
        <f>AY6662+(Input!$B$66*1000*(Hourly!AX6663&gt;0)+AD6663+AN6663+AS6663+T6663*(Hourly!J6663-AY6662)+Q6663*(Hourly!G6663-AY6662))/(Q6663+T6663)*(1-EXP(-(Q6663+T6663)/(Input!$B$103*1000000)*3600))</f>
        <v>26.208266227305423</v>
      </c>
      <c r="AU6663" s="24">
        <f>AY6662+(AD6663+AN6663+AS6663+T6663*(Hourly!J6663-AY6662)+Q6663*(Hourly!G6663-AY6662))/(Q6663+T6663)*(1-EXP(-(Q6663+T6663)/(Input!$B$103*1000000)*3600))</f>
        <v>23.510345999080823</v>
      </c>
      <c r="AV6663" s="24">
        <f>AY6662+(-Input!$B$67*1000*(Hourly!AX6663&gt;0)+AD6663+AN6663+AS6663+T6663*(Hourly!J6663-AY6662)+R6663*(Hourly!G6663-AY6662))/(R6663+T6663)*(1-EXP(-(R6663+T6663)/(Input!$B$103*1000000)*3600))</f>
        <v>20.670202966137179</v>
      </c>
      <c r="AW6663" s="160">
        <f>AY6662+(AD6663+AN6663+AS6663+T6663*(Hourly!J6663-AY6662)+R6663*(Hourly!G6663-AY6662))/(R6663+T6663)*(1-EXP(-(R6663+T6663)/(Input!$B$103*1000000)*3600))</f>
        <v>23.327996781783941</v>
      </c>
      <c r="AX6663" s="24"/>
      <c r="AY6663" s="167">
        <f t="shared" si="1673"/>
        <v>23.510345999080823</v>
      </c>
      <c r="BA6663" s="159">
        <f>IF(BI6663,Input!$B$66*1000*(Hourly!AX6663&gt;0),IF(BJ6663,-(AD6663+AN6663+AS6663+T6663*(Hourly!J6663-AY6662)+Q6663*(Hourly!G6663-AY6662))+(Q6663+T6663)*(BE6663-AY6662)/(1-EXP(-(Q6663+T6663)/(Input!$B$103*1000000)*3600))))/1000</f>
        <v>0</v>
      </c>
      <c r="BB6663" s="24">
        <f>IF(BO6663,-Input!$B$67*1000*(Hourly!AX6663&gt;0),IF(BN6663,-(AD6663+AN6663+AS6663+T6663*(Hourly!J6663-AY6662)+R6663*(Hourly!G6663-AY6662))+(R6663+T6663)*(BF6663-AY6662)/(1-EXP(-(R6663+T6663)/(Input!$B$103*1000000)*3600))))/1000</f>
        <v>0</v>
      </c>
      <c r="BC6663" s="160">
        <f t="shared" si="1674"/>
        <v>0</v>
      </c>
      <c r="BD6663" s="24"/>
      <c r="BE6663" s="116">
        <f>IF(Hourly!AT6663=1,Input!$B$4,IF(Hourly!AT6663=0.5,Input!$F$4,0))</f>
        <v>20</v>
      </c>
      <c r="BF6663">
        <f>IF(Hourly!AT6663=1,Input!$B$5,IF(Hourly!AT6663=0.5,Input!$F$5,0))</f>
        <v>24</v>
      </c>
      <c r="BG6663" s="9">
        <f>Input!$B$35+0.0000000001</f>
        <v>23.900000000099997</v>
      </c>
      <c r="BI6663" s="116">
        <f t="shared" si="1675"/>
        <v>0</v>
      </c>
      <c r="BJ6663">
        <f t="shared" si="1676"/>
        <v>0</v>
      </c>
      <c r="BK6663">
        <f t="shared" si="1677"/>
        <v>1</v>
      </c>
      <c r="BL6663">
        <f t="shared" si="1678"/>
        <v>0</v>
      </c>
      <c r="BM6663">
        <f t="shared" si="1679"/>
        <v>0</v>
      </c>
      <c r="BN6663">
        <f t="shared" si="1680"/>
        <v>0</v>
      </c>
      <c r="BO6663" s="9">
        <f t="shared" si="1681"/>
        <v>0</v>
      </c>
      <c r="BR6663" s="116">
        <f t="shared" si="1668"/>
        <v>2102</v>
      </c>
      <c r="BS6663" s="39">
        <v>0</v>
      </c>
      <c r="BT6663" s="168">
        <v>0</v>
      </c>
      <c r="BV6663" s="116">
        <f>IF(Hourly!$AR6663&gt;0,AY6663,"")</f>
        <v>23.510345999080823</v>
      </c>
      <c r="BW6663">
        <f>IF(AND(BV6663&gt;(20.8+0.33*Hourly!$I6663),(BV6663&gt;24),(BV6663&lt;&gt;"")),1,0)</f>
        <v>0</v>
      </c>
      <c r="BX6663">
        <f>IF(AND(BV6663&gt;(21.8+0.33*Hourly!$I6663),(BV6663&gt;24),(BV6663&lt;&gt;"")),1,0)</f>
        <v>0</v>
      </c>
      <c r="BY6663" s="9">
        <f>IF(AND(BV6663&gt;(22.8+0.33*Hourly!$I6663),(BV6663&gt;24),(BV6663&lt;&gt;"")),1,0)</f>
        <v>0</v>
      </c>
    </row>
    <row r="6664" spans="5:77" x14ac:dyDescent="0.35">
      <c r="E6664">
        <f>Hourly!A6664</f>
        <v>2010</v>
      </c>
      <c r="F6664">
        <f>Hourly!B6664</f>
        <v>10</v>
      </c>
      <c r="G6664">
        <f>Hourly!C6664</f>
        <v>5</v>
      </c>
      <c r="H6664">
        <f>Hourly!D6664</f>
        <v>12</v>
      </c>
      <c r="I6664" s="163">
        <v>6660</v>
      </c>
      <c r="J6664" s="19">
        <f>Input!B$22*Input!B$79</f>
        <v>1411.3439999999998</v>
      </c>
      <c r="K6664" s="19">
        <f>Input!B$76*Input!B$88</f>
        <v>656.99775609756091</v>
      </c>
      <c r="L6664" s="19">
        <f>Input!B$77*Input!B$89</f>
        <v>130.99152542372883</v>
      </c>
      <c r="M6664" s="164">
        <f t="shared" si="1669"/>
        <v>2199.3332815212898</v>
      </c>
      <c r="N6664" s="165">
        <f>(Input!B$109*Input!B$102)/3600*Input!B$108</f>
        <v>740.21399999999983</v>
      </c>
      <c r="O6664" s="165">
        <f>(1-Input!B$61)*(Input!B$109*Input!B$33)/3600*Input!B$108*Hourly!AU6664</f>
        <v>177.65135999999998</v>
      </c>
      <c r="P6664" s="19">
        <f>IF(AND(AY6663&gt;Hourly!G6664),(Input!B$109*(Input!B$33*Hourly!AU6664+Input!B$36))/3600*Input!B$108,(1-Input!B$61)*(Input!B$109*Input!B$33)/3600*Input!B$108*Hourly!AU6664)</f>
        <v>11280.861359999999</v>
      </c>
      <c r="Q6664" s="19">
        <f t="shared" si="1666"/>
        <v>3117.1986415212896</v>
      </c>
      <c r="R6664" s="19">
        <f t="shared" si="1670"/>
        <v>14220.408641521288</v>
      </c>
      <c r="S6664" s="165"/>
      <c r="T6664" s="165">
        <f>Input!B$78*Input!B$91</f>
        <v>189.625</v>
      </c>
      <c r="U6664" s="19">
        <f>IF(AND($AY6663&gt;Input!$B$52,Hourly!AI6664&gt;Input!$B$51),Input!$B$93*Input!$F$40*Input!$J$8/100*Hourly!AI6664,Input!$B$93*Input!$B$40*Input!$J$8/100*Hourly!AI6664)</f>
        <v>0</v>
      </c>
      <c r="V6664" s="19">
        <f>IF(AND($AY6663&gt;Input!$B$52,Hourly!AJ6664&gt;Input!$B$51),Input!$B$94*Input!$F$41*Input!$J$9/100*Hourly!AJ6664,Input!$B$94*Input!$B$41*Input!$J$9/100*Hourly!AJ6664)</f>
        <v>11616.666562817771</v>
      </c>
      <c r="W6664" s="19">
        <f>IF(AND($AY6663&gt;Input!$B$52,Hourly!AK6664&gt;Input!$B$51),Input!$B$95*Input!$F$42*Input!$J$10/100*Hourly!AK6664,Input!$B$95*Input!$B$42*Input!$J$10/100*Hourly!AK6664)</f>
        <v>0</v>
      </c>
      <c r="X6664" s="19">
        <f>IF(AND($AY6663&gt;Input!$B$52,Hourly!AL6664&gt;Input!$B$51),Input!$B$96*Input!$F$43*Input!$J$11/100*Hourly!AL6664,Input!$B$96*Input!$B$43*Input!$J$11/100*Hourly!AL6664)</f>
        <v>14645.855147414815</v>
      </c>
      <c r="Y6664" s="19">
        <f>IF(AND($AY6663&gt;Input!$B$52,Hourly!AM6664&gt;Input!$B$51),Input!$B$97*Input!$F$44*Input!$J$12/100*Hourly!AM6664,Input!$B$97*Input!$B$44*Input!$J$12/100*Hourly!AM6664)</f>
        <v>0</v>
      </c>
      <c r="Z6664" s="19">
        <f>IF(AND($AY6663&gt;Input!$B$52,Hourly!AN6664&gt;Input!$B$51),Input!$B$98*Input!$F$45*Input!$J$13/100*Hourly!AN6664,Input!$B$98*Input!$B$45*Input!$J$13/100*Hourly!AN6664)</f>
        <v>22135.453143004757</v>
      </c>
      <c r="AA6664" s="19">
        <f>IF(AND($AY6663&gt;Input!$B$52,Hourly!AO6664&gt;Input!$B$51),Input!$B$99*Input!$F$46*Input!$J$14/100*Hourly!AO6664,Input!$B$99*Input!$B$46*Input!$J$14/100*Hourly!AO6664)</f>
        <v>0</v>
      </c>
      <c r="AB6664" s="19">
        <f>IF(AND($AY6663&gt;Input!$B$52,Hourly!AP6664&gt;Input!$B$51),Input!$B$100*Input!$F$47*Input!$J$15/100*Hourly!AP6664,Input!$B$100*Input!$B$47*Input!$J$15/100*Hourly!AP6664)</f>
        <v>6623.5379524838154</v>
      </c>
      <c r="AC6664" s="19">
        <f>IF(AND($AY6663&gt;Input!$B$52,Hourly!AQ6664&gt;Input!$B$51),Input!$B$101*Input!$F$48*Input!$J$16/100*Hourly!AQ6664,Input!$B$101*Input!$B$48*Input!$J$16/100*Hourly!AQ6664)</f>
        <v>0</v>
      </c>
      <c r="AD6664" s="165">
        <f t="shared" si="1671"/>
        <v>55021.512805721155</v>
      </c>
      <c r="AE6664" s="19">
        <f>Hourly!AI6664/Input!$B$107*Input!$J$40*Input!$B$76*Input!$B$80</f>
        <v>0</v>
      </c>
      <c r="AF6664" s="19">
        <f>Hourly!AJ6664/Input!$B$107*Input!$J$41*Input!$B$76*Input!$B$81</f>
        <v>859.14565418511063</v>
      </c>
      <c r="AG6664" s="19">
        <f>Hourly!AK6664/Input!$B$107*Input!$J$42*Input!$B$76*Input!$B$82</f>
        <v>0</v>
      </c>
      <c r="AH6664" s="19">
        <f>Hourly!AL6664/Input!$B$107*Input!$J$43*Input!$B$76*Input!$B$83</f>
        <v>813.3955183060383</v>
      </c>
      <c r="AI6664" s="19">
        <f>Hourly!AM6664/Input!$B$107*Input!$J$44*Input!$B$76*Input!$B$84</f>
        <v>0</v>
      </c>
      <c r="AJ6664" s="19">
        <f>Hourly!AN6664/Input!$B$107*Input!$J$45*Input!$B$76*Input!$B$85</f>
        <v>1076.4455533258861</v>
      </c>
      <c r="AK6664" s="19">
        <f>Hourly!AO6664/Input!$B$107*Input!$J$46*Input!$B$76*Input!$B$86</f>
        <v>0</v>
      </c>
      <c r="AL6664" s="19">
        <f>Hourly!AP6664/Input!$B$107*Input!$J$47*Input!$B$76*Input!$B$87</f>
        <v>367.85534416754501</v>
      </c>
      <c r="AM6664" s="164">
        <f>Hourly!AQ6664/Input!$B$107*Input!$J$48*Input!$B$77*Input!$B$89</f>
        <v>1152.7254237288137</v>
      </c>
      <c r="AN6664" s="165">
        <f t="shared" si="1667"/>
        <v>4269.5674937133936</v>
      </c>
      <c r="AO6664" s="116">
        <f>Input!B$55*Input!$B$18*Input!B$112*Hourly!AR6664</f>
        <v>959.40000000000009</v>
      </c>
      <c r="AP6664">
        <f>Input!B$113*Input!B$114*Input!B$90*Input!B$56*Hourly!AS6664</f>
        <v>4428</v>
      </c>
      <c r="AQ6664">
        <f>Input!B$90*Input!B$57*Hourly!AS6664</f>
        <v>4428</v>
      </c>
      <c r="AR6664" s="19">
        <f>0.5*Input!$B$63*Hourly!AU6664</f>
        <v>24.6</v>
      </c>
      <c r="AS6664" s="165">
        <f t="shared" si="1672"/>
        <v>9827.6999999999989</v>
      </c>
      <c r="AT6664" s="159">
        <f>AY6663+(Input!$B$66*1000*(Hourly!AX6664&gt;0)+AD6664+AN6664+AS6664+T6664*(Hourly!J6664-AY6663)+Q6664*(Hourly!G6664-AY6663))/(Q6664+T6664)*(1-EXP(-(Q6664+T6664)/(Input!$B$103*1000000)*3600))</f>
        <v>26.341524609998782</v>
      </c>
      <c r="AU6664" s="24">
        <f>AY6663+(AD6664+AN6664+AS6664+T6664*(Hourly!J6664-AY6663)+Q6664*(Hourly!G6664-AY6663))/(Q6664+T6664)*(1-EXP(-(Q6664+T6664)/(Input!$B$103*1000000)*3600))</f>
        <v>23.643604381774178</v>
      </c>
      <c r="AV6664" s="24">
        <f>AY6663+(-Input!$B$67*1000*(Hourly!AX6664&gt;0)+AD6664+AN6664+AS6664+T6664*(Hourly!J6664-AY6663)+R6664*(Hourly!G6664-AY6663))/(R6664+T6664)*(1-EXP(-(R6664+T6664)/(Input!$B$103*1000000)*3600))</f>
        <v>20.812365042566146</v>
      </c>
      <c r="AW6664" s="160">
        <f>AY6663+(AD6664+AN6664+AS6664+T6664*(Hourly!J6664-AY6663)+R6664*(Hourly!G6664-AY6663))/(R6664+T6664)*(1-EXP(-(R6664+T6664)/(Input!$B$103*1000000)*3600))</f>
        <v>23.470158858212912</v>
      </c>
      <c r="AX6664" s="24"/>
      <c r="AY6664" s="167">
        <f t="shared" si="1673"/>
        <v>23.643604381774178</v>
      </c>
      <c r="BA6664" s="159">
        <f>IF(BI6664,Input!$B$66*1000*(Hourly!AX6664&gt;0),IF(BJ6664,-(AD6664+AN6664+AS6664+T6664*(Hourly!J6664-AY6663)+Q6664*(Hourly!G6664-AY6663))+(Q6664+T6664)*(BE6664-AY6663)/(1-EXP(-(Q6664+T6664)/(Input!$B$103*1000000)*3600))))/1000</f>
        <v>0</v>
      </c>
      <c r="BB6664" s="24">
        <f>IF(BO6664,-Input!$B$67*1000*(Hourly!AX6664&gt;0),IF(BN6664,-(AD6664+AN6664+AS6664+T6664*(Hourly!J6664-AY6663)+R6664*(Hourly!G6664-AY6663))+(R6664+T6664)*(BF6664-AY6663)/(1-EXP(-(R6664+T6664)/(Input!$B$103*1000000)*3600))))/1000</f>
        <v>0</v>
      </c>
      <c r="BC6664" s="160">
        <f t="shared" si="1674"/>
        <v>0</v>
      </c>
      <c r="BD6664" s="24"/>
      <c r="BE6664" s="116">
        <f>IF(Hourly!AT6664=1,Input!$B$4,IF(Hourly!AT6664=0.5,Input!$F$4,0))</f>
        <v>20</v>
      </c>
      <c r="BF6664">
        <f>IF(Hourly!AT6664=1,Input!$B$5,IF(Hourly!AT6664=0.5,Input!$F$5,0))</f>
        <v>24</v>
      </c>
      <c r="BG6664" s="9">
        <f>Input!$B$35+0.0000000001</f>
        <v>23.900000000099997</v>
      </c>
      <c r="BI6664" s="116">
        <f t="shared" si="1675"/>
        <v>0</v>
      </c>
      <c r="BJ6664">
        <f t="shared" si="1676"/>
        <v>0</v>
      </c>
      <c r="BK6664">
        <f t="shared" si="1677"/>
        <v>1</v>
      </c>
      <c r="BL6664">
        <f t="shared" si="1678"/>
        <v>0</v>
      </c>
      <c r="BM6664">
        <f t="shared" si="1679"/>
        <v>0</v>
      </c>
      <c r="BN6664">
        <f t="shared" si="1680"/>
        <v>0</v>
      </c>
      <c r="BO6664" s="9">
        <f t="shared" si="1681"/>
        <v>0</v>
      </c>
      <c r="BR6664" s="116">
        <f t="shared" si="1668"/>
        <v>2101</v>
      </c>
      <c r="BS6664" s="39">
        <v>0</v>
      </c>
      <c r="BT6664" s="168">
        <v>0</v>
      </c>
      <c r="BV6664" s="116">
        <f>IF(Hourly!$AR6664&gt;0,AY6664,"")</f>
        <v>23.643604381774178</v>
      </c>
      <c r="BW6664">
        <f>IF(AND(BV6664&gt;(20.8+0.33*Hourly!$I6664),(BV6664&gt;24),(BV6664&lt;&gt;"")),1,0)</f>
        <v>0</v>
      </c>
      <c r="BX6664">
        <f>IF(AND(BV6664&gt;(21.8+0.33*Hourly!$I6664),(BV6664&gt;24),(BV6664&lt;&gt;"")),1,0)</f>
        <v>0</v>
      </c>
      <c r="BY6664" s="9">
        <f>IF(AND(BV6664&gt;(22.8+0.33*Hourly!$I6664),(BV6664&gt;24),(BV6664&lt;&gt;"")),1,0)</f>
        <v>0</v>
      </c>
    </row>
    <row r="6665" spans="5:77" x14ac:dyDescent="0.35">
      <c r="E6665">
        <f>Hourly!A6665</f>
        <v>2010</v>
      </c>
      <c r="F6665">
        <f>Hourly!B6665</f>
        <v>10</v>
      </c>
      <c r="G6665">
        <f>Hourly!C6665</f>
        <v>5</v>
      </c>
      <c r="H6665">
        <f>Hourly!D6665</f>
        <v>13</v>
      </c>
      <c r="I6665" s="163">
        <v>6661</v>
      </c>
      <c r="J6665" s="19">
        <f>Input!B$22*Input!B$79</f>
        <v>1411.3439999999998</v>
      </c>
      <c r="K6665" s="19">
        <f>Input!B$76*Input!B$88</f>
        <v>656.99775609756091</v>
      </c>
      <c r="L6665" s="19">
        <f>Input!B$77*Input!B$89</f>
        <v>130.99152542372883</v>
      </c>
      <c r="M6665" s="164">
        <f t="shared" si="1669"/>
        <v>2199.3332815212898</v>
      </c>
      <c r="N6665" s="165">
        <f>(Input!B$109*Input!B$102)/3600*Input!B$108</f>
        <v>740.21399999999983</v>
      </c>
      <c r="O6665" s="165">
        <f>(1-Input!B$61)*(Input!B$109*Input!B$33)/3600*Input!B$108*Hourly!AU6665</f>
        <v>177.65135999999998</v>
      </c>
      <c r="P6665" s="19">
        <f>IF(AND(AY6664&gt;Hourly!G6665),(Input!B$109*(Input!B$33*Hourly!AU6665+Input!B$36))/3600*Input!B$108,(1-Input!B$61)*(Input!B$109*Input!B$33)/3600*Input!B$108*Hourly!AU6665)</f>
        <v>11280.861359999999</v>
      </c>
      <c r="Q6665" s="19">
        <f t="shared" si="1666"/>
        <v>3117.1986415212896</v>
      </c>
      <c r="R6665" s="19">
        <f t="shared" si="1670"/>
        <v>14220.408641521288</v>
      </c>
      <c r="S6665" s="165"/>
      <c r="T6665" s="165">
        <f>Input!B$78*Input!B$91</f>
        <v>189.625</v>
      </c>
      <c r="U6665" s="19">
        <f>IF(AND($AY6664&gt;Input!$B$52,Hourly!AI6665&gt;Input!$B$51),Input!$B$93*Input!$F$40*Input!$J$8/100*Hourly!AI6665,Input!$B$93*Input!$B$40*Input!$J$8/100*Hourly!AI6665)</f>
        <v>0</v>
      </c>
      <c r="V6665" s="19">
        <f>IF(AND($AY6664&gt;Input!$B$52,Hourly!AJ6665&gt;Input!$B$51),Input!$B$94*Input!$F$41*Input!$J$9/100*Hourly!AJ6665,Input!$B$94*Input!$B$41*Input!$J$9/100*Hourly!AJ6665)</f>
        <v>5706.1138375539304</v>
      </c>
      <c r="W6665" s="19">
        <f>IF(AND($AY6664&gt;Input!$B$52,Hourly!AK6665&gt;Input!$B$51),Input!$B$95*Input!$F$42*Input!$J$10/100*Hourly!AK6665,Input!$B$95*Input!$B$42*Input!$J$10/100*Hourly!AK6665)</f>
        <v>0</v>
      </c>
      <c r="X6665" s="19">
        <f>IF(AND($AY6664&gt;Input!$B$52,Hourly!AL6665&gt;Input!$B$51),Input!$B$96*Input!$F$43*Input!$J$11/100*Hourly!AL6665,Input!$B$96*Input!$B$43*Input!$J$11/100*Hourly!AL6665)</f>
        <v>3360.0231053215866</v>
      </c>
      <c r="Y6665" s="19">
        <f>IF(AND($AY6664&gt;Input!$B$52,Hourly!AM6665&gt;Input!$B$51),Input!$B$97*Input!$F$44*Input!$J$12/100*Hourly!AM6665,Input!$B$97*Input!$B$44*Input!$J$12/100*Hourly!AM6665)</f>
        <v>0</v>
      </c>
      <c r="Z6665" s="19">
        <f>IF(AND($AY6664&gt;Input!$B$52,Hourly!AN6665&gt;Input!$B$51),Input!$B$98*Input!$F$45*Input!$J$13/100*Hourly!AN6665,Input!$B$98*Input!$B$45*Input!$J$13/100*Hourly!AN6665)</f>
        <v>7794.4956439463813</v>
      </c>
      <c r="AA6665" s="19">
        <f>IF(AND($AY6664&gt;Input!$B$52,Hourly!AO6665&gt;Input!$B$51),Input!$B$99*Input!$F$46*Input!$J$14/100*Hourly!AO6665,Input!$B$99*Input!$B$46*Input!$J$14/100*Hourly!AO6665)</f>
        <v>0</v>
      </c>
      <c r="AB6665" s="19">
        <f>IF(AND($AY6664&gt;Input!$B$52,Hourly!AP6665&gt;Input!$B$51),Input!$B$100*Input!$F$47*Input!$J$15/100*Hourly!AP6665,Input!$B$100*Input!$B$47*Input!$J$15/100*Hourly!AP6665)</f>
        <v>3253.4859600088193</v>
      </c>
      <c r="AC6665" s="19">
        <f>IF(AND($AY6664&gt;Input!$B$52,Hourly!AQ6665&gt;Input!$B$51),Input!$B$101*Input!$F$48*Input!$J$16/100*Hourly!AQ6665,Input!$B$101*Input!$B$48*Input!$J$16/100*Hourly!AQ6665)</f>
        <v>0</v>
      </c>
      <c r="AD6665" s="165">
        <f t="shared" si="1671"/>
        <v>20114.118546830719</v>
      </c>
      <c r="AE6665" s="19">
        <f>Hourly!AI6665/Input!$B$107*Input!$J$40*Input!$B$76*Input!$B$80</f>
        <v>0</v>
      </c>
      <c r="AF6665" s="19">
        <f>Hourly!AJ6665/Input!$B$107*Input!$J$41*Input!$B$76*Input!$B$81</f>
        <v>422.01287945298901</v>
      </c>
      <c r="AG6665" s="19">
        <f>Hourly!AK6665/Input!$B$107*Input!$J$42*Input!$B$76*Input!$B$82</f>
        <v>0</v>
      </c>
      <c r="AH6665" s="19">
        <f>Hourly!AL6665/Input!$B$107*Input!$J$43*Input!$B$76*Input!$B$83</f>
        <v>186.60759018606922</v>
      </c>
      <c r="AI6665" s="19">
        <f>Hourly!AM6665/Input!$B$107*Input!$J$44*Input!$B$76*Input!$B$84</f>
        <v>0</v>
      </c>
      <c r="AJ6665" s="19">
        <f>Hourly!AN6665/Input!$B$107*Input!$J$45*Input!$B$76*Input!$B$85</f>
        <v>379.04578334758821</v>
      </c>
      <c r="AK6665" s="19">
        <f>Hourly!AO6665/Input!$B$107*Input!$J$46*Input!$B$76*Input!$B$86</f>
        <v>0</v>
      </c>
      <c r="AL6665" s="19">
        <f>Hourly!AP6665/Input!$B$107*Input!$J$47*Input!$B$76*Input!$B$87</f>
        <v>180.69077374494663</v>
      </c>
      <c r="AM6665" s="164">
        <f>Hourly!AQ6665/Input!$B$107*Input!$J$48*Input!$B$77*Input!$B$89</f>
        <v>471.56949152542381</v>
      </c>
      <c r="AN6665" s="165">
        <f t="shared" si="1667"/>
        <v>1639.9265182570171</v>
      </c>
      <c r="AO6665" s="116">
        <f>Input!B$55*Input!$B$18*Input!B$112*Hourly!AR6665</f>
        <v>959.40000000000009</v>
      </c>
      <c r="AP6665">
        <f>Input!B$113*Input!B$114*Input!B$90*Input!B$56*Hourly!AS6665</f>
        <v>4428</v>
      </c>
      <c r="AQ6665">
        <f>Input!B$90*Input!B$57*Hourly!AS6665</f>
        <v>4428</v>
      </c>
      <c r="AR6665" s="19">
        <f>0.5*Input!$B$63*Hourly!AU6665</f>
        <v>24.6</v>
      </c>
      <c r="AS6665" s="165">
        <f t="shared" si="1672"/>
        <v>9827.6999999999989</v>
      </c>
      <c r="AT6665" s="159">
        <f>AY6664+(Input!$B$66*1000*(Hourly!AX6665&gt;0)+AD6665+AN6665+AS6665+T6665*(Hourly!J6665-AY6664)+Q6665*(Hourly!G6665-AY6664))/(Q6665+T6665)*(1-EXP(-(Q6665+T6665)/(Input!$B$103*1000000)*3600))</f>
        <v>26.371481199855239</v>
      </c>
      <c r="AU6665" s="24">
        <f>AY6664+(AD6665+AN6665+AS6665+T6665*(Hourly!J6665-AY6664)+Q6665*(Hourly!G6665-AY6664))/(Q6665+T6665)*(1-EXP(-(Q6665+T6665)/(Input!$B$103*1000000)*3600))</f>
        <v>23.673560971630636</v>
      </c>
      <c r="AV6665" s="24">
        <f>AY6664+(-Input!$B$67*1000*(Hourly!AX6665&gt;0)+AD6665+AN6665+AS6665+T6665*(Hourly!J6665-AY6664)+R6665*(Hourly!G6665-AY6664))/(R6665+T6665)*(1-EXP(-(R6665+T6665)/(Input!$B$103*1000000)*3600))</f>
        <v>20.836974584495778</v>
      </c>
      <c r="AW6665" s="160">
        <f>AY6664+(AD6665+AN6665+AS6665+T6665*(Hourly!J6665-AY6664)+R6665*(Hourly!G6665-AY6664))/(R6665+T6665)*(1-EXP(-(R6665+T6665)/(Input!$B$103*1000000)*3600))</f>
        <v>23.494768400142544</v>
      </c>
      <c r="AX6665" s="24"/>
      <c r="AY6665" s="167">
        <f t="shared" si="1673"/>
        <v>23.673560971630636</v>
      </c>
      <c r="BA6665" s="159">
        <f>IF(BI6665,Input!$B$66*1000*(Hourly!AX6665&gt;0),IF(BJ6665,-(AD6665+AN6665+AS6665+T6665*(Hourly!J6665-AY6664)+Q6665*(Hourly!G6665-AY6664))+(Q6665+T6665)*(BE6665-AY6664)/(1-EXP(-(Q6665+T6665)/(Input!$B$103*1000000)*3600))))/1000</f>
        <v>0</v>
      </c>
      <c r="BB6665" s="24">
        <f>IF(BO6665,-Input!$B$67*1000*(Hourly!AX6665&gt;0),IF(BN6665,-(AD6665+AN6665+AS6665+T6665*(Hourly!J6665-AY6664)+R6665*(Hourly!G6665-AY6664))+(R6665+T6665)*(BF6665-AY6664)/(1-EXP(-(R6665+T6665)/(Input!$B$103*1000000)*3600))))/1000</f>
        <v>0</v>
      </c>
      <c r="BC6665" s="160">
        <f t="shared" si="1674"/>
        <v>0</v>
      </c>
      <c r="BD6665" s="24"/>
      <c r="BE6665" s="116">
        <f>IF(Hourly!AT6665=1,Input!$B$4,IF(Hourly!AT6665=0.5,Input!$F$4,0))</f>
        <v>20</v>
      </c>
      <c r="BF6665">
        <f>IF(Hourly!AT6665=1,Input!$B$5,IF(Hourly!AT6665=0.5,Input!$F$5,0))</f>
        <v>24</v>
      </c>
      <c r="BG6665" s="9">
        <f>Input!$B$35+0.0000000001</f>
        <v>23.900000000099997</v>
      </c>
      <c r="BI6665" s="116">
        <f t="shared" si="1675"/>
        <v>0</v>
      </c>
      <c r="BJ6665">
        <f t="shared" si="1676"/>
        <v>0</v>
      </c>
      <c r="BK6665">
        <f t="shared" si="1677"/>
        <v>1</v>
      </c>
      <c r="BL6665">
        <f t="shared" si="1678"/>
        <v>0</v>
      </c>
      <c r="BM6665">
        <f t="shared" si="1679"/>
        <v>0</v>
      </c>
      <c r="BN6665">
        <f t="shared" si="1680"/>
        <v>0</v>
      </c>
      <c r="BO6665" s="9">
        <f t="shared" si="1681"/>
        <v>0</v>
      </c>
      <c r="BR6665" s="116">
        <f t="shared" si="1668"/>
        <v>2100</v>
      </c>
      <c r="BS6665" s="39">
        <v>0</v>
      </c>
      <c r="BT6665" s="168">
        <v>0</v>
      </c>
      <c r="BV6665" s="116">
        <f>IF(Hourly!$AR6665&gt;0,AY6665,"")</f>
        <v>23.673560971630636</v>
      </c>
      <c r="BW6665">
        <f>IF(AND(BV6665&gt;(20.8+0.33*Hourly!$I6665),(BV6665&gt;24),(BV6665&lt;&gt;"")),1,0)</f>
        <v>0</v>
      </c>
      <c r="BX6665">
        <f>IF(AND(BV6665&gt;(21.8+0.33*Hourly!$I6665),(BV6665&gt;24),(BV6665&lt;&gt;"")),1,0)</f>
        <v>0</v>
      </c>
      <c r="BY6665" s="9">
        <f>IF(AND(BV6665&gt;(22.8+0.33*Hourly!$I6665),(BV6665&gt;24),(BV6665&lt;&gt;"")),1,0)</f>
        <v>0</v>
      </c>
    </row>
    <row r="6666" spans="5:77" x14ac:dyDescent="0.35">
      <c r="E6666">
        <f>Hourly!A6666</f>
        <v>2010</v>
      </c>
      <c r="F6666">
        <f>Hourly!B6666</f>
        <v>10</v>
      </c>
      <c r="G6666">
        <f>Hourly!C6666</f>
        <v>5</v>
      </c>
      <c r="H6666">
        <f>Hourly!D6666</f>
        <v>14</v>
      </c>
      <c r="I6666" s="163">
        <v>6662</v>
      </c>
      <c r="J6666" s="19">
        <f>Input!B$22*Input!B$79</f>
        <v>1411.3439999999998</v>
      </c>
      <c r="K6666" s="19">
        <f>Input!B$76*Input!B$88</f>
        <v>656.99775609756091</v>
      </c>
      <c r="L6666" s="19">
        <f>Input!B$77*Input!B$89</f>
        <v>130.99152542372883</v>
      </c>
      <c r="M6666" s="164">
        <f t="shared" si="1669"/>
        <v>2199.3332815212898</v>
      </c>
      <c r="N6666" s="165">
        <f>(Input!B$109*Input!B$102)/3600*Input!B$108</f>
        <v>740.21399999999983</v>
      </c>
      <c r="O6666" s="165">
        <f>(1-Input!B$61)*(Input!B$109*Input!B$33)/3600*Input!B$108*Hourly!AU6666</f>
        <v>177.65135999999998</v>
      </c>
      <c r="P6666" s="19">
        <f>IF(AND(AY6665&gt;Hourly!G6666),(Input!B$109*(Input!B$33*Hourly!AU6666+Input!B$36))/3600*Input!B$108,(1-Input!B$61)*(Input!B$109*Input!B$33)/3600*Input!B$108*Hourly!AU6666)</f>
        <v>11280.861359999999</v>
      </c>
      <c r="Q6666" s="19">
        <f t="shared" si="1666"/>
        <v>3117.1986415212896</v>
      </c>
      <c r="R6666" s="19">
        <f t="shared" si="1670"/>
        <v>14220.408641521288</v>
      </c>
      <c r="S6666" s="165"/>
      <c r="T6666" s="165">
        <f>Input!B$78*Input!B$91</f>
        <v>189.625</v>
      </c>
      <c r="U6666" s="19">
        <f>IF(AND($AY6665&gt;Input!$B$52,Hourly!AI6666&gt;Input!$B$51),Input!$B$93*Input!$F$40*Input!$J$8/100*Hourly!AI6666,Input!$B$93*Input!$B$40*Input!$J$8/100*Hourly!AI6666)</f>
        <v>0</v>
      </c>
      <c r="V6666" s="19">
        <f>IF(AND($AY6665&gt;Input!$B$52,Hourly!AJ6666&gt;Input!$B$51),Input!$B$94*Input!$F$41*Input!$J$9/100*Hourly!AJ6666,Input!$B$94*Input!$B$41*Input!$J$9/100*Hourly!AJ6666)</f>
        <v>7088.8221891149879</v>
      </c>
      <c r="W6666" s="19">
        <f>IF(AND($AY6665&gt;Input!$B$52,Hourly!AK6666&gt;Input!$B$51),Input!$B$95*Input!$F$42*Input!$J$10/100*Hourly!AK6666,Input!$B$95*Input!$B$42*Input!$J$10/100*Hourly!AK6666)</f>
        <v>0</v>
      </c>
      <c r="X6666" s="19">
        <f>IF(AND($AY6665&gt;Input!$B$52,Hourly!AL6666&gt;Input!$B$51),Input!$B$96*Input!$F$43*Input!$J$11/100*Hourly!AL6666,Input!$B$96*Input!$B$43*Input!$J$11/100*Hourly!AL6666)</f>
        <v>4170.7093530345128</v>
      </c>
      <c r="Y6666" s="19">
        <f>IF(AND($AY6665&gt;Input!$B$52,Hourly!AM6666&gt;Input!$B$51),Input!$B$97*Input!$F$44*Input!$J$12/100*Hourly!AM6666,Input!$B$97*Input!$B$44*Input!$J$12/100*Hourly!AM6666)</f>
        <v>0</v>
      </c>
      <c r="Z6666" s="19">
        <f>IF(AND($AY6665&gt;Input!$B$52,Hourly!AN6666&gt;Input!$B$51),Input!$B$98*Input!$F$45*Input!$J$13/100*Hourly!AN6666,Input!$B$98*Input!$B$45*Input!$J$13/100*Hourly!AN6666)</f>
        <v>9875.9069572653752</v>
      </c>
      <c r="AA6666" s="19">
        <f>IF(AND($AY6665&gt;Input!$B$52,Hourly!AO6666&gt;Input!$B$51),Input!$B$99*Input!$F$46*Input!$J$14/100*Hourly!AO6666,Input!$B$99*Input!$B$46*Input!$J$14/100*Hourly!AO6666)</f>
        <v>0</v>
      </c>
      <c r="AB6666" s="19">
        <f>IF(AND($AY6665&gt;Input!$B$52,Hourly!AP6666&gt;Input!$B$51),Input!$B$100*Input!$F$47*Input!$J$15/100*Hourly!AP6666,Input!$B$100*Input!$B$47*Input!$J$15/100*Hourly!AP6666)</f>
        <v>4041.8723008111765</v>
      </c>
      <c r="AC6666" s="19">
        <f>IF(AND($AY6665&gt;Input!$B$52,Hourly!AQ6666&gt;Input!$B$51),Input!$B$101*Input!$F$48*Input!$J$16/100*Hourly!AQ6666,Input!$B$101*Input!$B$48*Input!$J$16/100*Hourly!AQ6666)</f>
        <v>0</v>
      </c>
      <c r="AD6666" s="165">
        <f t="shared" si="1671"/>
        <v>25177.310800226052</v>
      </c>
      <c r="AE6666" s="19">
        <f>Hourly!AI6666/Input!$B$107*Input!$J$40*Input!$B$76*Input!$B$80</f>
        <v>0</v>
      </c>
      <c r="AF6666" s="19">
        <f>Hourly!AJ6666/Input!$B$107*Input!$J$41*Input!$B$76*Input!$B$81</f>
        <v>524.27525091947177</v>
      </c>
      <c r="AG6666" s="19">
        <f>Hourly!AK6666/Input!$B$107*Input!$J$42*Input!$B$76*Input!$B$82</f>
        <v>0</v>
      </c>
      <c r="AH6666" s="19">
        <f>Hourly!AL6666/Input!$B$107*Input!$J$43*Input!$B$76*Input!$B$83</f>
        <v>231.63115173333927</v>
      </c>
      <c r="AI6666" s="19">
        <f>Hourly!AM6666/Input!$B$107*Input!$J$44*Input!$B$76*Input!$B$84</f>
        <v>0</v>
      </c>
      <c r="AJ6666" s="19">
        <f>Hourly!AN6666/Input!$B$107*Input!$J$45*Input!$B$76*Input!$B$85</f>
        <v>480.26467136355251</v>
      </c>
      <c r="AK6666" s="19">
        <f>Hourly!AO6666/Input!$B$107*Input!$J$46*Input!$B$76*Input!$B$86</f>
        <v>0</v>
      </c>
      <c r="AL6666" s="19">
        <f>Hourly!AP6666/Input!$B$107*Input!$J$47*Input!$B$76*Input!$B$87</f>
        <v>224.47585217483444</v>
      </c>
      <c r="AM6666" s="164">
        <f>Hourly!AQ6666/Input!$B$107*Input!$J$48*Input!$B$77*Input!$B$89</f>
        <v>580.72909604519782</v>
      </c>
      <c r="AN6666" s="165">
        <f t="shared" si="1667"/>
        <v>2041.3760222363958</v>
      </c>
      <c r="AO6666" s="116">
        <f>Input!B$55*Input!$B$18*Input!B$112*Hourly!AR6666</f>
        <v>959.40000000000009</v>
      </c>
      <c r="AP6666">
        <f>Input!B$113*Input!B$114*Input!B$90*Input!B$56*Hourly!AS6666</f>
        <v>4428</v>
      </c>
      <c r="AQ6666">
        <f>Input!B$90*Input!B$57*Hourly!AS6666</f>
        <v>4428</v>
      </c>
      <c r="AR6666" s="19">
        <f>0.5*Input!$B$63*Hourly!AU6666</f>
        <v>24.6</v>
      </c>
      <c r="AS6666" s="165">
        <f t="shared" si="1672"/>
        <v>9827.6999999999989</v>
      </c>
      <c r="AT6666" s="159">
        <f>AY6665+(Input!$B$66*1000*(Hourly!AX6666&gt;0)+AD6666+AN6666+AS6666+T6666*(Hourly!J6666-AY6665)+Q6666*(Hourly!G6666-AY6665))/(Q6666+T6666)*(1-EXP(-(Q6666+T6666)/(Input!$B$103*1000000)*3600))</f>
        <v>26.41591369814272</v>
      </c>
      <c r="AU6666" s="24">
        <f>AY6665+(AD6666+AN6666+AS6666+T6666*(Hourly!J6666-AY6665)+Q6666*(Hourly!G6666-AY6665))/(Q6666+T6666)*(1-EXP(-(Q6666+T6666)/(Input!$B$103*1000000)*3600))</f>
        <v>23.717993469918117</v>
      </c>
      <c r="AV6666" s="24">
        <f>AY6665+(-Input!$B$67*1000*(Hourly!AX6666&gt;0)+AD6666+AN6666+AS6666+T6666*(Hourly!J6666-AY6665)+R6666*(Hourly!G6666-AY6665))/(R6666+T6666)*(1-EXP(-(R6666+T6666)/(Input!$B$103*1000000)*3600))</f>
        <v>20.880307761031514</v>
      </c>
      <c r="AW6666" s="160">
        <f>AY6665+(AD6666+AN6666+AS6666+T6666*(Hourly!J6666-AY6665)+R6666*(Hourly!G6666-AY6665))/(R6666+T6666)*(1-EXP(-(R6666+T6666)/(Input!$B$103*1000000)*3600))</f>
        <v>23.53810157667828</v>
      </c>
      <c r="AX6666" s="24"/>
      <c r="AY6666" s="167">
        <f t="shared" si="1673"/>
        <v>23.717993469918117</v>
      </c>
      <c r="BA6666" s="159">
        <f>IF(BI6666,Input!$B$66*1000*(Hourly!AX6666&gt;0),IF(BJ6666,-(AD6666+AN6666+AS6666+T6666*(Hourly!J6666-AY6665)+Q6666*(Hourly!G6666-AY6665))+(Q6666+T6666)*(BE6666-AY6665)/(1-EXP(-(Q6666+T6666)/(Input!$B$103*1000000)*3600))))/1000</f>
        <v>0</v>
      </c>
      <c r="BB6666" s="24">
        <f>IF(BO6666,-Input!$B$67*1000*(Hourly!AX6666&gt;0),IF(BN6666,-(AD6666+AN6666+AS6666+T6666*(Hourly!J6666-AY6665)+R6666*(Hourly!G6666-AY6665))+(R6666+T6666)*(BF6666-AY6665)/(1-EXP(-(R6666+T6666)/(Input!$B$103*1000000)*3600))))/1000</f>
        <v>0</v>
      </c>
      <c r="BC6666" s="160">
        <f t="shared" si="1674"/>
        <v>0</v>
      </c>
      <c r="BD6666" s="24"/>
      <c r="BE6666" s="116">
        <f>IF(Hourly!AT6666=1,Input!$B$4,IF(Hourly!AT6666=0.5,Input!$F$4,0))</f>
        <v>20</v>
      </c>
      <c r="BF6666">
        <f>IF(Hourly!AT6666=1,Input!$B$5,IF(Hourly!AT6666=0.5,Input!$F$5,0))</f>
        <v>24</v>
      </c>
      <c r="BG6666" s="9">
        <f>Input!$B$35+0.0000000001</f>
        <v>23.900000000099997</v>
      </c>
      <c r="BI6666" s="116">
        <f t="shared" si="1675"/>
        <v>0</v>
      </c>
      <c r="BJ6666">
        <f t="shared" si="1676"/>
        <v>0</v>
      </c>
      <c r="BK6666">
        <f t="shared" si="1677"/>
        <v>1</v>
      </c>
      <c r="BL6666">
        <f t="shared" si="1678"/>
        <v>0</v>
      </c>
      <c r="BM6666">
        <f t="shared" si="1679"/>
        <v>0</v>
      </c>
      <c r="BN6666">
        <f t="shared" si="1680"/>
        <v>0</v>
      </c>
      <c r="BO6666" s="9">
        <f t="shared" si="1681"/>
        <v>0</v>
      </c>
      <c r="BR6666" s="116">
        <f t="shared" si="1668"/>
        <v>2099</v>
      </c>
      <c r="BS6666" s="39">
        <v>0</v>
      </c>
      <c r="BT6666" s="168">
        <v>0</v>
      </c>
      <c r="BV6666" s="116">
        <f>IF(Hourly!$AR6666&gt;0,AY6666,"")</f>
        <v>23.717993469918117</v>
      </c>
      <c r="BW6666">
        <f>IF(AND(BV6666&gt;(20.8+0.33*Hourly!$I6666),(BV6666&gt;24),(BV6666&lt;&gt;"")),1,0)</f>
        <v>0</v>
      </c>
      <c r="BX6666">
        <f>IF(AND(BV6666&gt;(21.8+0.33*Hourly!$I6666),(BV6666&gt;24),(BV6666&lt;&gt;"")),1,0)</f>
        <v>0</v>
      </c>
      <c r="BY6666" s="9">
        <f>IF(AND(BV6666&gt;(22.8+0.33*Hourly!$I6666),(BV6666&gt;24),(BV6666&lt;&gt;"")),1,0)</f>
        <v>0</v>
      </c>
    </row>
    <row r="6667" spans="5:77" x14ac:dyDescent="0.35">
      <c r="E6667">
        <f>Hourly!A6667</f>
        <v>2010</v>
      </c>
      <c r="F6667">
        <f>Hourly!B6667</f>
        <v>10</v>
      </c>
      <c r="G6667">
        <f>Hourly!C6667</f>
        <v>5</v>
      </c>
      <c r="H6667">
        <f>Hourly!D6667</f>
        <v>15</v>
      </c>
      <c r="I6667" s="163">
        <v>6663</v>
      </c>
      <c r="J6667" s="19">
        <f>Input!B$22*Input!B$79</f>
        <v>1411.3439999999998</v>
      </c>
      <c r="K6667" s="19">
        <f>Input!B$76*Input!B$88</f>
        <v>656.99775609756091</v>
      </c>
      <c r="L6667" s="19">
        <f>Input!B$77*Input!B$89</f>
        <v>130.99152542372883</v>
      </c>
      <c r="M6667" s="164">
        <f t="shared" si="1669"/>
        <v>2199.3332815212898</v>
      </c>
      <c r="N6667" s="165">
        <f>(Input!B$109*Input!B$102)/3600*Input!B$108</f>
        <v>740.21399999999983</v>
      </c>
      <c r="O6667" s="165">
        <f>(1-Input!B$61)*(Input!B$109*Input!B$33)/3600*Input!B$108*Hourly!AU6667</f>
        <v>177.65135999999998</v>
      </c>
      <c r="P6667" s="19">
        <f>IF(AND(AY6666&gt;Hourly!G6667),(Input!B$109*(Input!B$33*Hourly!AU6667+Input!B$36))/3600*Input!B$108,(1-Input!B$61)*(Input!B$109*Input!B$33)/3600*Input!B$108*Hourly!AU6667)</f>
        <v>11280.861359999999</v>
      </c>
      <c r="Q6667" s="19">
        <f t="shared" si="1666"/>
        <v>3117.1986415212896</v>
      </c>
      <c r="R6667" s="19">
        <f t="shared" si="1670"/>
        <v>14220.408641521288</v>
      </c>
      <c r="S6667" s="165"/>
      <c r="T6667" s="165">
        <f>Input!B$78*Input!B$91</f>
        <v>189.625</v>
      </c>
      <c r="U6667" s="19">
        <f>IF(AND($AY6666&gt;Input!$B$52,Hourly!AI6667&gt;Input!$B$51),Input!$B$93*Input!$F$40*Input!$J$8/100*Hourly!AI6667,Input!$B$93*Input!$B$40*Input!$J$8/100*Hourly!AI6667)</f>
        <v>0</v>
      </c>
      <c r="V6667" s="19">
        <f>IF(AND($AY6666&gt;Input!$B$52,Hourly!AJ6667&gt;Input!$B$51),Input!$B$94*Input!$F$41*Input!$J$9/100*Hourly!AJ6667,Input!$B$94*Input!$B$41*Input!$J$9/100*Hourly!AJ6667)</f>
        <v>9726.0430512220864</v>
      </c>
      <c r="W6667" s="19">
        <f>IF(AND($AY6666&gt;Input!$B$52,Hourly!AK6667&gt;Input!$B$51),Input!$B$95*Input!$F$42*Input!$J$10/100*Hourly!AK6667,Input!$B$95*Input!$B$42*Input!$J$10/100*Hourly!AK6667)</f>
        <v>0</v>
      </c>
      <c r="X6667" s="19">
        <f>IF(AND($AY6666&gt;Input!$B$52,Hourly!AL6667&gt;Input!$B$51),Input!$B$96*Input!$F$43*Input!$J$11/100*Hourly!AL6667,Input!$B$96*Input!$B$43*Input!$J$11/100*Hourly!AL6667)</f>
        <v>17518.225261548632</v>
      </c>
      <c r="Y6667" s="19">
        <f>IF(AND($AY6666&gt;Input!$B$52,Hourly!AM6667&gt;Input!$B$51),Input!$B$97*Input!$F$44*Input!$J$12/100*Hourly!AM6667,Input!$B$97*Input!$B$44*Input!$J$12/100*Hourly!AM6667)</f>
        <v>0</v>
      </c>
      <c r="Z6667" s="19">
        <f>IF(AND($AY6666&gt;Input!$B$52,Hourly!AN6667&gt;Input!$B$51),Input!$B$98*Input!$F$45*Input!$J$13/100*Hourly!AN6667,Input!$B$98*Input!$B$45*Input!$J$13/100*Hourly!AN6667)</f>
        <v>98186.318617475175</v>
      </c>
      <c r="AA6667" s="19">
        <f>IF(AND($AY6666&gt;Input!$B$52,Hourly!AO6667&gt;Input!$B$51),Input!$B$99*Input!$F$46*Input!$J$14/100*Hourly!AO6667,Input!$B$99*Input!$B$46*Input!$J$14/100*Hourly!AO6667)</f>
        <v>0</v>
      </c>
      <c r="AB6667" s="19">
        <f>IF(AND($AY6666&gt;Input!$B$52,Hourly!AP6667&gt;Input!$B$51),Input!$B$100*Input!$F$47*Input!$J$15/100*Hourly!AP6667,Input!$B$100*Input!$B$47*Input!$J$15/100*Hourly!AP6667)</f>
        <v>5545.5508625389084</v>
      </c>
      <c r="AC6667" s="19">
        <f>IF(AND($AY6666&gt;Input!$B$52,Hourly!AQ6667&gt;Input!$B$51),Input!$B$101*Input!$F$48*Input!$J$16/100*Hourly!AQ6667,Input!$B$101*Input!$B$48*Input!$J$16/100*Hourly!AQ6667)</f>
        <v>0</v>
      </c>
      <c r="AD6667" s="165">
        <f t="shared" si="1671"/>
        <v>130976.13779278479</v>
      </c>
      <c r="AE6667" s="19">
        <f>Hourly!AI6667/Input!$B$107*Input!$J$40*Input!$B$76*Input!$B$80</f>
        <v>0</v>
      </c>
      <c r="AF6667" s="19">
        <f>Hourly!AJ6667/Input!$B$107*Input!$J$41*Input!$B$76*Input!$B$81</f>
        <v>719.31888332067911</v>
      </c>
      <c r="AG6667" s="19">
        <f>Hourly!AK6667/Input!$B$107*Input!$J$42*Input!$B$76*Input!$B$82</f>
        <v>0</v>
      </c>
      <c r="AH6667" s="19">
        <f>Hourly!AL6667/Input!$B$107*Input!$J$43*Input!$B$76*Input!$B$83</f>
        <v>972.92003594166772</v>
      </c>
      <c r="AI6667" s="19">
        <f>Hourly!AM6667/Input!$B$107*Input!$J$44*Input!$B$76*Input!$B$84</f>
        <v>0</v>
      </c>
      <c r="AJ6667" s="19">
        <f>Hourly!AN6667/Input!$B$107*Input!$J$45*Input!$B$76*Input!$B$85</f>
        <v>4774.7938743517734</v>
      </c>
      <c r="AK6667" s="19">
        <f>Hourly!AO6667/Input!$B$107*Input!$J$46*Input!$B$76*Input!$B$86</f>
        <v>0</v>
      </c>
      <c r="AL6667" s="19">
        <f>Hourly!AP6667/Input!$B$107*Input!$J$47*Input!$B$76*Input!$B$87</f>
        <v>307.98653767400771</v>
      </c>
      <c r="AM6667" s="164">
        <f>Hourly!AQ6667/Input!$B$107*Input!$J$48*Input!$B$77*Input!$B$89</f>
        <v>1781.484745762712</v>
      </c>
      <c r="AN6667" s="165">
        <f t="shared" si="1667"/>
        <v>8556.5040770508404</v>
      </c>
      <c r="AO6667" s="116">
        <f>Input!B$55*Input!$B$18*Input!B$112*Hourly!AR6667</f>
        <v>959.40000000000009</v>
      </c>
      <c r="AP6667">
        <f>Input!B$113*Input!B$114*Input!B$90*Input!B$56*Hourly!AS6667</f>
        <v>4428</v>
      </c>
      <c r="AQ6667">
        <f>Input!B$90*Input!B$57*Hourly!AS6667</f>
        <v>4428</v>
      </c>
      <c r="AR6667" s="19">
        <f>0.5*Input!$B$63*Hourly!AU6667</f>
        <v>24.6</v>
      </c>
      <c r="AS6667" s="165">
        <f t="shared" si="1672"/>
        <v>9827.6999999999989</v>
      </c>
      <c r="AT6667" s="159">
        <f>AY6666+(Input!$B$66*1000*(Hourly!AX6667&gt;0)+AD6667+AN6667+AS6667+T6667*(Hourly!J6667-AY6666)+Q6667*(Hourly!G6667-AY6666))/(Q6667+T6667)*(1-EXP(-(Q6667+T6667)/(Input!$B$103*1000000)*3600))</f>
        <v>26.7781017969562</v>
      </c>
      <c r="AU6667" s="24">
        <f>AY6666+(AD6667+AN6667+AS6667+T6667*(Hourly!J6667-AY6666)+Q6667*(Hourly!G6667-AY6666))/(Q6667+T6667)*(1-EXP(-(Q6667+T6667)/(Input!$B$103*1000000)*3600))</f>
        <v>24.080181568731597</v>
      </c>
      <c r="AV6667" s="24">
        <f>AY6666+(-Input!$B$67*1000*(Hourly!AX6667&gt;0)+AD6667+AN6667+AS6667+T6667*(Hourly!J6667-AY6666)+R6667*(Hourly!G6667-AY6666))/(R6667+T6667)*(1-EXP(-(R6667+T6667)/(Input!$B$103*1000000)*3600))</f>
        <v>21.289576724179923</v>
      </c>
      <c r="AW6667" s="160">
        <f>AY6666+(AD6667+AN6667+AS6667+T6667*(Hourly!J6667-AY6666)+R6667*(Hourly!G6667-AY6666))/(R6667+T6667)*(1-EXP(-(R6667+T6667)/(Input!$B$103*1000000)*3600))</f>
        <v>23.947370539826689</v>
      </c>
      <c r="AX6667" s="24"/>
      <c r="AY6667" s="167">
        <f t="shared" si="1673"/>
        <v>23.947370539826689</v>
      </c>
      <c r="BA6667" s="159">
        <f>IF(BI6667,Input!$B$66*1000*(Hourly!AX6667&gt;0),IF(BJ6667,-(AD6667+AN6667+AS6667+T6667*(Hourly!J6667-AY6666)+Q6667*(Hourly!G6667-AY6666))+(Q6667+T6667)*(BE6667-AY6666)/(1-EXP(-(Q6667+T6667)/(Input!$B$103*1000000)*3600))))/1000</f>
        <v>0</v>
      </c>
      <c r="BB6667" s="24">
        <f>IF(BO6667,-Input!$B$67*1000*(Hourly!AX6667&gt;0),IF(BN6667,-(AD6667+AN6667+AS6667+T6667*(Hourly!J6667-AY6666)+R6667*(Hourly!G6667-AY6666))+(R6667+T6667)*(BF6667-AY6666)/(1-EXP(-(R6667+T6667)/(Input!$B$103*1000000)*3600))))/1000</f>
        <v>0</v>
      </c>
      <c r="BC6667" s="160">
        <f t="shared" si="1674"/>
        <v>0</v>
      </c>
      <c r="BD6667" s="24"/>
      <c r="BE6667" s="116">
        <f>IF(Hourly!AT6667=1,Input!$B$4,IF(Hourly!AT6667=0.5,Input!$F$4,0))</f>
        <v>20</v>
      </c>
      <c r="BF6667">
        <f>IF(Hourly!AT6667=1,Input!$B$5,IF(Hourly!AT6667=0.5,Input!$F$5,0))</f>
        <v>24</v>
      </c>
      <c r="BG6667" s="9">
        <f>Input!$B$35+0.0000000001</f>
        <v>23.900000000099997</v>
      </c>
      <c r="BI6667" s="116">
        <f t="shared" si="1675"/>
        <v>0</v>
      </c>
      <c r="BJ6667">
        <f t="shared" si="1676"/>
        <v>0</v>
      </c>
      <c r="BK6667">
        <f t="shared" si="1677"/>
        <v>0</v>
      </c>
      <c r="BL6667">
        <f t="shared" si="1678"/>
        <v>0</v>
      </c>
      <c r="BM6667">
        <f t="shared" si="1679"/>
        <v>1</v>
      </c>
      <c r="BN6667">
        <f t="shared" si="1680"/>
        <v>0</v>
      </c>
      <c r="BO6667" s="9">
        <f t="shared" si="1681"/>
        <v>0</v>
      </c>
      <c r="BR6667" s="116">
        <f t="shared" si="1668"/>
        <v>2098</v>
      </c>
      <c r="BS6667" s="39">
        <v>0</v>
      </c>
      <c r="BT6667" s="168">
        <v>0</v>
      </c>
      <c r="BV6667" s="116">
        <f>IF(Hourly!$AR6667&gt;0,AY6667,"")</f>
        <v>23.947370539826689</v>
      </c>
      <c r="BW6667">
        <f>IF(AND(BV6667&gt;(20.8+0.33*Hourly!$I6667),(BV6667&gt;24),(BV6667&lt;&gt;"")),1,0)</f>
        <v>0</v>
      </c>
      <c r="BX6667">
        <f>IF(AND(BV6667&gt;(21.8+0.33*Hourly!$I6667),(BV6667&gt;24),(BV6667&lt;&gt;"")),1,0)</f>
        <v>0</v>
      </c>
      <c r="BY6667" s="9">
        <f>IF(AND(BV6667&gt;(22.8+0.33*Hourly!$I6667),(BV6667&gt;24),(BV6667&lt;&gt;"")),1,0)</f>
        <v>0</v>
      </c>
    </row>
    <row r="6668" spans="5:77" x14ac:dyDescent="0.35">
      <c r="E6668">
        <f>Hourly!A6668</f>
        <v>2010</v>
      </c>
      <c r="F6668">
        <f>Hourly!B6668</f>
        <v>10</v>
      </c>
      <c r="G6668">
        <f>Hourly!C6668</f>
        <v>5</v>
      </c>
      <c r="H6668">
        <f>Hourly!D6668</f>
        <v>16</v>
      </c>
      <c r="I6668" s="163">
        <v>6664</v>
      </c>
      <c r="J6668" s="19">
        <f>Input!B$22*Input!B$79</f>
        <v>1411.3439999999998</v>
      </c>
      <c r="K6668" s="19">
        <f>Input!B$76*Input!B$88</f>
        <v>656.99775609756091</v>
      </c>
      <c r="L6668" s="19">
        <f>Input!B$77*Input!B$89</f>
        <v>130.99152542372883</v>
      </c>
      <c r="M6668" s="164">
        <f t="shared" si="1669"/>
        <v>2199.3332815212898</v>
      </c>
      <c r="N6668" s="165">
        <f>(Input!B$109*Input!B$102)/3600*Input!B$108</f>
        <v>740.21399999999983</v>
      </c>
      <c r="O6668" s="165">
        <f>(1-Input!B$61)*(Input!B$109*Input!B$33)/3600*Input!B$108*Hourly!AU6668</f>
        <v>177.65135999999998</v>
      </c>
      <c r="P6668" s="19">
        <f>IF(AND(AY6667&gt;Hourly!G6668),(Input!B$109*(Input!B$33*Hourly!AU6668+Input!B$36))/3600*Input!B$108,(1-Input!B$61)*(Input!B$109*Input!B$33)/3600*Input!B$108*Hourly!AU6668)</f>
        <v>11280.861359999999</v>
      </c>
      <c r="Q6668" s="19">
        <f t="shared" si="1666"/>
        <v>3117.1986415212896</v>
      </c>
      <c r="R6668" s="19">
        <f t="shared" si="1670"/>
        <v>14220.408641521288</v>
      </c>
      <c r="S6668" s="165"/>
      <c r="T6668" s="165">
        <f>Input!B$78*Input!B$91</f>
        <v>189.625</v>
      </c>
      <c r="U6668" s="19">
        <f>IF(AND($AY6667&gt;Input!$B$52,Hourly!AI6668&gt;Input!$B$51),Input!$B$93*Input!$F$40*Input!$J$8/100*Hourly!AI6668,Input!$B$93*Input!$B$40*Input!$J$8/100*Hourly!AI6668)</f>
        <v>0</v>
      </c>
      <c r="V6668" s="19">
        <f>IF(AND($AY6667&gt;Input!$B$52,Hourly!AJ6668&gt;Input!$B$51),Input!$B$94*Input!$F$41*Input!$J$9/100*Hourly!AJ6668,Input!$B$94*Input!$B$41*Input!$J$9/100*Hourly!AJ6668)</f>
        <v>4371.7800950944702</v>
      </c>
      <c r="W6668" s="19">
        <f>IF(AND($AY6667&gt;Input!$B$52,Hourly!AK6668&gt;Input!$B$51),Input!$B$95*Input!$F$42*Input!$J$10/100*Hourly!AK6668,Input!$B$95*Input!$B$42*Input!$J$10/100*Hourly!AK6668)</f>
        <v>0</v>
      </c>
      <c r="X6668" s="19">
        <f>IF(AND($AY6667&gt;Input!$B$52,Hourly!AL6668&gt;Input!$B$51),Input!$B$96*Input!$F$43*Input!$J$11/100*Hourly!AL6668,Input!$B$96*Input!$B$43*Input!$J$11/100*Hourly!AL6668)</f>
        <v>2748.4487354376729</v>
      </c>
      <c r="Y6668" s="19">
        <f>IF(AND($AY6667&gt;Input!$B$52,Hourly!AM6668&gt;Input!$B$51),Input!$B$97*Input!$F$44*Input!$J$12/100*Hourly!AM6668,Input!$B$97*Input!$B$44*Input!$J$12/100*Hourly!AM6668)</f>
        <v>0</v>
      </c>
      <c r="Z6668" s="19">
        <f>IF(AND($AY6667&gt;Input!$B$52,Hourly!AN6668&gt;Input!$B$51),Input!$B$98*Input!$F$45*Input!$J$13/100*Hourly!AN6668,Input!$B$98*Input!$B$45*Input!$J$13/100*Hourly!AN6668)</f>
        <v>20013.80371406379</v>
      </c>
      <c r="AA6668" s="19">
        <f>IF(AND($AY6667&gt;Input!$B$52,Hourly!AO6668&gt;Input!$B$51),Input!$B$99*Input!$F$46*Input!$J$14/100*Hourly!AO6668,Input!$B$99*Input!$B$46*Input!$J$14/100*Hourly!AO6668)</f>
        <v>0</v>
      </c>
      <c r="AB6668" s="19">
        <f>IF(AND($AY6667&gt;Input!$B$52,Hourly!AP6668&gt;Input!$B$51),Input!$B$100*Input!$F$47*Input!$J$15/100*Hourly!AP6668,Input!$B$100*Input!$B$47*Input!$J$15/100*Hourly!AP6668)</f>
        <v>2492.6816331678992</v>
      </c>
      <c r="AC6668" s="19">
        <f>IF(AND($AY6667&gt;Input!$B$52,Hourly!AQ6668&gt;Input!$B$51),Input!$B$101*Input!$F$48*Input!$J$16/100*Hourly!AQ6668,Input!$B$101*Input!$B$48*Input!$J$16/100*Hourly!AQ6668)</f>
        <v>0</v>
      </c>
      <c r="AD6668" s="165">
        <f t="shared" si="1671"/>
        <v>29626.714177763832</v>
      </c>
      <c r="AE6668" s="19">
        <f>Hourly!AI6668/Input!$B$107*Input!$J$40*Input!$B$76*Input!$B$80</f>
        <v>0</v>
      </c>
      <c r="AF6668" s="19">
        <f>Hourly!AJ6668/Input!$B$107*Input!$J$41*Input!$B$76*Input!$B$81</f>
        <v>646.65639655621123</v>
      </c>
      <c r="AG6668" s="19">
        <f>Hourly!AK6668/Input!$B$107*Input!$J$42*Input!$B$76*Input!$B$82</f>
        <v>0</v>
      </c>
      <c r="AH6668" s="19">
        <f>Hourly!AL6668/Input!$B$107*Input!$J$43*Input!$B$76*Input!$B$83</f>
        <v>305.28444548948164</v>
      </c>
      <c r="AI6668" s="19">
        <f>Hourly!AM6668/Input!$B$107*Input!$J$44*Input!$B$76*Input!$B$84</f>
        <v>0</v>
      </c>
      <c r="AJ6668" s="19">
        <f>Hourly!AN6668/Input!$B$107*Input!$J$45*Input!$B$76*Input!$B$85</f>
        <v>1946.5397770679324</v>
      </c>
      <c r="AK6668" s="19">
        <f>Hourly!AO6668/Input!$B$107*Input!$J$46*Input!$B$76*Input!$B$86</f>
        <v>0</v>
      </c>
      <c r="AL6668" s="19">
        <f>Hourly!AP6668/Input!$B$107*Input!$J$47*Input!$B$76*Input!$B$87</f>
        <v>276.87506787071175</v>
      </c>
      <c r="AM6668" s="164">
        <f>Hourly!AQ6668/Input!$B$107*Input!$J$48*Input!$B$77*Input!$B$89</f>
        <v>899.47514124293787</v>
      </c>
      <c r="AN6668" s="165">
        <f t="shared" si="1667"/>
        <v>4074.8308282272747</v>
      </c>
      <c r="AO6668" s="116">
        <f>Input!B$55*Input!$B$18*Input!B$112*Hourly!AR6668</f>
        <v>959.40000000000009</v>
      </c>
      <c r="AP6668">
        <f>Input!B$113*Input!B$114*Input!B$90*Input!B$56*Hourly!AS6668</f>
        <v>4428</v>
      </c>
      <c r="AQ6668">
        <f>Input!B$90*Input!B$57*Hourly!AS6668</f>
        <v>4428</v>
      </c>
      <c r="AR6668" s="19">
        <f>0.5*Input!$B$63*Hourly!AU6668</f>
        <v>24.6</v>
      </c>
      <c r="AS6668" s="165">
        <f t="shared" si="1672"/>
        <v>9827.6999999999989</v>
      </c>
      <c r="AT6668" s="159">
        <f>AY6667+(Input!$B$66*1000*(Hourly!AX6668&gt;0)+AD6668+AN6668+AS6668+T6668*(Hourly!J6668-AY6667)+Q6668*(Hourly!G6668-AY6667))/(Q6668+T6668)*(1-EXP(-(Q6668+T6668)/(Input!$B$103*1000000)*3600))</f>
        <v>26.715703635054606</v>
      </c>
      <c r="AU6668" s="24">
        <f>AY6667+(AD6668+AN6668+AS6668+T6668*(Hourly!J6668-AY6667)+Q6668*(Hourly!G6668-AY6667))/(Q6668+T6668)*(1-EXP(-(Q6668+T6668)/(Input!$B$103*1000000)*3600))</f>
        <v>24.017783406830002</v>
      </c>
      <c r="AV6668" s="24">
        <f>AY6667+(-Input!$B$67*1000*(Hourly!AX6668&gt;0)+AD6668+AN6668+AS6668+T6668*(Hourly!J6668-AY6667)+R6668*(Hourly!G6668-AY6667))/(R6668+T6668)*(1-EXP(-(R6668+T6668)/(Input!$B$103*1000000)*3600))</f>
        <v>21.209994213197163</v>
      </c>
      <c r="AW6668" s="160">
        <f>AY6667+(AD6668+AN6668+AS6668+T6668*(Hourly!J6668-AY6667)+R6668*(Hourly!G6668-AY6667))/(R6668+T6668)*(1-EXP(-(R6668+T6668)/(Input!$B$103*1000000)*3600))</f>
        <v>23.867788028843925</v>
      </c>
      <c r="AX6668" s="24"/>
      <c r="AY6668" s="167">
        <f t="shared" si="1673"/>
        <v>23.900000000099997</v>
      </c>
      <c r="BA6668" s="159">
        <f>IF(BI6668,Input!$B$66*1000*(Hourly!AX6668&gt;0),IF(BJ6668,-(AD6668+AN6668+AS6668+T6668*(Hourly!J6668-AY6667)+Q6668*(Hourly!G6668-AY6667))+(Q6668+T6668)*(BE6668-AY6667)/(1-EXP(-(Q6668+T6668)/(Input!$B$103*1000000)*3600))))/1000</f>
        <v>0</v>
      </c>
      <c r="BB6668" s="24">
        <f>IF(BO6668,-Input!$B$67*1000*(Hourly!AX6668&gt;0),IF(BN6668,-(AD6668+AN6668+AS6668+T6668*(Hourly!J6668-AY6667)+R6668*(Hourly!G6668-AY6667))+(R6668+T6668)*(BF6668-AY6667)/(1-EXP(-(R6668+T6668)/(Input!$B$103*1000000)*3600))))/1000</f>
        <v>0</v>
      </c>
      <c r="BC6668" s="160">
        <f t="shared" si="1674"/>
        <v>0</v>
      </c>
      <c r="BD6668" s="24"/>
      <c r="BE6668" s="116">
        <f>IF(Hourly!AT6668=1,Input!$B$4,IF(Hourly!AT6668=0.5,Input!$F$4,0))</f>
        <v>20</v>
      </c>
      <c r="BF6668">
        <f>IF(Hourly!AT6668=1,Input!$B$5,IF(Hourly!AT6668=0.5,Input!$F$5,0))</f>
        <v>24</v>
      </c>
      <c r="BG6668" s="9">
        <f>Input!$B$35+0.0000000001</f>
        <v>23.900000000099997</v>
      </c>
      <c r="BI6668" s="116">
        <f t="shared" si="1675"/>
        <v>0</v>
      </c>
      <c r="BJ6668">
        <f t="shared" si="1676"/>
        <v>0</v>
      </c>
      <c r="BK6668">
        <f t="shared" si="1677"/>
        <v>0</v>
      </c>
      <c r="BL6668">
        <f t="shared" si="1678"/>
        <v>1</v>
      </c>
      <c r="BM6668">
        <f t="shared" si="1679"/>
        <v>0</v>
      </c>
      <c r="BN6668">
        <f t="shared" si="1680"/>
        <v>0</v>
      </c>
      <c r="BO6668" s="9">
        <f t="shared" si="1681"/>
        <v>0</v>
      </c>
      <c r="BR6668" s="116">
        <f t="shared" si="1668"/>
        <v>2097</v>
      </c>
      <c r="BS6668" s="39">
        <v>0</v>
      </c>
      <c r="BT6668" s="168">
        <v>0</v>
      </c>
      <c r="BV6668" s="116">
        <f>IF(Hourly!$AR6668&gt;0,AY6668,"")</f>
        <v>23.900000000099997</v>
      </c>
      <c r="BW6668">
        <f>IF(AND(BV6668&gt;(20.8+0.33*Hourly!$I6668),(BV6668&gt;24),(BV6668&lt;&gt;"")),1,0)</f>
        <v>0</v>
      </c>
      <c r="BX6668">
        <f>IF(AND(BV6668&gt;(21.8+0.33*Hourly!$I6668),(BV6668&gt;24),(BV6668&lt;&gt;"")),1,0)</f>
        <v>0</v>
      </c>
      <c r="BY6668" s="9">
        <f>IF(AND(BV6668&gt;(22.8+0.33*Hourly!$I6668),(BV6668&gt;24),(BV6668&lt;&gt;"")),1,0)</f>
        <v>0</v>
      </c>
    </row>
    <row r="6669" spans="5:77" x14ac:dyDescent="0.35">
      <c r="E6669">
        <f>Hourly!A6669</f>
        <v>2010</v>
      </c>
      <c r="F6669">
        <f>Hourly!B6669</f>
        <v>10</v>
      </c>
      <c r="G6669">
        <f>Hourly!C6669</f>
        <v>5</v>
      </c>
      <c r="H6669">
        <f>Hourly!D6669</f>
        <v>17</v>
      </c>
      <c r="I6669" s="163">
        <v>6665</v>
      </c>
      <c r="J6669" s="19">
        <f>Input!B$22*Input!B$79</f>
        <v>1411.3439999999998</v>
      </c>
      <c r="K6669" s="19">
        <f>Input!B$76*Input!B$88</f>
        <v>656.99775609756091</v>
      </c>
      <c r="L6669" s="19">
        <f>Input!B$77*Input!B$89</f>
        <v>130.99152542372883</v>
      </c>
      <c r="M6669" s="164">
        <f t="shared" si="1669"/>
        <v>2199.3332815212898</v>
      </c>
      <c r="N6669" s="165">
        <f>(Input!B$109*Input!B$102)/3600*Input!B$108</f>
        <v>740.21399999999983</v>
      </c>
      <c r="O6669" s="165">
        <f>(1-Input!B$61)*(Input!B$109*Input!B$33)/3600*Input!B$108*Hourly!AU6669</f>
        <v>177.65135999999998</v>
      </c>
      <c r="P6669" s="19">
        <f>IF(AND(AY6668&gt;Hourly!G6669),(Input!B$109*(Input!B$33*Hourly!AU6669+Input!B$36))/3600*Input!B$108,(1-Input!B$61)*(Input!B$109*Input!B$33)/3600*Input!B$108*Hourly!AU6669)</f>
        <v>11280.861359999999</v>
      </c>
      <c r="Q6669" s="19">
        <f t="shared" si="1666"/>
        <v>3117.1986415212896</v>
      </c>
      <c r="R6669" s="19">
        <f t="shared" si="1670"/>
        <v>14220.408641521288</v>
      </c>
      <c r="S6669" s="165"/>
      <c r="T6669" s="165">
        <f>Input!B$78*Input!B$91</f>
        <v>189.625</v>
      </c>
      <c r="U6669" s="19">
        <f>IF(AND($AY6668&gt;Input!$B$52,Hourly!AI6669&gt;Input!$B$51),Input!$B$93*Input!$F$40*Input!$J$8/100*Hourly!AI6669,Input!$B$93*Input!$B$40*Input!$J$8/100*Hourly!AI6669)</f>
        <v>0</v>
      </c>
      <c r="V6669" s="19">
        <f>IF(AND($AY6668&gt;Input!$B$52,Hourly!AJ6669&gt;Input!$B$51),Input!$B$94*Input!$F$41*Input!$J$9/100*Hourly!AJ6669,Input!$B$94*Input!$B$41*Input!$J$9/100*Hourly!AJ6669)</f>
        <v>2681.1147382472136</v>
      </c>
      <c r="W6669" s="19">
        <f>IF(AND($AY6668&gt;Input!$B$52,Hourly!AK6669&gt;Input!$B$51),Input!$B$95*Input!$F$42*Input!$J$10/100*Hourly!AK6669,Input!$B$95*Input!$B$42*Input!$J$10/100*Hourly!AK6669)</f>
        <v>0</v>
      </c>
      <c r="X6669" s="19">
        <f>IF(AND($AY6668&gt;Input!$B$52,Hourly!AL6669&gt;Input!$B$51),Input!$B$96*Input!$F$43*Input!$J$11/100*Hourly!AL6669,Input!$B$96*Input!$B$43*Input!$J$11/100*Hourly!AL6669)</f>
        <v>1528.7057718076214</v>
      </c>
      <c r="Y6669" s="19">
        <f>IF(AND($AY6668&gt;Input!$B$52,Hourly!AM6669&gt;Input!$B$51),Input!$B$97*Input!$F$44*Input!$J$12/100*Hourly!AM6669,Input!$B$97*Input!$B$44*Input!$J$12/100*Hourly!AM6669)</f>
        <v>0</v>
      </c>
      <c r="Z6669" s="19">
        <f>IF(AND($AY6668&gt;Input!$B$52,Hourly!AN6669&gt;Input!$B$51),Input!$B$98*Input!$F$45*Input!$J$13/100*Hourly!AN6669,Input!$B$98*Input!$B$45*Input!$J$13/100*Hourly!AN6669)</f>
        <v>10619.849926271105</v>
      </c>
      <c r="AA6669" s="19">
        <f>IF(AND($AY6668&gt;Input!$B$52,Hourly!AO6669&gt;Input!$B$51),Input!$B$99*Input!$F$46*Input!$J$14/100*Hourly!AO6669,Input!$B$99*Input!$B$46*Input!$J$14/100*Hourly!AO6669)</f>
        <v>0</v>
      </c>
      <c r="AB6669" s="19">
        <f>IF(AND($AY6668&gt;Input!$B$52,Hourly!AP6669&gt;Input!$B$51),Input!$B$100*Input!$F$47*Input!$J$15/100*Hourly!AP6669,Input!$B$100*Input!$B$47*Input!$J$15/100*Hourly!AP6669)</f>
        <v>2155.7070766756656</v>
      </c>
      <c r="AC6669" s="19">
        <f>IF(AND($AY6668&gt;Input!$B$52,Hourly!AQ6669&gt;Input!$B$51),Input!$B$101*Input!$F$48*Input!$J$16/100*Hourly!AQ6669,Input!$B$101*Input!$B$48*Input!$J$16/100*Hourly!AQ6669)</f>
        <v>0</v>
      </c>
      <c r="AD6669" s="165">
        <f t="shared" si="1671"/>
        <v>16985.377513001604</v>
      </c>
      <c r="AE6669" s="19">
        <f>Hourly!AI6669/Input!$B$107*Input!$J$40*Input!$B$76*Input!$B$80</f>
        <v>0</v>
      </c>
      <c r="AF6669" s="19">
        <f>Hourly!AJ6669/Input!$B$107*Input!$J$41*Input!$B$76*Input!$B$81</f>
        <v>396.57987311258563</v>
      </c>
      <c r="AG6669" s="19">
        <f>Hourly!AK6669/Input!$B$107*Input!$J$42*Input!$B$76*Input!$B$82</f>
        <v>0</v>
      </c>
      <c r="AH6669" s="19">
        <f>Hourly!AL6669/Input!$B$107*Input!$J$43*Input!$B$76*Input!$B$83</f>
        <v>169.80127293098022</v>
      </c>
      <c r="AI6669" s="19">
        <f>Hourly!AM6669/Input!$B$107*Input!$J$44*Input!$B$76*Input!$B$84</f>
        <v>0</v>
      </c>
      <c r="AJ6669" s="19">
        <f>Hourly!AN6669/Input!$B$107*Input!$J$45*Input!$B$76*Input!$B$85</f>
        <v>1032.8851328472047</v>
      </c>
      <c r="AK6669" s="19">
        <f>Hourly!AO6669/Input!$B$107*Input!$J$46*Input!$B$76*Input!$B$86</f>
        <v>0</v>
      </c>
      <c r="AL6669" s="19">
        <f>Hourly!AP6669/Input!$B$107*Input!$J$47*Input!$B$76*Input!$B$87</f>
        <v>239.44555743583231</v>
      </c>
      <c r="AM6669" s="164">
        <f>Hourly!AQ6669/Input!$B$107*Input!$J$48*Input!$B$77*Input!$B$89</f>
        <v>497.76779661016946</v>
      </c>
      <c r="AN6669" s="165">
        <f t="shared" si="1667"/>
        <v>2336.4796329367723</v>
      </c>
      <c r="AO6669" s="116">
        <f>Input!B$55*Input!$B$18*Input!B$112*Hourly!AR6669</f>
        <v>959.40000000000009</v>
      </c>
      <c r="AP6669">
        <f>Input!B$113*Input!B$114*Input!B$90*Input!B$56*Hourly!AS6669</f>
        <v>4428</v>
      </c>
      <c r="AQ6669">
        <f>Input!B$90*Input!B$57*Hourly!AS6669</f>
        <v>4428</v>
      </c>
      <c r="AR6669" s="19">
        <f>0.5*Input!$B$63*Hourly!AU6669</f>
        <v>24.6</v>
      </c>
      <c r="AS6669" s="165">
        <f t="shared" si="1672"/>
        <v>9827.6999999999989</v>
      </c>
      <c r="AT6669" s="159">
        <f>AY6668+(Input!$B$66*1000*(Hourly!AX6669&gt;0)+AD6669+AN6669+AS6669+T6669*(Hourly!J6669-AY6668)+Q6669*(Hourly!G6669-AY6668))/(Q6669+T6669)*(1-EXP(-(Q6669+T6669)/(Input!$B$103*1000000)*3600))</f>
        <v>26.626596481734442</v>
      </c>
      <c r="AU6669" s="24">
        <f>AY6668+(AD6669+AN6669+AS6669+T6669*(Hourly!J6669-AY6668)+Q6669*(Hourly!G6669-AY6668))/(Q6669+T6669)*(1-EXP(-(Q6669+T6669)/(Input!$B$103*1000000)*3600))</f>
        <v>23.928676253509842</v>
      </c>
      <c r="AV6669" s="24">
        <f>AY6668+(-Input!$B$67*1000*(Hourly!AX6669&gt;0)+AD6669+AN6669+AS6669+T6669*(Hourly!J6669-AY6668)+R6669*(Hourly!G6669-AY6668))/(R6669+T6669)*(1-EXP(-(R6669+T6669)/(Input!$B$103*1000000)*3600))</f>
        <v>21.111101701830933</v>
      </c>
      <c r="AW6669" s="160">
        <f>AY6668+(AD6669+AN6669+AS6669+T6669*(Hourly!J6669-AY6668)+R6669*(Hourly!G6669-AY6668))/(R6669+T6669)*(1-EXP(-(R6669+T6669)/(Input!$B$103*1000000)*3600))</f>
        <v>23.768895517477699</v>
      </c>
      <c r="AX6669" s="24"/>
      <c r="AY6669" s="167">
        <f t="shared" si="1673"/>
        <v>23.900000000099997</v>
      </c>
      <c r="BA6669" s="159">
        <f>IF(BI6669,Input!$B$66*1000*(Hourly!AX6669&gt;0),IF(BJ6669,-(AD6669+AN6669+AS6669+T6669*(Hourly!J6669-AY6668)+Q6669*(Hourly!G6669-AY6668))+(Q6669+T6669)*(BE6669-AY6668)/(1-EXP(-(Q6669+T6669)/(Input!$B$103*1000000)*3600))))/1000</f>
        <v>0</v>
      </c>
      <c r="BB6669" s="24">
        <f>IF(BO6669,-Input!$B$67*1000*(Hourly!AX6669&gt;0),IF(BN6669,-(AD6669+AN6669+AS6669+T6669*(Hourly!J6669-AY6668)+R6669*(Hourly!G6669-AY6668))+(R6669+T6669)*(BF6669-AY6668)/(1-EXP(-(R6669+T6669)/(Input!$B$103*1000000)*3600))))/1000</f>
        <v>0</v>
      </c>
      <c r="BC6669" s="160">
        <f t="shared" si="1674"/>
        <v>0</v>
      </c>
      <c r="BD6669" s="24"/>
      <c r="BE6669" s="116">
        <f>IF(Hourly!AT6669=1,Input!$B$4,IF(Hourly!AT6669=0.5,Input!$F$4,0))</f>
        <v>20</v>
      </c>
      <c r="BF6669">
        <f>IF(Hourly!AT6669=1,Input!$B$5,IF(Hourly!AT6669=0.5,Input!$F$5,0))</f>
        <v>24</v>
      </c>
      <c r="BG6669" s="9">
        <f>Input!$B$35+0.0000000001</f>
        <v>23.900000000099997</v>
      </c>
      <c r="BI6669" s="116">
        <f t="shared" si="1675"/>
        <v>0</v>
      </c>
      <c r="BJ6669">
        <f t="shared" si="1676"/>
        <v>0</v>
      </c>
      <c r="BK6669">
        <f t="shared" si="1677"/>
        <v>0</v>
      </c>
      <c r="BL6669">
        <f t="shared" si="1678"/>
        <v>1</v>
      </c>
      <c r="BM6669">
        <f t="shared" si="1679"/>
        <v>0</v>
      </c>
      <c r="BN6669">
        <f t="shared" si="1680"/>
        <v>0</v>
      </c>
      <c r="BO6669" s="9">
        <f t="shared" si="1681"/>
        <v>0</v>
      </c>
      <c r="BR6669" s="116">
        <f t="shared" si="1668"/>
        <v>2096</v>
      </c>
      <c r="BS6669" s="39">
        <v>0</v>
      </c>
      <c r="BT6669" s="168">
        <v>0</v>
      </c>
      <c r="BV6669" s="116">
        <f>IF(Hourly!$AR6669&gt;0,AY6669,"")</f>
        <v>23.900000000099997</v>
      </c>
      <c r="BW6669">
        <f>IF(AND(BV6669&gt;(20.8+0.33*Hourly!$I6669),(BV6669&gt;24),(BV6669&lt;&gt;"")),1,0)</f>
        <v>0</v>
      </c>
      <c r="BX6669">
        <f>IF(AND(BV6669&gt;(21.8+0.33*Hourly!$I6669),(BV6669&gt;24),(BV6669&lt;&gt;"")),1,0)</f>
        <v>0</v>
      </c>
      <c r="BY6669" s="9">
        <f>IF(AND(BV6669&gt;(22.8+0.33*Hourly!$I6669),(BV6669&gt;24),(BV6669&lt;&gt;"")),1,0)</f>
        <v>0</v>
      </c>
    </row>
    <row r="6670" spans="5:77" x14ac:dyDescent="0.35">
      <c r="E6670">
        <f>Hourly!A6670</f>
        <v>2010</v>
      </c>
      <c r="F6670">
        <f>Hourly!B6670</f>
        <v>10</v>
      </c>
      <c r="G6670">
        <f>Hourly!C6670</f>
        <v>5</v>
      </c>
      <c r="H6670">
        <f>Hourly!D6670</f>
        <v>18</v>
      </c>
      <c r="I6670" s="163">
        <v>6666</v>
      </c>
      <c r="J6670" s="19">
        <f>Input!B$22*Input!B$79</f>
        <v>1411.3439999999998</v>
      </c>
      <c r="K6670" s="19">
        <f>Input!B$76*Input!B$88</f>
        <v>656.99775609756091</v>
      </c>
      <c r="L6670" s="19">
        <f>Input!B$77*Input!B$89</f>
        <v>130.99152542372883</v>
      </c>
      <c r="M6670" s="164">
        <f t="shared" si="1669"/>
        <v>2199.3332815212898</v>
      </c>
      <c r="N6670" s="165">
        <f>(Input!B$109*Input!B$102)/3600*Input!B$108</f>
        <v>740.21399999999983</v>
      </c>
      <c r="O6670" s="165">
        <f>(1-Input!B$61)*(Input!B$109*Input!B$33)/3600*Input!B$108*Hourly!AU6670</f>
        <v>444.12839999999994</v>
      </c>
      <c r="P6670" s="19">
        <f>IF(AND(AY6669&gt;Hourly!G6670),(Input!B$109*(Input!B$33*Hourly!AU6670+Input!B$36))/3600*Input!B$108,(1-Input!B$61)*(Input!B$109*Input!B$33)/3600*Input!B$108*Hourly!AU6670)</f>
        <v>11547.338400000001</v>
      </c>
      <c r="Q6670" s="19">
        <f t="shared" si="1666"/>
        <v>3383.6756815212898</v>
      </c>
      <c r="R6670" s="19">
        <f t="shared" si="1670"/>
        <v>14486.885681521289</v>
      </c>
      <c r="S6670" s="165"/>
      <c r="T6670" s="165">
        <f>Input!B$78*Input!B$91</f>
        <v>189.625</v>
      </c>
      <c r="U6670" s="19">
        <f>IF(AND($AY6669&gt;Input!$B$52,Hourly!AI6670&gt;Input!$B$51),Input!$B$93*Input!$F$40*Input!$J$8/100*Hourly!AI6670,Input!$B$93*Input!$B$40*Input!$J$8/100*Hourly!AI6670)</f>
        <v>0</v>
      </c>
      <c r="V6670" s="19">
        <f>IF(AND($AY6669&gt;Input!$B$52,Hourly!AJ6670&gt;Input!$B$51),Input!$B$94*Input!$F$41*Input!$J$9/100*Hourly!AJ6670,Input!$B$94*Input!$B$41*Input!$J$9/100*Hourly!AJ6670)</f>
        <v>688.95174414091525</v>
      </c>
      <c r="W6670" s="19">
        <f>IF(AND($AY6669&gt;Input!$B$52,Hourly!AK6670&gt;Input!$B$51),Input!$B$95*Input!$F$42*Input!$J$10/100*Hourly!AK6670,Input!$B$95*Input!$B$42*Input!$J$10/100*Hourly!AK6670)</f>
        <v>0</v>
      </c>
      <c r="X6670" s="19">
        <f>IF(AND($AY6669&gt;Input!$B$52,Hourly!AL6670&gt;Input!$B$51),Input!$B$96*Input!$F$43*Input!$J$11/100*Hourly!AL6670,Input!$B$96*Input!$B$43*Input!$J$11/100*Hourly!AL6670)</f>
        <v>392.82336288736388</v>
      </c>
      <c r="Y6670" s="19">
        <f>IF(AND($AY6669&gt;Input!$B$52,Hourly!AM6670&gt;Input!$B$51),Input!$B$97*Input!$F$44*Input!$J$12/100*Hourly!AM6670,Input!$B$97*Input!$B$44*Input!$J$12/100*Hourly!AM6670)</f>
        <v>0</v>
      </c>
      <c r="Z6670" s="19">
        <f>IF(AND($AY6669&gt;Input!$B$52,Hourly!AN6670&gt;Input!$B$51),Input!$B$98*Input!$F$45*Input!$J$13/100*Hourly!AN6670,Input!$B$98*Input!$B$45*Input!$J$13/100*Hourly!AN6670)</f>
        <v>1800.2821448572236</v>
      </c>
      <c r="AA6670" s="19">
        <f>IF(AND($AY6669&gt;Input!$B$52,Hourly!AO6670&gt;Input!$B$51),Input!$B$99*Input!$F$46*Input!$J$14/100*Hourly!AO6670,Input!$B$99*Input!$B$46*Input!$J$14/100*Hourly!AO6670)</f>
        <v>0</v>
      </c>
      <c r="AB6670" s="19">
        <f>IF(AND($AY6669&gt;Input!$B$52,Hourly!AP6670&gt;Input!$B$51),Input!$B$100*Input!$F$47*Input!$J$15/100*Hourly!AP6670,Input!$B$100*Input!$B$47*Input!$J$15/100*Hourly!AP6670)</f>
        <v>565.60238325633327</v>
      </c>
      <c r="AC6670" s="19">
        <f>IF(AND($AY6669&gt;Input!$B$52,Hourly!AQ6670&gt;Input!$B$51),Input!$B$101*Input!$F$48*Input!$J$16/100*Hourly!AQ6670,Input!$B$101*Input!$B$48*Input!$J$16/100*Hourly!AQ6670)</f>
        <v>0</v>
      </c>
      <c r="AD6670" s="165">
        <f t="shared" si="1671"/>
        <v>3447.6596351418357</v>
      </c>
      <c r="AE6670" s="19">
        <f>Hourly!AI6670/Input!$B$107*Input!$J$40*Input!$B$76*Input!$B$80</f>
        <v>0</v>
      </c>
      <c r="AF6670" s="19">
        <f>Hourly!AJ6670/Input!$B$107*Input!$J$41*Input!$B$76*Input!$B$81</f>
        <v>101.90701329355265</v>
      </c>
      <c r="AG6670" s="19">
        <f>Hourly!AK6670/Input!$B$107*Input!$J$42*Input!$B$76*Input!$B$82</f>
        <v>0</v>
      </c>
      <c r="AH6670" s="19">
        <f>Hourly!AL6670/Input!$B$107*Input!$J$43*Input!$B$76*Input!$B$83</f>
        <v>43.632926809997549</v>
      </c>
      <c r="AI6670" s="19">
        <f>Hourly!AM6670/Input!$B$107*Input!$J$44*Input!$B$76*Input!$B$84</f>
        <v>0</v>
      </c>
      <c r="AJ6670" s="19">
        <f>Hourly!AN6670/Input!$B$107*Input!$J$45*Input!$B$76*Input!$B$85</f>
        <v>175.09519204723972</v>
      </c>
      <c r="AK6670" s="19">
        <f>Hourly!AO6670/Input!$B$107*Input!$J$46*Input!$B$76*Input!$B$86</f>
        <v>0</v>
      </c>
      <c r="AL6670" s="19">
        <f>Hourly!AP6670/Input!$B$107*Input!$J$47*Input!$B$76*Input!$B$87</f>
        <v>62.824388067926776</v>
      </c>
      <c r="AM6670" s="164">
        <f>Hourly!AQ6670/Input!$B$107*Input!$J$48*Input!$B$77*Input!$B$89</f>
        <v>109.15960451977402</v>
      </c>
      <c r="AN6670" s="165">
        <f t="shared" si="1667"/>
        <v>492.61912473849065</v>
      </c>
      <c r="AO6670" s="116">
        <f>Input!B$55*Input!$B$18*Input!B$112*Hourly!AR6670</f>
        <v>2398.5</v>
      </c>
      <c r="AP6670">
        <f>Input!B$113*Input!B$114*Input!B$90*Input!B$56*Hourly!AS6670</f>
        <v>11070</v>
      </c>
      <c r="AQ6670">
        <f>Input!B$90*Input!B$57*Hourly!AS6670</f>
        <v>11070</v>
      </c>
      <c r="AR6670" s="19">
        <f>0.5*Input!$B$63*Hourly!AU6670</f>
        <v>61.5</v>
      </c>
      <c r="AS6670" s="165">
        <f t="shared" si="1672"/>
        <v>24569.25</v>
      </c>
      <c r="AT6670" s="159">
        <f>AY6669+(Input!$B$66*1000*(Hourly!AX6670&gt;0)+AD6670+AN6670+AS6670+T6670*(Hourly!J6670-AY6669)+Q6670*(Hourly!G6670-AY6669))/(Q6670+T6670)*(1-EXP(-(Q6670+T6670)/(Input!$B$103*1000000)*3600))</f>
        <v>26.613618785355055</v>
      </c>
      <c r="AU6670" s="24">
        <f>AY6669+(AD6670+AN6670+AS6670+T6670*(Hourly!J6670-AY6669)+Q6670*(Hourly!G6670-AY6669))/(Q6670+T6670)*(1-EXP(-(Q6670+T6670)/(Input!$B$103*1000000)*3600))</f>
        <v>23.916671033224933</v>
      </c>
      <c r="AV6670" s="24">
        <f>AY6669+(-Input!$B$67*1000*(Hourly!AX6670&gt;0)+AD6670+AN6670+AS6670+T6670*(Hourly!J6670-AY6669)+R6670*(Hourly!G6670-AY6669))/(R6670+T6670)*(1-EXP(-(R6670+T6670)/(Input!$B$103*1000000)*3600))</f>
        <v>21.079635797427233</v>
      </c>
      <c r="AW6670" s="160">
        <f>AY6669+(AD6670+AN6670+AS6670+T6670*(Hourly!J6670-AY6669)+R6670*(Hourly!G6670-AY6669))/(R6670+T6670)*(1-EXP(-(R6670+T6670)/(Input!$B$103*1000000)*3600))</f>
        <v>23.736476411589489</v>
      </c>
      <c r="AX6670" s="24"/>
      <c r="AY6670" s="167">
        <f t="shared" si="1673"/>
        <v>23.900000000099997</v>
      </c>
      <c r="BA6670" s="159">
        <f>IF(BI6670,Input!$B$66*1000*(Hourly!AX6670&gt;0),IF(BJ6670,-(AD6670+AN6670+AS6670+T6670*(Hourly!J6670-AY6669)+Q6670*(Hourly!G6670-AY6669))+(Q6670+T6670)*(BE6670-AY6669)/(1-EXP(-(Q6670+T6670)/(Input!$B$103*1000000)*3600))))/1000</f>
        <v>0</v>
      </c>
      <c r="BB6670" s="24">
        <f>IF(BO6670,-Input!$B$67*1000*(Hourly!AX6670&gt;0),IF(BN6670,-(AD6670+AN6670+AS6670+T6670*(Hourly!J6670-AY6669)+R6670*(Hourly!G6670-AY6669))+(R6670+T6670)*(BF6670-AY6669)/(1-EXP(-(R6670+T6670)/(Input!$B$103*1000000)*3600))))/1000</f>
        <v>0</v>
      </c>
      <c r="BC6670" s="160">
        <f t="shared" si="1674"/>
        <v>0</v>
      </c>
      <c r="BD6670" s="24"/>
      <c r="BE6670" s="116">
        <f>IF(Hourly!AT6670=1,Input!$B$4,IF(Hourly!AT6670=0.5,Input!$F$4,0))</f>
        <v>20</v>
      </c>
      <c r="BF6670">
        <f>IF(Hourly!AT6670=1,Input!$B$5,IF(Hourly!AT6670=0.5,Input!$F$5,0))</f>
        <v>24</v>
      </c>
      <c r="BG6670" s="9">
        <f>Input!$B$35+0.0000000001</f>
        <v>23.900000000099997</v>
      </c>
      <c r="BI6670" s="116">
        <f t="shared" si="1675"/>
        <v>0</v>
      </c>
      <c r="BJ6670">
        <f t="shared" si="1676"/>
        <v>0</v>
      </c>
      <c r="BK6670">
        <f t="shared" si="1677"/>
        <v>0</v>
      </c>
      <c r="BL6670">
        <f t="shared" si="1678"/>
        <v>1</v>
      </c>
      <c r="BM6670">
        <f t="shared" si="1679"/>
        <v>0</v>
      </c>
      <c r="BN6670">
        <f t="shared" si="1680"/>
        <v>0</v>
      </c>
      <c r="BO6670" s="9">
        <f t="shared" si="1681"/>
        <v>0</v>
      </c>
      <c r="BR6670" s="116">
        <f t="shared" si="1668"/>
        <v>2095</v>
      </c>
      <c r="BS6670" s="39">
        <v>0</v>
      </c>
      <c r="BT6670" s="168">
        <v>0</v>
      </c>
      <c r="BV6670" s="116">
        <f>IF(Hourly!$AR6670&gt;0,AY6670,"")</f>
        <v>23.900000000099997</v>
      </c>
      <c r="BW6670">
        <f>IF(AND(BV6670&gt;(20.8+0.33*Hourly!$I6670),(BV6670&gt;24),(BV6670&lt;&gt;"")),1,0)</f>
        <v>0</v>
      </c>
      <c r="BX6670">
        <f>IF(AND(BV6670&gt;(21.8+0.33*Hourly!$I6670),(BV6670&gt;24),(BV6670&lt;&gt;"")),1,0)</f>
        <v>0</v>
      </c>
      <c r="BY6670" s="9">
        <f>IF(AND(BV6670&gt;(22.8+0.33*Hourly!$I6670),(BV6670&gt;24),(BV6670&lt;&gt;"")),1,0)</f>
        <v>0</v>
      </c>
    </row>
    <row r="6671" spans="5:77" x14ac:dyDescent="0.35">
      <c r="E6671">
        <f>Hourly!A6671</f>
        <v>2010</v>
      </c>
      <c r="F6671">
        <f>Hourly!B6671</f>
        <v>10</v>
      </c>
      <c r="G6671">
        <f>Hourly!C6671</f>
        <v>5</v>
      </c>
      <c r="H6671">
        <f>Hourly!D6671</f>
        <v>19</v>
      </c>
      <c r="I6671" s="163">
        <v>6667</v>
      </c>
      <c r="J6671" s="19">
        <f>Input!B$22*Input!B$79</f>
        <v>1411.3439999999998</v>
      </c>
      <c r="K6671" s="19">
        <f>Input!B$76*Input!B$88</f>
        <v>656.99775609756091</v>
      </c>
      <c r="L6671" s="19">
        <f>Input!B$77*Input!B$89</f>
        <v>130.99152542372883</v>
      </c>
      <c r="M6671" s="164">
        <f t="shared" si="1669"/>
        <v>2199.3332815212898</v>
      </c>
      <c r="N6671" s="165">
        <f>(Input!B$109*Input!B$102)/3600*Input!B$108</f>
        <v>740.21399999999983</v>
      </c>
      <c r="O6671" s="165">
        <f>(1-Input!B$61)*(Input!B$109*Input!B$33)/3600*Input!B$108*Hourly!AU6671</f>
        <v>444.12839999999994</v>
      </c>
      <c r="P6671" s="19">
        <f>IF(AND(AY6670&gt;Hourly!G6671),(Input!B$109*(Input!B$33*Hourly!AU6671+Input!B$36))/3600*Input!B$108,(1-Input!B$61)*(Input!B$109*Input!B$33)/3600*Input!B$108*Hourly!AU6671)</f>
        <v>11547.338400000001</v>
      </c>
      <c r="Q6671" s="19">
        <f t="shared" si="1666"/>
        <v>3383.6756815212898</v>
      </c>
      <c r="R6671" s="19">
        <f t="shared" si="1670"/>
        <v>14486.885681521289</v>
      </c>
      <c r="S6671" s="165"/>
      <c r="T6671" s="165">
        <f>Input!B$78*Input!B$91</f>
        <v>189.625</v>
      </c>
      <c r="U6671" s="19">
        <f>IF(AND($AY6670&gt;Input!$B$52,Hourly!AI6671&gt;Input!$B$51),Input!$B$93*Input!$F$40*Input!$J$8/100*Hourly!AI6671,Input!$B$93*Input!$B$40*Input!$J$8/100*Hourly!AI6671)</f>
        <v>0</v>
      </c>
      <c r="V6671" s="19">
        <f>IF(AND($AY6670&gt;Input!$B$52,Hourly!AJ6671&gt;Input!$B$51),Input!$B$94*Input!$F$41*Input!$J$9/100*Hourly!AJ6671,Input!$B$94*Input!$B$41*Input!$J$9/100*Hourly!AJ6671)</f>
        <v>0</v>
      </c>
      <c r="W6671" s="19">
        <f>IF(AND($AY6670&gt;Input!$B$52,Hourly!AK6671&gt;Input!$B$51),Input!$B$95*Input!$F$42*Input!$J$10/100*Hourly!AK6671,Input!$B$95*Input!$B$42*Input!$J$10/100*Hourly!AK6671)</f>
        <v>0</v>
      </c>
      <c r="X6671" s="19">
        <f>IF(AND($AY6670&gt;Input!$B$52,Hourly!AL6671&gt;Input!$B$51),Input!$B$96*Input!$F$43*Input!$J$11/100*Hourly!AL6671,Input!$B$96*Input!$B$43*Input!$J$11/100*Hourly!AL6671)</f>
        <v>0</v>
      </c>
      <c r="Y6671" s="19">
        <f>IF(AND($AY6670&gt;Input!$B$52,Hourly!AM6671&gt;Input!$B$51),Input!$B$97*Input!$F$44*Input!$J$12/100*Hourly!AM6671,Input!$B$97*Input!$B$44*Input!$J$12/100*Hourly!AM6671)</f>
        <v>0</v>
      </c>
      <c r="Z6671" s="19">
        <f>IF(AND($AY6670&gt;Input!$B$52,Hourly!AN6671&gt;Input!$B$51),Input!$B$98*Input!$F$45*Input!$J$13/100*Hourly!AN6671,Input!$B$98*Input!$B$45*Input!$J$13/100*Hourly!AN6671)</f>
        <v>0</v>
      </c>
      <c r="AA6671" s="19">
        <f>IF(AND($AY6670&gt;Input!$B$52,Hourly!AO6671&gt;Input!$B$51),Input!$B$99*Input!$F$46*Input!$J$14/100*Hourly!AO6671,Input!$B$99*Input!$B$46*Input!$J$14/100*Hourly!AO6671)</f>
        <v>0</v>
      </c>
      <c r="AB6671" s="19">
        <f>IF(AND($AY6670&gt;Input!$B$52,Hourly!AP6671&gt;Input!$B$51),Input!$B$100*Input!$F$47*Input!$J$15/100*Hourly!AP6671,Input!$B$100*Input!$B$47*Input!$J$15/100*Hourly!AP6671)</f>
        <v>0</v>
      </c>
      <c r="AC6671" s="19">
        <f>IF(AND($AY6670&gt;Input!$B$52,Hourly!AQ6671&gt;Input!$B$51),Input!$B$101*Input!$F$48*Input!$J$16/100*Hourly!AQ6671,Input!$B$101*Input!$B$48*Input!$J$16/100*Hourly!AQ6671)</f>
        <v>0</v>
      </c>
      <c r="AD6671" s="165">
        <f t="shared" si="1671"/>
        <v>0</v>
      </c>
      <c r="AE6671" s="19">
        <f>Hourly!AI6671/Input!$B$107*Input!$J$40*Input!$B$76*Input!$B$80</f>
        <v>0</v>
      </c>
      <c r="AF6671" s="19">
        <f>Hourly!AJ6671/Input!$B$107*Input!$J$41*Input!$B$76*Input!$B$81</f>
        <v>0</v>
      </c>
      <c r="AG6671" s="19">
        <f>Hourly!AK6671/Input!$B$107*Input!$J$42*Input!$B$76*Input!$B$82</f>
        <v>0</v>
      </c>
      <c r="AH6671" s="19">
        <f>Hourly!AL6671/Input!$B$107*Input!$J$43*Input!$B$76*Input!$B$83</f>
        <v>0</v>
      </c>
      <c r="AI6671" s="19">
        <f>Hourly!AM6671/Input!$B$107*Input!$J$44*Input!$B$76*Input!$B$84</f>
        <v>0</v>
      </c>
      <c r="AJ6671" s="19">
        <f>Hourly!AN6671/Input!$B$107*Input!$J$45*Input!$B$76*Input!$B$85</f>
        <v>0</v>
      </c>
      <c r="AK6671" s="19">
        <f>Hourly!AO6671/Input!$B$107*Input!$J$46*Input!$B$76*Input!$B$86</f>
        <v>0</v>
      </c>
      <c r="AL6671" s="19">
        <f>Hourly!AP6671/Input!$B$107*Input!$J$47*Input!$B$76*Input!$B$87</f>
        <v>0</v>
      </c>
      <c r="AM6671" s="164">
        <f>Hourly!AQ6671/Input!$B$107*Input!$J$48*Input!$B$77*Input!$B$89</f>
        <v>0</v>
      </c>
      <c r="AN6671" s="165">
        <f t="shared" si="1667"/>
        <v>0</v>
      </c>
      <c r="AO6671" s="116">
        <f>Input!B$55*Input!$B$18*Input!B$112*Hourly!AR6671</f>
        <v>2398.5</v>
      </c>
      <c r="AP6671">
        <f>Input!B$113*Input!B$114*Input!B$90*Input!B$56*Hourly!AS6671</f>
        <v>11070</v>
      </c>
      <c r="AQ6671">
        <f>Input!B$90*Input!B$57*Hourly!AS6671</f>
        <v>11070</v>
      </c>
      <c r="AR6671" s="19">
        <f>0.5*Input!$B$63*Hourly!AU6671</f>
        <v>61.5</v>
      </c>
      <c r="AS6671" s="165">
        <f t="shared" si="1672"/>
        <v>24569.25</v>
      </c>
      <c r="AT6671" s="159">
        <f>AY6670+(Input!$B$66*1000*(Hourly!AX6671&gt;0)+AD6671+AN6671+AS6671+T6671*(Hourly!J6671-AY6670)+Q6671*(Hourly!G6671-AY6670))/(Q6671+T6671)*(1-EXP(-(Q6671+T6671)/(Input!$B$103*1000000)*3600))</f>
        <v>26.600254380453862</v>
      </c>
      <c r="AU6671" s="24">
        <f>AY6670+(AD6671+AN6671+AS6671+T6671*(Hourly!J6671-AY6670)+Q6671*(Hourly!G6671-AY6670))/(Q6671+T6671)*(1-EXP(-(Q6671+T6671)/(Input!$B$103*1000000)*3600))</f>
        <v>23.903306628323744</v>
      </c>
      <c r="AV6671" s="24">
        <f>AY6670+(-Input!$B$67*1000*(Hourly!AX6671&gt;0)+AD6671+AN6671+AS6671+T6671*(Hourly!J6671-AY6670)+R6671*(Hourly!G6671-AY6670))/(R6671+T6671)*(1-EXP(-(R6671+T6671)/(Input!$B$103*1000000)*3600))</f>
        <v>21.057620300911445</v>
      </c>
      <c r="AW6671" s="160">
        <f>AY6670+(AD6671+AN6671+AS6671+T6671*(Hourly!J6671-AY6670)+R6671*(Hourly!G6671-AY6670))/(R6671+T6671)*(1-EXP(-(R6671+T6671)/(Input!$B$103*1000000)*3600))</f>
        <v>23.714460915073701</v>
      </c>
      <c r="AX6671" s="24"/>
      <c r="AY6671" s="167">
        <f t="shared" si="1673"/>
        <v>23.900000000099997</v>
      </c>
      <c r="BA6671" s="159">
        <f>IF(BI6671,Input!$B$66*1000*(Hourly!AX6671&gt;0),IF(BJ6671,-(AD6671+AN6671+AS6671+T6671*(Hourly!J6671-AY6670)+Q6671*(Hourly!G6671-AY6670))+(Q6671+T6671)*(BE6671-AY6670)/(1-EXP(-(Q6671+T6671)/(Input!$B$103*1000000)*3600))))/1000</f>
        <v>0</v>
      </c>
      <c r="BB6671" s="24">
        <f>IF(BO6671,-Input!$B$67*1000*(Hourly!AX6671&gt;0),IF(BN6671,-(AD6671+AN6671+AS6671+T6671*(Hourly!J6671-AY6670)+R6671*(Hourly!G6671-AY6670))+(R6671+T6671)*(BF6671-AY6670)/(1-EXP(-(R6671+T6671)/(Input!$B$103*1000000)*3600))))/1000</f>
        <v>0</v>
      </c>
      <c r="BC6671" s="160">
        <f t="shared" si="1674"/>
        <v>0</v>
      </c>
      <c r="BD6671" s="24"/>
      <c r="BE6671" s="116">
        <f>IF(Hourly!AT6671=1,Input!$B$4,IF(Hourly!AT6671=0.5,Input!$F$4,0))</f>
        <v>20</v>
      </c>
      <c r="BF6671">
        <f>IF(Hourly!AT6671=1,Input!$B$5,IF(Hourly!AT6671=0.5,Input!$F$5,0))</f>
        <v>24</v>
      </c>
      <c r="BG6671" s="9">
        <f>Input!$B$35+0.0000000001</f>
        <v>23.900000000099997</v>
      </c>
      <c r="BI6671" s="116">
        <f t="shared" si="1675"/>
        <v>0</v>
      </c>
      <c r="BJ6671">
        <f t="shared" si="1676"/>
        <v>0</v>
      </c>
      <c r="BK6671">
        <f t="shared" si="1677"/>
        <v>0</v>
      </c>
      <c r="BL6671">
        <f t="shared" si="1678"/>
        <v>1</v>
      </c>
      <c r="BM6671">
        <f t="shared" si="1679"/>
        <v>0</v>
      </c>
      <c r="BN6671">
        <f t="shared" si="1680"/>
        <v>0</v>
      </c>
      <c r="BO6671" s="9">
        <f t="shared" si="1681"/>
        <v>0</v>
      </c>
      <c r="BR6671" s="116">
        <f t="shared" si="1668"/>
        <v>2094</v>
      </c>
      <c r="BS6671" s="39">
        <v>0</v>
      </c>
      <c r="BT6671" s="168">
        <v>0</v>
      </c>
      <c r="BV6671" s="116">
        <f>IF(Hourly!$AR6671&gt;0,AY6671,"")</f>
        <v>23.900000000099997</v>
      </c>
      <c r="BW6671">
        <f>IF(AND(BV6671&gt;(20.8+0.33*Hourly!$I6671),(BV6671&gt;24),(BV6671&lt;&gt;"")),1,0)</f>
        <v>0</v>
      </c>
      <c r="BX6671">
        <f>IF(AND(BV6671&gt;(21.8+0.33*Hourly!$I6671),(BV6671&gt;24),(BV6671&lt;&gt;"")),1,0)</f>
        <v>0</v>
      </c>
      <c r="BY6671" s="9">
        <f>IF(AND(BV6671&gt;(22.8+0.33*Hourly!$I6671),(BV6671&gt;24),(BV6671&lt;&gt;"")),1,0)</f>
        <v>0</v>
      </c>
    </row>
    <row r="6672" spans="5:77" x14ac:dyDescent="0.35">
      <c r="E6672">
        <f>Hourly!A6672</f>
        <v>2010</v>
      </c>
      <c r="F6672">
        <f>Hourly!B6672</f>
        <v>10</v>
      </c>
      <c r="G6672">
        <f>Hourly!C6672</f>
        <v>5</v>
      </c>
      <c r="H6672">
        <f>Hourly!D6672</f>
        <v>20</v>
      </c>
      <c r="I6672" s="163">
        <v>6668</v>
      </c>
      <c r="J6672" s="19">
        <f>Input!B$22*Input!B$79</f>
        <v>1411.3439999999998</v>
      </c>
      <c r="K6672" s="19">
        <f>Input!B$76*Input!B$88</f>
        <v>656.99775609756091</v>
      </c>
      <c r="L6672" s="19">
        <f>Input!B$77*Input!B$89</f>
        <v>130.99152542372883</v>
      </c>
      <c r="M6672" s="164">
        <f t="shared" si="1669"/>
        <v>2199.3332815212898</v>
      </c>
      <c r="N6672" s="165">
        <f>(Input!B$109*Input!B$102)/3600*Input!B$108</f>
        <v>740.21399999999983</v>
      </c>
      <c r="O6672" s="165">
        <f>(1-Input!B$61)*(Input!B$109*Input!B$33)/3600*Input!B$108*Hourly!AU6672</f>
        <v>444.12839999999994</v>
      </c>
      <c r="P6672" s="19">
        <f>IF(AND(AY6671&gt;Hourly!G6672),(Input!B$109*(Input!B$33*Hourly!AU6672+Input!B$36))/3600*Input!B$108,(1-Input!B$61)*(Input!B$109*Input!B$33)/3600*Input!B$108*Hourly!AU6672)</f>
        <v>11547.338400000001</v>
      </c>
      <c r="Q6672" s="19">
        <f t="shared" si="1666"/>
        <v>3383.6756815212898</v>
      </c>
      <c r="R6672" s="19">
        <f t="shared" si="1670"/>
        <v>14486.885681521289</v>
      </c>
      <c r="S6672" s="165"/>
      <c r="T6672" s="165">
        <f>Input!B$78*Input!B$91</f>
        <v>189.625</v>
      </c>
      <c r="U6672" s="19">
        <f>IF(AND($AY6671&gt;Input!$B$52,Hourly!AI6672&gt;Input!$B$51),Input!$B$93*Input!$F$40*Input!$J$8/100*Hourly!AI6672,Input!$B$93*Input!$B$40*Input!$J$8/100*Hourly!AI6672)</f>
        <v>0</v>
      </c>
      <c r="V6672" s="19">
        <f>IF(AND($AY6671&gt;Input!$B$52,Hourly!AJ6672&gt;Input!$B$51),Input!$B$94*Input!$F$41*Input!$J$9/100*Hourly!AJ6672,Input!$B$94*Input!$B$41*Input!$J$9/100*Hourly!AJ6672)</f>
        <v>0</v>
      </c>
      <c r="W6672" s="19">
        <f>IF(AND($AY6671&gt;Input!$B$52,Hourly!AK6672&gt;Input!$B$51),Input!$B$95*Input!$F$42*Input!$J$10/100*Hourly!AK6672,Input!$B$95*Input!$B$42*Input!$J$10/100*Hourly!AK6672)</f>
        <v>0</v>
      </c>
      <c r="X6672" s="19">
        <f>IF(AND($AY6671&gt;Input!$B$52,Hourly!AL6672&gt;Input!$B$51),Input!$B$96*Input!$F$43*Input!$J$11/100*Hourly!AL6672,Input!$B$96*Input!$B$43*Input!$J$11/100*Hourly!AL6672)</f>
        <v>0</v>
      </c>
      <c r="Y6672" s="19">
        <f>IF(AND($AY6671&gt;Input!$B$52,Hourly!AM6672&gt;Input!$B$51),Input!$B$97*Input!$F$44*Input!$J$12/100*Hourly!AM6672,Input!$B$97*Input!$B$44*Input!$J$12/100*Hourly!AM6672)</f>
        <v>0</v>
      </c>
      <c r="Z6672" s="19">
        <f>IF(AND($AY6671&gt;Input!$B$52,Hourly!AN6672&gt;Input!$B$51),Input!$B$98*Input!$F$45*Input!$J$13/100*Hourly!AN6672,Input!$B$98*Input!$B$45*Input!$J$13/100*Hourly!AN6672)</f>
        <v>0</v>
      </c>
      <c r="AA6672" s="19">
        <f>IF(AND($AY6671&gt;Input!$B$52,Hourly!AO6672&gt;Input!$B$51),Input!$B$99*Input!$F$46*Input!$J$14/100*Hourly!AO6672,Input!$B$99*Input!$B$46*Input!$J$14/100*Hourly!AO6672)</f>
        <v>0</v>
      </c>
      <c r="AB6672" s="19">
        <f>IF(AND($AY6671&gt;Input!$B$52,Hourly!AP6672&gt;Input!$B$51),Input!$B$100*Input!$F$47*Input!$J$15/100*Hourly!AP6672,Input!$B$100*Input!$B$47*Input!$J$15/100*Hourly!AP6672)</f>
        <v>0</v>
      </c>
      <c r="AC6672" s="19">
        <f>IF(AND($AY6671&gt;Input!$B$52,Hourly!AQ6672&gt;Input!$B$51),Input!$B$101*Input!$F$48*Input!$J$16/100*Hourly!AQ6672,Input!$B$101*Input!$B$48*Input!$J$16/100*Hourly!AQ6672)</f>
        <v>0</v>
      </c>
      <c r="AD6672" s="165">
        <f t="shared" si="1671"/>
        <v>0</v>
      </c>
      <c r="AE6672" s="19">
        <f>Hourly!AI6672/Input!$B$107*Input!$J$40*Input!$B$76*Input!$B$80</f>
        <v>0</v>
      </c>
      <c r="AF6672" s="19">
        <f>Hourly!AJ6672/Input!$B$107*Input!$J$41*Input!$B$76*Input!$B$81</f>
        <v>0</v>
      </c>
      <c r="AG6672" s="19">
        <f>Hourly!AK6672/Input!$B$107*Input!$J$42*Input!$B$76*Input!$B$82</f>
        <v>0</v>
      </c>
      <c r="AH6672" s="19">
        <f>Hourly!AL6672/Input!$B$107*Input!$J$43*Input!$B$76*Input!$B$83</f>
        <v>0</v>
      </c>
      <c r="AI6672" s="19">
        <f>Hourly!AM6672/Input!$B$107*Input!$J$44*Input!$B$76*Input!$B$84</f>
        <v>0</v>
      </c>
      <c r="AJ6672" s="19">
        <f>Hourly!AN6672/Input!$B$107*Input!$J$45*Input!$B$76*Input!$B$85</f>
        <v>0</v>
      </c>
      <c r="AK6672" s="19">
        <f>Hourly!AO6672/Input!$B$107*Input!$J$46*Input!$B$76*Input!$B$86</f>
        <v>0</v>
      </c>
      <c r="AL6672" s="19">
        <f>Hourly!AP6672/Input!$B$107*Input!$J$47*Input!$B$76*Input!$B$87</f>
        <v>0</v>
      </c>
      <c r="AM6672" s="164">
        <f>Hourly!AQ6672/Input!$B$107*Input!$J$48*Input!$B$77*Input!$B$89</f>
        <v>0</v>
      </c>
      <c r="AN6672" s="165">
        <f t="shared" si="1667"/>
        <v>0</v>
      </c>
      <c r="AO6672" s="116">
        <f>Input!B$55*Input!$B$18*Input!B$112*Hourly!AR6672</f>
        <v>2398.5</v>
      </c>
      <c r="AP6672">
        <f>Input!B$113*Input!B$114*Input!B$90*Input!B$56*Hourly!AS6672</f>
        <v>11070</v>
      </c>
      <c r="AQ6672">
        <f>Input!B$90*Input!B$57*Hourly!AS6672</f>
        <v>11070</v>
      </c>
      <c r="AR6672" s="19">
        <f>0.5*Input!$B$63*Hourly!AU6672</f>
        <v>61.5</v>
      </c>
      <c r="AS6672" s="165">
        <f t="shared" si="1672"/>
        <v>24569.25</v>
      </c>
      <c r="AT6672" s="159">
        <f>AY6671+(Input!$B$66*1000*(Hourly!AX6672&gt;0)+AD6672+AN6672+AS6672+T6672*(Hourly!J6672-AY6671)+Q6672*(Hourly!G6672-AY6671))/(Q6672+T6672)*(1-EXP(-(Q6672+T6672)/(Input!$B$103*1000000)*3600))</f>
        <v>26.602079499758506</v>
      </c>
      <c r="AU6672" s="24">
        <f>AY6671+(AD6672+AN6672+AS6672+T6672*(Hourly!J6672-AY6671)+Q6672*(Hourly!G6672-AY6671))/(Q6672+T6672)*(1-EXP(-(Q6672+T6672)/(Input!$B$103*1000000)*3600))</f>
        <v>23.905131747628385</v>
      </c>
      <c r="AV6672" s="24">
        <f>AY6671+(-Input!$B$67*1000*(Hourly!AX6672&gt;0)+AD6672+AN6672+AS6672+T6672*(Hourly!J6672-AY6671)+R6672*(Hourly!G6672-AY6671))/(R6672+T6672)*(1-EXP(-(R6672+T6672)/(Input!$B$103*1000000)*3600))</f>
        <v>21.065318170161721</v>
      </c>
      <c r="AW6672" s="160">
        <f>AY6671+(AD6672+AN6672+AS6672+T6672*(Hourly!J6672-AY6671)+R6672*(Hourly!G6672-AY6671))/(R6672+T6672)*(1-EXP(-(R6672+T6672)/(Input!$B$103*1000000)*3600))</f>
        <v>23.722158784323977</v>
      </c>
      <c r="AX6672" s="24"/>
      <c r="AY6672" s="167">
        <f t="shared" si="1673"/>
        <v>23.900000000099997</v>
      </c>
      <c r="BA6672" s="159">
        <f>IF(BI6672,Input!$B$66*1000*(Hourly!AX6672&gt;0),IF(BJ6672,-(AD6672+AN6672+AS6672+T6672*(Hourly!J6672-AY6671)+Q6672*(Hourly!G6672-AY6671))+(Q6672+T6672)*(BE6672-AY6671)/(1-EXP(-(Q6672+T6672)/(Input!$B$103*1000000)*3600))))/1000</f>
        <v>0</v>
      </c>
      <c r="BB6672" s="24">
        <f>IF(BO6672,-Input!$B$67*1000*(Hourly!AX6672&gt;0),IF(BN6672,-(AD6672+AN6672+AS6672+T6672*(Hourly!J6672-AY6671)+R6672*(Hourly!G6672-AY6671))+(R6672+T6672)*(BF6672-AY6671)/(1-EXP(-(R6672+T6672)/(Input!$B$103*1000000)*3600))))/1000</f>
        <v>0</v>
      </c>
      <c r="BC6672" s="160">
        <f t="shared" si="1674"/>
        <v>0</v>
      </c>
      <c r="BD6672" s="24"/>
      <c r="BE6672" s="116">
        <f>IF(Hourly!AT6672=1,Input!$B$4,IF(Hourly!AT6672=0.5,Input!$F$4,0))</f>
        <v>20</v>
      </c>
      <c r="BF6672">
        <f>IF(Hourly!AT6672=1,Input!$B$5,IF(Hourly!AT6672=0.5,Input!$F$5,0))</f>
        <v>24</v>
      </c>
      <c r="BG6672" s="9">
        <f>Input!$B$35+0.0000000001</f>
        <v>23.900000000099997</v>
      </c>
      <c r="BI6672" s="116">
        <f t="shared" si="1675"/>
        <v>0</v>
      </c>
      <c r="BJ6672">
        <f t="shared" si="1676"/>
        <v>0</v>
      </c>
      <c r="BK6672">
        <f t="shared" si="1677"/>
        <v>0</v>
      </c>
      <c r="BL6672">
        <f t="shared" si="1678"/>
        <v>1</v>
      </c>
      <c r="BM6672">
        <f t="shared" si="1679"/>
        <v>0</v>
      </c>
      <c r="BN6672">
        <f t="shared" si="1680"/>
        <v>0</v>
      </c>
      <c r="BO6672" s="9">
        <f t="shared" si="1681"/>
        <v>0</v>
      </c>
      <c r="BR6672" s="116">
        <f t="shared" si="1668"/>
        <v>2093</v>
      </c>
      <c r="BS6672" s="39">
        <v>0</v>
      </c>
      <c r="BT6672" s="168">
        <v>0</v>
      </c>
      <c r="BV6672" s="116">
        <f>IF(Hourly!$AR6672&gt;0,AY6672,"")</f>
        <v>23.900000000099997</v>
      </c>
      <c r="BW6672">
        <f>IF(AND(BV6672&gt;(20.8+0.33*Hourly!$I6672),(BV6672&gt;24),(BV6672&lt;&gt;"")),1,0)</f>
        <v>0</v>
      </c>
      <c r="BX6672">
        <f>IF(AND(BV6672&gt;(21.8+0.33*Hourly!$I6672),(BV6672&gt;24),(BV6672&lt;&gt;"")),1,0)</f>
        <v>0</v>
      </c>
      <c r="BY6672" s="9">
        <f>IF(AND(BV6672&gt;(22.8+0.33*Hourly!$I6672),(BV6672&gt;24),(BV6672&lt;&gt;"")),1,0)</f>
        <v>0</v>
      </c>
    </row>
    <row r="6673" spans="5:77" x14ac:dyDescent="0.35">
      <c r="E6673">
        <f>Hourly!A6673</f>
        <v>2010</v>
      </c>
      <c r="F6673">
        <f>Hourly!B6673</f>
        <v>10</v>
      </c>
      <c r="G6673">
        <f>Hourly!C6673</f>
        <v>5</v>
      </c>
      <c r="H6673">
        <f>Hourly!D6673</f>
        <v>21</v>
      </c>
      <c r="I6673" s="163">
        <v>6669</v>
      </c>
      <c r="J6673" s="19">
        <f>Input!B$22*Input!B$79</f>
        <v>1411.3439999999998</v>
      </c>
      <c r="K6673" s="19">
        <f>Input!B$76*Input!B$88</f>
        <v>656.99775609756091</v>
      </c>
      <c r="L6673" s="19">
        <f>Input!B$77*Input!B$89</f>
        <v>130.99152542372883</v>
      </c>
      <c r="M6673" s="164">
        <f t="shared" si="1669"/>
        <v>2199.3332815212898</v>
      </c>
      <c r="N6673" s="165">
        <f>(Input!B$109*Input!B$102)/3600*Input!B$108</f>
        <v>740.21399999999983</v>
      </c>
      <c r="O6673" s="165">
        <f>(1-Input!B$61)*(Input!B$109*Input!B$33)/3600*Input!B$108*Hourly!AU6673</f>
        <v>444.12839999999994</v>
      </c>
      <c r="P6673" s="19">
        <f>IF(AND(AY6672&gt;Hourly!G6673),(Input!B$109*(Input!B$33*Hourly!AU6673+Input!B$36))/3600*Input!B$108,(1-Input!B$61)*(Input!B$109*Input!B$33)/3600*Input!B$108*Hourly!AU6673)</f>
        <v>11547.338400000001</v>
      </c>
      <c r="Q6673" s="19">
        <f t="shared" si="1666"/>
        <v>3383.6756815212898</v>
      </c>
      <c r="R6673" s="19">
        <f t="shared" si="1670"/>
        <v>14486.885681521289</v>
      </c>
      <c r="S6673" s="165"/>
      <c r="T6673" s="165">
        <f>Input!B$78*Input!B$91</f>
        <v>189.625</v>
      </c>
      <c r="U6673" s="19">
        <f>IF(AND($AY6672&gt;Input!$B$52,Hourly!AI6673&gt;Input!$B$51),Input!$B$93*Input!$F$40*Input!$J$8/100*Hourly!AI6673,Input!$B$93*Input!$B$40*Input!$J$8/100*Hourly!AI6673)</f>
        <v>0</v>
      </c>
      <c r="V6673" s="19">
        <f>IF(AND($AY6672&gt;Input!$B$52,Hourly!AJ6673&gt;Input!$B$51),Input!$B$94*Input!$F$41*Input!$J$9/100*Hourly!AJ6673,Input!$B$94*Input!$B$41*Input!$J$9/100*Hourly!AJ6673)</f>
        <v>0</v>
      </c>
      <c r="W6673" s="19">
        <f>IF(AND($AY6672&gt;Input!$B$52,Hourly!AK6673&gt;Input!$B$51),Input!$B$95*Input!$F$42*Input!$J$10/100*Hourly!AK6673,Input!$B$95*Input!$B$42*Input!$J$10/100*Hourly!AK6673)</f>
        <v>0</v>
      </c>
      <c r="X6673" s="19">
        <f>IF(AND($AY6672&gt;Input!$B$52,Hourly!AL6673&gt;Input!$B$51),Input!$B$96*Input!$F$43*Input!$J$11/100*Hourly!AL6673,Input!$B$96*Input!$B$43*Input!$J$11/100*Hourly!AL6673)</f>
        <v>0</v>
      </c>
      <c r="Y6673" s="19">
        <f>IF(AND($AY6672&gt;Input!$B$52,Hourly!AM6673&gt;Input!$B$51),Input!$B$97*Input!$F$44*Input!$J$12/100*Hourly!AM6673,Input!$B$97*Input!$B$44*Input!$J$12/100*Hourly!AM6673)</f>
        <v>0</v>
      </c>
      <c r="Z6673" s="19">
        <f>IF(AND($AY6672&gt;Input!$B$52,Hourly!AN6673&gt;Input!$B$51),Input!$B$98*Input!$F$45*Input!$J$13/100*Hourly!AN6673,Input!$B$98*Input!$B$45*Input!$J$13/100*Hourly!AN6673)</f>
        <v>0</v>
      </c>
      <c r="AA6673" s="19">
        <f>IF(AND($AY6672&gt;Input!$B$52,Hourly!AO6673&gt;Input!$B$51),Input!$B$99*Input!$F$46*Input!$J$14/100*Hourly!AO6673,Input!$B$99*Input!$B$46*Input!$J$14/100*Hourly!AO6673)</f>
        <v>0</v>
      </c>
      <c r="AB6673" s="19">
        <f>IF(AND($AY6672&gt;Input!$B$52,Hourly!AP6673&gt;Input!$B$51),Input!$B$100*Input!$F$47*Input!$J$15/100*Hourly!AP6673,Input!$B$100*Input!$B$47*Input!$J$15/100*Hourly!AP6673)</f>
        <v>0</v>
      </c>
      <c r="AC6673" s="19">
        <f>IF(AND($AY6672&gt;Input!$B$52,Hourly!AQ6673&gt;Input!$B$51),Input!$B$101*Input!$F$48*Input!$J$16/100*Hourly!AQ6673,Input!$B$101*Input!$B$48*Input!$J$16/100*Hourly!AQ6673)</f>
        <v>0</v>
      </c>
      <c r="AD6673" s="165">
        <f t="shared" si="1671"/>
        <v>0</v>
      </c>
      <c r="AE6673" s="19">
        <f>Hourly!AI6673/Input!$B$107*Input!$J$40*Input!$B$76*Input!$B$80</f>
        <v>0</v>
      </c>
      <c r="AF6673" s="19">
        <f>Hourly!AJ6673/Input!$B$107*Input!$J$41*Input!$B$76*Input!$B$81</f>
        <v>0</v>
      </c>
      <c r="AG6673" s="19">
        <f>Hourly!AK6673/Input!$B$107*Input!$J$42*Input!$B$76*Input!$B$82</f>
        <v>0</v>
      </c>
      <c r="AH6673" s="19">
        <f>Hourly!AL6673/Input!$B$107*Input!$J$43*Input!$B$76*Input!$B$83</f>
        <v>0</v>
      </c>
      <c r="AI6673" s="19">
        <f>Hourly!AM6673/Input!$B$107*Input!$J$44*Input!$B$76*Input!$B$84</f>
        <v>0</v>
      </c>
      <c r="AJ6673" s="19">
        <f>Hourly!AN6673/Input!$B$107*Input!$J$45*Input!$B$76*Input!$B$85</f>
        <v>0</v>
      </c>
      <c r="AK6673" s="19">
        <f>Hourly!AO6673/Input!$B$107*Input!$J$46*Input!$B$76*Input!$B$86</f>
        <v>0</v>
      </c>
      <c r="AL6673" s="19">
        <f>Hourly!AP6673/Input!$B$107*Input!$J$47*Input!$B$76*Input!$B$87</f>
        <v>0</v>
      </c>
      <c r="AM6673" s="164">
        <f>Hourly!AQ6673/Input!$B$107*Input!$J$48*Input!$B$77*Input!$B$89</f>
        <v>0</v>
      </c>
      <c r="AN6673" s="165">
        <f t="shared" si="1667"/>
        <v>0</v>
      </c>
      <c r="AO6673" s="116">
        <f>Input!B$55*Input!$B$18*Input!B$112*Hourly!AR6673</f>
        <v>2398.5</v>
      </c>
      <c r="AP6673">
        <f>Input!B$113*Input!B$114*Input!B$90*Input!B$56*Hourly!AS6673</f>
        <v>11070</v>
      </c>
      <c r="AQ6673">
        <f>Input!B$90*Input!B$57*Hourly!AS6673</f>
        <v>11070</v>
      </c>
      <c r="AR6673" s="19">
        <f>0.5*Input!$B$63*Hourly!AU6673</f>
        <v>61.5</v>
      </c>
      <c r="AS6673" s="165">
        <f t="shared" si="1672"/>
        <v>24569.25</v>
      </c>
      <c r="AT6673" s="159">
        <f>AY6672+(Input!$B$66*1000*(Hourly!AX6673&gt;0)+AD6673+AN6673+AS6673+T6673*(Hourly!J6673-AY6672)+Q6673*(Hourly!G6673-AY6672))/(Q6673+T6673)*(1-EXP(-(Q6673+T6673)/(Input!$B$103*1000000)*3600))</f>
        <v>26.598429261149221</v>
      </c>
      <c r="AU6673" s="24">
        <f>AY6672+(AD6673+AN6673+AS6673+T6673*(Hourly!J6673-AY6672)+Q6673*(Hourly!G6673-AY6672))/(Q6673+T6673)*(1-EXP(-(Q6673+T6673)/(Input!$B$103*1000000)*3600))</f>
        <v>23.901481509019099</v>
      </c>
      <c r="AV6673" s="24">
        <f>AY6672+(-Input!$B$67*1000*(Hourly!AX6673&gt;0)+AD6673+AN6673+AS6673+T6673*(Hourly!J6673-AY6672)+R6673*(Hourly!G6673-AY6672))/(R6673+T6673)*(1-EXP(-(R6673+T6673)/(Input!$B$103*1000000)*3600))</f>
        <v>21.049922431661166</v>
      </c>
      <c r="AW6673" s="160">
        <f>AY6672+(AD6673+AN6673+AS6673+T6673*(Hourly!J6673-AY6672)+R6673*(Hourly!G6673-AY6672))/(R6673+T6673)*(1-EXP(-(R6673+T6673)/(Input!$B$103*1000000)*3600))</f>
        <v>23.706763045823422</v>
      </c>
      <c r="AX6673" s="24"/>
      <c r="AY6673" s="167">
        <f t="shared" si="1673"/>
        <v>23.900000000099997</v>
      </c>
      <c r="BA6673" s="159">
        <f>IF(BI6673,Input!$B$66*1000*(Hourly!AX6673&gt;0),IF(BJ6673,-(AD6673+AN6673+AS6673+T6673*(Hourly!J6673-AY6672)+Q6673*(Hourly!G6673-AY6672))+(Q6673+T6673)*(BE6673-AY6672)/(1-EXP(-(Q6673+T6673)/(Input!$B$103*1000000)*3600))))/1000</f>
        <v>0</v>
      </c>
      <c r="BB6673" s="24">
        <f>IF(BO6673,-Input!$B$67*1000*(Hourly!AX6673&gt;0),IF(BN6673,-(AD6673+AN6673+AS6673+T6673*(Hourly!J6673-AY6672)+R6673*(Hourly!G6673-AY6672))+(R6673+T6673)*(BF6673-AY6672)/(1-EXP(-(R6673+T6673)/(Input!$B$103*1000000)*3600))))/1000</f>
        <v>0</v>
      </c>
      <c r="BC6673" s="160">
        <f t="shared" si="1674"/>
        <v>0</v>
      </c>
      <c r="BD6673" s="24"/>
      <c r="BE6673" s="116">
        <f>IF(Hourly!AT6673=1,Input!$B$4,IF(Hourly!AT6673=0.5,Input!$F$4,0))</f>
        <v>20</v>
      </c>
      <c r="BF6673">
        <f>IF(Hourly!AT6673=1,Input!$B$5,IF(Hourly!AT6673=0.5,Input!$F$5,0))</f>
        <v>24</v>
      </c>
      <c r="BG6673" s="9">
        <f>Input!$B$35+0.0000000001</f>
        <v>23.900000000099997</v>
      </c>
      <c r="BI6673" s="116">
        <f t="shared" si="1675"/>
        <v>0</v>
      </c>
      <c r="BJ6673">
        <f t="shared" si="1676"/>
        <v>0</v>
      </c>
      <c r="BK6673">
        <f t="shared" si="1677"/>
        <v>0</v>
      </c>
      <c r="BL6673">
        <f t="shared" si="1678"/>
        <v>1</v>
      </c>
      <c r="BM6673">
        <f t="shared" si="1679"/>
        <v>0</v>
      </c>
      <c r="BN6673">
        <f t="shared" si="1680"/>
        <v>0</v>
      </c>
      <c r="BO6673" s="9">
        <f t="shared" si="1681"/>
        <v>0</v>
      </c>
      <c r="BR6673" s="116">
        <f t="shared" si="1668"/>
        <v>2092</v>
      </c>
      <c r="BS6673" s="39">
        <v>0</v>
      </c>
      <c r="BT6673" s="168">
        <v>0</v>
      </c>
      <c r="BV6673" s="116">
        <f>IF(Hourly!$AR6673&gt;0,AY6673,"")</f>
        <v>23.900000000099997</v>
      </c>
      <c r="BW6673">
        <f>IF(AND(BV6673&gt;(20.8+0.33*Hourly!$I6673),(BV6673&gt;24),(BV6673&lt;&gt;"")),1,0)</f>
        <v>0</v>
      </c>
      <c r="BX6673">
        <f>IF(AND(BV6673&gt;(21.8+0.33*Hourly!$I6673),(BV6673&gt;24),(BV6673&lt;&gt;"")),1,0)</f>
        <v>0</v>
      </c>
      <c r="BY6673" s="9">
        <f>IF(AND(BV6673&gt;(22.8+0.33*Hourly!$I6673),(BV6673&gt;24),(BV6673&lt;&gt;"")),1,0)</f>
        <v>0</v>
      </c>
    </row>
    <row r="6674" spans="5:77" x14ac:dyDescent="0.35">
      <c r="E6674">
        <f>Hourly!A6674</f>
        <v>2010</v>
      </c>
      <c r="F6674">
        <f>Hourly!B6674</f>
        <v>10</v>
      </c>
      <c r="G6674">
        <f>Hourly!C6674</f>
        <v>5</v>
      </c>
      <c r="H6674">
        <f>Hourly!D6674</f>
        <v>22</v>
      </c>
      <c r="I6674" s="163">
        <v>6670</v>
      </c>
      <c r="J6674" s="19">
        <f>Input!B$22*Input!B$79</f>
        <v>1411.3439999999998</v>
      </c>
      <c r="K6674" s="19">
        <f>Input!B$76*Input!B$88</f>
        <v>656.99775609756091</v>
      </c>
      <c r="L6674" s="19">
        <f>Input!B$77*Input!B$89</f>
        <v>130.99152542372883</v>
      </c>
      <c r="M6674" s="164">
        <f t="shared" si="1669"/>
        <v>2199.3332815212898</v>
      </c>
      <c r="N6674" s="165">
        <f>(Input!B$109*Input!B$102)/3600*Input!B$108</f>
        <v>740.21399999999983</v>
      </c>
      <c r="O6674" s="165">
        <f>(1-Input!B$61)*(Input!B$109*Input!B$33)/3600*Input!B$108*Hourly!AU6674</f>
        <v>444.12839999999994</v>
      </c>
      <c r="P6674" s="19">
        <f>IF(AND(AY6673&gt;Hourly!G6674),(Input!B$109*(Input!B$33*Hourly!AU6674+Input!B$36))/3600*Input!B$108,(1-Input!B$61)*(Input!B$109*Input!B$33)/3600*Input!B$108*Hourly!AU6674)</f>
        <v>11547.338400000001</v>
      </c>
      <c r="Q6674" s="19">
        <f t="shared" si="1666"/>
        <v>3383.6756815212898</v>
      </c>
      <c r="R6674" s="19">
        <f t="shared" si="1670"/>
        <v>14486.885681521289</v>
      </c>
      <c r="S6674" s="165"/>
      <c r="T6674" s="165">
        <f>Input!B$78*Input!B$91</f>
        <v>189.625</v>
      </c>
      <c r="U6674" s="19">
        <f>IF(AND($AY6673&gt;Input!$B$52,Hourly!AI6674&gt;Input!$B$51),Input!$B$93*Input!$F$40*Input!$J$8/100*Hourly!AI6674,Input!$B$93*Input!$B$40*Input!$J$8/100*Hourly!AI6674)</f>
        <v>0</v>
      </c>
      <c r="V6674" s="19">
        <f>IF(AND($AY6673&gt;Input!$B$52,Hourly!AJ6674&gt;Input!$B$51),Input!$B$94*Input!$F$41*Input!$J$9/100*Hourly!AJ6674,Input!$B$94*Input!$B$41*Input!$J$9/100*Hourly!AJ6674)</f>
        <v>0</v>
      </c>
      <c r="W6674" s="19">
        <f>IF(AND($AY6673&gt;Input!$B$52,Hourly!AK6674&gt;Input!$B$51),Input!$B$95*Input!$F$42*Input!$J$10/100*Hourly!AK6674,Input!$B$95*Input!$B$42*Input!$J$10/100*Hourly!AK6674)</f>
        <v>0</v>
      </c>
      <c r="X6674" s="19">
        <f>IF(AND($AY6673&gt;Input!$B$52,Hourly!AL6674&gt;Input!$B$51),Input!$B$96*Input!$F$43*Input!$J$11/100*Hourly!AL6674,Input!$B$96*Input!$B$43*Input!$J$11/100*Hourly!AL6674)</f>
        <v>0</v>
      </c>
      <c r="Y6674" s="19">
        <f>IF(AND($AY6673&gt;Input!$B$52,Hourly!AM6674&gt;Input!$B$51),Input!$B$97*Input!$F$44*Input!$J$12/100*Hourly!AM6674,Input!$B$97*Input!$B$44*Input!$J$12/100*Hourly!AM6674)</f>
        <v>0</v>
      </c>
      <c r="Z6674" s="19">
        <f>IF(AND($AY6673&gt;Input!$B$52,Hourly!AN6674&gt;Input!$B$51),Input!$B$98*Input!$F$45*Input!$J$13/100*Hourly!AN6674,Input!$B$98*Input!$B$45*Input!$J$13/100*Hourly!AN6674)</f>
        <v>0</v>
      </c>
      <c r="AA6674" s="19">
        <f>IF(AND($AY6673&gt;Input!$B$52,Hourly!AO6674&gt;Input!$B$51),Input!$B$99*Input!$F$46*Input!$J$14/100*Hourly!AO6674,Input!$B$99*Input!$B$46*Input!$J$14/100*Hourly!AO6674)</f>
        <v>0</v>
      </c>
      <c r="AB6674" s="19">
        <f>IF(AND($AY6673&gt;Input!$B$52,Hourly!AP6674&gt;Input!$B$51),Input!$B$100*Input!$F$47*Input!$J$15/100*Hourly!AP6674,Input!$B$100*Input!$B$47*Input!$J$15/100*Hourly!AP6674)</f>
        <v>0</v>
      </c>
      <c r="AC6674" s="19">
        <f>IF(AND($AY6673&gt;Input!$B$52,Hourly!AQ6674&gt;Input!$B$51),Input!$B$101*Input!$F$48*Input!$J$16/100*Hourly!AQ6674,Input!$B$101*Input!$B$48*Input!$J$16/100*Hourly!AQ6674)</f>
        <v>0</v>
      </c>
      <c r="AD6674" s="165">
        <f t="shared" si="1671"/>
        <v>0</v>
      </c>
      <c r="AE6674" s="19">
        <f>Hourly!AI6674/Input!$B$107*Input!$J$40*Input!$B$76*Input!$B$80</f>
        <v>0</v>
      </c>
      <c r="AF6674" s="19">
        <f>Hourly!AJ6674/Input!$B$107*Input!$J$41*Input!$B$76*Input!$B$81</f>
        <v>0</v>
      </c>
      <c r="AG6674" s="19">
        <f>Hourly!AK6674/Input!$B$107*Input!$J$42*Input!$B$76*Input!$B$82</f>
        <v>0</v>
      </c>
      <c r="AH6674" s="19">
        <f>Hourly!AL6674/Input!$B$107*Input!$J$43*Input!$B$76*Input!$B$83</f>
        <v>0</v>
      </c>
      <c r="AI6674" s="19">
        <f>Hourly!AM6674/Input!$B$107*Input!$J$44*Input!$B$76*Input!$B$84</f>
        <v>0</v>
      </c>
      <c r="AJ6674" s="19">
        <f>Hourly!AN6674/Input!$B$107*Input!$J$45*Input!$B$76*Input!$B$85</f>
        <v>0</v>
      </c>
      <c r="AK6674" s="19">
        <f>Hourly!AO6674/Input!$B$107*Input!$J$46*Input!$B$76*Input!$B$86</f>
        <v>0</v>
      </c>
      <c r="AL6674" s="19">
        <f>Hourly!AP6674/Input!$B$107*Input!$J$47*Input!$B$76*Input!$B$87</f>
        <v>0</v>
      </c>
      <c r="AM6674" s="164">
        <f>Hourly!AQ6674/Input!$B$107*Input!$J$48*Input!$B$77*Input!$B$89</f>
        <v>0</v>
      </c>
      <c r="AN6674" s="165">
        <f t="shared" si="1667"/>
        <v>0</v>
      </c>
      <c r="AO6674" s="116">
        <f>Input!B$55*Input!$B$18*Input!B$112*Hourly!AR6674</f>
        <v>2398.5</v>
      </c>
      <c r="AP6674">
        <f>Input!B$113*Input!B$114*Input!B$90*Input!B$56*Hourly!AS6674</f>
        <v>11070</v>
      </c>
      <c r="AQ6674">
        <f>Input!B$90*Input!B$57*Hourly!AS6674</f>
        <v>11070</v>
      </c>
      <c r="AR6674" s="19">
        <f>0.5*Input!$B$63*Hourly!AU6674</f>
        <v>61.5</v>
      </c>
      <c r="AS6674" s="165">
        <f t="shared" si="1672"/>
        <v>24569.25</v>
      </c>
      <c r="AT6674" s="159">
        <f>AY6673+(Input!$B$66*1000*(Hourly!AX6674&gt;0)+AD6674+AN6674+AS6674+T6674*(Hourly!J6674-AY6673)+Q6674*(Hourly!G6674-AY6673))/(Q6674+T6674)*(1-EXP(-(Q6674+T6674)/(Input!$B$103*1000000)*3600))</f>
        <v>26.595691582192256</v>
      </c>
      <c r="AU6674" s="24">
        <f>AY6673+(AD6674+AN6674+AS6674+T6674*(Hourly!J6674-AY6673)+Q6674*(Hourly!G6674-AY6673))/(Q6674+T6674)*(1-EXP(-(Q6674+T6674)/(Input!$B$103*1000000)*3600))</f>
        <v>23.898743830062134</v>
      </c>
      <c r="AV6674" s="24">
        <f>AY6673+(-Input!$B$67*1000*(Hourly!AX6674&gt;0)+AD6674+AN6674+AS6674+T6674*(Hourly!J6674-AY6673)+R6674*(Hourly!G6674-AY6673))/(R6674+T6674)*(1-EXP(-(R6674+T6674)/(Input!$B$103*1000000)*3600))</f>
        <v>21.038375627785747</v>
      </c>
      <c r="AW6674" s="160">
        <f>AY6673+(AD6674+AN6674+AS6674+T6674*(Hourly!J6674-AY6673)+R6674*(Hourly!G6674-AY6673))/(R6674+T6674)*(1-EXP(-(R6674+T6674)/(Input!$B$103*1000000)*3600))</f>
        <v>23.695216241948003</v>
      </c>
      <c r="AX6674" s="24"/>
      <c r="AY6674" s="167">
        <f t="shared" si="1673"/>
        <v>23.898743830062134</v>
      </c>
      <c r="BA6674" s="159">
        <f>IF(BI6674,Input!$B$66*1000*(Hourly!AX6674&gt;0),IF(BJ6674,-(AD6674+AN6674+AS6674+T6674*(Hourly!J6674-AY6673)+Q6674*(Hourly!G6674-AY6673))+(Q6674+T6674)*(BE6674-AY6673)/(1-EXP(-(Q6674+T6674)/(Input!$B$103*1000000)*3600))))/1000</f>
        <v>0</v>
      </c>
      <c r="BB6674" s="24">
        <f>IF(BO6674,-Input!$B$67*1000*(Hourly!AX6674&gt;0),IF(BN6674,-(AD6674+AN6674+AS6674+T6674*(Hourly!J6674-AY6673)+R6674*(Hourly!G6674-AY6673))+(R6674+T6674)*(BF6674-AY6673)/(1-EXP(-(R6674+T6674)/(Input!$B$103*1000000)*3600))))/1000</f>
        <v>0</v>
      </c>
      <c r="BC6674" s="160">
        <f t="shared" si="1674"/>
        <v>0</v>
      </c>
      <c r="BD6674" s="24"/>
      <c r="BE6674" s="116">
        <f>IF(Hourly!AT6674=1,Input!$B$4,IF(Hourly!AT6674=0.5,Input!$F$4,0))</f>
        <v>20</v>
      </c>
      <c r="BF6674">
        <f>IF(Hourly!AT6674=1,Input!$B$5,IF(Hourly!AT6674=0.5,Input!$F$5,0))</f>
        <v>24</v>
      </c>
      <c r="BG6674" s="9">
        <f>Input!$B$35+0.0000000001</f>
        <v>23.900000000099997</v>
      </c>
      <c r="BI6674" s="116">
        <f t="shared" si="1675"/>
        <v>0</v>
      </c>
      <c r="BJ6674">
        <f t="shared" si="1676"/>
        <v>0</v>
      </c>
      <c r="BK6674">
        <f t="shared" si="1677"/>
        <v>1</v>
      </c>
      <c r="BL6674">
        <f t="shared" si="1678"/>
        <v>0</v>
      </c>
      <c r="BM6674">
        <f t="shared" si="1679"/>
        <v>0</v>
      </c>
      <c r="BN6674">
        <f t="shared" si="1680"/>
        <v>0</v>
      </c>
      <c r="BO6674" s="9">
        <f t="shared" si="1681"/>
        <v>0</v>
      </c>
      <c r="BR6674" s="116">
        <f t="shared" si="1668"/>
        <v>2091</v>
      </c>
      <c r="BS6674" s="39">
        <v>0</v>
      </c>
      <c r="BT6674" s="168">
        <v>0</v>
      </c>
      <c r="BV6674" s="116">
        <f>IF(Hourly!$AR6674&gt;0,AY6674,"")</f>
        <v>23.898743830062134</v>
      </c>
      <c r="BW6674">
        <f>IF(AND(BV6674&gt;(20.8+0.33*Hourly!$I6674),(BV6674&gt;24),(BV6674&lt;&gt;"")),1,0)</f>
        <v>0</v>
      </c>
      <c r="BX6674">
        <f>IF(AND(BV6674&gt;(21.8+0.33*Hourly!$I6674),(BV6674&gt;24),(BV6674&lt;&gt;"")),1,0)</f>
        <v>0</v>
      </c>
      <c r="BY6674" s="9">
        <f>IF(AND(BV6674&gt;(22.8+0.33*Hourly!$I6674),(BV6674&gt;24),(BV6674&lt;&gt;"")),1,0)</f>
        <v>0</v>
      </c>
    </row>
    <row r="6675" spans="5:77" x14ac:dyDescent="0.35">
      <c r="E6675">
        <f>Hourly!A6675</f>
        <v>2010</v>
      </c>
      <c r="F6675">
        <f>Hourly!B6675</f>
        <v>10</v>
      </c>
      <c r="G6675">
        <f>Hourly!C6675</f>
        <v>5</v>
      </c>
      <c r="H6675">
        <f>Hourly!D6675</f>
        <v>23</v>
      </c>
      <c r="I6675" s="163">
        <v>6671</v>
      </c>
      <c r="J6675" s="19">
        <f>Input!B$22*Input!B$79</f>
        <v>1411.3439999999998</v>
      </c>
      <c r="K6675" s="19">
        <f>Input!B$76*Input!B$88</f>
        <v>656.99775609756091</v>
      </c>
      <c r="L6675" s="19">
        <f>Input!B$77*Input!B$89</f>
        <v>130.99152542372883</v>
      </c>
      <c r="M6675" s="164">
        <f t="shared" si="1669"/>
        <v>2199.3332815212898</v>
      </c>
      <c r="N6675" s="165">
        <f>(Input!B$109*Input!B$102)/3600*Input!B$108</f>
        <v>740.21399999999983</v>
      </c>
      <c r="O6675" s="165">
        <f>(1-Input!B$61)*(Input!B$109*Input!B$33)/3600*Input!B$108*Hourly!AU6675</f>
        <v>444.12839999999994</v>
      </c>
      <c r="P6675" s="19">
        <f>IF(AND(AY6674&gt;Hourly!G6675),(Input!B$109*(Input!B$33*Hourly!AU6675+Input!B$36))/3600*Input!B$108,(1-Input!B$61)*(Input!B$109*Input!B$33)/3600*Input!B$108*Hourly!AU6675)</f>
        <v>11547.338400000001</v>
      </c>
      <c r="Q6675" s="19">
        <f t="shared" si="1666"/>
        <v>3383.6756815212898</v>
      </c>
      <c r="R6675" s="19">
        <f t="shared" si="1670"/>
        <v>14486.885681521289</v>
      </c>
      <c r="S6675" s="165"/>
      <c r="T6675" s="165">
        <f>Input!B$78*Input!B$91</f>
        <v>189.625</v>
      </c>
      <c r="U6675" s="19">
        <f>IF(AND($AY6674&gt;Input!$B$52,Hourly!AI6675&gt;Input!$B$51),Input!$B$93*Input!$F$40*Input!$J$8/100*Hourly!AI6675,Input!$B$93*Input!$B$40*Input!$J$8/100*Hourly!AI6675)</f>
        <v>0</v>
      </c>
      <c r="V6675" s="19">
        <f>IF(AND($AY6674&gt;Input!$B$52,Hourly!AJ6675&gt;Input!$B$51),Input!$B$94*Input!$F$41*Input!$J$9/100*Hourly!AJ6675,Input!$B$94*Input!$B$41*Input!$J$9/100*Hourly!AJ6675)</f>
        <v>0</v>
      </c>
      <c r="W6675" s="19">
        <f>IF(AND($AY6674&gt;Input!$B$52,Hourly!AK6675&gt;Input!$B$51),Input!$B$95*Input!$F$42*Input!$J$10/100*Hourly!AK6675,Input!$B$95*Input!$B$42*Input!$J$10/100*Hourly!AK6675)</f>
        <v>0</v>
      </c>
      <c r="X6675" s="19">
        <f>IF(AND($AY6674&gt;Input!$B$52,Hourly!AL6675&gt;Input!$B$51),Input!$B$96*Input!$F$43*Input!$J$11/100*Hourly!AL6675,Input!$B$96*Input!$B$43*Input!$J$11/100*Hourly!AL6675)</f>
        <v>0</v>
      </c>
      <c r="Y6675" s="19">
        <f>IF(AND($AY6674&gt;Input!$B$52,Hourly!AM6675&gt;Input!$B$51),Input!$B$97*Input!$F$44*Input!$J$12/100*Hourly!AM6675,Input!$B$97*Input!$B$44*Input!$J$12/100*Hourly!AM6675)</f>
        <v>0</v>
      </c>
      <c r="Z6675" s="19">
        <f>IF(AND($AY6674&gt;Input!$B$52,Hourly!AN6675&gt;Input!$B$51),Input!$B$98*Input!$F$45*Input!$J$13/100*Hourly!AN6675,Input!$B$98*Input!$B$45*Input!$J$13/100*Hourly!AN6675)</f>
        <v>0</v>
      </c>
      <c r="AA6675" s="19">
        <f>IF(AND($AY6674&gt;Input!$B$52,Hourly!AO6675&gt;Input!$B$51),Input!$B$99*Input!$F$46*Input!$J$14/100*Hourly!AO6675,Input!$B$99*Input!$B$46*Input!$J$14/100*Hourly!AO6675)</f>
        <v>0</v>
      </c>
      <c r="AB6675" s="19">
        <f>IF(AND($AY6674&gt;Input!$B$52,Hourly!AP6675&gt;Input!$B$51),Input!$B$100*Input!$F$47*Input!$J$15/100*Hourly!AP6675,Input!$B$100*Input!$B$47*Input!$J$15/100*Hourly!AP6675)</f>
        <v>0</v>
      </c>
      <c r="AC6675" s="19">
        <f>IF(AND($AY6674&gt;Input!$B$52,Hourly!AQ6675&gt;Input!$B$51),Input!$B$101*Input!$F$48*Input!$J$16/100*Hourly!AQ6675,Input!$B$101*Input!$B$48*Input!$J$16/100*Hourly!AQ6675)</f>
        <v>0</v>
      </c>
      <c r="AD6675" s="165">
        <f t="shared" si="1671"/>
        <v>0</v>
      </c>
      <c r="AE6675" s="19">
        <f>Hourly!AI6675/Input!$B$107*Input!$J$40*Input!$B$76*Input!$B$80</f>
        <v>0</v>
      </c>
      <c r="AF6675" s="19">
        <f>Hourly!AJ6675/Input!$B$107*Input!$J$41*Input!$B$76*Input!$B$81</f>
        <v>0</v>
      </c>
      <c r="AG6675" s="19">
        <f>Hourly!AK6675/Input!$B$107*Input!$J$42*Input!$B$76*Input!$B$82</f>
        <v>0</v>
      </c>
      <c r="AH6675" s="19">
        <f>Hourly!AL6675/Input!$B$107*Input!$J$43*Input!$B$76*Input!$B$83</f>
        <v>0</v>
      </c>
      <c r="AI6675" s="19">
        <f>Hourly!AM6675/Input!$B$107*Input!$J$44*Input!$B$76*Input!$B$84</f>
        <v>0</v>
      </c>
      <c r="AJ6675" s="19">
        <f>Hourly!AN6675/Input!$B$107*Input!$J$45*Input!$B$76*Input!$B$85</f>
        <v>0</v>
      </c>
      <c r="AK6675" s="19">
        <f>Hourly!AO6675/Input!$B$107*Input!$J$46*Input!$B$76*Input!$B$86</f>
        <v>0</v>
      </c>
      <c r="AL6675" s="19">
        <f>Hourly!AP6675/Input!$B$107*Input!$J$47*Input!$B$76*Input!$B$87</f>
        <v>0</v>
      </c>
      <c r="AM6675" s="164">
        <f>Hourly!AQ6675/Input!$B$107*Input!$J$48*Input!$B$77*Input!$B$89</f>
        <v>0</v>
      </c>
      <c r="AN6675" s="165">
        <f t="shared" si="1667"/>
        <v>0</v>
      </c>
      <c r="AO6675" s="116">
        <f>Input!B$55*Input!$B$18*Input!B$112*Hourly!AR6675</f>
        <v>2398.5</v>
      </c>
      <c r="AP6675">
        <f>Input!B$113*Input!B$114*Input!B$90*Input!B$56*Hourly!AS6675</f>
        <v>11070</v>
      </c>
      <c r="AQ6675">
        <f>Input!B$90*Input!B$57*Hourly!AS6675</f>
        <v>11070</v>
      </c>
      <c r="AR6675" s="19">
        <f>0.5*Input!$B$63*Hourly!AU6675</f>
        <v>61.5</v>
      </c>
      <c r="AS6675" s="165">
        <f t="shared" si="1672"/>
        <v>24569.25</v>
      </c>
      <c r="AT6675" s="159">
        <f>AY6674+(Input!$B$66*1000*(Hourly!AX6675&gt;0)+AD6675+AN6675+AS6675+T6675*(Hourly!J6675-AY6674)+Q6675*(Hourly!G6675-AY6674))/(Q6675+T6675)*(1-EXP(-(Q6675+T6675)/(Input!$B$103*1000000)*3600))</f>
        <v>26.592622398566988</v>
      </c>
      <c r="AU6675" s="24">
        <f>AY6674+(AD6675+AN6675+AS6675+T6675*(Hourly!J6675-AY6674)+Q6675*(Hourly!G6675-AY6674))/(Q6675+T6675)*(1-EXP(-(Q6675+T6675)/(Input!$B$103*1000000)*3600))</f>
        <v>23.895674646436866</v>
      </c>
      <c r="AV6675" s="24">
        <f>AY6674+(-Input!$B$67*1000*(Hourly!AX6675&gt;0)+AD6675+AN6675+AS6675+T6675*(Hourly!J6675-AY6674)+R6675*(Hourly!G6675-AY6674))/(R6675+T6675)*(1-EXP(-(R6675+T6675)/(Input!$B$103*1000000)*3600))</f>
        <v>21.029470570523884</v>
      </c>
      <c r="AW6675" s="160">
        <f>AY6674+(AD6675+AN6675+AS6675+T6675*(Hourly!J6675-AY6674)+R6675*(Hourly!G6675-AY6674))/(R6675+T6675)*(1-EXP(-(R6675+T6675)/(Input!$B$103*1000000)*3600))</f>
        <v>23.68631118468614</v>
      </c>
      <c r="AX6675" s="24"/>
      <c r="AY6675" s="167">
        <f t="shared" si="1673"/>
        <v>23.895674646436866</v>
      </c>
      <c r="BA6675" s="159">
        <f>IF(BI6675,Input!$B$66*1000*(Hourly!AX6675&gt;0),IF(BJ6675,-(AD6675+AN6675+AS6675+T6675*(Hourly!J6675-AY6674)+Q6675*(Hourly!G6675-AY6674))+(Q6675+T6675)*(BE6675-AY6674)/(1-EXP(-(Q6675+T6675)/(Input!$B$103*1000000)*3600))))/1000</f>
        <v>0</v>
      </c>
      <c r="BB6675" s="24">
        <f>IF(BO6675,-Input!$B$67*1000*(Hourly!AX6675&gt;0),IF(BN6675,-(AD6675+AN6675+AS6675+T6675*(Hourly!J6675-AY6674)+R6675*(Hourly!G6675-AY6674))+(R6675+T6675)*(BF6675-AY6674)/(1-EXP(-(R6675+T6675)/(Input!$B$103*1000000)*3600))))/1000</f>
        <v>0</v>
      </c>
      <c r="BC6675" s="160">
        <f t="shared" si="1674"/>
        <v>0</v>
      </c>
      <c r="BD6675" s="24"/>
      <c r="BE6675" s="116">
        <f>IF(Hourly!AT6675=1,Input!$B$4,IF(Hourly!AT6675=0.5,Input!$F$4,0))</f>
        <v>20</v>
      </c>
      <c r="BF6675">
        <f>IF(Hourly!AT6675=1,Input!$B$5,IF(Hourly!AT6675=0.5,Input!$F$5,0))</f>
        <v>24</v>
      </c>
      <c r="BG6675" s="9">
        <f>Input!$B$35+0.0000000001</f>
        <v>23.900000000099997</v>
      </c>
      <c r="BI6675" s="116">
        <f t="shared" si="1675"/>
        <v>0</v>
      </c>
      <c r="BJ6675">
        <f t="shared" si="1676"/>
        <v>0</v>
      </c>
      <c r="BK6675">
        <f t="shared" si="1677"/>
        <v>1</v>
      </c>
      <c r="BL6675">
        <f t="shared" si="1678"/>
        <v>0</v>
      </c>
      <c r="BM6675">
        <f t="shared" si="1679"/>
        <v>0</v>
      </c>
      <c r="BN6675">
        <f t="shared" si="1680"/>
        <v>0</v>
      </c>
      <c r="BO6675" s="9">
        <f t="shared" si="1681"/>
        <v>0</v>
      </c>
      <c r="BR6675" s="116">
        <f t="shared" si="1668"/>
        <v>2090</v>
      </c>
      <c r="BS6675" s="39">
        <v>0</v>
      </c>
      <c r="BT6675" s="168">
        <v>0</v>
      </c>
      <c r="BV6675" s="116">
        <f>IF(Hourly!$AR6675&gt;0,AY6675,"")</f>
        <v>23.895674646436866</v>
      </c>
      <c r="BW6675">
        <f>IF(AND(BV6675&gt;(20.8+0.33*Hourly!$I6675),(BV6675&gt;24),(BV6675&lt;&gt;"")),1,0)</f>
        <v>0</v>
      </c>
      <c r="BX6675">
        <f>IF(AND(BV6675&gt;(21.8+0.33*Hourly!$I6675),(BV6675&gt;24),(BV6675&lt;&gt;"")),1,0)</f>
        <v>0</v>
      </c>
      <c r="BY6675" s="9">
        <f>IF(AND(BV6675&gt;(22.8+0.33*Hourly!$I6675),(BV6675&gt;24),(BV6675&lt;&gt;"")),1,0)</f>
        <v>0</v>
      </c>
    </row>
    <row r="6676" spans="5:77" x14ac:dyDescent="0.35">
      <c r="E6676">
        <f>Hourly!A6676</f>
        <v>2010</v>
      </c>
      <c r="F6676">
        <f>Hourly!B6676</f>
        <v>10</v>
      </c>
      <c r="G6676">
        <f>Hourly!C6676</f>
        <v>5</v>
      </c>
      <c r="H6676">
        <f>Hourly!D6676</f>
        <v>24</v>
      </c>
      <c r="I6676" s="163">
        <v>6672</v>
      </c>
      <c r="J6676" s="19">
        <f>Input!B$22*Input!B$79</f>
        <v>1411.3439999999998</v>
      </c>
      <c r="K6676" s="19">
        <f>Input!B$76*Input!B$88</f>
        <v>656.99775609756091</v>
      </c>
      <c r="L6676" s="19">
        <f>Input!B$77*Input!B$89</f>
        <v>130.99152542372883</v>
      </c>
      <c r="M6676" s="164">
        <f t="shared" si="1669"/>
        <v>2199.3332815212898</v>
      </c>
      <c r="N6676" s="165">
        <f>(Input!B$109*Input!B$102)/3600*Input!B$108</f>
        <v>740.21399999999983</v>
      </c>
      <c r="O6676" s="165">
        <f>(1-Input!B$61)*(Input!B$109*Input!B$33)/3600*Input!B$108*Hourly!AU6676</f>
        <v>444.12839999999994</v>
      </c>
      <c r="P6676" s="19">
        <f>IF(AND(AY6675&gt;Hourly!G6676),(Input!B$109*(Input!B$33*Hourly!AU6676+Input!B$36))/3600*Input!B$108,(1-Input!B$61)*(Input!B$109*Input!B$33)/3600*Input!B$108*Hourly!AU6676)</f>
        <v>11547.338400000001</v>
      </c>
      <c r="Q6676" s="19">
        <f t="shared" si="1666"/>
        <v>3383.6756815212898</v>
      </c>
      <c r="R6676" s="19">
        <f t="shared" si="1670"/>
        <v>14486.885681521289</v>
      </c>
      <c r="S6676" s="165"/>
      <c r="T6676" s="165">
        <f>Input!B$78*Input!B$91</f>
        <v>189.625</v>
      </c>
      <c r="U6676" s="19">
        <f>IF(AND($AY6675&gt;Input!$B$52,Hourly!AI6676&gt;Input!$B$51),Input!$B$93*Input!$F$40*Input!$J$8/100*Hourly!AI6676,Input!$B$93*Input!$B$40*Input!$J$8/100*Hourly!AI6676)</f>
        <v>0</v>
      </c>
      <c r="V6676" s="19">
        <f>IF(AND($AY6675&gt;Input!$B$52,Hourly!AJ6676&gt;Input!$B$51),Input!$B$94*Input!$F$41*Input!$J$9/100*Hourly!AJ6676,Input!$B$94*Input!$B$41*Input!$J$9/100*Hourly!AJ6676)</f>
        <v>0</v>
      </c>
      <c r="W6676" s="19">
        <f>IF(AND($AY6675&gt;Input!$B$52,Hourly!AK6676&gt;Input!$B$51),Input!$B$95*Input!$F$42*Input!$J$10/100*Hourly!AK6676,Input!$B$95*Input!$B$42*Input!$J$10/100*Hourly!AK6676)</f>
        <v>0</v>
      </c>
      <c r="X6676" s="19">
        <f>IF(AND($AY6675&gt;Input!$B$52,Hourly!AL6676&gt;Input!$B$51),Input!$B$96*Input!$F$43*Input!$J$11/100*Hourly!AL6676,Input!$B$96*Input!$B$43*Input!$J$11/100*Hourly!AL6676)</f>
        <v>0</v>
      </c>
      <c r="Y6676" s="19">
        <f>IF(AND($AY6675&gt;Input!$B$52,Hourly!AM6676&gt;Input!$B$51),Input!$B$97*Input!$F$44*Input!$J$12/100*Hourly!AM6676,Input!$B$97*Input!$B$44*Input!$J$12/100*Hourly!AM6676)</f>
        <v>0</v>
      </c>
      <c r="Z6676" s="19">
        <f>IF(AND($AY6675&gt;Input!$B$52,Hourly!AN6676&gt;Input!$B$51),Input!$B$98*Input!$F$45*Input!$J$13/100*Hourly!AN6676,Input!$B$98*Input!$B$45*Input!$J$13/100*Hourly!AN6676)</f>
        <v>0</v>
      </c>
      <c r="AA6676" s="19">
        <f>IF(AND($AY6675&gt;Input!$B$52,Hourly!AO6676&gt;Input!$B$51),Input!$B$99*Input!$F$46*Input!$J$14/100*Hourly!AO6676,Input!$B$99*Input!$B$46*Input!$J$14/100*Hourly!AO6676)</f>
        <v>0</v>
      </c>
      <c r="AB6676" s="19">
        <f>IF(AND($AY6675&gt;Input!$B$52,Hourly!AP6676&gt;Input!$B$51),Input!$B$100*Input!$F$47*Input!$J$15/100*Hourly!AP6676,Input!$B$100*Input!$B$47*Input!$J$15/100*Hourly!AP6676)</f>
        <v>0</v>
      </c>
      <c r="AC6676" s="19">
        <f>IF(AND($AY6675&gt;Input!$B$52,Hourly!AQ6676&gt;Input!$B$51),Input!$B$101*Input!$F$48*Input!$J$16/100*Hourly!AQ6676,Input!$B$101*Input!$B$48*Input!$J$16/100*Hourly!AQ6676)</f>
        <v>0</v>
      </c>
      <c r="AD6676" s="165">
        <f t="shared" si="1671"/>
        <v>0</v>
      </c>
      <c r="AE6676" s="19">
        <f>Hourly!AI6676/Input!$B$107*Input!$J$40*Input!$B$76*Input!$B$80</f>
        <v>0</v>
      </c>
      <c r="AF6676" s="19">
        <f>Hourly!AJ6676/Input!$B$107*Input!$J$41*Input!$B$76*Input!$B$81</f>
        <v>0</v>
      </c>
      <c r="AG6676" s="19">
        <f>Hourly!AK6676/Input!$B$107*Input!$J$42*Input!$B$76*Input!$B$82</f>
        <v>0</v>
      </c>
      <c r="AH6676" s="19">
        <f>Hourly!AL6676/Input!$B$107*Input!$J$43*Input!$B$76*Input!$B$83</f>
        <v>0</v>
      </c>
      <c r="AI6676" s="19">
        <f>Hourly!AM6676/Input!$B$107*Input!$J$44*Input!$B$76*Input!$B$84</f>
        <v>0</v>
      </c>
      <c r="AJ6676" s="19">
        <f>Hourly!AN6676/Input!$B$107*Input!$J$45*Input!$B$76*Input!$B$85</f>
        <v>0</v>
      </c>
      <c r="AK6676" s="19">
        <f>Hourly!AO6676/Input!$B$107*Input!$J$46*Input!$B$76*Input!$B$86</f>
        <v>0</v>
      </c>
      <c r="AL6676" s="19">
        <f>Hourly!AP6676/Input!$B$107*Input!$J$47*Input!$B$76*Input!$B$87</f>
        <v>0</v>
      </c>
      <c r="AM6676" s="164">
        <f>Hourly!AQ6676/Input!$B$107*Input!$J$48*Input!$B$77*Input!$B$89</f>
        <v>0</v>
      </c>
      <c r="AN6676" s="165">
        <f t="shared" si="1667"/>
        <v>0</v>
      </c>
      <c r="AO6676" s="116">
        <f>Input!B$55*Input!$B$18*Input!B$112*Hourly!AR6676</f>
        <v>2398.5</v>
      </c>
      <c r="AP6676">
        <f>Input!B$113*Input!B$114*Input!B$90*Input!B$56*Hourly!AS6676</f>
        <v>11070</v>
      </c>
      <c r="AQ6676">
        <f>Input!B$90*Input!B$57*Hourly!AS6676</f>
        <v>11070</v>
      </c>
      <c r="AR6676" s="19">
        <f>0.5*Input!$B$63*Hourly!AU6676</f>
        <v>61.5</v>
      </c>
      <c r="AS6676" s="165">
        <f t="shared" si="1672"/>
        <v>24569.25</v>
      </c>
      <c r="AT6676" s="159">
        <f>AY6675+(Input!$B$66*1000*(Hourly!AX6676&gt;0)+AD6676+AN6676+AS6676+T6676*(Hourly!J6676-AY6675)+Q6676*(Hourly!G6676-AY6675))/(Q6676+T6676)*(1-EXP(-(Q6676+T6676)/(Input!$B$103*1000000)*3600))</f>
        <v>26.586845113723438</v>
      </c>
      <c r="AU6676" s="24">
        <f>AY6675+(AD6676+AN6676+AS6676+T6676*(Hourly!J6676-AY6675)+Q6676*(Hourly!G6676-AY6675))/(Q6676+T6676)*(1-EXP(-(Q6676+T6676)/(Input!$B$103*1000000)*3600))</f>
        <v>23.889897361593317</v>
      </c>
      <c r="AV6676" s="24">
        <f>AY6675+(-Input!$B$67*1000*(Hourly!AX6676&gt;0)+AD6676+AN6676+AS6676+T6676*(Hourly!J6676-AY6675)+R6676*(Hourly!G6676-AY6675))/(R6676+T6676)*(1-EXP(-(R6676+T6676)/(Input!$B$103*1000000)*3600))</f>
        <v>21.014974260159608</v>
      </c>
      <c r="AW6676" s="160">
        <f>AY6675+(AD6676+AN6676+AS6676+T6676*(Hourly!J6676-AY6675)+R6676*(Hourly!G6676-AY6675))/(R6676+T6676)*(1-EXP(-(R6676+T6676)/(Input!$B$103*1000000)*3600))</f>
        <v>23.671814874321868</v>
      </c>
      <c r="AX6676" s="24"/>
      <c r="AY6676" s="167">
        <f t="shared" si="1673"/>
        <v>23.889897361593317</v>
      </c>
      <c r="BA6676" s="159">
        <f>IF(BI6676,Input!$B$66*1000*(Hourly!AX6676&gt;0),IF(BJ6676,-(AD6676+AN6676+AS6676+T6676*(Hourly!J6676-AY6675)+Q6676*(Hourly!G6676-AY6675))+(Q6676+T6676)*(BE6676-AY6675)/(1-EXP(-(Q6676+T6676)/(Input!$B$103*1000000)*3600))))/1000</f>
        <v>0</v>
      </c>
      <c r="BB6676" s="24">
        <f>IF(BO6676,-Input!$B$67*1000*(Hourly!AX6676&gt;0),IF(BN6676,-(AD6676+AN6676+AS6676+T6676*(Hourly!J6676-AY6675)+R6676*(Hourly!G6676-AY6675))+(R6676+T6676)*(BF6676-AY6675)/(1-EXP(-(R6676+T6676)/(Input!$B$103*1000000)*3600))))/1000</f>
        <v>0</v>
      </c>
      <c r="BC6676" s="160">
        <f t="shared" si="1674"/>
        <v>0</v>
      </c>
      <c r="BD6676" s="24"/>
      <c r="BE6676" s="116">
        <f>IF(Hourly!AT6676=1,Input!$B$4,IF(Hourly!AT6676=0.5,Input!$F$4,0))</f>
        <v>20</v>
      </c>
      <c r="BF6676">
        <f>IF(Hourly!AT6676=1,Input!$B$5,IF(Hourly!AT6676=0.5,Input!$F$5,0))</f>
        <v>24</v>
      </c>
      <c r="BG6676" s="9">
        <f>Input!$B$35+0.0000000001</f>
        <v>23.900000000099997</v>
      </c>
      <c r="BI6676" s="116">
        <f t="shared" si="1675"/>
        <v>0</v>
      </c>
      <c r="BJ6676">
        <f t="shared" si="1676"/>
        <v>0</v>
      </c>
      <c r="BK6676">
        <f t="shared" si="1677"/>
        <v>1</v>
      </c>
      <c r="BL6676">
        <f t="shared" si="1678"/>
        <v>0</v>
      </c>
      <c r="BM6676">
        <f t="shared" si="1679"/>
        <v>0</v>
      </c>
      <c r="BN6676">
        <f t="shared" si="1680"/>
        <v>0</v>
      </c>
      <c r="BO6676" s="9">
        <f t="shared" si="1681"/>
        <v>0</v>
      </c>
      <c r="BR6676" s="116">
        <f t="shared" si="1668"/>
        <v>2089</v>
      </c>
      <c r="BS6676" s="39">
        <v>0</v>
      </c>
      <c r="BT6676" s="168">
        <v>0</v>
      </c>
      <c r="BV6676" s="116">
        <f>IF(Hourly!$AR6676&gt;0,AY6676,"")</f>
        <v>23.889897361593317</v>
      </c>
      <c r="BW6676">
        <f>IF(AND(BV6676&gt;(20.8+0.33*Hourly!$I6676),(BV6676&gt;24),(BV6676&lt;&gt;"")),1,0)</f>
        <v>0</v>
      </c>
      <c r="BX6676">
        <f>IF(AND(BV6676&gt;(21.8+0.33*Hourly!$I6676),(BV6676&gt;24),(BV6676&lt;&gt;"")),1,0)</f>
        <v>0</v>
      </c>
      <c r="BY6676" s="9">
        <f>IF(AND(BV6676&gt;(22.8+0.33*Hourly!$I6676),(BV6676&gt;24),(BV6676&lt;&gt;"")),1,0)</f>
        <v>0</v>
      </c>
    </row>
    <row r="6677" spans="5:77" x14ac:dyDescent="0.35">
      <c r="E6677">
        <f>Hourly!A6677</f>
        <v>2010</v>
      </c>
      <c r="F6677">
        <f>Hourly!B6677</f>
        <v>10</v>
      </c>
      <c r="G6677">
        <f>Hourly!C6677</f>
        <v>6</v>
      </c>
      <c r="H6677">
        <f>Hourly!D6677</f>
        <v>1</v>
      </c>
      <c r="I6677" s="163">
        <v>6673</v>
      </c>
      <c r="J6677" s="19">
        <f>Input!B$22*Input!B$79</f>
        <v>1411.3439999999998</v>
      </c>
      <c r="K6677" s="19">
        <f>Input!B$76*Input!B$88</f>
        <v>656.99775609756091</v>
      </c>
      <c r="L6677" s="19">
        <f>Input!B$77*Input!B$89</f>
        <v>130.99152542372883</v>
      </c>
      <c r="M6677" s="164">
        <f t="shared" si="1669"/>
        <v>2199.3332815212898</v>
      </c>
      <c r="N6677" s="165">
        <f>(Input!B$109*Input!B$102)/3600*Input!B$108</f>
        <v>740.21399999999983</v>
      </c>
      <c r="O6677" s="165">
        <f>(1-Input!B$61)*(Input!B$109*Input!B$33)/3600*Input!B$108*Hourly!AU6677</f>
        <v>444.12839999999994</v>
      </c>
      <c r="P6677" s="19">
        <f>IF(AND(AY6676&gt;Hourly!G6677),(Input!B$109*(Input!B$33*Hourly!AU6677+Input!B$36))/3600*Input!B$108,(1-Input!B$61)*(Input!B$109*Input!B$33)/3600*Input!B$108*Hourly!AU6677)</f>
        <v>11547.338400000001</v>
      </c>
      <c r="Q6677" s="19">
        <f t="shared" si="1666"/>
        <v>3383.6756815212898</v>
      </c>
      <c r="R6677" s="19">
        <f t="shared" si="1670"/>
        <v>14486.885681521289</v>
      </c>
      <c r="S6677" s="165"/>
      <c r="T6677" s="165">
        <f>Input!B$78*Input!B$91</f>
        <v>189.625</v>
      </c>
      <c r="U6677" s="19">
        <f>IF(AND($AY6676&gt;Input!$B$52,Hourly!AI6677&gt;Input!$B$51),Input!$B$93*Input!$F$40*Input!$J$8/100*Hourly!AI6677,Input!$B$93*Input!$B$40*Input!$J$8/100*Hourly!AI6677)</f>
        <v>0</v>
      </c>
      <c r="V6677" s="19">
        <f>IF(AND($AY6676&gt;Input!$B$52,Hourly!AJ6677&gt;Input!$B$51),Input!$B$94*Input!$F$41*Input!$J$9/100*Hourly!AJ6677,Input!$B$94*Input!$B$41*Input!$J$9/100*Hourly!AJ6677)</f>
        <v>0</v>
      </c>
      <c r="W6677" s="19">
        <f>IF(AND($AY6676&gt;Input!$B$52,Hourly!AK6677&gt;Input!$B$51),Input!$B$95*Input!$F$42*Input!$J$10/100*Hourly!AK6677,Input!$B$95*Input!$B$42*Input!$J$10/100*Hourly!AK6677)</f>
        <v>0</v>
      </c>
      <c r="X6677" s="19">
        <f>IF(AND($AY6676&gt;Input!$B$52,Hourly!AL6677&gt;Input!$B$51),Input!$B$96*Input!$F$43*Input!$J$11/100*Hourly!AL6677,Input!$B$96*Input!$B$43*Input!$J$11/100*Hourly!AL6677)</f>
        <v>0</v>
      </c>
      <c r="Y6677" s="19">
        <f>IF(AND($AY6676&gt;Input!$B$52,Hourly!AM6677&gt;Input!$B$51),Input!$B$97*Input!$F$44*Input!$J$12/100*Hourly!AM6677,Input!$B$97*Input!$B$44*Input!$J$12/100*Hourly!AM6677)</f>
        <v>0</v>
      </c>
      <c r="Z6677" s="19">
        <f>IF(AND($AY6676&gt;Input!$B$52,Hourly!AN6677&gt;Input!$B$51),Input!$B$98*Input!$F$45*Input!$J$13/100*Hourly!AN6677,Input!$B$98*Input!$B$45*Input!$J$13/100*Hourly!AN6677)</f>
        <v>0</v>
      </c>
      <c r="AA6677" s="19">
        <f>IF(AND($AY6676&gt;Input!$B$52,Hourly!AO6677&gt;Input!$B$51),Input!$B$99*Input!$F$46*Input!$J$14/100*Hourly!AO6677,Input!$B$99*Input!$B$46*Input!$J$14/100*Hourly!AO6677)</f>
        <v>0</v>
      </c>
      <c r="AB6677" s="19">
        <f>IF(AND($AY6676&gt;Input!$B$52,Hourly!AP6677&gt;Input!$B$51),Input!$B$100*Input!$F$47*Input!$J$15/100*Hourly!AP6677,Input!$B$100*Input!$B$47*Input!$J$15/100*Hourly!AP6677)</f>
        <v>0</v>
      </c>
      <c r="AC6677" s="19">
        <f>IF(AND($AY6676&gt;Input!$B$52,Hourly!AQ6677&gt;Input!$B$51),Input!$B$101*Input!$F$48*Input!$J$16/100*Hourly!AQ6677,Input!$B$101*Input!$B$48*Input!$J$16/100*Hourly!AQ6677)</f>
        <v>0</v>
      </c>
      <c r="AD6677" s="165">
        <f t="shared" si="1671"/>
        <v>0</v>
      </c>
      <c r="AE6677" s="19">
        <f>Hourly!AI6677/Input!$B$107*Input!$J$40*Input!$B$76*Input!$B$80</f>
        <v>0</v>
      </c>
      <c r="AF6677" s="19">
        <f>Hourly!AJ6677/Input!$B$107*Input!$J$41*Input!$B$76*Input!$B$81</f>
        <v>0</v>
      </c>
      <c r="AG6677" s="19">
        <f>Hourly!AK6677/Input!$B$107*Input!$J$42*Input!$B$76*Input!$B$82</f>
        <v>0</v>
      </c>
      <c r="AH6677" s="19">
        <f>Hourly!AL6677/Input!$B$107*Input!$J$43*Input!$B$76*Input!$B$83</f>
        <v>0</v>
      </c>
      <c r="AI6677" s="19">
        <f>Hourly!AM6677/Input!$B$107*Input!$J$44*Input!$B$76*Input!$B$84</f>
        <v>0</v>
      </c>
      <c r="AJ6677" s="19">
        <f>Hourly!AN6677/Input!$B$107*Input!$J$45*Input!$B$76*Input!$B$85</f>
        <v>0</v>
      </c>
      <c r="AK6677" s="19">
        <f>Hourly!AO6677/Input!$B$107*Input!$J$46*Input!$B$76*Input!$B$86</f>
        <v>0</v>
      </c>
      <c r="AL6677" s="19">
        <f>Hourly!AP6677/Input!$B$107*Input!$J$47*Input!$B$76*Input!$B$87</f>
        <v>0</v>
      </c>
      <c r="AM6677" s="164">
        <f>Hourly!AQ6677/Input!$B$107*Input!$J$48*Input!$B$77*Input!$B$89</f>
        <v>0</v>
      </c>
      <c r="AN6677" s="165">
        <f t="shared" si="1667"/>
        <v>0</v>
      </c>
      <c r="AO6677" s="116">
        <f>Input!B$55*Input!$B$18*Input!B$112*Hourly!AR6677</f>
        <v>2398.5</v>
      </c>
      <c r="AP6677">
        <f>Input!B$113*Input!B$114*Input!B$90*Input!B$56*Hourly!AS6677</f>
        <v>2214</v>
      </c>
      <c r="AQ6677">
        <f>Input!B$90*Input!B$57*Hourly!AS6677</f>
        <v>2214</v>
      </c>
      <c r="AR6677" s="19">
        <f>0.5*Input!$B$63*Hourly!AU6677</f>
        <v>61.5</v>
      </c>
      <c r="AS6677" s="165">
        <f t="shared" si="1672"/>
        <v>6857.25</v>
      </c>
      <c r="AT6677" s="159">
        <f>AY6676+(Input!$B$66*1000*(Hourly!AX6677&gt;0)+AD6677+AN6677+AS6677+T6677*(Hourly!J6677-AY6676)+Q6677*(Hourly!G6677-AY6676))/(Q6677+T6677)*(1-EXP(-(Q6677+T6677)/(Input!$B$103*1000000)*3600))</f>
        <v>26.530617487061509</v>
      </c>
      <c r="AU6677" s="24">
        <f>AY6676+(AD6677+AN6677+AS6677+T6677*(Hourly!J6677-AY6676)+Q6677*(Hourly!G6677-AY6676))/(Q6677+T6677)*(1-EXP(-(Q6677+T6677)/(Input!$B$103*1000000)*3600))</f>
        <v>23.833669734931387</v>
      </c>
      <c r="AV6677" s="24">
        <f>AY6676+(-Input!$B$67*1000*(Hourly!AX6677&gt;0)+AD6677+AN6677+AS6677+T6677*(Hourly!J6677-AY6676)+R6677*(Hourly!G6677-AY6676))/(R6677+T6677)*(1-EXP(-(R6677+T6677)/(Input!$B$103*1000000)*3600))</f>
        <v>20.95081748501509</v>
      </c>
      <c r="AW6677" s="160">
        <f>AY6676+(AD6677+AN6677+AS6677+T6677*(Hourly!J6677-AY6676)+R6677*(Hourly!G6677-AY6676))/(R6677+T6677)*(1-EXP(-(R6677+T6677)/(Input!$B$103*1000000)*3600))</f>
        <v>23.60765809917735</v>
      </c>
      <c r="AX6677" s="24"/>
      <c r="AY6677" s="167">
        <f t="shared" si="1673"/>
        <v>23.833669734931387</v>
      </c>
      <c r="BA6677" s="159">
        <f>IF(BI6677,Input!$B$66*1000*(Hourly!AX6677&gt;0),IF(BJ6677,-(AD6677+AN6677+AS6677+T6677*(Hourly!J6677-AY6676)+Q6677*(Hourly!G6677-AY6676))+(Q6677+T6677)*(BE6677-AY6676)/(1-EXP(-(Q6677+T6677)/(Input!$B$103*1000000)*3600))))/1000</f>
        <v>0</v>
      </c>
      <c r="BB6677" s="24">
        <f>IF(BO6677,-Input!$B$67*1000*(Hourly!AX6677&gt;0),IF(BN6677,-(AD6677+AN6677+AS6677+T6677*(Hourly!J6677-AY6676)+R6677*(Hourly!G6677-AY6676))+(R6677+T6677)*(BF6677-AY6676)/(1-EXP(-(R6677+T6677)/(Input!$B$103*1000000)*3600))))/1000</f>
        <v>0</v>
      </c>
      <c r="BC6677" s="160">
        <f t="shared" si="1674"/>
        <v>0</v>
      </c>
      <c r="BD6677" s="24"/>
      <c r="BE6677" s="116">
        <f>IF(Hourly!AT6677=1,Input!$B$4,IF(Hourly!AT6677=0.5,Input!$F$4,0))</f>
        <v>16</v>
      </c>
      <c r="BF6677">
        <f>IF(Hourly!AT6677=1,Input!$B$5,IF(Hourly!AT6677=0.5,Input!$F$5,0))</f>
        <v>24</v>
      </c>
      <c r="BG6677" s="9">
        <f>Input!$B$35+0.0000000001</f>
        <v>23.900000000099997</v>
      </c>
      <c r="BI6677" s="116">
        <f t="shared" si="1675"/>
        <v>0</v>
      </c>
      <c r="BJ6677">
        <f t="shared" si="1676"/>
        <v>0</v>
      </c>
      <c r="BK6677">
        <f t="shared" si="1677"/>
        <v>1</v>
      </c>
      <c r="BL6677">
        <f t="shared" si="1678"/>
        <v>0</v>
      </c>
      <c r="BM6677">
        <f t="shared" si="1679"/>
        <v>0</v>
      </c>
      <c r="BN6677">
        <f t="shared" si="1680"/>
        <v>0</v>
      </c>
      <c r="BO6677" s="9">
        <f t="shared" si="1681"/>
        <v>0</v>
      </c>
      <c r="BR6677" s="116">
        <f t="shared" si="1668"/>
        <v>2088</v>
      </c>
      <c r="BS6677" s="39">
        <v>0</v>
      </c>
      <c r="BT6677" s="168">
        <v>0</v>
      </c>
      <c r="BV6677" s="116">
        <f>IF(Hourly!$AR6677&gt;0,AY6677,"")</f>
        <v>23.833669734931387</v>
      </c>
      <c r="BW6677">
        <f>IF(AND(BV6677&gt;(20.8+0.33*Hourly!$I6677),(BV6677&gt;24),(BV6677&lt;&gt;"")),1,0)</f>
        <v>0</v>
      </c>
      <c r="BX6677">
        <f>IF(AND(BV6677&gt;(21.8+0.33*Hourly!$I6677),(BV6677&gt;24),(BV6677&lt;&gt;"")),1,0)</f>
        <v>0</v>
      </c>
      <c r="BY6677" s="9">
        <f>IF(AND(BV6677&gt;(22.8+0.33*Hourly!$I6677),(BV6677&gt;24),(BV6677&lt;&gt;"")),1,0)</f>
        <v>0</v>
      </c>
    </row>
    <row r="6678" spans="5:77" x14ac:dyDescent="0.35">
      <c r="E6678">
        <f>Hourly!A6678</f>
        <v>2010</v>
      </c>
      <c r="F6678">
        <f>Hourly!B6678</f>
        <v>10</v>
      </c>
      <c r="G6678">
        <f>Hourly!C6678</f>
        <v>6</v>
      </c>
      <c r="H6678">
        <f>Hourly!D6678</f>
        <v>2</v>
      </c>
      <c r="I6678" s="163">
        <v>6674</v>
      </c>
      <c r="J6678" s="19">
        <f>Input!B$22*Input!B$79</f>
        <v>1411.3439999999998</v>
      </c>
      <c r="K6678" s="19">
        <f>Input!B$76*Input!B$88</f>
        <v>656.99775609756091</v>
      </c>
      <c r="L6678" s="19">
        <f>Input!B$77*Input!B$89</f>
        <v>130.99152542372883</v>
      </c>
      <c r="M6678" s="164">
        <f t="shared" si="1669"/>
        <v>2199.3332815212898</v>
      </c>
      <c r="N6678" s="165">
        <f>(Input!B$109*Input!B$102)/3600*Input!B$108</f>
        <v>740.21399999999983</v>
      </c>
      <c r="O6678" s="165">
        <f>(1-Input!B$61)*(Input!B$109*Input!B$33)/3600*Input!B$108*Hourly!AU6678</f>
        <v>444.12839999999994</v>
      </c>
      <c r="P6678" s="19">
        <f>IF(AND(AY6677&gt;Hourly!G6678),(Input!B$109*(Input!B$33*Hourly!AU6678+Input!B$36))/3600*Input!B$108,(1-Input!B$61)*(Input!B$109*Input!B$33)/3600*Input!B$108*Hourly!AU6678)</f>
        <v>11547.338400000001</v>
      </c>
      <c r="Q6678" s="19">
        <f t="shared" si="1666"/>
        <v>3383.6756815212898</v>
      </c>
      <c r="R6678" s="19">
        <f t="shared" si="1670"/>
        <v>14486.885681521289</v>
      </c>
      <c r="S6678" s="165"/>
      <c r="T6678" s="165">
        <f>Input!B$78*Input!B$91</f>
        <v>189.625</v>
      </c>
      <c r="U6678" s="19">
        <f>IF(AND($AY6677&gt;Input!$B$52,Hourly!AI6678&gt;Input!$B$51),Input!$B$93*Input!$F$40*Input!$J$8/100*Hourly!AI6678,Input!$B$93*Input!$B$40*Input!$J$8/100*Hourly!AI6678)</f>
        <v>0</v>
      </c>
      <c r="V6678" s="19">
        <f>IF(AND($AY6677&gt;Input!$B$52,Hourly!AJ6678&gt;Input!$B$51),Input!$B$94*Input!$F$41*Input!$J$9/100*Hourly!AJ6678,Input!$B$94*Input!$B$41*Input!$J$9/100*Hourly!AJ6678)</f>
        <v>0</v>
      </c>
      <c r="W6678" s="19">
        <f>IF(AND($AY6677&gt;Input!$B$52,Hourly!AK6678&gt;Input!$B$51),Input!$B$95*Input!$F$42*Input!$J$10/100*Hourly!AK6678,Input!$B$95*Input!$B$42*Input!$J$10/100*Hourly!AK6678)</f>
        <v>0</v>
      </c>
      <c r="X6678" s="19">
        <f>IF(AND($AY6677&gt;Input!$B$52,Hourly!AL6678&gt;Input!$B$51),Input!$B$96*Input!$F$43*Input!$J$11/100*Hourly!AL6678,Input!$B$96*Input!$B$43*Input!$J$11/100*Hourly!AL6678)</f>
        <v>0</v>
      </c>
      <c r="Y6678" s="19">
        <f>IF(AND($AY6677&gt;Input!$B$52,Hourly!AM6678&gt;Input!$B$51),Input!$B$97*Input!$F$44*Input!$J$12/100*Hourly!AM6678,Input!$B$97*Input!$B$44*Input!$J$12/100*Hourly!AM6678)</f>
        <v>0</v>
      </c>
      <c r="Z6678" s="19">
        <f>IF(AND($AY6677&gt;Input!$B$52,Hourly!AN6678&gt;Input!$B$51),Input!$B$98*Input!$F$45*Input!$J$13/100*Hourly!AN6678,Input!$B$98*Input!$B$45*Input!$J$13/100*Hourly!AN6678)</f>
        <v>0</v>
      </c>
      <c r="AA6678" s="19">
        <f>IF(AND($AY6677&gt;Input!$B$52,Hourly!AO6678&gt;Input!$B$51),Input!$B$99*Input!$F$46*Input!$J$14/100*Hourly!AO6678,Input!$B$99*Input!$B$46*Input!$J$14/100*Hourly!AO6678)</f>
        <v>0</v>
      </c>
      <c r="AB6678" s="19">
        <f>IF(AND($AY6677&gt;Input!$B$52,Hourly!AP6678&gt;Input!$B$51),Input!$B$100*Input!$F$47*Input!$J$15/100*Hourly!AP6678,Input!$B$100*Input!$B$47*Input!$J$15/100*Hourly!AP6678)</f>
        <v>0</v>
      </c>
      <c r="AC6678" s="19">
        <f>IF(AND($AY6677&gt;Input!$B$52,Hourly!AQ6678&gt;Input!$B$51),Input!$B$101*Input!$F$48*Input!$J$16/100*Hourly!AQ6678,Input!$B$101*Input!$B$48*Input!$J$16/100*Hourly!AQ6678)</f>
        <v>0</v>
      </c>
      <c r="AD6678" s="165">
        <f t="shared" si="1671"/>
        <v>0</v>
      </c>
      <c r="AE6678" s="19">
        <f>Hourly!AI6678/Input!$B$107*Input!$J$40*Input!$B$76*Input!$B$80</f>
        <v>0</v>
      </c>
      <c r="AF6678" s="19">
        <f>Hourly!AJ6678/Input!$B$107*Input!$J$41*Input!$B$76*Input!$B$81</f>
        <v>0</v>
      </c>
      <c r="AG6678" s="19">
        <f>Hourly!AK6678/Input!$B$107*Input!$J$42*Input!$B$76*Input!$B$82</f>
        <v>0</v>
      </c>
      <c r="AH6678" s="19">
        <f>Hourly!AL6678/Input!$B$107*Input!$J$43*Input!$B$76*Input!$B$83</f>
        <v>0</v>
      </c>
      <c r="AI6678" s="19">
        <f>Hourly!AM6678/Input!$B$107*Input!$J$44*Input!$B$76*Input!$B$84</f>
        <v>0</v>
      </c>
      <c r="AJ6678" s="19">
        <f>Hourly!AN6678/Input!$B$107*Input!$J$45*Input!$B$76*Input!$B$85</f>
        <v>0</v>
      </c>
      <c r="AK6678" s="19">
        <f>Hourly!AO6678/Input!$B$107*Input!$J$46*Input!$B$76*Input!$B$86</f>
        <v>0</v>
      </c>
      <c r="AL6678" s="19">
        <f>Hourly!AP6678/Input!$B$107*Input!$J$47*Input!$B$76*Input!$B$87</f>
        <v>0</v>
      </c>
      <c r="AM6678" s="164">
        <f>Hourly!AQ6678/Input!$B$107*Input!$J$48*Input!$B$77*Input!$B$89</f>
        <v>0</v>
      </c>
      <c r="AN6678" s="165">
        <f t="shared" si="1667"/>
        <v>0</v>
      </c>
      <c r="AO6678" s="116">
        <f>Input!B$55*Input!$B$18*Input!B$112*Hourly!AR6678</f>
        <v>2398.5</v>
      </c>
      <c r="AP6678">
        <f>Input!B$113*Input!B$114*Input!B$90*Input!B$56*Hourly!AS6678</f>
        <v>2214</v>
      </c>
      <c r="AQ6678">
        <f>Input!B$90*Input!B$57*Hourly!AS6678</f>
        <v>2214</v>
      </c>
      <c r="AR6678" s="19">
        <f>0.5*Input!$B$63*Hourly!AU6678</f>
        <v>61.5</v>
      </c>
      <c r="AS6678" s="165">
        <f t="shared" si="1672"/>
        <v>6857.25</v>
      </c>
      <c r="AT6678" s="159">
        <f>AY6677+(Input!$B$66*1000*(Hourly!AX6678&gt;0)+AD6678+AN6678+AS6678+T6678*(Hourly!J6678-AY6677)+Q6678*(Hourly!G6678-AY6677))/(Q6678+T6678)*(1-EXP(-(Q6678+T6678)/(Input!$B$103*1000000)*3600))</f>
        <v>26.474019166680069</v>
      </c>
      <c r="AU6678" s="24">
        <f>AY6677+(AD6678+AN6678+AS6678+T6678*(Hourly!J6678-AY6677)+Q6678*(Hourly!G6678-AY6677))/(Q6678+T6678)*(1-EXP(-(Q6678+T6678)/(Input!$B$103*1000000)*3600))</f>
        <v>23.777071414549951</v>
      </c>
      <c r="AV6678" s="24">
        <f>AY6677+(-Input!$B$67*1000*(Hourly!AX6678&gt;0)+AD6678+AN6678+AS6678+T6678*(Hourly!J6678-AY6677)+R6678*(Hourly!G6678-AY6677))/(R6678+T6678)*(1-EXP(-(R6678+T6678)/(Input!$B$103*1000000)*3600))</f>
        <v>20.892933415989077</v>
      </c>
      <c r="AW6678" s="160">
        <f>AY6677+(AD6678+AN6678+AS6678+T6678*(Hourly!J6678-AY6677)+R6678*(Hourly!G6678-AY6677))/(R6678+T6678)*(1-EXP(-(R6678+T6678)/(Input!$B$103*1000000)*3600))</f>
        <v>23.549774030151333</v>
      </c>
      <c r="AX6678" s="24"/>
      <c r="AY6678" s="167">
        <f t="shared" si="1673"/>
        <v>23.777071414549951</v>
      </c>
      <c r="BA6678" s="159">
        <f>IF(BI6678,Input!$B$66*1000*(Hourly!AX6678&gt;0),IF(BJ6678,-(AD6678+AN6678+AS6678+T6678*(Hourly!J6678-AY6677)+Q6678*(Hourly!G6678-AY6677))+(Q6678+T6678)*(BE6678-AY6677)/(1-EXP(-(Q6678+T6678)/(Input!$B$103*1000000)*3600))))/1000</f>
        <v>0</v>
      </c>
      <c r="BB6678" s="24">
        <f>IF(BO6678,-Input!$B$67*1000*(Hourly!AX6678&gt;0),IF(BN6678,-(AD6678+AN6678+AS6678+T6678*(Hourly!J6678-AY6677)+R6678*(Hourly!G6678-AY6677))+(R6678+T6678)*(BF6678-AY6677)/(1-EXP(-(R6678+T6678)/(Input!$B$103*1000000)*3600))))/1000</f>
        <v>0</v>
      </c>
      <c r="BC6678" s="160">
        <f t="shared" si="1674"/>
        <v>0</v>
      </c>
      <c r="BD6678" s="24"/>
      <c r="BE6678" s="116">
        <f>IF(Hourly!AT6678=1,Input!$B$4,IF(Hourly!AT6678=0.5,Input!$F$4,0))</f>
        <v>16</v>
      </c>
      <c r="BF6678">
        <f>IF(Hourly!AT6678=1,Input!$B$5,IF(Hourly!AT6678=0.5,Input!$F$5,0))</f>
        <v>24</v>
      </c>
      <c r="BG6678" s="9">
        <f>Input!$B$35+0.0000000001</f>
        <v>23.900000000099997</v>
      </c>
      <c r="BI6678" s="116">
        <f t="shared" si="1675"/>
        <v>0</v>
      </c>
      <c r="BJ6678">
        <f t="shared" si="1676"/>
        <v>0</v>
      </c>
      <c r="BK6678">
        <f t="shared" si="1677"/>
        <v>1</v>
      </c>
      <c r="BL6678">
        <f t="shared" si="1678"/>
        <v>0</v>
      </c>
      <c r="BM6678">
        <f t="shared" si="1679"/>
        <v>0</v>
      </c>
      <c r="BN6678">
        <f t="shared" si="1680"/>
        <v>0</v>
      </c>
      <c r="BO6678" s="9">
        <f t="shared" si="1681"/>
        <v>0</v>
      </c>
      <c r="BR6678" s="116">
        <f t="shared" si="1668"/>
        <v>2087</v>
      </c>
      <c r="BS6678" s="39">
        <v>0</v>
      </c>
      <c r="BT6678" s="168">
        <v>0</v>
      </c>
      <c r="BV6678" s="116">
        <f>IF(Hourly!$AR6678&gt;0,AY6678,"")</f>
        <v>23.777071414549951</v>
      </c>
      <c r="BW6678">
        <f>IF(AND(BV6678&gt;(20.8+0.33*Hourly!$I6678),(BV6678&gt;24),(BV6678&lt;&gt;"")),1,0)</f>
        <v>0</v>
      </c>
      <c r="BX6678">
        <f>IF(AND(BV6678&gt;(21.8+0.33*Hourly!$I6678),(BV6678&gt;24),(BV6678&lt;&gt;"")),1,0)</f>
        <v>0</v>
      </c>
      <c r="BY6678" s="9">
        <f>IF(AND(BV6678&gt;(22.8+0.33*Hourly!$I6678),(BV6678&gt;24),(BV6678&lt;&gt;"")),1,0)</f>
        <v>0</v>
      </c>
    </row>
    <row r="6679" spans="5:77" x14ac:dyDescent="0.35">
      <c r="E6679">
        <f>Hourly!A6679</f>
        <v>2010</v>
      </c>
      <c r="F6679">
        <f>Hourly!B6679</f>
        <v>10</v>
      </c>
      <c r="G6679">
        <f>Hourly!C6679</f>
        <v>6</v>
      </c>
      <c r="H6679">
        <f>Hourly!D6679</f>
        <v>3</v>
      </c>
      <c r="I6679" s="163">
        <v>6675</v>
      </c>
      <c r="J6679" s="19">
        <f>Input!B$22*Input!B$79</f>
        <v>1411.3439999999998</v>
      </c>
      <c r="K6679" s="19">
        <f>Input!B$76*Input!B$88</f>
        <v>656.99775609756091</v>
      </c>
      <c r="L6679" s="19">
        <f>Input!B$77*Input!B$89</f>
        <v>130.99152542372883</v>
      </c>
      <c r="M6679" s="164">
        <f t="shared" si="1669"/>
        <v>2199.3332815212898</v>
      </c>
      <c r="N6679" s="165">
        <f>(Input!B$109*Input!B$102)/3600*Input!B$108</f>
        <v>740.21399999999983</v>
      </c>
      <c r="O6679" s="165">
        <f>(1-Input!B$61)*(Input!B$109*Input!B$33)/3600*Input!B$108*Hourly!AU6679</f>
        <v>444.12839999999994</v>
      </c>
      <c r="P6679" s="19">
        <f>IF(AND(AY6678&gt;Hourly!G6679),(Input!B$109*(Input!B$33*Hourly!AU6679+Input!B$36))/3600*Input!B$108,(1-Input!B$61)*(Input!B$109*Input!B$33)/3600*Input!B$108*Hourly!AU6679)</f>
        <v>11547.338400000001</v>
      </c>
      <c r="Q6679" s="19">
        <f t="shared" si="1666"/>
        <v>3383.6756815212898</v>
      </c>
      <c r="R6679" s="19">
        <f t="shared" si="1670"/>
        <v>14486.885681521289</v>
      </c>
      <c r="S6679" s="165"/>
      <c r="T6679" s="165">
        <f>Input!B$78*Input!B$91</f>
        <v>189.625</v>
      </c>
      <c r="U6679" s="19">
        <f>IF(AND($AY6678&gt;Input!$B$52,Hourly!AI6679&gt;Input!$B$51),Input!$B$93*Input!$F$40*Input!$J$8/100*Hourly!AI6679,Input!$B$93*Input!$B$40*Input!$J$8/100*Hourly!AI6679)</f>
        <v>0</v>
      </c>
      <c r="V6679" s="19">
        <f>IF(AND($AY6678&gt;Input!$B$52,Hourly!AJ6679&gt;Input!$B$51),Input!$B$94*Input!$F$41*Input!$J$9/100*Hourly!AJ6679,Input!$B$94*Input!$B$41*Input!$J$9/100*Hourly!AJ6679)</f>
        <v>0</v>
      </c>
      <c r="W6679" s="19">
        <f>IF(AND($AY6678&gt;Input!$B$52,Hourly!AK6679&gt;Input!$B$51),Input!$B$95*Input!$F$42*Input!$J$10/100*Hourly!AK6679,Input!$B$95*Input!$B$42*Input!$J$10/100*Hourly!AK6679)</f>
        <v>0</v>
      </c>
      <c r="X6679" s="19">
        <f>IF(AND($AY6678&gt;Input!$B$52,Hourly!AL6679&gt;Input!$B$51),Input!$B$96*Input!$F$43*Input!$J$11/100*Hourly!AL6679,Input!$B$96*Input!$B$43*Input!$J$11/100*Hourly!AL6679)</f>
        <v>0</v>
      </c>
      <c r="Y6679" s="19">
        <f>IF(AND($AY6678&gt;Input!$B$52,Hourly!AM6679&gt;Input!$B$51),Input!$B$97*Input!$F$44*Input!$J$12/100*Hourly!AM6679,Input!$B$97*Input!$B$44*Input!$J$12/100*Hourly!AM6679)</f>
        <v>0</v>
      </c>
      <c r="Z6679" s="19">
        <f>IF(AND($AY6678&gt;Input!$B$52,Hourly!AN6679&gt;Input!$B$51),Input!$B$98*Input!$F$45*Input!$J$13/100*Hourly!AN6679,Input!$B$98*Input!$B$45*Input!$J$13/100*Hourly!AN6679)</f>
        <v>0</v>
      </c>
      <c r="AA6679" s="19">
        <f>IF(AND($AY6678&gt;Input!$B$52,Hourly!AO6679&gt;Input!$B$51),Input!$B$99*Input!$F$46*Input!$J$14/100*Hourly!AO6679,Input!$B$99*Input!$B$46*Input!$J$14/100*Hourly!AO6679)</f>
        <v>0</v>
      </c>
      <c r="AB6679" s="19">
        <f>IF(AND($AY6678&gt;Input!$B$52,Hourly!AP6679&gt;Input!$B$51),Input!$B$100*Input!$F$47*Input!$J$15/100*Hourly!AP6679,Input!$B$100*Input!$B$47*Input!$J$15/100*Hourly!AP6679)</f>
        <v>0</v>
      </c>
      <c r="AC6679" s="19">
        <f>IF(AND($AY6678&gt;Input!$B$52,Hourly!AQ6679&gt;Input!$B$51),Input!$B$101*Input!$F$48*Input!$J$16/100*Hourly!AQ6679,Input!$B$101*Input!$B$48*Input!$J$16/100*Hourly!AQ6679)</f>
        <v>0</v>
      </c>
      <c r="AD6679" s="165">
        <f t="shared" si="1671"/>
        <v>0</v>
      </c>
      <c r="AE6679" s="19">
        <f>Hourly!AI6679/Input!$B$107*Input!$J$40*Input!$B$76*Input!$B$80</f>
        <v>0</v>
      </c>
      <c r="AF6679" s="19">
        <f>Hourly!AJ6679/Input!$B$107*Input!$J$41*Input!$B$76*Input!$B$81</f>
        <v>0</v>
      </c>
      <c r="AG6679" s="19">
        <f>Hourly!AK6679/Input!$B$107*Input!$J$42*Input!$B$76*Input!$B$82</f>
        <v>0</v>
      </c>
      <c r="AH6679" s="19">
        <f>Hourly!AL6679/Input!$B$107*Input!$J$43*Input!$B$76*Input!$B$83</f>
        <v>0</v>
      </c>
      <c r="AI6679" s="19">
        <f>Hourly!AM6679/Input!$B$107*Input!$J$44*Input!$B$76*Input!$B$84</f>
        <v>0</v>
      </c>
      <c r="AJ6679" s="19">
        <f>Hourly!AN6679/Input!$B$107*Input!$J$45*Input!$B$76*Input!$B$85</f>
        <v>0</v>
      </c>
      <c r="AK6679" s="19">
        <f>Hourly!AO6679/Input!$B$107*Input!$J$46*Input!$B$76*Input!$B$86</f>
        <v>0</v>
      </c>
      <c r="AL6679" s="19">
        <f>Hourly!AP6679/Input!$B$107*Input!$J$47*Input!$B$76*Input!$B$87</f>
        <v>0</v>
      </c>
      <c r="AM6679" s="164">
        <f>Hourly!AQ6679/Input!$B$107*Input!$J$48*Input!$B$77*Input!$B$89</f>
        <v>0</v>
      </c>
      <c r="AN6679" s="165">
        <f t="shared" si="1667"/>
        <v>0</v>
      </c>
      <c r="AO6679" s="116">
        <f>Input!B$55*Input!$B$18*Input!B$112*Hourly!AR6679</f>
        <v>2398.5</v>
      </c>
      <c r="AP6679">
        <f>Input!B$113*Input!B$114*Input!B$90*Input!B$56*Hourly!AS6679</f>
        <v>2214</v>
      </c>
      <c r="AQ6679">
        <f>Input!B$90*Input!B$57*Hourly!AS6679</f>
        <v>2214</v>
      </c>
      <c r="AR6679" s="19">
        <f>0.5*Input!$B$63*Hourly!AU6679</f>
        <v>61.5</v>
      </c>
      <c r="AS6679" s="165">
        <f t="shared" si="1672"/>
        <v>6857.25</v>
      </c>
      <c r="AT6679" s="159">
        <f>AY6678+(Input!$B$66*1000*(Hourly!AX6679&gt;0)+AD6679+AN6679+AS6679+T6679*(Hourly!J6679-AY6678)+Q6679*(Hourly!G6679-AY6678))/(Q6679+T6679)*(1-EXP(-(Q6679+T6679)/(Input!$B$103*1000000)*3600))</f>
        <v>26.417966284608767</v>
      </c>
      <c r="AU6679" s="24">
        <f>AY6678+(AD6679+AN6679+AS6679+T6679*(Hourly!J6679-AY6678)+Q6679*(Hourly!G6679-AY6678))/(Q6679+T6679)*(1-EXP(-(Q6679+T6679)/(Input!$B$103*1000000)*3600))</f>
        <v>23.721018532478645</v>
      </c>
      <c r="AV6679" s="24">
        <f>AY6678+(-Input!$B$67*1000*(Hourly!AX6679&gt;0)+AD6679+AN6679+AS6679+T6679*(Hourly!J6679-AY6678)+R6679*(Hourly!G6679-AY6678))/(R6679+T6679)*(1-EXP(-(R6679+T6679)/(Input!$B$103*1000000)*3600))</f>
        <v>20.838542042384375</v>
      </c>
      <c r="AW6679" s="160">
        <f>AY6678+(AD6679+AN6679+AS6679+T6679*(Hourly!J6679-AY6678)+R6679*(Hourly!G6679-AY6678))/(R6679+T6679)*(1-EXP(-(R6679+T6679)/(Input!$B$103*1000000)*3600))</f>
        <v>23.495382656546631</v>
      </c>
      <c r="AX6679" s="24"/>
      <c r="AY6679" s="167">
        <f t="shared" si="1673"/>
        <v>23.721018532478645</v>
      </c>
      <c r="BA6679" s="159">
        <f>IF(BI6679,Input!$B$66*1000*(Hourly!AX6679&gt;0),IF(BJ6679,-(AD6679+AN6679+AS6679+T6679*(Hourly!J6679-AY6678)+Q6679*(Hourly!G6679-AY6678))+(Q6679+T6679)*(BE6679-AY6678)/(1-EXP(-(Q6679+T6679)/(Input!$B$103*1000000)*3600))))/1000</f>
        <v>0</v>
      </c>
      <c r="BB6679" s="24">
        <f>IF(BO6679,-Input!$B$67*1000*(Hourly!AX6679&gt;0),IF(BN6679,-(AD6679+AN6679+AS6679+T6679*(Hourly!J6679-AY6678)+R6679*(Hourly!G6679-AY6678))+(R6679+T6679)*(BF6679-AY6678)/(1-EXP(-(R6679+T6679)/(Input!$B$103*1000000)*3600))))/1000</f>
        <v>0</v>
      </c>
      <c r="BC6679" s="160">
        <f t="shared" si="1674"/>
        <v>0</v>
      </c>
      <c r="BD6679" s="24"/>
      <c r="BE6679" s="116">
        <f>IF(Hourly!AT6679=1,Input!$B$4,IF(Hourly!AT6679=0.5,Input!$F$4,0))</f>
        <v>16</v>
      </c>
      <c r="BF6679">
        <f>IF(Hourly!AT6679=1,Input!$B$5,IF(Hourly!AT6679=0.5,Input!$F$5,0))</f>
        <v>24</v>
      </c>
      <c r="BG6679" s="9">
        <f>Input!$B$35+0.0000000001</f>
        <v>23.900000000099997</v>
      </c>
      <c r="BI6679" s="116">
        <f t="shared" si="1675"/>
        <v>0</v>
      </c>
      <c r="BJ6679">
        <f t="shared" si="1676"/>
        <v>0</v>
      </c>
      <c r="BK6679">
        <f t="shared" si="1677"/>
        <v>1</v>
      </c>
      <c r="BL6679">
        <f t="shared" si="1678"/>
        <v>0</v>
      </c>
      <c r="BM6679">
        <f t="shared" si="1679"/>
        <v>0</v>
      </c>
      <c r="BN6679">
        <f t="shared" si="1680"/>
        <v>0</v>
      </c>
      <c r="BO6679" s="9">
        <f t="shared" si="1681"/>
        <v>0</v>
      </c>
      <c r="BR6679" s="116">
        <f t="shared" si="1668"/>
        <v>2086</v>
      </c>
      <c r="BS6679" s="39">
        <v>0</v>
      </c>
      <c r="BT6679" s="168">
        <v>0</v>
      </c>
      <c r="BV6679" s="116">
        <f>IF(Hourly!$AR6679&gt;0,AY6679,"")</f>
        <v>23.721018532478645</v>
      </c>
      <c r="BW6679">
        <f>IF(AND(BV6679&gt;(20.8+0.33*Hourly!$I6679),(BV6679&gt;24),(BV6679&lt;&gt;"")),1,0)</f>
        <v>0</v>
      </c>
      <c r="BX6679">
        <f>IF(AND(BV6679&gt;(21.8+0.33*Hourly!$I6679),(BV6679&gt;24),(BV6679&lt;&gt;"")),1,0)</f>
        <v>0</v>
      </c>
      <c r="BY6679" s="9">
        <f>IF(AND(BV6679&gt;(22.8+0.33*Hourly!$I6679),(BV6679&gt;24),(BV6679&lt;&gt;"")),1,0)</f>
        <v>0</v>
      </c>
    </row>
    <row r="6680" spans="5:77" x14ac:dyDescent="0.35">
      <c r="E6680">
        <f>Hourly!A6680</f>
        <v>2010</v>
      </c>
      <c r="F6680">
        <f>Hourly!B6680</f>
        <v>10</v>
      </c>
      <c r="G6680">
        <f>Hourly!C6680</f>
        <v>6</v>
      </c>
      <c r="H6680">
        <f>Hourly!D6680</f>
        <v>4</v>
      </c>
      <c r="I6680" s="163">
        <v>6676</v>
      </c>
      <c r="J6680" s="19">
        <f>Input!B$22*Input!B$79</f>
        <v>1411.3439999999998</v>
      </c>
      <c r="K6680" s="19">
        <f>Input!B$76*Input!B$88</f>
        <v>656.99775609756091</v>
      </c>
      <c r="L6680" s="19">
        <f>Input!B$77*Input!B$89</f>
        <v>130.99152542372883</v>
      </c>
      <c r="M6680" s="164">
        <f t="shared" si="1669"/>
        <v>2199.3332815212898</v>
      </c>
      <c r="N6680" s="165">
        <f>(Input!B$109*Input!B$102)/3600*Input!B$108</f>
        <v>740.21399999999983</v>
      </c>
      <c r="O6680" s="165">
        <f>(1-Input!B$61)*(Input!B$109*Input!B$33)/3600*Input!B$108*Hourly!AU6680</f>
        <v>444.12839999999994</v>
      </c>
      <c r="P6680" s="19">
        <f>IF(AND(AY6679&gt;Hourly!G6680),(Input!B$109*(Input!B$33*Hourly!AU6680+Input!B$36))/3600*Input!B$108,(1-Input!B$61)*(Input!B$109*Input!B$33)/3600*Input!B$108*Hourly!AU6680)</f>
        <v>11547.338400000001</v>
      </c>
      <c r="Q6680" s="19">
        <f t="shared" si="1666"/>
        <v>3383.6756815212898</v>
      </c>
      <c r="R6680" s="19">
        <f t="shared" si="1670"/>
        <v>14486.885681521289</v>
      </c>
      <c r="S6680" s="165"/>
      <c r="T6680" s="165">
        <f>Input!B$78*Input!B$91</f>
        <v>189.625</v>
      </c>
      <c r="U6680" s="19">
        <f>IF(AND($AY6679&gt;Input!$B$52,Hourly!AI6680&gt;Input!$B$51),Input!$B$93*Input!$F$40*Input!$J$8/100*Hourly!AI6680,Input!$B$93*Input!$B$40*Input!$J$8/100*Hourly!AI6680)</f>
        <v>0</v>
      </c>
      <c r="V6680" s="19">
        <f>IF(AND($AY6679&gt;Input!$B$52,Hourly!AJ6680&gt;Input!$B$51),Input!$B$94*Input!$F$41*Input!$J$9/100*Hourly!AJ6680,Input!$B$94*Input!$B$41*Input!$J$9/100*Hourly!AJ6680)</f>
        <v>0</v>
      </c>
      <c r="W6680" s="19">
        <f>IF(AND($AY6679&gt;Input!$B$52,Hourly!AK6680&gt;Input!$B$51),Input!$B$95*Input!$F$42*Input!$J$10/100*Hourly!AK6680,Input!$B$95*Input!$B$42*Input!$J$10/100*Hourly!AK6680)</f>
        <v>0</v>
      </c>
      <c r="X6680" s="19">
        <f>IF(AND($AY6679&gt;Input!$B$52,Hourly!AL6680&gt;Input!$B$51),Input!$B$96*Input!$F$43*Input!$J$11/100*Hourly!AL6680,Input!$B$96*Input!$B$43*Input!$J$11/100*Hourly!AL6680)</f>
        <v>0</v>
      </c>
      <c r="Y6680" s="19">
        <f>IF(AND($AY6679&gt;Input!$B$52,Hourly!AM6680&gt;Input!$B$51),Input!$B$97*Input!$F$44*Input!$J$12/100*Hourly!AM6680,Input!$B$97*Input!$B$44*Input!$J$12/100*Hourly!AM6680)</f>
        <v>0</v>
      </c>
      <c r="Z6680" s="19">
        <f>IF(AND($AY6679&gt;Input!$B$52,Hourly!AN6680&gt;Input!$B$51),Input!$B$98*Input!$F$45*Input!$J$13/100*Hourly!AN6680,Input!$B$98*Input!$B$45*Input!$J$13/100*Hourly!AN6680)</f>
        <v>0</v>
      </c>
      <c r="AA6680" s="19">
        <f>IF(AND($AY6679&gt;Input!$B$52,Hourly!AO6680&gt;Input!$B$51),Input!$B$99*Input!$F$46*Input!$J$14/100*Hourly!AO6680,Input!$B$99*Input!$B$46*Input!$J$14/100*Hourly!AO6680)</f>
        <v>0</v>
      </c>
      <c r="AB6680" s="19">
        <f>IF(AND($AY6679&gt;Input!$B$52,Hourly!AP6680&gt;Input!$B$51),Input!$B$100*Input!$F$47*Input!$J$15/100*Hourly!AP6680,Input!$B$100*Input!$B$47*Input!$J$15/100*Hourly!AP6680)</f>
        <v>0</v>
      </c>
      <c r="AC6680" s="19">
        <f>IF(AND($AY6679&gt;Input!$B$52,Hourly!AQ6680&gt;Input!$B$51),Input!$B$101*Input!$F$48*Input!$J$16/100*Hourly!AQ6680,Input!$B$101*Input!$B$48*Input!$J$16/100*Hourly!AQ6680)</f>
        <v>0</v>
      </c>
      <c r="AD6680" s="165">
        <f t="shared" si="1671"/>
        <v>0</v>
      </c>
      <c r="AE6680" s="19">
        <f>Hourly!AI6680/Input!$B$107*Input!$J$40*Input!$B$76*Input!$B$80</f>
        <v>0</v>
      </c>
      <c r="AF6680" s="19">
        <f>Hourly!AJ6680/Input!$B$107*Input!$J$41*Input!$B$76*Input!$B$81</f>
        <v>0</v>
      </c>
      <c r="AG6680" s="19">
        <f>Hourly!AK6680/Input!$B$107*Input!$J$42*Input!$B$76*Input!$B$82</f>
        <v>0</v>
      </c>
      <c r="AH6680" s="19">
        <f>Hourly!AL6680/Input!$B$107*Input!$J$43*Input!$B$76*Input!$B$83</f>
        <v>0</v>
      </c>
      <c r="AI6680" s="19">
        <f>Hourly!AM6680/Input!$B$107*Input!$J$44*Input!$B$76*Input!$B$84</f>
        <v>0</v>
      </c>
      <c r="AJ6680" s="19">
        <f>Hourly!AN6680/Input!$B$107*Input!$J$45*Input!$B$76*Input!$B$85</f>
        <v>0</v>
      </c>
      <c r="AK6680" s="19">
        <f>Hourly!AO6680/Input!$B$107*Input!$J$46*Input!$B$76*Input!$B$86</f>
        <v>0</v>
      </c>
      <c r="AL6680" s="19">
        <f>Hourly!AP6680/Input!$B$107*Input!$J$47*Input!$B$76*Input!$B$87</f>
        <v>0</v>
      </c>
      <c r="AM6680" s="164">
        <f>Hourly!AQ6680/Input!$B$107*Input!$J$48*Input!$B$77*Input!$B$89</f>
        <v>0</v>
      </c>
      <c r="AN6680" s="165">
        <f t="shared" si="1667"/>
        <v>0</v>
      </c>
      <c r="AO6680" s="116">
        <f>Input!B$55*Input!$B$18*Input!B$112*Hourly!AR6680</f>
        <v>2398.5</v>
      </c>
      <c r="AP6680">
        <f>Input!B$113*Input!B$114*Input!B$90*Input!B$56*Hourly!AS6680</f>
        <v>2214</v>
      </c>
      <c r="AQ6680">
        <f>Input!B$90*Input!B$57*Hourly!AS6680</f>
        <v>2214</v>
      </c>
      <c r="AR6680" s="19">
        <f>0.5*Input!$B$63*Hourly!AU6680</f>
        <v>61.5</v>
      </c>
      <c r="AS6680" s="165">
        <f t="shared" si="1672"/>
        <v>6857.25</v>
      </c>
      <c r="AT6680" s="159">
        <f>AY6679+(Input!$B$66*1000*(Hourly!AX6680&gt;0)+AD6680+AN6680+AS6680+T6680*(Hourly!J6680-AY6679)+Q6680*(Hourly!G6680-AY6679))/(Q6680+T6680)*(1-EXP(-(Q6680+T6680)/(Input!$B$103*1000000)*3600))</f>
        <v>26.362453584455739</v>
      </c>
      <c r="AU6680" s="24">
        <f>AY6679+(AD6680+AN6680+AS6680+T6680*(Hourly!J6680-AY6679)+Q6680*(Hourly!G6680-AY6679))/(Q6680+T6680)*(1-EXP(-(Q6680+T6680)/(Input!$B$103*1000000)*3600))</f>
        <v>23.665505832325618</v>
      </c>
      <c r="AV6680" s="24">
        <f>AY6679+(-Input!$B$67*1000*(Hourly!AX6680&gt;0)+AD6680+AN6680+AS6680+T6680*(Hourly!J6680-AY6679)+R6680*(Hourly!G6680-AY6679))/(R6680+T6680)*(1-EXP(-(R6680+T6680)/(Input!$B$103*1000000)*3600))</f>
        <v>20.784674838732148</v>
      </c>
      <c r="AW6680" s="160">
        <f>AY6679+(AD6680+AN6680+AS6680+T6680*(Hourly!J6680-AY6679)+R6680*(Hourly!G6680-AY6679))/(R6680+T6680)*(1-EXP(-(R6680+T6680)/(Input!$B$103*1000000)*3600))</f>
        <v>23.441515452894404</v>
      </c>
      <c r="AX6680" s="24"/>
      <c r="AY6680" s="167">
        <f t="shared" si="1673"/>
        <v>23.665505832325618</v>
      </c>
      <c r="BA6680" s="159">
        <f>IF(BI6680,Input!$B$66*1000*(Hourly!AX6680&gt;0),IF(BJ6680,-(AD6680+AN6680+AS6680+T6680*(Hourly!J6680-AY6679)+Q6680*(Hourly!G6680-AY6679))+(Q6680+T6680)*(BE6680-AY6679)/(1-EXP(-(Q6680+T6680)/(Input!$B$103*1000000)*3600))))/1000</f>
        <v>0</v>
      </c>
      <c r="BB6680" s="24">
        <f>IF(BO6680,-Input!$B$67*1000*(Hourly!AX6680&gt;0),IF(BN6680,-(AD6680+AN6680+AS6680+T6680*(Hourly!J6680-AY6679)+R6680*(Hourly!G6680-AY6679))+(R6680+T6680)*(BF6680-AY6679)/(1-EXP(-(R6680+T6680)/(Input!$B$103*1000000)*3600))))/1000</f>
        <v>0</v>
      </c>
      <c r="BC6680" s="160">
        <f t="shared" si="1674"/>
        <v>0</v>
      </c>
      <c r="BD6680" s="24"/>
      <c r="BE6680" s="116">
        <f>IF(Hourly!AT6680=1,Input!$B$4,IF(Hourly!AT6680=0.5,Input!$F$4,0))</f>
        <v>16</v>
      </c>
      <c r="BF6680">
        <f>IF(Hourly!AT6680=1,Input!$B$5,IF(Hourly!AT6680=0.5,Input!$F$5,0))</f>
        <v>24</v>
      </c>
      <c r="BG6680" s="9">
        <f>Input!$B$35+0.0000000001</f>
        <v>23.900000000099997</v>
      </c>
      <c r="BI6680" s="116">
        <f t="shared" si="1675"/>
        <v>0</v>
      </c>
      <c r="BJ6680">
        <f t="shared" si="1676"/>
        <v>0</v>
      </c>
      <c r="BK6680">
        <f t="shared" si="1677"/>
        <v>1</v>
      </c>
      <c r="BL6680">
        <f t="shared" si="1678"/>
        <v>0</v>
      </c>
      <c r="BM6680">
        <f t="shared" si="1679"/>
        <v>0</v>
      </c>
      <c r="BN6680">
        <f t="shared" si="1680"/>
        <v>0</v>
      </c>
      <c r="BO6680" s="9">
        <f t="shared" si="1681"/>
        <v>0</v>
      </c>
      <c r="BR6680" s="116">
        <f t="shared" si="1668"/>
        <v>2085</v>
      </c>
      <c r="BS6680" s="39">
        <v>0</v>
      </c>
      <c r="BT6680" s="168">
        <v>0</v>
      </c>
      <c r="BV6680" s="116">
        <f>IF(Hourly!$AR6680&gt;0,AY6680,"")</f>
        <v>23.665505832325618</v>
      </c>
      <c r="BW6680">
        <f>IF(AND(BV6680&gt;(20.8+0.33*Hourly!$I6680),(BV6680&gt;24),(BV6680&lt;&gt;"")),1,0)</f>
        <v>0</v>
      </c>
      <c r="BX6680">
        <f>IF(AND(BV6680&gt;(21.8+0.33*Hourly!$I6680),(BV6680&gt;24),(BV6680&lt;&gt;"")),1,0)</f>
        <v>0</v>
      </c>
      <c r="BY6680" s="9">
        <f>IF(AND(BV6680&gt;(22.8+0.33*Hourly!$I6680),(BV6680&gt;24),(BV6680&lt;&gt;"")),1,0)</f>
        <v>0</v>
      </c>
    </row>
    <row r="6681" spans="5:77" x14ac:dyDescent="0.35">
      <c r="E6681">
        <f>Hourly!A6681</f>
        <v>2010</v>
      </c>
      <c r="F6681">
        <f>Hourly!B6681</f>
        <v>10</v>
      </c>
      <c r="G6681">
        <f>Hourly!C6681</f>
        <v>6</v>
      </c>
      <c r="H6681">
        <f>Hourly!D6681</f>
        <v>5</v>
      </c>
      <c r="I6681" s="163">
        <v>6677</v>
      </c>
      <c r="J6681" s="19">
        <f>Input!B$22*Input!B$79</f>
        <v>1411.3439999999998</v>
      </c>
      <c r="K6681" s="19">
        <f>Input!B$76*Input!B$88</f>
        <v>656.99775609756091</v>
      </c>
      <c r="L6681" s="19">
        <f>Input!B$77*Input!B$89</f>
        <v>130.99152542372883</v>
      </c>
      <c r="M6681" s="164">
        <f t="shared" si="1669"/>
        <v>2199.3332815212898</v>
      </c>
      <c r="N6681" s="165">
        <f>(Input!B$109*Input!B$102)/3600*Input!B$108</f>
        <v>740.21399999999983</v>
      </c>
      <c r="O6681" s="165">
        <f>(1-Input!B$61)*(Input!B$109*Input!B$33)/3600*Input!B$108*Hourly!AU6681</f>
        <v>444.12839999999994</v>
      </c>
      <c r="P6681" s="19">
        <f>IF(AND(AY6680&gt;Hourly!G6681),(Input!B$109*(Input!B$33*Hourly!AU6681+Input!B$36))/3600*Input!B$108,(1-Input!B$61)*(Input!B$109*Input!B$33)/3600*Input!B$108*Hourly!AU6681)</f>
        <v>11547.338400000001</v>
      </c>
      <c r="Q6681" s="19">
        <f t="shared" si="1666"/>
        <v>3383.6756815212898</v>
      </c>
      <c r="R6681" s="19">
        <f t="shared" si="1670"/>
        <v>14486.885681521289</v>
      </c>
      <c r="S6681" s="165"/>
      <c r="T6681" s="165">
        <f>Input!B$78*Input!B$91</f>
        <v>189.625</v>
      </c>
      <c r="U6681" s="19">
        <f>IF(AND($AY6680&gt;Input!$B$52,Hourly!AI6681&gt;Input!$B$51),Input!$B$93*Input!$F$40*Input!$J$8/100*Hourly!AI6681,Input!$B$93*Input!$B$40*Input!$J$8/100*Hourly!AI6681)</f>
        <v>0</v>
      </c>
      <c r="V6681" s="19">
        <f>IF(AND($AY6680&gt;Input!$B$52,Hourly!AJ6681&gt;Input!$B$51),Input!$B$94*Input!$F$41*Input!$J$9/100*Hourly!AJ6681,Input!$B$94*Input!$B$41*Input!$J$9/100*Hourly!AJ6681)</f>
        <v>0</v>
      </c>
      <c r="W6681" s="19">
        <f>IF(AND($AY6680&gt;Input!$B$52,Hourly!AK6681&gt;Input!$B$51),Input!$B$95*Input!$F$42*Input!$J$10/100*Hourly!AK6681,Input!$B$95*Input!$B$42*Input!$J$10/100*Hourly!AK6681)</f>
        <v>0</v>
      </c>
      <c r="X6681" s="19">
        <f>IF(AND($AY6680&gt;Input!$B$52,Hourly!AL6681&gt;Input!$B$51),Input!$B$96*Input!$F$43*Input!$J$11/100*Hourly!AL6681,Input!$B$96*Input!$B$43*Input!$J$11/100*Hourly!AL6681)</f>
        <v>0</v>
      </c>
      <c r="Y6681" s="19">
        <f>IF(AND($AY6680&gt;Input!$B$52,Hourly!AM6681&gt;Input!$B$51),Input!$B$97*Input!$F$44*Input!$J$12/100*Hourly!AM6681,Input!$B$97*Input!$B$44*Input!$J$12/100*Hourly!AM6681)</f>
        <v>0</v>
      </c>
      <c r="Z6681" s="19">
        <f>IF(AND($AY6680&gt;Input!$B$52,Hourly!AN6681&gt;Input!$B$51),Input!$B$98*Input!$F$45*Input!$J$13/100*Hourly!AN6681,Input!$B$98*Input!$B$45*Input!$J$13/100*Hourly!AN6681)</f>
        <v>0</v>
      </c>
      <c r="AA6681" s="19">
        <f>IF(AND($AY6680&gt;Input!$B$52,Hourly!AO6681&gt;Input!$B$51),Input!$B$99*Input!$F$46*Input!$J$14/100*Hourly!AO6681,Input!$B$99*Input!$B$46*Input!$J$14/100*Hourly!AO6681)</f>
        <v>0</v>
      </c>
      <c r="AB6681" s="19">
        <f>IF(AND($AY6680&gt;Input!$B$52,Hourly!AP6681&gt;Input!$B$51),Input!$B$100*Input!$F$47*Input!$J$15/100*Hourly!AP6681,Input!$B$100*Input!$B$47*Input!$J$15/100*Hourly!AP6681)</f>
        <v>0</v>
      </c>
      <c r="AC6681" s="19">
        <f>IF(AND($AY6680&gt;Input!$B$52,Hourly!AQ6681&gt;Input!$B$51),Input!$B$101*Input!$F$48*Input!$J$16/100*Hourly!AQ6681,Input!$B$101*Input!$B$48*Input!$J$16/100*Hourly!AQ6681)</f>
        <v>0</v>
      </c>
      <c r="AD6681" s="165">
        <f t="shared" si="1671"/>
        <v>0</v>
      </c>
      <c r="AE6681" s="19">
        <f>Hourly!AI6681/Input!$B$107*Input!$J$40*Input!$B$76*Input!$B$80</f>
        <v>0</v>
      </c>
      <c r="AF6681" s="19">
        <f>Hourly!AJ6681/Input!$B$107*Input!$J$41*Input!$B$76*Input!$B$81</f>
        <v>0</v>
      </c>
      <c r="AG6681" s="19">
        <f>Hourly!AK6681/Input!$B$107*Input!$J$42*Input!$B$76*Input!$B$82</f>
        <v>0</v>
      </c>
      <c r="AH6681" s="19">
        <f>Hourly!AL6681/Input!$B$107*Input!$J$43*Input!$B$76*Input!$B$83</f>
        <v>0</v>
      </c>
      <c r="AI6681" s="19">
        <f>Hourly!AM6681/Input!$B$107*Input!$J$44*Input!$B$76*Input!$B$84</f>
        <v>0</v>
      </c>
      <c r="AJ6681" s="19">
        <f>Hourly!AN6681/Input!$B$107*Input!$J$45*Input!$B$76*Input!$B$85</f>
        <v>0</v>
      </c>
      <c r="AK6681" s="19">
        <f>Hourly!AO6681/Input!$B$107*Input!$J$46*Input!$B$76*Input!$B$86</f>
        <v>0</v>
      </c>
      <c r="AL6681" s="19">
        <f>Hourly!AP6681/Input!$B$107*Input!$J$47*Input!$B$76*Input!$B$87</f>
        <v>0</v>
      </c>
      <c r="AM6681" s="164">
        <f>Hourly!AQ6681/Input!$B$107*Input!$J$48*Input!$B$77*Input!$B$89</f>
        <v>0</v>
      </c>
      <c r="AN6681" s="165">
        <f t="shared" si="1667"/>
        <v>0</v>
      </c>
      <c r="AO6681" s="116">
        <f>Input!B$55*Input!$B$18*Input!B$112*Hourly!AR6681</f>
        <v>2398.5</v>
      </c>
      <c r="AP6681">
        <f>Input!B$113*Input!B$114*Input!B$90*Input!B$56*Hourly!AS6681</f>
        <v>2214</v>
      </c>
      <c r="AQ6681">
        <f>Input!B$90*Input!B$57*Hourly!AS6681</f>
        <v>2214</v>
      </c>
      <c r="AR6681" s="19">
        <f>0.5*Input!$B$63*Hourly!AU6681</f>
        <v>61.5</v>
      </c>
      <c r="AS6681" s="165">
        <f t="shared" si="1672"/>
        <v>6857.25</v>
      </c>
      <c r="AT6681" s="159">
        <f>AY6680+(Input!$B$66*1000*(Hourly!AX6681&gt;0)+AD6681+AN6681+AS6681+T6681*(Hourly!J6681-AY6680)+Q6681*(Hourly!G6681-AY6680))/(Q6681+T6681)*(1-EXP(-(Q6681+T6681)/(Input!$B$103*1000000)*3600))</f>
        <v>26.305650741180369</v>
      </c>
      <c r="AU6681" s="24">
        <f>AY6680+(AD6681+AN6681+AS6681+T6681*(Hourly!J6681-AY6680)+Q6681*(Hourly!G6681-AY6680))/(Q6681+T6681)*(1-EXP(-(Q6681+T6681)/(Input!$B$103*1000000)*3600))</f>
        <v>23.608702989050247</v>
      </c>
      <c r="AV6681" s="24">
        <f>AY6680+(-Input!$B$67*1000*(Hourly!AX6681&gt;0)+AD6681+AN6681+AS6681+T6681*(Hourly!J6681-AY6680)+R6681*(Hourly!G6681-AY6680))/(R6681+T6681)*(1-EXP(-(R6681+T6681)/(Input!$B$103*1000000)*3600))</f>
        <v>20.723628884353545</v>
      </c>
      <c r="AW6681" s="160">
        <f>AY6680+(AD6681+AN6681+AS6681+T6681*(Hourly!J6681-AY6680)+R6681*(Hourly!G6681-AY6680))/(R6681+T6681)*(1-EXP(-(R6681+T6681)/(Input!$B$103*1000000)*3600))</f>
        <v>23.380469498515801</v>
      </c>
      <c r="AX6681" s="24"/>
      <c r="AY6681" s="167">
        <f t="shared" si="1673"/>
        <v>23.608702989050247</v>
      </c>
      <c r="BA6681" s="159">
        <f>IF(BI6681,Input!$B$66*1000*(Hourly!AX6681&gt;0),IF(BJ6681,-(AD6681+AN6681+AS6681+T6681*(Hourly!J6681-AY6680)+Q6681*(Hourly!G6681-AY6680))+(Q6681+T6681)*(BE6681-AY6680)/(1-EXP(-(Q6681+T6681)/(Input!$B$103*1000000)*3600))))/1000</f>
        <v>0</v>
      </c>
      <c r="BB6681" s="24">
        <f>IF(BO6681,-Input!$B$67*1000*(Hourly!AX6681&gt;0),IF(BN6681,-(AD6681+AN6681+AS6681+T6681*(Hourly!J6681-AY6680)+R6681*(Hourly!G6681-AY6680))+(R6681+T6681)*(BF6681-AY6680)/(1-EXP(-(R6681+T6681)/(Input!$B$103*1000000)*3600))))/1000</f>
        <v>0</v>
      </c>
      <c r="BC6681" s="160">
        <f t="shared" si="1674"/>
        <v>0</v>
      </c>
      <c r="BD6681" s="24"/>
      <c r="BE6681" s="116">
        <f>IF(Hourly!AT6681=1,Input!$B$4,IF(Hourly!AT6681=0.5,Input!$F$4,0))</f>
        <v>16</v>
      </c>
      <c r="BF6681">
        <f>IF(Hourly!AT6681=1,Input!$B$5,IF(Hourly!AT6681=0.5,Input!$F$5,0))</f>
        <v>24</v>
      </c>
      <c r="BG6681" s="9">
        <f>Input!$B$35+0.0000000001</f>
        <v>23.900000000099997</v>
      </c>
      <c r="BI6681" s="116">
        <f t="shared" si="1675"/>
        <v>0</v>
      </c>
      <c r="BJ6681">
        <f t="shared" si="1676"/>
        <v>0</v>
      </c>
      <c r="BK6681">
        <f t="shared" si="1677"/>
        <v>1</v>
      </c>
      <c r="BL6681">
        <f t="shared" si="1678"/>
        <v>0</v>
      </c>
      <c r="BM6681">
        <f t="shared" si="1679"/>
        <v>0</v>
      </c>
      <c r="BN6681">
        <f t="shared" si="1680"/>
        <v>0</v>
      </c>
      <c r="BO6681" s="9">
        <f t="shared" si="1681"/>
        <v>0</v>
      </c>
      <c r="BR6681" s="116">
        <f t="shared" si="1668"/>
        <v>2084</v>
      </c>
      <c r="BS6681" s="39">
        <v>0</v>
      </c>
      <c r="BT6681" s="168">
        <v>0</v>
      </c>
      <c r="BV6681" s="116">
        <f>IF(Hourly!$AR6681&gt;0,AY6681,"")</f>
        <v>23.608702989050247</v>
      </c>
      <c r="BW6681">
        <f>IF(AND(BV6681&gt;(20.8+0.33*Hourly!$I6681),(BV6681&gt;24),(BV6681&lt;&gt;"")),1,0)</f>
        <v>0</v>
      </c>
      <c r="BX6681">
        <f>IF(AND(BV6681&gt;(21.8+0.33*Hourly!$I6681),(BV6681&gt;24),(BV6681&lt;&gt;"")),1,0)</f>
        <v>0</v>
      </c>
      <c r="BY6681" s="9">
        <f>IF(AND(BV6681&gt;(22.8+0.33*Hourly!$I6681),(BV6681&gt;24),(BV6681&lt;&gt;"")),1,0)</f>
        <v>0</v>
      </c>
    </row>
    <row r="6682" spans="5:77" x14ac:dyDescent="0.35">
      <c r="E6682">
        <f>Hourly!A6682</f>
        <v>2010</v>
      </c>
      <c r="F6682">
        <f>Hourly!B6682</f>
        <v>10</v>
      </c>
      <c r="G6682">
        <f>Hourly!C6682</f>
        <v>6</v>
      </c>
      <c r="H6682">
        <f>Hourly!D6682</f>
        <v>6</v>
      </c>
      <c r="I6682" s="163">
        <v>6678</v>
      </c>
      <c r="J6682" s="19">
        <f>Input!B$22*Input!B$79</f>
        <v>1411.3439999999998</v>
      </c>
      <c r="K6682" s="19">
        <f>Input!B$76*Input!B$88</f>
        <v>656.99775609756091</v>
      </c>
      <c r="L6682" s="19">
        <f>Input!B$77*Input!B$89</f>
        <v>130.99152542372883</v>
      </c>
      <c r="M6682" s="164">
        <f t="shared" si="1669"/>
        <v>2199.3332815212898</v>
      </c>
      <c r="N6682" s="165">
        <f>(Input!B$109*Input!B$102)/3600*Input!B$108</f>
        <v>740.21399999999983</v>
      </c>
      <c r="O6682" s="165">
        <f>(1-Input!B$61)*(Input!B$109*Input!B$33)/3600*Input!B$108*Hourly!AU6682</f>
        <v>444.12839999999994</v>
      </c>
      <c r="P6682" s="19">
        <f>IF(AND(AY6681&gt;Hourly!G6682),(Input!B$109*(Input!B$33*Hourly!AU6682+Input!B$36))/3600*Input!B$108,(1-Input!B$61)*(Input!B$109*Input!B$33)/3600*Input!B$108*Hourly!AU6682)</f>
        <v>11547.338400000001</v>
      </c>
      <c r="Q6682" s="19">
        <f t="shared" si="1666"/>
        <v>3383.6756815212898</v>
      </c>
      <c r="R6682" s="19">
        <f t="shared" si="1670"/>
        <v>14486.885681521289</v>
      </c>
      <c r="S6682" s="165"/>
      <c r="T6682" s="165">
        <f>Input!B$78*Input!B$91</f>
        <v>189.625</v>
      </c>
      <c r="U6682" s="19">
        <f>IF(AND($AY6681&gt;Input!$B$52,Hourly!AI6682&gt;Input!$B$51),Input!$B$93*Input!$F$40*Input!$J$8/100*Hourly!AI6682,Input!$B$93*Input!$B$40*Input!$J$8/100*Hourly!AI6682)</f>
        <v>0</v>
      </c>
      <c r="V6682" s="19">
        <f>IF(AND($AY6681&gt;Input!$B$52,Hourly!AJ6682&gt;Input!$B$51),Input!$B$94*Input!$F$41*Input!$J$9/100*Hourly!AJ6682,Input!$B$94*Input!$B$41*Input!$J$9/100*Hourly!AJ6682)</f>
        <v>0</v>
      </c>
      <c r="W6682" s="19">
        <f>IF(AND($AY6681&gt;Input!$B$52,Hourly!AK6682&gt;Input!$B$51),Input!$B$95*Input!$F$42*Input!$J$10/100*Hourly!AK6682,Input!$B$95*Input!$B$42*Input!$J$10/100*Hourly!AK6682)</f>
        <v>0</v>
      </c>
      <c r="X6682" s="19">
        <f>IF(AND($AY6681&gt;Input!$B$52,Hourly!AL6682&gt;Input!$B$51),Input!$B$96*Input!$F$43*Input!$J$11/100*Hourly!AL6682,Input!$B$96*Input!$B$43*Input!$J$11/100*Hourly!AL6682)</f>
        <v>0</v>
      </c>
      <c r="Y6682" s="19">
        <f>IF(AND($AY6681&gt;Input!$B$52,Hourly!AM6682&gt;Input!$B$51),Input!$B$97*Input!$F$44*Input!$J$12/100*Hourly!AM6682,Input!$B$97*Input!$B$44*Input!$J$12/100*Hourly!AM6682)</f>
        <v>0</v>
      </c>
      <c r="Z6682" s="19">
        <f>IF(AND($AY6681&gt;Input!$B$52,Hourly!AN6682&gt;Input!$B$51),Input!$B$98*Input!$F$45*Input!$J$13/100*Hourly!AN6682,Input!$B$98*Input!$B$45*Input!$J$13/100*Hourly!AN6682)</f>
        <v>0</v>
      </c>
      <c r="AA6682" s="19">
        <f>IF(AND($AY6681&gt;Input!$B$52,Hourly!AO6682&gt;Input!$B$51),Input!$B$99*Input!$F$46*Input!$J$14/100*Hourly!AO6682,Input!$B$99*Input!$B$46*Input!$J$14/100*Hourly!AO6682)</f>
        <v>0</v>
      </c>
      <c r="AB6682" s="19">
        <f>IF(AND($AY6681&gt;Input!$B$52,Hourly!AP6682&gt;Input!$B$51),Input!$B$100*Input!$F$47*Input!$J$15/100*Hourly!AP6682,Input!$B$100*Input!$B$47*Input!$J$15/100*Hourly!AP6682)</f>
        <v>0</v>
      </c>
      <c r="AC6682" s="19">
        <f>IF(AND($AY6681&gt;Input!$B$52,Hourly!AQ6682&gt;Input!$B$51),Input!$B$101*Input!$F$48*Input!$J$16/100*Hourly!AQ6682,Input!$B$101*Input!$B$48*Input!$J$16/100*Hourly!AQ6682)</f>
        <v>0</v>
      </c>
      <c r="AD6682" s="165">
        <f t="shared" si="1671"/>
        <v>0</v>
      </c>
      <c r="AE6682" s="19">
        <f>Hourly!AI6682/Input!$B$107*Input!$J$40*Input!$B$76*Input!$B$80</f>
        <v>0</v>
      </c>
      <c r="AF6682" s="19">
        <f>Hourly!AJ6682/Input!$B$107*Input!$J$41*Input!$B$76*Input!$B$81</f>
        <v>0</v>
      </c>
      <c r="AG6682" s="19">
        <f>Hourly!AK6682/Input!$B$107*Input!$J$42*Input!$B$76*Input!$B$82</f>
        <v>0</v>
      </c>
      <c r="AH6682" s="19">
        <f>Hourly!AL6682/Input!$B$107*Input!$J$43*Input!$B$76*Input!$B$83</f>
        <v>0</v>
      </c>
      <c r="AI6682" s="19">
        <f>Hourly!AM6682/Input!$B$107*Input!$J$44*Input!$B$76*Input!$B$84</f>
        <v>0</v>
      </c>
      <c r="AJ6682" s="19">
        <f>Hourly!AN6682/Input!$B$107*Input!$J$45*Input!$B$76*Input!$B$85</f>
        <v>0</v>
      </c>
      <c r="AK6682" s="19">
        <f>Hourly!AO6682/Input!$B$107*Input!$J$46*Input!$B$76*Input!$B$86</f>
        <v>0</v>
      </c>
      <c r="AL6682" s="19">
        <f>Hourly!AP6682/Input!$B$107*Input!$J$47*Input!$B$76*Input!$B$87</f>
        <v>0</v>
      </c>
      <c r="AM6682" s="164">
        <f>Hourly!AQ6682/Input!$B$107*Input!$J$48*Input!$B$77*Input!$B$89</f>
        <v>0</v>
      </c>
      <c r="AN6682" s="165">
        <f t="shared" si="1667"/>
        <v>0</v>
      </c>
      <c r="AO6682" s="116">
        <f>Input!B$55*Input!$B$18*Input!B$112*Hourly!AR6682</f>
        <v>2398.5</v>
      </c>
      <c r="AP6682">
        <f>Input!B$113*Input!B$114*Input!B$90*Input!B$56*Hourly!AS6682</f>
        <v>2214</v>
      </c>
      <c r="AQ6682">
        <f>Input!B$90*Input!B$57*Hourly!AS6682</f>
        <v>2214</v>
      </c>
      <c r="AR6682" s="19">
        <f>0.5*Input!$B$63*Hourly!AU6682</f>
        <v>61.5</v>
      </c>
      <c r="AS6682" s="165">
        <f t="shared" si="1672"/>
        <v>6857.25</v>
      </c>
      <c r="AT6682" s="159">
        <f>AY6681+(Input!$B$66*1000*(Hourly!AX6682&gt;0)+AD6682+AN6682+AS6682+T6682*(Hourly!J6682-AY6681)+Q6682*(Hourly!G6682-AY6681))/(Q6682+T6682)*(1-EXP(-(Q6682+T6682)/(Input!$B$103*1000000)*3600))</f>
        <v>26.248482747551009</v>
      </c>
      <c r="AU6682" s="24">
        <f>AY6681+(AD6682+AN6682+AS6682+T6682*(Hourly!J6682-AY6681)+Q6682*(Hourly!G6682-AY6681))/(Q6682+T6682)*(1-EXP(-(Q6682+T6682)/(Input!$B$103*1000000)*3600))</f>
        <v>23.551534995420887</v>
      </c>
      <c r="AV6682" s="24">
        <f>AY6681+(-Input!$B$67*1000*(Hourly!AX6682&gt;0)+AD6682+AN6682+AS6682+T6682*(Hourly!J6682-AY6681)+R6682*(Hourly!G6682-AY6681))/(R6682+T6682)*(1-EXP(-(R6682+T6682)/(Input!$B$103*1000000)*3600))</f>
        <v>20.665192028221579</v>
      </c>
      <c r="AW6682" s="160">
        <f>AY6681+(AD6682+AN6682+AS6682+T6682*(Hourly!J6682-AY6681)+R6682*(Hourly!G6682-AY6681))/(R6682+T6682)*(1-EXP(-(R6682+T6682)/(Input!$B$103*1000000)*3600))</f>
        <v>23.322032642383835</v>
      </c>
      <c r="AX6682" s="24"/>
      <c r="AY6682" s="167">
        <f t="shared" si="1673"/>
        <v>23.551534995420887</v>
      </c>
      <c r="BA6682" s="159">
        <f>IF(BI6682,Input!$B$66*1000*(Hourly!AX6682&gt;0),IF(BJ6682,-(AD6682+AN6682+AS6682+T6682*(Hourly!J6682-AY6681)+Q6682*(Hourly!G6682-AY6681))+(Q6682+T6682)*(BE6682-AY6681)/(1-EXP(-(Q6682+T6682)/(Input!$B$103*1000000)*3600))))/1000</f>
        <v>0</v>
      </c>
      <c r="BB6682" s="24">
        <f>IF(BO6682,-Input!$B$67*1000*(Hourly!AX6682&gt;0),IF(BN6682,-(AD6682+AN6682+AS6682+T6682*(Hourly!J6682-AY6681)+R6682*(Hourly!G6682-AY6681))+(R6682+T6682)*(BF6682-AY6681)/(1-EXP(-(R6682+T6682)/(Input!$B$103*1000000)*3600))))/1000</f>
        <v>0</v>
      </c>
      <c r="BC6682" s="160">
        <f t="shared" si="1674"/>
        <v>0</v>
      </c>
      <c r="BD6682" s="24"/>
      <c r="BE6682" s="116">
        <f>IF(Hourly!AT6682=1,Input!$B$4,IF(Hourly!AT6682=0.5,Input!$F$4,0))</f>
        <v>16</v>
      </c>
      <c r="BF6682">
        <f>IF(Hourly!AT6682=1,Input!$B$5,IF(Hourly!AT6682=0.5,Input!$F$5,0))</f>
        <v>24</v>
      </c>
      <c r="BG6682" s="9">
        <f>Input!$B$35+0.0000000001</f>
        <v>23.900000000099997</v>
      </c>
      <c r="BI6682" s="116">
        <f t="shared" si="1675"/>
        <v>0</v>
      </c>
      <c r="BJ6682">
        <f t="shared" si="1676"/>
        <v>0</v>
      </c>
      <c r="BK6682">
        <f t="shared" si="1677"/>
        <v>1</v>
      </c>
      <c r="BL6682">
        <f t="shared" si="1678"/>
        <v>0</v>
      </c>
      <c r="BM6682">
        <f t="shared" si="1679"/>
        <v>0</v>
      </c>
      <c r="BN6682">
        <f t="shared" si="1680"/>
        <v>0</v>
      </c>
      <c r="BO6682" s="9">
        <f t="shared" si="1681"/>
        <v>0</v>
      </c>
      <c r="BR6682" s="116">
        <f t="shared" si="1668"/>
        <v>2083</v>
      </c>
      <c r="BS6682" s="39">
        <v>0</v>
      </c>
      <c r="BT6682" s="168">
        <v>0</v>
      </c>
      <c r="BV6682" s="116">
        <f>IF(Hourly!$AR6682&gt;0,AY6682,"")</f>
        <v>23.551534995420887</v>
      </c>
      <c r="BW6682">
        <f>IF(AND(BV6682&gt;(20.8+0.33*Hourly!$I6682),(BV6682&gt;24),(BV6682&lt;&gt;"")),1,0)</f>
        <v>0</v>
      </c>
      <c r="BX6682">
        <f>IF(AND(BV6682&gt;(21.8+0.33*Hourly!$I6682),(BV6682&gt;24),(BV6682&lt;&gt;"")),1,0)</f>
        <v>0</v>
      </c>
      <c r="BY6682" s="9">
        <f>IF(AND(BV6682&gt;(22.8+0.33*Hourly!$I6682),(BV6682&gt;24),(BV6682&lt;&gt;"")),1,0)</f>
        <v>0</v>
      </c>
    </row>
    <row r="6683" spans="5:77" x14ac:dyDescent="0.35">
      <c r="E6683">
        <f>Hourly!A6683</f>
        <v>2010</v>
      </c>
      <c r="F6683">
        <f>Hourly!B6683</f>
        <v>10</v>
      </c>
      <c r="G6683">
        <f>Hourly!C6683</f>
        <v>6</v>
      </c>
      <c r="H6683">
        <f>Hourly!D6683</f>
        <v>7</v>
      </c>
      <c r="I6683" s="163">
        <v>6679</v>
      </c>
      <c r="J6683" s="19">
        <f>Input!B$22*Input!B$79</f>
        <v>1411.3439999999998</v>
      </c>
      <c r="K6683" s="19">
        <f>Input!B$76*Input!B$88</f>
        <v>656.99775609756091</v>
      </c>
      <c r="L6683" s="19">
        <f>Input!B$77*Input!B$89</f>
        <v>130.99152542372883</v>
      </c>
      <c r="M6683" s="164">
        <f t="shared" si="1669"/>
        <v>2199.3332815212898</v>
      </c>
      <c r="N6683" s="165">
        <f>(Input!B$109*Input!B$102)/3600*Input!B$108</f>
        <v>740.21399999999983</v>
      </c>
      <c r="O6683" s="165">
        <f>(1-Input!B$61)*(Input!B$109*Input!B$33)/3600*Input!B$108*Hourly!AU6683</f>
        <v>444.12839999999994</v>
      </c>
      <c r="P6683" s="19">
        <f>IF(AND(AY6682&gt;Hourly!G6683),(Input!B$109*(Input!B$33*Hourly!AU6683+Input!B$36))/3600*Input!B$108,(1-Input!B$61)*(Input!B$109*Input!B$33)/3600*Input!B$108*Hourly!AU6683)</f>
        <v>11547.338400000001</v>
      </c>
      <c r="Q6683" s="19">
        <f t="shared" si="1666"/>
        <v>3383.6756815212898</v>
      </c>
      <c r="R6683" s="19">
        <f t="shared" si="1670"/>
        <v>14486.885681521289</v>
      </c>
      <c r="S6683" s="165"/>
      <c r="T6683" s="165">
        <f>Input!B$78*Input!B$91</f>
        <v>189.625</v>
      </c>
      <c r="U6683" s="19">
        <f>IF(AND($AY6682&gt;Input!$B$52,Hourly!AI6683&gt;Input!$B$51),Input!$B$93*Input!$F$40*Input!$J$8/100*Hourly!AI6683,Input!$B$93*Input!$B$40*Input!$J$8/100*Hourly!AI6683)</f>
        <v>0</v>
      </c>
      <c r="V6683" s="19">
        <f>IF(AND($AY6682&gt;Input!$B$52,Hourly!AJ6683&gt;Input!$B$51),Input!$B$94*Input!$F$41*Input!$J$9/100*Hourly!AJ6683,Input!$B$94*Input!$B$41*Input!$J$9/100*Hourly!AJ6683)</f>
        <v>0</v>
      </c>
      <c r="W6683" s="19">
        <f>IF(AND($AY6682&gt;Input!$B$52,Hourly!AK6683&gt;Input!$B$51),Input!$B$95*Input!$F$42*Input!$J$10/100*Hourly!AK6683,Input!$B$95*Input!$B$42*Input!$J$10/100*Hourly!AK6683)</f>
        <v>0</v>
      </c>
      <c r="X6683" s="19">
        <f>IF(AND($AY6682&gt;Input!$B$52,Hourly!AL6683&gt;Input!$B$51),Input!$B$96*Input!$F$43*Input!$J$11/100*Hourly!AL6683,Input!$B$96*Input!$B$43*Input!$J$11/100*Hourly!AL6683)</f>
        <v>0</v>
      </c>
      <c r="Y6683" s="19">
        <f>IF(AND($AY6682&gt;Input!$B$52,Hourly!AM6683&gt;Input!$B$51),Input!$B$97*Input!$F$44*Input!$J$12/100*Hourly!AM6683,Input!$B$97*Input!$B$44*Input!$J$12/100*Hourly!AM6683)</f>
        <v>0</v>
      </c>
      <c r="Z6683" s="19">
        <f>IF(AND($AY6682&gt;Input!$B$52,Hourly!AN6683&gt;Input!$B$51),Input!$B$98*Input!$F$45*Input!$J$13/100*Hourly!AN6683,Input!$B$98*Input!$B$45*Input!$J$13/100*Hourly!AN6683)</f>
        <v>0</v>
      </c>
      <c r="AA6683" s="19">
        <f>IF(AND($AY6682&gt;Input!$B$52,Hourly!AO6683&gt;Input!$B$51),Input!$B$99*Input!$F$46*Input!$J$14/100*Hourly!AO6683,Input!$B$99*Input!$B$46*Input!$J$14/100*Hourly!AO6683)</f>
        <v>0</v>
      </c>
      <c r="AB6683" s="19">
        <f>IF(AND($AY6682&gt;Input!$B$52,Hourly!AP6683&gt;Input!$B$51),Input!$B$100*Input!$F$47*Input!$J$15/100*Hourly!AP6683,Input!$B$100*Input!$B$47*Input!$J$15/100*Hourly!AP6683)</f>
        <v>0</v>
      </c>
      <c r="AC6683" s="19">
        <f>IF(AND($AY6682&gt;Input!$B$52,Hourly!AQ6683&gt;Input!$B$51),Input!$B$101*Input!$F$48*Input!$J$16/100*Hourly!AQ6683,Input!$B$101*Input!$B$48*Input!$J$16/100*Hourly!AQ6683)</f>
        <v>0</v>
      </c>
      <c r="AD6683" s="165">
        <f t="shared" si="1671"/>
        <v>0</v>
      </c>
      <c r="AE6683" s="19">
        <f>Hourly!AI6683/Input!$B$107*Input!$J$40*Input!$B$76*Input!$B$80</f>
        <v>0</v>
      </c>
      <c r="AF6683" s="19">
        <f>Hourly!AJ6683/Input!$B$107*Input!$J$41*Input!$B$76*Input!$B$81</f>
        <v>0</v>
      </c>
      <c r="AG6683" s="19">
        <f>Hourly!AK6683/Input!$B$107*Input!$J$42*Input!$B$76*Input!$B$82</f>
        <v>0</v>
      </c>
      <c r="AH6683" s="19">
        <f>Hourly!AL6683/Input!$B$107*Input!$J$43*Input!$B$76*Input!$B$83</f>
        <v>0</v>
      </c>
      <c r="AI6683" s="19">
        <f>Hourly!AM6683/Input!$B$107*Input!$J$44*Input!$B$76*Input!$B$84</f>
        <v>0</v>
      </c>
      <c r="AJ6683" s="19">
        <f>Hourly!AN6683/Input!$B$107*Input!$J$45*Input!$B$76*Input!$B$85</f>
        <v>0</v>
      </c>
      <c r="AK6683" s="19">
        <f>Hourly!AO6683/Input!$B$107*Input!$J$46*Input!$B$76*Input!$B$86</f>
        <v>0</v>
      </c>
      <c r="AL6683" s="19">
        <f>Hourly!AP6683/Input!$B$107*Input!$J$47*Input!$B$76*Input!$B$87</f>
        <v>0</v>
      </c>
      <c r="AM6683" s="164">
        <f>Hourly!AQ6683/Input!$B$107*Input!$J$48*Input!$B$77*Input!$B$89</f>
        <v>0</v>
      </c>
      <c r="AN6683" s="165">
        <f t="shared" si="1667"/>
        <v>0</v>
      </c>
      <c r="AO6683" s="116">
        <f>Input!B$55*Input!$B$18*Input!B$112*Hourly!AR6683</f>
        <v>2398.5</v>
      </c>
      <c r="AP6683">
        <f>Input!B$113*Input!B$114*Input!B$90*Input!B$56*Hourly!AS6683</f>
        <v>2214</v>
      </c>
      <c r="AQ6683">
        <f>Input!B$90*Input!B$57*Hourly!AS6683</f>
        <v>2214</v>
      </c>
      <c r="AR6683" s="19">
        <f>0.5*Input!$B$63*Hourly!AU6683</f>
        <v>61.5</v>
      </c>
      <c r="AS6683" s="165">
        <f t="shared" si="1672"/>
        <v>6857.25</v>
      </c>
      <c r="AT6683" s="159">
        <f>AY6682+(Input!$B$66*1000*(Hourly!AX6683&gt;0)+AD6683+AN6683+AS6683+T6683*(Hourly!J6683-AY6682)+Q6683*(Hourly!G6683-AY6682))/(Q6683+T6683)*(1-EXP(-(Q6683+T6683)/(Input!$B$103*1000000)*3600))</f>
        <v>26.195515920785141</v>
      </c>
      <c r="AU6683" s="24">
        <f>AY6682+(AD6683+AN6683+AS6683+T6683*(Hourly!J6683-AY6682)+Q6683*(Hourly!G6683-AY6682))/(Q6683+T6683)*(1-EXP(-(Q6683+T6683)/(Input!$B$103*1000000)*3600))</f>
        <v>23.498568168655023</v>
      </c>
      <c r="AV6683" s="24">
        <f>AY6682+(-Input!$B$67*1000*(Hourly!AX6683&gt;0)+AD6683+AN6683+AS6683+T6683*(Hourly!J6683-AY6682)+R6683*(Hourly!G6683-AY6682))/(R6683+T6683)*(1-EXP(-(R6683+T6683)/(Input!$B$103*1000000)*3600))</f>
        <v>20.625648933223715</v>
      </c>
      <c r="AW6683" s="160">
        <f>AY6682+(AD6683+AN6683+AS6683+T6683*(Hourly!J6683-AY6682)+R6683*(Hourly!G6683-AY6682))/(R6683+T6683)*(1-EXP(-(R6683+T6683)/(Input!$B$103*1000000)*3600))</f>
        <v>23.282489547385975</v>
      </c>
      <c r="AX6683" s="24"/>
      <c r="AY6683" s="167">
        <f t="shared" si="1673"/>
        <v>23.498568168655023</v>
      </c>
      <c r="BA6683" s="159">
        <f>IF(BI6683,Input!$B$66*1000*(Hourly!AX6683&gt;0),IF(BJ6683,-(AD6683+AN6683+AS6683+T6683*(Hourly!J6683-AY6682)+Q6683*(Hourly!G6683-AY6682))+(Q6683+T6683)*(BE6683-AY6682)/(1-EXP(-(Q6683+T6683)/(Input!$B$103*1000000)*3600))))/1000</f>
        <v>0</v>
      </c>
      <c r="BB6683" s="24">
        <f>IF(BO6683,-Input!$B$67*1000*(Hourly!AX6683&gt;0),IF(BN6683,-(AD6683+AN6683+AS6683+T6683*(Hourly!J6683-AY6682)+R6683*(Hourly!G6683-AY6682))+(R6683+T6683)*(BF6683-AY6682)/(1-EXP(-(R6683+T6683)/(Input!$B$103*1000000)*3600))))/1000</f>
        <v>0</v>
      </c>
      <c r="BC6683" s="160">
        <f t="shared" si="1674"/>
        <v>0</v>
      </c>
      <c r="BD6683" s="24"/>
      <c r="BE6683" s="116">
        <f>IF(Hourly!AT6683=1,Input!$B$4,IF(Hourly!AT6683=0.5,Input!$F$4,0))</f>
        <v>16</v>
      </c>
      <c r="BF6683">
        <f>IF(Hourly!AT6683=1,Input!$B$5,IF(Hourly!AT6683=0.5,Input!$F$5,0))</f>
        <v>24</v>
      </c>
      <c r="BG6683" s="9">
        <f>Input!$B$35+0.0000000001</f>
        <v>23.900000000099997</v>
      </c>
      <c r="BI6683" s="116">
        <f t="shared" si="1675"/>
        <v>0</v>
      </c>
      <c r="BJ6683">
        <f t="shared" si="1676"/>
        <v>0</v>
      </c>
      <c r="BK6683">
        <f t="shared" si="1677"/>
        <v>1</v>
      </c>
      <c r="BL6683">
        <f t="shared" si="1678"/>
        <v>0</v>
      </c>
      <c r="BM6683">
        <f t="shared" si="1679"/>
        <v>0</v>
      </c>
      <c r="BN6683">
        <f t="shared" si="1680"/>
        <v>0</v>
      </c>
      <c r="BO6683" s="9">
        <f t="shared" si="1681"/>
        <v>0</v>
      </c>
      <c r="BR6683" s="116">
        <f t="shared" si="1668"/>
        <v>2082</v>
      </c>
      <c r="BS6683" s="39">
        <v>0</v>
      </c>
      <c r="BT6683" s="168">
        <v>0</v>
      </c>
      <c r="BV6683" s="116">
        <f>IF(Hourly!$AR6683&gt;0,AY6683,"")</f>
        <v>23.498568168655023</v>
      </c>
      <c r="BW6683">
        <f>IF(AND(BV6683&gt;(20.8+0.33*Hourly!$I6683),(BV6683&gt;24),(BV6683&lt;&gt;"")),1,0)</f>
        <v>0</v>
      </c>
      <c r="BX6683">
        <f>IF(AND(BV6683&gt;(21.8+0.33*Hourly!$I6683),(BV6683&gt;24),(BV6683&lt;&gt;"")),1,0)</f>
        <v>0</v>
      </c>
      <c r="BY6683" s="9">
        <f>IF(AND(BV6683&gt;(22.8+0.33*Hourly!$I6683),(BV6683&gt;24),(BV6683&lt;&gt;"")),1,0)</f>
        <v>0</v>
      </c>
    </row>
    <row r="6684" spans="5:77" x14ac:dyDescent="0.35">
      <c r="E6684">
        <f>Hourly!A6684</f>
        <v>2010</v>
      </c>
      <c r="F6684">
        <f>Hourly!B6684</f>
        <v>10</v>
      </c>
      <c r="G6684">
        <f>Hourly!C6684</f>
        <v>6</v>
      </c>
      <c r="H6684">
        <f>Hourly!D6684</f>
        <v>8</v>
      </c>
      <c r="I6684" s="163">
        <v>6680</v>
      </c>
      <c r="J6684" s="19">
        <f>Input!B$22*Input!B$79</f>
        <v>1411.3439999999998</v>
      </c>
      <c r="K6684" s="19">
        <f>Input!B$76*Input!B$88</f>
        <v>656.99775609756091</v>
      </c>
      <c r="L6684" s="19">
        <f>Input!B$77*Input!B$89</f>
        <v>130.99152542372883</v>
      </c>
      <c r="M6684" s="164">
        <f t="shared" si="1669"/>
        <v>2199.3332815212898</v>
      </c>
      <c r="N6684" s="165">
        <f>(Input!B$109*Input!B$102)/3600*Input!B$108</f>
        <v>740.21399999999983</v>
      </c>
      <c r="O6684" s="165">
        <f>(1-Input!B$61)*(Input!B$109*Input!B$33)/3600*Input!B$108*Hourly!AU6684</f>
        <v>444.12839999999994</v>
      </c>
      <c r="P6684" s="19">
        <f>IF(AND(AY6683&gt;Hourly!G6684),(Input!B$109*(Input!B$33*Hourly!AU6684+Input!B$36))/3600*Input!B$108,(1-Input!B$61)*(Input!B$109*Input!B$33)/3600*Input!B$108*Hourly!AU6684)</f>
        <v>11547.338400000001</v>
      </c>
      <c r="Q6684" s="19">
        <f t="shared" si="1666"/>
        <v>3383.6756815212898</v>
      </c>
      <c r="R6684" s="19">
        <f t="shared" si="1670"/>
        <v>14486.885681521289</v>
      </c>
      <c r="S6684" s="165"/>
      <c r="T6684" s="165">
        <f>Input!B$78*Input!B$91</f>
        <v>189.625</v>
      </c>
      <c r="U6684" s="19">
        <f>IF(AND($AY6683&gt;Input!$B$52,Hourly!AI6684&gt;Input!$B$51),Input!$B$93*Input!$F$40*Input!$J$8/100*Hourly!AI6684,Input!$B$93*Input!$B$40*Input!$J$8/100*Hourly!AI6684)</f>
        <v>0</v>
      </c>
      <c r="V6684" s="19">
        <f>IF(AND($AY6683&gt;Input!$B$52,Hourly!AJ6684&gt;Input!$B$51),Input!$B$94*Input!$F$41*Input!$J$9/100*Hourly!AJ6684,Input!$B$94*Input!$B$41*Input!$J$9/100*Hourly!AJ6684)</f>
        <v>1706.5139101566117</v>
      </c>
      <c r="W6684" s="19">
        <f>IF(AND($AY6683&gt;Input!$B$52,Hourly!AK6684&gt;Input!$B$51),Input!$B$95*Input!$F$42*Input!$J$10/100*Hourly!AK6684,Input!$B$95*Input!$B$42*Input!$J$10/100*Hourly!AK6684)</f>
        <v>0</v>
      </c>
      <c r="X6684" s="19">
        <f>IF(AND($AY6683&gt;Input!$B$52,Hourly!AL6684&gt;Input!$B$51),Input!$B$96*Input!$F$43*Input!$J$11/100*Hourly!AL6684,Input!$B$96*Input!$B$43*Input!$J$11/100*Hourly!AL6684)</f>
        <v>1207.2818995191956</v>
      </c>
      <c r="Y6684" s="19">
        <f>IF(AND($AY6683&gt;Input!$B$52,Hourly!AM6684&gt;Input!$B$51),Input!$B$97*Input!$F$44*Input!$J$12/100*Hourly!AM6684,Input!$B$97*Input!$B$44*Input!$J$12/100*Hourly!AM6684)</f>
        <v>0</v>
      </c>
      <c r="Z6684" s="19">
        <f>IF(AND($AY6683&gt;Input!$B$52,Hourly!AN6684&gt;Input!$B$51),Input!$B$98*Input!$F$45*Input!$J$13/100*Hourly!AN6684,Input!$B$98*Input!$B$45*Input!$J$13/100*Hourly!AN6684)</f>
        <v>922.3180654649999</v>
      </c>
      <c r="AA6684" s="19">
        <f>IF(AND($AY6683&gt;Input!$B$52,Hourly!AO6684&gt;Input!$B$51),Input!$B$99*Input!$F$46*Input!$J$14/100*Hourly!AO6684,Input!$B$99*Input!$B$46*Input!$J$14/100*Hourly!AO6684)</f>
        <v>0</v>
      </c>
      <c r="AB6684" s="19">
        <f>IF(AND($AY6683&gt;Input!$B$52,Hourly!AP6684&gt;Input!$B$51),Input!$B$100*Input!$F$47*Input!$J$15/100*Hourly!AP6684,Input!$B$100*Input!$B$47*Input!$J$15/100*Hourly!AP6684)</f>
        <v>394.41233062648007</v>
      </c>
      <c r="AC6684" s="19">
        <f>IF(AND($AY6683&gt;Input!$B$52,Hourly!AQ6684&gt;Input!$B$51),Input!$B$101*Input!$F$48*Input!$J$16/100*Hourly!AQ6684,Input!$B$101*Input!$B$48*Input!$J$16/100*Hourly!AQ6684)</f>
        <v>0</v>
      </c>
      <c r="AD6684" s="165">
        <f t="shared" si="1671"/>
        <v>4230.526205767288</v>
      </c>
      <c r="AE6684" s="19">
        <f>Hourly!AI6684/Input!$B$107*Input!$J$40*Input!$B$76*Input!$B$80</f>
        <v>0</v>
      </c>
      <c r="AF6684" s="19">
        <f>Hourly!AJ6684/Input!$B$107*Input!$J$41*Input!$B$76*Input!$B$81</f>
        <v>126.21038933925132</v>
      </c>
      <c r="AG6684" s="19">
        <f>Hourly!AK6684/Input!$B$107*Input!$J$42*Input!$B$76*Input!$B$82</f>
        <v>0</v>
      </c>
      <c r="AH6684" s="19">
        <f>Hourly!AL6684/Input!$B$107*Input!$J$43*Input!$B$76*Input!$B$83</f>
        <v>67.049528792741739</v>
      </c>
      <c r="AI6684" s="19">
        <f>Hourly!AM6684/Input!$B$107*Input!$J$44*Input!$B$76*Input!$B$84</f>
        <v>0</v>
      </c>
      <c r="AJ6684" s="19">
        <f>Hourly!AN6684/Input!$B$107*Input!$J$45*Input!$B$76*Input!$B$85</f>
        <v>44.852263647274157</v>
      </c>
      <c r="AK6684" s="19">
        <f>Hourly!AO6684/Input!$B$107*Input!$J$46*Input!$B$76*Input!$B$86</f>
        <v>0</v>
      </c>
      <c r="AL6684" s="19">
        <f>Hourly!AP6684/Input!$B$107*Input!$J$47*Input!$B$76*Input!$B$87</f>
        <v>21.904710845979245</v>
      </c>
      <c r="AM6684" s="164">
        <f>Hourly!AQ6684/Input!$B$107*Input!$J$48*Input!$B$77*Input!$B$89</f>
        <v>61.129378531073449</v>
      </c>
      <c r="AN6684" s="165">
        <f t="shared" si="1667"/>
        <v>321.14627115631987</v>
      </c>
      <c r="AO6684" s="116">
        <f>Input!B$55*Input!$B$18*Input!B$112*Hourly!AR6684</f>
        <v>2398.5</v>
      </c>
      <c r="AP6684">
        <f>Input!B$113*Input!B$114*Input!B$90*Input!B$56*Hourly!AS6684</f>
        <v>11070</v>
      </c>
      <c r="AQ6684">
        <f>Input!B$90*Input!B$57*Hourly!AS6684</f>
        <v>11070</v>
      </c>
      <c r="AR6684" s="19">
        <f>0.5*Input!$B$63*Hourly!AU6684</f>
        <v>61.5</v>
      </c>
      <c r="AS6684" s="165">
        <f t="shared" si="1672"/>
        <v>24569.25</v>
      </c>
      <c r="AT6684" s="159">
        <f>AY6683+(Input!$B$66*1000*(Hourly!AX6684&gt;0)+AD6684+AN6684+AS6684+T6684*(Hourly!J6684-AY6683)+Q6684*(Hourly!G6684-AY6683))/(Q6684+T6684)*(1-EXP(-(Q6684+T6684)/(Input!$B$103*1000000)*3600))</f>
        <v>26.205841176004171</v>
      </c>
      <c r="AU6684" s="24">
        <f>AY6683+(AD6684+AN6684+AS6684+T6684*(Hourly!J6684-AY6683)+Q6684*(Hourly!G6684-AY6683))/(Q6684+T6684)*(1-EXP(-(Q6684+T6684)/(Input!$B$103*1000000)*3600))</f>
        <v>23.508893423874049</v>
      </c>
      <c r="AV6684" s="24">
        <f>AY6683+(-Input!$B$67*1000*(Hourly!AX6684&gt;0)+AD6684+AN6684+AS6684+T6684*(Hourly!J6684-AY6683)+R6684*(Hourly!G6684-AY6683))/(R6684+T6684)*(1-EXP(-(R6684+T6684)/(Input!$B$103*1000000)*3600))</f>
        <v>20.645445282993084</v>
      </c>
      <c r="AW6684" s="160">
        <f>AY6683+(AD6684+AN6684+AS6684+T6684*(Hourly!J6684-AY6683)+R6684*(Hourly!G6684-AY6683))/(R6684+T6684)*(1-EXP(-(R6684+T6684)/(Input!$B$103*1000000)*3600))</f>
        <v>23.302285897155343</v>
      </c>
      <c r="AX6684" s="24"/>
      <c r="AY6684" s="167">
        <f t="shared" si="1673"/>
        <v>23.508893423874049</v>
      </c>
      <c r="BA6684" s="159">
        <f>IF(BI6684,Input!$B$66*1000*(Hourly!AX6684&gt;0),IF(BJ6684,-(AD6684+AN6684+AS6684+T6684*(Hourly!J6684-AY6683)+Q6684*(Hourly!G6684-AY6683))+(Q6684+T6684)*(BE6684-AY6683)/(1-EXP(-(Q6684+T6684)/(Input!$B$103*1000000)*3600))))/1000</f>
        <v>0</v>
      </c>
      <c r="BB6684" s="24">
        <f>IF(BO6684,-Input!$B$67*1000*(Hourly!AX6684&gt;0),IF(BN6684,-(AD6684+AN6684+AS6684+T6684*(Hourly!J6684-AY6683)+R6684*(Hourly!G6684-AY6683))+(R6684+T6684)*(BF6684-AY6683)/(1-EXP(-(R6684+T6684)/(Input!$B$103*1000000)*3600))))/1000</f>
        <v>0</v>
      </c>
      <c r="BC6684" s="160">
        <f t="shared" si="1674"/>
        <v>0</v>
      </c>
      <c r="BD6684" s="24"/>
      <c r="BE6684" s="116">
        <f>IF(Hourly!AT6684=1,Input!$B$4,IF(Hourly!AT6684=0.5,Input!$F$4,0))</f>
        <v>20</v>
      </c>
      <c r="BF6684">
        <f>IF(Hourly!AT6684=1,Input!$B$5,IF(Hourly!AT6684=0.5,Input!$F$5,0))</f>
        <v>24</v>
      </c>
      <c r="BG6684" s="9">
        <f>Input!$B$35+0.0000000001</f>
        <v>23.900000000099997</v>
      </c>
      <c r="BI6684" s="116">
        <f t="shared" si="1675"/>
        <v>0</v>
      </c>
      <c r="BJ6684">
        <f t="shared" si="1676"/>
        <v>0</v>
      </c>
      <c r="BK6684">
        <f t="shared" si="1677"/>
        <v>1</v>
      </c>
      <c r="BL6684">
        <f t="shared" si="1678"/>
        <v>0</v>
      </c>
      <c r="BM6684">
        <f t="shared" si="1679"/>
        <v>0</v>
      </c>
      <c r="BN6684">
        <f t="shared" si="1680"/>
        <v>0</v>
      </c>
      <c r="BO6684" s="9">
        <f t="shared" si="1681"/>
        <v>0</v>
      </c>
      <c r="BR6684" s="116">
        <f t="shared" si="1668"/>
        <v>2081</v>
      </c>
      <c r="BS6684" s="39">
        <v>0</v>
      </c>
      <c r="BT6684" s="168">
        <v>0</v>
      </c>
      <c r="BV6684" s="116">
        <f>IF(Hourly!$AR6684&gt;0,AY6684,"")</f>
        <v>23.508893423874049</v>
      </c>
      <c r="BW6684">
        <f>IF(AND(BV6684&gt;(20.8+0.33*Hourly!$I6684),(BV6684&gt;24),(BV6684&lt;&gt;"")),1,0)</f>
        <v>0</v>
      </c>
      <c r="BX6684">
        <f>IF(AND(BV6684&gt;(21.8+0.33*Hourly!$I6684),(BV6684&gt;24),(BV6684&lt;&gt;"")),1,0)</f>
        <v>0</v>
      </c>
      <c r="BY6684" s="9">
        <f>IF(AND(BV6684&gt;(22.8+0.33*Hourly!$I6684),(BV6684&gt;24),(BV6684&lt;&gt;"")),1,0)</f>
        <v>0</v>
      </c>
    </row>
    <row r="6685" spans="5:77" x14ac:dyDescent="0.35">
      <c r="E6685">
        <f>Hourly!A6685</f>
        <v>2010</v>
      </c>
      <c r="F6685">
        <f>Hourly!B6685</f>
        <v>10</v>
      </c>
      <c r="G6685">
        <f>Hourly!C6685</f>
        <v>6</v>
      </c>
      <c r="H6685">
        <f>Hourly!D6685</f>
        <v>9</v>
      </c>
      <c r="I6685" s="163">
        <v>6681</v>
      </c>
      <c r="J6685" s="19">
        <f>Input!B$22*Input!B$79</f>
        <v>1411.3439999999998</v>
      </c>
      <c r="K6685" s="19">
        <f>Input!B$76*Input!B$88</f>
        <v>656.99775609756091</v>
      </c>
      <c r="L6685" s="19">
        <f>Input!B$77*Input!B$89</f>
        <v>130.99152542372883</v>
      </c>
      <c r="M6685" s="164">
        <f t="shared" si="1669"/>
        <v>2199.3332815212898</v>
      </c>
      <c r="N6685" s="165">
        <f>(Input!B$109*Input!B$102)/3600*Input!B$108</f>
        <v>740.21399999999983</v>
      </c>
      <c r="O6685" s="165">
        <f>(1-Input!B$61)*(Input!B$109*Input!B$33)/3600*Input!B$108*Hourly!AU6685</f>
        <v>444.12839999999994</v>
      </c>
      <c r="P6685" s="19">
        <f>IF(AND(AY6684&gt;Hourly!G6685),(Input!B$109*(Input!B$33*Hourly!AU6685+Input!B$36))/3600*Input!B$108,(1-Input!B$61)*(Input!B$109*Input!B$33)/3600*Input!B$108*Hourly!AU6685)</f>
        <v>11547.338400000001</v>
      </c>
      <c r="Q6685" s="19">
        <f t="shared" si="1666"/>
        <v>3383.6756815212898</v>
      </c>
      <c r="R6685" s="19">
        <f t="shared" si="1670"/>
        <v>14486.885681521289</v>
      </c>
      <c r="S6685" s="165"/>
      <c r="T6685" s="165">
        <f>Input!B$78*Input!B$91</f>
        <v>189.625</v>
      </c>
      <c r="U6685" s="19">
        <f>IF(AND($AY6684&gt;Input!$B$52,Hourly!AI6685&gt;Input!$B$51),Input!$B$93*Input!$F$40*Input!$J$8/100*Hourly!AI6685,Input!$B$93*Input!$B$40*Input!$J$8/100*Hourly!AI6685)</f>
        <v>0</v>
      </c>
      <c r="V6685" s="19">
        <f>IF(AND($AY6684&gt;Input!$B$52,Hourly!AJ6685&gt;Input!$B$51),Input!$B$94*Input!$F$41*Input!$J$9/100*Hourly!AJ6685,Input!$B$94*Input!$B$41*Input!$J$9/100*Hourly!AJ6685)</f>
        <v>7108.6044088249901</v>
      </c>
      <c r="W6685" s="19">
        <f>IF(AND($AY6684&gt;Input!$B$52,Hourly!AK6685&gt;Input!$B$51),Input!$B$95*Input!$F$42*Input!$J$10/100*Hourly!AK6685,Input!$B$95*Input!$B$42*Input!$J$10/100*Hourly!AK6685)</f>
        <v>0</v>
      </c>
      <c r="X6685" s="19">
        <f>IF(AND($AY6684&gt;Input!$B$52,Hourly!AL6685&gt;Input!$B$51),Input!$B$96*Input!$F$43*Input!$J$11/100*Hourly!AL6685,Input!$B$96*Input!$B$43*Input!$J$11/100*Hourly!AL6685)</f>
        <v>6525.9620526392218</v>
      </c>
      <c r="Y6685" s="19">
        <f>IF(AND($AY6684&gt;Input!$B$52,Hourly!AM6685&gt;Input!$B$51),Input!$B$97*Input!$F$44*Input!$J$12/100*Hourly!AM6685,Input!$B$97*Input!$B$44*Input!$J$12/100*Hourly!AM6685)</f>
        <v>0</v>
      </c>
      <c r="Z6685" s="19">
        <f>IF(AND($AY6684&gt;Input!$B$52,Hourly!AN6685&gt;Input!$B$51),Input!$B$98*Input!$F$45*Input!$J$13/100*Hourly!AN6685,Input!$B$98*Input!$B$45*Input!$J$13/100*Hourly!AN6685)</f>
        <v>5086.8561453522188</v>
      </c>
      <c r="AA6685" s="19">
        <f>IF(AND($AY6684&gt;Input!$B$52,Hourly!AO6685&gt;Input!$B$51),Input!$B$99*Input!$F$46*Input!$J$14/100*Hourly!AO6685,Input!$B$99*Input!$B$46*Input!$J$14/100*Hourly!AO6685)</f>
        <v>0</v>
      </c>
      <c r="AB6685" s="19">
        <f>IF(AND($AY6684&gt;Input!$B$52,Hourly!AP6685&gt;Input!$B$51),Input!$B$100*Input!$F$47*Input!$J$15/100*Hourly!AP6685,Input!$B$100*Input!$B$47*Input!$J$15/100*Hourly!AP6685)</f>
        <v>2175.3003253150932</v>
      </c>
      <c r="AC6685" s="19">
        <f>IF(AND($AY6684&gt;Input!$B$52,Hourly!AQ6685&gt;Input!$B$51),Input!$B$101*Input!$F$48*Input!$J$16/100*Hourly!AQ6685,Input!$B$101*Input!$B$48*Input!$J$16/100*Hourly!AQ6685)</f>
        <v>0</v>
      </c>
      <c r="AD6685" s="165">
        <f t="shared" si="1671"/>
        <v>20896.722932131524</v>
      </c>
      <c r="AE6685" s="19">
        <f>Hourly!AI6685/Input!$B$107*Input!$J$40*Input!$B$76*Input!$B$80</f>
        <v>0</v>
      </c>
      <c r="AF6685" s="19">
        <f>Hourly!AJ6685/Input!$B$107*Input!$J$41*Input!$B$76*Input!$B$81</f>
        <v>525.73830471395559</v>
      </c>
      <c r="AG6685" s="19">
        <f>Hourly!AK6685/Input!$B$107*Input!$J$42*Input!$B$76*Input!$B$82</f>
        <v>0</v>
      </c>
      <c r="AH6685" s="19">
        <f>Hourly!AL6685/Input!$B$107*Input!$J$43*Input!$B$76*Input!$B$83</f>
        <v>362.43621371531736</v>
      </c>
      <c r="AI6685" s="19">
        <f>Hourly!AM6685/Input!$B$107*Input!$J$44*Input!$B$76*Input!$B$84</f>
        <v>0</v>
      </c>
      <c r="AJ6685" s="19">
        <f>Hourly!AN6685/Input!$B$107*Input!$J$45*Input!$B$76*Input!$B$85</f>
        <v>247.37346205190707</v>
      </c>
      <c r="AK6685" s="19">
        <f>Hourly!AO6685/Input!$B$107*Input!$J$46*Input!$B$76*Input!$B$86</f>
        <v>0</v>
      </c>
      <c r="AL6685" s="19">
        <f>Hourly!AP6685/Input!$B$107*Input!$J$47*Input!$B$76*Input!$B$87</f>
        <v>120.81094055428251</v>
      </c>
      <c r="AM6685" s="164">
        <f>Hourly!AQ6685/Input!$B$107*Input!$J$48*Input!$B$77*Input!$B$89</f>
        <v>353.67711864406783</v>
      </c>
      <c r="AN6685" s="165">
        <f t="shared" si="1667"/>
        <v>1610.0360396795304</v>
      </c>
      <c r="AO6685" s="116">
        <f>Input!B$55*Input!$B$18*Input!B$112*Hourly!AR6685</f>
        <v>2398.5</v>
      </c>
      <c r="AP6685">
        <f>Input!B$113*Input!B$114*Input!B$90*Input!B$56*Hourly!AS6685</f>
        <v>11070</v>
      </c>
      <c r="AQ6685">
        <f>Input!B$90*Input!B$57*Hourly!AS6685</f>
        <v>11070</v>
      </c>
      <c r="AR6685" s="19">
        <f>0.5*Input!$B$63*Hourly!AU6685</f>
        <v>61.5</v>
      </c>
      <c r="AS6685" s="165">
        <f t="shared" si="1672"/>
        <v>24569.25</v>
      </c>
      <c r="AT6685" s="159">
        <f>AY6684+(Input!$B$66*1000*(Hourly!AX6685&gt;0)+AD6685+AN6685+AS6685+T6685*(Hourly!J6685-AY6684)+Q6685*(Hourly!G6685-AY6684))/(Q6685+T6685)*(1-EXP(-(Q6685+T6685)/(Input!$B$103*1000000)*3600))</f>
        <v>26.26540341649855</v>
      </c>
      <c r="AU6685" s="24">
        <f>AY6684+(AD6685+AN6685+AS6685+T6685*(Hourly!J6685-AY6684)+Q6685*(Hourly!G6685-AY6684))/(Q6685+T6685)*(1-EXP(-(Q6685+T6685)/(Input!$B$103*1000000)*3600))</f>
        <v>23.568455664368429</v>
      </c>
      <c r="AV6685" s="24">
        <f>AY6684+(-Input!$B$67*1000*(Hourly!AX6685&gt;0)+AD6685+AN6685+AS6685+T6685*(Hourly!J6685-AY6684)+R6685*(Hourly!G6685-AY6684))/(R6685+T6685)*(1-EXP(-(R6685+T6685)/(Input!$B$103*1000000)*3600))</f>
        <v>20.706920661645704</v>
      </c>
      <c r="AW6685" s="160">
        <f>AY6684+(AD6685+AN6685+AS6685+T6685*(Hourly!J6685-AY6684)+R6685*(Hourly!G6685-AY6684))/(R6685+T6685)*(1-EXP(-(R6685+T6685)/(Input!$B$103*1000000)*3600))</f>
        <v>23.36376127580796</v>
      </c>
      <c r="AX6685" s="24"/>
      <c r="AY6685" s="167">
        <f t="shared" si="1673"/>
        <v>23.568455664368429</v>
      </c>
      <c r="BA6685" s="159">
        <f>IF(BI6685,Input!$B$66*1000*(Hourly!AX6685&gt;0),IF(BJ6685,-(AD6685+AN6685+AS6685+T6685*(Hourly!J6685-AY6684)+Q6685*(Hourly!G6685-AY6684))+(Q6685+T6685)*(BE6685-AY6684)/(1-EXP(-(Q6685+T6685)/(Input!$B$103*1000000)*3600))))/1000</f>
        <v>0</v>
      </c>
      <c r="BB6685" s="24">
        <f>IF(BO6685,-Input!$B$67*1000*(Hourly!AX6685&gt;0),IF(BN6685,-(AD6685+AN6685+AS6685+T6685*(Hourly!J6685-AY6684)+R6685*(Hourly!G6685-AY6684))+(R6685+T6685)*(BF6685-AY6684)/(1-EXP(-(R6685+T6685)/(Input!$B$103*1000000)*3600))))/1000</f>
        <v>0</v>
      </c>
      <c r="BC6685" s="160">
        <f t="shared" si="1674"/>
        <v>0</v>
      </c>
      <c r="BD6685" s="24"/>
      <c r="BE6685" s="116">
        <f>IF(Hourly!AT6685=1,Input!$B$4,IF(Hourly!AT6685=0.5,Input!$F$4,0))</f>
        <v>20</v>
      </c>
      <c r="BF6685">
        <f>IF(Hourly!AT6685=1,Input!$B$5,IF(Hourly!AT6685=0.5,Input!$F$5,0))</f>
        <v>24</v>
      </c>
      <c r="BG6685" s="9">
        <f>Input!$B$35+0.0000000001</f>
        <v>23.900000000099997</v>
      </c>
      <c r="BI6685" s="116">
        <f t="shared" si="1675"/>
        <v>0</v>
      </c>
      <c r="BJ6685">
        <f t="shared" si="1676"/>
        <v>0</v>
      </c>
      <c r="BK6685">
        <f t="shared" si="1677"/>
        <v>1</v>
      </c>
      <c r="BL6685">
        <f t="shared" si="1678"/>
        <v>0</v>
      </c>
      <c r="BM6685">
        <f t="shared" si="1679"/>
        <v>0</v>
      </c>
      <c r="BN6685">
        <f t="shared" si="1680"/>
        <v>0</v>
      </c>
      <c r="BO6685" s="9">
        <f t="shared" si="1681"/>
        <v>0</v>
      </c>
      <c r="BR6685" s="116">
        <f t="shared" si="1668"/>
        <v>2080</v>
      </c>
      <c r="BS6685" s="39">
        <v>0</v>
      </c>
      <c r="BT6685" s="168">
        <v>0</v>
      </c>
      <c r="BV6685" s="116">
        <f>IF(Hourly!$AR6685&gt;0,AY6685,"")</f>
        <v>23.568455664368429</v>
      </c>
      <c r="BW6685">
        <f>IF(AND(BV6685&gt;(20.8+0.33*Hourly!$I6685),(BV6685&gt;24),(BV6685&lt;&gt;"")),1,0)</f>
        <v>0</v>
      </c>
      <c r="BX6685">
        <f>IF(AND(BV6685&gt;(21.8+0.33*Hourly!$I6685),(BV6685&gt;24),(BV6685&lt;&gt;"")),1,0)</f>
        <v>0</v>
      </c>
      <c r="BY6685" s="9">
        <f>IF(AND(BV6685&gt;(22.8+0.33*Hourly!$I6685),(BV6685&gt;24),(BV6685&lt;&gt;"")),1,0)</f>
        <v>0</v>
      </c>
    </row>
    <row r="6686" spans="5:77" x14ac:dyDescent="0.35">
      <c r="E6686">
        <f>Hourly!A6686</f>
        <v>2010</v>
      </c>
      <c r="F6686">
        <f>Hourly!B6686</f>
        <v>10</v>
      </c>
      <c r="G6686">
        <f>Hourly!C6686</f>
        <v>6</v>
      </c>
      <c r="H6686">
        <f>Hourly!D6686</f>
        <v>10</v>
      </c>
      <c r="I6686" s="163">
        <v>6682</v>
      </c>
      <c r="J6686" s="19">
        <f>Input!B$22*Input!B$79</f>
        <v>1411.3439999999998</v>
      </c>
      <c r="K6686" s="19">
        <f>Input!B$76*Input!B$88</f>
        <v>656.99775609756091</v>
      </c>
      <c r="L6686" s="19">
        <f>Input!B$77*Input!B$89</f>
        <v>130.99152542372883</v>
      </c>
      <c r="M6686" s="164">
        <f t="shared" si="1669"/>
        <v>2199.3332815212898</v>
      </c>
      <c r="N6686" s="165">
        <f>(Input!B$109*Input!B$102)/3600*Input!B$108</f>
        <v>740.21399999999983</v>
      </c>
      <c r="O6686" s="165">
        <f>(1-Input!B$61)*(Input!B$109*Input!B$33)/3600*Input!B$108*Hourly!AU6686</f>
        <v>444.12839999999994</v>
      </c>
      <c r="P6686" s="19">
        <f>IF(AND(AY6685&gt;Hourly!G6686),(Input!B$109*(Input!B$33*Hourly!AU6686+Input!B$36))/3600*Input!B$108,(1-Input!B$61)*(Input!B$109*Input!B$33)/3600*Input!B$108*Hourly!AU6686)</f>
        <v>11547.338400000001</v>
      </c>
      <c r="Q6686" s="19">
        <f t="shared" si="1666"/>
        <v>3383.6756815212898</v>
      </c>
      <c r="R6686" s="19">
        <f t="shared" si="1670"/>
        <v>14486.885681521289</v>
      </c>
      <c r="S6686" s="165"/>
      <c r="T6686" s="165">
        <f>Input!B$78*Input!B$91</f>
        <v>189.625</v>
      </c>
      <c r="U6686" s="19">
        <f>IF(AND($AY6685&gt;Input!$B$52,Hourly!AI6686&gt;Input!$B$51),Input!$B$93*Input!$F$40*Input!$J$8/100*Hourly!AI6686,Input!$B$93*Input!$B$40*Input!$J$8/100*Hourly!AI6686)</f>
        <v>0</v>
      </c>
      <c r="V6686" s="19">
        <f>IF(AND($AY6685&gt;Input!$B$52,Hourly!AJ6686&gt;Input!$B$51),Input!$B$94*Input!$F$41*Input!$J$9/100*Hourly!AJ6686,Input!$B$94*Input!$B$41*Input!$J$9/100*Hourly!AJ6686)</f>
        <v>12651.309613959842</v>
      </c>
      <c r="W6686" s="19">
        <f>IF(AND($AY6685&gt;Input!$B$52,Hourly!AK6686&gt;Input!$B$51),Input!$B$95*Input!$F$42*Input!$J$10/100*Hourly!AK6686,Input!$B$95*Input!$B$42*Input!$J$10/100*Hourly!AK6686)</f>
        <v>0</v>
      </c>
      <c r="X6686" s="19">
        <f>IF(AND($AY6685&gt;Input!$B$52,Hourly!AL6686&gt;Input!$B$51),Input!$B$96*Input!$F$43*Input!$J$11/100*Hourly!AL6686,Input!$B$96*Input!$B$43*Input!$J$11/100*Hourly!AL6686)</f>
        <v>17409.789343527555</v>
      </c>
      <c r="Y6686" s="19">
        <f>IF(AND($AY6685&gt;Input!$B$52,Hourly!AM6686&gt;Input!$B$51),Input!$B$97*Input!$F$44*Input!$J$12/100*Hourly!AM6686,Input!$B$97*Input!$B$44*Input!$J$12/100*Hourly!AM6686)</f>
        <v>0</v>
      </c>
      <c r="Z6686" s="19">
        <f>IF(AND($AY6685&gt;Input!$B$52,Hourly!AN6686&gt;Input!$B$51),Input!$B$98*Input!$F$45*Input!$J$13/100*Hourly!AN6686,Input!$B$98*Input!$B$45*Input!$J$13/100*Hourly!AN6686)</f>
        <v>11503.045932658932</v>
      </c>
      <c r="AA6686" s="19">
        <f>IF(AND($AY6685&gt;Input!$B$52,Hourly!AO6686&gt;Input!$B$51),Input!$B$99*Input!$F$46*Input!$J$14/100*Hourly!AO6686,Input!$B$99*Input!$B$46*Input!$J$14/100*Hourly!AO6686)</f>
        <v>0</v>
      </c>
      <c r="AB6686" s="19">
        <f>IF(AND($AY6685&gt;Input!$B$52,Hourly!AP6686&gt;Input!$B$51),Input!$B$100*Input!$F$47*Input!$J$15/100*Hourly!AP6686,Input!$B$100*Input!$B$47*Input!$J$15/100*Hourly!AP6686)</f>
        <v>4919.065694887041</v>
      </c>
      <c r="AC6686" s="19">
        <f>IF(AND($AY6685&gt;Input!$B$52,Hourly!AQ6686&gt;Input!$B$51),Input!$B$101*Input!$F$48*Input!$J$16/100*Hourly!AQ6686,Input!$B$101*Input!$B$48*Input!$J$16/100*Hourly!AQ6686)</f>
        <v>0</v>
      </c>
      <c r="AD6686" s="165">
        <f t="shared" si="1671"/>
        <v>46483.210585033368</v>
      </c>
      <c r="AE6686" s="19">
        <f>Hourly!AI6686/Input!$B$107*Input!$J$40*Input!$B$76*Input!$B$80</f>
        <v>0</v>
      </c>
      <c r="AF6686" s="19">
        <f>Hourly!AJ6686/Input!$B$107*Input!$J$41*Input!$B$76*Input!$B$81</f>
        <v>935.66580531579075</v>
      </c>
      <c r="AG6686" s="19">
        <f>Hourly!AK6686/Input!$B$107*Input!$J$42*Input!$B$76*Input!$B$82</f>
        <v>0</v>
      </c>
      <c r="AH6686" s="19">
        <f>Hourly!AL6686/Input!$B$107*Input!$J$43*Input!$B$76*Input!$B$83</f>
        <v>966.89776623778403</v>
      </c>
      <c r="AI6686" s="19">
        <f>Hourly!AM6686/Input!$B$107*Input!$J$44*Input!$B$76*Input!$B$84</f>
        <v>0</v>
      </c>
      <c r="AJ6686" s="19">
        <f>Hourly!AN6686/Input!$B$107*Input!$J$45*Input!$B$76*Input!$B$85</f>
        <v>559.3923270474005</v>
      </c>
      <c r="AK6686" s="19">
        <f>Hourly!AO6686/Input!$B$107*Input!$J$46*Input!$B$76*Input!$B$86</f>
        <v>0</v>
      </c>
      <c r="AL6686" s="19">
        <f>Hourly!AP6686/Input!$B$107*Input!$J$47*Input!$B$76*Input!$B$87</f>
        <v>273.19306043937974</v>
      </c>
      <c r="AM6686" s="164">
        <f>Hourly!AQ6686/Input!$B$107*Input!$J$48*Input!$B$77*Input!$B$89</f>
        <v>908.20790960451995</v>
      </c>
      <c r="AN6686" s="165">
        <f t="shared" si="1667"/>
        <v>3643.3568686448748</v>
      </c>
      <c r="AO6686" s="116">
        <f>Input!B$55*Input!$B$18*Input!B$112*Hourly!AR6686</f>
        <v>2398.5</v>
      </c>
      <c r="AP6686">
        <f>Input!B$113*Input!B$114*Input!B$90*Input!B$56*Hourly!AS6686</f>
        <v>11070</v>
      </c>
      <c r="AQ6686">
        <f>Input!B$90*Input!B$57*Hourly!AS6686</f>
        <v>11070</v>
      </c>
      <c r="AR6686" s="19">
        <f>0.5*Input!$B$63*Hourly!AU6686</f>
        <v>61.5</v>
      </c>
      <c r="AS6686" s="165">
        <f t="shared" si="1672"/>
        <v>24569.25</v>
      </c>
      <c r="AT6686" s="159">
        <f>AY6685+(Input!$B$66*1000*(Hourly!AX6686&gt;0)+AD6686+AN6686+AS6686+T6686*(Hourly!J6686-AY6685)+Q6686*(Hourly!G6686-AY6685))/(Q6686+T6686)*(1-EXP(-(Q6686+T6686)/(Input!$B$103*1000000)*3600))</f>
        <v>26.407093872639464</v>
      </c>
      <c r="AU6686" s="24">
        <f>AY6685+(AD6686+AN6686+AS6686+T6686*(Hourly!J6686-AY6685)+Q6686*(Hourly!G6686-AY6685))/(Q6686+T6686)*(1-EXP(-(Q6686+T6686)/(Input!$B$103*1000000)*3600))</f>
        <v>23.710146120509346</v>
      </c>
      <c r="AV6686" s="24">
        <f>AY6685+(-Input!$B$67*1000*(Hourly!AX6686&gt;0)+AD6686+AN6686+AS6686+T6686*(Hourly!J6686-AY6685)+R6686*(Hourly!G6686-AY6685))/(R6686+T6686)*(1-EXP(-(R6686+T6686)/(Input!$B$103*1000000)*3600))</f>
        <v>20.872182223339088</v>
      </c>
      <c r="AW6686" s="160">
        <f>AY6685+(AD6686+AN6686+AS6686+T6686*(Hourly!J6686-AY6685)+R6686*(Hourly!G6686-AY6685))/(R6686+T6686)*(1-EXP(-(R6686+T6686)/(Input!$B$103*1000000)*3600))</f>
        <v>23.529022837501344</v>
      </c>
      <c r="AX6686" s="24"/>
      <c r="AY6686" s="167">
        <f t="shared" si="1673"/>
        <v>23.710146120509346</v>
      </c>
      <c r="BA6686" s="159">
        <f>IF(BI6686,Input!$B$66*1000*(Hourly!AX6686&gt;0),IF(BJ6686,-(AD6686+AN6686+AS6686+T6686*(Hourly!J6686-AY6685)+Q6686*(Hourly!G6686-AY6685))+(Q6686+T6686)*(BE6686-AY6685)/(1-EXP(-(Q6686+T6686)/(Input!$B$103*1000000)*3600))))/1000</f>
        <v>0</v>
      </c>
      <c r="BB6686" s="24">
        <f>IF(BO6686,-Input!$B$67*1000*(Hourly!AX6686&gt;0),IF(BN6686,-(AD6686+AN6686+AS6686+T6686*(Hourly!J6686-AY6685)+R6686*(Hourly!G6686-AY6685))+(R6686+T6686)*(BF6686-AY6685)/(1-EXP(-(R6686+T6686)/(Input!$B$103*1000000)*3600))))/1000</f>
        <v>0</v>
      </c>
      <c r="BC6686" s="160">
        <f t="shared" si="1674"/>
        <v>0</v>
      </c>
      <c r="BD6686" s="24"/>
      <c r="BE6686" s="116">
        <f>IF(Hourly!AT6686=1,Input!$B$4,IF(Hourly!AT6686=0.5,Input!$F$4,0))</f>
        <v>20</v>
      </c>
      <c r="BF6686">
        <f>IF(Hourly!AT6686=1,Input!$B$5,IF(Hourly!AT6686=0.5,Input!$F$5,0))</f>
        <v>24</v>
      </c>
      <c r="BG6686" s="9">
        <f>Input!$B$35+0.0000000001</f>
        <v>23.900000000099997</v>
      </c>
      <c r="BI6686" s="116">
        <f t="shared" si="1675"/>
        <v>0</v>
      </c>
      <c r="BJ6686">
        <f t="shared" si="1676"/>
        <v>0</v>
      </c>
      <c r="BK6686">
        <f t="shared" si="1677"/>
        <v>1</v>
      </c>
      <c r="BL6686">
        <f t="shared" si="1678"/>
        <v>0</v>
      </c>
      <c r="BM6686">
        <f t="shared" si="1679"/>
        <v>0</v>
      </c>
      <c r="BN6686">
        <f t="shared" si="1680"/>
        <v>0</v>
      </c>
      <c r="BO6686" s="9">
        <f t="shared" si="1681"/>
        <v>0</v>
      </c>
      <c r="BR6686" s="116">
        <f t="shared" si="1668"/>
        <v>2079</v>
      </c>
      <c r="BS6686" s="39">
        <v>0</v>
      </c>
      <c r="BT6686" s="168">
        <v>0</v>
      </c>
      <c r="BV6686" s="116">
        <f>IF(Hourly!$AR6686&gt;0,AY6686,"")</f>
        <v>23.710146120509346</v>
      </c>
      <c r="BW6686">
        <f>IF(AND(BV6686&gt;(20.8+0.33*Hourly!$I6686),(BV6686&gt;24),(BV6686&lt;&gt;"")),1,0)</f>
        <v>0</v>
      </c>
      <c r="BX6686">
        <f>IF(AND(BV6686&gt;(21.8+0.33*Hourly!$I6686),(BV6686&gt;24),(BV6686&lt;&gt;"")),1,0)</f>
        <v>0</v>
      </c>
      <c r="BY6686" s="9">
        <f>IF(AND(BV6686&gt;(22.8+0.33*Hourly!$I6686),(BV6686&gt;24),(BV6686&lt;&gt;"")),1,0)</f>
        <v>0</v>
      </c>
    </row>
    <row r="6687" spans="5:77" x14ac:dyDescent="0.35">
      <c r="E6687">
        <f>Hourly!A6687</f>
        <v>2010</v>
      </c>
      <c r="F6687">
        <f>Hourly!B6687</f>
        <v>10</v>
      </c>
      <c r="G6687">
        <f>Hourly!C6687</f>
        <v>6</v>
      </c>
      <c r="H6687">
        <f>Hourly!D6687</f>
        <v>11</v>
      </c>
      <c r="I6687" s="163">
        <v>6683</v>
      </c>
      <c r="J6687" s="19">
        <f>Input!B$22*Input!B$79</f>
        <v>1411.3439999999998</v>
      </c>
      <c r="K6687" s="19">
        <f>Input!B$76*Input!B$88</f>
        <v>656.99775609756091</v>
      </c>
      <c r="L6687" s="19">
        <f>Input!B$77*Input!B$89</f>
        <v>130.99152542372883</v>
      </c>
      <c r="M6687" s="164">
        <f t="shared" si="1669"/>
        <v>2199.3332815212898</v>
      </c>
      <c r="N6687" s="165">
        <f>(Input!B$109*Input!B$102)/3600*Input!B$108</f>
        <v>740.21399999999983</v>
      </c>
      <c r="O6687" s="165">
        <f>(1-Input!B$61)*(Input!B$109*Input!B$33)/3600*Input!B$108*Hourly!AU6687</f>
        <v>444.12839999999994</v>
      </c>
      <c r="P6687" s="19">
        <f>IF(AND(AY6686&gt;Hourly!G6687),(Input!B$109*(Input!B$33*Hourly!AU6687+Input!B$36))/3600*Input!B$108,(1-Input!B$61)*(Input!B$109*Input!B$33)/3600*Input!B$108*Hourly!AU6687)</f>
        <v>11547.338400000001</v>
      </c>
      <c r="Q6687" s="19">
        <f t="shared" si="1666"/>
        <v>3383.6756815212898</v>
      </c>
      <c r="R6687" s="19">
        <f t="shared" si="1670"/>
        <v>14486.885681521289</v>
      </c>
      <c r="S6687" s="165"/>
      <c r="T6687" s="165">
        <f>Input!B$78*Input!B$91</f>
        <v>189.625</v>
      </c>
      <c r="U6687" s="19">
        <f>IF(AND($AY6686&gt;Input!$B$52,Hourly!AI6687&gt;Input!$B$51),Input!$B$93*Input!$F$40*Input!$J$8/100*Hourly!AI6687,Input!$B$93*Input!$B$40*Input!$J$8/100*Hourly!AI6687)</f>
        <v>0</v>
      </c>
      <c r="V6687" s="19">
        <f>IF(AND($AY6686&gt;Input!$B$52,Hourly!AJ6687&gt;Input!$B$51),Input!$B$94*Input!$F$41*Input!$J$9/100*Hourly!AJ6687,Input!$B$94*Input!$B$41*Input!$J$9/100*Hourly!AJ6687)</f>
        <v>9681.7716332530526</v>
      </c>
      <c r="W6687" s="19">
        <f>IF(AND($AY6686&gt;Input!$B$52,Hourly!AK6687&gt;Input!$B$51),Input!$B$95*Input!$F$42*Input!$J$10/100*Hourly!AK6687,Input!$B$95*Input!$B$42*Input!$J$10/100*Hourly!AK6687)</f>
        <v>0</v>
      </c>
      <c r="X6687" s="19">
        <f>IF(AND($AY6686&gt;Input!$B$52,Hourly!AL6687&gt;Input!$B$51),Input!$B$96*Input!$F$43*Input!$J$11/100*Hourly!AL6687,Input!$B$96*Input!$B$43*Input!$J$11/100*Hourly!AL6687)</f>
        <v>12755.116586695791</v>
      </c>
      <c r="Y6687" s="19">
        <f>IF(AND($AY6686&gt;Input!$B$52,Hourly!AM6687&gt;Input!$B$51),Input!$B$97*Input!$F$44*Input!$J$12/100*Hourly!AM6687,Input!$B$97*Input!$B$44*Input!$J$12/100*Hourly!AM6687)</f>
        <v>0</v>
      </c>
      <c r="Z6687" s="19">
        <f>IF(AND($AY6686&gt;Input!$B$52,Hourly!AN6687&gt;Input!$B$51),Input!$B$98*Input!$F$45*Input!$J$13/100*Hourly!AN6687,Input!$B$98*Input!$B$45*Input!$J$13/100*Hourly!AN6687)</f>
        <v>14049.924109862215</v>
      </c>
      <c r="AA6687" s="19">
        <f>IF(AND($AY6686&gt;Input!$B$52,Hourly!AO6687&gt;Input!$B$51),Input!$B$99*Input!$F$46*Input!$J$14/100*Hourly!AO6687,Input!$B$99*Input!$B$46*Input!$J$14/100*Hourly!AO6687)</f>
        <v>0</v>
      </c>
      <c r="AB6687" s="19">
        <f>IF(AND($AY6686&gt;Input!$B$52,Hourly!AP6687&gt;Input!$B$51),Input!$B$100*Input!$F$47*Input!$J$15/100*Hourly!AP6687,Input!$B$100*Input!$B$47*Input!$J$15/100*Hourly!AP6687)</f>
        <v>5520.3083873811247</v>
      </c>
      <c r="AC6687" s="19">
        <f>IF(AND($AY6686&gt;Input!$B$52,Hourly!AQ6687&gt;Input!$B$51),Input!$B$101*Input!$F$48*Input!$J$16/100*Hourly!AQ6687,Input!$B$101*Input!$B$48*Input!$J$16/100*Hourly!AQ6687)</f>
        <v>0</v>
      </c>
      <c r="AD6687" s="165">
        <f t="shared" si="1671"/>
        <v>42007.120717192185</v>
      </c>
      <c r="AE6687" s="19">
        <f>Hourly!AI6687/Input!$B$107*Input!$J$40*Input!$B$76*Input!$B$80</f>
        <v>0</v>
      </c>
      <c r="AF6687" s="19">
        <f>Hourly!AJ6687/Input!$B$107*Input!$J$41*Input!$B$76*Input!$B$81</f>
        <v>716.04465691958285</v>
      </c>
      <c r="AG6687" s="19">
        <f>Hourly!AK6687/Input!$B$107*Input!$J$42*Input!$B$76*Input!$B$82</f>
        <v>0</v>
      </c>
      <c r="AH6687" s="19">
        <f>Hourly!AL6687/Input!$B$107*Input!$J$43*Input!$B$76*Input!$B$83</f>
        <v>708.3884527507895</v>
      </c>
      <c r="AI6687" s="19">
        <f>Hourly!AM6687/Input!$B$107*Input!$J$44*Input!$B$76*Input!$B$84</f>
        <v>0</v>
      </c>
      <c r="AJ6687" s="19">
        <f>Hourly!AN6687/Input!$B$107*Input!$J$45*Input!$B$76*Input!$B$85</f>
        <v>683.24683641756917</v>
      </c>
      <c r="AK6687" s="19">
        <f>Hourly!AO6687/Input!$B$107*Input!$J$46*Input!$B$76*Input!$B$86</f>
        <v>0</v>
      </c>
      <c r="AL6687" s="19">
        <f>Hourly!AP6687/Input!$B$107*Input!$J$47*Input!$B$76*Input!$B$87</f>
        <v>306.58463140376057</v>
      </c>
      <c r="AM6687" s="164">
        <f>Hourly!AQ6687/Input!$B$107*Input!$J$48*Input!$B$77*Input!$B$89</f>
        <v>921.30706214689258</v>
      </c>
      <c r="AN6687" s="165">
        <f t="shared" si="1667"/>
        <v>3335.5716396385942</v>
      </c>
      <c r="AO6687" s="116">
        <f>Input!B$55*Input!$B$18*Input!B$112*Hourly!AR6687</f>
        <v>2398.5</v>
      </c>
      <c r="AP6687">
        <f>Input!B$113*Input!B$114*Input!B$90*Input!B$56*Hourly!AS6687</f>
        <v>11070</v>
      </c>
      <c r="AQ6687">
        <f>Input!B$90*Input!B$57*Hourly!AS6687</f>
        <v>11070</v>
      </c>
      <c r="AR6687" s="19">
        <f>0.5*Input!$B$63*Hourly!AU6687</f>
        <v>61.5</v>
      </c>
      <c r="AS6687" s="165">
        <f t="shared" si="1672"/>
        <v>24569.25</v>
      </c>
      <c r="AT6687" s="159">
        <f>AY6686+(Input!$B$66*1000*(Hourly!AX6687&gt;0)+AD6687+AN6687+AS6687+T6687*(Hourly!J6687-AY6686)+Q6687*(Hourly!G6687-AY6686))/(Q6687+T6687)*(1-EXP(-(Q6687+T6687)/(Input!$B$103*1000000)*3600))</f>
        <v>26.536342115227725</v>
      </c>
      <c r="AU6687" s="24">
        <f>AY6686+(AD6687+AN6687+AS6687+T6687*(Hourly!J6687-AY6686)+Q6687*(Hourly!G6687-AY6686))/(Q6687+T6687)*(1-EXP(-(Q6687+T6687)/(Input!$B$103*1000000)*3600))</f>
        <v>23.839394363097604</v>
      </c>
      <c r="AV6687" s="24">
        <f>AY6686+(-Input!$B$67*1000*(Hourly!AX6687&gt;0)+AD6687+AN6687+AS6687+T6687*(Hourly!J6687-AY6686)+R6687*(Hourly!G6687-AY6686))/(R6687+T6687)*(1-EXP(-(R6687+T6687)/(Input!$B$103*1000000)*3600))</f>
        <v>21.003335597919218</v>
      </c>
      <c r="AW6687" s="160">
        <f>AY6686+(AD6687+AN6687+AS6687+T6687*(Hourly!J6687-AY6686)+R6687*(Hourly!G6687-AY6686))/(R6687+T6687)*(1-EXP(-(R6687+T6687)/(Input!$B$103*1000000)*3600))</f>
        <v>23.660176212081474</v>
      </c>
      <c r="AX6687" s="24"/>
      <c r="AY6687" s="167">
        <f t="shared" si="1673"/>
        <v>23.839394363097604</v>
      </c>
      <c r="BA6687" s="159">
        <f>IF(BI6687,Input!$B$66*1000*(Hourly!AX6687&gt;0),IF(BJ6687,-(AD6687+AN6687+AS6687+T6687*(Hourly!J6687-AY6686)+Q6687*(Hourly!G6687-AY6686))+(Q6687+T6687)*(BE6687-AY6686)/(1-EXP(-(Q6687+T6687)/(Input!$B$103*1000000)*3600))))/1000</f>
        <v>0</v>
      </c>
      <c r="BB6687" s="24">
        <f>IF(BO6687,-Input!$B$67*1000*(Hourly!AX6687&gt;0),IF(BN6687,-(AD6687+AN6687+AS6687+T6687*(Hourly!J6687-AY6686)+R6687*(Hourly!G6687-AY6686))+(R6687+T6687)*(BF6687-AY6686)/(1-EXP(-(R6687+T6687)/(Input!$B$103*1000000)*3600))))/1000</f>
        <v>0</v>
      </c>
      <c r="BC6687" s="160">
        <f t="shared" si="1674"/>
        <v>0</v>
      </c>
      <c r="BD6687" s="24"/>
      <c r="BE6687" s="116">
        <f>IF(Hourly!AT6687=1,Input!$B$4,IF(Hourly!AT6687=0.5,Input!$F$4,0))</f>
        <v>20</v>
      </c>
      <c r="BF6687">
        <f>IF(Hourly!AT6687=1,Input!$B$5,IF(Hourly!AT6687=0.5,Input!$F$5,0))</f>
        <v>24</v>
      </c>
      <c r="BG6687" s="9">
        <f>Input!$B$35+0.0000000001</f>
        <v>23.900000000099997</v>
      </c>
      <c r="BI6687" s="116">
        <f t="shared" si="1675"/>
        <v>0</v>
      </c>
      <c r="BJ6687">
        <f t="shared" si="1676"/>
        <v>0</v>
      </c>
      <c r="BK6687">
        <f t="shared" si="1677"/>
        <v>1</v>
      </c>
      <c r="BL6687">
        <f t="shared" si="1678"/>
        <v>0</v>
      </c>
      <c r="BM6687">
        <f t="shared" si="1679"/>
        <v>0</v>
      </c>
      <c r="BN6687">
        <f t="shared" si="1680"/>
        <v>0</v>
      </c>
      <c r="BO6687" s="9">
        <f t="shared" si="1681"/>
        <v>0</v>
      </c>
      <c r="BR6687" s="116">
        <f t="shared" si="1668"/>
        <v>2078</v>
      </c>
      <c r="BS6687" s="39">
        <v>0</v>
      </c>
      <c r="BT6687" s="168">
        <v>0</v>
      </c>
      <c r="BV6687" s="116">
        <f>IF(Hourly!$AR6687&gt;0,AY6687,"")</f>
        <v>23.839394363097604</v>
      </c>
      <c r="BW6687">
        <f>IF(AND(BV6687&gt;(20.8+0.33*Hourly!$I6687),(BV6687&gt;24),(BV6687&lt;&gt;"")),1,0)</f>
        <v>0</v>
      </c>
      <c r="BX6687">
        <f>IF(AND(BV6687&gt;(21.8+0.33*Hourly!$I6687),(BV6687&gt;24),(BV6687&lt;&gt;"")),1,0)</f>
        <v>0</v>
      </c>
      <c r="BY6687" s="9">
        <f>IF(AND(BV6687&gt;(22.8+0.33*Hourly!$I6687),(BV6687&gt;24),(BV6687&lt;&gt;"")),1,0)</f>
        <v>0</v>
      </c>
    </row>
    <row r="6688" spans="5:77" x14ac:dyDescent="0.35">
      <c r="E6688">
        <f>Hourly!A6688</f>
        <v>2010</v>
      </c>
      <c r="F6688">
        <f>Hourly!B6688</f>
        <v>10</v>
      </c>
      <c r="G6688">
        <f>Hourly!C6688</f>
        <v>6</v>
      </c>
      <c r="H6688">
        <f>Hourly!D6688</f>
        <v>12</v>
      </c>
      <c r="I6688" s="163">
        <v>6684</v>
      </c>
      <c r="J6688" s="19">
        <f>Input!B$22*Input!B$79</f>
        <v>1411.3439999999998</v>
      </c>
      <c r="K6688" s="19">
        <f>Input!B$76*Input!B$88</f>
        <v>656.99775609756091</v>
      </c>
      <c r="L6688" s="19">
        <f>Input!B$77*Input!B$89</f>
        <v>130.99152542372883</v>
      </c>
      <c r="M6688" s="164">
        <f t="shared" si="1669"/>
        <v>2199.3332815212898</v>
      </c>
      <c r="N6688" s="165">
        <f>(Input!B$109*Input!B$102)/3600*Input!B$108</f>
        <v>740.21399999999983</v>
      </c>
      <c r="O6688" s="165">
        <f>(1-Input!B$61)*(Input!B$109*Input!B$33)/3600*Input!B$108*Hourly!AU6688</f>
        <v>444.12839999999994</v>
      </c>
      <c r="P6688" s="19">
        <f>IF(AND(AY6687&gt;Hourly!G6688),(Input!B$109*(Input!B$33*Hourly!AU6688+Input!B$36))/3600*Input!B$108,(1-Input!B$61)*(Input!B$109*Input!B$33)/3600*Input!B$108*Hourly!AU6688)</f>
        <v>11547.338400000001</v>
      </c>
      <c r="Q6688" s="19">
        <f t="shared" si="1666"/>
        <v>3383.6756815212898</v>
      </c>
      <c r="R6688" s="19">
        <f t="shared" si="1670"/>
        <v>14486.885681521289</v>
      </c>
      <c r="S6688" s="165"/>
      <c r="T6688" s="165">
        <f>Input!B$78*Input!B$91</f>
        <v>189.625</v>
      </c>
      <c r="U6688" s="19">
        <f>IF(AND($AY6687&gt;Input!$B$52,Hourly!AI6688&gt;Input!$B$51),Input!$B$93*Input!$F$40*Input!$J$8/100*Hourly!AI6688,Input!$B$93*Input!$B$40*Input!$J$8/100*Hourly!AI6688)</f>
        <v>0</v>
      </c>
      <c r="V6688" s="19">
        <f>IF(AND($AY6687&gt;Input!$B$52,Hourly!AJ6688&gt;Input!$B$51),Input!$B$94*Input!$F$41*Input!$J$9/100*Hourly!AJ6688,Input!$B$94*Input!$B$41*Input!$J$9/100*Hourly!AJ6688)</f>
        <v>7707.0699796334593</v>
      </c>
      <c r="W6688" s="19">
        <f>IF(AND($AY6687&gt;Input!$B$52,Hourly!AK6688&gt;Input!$B$51),Input!$B$95*Input!$F$42*Input!$J$10/100*Hourly!AK6688,Input!$B$95*Input!$B$42*Input!$J$10/100*Hourly!AK6688)</f>
        <v>0</v>
      </c>
      <c r="X6688" s="19">
        <f>IF(AND($AY6687&gt;Input!$B$52,Hourly!AL6688&gt;Input!$B$51),Input!$B$96*Input!$F$43*Input!$J$11/100*Hourly!AL6688,Input!$B$96*Input!$B$43*Input!$J$11/100*Hourly!AL6688)</f>
        <v>5028.6814584671674</v>
      </c>
      <c r="Y6688" s="19">
        <f>IF(AND($AY6687&gt;Input!$B$52,Hourly!AM6688&gt;Input!$B$51),Input!$B$97*Input!$F$44*Input!$J$12/100*Hourly!AM6688,Input!$B$97*Input!$B$44*Input!$J$12/100*Hourly!AM6688)</f>
        <v>0</v>
      </c>
      <c r="Z6688" s="19">
        <f>IF(AND($AY6687&gt;Input!$B$52,Hourly!AN6688&gt;Input!$B$51),Input!$B$98*Input!$F$45*Input!$J$13/100*Hourly!AN6688,Input!$B$98*Input!$B$45*Input!$J$13/100*Hourly!AN6688)</f>
        <v>10807.52523926468</v>
      </c>
      <c r="AA6688" s="19">
        <f>IF(AND($AY6687&gt;Input!$B$52,Hourly!AO6688&gt;Input!$B$51),Input!$B$99*Input!$F$46*Input!$J$14/100*Hourly!AO6688,Input!$B$99*Input!$B$46*Input!$J$14/100*Hourly!AO6688)</f>
        <v>0</v>
      </c>
      <c r="AB6688" s="19">
        <f>IF(AND($AY6687&gt;Input!$B$52,Hourly!AP6688&gt;Input!$B$51),Input!$B$100*Input!$F$47*Input!$J$15/100*Hourly!AP6688,Input!$B$100*Input!$B$47*Input!$J$15/100*Hourly!AP6688)</f>
        <v>4394.3820059313575</v>
      </c>
      <c r="AC6688" s="19">
        <f>IF(AND($AY6687&gt;Input!$B$52,Hourly!AQ6688&gt;Input!$B$51),Input!$B$101*Input!$F$48*Input!$J$16/100*Hourly!AQ6688,Input!$B$101*Input!$B$48*Input!$J$16/100*Hourly!AQ6688)</f>
        <v>0</v>
      </c>
      <c r="AD6688" s="165">
        <f t="shared" si="1671"/>
        <v>27937.658683296664</v>
      </c>
      <c r="AE6688" s="19">
        <f>Hourly!AI6688/Input!$B$107*Input!$J$40*Input!$B$76*Input!$B$80</f>
        <v>0</v>
      </c>
      <c r="AF6688" s="19">
        <f>Hourly!AJ6688/Input!$B$107*Input!$J$41*Input!$B$76*Input!$B$81</f>
        <v>569.99963317329548</v>
      </c>
      <c r="AG6688" s="19">
        <f>Hourly!AK6688/Input!$B$107*Input!$J$42*Input!$B$76*Input!$B$82</f>
        <v>0</v>
      </c>
      <c r="AH6688" s="19">
        <f>Hourly!AL6688/Input!$B$107*Input!$J$43*Input!$B$76*Input!$B$83</f>
        <v>279.28085592379068</v>
      </c>
      <c r="AI6688" s="19">
        <f>Hourly!AM6688/Input!$B$107*Input!$J$44*Input!$B$76*Input!$B$84</f>
        <v>0</v>
      </c>
      <c r="AJ6688" s="19">
        <f>Hourly!AN6688/Input!$B$107*Input!$J$45*Input!$B$76*Input!$B$85</f>
        <v>525.56920389679192</v>
      </c>
      <c r="AK6688" s="19">
        <f>Hourly!AO6688/Input!$B$107*Input!$J$46*Input!$B$76*Input!$B$86</f>
        <v>0</v>
      </c>
      <c r="AL6688" s="19">
        <f>Hourly!AP6688/Input!$B$107*Input!$J$47*Input!$B$76*Input!$B$87</f>
        <v>244.05339212850183</v>
      </c>
      <c r="AM6688" s="164">
        <f>Hourly!AQ6688/Input!$B$107*Input!$J$48*Input!$B$77*Input!$B$89</f>
        <v>641.85847457627119</v>
      </c>
      <c r="AN6688" s="165">
        <f t="shared" si="1667"/>
        <v>2260.7615596986511</v>
      </c>
      <c r="AO6688" s="116">
        <f>Input!B$55*Input!$B$18*Input!B$112*Hourly!AR6688</f>
        <v>2398.5</v>
      </c>
      <c r="AP6688">
        <f>Input!B$113*Input!B$114*Input!B$90*Input!B$56*Hourly!AS6688</f>
        <v>11070</v>
      </c>
      <c r="AQ6688">
        <f>Input!B$90*Input!B$57*Hourly!AS6688</f>
        <v>11070</v>
      </c>
      <c r="AR6688" s="19">
        <f>0.5*Input!$B$63*Hourly!AU6688</f>
        <v>61.5</v>
      </c>
      <c r="AS6688" s="165">
        <f t="shared" si="1672"/>
        <v>24569.25</v>
      </c>
      <c r="AT6688" s="159">
        <f>AY6687+(Input!$B$66*1000*(Hourly!AX6688&gt;0)+AD6688+AN6688+AS6688+T6688*(Hourly!J6688-AY6687)+Q6688*(Hourly!G6688-AY6687))/(Q6688+T6688)*(1-EXP(-(Q6688+T6688)/(Input!$B$103*1000000)*3600))</f>
        <v>26.627151719799038</v>
      </c>
      <c r="AU6688" s="24">
        <f>AY6687+(AD6688+AN6688+AS6688+T6688*(Hourly!J6688-AY6687)+Q6688*(Hourly!G6688-AY6687))/(Q6688+T6688)*(1-EXP(-(Q6688+T6688)/(Input!$B$103*1000000)*3600))</f>
        <v>23.930203967668916</v>
      </c>
      <c r="AV6688" s="24">
        <f>AY6687+(-Input!$B$67*1000*(Hourly!AX6688&gt;0)+AD6688+AN6688+AS6688+T6688*(Hourly!J6688-AY6687)+R6688*(Hourly!G6688-AY6687))/(R6688+T6688)*(1-EXP(-(R6688+T6688)/(Input!$B$103*1000000)*3600))</f>
        <v>21.102703865718457</v>
      </c>
      <c r="AW6688" s="160">
        <f>AY6687+(AD6688+AN6688+AS6688+T6688*(Hourly!J6688-AY6687)+R6688*(Hourly!G6688-AY6687))/(R6688+T6688)*(1-EXP(-(R6688+T6688)/(Input!$B$103*1000000)*3600))</f>
        <v>23.759544479880713</v>
      </c>
      <c r="AX6688" s="24"/>
      <c r="AY6688" s="167">
        <f t="shared" si="1673"/>
        <v>23.900000000099997</v>
      </c>
      <c r="BA6688" s="159">
        <f>IF(BI6688,Input!$B$66*1000*(Hourly!AX6688&gt;0),IF(BJ6688,-(AD6688+AN6688+AS6688+T6688*(Hourly!J6688-AY6687)+Q6688*(Hourly!G6688-AY6687))+(Q6688+T6688)*(BE6688-AY6687)/(1-EXP(-(Q6688+T6688)/(Input!$B$103*1000000)*3600))))/1000</f>
        <v>0</v>
      </c>
      <c r="BB6688" s="24">
        <f>IF(BO6688,-Input!$B$67*1000*(Hourly!AX6688&gt;0),IF(BN6688,-(AD6688+AN6688+AS6688+T6688*(Hourly!J6688-AY6687)+R6688*(Hourly!G6688-AY6687))+(R6688+T6688)*(BF6688-AY6687)/(1-EXP(-(R6688+T6688)/(Input!$B$103*1000000)*3600))))/1000</f>
        <v>0</v>
      </c>
      <c r="BC6688" s="160">
        <f t="shared" si="1674"/>
        <v>0</v>
      </c>
      <c r="BD6688" s="24"/>
      <c r="BE6688" s="116">
        <f>IF(Hourly!AT6688=1,Input!$B$4,IF(Hourly!AT6688=0.5,Input!$F$4,0))</f>
        <v>20</v>
      </c>
      <c r="BF6688">
        <f>IF(Hourly!AT6688=1,Input!$B$5,IF(Hourly!AT6688=0.5,Input!$F$5,0))</f>
        <v>24</v>
      </c>
      <c r="BG6688" s="9">
        <f>Input!$B$35+0.0000000001</f>
        <v>23.900000000099997</v>
      </c>
      <c r="BI6688" s="116">
        <f t="shared" si="1675"/>
        <v>0</v>
      </c>
      <c r="BJ6688">
        <f t="shared" si="1676"/>
        <v>0</v>
      </c>
      <c r="BK6688">
        <f t="shared" si="1677"/>
        <v>0</v>
      </c>
      <c r="BL6688">
        <f t="shared" si="1678"/>
        <v>1</v>
      </c>
      <c r="BM6688">
        <f t="shared" si="1679"/>
        <v>0</v>
      </c>
      <c r="BN6688">
        <f t="shared" si="1680"/>
        <v>0</v>
      </c>
      <c r="BO6688" s="9">
        <f t="shared" si="1681"/>
        <v>0</v>
      </c>
      <c r="BR6688" s="116">
        <f t="shared" si="1668"/>
        <v>2077</v>
      </c>
      <c r="BS6688" s="39">
        <v>0</v>
      </c>
      <c r="BT6688" s="168">
        <v>0</v>
      </c>
      <c r="BV6688" s="116">
        <f>IF(Hourly!$AR6688&gt;0,AY6688,"")</f>
        <v>23.900000000099997</v>
      </c>
      <c r="BW6688">
        <f>IF(AND(BV6688&gt;(20.8+0.33*Hourly!$I6688),(BV6688&gt;24),(BV6688&lt;&gt;"")),1,0)</f>
        <v>0</v>
      </c>
      <c r="BX6688">
        <f>IF(AND(BV6688&gt;(21.8+0.33*Hourly!$I6688),(BV6688&gt;24),(BV6688&lt;&gt;"")),1,0)</f>
        <v>0</v>
      </c>
      <c r="BY6688" s="9">
        <f>IF(AND(BV6688&gt;(22.8+0.33*Hourly!$I6688),(BV6688&gt;24),(BV6688&lt;&gt;"")),1,0)</f>
        <v>0</v>
      </c>
    </row>
    <row r="6689" spans="5:77" x14ac:dyDescent="0.35">
      <c r="E6689">
        <f>Hourly!A6689</f>
        <v>2010</v>
      </c>
      <c r="F6689">
        <f>Hourly!B6689</f>
        <v>10</v>
      </c>
      <c r="G6689">
        <f>Hourly!C6689</f>
        <v>6</v>
      </c>
      <c r="H6689">
        <f>Hourly!D6689</f>
        <v>13</v>
      </c>
      <c r="I6689" s="163">
        <v>6685</v>
      </c>
      <c r="J6689" s="19">
        <f>Input!B$22*Input!B$79</f>
        <v>1411.3439999999998</v>
      </c>
      <c r="K6689" s="19">
        <f>Input!B$76*Input!B$88</f>
        <v>656.99775609756091</v>
      </c>
      <c r="L6689" s="19">
        <f>Input!B$77*Input!B$89</f>
        <v>130.99152542372883</v>
      </c>
      <c r="M6689" s="164">
        <f t="shared" si="1669"/>
        <v>2199.3332815212898</v>
      </c>
      <c r="N6689" s="165">
        <f>(Input!B$109*Input!B$102)/3600*Input!B$108</f>
        <v>740.21399999999983</v>
      </c>
      <c r="O6689" s="165">
        <f>(1-Input!B$61)*(Input!B$109*Input!B$33)/3600*Input!B$108*Hourly!AU6689</f>
        <v>444.12839999999994</v>
      </c>
      <c r="P6689" s="19">
        <f>IF(AND(AY6688&gt;Hourly!G6689),(Input!B$109*(Input!B$33*Hourly!AU6689+Input!B$36))/3600*Input!B$108,(1-Input!B$61)*(Input!B$109*Input!B$33)/3600*Input!B$108*Hourly!AU6689)</f>
        <v>11547.338400000001</v>
      </c>
      <c r="Q6689" s="19">
        <f t="shared" si="1666"/>
        <v>3383.6756815212898</v>
      </c>
      <c r="R6689" s="19">
        <f t="shared" si="1670"/>
        <v>14486.885681521289</v>
      </c>
      <c r="S6689" s="165"/>
      <c r="T6689" s="165">
        <f>Input!B$78*Input!B$91</f>
        <v>189.625</v>
      </c>
      <c r="U6689" s="19">
        <f>IF(AND($AY6688&gt;Input!$B$52,Hourly!AI6689&gt;Input!$B$51),Input!$B$93*Input!$F$40*Input!$J$8/100*Hourly!AI6689,Input!$B$93*Input!$B$40*Input!$J$8/100*Hourly!AI6689)</f>
        <v>0</v>
      </c>
      <c r="V6689" s="19">
        <f>IF(AND($AY6688&gt;Input!$B$52,Hourly!AJ6689&gt;Input!$B$51),Input!$B$94*Input!$F$41*Input!$J$9/100*Hourly!AJ6689,Input!$B$94*Input!$B$41*Input!$J$9/100*Hourly!AJ6689)</f>
        <v>5508.310882340882</v>
      </c>
      <c r="W6689" s="19">
        <f>IF(AND($AY6688&gt;Input!$B$52,Hourly!AK6689&gt;Input!$B$51),Input!$B$95*Input!$F$42*Input!$J$10/100*Hourly!AK6689,Input!$B$95*Input!$B$42*Input!$J$10/100*Hourly!AK6689)</f>
        <v>0</v>
      </c>
      <c r="X6689" s="19">
        <f>IF(AND($AY6688&gt;Input!$B$52,Hourly!AL6689&gt;Input!$B$51),Input!$B$96*Input!$F$43*Input!$J$11/100*Hourly!AL6689,Input!$B$96*Input!$B$43*Input!$J$11/100*Hourly!AL6689)</f>
        <v>4647.0123880197798</v>
      </c>
      <c r="Y6689" s="19">
        <f>IF(AND($AY6688&gt;Input!$B$52,Hourly!AM6689&gt;Input!$B$51),Input!$B$97*Input!$F$44*Input!$J$12/100*Hourly!AM6689,Input!$B$97*Input!$B$44*Input!$J$12/100*Hourly!AM6689)</f>
        <v>0</v>
      </c>
      <c r="Z6689" s="19">
        <f>IF(AND($AY6688&gt;Input!$B$52,Hourly!AN6689&gt;Input!$B$51),Input!$B$98*Input!$F$45*Input!$J$13/100*Hourly!AN6689,Input!$B$98*Input!$B$45*Input!$J$13/100*Hourly!AN6689)</f>
        <v>9991.5796656727453</v>
      </c>
      <c r="AA6689" s="19">
        <f>IF(AND($AY6688&gt;Input!$B$52,Hourly!AO6689&gt;Input!$B$51),Input!$B$99*Input!$F$46*Input!$J$14/100*Hourly!AO6689,Input!$B$99*Input!$B$46*Input!$J$14/100*Hourly!AO6689)</f>
        <v>0</v>
      </c>
      <c r="AB6689" s="19">
        <f>IF(AND($AY6688&gt;Input!$B$52,Hourly!AP6689&gt;Input!$B$51),Input!$B$100*Input!$F$47*Input!$J$15/100*Hourly!AP6689,Input!$B$100*Input!$B$47*Input!$J$15/100*Hourly!AP6689)</f>
        <v>3140.7035732645372</v>
      </c>
      <c r="AC6689" s="19">
        <f>IF(AND($AY6688&gt;Input!$B$52,Hourly!AQ6689&gt;Input!$B$51),Input!$B$101*Input!$F$48*Input!$J$16/100*Hourly!AQ6689,Input!$B$101*Input!$B$48*Input!$J$16/100*Hourly!AQ6689)</f>
        <v>0</v>
      </c>
      <c r="AD6689" s="165">
        <f t="shared" si="1671"/>
        <v>23287.606509297948</v>
      </c>
      <c r="AE6689" s="19">
        <f>Hourly!AI6689/Input!$B$107*Input!$J$40*Input!$B$76*Input!$B$80</f>
        <v>0</v>
      </c>
      <c r="AF6689" s="19">
        <f>Hourly!AJ6689/Input!$B$107*Input!$J$41*Input!$B$76*Input!$B$81</f>
        <v>814.76752920001297</v>
      </c>
      <c r="AG6689" s="19">
        <f>Hourly!AK6689/Input!$B$107*Input!$J$42*Input!$B$76*Input!$B$82</f>
        <v>0</v>
      </c>
      <c r="AH6689" s="19">
        <f>Hourly!AL6689/Input!$B$107*Input!$J$43*Input!$B$76*Input!$B$83</f>
        <v>516.16775010848357</v>
      </c>
      <c r="AI6689" s="19">
        <f>Hourly!AM6689/Input!$B$107*Input!$J$44*Input!$B$76*Input!$B$84</f>
        <v>0</v>
      </c>
      <c r="AJ6689" s="19">
        <f>Hourly!AN6689/Input!$B$107*Input!$J$45*Input!$B$76*Input!$B$85</f>
        <v>971.77965432469034</v>
      </c>
      <c r="AK6689" s="19">
        <f>Hourly!AO6689/Input!$B$107*Input!$J$46*Input!$B$76*Input!$B$86</f>
        <v>0</v>
      </c>
      <c r="AL6689" s="19">
        <f>Hourly!AP6689/Input!$B$107*Input!$J$47*Input!$B$76*Input!$B$87</f>
        <v>348.85422327450243</v>
      </c>
      <c r="AM6689" s="164">
        <f>Hourly!AQ6689/Input!$B$107*Input!$J$48*Input!$B$77*Input!$B$89</f>
        <v>1008.634745762712</v>
      </c>
      <c r="AN6689" s="165">
        <f t="shared" si="1667"/>
        <v>3660.2039026704015</v>
      </c>
      <c r="AO6689" s="116">
        <f>Input!B$55*Input!$B$18*Input!B$112*Hourly!AR6689</f>
        <v>2398.5</v>
      </c>
      <c r="AP6689">
        <f>Input!B$113*Input!B$114*Input!B$90*Input!B$56*Hourly!AS6689</f>
        <v>11070</v>
      </c>
      <c r="AQ6689">
        <f>Input!B$90*Input!B$57*Hourly!AS6689</f>
        <v>11070</v>
      </c>
      <c r="AR6689" s="19">
        <f>0.5*Input!$B$63*Hourly!AU6689</f>
        <v>61.5</v>
      </c>
      <c r="AS6689" s="165">
        <f t="shared" si="1672"/>
        <v>24569.25</v>
      </c>
      <c r="AT6689" s="159">
        <f>AY6688+(Input!$B$66*1000*(Hourly!AX6689&gt;0)+AD6689+AN6689+AS6689+T6689*(Hourly!J6689-AY6688)+Q6689*(Hourly!G6689-AY6688))/(Q6689+T6689)*(1-EXP(-(Q6689+T6689)/(Input!$B$103*1000000)*3600))</f>
        <v>26.687532171606396</v>
      </c>
      <c r="AU6689" s="24">
        <f>AY6688+(AD6689+AN6689+AS6689+T6689*(Hourly!J6689-AY6688)+Q6689*(Hourly!G6689-AY6688))/(Q6689+T6689)*(1-EXP(-(Q6689+T6689)/(Input!$B$103*1000000)*3600))</f>
        <v>23.990584419476274</v>
      </c>
      <c r="AV6689" s="24">
        <f>AY6688+(-Input!$B$67*1000*(Hourly!AX6689&gt;0)+AD6689+AN6689+AS6689+T6689*(Hourly!J6689-AY6688)+R6689*(Hourly!G6689-AY6688))/(R6689+T6689)*(1-EXP(-(R6689+T6689)/(Input!$B$103*1000000)*3600))</f>
        <v>21.190799292078932</v>
      </c>
      <c r="AW6689" s="160">
        <f>AY6688+(AD6689+AN6689+AS6689+T6689*(Hourly!J6689-AY6688)+R6689*(Hourly!G6689-AY6688))/(R6689+T6689)*(1-EXP(-(R6689+T6689)/(Input!$B$103*1000000)*3600))</f>
        <v>23.847639906241188</v>
      </c>
      <c r="AX6689" s="24"/>
      <c r="AY6689" s="167">
        <f t="shared" si="1673"/>
        <v>23.900000000099997</v>
      </c>
      <c r="BA6689" s="159">
        <f>IF(BI6689,Input!$B$66*1000*(Hourly!AX6689&gt;0),IF(BJ6689,-(AD6689+AN6689+AS6689+T6689*(Hourly!J6689-AY6688)+Q6689*(Hourly!G6689-AY6688))+(Q6689+T6689)*(BE6689-AY6688)/(1-EXP(-(Q6689+T6689)/(Input!$B$103*1000000)*3600))))/1000</f>
        <v>0</v>
      </c>
      <c r="BB6689" s="24">
        <f>IF(BO6689,-Input!$B$67*1000*(Hourly!AX6689&gt;0),IF(BN6689,-(AD6689+AN6689+AS6689+T6689*(Hourly!J6689-AY6688)+R6689*(Hourly!G6689-AY6688))+(R6689+T6689)*(BF6689-AY6688)/(1-EXP(-(R6689+T6689)/(Input!$B$103*1000000)*3600))))/1000</f>
        <v>0</v>
      </c>
      <c r="BC6689" s="160">
        <f t="shared" si="1674"/>
        <v>0</v>
      </c>
      <c r="BD6689" s="24"/>
      <c r="BE6689" s="116">
        <f>IF(Hourly!AT6689=1,Input!$B$4,IF(Hourly!AT6689=0.5,Input!$F$4,0))</f>
        <v>20</v>
      </c>
      <c r="BF6689">
        <f>IF(Hourly!AT6689=1,Input!$B$5,IF(Hourly!AT6689=0.5,Input!$F$5,0))</f>
        <v>24</v>
      </c>
      <c r="BG6689" s="9">
        <f>Input!$B$35+0.0000000001</f>
        <v>23.900000000099997</v>
      </c>
      <c r="BI6689" s="116">
        <f t="shared" si="1675"/>
        <v>0</v>
      </c>
      <c r="BJ6689">
        <f t="shared" si="1676"/>
        <v>0</v>
      </c>
      <c r="BK6689">
        <f t="shared" si="1677"/>
        <v>0</v>
      </c>
      <c r="BL6689">
        <f t="shared" si="1678"/>
        <v>1</v>
      </c>
      <c r="BM6689">
        <f t="shared" si="1679"/>
        <v>0</v>
      </c>
      <c r="BN6689">
        <f t="shared" si="1680"/>
        <v>0</v>
      </c>
      <c r="BO6689" s="9">
        <f t="shared" si="1681"/>
        <v>0</v>
      </c>
      <c r="BR6689" s="116">
        <f t="shared" si="1668"/>
        <v>2076</v>
      </c>
      <c r="BS6689" s="39">
        <v>0</v>
      </c>
      <c r="BT6689" s="168">
        <v>0</v>
      </c>
      <c r="BV6689" s="116">
        <f>IF(Hourly!$AR6689&gt;0,AY6689,"")</f>
        <v>23.900000000099997</v>
      </c>
      <c r="BW6689">
        <f>IF(AND(BV6689&gt;(20.8+0.33*Hourly!$I6689),(BV6689&gt;24),(BV6689&lt;&gt;"")),1,0)</f>
        <v>0</v>
      </c>
      <c r="BX6689">
        <f>IF(AND(BV6689&gt;(21.8+0.33*Hourly!$I6689),(BV6689&gt;24),(BV6689&lt;&gt;"")),1,0)</f>
        <v>0</v>
      </c>
      <c r="BY6689" s="9">
        <f>IF(AND(BV6689&gt;(22.8+0.33*Hourly!$I6689),(BV6689&gt;24),(BV6689&lt;&gt;"")),1,0)</f>
        <v>0</v>
      </c>
    </row>
    <row r="6690" spans="5:77" x14ac:dyDescent="0.35">
      <c r="E6690">
        <f>Hourly!A6690</f>
        <v>2010</v>
      </c>
      <c r="F6690">
        <f>Hourly!B6690</f>
        <v>10</v>
      </c>
      <c r="G6690">
        <f>Hourly!C6690</f>
        <v>6</v>
      </c>
      <c r="H6690">
        <f>Hourly!D6690</f>
        <v>14</v>
      </c>
      <c r="I6690" s="163">
        <v>6686</v>
      </c>
      <c r="J6690" s="19">
        <f>Input!B$22*Input!B$79</f>
        <v>1411.3439999999998</v>
      </c>
      <c r="K6690" s="19">
        <f>Input!B$76*Input!B$88</f>
        <v>656.99775609756091</v>
      </c>
      <c r="L6690" s="19">
        <f>Input!B$77*Input!B$89</f>
        <v>130.99152542372883</v>
      </c>
      <c r="M6690" s="164">
        <f t="shared" si="1669"/>
        <v>2199.3332815212898</v>
      </c>
      <c r="N6690" s="165">
        <f>(Input!B$109*Input!B$102)/3600*Input!B$108</f>
        <v>740.21399999999983</v>
      </c>
      <c r="O6690" s="165">
        <f>(1-Input!B$61)*(Input!B$109*Input!B$33)/3600*Input!B$108*Hourly!AU6690</f>
        <v>444.12839999999994</v>
      </c>
      <c r="P6690" s="19">
        <f>IF(AND(AY6689&gt;Hourly!G6690),(Input!B$109*(Input!B$33*Hourly!AU6690+Input!B$36))/3600*Input!B$108,(1-Input!B$61)*(Input!B$109*Input!B$33)/3600*Input!B$108*Hourly!AU6690)</f>
        <v>11547.338400000001</v>
      </c>
      <c r="Q6690" s="19">
        <f t="shared" si="1666"/>
        <v>3383.6756815212898</v>
      </c>
      <c r="R6690" s="19">
        <f t="shared" si="1670"/>
        <v>14486.885681521289</v>
      </c>
      <c r="S6690" s="165"/>
      <c r="T6690" s="165">
        <f>Input!B$78*Input!B$91</f>
        <v>189.625</v>
      </c>
      <c r="U6690" s="19">
        <f>IF(AND($AY6689&gt;Input!$B$52,Hourly!AI6690&gt;Input!$B$51),Input!$B$93*Input!$F$40*Input!$J$8/100*Hourly!AI6690,Input!$B$93*Input!$B$40*Input!$J$8/100*Hourly!AI6690)</f>
        <v>0</v>
      </c>
      <c r="V6690" s="19">
        <f>IF(AND($AY6689&gt;Input!$B$52,Hourly!AJ6690&gt;Input!$B$51),Input!$B$94*Input!$F$41*Input!$J$9/100*Hourly!AJ6690,Input!$B$94*Input!$B$41*Input!$J$9/100*Hourly!AJ6690)</f>
        <v>3017.3878286203067</v>
      </c>
      <c r="W6690" s="19">
        <f>IF(AND($AY6689&gt;Input!$B$52,Hourly!AK6690&gt;Input!$B$51),Input!$B$95*Input!$F$42*Input!$J$10/100*Hourly!AK6690,Input!$B$95*Input!$B$42*Input!$J$10/100*Hourly!AK6690)</f>
        <v>0</v>
      </c>
      <c r="X6690" s="19">
        <f>IF(AND($AY6689&gt;Input!$B$52,Hourly!AL6690&gt;Input!$B$51),Input!$B$96*Input!$F$43*Input!$J$11/100*Hourly!AL6690,Input!$B$96*Input!$B$43*Input!$J$11/100*Hourly!AL6690)</f>
        <v>1768.9419409903305</v>
      </c>
      <c r="Y6690" s="19">
        <f>IF(AND($AY6689&gt;Input!$B$52,Hourly!AM6690&gt;Input!$B$51),Input!$B$97*Input!$F$44*Input!$J$12/100*Hourly!AM6690,Input!$B$97*Input!$B$44*Input!$J$12/100*Hourly!AM6690)</f>
        <v>0</v>
      </c>
      <c r="Z6690" s="19">
        <f>IF(AND($AY6689&gt;Input!$B$52,Hourly!AN6690&gt;Input!$B$51),Input!$B$98*Input!$F$45*Input!$J$13/100*Hourly!AN6690,Input!$B$98*Input!$B$45*Input!$J$13/100*Hourly!AN6690)</f>
        <v>4183.1060430324978</v>
      </c>
      <c r="AA6690" s="19">
        <f>IF(AND($AY6689&gt;Input!$B$52,Hourly!AO6690&gt;Input!$B$51),Input!$B$99*Input!$F$46*Input!$J$14/100*Hourly!AO6690,Input!$B$99*Input!$B$46*Input!$J$14/100*Hourly!AO6690)</f>
        <v>0</v>
      </c>
      <c r="AB6690" s="19">
        <f>IF(AND($AY6689&gt;Input!$B$52,Hourly!AP6690&gt;Input!$B$51),Input!$B$100*Input!$F$47*Input!$J$15/100*Hourly!AP6690,Input!$B$100*Input!$B$47*Input!$J$15/100*Hourly!AP6690)</f>
        <v>1720.4404285992973</v>
      </c>
      <c r="AC6690" s="19">
        <f>IF(AND($AY6689&gt;Input!$B$52,Hourly!AQ6690&gt;Input!$B$51),Input!$B$101*Input!$F$48*Input!$J$16/100*Hourly!AQ6690,Input!$B$101*Input!$B$48*Input!$J$16/100*Hourly!AQ6690)</f>
        <v>0</v>
      </c>
      <c r="AD6690" s="165">
        <f t="shared" si="1671"/>
        <v>10689.876241242433</v>
      </c>
      <c r="AE6690" s="19">
        <f>Hourly!AI6690/Input!$B$107*Input!$J$40*Input!$B$76*Input!$B$80</f>
        <v>0</v>
      </c>
      <c r="AF6690" s="19">
        <f>Hourly!AJ6690/Input!$B$107*Input!$J$41*Input!$B$76*Input!$B$81</f>
        <v>446.32005677907136</v>
      </c>
      <c r="AG6690" s="19">
        <f>Hourly!AK6690/Input!$B$107*Input!$J$42*Input!$B$76*Input!$B$82</f>
        <v>0</v>
      </c>
      <c r="AH6690" s="19">
        <f>Hourly!AL6690/Input!$B$107*Input!$J$43*Input!$B$76*Input!$B$83</f>
        <v>196.48554931926864</v>
      </c>
      <c r="AI6690" s="19">
        <f>Hourly!AM6690/Input!$B$107*Input!$J$44*Input!$B$76*Input!$B$84</f>
        <v>0</v>
      </c>
      <c r="AJ6690" s="19">
        <f>Hourly!AN6690/Input!$B$107*Input!$J$45*Input!$B$76*Input!$B$85</f>
        <v>406.8483143328807</v>
      </c>
      <c r="AK6690" s="19">
        <f>Hourly!AO6690/Input!$B$107*Input!$J$46*Input!$B$76*Input!$B$86</f>
        <v>0</v>
      </c>
      <c r="AL6690" s="19">
        <f>Hourly!AP6690/Input!$B$107*Input!$J$47*Input!$B$76*Input!$B$87</f>
        <v>191.09823496816435</v>
      </c>
      <c r="AM6690" s="164">
        <f>Hourly!AQ6690/Input!$B$107*Input!$J$48*Input!$B$77*Input!$B$89</f>
        <v>497.76779661016946</v>
      </c>
      <c r="AN6690" s="165">
        <f t="shared" si="1667"/>
        <v>1738.5199520095546</v>
      </c>
      <c r="AO6690" s="116">
        <f>Input!B$55*Input!$B$18*Input!B$112*Hourly!AR6690</f>
        <v>2398.5</v>
      </c>
      <c r="AP6690">
        <f>Input!B$113*Input!B$114*Input!B$90*Input!B$56*Hourly!AS6690</f>
        <v>11070</v>
      </c>
      <c r="AQ6690">
        <f>Input!B$90*Input!B$57*Hourly!AS6690</f>
        <v>11070</v>
      </c>
      <c r="AR6690" s="19">
        <f>0.5*Input!$B$63*Hourly!AU6690</f>
        <v>61.5</v>
      </c>
      <c r="AS6690" s="165">
        <f t="shared" si="1672"/>
        <v>24569.25</v>
      </c>
      <c r="AT6690" s="159">
        <f>AY6689+(Input!$B$66*1000*(Hourly!AX6690&gt;0)+AD6690+AN6690+AS6690+T6690*(Hourly!J6690-AY6689)+Q6690*(Hourly!G6690-AY6689))/(Q6690+T6690)*(1-EXP(-(Q6690+T6690)/(Input!$B$103*1000000)*3600))</f>
        <v>26.642898712153052</v>
      </c>
      <c r="AU6690" s="24">
        <f>AY6689+(AD6690+AN6690+AS6690+T6690*(Hourly!J6690-AY6689)+Q6690*(Hourly!G6690-AY6689))/(Q6690+T6690)*(1-EXP(-(Q6690+T6690)/(Input!$B$103*1000000)*3600))</f>
        <v>23.945950960022934</v>
      </c>
      <c r="AV6690" s="24">
        <f>AY6689+(-Input!$B$67*1000*(Hourly!AX6690&gt;0)+AD6690+AN6690+AS6690+T6690*(Hourly!J6690-AY6689)+R6690*(Hourly!G6690-AY6689))/(R6690+T6690)*(1-EXP(-(R6690+T6690)/(Input!$B$103*1000000)*3600))</f>
        <v>21.129129914937966</v>
      </c>
      <c r="AW6690" s="160">
        <f>AY6689+(AD6690+AN6690+AS6690+T6690*(Hourly!J6690-AY6689)+R6690*(Hourly!G6690-AY6689))/(R6690+T6690)*(1-EXP(-(R6690+T6690)/(Input!$B$103*1000000)*3600))</f>
        <v>23.785970529100222</v>
      </c>
      <c r="AX6690" s="24"/>
      <c r="AY6690" s="167">
        <f t="shared" si="1673"/>
        <v>23.900000000099997</v>
      </c>
      <c r="BA6690" s="159">
        <f>IF(BI6690,Input!$B$66*1000*(Hourly!AX6690&gt;0),IF(BJ6690,-(AD6690+AN6690+AS6690+T6690*(Hourly!J6690-AY6689)+Q6690*(Hourly!G6690-AY6689))+(Q6690+T6690)*(BE6690-AY6689)/(1-EXP(-(Q6690+T6690)/(Input!$B$103*1000000)*3600))))/1000</f>
        <v>0</v>
      </c>
      <c r="BB6690" s="24">
        <f>IF(BO6690,-Input!$B$67*1000*(Hourly!AX6690&gt;0),IF(BN6690,-(AD6690+AN6690+AS6690+T6690*(Hourly!J6690-AY6689)+R6690*(Hourly!G6690-AY6689))+(R6690+T6690)*(BF6690-AY6689)/(1-EXP(-(R6690+T6690)/(Input!$B$103*1000000)*3600))))/1000</f>
        <v>0</v>
      </c>
      <c r="BC6690" s="160">
        <f t="shared" si="1674"/>
        <v>0</v>
      </c>
      <c r="BD6690" s="24"/>
      <c r="BE6690" s="116">
        <f>IF(Hourly!AT6690=1,Input!$B$4,IF(Hourly!AT6690=0.5,Input!$F$4,0))</f>
        <v>20</v>
      </c>
      <c r="BF6690">
        <f>IF(Hourly!AT6690=1,Input!$B$5,IF(Hourly!AT6690=0.5,Input!$F$5,0))</f>
        <v>24</v>
      </c>
      <c r="BG6690" s="9">
        <f>Input!$B$35+0.0000000001</f>
        <v>23.900000000099997</v>
      </c>
      <c r="BI6690" s="116">
        <f t="shared" si="1675"/>
        <v>0</v>
      </c>
      <c r="BJ6690">
        <f t="shared" si="1676"/>
        <v>0</v>
      </c>
      <c r="BK6690">
        <f t="shared" si="1677"/>
        <v>0</v>
      </c>
      <c r="BL6690">
        <f t="shared" si="1678"/>
        <v>1</v>
      </c>
      <c r="BM6690">
        <f t="shared" si="1679"/>
        <v>0</v>
      </c>
      <c r="BN6690">
        <f t="shared" si="1680"/>
        <v>0</v>
      </c>
      <c r="BO6690" s="9">
        <f t="shared" si="1681"/>
        <v>0</v>
      </c>
      <c r="BR6690" s="116">
        <f t="shared" si="1668"/>
        <v>2075</v>
      </c>
      <c r="BS6690" s="39">
        <v>0</v>
      </c>
      <c r="BT6690" s="168">
        <v>0</v>
      </c>
      <c r="BV6690" s="116">
        <f>IF(Hourly!$AR6690&gt;0,AY6690,"")</f>
        <v>23.900000000099997</v>
      </c>
      <c r="BW6690">
        <f>IF(AND(BV6690&gt;(20.8+0.33*Hourly!$I6690),(BV6690&gt;24),(BV6690&lt;&gt;"")),1,0)</f>
        <v>0</v>
      </c>
      <c r="BX6690">
        <f>IF(AND(BV6690&gt;(21.8+0.33*Hourly!$I6690),(BV6690&gt;24),(BV6690&lt;&gt;"")),1,0)</f>
        <v>0</v>
      </c>
      <c r="BY6690" s="9">
        <f>IF(AND(BV6690&gt;(22.8+0.33*Hourly!$I6690),(BV6690&gt;24),(BV6690&lt;&gt;"")),1,0)</f>
        <v>0</v>
      </c>
    </row>
    <row r="6691" spans="5:77" x14ac:dyDescent="0.35">
      <c r="E6691">
        <f>Hourly!A6691</f>
        <v>2010</v>
      </c>
      <c r="F6691">
        <f>Hourly!B6691</f>
        <v>10</v>
      </c>
      <c r="G6691">
        <f>Hourly!C6691</f>
        <v>6</v>
      </c>
      <c r="H6691">
        <f>Hourly!D6691</f>
        <v>15</v>
      </c>
      <c r="I6691" s="163">
        <v>6687</v>
      </c>
      <c r="J6691" s="19">
        <f>Input!B$22*Input!B$79</f>
        <v>1411.3439999999998</v>
      </c>
      <c r="K6691" s="19">
        <f>Input!B$76*Input!B$88</f>
        <v>656.99775609756091</v>
      </c>
      <c r="L6691" s="19">
        <f>Input!B$77*Input!B$89</f>
        <v>130.99152542372883</v>
      </c>
      <c r="M6691" s="164">
        <f t="shared" si="1669"/>
        <v>2199.3332815212898</v>
      </c>
      <c r="N6691" s="165">
        <f>(Input!B$109*Input!B$102)/3600*Input!B$108</f>
        <v>740.21399999999983</v>
      </c>
      <c r="O6691" s="165">
        <f>(1-Input!B$61)*(Input!B$109*Input!B$33)/3600*Input!B$108*Hourly!AU6691</f>
        <v>444.12839999999994</v>
      </c>
      <c r="P6691" s="19">
        <f>IF(AND(AY6690&gt;Hourly!G6691),(Input!B$109*(Input!B$33*Hourly!AU6691+Input!B$36))/3600*Input!B$108,(1-Input!B$61)*(Input!B$109*Input!B$33)/3600*Input!B$108*Hourly!AU6691)</f>
        <v>11547.338400000001</v>
      </c>
      <c r="Q6691" s="19">
        <f t="shared" si="1666"/>
        <v>3383.6756815212898</v>
      </c>
      <c r="R6691" s="19">
        <f t="shared" si="1670"/>
        <v>14486.885681521289</v>
      </c>
      <c r="S6691" s="165"/>
      <c r="T6691" s="165">
        <f>Input!B$78*Input!B$91</f>
        <v>189.625</v>
      </c>
      <c r="U6691" s="19">
        <f>IF(AND($AY6690&gt;Input!$B$52,Hourly!AI6691&gt;Input!$B$51),Input!$B$93*Input!$F$40*Input!$J$8/100*Hourly!AI6691,Input!$B$93*Input!$B$40*Input!$J$8/100*Hourly!AI6691)</f>
        <v>0</v>
      </c>
      <c r="V6691" s="19">
        <f>IF(AND($AY6690&gt;Input!$B$52,Hourly!AJ6691&gt;Input!$B$51),Input!$B$94*Input!$F$41*Input!$J$9/100*Hourly!AJ6691,Input!$B$94*Input!$B$41*Input!$J$9/100*Hourly!AJ6691)</f>
        <v>1661.3759029907112</v>
      </c>
      <c r="W6691" s="19">
        <f>IF(AND($AY6690&gt;Input!$B$52,Hourly!AK6691&gt;Input!$B$51),Input!$B$95*Input!$F$42*Input!$J$10/100*Hourly!AK6691,Input!$B$95*Input!$B$42*Input!$J$10/100*Hourly!AK6691)</f>
        <v>0</v>
      </c>
      <c r="X6691" s="19">
        <f>IF(AND($AY6690&gt;Input!$B$52,Hourly!AL6691&gt;Input!$B$51),Input!$B$96*Input!$F$43*Input!$J$11/100*Hourly!AL6691,Input!$B$96*Input!$B$43*Input!$J$11/100*Hourly!AL6691)</f>
        <v>958.46092818462853</v>
      </c>
      <c r="Y6691" s="19">
        <f>IF(AND($AY6690&gt;Input!$B$52,Hourly!AM6691&gt;Input!$B$51),Input!$B$97*Input!$F$44*Input!$J$12/100*Hourly!AM6691,Input!$B$97*Input!$B$44*Input!$J$12/100*Hourly!AM6691)</f>
        <v>0</v>
      </c>
      <c r="Z6691" s="19">
        <f>IF(AND($AY6690&gt;Input!$B$52,Hourly!AN6691&gt;Input!$B$51),Input!$B$98*Input!$F$45*Input!$J$13/100*Hourly!AN6691,Input!$B$98*Input!$B$45*Input!$J$13/100*Hourly!AN6691)</f>
        <v>2294.5963601096223</v>
      </c>
      <c r="AA6691" s="19">
        <f>IF(AND($AY6690&gt;Input!$B$52,Hourly!AO6691&gt;Input!$B$51),Input!$B$99*Input!$F$46*Input!$J$14/100*Hourly!AO6691,Input!$B$99*Input!$B$46*Input!$J$14/100*Hourly!AO6691)</f>
        <v>0</v>
      </c>
      <c r="AB6691" s="19">
        <f>IF(AND($AY6690&gt;Input!$B$52,Hourly!AP6691&gt;Input!$B$51),Input!$B$100*Input!$F$47*Input!$J$15/100*Hourly!AP6691,Input!$B$100*Input!$B$47*Input!$J$15/100*Hourly!AP6691)</f>
        <v>947.27573416137022</v>
      </c>
      <c r="AC6691" s="19">
        <f>IF(AND($AY6690&gt;Input!$B$52,Hourly!AQ6691&gt;Input!$B$51),Input!$B$101*Input!$F$48*Input!$J$16/100*Hourly!AQ6691,Input!$B$101*Input!$B$48*Input!$J$16/100*Hourly!AQ6691)</f>
        <v>0</v>
      </c>
      <c r="AD6691" s="165">
        <f t="shared" si="1671"/>
        <v>5861.7089254463326</v>
      </c>
      <c r="AE6691" s="19">
        <f>Hourly!AI6691/Input!$B$107*Input!$J$40*Input!$B$76*Input!$B$80</f>
        <v>0</v>
      </c>
      <c r="AF6691" s="19">
        <f>Hourly!AJ6691/Input!$B$107*Input!$J$41*Input!$B$76*Input!$B$81</f>
        <v>245.7441434345703</v>
      </c>
      <c r="AG6691" s="19">
        <f>Hourly!AK6691/Input!$B$107*Input!$J$42*Input!$B$76*Input!$B$82</f>
        <v>0</v>
      </c>
      <c r="AH6691" s="19">
        <f>Hourly!AL6691/Input!$B$107*Input!$J$43*Input!$B$76*Input!$B$83</f>
        <v>106.46122272954931</v>
      </c>
      <c r="AI6691" s="19">
        <f>Hourly!AM6691/Input!$B$107*Input!$J$44*Input!$B$76*Input!$B$84</f>
        <v>0</v>
      </c>
      <c r="AJ6691" s="19">
        <f>Hourly!AN6691/Input!$B$107*Input!$J$45*Input!$B$76*Input!$B$85</f>
        <v>223.17212415399217</v>
      </c>
      <c r="AK6691" s="19">
        <f>Hourly!AO6691/Input!$B$107*Input!$J$46*Input!$B$76*Input!$B$86</f>
        <v>0</v>
      </c>
      <c r="AL6691" s="19">
        <f>Hourly!AP6691/Input!$B$107*Input!$J$47*Input!$B$76*Input!$B$87</f>
        <v>105.21882525964018</v>
      </c>
      <c r="AM6691" s="164">
        <f>Hourly!AQ6691/Input!$B$107*Input!$J$48*Input!$B$77*Input!$B$89</f>
        <v>279.4485875706215</v>
      </c>
      <c r="AN6691" s="165">
        <f t="shared" si="1667"/>
        <v>960.04490314837346</v>
      </c>
      <c r="AO6691" s="116">
        <f>Input!B$55*Input!$B$18*Input!B$112*Hourly!AR6691</f>
        <v>2398.5</v>
      </c>
      <c r="AP6691">
        <f>Input!B$113*Input!B$114*Input!B$90*Input!B$56*Hourly!AS6691</f>
        <v>11070</v>
      </c>
      <c r="AQ6691">
        <f>Input!B$90*Input!B$57*Hourly!AS6691</f>
        <v>11070</v>
      </c>
      <c r="AR6691" s="19">
        <f>0.5*Input!$B$63*Hourly!AU6691</f>
        <v>61.5</v>
      </c>
      <c r="AS6691" s="165">
        <f t="shared" si="1672"/>
        <v>24569.25</v>
      </c>
      <c r="AT6691" s="159">
        <f>AY6690+(Input!$B$66*1000*(Hourly!AX6691&gt;0)+AD6691+AN6691+AS6691+T6691*(Hourly!J6691-AY6690)+Q6691*(Hourly!G6691-AY6690))/(Q6691+T6691)*(1-EXP(-(Q6691+T6691)/(Input!$B$103*1000000)*3600))</f>
        <v>26.624127652021407</v>
      </c>
      <c r="AU6691" s="24">
        <f>AY6690+(AD6691+AN6691+AS6691+T6691*(Hourly!J6691-AY6690)+Q6691*(Hourly!G6691-AY6690))/(Q6691+T6691)*(1-EXP(-(Q6691+T6691)/(Input!$B$103*1000000)*3600))</f>
        <v>23.927179899891286</v>
      </c>
      <c r="AV6691" s="24">
        <f>AY6690+(-Input!$B$67*1000*(Hourly!AX6691&gt;0)+AD6691+AN6691+AS6691+T6691*(Hourly!J6691-AY6690)+R6691*(Hourly!G6691-AY6690))/(R6691+T6691)*(1-EXP(-(R6691+T6691)/(Input!$B$103*1000000)*3600))</f>
        <v>21.098838221293907</v>
      </c>
      <c r="AW6691" s="160">
        <f>AY6690+(AD6691+AN6691+AS6691+T6691*(Hourly!J6691-AY6690)+R6691*(Hourly!G6691-AY6690))/(R6691+T6691)*(1-EXP(-(R6691+T6691)/(Input!$B$103*1000000)*3600))</f>
        <v>23.755678835456163</v>
      </c>
      <c r="AX6691" s="24"/>
      <c r="AY6691" s="167">
        <f t="shared" si="1673"/>
        <v>23.900000000099997</v>
      </c>
      <c r="BA6691" s="159">
        <f>IF(BI6691,Input!$B$66*1000*(Hourly!AX6691&gt;0),IF(BJ6691,-(AD6691+AN6691+AS6691+T6691*(Hourly!J6691-AY6690)+Q6691*(Hourly!G6691-AY6690))+(Q6691+T6691)*(BE6691-AY6690)/(1-EXP(-(Q6691+T6691)/(Input!$B$103*1000000)*3600))))/1000</f>
        <v>0</v>
      </c>
      <c r="BB6691" s="24">
        <f>IF(BO6691,-Input!$B$67*1000*(Hourly!AX6691&gt;0),IF(BN6691,-(AD6691+AN6691+AS6691+T6691*(Hourly!J6691-AY6690)+R6691*(Hourly!G6691-AY6690))+(R6691+T6691)*(BF6691-AY6690)/(1-EXP(-(R6691+T6691)/(Input!$B$103*1000000)*3600))))/1000</f>
        <v>0</v>
      </c>
      <c r="BC6691" s="160">
        <f t="shared" si="1674"/>
        <v>0</v>
      </c>
      <c r="BD6691" s="24"/>
      <c r="BE6691" s="116">
        <f>IF(Hourly!AT6691=1,Input!$B$4,IF(Hourly!AT6691=0.5,Input!$F$4,0))</f>
        <v>20</v>
      </c>
      <c r="BF6691">
        <f>IF(Hourly!AT6691=1,Input!$B$5,IF(Hourly!AT6691=0.5,Input!$F$5,0))</f>
        <v>24</v>
      </c>
      <c r="BG6691" s="9">
        <f>Input!$B$35+0.0000000001</f>
        <v>23.900000000099997</v>
      </c>
      <c r="BI6691" s="116">
        <f t="shared" si="1675"/>
        <v>0</v>
      </c>
      <c r="BJ6691">
        <f t="shared" si="1676"/>
        <v>0</v>
      </c>
      <c r="BK6691">
        <f t="shared" si="1677"/>
        <v>0</v>
      </c>
      <c r="BL6691">
        <f t="shared" si="1678"/>
        <v>1</v>
      </c>
      <c r="BM6691">
        <f t="shared" si="1679"/>
        <v>0</v>
      </c>
      <c r="BN6691">
        <f t="shared" si="1680"/>
        <v>0</v>
      </c>
      <c r="BO6691" s="9">
        <f t="shared" si="1681"/>
        <v>0</v>
      </c>
      <c r="BR6691" s="116">
        <f t="shared" si="1668"/>
        <v>2074</v>
      </c>
      <c r="BS6691" s="39">
        <v>0</v>
      </c>
      <c r="BT6691" s="168">
        <v>0</v>
      </c>
      <c r="BV6691" s="116">
        <f>IF(Hourly!$AR6691&gt;0,AY6691,"")</f>
        <v>23.900000000099997</v>
      </c>
      <c r="BW6691">
        <f>IF(AND(BV6691&gt;(20.8+0.33*Hourly!$I6691),(BV6691&gt;24),(BV6691&lt;&gt;"")),1,0)</f>
        <v>0</v>
      </c>
      <c r="BX6691">
        <f>IF(AND(BV6691&gt;(21.8+0.33*Hourly!$I6691),(BV6691&gt;24),(BV6691&lt;&gt;"")),1,0)</f>
        <v>0</v>
      </c>
      <c r="BY6691" s="9">
        <f>IF(AND(BV6691&gt;(22.8+0.33*Hourly!$I6691),(BV6691&gt;24),(BV6691&lt;&gt;"")),1,0)</f>
        <v>0</v>
      </c>
    </row>
    <row r="6692" spans="5:77" x14ac:dyDescent="0.35">
      <c r="E6692">
        <f>Hourly!A6692</f>
        <v>2010</v>
      </c>
      <c r="F6692">
        <f>Hourly!B6692</f>
        <v>10</v>
      </c>
      <c r="G6692">
        <f>Hourly!C6692</f>
        <v>6</v>
      </c>
      <c r="H6692">
        <f>Hourly!D6692</f>
        <v>16</v>
      </c>
      <c r="I6692" s="163">
        <v>6688</v>
      </c>
      <c r="J6692" s="19">
        <f>Input!B$22*Input!B$79</f>
        <v>1411.3439999999998</v>
      </c>
      <c r="K6692" s="19">
        <f>Input!B$76*Input!B$88</f>
        <v>656.99775609756091</v>
      </c>
      <c r="L6692" s="19">
        <f>Input!B$77*Input!B$89</f>
        <v>130.99152542372883</v>
      </c>
      <c r="M6692" s="164">
        <f t="shared" si="1669"/>
        <v>2199.3332815212898</v>
      </c>
      <c r="N6692" s="165">
        <f>(Input!B$109*Input!B$102)/3600*Input!B$108</f>
        <v>740.21399999999983</v>
      </c>
      <c r="O6692" s="165">
        <f>(1-Input!B$61)*(Input!B$109*Input!B$33)/3600*Input!B$108*Hourly!AU6692</f>
        <v>444.12839999999994</v>
      </c>
      <c r="P6692" s="19">
        <f>IF(AND(AY6691&gt;Hourly!G6692),(Input!B$109*(Input!B$33*Hourly!AU6692+Input!B$36))/3600*Input!B$108,(1-Input!B$61)*(Input!B$109*Input!B$33)/3600*Input!B$108*Hourly!AU6692)</f>
        <v>11547.338400000001</v>
      </c>
      <c r="Q6692" s="19">
        <f t="shared" si="1666"/>
        <v>3383.6756815212898</v>
      </c>
      <c r="R6692" s="19">
        <f t="shared" si="1670"/>
        <v>14486.885681521289</v>
      </c>
      <c r="S6692" s="165"/>
      <c r="T6692" s="165">
        <f>Input!B$78*Input!B$91</f>
        <v>189.625</v>
      </c>
      <c r="U6692" s="19">
        <f>IF(AND($AY6691&gt;Input!$B$52,Hourly!AI6692&gt;Input!$B$51),Input!$B$93*Input!$F$40*Input!$J$8/100*Hourly!AI6692,Input!$B$93*Input!$B$40*Input!$J$8/100*Hourly!AI6692)</f>
        <v>0</v>
      </c>
      <c r="V6692" s="19">
        <f>IF(AND($AY6691&gt;Input!$B$52,Hourly!AJ6692&gt;Input!$B$51),Input!$B$94*Input!$F$41*Input!$J$9/100*Hourly!AJ6692,Input!$B$94*Input!$B$41*Input!$J$9/100*Hourly!AJ6692)</f>
        <v>714.55814565385663</v>
      </c>
      <c r="W6692" s="19">
        <f>IF(AND($AY6691&gt;Input!$B$52,Hourly!AK6692&gt;Input!$B$51),Input!$B$95*Input!$F$42*Input!$J$10/100*Hourly!AK6692,Input!$B$95*Input!$B$42*Input!$J$10/100*Hourly!AK6692)</f>
        <v>0</v>
      </c>
      <c r="X6692" s="19">
        <f>IF(AND($AY6691&gt;Input!$B$52,Hourly!AL6692&gt;Input!$B$51),Input!$B$96*Input!$F$43*Input!$J$11/100*Hourly!AL6692,Input!$B$96*Input!$B$43*Input!$J$11/100*Hourly!AL6692)</f>
        <v>407.94681382783352</v>
      </c>
      <c r="Y6692" s="19">
        <f>IF(AND($AY6691&gt;Input!$B$52,Hourly!AM6692&gt;Input!$B$51),Input!$B$97*Input!$F$44*Input!$J$12/100*Hourly!AM6692,Input!$B$97*Input!$B$44*Input!$J$12/100*Hourly!AM6692)</f>
        <v>0</v>
      </c>
      <c r="Z6692" s="19">
        <f>IF(AND($AY6691&gt;Input!$B$52,Hourly!AN6692&gt;Input!$B$51),Input!$B$98*Input!$F$45*Input!$J$13/100*Hourly!AN6692,Input!$B$98*Input!$B$45*Input!$J$13/100*Hourly!AN6692)</f>
        <v>980.60116284805986</v>
      </c>
      <c r="AA6692" s="19">
        <f>IF(AND($AY6691&gt;Input!$B$52,Hourly!AO6692&gt;Input!$B$51),Input!$B$99*Input!$F$46*Input!$J$14/100*Hourly!AO6692,Input!$B$99*Input!$B$46*Input!$J$14/100*Hourly!AO6692)</f>
        <v>0</v>
      </c>
      <c r="AB6692" s="19">
        <f>IF(AND($AY6691&gt;Input!$B$52,Hourly!AP6692&gt;Input!$B$51),Input!$B$100*Input!$F$47*Input!$J$15/100*Hourly!AP6692,Input!$B$100*Input!$B$47*Input!$J$15/100*Hourly!AP6692)</f>
        <v>407.42350410088306</v>
      </c>
      <c r="AC6692" s="19">
        <f>IF(AND($AY6691&gt;Input!$B$52,Hourly!AQ6692&gt;Input!$B$51),Input!$B$101*Input!$F$48*Input!$J$16/100*Hourly!AQ6692,Input!$B$101*Input!$B$48*Input!$J$16/100*Hourly!AQ6692)</f>
        <v>0</v>
      </c>
      <c r="AD6692" s="165">
        <f t="shared" si="1671"/>
        <v>2510.5296264306335</v>
      </c>
      <c r="AE6692" s="19">
        <f>Hourly!AI6692/Input!$B$107*Input!$J$40*Input!$B$76*Input!$B$80</f>
        <v>0</v>
      </c>
      <c r="AF6692" s="19">
        <f>Hourly!AJ6692/Input!$B$107*Input!$J$41*Input!$B$76*Input!$B$81</f>
        <v>105.69461078723957</v>
      </c>
      <c r="AG6692" s="19">
        <f>Hourly!AK6692/Input!$B$107*Input!$J$42*Input!$B$76*Input!$B$82</f>
        <v>0</v>
      </c>
      <c r="AH6692" s="19">
        <f>Hourly!AL6692/Input!$B$107*Input!$J$43*Input!$B$76*Input!$B$83</f>
        <v>45.312766886590232</v>
      </c>
      <c r="AI6692" s="19">
        <f>Hourly!AM6692/Input!$B$107*Input!$J$44*Input!$B$76*Input!$B$84</f>
        <v>0</v>
      </c>
      <c r="AJ6692" s="19">
        <f>Hourly!AN6692/Input!$B$107*Input!$J$45*Input!$B$76*Input!$B$85</f>
        <v>95.373133273087404</v>
      </c>
      <c r="AK6692" s="19">
        <f>Hourly!AO6692/Input!$B$107*Input!$J$46*Input!$B$76*Input!$B$86</f>
        <v>0</v>
      </c>
      <c r="AL6692" s="19">
        <f>Hourly!AP6692/Input!$B$107*Input!$J$47*Input!$B$76*Input!$B$87</f>
        <v>45.254640163049245</v>
      </c>
      <c r="AM6692" s="164">
        <f>Hourly!AQ6692/Input!$B$107*Input!$J$48*Input!$B$77*Input!$B$89</f>
        <v>122.2587570621469</v>
      </c>
      <c r="AN6692" s="165">
        <f t="shared" si="1667"/>
        <v>413.89390817211336</v>
      </c>
      <c r="AO6692" s="116">
        <f>Input!B$55*Input!$B$18*Input!B$112*Hourly!AR6692</f>
        <v>2398.5</v>
      </c>
      <c r="AP6692">
        <f>Input!B$113*Input!B$114*Input!B$90*Input!B$56*Hourly!AS6692</f>
        <v>11070</v>
      </c>
      <c r="AQ6692">
        <f>Input!B$90*Input!B$57*Hourly!AS6692</f>
        <v>11070</v>
      </c>
      <c r="AR6692" s="19">
        <f>0.5*Input!$B$63*Hourly!AU6692</f>
        <v>61.5</v>
      </c>
      <c r="AS6692" s="165">
        <f t="shared" si="1672"/>
        <v>24569.25</v>
      </c>
      <c r="AT6692" s="159">
        <f>AY6691+(Input!$B$66*1000*(Hourly!AX6692&gt;0)+AD6692+AN6692+AS6692+T6692*(Hourly!J6692-AY6691)+Q6692*(Hourly!G6692-AY6691))/(Q6692+T6692)*(1-EXP(-(Q6692+T6692)/(Input!$B$103*1000000)*3600))</f>
        <v>26.606316278627144</v>
      </c>
      <c r="AU6692" s="24">
        <f>AY6691+(AD6692+AN6692+AS6692+T6692*(Hourly!J6692-AY6691)+Q6692*(Hourly!G6692-AY6691))/(Q6692+T6692)*(1-EXP(-(Q6692+T6692)/(Input!$B$103*1000000)*3600))</f>
        <v>23.909368526497023</v>
      </c>
      <c r="AV6692" s="24">
        <f>AY6691+(-Input!$B$67*1000*(Hourly!AX6692&gt;0)+AD6692+AN6692+AS6692+T6692*(Hourly!J6692-AY6691)+R6692*(Hourly!G6692-AY6691))/(R6692+T6692)*(1-EXP(-(R6692+T6692)/(Input!$B$103*1000000)*3600))</f>
        <v>21.057692158880908</v>
      </c>
      <c r="AW6692" s="160">
        <f>AY6691+(AD6692+AN6692+AS6692+T6692*(Hourly!J6692-AY6691)+R6692*(Hourly!G6692-AY6691))/(R6692+T6692)*(1-EXP(-(R6692+T6692)/(Input!$B$103*1000000)*3600))</f>
        <v>23.714532773043167</v>
      </c>
      <c r="AX6692" s="24"/>
      <c r="AY6692" s="167">
        <f t="shared" si="1673"/>
        <v>23.900000000099997</v>
      </c>
      <c r="BA6692" s="159">
        <f>IF(BI6692,Input!$B$66*1000*(Hourly!AX6692&gt;0),IF(BJ6692,-(AD6692+AN6692+AS6692+T6692*(Hourly!J6692-AY6691)+Q6692*(Hourly!G6692-AY6691))+(Q6692+T6692)*(BE6692-AY6691)/(1-EXP(-(Q6692+T6692)/(Input!$B$103*1000000)*3600))))/1000</f>
        <v>0</v>
      </c>
      <c r="BB6692" s="24">
        <f>IF(BO6692,-Input!$B$67*1000*(Hourly!AX6692&gt;0),IF(BN6692,-(AD6692+AN6692+AS6692+T6692*(Hourly!J6692-AY6691)+R6692*(Hourly!G6692-AY6691))+(R6692+T6692)*(BF6692-AY6691)/(1-EXP(-(R6692+T6692)/(Input!$B$103*1000000)*3600))))/1000</f>
        <v>0</v>
      </c>
      <c r="BC6692" s="160">
        <f t="shared" si="1674"/>
        <v>0</v>
      </c>
      <c r="BD6692" s="24"/>
      <c r="BE6692" s="116">
        <f>IF(Hourly!AT6692=1,Input!$B$4,IF(Hourly!AT6692=0.5,Input!$F$4,0))</f>
        <v>20</v>
      </c>
      <c r="BF6692">
        <f>IF(Hourly!AT6692=1,Input!$B$5,IF(Hourly!AT6692=0.5,Input!$F$5,0))</f>
        <v>24</v>
      </c>
      <c r="BG6692" s="9">
        <f>Input!$B$35+0.0000000001</f>
        <v>23.900000000099997</v>
      </c>
      <c r="BI6692" s="116">
        <f t="shared" si="1675"/>
        <v>0</v>
      </c>
      <c r="BJ6692">
        <f t="shared" si="1676"/>
        <v>0</v>
      </c>
      <c r="BK6692">
        <f t="shared" si="1677"/>
        <v>0</v>
      </c>
      <c r="BL6692">
        <f t="shared" si="1678"/>
        <v>1</v>
      </c>
      <c r="BM6692">
        <f t="shared" si="1679"/>
        <v>0</v>
      </c>
      <c r="BN6692">
        <f t="shared" si="1680"/>
        <v>0</v>
      </c>
      <c r="BO6692" s="9">
        <f t="shared" si="1681"/>
        <v>0</v>
      </c>
      <c r="BR6692" s="116">
        <f t="shared" si="1668"/>
        <v>2073</v>
      </c>
      <c r="BS6692" s="39">
        <v>0</v>
      </c>
      <c r="BT6692" s="168">
        <v>0</v>
      </c>
      <c r="BV6692" s="116">
        <f>IF(Hourly!$AR6692&gt;0,AY6692,"")</f>
        <v>23.900000000099997</v>
      </c>
      <c r="BW6692">
        <f>IF(AND(BV6692&gt;(20.8+0.33*Hourly!$I6692),(BV6692&gt;24),(BV6692&lt;&gt;"")),1,0)</f>
        <v>0</v>
      </c>
      <c r="BX6692">
        <f>IF(AND(BV6692&gt;(21.8+0.33*Hourly!$I6692),(BV6692&gt;24),(BV6692&lt;&gt;"")),1,0)</f>
        <v>0</v>
      </c>
      <c r="BY6692" s="9">
        <f>IF(AND(BV6692&gt;(22.8+0.33*Hourly!$I6692),(BV6692&gt;24),(BV6692&lt;&gt;"")),1,0)</f>
        <v>0</v>
      </c>
    </row>
    <row r="6693" spans="5:77" x14ac:dyDescent="0.35">
      <c r="E6693">
        <f>Hourly!A6693</f>
        <v>2010</v>
      </c>
      <c r="F6693">
        <f>Hourly!B6693</f>
        <v>10</v>
      </c>
      <c r="G6693">
        <f>Hourly!C6693</f>
        <v>6</v>
      </c>
      <c r="H6693">
        <f>Hourly!D6693</f>
        <v>17</v>
      </c>
      <c r="I6693" s="163">
        <v>6689</v>
      </c>
      <c r="J6693" s="19">
        <f>Input!B$22*Input!B$79</f>
        <v>1411.3439999999998</v>
      </c>
      <c r="K6693" s="19">
        <f>Input!B$76*Input!B$88</f>
        <v>656.99775609756091</v>
      </c>
      <c r="L6693" s="19">
        <f>Input!B$77*Input!B$89</f>
        <v>130.99152542372883</v>
      </c>
      <c r="M6693" s="164">
        <f t="shared" si="1669"/>
        <v>2199.3332815212898</v>
      </c>
      <c r="N6693" s="165">
        <f>(Input!B$109*Input!B$102)/3600*Input!B$108</f>
        <v>740.21399999999983</v>
      </c>
      <c r="O6693" s="165">
        <f>(1-Input!B$61)*(Input!B$109*Input!B$33)/3600*Input!B$108*Hourly!AU6693</f>
        <v>444.12839999999994</v>
      </c>
      <c r="P6693" s="19">
        <f>IF(AND(AY6692&gt;Hourly!G6693),(Input!B$109*(Input!B$33*Hourly!AU6693+Input!B$36))/3600*Input!B$108,(1-Input!B$61)*(Input!B$109*Input!B$33)/3600*Input!B$108*Hourly!AU6693)</f>
        <v>11547.338400000001</v>
      </c>
      <c r="Q6693" s="19">
        <f t="shared" si="1666"/>
        <v>3383.6756815212898</v>
      </c>
      <c r="R6693" s="19">
        <f t="shared" si="1670"/>
        <v>14486.885681521289</v>
      </c>
      <c r="S6693" s="165"/>
      <c r="T6693" s="165">
        <f>Input!B$78*Input!B$91</f>
        <v>189.625</v>
      </c>
      <c r="U6693" s="19">
        <f>IF(AND($AY6692&gt;Input!$B$52,Hourly!AI6693&gt;Input!$B$51),Input!$B$93*Input!$F$40*Input!$J$8/100*Hourly!AI6693,Input!$B$93*Input!$B$40*Input!$J$8/100*Hourly!AI6693)</f>
        <v>0</v>
      </c>
      <c r="V6693" s="19">
        <f>IF(AND($AY6692&gt;Input!$B$52,Hourly!AJ6693&gt;Input!$B$51),Input!$B$94*Input!$F$41*Input!$J$9/100*Hourly!AJ6693,Input!$B$94*Input!$B$41*Input!$J$9/100*Hourly!AJ6693)</f>
        <v>201.30828486081276</v>
      </c>
      <c r="W6693" s="19">
        <f>IF(AND($AY6692&gt;Input!$B$52,Hourly!AK6693&gt;Input!$B$51),Input!$B$95*Input!$F$42*Input!$J$10/100*Hourly!AK6693,Input!$B$95*Input!$B$42*Input!$J$10/100*Hourly!AK6693)</f>
        <v>0</v>
      </c>
      <c r="X6693" s="19">
        <f>IF(AND($AY6692&gt;Input!$B$52,Hourly!AL6693&gt;Input!$B$51),Input!$B$96*Input!$F$43*Input!$J$11/100*Hourly!AL6693,Input!$B$96*Input!$B$43*Input!$J$11/100*Hourly!AL6693)</f>
        <v>114.78103961362129</v>
      </c>
      <c r="Y6693" s="19">
        <f>IF(AND($AY6692&gt;Input!$B$52,Hourly!AM6693&gt;Input!$B$51),Input!$B$97*Input!$F$44*Input!$J$12/100*Hourly!AM6693,Input!$B$97*Input!$B$44*Input!$J$12/100*Hourly!AM6693)</f>
        <v>0</v>
      </c>
      <c r="Z6693" s="19">
        <f>IF(AND($AY6692&gt;Input!$B$52,Hourly!AN6693&gt;Input!$B$51),Input!$B$98*Input!$F$45*Input!$J$13/100*Hourly!AN6693,Input!$B$98*Input!$B$45*Input!$J$13/100*Hourly!AN6693)</f>
        <v>274.31956688201404</v>
      </c>
      <c r="AA6693" s="19">
        <f>IF(AND($AY6692&gt;Input!$B$52,Hourly!AO6693&gt;Input!$B$51),Input!$B$99*Input!$F$46*Input!$J$14/100*Hourly!AO6693,Input!$B$99*Input!$B$46*Input!$J$14/100*Hourly!AO6693)</f>
        <v>0</v>
      </c>
      <c r="AB6693" s="19">
        <f>IF(AND($AY6692&gt;Input!$B$52,Hourly!AP6693&gt;Input!$B$51),Input!$B$100*Input!$F$47*Input!$J$15/100*Hourly!AP6693,Input!$B$100*Input!$B$47*Input!$J$15/100*Hourly!AP6693)</f>
        <v>115.30044402420017</v>
      </c>
      <c r="AC6693" s="19">
        <f>IF(AND($AY6692&gt;Input!$B$52,Hourly!AQ6693&gt;Input!$B$51),Input!$B$101*Input!$F$48*Input!$J$16/100*Hourly!AQ6693,Input!$B$101*Input!$B$48*Input!$J$16/100*Hourly!AQ6693)</f>
        <v>0</v>
      </c>
      <c r="AD6693" s="165">
        <f t="shared" si="1671"/>
        <v>705.70933538064821</v>
      </c>
      <c r="AE6693" s="19">
        <f>Hourly!AI6693/Input!$B$107*Input!$J$40*Input!$B$76*Input!$B$80</f>
        <v>0</v>
      </c>
      <c r="AF6693" s="19">
        <f>Hourly!AJ6693/Input!$B$107*Input!$J$41*Input!$B$76*Input!$B$81</f>
        <v>29.776724184062935</v>
      </c>
      <c r="AG6693" s="19">
        <f>Hourly!AK6693/Input!$B$107*Input!$J$42*Input!$B$76*Input!$B$82</f>
        <v>0</v>
      </c>
      <c r="AH6693" s="19">
        <f>Hourly!AL6693/Input!$B$107*Input!$J$43*Input!$B$76*Input!$B$83</f>
        <v>12.749324948049493</v>
      </c>
      <c r="AI6693" s="19">
        <f>Hourly!AM6693/Input!$B$107*Input!$J$44*Input!$B$76*Input!$B$84</f>
        <v>0</v>
      </c>
      <c r="AJ6693" s="19">
        <f>Hourly!AN6693/Input!$B$107*Input!$J$45*Input!$B$76*Input!$B$85</f>
        <v>26.680283078256707</v>
      </c>
      <c r="AK6693" s="19">
        <f>Hourly!AO6693/Input!$B$107*Input!$J$46*Input!$B$76*Input!$B$86</f>
        <v>0</v>
      </c>
      <c r="AL6693" s="19">
        <f>Hourly!AP6693/Input!$B$107*Input!$J$47*Input!$B$76*Input!$B$87</f>
        <v>12.807017887860908</v>
      </c>
      <c r="AM6693" s="164">
        <f>Hourly!AQ6693/Input!$B$107*Input!$J$48*Input!$B$77*Input!$B$89</f>
        <v>34.931073446327687</v>
      </c>
      <c r="AN6693" s="165">
        <f t="shared" si="1667"/>
        <v>116.94442354455774</v>
      </c>
      <c r="AO6693" s="116">
        <f>Input!B$55*Input!$B$18*Input!B$112*Hourly!AR6693</f>
        <v>2398.5</v>
      </c>
      <c r="AP6693">
        <f>Input!B$113*Input!B$114*Input!B$90*Input!B$56*Hourly!AS6693</f>
        <v>11070</v>
      </c>
      <c r="AQ6693">
        <f>Input!B$90*Input!B$57*Hourly!AS6693</f>
        <v>11070</v>
      </c>
      <c r="AR6693" s="19">
        <f>0.5*Input!$B$63*Hourly!AU6693</f>
        <v>61.5</v>
      </c>
      <c r="AS6693" s="165">
        <f t="shared" si="1672"/>
        <v>24569.25</v>
      </c>
      <c r="AT6693" s="159">
        <f>AY6692+(Input!$B$66*1000*(Hourly!AX6693&gt;0)+AD6693+AN6693+AS6693+T6693*(Hourly!J6693-AY6692)+Q6693*(Hourly!G6693-AY6692))/(Q6693+T6693)*(1-EXP(-(Q6693+T6693)/(Input!$B$103*1000000)*3600))</f>
        <v>26.583309281961025</v>
      </c>
      <c r="AU6693" s="24">
        <f>AY6692+(AD6693+AN6693+AS6693+T6693*(Hourly!J6693-AY6692)+Q6693*(Hourly!G6693-AY6692))/(Q6693+T6693)*(1-EXP(-(Q6693+T6693)/(Input!$B$103*1000000)*3600))</f>
        <v>23.886361529830904</v>
      </c>
      <c r="AV6693" s="24">
        <f>AY6692+(-Input!$B$67*1000*(Hourly!AX6693&gt;0)+AD6693+AN6693+AS6693+T6693*(Hourly!J6693-AY6692)+R6693*(Hourly!G6693-AY6692))/(R6693+T6693)*(1-EXP(-(R6693+T6693)/(Input!$B$103*1000000)*3600))</f>
        <v>20.978978333701626</v>
      </c>
      <c r="AW6693" s="160">
        <f>AY6692+(AD6693+AN6693+AS6693+T6693*(Hourly!J6693-AY6692)+R6693*(Hourly!G6693-AY6692))/(R6693+T6693)*(1-EXP(-(R6693+T6693)/(Input!$B$103*1000000)*3600))</f>
        <v>23.635818947863882</v>
      </c>
      <c r="AX6693" s="24"/>
      <c r="AY6693" s="167">
        <f t="shared" si="1673"/>
        <v>23.886361529830904</v>
      </c>
      <c r="BA6693" s="159">
        <f>IF(BI6693,Input!$B$66*1000*(Hourly!AX6693&gt;0),IF(BJ6693,-(AD6693+AN6693+AS6693+T6693*(Hourly!J6693-AY6692)+Q6693*(Hourly!G6693-AY6692))+(Q6693+T6693)*(BE6693-AY6692)/(1-EXP(-(Q6693+T6693)/(Input!$B$103*1000000)*3600))))/1000</f>
        <v>0</v>
      </c>
      <c r="BB6693" s="24">
        <f>IF(BO6693,-Input!$B$67*1000*(Hourly!AX6693&gt;0),IF(BN6693,-(AD6693+AN6693+AS6693+T6693*(Hourly!J6693-AY6692)+R6693*(Hourly!G6693-AY6692))+(R6693+T6693)*(BF6693-AY6692)/(1-EXP(-(R6693+T6693)/(Input!$B$103*1000000)*3600))))/1000</f>
        <v>0</v>
      </c>
      <c r="BC6693" s="160">
        <f t="shared" si="1674"/>
        <v>0</v>
      </c>
      <c r="BD6693" s="24"/>
      <c r="BE6693" s="116">
        <f>IF(Hourly!AT6693=1,Input!$B$4,IF(Hourly!AT6693=0.5,Input!$F$4,0))</f>
        <v>20</v>
      </c>
      <c r="BF6693">
        <f>IF(Hourly!AT6693=1,Input!$B$5,IF(Hourly!AT6693=0.5,Input!$F$5,0))</f>
        <v>24</v>
      </c>
      <c r="BG6693" s="9">
        <f>Input!$B$35+0.0000000001</f>
        <v>23.900000000099997</v>
      </c>
      <c r="BI6693" s="116">
        <f t="shared" si="1675"/>
        <v>0</v>
      </c>
      <c r="BJ6693">
        <f t="shared" si="1676"/>
        <v>0</v>
      </c>
      <c r="BK6693">
        <f t="shared" si="1677"/>
        <v>1</v>
      </c>
      <c r="BL6693">
        <f t="shared" si="1678"/>
        <v>0</v>
      </c>
      <c r="BM6693">
        <f t="shared" si="1679"/>
        <v>0</v>
      </c>
      <c r="BN6693">
        <f t="shared" si="1680"/>
        <v>0</v>
      </c>
      <c r="BO6693" s="9">
        <f t="shared" si="1681"/>
        <v>0</v>
      </c>
      <c r="BR6693" s="116">
        <f t="shared" si="1668"/>
        <v>2072</v>
      </c>
      <c r="BS6693" s="39">
        <v>0</v>
      </c>
      <c r="BT6693" s="168">
        <v>0</v>
      </c>
      <c r="BV6693" s="116">
        <f>IF(Hourly!$AR6693&gt;0,AY6693,"")</f>
        <v>23.886361529830904</v>
      </c>
      <c r="BW6693">
        <f>IF(AND(BV6693&gt;(20.8+0.33*Hourly!$I6693),(BV6693&gt;24),(BV6693&lt;&gt;"")),1,0)</f>
        <v>0</v>
      </c>
      <c r="BX6693">
        <f>IF(AND(BV6693&gt;(21.8+0.33*Hourly!$I6693),(BV6693&gt;24),(BV6693&lt;&gt;"")),1,0)</f>
        <v>0</v>
      </c>
      <c r="BY6693" s="9">
        <f>IF(AND(BV6693&gt;(22.8+0.33*Hourly!$I6693),(BV6693&gt;24),(BV6693&lt;&gt;"")),1,0)</f>
        <v>0</v>
      </c>
    </row>
    <row r="6694" spans="5:77" x14ac:dyDescent="0.35">
      <c r="E6694">
        <f>Hourly!A6694</f>
        <v>2010</v>
      </c>
      <c r="F6694">
        <f>Hourly!B6694</f>
        <v>10</v>
      </c>
      <c r="G6694">
        <f>Hourly!C6694</f>
        <v>6</v>
      </c>
      <c r="H6694">
        <f>Hourly!D6694</f>
        <v>18</v>
      </c>
      <c r="I6694" s="163">
        <v>6690</v>
      </c>
      <c r="J6694" s="19">
        <f>Input!B$22*Input!B$79</f>
        <v>1411.3439999999998</v>
      </c>
      <c r="K6694" s="19">
        <f>Input!B$76*Input!B$88</f>
        <v>656.99775609756091</v>
      </c>
      <c r="L6694" s="19">
        <f>Input!B$77*Input!B$89</f>
        <v>130.99152542372883</v>
      </c>
      <c r="M6694" s="164">
        <f t="shared" si="1669"/>
        <v>2199.3332815212898</v>
      </c>
      <c r="N6694" s="165">
        <f>(Input!B$109*Input!B$102)/3600*Input!B$108</f>
        <v>740.21399999999983</v>
      </c>
      <c r="O6694" s="165">
        <f>(1-Input!B$61)*(Input!B$109*Input!B$33)/3600*Input!B$108*Hourly!AU6694</f>
        <v>444.12839999999994</v>
      </c>
      <c r="P6694" s="19">
        <f>IF(AND(AY6693&gt;Hourly!G6694),(Input!B$109*(Input!B$33*Hourly!AU6694+Input!B$36))/3600*Input!B$108,(1-Input!B$61)*(Input!B$109*Input!B$33)/3600*Input!B$108*Hourly!AU6694)</f>
        <v>11547.338400000001</v>
      </c>
      <c r="Q6694" s="19">
        <f t="shared" si="1666"/>
        <v>3383.6756815212898</v>
      </c>
      <c r="R6694" s="19">
        <f t="shared" si="1670"/>
        <v>14486.885681521289</v>
      </c>
      <c r="S6694" s="165"/>
      <c r="T6694" s="165">
        <f>Input!B$78*Input!B$91</f>
        <v>189.625</v>
      </c>
      <c r="U6694" s="19">
        <f>IF(AND($AY6693&gt;Input!$B$52,Hourly!AI6694&gt;Input!$B$51),Input!$B$93*Input!$F$40*Input!$J$8/100*Hourly!AI6694,Input!$B$93*Input!$B$40*Input!$J$8/100*Hourly!AI6694)</f>
        <v>0</v>
      </c>
      <c r="V6694" s="19">
        <f>IF(AND($AY6693&gt;Input!$B$52,Hourly!AJ6694&gt;Input!$B$51),Input!$B$94*Input!$F$41*Input!$J$9/100*Hourly!AJ6694,Input!$B$94*Input!$B$41*Input!$J$9/100*Hourly!AJ6694)</f>
        <v>149.70197886548024</v>
      </c>
      <c r="W6694" s="19">
        <f>IF(AND($AY6693&gt;Input!$B$52,Hourly!AK6694&gt;Input!$B$51),Input!$B$95*Input!$F$42*Input!$J$10/100*Hourly!AK6694,Input!$B$95*Input!$B$42*Input!$J$10/100*Hourly!AK6694)</f>
        <v>0</v>
      </c>
      <c r="X6694" s="19">
        <f>IF(AND($AY6693&gt;Input!$B$52,Hourly!AL6694&gt;Input!$B$51),Input!$B$96*Input!$F$43*Input!$J$11/100*Hourly!AL6694,Input!$B$96*Input!$B$43*Input!$J$11/100*Hourly!AL6694)</f>
        <v>85.356391458387833</v>
      </c>
      <c r="Y6694" s="19">
        <f>IF(AND($AY6693&gt;Input!$B$52,Hourly!AM6694&gt;Input!$B$51),Input!$B$97*Input!$F$44*Input!$J$12/100*Hourly!AM6694,Input!$B$97*Input!$B$44*Input!$J$12/100*Hourly!AM6694)</f>
        <v>0</v>
      </c>
      <c r="Z6694" s="19">
        <f>IF(AND($AY6693&gt;Input!$B$52,Hourly!AN6694&gt;Input!$B$51),Input!$B$98*Input!$F$45*Input!$J$13/100*Hourly!AN6694,Input!$B$98*Input!$B$45*Input!$J$13/100*Hourly!AN6694)</f>
        <v>215.2138657750227</v>
      </c>
      <c r="AA6694" s="19">
        <f>IF(AND($AY6693&gt;Input!$B$52,Hourly!AO6694&gt;Input!$B$51),Input!$B$99*Input!$F$46*Input!$J$14/100*Hourly!AO6694,Input!$B$99*Input!$B$46*Input!$J$14/100*Hourly!AO6694)</f>
        <v>0</v>
      </c>
      <c r="AB6694" s="19">
        <f>IF(AND($AY6693&gt;Input!$B$52,Hourly!AP6694&gt;Input!$B$51),Input!$B$100*Input!$F$47*Input!$J$15/100*Hourly!AP6694,Input!$B$100*Input!$B$47*Input!$J$15/100*Hourly!AP6694)</f>
        <v>88.392695851437907</v>
      </c>
      <c r="AC6694" s="19">
        <f>IF(AND($AY6693&gt;Input!$B$52,Hourly!AQ6694&gt;Input!$B$51),Input!$B$101*Input!$F$48*Input!$J$16/100*Hourly!AQ6694,Input!$B$101*Input!$B$48*Input!$J$16/100*Hourly!AQ6694)</f>
        <v>0</v>
      </c>
      <c r="AD6694" s="165">
        <f t="shared" si="1671"/>
        <v>538.66493195032865</v>
      </c>
      <c r="AE6694" s="19">
        <f>Hourly!AI6694/Input!$B$107*Input!$J$40*Input!$B$76*Input!$B$80</f>
        <v>0</v>
      </c>
      <c r="AF6694" s="19">
        <f>Hourly!AJ6694/Input!$B$107*Input!$J$41*Input!$B$76*Input!$B$81</f>
        <v>11.07166189798868</v>
      </c>
      <c r="AG6694" s="19">
        <f>Hourly!AK6694/Input!$B$107*Input!$J$42*Input!$B$76*Input!$B$82</f>
        <v>0</v>
      </c>
      <c r="AH6694" s="19">
        <f>Hourly!AL6694/Input!$B$107*Input!$J$43*Input!$B$76*Input!$B$83</f>
        <v>4.7404883888451881</v>
      </c>
      <c r="AI6694" s="19">
        <f>Hourly!AM6694/Input!$B$107*Input!$J$44*Input!$B$76*Input!$B$84</f>
        <v>0</v>
      </c>
      <c r="AJ6694" s="19">
        <f>Hourly!AN6694/Input!$B$107*Input!$J$45*Input!$B$76*Input!$B$85</f>
        <v>10.465835387734467</v>
      </c>
      <c r="AK6694" s="19">
        <f>Hourly!AO6694/Input!$B$107*Input!$J$46*Input!$B$76*Input!$B$86</f>
        <v>0</v>
      </c>
      <c r="AL6694" s="19">
        <f>Hourly!AP6694/Input!$B$107*Input!$J$47*Input!$B$76*Input!$B$87</f>
        <v>4.9091174214732902</v>
      </c>
      <c r="AM6694" s="164">
        <f>Hourly!AQ6694/Input!$B$107*Input!$J$48*Input!$B$77*Input!$B$89</f>
        <v>13.099152542372883</v>
      </c>
      <c r="AN6694" s="165">
        <f t="shared" si="1667"/>
        <v>44.286255638414509</v>
      </c>
      <c r="AO6694" s="116">
        <f>Input!B$55*Input!$B$18*Input!B$112*Hourly!AR6694</f>
        <v>2398.5</v>
      </c>
      <c r="AP6694">
        <f>Input!B$113*Input!B$114*Input!B$90*Input!B$56*Hourly!AS6694</f>
        <v>11070</v>
      </c>
      <c r="AQ6694">
        <f>Input!B$90*Input!B$57*Hourly!AS6694</f>
        <v>11070</v>
      </c>
      <c r="AR6694" s="19">
        <f>0.5*Input!$B$63*Hourly!AU6694</f>
        <v>61.5</v>
      </c>
      <c r="AS6694" s="165">
        <f t="shared" si="1672"/>
        <v>24569.25</v>
      </c>
      <c r="AT6694" s="159">
        <f>AY6693+(Input!$B$66*1000*(Hourly!AX6694&gt;0)+AD6694+AN6694+AS6694+T6694*(Hourly!J6694-AY6693)+Q6694*(Hourly!G6694-AY6693))/(Q6694+T6694)*(1-EXP(-(Q6694+T6694)/(Input!$B$103*1000000)*3600))</f>
        <v>26.568243220738122</v>
      </c>
      <c r="AU6694" s="24">
        <f>AY6693+(AD6694+AN6694+AS6694+T6694*(Hourly!J6694-AY6693)+Q6694*(Hourly!G6694-AY6693))/(Q6694+T6694)*(1-EXP(-(Q6694+T6694)/(Input!$B$103*1000000)*3600))</f>
        <v>23.871295468608</v>
      </c>
      <c r="AV6694" s="24">
        <f>AY6693+(-Input!$B$67*1000*(Hourly!AX6694&gt;0)+AD6694+AN6694+AS6694+T6694*(Hourly!J6694-AY6693)+R6694*(Hourly!G6694-AY6693))/(R6694+T6694)*(1-EXP(-(R6694+T6694)/(Input!$B$103*1000000)*3600))</f>
        <v>20.961385884192786</v>
      </c>
      <c r="AW6694" s="160">
        <f>AY6693+(AD6694+AN6694+AS6694+T6694*(Hourly!J6694-AY6693)+R6694*(Hourly!G6694-AY6693))/(R6694+T6694)*(1-EXP(-(R6694+T6694)/(Input!$B$103*1000000)*3600))</f>
        <v>23.618226498355043</v>
      </c>
      <c r="AX6694" s="24"/>
      <c r="AY6694" s="167">
        <f t="shared" si="1673"/>
        <v>23.871295468608</v>
      </c>
      <c r="BA6694" s="159">
        <f>IF(BI6694,Input!$B$66*1000*(Hourly!AX6694&gt;0),IF(BJ6694,-(AD6694+AN6694+AS6694+T6694*(Hourly!J6694-AY6693)+Q6694*(Hourly!G6694-AY6693))+(Q6694+T6694)*(BE6694-AY6693)/(1-EXP(-(Q6694+T6694)/(Input!$B$103*1000000)*3600))))/1000</f>
        <v>0</v>
      </c>
      <c r="BB6694" s="24">
        <f>IF(BO6694,-Input!$B$67*1000*(Hourly!AX6694&gt;0),IF(BN6694,-(AD6694+AN6694+AS6694+T6694*(Hourly!J6694-AY6693)+R6694*(Hourly!G6694-AY6693))+(R6694+T6694)*(BF6694-AY6693)/(1-EXP(-(R6694+T6694)/(Input!$B$103*1000000)*3600))))/1000</f>
        <v>0</v>
      </c>
      <c r="BC6694" s="160">
        <f t="shared" si="1674"/>
        <v>0</v>
      </c>
      <c r="BD6694" s="24"/>
      <c r="BE6694" s="116">
        <f>IF(Hourly!AT6694=1,Input!$B$4,IF(Hourly!AT6694=0.5,Input!$F$4,0))</f>
        <v>20</v>
      </c>
      <c r="BF6694">
        <f>IF(Hourly!AT6694=1,Input!$B$5,IF(Hourly!AT6694=0.5,Input!$F$5,0))</f>
        <v>24</v>
      </c>
      <c r="BG6694" s="9">
        <f>Input!$B$35+0.0000000001</f>
        <v>23.900000000099997</v>
      </c>
      <c r="BI6694" s="116">
        <f t="shared" si="1675"/>
        <v>0</v>
      </c>
      <c r="BJ6694">
        <f t="shared" si="1676"/>
        <v>0</v>
      </c>
      <c r="BK6694">
        <f t="shared" si="1677"/>
        <v>1</v>
      </c>
      <c r="BL6694">
        <f t="shared" si="1678"/>
        <v>0</v>
      </c>
      <c r="BM6694">
        <f t="shared" si="1679"/>
        <v>0</v>
      </c>
      <c r="BN6694">
        <f t="shared" si="1680"/>
        <v>0</v>
      </c>
      <c r="BO6694" s="9">
        <f t="shared" si="1681"/>
        <v>0</v>
      </c>
      <c r="BR6694" s="116">
        <f t="shared" si="1668"/>
        <v>2071</v>
      </c>
      <c r="BS6694" s="39">
        <v>0</v>
      </c>
      <c r="BT6694" s="168">
        <v>0</v>
      </c>
      <c r="BV6694" s="116">
        <f>IF(Hourly!$AR6694&gt;0,AY6694,"")</f>
        <v>23.871295468608</v>
      </c>
      <c r="BW6694">
        <f>IF(AND(BV6694&gt;(20.8+0.33*Hourly!$I6694),(BV6694&gt;24),(BV6694&lt;&gt;"")),1,0)</f>
        <v>0</v>
      </c>
      <c r="BX6694">
        <f>IF(AND(BV6694&gt;(21.8+0.33*Hourly!$I6694),(BV6694&gt;24),(BV6694&lt;&gt;"")),1,0)</f>
        <v>0</v>
      </c>
      <c r="BY6694" s="9">
        <f>IF(AND(BV6694&gt;(22.8+0.33*Hourly!$I6694),(BV6694&gt;24),(BV6694&lt;&gt;"")),1,0)</f>
        <v>0</v>
      </c>
    </row>
    <row r="6695" spans="5:77" x14ac:dyDescent="0.35">
      <c r="E6695">
        <f>Hourly!A6695</f>
        <v>2010</v>
      </c>
      <c r="F6695">
        <f>Hourly!B6695</f>
        <v>10</v>
      </c>
      <c r="G6695">
        <f>Hourly!C6695</f>
        <v>6</v>
      </c>
      <c r="H6695">
        <f>Hourly!D6695</f>
        <v>19</v>
      </c>
      <c r="I6695" s="163">
        <v>6691</v>
      </c>
      <c r="J6695" s="19">
        <f>Input!B$22*Input!B$79</f>
        <v>1411.3439999999998</v>
      </c>
      <c r="K6695" s="19">
        <f>Input!B$76*Input!B$88</f>
        <v>656.99775609756091</v>
      </c>
      <c r="L6695" s="19">
        <f>Input!B$77*Input!B$89</f>
        <v>130.99152542372883</v>
      </c>
      <c r="M6695" s="164">
        <f t="shared" si="1669"/>
        <v>2199.3332815212898</v>
      </c>
      <c r="N6695" s="165">
        <f>(Input!B$109*Input!B$102)/3600*Input!B$108</f>
        <v>740.21399999999983</v>
      </c>
      <c r="O6695" s="165">
        <f>(1-Input!B$61)*(Input!B$109*Input!B$33)/3600*Input!B$108*Hourly!AU6695</f>
        <v>444.12839999999994</v>
      </c>
      <c r="P6695" s="19">
        <f>IF(AND(AY6694&gt;Hourly!G6695),(Input!B$109*(Input!B$33*Hourly!AU6695+Input!B$36))/3600*Input!B$108,(1-Input!B$61)*(Input!B$109*Input!B$33)/3600*Input!B$108*Hourly!AU6695)</f>
        <v>11547.338400000001</v>
      </c>
      <c r="Q6695" s="19">
        <f t="shared" si="1666"/>
        <v>3383.6756815212898</v>
      </c>
      <c r="R6695" s="19">
        <f t="shared" si="1670"/>
        <v>14486.885681521289</v>
      </c>
      <c r="S6695" s="165"/>
      <c r="T6695" s="165">
        <f>Input!B$78*Input!B$91</f>
        <v>189.625</v>
      </c>
      <c r="U6695" s="19">
        <f>IF(AND($AY6694&gt;Input!$B$52,Hourly!AI6695&gt;Input!$B$51),Input!$B$93*Input!$F$40*Input!$J$8/100*Hourly!AI6695,Input!$B$93*Input!$B$40*Input!$J$8/100*Hourly!AI6695)</f>
        <v>0</v>
      </c>
      <c r="V6695" s="19">
        <f>IF(AND($AY6694&gt;Input!$B$52,Hourly!AJ6695&gt;Input!$B$51),Input!$B$94*Input!$F$41*Input!$J$9/100*Hourly!AJ6695,Input!$B$94*Input!$B$41*Input!$J$9/100*Hourly!AJ6695)</f>
        <v>0</v>
      </c>
      <c r="W6695" s="19">
        <f>IF(AND($AY6694&gt;Input!$B$52,Hourly!AK6695&gt;Input!$B$51),Input!$B$95*Input!$F$42*Input!$J$10/100*Hourly!AK6695,Input!$B$95*Input!$B$42*Input!$J$10/100*Hourly!AK6695)</f>
        <v>0</v>
      </c>
      <c r="X6695" s="19">
        <f>IF(AND($AY6694&gt;Input!$B$52,Hourly!AL6695&gt;Input!$B$51),Input!$B$96*Input!$F$43*Input!$J$11/100*Hourly!AL6695,Input!$B$96*Input!$B$43*Input!$J$11/100*Hourly!AL6695)</f>
        <v>0</v>
      </c>
      <c r="Y6695" s="19">
        <f>IF(AND($AY6694&gt;Input!$B$52,Hourly!AM6695&gt;Input!$B$51),Input!$B$97*Input!$F$44*Input!$J$12/100*Hourly!AM6695,Input!$B$97*Input!$B$44*Input!$J$12/100*Hourly!AM6695)</f>
        <v>0</v>
      </c>
      <c r="Z6695" s="19">
        <f>IF(AND($AY6694&gt;Input!$B$52,Hourly!AN6695&gt;Input!$B$51),Input!$B$98*Input!$F$45*Input!$J$13/100*Hourly!AN6695,Input!$B$98*Input!$B$45*Input!$J$13/100*Hourly!AN6695)</f>
        <v>0</v>
      </c>
      <c r="AA6695" s="19">
        <f>IF(AND($AY6694&gt;Input!$B$52,Hourly!AO6695&gt;Input!$B$51),Input!$B$99*Input!$F$46*Input!$J$14/100*Hourly!AO6695,Input!$B$99*Input!$B$46*Input!$J$14/100*Hourly!AO6695)</f>
        <v>0</v>
      </c>
      <c r="AB6695" s="19">
        <f>IF(AND($AY6694&gt;Input!$B$52,Hourly!AP6695&gt;Input!$B$51),Input!$B$100*Input!$F$47*Input!$J$15/100*Hourly!AP6695,Input!$B$100*Input!$B$47*Input!$J$15/100*Hourly!AP6695)</f>
        <v>0</v>
      </c>
      <c r="AC6695" s="19">
        <f>IF(AND($AY6694&gt;Input!$B$52,Hourly!AQ6695&gt;Input!$B$51),Input!$B$101*Input!$F$48*Input!$J$16/100*Hourly!AQ6695,Input!$B$101*Input!$B$48*Input!$J$16/100*Hourly!AQ6695)</f>
        <v>0</v>
      </c>
      <c r="AD6695" s="165">
        <f t="shared" si="1671"/>
        <v>0</v>
      </c>
      <c r="AE6695" s="19">
        <f>Hourly!AI6695/Input!$B$107*Input!$J$40*Input!$B$76*Input!$B$80</f>
        <v>0</v>
      </c>
      <c r="AF6695" s="19">
        <f>Hourly!AJ6695/Input!$B$107*Input!$J$41*Input!$B$76*Input!$B$81</f>
        <v>0</v>
      </c>
      <c r="AG6695" s="19">
        <f>Hourly!AK6695/Input!$B$107*Input!$J$42*Input!$B$76*Input!$B$82</f>
        <v>0</v>
      </c>
      <c r="AH6695" s="19">
        <f>Hourly!AL6695/Input!$B$107*Input!$J$43*Input!$B$76*Input!$B$83</f>
        <v>0</v>
      </c>
      <c r="AI6695" s="19">
        <f>Hourly!AM6695/Input!$B$107*Input!$J$44*Input!$B$76*Input!$B$84</f>
        <v>0</v>
      </c>
      <c r="AJ6695" s="19">
        <f>Hourly!AN6695/Input!$B$107*Input!$J$45*Input!$B$76*Input!$B$85</f>
        <v>0</v>
      </c>
      <c r="AK6695" s="19">
        <f>Hourly!AO6695/Input!$B$107*Input!$J$46*Input!$B$76*Input!$B$86</f>
        <v>0</v>
      </c>
      <c r="AL6695" s="19">
        <f>Hourly!AP6695/Input!$B$107*Input!$J$47*Input!$B$76*Input!$B$87</f>
        <v>0</v>
      </c>
      <c r="AM6695" s="164">
        <f>Hourly!AQ6695/Input!$B$107*Input!$J$48*Input!$B$77*Input!$B$89</f>
        <v>0</v>
      </c>
      <c r="AN6695" s="165">
        <f t="shared" si="1667"/>
        <v>0</v>
      </c>
      <c r="AO6695" s="116">
        <f>Input!B$55*Input!$B$18*Input!B$112*Hourly!AR6695</f>
        <v>2398.5</v>
      </c>
      <c r="AP6695">
        <f>Input!B$113*Input!B$114*Input!B$90*Input!B$56*Hourly!AS6695</f>
        <v>11070</v>
      </c>
      <c r="AQ6695">
        <f>Input!B$90*Input!B$57*Hourly!AS6695</f>
        <v>11070</v>
      </c>
      <c r="AR6695" s="19">
        <f>0.5*Input!$B$63*Hourly!AU6695</f>
        <v>61.5</v>
      </c>
      <c r="AS6695" s="165">
        <f t="shared" si="1672"/>
        <v>24569.25</v>
      </c>
      <c r="AT6695" s="159">
        <f>AY6694+(Input!$B$66*1000*(Hourly!AX6695&gt;0)+AD6695+AN6695+AS6695+T6695*(Hourly!J6695-AY6694)+Q6695*(Hourly!G6695-AY6694))/(Q6695+T6695)*(1-EXP(-(Q6695+T6695)/(Input!$B$103*1000000)*3600))</f>
        <v>26.551750162331214</v>
      </c>
      <c r="AU6695" s="24">
        <f>AY6694+(AD6695+AN6695+AS6695+T6695*(Hourly!J6695-AY6694)+Q6695*(Hourly!G6695-AY6694))/(Q6695+T6695)*(1-EXP(-(Q6695+T6695)/(Input!$B$103*1000000)*3600))</f>
        <v>23.854802410201092</v>
      </c>
      <c r="AV6695" s="24">
        <f>AY6694+(-Input!$B$67*1000*(Hourly!AX6695&gt;0)+AD6695+AN6695+AS6695+T6695*(Hourly!J6695-AY6694)+R6695*(Hourly!G6695-AY6694))/(R6695+T6695)*(1-EXP(-(R6695+T6695)/(Input!$B$103*1000000)*3600))</f>
        <v>20.945358487758568</v>
      </c>
      <c r="AW6695" s="160">
        <f>AY6694+(AD6695+AN6695+AS6695+T6695*(Hourly!J6695-AY6694)+R6695*(Hourly!G6695-AY6694))/(R6695+T6695)*(1-EXP(-(R6695+T6695)/(Input!$B$103*1000000)*3600))</f>
        <v>23.602199101920824</v>
      </c>
      <c r="AX6695" s="24"/>
      <c r="AY6695" s="167">
        <f t="shared" si="1673"/>
        <v>23.854802410201092</v>
      </c>
      <c r="BA6695" s="159">
        <f>IF(BI6695,Input!$B$66*1000*(Hourly!AX6695&gt;0),IF(BJ6695,-(AD6695+AN6695+AS6695+T6695*(Hourly!J6695-AY6694)+Q6695*(Hourly!G6695-AY6694))+(Q6695+T6695)*(BE6695-AY6694)/(1-EXP(-(Q6695+T6695)/(Input!$B$103*1000000)*3600))))/1000</f>
        <v>0</v>
      </c>
      <c r="BB6695" s="24">
        <f>IF(BO6695,-Input!$B$67*1000*(Hourly!AX6695&gt;0),IF(BN6695,-(AD6695+AN6695+AS6695+T6695*(Hourly!J6695-AY6694)+R6695*(Hourly!G6695-AY6694))+(R6695+T6695)*(BF6695-AY6694)/(1-EXP(-(R6695+T6695)/(Input!$B$103*1000000)*3600))))/1000</f>
        <v>0</v>
      </c>
      <c r="BC6695" s="160">
        <f t="shared" si="1674"/>
        <v>0</v>
      </c>
      <c r="BD6695" s="24"/>
      <c r="BE6695" s="116">
        <f>IF(Hourly!AT6695=1,Input!$B$4,IF(Hourly!AT6695=0.5,Input!$F$4,0))</f>
        <v>20</v>
      </c>
      <c r="BF6695">
        <f>IF(Hourly!AT6695=1,Input!$B$5,IF(Hourly!AT6695=0.5,Input!$F$5,0))</f>
        <v>24</v>
      </c>
      <c r="BG6695" s="9">
        <f>Input!$B$35+0.0000000001</f>
        <v>23.900000000099997</v>
      </c>
      <c r="BI6695" s="116">
        <f t="shared" si="1675"/>
        <v>0</v>
      </c>
      <c r="BJ6695">
        <f t="shared" si="1676"/>
        <v>0</v>
      </c>
      <c r="BK6695">
        <f t="shared" si="1677"/>
        <v>1</v>
      </c>
      <c r="BL6695">
        <f t="shared" si="1678"/>
        <v>0</v>
      </c>
      <c r="BM6695">
        <f t="shared" si="1679"/>
        <v>0</v>
      </c>
      <c r="BN6695">
        <f t="shared" si="1680"/>
        <v>0</v>
      </c>
      <c r="BO6695" s="9">
        <f t="shared" si="1681"/>
        <v>0</v>
      </c>
      <c r="BR6695" s="116">
        <f t="shared" si="1668"/>
        <v>2070</v>
      </c>
      <c r="BS6695" s="39">
        <v>0</v>
      </c>
      <c r="BT6695" s="168">
        <v>0</v>
      </c>
      <c r="BV6695" s="116">
        <f>IF(Hourly!$AR6695&gt;0,AY6695,"")</f>
        <v>23.854802410201092</v>
      </c>
      <c r="BW6695">
        <f>IF(AND(BV6695&gt;(20.8+0.33*Hourly!$I6695),(BV6695&gt;24),(BV6695&lt;&gt;"")),1,0)</f>
        <v>0</v>
      </c>
      <c r="BX6695">
        <f>IF(AND(BV6695&gt;(21.8+0.33*Hourly!$I6695),(BV6695&gt;24),(BV6695&lt;&gt;"")),1,0)</f>
        <v>0</v>
      </c>
      <c r="BY6695" s="9">
        <f>IF(AND(BV6695&gt;(22.8+0.33*Hourly!$I6695),(BV6695&gt;24),(BV6695&lt;&gt;"")),1,0)</f>
        <v>0</v>
      </c>
    </row>
    <row r="6696" spans="5:77" x14ac:dyDescent="0.35">
      <c r="E6696">
        <f>Hourly!A6696</f>
        <v>2010</v>
      </c>
      <c r="F6696">
        <f>Hourly!B6696</f>
        <v>10</v>
      </c>
      <c r="G6696">
        <f>Hourly!C6696</f>
        <v>6</v>
      </c>
      <c r="H6696">
        <f>Hourly!D6696</f>
        <v>20</v>
      </c>
      <c r="I6696" s="163">
        <v>6692</v>
      </c>
      <c r="J6696" s="19">
        <f>Input!B$22*Input!B$79</f>
        <v>1411.3439999999998</v>
      </c>
      <c r="K6696" s="19">
        <f>Input!B$76*Input!B$88</f>
        <v>656.99775609756091</v>
      </c>
      <c r="L6696" s="19">
        <f>Input!B$77*Input!B$89</f>
        <v>130.99152542372883</v>
      </c>
      <c r="M6696" s="164">
        <f t="shared" si="1669"/>
        <v>2199.3332815212898</v>
      </c>
      <c r="N6696" s="165">
        <f>(Input!B$109*Input!B$102)/3600*Input!B$108</f>
        <v>740.21399999999983</v>
      </c>
      <c r="O6696" s="165">
        <f>(1-Input!B$61)*(Input!B$109*Input!B$33)/3600*Input!B$108*Hourly!AU6696</f>
        <v>444.12839999999994</v>
      </c>
      <c r="P6696" s="19">
        <f>IF(AND(AY6695&gt;Hourly!G6696),(Input!B$109*(Input!B$33*Hourly!AU6696+Input!B$36))/3600*Input!B$108,(1-Input!B$61)*(Input!B$109*Input!B$33)/3600*Input!B$108*Hourly!AU6696)</f>
        <v>11547.338400000001</v>
      </c>
      <c r="Q6696" s="19">
        <f t="shared" si="1666"/>
        <v>3383.6756815212898</v>
      </c>
      <c r="R6696" s="19">
        <f t="shared" si="1670"/>
        <v>14486.885681521289</v>
      </c>
      <c r="S6696" s="165"/>
      <c r="T6696" s="165">
        <f>Input!B$78*Input!B$91</f>
        <v>189.625</v>
      </c>
      <c r="U6696" s="19">
        <f>IF(AND($AY6695&gt;Input!$B$52,Hourly!AI6696&gt;Input!$B$51),Input!$B$93*Input!$F$40*Input!$J$8/100*Hourly!AI6696,Input!$B$93*Input!$B$40*Input!$J$8/100*Hourly!AI6696)</f>
        <v>0</v>
      </c>
      <c r="V6696" s="19">
        <f>IF(AND($AY6695&gt;Input!$B$52,Hourly!AJ6696&gt;Input!$B$51),Input!$B$94*Input!$F$41*Input!$J$9/100*Hourly!AJ6696,Input!$B$94*Input!$B$41*Input!$J$9/100*Hourly!AJ6696)</f>
        <v>0</v>
      </c>
      <c r="W6696" s="19">
        <f>IF(AND($AY6695&gt;Input!$B$52,Hourly!AK6696&gt;Input!$B$51),Input!$B$95*Input!$F$42*Input!$J$10/100*Hourly!AK6696,Input!$B$95*Input!$B$42*Input!$J$10/100*Hourly!AK6696)</f>
        <v>0</v>
      </c>
      <c r="X6696" s="19">
        <f>IF(AND($AY6695&gt;Input!$B$52,Hourly!AL6696&gt;Input!$B$51),Input!$B$96*Input!$F$43*Input!$J$11/100*Hourly!AL6696,Input!$B$96*Input!$B$43*Input!$J$11/100*Hourly!AL6696)</f>
        <v>0</v>
      </c>
      <c r="Y6696" s="19">
        <f>IF(AND($AY6695&gt;Input!$B$52,Hourly!AM6696&gt;Input!$B$51),Input!$B$97*Input!$F$44*Input!$J$12/100*Hourly!AM6696,Input!$B$97*Input!$B$44*Input!$J$12/100*Hourly!AM6696)</f>
        <v>0</v>
      </c>
      <c r="Z6696" s="19">
        <f>IF(AND($AY6695&gt;Input!$B$52,Hourly!AN6696&gt;Input!$B$51),Input!$B$98*Input!$F$45*Input!$J$13/100*Hourly!AN6696,Input!$B$98*Input!$B$45*Input!$J$13/100*Hourly!AN6696)</f>
        <v>0</v>
      </c>
      <c r="AA6696" s="19">
        <f>IF(AND($AY6695&gt;Input!$B$52,Hourly!AO6696&gt;Input!$B$51),Input!$B$99*Input!$F$46*Input!$J$14/100*Hourly!AO6696,Input!$B$99*Input!$B$46*Input!$J$14/100*Hourly!AO6696)</f>
        <v>0</v>
      </c>
      <c r="AB6696" s="19">
        <f>IF(AND($AY6695&gt;Input!$B$52,Hourly!AP6696&gt;Input!$B$51),Input!$B$100*Input!$F$47*Input!$J$15/100*Hourly!AP6696,Input!$B$100*Input!$B$47*Input!$J$15/100*Hourly!AP6696)</f>
        <v>0</v>
      </c>
      <c r="AC6696" s="19">
        <f>IF(AND($AY6695&gt;Input!$B$52,Hourly!AQ6696&gt;Input!$B$51),Input!$B$101*Input!$F$48*Input!$J$16/100*Hourly!AQ6696,Input!$B$101*Input!$B$48*Input!$J$16/100*Hourly!AQ6696)</f>
        <v>0</v>
      </c>
      <c r="AD6696" s="165">
        <f t="shared" si="1671"/>
        <v>0</v>
      </c>
      <c r="AE6696" s="19">
        <f>Hourly!AI6696/Input!$B$107*Input!$J$40*Input!$B$76*Input!$B$80</f>
        <v>0</v>
      </c>
      <c r="AF6696" s="19">
        <f>Hourly!AJ6696/Input!$B$107*Input!$J$41*Input!$B$76*Input!$B$81</f>
        <v>0</v>
      </c>
      <c r="AG6696" s="19">
        <f>Hourly!AK6696/Input!$B$107*Input!$J$42*Input!$B$76*Input!$B$82</f>
        <v>0</v>
      </c>
      <c r="AH6696" s="19">
        <f>Hourly!AL6696/Input!$B$107*Input!$J$43*Input!$B$76*Input!$B$83</f>
        <v>0</v>
      </c>
      <c r="AI6696" s="19">
        <f>Hourly!AM6696/Input!$B$107*Input!$J$44*Input!$B$76*Input!$B$84</f>
        <v>0</v>
      </c>
      <c r="AJ6696" s="19">
        <f>Hourly!AN6696/Input!$B$107*Input!$J$45*Input!$B$76*Input!$B$85</f>
        <v>0</v>
      </c>
      <c r="AK6696" s="19">
        <f>Hourly!AO6696/Input!$B$107*Input!$J$46*Input!$B$76*Input!$B$86</f>
        <v>0</v>
      </c>
      <c r="AL6696" s="19">
        <f>Hourly!AP6696/Input!$B$107*Input!$J$47*Input!$B$76*Input!$B$87</f>
        <v>0</v>
      </c>
      <c r="AM6696" s="164">
        <f>Hourly!AQ6696/Input!$B$107*Input!$J$48*Input!$B$77*Input!$B$89</f>
        <v>0</v>
      </c>
      <c r="AN6696" s="165">
        <f t="shared" si="1667"/>
        <v>0</v>
      </c>
      <c r="AO6696" s="116">
        <f>Input!B$55*Input!$B$18*Input!B$112*Hourly!AR6696</f>
        <v>2398.5</v>
      </c>
      <c r="AP6696">
        <f>Input!B$113*Input!B$114*Input!B$90*Input!B$56*Hourly!AS6696</f>
        <v>11070</v>
      </c>
      <c r="AQ6696">
        <f>Input!B$90*Input!B$57*Hourly!AS6696</f>
        <v>11070</v>
      </c>
      <c r="AR6696" s="19">
        <f>0.5*Input!$B$63*Hourly!AU6696</f>
        <v>61.5</v>
      </c>
      <c r="AS6696" s="165">
        <f t="shared" si="1672"/>
        <v>24569.25</v>
      </c>
      <c r="AT6696" s="159">
        <f>AY6695+(Input!$B$66*1000*(Hourly!AX6696&gt;0)+AD6696+AN6696+AS6696+T6696*(Hourly!J6696-AY6695)+Q6696*(Hourly!G6696-AY6695))/(Q6696+T6696)*(1-EXP(-(Q6696+T6696)/(Input!$B$103*1000000)*3600))</f>
        <v>26.531765809005321</v>
      </c>
      <c r="AU6696" s="24">
        <f>AY6695+(AD6696+AN6696+AS6696+T6696*(Hourly!J6696-AY6695)+Q6696*(Hourly!G6696-AY6695))/(Q6696+T6696)*(1-EXP(-(Q6696+T6696)/(Input!$B$103*1000000)*3600))</f>
        <v>23.8348180568752</v>
      </c>
      <c r="AV6696" s="24">
        <f>AY6695+(-Input!$B$67*1000*(Hourly!AX6696&gt;0)+AD6696+AN6696+AS6696+T6696*(Hourly!J6696-AY6695)+R6696*(Hourly!G6696-AY6695))/(R6696+T6696)*(1-EXP(-(R6696+T6696)/(Input!$B$103*1000000)*3600))</f>
        <v>20.914112807145798</v>
      </c>
      <c r="AW6696" s="160">
        <f>AY6695+(AD6696+AN6696+AS6696+T6696*(Hourly!J6696-AY6695)+R6696*(Hourly!G6696-AY6695))/(R6696+T6696)*(1-EXP(-(R6696+T6696)/(Input!$B$103*1000000)*3600))</f>
        <v>23.570953421308054</v>
      </c>
      <c r="AX6696" s="24"/>
      <c r="AY6696" s="167">
        <f t="shared" si="1673"/>
        <v>23.8348180568752</v>
      </c>
      <c r="BA6696" s="159">
        <f>IF(BI6696,Input!$B$66*1000*(Hourly!AX6696&gt;0),IF(BJ6696,-(AD6696+AN6696+AS6696+T6696*(Hourly!J6696-AY6695)+Q6696*(Hourly!G6696-AY6695))+(Q6696+T6696)*(BE6696-AY6695)/(1-EXP(-(Q6696+T6696)/(Input!$B$103*1000000)*3600))))/1000</f>
        <v>0</v>
      </c>
      <c r="BB6696" s="24">
        <f>IF(BO6696,-Input!$B$67*1000*(Hourly!AX6696&gt;0),IF(BN6696,-(AD6696+AN6696+AS6696+T6696*(Hourly!J6696-AY6695)+R6696*(Hourly!G6696-AY6695))+(R6696+T6696)*(BF6696-AY6695)/(1-EXP(-(R6696+T6696)/(Input!$B$103*1000000)*3600))))/1000</f>
        <v>0</v>
      </c>
      <c r="BC6696" s="160">
        <f t="shared" si="1674"/>
        <v>0</v>
      </c>
      <c r="BD6696" s="24"/>
      <c r="BE6696" s="116">
        <f>IF(Hourly!AT6696=1,Input!$B$4,IF(Hourly!AT6696=0.5,Input!$F$4,0))</f>
        <v>20</v>
      </c>
      <c r="BF6696">
        <f>IF(Hourly!AT6696=1,Input!$B$5,IF(Hourly!AT6696=0.5,Input!$F$5,0))</f>
        <v>24</v>
      </c>
      <c r="BG6696" s="9">
        <f>Input!$B$35+0.0000000001</f>
        <v>23.900000000099997</v>
      </c>
      <c r="BI6696" s="116">
        <f t="shared" si="1675"/>
        <v>0</v>
      </c>
      <c r="BJ6696">
        <f t="shared" si="1676"/>
        <v>0</v>
      </c>
      <c r="BK6696">
        <f t="shared" si="1677"/>
        <v>1</v>
      </c>
      <c r="BL6696">
        <f t="shared" si="1678"/>
        <v>0</v>
      </c>
      <c r="BM6696">
        <f t="shared" si="1679"/>
        <v>0</v>
      </c>
      <c r="BN6696">
        <f t="shared" si="1680"/>
        <v>0</v>
      </c>
      <c r="BO6696" s="9">
        <f t="shared" si="1681"/>
        <v>0</v>
      </c>
      <c r="BR6696" s="116">
        <f t="shared" si="1668"/>
        <v>2069</v>
      </c>
      <c r="BS6696" s="39">
        <v>0</v>
      </c>
      <c r="BT6696" s="168">
        <v>0</v>
      </c>
      <c r="BV6696" s="116">
        <f>IF(Hourly!$AR6696&gt;0,AY6696,"")</f>
        <v>23.8348180568752</v>
      </c>
      <c r="BW6696">
        <f>IF(AND(BV6696&gt;(20.8+0.33*Hourly!$I6696),(BV6696&gt;24),(BV6696&lt;&gt;"")),1,0)</f>
        <v>0</v>
      </c>
      <c r="BX6696">
        <f>IF(AND(BV6696&gt;(21.8+0.33*Hourly!$I6696),(BV6696&gt;24),(BV6696&lt;&gt;"")),1,0)</f>
        <v>0</v>
      </c>
      <c r="BY6696" s="9">
        <f>IF(AND(BV6696&gt;(22.8+0.33*Hourly!$I6696),(BV6696&gt;24),(BV6696&lt;&gt;"")),1,0)</f>
        <v>0</v>
      </c>
    </row>
    <row r="6697" spans="5:77" x14ac:dyDescent="0.35">
      <c r="E6697">
        <f>Hourly!A6697</f>
        <v>2010</v>
      </c>
      <c r="F6697">
        <f>Hourly!B6697</f>
        <v>10</v>
      </c>
      <c r="G6697">
        <f>Hourly!C6697</f>
        <v>6</v>
      </c>
      <c r="H6697">
        <f>Hourly!D6697</f>
        <v>21</v>
      </c>
      <c r="I6697" s="163">
        <v>6693</v>
      </c>
      <c r="J6697" s="19">
        <f>Input!B$22*Input!B$79</f>
        <v>1411.3439999999998</v>
      </c>
      <c r="K6697" s="19">
        <f>Input!B$76*Input!B$88</f>
        <v>656.99775609756091</v>
      </c>
      <c r="L6697" s="19">
        <f>Input!B$77*Input!B$89</f>
        <v>130.99152542372883</v>
      </c>
      <c r="M6697" s="164">
        <f t="shared" si="1669"/>
        <v>2199.3332815212898</v>
      </c>
      <c r="N6697" s="165">
        <f>(Input!B$109*Input!B$102)/3600*Input!B$108</f>
        <v>740.21399999999983</v>
      </c>
      <c r="O6697" s="165">
        <f>(1-Input!B$61)*(Input!B$109*Input!B$33)/3600*Input!B$108*Hourly!AU6697</f>
        <v>444.12839999999994</v>
      </c>
      <c r="P6697" s="19">
        <f>IF(AND(AY6696&gt;Hourly!G6697),(Input!B$109*(Input!B$33*Hourly!AU6697+Input!B$36))/3600*Input!B$108,(1-Input!B$61)*(Input!B$109*Input!B$33)/3600*Input!B$108*Hourly!AU6697)</f>
        <v>11547.338400000001</v>
      </c>
      <c r="Q6697" s="19">
        <f t="shared" si="1666"/>
        <v>3383.6756815212898</v>
      </c>
      <c r="R6697" s="19">
        <f t="shared" si="1670"/>
        <v>14486.885681521289</v>
      </c>
      <c r="S6697" s="165"/>
      <c r="T6697" s="165">
        <f>Input!B$78*Input!B$91</f>
        <v>189.625</v>
      </c>
      <c r="U6697" s="19">
        <f>IF(AND($AY6696&gt;Input!$B$52,Hourly!AI6697&gt;Input!$B$51),Input!$B$93*Input!$F$40*Input!$J$8/100*Hourly!AI6697,Input!$B$93*Input!$B$40*Input!$J$8/100*Hourly!AI6697)</f>
        <v>0</v>
      </c>
      <c r="V6697" s="19">
        <f>IF(AND($AY6696&gt;Input!$B$52,Hourly!AJ6697&gt;Input!$B$51),Input!$B$94*Input!$F$41*Input!$J$9/100*Hourly!AJ6697,Input!$B$94*Input!$B$41*Input!$J$9/100*Hourly!AJ6697)</f>
        <v>0</v>
      </c>
      <c r="W6697" s="19">
        <f>IF(AND($AY6696&gt;Input!$B$52,Hourly!AK6697&gt;Input!$B$51),Input!$B$95*Input!$F$42*Input!$J$10/100*Hourly!AK6697,Input!$B$95*Input!$B$42*Input!$J$10/100*Hourly!AK6697)</f>
        <v>0</v>
      </c>
      <c r="X6697" s="19">
        <f>IF(AND($AY6696&gt;Input!$B$52,Hourly!AL6697&gt;Input!$B$51),Input!$B$96*Input!$F$43*Input!$J$11/100*Hourly!AL6697,Input!$B$96*Input!$B$43*Input!$J$11/100*Hourly!AL6697)</f>
        <v>0</v>
      </c>
      <c r="Y6697" s="19">
        <f>IF(AND($AY6696&gt;Input!$B$52,Hourly!AM6697&gt;Input!$B$51),Input!$B$97*Input!$F$44*Input!$J$12/100*Hourly!AM6697,Input!$B$97*Input!$B$44*Input!$J$12/100*Hourly!AM6697)</f>
        <v>0</v>
      </c>
      <c r="Z6697" s="19">
        <f>IF(AND($AY6696&gt;Input!$B$52,Hourly!AN6697&gt;Input!$B$51),Input!$B$98*Input!$F$45*Input!$J$13/100*Hourly!AN6697,Input!$B$98*Input!$B$45*Input!$J$13/100*Hourly!AN6697)</f>
        <v>0</v>
      </c>
      <c r="AA6697" s="19">
        <f>IF(AND($AY6696&gt;Input!$B$52,Hourly!AO6697&gt;Input!$B$51),Input!$B$99*Input!$F$46*Input!$J$14/100*Hourly!AO6697,Input!$B$99*Input!$B$46*Input!$J$14/100*Hourly!AO6697)</f>
        <v>0</v>
      </c>
      <c r="AB6697" s="19">
        <f>IF(AND($AY6696&gt;Input!$B$52,Hourly!AP6697&gt;Input!$B$51),Input!$B$100*Input!$F$47*Input!$J$15/100*Hourly!AP6697,Input!$B$100*Input!$B$47*Input!$J$15/100*Hourly!AP6697)</f>
        <v>0</v>
      </c>
      <c r="AC6697" s="19">
        <f>IF(AND($AY6696&gt;Input!$B$52,Hourly!AQ6697&gt;Input!$B$51),Input!$B$101*Input!$F$48*Input!$J$16/100*Hourly!AQ6697,Input!$B$101*Input!$B$48*Input!$J$16/100*Hourly!AQ6697)</f>
        <v>0</v>
      </c>
      <c r="AD6697" s="165">
        <f t="shared" si="1671"/>
        <v>0</v>
      </c>
      <c r="AE6697" s="19">
        <f>Hourly!AI6697/Input!$B$107*Input!$J$40*Input!$B$76*Input!$B$80</f>
        <v>0</v>
      </c>
      <c r="AF6697" s="19">
        <f>Hourly!AJ6697/Input!$B$107*Input!$J$41*Input!$B$76*Input!$B$81</f>
        <v>0</v>
      </c>
      <c r="AG6697" s="19">
        <f>Hourly!AK6697/Input!$B$107*Input!$J$42*Input!$B$76*Input!$B$82</f>
        <v>0</v>
      </c>
      <c r="AH6697" s="19">
        <f>Hourly!AL6697/Input!$B$107*Input!$J$43*Input!$B$76*Input!$B$83</f>
        <v>0</v>
      </c>
      <c r="AI6697" s="19">
        <f>Hourly!AM6697/Input!$B$107*Input!$J$44*Input!$B$76*Input!$B$84</f>
        <v>0</v>
      </c>
      <c r="AJ6697" s="19">
        <f>Hourly!AN6697/Input!$B$107*Input!$J$45*Input!$B$76*Input!$B$85</f>
        <v>0</v>
      </c>
      <c r="AK6697" s="19">
        <f>Hourly!AO6697/Input!$B$107*Input!$J$46*Input!$B$76*Input!$B$86</f>
        <v>0</v>
      </c>
      <c r="AL6697" s="19">
        <f>Hourly!AP6697/Input!$B$107*Input!$J$47*Input!$B$76*Input!$B$87</f>
        <v>0</v>
      </c>
      <c r="AM6697" s="164">
        <f>Hourly!AQ6697/Input!$B$107*Input!$J$48*Input!$B$77*Input!$B$89</f>
        <v>0</v>
      </c>
      <c r="AN6697" s="165">
        <f t="shared" si="1667"/>
        <v>0</v>
      </c>
      <c r="AO6697" s="116">
        <f>Input!B$55*Input!$B$18*Input!B$112*Hourly!AR6697</f>
        <v>2398.5</v>
      </c>
      <c r="AP6697">
        <f>Input!B$113*Input!B$114*Input!B$90*Input!B$56*Hourly!AS6697</f>
        <v>11070</v>
      </c>
      <c r="AQ6697">
        <f>Input!B$90*Input!B$57*Hourly!AS6697</f>
        <v>11070</v>
      </c>
      <c r="AR6697" s="19">
        <f>0.5*Input!$B$63*Hourly!AU6697</f>
        <v>61.5</v>
      </c>
      <c r="AS6697" s="165">
        <f t="shared" si="1672"/>
        <v>24569.25</v>
      </c>
      <c r="AT6697" s="159">
        <f>AY6696+(Input!$B$66*1000*(Hourly!AX6697&gt;0)+AD6697+AN6697+AS6697+T6697*(Hourly!J6697-AY6696)+Q6697*(Hourly!G6697-AY6696))/(Q6697+T6697)*(1-EXP(-(Q6697+T6697)/(Input!$B$103*1000000)*3600))</f>
        <v>26.508323806387875</v>
      </c>
      <c r="AU6697" s="24">
        <f>AY6696+(AD6697+AN6697+AS6697+T6697*(Hourly!J6697-AY6696)+Q6697*(Hourly!G6697-AY6696))/(Q6697+T6697)*(1-EXP(-(Q6697+T6697)/(Input!$B$103*1000000)*3600))</f>
        <v>23.811376054257757</v>
      </c>
      <c r="AV6697" s="24">
        <f>AY6696+(-Input!$B$67*1000*(Hourly!AX6697&gt;0)+AD6697+AN6697+AS6697+T6697*(Hourly!J6697-AY6696)+R6697*(Hourly!G6697-AY6696))/(R6697+T6697)*(1-EXP(-(R6697+T6697)/(Input!$B$103*1000000)*3600))</f>
        <v>20.879511968199299</v>
      </c>
      <c r="AW6697" s="160">
        <f>AY6696+(AD6697+AN6697+AS6697+T6697*(Hourly!J6697-AY6696)+R6697*(Hourly!G6697-AY6696))/(R6697+T6697)*(1-EXP(-(R6697+T6697)/(Input!$B$103*1000000)*3600))</f>
        <v>23.536352582361555</v>
      </c>
      <c r="AX6697" s="24"/>
      <c r="AY6697" s="167">
        <f t="shared" si="1673"/>
        <v>23.811376054257757</v>
      </c>
      <c r="BA6697" s="159">
        <f>IF(BI6697,Input!$B$66*1000*(Hourly!AX6697&gt;0),IF(BJ6697,-(AD6697+AN6697+AS6697+T6697*(Hourly!J6697-AY6696)+Q6697*(Hourly!G6697-AY6696))+(Q6697+T6697)*(BE6697-AY6696)/(1-EXP(-(Q6697+T6697)/(Input!$B$103*1000000)*3600))))/1000</f>
        <v>0</v>
      </c>
      <c r="BB6697" s="24">
        <f>IF(BO6697,-Input!$B$67*1000*(Hourly!AX6697&gt;0),IF(BN6697,-(AD6697+AN6697+AS6697+T6697*(Hourly!J6697-AY6696)+R6697*(Hourly!G6697-AY6696))+(R6697+T6697)*(BF6697-AY6696)/(1-EXP(-(R6697+T6697)/(Input!$B$103*1000000)*3600))))/1000</f>
        <v>0</v>
      </c>
      <c r="BC6697" s="160">
        <f t="shared" si="1674"/>
        <v>0</v>
      </c>
      <c r="BD6697" s="24"/>
      <c r="BE6697" s="116">
        <f>IF(Hourly!AT6697=1,Input!$B$4,IF(Hourly!AT6697=0.5,Input!$F$4,0))</f>
        <v>20</v>
      </c>
      <c r="BF6697">
        <f>IF(Hourly!AT6697=1,Input!$B$5,IF(Hourly!AT6697=0.5,Input!$F$5,0))</f>
        <v>24</v>
      </c>
      <c r="BG6697" s="9">
        <f>Input!$B$35+0.0000000001</f>
        <v>23.900000000099997</v>
      </c>
      <c r="BI6697" s="116">
        <f t="shared" si="1675"/>
        <v>0</v>
      </c>
      <c r="BJ6697">
        <f t="shared" si="1676"/>
        <v>0</v>
      </c>
      <c r="BK6697">
        <f t="shared" si="1677"/>
        <v>1</v>
      </c>
      <c r="BL6697">
        <f t="shared" si="1678"/>
        <v>0</v>
      </c>
      <c r="BM6697">
        <f t="shared" si="1679"/>
        <v>0</v>
      </c>
      <c r="BN6697">
        <f t="shared" si="1680"/>
        <v>0</v>
      </c>
      <c r="BO6697" s="9">
        <f t="shared" si="1681"/>
        <v>0</v>
      </c>
      <c r="BR6697" s="116">
        <f t="shared" si="1668"/>
        <v>2068</v>
      </c>
      <c r="BS6697" s="39">
        <v>0</v>
      </c>
      <c r="BT6697" s="168">
        <v>0</v>
      </c>
      <c r="BV6697" s="116">
        <f>IF(Hourly!$AR6697&gt;0,AY6697,"")</f>
        <v>23.811376054257757</v>
      </c>
      <c r="BW6697">
        <f>IF(AND(BV6697&gt;(20.8+0.33*Hourly!$I6697),(BV6697&gt;24),(BV6697&lt;&gt;"")),1,0)</f>
        <v>0</v>
      </c>
      <c r="BX6697">
        <f>IF(AND(BV6697&gt;(21.8+0.33*Hourly!$I6697),(BV6697&gt;24),(BV6697&lt;&gt;"")),1,0)</f>
        <v>0</v>
      </c>
      <c r="BY6697" s="9">
        <f>IF(AND(BV6697&gt;(22.8+0.33*Hourly!$I6697),(BV6697&gt;24),(BV6697&lt;&gt;"")),1,0)</f>
        <v>0</v>
      </c>
    </row>
    <row r="6698" spans="5:77" x14ac:dyDescent="0.35">
      <c r="E6698">
        <f>Hourly!A6698</f>
        <v>2010</v>
      </c>
      <c r="F6698">
        <f>Hourly!B6698</f>
        <v>10</v>
      </c>
      <c r="G6698">
        <f>Hourly!C6698</f>
        <v>6</v>
      </c>
      <c r="H6698">
        <f>Hourly!D6698</f>
        <v>22</v>
      </c>
      <c r="I6698" s="163">
        <v>6694</v>
      </c>
      <c r="J6698" s="19">
        <f>Input!B$22*Input!B$79</f>
        <v>1411.3439999999998</v>
      </c>
      <c r="K6698" s="19">
        <f>Input!B$76*Input!B$88</f>
        <v>656.99775609756091</v>
      </c>
      <c r="L6698" s="19">
        <f>Input!B$77*Input!B$89</f>
        <v>130.99152542372883</v>
      </c>
      <c r="M6698" s="164">
        <f t="shared" si="1669"/>
        <v>2199.3332815212898</v>
      </c>
      <c r="N6698" s="165">
        <f>(Input!B$109*Input!B$102)/3600*Input!B$108</f>
        <v>740.21399999999983</v>
      </c>
      <c r="O6698" s="165">
        <f>(1-Input!B$61)*(Input!B$109*Input!B$33)/3600*Input!B$108*Hourly!AU6698</f>
        <v>444.12839999999994</v>
      </c>
      <c r="P6698" s="19">
        <f>IF(AND(AY6697&gt;Hourly!G6698),(Input!B$109*(Input!B$33*Hourly!AU6698+Input!B$36))/3600*Input!B$108,(1-Input!B$61)*(Input!B$109*Input!B$33)/3600*Input!B$108*Hourly!AU6698)</f>
        <v>11547.338400000001</v>
      </c>
      <c r="Q6698" s="19">
        <f t="shared" si="1666"/>
        <v>3383.6756815212898</v>
      </c>
      <c r="R6698" s="19">
        <f t="shared" si="1670"/>
        <v>14486.885681521289</v>
      </c>
      <c r="S6698" s="165"/>
      <c r="T6698" s="165">
        <f>Input!B$78*Input!B$91</f>
        <v>189.625</v>
      </c>
      <c r="U6698" s="19">
        <f>IF(AND($AY6697&gt;Input!$B$52,Hourly!AI6698&gt;Input!$B$51),Input!$B$93*Input!$F$40*Input!$J$8/100*Hourly!AI6698,Input!$B$93*Input!$B$40*Input!$J$8/100*Hourly!AI6698)</f>
        <v>0</v>
      </c>
      <c r="V6698" s="19">
        <f>IF(AND($AY6697&gt;Input!$B$52,Hourly!AJ6698&gt;Input!$B$51),Input!$B$94*Input!$F$41*Input!$J$9/100*Hourly!AJ6698,Input!$B$94*Input!$B$41*Input!$J$9/100*Hourly!AJ6698)</f>
        <v>0</v>
      </c>
      <c r="W6698" s="19">
        <f>IF(AND($AY6697&gt;Input!$B$52,Hourly!AK6698&gt;Input!$B$51),Input!$B$95*Input!$F$42*Input!$J$10/100*Hourly!AK6698,Input!$B$95*Input!$B$42*Input!$J$10/100*Hourly!AK6698)</f>
        <v>0</v>
      </c>
      <c r="X6698" s="19">
        <f>IF(AND($AY6697&gt;Input!$B$52,Hourly!AL6698&gt;Input!$B$51),Input!$B$96*Input!$F$43*Input!$J$11/100*Hourly!AL6698,Input!$B$96*Input!$B$43*Input!$J$11/100*Hourly!AL6698)</f>
        <v>0</v>
      </c>
      <c r="Y6698" s="19">
        <f>IF(AND($AY6697&gt;Input!$B$52,Hourly!AM6698&gt;Input!$B$51),Input!$B$97*Input!$F$44*Input!$J$12/100*Hourly!AM6698,Input!$B$97*Input!$B$44*Input!$J$12/100*Hourly!AM6698)</f>
        <v>0</v>
      </c>
      <c r="Z6698" s="19">
        <f>IF(AND($AY6697&gt;Input!$B$52,Hourly!AN6698&gt;Input!$B$51),Input!$B$98*Input!$F$45*Input!$J$13/100*Hourly!AN6698,Input!$B$98*Input!$B$45*Input!$J$13/100*Hourly!AN6698)</f>
        <v>0</v>
      </c>
      <c r="AA6698" s="19">
        <f>IF(AND($AY6697&gt;Input!$B$52,Hourly!AO6698&gt;Input!$B$51),Input!$B$99*Input!$F$46*Input!$J$14/100*Hourly!AO6698,Input!$B$99*Input!$B$46*Input!$J$14/100*Hourly!AO6698)</f>
        <v>0</v>
      </c>
      <c r="AB6698" s="19">
        <f>IF(AND($AY6697&gt;Input!$B$52,Hourly!AP6698&gt;Input!$B$51),Input!$B$100*Input!$F$47*Input!$J$15/100*Hourly!AP6698,Input!$B$100*Input!$B$47*Input!$J$15/100*Hourly!AP6698)</f>
        <v>0</v>
      </c>
      <c r="AC6698" s="19">
        <f>IF(AND($AY6697&gt;Input!$B$52,Hourly!AQ6698&gt;Input!$B$51),Input!$B$101*Input!$F$48*Input!$J$16/100*Hourly!AQ6698,Input!$B$101*Input!$B$48*Input!$J$16/100*Hourly!AQ6698)</f>
        <v>0</v>
      </c>
      <c r="AD6698" s="165">
        <f t="shared" si="1671"/>
        <v>0</v>
      </c>
      <c r="AE6698" s="19">
        <f>Hourly!AI6698/Input!$B$107*Input!$J$40*Input!$B$76*Input!$B$80</f>
        <v>0</v>
      </c>
      <c r="AF6698" s="19">
        <f>Hourly!AJ6698/Input!$B$107*Input!$J$41*Input!$B$76*Input!$B$81</f>
        <v>0</v>
      </c>
      <c r="AG6698" s="19">
        <f>Hourly!AK6698/Input!$B$107*Input!$J$42*Input!$B$76*Input!$B$82</f>
        <v>0</v>
      </c>
      <c r="AH6698" s="19">
        <f>Hourly!AL6698/Input!$B$107*Input!$J$43*Input!$B$76*Input!$B$83</f>
        <v>0</v>
      </c>
      <c r="AI6698" s="19">
        <f>Hourly!AM6698/Input!$B$107*Input!$J$44*Input!$B$76*Input!$B$84</f>
        <v>0</v>
      </c>
      <c r="AJ6698" s="19">
        <f>Hourly!AN6698/Input!$B$107*Input!$J$45*Input!$B$76*Input!$B$85</f>
        <v>0</v>
      </c>
      <c r="AK6698" s="19">
        <f>Hourly!AO6698/Input!$B$107*Input!$J$46*Input!$B$76*Input!$B$86</f>
        <v>0</v>
      </c>
      <c r="AL6698" s="19">
        <f>Hourly!AP6698/Input!$B$107*Input!$J$47*Input!$B$76*Input!$B$87</f>
        <v>0</v>
      </c>
      <c r="AM6698" s="164">
        <f>Hourly!AQ6698/Input!$B$107*Input!$J$48*Input!$B$77*Input!$B$89</f>
        <v>0</v>
      </c>
      <c r="AN6698" s="165">
        <f t="shared" si="1667"/>
        <v>0</v>
      </c>
      <c r="AO6698" s="116">
        <f>Input!B$55*Input!$B$18*Input!B$112*Hourly!AR6698</f>
        <v>2398.5</v>
      </c>
      <c r="AP6698">
        <f>Input!B$113*Input!B$114*Input!B$90*Input!B$56*Hourly!AS6698</f>
        <v>11070</v>
      </c>
      <c r="AQ6698">
        <f>Input!B$90*Input!B$57*Hourly!AS6698</f>
        <v>11070</v>
      </c>
      <c r="AR6698" s="19">
        <f>0.5*Input!$B$63*Hourly!AU6698</f>
        <v>61.5</v>
      </c>
      <c r="AS6698" s="165">
        <f t="shared" si="1672"/>
        <v>24569.25</v>
      </c>
      <c r="AT6698" s="159">
        <f>AY6697+(Input!$B$66*1000*(Hourly!AX6698&gt;0)+AD6698+AN6698+AS6698+T6698*(Hourly!J6698-AY6697)+Q6698*(Hourly!G6698-AY6697))/(Q6698+T6698)*(1-EXP(-(Q6698+T6698)/(Input!$B$103*1000000)*3600))</f>
        <v>26.482370035515544</v>
      </c>
      <c r="AU6698" s="24">
        <f>AY6697+(AD6698+AN6698+AS6698+T6698*(Hourly!J6698-AY6697)+Q6698*(Hourly!G6698-AY6697))/(Q6698+T6698)*(1-EXP(-(Q6698+T6698)/(Input!$B$103*1000000)*3600))</f>
        <v>23.785422283385422</v>
      </c>
      <c r="AV6698" s="24">
        <f>AY6697+(-Input!$B$67*1000*(Hourly!AX6698&gt;0)+AD6698+AN6698+AS6698+T6698*(Hourly!J6698-AY6697)+R6698*(Hourly!G6698-AY6697))/(R6698+T6698)*(1-EXP(-(R6698+T6698)/(Input!$B$103*1000000)*3600))</f>
        <v>20.845437239222662</v>
      </c>
      <c r="AW6698" s="160">
        <f>AY6697+(AD6698+AN6698+AS6698+T6698*(Hourly!J6698-AY6697)+R6698*(Hourly!G6698-AY6697))/(R6698+T6698)*(1-EXP(-(R6698+T6698)/(Input!$B$103*1000000)*3600))</f>
        <v>23.502277853384921</v>
      </c>
      <c r="AX6698" s="24"/>
      <c r="AY6698" s="167">
        <f t="shared" si="1673"/>
        <v>23.785422283385422</v>
      </c>
      <c r="BA6698" s="159">
        <f>IF(BI6698,Input!$B$66*1000*(Hourly!AX6698&gt;0),IF(BJ6698,-(AD6698+AN6698+AS6698+T6698*(Hourly!J6698-AY6697)+Q6698*(Hourly!G6698-AY6697))+(Q6698+T6698)*(BE6698-AY6697)/(1-EXP(-(Q6698+T6698)/(Input!$B$103*1000000)*3600))))/1000</f>
        <v>0</v>
      </c>
      <c r="BB6698" s="24">
        <f>IF(BO6698,-Input!$B$67*1000*(Hourly!AX6698&gt;0),IF(BN6698,-(AD6698+AN6698+AS6698+T6698*(Hourly!J6698-AY6697)+R6698*(Hourly!G6698-AY6697))+(R6698+T6698)*(BF6698-AY6697)/(1-EXP(-(R6698+T6698)/(Input!$B$103*1000000)*3600))))/1000</f>
        <v>0</v>
      </c>
      <c r="BC6698" s="160">
        <f t="shared" si="1674"/>
        <v>0</v>
      </c>
      <c r="BD6698" s="24"/>
      <c r="BE6698" s="116">
        <f>IF(Hourly!AT6698=1,Input!$B$4,IF(Hourly!AT6698=0.5,Input!$F$4,0))</f>
        <v>20</v>
      </c>
      <c r="BF6698">
        <f>IF(Hourly!AT6698=1,Input!$B$5,IF(Hourly!AT6698=0.5,Input!$F$5,0))</f>
        <v>24</v>
      </c>
      <c r="BG6698" s="9">
        <f>Input!$B$35+0.0000000001</f>
        <v>23.900000000099997</v>
      </c>
      <c r="BI6698" s="116">
        <f t="shared" si="1675"/>
        <v>0</v>
      </c>
      <c r="BJ6698">
        <f t="shared" si="1676"/>
        <v>0</v>
      </c>
      <c r="BK6698">
        <f t="shared" si="1677"/>
        <v>1</v>
      </c>
      <c r="BL6698">
        <f t="shared" si="1678"/>
        <v>0</v>
      </c>
      <c r="BM6698">
        <f t="shared" si="1679"/>
        <v>0</v>
      </c>
      <c r="BN6698">
        <f t="shared" si="1680"/>
        <v>0</v>
      </c>
      <c r="BO6698" s="9">
        <f t="shared" si="1681"/>
        <v>0</v>
      </c>
      <c r="BR6698" s="116">
        <f t="shared" si="1668"/>
        <v>2067</v>
      </c>
      <c r="BS6698" s="39">
        <v>0</v>
      </c>
      <c r="BT6698" s="168">
        <v>0</v>
      </c>
      <c r="BV6698" s="116">
        <f>IF(Hourly!$AR6698&gt;0,AY6698,"")</f>
        <v>23.785422283385422</v>
      </c>
      <c r="BW6698">
        <f>IF(AND(BV6698&gt;(20.8+0.33*Hourly!$I6698),(BV6698&gt;24),(BV6698&lt;&gt;"")),1,0)</f>
        <v>0</v>
      </c>
      <c r="BX6698">
        <f>IF(AND(BV6698&gt;(21.8+0.33*Hourly!$I6698),(BV6698&gt;24),(BV6698&lt;&gt;"")),1,0)</f>
        <v>0</v>
      </c>
      <c r="BY6698" s="9">
        <f>IF(AND(BV6698&gt;(22.8+0.33*Hourly!$I6698),(BV6698&gt;24),(BV6698&lt;&gt;"")),1,0)</f>
        <v>0</v>
      </c>
    </row>
    <row r="6699" spans="5:77" x14ac:dyDescent="0.35">
      <c r="E6699">
        <f>Hourly!A6699</f>
        <v>2010</v>
      </c>
      <c r="F6699">
        <f>Hourly!B6699</f>
        <v>10</v>
      </c>
      <c r="G6699">
        <f>Hourly!C6699</f>
        <v>6</v>
      </c>
      <c r="H6699">
        <f>Hourly!D6699</f>
        <v>23</v>
      </c>
      <c r="I6699" s="163">
        <v>6695</v>
      </c>
      <c r="J6699" s="19">
        <f>Input!B$22*Input!B$79</f>
        <v>1411.3439999999998</v>
      </c>
      <c r="K6699" s="19">
        <f>Input!B$76*Input!B$88</f>
        <v>656.99775609756091</v>
      </c>
      <c r="L6699" s="19">
        <f>Input!B$77*Input!B$89</f>
        <v>130.99152542372883</v>
      </c>
      <c r="M6699" s="164">
        <f t="shared" si="1669"/>
        <v>2199.3332815212898</v>
      </c>
      <c r="N6699" s="165">
        <f>(Input!B$109*Input!B$102)/3600*Input!B$108</f>
        <v>740.21399999999983</v>
      </c>
      <c r="O6699" s="165">
        <f>(1-Input!B$61)*(Input!B$109*Input!B$33)/3600*Input!B$108*Hourly!AU6699</f>
        <v>444.12839999999994</v>
      </c>
      <c r="P6699" s="19">
        <f>IF(AND(AY6698&gt;Hourly!G6699),(Input!B$109*(Input!B$33*Hourly!AU6699+Input!B$36))/3600*Input!B$108,(1-Input!B$61)*(Input!B$109*Input!B$33)/3600*Input!B$108*Hourly!AU6699)</f>
        <v>11547.338400000001</v>
      </c>
      <c r="Q6699" s="19">
        <f t="shared" si="1666"/>
        <v>3383.6756815212898</v>
      </c>
      <c r="R6699" s="19">
        <f t="shared" si="1670"/>
        <v>14486.885681521289</v>
      </c>
      <c r="S6699" s="165"/>
      <c r="T6699" s="165">
        <f>Input!B$78*Input!B$91</f>
        <v>189.625</v>
      </c>
      <c r="U6699" s="19">
        <f>IF(AND($AY6698&gt;Input!$B$52,Hourly!AI6699&gt;Input!$B$51),Input!$B$93*Input!$F$40*Input!$J$8/100*Hourly!AI6699,Input!$B$93*Input!$B$40*Input!$J$8/100*Hourly!AI6699)</f>
        <v>0</v>
      </c>
      <c r="V6699" s="19">
        <f>IF(AND($AY6698&gt;Input!$B$52,Hourly!AJ6699&gt;Input!$B$51),Input!$B$94*Input!$F$41*Input!$J$9/100*Hourly!AJ6699,Input!$B$94*Input!$B$41*Input!$J$9/100*Hourly!AJ6699)</f>
        <v>0</v>
      </c>
      <c r="W6699" s="19">
        <f>IF(AND($AY6698&gt;Input!$B$52,Hourly!AK6699&gt;Input!$B$51),Input!$B$95*Input!$F$42*Input!$J$10/100*Hourly!AK6699,Input!$B$95*Input!$B$42*Input!$J$10/100*Hourly!AK6699)</f>
        <v>0</v>
      </c>
      <c r="X6699" s="19">
        <f>IF(AND($AY6698&gt;Input!$B$52,Hourly!AL6699&gt;Input!$B$51),Input!$B$96*Input!$F$43*Input!$J$11/100*Hourly!AL6699,Input!$B$96*Input!$B$43*Input!$J$11/100*Hourly!AL6699)</f>
        <v>0</v>
      </c>
      <c r="Y6699" s="19">
        <f>IF(AND($AY6698&gt;Input!$B$52,Hourly!AM6699&gt;Input!$B$51),Input!$B$97*Input!$F$44*Input!$J$12/100*Hourly!AM6699,Input!$B$97*Input!$B$44*Input!$J$12/100*Hourly!AM6699)</f>
        <v>0</v>
      </c>
      <c r="Z6699" s="19">
        <f>IF(AND($AY6698&gt;Input!$B$52,Hourly!AN6699&gt;Input!$B$51),Input!$B$98*Input!$F$45*Input!$J$13/100*Hourly!AN6699,Input!$B$98*Input!$B$45*Input!$J$13/100*Hourly!AN6699)</f>
        <v>0</v>
      </c>
      <c r="AA6699" s="19">
        <f>IF(AND($AY6698&gt;Input!$B$52,Hourly!AO6699&gt;Input!$B$51),Input!$B$99*Input!$F$46*Input!$J$14/100*Hourly!AO6699,Input!$B$99*Input!$B$46*Input!$J$14/100*Hourly!AO6699)</f>
        <v>0</v>
      </c>
      <c r="AB6699" s="19">
        <f>IF(AND($AY6698&gt;Input!$B$52,Hourly!AP6699&gt;Input!$B$51),Input!$B$100*Input!$F$47*Input!$J$15/100*Hourly!AP6699,Input!$B$100*Input!$B$47*Input!$J$15/100*Hourly!AP6699)</f>
        <v>0</v>
      </c>
      <c r="AC6699" s="19">
        <f>IF(AND($AY6698&gt;Input!$B$52,Hourly!AQ6699&gt;Input!$B$51),Input!$B$101*Input!$F$48*Input!$J$16/100*Hourly!AQ6699,Input!$B$101*Input!$B$48*Input!$J$16/100*Hourly!AQ6699)</f>
        <v>0</v>
      </c>
      <c r="AD6699" s="165">
        <f t="shared" si="1671"/>
        <v>0</v>
      </c>
      <c r="AE6699" s="19">
        <f>Hourly!AI6699/Input!$B$107*Input!$J$40*Input!$B$76*Input!$B$80</f>
        <v>0</v>
      </c>
      <c r="AF6699" s="19">
        <f>Hourly!AJ6699/Input!$B$107*Input!$J$41*Input!$B$76*Input!$B$81</f>
        <v>0</v>
      </c>
      <c r="AG6699" s="19">
        <f>Hourly!AK6699/Input!$B$107*Input!$J$42*Input!$B$76*Input!$B$82</f>
        <v>0</v>
      </c>
      <c r="AH6699" s="19">
        <f>Hourly!AL6699/Input!$B$107*Input!$J$43*Input!$B$76*Input!$B$83</f>
        <v>0</v>
      </c>
      <c r="AI6699" s="19">
        <f>Hourly!AM6699/Input!$B$107*Input!$J$44*Input!$B$76*Input!$B$84</f>
        <v>0</v>
      </c>
      <c r="AJ6699" s="19">
        <f>Hourly!AN6699/Input!$B$107*Input!$J$45*Input!$B$76*Input!$B$85</f>
        <v>0</v>
      </c>
      <c r="AK6699" s="19">
        <f>Hourly!AO6699/Input!$B$107*Input!$J$46*Input!$B$76*Input!$B$86</f>
        <v>0</v>
      </c>
      <c r="AL6699" s="19">
        <f>Hourly!AP6699/Input!$B$107*Input!$J$47*Input!$B$76*Input!$B$87</f>
        <v>0</v>
      </c>
      <c r="AM6699" s="164">
        <f>Hourly!AQ6699/Input!$B$107*Input!$J$48*Input!$B$77*Input!$B$89</f>
        <v>0</v>
      </c>
      <c r="AN6699" s="165">
        <f t="shared" si="1667"/>
        <v>0</v>
      </c>
      <c r="AO6699" s="116">
        <f>Input!B$55*Input!$B$18*Input!B$112*Hourly!AR6699</f>
        <v>2398.5</v>
      </c>
      <c r="AP6699">
        <f>Input!B$113*Input!B$114*Input!B$90*Input!B$56*Hourly!AS6699</f>
        <v>11070</v>
      </c>
      <c r="AQ6699">
        <f>Input!B$90*Input!B$57*Hourly!AS6699</f>
        <v>11070</v>
      </c>
      <c r="AR6699" s="19">
        <f>0.5*Input!$B$63*Hourly!AU6699</f>
        <v>61.5</v>
      </c>
      <c r="AS6699" s="165">
        <f t="shared" si="1672"/>
        <v>24569.25</v>
      </c>
      <c r="AT6699" s="159">
        <f>AY6698+(Input!$B$66*1000*(Hourly!AX6699&gt;0)+AD6699+AN6699+AS6699+T6699*(Hourly!J6699-AY6698)+Q6699*(Hourly!G6699-AY6698))/(Q6699+T6699)*(1-EXP(-(Q6699+T6699)/(Input!$B$103*1000000)*3600))</f>
        <v>26.453016142659838</v>
      </c>
      <c r="AU6699" s="24">
        <f>AY6698+(AD6699+AN6699+AS6699+T6699*(Hourly!J6699-AY6698)+Q6699*(Hourly!G6699-AY6698))/(Q6699+T6699)*(1-EXP(-(Q6699+T6699)/(Input!$B$103*1000000)*3600))</f>
        <v>23.756068390529716</v>
      </c>
      <c r="AV6699" s="24">
        <f>AY6698+(-Input!$B$67*1000*(Hourly!AX6699&gt;0)+AD6699+AN6699+AS6699+T6699*(Hourly!J6699-AY6698)+R6699*(Hourly!G6699-AY6698))/(R6699+T6699)*(1-EXP(-(R6699+T6699)/(Input!$B$103*1000000)*3600))</f>
        <v>20.805099749121453</v>
      </c>
      <c r="AW6699" s="160">
        <f>AY6698+(AD6699+AN6699+AS6699+T6699*(Hourly!J6699-AY6698)+R6699*(Hourly!G6699-AY6698))/(R6699+T6699)*(1-EXP(-(R6699+T6699)/(Input!$B$103*1000000)*3600))</f>
        <v>23.461940363283709</v>
      </c>
      <c r="AX6699" s="24"/>
      <c r="AY6699" s="167">
        <f t="shared" si="1673"/>
        <v>23.756068390529716</v>
      </c>
      <c r="BA6699" s="159">
        <f>IF(BI6699,Input!$B$66*1000*(Hourly!AX6699&gt;0),IF(BJ6699,-(AD6699+AN6699+AS6699+T6699*(Hourly!J6699-AY6698)+Q6699*(Hourly!G6699-AY6698))+(Q6699+T6699)*(BE6699-AY6698)/(1-EXP(-(Q6699+T6699)/(Input!$B$103*1000000)*3600))))/1000</f>
        <v>0</v>
      </c>
      <c r="BB6699" s="24">
        <f>IF(BO6699,-Input!$B$67*1000*(Hourly!AX6699&gt;0),IF(BN6699,-(AD6699+AN6699+AS6699+T6699*(Hourly!J6699-AY6698)+R6699*(Hourly!G6699-AY6698))+(R6699+T6699)*(BF6699-AY6698)/(1-EXP(-(R6699+T6699)/(Input!$B$103*1000000)*3600))))/1000</f>
        <v>0</v>
      </c>
      <c r="BC6699" s="160">
        <f t="shared" si="1674"/>
        <v>0</v>
      </c>
      <c r="BD6699" s="24"/>
      <c r="BE6699" s="116">
        <f>IF(Hourly!AT6699=1,Input!$B$4,IF(Hourly!AT6699=0.5,Input!$F$4,0))</f>
        <v>20</v>
      </c>
      <c r="BF6699">
        <f>IF(Hourly!AT6699=1,Input!$B$5,IF(Hourly!AT6699=0.5,Input!$F$5,0))</f>
        <v>24</v>
      </c>
      <c r="BG6699" s="9">
        <f>Input!$B$35+0.0000000001</f>
        <v>23.900000000099997</v>
      </c>
      <c r="BI6699" s="116">
        <f t="shared" si="1675"/>
        <v>0</v>
      </c>
      <c r="BJ6699">
        <f t="shared" si="1676"/>
        <v>0</v>
      </c>
      <c r="BK6699">
        <f t="shared" si="1677"/>
        <v>1</v>
      </c>
      <c r="BL6699">
        <f t="shared" si="1678"/>
        <v>0</v>
      </c>
      <c r="BM6699">
        <f t="shared" si="1679"/>
        <v>0</v>
      </c>
      <c r="BN6699">
        <f t="shared" si="1680"/>
        <v>0</v>
      </c>
      <c r="BO6699" s="9">
        <f t="shared" si="1681"/>
        <v>0</v>
      </c>
      <c r="BR6699" s="116">
        <f t="shared" si="1668"/>
        <v>2066</v>
      </c>
      <c r="BS6699" s="39">
        <v>0</v>
      </c>
      <c r="BT6699" s="168">
        <v>0</v>
      </c>
      <c r="BV6699" s="116">
        <f>IF(Hourly!$AR6699&gt;0,AY6699,"")</f>
        <v>23.756068390529716</v>
      </c>
      <c r="BW6699">
        <f>IF(AND(BV6699&gt;(20.8+0.33*Hourly!$I6699),(BV6699&gt;24),(BV6699&lt;&gt;"")),1,0)</f>
        <v>0</v>
      </c>
      <c r="BX6699">
        <f>IF(AND(BV6699&gt;(21.8+0.33*Hourly!$I6699),(BV6699&gt;24),(BV6699&lt;&gt;"")),1,0)</f>
        <v>0</v>
      </c>
      <c r="BY6699" s="9">
        <f>IF(AND(BV6699&gt;(22.8+0.33*Hourly!$I6699),(BV6699&gt;24),(BV6699&lt;&gt;"")),1,0)</f>
        <v>0</v>
      </c>
    </row>
    <row r="6700" spans="5:77" x14ac:dyDescent="0.35">
      <c r="E6700">
        <f>Hourly!A6700</f>
        <v>2010</v>
      </c>
      <c r="F6700">
        <f>Hourly!B6700</f>
        <v>10</v>
      </c>
      <c r="G6700">
        <f>Hourly!C6700</f>
        <v>6</v>
      </c>
      <c r="H6700">
        <f>Hourly!D6700</f>
        <v>24</v>
      </c>
      <c r="I6700" s="163">
        <v>6696</v>
      </c>
      <c r="J6700" s="19">
        <f>Input!B$22*Input!B$79</f>
        <v>1411.3439999999998</v>
      </c>
      <c r="K6700" s="19">
        <f>Input!B$76*Input!B$88</f>
        <v>656.99775609756091</v>
      </c>
      <c r="L6700" s="19">
        <f>Input!B$77*Input!B$89</f>
        <v>130.99152542372883</v>
      </c>
      <c r="M6700" s="164">
        <f t="shared" si="1669"/>
        <v>2199.3332815212898</v>
      </c>
      <c r="N6700" s="165">
        <f>(Input!B$109*Input!B$102)/3600*Input!B$108</f>
        <v>740.21399999999983</v>
      </c>
      <c r="O6700" s="165">
        <f>(1-Input!B$61)*(Input!B$109*Input!B$33)/3600*Input!B$108*Hourly!AU6700</f>
        <v>444.12839999999994</v>
      </c>
      <c r="P6700" s="19">
        <f>IF(AND(AY6699&gt;Hourly!G6700),(Input!B$109*(Input!B$33*Hourly!AU6700+Input!B$36))/3600*Input!B$108,(1-Input!B$61)*(Input!B$109*Input!B$33)/3600*Input!B$108*Hourly!AU6700)</f>
        <v>11547.338400000001</v>
      </c>
      <c r="Q6700" s="19">
        <f t="shared" si="1666"/>
        <v>3383.6756815212898</v>
      </c>
      <c r="R6700" s="19">
        <f t="shared" si="1670"/>
        <v>14486.885681521289</v>
      </c>
      <c r="S6700" s="165"/>
      <c r="T6700" s="165">
        <f>Input!B$78*Input!B$91</f>
        <v>189.625</v>
      </c>
      <c r="U6700" s="19">
        <f>IF(AND($AY6699&gt;Input!$B$52,Hourly!AI6700&gt;Input!$B$51),Input!$B$93*Input!$F$40*Input!$J$8/100*Hourly!AI6700,Input!$B$93*Input!$B$40*Input!$J$8/100*Hourly!AI6700)</f>
        <v>0</v>
      </c>
      <c r="V6700" s="19">
        <f>IF(AND($AY6699&gt;Input!$B$52,Hourly!AJ6700&gt;Input!$B$51),Input!$B$94*Input!$F$41*Input!$J$9/100*Hourly!AJ6700,Input!$B$94*Input!$B$41*Input!$J$9/100*Hourly!AJ6700)</f>
        <v>0</v>
      </c>
      <c r="W6700" s="19">
        <f>IF(AND($AY6699&gt;Input!$B$52,Hourly!AK6700&gt;Input!$B$51),Input!$B$95*Input!$F$42*Input!$J$10/100*Hourly!AK6700,Input!$B$95*Input!$B$42*Input!$J$10/100*Hourly!AK6700)</f>
        <v>0</v>
      </c>
      <c r="X6700" s="19">
        <f>IF(AND($AY6699&gt;Input!$B$52,Hourly!AL6700&gt;Input!$B$51),Input!$B$96*Input!$F$43*Input!$J$11/100*Hourly!AL6700,Input!$B$96*Input!$B$43*Input!$J$11/100*Hourly!AL6700)</f>
        <v>0</v>
      </c>
      <c r="Y6700" s="19">
        <f>IF(AND($AY6699&gt;Input!$B$52,Hourly!AM6700&gt;Input!$B$51),Input!$B$97*Input!$F$44*Input!$J$12/100*Hourly!AM6700,Input!$B$97*Input!$B$44*Input!$J$12/100*Hourly!AM6700)</f>
        <v>0</v>
      </c>
      <c r="Z6700" s="19">
        <f>IF(AND($AY6699&gt;Input!$B$52,Hourly!AN6700&gt;Input!$B$51),Input!$B$98*Input!$F$45*Input!$J$13/100*Hourly!AN6700,Input!$B$98*Input!$B$45*Input!$J$13/100*Hourly!AN6700)</f>
        <v>0</v>
      </c>
      <c r="AA6700" s="19">
        <f>IF(AND($AY6699&gt;Input!$B$52,Hourly!AO6700&gt;Input!$B$51),Input!$B$99*Input!$F$46*Input!$J$14/100*Hourly!AO6700,Input!$B$99*Input!$B$46*Input!$J$14/100*Hourly!AO6700)</f>
        <v>0</v>
      </c>
      <c r="AB6700" s="19">
        <f>IF(AND($AY6699&gt;Input!$B$52,Hourly!AP6700&gt;Input!$B$51),Input!$B$100*Input!$F$47*Input!$J$15/100*Hourly!AP6700,Input!$B$100*Input!$B$47*Input!$J$15/100*Hourly!AP6700)</f>
        <v>0</v>
      </c>
      <c r="AC6700" s="19">
        <f>IF(AND($AY6699&gt;Input!$B$52,Hourly!AQ6700&gt;Input!$B$51),Input!$B$101*Input!$F$48*Input!$J$16/100*Hourly!AQ6700,Input!$B$101*Input!$B$48*Input!$J$16/100*Hourly!AQ6700)</f>
        <v>0</v>
      </c>
      <c r="AD6700" s="165">
        <f t="shared" si="1671"/>
        <v>0</v>
      </c>
      <c r="AE6700" s="19">
        <f>Hourly!AI6700/Input!$B$107*Input!$J$40*Input!$B$76*Input!$B$80</f>
        <v>0</v>
      </c>
      <c r="AF6700" s="19">
        <f>Hourly!AJ6700/Input!$B$107*Input!$J$41*Input!$B$76*Input!$B$81</f>
        <v>0</v>
      </c>
      <c r="AG6700" s="19">
        <f>Hourly!AK6700/Input!$B$107*Input!$J$42*Input!$B$76*Input!$B$82</f>
        <v>0</v>
      </c>
      <c r="AH6700" s="19">
        <f>Hourly!AL6700/Input!$B$107*Input!$J$43*Input!$B$76*Input!$B$83</f>
        <v>0</v>
      </c>
      <c r="AI6700" s="19">
        <f>Hourly!AM6700/Input!$B$107*Input!$J$44*Input!$B$76*Input!$B$84</f>
        <v>0</v>
      </c>
      <c r="AJ6700" s="19">
        <f>Hourly!AN6700/Input!$B$107*Input!$J$45*Input!$B$76*Input!$B$85</f>
        <v>0</v>
      </c>
      <c r="AK6700" s="19">
        <f>Hourly!AO6700/Input!$B$107*Input!$J$46*Input!$B$76*Input!$B$86</f>
        <v>0</v>
      </c>
      <c r="AL6700" s="19">
        <f>Hourly!AP6700/Input!$B$107*Input!$J$47*Input!$B$76*Input!$B$87</f>
        <v>0</v>
      </c>
      <c r="AM6700" s="164">
        <f>Hourly!AQ6700/Input!$B$107*Input!$J$48*Input!$B$77*Input!$B$89</f>
        <v>0</v>
      </c>
      <c r="AN6700" s="165">
        <f t="shared" si="1667"/>
        <v>0</v>
      </c>
      <c r="AO6700" s="116">
        <f>Input!B$55*Input!$B$18*Input!B$112*Hourly!AR6700</f>
        <v>2398.5</v>
      </c>
      <c r="AP6700">
        <f>Input!B$113*Input!B$114*Input!B$90*Input!B$56*Hourly!AS6700</f>
        <v>11070</v>
      </c>
      <c r="AQ6700">
        <f>Input!B$90*Input!B$57*Hourly!AS6700</f>
        <v>11070</v>
      </c>
      <c r="AR6700" s="19">
        <f>0.5*Input!$B$63*Hourly!AU6700</f>
        <v>61.5</v>
      </c>
      <c r="AS6700" s="165">
        <f t="shared" si="1672"/>
        <v>24569.25</v>
      </c>
      <c r="AT6700" s="159">
        <f>AY6699+(Input!$B$66*1000*(Hourly!AX6700&gt;0)+AD6700+AN6700+AS6700+T6700*(Hourly!J6700-AY6699)+Q6700*(Hourly!G6700-AY6699))/(Q6700+T6700)*(1-EXP(-(Q6700+T6700)/(Input!$B$103*1000000)*3600))</f>
        <v>26.412994417595556</v>
      </c>
      <c r="AU6700" s="24">
        <f>AY6699+(AD6700+AN6700+AS6700+T6700*(Hourly!J6700-AY6699)+Q6700*(Hourly!G6700-AY6699))/(Q6700+T6700)*(1-EXP(-(Q6700+T6700)/(Input!$B$103*1000000)*3600))</f>
        <v>23.716046665465438</v>
      </c>
      <c r="AV6700" s="24">
        <f>AY6699+(-Input!$B$67*1000*(Hourly!AX6700&gt;0)+AD6700+AN6700+AS6700+T6700*(Hourly!J6700-AY6699)+R6700*(Hourly!G6700-AY6699))/(R6700+T6700)*(1-EXP(-(R6700+T6700)/(Input!$B$103*1000000)*3600))</f>
        <v>20.730703241501097</v>
      </c>
      <c r="AW6700" s="160">
        <f>AY6699+(AD6700+AN6700+AS6700+T6700*(Hourly!J6700-AY6699)+R6700*(Hourly!G6700-AY6699))/(R6700+T6700)*(1-EXP(-(R6700+T6700)/(Input!$B$103*1000000)*3600))</f>
        <v>23.387543855663353</v>
      </c>
      <c r="AX6700" s="24"/>
      <c r="AY6700" s="167">
        <f t="shared" si="1673"/>
        <v>23.716046665465438</v>
      </c>
      <c r="BA6700" s="159">
        <f>IF(BI6700,Input!$B$66*1000*(Hourly!AX6700&gt;0),IF(BJ6700,-(AD6700+AN6700+AS6700+T6700*(Hourly!J6700-AY6699)+Q6700*(Hourly!G6700-AY6699))+(Q6700+T6700)*(BE6700-AY6699)/(1-EXP(-(Q6700+T6700)/(Input!$B$103*1000000)*3600))))/1000</f>
        <v>0</v>
      </c>
      <c r="BB6700" s="24">
        <f>IF(BO6700,-Input!$B$67*1000*(Hourly!AX6700&gt;0),IF(BN6700,-(AD6700+AN6700+AS6700+T6700*(Hourly!J6700-AY6699)+R6700*(Hourly!G6700-AY6699))+(R6700+T6700)*(BF6700-AY6699)/(1-EXP(-(R6700+T6700)/(Input!$B$103*1000000)*3600))))/1000</f>
        <v>0</v>
      </c>
      <c r="BC6700" s="160">
        <f t="shared" si="1674"/>
        <v>0</v>
      </c>
      <c r="BD6700" s="24"/>
      <c r="BE6700" s="116">
        <f>IF(Hourly!AT6700=1,Input!$B$4,IF(Hourly!AT6700=0.5,Input!$F$4,0))</f>
        <v>20</v>
      </c>
      <c r="BF6700">
        <f>IF(Hourly!AT6700=1,Input!$B$5,IF(Hourly!AT6700=0.5,Input!$F$5,0))</f>
        <v>24</v>
      </c>
      <c r="BG6700" s="9">
        <f>Input!$B$35+0.0000000001</f>
        <v>23.900000000099997</v>
      </c>
      <c r="BI6700" s="116">
        <f t="shared" si="1675"/>
        <v>0</v>
      </c>
      <c r="BJ6700">
        <f t="shared" si="1676"/>
        <v>0</v>
      </c>
      <c r="BK6700">
        <f t="shared" si="1677"/>
        <v>1</v>
      </c>
      <c r="BL6700">
        <f t="shared" si="1678"/>
        <v>0</v>
      </c>
      <c r="BM6700">
        <f t="shared" si="1679"/>
        <v>0</v>
      </c>
      <c r="BN6700">
        <f t="shared" si="1680"/>
        <v>0</v>
      </c>
      <c r="BO6700" s="9">
        <f t="shared" si="1681"/>
        <v>0</v>
      </c>
      <c r="BR6700" s="116">
        <f t="shared" si="1668"/>
        <v>2065</v>
      </c>
      <c r="BS6700" s="39">
        <v>0</v>
      </c>
      <c r="BT6700" s="168">
        <v>0</v>
      </c>
      <c r="BV6700" s="116">
        <f>IF(Hourly!$AR6700&gt;0,AY6700,"")</f>
        <v>23.716046665465438</v>
      </c>
      <c r="BW6700">
        <f>IF(AND(BV6700&gt;(20.8+0.33*Hourly!$I6700),(BV6700&gt;24),(BV6700&lt;&gt;"")),1,0)</f>
        <v>0</v>
      </c>
      <c r="BX6700">
        <f>IF(AND(BV6700&gt;(21.8+0.33*Hourly!$I6700),(BV6700&gt;24),(BV6700&lt;&gt;"")),1,0)</f>
        <v>0</v>
      </c>
      <c r="BY6700" s="9">
        <f>IF(AND(BV6700&gt;(22.8+0.33*Hourly!$I6700),(BV6700&gt;24),(BV6700&lt;&gt;"")),1,0)</f>
        <v>0</v>
      </c>
    </row>
    <row r="6701" spans="5:77" x14ac:dyDescent="0.35">
      <c r="E6701">
        <f>Hourly!A6701</f>
        <v>2010</v>
      </c>
      <c r="F6701">
        <f>Hourly!B6701</f>
        <v>10</v>
      </c>
      <c r="G6701">
        <f>Hourly!C6701</f>
        <v>7</v>
      </c>
      <c r="H6701">
        <f>Hourly!D6701</f>
        <v>1</v>
      </c>
      <c r="I6701" s="163">
        <v>6697</v>
      </c>
      <c r="J6701" s="19">
        <f>Input!B$22*Input!B$79</f>
        <v>1411.3439999999998</v>
      </c>
      <c r="K6701" s="19">
        <f>Input!B$76*Input!B$88</f>
        <v>656.99775609756091</v>
      </c>
      <c r="L6701" s="19">
        <f>Input!B$77*Input!B$89</f>
        <v>130.99152542372883</v>
      </c>
      <c r="M6701" s="164">
        <f t="shared" si="1669"/>
        <v>2199.3332815212898</v>
      </c>
      <c r="N6701" s="165">
        <f>(Input!B$109*Input!B$102)/3600*Input!B$108</f>
        <v>740.21399999999983</v>
      </c>
      <c r="O6701" s="165">
        <f>(1-Input!B$61)*(Input!B$109*Input!B$33)/3600*Input!B$108*Hourly!AU6701</f>
        <v>444.12839999999994</v>
      </c>
      <c r="P6701" s="19">
        <f>IF(AND(AY6700&gt;Hourly!G6701),(Input!B$109*(Input!B$33*Hourly!AU6701+Input!B$36))/3600*Input!B$108,(1-Input!B$61)*(Input!B$109*Input!B$33)/3600*Input!B$108*Hourly!AU6701)</f>
        <v>11547.338400000001</v>
      </c>
      <c r="Q6701" s="19">
        <f t="shared" si="1666"/>
        <v>3383.6756815212898</v>
      </c>
      <c r="R6701" s="19">
        <f t="shared" si="1670"/>
        <v>14486.885681521289</v>
      </c>
      <c r="S6701" s="165"/>
      <c r="T6701" s="165">
        <f>Input!B$78*Input!B$91</f>
        <v>189.625</v>
      </c>
      <c r="U6701" s="19">
        <f>IF(AND($AY6700&gt;Input!$B$52,Hourly!AI6701&gt;Input!$B$51),Input!$B$93*Input!$F$40*Input!$J$8/100*Hourly!AI6701,Input!$B$93*Input!$B$40*Input!$J$8/100*Hourly!AI6701)</f>
        <v>0</v>
      </c>
      <c r="V6701" s="19">
        <f>IF(AND($AY6700&gt;Input!$B$52,Hourly!AJ6701&gt;Input!$B$51),Input!$B$94*Input!$F$41*Input!$J$9/100*Hourly!AJ6701,Input!$B$94*Input!$B$41*Input!$J$9/100*Hourly!AJ6701)</f>
        <v>0</v>
      </c>
      <c r="W6701" s="19">
        <f>IF(AND($AY6700&gt;Input!$B$52,Hourly!AK6701&gt;Input!$B$51),Input!$B$95*Input!$F$42*Input!$J$10/100*Hourly!AK6701,Input!$B$95*Input!$B$42*Input!$J$10/100*Hourly!AK6701)</f>
        <v>0</v>
      </c>
      <c r="X6701" s="19">
        <f>IF(AND($AY6700&gt;Input!$B$52,Hourly!AL6701&gt;Input!$B$51),Input!$B$96*Input!$F$43*Input!$J$11/100*Hourly!AL6701,Input!$B$96*Input!$B$43*Input!$J$11/100*Hourly!AL6701)</f>
        <v>0</v>
      </c>
      <c r="Y6701" s="19">
        <f>IF(AND($AY6700&gt;Input!$B$52,Hourly!AM6701&gt;Input!$B$51),Input!$B$97*Input!$F$44*Input!$J$12/100*Hourly!AM6701,Input!$B$97*Input!$B$44*Input!$J$12/100*Hourly!AM6701)</f>
        <v>0</v>
      </c>
      <c r="Z6701" s="19">
        <f>IF(AND($AY6700&gt;Input!$B$52,Hourly!AN6701&gt;Input!$B$51),Input!$B$98*Input!$F$45*Input!$J$13/100*Hourly!AN6701,Input!$B$98*Input!$B$45*Input!$J$13/100*Hourly!AN6701)</f>
        <v>0</v>
      </c>
      <c r="AA6701" s="19">
        <f>IF(AND($AY6700&gt;Input!$B$52,Hourly!AO6701&gt;Input!$B$51),Input!$B$99*Input!$F$46*Input!$J$14/100*Hourly!AO6701,Input!$B$99*Input!$B$46*Input!$J$14/100*Hourly!AO6701)</f>
        <v>0</v>
      </c>
      <c r="AB6701" s="19">
        <f>IF(AND($AY6700&gt;Input!$B$52,Hourly!AP6701&gt;Input!$B$51),Input!$B$100*Input!$F$47*Input!$J$15/100*Hourly!AP6701,Input!$B$100*Input!$B$47*Input!$J$15/100*Hourly!AP6701)</f>
        <v>0</v>
      </c>
      <c r="AC6701" s="19">
        <f>IF(AND($AY6700&gt;Input!$B$52,Hourly!AQ6701&gt;Input!$B$51),Input!$B$101*Input!$F$48*Input!$J$16/100*Hourly!AQ6701,Input!$B$101*Input!$B$48*Input!$J$16/100*Hourly!AQ6701)</f>
        <v>0</v>
      </c>
      <c r="AD6701" s="165">
        <f t="shared" si="1671"/>
        <v>0</v>
      </c>
      <c r="AE6701" s="19">
        <f>Hourly!AI6701/Input!$B$107*Input!$J$40*Input!$B$76*Input!$B$80</f>
        <v>0</v>
      </c>
      <c r="AF6701" s="19">
        <f>Hourly!AJ6701/Input!$B$107*Input!$J$41*Input!$B$76*Input!$B$81</f>
        <v>0</v>
      </c>
      <c r="AG6701" s="19">
        <f>Hourly!AK6701/Input!$B$107*Input!$J$42*Input!$B$76*Input!$B$82</f>
        <v>0</v>
      </c>
      <c r="AH6701" s="19">
        <f>Hourly!AL6701/Input!$B$107*Input!$J$43*Input!$B$76*Input!$B$83</f>
        <v>0</v>
      </c>
      <c r="AI6701" s="19">
        <f>Hourly!AM6701/Input!$B$107*Input!$J$44*Input!$B$76*Input!$B$84</f>
        <v>0</v>
      </c>
      <c r="AJ6701" s="19">
        <f>Hourly!AN6701/Input!$B$107*Input!$J$45*Input!$B$76*Input!$B$85</f>
        <v>0</v>
      </c>
      <c r="AK6701" s="19">
        <f>Hourly!AO6701/Input!$B$107*Input!$J$46*Input!$B$76*Input!$B$86</f>
        <v>0</v>
      </c>
      <c r="AL6701" s="19">
        <f>Hourly!AP6701/Input!$B$107*Input!$J$47*Input!$B$76*Input!$B$87</f>
        <v>0</v>
      </c>
      <c r="AM6701" s="164">
        <f>Hourly!AQ6701/Input!$B$107*Input!$J$48*Input!$B$77*Input!$B$89</f>
        <v>0</v>
      </c>
      <c r="AN6701" s="165">
        <f t="shared" si="1667"/>
        <v>0</v>
      </c>
      <c r="AO6701" s="116">
        <f>Input!B$55*Input!$B$18*Input!B$112*Hourly!AR6701</f>
        <v>2398.5</v>
      </c>
      <c r="AP6701">
        <f>Input!B$113*Input!B$114*Input!B$90*Input!B$56*Hourly!AS6701</f>
        <v>2214</v>
      </c>
      <c r="AQ6701">
        <f>Input!B$90*Input!B$57*Hourly!AS6701</f>
        <v>2214</v>
      </c>
      <c r="AR6701" s="19">
        <f>0.5*Input!$B$63*Hourly!AU6701</f>
        <v>61.5</v>
      </c>
      <c r="AS6701" s="165">
        <f t="shared" si="1672"/>
        <v>6857.25</v>
      </c>
      <c r="AT6701" s="159">
        <f>AY6700+(Input!$B$66*1000*(Hourly!AX6701&gt;0)+AD6701+AN6701+AS6701+T6701*(Hourly!J6701-AY6700)+Q6701*(Hourly!G6701-AY6700))/(Q6701+T6701)*(1-EXP(-(Q6701+T6701)/(Input!$B$103*1000000)*3600))</f>
        <v>26.32285236456277</v>
      </c>
      <c r="AU6701" s="24">
        <f>AY6700+(AD6701+AN6701+AS6701+T6701*(Hourly!J6701-AY6700)+Q6701*(Hourly!G6701-AY6700))/(Q6701+T6701)*(1-EXP(-(Q6701+T6701)/(Input!$B$103*1000000)*3600))</f>
        <v>23.625904612432652</v>
      </c>
      <c r="AV6701" s="24">
        <f>AY6700+(-Input!$B$67*1000*(Hourly!AX6701&gt;0)+AD6701+AN6701+AS6701+T6701*(Hourly!J6701-AY6700)+R6701*(Hourly!G6701-AY6700))/(R6701+T6701)*(1-EXP(-(R6701+T6701)/(Input!$B$103*1000000)*3600))</f>
        <v>20.633637324718151</v>
      </c>
      <c r="AW6701" s="160">
        <f>AY6700+(AD6701+AN6701+AS6701+T6701*(Hourly!J6701-AY6700)+R6701*(Hourly!G6701-AY6700))/(R6701+T6701)*(1-EXP(-(R6701+T6701)/(Input!$B$103*1000000)*3600))</f>
        <v>23.290477938880411</v>
      </c>
      <c r="AX6701" s="24"/>
      <c r="AY6701" s="167">
        <f t="shared" si="1673"/>
        <v>23.625904612432652</v>
      </c>
      <c r="BA6701" s="159">
        <f>IF(BI6701,Input!$B$66*1000*(Hourly!AX6701&gt;0),IF(BJ6701,-(AD6701+AN6701+AS6701+T6701*(Hourly!J6701-AY6700)+Q6701*(Hourly!G6701-AY6700))+(Q6701+T6701)*(BE6701-AY6700)/(1-EXP(-(Q6701+T6701)/(Input!$B$103*1000000)*3600))))/1000</f>
        <v>0</v>
      </c>
      <c r="BB6701" s="24">
        <f>IF(BO6701,-Input!$B$67*1000*(Hourly!AX6701&gt;0),IF(BN6701,-(AD6701+AN6701+AS6701+T6701*(Hourly!J6701-AY6700)+R6701*(Hourly!G6701-AY6700))+(R6701+T6701)*(BF6701-AY6700)/(1-EXP(-(R6701+T6701)/(Input!$B$103*1000000)*3600))))/1000</f>
        <v>0</v>
      </c>
      <c r="BC6701" s="160">
        <f t="shared" si="1674"/>
        <v>0</v>
      </c>
      <c r="BD6701" s="24"/>
      <c r="BE6701" s="116">
        <f>IF(Hourly!AT6701=1,Input!$B$4,IF(Hourly!AT6701=0.5,Input!$F$4,0))</f>
        <v>16</v>
      </c>
      <c r="BF6701">
        <f>IF(Hourly!AT6701=1,Input!$B$5,IF(Hourly!AT6701=0.5,Input!$F$5,0))</f>
        <v>24</v>
      </c>
      <c r="BG6701" s="9">
        <f>Input!$B$35+0.0000000001</f>
        <v>23.900000000099997</v>
      </c>
      <c r="BI6701" s="116">
        <f t="shared" si="1675"/>
        <v>0</v>
      </c>
      <c r="BJ6701">
        <f t="shared" si="1676"/>
        <v>0</v>
      </c>
      <c r="BK6701">
        <f t="shared" si="1677"/>
        <v>1</v>
      </c>
      <c r="BL6701">
        <f t="shared" si="1678"/>
        <v>0</v>
      </c>
      <c r="BM6701">
        <f t="shared" si="1679"/>
        <v>0</v>
      </c>
      <c r="BN6701">
        <f t="shared" si="1680"/>
        <v>0</v>
      </c>
      <c r="BO6701" s="9">
        <f t="shared" si="1681"/>
        <v>0</v>
      </c>
      <c r="BR6701" s="116">
        <f t="shared" si="1668"/>
        <v>2064</v>
      </c>
      <c r="BS6701" s="39">
        <v>0</v>
      </c>
      <c r="BT6701" s="168">
        <v>0</v>
      </c>
      <c r="BV6701" s="116">
        <f>IF(Hourly!$AR6701&gt;0,AY6701,"")</f>
        <v>23.625904612432652</v>
      </c>
      <c r="BW6701">
        <f>IF(AND(BV6701&gt;(20.8+0.33*Hourly!$I6701),(BV6701&gt;24),(BV6701&lt;&gt;"")),1,0)</f>
        <v>0</v>
      </c>
      <c r="BX6701">
        <f>IF(AND(BV6701&gt;(21.8+0.33*Hourly!$I6701),(BV6701&gt;24),(BV6701&lt;&gt;"")),1,0)</f>
        <v>0</v>
      </c>
      <c r="BY6701" s="9">
        <f>IF(AND(BV6701&gt;(22.8+0.33*Hourly!$I6701),(BV6701&gt;24),(BV6701&lt;&gt;"")),1,0)</f>
        <v>0</v>
      </c>
    </row>
    <row r="6702" spans="5:77" x14ac:dyDescent="0.35">
      <c r="E6702">
        <f>Hourly!A6702</f>
        <v>2010</v>
      </c>
      <c r="F6702">
        <f>Hourly!B6702</f>
        <v>10</v>
      </c>
      <c r="G6702">
        <f>Hourly!C6702</f>
        <v>7</v>
      </c>
      <c r="H6702">
        <f>Hourly!D6702</f>
        <v>2</v>
      </c>
      <c r="I6702" s="163">
        <v>6698</v>
      </c>
      <c r="J6702" s="19">
        <f>Input!B$22*Input!B$79</f>
        <v>1411.3439999999998</v>
      </c>
      <c r="K6702" s="19">
        <f>Input!B$76*Input!B$88</f>
        <v>656.99775609756091</v>
      </c>
      <c r="L6702" s="19">
        <f>Input!B$77*Input!B$89</f>
        <v>130.99152542372883</v>
      </c>
      <c r="M6702" s="164">
        <f t="shared" si="1669"/>
        <v>2199.3332815212898</v>
      </c>
      <c r="N6702" s="165">
        <f>(Input!B$109*Input!B$102)/3600*Input!B$108</f>
        <v>740.21399999999983</v>
      </c>
      <c r="O6702" s="165">
        <f>(1-Input!B$61)*(Input!B$109*Input!B$33)/3600*Input!B$108*Hourly!AU6702</f>
        <v>444.12839999999994</v>
      </c>
      <c r="P6702" s="19">
        <f>IF(AND(AY6701&gt;Hourly!G6702),(Input!B$109*(Input!B$33*Hourly!AU6702+Input!B$36))/3600*Input!B$108,(1-Input!B$61)*(Input!B$109*Input!B$33)/3600*Input!B$108*Hourly!AU6702)</f>
        <v>11547.338400000001</v>
      </c>
      <c r="Q6702" s="19">
        <f t="shared" si="1666"/>
        <v>3383.6756815212898</v>
      </c>
      <c r="R6702" s="19">
        <f t="shared" si="1670"/>
        <v>14486.885681521289</v>
      </c>
      <c r="S6702" s="165"/>
      <c r="T6702" s="165">
        <f>Input!B$78*Input!B$91</f>
        <v>189.625</v>
      </c>
      <c r="U6702" s="19">
        <f>IF(AND($AY6701&gt;Input!$B$52,Hourly!AI6702&gt;Input!$B$51),Input!$B$93*Input!$F$40*Input!$J$8/100*Hourly!AI6702,Input!$B$93*Input!$B$40*Input!$J$8/100*Hourly!AI6702)</f>
        <v>0</v>
      </c>
      <c r="V6702" s="19">
        <f>IF(AND($AY6701&gt;Input!$B$52,Hourly!AJ6702&gt;Input!$B$51),Input!$B$94*Input!$F$41*Input!$J$9/100*Hourly!AJ6702,Input!$B$94*Input!$B$41*Input!$J$9/100*Hourly!AJ6702)</f>
        <v>0</v>
      </c>
      <c r="W6702" s="19">
        <f>IF(AND($AY6701&gt;Input!$B$52,Hourly!AK6702&gt;Input!$B$51),Input!$B$95*Input!$F$42*Input!$J$10/100*Hourly!AK6702,Input!$B$95*Input!$B$42*Input!$J$10/100*Hourly!AK6702)</f>
        <v>0</v>
      </c>
      <c r="X6702" s="19">
        <f>IF(AND($AY6701&gt;Input!$B$52,Hourly!AL6702&gt;Input!$B$51),Input!$B$96*Input!$F$43*Input!$J$11/100*Hourly!AL6702,Input!$B$96*Input!$B$43*Input!$J$11/100*Hourly!AL6702)</f>
        <v>0</v>
      </c>
      <c r="Y6702" s="19">
        <f>IF(AND($AY6701&gt;Input!$B$52,Hourly!AM6702&gt;Input!$B$51),Input!$B$97*Input!$F$44*Input!$J$12/100*Hourly!AM6702,Input!$B$97*Input!$B$44*Input!$J$12/100*Hourly!AM6702)</f>
        <v>0</v>
      </c>
      <c r="Z6702" s="19">
        <f>IF(AND($AY6701&gt;Input!$B$52,Hourly!AN6702&gt;Input!$B$51),Input!$B$98*Input!$F$45*Input!$J$13/100*Hourly!AN6702,Input!$B$98*Input!$B$45*Input!$J$13/100*Hourly!AN6702)</f>
        <v>0</v>
      </c>
      <c r="AA6702" s="19">
        <f>IF(AND($AY6701&gt;Input!$B$52,Hourly!AO6702&gt;Input!$B$51),Input!$B$99*Input!$F$46*Input!$J$14/100*Hourly!AO6702,Input!$B$99*Input!$B$46*Input!$J$14/100*Hourly!AO6702)</f>
        <v>0</v>
      </c>
      <c r="AB6702" s="19">
        <f>IF(AND($AY6701&gt;Input!$B$52,Hourly!AP6702&gt;Input!$B$51),Input!$B$100*Input!$F$47*Input!$J$15/100*Hourly!AP6702,Input!$B$100*Input!$B$47*Input!$J$15/100*Hourly!AP6702)</f>
        <v>0</v>
      </c>
      <c r="AC6702" s="19">
        <f>IF(AND($AY6701&gt;Input!$B$52,Hourly!AQ6702&gt;Input!$B$51),Input!$B$101*Input!$F$48*Input!$J$16/100*Hourly!AQ6702,Input!$B$101*Input!$B$48*Input!$J$16/100*Hourly!AQ6702)</f>
        <v>0</v>
      </c>
      <c r="AD6702" s="165">
        <f t="shared" si="1671"/>
        <v>0</v>
      </c>
      <c r="AE6702" s="19">
        <f>Hourly!AI6702/Input!$B$107*Input!$J$40*Input!$B$76*Input!$B$80</f>
        <v>0</v>
      </c>
      <c r="AF6702" s="19">
        <f>Hourly!AJ6702/Input!$B$107*Input!$J$41*Input!$B$76*Input!$B$81</f>
        <v>0</v>
      </c>
      <c r="AG6702" s="19">
        <f>Hourly!AK6702/Input!$B$107*Input!$J$42*Input!$B$76*Input!$B$82</f>
        <v>0</v>
      </c>
      <c r="AH6702" s="19">
        <f>Hourly!AL6702/Input!$B$107*Input!$J$43*Input!$B$76*Input!$B$83</f>
        <v>0</v>
      </c>
      <c r="AI6702" s="19">
        <f>Hourly!AM6702/Input!$B$107*Input!$J$44*Input!$B$76*Input!$B$84</f>
        <v>0</v>
      </c>
      <c r="AJ6702" s="19">
        <f>Hourly!AN6702/Input!$B$107*Input!$J$45*Input!$B$76*Input!$B$85</f>
        <v>0</v>
      </c>
      <c r="AK6702" s="19">
        <f>Hourly!AO6702/Input!$B$107*Input!$J$46*Input!$B$76*Input!$B$86</f>
        <v>0</v>
      </c>
      <c r="AL6702" s="19">
        <f>Hourly!AP6702/Input!$B$107*Input!$J$47*Input!$B$76*Input!$B$87</f>
        <v>0</v>
      </c>
      <c r="AM6702" s="164">
        <f>Hourly!AQ6702/Input!$B$107*Input!$J$48*Input!$B$77*Input!$B$89</f>
        <v>0</v>
      </c>
      <c r="AN6702" s="165">
        <f t="shared" si="1667"/>
        <v>0</v>
      </c>
      <c r="AO6702" s="116">
        <f>Input!B$55*Input!$B$18*Input!B$112*Hourly!AR6702</f>
        <v>2398.5</v>
      </c>
      <c r="AP6702">
        <f>Input!B$113*Input!B$114*Input!B$90*Input!B$56*Hourly!AS6702</f>
        <v>2214</v>
      </c>
      <c r="AQ6702">
        <f>Input!B$90*Input!B$57*Hourly!AS6702</f>
        <v>2214</v>
      </c>
      <c r="AR6702" s="19">
        <f>0.5*Input!$B$63*Hourly!AU6702</f>
        <v>61.5</v>
      </c>
      <c r="AS6702" s="165">
        <f t="shared" si="1672"/>
        <v>6857.25</v>
      </c>
      <c r="AT6702" s="159">
        <f>AY6701+(Input!$B$66*1000*(Hourly!AX6702&gt;0)+AD6702+AN6702+AS6702+T6702*(Hourly!J6702-AY6701)+Q6702*(Hourly!G6702-AY6701))/(Q6702+T6702)*(1-EXP(-(Q6702+T6702)/(Input!$B$103*1000000)*3600))</f>
        <v>26.235404130272116</v>
      </c>
      <c r="AU6702" s="24">
        <f>AY6701+(AD6702+AN6702+AS6702+T6702*(Hourly!J6702-AY6701)+Q6702*(Hourly!G6702-AY6701))/(Q6702+T6702)*(1-EXP(-(Q6702+T6702)/(Input!$B$103*1000000)*3600))</f>
        <v>23.538456378141994</v>
      </c>
      <c r="AV6702" s="24">
        <f>AY6701+(-Input!$B$67*1000*(Hourly!AX6702&gt;0)+AD6702+AN6702+AS6702+T6702*(Hourly!J6702-AY6701)+R6702*(Hourly!G6702-AY6701))/(R6702+T6702)*(1-EXP(-(R6702+T6702)/(Input!$B$103*1000000)*3600))</f>
        <v>20.554708063499568</v>
      </c>
      <c r="AW6702" s="160">
        <f>AY6701+(AD6702+AN6702+AS6702+T6702*(Hourly!J6702-AY6701)+R6702*(Hourly!G6702-AY6701))/(R6702+T6702)*(1-EXP(-(R6702+T6702)/(Input!$B$103*1000000)*3600))</f>
        <v>23.211548677661824</v>
      </c>
      <c r="AX6702" s="24"/>
      <c r="AY6702" s="167">
        <f t="shared" si="1673"/>
        <v>23.538456378141994</v>
      </c>
      <c r="BA6702" s="159">
        <f>IF(BI6702,Input!$B$66*1000*(Hourly!AX6702&gt;0),IF(BJ6702,-(AD6702+AN6702+AS6702+T6702*(Hourly!J6702-AY6701)+Q6702*(Hourly!G6702-AY6701))+(Q6702+T6702)*(BE6702-AY6701)/(1-EXP(-(Q6702+T6702)/(Input!$B$103*1000000)*3600))))/1000</f>
        <v>0</v>
      </c>
      <c r="BB6702" s="24">
        <f>IF(BO6702,-Input!$B$67*1000*(Hourly!AX6702&gt;0),IF(BN6702,-(AD6702+AN6702+AS6702+T6702*(Hourly!J6702-AY6701)+R6702*(Hourly!G6702-AY6701))+(R6702+T6702)*(BF6702-AY6701)/(1-EXP(-(R6702+T6702)/(Input!$B$103*1000000)*3600))))/1000</f>
        <v>0</v>
      </c>
      <c r="BC6702" s="160">
        <f t="shared" si="1674"/>
        <v>0</v>
      </c>
      <c r="BD6702" s="24"/>
      <c r="BE6702" s="116">
        <f>IF(Hourly!AT6702=1,Input!$B$4,IF(Hourly!AT6702=0.5,Input!$F$4,0))</f>
        <v>16</v>
      </c>
      <c r="BF6702">
        <f>IF(Hourly!AT6702=1,Input!$B$5,IF(Hourly!AT6702=0.5,Input!$F$5,0))</f>
        <v>24</v>
      </c>
      <c r="BG6702" s="9">
        <f>Input!$B$35+0.0000000001</f>
        <v>23.900000000099997</v>
      </c>
      <c r="BI6702" s="116">
        <f t="shared" si="1675"/>
        <v>0</v>
      </c>
      <c r="BJ6702">
        <f t="shared" si="1676"/>
        <v>0</v>
      </c>
      <c r="BK6702">
        <f t="shared" si="1677"/>
        <v>1</v>
      </c>
      <c r="BL6702">
        <f t="shared" si="1678"/>
        <v>0</v>
      </c>
      <c r="BM6702">
        <f t="shared" si="1679"/>
        <v>0</v>
      </c>
      <c r="BN6702">
        <f t="shared" si="1680"/>
        <v>0</v>
      </c>
      <c r="BO6702" s="9">
        <f t="shared" si="1681"/>
        <v>0</v>
      </c>
      <c r="BR6702" s="116">
        <f t="shared" si="1668"/>
        <v>2063</v>
      </c>
      <c r="BS6702" s="39">
        <v>0</v>
      </c>
      <c r="BT6702" s="168">
        <v>0</v>
      </c>
      <c r="BV6702" s="116">
        <f>IF(Hourly!$AR6702&gt;0,AY6702,"")</f>
        <v>23.538456378141994</v>
      </c>
      <c r="BW6702">
        <f>IF(AND(BV6702&gt;(20.8+0.33*Hourly!$I6702),(BV6702&gt;24),(BV6702&lt;&gt;"")),1,0)</f>
        <v>0</v>
      </c>
      <c r="BX6702">
        <f>IF(AND(BV6702&gt;(21.8+0.33*Hourly!$I6702),(BV6702&gt;24),(BV6702&lt;&gt;"")),1,0)</f>
        <v>0</v>
      </c>
      <c r="BY6702" s="9">
        <f>IF(AND(BV6702&gt;(22.8+0.33*Hourly!$I6702),(BV6702&gt;24),(BV6702&lt;&gt;"")),1,0)</f>
        <v>0</v>
      </c>
    </row>
    <row r="6703" spans="5:77" x14ac:dyDescent="0.35">
      <c r="E6703">
        <f>Hourly!A6703</f>
        <v>2010</v>
      </c>
      <c r="F6703">
        <f>Hourly!B6703</f>
        <v>10</v>
      </c>
      <c r="G6703">
        <f>Hourly!C6703</f>
        <v>7</v>
      </c>
      <c r="H6703">
        <f>Hourly!D6703</f>
        <v>3</v>
      </c>
      <c r="I6703" s="163">
        <v>6699</v>
      </c>
      <c r="J6703" s="19">
        <f>Input!B$22*Input!B$79</f>
        <v>1411.3439999999998</v>
      </c>
      <c r="K6703" s="19">
        <f>Input!B$76*Input!B$88</f>
        <v>656.99775609756091</v>
      </c>
      <c r="L6703" s="19">
        <f>Input!B$77*Input!B$89</f>
        <v>130.99152542372883</v>
      </c>
      <c r="M6703" s="164">
        <f t="shared" si="1669"/>
        <v>2199.3332815212898</v>
      </c>
      <c r="N6703" s="165">
        <f>(Input!B$109*Input!B$102)/3600*Input!B$108</f>
        <v>740.21399999999983</v>
      </c>
      <c r="O6703" s="165">
        <f>(1-Input!B$61)*(Input!B$109*Input!B$33)/3600*Input!B$108*Hourly!AU6703</f>
        <v>444.12839999999994</v>
      </c>
      <c r="P6703" s="19">
        <f>IF(AND(AY6702&gt;Hourly!G6703),(Input!B$109*(Input!B$33*Hourly!AU6703+Input!B$36))/3600*Input!B$108,(1-Input!B$61)*(Input!B$109*Input!B$33)/3600*Input!B$108*Hourly!AU6703)</f>
        <v>11547.338400000001</v>
      </c>
      <c r="Q6703" s="19">
        <f t="shared" si="1666"/>
        <v>3383.6756815212898</v>
      </c>
      <c r="R6703" s="19">
        <f t="shared" si="1670"/>
        <v>14486.885681521289</v>
      </c>
      <c r="S6703" s="165"/>
      <c r="T6703" s="165">
        <f>Input!B$78*Input!B$91</f>
        <v>189.625</v>
      </c>
      <c r="U6703" s="19">
        <f>IF(AND($AY6702&gt;Input!$B$52,Hourly!AI6703&gt;Input!$B$51),Input!$B$93*Input!$F$40*Input!$J$8/100*Hourly!AI6703,Input!$B$93*Input!$B$40*Input!$J$8/100*Hourly!AI6703)</f>
        <v>0</v>
      </c>
      <c r="V6703" s="19">
        <f>IF(AND($AY6702&gt;Input!$B$52,Hourly!AJ6703&gt;Input!$B$51),Input!$B$94*Input!$F$41*Input!$J$9/100*Hourly!AJ6703,Input!$B$94*Input!$B$41*Input!$J$9/100*Hourly!AJ6703)</f>
        <v>0</v>
      </c>
      <c r="W6703" s="19">
        <f>IF(AND($AY6702&gt;Input!$B$52,Hourly!AK6703&gt;Input!$B$51),Input!$B$95*Input!$F$42*Input!$J$10/100*Hourly!AK6703,Input!$B$95*Input!$B$42*Input!$J$10/100*Hourly!AK6703)</f>
        <v>0</v>
      </c>
      <c r="X6703" s="19">
        <f>IF(AND($AY6702&gt;Input!$B$52,Hourly!AL6703&gt;Input!$B$51),Input!$B$96*Input!$F$43*Input!$J$11/100*Hourly!AL6703,Input!$B$96*Input!$B$43*Input!$J$11/100*Hourly!AL6703)</f>
        <v>0</v>
      </c>
      <c r="Y6703" s="19">
        <f>IF(AND($AY6702&gt;Input!$B$52,Hourly!AM6703&gt;Input!$B$51),Input!$B$97*Input!$F$44*Input!$J$12/100*Hourly!AM6703,Input!$B$97*Input!$B$44*Input!$J$12/100*Hourly!AM6703)</f>
        <v>0</v>
      </c>
      <c r="Z6703" s="19">
        <f>IF(AND($AY6702&gt;Input!$B$52,Hourly!AN6703&gt;Input!$B$51),Input!$B$98*Input!$F$45*Input!$J$13/100*Hourly!AN6703,Input!$B$98*Input!$B$45*Input!$J$13/100*Hourly!AN6703)</f>
        <v>0</v>
      </c>
      <c r="AA6703" s="19">
        <f>IF(AND($AY6702&gt;Input!$B$52,Hourly!AO6703&gt;Input!$B$51),Input!$B$99*Input!$F$46*Input!$J$14/100*Hourly!AO6703,Input!$B$99*Input!$B$46*Input!$J$14/100*Hourly!AO6703)</f>
        <v>0</v>
      </c>
      <c r="AB6703" s="19">
        <f>IF(AND($AY6702&gt;Input!$B$52,Hourly!AP6703&gt;Input!$B$51),Input!$B$100*Input!$F$47*Input!$J$15/100*Hourly!AP6703,Input!$B$100*Input!$B$47*Input!$J$15/100*Hourly!AP6703)</f>
        <v>0</v>
      </c>
      <c r="AC6703" s="19">
        <f>IF(AND($AY6702&gt;Input!$B$52,Hourly!AQ6703&gt;Input!$B$51),Input!$B$101*Input!$F$48*Input!$J$16/100*Hourly!AQ6703,Input!$B$101*Input!$B$48*Input!$J$16/100*Hourly!AQ6703)</f>
        <v>0</v>
      </c>
      <c r="AD6703" s="165">
        <f t="shared" si="1671"/>
        <v>0</v>
      </c>
      <c r="AE6703" s="19">
        <f>Hourly!AI6703/Input!$B$107*Input!$J$40*Input!$B$76*Input!$B$80</f>
        <v>0</v>
      </c>
      <c r="AF6703" s="19">
        <f>Hourly!AJ6703/Input!$B$107*Input!$J$41*Input!$B$76*Input!$B$81</f>
        <v>0</v>
      </c>
      <c r="AG6703" s="19">
        <f>Hourly!AK6703/Input!$B$107*Input!$J$42*Input!$B$76*Input!$B$82</f>
        <v>0</v>
      </c>
      <c r="AH6703" s="19">
        <f>Hourly!AL6703/Input!$B$107*Input!$J$43*Input!$B$76*Input!$B$83</f>
        <v>0</v>
      </c>
      <c r="AI6703" s="19">
        <f>Hourly!AM6703/Input!$B$107*Input!$J$44*Input!$B$76*Input!$B$84</f>
        <v>0</v>
      </c>
      <c r="AJ6703" s="19">
        <f>Hourly!AN6703/Input!$B$107*Input!$J$45*Input!$B$76*Input!$B$85</f>
        <v>0</v>
      </c>
      <c r="AK6703" s="19">
        <f>Hourly!AO6703/Input!$B$107*Input!$J$46*Input!$B$76*Input!$B$86</f>
        <v>0</v>
      </c>
      <c r="AL6703" s="19">
        <f>Hourly!AP6703/Input!$B$107*Input!$J$47*Input!$B$76*Input!$B$87</f>
        <v>0</v>
      </c>
      <c r="AM6703" s="164">
        <f>Hourly!AQ6703/Input!$B$107*Input!$J$48*Input!$B$77*Input!$B$89</f>
        <v>0</v>
      </c>
      <c r="AN6703" s="165">
        <f t="shared" si="1667"/>
        <v>0</v>
      </c>
      <c r="AO6703" s="116">
        <f>Input!B$55*Input!$B$18*Input!B$112*Hourly!AR6703</f>
        <v>2398.5</v>
      </c>
      <c r="AP6703">
        <f>Input!B$113*Input!B$114*Input!B$90*Input!B$56*Hourly!AS6703</f>
        <v>2214</v>
      </c>
      <c r="AQ6703">
        <f>Input!B$90*Input!B$57*Hourly!AS6703</f>
        <v>2214</v>
      </c>
      <c r="AR6703" s="19">
        <f>0.5*Input!$B$63*Hourly!AU6703</f>
        <v>61.5</v>
      </c>
      <c r="AS6703" s="165">
        <f t="shared" si="1672"/>
        <v>6857.25</v>
      </c>
      <c r="AT6703" s="159">
        <f>AY6702+(Input!$B$66*1000*(Hourly!AX6703&gt;0)+AD6703+AN6703+AS6703+T6703*(Hourly!J6703-AY6702)+Q6703*(Hourly!G6703-AY6702))/(Q6703+T6703)*(1-EXP(-(Q6703+T6703)/(Input!$B$103*1000000)*3600))</f>
        <v>26.136022799941106</v>
      </c>
      <c r="AU6703" s="24">
        <f>AY6702+(AD6703+AN6703+AS6703+T6703*(Hourly!J6703-AY6702)+Q6703*(Hourly!G6703-AY6702))/(Q6703+T6703)*(1-EXP(-(Q6703+T6703)/(Input!$B$103*1000000)*3600))</f>
        <v>23.439075047810984</v>
      </c>
      <c r="AV6703" s="24">
        <f>AY6702+(-Input!$B$67*1000*(Hourly!AX6703&gt;0)+AD6703+AN6703+AS6703+T6703*(Hourly!J6703-AY6702)+R6703*(Hourly!G6703-AY6702))/(R6703+T6703)*(1-EXP(-(R6703+T6703)/(Input!$B$103*1000000)*3600))</f>
        <v>20.416784626543535</v>
      </c>
      <c r="AW6703" s="160">
        <f>AY6702+(AD6703+AN6703+AS6703+T6703*(Hourly!J6703-AY6702)+R6703*(Hourly!G6703-AY6702))/(R6703+T6703)*(1-EXP(-(R6703+T6703)/(Input!$B$103*1000000)*3600))</f>
        <v>23.073625240705791</v>
      </c>
      <c r="AX6703" s="24"/>
      <c r="AY6703" s="167">
        <f t="shared" si="1673"/>
        <v>23.439075047810984</v>
      </c>
      <c r="BA6703" s="159">
        <f>IF(BI6703,Input!$B$66*1000*(Hourly!AX6703&gt;0),IF(BJ6703,-(AD6703+AN6703+AS6703+T6703*(Hourly!J6703-AY6702)+Q6703*(Hourly!G6703-AY6702))+(Q6703+T6703)*(BE6703-AY6702)/(1-EXP(-(Q6703+T6703)/(Input!$B$103*1000000)*3600))))/1000</f>
        <v>0</v>
      </c>
      <c r="BB6703" s="24">
        <f>IF(BO6703,-Input!$B$67*1000*(Hourly!AX6703&gt;0),IF(BN6703,-(AD6703+AN6703+AS6703+T6703*(Hourly!J6703-AY6702)+R6703*(Hourly!G6703-AY6702))+(R6703+T6703)*(BF6703-AY6702)/(1-EXP(-(R6703+T6703)/(Input!$B$103*1000000)*3600))))/1000</f>
        <v>0</v>
      </c>
      <c r="BC6703" s="160">
        <f t="shared" si="1674"/>
        <v>0</v>
      </c>
      <c r="BD6703" s="24"/>
      <c r="BE6703" s="116">
        <f>IF(Hourly!AT6703=1,Input!$B$4,IF(Hourly!AT6703=0.5,Input!$F$4,0))</f>
        <v>16</v>
      </c>
      <c r="BF6703">
        <f>IF(Hourly!AT6703=1,Input!$B$5,IF(Hourly!AT6703=0.5,Input!$F$5,0))</f>
        <v>24</v>
      </c>
      <c r="BG6703" s="9">
        <f>Input!$B$35+0.0000000001</f>
        <v>23.900000000099997</v>
      </c>
      <c r="BI6703" s="116">
        <f t="shared" si="1675"/>
        <v>0</v>
      </c>
      <c r="BJ6703">
        <f t="shared" si="1676"/>
        <v>0</v>
      </c>
      <c r="BK6703">
        <f t="shared" si="1677"/>
        <v>1</v>
      </c>
      <c r="BL6703">
        <f t="shared" si="1678"/>
        <v>0</v>
      </c>
      <c r="BM6703">
        <f t="shared" si="1679"/>
        <v>0</v>
      </c>
      <c r="BN6703">
        <f t="shared" si="1680"/>
        <v>0</v>
      </c>
      <c r="BO6703" s="9">
        <f t="shared" si="1681"/>
        <v>0</v>
      </c>
      <c r="BR6703" s="116">
        <f t="shared" si="1668"/>
        <v>2062</v>
      </c>
      <c r="BS6703" s="39">
        <v>0</v>
      </c>
      <c r="BT6703" s="168">
        <v>0</v>
      </c>
      <c r="BV6703" s="116">
        <f>IF(Hourly!$AR6703&gt;0,AY6703,"")</f>
        <v>23.439075047810984</v>
      </c>
      <c r="BW6703">
        <f>IF(AND(BV6703&gt;(20.8+0.33*Hourly!$I6703),(BV6703&gt;24),(BV6703&lt;&gt;"")),1,0)</f>
        <v>0</v>
      </c>
      <c r="BX6703">
        <f>IF(AND(BV6703&gt;(21.8+0.33*Hourly!$I6703),(BV6703&gt;24),(BV6703&lt;&gt;"")),1,0)</f>
        <v>0</v>
      </c>
      <c r="BY6703" s="9">
        <f>IF(AND(BV6703&gt;(22.8+0.33*Hourly!$I6703),(BV6703&gt;24),(BV6703&lt;&gt;"")),1,0)</f>
        <v>0</v>
      </c>
    </row>
    <row r="6704" spans="5:77" x14ac:dyDescent="0.35">
      <c r="E6704">
        <f>Hourly!A6704</f>
        <v>2010</v>
      </c>
      <c r="F6704">
        <f>Hourly!B6704</f>
        <v>10</v>
      </c>
      <c r="G6704">
        <f>Hourly!C6704</f>
        <v>7</v>
      </c>
      <c r="H6704">
        <f>Hourly!D6704</f>
        <v>4</v>
      </c>
      <c r="I6704" s="163">
        <v>6700</v>
      </c>
      <c r="J6704" s="19">
        <f>Input!B$22*Input!B$79</f>
        <v>1411.3439999999998</v>
      </c>
      <c r="K6704" s="19">
        <f>Input!B$76*Input!B$88</f>
        <v>656.99775609756091</v>
      </c>
      <c r="L6704" s="19">
        <f>Input!B$77*Input!B$89</f>
        <v>130.99152542372883</v>
      </c>
      <c r="M6704" s="164">
        <f t="shared" si="1669"/>
        <v>2199.3332815212898</v>
      </c>
      <c r="N6704" s="165">
        <f>(Input!B$109*Input!B$102)/3600*Input!B$108</f>
        <v>740.21399999999983</v>
      </c>
      <c r="O6704" s="165">
        <f>(1-Input!B$61)*(Input!B$109*Input!B$33)/3600*Input!B$108*Hourly!AU6704</f>
        <v>444.12839999999994</v>
      </c>
      <c r="P6704" s="19">
        <f>IF(AND(AY6703&gt;Hourly!G6704),(Input!B$109*(Input!B$33*Hourly!AU6704+Input!B$36))/3600*Input!B$108,(1-Input!B$61)*(Input!B$109*Input!B$33)/3600*Input!B$108*Hourly!AU6704)</f>
        <v>11547.338400000001</v>
      </c>
      <c r="Q6704" s="19">
        <f t="shared" si="1666"/>
        <v>3383.6756815212898</v>
      </c>
      <c r="R6704" s="19">
        <f t="shared" si="1670"/>
        <v>14486.885681521289</v>
      </c>
      <c r="S6704" s="165"/>
      <c r="T6704" s="165">
        <f>Input!B$78*Input!B$91</f>
        <v>189.625</v>
      </c>
      <c r="U6704" s="19">
        <f>IF(AND($AY6703&gt;Input!$B$52,Hourly!AI6704&gt;Input!$B$51),Input!$B$93*Input!$F$40*Input!$J$8/100*Hourly!AI6704,Input!$B$93*Input!$B$40*Input!$J$8/100*Hourly!AI6704)</f>
        <v>0</v>
      </c>
      <c r="V6704" s="19">
        <f>IF(AND($AY6703&gt;Input!$B$52,Hourly!AJ6704&gt;Input!$B$51),Input!$B$94*Input!$F$41*Input!$J$9/100*Hourly!AJ6704,Input!$B$94*Input!$B$41*Input!$J$9/100*Hourly!AJ6704)</f>
        <v>0</v>
      </c>
      <c r="W6704" s="19">
        <f>IF(AND($AY6703&gt;Input!$B$52,Hourly!AK6704&gt;Input!$B$51),Input!$B$95*Input!$F$42*Input!$J$10/100*Hourly!AK6704,Input!$B$95*Input!$B$42*Input!$J$10/100*Hourly!AK6704)</f>
        <v>0</v>
      </c>
      <c r="X6704" s="19">
        <f>IF(AND($AY6703&gt;Input!$B$52,Hourly!AL6704&gt;Input!$B$51),Input!$B$96*Input!$F$43*Input!$J$11/100*Hourly!AL6704,Input!$B$96*Input!$B$43*Input!$J$11/100*Hourly!AL6704)</f>
        <v>0</v>
      </c>
      <c r="Y6704" s="19">
        <f>IF(AND($AY6703&gt;Input!$B$52,Hourly!AM6704&gt;Input!$B$51),Input!$B$97*Input!$F$44*Input!$J$12/100*Hourly!AM6704,Input!$B$97*Input!$B$44*Input!$J$12/100*Hourly!AM6704)</f>
        <v>0</v>
      </c>
      <c r="Z6704" s="19">
        <f>IF(AND($AY6703&gt;Input!$B$52,Hourly!AN6704&gt;Input!$B$51),Input!$B$98*Input!$F$45*Input!$J$13/100*Hourly!AN6704,Input!$B$98*Input!$B$45*Input!$J$13/100*Hourly!AN6704)</f>
        <v>0</v>
      </c>
      <c r="AA6704" s="19">
        <f>IF(AND($AY6703&gt;Input!$B$52,Hourly!AO6704&gt;Input!$B$51),Input!$B$99*Input!$F$46*Input!$J$14/100*Hourly!AO6704,Input!$B$99*Input!$B$46*Input!$J$14/100*Hourly!AO6704)</f>
        <v>0</v>
      </c>
      <c r="AB6704" s="19">
        <f>IF(AND($AY6703&gt;Input!$B$52,Hourly!AP6704&gt;Input!$B$51),Input!$B$100*Input!$F$47*Input!$J$15/100*Hourly!AP6704,Input!$B$100*Input!$B$47*Input!$J$15/100*Hourly!AP6704)</f>
        <v>0</v>
      </c>
      <c r="AC6704" s="19">
        <f>IF(AND($AY6703&gt;Input!$B$52,Hourly!AQ6704&gt;Input!$B$51),Input!$B$101*Input!$F$48*Input!$J$16/100*Hourly!AQ6704,Input!$B$101*Input!$B$48*Input!$J$16/100*Hourly!AQ6704)</f>
        <v>0</v>
      </c>
      <c r="AD6704" s="165">
        <f t="shared" si="1671"/>
        <v>0</v>
      </c>
      <c r="AE6704" s="19">
        <f>Hourly!AI6704/Input!$B$107*Input!$J$40*Input!$B$76*Input!$B$80</f>
        <v>0</v>
      </c>
      <c r="AF6704" s="19">
        <f>Hourly!AJ6704/Input!$B$107*Input!$J$41*Input!$B$76*Input!$B$81</f>
        <v>0</v>
      </c>
      <c r="AG6704" s="19">
        <f>Hourly!AK6704/Input!$B$107*Input!$J$42*Input!$B$76*Input!$B$82</f>
        <v>0</v>
      </c>
      <c r="AH6704" s="19">
        <f>Hourly!AL6704/Input!$B$107*Input!$J$43*Input!$B$76*Input!$B$83</f>
        <v>0</v>
      </c>
      <c r="AI6704" s="19">
        <f>Hourly!AM6704/Input!$B$107*Input!$J$44*Input!$B$76*Input!$B$84</f>
        <v>0</v>
      </c>
      <c r="AJ6704" s="19">
        <f>Hourly!AN6704/Input!$B$107*Input!$J$45*Input!$B$76*Input!$B$85</f>
        <v>0</v>
      </c>
      <c r="AK6704" s="19">
        <f>Hourly!AO6704/Input!$B$107*Input!$J$46*Input!$B$76*Input!$B$86</f>
        <v>0</v>
      </c>
      <c r="AL6704" s="19">
        <f>Hourly!AP6704/Input!$B$107*Input!$J$47*Input!$B$76*Input!$B$87</f>
        <v>0</v>
      </c>
      <c r="AM6704" s="164">
        <f>Hourly!AQ6704/Input!$B$107*Input!$J$48*Input!$B$77*Input!$B$89</f>
        <v>0</v>
      </c>
      <c r="AN6704" s="165">
        <f t="shared" si="1667"/>
        <v>0</v>
      </c>
      <c r="AO6704" s="116">
        <f>Input!B$55*Input!$B$18*Input!B$112*Hourly!AR6704</f>
        <v>2398.5</v>
      </c>
      <c r="AP6704">
        <f>Input!B$113*Input!B$114*Input!B$90*Input!B$56*Hourly!AS6704</f>
        <v>2214</v>
      </c>
      <c r="AQ6704">
        <f>Input!B$90*Input!B$57*Hourly!AS6704</f>
        <v>2214</v>
      </c>
      <c r="AR6704" s="19">
        <f>0.5*Input!$B$63*Hourly!AU6704</f>
        <v>61.5</v>
      </c>
      <c r="AS6704" s="165">
        <f t="shared" si="1672"/>
        <v>6857.25</v>
      </c>
      <c r="AT6704" s="159">
        <f>AY6703+(Input!$B$66*1000*(Hourly!AX6704&gt;0)+AD6704+AN6704+AS6704+T6704*(Hourly!J6704-AY6703)+Q6704*(Hourly!G6704-AY6703))/(Q6704+T6704)*(1-EXP(-(Q6704+T6704)/(Input!$B$103*1000000)*3600))</f>
        <v>26.040336886968287</v>
      </c>
      <c r="AU6704" s="24">
        <f>AY6703+(AD6704+AN6704+AS6704+T6704*(Hourly!J6704-AY6703)+Q6704*(Hourly!G6704-AY6703))/(Q6704+T6704)*(1-EXP(-(Q6704+T6704)/(Input!$B$103*1000000)*3600))</f>
        <v>23.343389134838169</v>
      </c>
      <c r="AV6704" s="24">
        <f>AY6703+(-Input!$B$67*1000*(Hourly!AX6704&gt;0)+AD6704+AN6704+AS6704+T6704*(Hourly!J6704-AY6703)+R6704*(Hourly!G6704-AY6703))/(R6704+T6704)*(1-EXP(-(R6704+T6704)/(Input!$B$103*1000000)*3600))</f>
        <v>20.332825291174242</v>
      </c>
      <c r="AW6704" s="160">
        <f>AY6703+(AD6704+AN6704+AS6704+T6704*(Hourly!J6704-AY6703)+R6704*(Hourly!G6704-AY6703))/(R6704+T6704)*(1-EXP(-(R6704+T6704)/(Input!$B$103*1000000)*3600))</f>
        <v>22.989665905336498</v>
      </c>
      <c r="AX6704" s="24"/>
      <c r="AY6704" s="167">
        <f t="shared" si="1673"/>
        <v>23.343389134838169</v>
      </c>
      <c r="BA6704" s="159">
        <f>IF(BI6704,Input!$B$66*1000*(Hourly!AX6704&gt;0),IF(BJ6704,-(AD6704+AN6704+AS6704+T6704*(Hourly!J6704-AY6703)+Q6704*(Hourly!G6704-AY6703))+(Q6704+T6704)*(BE6704-AY6703)/(1-EXP(-(Q6704+T6704)/(Input!$B$103*1000000)*3600))))/1000</f>
        <v>0</v>
      </c>
      <c r="BB6704" s="24">
        <f>IF(BO6704,-Input!$B$67*1000*(Hourly!AX6704&gt;0),IF(BN6704,-(AD6704+AN6704+AS6704+T6704*(Hourly!J6704-AY6703)+R6704*(Hourly!G6704-AY6703))+(R6704+T6704)*(BF6704-AY6703)/(1-EXP(-(R6704+T6704)/(Input!$B$103*1000000)*3600))))/1000</f>
        <v>0</v>
      </c>
      <c r="BC6704" s="160">
        <f t="shared" si="1674"/>
        <v>0</v>
      </c>
      <c r="BD6704" s="24"/>
      <c r="BE6704" s="116">
        <f>IF(Hourly!AT6704=1,Input!$B$4,IF(Hourly!AT6704=0.5,Input!$F$4,0))</f>
        <v>16</v>
      </c>
      <c r="BF6704">
        <f>IF(Hourly!AT6704=1,Input!$B$5,IF(Hourly!AT6704=0.5,Input!$F$5,0))</f>
        <v>24</v>
      </c>
      <c r="BG6704" s="9">
        <f>Input!$B$35+0.0000000001</f>
        <v>23.900000000099997</v>
      </c>
      <c r="BI6704" s="116">
        <f t="shared" si="1675"/>
        <v>0</v>
      </c>
      <c r="BJ6704">
        <f t="shared" si="1676"/>
        <v>0</v>
      </c>
      <c r="BK6704">
        <f t="shared" si="1677"/>
        <v>1</v>
      </c>
      <c r="BL6704">
        <f t="shared" si="1678"/>
        <v>0</v>
      </c>
      <c r="BM6704">
        <f t="shared" si="1679"/>
        <v>0</v>
      </c>
      <c r="BN6704">
        <f t="shared" si="1680"/>
        <v>0</v>
      </c>
      <c r="BO6704" s="9">
        <f t="shared" si="1681"/>
        <v>0</v>
      </c>
      <c r="BR6704" s="116">
        <f t="shared" si="1668"/>
        <v>2061</v>
      </c>
      <c r="BS6704" s="39">
        <v>0</v>
      </c>
      <c r="BT6704" s="168">
        <v>0</v>
      </c>
      <c r="BV6704" s="116">
        <f>IF(Hourly!$AR6704&gt;0,AY6704,"")</f>
        <v>23.343389134838169</v>
      </c>
      <c r="BW6704">
        <f>IF(AND(BV6704&gt;(20.8+0.33*Hourly!$I6704),(BV6704&gt;24),(BV6704&lt;&gt;"")),1,0)</f>
        <v>0</v>
      </c>
      <c r="BX6704">
        <f>IF(AND(BV6704&gt;(21.8+0.33*Hourly!$I6704),(BV6704&gt;24),(BV6704&lt;&gt;"")),1,0)</f>
        <v>0</v>
      </c>
      <c r="BY6704" s="9">
        <f>IF(AND(BV6704&gt;(22.8+0.33*Hourly!$I6704),(BV6704&gt;24),(BV6704&lt;&gt;"")),1,0)</f>
        <v>0</v>
      </c>
    </row>
    <row r="6705" spans="5:77" x14ac:dyDescent="0.35">
      <c r="E6705">
        <f>Hourly!A6705</f>
        <v>2010</v>
      </c>
      <c r="F6705">
        <f>Hourly!B6705</f>
        <v>10</v>
      </c>
      <c r="G6705">
        <f>Hourly!C6705</f>
        <v>7</v>
      </c>
      <c r="H6705">
        <f>Hourly!D6705</f>
        <v>5</v>
      </c>
      <c r="I6705" s="163">
        <v>6701</v>
      </c>
      <c r="J6705" s="19">
        <f>Input!B$22*Input!B$79</f>
        <v>1411.3439999999998</v>
      </c>
      <c r="K6705" s="19">
        <f>Input!B$76*Input!B$88</f>
        <v>656.99775609756091</v>
      </c>
      <c r="L6705" s="19">
        <f>Input!B$77*Input!B$89</f>
        <v>130.99152542372883</v>
      </c>
      <c r="M6705" s="164">
        <f t="shared" si="1669"/>
        <v>2199.3332815212898</v>
      </c>
      <c r="N6705" s="165">
        <f>(Input!B$109*Input!B$102)/3600*Input!B$108</f>
        <v>740.21399999999983</v>
      </c>
      <c r="O6705" s="165">
        <f>(1-Input!B$61)*(Input!B$109*Input!B$33)/3600*Input!B$108*Hourly!AU6705</f>
        <v>444.12839999999994</v>
      </c>
      <c r="P6705" s="19">
        <f>IF(AND(AY6704&gt;Hourly!G6705),(Input!B$109*(Input!B$33*Hourly!AU6705+Input!B$36))/3600*Input!B$108,(1-Input!B$61)*(Input!B$109*Input!B$33)/3600*Input!B$108*Hourly!AU6705)</f>
        <v>11547.338400000001</v>
      </c>
      <c r="Q6705" s="19">
        <f t="shared" si="1666"/>
        <v>3383.6756815212898</v>
      </c>
      <c r="R6705" s="19">
        <f t="shared" si="1670"/>
        <v>14486.885681521289</v>
      </c>
      <c r="S6705" s="165"/>
      <c r="T6705" s="165">
        <f>Input!B$78*Input!B$91</f>
        <v>189.625</v>
      </c>
      <c r="U6705" s="19">
        <f>IF(AND($AY6704&gt;Input!$B$52,Hourly!AI6705&gt;Input!$B$51),Input!$B$93*Input!$F$40*Input!$J$8/100*Hourly!AI6705,Input!$B$93*Input!$B$40*Input!$J$8/100*Hourly!AI6705)</f>
        <v>0</v>
      </c>
      <c r="V6705" s="19">
        <f>IF(AND($AY6704&gt;Input!$B$52,Hourly!AJ6705&gt;Input!$B$51),Input!$B$94*Input!$F$41*Input!$J$9/100*Hourly!AJ6705,Input!$B$94*Input!$B$41*Input!$J$9/100*Hourly!AJ6705)</f>
        <v>0</v>
      </c>
      <c r="W6705" s="19">
        <f>IF(AND($AY6704&gt;Input!$B$52,Hourly!AK6705&gt;Input!$B$51),Input!$B$95*Input!$F$42*Input!$J$10/100*Hourly!AK6705,Input!$B$95*Input!$B$42*Input!$J$10/100*Hourly!AK6705)</f>
        <v>0</v>
      </c>
      <c r="X6705" s="19">
        <f>IF(AND($AY6704&gt;Input!$B$52,Hourly!AL6705&gt;Input!$B$51),Input!$B$96*Input!$F$43*Input!$J$11/100*Hourly!AL6705,Input!$B$96*Input!$B$43*Input!$J$11/100*Hourly!AL6705)</f>
        <v>0</v>
      </c>
      <c r="Y6705" s="19">
        <f>IF(AND($AY6704&gt;Input!$B$52,Hourly!AM6705&gt;Input!$B$51),Input!$B$97*Input!$F$44*Input!$J$12/100*Hourly!AM6705,Input!$B$97*Input!$B$44*Input!$J$12/100*Hourly!AM6705)</f>
        <v>0</v>
      </c>
      <c r="Z6705" s="19">
        <f>IF(AND($AY6704&gt;Input!$B$52,Hourly!AN6705&gt;Input!$B$51),Input!$B$98*Input!$F$45*Input!$J$13/100*Hourly!AN6705,Input!$B$98*Input!$B$45*Input!$J$13/100*Hourly!AN6705)</f>
        <v>0</v>
      </c>
      <c r="AA6705" s="19">
        <f>IF(AND($AY6704&gt;Input!$B$52,Hourly!AO6705&gt;Input!$B$51),Input!$B$99*Input!$F$46*Input!$J$14/100*Hourly!AO6705,Input!$B$99*Input!$B$46*Input!$J$14/100*Hourly!AO6705)</f>
        <v>0</v>
      </c>
      <c r="AB6705" s="19">
        <f>IF(AND($AY6704&gt;Input!$B$52,Hourly!AP6705&gt;Input!$B$51),Input!$B$100*Input!$F$47*Input!$J$15/100*Hourly!AP6705,Input!$B$100*Input!$B$47*Input!$J$15/100*Hourly!AP6705)</f>
        <v>0</v>
      </c>
      <c r="AC6705" s="19">
        <f>IF(AND($AY6704&gt;Input!$B$52,Hourly!AQ6705&gt;Input!$B$51),Input!$B$101*Input!$F$48*Input!$J$16/100*Hourly!AQ6705,Input!$B$101*Input!$B$48*Input!$J$16/100*Hourly!AQ6705)</f>
        <v>0</v>
      </c>
      <c r="AD6705" s="165">
        <f t="shared" si="1671"/>
        <v>0</v>
      </c>
      <c r="AE6705" s="19">
        <f>Hourly!AI6705/Input!$B$107*Input!$J$40*Input!$B$76*Input!$B$80</f>
        <v>0</v>
      </c>
      <c r="AF6705" s="19">
        <f>Hourly!AJ6705/Input!$B$107*Input!$J$41*Input!$B$76*Input!$B$81</f>
        <v>0</v>
      </c>
      <c r="AG6705" s="19">
        <f>Hourly!AK6705/Input!$B$107*Input!$J$42*Input!$B$76*Input!$B$82</f>
        <v>0</v>
      </c>
      <c r="AH6705" s="19">
        <f>Hourly!AL6705/Input!$B$107*Input!$J$43*Input!$B$76*Input!$B$83</f>
        <v>0</v>
      </c>
      <c r="AI6705" s="19">
        <f>Hourly!AM6705/Input!$B$107*Input!$J$44*Input!$B$76*Input!$B$84</f>
        <v>0</v>
      </c>
      <c r="AJ6705" s="19">
        <f>Hourly!AN6705/Input!$B$107*Input!$J$45*Input!$B$76*Input!$B$85</f>
        <v>0</v>
      </c>
      <c r="AK6705" s="19">
        <f>Hourly!AO6705/Input!$B$107*Input!$J$46*Input!$B$76*Input!$B$86</f>
        <v>0</v>
      </c>
      <c r="AL6705" s="19">
        <f>Hourly!AP6705/Input!$B$107*Input!$J$47*Input!$B$76*Input!$B$87</f>
        <v>0</v>
      </c>
      <c r="AM6705" s="164">
        <f>Hourly!AQ6705/Input!$B$107*Input!$J$48*Input!$B$77*Input!$B$89</f>
        <v>0</v>
      </c>
      <c r="AN6705" s="165">
        <f t="shared" si="1667"/>
        <v>0</v>
      </c>
      <c r="AO6705" s="116">
        <f>Input!B$55*Input!$B$18*Input!B$112*Hourly!AR6705</f>
        <v>2398.5</v>
      </c>
      <c r="AP6705">
        <f>Input!B$113*Input!B$114*Input!B$90*Input!B$56*Hourly!AS6705</f>
        <v>2214</v>
      </c>
      <c r="AQ6705">
        <f>Input!B$90*Input!B$57*Hourly!AS6705</f>
        <v>2214</v>
      </c>
      <c r="AR6705" s="19">
        <f>0.5*Input!$B$63*Hourly!AU6705</f>
        <v>61.5</v>
      </c>
      <c r="AS6705" s="165">
        <f t="shared" si="1672"/>
        <v>6857.25</v>
      </c>
      <c r="AT6705" s="159">
        <f>AY6704+(Input!$B$66*1000*(Hourly!AX6705&gt;0)+AD6705+AN6705+AS6705+T6705*(Hourly!J6705-AY6704)+Q6705*(Hourly!G6705-AY6704))/(Q6705+T6705)*(1-EXP(-(Q6705+T6705)/(Input!$B$103*1000000)*3600))</f>
        <v>25.940097741726326</v>
      </c>
      <c r="AU6705" s="24">
        <f>AY6704+(AD6705+AN6705+AS6705+T6705*(Hourly!J6705-AY6704)+Q6705*(Hourly!G6705-AY6704))/(Q6705+T6705)*(1-EXP(-(Q6705+T6705)/(Input!$B$103*1000000)*3600))</f>
        <v>23.243149989596205</v>
      </c>
      <c r="AV6705" s="24">
        <f>AY6704+(-Input!$B$67*1000*(Hourly!AX6705&gt;0)+AD6705+AN6705+AS6705+T6705*(Hourly!J6705-AY6704)+R6705*(Hourly!G6705-AY6704))/(R6705+T6705)*(1-EXP(-(R6705+T6705)/(Input!$B$103*1000000)*3600))</f>
        <v>20.217776865574809</v>
      </c>
      <c r="AW6705" s="160">
        <f>AY6704+(AD6705+AN6705+AS6705+T6705*(Hourly!J6705-AY6704)+R6705*(Hourly!G6705-AY6704))/(R6705+T6705)*(1-EXP(-(R6705+T6705)/(Input!$B$103*1000000)*3600))</f>
        <v>22.874617479737065</v>
      </c>
      <c r="AX6705" s="24"/>
      <c r="AY6705" s="167">
        <f t="shared" si="1673"/>
        <v>23.243149989596205</v>
      </c>
      <c r="BA6705" s="159">
        <f>IF(BI6705,Input!$B$66*1000*(Hourly!AX6705&gt;0),IF(BJ6705,-(AD6705+AN6705+AS6705+T6705*(Hourly!J6705-AY6704)+Q6705*(Hourly!G6705-AY6704))+(Q6705+T6705)*(BE6705-AY6704)/(1-EXP(-(Q6705+T6705)/(Input!$B$103*1000000)*3600))))/1000</f>
        <v>0</v>
      </c>
      <c r="BB6705" s="24">
        <f>IF(BO6705,-Input!$B$67*1000*(Hourly!AX6705&gt;0),IF(BN6705,-(AD6705+AN6705+AS6705+T6705*(Hourly!J6705-AY6704)+R6705*(Hourly!G6705-AY6704))+(R6705+T6705)*(BF6705-AY6704)/(1-EXP(-(R6705+T6705)/(Input!$B$103*1000000)*3600))))/1000</f>
        <v>0</v>
      </c>
      <c r="BC6705" s="160">
        <f t="shared" si="1674"/>
        <v>0</v>
      </c>
      <c r="BD6705" s="24"/>
      <c r="BE6705" s="116">
        <f>IF(Hourly!AT6705=1,Input!$B$4,IF(Hourly!AT6705=0.5,Input!$F$4,0))</f>
        <v>16</v>
      </c>
      <c r="BF6705">
        <f>IF(Hourly!AT6705=1,Input!$B$5,IF(Hourly!AT6705=0.5,Input!$F$5,0))</f>
        <v>24</v>
      </c>
      <c r="BG6705" s="9">
        <f>Input!$B$35+0.0000000001</f>
        <v>23.900000000099997</v>
      </c>
      <c r="BI6705" s="116">
        <f t="shared" si="1675"/>
        <v>0</v>
      </c>
      <c r="BJ6705">
        <f t="shared" si="1676"/>
        <v>0</v>
      </c>
      <c r="BK6705">
        <f t="shared" si="1677"/>
        <v>1</v>
      </c>
      <c r="BL6705">
        <f t="shared" si="1678"/>
        <v>0</v>
      </c>
      <c r="BM6705">
        <f t="shared" si="1679"/>
        <v>0</v>
      </c>
      <c r="BN6705">
        <f t="shared" si="1680"/>
        <v>0</v>
      </c>
      <c r="BO6705" s="9">
        <f t="shared" si="1681"/>
        <v>0</v>
      </c>
      <c r="BR6705" s="116">
        <f t="shared" si="1668"/>
        <v>2060</v>
      </c>
      <c r="BS6705" s="39">
        <v>0</v>
      </c>
      <c r="BT6705" s="168">
        <v>0</v>
      </c>
      <c r="BV6705" s="116">
        <f>IF(Hourly!$AR6705&gt;0,AY6705,"")</f>
        <v>23.243149989596205</v>
      </c>
      <c r="BW6705">
        <f>IF(AND(BV6705&gt;(20.8+0.33*Hourly!$I6705),(BV6705&gt;24),(BV6705&lt;&gt;"")),1,0)</f>
        <v>0</v>
      </c>
      <c r="BX6705">
        <f>IF(AND(BV6705&gt;(21.8+0.33*Hourly!$I6705),(BV6705&gt;24),(BV6705&lt;&gt;"")),1,0)</f>
        <v>0</v>
      </c>
      <c r="BY6705" s="9">
        <f>IF(AND(BV6705&gt;(22.8+0.33*Hourly!$I6705),(BV6705&gt;24),(BV6705&lt;&gt;"")),1,0)</f>
        <v>0</v>
      </c>
    </row>
    <row r="6706" spans="5:77" x14ac:dyDescent="0.35">
      <c r="E6706">
        <f>Hourly!A6706</f>
        <v>2010</v>
      </c>
      <c r="F6706">
        <f>Hourly!B6706</f>
        <v>10</v>
      </c>
      <c r="G6706">
        <f>Hourly!C6706</f>
        <v>7</v>
      </c>
      <c r="H6706">
        <f>Hourly!D6706</f>
        <v>6</v>
      </c>
      <c r="I6706" s="163">
        <v>6702</v>
      </c>
      <c r="J6706" s="19">
        <f>Input!B$22*Input!B$79</f>
        <v>1411.3439999999998</v>
      </c>
      <c r="K6706" s="19">
        <f>Input!B$76*Input!B$88</f>
        <v>656.99775609756091</v>
      </c>
      <c r="L6706" s="19">
        <f>Input!B$77*Input!B$89</f>
        <v>130.99152542372883</v>
      </c>
      <c r="M6706" s="164">
        <f t="shared" si="1669"/>
        <v>2199.3332815212898</v>
      </c>
      <c r="N6706" s="165">
        <f>(Input!B$109*Input!B$102)/3600*Input!B$108</f>
        <v>740.21399999999983</v>
      </c>
      <c r="O6706" s="165">
        <f>(1-Input!B$61)*(Input!B$109*Input!B$33)/3600*Input!B$108*Hourly!AU6706</f>
        <v>444.12839999999994</v>
      </c>
      <c r="P6706" s="19">
        <f>IF(AND(AY6705&gt;Hourly!G6706),(Input!B$109*(Input!B$33*Hourly!AU6706+Input!B$36))/3600*Input!B$108,(1-Input!B$61)*(Input!B$109*Input!B$33)/3600*Input!B$108*Hourly!AU6706)</f>
        <v>11547.338400000001</v>
      </c>
      <c r="Q6706" s="19">
        <f t="shared" si="1666"/>
        <v>3383.6756815212898</v>
      </c>
      <c r="R6706" s="19">
        <f t="shared" si="1670"/>
        <v>14486.885681521289</v>
      </c>
      <c r="S6706" s="165"/>
      <c r="T6706" s="165">
        <f>Input!B$78*Input!B$91</f>
        <v>189.625</v>
      </c>
      <c r="U6706" s="19">
        <f>IF(AND($AY6705&gt;Input!$B$52,Hourly!AI6706&gt;Input!$B$51),Input!$B$93*Input!$F$40*Input!$J$8/100*Hourly!AI6706,Input!$B$93*Input!$B$40*Input!$J$8/100*Hourly!AI6706)</f>
        <v>0</v>
      </c>
      <c r="V6706" s="19">
        <f>IF(AND($AY6705&gt;Input!$B$52,Hourly!AJ6706&gt;Input!$B$51),Input!$B$94*Input!$F$41*Input!$J$9/100*Hourly!AJ6706,Input!$B$94*Input!$B$41*Input!$J$9/100*Hourly!AJ6706)</f>
        <v>0</v>
      </c>
      <c r="W6706" s="19">
        <f>IF(AND($AY6705&gt;Input!$B$52,Hourly!AK6706&gt;Input!$B$51),Input!$B$95*Input!$F$42*Input!$J$10/100*Hourly!AK6706,Input!$B$95*Input!$B$42*Input!$J$10/100*Hourly!AK6706)</f>
        <v>0</v>
      </c>
      <c r="X6706" s="19">
        <f>IF(AND($AY6705&gt;Input!$B$52,Hourly!AL6706&gt;Input!$B$51),Input!$B$96*Input!$F$43*Input!$J$11/100*Hourly!AL6706,Input!$B$96*Input!$B$43*Input!$J$11/100*Hourly!AL6706)</f>
        <v>0</v>
      </c>
      <c r="Y6706" s="19">
        <f>IF(AND($AY6705&gt;Input!$B$52,Hourly!AM6706&gt;Input!$B$51),Input!$B$97*Input!$F$44*Input!$J$12/100*Hourly!AM6706,Input!$B$97*Input!$B$44*Input!$J$12/100*Hourly!AM6706)</f>
        <v>0</v>
      </c>
      <c r="Z6706" s="19">
        <f>IF(AND($AY6705&gt;Input!$B$52,Hourly!AN6706&gt;Input!$B$51),Input!$B$98*Input!$F$45*Input!$J$13/100*Hourly!AN6706,Input!$B$98*Input!$B$45*Input!$J$13/100*Hourly!AN6706)</f>
        <v>0</v>
      </c>
      <c r="AA6706" s="19">
        <f>IF(AND($AY6705&gt;Input!$B$52,Hourly!AO6706&gt;Input!$B$51),Input!$B$99*Input!$F$46*Input!$J$14/100*Hourly!AO6706,Input!$B$99*Input!$B$46*Input!$J$14/100*Hourly!AO6706)</f>
        <v>0</v>
      </c>
      <c r="AB6706" s="19">
        <f>IF(AND($AY6705&gt;Input!$B$52,Hourly!AP6706&gt;Input!$B$51),Input!$B$100*Input!$F$47*Input!$J$15/100*Hourly!AP6706,Input!$B$100*Input!$B$47*Input!$J$15/100*Hourly!AP6706)</f>
        <v>0</v>
      </c>
      <c r="AC6706" s="19">
        <f>IF(AND($AY6705&gt;Input!$B$52,Hourly!AQ6706&gt;Input!$B$51),Input!$B$101*Input!$F$48*Input!$J$16/100*Hourly!AQ6706,Input!$B$101*Input!$B$48*Input!$J$16/100*Hourly!AQ6706)</f>
        <v>0</v>
      </c>
      <c r="AD6706" s="165">
        <f t="shared" si="1671"/>
        <v>0</v>
      </c>
      <c r="AE6706" s="19">
        <f>Hourly!AI6706/Input!$B$107*Input!$J$40*Input!$B$76*Input!$B$80</f>
        <v>0</v>
      </c>
      <c r="AF6706" s="19">
        <f>Hourly!AJ6706/Input!$B$107*Input!$J$41*Input!$B$76*Input!$B$81</f>
        <v>0</v>
      </c>
      <c r="AG6706" s="19">
        <f>Hourly!AK6706/Input!$B$107*Input!$J$42*Input!$B$76*Input!$B$82</f>
        <v>0</v>
      </c>
      <c r="AH6706" s="19">
        <f>Hourly!AL6706/Input!$B$107*Input!$J$43*Input!$B$76*Input!$B$83</f>
        <v>0</v>
      </c>
      <c r="AI6706" s="19">
        <f>Hourly!AM6706/Input!$B$107*Input!$J$44*Input!$B$76*Input!$B$84</f>
        <v>0</v>
      </c>
      <c r="AJ6706" s="19">
        <f>Hourly!AN6706/Input!$B$107*Input!$J$45*Input!$B$76*Input!$B$85</f>
        <v>0</v>
      </c>
      <c r="AK6706" s="19">
        <f>Hourly!AO6706/Input!$B$107*Input!$J$46*Input!$B$76*Input!$B$86</f>
        <v>0</v>
      </c>
      <c r="AL6706" s="19">
        <f>Hourly!AP6706/Input!$B$107*Input!$J$47*Input!$B$76*Input!$B$87</f>
        <v>0</v>
      </c>
      <c r="AM6706" s="164">
        <f>Hourly!AQ6706/Input!$B$107*Input!$J$48*Input!$B$77*Input!$B$89</f>
        <v>0</v>
      </c>
      <c r="AN6706" s="165">
        <f t="shared" si="1667"/>
        <v>0</v>
      </c>
      <c r="AO6706" s="116">
        <f>Input!B$55*Input!$B$18*Input!B$112*Hourly!AR6706</f>
        <v>2398.5</v>
      </c>
      <c r="AP6706">
        <f>Input!B$113*Input!B$114*Input!B$90*Input!B$56*Hourly!AS6706</f>
        <v>2214</v>
      </c>
      <c r="AQ6706">
        <f>Input!B$90*Input!B$57*Hourly!AS6706</f>
        <v>2214</v>
      </c>
      <c r="AR6706" s="19">
        <f>0.5*Input!$B$63*Hourly!AU6706</f>
        <v>61.5</v>
      </c>
      <c r="AS6706" s="165">
        <f t="shared" si="1672"/>
        <v>6857.25</v>
      </c>
      <c r="AT6706" s="159">
        <f>AY6705+(Input!$B$66*1000*(Hourly!AX6706&gt;0)+AD6706+AN6706+AS6706+T6706*(Hourly!J6706-AY6705)+Q6706*(Hourly!G6706-AY6705))/(Q6706+T6706)*(1-EXP(-(Q6706+T6706)/(Input!$B$103*1000000)*3600))</f>
        <v>25.837174363043097</v>
      </c>
      <c r="AU6706" s="24">
        <f>AY6705+(AD6706+AN6706+AS6706+T6706*(Hourly!J6706-AY6705)+Q6706*(Hourly!G6706-AY6705))/(Q6706+T6706)*(1-EXP(-(Q6706+T6706)/(Input!$B$103*1000000)*3600))</f>
        <v>23.140226610912976</v>
      </c>
      <c r="AV6706" s="24">
        <f>AY6705+(-Input!$B$67*1000*(Hourly!AX6706&gt;0)+AD6706+AN6706+AS6706+T6706*(Hourly!J6706-AY6705)+R6706*(Hourly!G6706-AY6705))/(R6706+T6706)*(1-EXP(-(R6706+T6706)/(Input!$B$103*1000000)*3600))</f>
        <v>20.106050621823783</v>
      </c>
      <c r="AW6706" s="160">
        <f>AY6705+(AD6706+AN6706+AS6706+T6706*(Hourly!J6706-AY6705)+R6706*(Hourly!G6706-AY6705))/(R6706+T6706)*(1-EXP(-(R6706+T6706)/(Input!$B$103*1000000)*3600))</f>
        <v>22.762891235986039</v>
      </c>
      <c r="AX6706" s="24"/>
      <c r="AY6706" s="167">
        <f t="shared" si="1673"/>
        <v>23.140226610912976</v>
      </c>
      <c r="BA6706" s="159">
        <f>IF(BI6706,Input!$B$66*1000*(Hourly!AX6706&gt;0),IF(BJ6706,-(AD6706+AN6706+AS6706+T6706*(Hourly!J6706-AY6705)+Q6706*(Hourly!G6706-AY6705))+(Q6706+T6706)*(BE6706-AY6705)/(1-EXP(-(Q6706+T6706)/(Input!$B$103*1000000)*3600))))/1000</f>
        <v>0</v>
      </c>
      <c r="BB6706" s="24">
        <f>IF(BO6706,-Input!$B$67*1000*(Hourly!AX6706&gt;0),IF(BN6706,-(AD6706+AN6706+AS6706+T6706*(Hourly!J6706-AY6705)+R6706*(Hourly!G6706-AY6705))+(R6706+T6706)*(BF6706-AY6705)/(1-EXP(-(R6706+T6706)/(Input!$B$103*1000000)*3600))))/1000</f>
        <v>0</v>
      </c>
      <c r="BC6706" s="160">
        <f t="shared" si="1674"/>
        <v>0</v>
      </c>
      <c r="BD6706" s="24"/>
      <c r="BE6706" s="116">
        <f>IF(Hourly!AT6706=1,Input!$B$4,IF(Hourly!AT6706=0.5,Input!$F$4,0))</f>
        <v>16</v>
      </c>
      <c r="BF6706">
        <f>IF(Hourly!AT6706=1,Input!$B$5,IF(Hourly!AT6706=0.5,Input!$F$5,0))</f>
        <v>24</v>
      </c>
      <c r="BG6706" s="9">
        <f>Input!$B$35+0.0000000001</f>
        <v>23.900000000099997</v>
      </c>
      <c r="BI6706" s="116">
        <f t="shared" si="1675"/>
        <v>0</v>
      </c>
      <c r="BJ6706">
        <f t="shared" si="1676"/>
        <v>0</v>
      </c>
      <c r="BK6706">
        <f t="shared" si="1677"/>
        <v>1</v>
      </c>
      <c r="BL6706">
        <f t="shared" si="1678"/>
        <v>0</v>
      </c>
      <c r="BM6706">
        <f t="shared" si="1679"/>
        <v>0</v>
      </c>
      <c r="BN6706">
        <f t="shared" si="1680"/>
        <v>0</v>
      </c>
      <c r="BO6706" s="9">
        <f t="shared" si="1681"/>
        <v>0</v>
      </c>
      <c r="BR6706" s="116">
        <f t="shared" si="1668"/>
        <v>2059</v>
      </c>
      <c r="BS6706" s="39">
        <v>0</v>
      </c>
      <c r="BT6706" s="168">
        <v>0</v>
      </c>
      <c r="BV6706" s="116">
        <f>IF(Hourly!$AR6706&gt;0,AY6706,"")</f>
        <v>23.140226610912976</v>
      </c>
      <c r="BW6706">
        <f>IF(AND(BV6706&gt;(20.8+0.33*Hourly!$I6706),(BV6706&gt;24),(BV6706&lt;&gt;"")),1,0)</f>
        <v>0</v>
      </c>
      <c r="BX6706">
        <f>IF(AND(BV6706&gt;(21.8+0.33*Hourly!$I6706),(BV6706&gt;24),(BV6706&lt;&gt;"")),1,0)</f>
        <v>0</v>
      </c>
      <c r="BY6706" s="9">
        <f>IF(AND(BV6706&gt;(22.8+0.33*Hourly!$I6706),(BV6706&gt;24),(BV6706&lt;&gt;"")),1,0)</f>
        <v>0</v>
      </c>
    </row>
    <row r="6707" spans="5:77" x14ac:dyDescent="0.35">
      <c r="E6707">
        <f>Hourly!A6707</f>
        <v>2010</v>
      </c>
      <c r="F6707">
        <f>Hourly!B6707</f>
        <v>10</v>
      </c>
      <c r="G6707">
        <f>Hourly!C6707</f>
        <v>7</v>
      </c>
      <c r="H6707">
        <f>Hourly!D6707</f>
        <v>7</v>
      </c>
      <c r="I6707" s="163">
        <v>6703</v>
      </c>
      <c r="J6707" s="19">
        <f>Input!B$22*Input!B$79</f>
        <v>1411.3439999999998</v>
      </c>
      <c r="K6707" s="19">
        <f>Input!B$76*Input!B$88</f>
        <v>656.99775609756091</v>
      </c>
      <c r="L6707" s="19">
        <f>Input!B$77*Input!B$89</f>
        <v>130.99152542372883</v>
      </c>
      <c r="M6707" s="164">
        <f t="shared" si="1669"/>
        <v>2199.3332815212898</v>
      </c>
      <c r="N6707" s="165">
        <f>(Input!B$109*Input!B$102)/3600*Input!B$108</f>
        <v>740.21399999999983</v>
      </c>
      <c r="O6707" s="165">
        <f>(1-Input!B$61)*(Input!B$109*Input!B$33)/3600*Input!B$108*Hourly!AU6707</f>
        <v>444.12839999999994</v>
      </c>
      <c r="P6707" s="19">
        <f>IF(AND(AY6706&gt;Hourly!G6707),(Input!B$109*(Input!B$33*Hourly!AU6707+Input!B$36))/3600*Input!B$108,(1-Input!B$61)*(Input!B$109*Input!B$33)/3600*Input!B$108*Hourly!AU6707)</f>
        <v>11547.338400000001</v>
      </c>
      <c r="Q6707" s="19">
        <f t="shared" si="1666"/>
        <v>3383.6756815212898</v>
      </c>
      <c r="R6707" s="19">
        <f t="shared" si="1670"/>
        <v>14486.885681521289</v>
      </c>
      <c r="S6707" s="165"/>
      <c r="T6707" s="165">
        <f>Input!B$78*Input!B$91</f>
        <v>189.625</v>
      </c>
      <c r="U6707" s="19">
        <f>IF(AND($AY6706&gt;Input!$B$52,Hourly!AI6707&gt;Input!$B$51),Input!$B$93*Input!$F$40*Input!$J$8/100*Hourly!AI6707,Input!$B$93*Input!$B$40*Input!$J$8/100*Hourly!AI6707)</f>
        <v>0</v>
      </c>
      <c r="V6707" s="19">
        <f>IF(AND($AY6706&gt;Input!$B$52,Hourly!AJ6707&gt;Input!$B$51),Input!$B$94*Input!$F$41*Input!$J$9/100*Hourly!AJ6707,Input!$B$94*Input!$B$41*Input!$J$9/100*Hourly!AJ6707)</f>
        <v>0</v>
      </c>
      <c r="W6707" s="19">
        <f>IF(AND($AY6706&gt;Input!$B$52,Hourly!AK6707&gt;Input!$B$51),Input!$B$95*Input!$F$42*Input!$J$10/100*Hourly!AK6707,Input!$B$95*Input!$B$42*Input!$J$10/100*Hourly!AK6707)</f>
        <v>0</v>
      </c>
      <c r="X6707" s="19">
        <f>IF(AND($AY6706&gt;Input!$B$52,Hourly!AL6707&gt;Input!$B$51),Input!$B$96*Input!$F$43*Input!$J$11/100*Hourly!AL6707,Input!$B$96*Input!$B$43*Input!$J$11/100*Hourly!AL6707)</f>
        <v>0</v>
      </c>
      <c r="Y6707" s="19">
        <f>IF(AND($AY6706&gt;Input!$B$52,Hourly!AM6707&gt;Input!$B$51),Input!$B$97*Input!$F$44*Input!$J$12/100*Hourly!AM6707,Input!$B$97*Input!$B$44*Input!$J$12/100*Hourly!AM6707)</f>
        <v>0</v>
      </c>
      <c r="Z6707" s="19">
        <f>IF(AND($AY6706&gt;Input!$B$52,Hourly!AN6707&gt;Input!$B$51),Input!$B$98*Input!$F$45*Input!$J$13/100*Hourly!AN6707,Input!$B$98*Input!$B$45*Input!$J$13/100*Hourly!AN6707)</f>
        <v>0</v>
      </c>
      <c r="AA6707" s="19">
        <f>IF(AND($AY6706&gt;Input!$B$52,Hourly!AO6707&gt;Input!$B$51),Input!$B$99*Input!$F$46*Input!$J$14/100*Hourly!AO6707,Input!$B$99*Input!$B$46*Input!$J$14/100*Hourly!AO6707)</f>
        <v>0</v>
      </c>
      <c r="AB6707" s="19">
        <f>IF(AND($AY6706&gt;Input!$B$52,Hourly!AP6707&gt;Input!$B$51),Input!$B$100*Input!$F$47*Input!$J$15/100*Hourly!AP6707,Input!$B$100*Input!$B$47*Input!$J$15/100*Hourly!AP6707)</f>
        <v>0</v>
      </c>
      <c r="AC6707" s="19">
        <f>IF(AND($AY6706&gt;Input!$B$52,Hourly!AQ6707&gt;Input!$B$51),Input!$B$101*Input!$F$48*Input!$J$16/100*Hourly!AQ6707,Input!$B$101*Input!$B$48*Input!$J$16/100*Hourly!AQ6707)</f>
        <v>0</v>
      </c>
      <c r="AD6707" s="165">
        <f t="shared" si="1671"/>
        <v>0</v>
      </c>
      <c r="AE6707" s="19">
        <f>Hourly!AI6707/Input!$B$107*Input!$J$40*Input!$B$76*Input!$B$80</f>
        <v>0</v>
      </c>
      <c r="AF6707" s="19">
        <f>Hourly!AJ6707/Input!$B$107*Input!$J$41*Input!$B$76*Input!$B$81</f>
        <v>0</v>
      </c>
      <c r="AG6707" s="19">
        <f>Hourly!AK6707/Input!$B$107*Input!$J$42*Input!$B$76*Input!$B$82</f>
        <v>0</v>
      </c>
      <c r="AH6707" s="19">
        <f>Hourly!AL6707/Input!$B$107*Input!$J$43*Input!$B$76*Input!$B$83</f>
        <v>0</v>
      </c>
      <c r="AI6707" s="19">
        <f>Hourly!AM6707/Input!$B$107*Input!$J$44*Input!$B$76*Input!$B$84</f>
        <v>0</v>
      </c>
      <c r="AJ6707" s="19">
        <f>Hourly!AN6707/Input!$B$107*Input!$J$45*Input!$B$76*Input!$B$85</f>
        <v>0</v>
      </c>
      <c r="AK6707" s="19">
        <f>Hourly!AO6707/Input!$B$107*Input!$J$46*Input!$B$76*Input!$B$86</f>
        <v>0</v>
      </c>
      <c r="AL6707" s="19">
        <f>Hourly!AP6707/Input!$B$107*Input!$J$47*Input!$B$76*Input!$B$87</f>
        <v>0</v>
      </c>
      <c r="AM6707" s="164">
        <f>Hourly!AQ6707/Input!$B$107*Input!$J$48*Input!$B$77*Input!$B$89</f>
        <v>0</v>
      </c>
      <c r="AN6707" s="165">
        <f t="shared" si="1667"/>
        <v>0</v>
      </c>
      <c r="AO6707" s="116">
        <f>Input!B$55*Input!$B$18*Input!B$112*Hourly!AR6707</f>
        <v>2398.5</v>
      </c>
      <c r="AP6707">
        <f>Input!B$113*Input!B$114*Input!B$90*Input!B$56*Hourly!AS6707</f>
        <v>2214</v>
      </c>
      <c r="AQ6707">
        <f>Input!B$90*Input!B$57*Hourly!AS6707</f>
        <v>2214</v>
      </c>
      <c r="AR6707" s="19">
        <f>0.5*Input!$B$63*Hourly!AU6707</f>
        <v>61.5</v>
      </c>
      <c r="AS6707" s="165">
        <f t="shared" si="1672"/>
        <v>6857.25</v>
      </c>
      <c r="AT6707" s="159">
        <f>AY6706+(Input!$B$66*1000*(Hourly!AX6707&gt;0)+AD6707+AN6707+AS6707+T6707*(Hourly!J6707-AY6706)+Q6707*(Hourly!G6707-AY6706))/(Q6707+T6707)*(1-EXP(-(Q6707+T6707)/(Input!$B$103*1000000)*3600))</f>
        <v>25.731592618890343</v>
      </c>
      <c r="AU6707" s="24">
        <f>AY6706+(AD6707+AN6707+AS6707+T6707*(Hourly!J6707-AY6706)+Q6707*(Hourly!G6707-AY6706))/(Q6707+T6707)*(1-EXP(-(Q6707+T6707)/(Input!$B$103*1000000)*3600))</f>
        <v>23.034644866760221</v>
      </c>
      <c r="AV6707" s="24">
        <f>AY6706+(-Input!$B$67*1000*(Hourly!AX6707&gt;0)+AD6707+AN6707+AS6707+T6707*(Hourly!J6707-AY6706)+R6707*(Hourly!G6707-AY6706))/(R6707+T6707)*(1-EXP(-(R6707+T6707)/(Input!$B$103*1000000)*3600))</f>
        <v>19.991744811347768</v>
      </c>
      <c r="AW6707" s="160">
        <f>AY6706+(AD6707+AN6707+AS6707+T6707*(Hourly!J6707-AY6706)+R6707*(Hourly!G6707-AY6706))/(R6707+T6707)*(1-EXP(-(R6707+T6707)/(Input!$B$103*1000000)*3600))</f>
        <v>22.648585425510024</v>
      </c>
      <c r="AX6707" s="24"/>
      <c r="AY6707" s="167">
        <f t="shared" si="1673"/>
        <v>23.034644866760221</v>
      </c>
      <c r="BA6707" s="159">
        <f>IF(BI6707,Input!$B$66*1000*(Hourly!AX6707&gt;0),IF(BJ6707,-(AD6707+AN6707+AS6707+T6707*(Hourly!J6707-AY6706)+Q6707*(Hourly!G6707-AY6706))+(Q6707+T6707)*(BE6707-AY6706)/(1-EXP(-(Q6707+T6707)/(Input!$B$103*1000000)*3600))))/1000</f>
        <v>0</v>
      </c>
      <c r="BB6707" s="24">
        <f>IF(BO6707,-Input!$B$67*1000*(Hourly!AX6707&gt;0),IF(BN6707,-(AD6707+AN6707+AS6707+T6707*(Hourly!J6707-AY6706)+R6707*(Hourly!G6707-AY6706))+(R6707+T6707)*(BF6707-AY6706)/(1-EXP(-(R6707+T6707)/(Input!$B$103*1000000)*3600))))/1000</f>
        <v>0</v>
      </c>
      <c r="BC6707" s="160">
        <f t="shared" si="1674"/>
        <v>0</v>
      </c>
      <c r="BD6707" s="24"/>
      <c r="BE6707" s="116">
        <f>IF(Hourly!AT6707=1,Input!$B$4,IF(Hourly!AT6707=0.5,Input!$F$4,0))</f>
        <v>16</v>
      </c>
      <c r="BF6707">
        <f>IF(Hourly!AT6707=1,Input!$B$5,IF(Hourly!AT6707=0.5,Input!$F$5,0))</f>
        <v>24</v>
      </c>
      <c r="BG6707" s="9">
        <f>Input!$B$35+0.0000000001</f>
        <v>23.900000000099997</v>
      </c>
      <c r="BI6707" s="116">
        <f t="shared" si="1675"/>
        <v>0</v>
      </c>
      <c r="BJ6707">
        <f t="shared" si="1676"/>
        <v>0</v>
      </c>
      <c r="BK6707">
        <f t="shared" si="1677"/>
        <v>1</v>
      </c>
      <c r="BL6707">
        <f t="shared" si="1678"/>
        <v>0</v>
      </c>
      <c r="BM6707">
        <f t="shared" si="1679"/>
        <v>0</v>
      </c>
      <c r="BN6707">
        <f t="shared" si="1680"/>
        <v>0</v>
      </c>
      <c r="BO6707" s="9">
        <f t="shared" si="1681"/>
        <v>0</v>
      </c>
      <c r="BR6707" s="116">
        <f t="shared" si="1668"/>
        <v>2058</v>
      </c>
      <c r="BS6707" s="39">
        <v>0</v>
      </c>
      <c r="BT6707" s="168">
        <v>0</v>
      </c>
      <c r="BV6707" s="116">
        <f>IF(Hourly!$AR6707&gt;0,AY6707,"")</f>
        <v>23.034644866760221</v>
      </c>
      <c r="BW6707">
        <f>IF(AND(BV6707&gt;(20.8+0.33*Hourly!$I6707),(BV6707&gt;24),(BV6707&lt;&gt;"")),1,0)</f>
        <v>0</v>
      </c>
      <c r="BX6707">
        <f>IF(AND(BV6707&gt;(21.8+0.33*Hourly!$I6707),(BV6707&gt;24),(BV6707&lt;&gt;"")),1,0)</f>
        <v>0</v>
      </c>
      <c r="BY6707" s="9">
        <f>IF(AND(BV6707&gt;(22.8+0.33*Hourly!$I6707),(BV6707&gt;24),(BV6707&lt;&gt;"")),1,0)</f>
        <v>0</v>
      </c>
    </row>
    <row r="6708" spans="5:77" x14ac:dyDescent="0.35">
      <c r="E6708">
        <f>Hourly!A6708</f>
        <v>2010</v>
      </c>
      <c r="F6708">
        <f>Hourly!B6708</f>
        <v>10</v>
      </c>
      <c r="G6708">
        <f>Hourly!C6708</f>
        <v>7</v>
      </c>
      <c r="H6708">
        <f>Hourly!D6708</f>
        <v>8</v>
      </c>
      <c r="I6708" s="163">
        <v>6704</v>
      </c>
      <c r="J6708" s="19">
        <f>Input!B$22*Input!B$79</f>
        <v>1411.3439999999998</v>
      </c>
      <c r="K6708" s="19">
        <f>Input!B$76*Input!B$88</f>
        <v>656.99775609756091</v>
      </c>
      <c r="L6708" s="19">
        <f>Input!B$77*Input!B$89</f>
        <v>130.99152542372883</v>
      </c>
      <c r="M6708" s="164">
        <f t="shared" si="1669"/>
        <v>2199.3332815212898</v>
      </c>
      <c r="N6708" s="165">
        <f>(Input!B$109*Input!B$102)/3600*Input!B$108</f>
        <v>740.21399999999983</v>
      </c>
      <c r="O6708" s="165">
        <f>(1-Input!B$61)*(Input!B$109*Input!B$33)/3600*Input!B$108*Hourly!AU6708</f>
        <v>444.12839999999994</v>
      </c>
      <c r="P6708" s="19">
        <f>IF(AND(AY6707&gt;Hourly!G6708),(Input!B$109*(Input!B$33*Hourly!AU6708+Input!B$36))/3600*Input!B$108,(1-Input!B$61)*(Input!B$109*Input!B$33)/3600*Input!B$108*Hourly!AU6708)</f>
        <v>11547.338400000001</v>
      </c>
      <c r="Q6708" s="19">
        <f t="shared" si="1666"/>
        <v>3383.6756815212898</v>
      </c>
      <c r="R6708" s="19">
        <f t="shared" si="1670"/>
        <v>14486.885681521289</v>
      </c>
      <c r="S6708" s="165"/>
      <c r="T6708" s="165">
        <f>Input!B$78*Input!B$91</f>
        <v>189.625</v>
      </c>
      <c r="U6708" s="19">
        <f>IF(AND($AY6707&gt;Input!$B$52,Hourly!AI6708&gt;Input!$B$51),Input!$B$93*Input!$F$40*Input!$J$8/100*Hourly!AI6708,Input!$B$93*Input!$B$40*Input!$J$8/100*Hourly!AI6708)</f>
        <v>0</v>
      </c>
      <c r="V6708" s="19">
        <f>IF(AND($AY6707&gt;Input!$B$52,Hourly!AJ6708&gt;Input!$B$51),Input!$B$94*Input!$F$41*Input!$J$9/100*Hourly!AJ6708,Input!$B$94*Input!$B$41*Input!$J$9/100*Hourly!AJ6708)</f>
        <v>4134.0663050445373</v>
      </c>
      <c r="W6708" s="19">
        <f>IF(AND($AY6707&gt;Input!$B$52,Hourly!AK6708&gt;Input!$B$51),Input!$B$95*Input!$F$42*Input!$J$10/100*Hourly!AK6708,Input!$B$95*Input!$B$42*Input!$J$10/100*Hourly!AK6708)</f>
        <v>0</v>
      </c>
      <c r="X6708" s="19">
        <f>IF(AND($AY6707&gt;Input!$B$52,Hourly!AL6708&gt;Input!$B$51),Input!$B$96*Input!$F$43*Input!$J$11/100*Hourly!AL6708,Input!$B$96*Input!$B$43*Input!$J$11/100*Hourly!AL6708)</f>
        <v>3146.1513361974635</v>
      </c>
      <c r="Y6708" s="19">
        <f>IF(AND($AY6707&gt;Input!$B$52,Hourly!AM6708&gt;Input!$B$51),Input!$B$97*Input!$F$44*Input!$J$12/100*Hourly!AM6708,Input!$B$97*Input!$B$44*Input!$J$12/100*Hourly!AM6708)</f>
        <v>0</v>
      </c>
      <c r="Z6708" s="19">
        <f>IF(AND($AY6707&gt;Input!$B$52,Hourly!AN6708&gt;Input!$B$51),Input!$B$98*Input!$F$45*Input!$J$13/100*Hourly!AN6708,Input!$B$98*Input!$B$45*Input!$J$13/100*Hourly!AN6708)</f>
        <v>1121.2034252937437</v>
      </c>
      <c r="AA6708" s="19">
        <f>IF(AND($AY6707&gt;Input!$B$52,Hourly!AO6708&gt;Input!$B$51),Input!$B$99*Input!$F$46*Input!$J$14/100*Hourly!AO6708,Input!$B$99*Input!$B$46*Input!$J$14/100*Hourly!AO6708)</f>
        <v>0</v>
      </c>
      <c r="AB6708" s="19">
        <f>IF(AND($AY6707&gt;Input!$B$52,Hourly!AP6708&gt;Input!$B$51),Input!$B$100*Input!$F$47*Input!$J$15/100*Hourly!AP6708,Input!$B$100*Input!$B$47*Input!$J$15/100*Hourly!AP6708)</f>
        <v>479.4619910795613</v>
      </c>
      <c r="AC6708" s="19">
        <f>IF(AND($AY6707&gt;Input!$B$52,Hourly!AQ6708&gt;Input!$B$51),Input!$B$101*Input!$F$48*Input!$J$16/100*Hourly!AQ6708,Input!$B$101*Input!$B$48*Input!$J$16/100*Hourly!AQ6708)</f>
        <v>0</v>
      </c>
      <c r="AD6708" s="165">
        <f t="shared" si="1671"/>
        <v>8880.8830576153068</v>
      </c>
      <c r="AE6708" s="19">
        <f>Hourly!AI6708/Input!$B$107*Input!$J$40*Input!$B$76*Input!$B$80</f>
        <v>0</v>
      </c>
      <c r="AF6708" s="19">
        <f>Hourly!AJ6708/Input!$B$107*Input!$J$41*Input!$B$76*Input!$B$81</f>
        <v>305.7473571170994</v>
      </c>
      <c r="AG6708" s="19">
        <f>Hourly!AK6708/Input!$B$107*Input!$J$42*Input!$B$76*Input!$B$82</f>
        <v>0</v>
      </c>
      <c r="AH6708" s="19">
        <f>Hourly!AL6708/Input!$B$107*Input!$J$43*Input!$B$76*Input!$B$83</f>
        <v>174.72966726885039</v>
      </c>
      <c r="AI6708" s="19">
        <f>Hourly!AM6708/Input!$B$107*Input!$J$44*Input!$B$76*Input!$B$84</f>
        <v>0</v>
      </c>
      <c r="AJ6708" s="19">
        <f>Hourly!AN6708/Input!$B$107*Input!$J$45*Input!$B$76*Input!$B$85</f>
        <v>54.524044921692145</v>
      </c>
      <c r="AK6708" s="19">
        <f>Hourly!AO6708/Input!$B$107*Input!$J$46*Input!$B$76*Input!$B$86</f>
        <v>0</v>
      </c>
      <c r="AL6708" s="19">
        <f>Hourly!AP6708/Input!$B$107*Input!$J$47*Input!$B$76*Input!$B$87</f>
        <v>26.628164133594041</v>
      </c>
      <c r="AM6708" s="164">
        <f>Hourly!AQ6708/Input!$B$107*Input!$J$48*Input!$B$77*Input!$B$89</f>
        <v>82.961299435028252</v>
      </c>
      <c r="AN6708" s="165">
        <f t="shared" si="1667"/>
        <v>644.59053287626421</v>
      </c>
      <c r="AO6708" s="116">
        <f>Input!B$55*Input!$B$18*Input!B$112*Hourly!AR6708</f>
        <v>2398.5</v>
      </c>
      <c r="AP6708">
        <f>Input!B$113*Input!B$114*Input!B$90*Input!B$56*Hourly!AS6708</f>
        <v>11070</v>
      </c>
      <c r="AQ6708">
        <f>Input!B$90*Input!B$57*Hourly!AS6708</f>
        <v>11070</v>
      </c>
      <c r="AR6708" s="19">
        <f>0.5*Input!$B$63*Hourly!AU6708</f>
        <v>61.5</v>
      </c>
      <c r="AS6708" s="165">
        <f t="shared" si="1672"/>
        <v>24569.25</v>
      </c>
      <c r="AT6708" s="159">
        <f>AY6707+(Input!$B$66*1000*(Hourly!AX6708&gt;0)+AD6708+AN6708+AS6708+T6708*(Hourly!J6708-AY6707)+Q6708*(Hourly!G6708-AY6707))/(Q6708+T6708)*(1-EXP(-(Q6708+T6708)/(Input!$B$103*1000000)*3600))</f>
        <v>25.697748730775928</v>
      </c>
      <c r="AU6708" s="24">
        <f>AY6707+(AD6708+AN6708+AS6708+T6708*(Hourly!J6708-AY6707)+Q6708*(Hourly!G6708-AY6707))/(Q6708+T6708)*(1-EXP(-(Q6708+T6708)/(Input!$B$103*1000000)*3600))</f>
        <v>23.000800978645806</v>
      </c>
      <c r="AV6708" s="24">
        <f>AY6707+(-Input!$B$67*1000*(Hourly!AX6708&gt;0)+AD6708+AN6708+AS6708+T6708*(Hourly!J6708-AY6707)+R6708*(Hourly!G6708-AY6707))/(R6708+T6708)*(1-EXP(-(R6708+T6708)/(Input!$B$103*1000000)*3600))</f>
        <v>19.951098854132344</v>
      </c>
      <c r="AW6708" s="160">
        <f>AY6707+(AD6708+AN6708+AS6708+T6708*(Hourly!J6708-AY6707)+R6708*(Hourly!G6708-AY6707))/(R6708+T6708)*(1-EXP(-(R6708+T6708)/(Input!$B$103*1000000)*3600))</f>
        <v>22.6079394682946</v>
      </c>
      <c r="AX6708" s="24"/>
      <c r="AY6708" s="167">
        <f t="shared" si="1673"/>
        <v>23.000800978645806</v>
      </c>
      <c r="BA6708" s="159">
        <f>IF(BI6708,Input!$B$66*1000*(Hourly!AX6708&gt;0),IF(BJ6708,-(AD6708+AN6708+AS6708+T6708*(Hourly!J6708-AY6707)+Q6708*(Hourly!G6708-AY6707))+(Q6708+T6708)*(BE6708-AY6707)/(1-EXP(-(Q6708+T6708)/(Input!$B$103*1000000)*3600))))/1000</f>
        <v>0</v>
      </c>
      <c r="BB6708" s="24">
        <f>IF(BO6708,-Input!$B$67*1000*(Hourly!AX6708&gt;0),IF(BN6708,-(AD6708+AN6708+AS6708+T6708*(Hourly!J6708-AY6707)+R6708*(Hourly!G6708-AY6707))+(R6708+T6708)*(BF6708-AY6707)/(1-EXP(-(R6708+T6708)/(Input!$B$103*1000000)*3600))))/1000</f>
        <v>0</v>
      </c>
      <c r="BC6708" s="160">
        <f t="shared" si="1674"/>
        <v>0</v>
      </c>
      <c r="BD6708" s="24"/>
      <c r="BE6708" s="116">
        <f>IF(Hourly!AT6708=1,Input!$B$4,IF(Hourly!AT6708=0.5,Input!$F$4,0))</f>
        <v>20</v>
      </c>
      <c r="BF6708">
        <f>IF(Hourly!AT6708=1,Input!$B$5,IF(Hourly!AT6708=0.5,Input!$F$5,0))</f>
        <v>24</v>
      </c>
      <c r="BG6708" s="9">
        <f>Input!$B$35+0.0000000001</f>
        <v>23.900000000099997</v>
      </c>
      <c r="BI6708" s="116">
        <f t="shared" si="1675"/>
        <v>0</v>
      </c>
      <c r="BJ6708">
        <f t="shared" si="1676"/>
        <v>0</v>
      </c>
      <c r="BK6708">
        <f t="shared" si="1677"/>
        <v>1</v>
      </c>
      <c r="BL6708">
        <f t="shared" si="1678"/>
        <v>0</v>
      </c>
      <c r="BM6708">
        <f t="shared" si="1679"/>
        <v>0</v>
      </c>
      <c r="BN6708">
        <f t="shared" si="1680"/>
        <v>0</v>
      </c>
      <c r="BO6708" s="9">
        <f t="shared" si="1681"/>
        <v>0</v>
      </c>
      <c r="BR6708" s="116">
        <f t="shared" si="1668"/>
        <v>2057</v>
      </c>
      <c r="BS6708" s="39">
        <v>0</v>
      </c>
      <c r="BT6708" s="168">
        <v>0</v>
      </c>
      <c r="BV6708" s="116">
        <f>IF(Hourly!$AR6708&gt;0,AY6708,"")</f>
        <v>23.000800978645806</v>
      </c>
      <c r="BW6708">
        <f>IF(AND(BV6708&gt;(20.8+0.33*Hourly!$I6708),(BV6708&gt;24),(BV6708&lt;&gt;"")),1,0)</f>
        <v>0</v>
      </c>
      <c r="BX6708">
        <f>IF(AND(BV6708&gt;(21.8+0.33*Hourly!$I6708),(BV6708&gt;24),(BV6708&lt;&gt;"")),1,0)</f>
        <v>0</v>
      </c>
      <c r="BY6708" s="9">
        <f>IF(AND(BV6708&gt;(22.8+0.33*Hourly!$I6708),(BV6708&gt;24),(BV6708&lt;&gt;"")),1,0)</f>
        <v>0</v>
      </c>
    </row>
    <row r="6709" spans="5:77" x14ac:dyDescent="0.35">
      <c r="E6709">
        <f>Hourly!A6709</f>
        <v>2010</v>
      </c>
      <c r="F6709">
        <f>Hourly!B6709</f>
        <v>10</v>
      </c>
      <c r="G6709">
        <f>Hourly!C6709</f>
        <v>7</v>
      </c>
      <c r="H6709">
        <f>Hourly!D6709</f>
        <v>9</v>
      </c>
      <c r="I6709" s="163">
        <v>6705</v>
      </c>
      <c r="J6709" s="19">
        <f>Input!B$22*Input!B$79</f>
        <v>1411.3439999999998</v>
      </c>
      <c r="K6709" s="19">
        <f>Input!B$76*Input!B$88</f>
        <v>656.99775609756091</v>
      </c>
      <c r="L6709" s="19">
        <f>Input!B$77*Input!B$89</f>
        <v>130.99152542372883</v>
      </c>
      <c r="M6709" s="164">
        <f t="shared" si="1669"/>
        <v>2199.3332815212898</v>
      </c>
      <c r="N6709" s="165">
        <f>(Input!B$109*Input!B$102)/3600*Input!B$108</f>
        <v>740.21399999999983</v>
      </c>
      <c r="O6709" s="165">
        <f>(1-Input!B$61)*(Input!B$109*Input!B$33)/3600*Input!B$108*Hourly!AU6709</f>
        <v>444.12839999999994</v>
      </c>
      <c r="P6709" s="19">
        <f>IF(AND(AY6708&gt;Hourly!G6709),(Input!B$109*(Input!B$33*Hourly!AU6709+Input!B$36))/3600*Input!B$108,(1-Input!B$61)*(Input!B$109*Input!B$33)/3600*Input!B$108*Hourly!AU6709)</f>
        <v>11547.338400000001</v>
      </c>
      <c r="Q6709" s="19">
        <f t="shared" si="1666"/>
        <v>3383.6756815212898</v>
      </c>
      <c r="R6709" s="19">
        <f t="shared" si="1670"/>
        <v>14486.885681521289</v>
      </c>
      <c r="S6709" s="165"/>
      <c r="T6709" s="165">
        <f>Input!B$78*Input!B$91</f>
        <v>189.625</v>
      </c>
      <c r="U6709" s="19">
        <f>IF(AND($AY6708&gt;Input!$B$52,Hourly!AI6709&gt;Input!$B$51),Input!$B$93*Input!$F$40*Input!$J$8/100*Hourly!AI6709,Input!$B$93*Input!$B$40*Input!$J$8/100*Hourly!AI6709)</f>
        <v>0</v>
      </c>
      <c r="V6709" s="19">
        <f>IF(AND($AY6708&gt;Input!$B$52,Hourly!AJ6709&gt;Input!$B$51),Input!$B$94*Input!$F$41*Input!$J$9/100*Hourly!AJ6709,Input!$B$94*Input!$B$41*Input!$J$9/100*Hourly!AJ6709)</f>
        <v>6347.4952282713975</v>
      </c>
      <c r="W6709" s="19">
        <f>IF(AND($AY6708&gt;Input!$B$52,Hourly!AK6709&gt;Input!$B$51),Input!$B$95*Input!$F$42*Input!$J$10/100*Hourly!AK6709,Input!$B$95*Input!$B$42*Input!$J$10/100*Hourly!AK6709)</f>
        <v>0</v>
      </c>
      <c r="X6709" s="19">
        <f>IF(AND($AY6708&gt;Input!$B$52,Hourly!AL6709&gt;Input!$B$51),Input!$B$96*Input!$F$43*Input!$J$11/100*Hourly!AL6709,Input!$B$96*Input!$B$43*Input!$J$11/100*Hourly!AL6709)</f>
        <v>5745.3399133381445</v>
      </c>
      <c r="Y6709" s="19">
        <f>IF(AND($AY6708&gt;Input!$B$52,Hourly!AM6709&gt;Input!$B$51),Input!$B$97*Input!$F$44*Input!$J$12/100*Hourly!AM6709,Input!$B$97*Input!$B$44*Input!$J$12/100*Hourly!AM6709)</f>
        <v>0</v>
      </c>
      <c r="Z6709" s="19">
        <f>IF(AND($AY6708&gt;Input!$B$52,Hourly!AN6709&gt;Input!$B$51),Input!$B$98*Input!$F$45*Input!$J$13/100*Hourly!AN6709,Input!$B$98*Input!$B$45*Input!$J$13/100*Hourly!AN6709)</f>
        <v>4777.437653379121</v>
      </c>
      <c r="AA6709" s="19">
        <f>IF(AND($AY6708&gt;Input!$B$52,Hourly!AO6709&gt;Input!$B$51),Input!$B$99*Input!$F$46*Input!$J$14/100*Hourly!AO6709,Input!$B$99*Input!$B$46*Input!$J$14/100*Hourly!AO6709)</f>
        <v>0</v>
      </c>
      <c r="AB6709" s="19">
        <f>IF(AND($AY6708&gt;Input!$B$52,Hourly!AP6709&gt;Input!$B$51),Input!$B$100*Input!$F$47*Input!$J$15/100*Hourly!AP6709,Input!$B$100*Input!$B$47*Input!$J$15/100*Hourly!AP6709)</f>
        <v>2042.9832070371235</v>
      </c>
      <c r="AC6709" s="19">
        <f>IF(AND($AY6708&gt;Input!$B$52,Hourly!AQ6709&gt;Input!$B$51),Input!$B$101*Input!$F$48*Input!$J$16/100*Hourly!AQ6709,Input!$B$101*Input!$B$48*Input!$J$16/100*Hourly!AQ6709)</f>
        <v>0</v>
      </c>
      <c r="AD6709" s="165">
        <f t="shared" si="1671"/>
        <v>18913.256002025788</v>
      </c>
      <c r="AE6709" s="19">
        <f>Hourly!AI6709/Input!$B$107*Input!$J$40*Input!$B$76*Input!$B$80</f>
        <v>0</v>
      </c>
      <c r="AF6709" s="19">
        <f>Hourly!AJ6709/Input!$B$107*Input!$J$41*Input!$B$76*Input!$B$81</f>
        <v>469.44817696543231</v>
      </c>
      <c r="AG6709" s="19">
        <f>Hourly!AK6709/Input!$B$107*Input!$J$42*Input!$B$76*Input!$B$82</f>
        <v>0</v>
      </c>
      <c r="AH6709" s="19">
        <f>Hourly!AL6709/Input!$B$107*Input!$J$43*Input!$B$76*Input!$B$83</f>
        <v>319.08234033565026</v>
      </c>
      <c r="AI6709" s="19">
        <f>Hourly!AM6709/Input!$B$107*Input!$J$44*Input!$B$76*Input!$B$84</f>
        <v>0</v>
      </c>
      <c r="AJ6709" s="19">
        <f>Hourly!AN6709/Input!$B$107*Input!$J$45*Input!$B$76*Input!$B$85</f>
        <v>232.32646221641917</v>
      </c>
      <c r="AK6709" s="19">
        <f>Hourly!AO6709/Input!$B$107*Input!$J$46*Input!$B$76*Input!$B$86</f>
        <v>0</v>
      </c>
      <c r="AL6709" s="19">
        <f>Hourly!AP6709/Input!$B$107*Input!$J$47*Input!$B$76*Input!$B$87</f>
        <v>113.462366509327</v>
      </c>
      <c r="AM6709" s="164">
        <f>Hourly!AQ6709/Input!$B$107*Input!$J$48*Input!$B$77*Input!$B$89</f>
        <v>327.47881355932202</v>
      </c>
      <c r="AN6709" s="165">
        <f t="shared" si="1667"/>
        <v>1461.7981595861506</v>
      </c>
      <c r="AO6709" s="116">
        <f>Input!B$55*Input!$B$18*Input!B$112*Hourly!AR6709</f>
        <v>2398.5</v>
      </c>
      <c r="AP6709">
        <f>Input!B$113*Input!B$114*Input!B$90*Input!B$56*Hourly!AS6709</f>
        <v>11070</v>
      </c>
      <c r="AQ6709">
        <f>Input!B$90*Input!B$57*Hourly!AS6709</f>
        <v>11070</v>
      </c>
      <c r="AR6709" s="19">
        <f>0.5*Input!$B$63*Hourly!AU6709</f>
        <v>61.5</v>
      </c>
      <c r="AS6709" s="165">
        <f t="shared" si="1672"/>
        <v>24569.25</v>
      </c>
      <c r="AT6709" s="159">
        <f>AY6708+(Input!$B$66*1000*(Hourly!AX6709&gt;0)+AD6709+AN6709+AS6709+T6709*(Hourly!J6709-AY6708)+Q6709*(Hourly!G6709-AY6708))/(Q6709+T6709)*(1-EXP(-(Q6709+T6709)/(Input!$B$103*1000000)*3600))</f>
        <v>25.698054546583084</v>
      </c>
      <c r="AU6709" s="24">
        <f>AY6708+(AD6709+AN6709+AS6709+T6709*(Hourly!J6709-AY6708)+Q6709*(Hourly!G6709-AY6708))/(Q6709+T6709)*(1-EXP(-(Q6709+T6709)/(Input!$B$103*1000000)*3600))</f>
        <v>23.001106794452962</v>
      </c>
      <c r="AV6709" s="24">
        <f>AY6708+(-Input!$B$67*1000*(Hourly!AX6709&gt;0)+AD6709+AN6709+AS6709+T6709*(Hourly!J6709-AY6708)+R6709*(Hourly!G6709-AY6708))/(R6709+T6709)*(1-EXP(-(R6709+T6709)/(Input!$B$103*1000000)*3600))</f>
        <v>19.966644925245681</v>
      </c>
      <c r="AW6709" s="160">
        <f>AY6708+(AD6709+AN6709+AS6709+T6709*(Hourly!J6709-AY6708)+R6709*(Hourly!G6709-AY6708))/(R6709+T6709)*(1-EXP(-(R6709+T6709)/(Input!$B$103*1000000)*3600))</f>
        <v>22.623485539407941</v>
      </c>
      <c r="AX6709" s="24"/>
      <c r="AY6709" s="167">
        <f t="shared" si="1673"/>
        <v>23.001106794452962</v>
      </c>
      <c r="BA6709" s="159">
        <f>IF(BI6709,Input!$B$66*1000*(Hourly!AX6709&gt;0),IF(BJ6709,-(AD6709+AN6709+AS6709+T6709*(Hourly!J6709-AY6708)+Q6709*(Hourly!G6709-AY6708))+(Q6709+T6709)*(BE6709-AY6708)/(1-EXP(-(Q6709+T6709)/(Input!$B$103*1000000)*3600))))/1000</f>
        <v>0</v>
      </c>
      <c r="BB6709" s="24">
        <f>IF(BO6709,-Input!$B$67*1000*(Hourly!AX6709&gt;0),IF(BN6709,-(AD6709+AN6709+AS6709+T6709*(Hourly!J6709-AY6708)+R6709*(Hourly!G6709-AY6708))+(R6709+T6709)*(BF6709-AY6708)/(1-EXP(-(R6709+T6709)/(Input!$B$103*1000000)*3600))))/1000</f>
        <v>0</v>
      </c>
      <c r="BC6709" s="160">
        <f t="shared" si="1674"/>
        <v>0</v>
      </c>
      <c r="BD6709" s="24"/>
      <c r="BE6709" s="116">
        <f>IF(Hourly!AT6709=1,Input!$B$4,IF(Hourly!AT6709=0.5,Input!$F$4,0))</f>
        <v>20</v>
      </c>
      <c r="BF6709">
        <f>IF(Hourly!AT6709=1,Input!$B$5,IF(Hourly!AT6709=0.5,Input!$F$5,0))</f>
        <v>24</v>
      </c>
      <c r="BG6709" s="9">
        <f>Input!$B$35+0.0000000001</f>
        <v>23.900000000099997</v>
      </c>
      <c r="BI6709" s="116">
        <f t="shared" si="1675"/>
        <v>0</v>
      </c>
      <c r="BJ6709">
        <f t="shared" si="1676"/>
        <v>0</v>
      </c>
      <c r="BK6709">
        <f t="shared" si="1677"/>
        <v>1</v>
      </c>
      <c r="BL6709">
        <f t="shared" si="1678"/>
        <v>0</v>
      </c>
      <c r="BM6709">
        <f t="shared" si="1679"/>
        <v>0</v>
      </c>
      <c r="BN6709">
        <f t="shared" si="1680"/>
        <v>0</v>
      </c>
      <c r="BO6709" s="9">
        <f t="shared" si="1681"/>
        <v>0</v>
      </c>
      <c r="BR6709" s="116">
        <f t="shared" si="1668"/>
        <v>2056</v>
      </c>
      <c r="BS6709" s="39">
        <v>0</v>
      </c>
      <c r="BT6709" s="168">
        <v>0</v>
      </c>
      <c r="BV6709" s="116">
        <f>IF(Hourly!$AR6709&gt;0,AY6709,"")</f>
        <v>23.001106794452962</v>
      </c>
      <c r="BW6709">
        <f>IF(AND(BV6709&gt;(20.8+0.33*Hourly!$I6709),(BV6709&gt;24),(BV6709&lt;&gt;"")),1,0)</f>
        <v>0</v>
      </c>
      <c r="BX6709">
        <f>IF(AND(BV6709&gt;(21.8+0.33*Hourly!$I6709),(BV6709&gt;24),(BV6709&lt;&gt;"")),1,0)</f>
        <v>0</v>
      </c>
      <c r="BY6709" s="9">
        <f>IF(AND(BV6709&gt;(22.8+0.33*Hourly!$I6709),(BV6709&gt;24),(BV6709&lt;&gt;"")),1,0)</f>
        <v>0</v>
      </c>
    </row>
    <row r="6710" spans="5:77" x14ac:dyDescent="0.35">
      <c r="E6710">
        <f>Hourly!A6710</f>
        <v>2010</v>
      </c>
      <c r="F6710">
        <f>Hourly!B6710</f>
        <v>10</v>
      </c>
      <c r="G6710">
        <f>Hourly!C6710</f>
        <v>7</v>
      </c>
      <c r="H6710">
        <f>Hourly!D6710</f>
        <v>10</v>
      </c>
      <c r="I6710" s="163">
        <v>6706</v>
      </c>
      <c r="J6710" s="19">
        <f>Input!B$22*Input!B$79</f>
        <v>1411.3439999999998</v>
      </c>
      <c r="K6710" s="19">
        <f>Input!B$76*Input!B$88</f>
        <v>656.99775609756091</v>
      </c>
      <c r="L6710" s="19">
        <f>Input!B$77*Input!B$89</f>
        <v>130.99152542372883</v>
      </c>
      <c r="M6710" s="164">
        <f t="shared" si="1669"/>
        <v>2199.3332815212898</v>
      </c>
      <c r="N6710" s="165">
        <f>(Input!B$109*Input!B$102)/3600*Input!B$108</f>
        <v>740.21399999999983</v>
      </c>
      <c r="O6710" s="165">
        <f>(1-Input!B$61)*(Input!B$109*Input!B$33)/3600*Input!B$108*Hourly!AU6710</f>
        <v>444.12839999999994</v>
      </c>
      <c r="P6710" s="19">
        <f>IF(AND(AY6709&gt;Hourly!G6710),(Input!B$109*(Input!B$33*Hourly!AU6710+Input!B$36))/3600*Input!B$108,(1-Input!B$61)*(Input!B$109*Input!B$33)/3600*Input!B$108*Hourly!AU6710)</f>
        <v>11547.338400000001</v>
      </c>
      <c r="Q6710" s="19">
        <f t="shared" si="1666"/>
        <v>3383.6756815212898</v>
      </c>
      <c r="R6710" s="19">
        <f t="shared" si="1670"/>
        <v>14486.885681521289</v>
      </c>
      <c r="S6710" s="165"/>
      <c r="T6710" s="165">
        <f>Input!B$78*Input!B$91</f>
        <v>189.625</v>
      </c>
      <c r="U6710" s="19">
        <f>IF(AND($AY6709&gt;Input!$B$52,Hourly!AI6710&gt;Input!$B$51),Input!$B$93*Input!$F$40*Input!$J$8/100*Hourly!AI6710,Input!$B$93*Input!$B$40*Input!$J$8/100*Hourly!AI6710)</f>
        <v>0</v>
      </c>
      <c r="V6710" s="19">
        <f>IF(AND($AY6709&gt;Input!$B$52,Hourly!AJ6710&gt;Input!$B$51),Input!$B$94*Input!$F$41*Input!$J$9/100*Hourly!AJ6710,Input!$B$94*Input!$B$41*Input!$J$9/100*Hourly!AJ6710)</f>
        <v>7054.0897449906925</v>
      </c>
      <c r="W6710" s="19">
        <f>IF(AND($AY6709&gt;Input!$B$52,Hourly!AK6710&gt;Input!$B$51),Input!$B$95*Input!$F$42*Input!$J$10/100*Hourly!AK6710,Input!$B$95*Input!$B$42*Input!$J$10/100*Hourly!AK6710)</f>
        <v>0</v>
      </c>
      <c r="X6710" s="19">
        <f>IF(AND($AY6709&gt;Input!$B$52,Hourly!AL6710&gt;Input!$B$51),Input!$B$96*Input!$F$43*Input!$J$11/100*Hourly!AL6710,Input!$B$96*Input!$B$43*Input!$J$11/100*Hourly!AL6710)</f>
        <v>6544.0724728639179</v>
      </c>
      <c r="Y6710" s="19">
        <f>IF(AND($AY6709&gt;Input!$B$52,Hourly!AM6710&gt;Input!$B$51),Input!$B$97*Input!$F$44*Input!$J$12/100*Hourly!AM6710,Input!$B$97*Input!$B$44*Input!$J$12/100*Hourly!AM6710)</f>
        <v>0</v>
      </c>
      <c r="Z6710" s="19">
        <f>IF(AND($AY6709&gt;Input!$B$52,Hourly!AN6710&gt;Input!$B$51),Input!$B$98*Input!$F$45*Input!$J$13/100*Hourly!AN6710,Input!$B$98*Input!$B$45*Input!$J$13/100*Hourly!AN6710)</f>
        <v>8121.5089684176619</v>
      </c>
      <c r="AA6710" s="19">
        <f>IF(AND($AY6709&gt;Input!$B$52,Hourly!AO6710&gt;Input!$B$51),Input!$B$99*Input!$F$46*Input!$J$14/100*Hourly!AO6710,Input!$B$99*Input!$B$46*Input!$J$14/100*Hourly!AO6710)</f>
        <v>0</v>
      </c>
      <c r="AB6710" s="19">
        <f>IF(AND($AY6709&gt;Input!$B$52,Hourly!AP6710&gt;Input!$B$51),Input!$B$100*Input!$F$47*Input!$J$15/100*Hourly!AP6710,Input!$B$100*Input!$B$47*Input!$J$15/100*Hourly!AP6710)</f>
        <v>3473.0137035996572</v>
      </c>
      <c r="AC6710" s="19">
        <f>IF(AND($AY6709&gt;Input!$B$52,Hourly!AQ6710&gt;Input!$B$51),Input!$B$101*Input!$F$48*Input!$J$16/100*Hourly!AQ6710,Input!$B$101*Input!$B$48*Input!$J$16/100*Hourly!AQ6710)</f>
        <v>0</v>
      </c>
      <c r="AD6710" s="165">
        <f t="shared" si="1671"/>
        <v>25192.684889871929</v>
      </c>
      <c r="AE6710" s="19">
        <f>Hourly!AI6710/Input!$B$107*Input!$J$40*Input!$B$76*Input!$B$80</f>
        <v>0</v>
      </c>
      <c r="AF6710" s="19">
        <f>Hourly!AJ6710/Input!$B$107*Input!$J$41*Input!$B$76*Input!$B$81</f>
        <v>521.70650813364307</v>
      </c>
      <c r="AG6710" s="19">
        <f>Hourly!AK6710/Input!$B$107*Input!$J$42*Input!$B$76*Input!$B$82</f>
        <v>0</v>
      </c>
      <c r="AH6710" s="19">
        <f>Hourly!AL6710/Input!$B$107*Input!$J$43*Input!$B$76*Input!$B$83</f>
        <v>363.44202283312819</v>
      </c>
      <c r="AI6710" s="19">
        <f>Hourly!AM6710/Input!$B$107*Input!$J$44*Input!$B$76*Input!$B$84</f>
        <v>0</v>
      </c>
      <c r="AJ6710" s="19">
        <f>Hourly!AN6710/Input!$B$107*Input!$J$45*Input!$B$76*Input!$B$85</f>
        <v>394.94841866891068</v>
      </c>
      <c r="AK6710" s="19">
        <f>Hourly!AO6710/Input!$B$107*Input!$J$46*Input!$B$76*Input!$B$86</f>
        <v>0</v>
      </c>
      <c r="AL6710" s="19">
        <f>Hourly!AP6710/Input!$B$107*Input!$J$47*Input!$B$76*Input!$B$87</f>
        <v>192.88281586084469</v>
      </c>
      <c r="AM6710" s="164">
        <f>Hourly!AQ6710/Input!$B$107*Input!$J$48*Input!$B$77*Input!$B$89</f>
        <v>545.79802259887015</v>
      </c>
      <c r="AN6710" s="165">
        <f t="shared" si="1667"/>
        <v>2018.7777880953968</v>
      </c>
      <c r="AO6710" s="116">
        <f>Input!B$55*Input!$B$18*Input!B$112*Hourly!AR6710</f>
        <v>2398.5</v>
      </c>
      <c r="AP6710">
        <f>Input!B$113*Input!B$114*Input!B$90*Input!B$56*Hourly!AS6710</f>
        <v>11070</v>
      </c>
      <c r="AQ6710">
        <f>Input!B$90*Input!B$57*Hourly!AS6710</f>
        <v>11070</v>
      </c>
      <c r="AR6710" s="19">
        <f>0.5*Input!$B$63*Hourly!AU6710</f>
        <v>61.5</v>
      </c>
      <c r="AS6710" s="165">
        <f t="shared" si="1672"/>
        <v>24569.25</v>
      </c>
      <c r="AT6710" s="159">
        <f>AY6709+(Input!$B$66*1000*(Hourly!AX6710&gt;0)+AD6710+AN6710+AS6710+T6710*(Hourly!J6710-AY6709)+Q6710*(Hourly!G6710-AY6709))/(Q6710+T6710)*(1-EXP(-(Q6710+T6710)/(Input!$B$103*1000000)*3600))</f>
        <v>25.733220925564318</v>
      </c>
      <c r="AU6710" s="24">
        <f>AY6709+(AD6710+AN6710+AS6710+T6710*(Hourly!J6710-AY6709)+Q6710*(Hourly!G6710-AY6709))/(Q6710+T6710)*(1-EXP(-(Q6710+T6710)/(Input!$B$103*1000000)*3600))</f>
        <v>23.0362731734342</v>
      </c>
      <c r="AV6710" s="24">
        <f>AY6709+(-Input!$B$67*1000*(Hourly!AX6710&gt;0)+AD6710+AN6710+AS6710+T6710*(Hourly!J6710-AY6709)+R6710*(Hourly!G6710-AY6709))/(R6710+T6710)*(1-EXP(-(R6710+T6710)/(Input!$B$103*1000000)*3600))</f>
        <v>20.054382887385067</v>
      </c>
      <c r="AW6710" s="160">
        <f>AY6709+(AD6710+AN6710+AS6710+T6710*(Hourly!J6710-AY6709)+R6710*(Hourly!G6710-AY6709))/(R6710+T6710)*(1-EXP(-(R6710+T6710)/(Input!$B$103*1000000)*3600))</f>
        <v>22.711223501547323</v>
      </c>
      <c r="AX6710" s="24"/>
      <c r="AY6710" s="167">
        <f t="shared" si="1673"/>
        <v>23.0362731734342</v>
      </c>
      <c r="BA6710" s="159">
        <f>IF(BI6710,Input!$B$66*1000*(Hourly!AX6710&gt;0),IF(BJ6710,-(AD6710+AN6710+AS6710+T6710*(Hourly!J6710-AY6709)+Q6710*(Hourly!G6710-AY6709))+(Q6710+T6710)*(BE6710-AY6709)/(1-EXP(-(Q6710+T6710)/(Input!$B$103*1000000)*3600))))/1000</f>
        <v>0</v>
      </c>
      <c r="BB6710" s="24">
        <f>IF(BO6710,-Input!$B$67*1000*(Hourly!AX6710&gt;0),IF(BN6710,-(AD6710+AN6710+AS6710+T6710*(Hourly!J6710-AY6709)+R6710*(Hourly!G6710-AY6709))+(R6710+T6710)*(BF6710-AY6709)/(1-EXP(-(R6710+T6710)/(Input!$B$103*1000000)*3600))))/1000</f>
        <v>0</v>
      </c>
      <c r="BC6710" s="160">
        <f t="shared" si="1674"/>
        <v>0</v>
      </c>
      <c r="BD6710" s="24"/>
      <c r="BE6710" s="116">
        <f>IF(Hourly!AT6710=1,Input!$B$4,IF(Hourly!AT6710=0.5,Input!$F$4,0))</f>
        <v>20</v>
      </c>
      <c r="BF6710">
        <f>IF(Hourly!AT6710=1,Input!$B$5,IF(Hourly!AT6710=0.5,Input!$F$5,0))</f>
        <v>24</v>
      </c>
      <c r="BG6710" s="9">
        <f>Input!$B$35+0.0000000001</f>
        <v>23.900000000099997</v>
      </c>
      <c r="BI6710" s="116">
        <f t="shared" si="1675"/>
        <v>0</v>
      </c>
      <c r="BJ6710">
        <f t="shared" si="1676"/>
        <v>0</v>
      </c>
      <c r="BK6710">
        <f t="shared" si="1677"/>
        <v>1</v>
      </c>
      <c r="BL6710">
        <f t="shared" si="1678"/>
        <v>0</v>
      </c>
      <c r="BM6710">
        <f t="shared" si="1679"/>
        <v>0</v>
      </c>
      <c r="BN6710">
        <f t="shared" si="1680"/>
        <v>0</v>
      </c>
      <c r="BO6710" s="9">
        <f t="shared" si="1681"/>
        <v>0</v>
      </c>
      <c r="BR6710" s="116">
        <f t="shared" si="1668"/>
        <v>2055</v>
      </c>
      <c r="BS6710" s="39">
        <v>0</v>
      </c>
      <c r="BT6710" s="168">
        <v>0</v>
      </c>
      <c r="BV6710" s="116">
        <f>IF(Hourly!$AR6710&gt;0,AY6710,"")</f>
        <v>23.0362731734342</v>
      </c>
      <c r="BW6710">
        <f>IF(AND(BV6710&gt;(20.8+0.33*Hourly!$I6710),(BV6710&gt;24),(BV6710&lt;&gt;"")),1,0)</f>
        <v>0</v>
      </c>
      <c r="BX6710">
        <f>IF(AND(BV6710&gt;(21.8+0.33*Hourly!$I6710),(BV6710&gt;24),(BV6710&lt;&gt;"")),1,0)</f>
        <v>0</v>
      </c>
      <c r="BY6710" s="9">
        <f>IF(AND(BV6710&gt;(22.8+0.33*Hourly!$I6710),(BV6710&gt;24),(BV6710&lt;&gt;"")),1,0)</f>
        <v>0</v>
      </c>
    </row>
    <row r="6711" spans="5:77" x14ac:dyDescent="0.35">
      <c r="E6711">
        <f>Hourly!A6711</f>
        <v>2010</v>
      </c>
      <c r="F6711">
        <f>Hourly!B6711</f>
        <v>10</v>
      </c>
      <c r="G6711">
        <f>Hourly!C6711</f>
        <v>7</v>
      </c>
      <c r="H6711">
        <f>Hourly!D6711</f>
        <v>11</v>
      </c>
      <c r="I6711" s="163">
        <v>6707</v>
      </c>
      <c r="J6711" s="19">
        <f>Input!B$22*Input!B$79</f>
        <v>1411.3439999999998</v>
      </c>
      <c r="K6711" s="19">
        <f>Input!B$76*Input!B$88</f>
        <v>656.99775609756091</v>
      </c>
      <c r="L6711" s="19">
        <f>Input!B$77*Input!B$89</f>
        <v>130.99152542372883</v>
      </c>
      <c r="M6711" s="164">
        <f t="shared" si="1669"/>
        <v>2199.3332815212898</v>
      </c>
      <c r="N6711" s="165">
        <f>(Input!B$109*Input!B$102)/3600*Input!B$108</f>
        <v>740.21399999999983</v>
      </c>
      <c r="O6711" s="165">
        <f>(1-Input!B$61)*(Input!B$109*Input!B$33)/3600*Input!B$108*Hourly!AU6711</f>
        <v>444.12839999999994</v>
      </c>
      <c r="P6711" s="19">
        <f>IF(AND(AY6710&gt;Hourly!G6711),(Input!B$109*(Input!B$33*Hourly!AU6711+Input!B$36))/3600*Input!B$108,(1-Input!B$61)*(Input!B$109*Input!B$33)/3600*Input!B$108*Hourly!AU6711)</f>
        <v>11547.338400000001</v>
      </c>
      <c r="Q6711" s="19">
        <f t="shared" si="1666"/>
        <v>3383.6756815212898</v>
      </c>
      <c r="R6711" s="19">
        <f t="shared" si="1670"/>
        <v>14486.885681521289</v>
      </c>
      <c r="S6711" s="165"/>
      <c r="T6711" s="165">
        <f>Input!B$78*Input!B$91</f>
        <v>189.625</v>
      </c>
      <c r="U6711" s="19">
        <f>IF(AND($AY6710&gt;Input!$B$52,Hourly!AI6711&gt;Input!$B$51),Input!$B$93*Input!$F$40*Input!$J$8/100*Hourly!AI6711,Input!$B$93*Input!$B$40*Input!$J$8/100*Hourly!AI6711)</f>
        <v>0</v>
      </c>
      <c r="V6711" s="19">
        <f>IF(AND($AY6710&gt;Input!$B$52,Hourly!AJ6711&gt;Input!$B$51),Input!$B$94*Input!$F$41*Input!$J$9/100*Hourly!AJ6711,Input!$B$94*Input!$B$41*Input!$J$9/100*Hourly!AJ6711)</f>
        <v>9135.62267529784</v>
      </c>
      <c r="W6711" s="19">
        <f>IF(AND($AY6710&gt;Input!$B$52,Hourly!AK6711&gt;Input!$B$51),Input!$B$95*Input!$F$42*Input!$J$10/100*Hourly!AK6711,Input!$B$95*Input!$B$42*Input!$J$10/100*Hourly!AK6711)</f>
        <v>0</v>
      </c>
      <c r="X6711" s="19">
        <f>IF(AND($AY6710&gt;Input!$B$52,Hourly!AL6711&gt;Input!$B$51),Input!$B$96*Input!$F$43*Input!$J$11/100*Hourly!AL6711,Input!$B$96*Input!$B$43*Input!$J$11/100*Hourly!AL6711)</f>
        <v>10325.140894162691</v>
      </c>
      <c r="Y6711" s="19">
        <f>IF(AND($AY6710&gt;Input!$B$52,Hourly!AM6711&gt;Input!$B$51),Input!$B$97*Input!$F$44*Input!$J$12/100*Hourly!AM6711,Input!$B$97*Input!$B$44*Input!$J$12/100*Hourly!AM6711)</f>
        <v>0</v>
      </c>
      <c r="Z6711" s="19">
        <f>IF(AND($AY6710&gt;Input!$B$52,Hourly!AN6711&gt;Input!$B$51),Input!$B$98*Input!$F$45*Input!$J$13/100*Hourly!AN6711,Input!$B$98*Input!$B$45*Input!$J$13/100*Hourly!AN6711)</f>
        <v>13039.268646366605</v>
      </c>
      <c r="AA6711" s="19">
        <f>IF(AND($AY6710&gt;Input!$B$52,Hourly!AO6711&gt;Input!$B$51),Input!$B$99*Input!$F$46*Input!$J$14/100*Hourly!AO6711,Input!$B$99*Input!$B$46*Input!$J$14/100*Hourly!AO6711)</f>
        <v>0</v>
      </c>
      <c r="AB6711" s="19">
        <f>IF(AND($AY6710&gt;Input!$B$52,Hourly!AP6711&gt;Input!$B$51),Input!$B$100*Input!$F$47*Input!$J$15/100*Hourly!AP6711,Input!$B$100*Input!$B$47*Input!$J$15/100*Hourly!AP6711)</f>
        <v>5208.9076657399955</v>
      </c>
      <c r="AC6711" s="19">
        <f>IF(AND($AY6710&gt;Input!$B$52,Hourly!AQ6711&gt;Input!$B$51),Input!$B$101*Input!$F$48*Input!$J$16/100*Hourly!AQ6711,Input!$B$101*Input!$B$48*Input!$J$16/100*Hourly!AQ6711)</f>
        <v>0</v>
      </c>
      <c r="AD6711" s="165">
        <f t="shared" si="1671"/>
        <v>37708.93988156713</v>
      </c>
      <c r="AE6711" s="19">
        <f>Hourly!AI6711/Input!$B$107*Input!$J$40*Input!$B$76*Input!$B$80</f>
        <v>0</v>
      </c>
      <c r="AF6711" s="19">
        <f>Hourly!AJ6711/Input!$B$107*Input!$J$41*Input!$B$76*Input!$B$81</f>
        <v>675.65256154285782</v>
      </c>
      <c r="AG6711" s="19">
        <f>Hourly!AK6711/Input!$B$107*Input!$J$42*Input!$B$76*Input!$B$82</f>
        <v>0</v>
      </c>
      <c r="AH6711" s="19">
        <f>Hourly!AL6711/Input!$B$107*Input!$J$43*Input!$B$76*Input!$B$83</f>
        <v>573.43345572230135</v>
      </c>
      <c r="AI6711" s="19">
        <f>Hourly!AM6711/Input!$B$107*Input!$J$44*Input!$B$76*Input!$B$84</f>
        <v>0</v>
      </c>
      <c r="AJ6711" s="19">
        <f>Hourly!AN6711/Input!$B$107*Input!$J$45*Input!$B$76*Input!$B$85</f>
        <v>634.09873122198337</v>
      </c>
      <c r="AK6711" s="19">
        <f>Hourly!AO6711/Input!$B$107*Input!$J$46*Input!$B$76*Input!$B$86</f>
        <v>0</v>
      </c>
      <c r="AL6711" s="19">
        <f>Hourly!AP6711/Input!$B$107*Input!$J$47*Input!$B$76*Input!$B$87</f>
        <v>289.29018537580902</v>
      </c>
      <c r="AM6711" s="164">
        <f>Hourly!AQ6711/Input!$B$107*Input!$J$48*Input!$B$77*Input!$B$89</f>
        <v>860.17768361581932</v>
      </c>
      <c r="AN6711" s="165">
        <f t="shared" si="1667"/>
        <v>3032.6526174787709</v>
      </c>
      <c r="AO6711" s="116">
        <f>Input!B$55*Input!$B$18*Input!B$112*Hourly!AR6711</f>
        <v>2398.5</v>
      </c>
      <c r="AP6711">
        <f>Input!B$113*Input!B$114*Input!B$90*Input!B$56*Hourly!AS6711</f>
        <v>11070</v>
      </c>
      <c r="AQ6711">
        <f>Input!B$90*Input!B$57*Hourly!AS6711</f>
        <v>11070</v>
      </c>
      <c r="AR6711" s="19">
        <f>0.5*Input!$B$63*Hourly!AU6711</f>
        <v>61.5</v>
      </c>
      <c r="AS6711" s="165">
        <f t="shared" si="1672"/>
        <v>24569.25</v>
      </c>
      <c r="AT6711" s="159">
        <f>AY6710+(Input!$B$66*1000*(Hourly!AX6711&gt;0)+AD6711+AN6711+AS6711+T6711*(Hourly!J6711-AY6710)+Q6711*(Hourly!G6711-AY6710))/(Q6711+T6711)*(1-EXP(-(Q6711+T6711)/(Input!$B$103*1000000)*3600))</f>
        <v>25.821877092568116</v>
      </c>
      <c r="AU6711" s="24">
        <f>AY6710+(AD6711+AN6711+AS6711+T6711*(Hourly!J6711-AY6710)+Q6711*(Hourly!G6711-AY6710))/(Q6711+T6711)*(1-EXP(-(Q6711+T6711)/(Input!$B$103*1000000)*3600))</f>
        <v>23.124929340437994</v>
      </c>
      <c r="AV6711" s="24">
        <f>AY6710+(-Input!$B$67*1000*(Hourly!AX6711&gt;0)+AD6711+AN6711+AS6711+T6711*(Hourly!J6711-AY6710)+R6711*(Hourly!G6711-AY6710))/(R6711+T6711)*(1-EXP(-(R6711+T6711)/(Input!$B$103*1000000)*3600))</f>
        <v>20.197255174789113</v>
      </c>
      <c r="AW6711" s="160">
        <f>AY6710+(AD6711+AN6711+AS6711+T6711*(Hourly!J6711-AY6710)+R6711*(Hourly!G6711-AY6710))/(R6711+T6711)*(1-EXP(-(R6711+T6711)/(Input!$B$103*1000000)*3600))</f>
        <v>22.854095788951369</v>
      </c>
      <c r="AX6711" s="24"/>
      <c r="AY6711" s="167">
        <f t="shared" si="1673"/>
        <v>23.124929340437994</v>
      </c>
      <c r="BA6711" s="159">
        <f>IF(BI6711,Input!$B$66*1000*(Hourly!AX6711&gt;0),IF(BJ6711,-(AD6711+AN6711+AS6711+T6711*(Hourly!J6711-AY6710)+Q6711*(Hourly!G6711-AY6710))+(Q6711+T6711)*(BE6711-AY6710)/(1-EXP(-(Q6711+T6711)/(Input!$B$103*1000000)*3600))))/1000</f>
        <v>0</v>
      </c>
      <c r="BB6711" s="24">
        <f>IF(BO6711,-Input!$B$67*1000*(Hourly!AX6711&gt;0),IF(BN6711,-(AD6711+AN6711+AS6711+T6711*(Hourly!J6711-AY6710)+R6711*(Hourly!G6711-AY6710))+(R6711+T6711)*(BF6711-AY6710)/(1-EXP(-(R6711+T6711)/(Input!$B$103*1000000)*3600))))/1000</f>
        <v>0</v>
      </c>
      <c r="BC6711" s="160">
        <f t="shared" si="1674"/>
        <v>0</v>
      </c>
      <c r="BD6711" s="24"/>
      <c r="BE6711" s="116">
        <f>IF(Hourly!AT6711=1,Input!$B$4,IF(Hourly!AT6711=0.5,Input!$F$4,0))</f>
        <v>20</v>
      </c>
      <c r="BF6711">
        <f>IF(Hourly!AT6711=1,Input!$B$5,IF(Hourly!AT6711=0.5,Input!$F$5,0))</f>
        <v>24</v>
      </c>
      <c r="BG6711" s="9">
        <f>Input!$B$35+0.0000000001</f>
        <v>23.900000000099997</v>
      </c>
      <c r="BI6711" s="116">
        <f t="shared" si="1675"/>
        <v>0</v>
      </c>
      <c r="BJ6711">
        <f t="shared" si="1676"/>
        <v>0</v>
      </c>
      <c r="BK6711">
        <f t="shared" si="1677"/>
        <v>1</v>
      </c>
      <c r="BL6711">
        <f t="shared" si="1678"/>
        <v>0</v>
      </c>
      <c r="BM6711">
        <f t="shared" si="1679"/>
        <v>0</v>
      </c>
      <c r="BN6711">
        <f t="shared" si="1680"/>
        <v>0</v>
      </c>
      <c r="BO6711" s="9">
        <f t="shared" si="1681"/>
        <v>0</v>
      </c>
      <c r="BR6711" s="116">
        <f t="shared" si="1668"/>
        <v>2054</v>
      </c>
      <c r="BS6711" s="39">
        <v>0</v>
      </c>
      <c r="BT6711" s="168">
        <v>0</v>
      </c>
      <c r="BV6711" s="116">
        <f>IF(Hourly!$AR6711&gt;0,AY6711,"")</f>
        <v>23.124929340437994</v>
      </c>
      <c r="BW6711">
        <f>IF(AND(BV6711&gt;(20.8+0.33*Hourly!$I6711),(BV6711&gt;24),(BV6711&lt;&gt;"")),1,0)</f>
        <v>0</v>
      </c>
      <c r="BX6711">
        <f>IF(AND(BV6711&gt;(21.8+0.33*Hourly!$I6711),(BV6711&gt;24),(BV6711&lt;&gt;"")),1,0)</f>
        <v>0</v>
      </c>
      <c r="BY6711" s="9">
        <f>IF(AND(BV6711&gt;(22.8+0.33*Hourly!$I6711),(BV6711&gt;24),(BV6711&lt;&gt;"")),1,0)</f>
        <v>0</v>
      </c>
    </row>
    <row r="6712" spans="5:77" x14ac:dyDescent="0.35">
      <c r="E6712">
        <f>Hourly!A6712</f>
        <v>2010</v>
      </c>
      <c r="F6712">
        <f>Hourly!B6712</f>
        <v>10</v>
      </c>
      <c r="G6712">
        <f>Hourly!C6712</f>
        <v>7</v>
      </c>
      <c r="H6712">
        <f>Hourly!D6712</f>
        <v>12</v>
      </c>
      <c r="I6712" s="163">
        <v>6708</v>
      </c>
      <c r="J6712" s="19">
        <f>Input!B$22*Input!B$79</f>
        <v>1411.3439999999998</v>
      </c>
      <c r="K6712" s="19">
        <f>Input!B$76*Input!B$88</f>
        <v>656.99775609756091</v>
      </c>
      <c r="L6712" s="19">
        <f>Input!B$77*Input!B$89</f>
        <v>130.99152542372883</v>
      </c>
      <c r="M6712" s="164">
        <f t="shared" si="1669"/>
        <v>2199.3332815212898</v>
      </c>
      <c r="N6712" s="165">
        <f>(Input!B$109*Input!B$102)/3600*Input!B$108</f>
        <v>740.21399999999983</v>
      </c>
      <c r="O6712" s="165">
        <f>(1-Input!B$61)*(Input!B$109*Input!B$33)/3600*Input!B$108*Hourly!AU6712</f>
        <v>444.12839999999994</v>
      </c>
      <c r="P6712" s="19">
        <f>IF(AND(AY6711&gt;Hourly!G6712),(Input!B$109*(Input!B$33*Hourly!AU6712+Input!B$36))/3600*Input!B$108,(1-Input!B$61)*(Input!B$109*Input!B$33)/3600*Input!B$108*Hourly!AU6712)</f>
        <v>11547.338400000001</v>
      </c>
      <c r="Q6712" s="19">
        <f t="shared" si="1666"/>
        <v>3383.6756815212898</v>
      </c>
      <c r="R6712" s="19">
        <f t="shared" si="1670"/>
        <v>14486.885681521289</v>
      </c>
      <c r="S6712" s="165"/>
      <c r="T6712" s="165">
        <f>Input!B$78*Input!B$91</f>
        <v>189.625</v>
      </c>
      <c r="U6712" s="19">
        <f>IF(AND($AY6711&gt;Input!$B$52,Hourly!AI6712&gt;Input!$B$51),Input!$B$93*Input!$F$40*Input!$J$8/100*Hourly!AI6712,Input!$B$93*Input!$B$40*Input!$J$8/100*Hourly!AI6712)</f>
        <v>0</v>
      </c>
      <c r="V6712" s="19">
        <f>IF(AND($AY6711&gt;Input!$B$52,Hourly!AJ6712&gt;Input!$B$51),Input!$B$94*Input!$F$41*Input!$J$9/100*Hourly!AJ6712,Input!$B$94*Input!$B$41*Input!$J$9/100*Hourly!AJ6712)</f>
        <v>11875.674492943615</v>
      </c>
      <c r="W6712" s="19">
        <f>IF(AND($AY6711&gt;Input!$B$52,Hourly!AK6712&gt;Input!$B$51),Input!$B$95*Input!$F$42*Input!$J$10/100*Hourly!AK6712,Input!$B$95*Input!$B$42*Input!$J$10/100*Hourly!AK6712)</f>
        <v>0</v>
      </c>
      <c r="X6712" s="19">
        <f>IF(AND($AY6711&gt;Input!$B$52,Hourly!AL6712&gt;Input!$B$51),Input!$B$96*Input!$F$43*Input!$J$11/100*Hourly!AL6712,Input!$B$96*Input!$B$43*Input!$J$11/100*Hourly!AL6712)</f>
        <v>16494.371870466046</v>
      </c>
      <c r="Y6712" s="19">
        <f>IF(AND($AY6711&gt;Input!$B$52,Hourly!AM6712&gt;Input!$B$51),Input!$B$97*Input!$F$44*Input!$J$12/100*Hourly!AM6712,Input!$B$97*Input!$B$44*Input!$J$12/100*Hourly!AM6712)</f>
        <v>0</v>
      </c>
      <c r="Z6712" s="19">
        <f>IF(AND($AY6711&gt;Input!$B$52,Hourly!AN6712&gt;Input!$B$51),Input!$B$98*Input!$F$45*Input!$J$13/100*Hourly!AN6712,Input!$B$98*Input!$B$45*Input!$J$13/100*Hourly!AN6712)</f>
        <v>24069.610995824445</v>
      </c>
      <c r="AA6712" s="19">
        <f>IF(AND($AY6711&gt;Input!$B$52,Hourly!AO6712&gt;Input!$B$51),Input!$B$99*Input!$F$46*Input!$J$14/100*Hourly!AO6712,Input!$B$99*Input!$B$46*Input!$J$14/100*Hourly!AO6712)</f>
        <v>0</v>
      </c>
      <c r="AB6712" s="19">
        <f>IF(AND($AY6711&gt;Input!$B$52,Hourly!AP6712&gt;Input!$B$51),Input!$B$100*Input!$F$47*Input!$J$15/100*Hourly!AP6712,Input!$B$100*Input!$B$47*Input!$J$15/100*Hourly!AP6712)</f>
        <v>6771.2179126432884</v>
      </c>
      <c r="AC6712" s="19">
        <f>IF(AND($AY6711&gt;Input!$B$52,Hourly!AQ6712&gt;Input!$B$51),Input!$B$101*Input!$F$48*Input!$J$16/100*Hourly!AQ6712,Input!$B$101*Input!$B$48*Input!$J$16/100*Hourly!AQ6712)</f>
        <v>0</v>
      </c>
      <c r="AD6712" s="165">
        <f t="shared" si="1671"/>
        <v>59210.87527187739</v>
      </c>
      <c r="AE6712" s="19">
        <f>Hourly!AI6712/Input!$B$107*Input!$J$40*Input!$B$76*Input!$B$80</f>
        <v>0</v>
      </c>
      <c r="AF6712" s="19">
        <f>Hourly!AJ6712/Input!$B$107*Input!$J$41*Input!$B$76*Input!$B$81</f>
        <v>878.30136777676648</v>
      </c>
      <c r="AG6712" s="19">
        <f>Hourly!AK6712/Input!$B$107*Input!$J$42*Input!$B$76*Input!$B$82</f>
        <v>0</v>
      </c>
      <c r="AH6712" s="19">
        <f>Hourly!AL6712/Input!$B$107*Input!$J$43*Input!$B$76*Input!$B$83</f>
        <v>916.05768469439261</v>
      </c>
      <c r="AI6712" s="19">
        <f>Hourly!AM6712/Input!$B$107*Input!$J$44*Input!$B$76*Input!$B$84</f>
        <v>0</v>
      </c>
      <c r="AJ6712" s="19">
        <f>Hourly!AN6712/Input!$B$107*Input!$J$45*Input!$B$76*Input!$B$85</f>
        <v>1170.5035157559914</v>
      </c>
      <c r="AK6712" s="19">
        <f>Hourly!AO6712/Input!$B$107*Input!$J$46*Input!$B$76*Input!$B$86</f>
        <v>0</v>
      </c>
      <c r="AL6712" s="19">
        <f>Hourly!AP6712/Input!$B$107*Input!$J$47*Input!$B$76*Input!$B$87</f>
        <v>376.05713344705555</v>
      </c>
      <c r="AM6712" s="164">
        <f>Hourly!AQ6712/Input!$B$107*Input!$J$48*Input!$B$77*Input!$B$89</f>
        <v>1226.9539548022599</v>
      </c>
      <c r="AN6712" s="165">
        <f t="shared" si="1667"/>
        <v>4567.8736564764658</v>
      </c>
      <c r="AO6712" s="116">
        <f>Input!B$55*Input!$B$18*Input!B$112*Hourly!AR6712</f>
        <v>2398.5</v>
      </c>
      <c r="AP6712">
        <f>Input!B$113*Input!B$114*Input!B$90*Input!B$56*Hourly!AS6712</f>
        <v>11070</v>
      </c>
      <c r="AQ6712">
        <f>Input!B$90*Input!B$57*Hourly!AS6712</f>
        <v>11070</v>
      </c>
      <c r="AR6712" s="19">
        <f>0.5*Input!$B$63*Hourly!AU6712</f>
        <v>61.5</v>
      </c>
      <c r="AS6712" s="165">
        <f t="shared" si="1672"/>
        <v>24569.25</v>
      </c>
      <c r="AT6712" s="159">
        <f>AY6711+(Input!$B$66*1000*(Hourly!AX6712&gt;0)+AD6712+AN6712+AS6712+T6712*(Hourly!J6712-AY6711)+Q6712*(Hourly!G6712-AY6711))/(Q6712+T6712)*(1-EXP(-(Q6712+T6712)/(Input!$B$103*1000000)*3600))</f>
        <v>25.987322400962832</v>
      </c>
      <c r="AU6712" s="24">
        <f>AY6711+(AD6712+AN6712+AS6712+T6712*(Hourly!J6712-AY6711)+Q6712*(Hourly!G6712-AY6711))/(Q6712+T6712)*(1-EXP(-(Q6712+T6712)/(Input!$B$103*1000000)*3600))</f>
        <v>23.29037464883271</v>
      </c>
      <c r="AV6712" s="24">
        <f>AY6711+(-Input!$B$67*1000*(Hourly!AX6712&gt;0)+AD6712+AN6712+AS6712+T6712*(Hourly!J6712-AY6711)+R6712*(Hourly!G6712-AY6711))/(R6712+T6712)*(1-EXP(-(R6712+T6712)/(Input!$B$103*1000000)*3600))</f>
        <v>20.409092300068842</v>
      </c>
      <c r="AW6712" s="160">
        <f>AY6711+(AD6712+AN6712+AS6712+T6712*(Hourly!J6712-AY6711)+R6712*(Hourly!G6712-AY6711))/(R6712+T6712)*(1-EXP(-(R6712+T6712)/(Input!$B$103*1000000)*3600))</f>
        <v>23.065932914231098</v>
      </c>
      <c r="AX6712" s="24"/>
      <c r="AY6712" s="167">
        <f t="shared" si="1673"/>
        <v>23.29037464883271</v>
      </c>
      <c r="BA6712" s="159">
        <f>IF(BI6712,Input!$B$66*1000*(Hourly!AX6712&gt;0),IF(BJ6712,-(AD6712+AN6712+AS6712+T6712*(Hourly!J6712-AY6711)+Q6712*(Hourly!G6712-AY6711))+(Q6712+T6712)*(BE6712-AY6711)/(1-EXP(-(Q6712+T6712)/(Input!$B$103*1000000)*3600))))/1000</f>
        <v>0</v>
      </c>
      <c r="BB6712" s="24">
        <f>IF(BO6712,-Input!$B$67*1000*(Hourly!AX6712&gt;0),IF(BN6712,-(AD6712+AN6712+AS6712+T6712*(Hourly!J6712-AY6711)+R6712*(Hourly!G6712-AY6711))+(R6712+T6712)*(BF6712-AY6711)/(1-EXP(-(R6712+T6712)/(Input!$B$103*1000000)*3600))))/1000</f>
        <v>0</v>
      </c>
      <c r="BC6712" s="160">
        <f t="shared" si="1674"/>
        <v>0</v>
      </c>
      <c r="BD6712" s="24"/>
      <c r="BE6712" s="116">
        <f>IF(Hourly!AT6712=1,Input!$B$4,IF(Hourly!AT6712=0.5,Input!$F$4,0))</f>
        <v>20</v>
      </c>
      <c r="BF6712">
        <f>IF(Hourly!AT6712=1,Input!$B$5,IF(Hourly!AT6712=0.5,Input!$F$5,0))</f>
        <v>24</v>
      </c>
      <c r="BG6712" s="9">
        <f>Input!$B$35+0.0000000001</f>
        <v>23.900000000099997</v>
      </c>
      <c r="BI6712" s="116">
        <f t="shared" si="1675"/>
        <v>0</v>
      </c>
      <c r="BJ6712">
        <f t="shared" si="1676"/>
        <v>0</v>
      </c>
      <c r="BK6712">
        <f t="shared" si="1677"/>
        <v>1</v>
      </c>
      <c r="BL6712">
        <f t="shared" si="1678"/>
        <v>0</v>
      </c>
      <c r="BM6712">
        <f t="shared" si="1679"/>
        <v>0</v>
      </c>
      <c r="BN6712">
        <f t="shared" si="1680"/>
        <v>0</v>
      </c>
      <c r="BO6712" s="9">
        <f t="shared" si="1681"/>
        <v>0</v>
      </c>
      <c r="BR6712" s="116">
        <f t="shared" si="1668"/>
        <v>2053</v>
      </c>
      <c r="BS6712" s="39">
        <v>0</v>
      </c>
      <c r="BT6712" s="168">
        <v>0</v>
      </c>
      <c r="BV6712" s="116">
        <f>IF(Hourly!$AR6712&gt;0,AY6712,"")</f>
        <v>23.29037464883271</v>
      </c>
      <c r="BW6712">
        <f>IF(AND(BV6712&gt;(20.8+0.33*Hourly!$I6712),(BV6712&gt;24),(BV6712&lt;&gt;"")),1,0)</f>
        <v>0</v>
      </c>
      <c r="BX6712">
        <f>IF(AND(BV6712&gt;(21.8+0.33*Hourly!$I6712),(BV6712&gt;24),(BV6712&lt;&gt;"")),1,0)</f>
        <v>0</v>
      </c>
      <c r="BY6712" s="9">
        <f>IF(AND(BV6712&gt;(22.8+0.33*Hourly!$I6712),(BV6712&gt;24),(BV6712&lt;&gt;"")),1,0)</f>
        <v>0</v>
      </c>
    </row>
    <row r="6713" spans="5:77" x14ac:dyDescent="0.35">
      <c r="E6713">
        <f>Hourly!A6713</f>
        <v>2010</v>
      </c>
      <c r="F6713">
        <f>Hourly!B6713</f>
        <v>10</v>
      </c>
      <c r="G6713">
        <f>Hourly!C6713</f>
        <v>7</v>
      </c>
      <c r="H6713">
        <f>Hourly!D6713</f>
        <v>13</v>
      </c>
      <c r="I6713" s="163">
        <v>6709</v>
      </c>
      <c r="J6713" s="19">
        <f>Input!B$22*Input!B$79</f>
        <v>1411.3439999999998</v>
      </c>
      <c r="K6713" s="19">
        <f>Input!B$76*Input!B$88</f>
        <v>656.99775609756091</v>
      </c>
      <c r="L6713" s="19">
        <f>Input!B$77*Input!B$89</f>
        <v>130.99152542372883</v>
      </c>
      <c r="M6713" s="164">
        <f t="shared" si="1669"/>
        <v>2199.3332815212898</v>
      </c>
      <c r="N6713" s="165">
        <f>(Input!B$109*Input!B$102)/3600*Input!B$108</f>
        <v>740.21399999999983</v>
      </c>
      <c r="O6713" s="165">
        <f>(1-Input!B$61)*(Input!B$109*Input!B$33)/3600*Input!B$108*Hourly!AU6713</f>
        <v>444.12839999999994</v>
      </c>
      <c r="P6713" s="19">
        <f>IF(AND(AY6712&gt;Hourly!G6713),(Input!B$109*(Input!B$33*Hourly!AU6713+Input!B$36))/3600*Input!B$108,(1-Input!B$61)*(Input!B$109*Input!B$33)/3600*Input!B$108*Hourly!AU6713)</f>
        <v>11547.338400000001</v>
      </c>
      <c r="Q6713" s="19">
        <f t="shared" si="1666"/>
        <v>3383.6756815212898</v>
      </c>
      <c r="R6713" s="19">
        <f t="shared" si="1670"/>
        <v>14486.885681521289</v>
      </c>
      <c r="S6713" s="165"/>
      <c r="T6713" s="165">
        <f>Input!B$78*Input!B$91</f>
        <v>189.625</v>
      </c>
      <c r="U6713" s="19">
        <f>IF(AND($AY6712&gt;Input!$B$52,Hourly!AI6713&gt;Input!$B$51),Input!$B$93*Input!$F$40*Input!$J$8/100*Hourly!AI6713,Input!$B$93*Input!$B$40*Input!$J$8/100*Hourly!AI6713)</f>
        <v>0</v>
      </c>
      <c r="V6713" s="19">
        <f>IF(AND($AY6712&gt;Input!$B$52,Hourly!AJ6713&gt;Input!$B$51),Input!$B$94*Input!$F$41*Input!$J$9/100*Hourly!AJ6713,Input!$B$94*Input!$B$41*Input!$J$9/100*Hourly!AJ6713)</f>
        <v>11120.011951816557</v>
      </c>
      <c r="W6713" s="19">
        <f>IF(AND($AY6712&gt;Input!$B$52,Hourly!AK6713&gt;Input!$B$51),Input!$B$95*Input!$F$42*Input!$J$10/100*Hourly!AK6713,Input!$B$95*Input!$B$42*Input!$J$10/100*Hourly!AK6713)</f>
        <v>0</v>
      </c>
      <c r="X6713" s="19">
        <f>IF(AND($AY6712&gt;Input!$B$52,Hourly!AL6713&gt;Input!$B$51),Input!$B$96*Input!$F$43*Input!$J$11/100*Hourly!AL6713,Input!$B$96*Input!$B$43*Input!$J$11/100*Hourly!AL6713)</f>
        <v>11491.151439180299</v>
      </c>
      <c r="Y6713" s="19">
        <f>IF(AND($AY6712&gt;Input!$B$52,Hourly!AM6713&gt;Input!$B$51),Input!$B$97*Input!$F$44*Input!$J$12/100*Hourly!AM6713,Input!$B$97*Input!$B$44*Input!$J$12/100*Hourly!AM6713)</f>
        <v>0</v>
      </c>
      <c r="Z6713" s="19">
        <f>IF(AND($AY6712&gt;Input!$B$52,Hourly!AN6713&gt;Input!$B$51),Input!$B$98*Input!$F$45*Input!$J$13/100*Hourly!AN6713,Input!$B$98*Input!$B$45*Input!$J$13/100*Hourly!AN6713)</f>
        <v>23920.312121040628</v>
      </c>
      <c r="AA6713" s="19">
        <f>IF(AND($AY6712&gt;Input!$B$52,Hourly!AO6713&gt;Input!$B$51),Input!$B$99*Input!$F$46*Input!$J$14/100*Hourly!AO6713,Input!$B$99*Input!$B$46*Input!$J$14/100*Hourly!AO6713)</f>
        <v>0</v>
      </c>
      <c r="AB6713" s="19">
        <f>IF(AND($AY6712&gt;Input!$B$52,Hourly!AP6713&gt;Input!$B$51),Input!$B$100*Input!$F$47*Input!$J$15/100*Hourly!AP6713,Input!$B$100*Input!$B$47*Input!$J$15/100*Hourly!AP6713)</f>
        <v>6340.3576918252293</v>
      </c>
      <c r="AC6713" s="19">
        <f>IF(AND($AY6712&gt;Input!$B$52,Hourly!AQ6713&gt;Input!$B$51),Input!$B$101*Input!$F$48*Input!$J$16/100*Hourly!AQ6713,Input!$B$101*Input!$B$48*Input!$J$16/100*Hourly!AQ6713)</f>
        <v>0</v>
      </c>
      <c r="AD6713" s="165">
        <f t="shared" si="1671"/>
        <v>52871.83320386272</v>
      </c>
      <c r="AE6713" s="19">
        <f>Hourly!AI6713/Input!$B$107*Input!$J$40*Input!$B$76*Input!$B$80</f>
        <v>0</v>
      </c>
      <c r="AF6713" s="19">
        <f>Hourly!AJ6713/Input!$B$107*Input!$J$41*Input!$B$76*Input!$B$81</f>
        <v>822.41406269410152</v>
      </c>
      <c r="AG6713" s="19">
        <f>Hourly!AK6713/Input!$B$107*Input!$J$42*Input!$B$76*Input!$B$82</f>
        <v>0</v>
      </c>
      <c r="AH6713" s="19">
        <f>Hourly!AL6713/Input!$B$107*Input!$J$43*Input!$B$76*Input!$B$83</f>
        <v>638.1908728938289</v>
      </c>
      <c r="AI6713" s="19">
        <f>Hourly!AM6713/Input!$B$107*Input!$J$44*Input!$B$76*Input!$B$84</f>
        <v>0</v>
      </c>
      <c r="AJ6713" s="19">
        <f>Hourly!AN6713/Input!$B$107*Input!$J$45*Input!$B$76*Input!$B$85</f>
        <v>1163.2431218151344</v>
      </c>
      <c r="AK6713" s="19">
        <f>Hourly!AO6713/Input!$B$107*Input!$J$46*Input!$B$76*Input!$B$86</f>
        <v>0</v>
      </c>
      <c r="AL6713" s="19">
        <f>Hourly!AP6713/Input!$B$107*Input!$J$47*Input!$B$76*Input!$B$87</f>
        <v>352.1281945696544</v>
      </c>
      <c r="AM6713" s="164">
        <f>Hourly!AQ6713/Input!$B$107*Input!$J$48*Input!$B$77*Input!$B$89</f>
        <v>1056.6649717514124</v>
      </c>
      <c r="AN6713" s="165">
        <f t="shared" si="1667"/>
        <v>4032.6412237241316</v>
      </c>
      <c r="AO6713" s="116">
        <f>Input!B$55*Input!$B$18*Input!B$112*Hourly!AR6713</f>
        <v>2398.5</v>
      </c>
      <c r="AP6713">
        <f>Input!B$113*Input!B$114*Input!B$90*Input!B$56*Hourly!AS6713</f>
        <v>11070</v>
      </c>
      <c r="AQ6713">
        <f>Input!B$90*Input!B$57*Hourly!AS6713</f>
        <v>11070</v>
      </c>
      <c r="AR6713" s="19">
        <f>0.5*Input!$B$63*Hourly!AU6713</f>
        <v>61.5</v>
      </c>
      <c r="AS6713" s="165">
        <f t="shared" si="1672"/>
        <v>24569.25</v>
      </c>
      <c r="AT6713" s="159">
        <f>AY6712+(Input!$B$66*1000*(Hourly!AX6713&gt;0)+AD6713+AN6713+AS6713+T6713*(Hourly!J6713-AY6712)+Q6713*(Hourly!G6713-AY6712))/(Q6713+T6713)*(1-EXP(-(Q6713+T6713)/(Input!$B$103*1000000)*3600))</f>
        <v>26.137196551152737</v>
      </c>
      <c r="AU6713" s="24">
        <f>AY6712+(AD6713+AN6713+AS6713+T6713*(Hourly!J6713-AY6712)+Q6713*(Hourly!G6713-AY6712))/(Q6713+T6713)*(1-EXP(-(Q6713+T6713)/(Input!$B$103*1000000)*3600))</f>
        <v>23.440248799022616</v>
      </c>
      <c r="AV6713" s="24">
        <f>AY6712+(-Input!$B$67*1000*(Hourly!AX6713&gt;0)+AD6713+AN6713+AS6713+T6713*(Hourly!J6713-AY6712)+R6713*(Hourly!G6713-AY6712))/(R6713+T6713)*(1-EXP(-(R6713+T6713)/(Input!$B$103*1000000)*3600))</f>
        <v>20.569067196233117</v>
      </c>
      <c r="AW6713" s="160">
        <f>AY6712+(AD6713+AN6713+AS6713+T6713*(Hourly!J6713-AY6712)+R6713*(Hourly!G6713-AY6712))/(R6713+T6713)*(1-EXP(-(R6713+T6713)/(Input!$B$103*1000000)*3600))</f>
        <v>23.225907810395373</v>
      </c>
      <c r="AX6713" s="24"/>
      <c r="AY6713" s="167">
        <f t="shared" si="1673"/>
        <v>23.440248799022616</v>
      </c>
      <c r="BA6713" s="159">
        <f>IF(BI6713,Input!$B$66*1000*(Hourly!AX6713&gt;0),IF(BJ6713,-(AD6713+AN6713+AS6713+T6713*(Hourly!J6713-AY6712)+Q6713*(Hourly!G6713-AY6712))+(Q6713+T6713)*(BE6713-AY6712)/(1-EXP(-(Q6713+T6713)/(Input!$B$103*1000000)*3600))))/1000</f>
        <v>0</v>
      </c>
      <c r="BB6713" s="24">
        <f>IF(BO6713,-Input!$B$67*1000*(Hourly!AX6713&gt;0),IF(BN6713,-(AD6713+AN6713+AS6713+T6713*(Hourly!J6713-AY6712)+R6713*(Hourly!G6713-AY6712))+(R6713+T6713)*(BF6713-AY6712)/(1-EXP(-(R6713+T6713)/(Input!$B$103*1000000)*3600))))/1000</f>
        <v>0</v>
      </c>
      <c r="BC6713" s="160">
        <f t="shared" si="1674"/>
        <v>0</v>
      </c>
      <c r="BD6713" s="24"/>
      <c r="BE6713" s="116">
        <f>IF(Hourly!AT6713=1,Input!$B$4,IF(Hourly!AT6713=0.5,Input!$F$4,0))</f>
        <v>20</v>
      </c>
      <c r="BF6713">
        <f>IF(Hourly!AT6713=1,Input!$B$5,IF(Hourly!AT6713=0.5,Input!$F$5,0))</f>
        <v>24</v>
      </c>
      <c r="BG6713" s="9">
        <f>Input!$B$35+0.0000000001</f>
        <v>23.900000000099997</v>
      </c>
      <c r="BI6713" s="116">
        <f t="shared" si="1675"/>
        <v>0</v>
      </c>
      <c r="BJ6713">
        <f t="shared" si="1676"/>
        <v>0</v>
      </c>
      <c r="BK6713">
        <f t="shared" si="1677"/>
        <v>1</v>
      </c>
      <c r="BL6713">
        <f t="shared" si="1678"/>
        <v>0</v>
      </c>
      <c r="BM6713">
        <f t="shared" si="1679"/>
        <v>0</v>
      </c>
      <c r="BN6713">
        <f t="shared" si="1680"/>
        <v>0</v>
      </c>
      <c r="BO6713" s="9">
        <f t="shared" si="1681"/>
        <v>0</v>
      </c>
      <c r="BR6713" s="116">
        <f t="shared" si="1668"/>
        <v>2052</v>
      </c>
      <c r="BS6713" s="39">
        <v>0</v>
      </c>
      <c r="BT6713" s="168">
        <v>0</v>
      </c>
      <c r="BV6713" s="116">
        <f>IF(Hourly!$AR6713&gt;0,AY6713,"")</f>
        <v>23.440248799022616</v>
      </c>
      <c r="BW6713">
        <f>IF(AND(BV6713&gt;(20.8+0.33*Hourly!$I6713),(BV6713&gt;24),(BV6713&lt;&gt;"")),1,0)</f>
        <v>0</v>
      </c>
      <c r="BX6713">
        <f>IF(AND(BV6713&gt;(21.8+0.33*Hourly!$I6713),(BV6713&gt;24),(BV6713&lt;&gt;"")),1,0)</f>
        <v>0</v>
      </c>
      <c r="BY6713" s="9">
        <f>IF(AND(BV6713&gt;(22.8+0.33*Hourly!$I6713),(BV6713&gt;24),(BV6713&lt;&gt;"")),1,0)</f>
        <v>0</v>
      </c>
    </row>
    <row r="6714" spans="5:77" x14ac:dyDescent="0.35">
      <c r="E6714">
        <f>Hourly!A6714</f>
        <v>2010</v>
      </c>
      <c r="F6714">
        <f>Hourly!B6714</f>
        <v>10</v>
      </c>
      <c r="G6714">
        <f>Hourly!C6714</f>
        <v>7</v>
      </c>
      <c r="H6714">
        <f>Hourly!D6714</f>
        <v>14</v>
      </c>
      <c r="I6714" s="163">
        <v>6710</v>
      </c>
      <c r="J6714" s="19">
        <f>Input!B$22*Input!B$79</f>
        <v>1411.3439999999998</v>
      </c>
      <c r="K6714" s="19">
        <f>Input!B$76*Input!B$88</f>
        <v>656.99775609756091</v>
      </c>
      <c r="L6714" s="19">
        <f>Input!B$77*Input!B$89</f>
        <v>130.99152542372883</v>
      </c>
      <c r="M6714" s="164">
        <f t="shared" si="1669"/>
        <v>2199.3332815212898</v>
      </c>
      <c r="N6714" s="165">
        <f>(Input!B$109*Input!B$102)/3600*Input!B$108</f>
        <v>740.21399999999983</v>
      </c>
      <c r="O6714" s="165">
        <f>(1-Input!B$61)*(Input!B$109*Input!B$33)/3600*Input!B$108*Hourly!AU6714</f>
        <v>444.12839999999994</v>
      </c>
      <c r="P6714" s="19">
        <f>IF(AND(AY6713&gt;Hourly!G6714),(Input!B$109*(Input!B$33*Hourly!AU6714+Input!B$36))/3600*Input!B$108,(1-Input!B$61)*(Input!B$109*Input!B$33)/3600*Input!B$108*Hourly!AU6714)</f>
        <v>11547.338400000001</v>
      </c>
      <c r="Q6714" s="19">
        <f t="shared" si="1666"/>
        <v>3383.6756815212898</v>
      </c>
      <c r="R6714" s="19">
        <f t="shared" si="1670"/>
        <v>14486.885681521289</v>
      </c>
      <c r="S6714" s="165"/>
      <c r="T6714" s="165">
        <f>Input!B$78*Input!B$91</f>
        <v>189.625</v>
      </c>
      <c r="U6714" s="19">
        <f>IF(AND($AY6713&gt;Input!$B$52,Hourly!AI6714&gt;Input!$B$51),Input!$B$93*Input!$F$40*Input!$J$8/100*Hourly!AI6714,Input!$B$93*Input!$B$40*Input!$J$8/100*Hourly!AI6714)</f>
        <v>0</v>
      </c>
      <c r="V6714" s="19">
        <f>IF(AND($AY6713&gt;Input!$B$52,Hourly!AJ6714&gt;Input!$B$51),Input!$B$94*Input!$F$41*Input!$J$9/100*Hourly!AJ6714,Input!$B$94*Input!$B$41*Input!$J$9/100*Hourly!AJ6714)</f>
        <v>10174.572383111927</v>
      </c>
      <c r="W6714" s="19">
        <f>IF(AND($AY6713&gt;Input!$B$52,Hourly!AK6714&gt;Input!$B$51),Input!$B$95*Input!$F$42*Input!$J$10/100*Hourly!AK6714,Input!$B$95*Input!$B$42*Input!$J$10/100*Hourly!AK6714)</f>
        <v>0</v>
      </c>
      <c r="X6714" s="19">
        <f>IF(AND($AY6713&gt;Input!$B$52,Hourly!AL6714&gt;Input!$B$51),Input!$B$96*Input!$F$43*Input!$J$11/100*Hourly!AL6714,Input!$B$96*Input!$B$43*Input!$J$11/100*Hourly!AL6714)</f>
        <v>7445.8545371702248</v>
      </c>
      <c r="Y6714" s="19">
        <f>IF(AND($AY6713&gt;Input!$B$52,Hourly!AM6714&gt;Input!$B$51),Input!$B$97*Input!$F$44*Input!$J$12/100*Hourly!AM6714,Input!$B$97*Input!$B$44*Input!$J$12/100*Hourly!AM6714)</f>
        <v>0</v>
      </c>
      <c r="Z6714" s="19">
        <f>IF(AND($AY6713&gt;Input!$B$52,Hourly!AN6714&gt;Input!$B$51),Input!$B$98*Input!$F$45*Input!$J$13/100*Hourly!AN6714,Input!$B$98*Input!$B$45*Input!$J$13/100*Hourly!AN6714)</f>
        <v>18996.672259968331</v>
      </c>
      <c r="AA6714" s="19">
        <f>IF(AND($AY6713&gt;Input!$B$52,Hourly!AO6714&gt;Input!$B$51),Input!$B$99*Input!$F$46*Input!$J$14/100*Hourly!AO6714,Input!$B$99*Input!$B$46*Input!$J$14/100*Hourly!AO6714)</f>
        <v>0</v>
      </c>
      <c r="AB6714" s="19">
        <f>IF(AND($AY6713&gt;Input!$B$52,Hourly!AP6714&gt;Input!$B$51),Input!$B$100*Input!$F$47*Input!$J$15/100*Hourly!AP6714,Input!$B$100*Input!$B$47*Input!$J$15/100*Hourly!AP6714)</f>
        <v>5801.2912710725886</v>
      </c>
      <c r="AC6714" s="19">
        <f>IF(AND($AY6713&gt;Input!$B$52,Hourly!AQ6714&gt;Input!$B$51),Input!$B$101*Input!$F$48*Input!$J$16/100*Hourly!AQ6714,Input!$B$101*Input!$B$48*Input!$J$16/100*Hourly!AQ6714)</f>
        <v>0</v>
      </c>
      <c r="AD6714" s="165">
        <f t="shared" si="1671"/>
        <v>42418.390451323074</v>
      </c>
      <c r="AE6714" s="19">
        <f>Hourly!AI6714/Input!$B$107*Input!$J$40*Input!$B$76*Input!$B$80</f>
        <v>0</v>
      </c>
      <c r="AF6714" s="19">
        <f>Hourly!AJ6714/Input!$B$107*Input!$J$41*Input!$B$76*Input!$B$81</f>
        <v>752.49122447241086</v>
      </c>
      <c r="AG6714" s="19">
        <f>Hourly!AK6714/Input!$B$107*Input!$J$42*Input!$B$76*Input!$B$82</f>
        <v>0</v>
      </c>
      <c r="AH6714" s="19">
        <f>Hourly!AL6714/Input!$B$107*Input!$J$43*Input!$B$76*Input!$B$83</f>
        <v>413.52482661703641</v>
      </c>
      <c r="AI6714" s="19">
        <f>Hourly!AM6714/Input!$B$107*Input!$J$44*Input!$B$76*Input!$B$84</f>
        <v>0</v>
      </c>
      <c r="AJ6714" s="19">
        <f>Hourly!AN6714/Input!$B$107*Input!$J$45*Input!$B$76*Input!$B$85</f>
        <v>923.80685636401245</v>
      </c>
      <c r="AK6714" s="19">
        <f>Hourly!AO6714/Input!$B$107*Input!$J$46*Input!$B$76*Input!$B$86</f>
        <v>0</v>
      </c>
      <c r="AL6714" s="19">
        <f>Hourly!AP6714/Input!$B$107*Input!$J$47*Input!$B$76*Input!$B$87</f>
        <v>322.18974397758558</v>
      </c>
      <c r="AM6714" s="164">
        <f>Hourly!AQ6714/Input!$B$107*Input!$J$48*Input!$B$77*Input!$B$89</f>
        <v>908.20790960451995</v>
      </c>
      <c r="AN6714" s="165">
        <f t="shared" si="1667"/>
        <v>3320.2205610355654</v>
      </c>
      <c r="AO6714" s="116">
        <f>Input!B$55*Input!$B$18*Input!B$112*Hourly!AR6714</f>
        <v>2398.5</v>
      </c>
      <c r="AP6714">
        <f>Input!B$113*Input!B$114*Input!B$90*Input!B$56*Hourly!AS6714</f>
        <v>11070</v>
      </c>
      <c r="AQ6714">
        <f>Input!B$90*Input!B$57*Hourly!AS6714</f>
        <v>11070</v>
      </c>
      <c r="AR6714" s="19">
        <f>0.5*Input!$B$63*Hourly!AU6714</f>
        <v>61.5</v>
      </c>
      <c r="AS6714" s="165">
        <f t="shared" si="1672"/>
        <v>24569.25</v>
      </c>
      <c r="AT6714" s="159">
        <f>AY6713+(Input!$B$66*1000*(Hourly!AX6714&gt;0)+AD6714+AN6714+AS6714+T6714*(Hourly!J6714-AY6713)+Q6714*(Hourly!G6714-AY6713))/(Q6714+T6714)*(1-EXP(-(Q6714+T6714)/(Input!$B$103*1000000)*3600))</f>
        <v>26.260987971047452</v>
      </c>
      <c r="AU6714" s="24">
        <f>AY6713+(AD6714+AN6714+AS6714+T6714*(Hourly!J6714-AY6713)+Q6714*(Hourly!G6714-AY6713))/(Q6714+T6714)*(1-EXP(-(Q6714+T6714)/(Input!$B$103*1000000)*3600))</f>
        <v>23.564040218917331</v>
      </c>
      <c r="AV6714" s="24">
        <f>AY6713+(-Input!$B$67*1000*(Hourly!AX6714&gt;0)+AD6714+AN6714+AS6714+T6714*(Hourly!J6714-AY6713)+R6714*(Hourly!G6714-AY6713))/(R6714+T6714)*(1-EXP(-(R6714+T6714)/(Input!$B$103*1000000)*3600))</f>
        <v>20.706524969592643</v>
      </c>
      <c r="AW6714" s="160">
        <f>AY6713+(AD6714+AN6714+AS6714+T6714*(Hourly!J6714-AY6713)+R6714*(Hourly!G6714-AY6713))/(R6714+T6714)*(1-EXP(-(R6714+T6714)/(Input!$B$103*1000000)*3600))</f>
        <v>23.363365583754899</v>
      </c>
      <c r="AX6714" s="24"/>
      <c r="AY6714" s="167">
        <f t="shared" si="1673"/>
        <v>23.564040218917331</v>
      </c>
      <c r="BA6714" s="159">
        <f>IF(BI6714,Input!$B$66*1000*(Hourly!AX6714&gt;0),IF(BJ6714,-(AD6714+AN6714+AS6714+T6714*(Hourly!J6714-AY6713)+Q6714*(Hourly!G6714-AY6713))+(Q6714+T6714)*(BE6714-AY6713)/(1-EXP(-(Q6714+T6714)/(Input!$B$103*1000000)*3600))))/1000</f>
        <v>0</v>
      </c>
      <c r="BB6714" s="24">
        <f>IF(BO6714,-Input!$B$67*1000*(Hourly!AX6714&gt;0),IF(BN6714,-(AD6714+AN6714+AS6714+T6714*(Hourly!J6714-AY6713)+R6714*(Hourly!G6714-AY6713))+(R6714+T6714)*(BF6714-AY6713)/(1-EXP(-(R6714+T6714)/(Input!$B$103*1000000)*3600))))/1000</f>
        <v>0</v>
      </c>
      <c r="BC6714" s="160">
        <f t="shared" si="1674"/>
        <v>0</v>
      </c>
      <c r="BD6714" s="24"/>
      <c r="BE6714" s="116">
        <f>IF(Hourly!AT6714=1,Input!$B$4,IF(Hourly!AT6714=0.5,Input!$F$4,0))</f>
        <v>20</v>
      </c>
      <c r="BF6714">
        <f>IF(Hourly!AT6714=1,Input!$B$5,IF(Hourly!AT6714=0.5,Input!$F$5,0))</f>
        <v>24</v>
      </c>
      <c r="BG6714" s="9">
        <f>Input!$B$35+0.0000000001</f>
        <v>23.900000000099997</v>
      </c>
      <c r="BI6714" s="116">
        <f t="shared" si="1675"/>
        <v>0</v>
      </c>
      <c r="BJ6714">
        <f t="shared" si="1676"/>
        <v>0</v>
      </c>
      <c r="BK6714">
        <f t="shared" si="1677"/>
        <v>1</v>
      </c>
      <c r="BL6714">
        <f t="shared" si="1678"/>
        <v>0</v>
      </c>
      <c r="BM6714">
        <f t="shared" si="1679"/>
        <v>0</v>
      </c>
      <c r="BN6714">
        <f t="shared" si="1680"/>
        <v>0</v>
      </c>
      <c r="BO6714" s="9">
        <f t="shared" si="1681"/>
        <v>0</v>
      </c>
      <c r="BR6714" s="116">
        <f t="shared" si="1668"/>
        <v>2051</v>
      </c>
      <c r="BS6714" s="39">
        <v>0</v>
      </c>
      <c r="BT6714" s="168">
        <v>0</v>
      </c>
      <c r="BV6714" s="116">
        <f>IF(Hourly!$AR6714&gt;0,AY6714,"")</f>
        <v>23.564040218917331</v>
      </c>
      <c r="BW6714">
        <f>IF(AND(BV6714&gt;(20.8+0.33*Hourly!$I6714),(BV6714&gt;24),(BV6714&lt;&gt;"")),1,0)</f>
        <v>0</v>
      </c>
      <c r="BX6714">
        <f>IF(AND(BV6714&gt;(21.8+0.33*Hourly!$I6714),(BV6714&gt;24),(BV6714&lt;&gt;"")),1,0)</f>
        <v>0</v>
      </c>
      <c r="BY6714" s="9">
        <f>IF(AND(BV6714&gt;(22.8+0.33*Hourly!$I6714),(BV6714&gt;24),(BV6714&lt;&gt;"")),1,0)</f>
        <v>0</v>
      </c>
    </row>
    <row r="6715" spans="5:77" x14ac:dyDescent="0.35">
      <c r="E6715">
        <f>Hourly!A6715</f>
        <v>2010</v>
      </c>
      <c r="F6715">
        <f>Hourly!B6715</f>
        <v>10</v>
      </c>
      <c r="G6715">
        <f>Hourly!C6715</f>
        <v>7</v>
      </c>
      <c r="H6715">
        <f>Hourly!D6715</f>
        <v>15</v>
      </c>
      <c r="I6715" s="163">
        <v>6711</v>
      </c>
      <c r="J6715" s="19">
        <f>Input!B$22*Input!B$79</f>
        <v>1411.3439999999998</v>
      </c>
      <c r="K6715" s="19">
        <f>Input!B$76*Input!B$88</f>
        <v>656.99775609756091</v>
      </c>
      <c r="L6715" s="19">
        <f>Input!B$77*Input!B$89</f>
        <v>130.99152542372883</v>
      </c>
      <c r="M6715" s="164">
        <f t="shared" si="1669"/>
        <v>2199.3332815212898</v>
      </c>
      <c r="N6715" s="165">
        <f>(Input!B$109*Input!B$102)/3600*Input!B$108</f>
        <v>740.21399999999983</v>
      </c>
      <c r="O6715" s="165">
        <f>(1-Input!B$61)*(Input!B$109*Input!B$33)/3600*Input!B$108*Hourly!AU6715</f>
        <v>444.12839999999994</v>
      </c>
      <c r="P6715" s="19">
        <f>IF(AND(AY6714&gt;Hourly!G6715),(Input!B$109*(Input!B$33*Hourly!AU6715+Input!B$36))/3600*Input!B$108,(1-Input!B$61)*(Input!B$109*Input!B$33)/3600*Input!B$108*Hourly!AU6715)</f>
        <v>11547.338400000001</v>
      </c>
      <c r="Q6715" s="19">
        <f t="shared" si="1666"/>
        <v>3383.6756815212898</v>
      </c>
      <c r="R6715" s="19">
        <f t="shared" si="1670"/>
        <v>14486.885681521289</v>
      </c>
      <c r="S6715" s="165"/>
      <c r="T6715" s="165">
        <f>Input!B$78*Input!B$91</f>
        <v>189.625</v>
      </c>
      <c r="U6715" s="19">
        <f>IF(AND($AY6714&gt;Input!$B$52,Hourly!AI6715&gt;Input!$B$51),Input!$B$93*Input!$F$40*Input!$J$8/100*Hourly!AI6715,Input!$B$93*Input!$B$40*Input!$J$8/100*Hourly!AI6715)</f>
        <v>0</v>
      </c>
      <c r="V6715" s="19">
        <f>IF(AND($AY6714&gt;Input!$B$52,Hourly!AJ6715&gt;Input!$B$51),Input!$B$94*Input!$F$41*Input!$J$9/100*Hourly!AJ6715,Input!$B$94*Input!$B$41*Input!$J$9/100*Hourly!AJ6715)</f>
        <v>9139.4546173638919</v>
      </c>
      <c r="W6715" s="19">
        <f>IF(AND($AY6714&gt;Input!$B$52,Hourly!AK6715&gt;Input!$B$51),Input!$B$95*Input!$F$42*Input!$J$10/100*Hourly!AK6715,Input!$B$95*Input!$B$42*Input!$J$10/100*Hourly!AK6715)</f>
        <v>0</v>
      </c>
      <c r="X6715" s="19">
        <f>IF(AND($AY6714&gt;Input!$B$52,Hourly!AL6715&gt;Input!$B$51),Input!$B$96*Input!$F$43*Input!$J$11/100*Hourly!AL6715,Input!$B$96*Input!$B$43*Input!$J$11/100*Hourly!AL6715)</f>
        <v>6819.8244677346465</v>
      </c>
      <c r="Y6715" s="19">
        <f>IF(AND($AY6714&gt;Input!$B$52,Hourly!AM6715&gt;Input!$B$51),Input!$B$97*Input!$F$44*Input!$J$12/100*Hourly!AM6715,Input!$B$97*Input!$B$44*Input!$J$12/100*Hourly!AM6715)</f>
        <v>0</v>
      </c>
      <c r="Z6715" s="19">
        <f>IF(AND($AY6714&gt;Input!$B$52,Hourly!AN6715&gt;Input!$B$51),Input!$B$98*Input!$F$45*Input!$J$13/100*Hourly!AN6715,Input!$B$98*Input!$B$45*Input!$J$13/100*Hourly!AN6715)</f>
        <v>23582.462156190777</v>
      </c>
      <c r="AA6715" s="19">
        <f>IF(AND($AY6714&gt;Input!$B$52,Hourly!AO6715&gt;Input!$B$51),Input!$B$99*Input!$F$46*Input!$J$14/100*Hourly!AO6715,Input!$B$99*Input!$B$46*Input!$J$14/100*Hourly!AO6715)</f>
        <v>0</v>
      </c>
      <c r="AB6715" s="19">
        <f>IF(AND($AY6714&gt;Input!$B$52,Hourly!AP6715&gt;Input!$B$51),Input!$B$100*Input!$F$47*Input!$J$15/100*Hourly!AP6715,Input!$B$100*Input!$B$47*Input!$J$15/100*Hourly!AP6715)</f>
        <v>5211.0925449881825</v>
      </c>
      <c r="AC6715" s="19">
        <f>IF(AND($AY6714&gt;Input!$B$52,Hourly!AQ6715&gt;Input!$B$51),Input!$B$101*Input!$F$48*Input!$J$16/100*Hourly!AQ6715,Input!$B$101*Input!$B$48*Input!$J$16/100*Hourly!AQ6715)</f>
        <v>0</v>
      </c>
      <c r="AD6715" s="165">
        <f t="shared" si="1671"/>
        <v>44752.833786277501</v>
      </c>
      <c r="AE6715" s="19">
        <f>Hourly!AI6715/Input!$B$107*Input!$J$40*Input!$B$76*Input!$B$80</f>
        <v>0</v>
      </c>
      <c r="AF6715" s="19">
        <f>Hourly!AJ6715/Input!$B$107*Input!$J$41*Input!$B$76*Input!$B$81</f>
        <v>675.93596438956388</v>
      </c>
      <c r="AG6715" s="19">
        <f>Hourly!AK6715/Input!$B$107*Input!$J$42*Input!$B$76*Input!$B$82</f>
        <v>0</v>
      </c>
      <c r="AH6715" s="19">
        <f>Hourly!AL6715/Input!$B$107*Input!$J$43*Input!$B$76*Input!$B$83</f>
        <v>378.75662444117376</v>
      </c>
      <c r="AI6715" s="19">
        <f>Hourly!AM6715/Input!$B$107*Input!$J$44*Input!$B$76*Input!$B$84</f>
        <v>0</v>
      </c>
      <c r="AJ6715" s="19">
        <f>Hourly!AN6715/Input!$B$107*Input!$J$45*Input!$B$76*Input!$B$85</f>
        <v>1146.8135014227071</v>
      </c>
      <c r="AK6715" s="19">
        <f>Hourly!AO6715/Input!$B$107*Input!$J$46*Input!$B$76*Input!$B$86</f>
        <v>0</v>
      </c>
      <c r="AL6715" s="19">
        <f>Hourly!AP6715/Input!$B$107*Input!$J$47*Input!$B$76*Input!$B$87</f>
        <v>289.41152830666749</v>
      </c>
      <c r="AM6715" s="164">
        <f>Hourly!AQ6715/Input!$B$107*Input!$J$48*Input!$B$77*Input!$B$89</f>
        <v>838.3457627118645</v>
      </c>
      <c r="AN6715" s="165">
        <f t="shared" si="1667"/>
        <v>3329.2633812719769</v>
      </c>
      <c r="AO6715" s="116">
        <f>Input!B$55*Input!$B$18*Input!B$112*Hourly!AR6715</f>
        <v>2398.5</v>
      </c>
      <c r="AP6715">
        <f>Input!B$113*Input!B$114*Input!B$90*Input!B$56*Hourly!AS6715</f>
        <v>11070</v>
      </c>
      <c r="AQ6715">
        <f>Input!B$90*Input!B$57*Hourly!AS6715</f>
        <v>11070</v>
      </c>
      <c r="AR6715" s="19">
        <f>0.5*Input!$B$63*Hourly!AU6715</f>
        <v>61.5</v>
      </c>
      <c r="AS6715" s="165">
        <f t="shared" si="1672"/>
        <v>24569.25</v>
      </c>
      <c r="AT6715" s="159">
        <f>AY6714+(Input!$B$66*1000*(Hourly!AX6715&gt;0)+AD6715+AN6715+AS6715+T6715*(Hourly!J6715-AY6714)+Q6715*(Hourly!G6715-AY6714))/(Q6715+T6715)*(1-EXP(-(Q6715+T6715)/(Input!$B$103*1000000)*3600))</f>
        <v>26.388081552793633</v>
      </c>
      <c r="AU6715" s="24">
        <f>AY6714+(AD6715+AN6715+AS6715+T6715*(Hourly!J6715-AY6714)+Q6715*(Hourly!G6715-AY6714))/(Q6715+T6715)*(1-EXP(-(Q6715+T6715)/(Input!$B$103*1000000)*3600))</f>
        <v>23.691133800663511</v>
      </c>
      <c r="AV6715" s="24">
        <f>AY6714+(-Input!$B$67*1000*(Hourly!AX6715&gt;0)+AD6715+AN6715+AS6715+T6715*(Hourly!J6715-AY6714)+R6715*(Hourly!G6715-AY6714))/(R6715+T6715)*(1-EXP(-(R6715+T6715)/(Input!$B$103*1000000)*3600))</f>
        <v>20.824017772071223</v>
      </c>
      <c r="AW6715" s="160">
        <f>AY6714+(AD6715+AN6715+AS6715+T6715*(Hourly!J6715-AY6714)+R6715*(Hourly!G6715-AY6714))/(R6715+T6715)*(1-EXP(-(R6715+T6715)/(Input!$B$103*1000000)*3600))</f>
        <v>23.480858386233479</v>
      </c>
      <c r="AX6715" s="24"/>
      <c r="AY6715" s="167">
        <f t="shared" si="1673"/>
        <v>23.691133800663511</v>
      </c>
      <c r="BA6715" s="159">
        <f>IF(BI6715,Input!$B$66*1000*(Hourly!AX6715&gt;0),IF(BJ6715,-(AD6715+AN6715+AS6715+T6715*(Hourly!J6715-AY6714)+Q6715*(Hourly!G6715-AY6714))+(Q6715+T6715)*(BE6715-AY6714)/(1-EXP(-(Q6715+T6715)/(Input!$B$103*1000000)*3600))))/1000</f>
        <v>0</v>
      </c>
      <c r="BB6715" s="24">
        <f>IF(BO6715,-Input!$B$67*1000*(Hourly!AX6715&gt;0),IF(BN6715,-(AD6715+AN6715+AS6715+T6715*(Hourly!J6715-AY6714)+R6715*(Hourly!G6715-AY6714))+(R6715+T6715)*(BF6715-AY6714)/(1-EXP(-(R6715+T6715)/(Input!$B$103*1000000)*3600))))/1000</f>
        <v>0</v>
      </c>
      <c r="BC6715" s="160">
        <f t="shared" si="1674"/>
        <v>0</v>
      </c>
      <c r="BD6715" s="24"/>
      <c r="BE6715" s="116">
        <f>IF(Hourly!AT6715=1,Input!$B$4,IF(Hourly!AT6715=0.5,Input!$F$4,0))</f>
        <v>20</v>
      </c>
      <c r="BF6715">
        <f>IF(Hourly!AT6715=1,Input!$B$5,IF(Hourly!AT6715=0.5,Input!$F$5,0))</f>
        <v>24</v>
      </c>
      <c r="BG6715" s="9">
        <f>Input!$B$35+0.0000000001</f>
        <v>23.900000000099997</v>
      </c>
      <c r="BI6715" s="116">
        <f t="shared" si="1675"/>
        <v>0</v>
      </c>
      <c r="BJ6715">
        <f t="shared" si="1676"/>
        <v>0</v>
      </c>
      <c r="BK6715">
        <f t="shared" si="1677"/>
        <v>1</v>
      </c>
      <c r="BL6715">
        <f t="shared" si="1678"/>
        <v>0</v>
      </c>
      <c r="BM6715">
        <f t="shared" si="1679"/>
        <v>0</v>
      </c>
      <c r="BN6715">
        <f t="shared" si="1680"/>
        <v>0</v>
      </c>
      <c r="BO6715" s="9">
        <f t="shared" si="1681"/>
        <v>0</v>
      </c>
      <c r="BR6715" s="116">
        <f t="shared" si="1668"/>
        <v>2050</v>
      </c>
      <c r="BS6715" s="39">
        <v>0</v>
      </c>
      <c r="BT6715" s="168">
        <v>0</v>
      </c>
      <c r="BV6715" s="116">
        <f>IF(Hourly!$AR6715&gt;0,AY6715,"")</f>
        <v>23.691133800663511</v>
      </c>
      <c r="BW6715">
        <f>IF(AND(BV6715&gt;(20.8+0.33*Hourly!$I6715),(BV6715&gt;24),(BV6715&lt;&gt;"")),1,0)</f>
        <v>0</v>
      </c>
      <c r="BX6715">
        <f>IF(AND(BV6715&gt;(21.8+0.33*Hourly!$I6715),(BV6715&gt;24),(BV6715&lt;&gt;"")),1,0)</f>
        <v>0</v>
      </c>
      <c r="BY6715" s="9">
        <f>IF(AND(BV6715&gt;(22.8+0.33*Hourly!$I6715),(BV6715&gt;24),(BV6715&lt;&gt;"")),1,0)</f>
        <v>0</v>
      </c>
    </row>
    <row r="6716" spans="5:77" x14ac:dyDescent="0.35">
      <c r="E6716">
        <f>Hourly!A6716</f>
        <v>2010</v>
      </c>
      <c r="F6716">
        <f>Hourly!B6716</f>
        <v>10</v>
      </c>
      <c r="G6716">
        <f>Hourly!C6716</f>
        <v>7</v>
      </c>
      <c r="H6716">
        <f>Hourly!D6716</f>
        <v>16</v>
      </c>
      <c r="I6716" s="163">
        <v>6712</v>
      </c>
      <c r="J6716" s="19">
        <f>Input!B$22*Input!B$79</f>
        <v>1411.3439999999998</v>
      </c>
      <c r="K6716" s="19">
        <f>Input!B$76*Input!B$88</f>
        <v>656.99775609756091</v>
      </c>
      <c r="L6716" s="19">
        <f>Input!B$77*Input!B$89</f>
        <v>130.99152542372883</v>
      </c>
      <c r="M6716" s="164">
        <f t="shared" si="1669"/>
        <v>2199.3332815212898</v>
      </c>
      <c r="N6716" s="165">
        <f>(Input!B$109*Input!B$102)/3600*Input!B$108</f>
        <v>740.21399999999983</v>
      </c>
      <c r="O6716" s="165">
        <f>(1-Input!B$61)*(Input!B$109*Input!B$33)/3600*Input!B$108*Hourly!AU6716</f>
        <v>444.12839999999994</v>
      </c>
      <c r="P6716" s="19">
        <f>IF(AND(AY6715&gt;Hourly!G6716),(Input!B$109*(Input!B$33*Hourly!AU6716+Input!B$36))/3600*Input!B$108,(1-Input!B$61)*(Input!B$109*Input!B$33)/3600*Input!B$108*Hourly!AU6716)</f>
        <v>11547.338400000001</v>
      </c>
      <c r="Q6716" s="19">
        <f t="shared" si="1666"/>
        <v>3383.6756815212898</v>
      </c>
      <c r="R6716" s="19">
        <f t="shared" si="1670"/>
        <v>14486.885681521289</v>
      </c>
      <c r="S6716" s="165"/>
      <c r="T6716" s="165">
        <f>Input!B$78*Input!B$91</f>
        <v>189.625</v>
      </c>
      <c r="U6716" s="19">
        <f>IF(AND($AY6715&gt;Input!$B$52,Hourly!AI6716&gt;Input!$B$51),Input!$B$93*Input!$F$40*Input!$J$8/100*Hourly!AI6716,Input!$B$93*Input!$B$40*Input!$J$8/100*Hourly!AI6716)</f>
        <v>0</v>
      </c>
      <c r="V6716" s="19">
        <f>IF(AND($AY6715&gt;Input!$B$52,Hourly!AJ6716&gt;Input!$B$51),Input!$B$94*Input!$F$41*Input!$J$9/100*Hourly!AJ6716,Input!$B$94*Input!$B$41*Input!$J$9/100*Hourly!AJ6716)</f>
        <v>4682.2939213299724</v>
      </c>
      <c r="W6716" s="19">
        <f>IF(AND($AY6715&gt;Input!$B$52,Hourly!AK6716&gt;Input!$B$51),Input!$B$95*Input!$F$42*Input!$J$10/100*Hourly!AK6716,Input!$B$95*Input!$B$42*Input!$J$10/100*Hourly!AK6716)</f>
        <v>0</v>
      </c>
      <c r="X6716" s="19">
        <f>IF(AND($AY6715&gt;Input!$B$52,Hourly!AL6716&gt;Input!$B$51),Input!$B$96*Input!$F$43*Input!$J$11/100*Hourly!AL6716,Input!$B$96*Input!$B$43*Input!$J$11/100*Hourly!AL6716)</f>
        <v>2681.1155080820645</v>
      </c>
      <c r="Y6716" s="19">
        <f>IF(AND($AY6715&gt;Input!$B$52,Hourly!AM6716&gt;Input!$B$51),Input!$B$97*Input!$F$44*Input!$J$12/100*Hourly!AM6716,Input!$B$97*Input!$B$44*Input!$J$12/100*Hourly!AM6716)</f>
        <v>0</v>
      </c>
      <c r="Z6716" s="19">
        <f>IF(AND($AY6715&gt;Input!$B$52,Hourly!AN6716&gt;Input!$B$51),Input!$B$98*Input!$F$45*Input!$J$13/100*Hourly!AN6716,Input!$B$98*Input!$B$45*Input!$J$13/100*Hourly!AN6716)</f>
        <v>6825.5988768566231</v>
      </c>
      <c r="AA6716" s="19">
        <f>IF(AND($AY6715&gt;Input!$B$52,Hourly!AO6716&gt;Input!$B$51),Input!$B$99*Input!$F$46*Input!$J$14/100*Hourly!AO6716,Input!$B$99*Input!$B$46*Input!$J$14/100*Hourly!AO6716)</f>
        <v>0</v>
      </c>
      <c r="AB6716" s="19">
        <f>IF(AND($AY6715&gt;Input!$B$52,Hourly!AP6716&gt;Input!$B$51),Input!$B$100*Input!$F$47*Input!$J$15/100*Hourly!AP6716,Input!$B$100*Input!$B$47*Input!$J$15/100*Hourly!AP6716)</f>
        <v>2669.7289902320013</v>
      </c>
      <c r="AC6716" s="19">
        <f>IF(AND($AY6715&gt;Input!$B$52,Hourly!AQ6716&gt;Input!$B$51),Input!$B$101*Input!$F$48*Input!$J$16/100*Hourly!AQ6716,Input!$B$101*Input!$B$48*Input!$J$16/100*Hourly!AQ6716)</f>
        <v>0</v>
      </c>
      <c r="AD6716" s="165">
        <f t="shared" si="1671"/>
        <v>16858.737296500662</v>
      </c>
      <c r="AE6716" s="19">
        <f>Hourly!AI6716/Input!$B$107*Input!$J$40*Input!$B$76*Input!$B$80</f>
        <v>0</v>
      </c>
      <c r="AF6716" s="19">
        <f>Hourly!AJ6716/Input!$B$107*Input!$J$41*Input!$B$76*Input!$B$81</f>
        <v>346.29318594750396</v>
      </c>
      <c r="AG6716" s="19">
        <f>Hourly!AK6716/Input!$B$107*Input!$J$42*Input!$B$76*Input!$B$82</f>
        <v>0</v>
      </c>
      <c r="AH6716" s="19">
        <f>Hourly!AL6716/Input!$B$107*Input!$J$43*Input!$B$76*Input!$B$83</f>
        <v>148.90269747886376</v>
      </c>
      <c r="AI6716" s="19">
        <f>Hourly!AM6716/Input!$B$107*Input!$J$44*Input!$B$76*Input!$B$84</f>
        <v>0</v>
      </c>
      <c r="AJ6716" s="19">
        <f>Hourly!AN6716/Input!$B$107*Input!$J$45*Input!$B$76*Input!$B$85</f>
        <v>331.92840066616816</v>
      </c>
      <c r="AK6716" s="19">
        <f>Hourly!AO6716/Input!$B$107*Input!$J$46*Input!$B$76*Input!$B$86</f>
        <v>0</v>
      </c>
      <c r="AL6716" s="19">
        <f>Hourly!AP6716/Input!$B$107*Input!$J$47*Input!$B$76*Input!$B$87</f>
        <v>148.27031770348492</v>
      </c>
      <c r="AM6716" s="164">
        <f>Hourly!AQ6716/Input!$B$107*Input!$J$48*Input!$B$77*Input!$B$89</f>
        <v>388.60819209039551</v>
      </c>
      <c r="AN6716" s="165">
        <f t="shared" si="1667"/>
        <v>1364.0027938864164</v>
      </c>
      <c r="AO6716" s="116">
        <f>Input!B$55*Input!$B$18*Input!B$112*Hourly!AR6716</f>
        <v>2398.5</v>
      </c>
      <c r="AP6716">
        <f>Input!B$113*Input!B$114*Input!B$90*Input!B$56*Hourly!AS6716</f>
        <v>11070</v>
      </c>
      <c r="AQ6716">
        <f>Input!B$90*Input!B$57*Hourly!AS6716</f>
        <v>11070</v>
      </c>
      <c r="AR6716" s="19">
        <f>0.5*Input!$B$63*Hourly!AU6716</f>
        <v>61.5</v>
      </c>
      <c r="AS6716" s="165">
        <f t="shared" si="1672"/>
        <v>24569.25</v>
      </c>
      <c r="AT6716" s="159">
        <f>AY6715+(Input!$B$66*1000*(Hourly!AX6716&gt;0)+AD6716+AN6716+AS6716+T6716*(Hourly!J6716-AY6715)+Q6716*(Hourly!G6716-AY6715))/(Q6716+T6716)*(1-EXP(-(Q6716+T6716)/(Input!$B$103*1000000)*3600))</f>
        <v>26.43433376672948</v>
      </c>
      <c r="AU6716" s="24">
        <f>AY6715+(AD6716+AN6716+AS6716+T6716*(Hourly!J6716-AY6715)+Q6716*(Hourly!G6716-AY6715))/(Q6716+T6716)*(1-EXP(-(Q6716+T6716)/(Input!$B$103*1000000)*3600))</f>
        <v>23.737386014599362</v>
      </c>
      <c r="AV6716" s="24">
        <f>AY6715+(-Input!$B$67*1000*(Hourly!AX6716&gt;0)+AD6716+AN6716+AS6716+T6716*(Hourly!J6716-AY6715)+R6716*(Hourly!G6716-AY6715))/(R6716+T6716)*(1-EXP(-(R6716+T6716)/(Input!$B$103*1000000)*3600))</f>
        <v>20.870672956794216</v>
      </c>
      <c r="AW6716" s="160">
        <f>AY6715+(AD6716+AN6716+AS6716+T6716*(Hourly!J6716-AY6715)+R6716*(Hourly!G6716-AY6715))/(R6716+T6716)*(1-EXP(-(R6716+T6716)/(Input!$B$103*1000000)*3600))</f>
        <v>23.527513570956476</v>
      </c>
      <c r="AX6716" s="24"/>
      <c r="AY6716" s="167">
        <f t="shared" si="1673"/>
        <v>23.737386014599362</v>
      </c>
      <c r="BA6716" s="159">
        <f>IF(BI6716,Input!$B$66*1000*(Hourly!AX6716&gt;0),IF(BJ6716,-(AD6716+AN6716+AS6716+T6716*(Hourly!J6716-AY6715)+Q6716*(Hourly!G6716-AY6715))+(Q6716+T6716)*(BE6716-AY6715)/(1-EXP(-(Q6716+T6716)/(Input!$B$103*1000000)*3600))))/1000</f>
        <v>0</v>
      </c>
      <c r="BB6716" s="24">
        <f>IF(BO6716,-Input!$B$67*1000*(Hourly!AX6716&gt;0),IF(BN6716,-(AD6716+AN6716+AS6716+T6716*(Hourly!J6716-AY6715)+R6716*(Hourly!G6716-AY6715))+(R6716+T6716)*(BF6716-AY6715)/(1-EXP(-(R6716+T6716)/(Input!$B$103*1000000)*3600))))/1000</f>
        <v>0</v>
      </c>
      <c r="BC6716" s="160">
        <f t="shared" si="1674"/>
        <v>0</v>
      </c>
      <c r="BD6716" s="24"/>
      <c r="BE6716" s="116">
        <f>IF(Hourly!AT6716=1,Input!$B$4,IF(Hourly!AT6716=0.5,Input!$F$4,0))</f>
        <v>20</v>
      </c>
      <c r="BF6716">
        <f>IF(Hourly!AT6716=1,Input!$B$5,IF(Hourly!AT6716=0.5,Input!$F$5,0))</f>
        <v>24</v>
      </c>
      <c r="BG6716" s="9">
        <f>Input!$B$35+0.0000000001</f>
        <v>23.900000000099997</v>
      </c>
      <c r="BI6716" s="116">
        <f t="shared" si="1675"/>
        <v>0</v>
      </c>
      <c r="BJ6716">
        <f t="shared" si="1676"/>
        <v>0</v>
      </c>
      <c r="BK6716">
        <f t="shared" si="1677"/>
        <v>1</v>
      </c>
      <c r="BL6716">
        <f t="shared" si="1678"/>
        <v>0</v>
      </c>
      <c r="BM6716">
        <f t="shared" si="1679"/>
        <v>0</v>
      </c>
      <c r="BN6716">
        <f t="shared" si="1680"/>
        <v>0</v>
      </c>
      <c r="BO6716" s="9">
        <f t="shared" si="1681"/>
        <v>0</v>
      </c>
      <c r="BR6716" s="116">
        <f t="shared" si="1668"/>
        <v>2049</v>
      </c>
      <c r="BS6716" s="39">
        <v>0</v>
      </c>
      <c r="BT6716" s="168">
        <v>0</v>
      </c>
      <c r="BV6716" s="116">
        <f>IF(Hourly!$AR6716&gt;0,AY6716,"")</f>
        <v>23.737386014599362</v>
      </c>
      <c r="BW6716">
        <f>IF(AND(BV6716&gt;(20.8+0.33*Hourly!$I6716),(BV6716&gt;24),(BV6716&lt;&gt;"")),1,0)</f>
        <v>0</v>
      </c>
      <c r="BX6716">
        <f>IF(AND(BV6716&gt;(21.8+0.33*Hourly!$I6716),(BV6716&gt;24),(BV6716&lt;&gt;"")),1,0)</f>
        <v>0</v>
      </c>
      <c r="BY6716" s="9">
        <f>IF(AND(BV6716&gt;(22.8+0.33*Hourly!$I6716),(BV6716&gt;24),(BV6716&lt;&gt;"")),1,0)</f>
        <v>0</v>
      </c>
    </row>
    <row r="6717" spans="5:77" x14ac:dyDescent="0.35">
      <c r="E6717">
        <f>Hourly!A6717</f>
        <v>2010</v>
      </c>
      <c r="F6717">
        <f>Hourly!B6717</f>
        <v>10</v>
      </c>
      <c r="G6717">
        <f>Hourly!C6717</f>
        <v>7</v>
      </c>
      <c r="H6717">
        <f>Hourly!D6717</f>
        <v>17</v>
      </c>
      <c r="I6717" s="163">
        <v>6713</v>
      </c>
      <c r="J6717" s="19">
        <f>Input!B$22*Input!B$79</f>
        <v>1411.3439999999998</v>
      </c>
      <c r="K6717" s="19">
        <f>Input!B$76*Input!B$88</f>
        <v>656.99775609756091</v>
      </c>
      <c r="L6717" s="19">
        <f>Input!B$77*Input!B$89</f>
        <v>130.99152542372883</v>
      </c>
      <c r="M6717" s="164">
        <f t="shared" si="1669"/>
        <v>2199.3332815212898</v>
      </c>
      <c r="N6717" s="165">
        <f>(Input!B$109*Input!B$102)/3600*Input!B$108</f>
        <v>740.21399999999983</v>
      </c>
      <c r="O6717" s="165">
        <f>(1-Input!B$61)*(Input!B$109*Input!B$33)/3600*Input!B$108*Hourly!AU6717</f>
        <v>444.12839999999994</v>
      </c>
      <c r="P6717" s="19">
        <f>IF(AND(AY6716&gt;Hourly!G6717),(Input!B$109*(Input!B$33*Hourly!AU6717+Input!B$36))/3600*Input!B$108,(1-Input!B$61)*(Input!B$109*Input!B$33)/3600*Input!B$108*Hourly!AU6717)</f>
        <v>11547.338400000001</v>
      </c>
      <c r="Q6717" s="19">
        <f t="shared" si="1666"/>
        <v>3383.6756815212898</v>
      </c>
      <c r="R6717" s="19">
        <f t="shared" si="1670"/>
        <v>14486.885681521289</v>
      </c>
      <c r="S6717" s="165"/>
      <c r="T6717" s="165">
        <f>Input!B$78*Input!B$91</f>
        <v>189.625</v>
      </c>
      <c r="U6717" s="19">
        <f>IF(AND($AY6716&gt;Input!$B$52,Hourly!AI6717&gt;Input!$B$51),Input!$B$93*Input!$F$40*Input!$J$8/100*Hourly!AI6717,Input!$B$93*Input!$B$40*Input!$J$8/100*Hourly!AI6717)</f>
        <v>0</v>
      </c>
      <c r="V6717" s="19">
        <f>IF(AND($AY6716&gt;Input!$B$52,Hourly!AJ6717&gt;Input!$B$51),Input!$B$94*Input!$F$41*Input!$J$9/100*Hourly!AJ6717,Input!$B$94*Input!$B$41*Input!$J$9/100*Hourly!AJ6717)</f>
        <v>4079.0551996252766</v>
      </c>
      <c r="W6717" s="19">
        <f>IF(AND($AY6716&gt;Input!$B$52,Hourly!AK6717&gt;Input!$B$51),Input!$B$95*Input!$F$42*Input!$J$10/100*Hourly!AK6717,Input!$B$95*Input!$B$42*Input!$J$10/100*Hourly!AK6717)</f>
        <v>0</v>
      </c>
      <c r="X6717" s="19">
        <f>IF(AND($AY6716&gt;Input!$B$52,Hourly!AL6717&gt;Input!$B$51),Input!$B$96*Input!$F$43*Input!$J$11/100*Hourly!AL6717,Input!$B$96*Input!$B$43*Input!$J$11/100*Hourly!AL6717)</f>
        <v>2325.7770875056394</v>
      </c>
      <c r="Y6717" s="19">
        <f>IF(AND($AY6716&gt;Input!$B$52,Hourly!AM6717&gt;Input!$B$51),Input!$B$97*Input!$F$44*Input!$J$12/100*Hourly!AM6717,Input!$B$97*Input!$B$44*Input!$J$12/100*Hourly!AM6717)</f>
        <v>0</v>
      </c>
      <c r="Z6717" s="19">
        <f>IF(AND($AY6716&gt;Input!$B$52,Hourly!AN6717&gt;Input!$B$51),Input!$B$98*Input!$F$45*Input!$J$13/100*Hourly!AN6717,Input!$B$98*Input!$B$45*Input!$J$13/100*Hourly!AN6717)</f>
        <v>7040.5020345745834</v>
      </c>
      <c r="AA6717" s="19">
        <f>IF(AND($AY6716&gt;Input!$B$52,Hourly!AO6717&gt;Input!$B$51),Input!$B$99*Input!$F$46*Input!$J$14/100*Hourly!AO6717,Input!$B$99*Input!$B$46*Input!$J$14/100*Hourly!AO6717)</f>
        <v>0</v>
      </c>
      <c r="AB6717" s="19">
        <f>IF(AND($AY6716&gt;Input!$B$52,Hourly!AP6717&gt;Input!$B$51),Input!$B$100*Input!$F$47*Input!$J$15/100*Hourly!AP6717,Input!$B$100*Input!$B$47*Input!$J$15/100*Hourly!AP6717)</f>
        <v>2464.8305362089141</v>
      </c>
      <c r="AC6717" s="19">
        <f>IF(AND($AY6716&gt;Input!$B$52,Hourly!AQ6717&gt;Input!$B$51),Input!$B$101*Input!$F$48*Input!$J$16/100*Hourly!AQ6717,Input!$B$101*Input!$B$48*Input!$J$16/100*Hourly!AQ6717)</f>
        <v>0</v>
      </c>
      <c r="AD6717" s="165">
        <f t="shared" si="1671"/>
        <v>15910.164857914413</v>
      </c>
      <c r="AE6717" s="19">
        <f>Hourly!AI6717/Input!$B$107*Input!$J$40*Input!$B$76*Input!$B$80</f>
        <v>0</v>
      </c>
      <c r="AF6717" s="19">
        <f>Hourly!AJ6717/Input!$B$107*Input!$J$41*Input!$B$76*Input!$B$81</f>
        <v>301.6788447002798</v>
      </c>
      <c r="AG6717" s="19">
        <f>Hourly!AK6717/Input!$B$107*Input!$J$42*Input!$B$76*Input!$B$82</f>
        <v>0</v>
      </c>
      <c r="AH6717" s="19">
        <f>Hourly!AL6717/Input!$B$107*Input!$J$43*Input!$B$76*Input!$B$83</f>
        <v>129.16805748211166</v>
      </c>
      <c r="AI6717" s="19">
        <f>Hourly!AM6717/Input!$B$107*Input!$J$44*Input!$B$76*Input!$B$84</f>
        <v>0</v>
      </c>
      <c r="AJ6717" s="19">
        <f>Hourly!AN6717/Input!$B$107*Input!$J$45*Input!$B$76*Input!$B$85</f>
        <v>342.37912634260618</v>
      </c>
      <c r="AK6717" s="19">
        <f>Hourly!AO6717/Input!$B$107*Input!$J$46*Input!$B$76*Input!$B$86</f>
        <v>0</v>
      </c>
      <c r="AL6717" s="19">
        <f>Hourly!AP6717/Input!$B$107*Input!$J$47*Input!$B$76*Input!$B$87</f>
        <v>136.89075109349881</v>
      </c>
      <c r="AM6717" s="164">
        <f>Hourly!AQ6717/Input!$B$107*Input!$J$48*Input!$B$77*Input!$B$89</f>
        <v>340.57796610169493</v>
      </c>
      <c r="AN6717" s="165">
        <f t="shared" si="1667"/>
        <v>1250.6947457201913</v>
      </c>
      <c r="AO6717" s="116">
        <f>Input!B$55*Input!$B$18*Input!B$112*Hourly!AR6717</f>
        <v>2398.5</v>
      </c>
      <c r="AP6717">
        <f>Input!B$113*Input!B$114*Input!B$90*Input!B$56*Hourly!AS6717</f>
        <v>11070</v>
      </c>
      <c r="AQ6717">
        <f>Input!B$90*Input!B$57*Hourly!AS6717</f>
        <v>11070</v>
      </c>
      <c r="AR6717" s="19">
        <f>0.5*Input!$B$63*Hourly!AU6717</f>
        <v>61.5</v>
      </c>
      <c r="AS6717" s="165">
        <f t="shared" si="1672"/>
        <v>24569.25</v>
      </c>
      <c r="AT6717" s="159">
        <f>AY6716+(Input!$B$66*1000*(Hourly!AX6717&gt;0)+AD6717+AN6717+AS6717+T6717*(Hourly!J6717-AY6716)+Q6717*(Hourly!G6717-AY6716))/(Q6717+T6717)*(1-EXP(-(Q6717+T6717)/(Input!$B$103*1000000)*3600))</f>
        <v>26.475451292340818</v>
      </c>
      <c r="AU6717" s="24">
        <f>AY6716+(AD6717+AN6717+AS6717+T6717*(Hourly!J6717-AY6716)+Q6717*(Hourly!G6717-AY6716))/(Q6717+T6717)*(1-EXP(-(Q6717+T6717)/(Input!$B$103*1000000)*3600))</f>
        <v>23.778503540210696</v>
      </c>
      <c r="AV6717" s="24">
        <f>AY6716+(-Input!$B$67*1000*(Hourly!AX6717&gt;0)+AD6717+AN6717+AS6717+T6717*(Hourly!J6717-AY6716)+R6717*(Hourly!G6717-AY6716))/(R6717+T6717)*(1-EXP(-(R6717+T6717)/(Input!$B$103*1000000)*3600))</f>
        <v>20.904602534775425</v>
      </c>
      <c r="AW6717" s="160">
        <f>AY6716+(AD6717+AN6717+AS6717+T6717*(Hourly!J6717-AY6716)+R6717*(Hourly!G6717-AY6716))/(R6717+T6717)*(1-EXP(-(R6717+T6717)/(Input!$B$103*1000000)*3600))</f>
        <v>23.561443148937681</v>
      </c>
      <c r="AX6717" s="24"/>
      <c r="AY6717" s="167">
        <f t="shared" si="1673"/>
        <v>23.778503540210696</v>
      </c>
      <c r="BA6717" s="159">
        <f>IF(BI6717,Input!$B$66*1000*(Hourly!AX6717&gt;0),IF(BJ6717,-(AD6717+AN6717+AS6717+T6717*(Hourly!J6717-AY6716)+Q6717*(Hourly!G6717-AY6716))+(Q6717+T6717)*(BE6717-AY6716)/(1-EXP(-(Q6717+T6717)/(Input!$B$103*1000000)*3600))))/1000</f>
        <v>0</v>
      </c>
      <c r="BB6717" s="24">
        <f>IF(BO6717,-Input!$B$67*1000*(Hourly!AX6717&gt;0),IF(BN6717,-(AD6717+AN6717+AS6717+T6717*(Hourly!J6717-AY6716)+R6717*(Hourly!G6717-AY6716))+(R6717+T6717)*(BF6717-AY6716)/(1-EXP(-(R6717+T6717)/(Input!$B$103*1000000)*3600))))/1000</f>
        <v>0</v>
      </c>
      <c r="BC6717" s="160">
        <f t="shared" si="1674"/>
        <v>0</v>
      </c>
      <c r="BD6717" s="24"/>
      <c r="BE6717" s="116">
        <f>IF(Hourly!AT6717=1,Input!$B$4,IF(Hourly!AT6717=0.5,Input!$F$4,0))</f>
        <v>20</v>
      </c>
      <c r="BF6717">
        <f>IF(Hourly!AT6717=1,Input!$B$5,IF(Hourly!AT6717=0.5,Input!$F$5,0))</f>
        <v>24</v>
      </c>
      <c r="BG6717" s="9">
        <f>Input!$B$35+0.0000000001</f>
        <v>23.900000000099997</v>
      </c>
      <c r="BI6717" s="116">
        <f t="shared" si="1675"/>
        <v>0</v>
      </c>
      <c r="BJ6717">
        <f t="shared" si="1676"/>
        <v>0</v>
      </c>
      <c r="BK6717">
        <f t="shared" si="1677"/>
        <v>1</v>
      </c>
      <c r="BL6717">
        <f t="shared" si="1678"/>
        <v>0</v>
      </c>
      <c r="BM6717">
        <f t="shared" si="1679"/>
        <v>0</v>
      </c>
      <c r="BN6717">
        <f t="shared" si="1680"/>
        <v>0</v>
      </c>
      <c r="BO6717" s="9">
        <f t="shared" si="1681"/>
        <v>0</v>
      </c>
      <c r="BR6717" s="116">
        <f t="shared" si="1668"/>
        <v>2048</v>
      </c>
      <c r="BS6717" s="39">
        <v>0</v>
      </c>
      <c r="BT6717" s="168">
        <v>0</v>
      </c>
      <c r="BV6717" s="116">
        <f>IF(Hourly!$AR6717&gt;0,AY6717,"")</f>
        <v>23.778503540210696</v>
      </c>
      <c r="BW6717">
        <f>IF(AND(BV6717&gt;(20.8+0.33*Hourly!$I6717),(BV6717&gt;24),(BV6717&lt;&gt;"")),1,0)</f>
        <v>0</v>
      </c>
      <c r="BX6717">
        <f>IF(AND(BV6717&gt;(21.8+0.33*Hourly!$I6717),(BV6717&gt;24),(BV6717&lt;&gt;"")),1,0)</f>
        <v>0</v>
      </c>
      <c r="BY6717" s="9">
        <f>IF(AND(BV6717&gt;(22.8+0.33*Hourly!$I6717),(BV6717&gt;24),(BV6717&lt;&gt;"")),1,0)</f>
        <v>0</v>
      </c>
    </row>
    <row r="6718" spans="5:77" x14ac:dyDescent="0.35">
      <c r="E6718">
        <f>Hourly!A6718</f>
        <v>2010</v>
      </c>
      <c r="F6718">
        <f>Hourly!B6718</f>
        <v>10</v>
      </c>
      <c r="G6718">
        <f>Hourly!C6718</f>
        <v>7</v>
      </c>
      <c r="H6718">
        <f>Hourly!D6718</f>
        <v>18</v>
      </c>
      <c r="I6718" s="163">
        <v>6714</v>
      </c>
      <c r="J6718" s="19">
        <f>Input!B$22*Input!B$79</f>
        <v>1411.3439999999998</v>
      </c>
      <c r="K6718" s="19">
        <f>Input!B$76*Input!B$88</f>
        <v>656.99775609756091</v>
      </c>
      <c r="L6718" s="19">
        <f>Input!B$77*Input!B$89</f>
        <v>130.99152542372883</v>
      </c>
      <c r="M6718" s="164">
        <f t="shared" si="1669"/>
        <v>2199.3332815212898</v>
      </c>
      <c r="N6718" s="165">
        <f>(Input!B$109*Input!B$102)/3600*Input!B$108</f>
        <v>740.21399999999983</v>
      </c>
      <c r="O6718" s="165">
        <f>(1-Input!B$61)*(Input!B$109*Input!B$33)/3600*Input!B$108*Hourly!AU6718</f>
        <v>444.12839999999994</v>
      </c>
      <c r="P6718" s="19">
        <f>IF(AND(AY6717&gt;Hourly!G6718),(Input!B$109*(Input!B$33*Hourly!AU6718+Input!B$36))/3600*Input!B$108,(1-Input!B$61)*(Input!B$109*Input!B$33)/3600*Input!B$108*Hourly!AU6718)</f>
        <v>11547.338400000001</v>
      </c>
      <c r="Q6718" s="19">
        <f t="shared" si="1666"/>
        <v>3383.6756815212898</v>
      </c>
      <c r="R6718" s="19">
        <f t="shared" si="1670"/>
        <v>14486.885681521289</v>
      </c>
      <c r="S6718" s="165"/>
      <c r="T6718" s="165">
        <f>Input!B$78*Input!B$91</f>
        <v>189.625</v>
      </c>
      <c r="U6718" s="19">
        <f>IF(AND($AY6717&gt;Input!$B$52,Hourly!AI6718&gt;Input!$B$51),Input!$B$93*Input!$F$40*Input!$J$8/100*Hourly!AI6718,Input!$B$93*Input!$B$40*Input!$J$8/100*Hourly!AI6718)</f>
        <v>0</v>
      </c>
      <c r="V6718" s="19">
        <f>IF(AND($AY6717&gt;Input!$B$52,Hourly!AJ6718&gt;Input!$B$51),Input!$B$94*Input!$F$41*Input!$J$9/100*Hourly!AJ6718,Input!$B$94*Input!$B$41*Input!$J$9/100*Hourly!AJ6718)</f>
        <v>1061.8322426223585</v>
      </c>
      <c r="W6718" s="19">
        <f>IF(AND($AY6717&gt;Input!$B$52,Hourly!AK6718&gt;Input!$B$51),Input!$B$95*Input!$F$42*Input!$J$10/100*Hourly!AK6718,Input!$B$95*Input!$B$42*Input!$J$10/100*Hourly!AK6718)</f>
        <v>0</v>
      </c>
      <c r="X6718" s="19">
        <f>IF(AND($AY6717&gt;Input!$B$52,Hourly!AL6718&gt;Input!$B$51),Input!$B$96*Input!$F$43*Input!$J$11/100*Hourly!AL6718,Input!$B$96*Input!$B$43*Input!$J$11/100*Hourly!AL6718)</f>
        <v>605.43066465309903</v>
      </c>
      <c r="Y6718" s="19">
        <f>IF(AND($AY6717&gt;Input!$B$52,Hourly!AM6718&gt;Input!$B$51),Input!$B$97*Input!$F$44*Input!$J$12/100*Hourly!AM6718,Input!$B$97*Input!$B$44*Input!$J$12/100*Hourly!AM6718)</f>
        <v>0</v>
      </c>
      <c r="Z6718" s="19">
        <f>IF(AND($AY6717&gt;Input!$B$52,Hourly!AN6718&gt;Input!$B$51),Input!$B$98*Input!$F$45*Input!$J$13/100*Hourly!AN6718,Input!$B$98*Input!$B$45*Input!$J$13/100*Hourly!AN6718)</f>
        <v>2562.6237353238671</v>
      </c>
      <c r="AA6718" s="19">
        <f>IF(AND($AY6717&gt;Input!$B$52,Hourly!AO6718&gt;Input!$B$51),Input!$B$99*Input!$F$46*Input!$J$14/100*Hourly!AO6718,Input!$B$99*Input!$B$46*Input!$J$14/100*Hourly!AO6718)</f>
        <v>0</v>
      </c>
      <c r="AB6718" s="19">
        <f>IF(AND($AY6717&gt;Input!$B$52,Hourly!AP6718&gt;Input!$B$51),Input!$B$100*Input!$F$47*Input!$J$15/100*Hourly!AP6718,Input!$B$100*Input!$B$47*Input!$J$15/100*Hourly!AP6718)</f>
        <v>826.79760706504669</v>
      </c>
      <c r="AC6718" s="19">
        <f>IF(AND($AY6717&gt;Input!$B$52,Hourly!AQ6718&gt;Input!$B$51),Input!$B$101*Input!$F$48*Input!$J$16/100*Hourly!AQ6718,Input!$B$101*Input!$B$48*Input!$J$16/100*Hourly!AQ6718)</f>
        <v>0</v>
      </c>
      <c r="AD6718" s="165">
        <f t="shared" si="1671"/>
        <v>5056.6842496643712</v>
      </c>
      <c r="AE6718" s="19">
        <f>Hourly!AI6718/Input!$B$107*Input!$J$40*Input!$B$76*Input!$B$80</f>
        <v>0</v>
      </c>
      <c r="AF6718" s="19">
        <f>Hourly!AJ6718/Input!$B$107*Input!$J$41*Input!$B$76*Input!$B$81</f>
        <v>78.531009889066397</v>
      </c>
      <c r="AG6718" s="19">
        <f>Hourly!AK6718/Input!$B$107*Input!$J$42*Input!$B$76*Input!$B$82</f>
        <v>0</v>
      </c>
      <c r="AH6718" s="19">
        <f>Hourly!AL6718/Input!$B$107*Input!$J$43*Input!$B$76*Input!$B$83</f>
        <v>33.624160850778409</v>
      </c>
      <c r="AI6718" s="19">
        <f>Hourly!AM6718/Input!$B$107*Input!$J$44*Input!$B$76*Input!$B$84</f>
        <v>0</v>
      </c>
      <c r="AJ6718" s="19">
        <f>Hourly!AN6718/Input!$B$107*Input!$J$45*Input!$B$76*Input!$B$85</f>
        <v>124.6202147710944</v>
      </c>
      <c r="AK6718" s="19">
        <f>Hourly!AO6718/Input!$B$107*Input!$J$46*Input!$B$76*Input!$B$86</f>
        <v>0</v>
      </c>
      <c r="AL6718" s="19">
        <f>Hourly!AP6718/Input!$B$107*Input!$J$47*Input!$B$76*Input!$B$87</f>
        <v>45.918347639234511</v>
      </c>
      <c r="AM6718" s="164">
        <f>Hourly!AQ6718/Input!$B$107*Input!$J$48*Input!$B$77*Input!$B$89</f>
        <v>82.961299435028252</v>
      </c>
      <c r="AN6718" s="165">
        <f t="shared" si="1667"/>
        <v>365.65503258520198</v>
      </c>
      <c r="AO6718" s="116">
        <f>Input!B$55*Input!$B$18*Input!B$112*Hourly!AR6718</f>
        <v>2398.5</v>
      </c>
      <c r="AP6718">
        <f>Input!B$113*Input!B$114*Input!B$90*Input!B$56*Hourly!AS6718</f>
        <v>11070</v>
      </c>
      <c r="AQ6718">
        <f>Input!B$90*Input!B$57*Hourly!AS6718</f>
        <v>11070</v>
      </c>
      <c r="AR6718" s="19">
        <f>0.5*Input!$B$63*Hourly!AU6718</f>
        <v>61.5</v>
      </c>
      <c r="AS6718" s="165">
        <f t="shared" si="1672"/>
        <v>24569.25</v>
      </c>
      <c r="AT6718" s="159">
        <f>AY6717+(Input!$B$66*1000*(Hourly!AX6718&gt;0)+AD6718+AN6718+AS6718+T6718*(Hourly!J6718-AY6717)+Q6718*(Hourly!G6718-AY6717))/(Q6718+T6718)*(1-EXP(-(Q6718+T6718)/(Input!$B$103*1000000)*3600))</f>
        <v>26.482689272843615</v>
      </c>
      <c r="AU6718" s="24">
        <f>AY6717+(AD6718+AN6718+AS6718+T6718*(Hourly!J6718-AY6717)+Q6718*(Hourly!G6718-AY6717))/(Q6718+T6718)*(1-EXP(-(Q6718+T6718)/(Input!$B$103*1000000)*3600))</f>
        <v>23.785741520713493</v>
      </c>
      <c r="AV6718" s="24">
        <f>AY6717+(-Input!$B$67*1000*(Hourly!AX6718&gt;0)+AD6718+AN6718+AS6718+T6718*(Hourly!J6718-AY6717)+R6718*(Hourly!G6718-AY6717))/(R6718+T6718)*(1-EXP(-(R6718+T6718)/(Input!$B$103*1000000)*3600))</f>
        <v>20.905231511766939</v>
      </c>
      <c r="AW6718" s="160">
        <f>AY6717+(AD6718+AN6718+AS6718+T6718*(Hourly!J6718-AY6717)+R6718*(Hourly!G6718-AY6717))/(R6718+T6718)*(1-EXP(-(R6718+T6718)/(Input!$B$103*1000000)*3600))</f>
        <v>23.562072125929195</v>
      </c>
      <c r="AX6718" s="24"/>
      <c r="AY6718" s="167">
        <f t="shared" si="1673"/>
        <v>23.785741520713493</v>
      </c>
      <c r="BA6718" s="159">
        <f>IF(BI6718,Input!$B$66*1000*(Hourly!AX6718&gt;0),IF(BJ6718,-(AD6718+AN6718+AS6718+T6718*(Hourly!J6718-AY6717)+Q6718*(Hourly!G6718-AY6717))+(Q6718+T6718)*(BE6718-AY6717)/(1-EXP(-(Q6718+T6718)/(Input!$B$103*1000000)*3600))))/1000</f>
        <v>0</v>
      </c>
      <c r="BB6718" s="24">
        <f>IF(BO6718,-Input!$B$67*1000*(Hourly!AX6718&gt;0),IF(BN6718,-(AD6718+AN6718+AS6718+T6718*(Hourly!J6718-AY6717)+R6718*(Hourly!G6718-AY6717))+(R6718+T6718)*(BF6718-AY6717)/(1-EXP(-(R6718+T6718)/(Input!$B$103*1000000)*3600))))/1000</f>
        <v>0</v>
      </c>
      <c r="BC6718" s="160">
        <f t="shared" si="1674"/>
        <v>0</v>
      </c>
      <c r="BD6718" s="24"/>
      <c r="BE6718" s="116">
        <f>IF(Hourly!AT6718=1,Input!$B$4,IF(Hourly!AT6718=0.5,Input!$F$4,0))</f>
        <v>20</v>
      </c>
      <c r="BF6718">
        <f>IF(Hourly!AT6718=1,Input!$B$5,IF(Hourly!AT6718=0.5,Input!$F$5,0))</f>
        <v>24</v>
      </c>
      <c r="BG6718" s="9">
        <f>Input!$B$35+0.0000000001</f>
        <v>23.900000000099997</v>
      </c>
      <c r="BI6718" s="116">
        <f t="shared" si="1675"/>
        <v>0</v>
      </c>
      <c r="BJ6718">
        <f t="shared" si="1676"/>
        <v>0</v>
      </c>
      <c r="BK6718">
        <f t="shared" si="1677"/>
        <v>1</v>
      </c>
      <c r="BL6718">
        <f t="shared" si="1678"/>
        <v>0</v>
      </c>
      <c r="BM6718">
        <f t="shared" si="1679"/>
        <v>0</v>
      </c>
      <c r="BN6718">
        <f t="shared" si="1680"/>
        <v>0</v>
      </c>
      <c r="BO6718" s="9">
        <f t="shared" si="1681"/>
        <v>0</v>
      </c>
      <c r="BR6718" s="116">
        <f t="shared" si="1668"/>
        <v>2047</v>
      </c>
      <c r="BS6718" s="39">
        <v>0</v>
      </c>
      <c r="BT6718" s="168">
        <v>0</v>
      </c>
      <c r="BV6718" s="116">
        <f>IF(Hourly!$AR6718&gt;0,AY6718,"")</f>
        <v>23.785741520713493</v>
      </c>
      <c r="BW6718">
        <f>IF(AND(BV6718&gt;(20.8+0.33*Hourly!$I6718),(BV6718&gt;24),(BV6718&lt;&gt;"")),1,0)</f>
        <v>0</v>
      </c>
      <c r="BX6718">
        <f>IF(AND(BV6718&gt;(21.8+0.33*Hourly!$I6718),(BV6718&gt;24),(BV6718&lt;&gt;"")),1,0)</f>
        <v>0</v>
      </c>
      <c r="BY6718" s="9">
        <f>IF(AND(BV6718&gt;(22.8+0.33*Hourly!$I6718),(BV6718&gt;24),(BV6718&lt;&gt;"")),1,0)</f>
        <v>0</v>
      </c>
    </row>
    <row r="6719" spans="5:77" x14ac:dyDescent="0.35">
      <c r="E6719">
        <f>Hourly!A6719</f>
        <v>2010</v>
      </c>
      <c r="F6719">
        <f>Hourly!B6719</f>
        <v>10</v>
      </c>
      <c r="G6719">
        <f>Hourly!C6719</f>
        <v>7</v>
      </c>
      <c r="H6719">
        <f>Hourly!D6719</f>
        <v>19</v>
      </c>
      <c r="I6719" s="163">
        <v>6715</v>
      </c>
      <c r="J6719" s="19">
        <f>Input!B$22*Input!B$79</f>
        <v>1411.3439999999998</v>
      </c>
      <c r="K6719" s="19">
        <f>Input!B$76*Input!B$88</f>
        <v>656.99775609756091</v>
      </c>
      <c r="L6719" s="19">
        <f>Input!B$77*Input!B$89</f>
        <v>130.99152542372883</v>
      </c>
      <c r="M6719" s="164">
        <f t="shared" si="1669"/>
        <v>2199.3332815212898</v>
      </c>
      <c r="N6719" s="165">
        <f>(Input!B$109*Input!B$102)/3600*Input!B$108</f>
        <v>740.21399999999983</v>
      </c>
      <c r="O6719" s="165">
        <f>(1-Input!B$61)*(Input!B$109*Input!B$33)/3600*Input!B$108*Hourly!AU6719</f>
        <v>444.12839999999994</v>
      </c>
      <c r="P6719" s="19">
        <f>IF(AND(AY6718&gt;Hourly!G6719),(Input!B$109*(Input!B$33*Hourly!AU6719+Input!B$36))/3600*Input!B$108,(1-Input!B$61)*(Input!B$109*Input!B$33)/3600*Input!B$108*Hourly!AU6719)</f>
        <v>11547.338400000001</v>
      </c>
      <c r="Q6719" s="19">
        <f t="shared" si="1666"/>
        <v>3383.6756815212898</v>
      </c>
      <c r="R6719" s="19">
        <f t="shared" si="1670"/>
        <v>14486.885681521289</v>
      </c>
      <c r="S6719" s="165"/>
      <c r="T6719" s="165">
        <f>Input!B$78*Input!B$91</f>
        <v>189.625</v>
      </c>
      <c r="U6719" s="19">
        <f>IF(AND($AY6718&gt;Input!$B$52,Hourly!AI6719&gt;Input!$B$51),Input!$B$93*Input!$F$40*Input!$J$8/100*Hourly!AI6719,Input!$B$93*Input!$B$40*Input!$J$8/100*Hourly!AI6719)</f>
        <v>0</v>
      </c>
      <c r="V6719" s="19">
        <f>IF(AND($AY6718&gt;Input!$B$52,Hourly!AJ6719&gt;Input!$B$51),Input!$B$94*Input!$F$41*Input!$J$9/100*Hourly!AJ6719,Input!$B$94*Input!$B$41*Input!$J$9/100*Hourly!AJ6719)</f>
        <v>0</v>
      </c>
      <c r="W6719" s="19">
        <f>IF(AND($AY6718&gt;Input!$B$52,Hourly!AK6719&gt;Input!$B$51),Input!$B$95*Input!$F$42*Input!$J$10/100*Hourly!AK6719,Input!$B$95*Input!$B$42*Input!$J$10/100*Hourly!AK6719)</f>
        <v>0</v>
      </c>
      <c r="X6719" s="19">
        <f>IF(AND($AY6718&gt;Input!$B$52,Hourly!AL6719&gt;Input!$B$51),Input!$B$96*Input!$F$43*Input!$J$11/100*Hourly!AL6719,Input!$B$96*Input!$B$43*Input!$J$11/100*Hourly!AL6719)</f>
        <v>0</v>
      </c>
      <c r="Y6719" s="19">
        <f>IF(AND($AY6718&gt;Input!$B$52,Hourly!AM6719&gt;Input!$B$51),Input!$B$97*Input!$F$44*Input!$J$12/100*Hourly!AM6719,Input!$B$97*Input!$B$44*Input!$J$12/100*Hourly!AM6719)</f>
        <v>0</v>
      </c>
      <c r="Z6719" s="19">
        <f>IF(AND($AY6718&gt;Input!$B$52,Hourly!AN6719&gt;Input!$B$51),Input!$B$98*Input!$F$45*Input!$J$13/100*Hourly!AN6719,Input!$B$98*Input!$B$45*Input!$J$13/100*Hourly!AN6719)</f>
        <v>0</v>
      </c>
      <c r="AA6719" s="19">
        <f>IF(AND($AY6718&gt;Input!$B$52,Hourly!AO6719&gt;Input!$B$51),Input!$B$99*Input!$F$46*Input!$J$14/100*Hourly!AO6719,Input!$B$99*Input!$B$46*Input!$J$14/100*Hourly!AO6719)</f>
        <v>0</v>
      </c>
      <c r="AB6719" s="19">
        <f>IF(AND($AY6718&gt;Input!$B$52,Hourly!AP6719&gt;Input!$B$51),Input!$B$100*Input!$F$47*Input!$J$15/100*Hourly!AP6719,Input!$B$100*Input!$B$47*Input!$J$15/100*Hourly!AP6719)</f>
        <v>0</v>
      </c>
      <c r="AC6719" s="19">
        <f>IF(AND($AY6718&gt;Input!$B$52,Hourly!AQ6719&gt;Input!$B$51),Input!$B$101*Input!$F$48*Input!$J$16/100*Hourly!AQ6719,Input!$B$101*Input!$B$48*Input!$J$16/100*Hourly!AQ6719)</f>
        <v>0</v>
      </c>
      <c r="AD6719" s="165">
        <f t="shared" si="1671"/>
        <v>0</v>
      </c>
      <c r="AE6719" s="19">
        <f>Hourly!AI6719/Input!$B$107*Input!$J$40*Input!$B$76*Input!$B$80</f>
        <v>0</v>
      </c>
      <c r="AF6719" s="19">
        <f>Hourly!AJ6719/Input!$B$107*Input!$J$41*Input!$B$76*Input!$B$81</f>
        <v>0</v>
      </c>
      <c r="AG6719" s="19">
        <f>Hourly!AK6719/Input!$B$107*Input!$J$42*Input!$B$76*Input!$B$82</f>
        <v>0</v>
      </c>
      <c r="AH6719" s="19">
        <f>Hourly!AL6719/Input!$B$107*Input!$J$43*Input!$B$76*Input!$B$83</f>
        <v>0</v>
      </c>
      <c r="AI6719" s="19">
        <f>Hourly!AM6719/Input!$B$107*Input!$J$44*Input!$B$76*Input!$B$84</f>
        <v>0</v>
      </c>
      <c r="AJ6719" s="19">
        <f>Hourly!AN6719/Input!$B$107*Input!$J$45*Input!$B$76*Input!$B$85</f>
        <v>0</v>
      </c>
      <c r="AK6719" s="19">
        <f>Hourly!AO6719/Input!$B$107*Input!$J$46*Input!$B$76*Input!$B$86</f>
        <v>0</v>
      </c>
      <c r="AL6719" s="19">
        <f>Hourly!AP6719/Input!$B$107*Input!$J$47*Input!$B$76*Input!$B$87</f>
        <v>0</v>
      </c>
      <c r="AM6719" s="164">
        <f>Hourly!AQ6719/Input!$B$107*Input!$J$48*Input!$B$77*Input!$B$89</f>
        <v>0</v>
      </c>
      <c r="AN6719" s="165">
        <f t="shared" si="1667"/>
        <v>0</v>
      </c>
      <c r="AO6719" s="116">
        <f>Input!B$55*Input!$B$18*Input!B$112*Hourly!AR6719</f>
        <v>2398.5</v>
      </c>
      <c r="AP6719">
        <f>Input!B$113*Input!B$114*Input!B$90*Input!B$56*Hourly!AS6719</f>
        <v>11070</v>
      </c>
      <c r="AQ6719">
        <f>Input!B$90*Input!B$57*Hourly!AS6719</f>
        <v>11070</v>
      </c>
      <c r="AR6719" s="19">
        <f>0.5*Input!$B$63*Hourly!AU6719</f>
        <v>61.5</v>
      </c>
      <c r="AS6719" s="165">
        <f t="shared" si="1672"/>
        <v>24569.25</v>
      </c>
      <c r="AT6719" s="159">
        <f>AY6718+(Input!$B$66*1000*(Hourly!AX6719&gt;0)+AD6719+AN6719+AS6719+T6719*(Hourly!J6719-AY6718)+Q6719*(Hourly!G6719-AY6718))/(Q6719+T6719)*(1-EXP(-(Q6719+T6719)/(Input!$B$103*1000000)*3600))</f>
        <v>26.47340861584718</v>
      </c>
      <c r="AU6719" s="24">
        <f>AY6718+(AD6719+AN6719+AS6719+T6719*(Hourly!J6719-AY6718)+Q6719*(Hourly!G6719-AY6718))/(Q6719+T6719)*(1-EXP(-(Q6719+T6719)/(Input!$B$103*1000000)*3600))</f>
        <v>23.776460863717059</v>
      </c>
      <c r="AV6719" s="24">
        <f>AY6718+(-Input!$B$67*1000*(Hourly!AX6719&gt;0)+AD6719+AN6719+AS6719+T6719*(Hourly!J6719-AY6718)+R6719*(Hourly!G6719-AY6718))/(R6719+T6719)*(1-EXP(-(R6719+T6719)/(Input!$B$103*1000000)*3600))</f>
        <v>20.89008310013368</v>
      </c>
      <c r="AW6719" s="160">
        <f>AY6718+(AD6719+AN6719+AS6719+T6719*(Hourly!J6719-AY6718)+R6719*(Hourly!G6719-AY6718))/(R6719+T6719)*(1-EXP(-(R6719+T6719)/(Input!$B$103*1000000)*3600))</f>
        <v>23.546923714295936</v>
      </c>
      <c r="AX6719" s="24"/>
      <c r="AY6719" s="167">
        <f t="shared" si="1673"/>
        <v>23.776460863717059</v>
      </c>
      <c r="BA6719" s="159">
        <f>IF(BI6719,Input!$B$66*1000*(Hourly!AX6719&gt;0),IF(BJ6719,-(AD6719+AN6719+AS6719+T6719*(Hourly!J6719-AY6718)+Q6719*(Hourly!G6719-AY6718))+(Q6719+T6719)*(BE6719-AY6718)/(1-EXP(-(Q6719+T6719)/(Input!$B$103*1000000)*3600))))/1000</f>
        <v>0</v>
      </c>
      <c r="BB6719" s="24">
        <f>IF(BO6719,-Input!$B$67*1000*(Hourly!AX6719&gt;0),IF(BN6719,-(AD6719+AN6719+AS6719+T6719*(Hourly!J6719-AY6718)+R6719*(Hourly!G6719-AY6718))+(R6719+T6719)*(BF6719-AY6718)/(1-EXP(-(R6719+T6719)/(Input!$B$103*1000000)*3600))))/1000</f>
        <v>0</v>
      </c>
      <c r="BC6719" s="160">
        <f t="shared" si="1674"/>
        <v>0</v>
      </c>
      <c r="BD6719" s="24"/>
      <c r="BE6719" s="116">
        <f>IF(Hourly!AT6719=1,Input!$B$4,IF(Hourly!AT6719=0.5,Input!$F$4,0))</f>
        <v>20</v>
      </c>
      <c r="BF6719">
        <f>IF(Hourly!AT6719=1,Input!$B$5,IF(Hourly!AT6719=0.5,Input!$F$5,0))</f>
        <v>24</v>
      </c>
      <c r="BG6719" s="9">
        <f>Input!$B$35+0.0000000001</f>
        <v>23.900000000099997</v>
      </c>
      <c r="BI6719" s="116">
        <f t="shared" si="1675"/>
        <v>0</v>
      </c>
      <c r="BJ6719">
        <f t="shared" si="1676"/>
        <v>0</v>
      </c>
      <c r="BK6719">
        <f t="shared" si="1677"/>
        <v>1</v>
      </c>
      <c r="BL6719">
        <f t="shared" si="1678"/>
        <v>0</v>
      </c>
      <c r="BM6719">
        <f t="shared" si="1679"/>
        <v>0</v>
      </c>
      <c r="BN6719">
        <f t="shared" si="1680"/>
        <v>0</v>
      </c>
      <c r="BO6719" s="9">
        <f t="shared" si="1681"/>
        <v>0</v>
      </c>
      <c r="BR6719" s="116">
        <f t="shared" si="1668"/>
        <v>2046</v>
      </c>
      <c r="BS6719" s="39">
        <v>0</v>
      </c>
      <c r="BT6719" s="168">
        <v>0</v>
      </c>
      <c r="BV6719" s="116">
        <f>IF(Hourly!$AR6719&gt;0,AY6719,"")</f>
        <v>23.776460863717059</v>
      </c>
      <c r="BW6719">
        <f>IF(AND(BV6719&gt;(20.8+0.33*Hourly!$I6719),(BV6719&gt;24),(BV6719&lt;&gt;"")),1,0)</f>
        <v>0</v>
      </c>
      <c r="BX6719">
        <f>IF(AND(BV6719&gt;(21.8+0.33*Hourly!$I6719),(BV6719&gt;24),(BV6719&lt;&gt;"")),1,0)</f>
        <v>0</v>
      </c>
      <c r="BY6719" s="9">
        <f>IF(AND(BV6719&gt;(22.8+0.33*Hourly!$I6719),(BV6719&gt;24),(BV6719&lt;&gt;"")),1,0)</f>
        <v>0</v>
      </c>
    </row>
    <row r="6720" spans="5:77" x14ac:dyDescent="0.35">
      <c r="E6720">
        <f>Hourly!A6720</f>
        <v>2010</v>
      </c>
      <c r="F6720">
        <f>Hourly!B6720</f>
        <v>10</v>
      </c>
      <c r="G6720">
        <f>Hourly!C6720</f>
        <v>7</v>
      </c>
      <c r="H6720">
        <f>Hourly!D6720</f>
        <v>20</v>
      </c>
      <c r="I6720" s="163">
        <v>6716</v>
      </c>
      <c r="J6720" s="19">
        <f>Input!B$22*Input!B$79</f>
        <v>1411.3439999999998</v>
      </c>
      <c r="K6720" s="19">
        <f>Input!B$76*Input!B$88</f>
        <v>656.99775609756091</v>
      </c>
      <c r="L6720" s="19">
        <f>Input!B$77*Input!B$89</f>
        <v>130.99152542372883</v>
      </c>
      <c r="M6720" s="164">
        <f t="shared" si="1669"/>
        <v>2199.3332815212898</v>
      </c>
      <c r="N6720" s="165">
        <f>(Input!B$109*Input!B$102)/3600*Input!B$108</f>
        <v>740.21399999999983</v>
      </c>
      <c r="O6720" s="165">
        <f>(1-Input!B$61)*(Input!B$109*Input!B$33)/3600*Input!B$108*Hourly!AU6720</f>
        <v>444.12839999999994</v>
      </c>
      <c r="P6720" s="19">
        <f>IF(AND(AY6719&gt;Hourly!G6720),(Input!B$109*(Input!B$33*Hourly!AU6720+Input!B$36))/3600*Input!B$108,(1-Input!B$61)*(Input!B$109*Input!B$33)/3600*Input!B$108*Hourly!AU6720)</f>
        <v>11547.338400000001</v>
      </c>
      <c r="Q6720" s="19">
        <f t="shared" si="1666"/>
        <v>3383.6756815212898</v>
      </c>
      <c r="R6720" s="19">
        <f t="shared" si="1670"/>
        <v>14486.885681521289</v>
      </c>
      <c r="S6720" s="165"/>
      <c r="T6720" s="165">
        <f>Input!B$78*Input!B$91</f>
        <v>189.625</v>
      </c>
      <c r="U6720" s="19">
        <f>IF(AND($AY6719&gt;Input!$B$52,Hourly!AI6720&gt;Input!$B$51),Input!$B$93*Input!$F$40*Input!$J$8/100*Hourly!AI6720,Input!$B$93*Input!$B$40*Input!$J$8/100*Hourly!AI6720)</f>
        <v>0</v>
      </c>
      <c r="V6720" s="19">
        <f>IF(AND($AY6719&gt;Input!$B$52,Hourly!AJ6720&gt;Input!$B$51),Input!$B$94*Input!$F$41*Input!$J$9/100*Hourly!AJ6720,Input!$B$94*Input!$B$41*Input!$J$9/100*Hourly!AJ6720)</f>
        <v>0</v>
      </c>
      <c r="W6720" s="19">
        <f>IF(AND($AY6719&gt;Input!$B$52,Hourly!AK6720&gt;Input!$B$51),Input!$B$95*Input!$F$42*Input!$J$10/100*Hourly!AK6720,Input!$B$95*Input!$B$42*Input!$J$10/100*Hourly!AK6720)</f>
        <v>0</v>
      </c>
      <c r="X6720" s="19">
        <f>IF(AND($AY6719&gt;Input!$B$52,Hourly!AL6720&gt;Input!$B$51),Input!$B$96*Input!$F$43*Input!$J$11/100*Hourly!AL6720,Input!$B$96*Input!$B$43*Input!$J$11/100*Hourly!AL6720)</f>
        <v>0</v>
      </c>
      <c r="Y6720" s="19">
        <f>IF(AND($AY6719&gt;Input!$B$52,Hourly!AM6720&gt;Input!$B$51),Input!$B$97*Input!$F$44*Input!$J$12/100*Hourly!AM6720,Input!$B$97*Input!$B$44*Input!$J$12/100*Hourly!AM6720)</f>
        <v>0</v>
      </c>
      <c r="Z6720" s="19">
        <f>IF(AND($AY6719&gt;Input!$B$52,Hourly!AN6720&gt;Input!$B$51),Input!$B$98*Input!$F$45*Input!$J$13/100*Hourly!AN6720,Input!$B$98*Input!$B$45*Input!$J$13/100*Hourly!AN6720)</f>
        <v>0</v>
      </c>
      <c r="AA6720" s="19">
        <f>IF(AND($AY6719&gt;Input!$B$52,Hourly!AO6720&gt;Input!$B$51),Input!$B$99*Input!$F$46*Input!$J$14/100*Hourly!AO6720,Input!$B$99*Input!$B$46*Input!$J$14/100*Hourly!AO6720)</f>
        <v>0</v>
      </c>
      <c r="AB6720" s="19">
        <f>IF(AND($AY6719&gt;Input!$B$52,Hourly!AP6720&gt;Input!$B$51),Input!$B$100*Input!$F$47*Input!$J$15/100*Hourly!AP6720,Input!$B$100*Input!$B$47*Input!$J$15/100*Hourly!AP6720)</f>
        <v>0</v>
      </c>
      <c r="AC6720" s="19">
        <f>IF(AND($AY6719&gt;Input!$B$52,Hourly!AQ6720&gt;Input!$B$51),Input!$B$101*Input!$F$48*Input!$J$16/100*Hourly!AQ6720,Input!$B$101*Input!$B$48*Input!$J$16/100*Hourly!AQ6720)</f>
        <v>0</v>
      </c>
      <c r="AD6720" s="165">
        <f t="shared" si="1671"/>
        <v>0</v>
      </c>
      <c r="AE6720" s="19">
        <f>Hourly!AI6720/Input!$B$107*Input!$J$40*Input!$B$76*Input!$B$80</f>
        <v>0</v>
      </c>
      <c r="AF6720" s="19">
        <f>Hourly!AJ6720/Input!$B$107*Input!$J$41*Input!$B$76*Input!$B$81</f>
        <v>0</v>
      </c>
      <c r="AG6720" s="19">
        <f>Hourly!AK6720/Input!$B$107*Input!$J$42*Input!$B$76*Input!$B$82</f>
        <v>0</v>
      </c>
      <c r="AH6720" s="19">
        <f>Hourly!AL6720/Input!$B$107*Input!$J$43*Input!$B$76*Input!$B$83</f>
        <v>0</v>
      </c>
      <c r="AI6720" s="19">
        <f>Hourly!AM6720/Input!$B$107*Input!$J$44*Input!$B$76*Input!$B$84</f>
        <v>0</v>
      </c>
      <c r="AJ6720" s="19">
        <f>Hourly!AN6720/Input!$B$107*Input!$J$45*Input!$B$76*Input!$B$85</f>
        <v>0</v>
      </c>
      <c r="AK6720" s="19">
        <f>Hourly!AO6720/Input!$B$107*Input!$J$46*Input!$B$76*Input!$B$86</f>
        <v>0</v>
      </c>
      <c r="AL6720" s="19">
        <f>Hourly!AP6720/Input!$B$107*Input!$J$47*Input!$B$76*Input!$B$87</f>
        <v>0</v>
      </c>
      <c r="AM6720" s="164">
        <f>Hourly!AQ6720/Input!$B$107*Input!$J$48*Input!$B$77*Input!$B$89</f>
        <v>0</v>
      </c>
      <c r="AN6720" s="165">
        <f t="shared" si="1667"/>
        <v>0</v>
      </c>
      <c r="AO6720" s="116">
        <f>Input!B$55*Input!$B$18*Input!B$112*Hourly!AR6720</f>
        <v>2398.5</v>
      </c>
      <c r="AP6720">
        <f>Input!B$113*Input!B$114*Input!B$90*Input!B$56*Hourly!AS6720</f>
        <v>11070</v>
      </c>
      <c r="AQ6720">
        <f>Input!B$90*Input!B$57*Hourly!AS6720</f>
        <v>11070</v>
      </c>
      <c r="AR6720" s="19">
        <f>0.5*Input!$B$63*Hourly!AU6720</f>
        <v>61.5</v>
      </c>
      <c r="AS6720" s="165">
        <f t="shared" si="1672"/>
        <v>24569.25</v>
      </c>
      <c r="AT6720" s="159">
        <f>AY6719+(Input!$B$66*1000*(Hourly!AX6720&gt;0)+AD6720+AN6720+AS6720+T6720*(Hourly!J6720-AY6719)+Q6720*(Hourly!G6720-AY6719))/(Q6720+T6720)*(1-EXP(-(Q6720+T6720)/(Input!$B$103*1000000)*3600))</f>
        <v>26.463304836938534</v>
      </c>
      <c r="AU6720" s="24">
        <f>AY6719+(AD6720+AN6720+AS6720+T6720*(Hourly!J6720-AY6719)+Q6720*(Hourly!G6720-AY6719))/(Q6720+T6720)*(1-EXP(-(Q6720+T6720)/(Input!$B$103*1000000)*3600))</f>
        <v>23.766357084808416</v>
      </c>
      <c r="AV6720" s="24">
        <f>AY6719+(-Input!$B$67*1000*(Hourly!AX6720&gt;0)+AD6720+AN6720+AS6720+T6720*(Hourly!J6720-AY6719)+R6720*(Hourly!G6720-AY6719))/(R6720+T6720)*(1-EXP(-(R6720+T6720)/(Input!$B$103*1000000)*3600))</f>
        <v>20.877315390559243</v>
      </c>
      <c r="AW6720" s="160">
        <f>AY6719+(AD6720+AN6720+AS6720+T6720*(Hourly!J6720-AY6719)+R6720*(Hourly!G6720-AY6719))/(R6720+T6720)*(1-EXP(-(R6720+T6720)/(Input!$B$103*1000000)*3600))</f>
        <v>23.534156004721499</v>
      </c>
      <c r="AX6720" s="24"/>
      <c r="AY6720" s="167">
        <f t="shared" si="1673"/>
        <v>23.766357084808416</v>
      </c>
      <c r="BA6720" s="159">
        <f>IF(BI6720,Input!$B$66*1000*(Hourly!AX6720&gt;0),IF(BJ6720,-(AD6720+AN6720+AS6720+T6720*(Hourly!J6720-AY6719)+Q6720*(Hourly!G6720-AY6719))+(Q6720+T6720)*(BE6720-AY6719)/(1-EXP(-(Q6720+T6720)/(Input!$B$103*1000000)*3600))))/1000</f>
        <v>0</v>
      </c>
      <c r="BB6720" s="24">
        <f>IF(BO6720,-Input!$B$67*1000*(Hourly!AX6720&gt;0),IF(BN6720,-(AD6720+AN6720+AS6720+T6720*(Hourly!J6720-AY6719)+R6720*(Hourly!G6720-AY6719))+(R6720+T6720)*(BF6720-AY6719)/(1-EXP(-(R6720+T6720)/(Input!$B$103*1000000)*3600))))/1000</f>
        <v>0</v>
      </c>
      <c r="BC6720" s="160">
        <f t="shared" si="1674"/>
        <v>0</v>
      </c>
      <c r="BD6720" s="24"/>
      <c r="BE6720" s="116">
        <f>IF(Hourly!AT6720=1,Input!$B$4,IF(Hourly!AT6720=0.5,Input!$F$4,0))</f>
        <v>20</v>
      </c>
      <c r="BF6720">
        <f>IF(Hourly!AT6720=1,Input!$B$5,IF(Hourly!AT6720=0.5,Input!$F$5,0))</f>
        <v>24</v>
      </c>
      <c r="BG6720" s="9">
        <f>Input!$B$35+0.0000000001</f>
        <v>23.900000000099997</v>
      </c>
      <c r="BI6720" s="116">
        <f t="shared" si="1675"/>
        <v>0</v>
      </c>
      <c r="BJ6720">
        <f t="shared" si="1676"/>
        <v>0</v>
      </c>
      <c r="BK6720">
        <f t="shared" si="1677"/>
        <v>1</v>
      </c>
      <c r="BL6720">
        <f t="shared" si="1678"/>
        <v>0</v>
      </c>
      <c r="BM6720">
        <f t="shared" si="1679"/>
        <v>0</v>
      </c>
      <c r="BN6720">
        <f t="shared" si="1680"/>
        <v>0</v>
      </c>
      <c r="BO6720" s="9">
        <f t="shared" si="1681"/>
        <v>0</v>
      </c>
      <c r="BR6720" s="116">
        <f t="shared" si="1668"/>
        <v>2045</v>
      </c>
      <c r="BS6720" s="39">
        <v>0</v>
      </c>
      <c r="BT6720" s="168">
        <v>0</v>
      </c>
      <c r="BV6720" s="116">
        <f>IF(Hourly!$AR6720&gt;0,AY6720,"")</f>
        <v>23.766357084808416</v>
      </c>
      <c r="BW6720">
        <f>IF(AND(BV6720&gt;(20.8+0.33*Hourly!$I6720),(BV6720&gt;24),(BV6720&lt;&gt;"")),1,0)</f>
        <v>0</v>
      </c>
      <c r="BX6720">
        <f>IF(AND(BV6720&gt;(21.8+0.33*Hourly!$I6720),(BV6720&gt;24),(BV6720&lt;&gt;"")),1,0)</f>
        <v>0</v>
      </c>
      <c r="BY6720" s="9">
        <f>IF(AND(BV6720&gt;(22.8+0.33*Hourly!$I6720),(BV6720&gt;24),(BV6720&lt;&gt;"")),1,0)</f>
        <v>0</v>
      </c>
    </row>
    <row r="6721" spans="5:77" x14ac:dyDescent="0.35">
      <c r="E6721">
        <f>Hourly!A6721</f>
        <v>2010</v>
      </c>
      <c r="F6721">
        <f>Hourly!B6721</f>
        <v>10</v>
      </c>
      <c r="G6721">
        <f>Hourly!C6721</f>
        <v>7</v>
      </c>
      <c r="H6721">
        <f>Hourly!D6721</f>
        <v>21</v>
      </c>
      <c r="I6721" s="163">
        <v>6717</v>
      </c>
      <c r="J6721" s="19">
        <f>Input!B$22*Input!B$79</f>
        <v>1411.3439999999998</v>
      </c>
      <c r="K6721" s="19">
        <f>Input!B$76*Input!B$88</f>
        <v>656.99775609756091</v>
      </c>
      <c r="L6721" s="19">
        <f>Input!B$77*Input!B$89</f>
        <v>130.99152542372883</v>
      </c>
      <c r="M6721" s="164">
        <f t="shared" si="1669"/>
        <v>2199.3332815212898</v>
      </c>
      <c r="N6721" s="165">
        <f>(Input!B$109*Input!B$102)/3600*Input!B$108</f>
        <v>740.21399999999983</v>
      </c>
      <c r="O6721" s="165">
        <f>(1-Input!B$61)*(Input!B$109*Input!B$33)/3600*Input!B$108*Hourly!AU6721</f>
        <v>444.12839999999994</v>
      </c>
      <c r="P6721" s="19">
        <f>IF(AND(AY6720&gt;Hourly!G6721),(Input!B$109*(Input!B$33*Hourly!AU6721+Input!B$36))/3600*Input!B$108,(1-Input!B$61)*(Input!B$109*Input!B$33)/3600*Input!B$108*Hourly!AU6721)</f>
        <v>11547.338400000001</v>
      </c>
      <c r="Q6721" s="19">
        <f t="shared" si="1666"/>
        <v>3383.6756815212898</v>
      </c>
      <c r="R6721" s="19">
        <f t="shared" si="1670"/>
        <v>14486.885681521289</v>
      </c>
      <c r="S6721" s="165"/>
      <c r="T6721" s="165">
        <f>Input!B$78*Input!B$91</f>
        <v>189.625</v>
      </c>
      <c r="U6721" s="19">
        <f>IF(AND($AY6720&gt;Input!$B$52,Hourly!AI6721&gt;Input!$B$51),Input!$B$93*Input!$F$40*Input!$J$8/100*Hourly!AI6721,Input!$B$93*Input!$B$40*Input!$J$8/100*Hourly!AI6721)</f>
        <v>0</v>
      </c>
      <c r="V6721" s="19">
        <f>IF(AND($AY6720&gt;Input!$B$52,Hourly!AJ6721&gt;Input!$B$51),Input!$B$94*Input!$F$41*Input!$J$9/100*Hourly!AJ6721,Input!$B$94*Input!$B$41*Input!$J$9/100*Hourly!AJ6721)</f>
        <v>0</v>
      </c>
      <c r="W6721" s="19">
        <f>IF(AND($AY6720&gt;Input!$B$52,Hourly!AK6721&gt;Input!$B$51),Input!$B$95*Input!$F$42*Input!$J$10/100*Hourly!AK6721,Input!$B$95*Input!$B$42*Input!$J$10/100*Hourly!AK6721)</f>
        <v>0</v>
      </c>
      <c r="X6721" s="19">
        <f>IF(AND($AY6720&gt;Input!$B$52,Hourly!AL6721&gt;Input!$B$51),Input!$B$96*Input!$F$43*Input!$J$11/100*Hourly!AL6721,Input!$B$96*Input!$B$43*Input!$J$11/100*Hourly!AL6721)</f>
        <v>0</v>
      </c>
      <c r="Y6721" s="19">
        <f>IF(AND($AY6720&gt;Input!$B$52,Hourly!AM6721&gt;Input!$B$51),Input!$B$97*Input!$F$44*Input!$J$12/100*Hourly!AM6721,Input!$B$97*Input!$B$44*Input!$J$12/100*Hourly!AM6721)</f>
        <v>0</v>
      </c>
      <c r="Z6721" s="19">
        <f>IF(AND($AY6720&gt;Input!$B$52,Hourly!AN6721&gt;Input!$B$51),Input!$B$98*Input!$F$45*Input!$J$13/100*Hourly!AN6721,Input!$B$98*Input!$B$45*Input!$J$13/100*Hourly!AN6721)</f>
        <v>0</v>
      </c>
      <c r="AA6721" s="19">
        <f>IF(AND($AY6720&gt;Input!$B$52,Hourly!AO6721&gt;Input!$B$51),Input!$B$99*Input!$F$46*Input!$J$14/100*Hourly!AO6721,Input!$B$99*Input!$B$46*Input!$J$14/100*Hourly!AO6721)</f>
        <v>0</v>
      </c>
      <c r="AB6721" s="19">
        <f>IF(AND($AY6720&gt;Input!$B$52,Hourly!AP6721&gt;Input!$B$51),Input!$B$100*Input!$F$47*Input!$J$15/100*Hourly!AP6721,Input!$B$100*Input!$B$47*Input!$J$15/100*Hourly!AP6721)</f>
        <v>0</v>
      </c>
      <c r="AC6721" s="19">
        <f>IF(AND($AY6720&gt;Input!$B$52,Hourly!AQ6721&gt;Input!$B$51),Input!$B$101*Input!$F$48*Input!$J$16/100*Hourly!AQ6721,Input!$B$101*Input!$B$48*Input!$J$16/100*Hourly!AQ6721)</f>
        <v>0</v>
      </c>
      <c r="AD6721" s="165">
        <f t="shared" si="1671"/>
        <v>0</v>
      </c>
      <c r="AE6721" s="19">
        <f>Hourly!AI6721/Input!$B$107*Input!$J$40*Input!$B$76*Input!$B$80</f>
        <v>0</v>
      </c>
      <c r="AF6721" s="19">
        <f>Hourly!AJ6721/Input!$B$107*Input!$J$41*Input!$B$76*Input!$B$81</f>
        <v>0</v>
      </c>
      <c r="AG6721" s="19">
        <f>Hourly!AK6721/Input!$B$107*Input!$J$42*Input!$B$76*Input!$B$82</f>
        <v>0</v>
      </c>
      <c r="AH6721" s="19">
        <f>Hourly!AL6721/Input!$B$107*Input!$J$43*Input!$B$76*Input!$B$83</f>
        <v>0</v>
      </c>
      <c r="AI6721" s="19">
        <f>Hourly!AM6721/Input!$B$107*Input!$J$44*Input!$B$76*Input!$B$84</f>
        <v>0</v>
      </c>
      <c r="AJ6721" s="19">
        <f>Hourly!AN6721/Input!$B$107*Input!$J$45*Input!$B$76*Input!$B$85</f>
        <v>0</v>
      </c>
      <c r="AK6721" s="19">
        <f>Hourly!AO6721/Input!$B$107*Input!$J$46*Input!$B$76*Input!$B$86</f>
        <v>0</v>
      </c>
      <c r="AL6721" s="19">
        <f>Hourly!AP6721/Input!$B$107*Input!$J$47*Input!$B$76*Input!$B$87</f>
        <v>0</v>
      </c>
      <c r="AM6721" s="164">
        <f>Hourly!AQ6721/Input!$B$107*Input!$J$48*Input!$B$77*Input!$B$89</f>
        <v>0</v>
      </c>
      <c r="AN6721" s="165">
        <f t="shared" si="1667"/>
        <v>0</v>
      </c>
      <c r="AO6721" s="116">
        <f>Input!B$55*Input!$B$18*Input!B$112*Hourly!AR6721</f>
        <v>2398.5</v>
      </c>
      <c r="AP6721">
        <f>Input!B$113*Input!B$114*Input!B$90*Input!B$56*Hourly!AS6721</f>
        <v>11070</v>
      </c>
      <c r="AQ6721">
        <f>Input!B$90*Input!B$57*Hourly!AS6721</f>
        <v>11070</v>
      </c>
      <c r="AR6721" s="19">
        <f>0.5*Input!$B$63*Hourly!AU6721</f>
        <v>61.5</v>
      </c>
      <c r="AS6721" s="165">
        <f t="shared" si="1672"/>
        <v>24569.25</v>
      </c>
      <c r="AT6721" s="159">
        <f>AY6720+(Input!$B$66*1000*(Hourly!AX6721&gt;0)+AD6721+AN6721+AS6721+T6721*(Hourly!J6721-AY6720)+Q6721*(Hourly!G6721-AY6720))/(Q6721+T6721)*(1-EXP(-(Q6721+T6721)/(Input!$B$103*1000000)*3600))</f>
        <v>26.455123547504829</v>
      </c>
      <c r="AU6721" s="24">
        <f>AY6720+(AD6721+AN6721+AS6721+T6721*(Hourly!J6721-AY6720)+Q6721*(Hourly!G6721-AY6720))/(Q6721+T6721)*(1-EXP(-(Q6721+T6721)/(Input!$B$103*1000000)*3600))</f>
        <v>23.758175795374708</v>
      </c>
      <c r="AV6721" s="24">
        <f>AY6720+(-Input!$B$67*1000*(Hourly!AX6721&gt;0)+AD6721+AN6721+AS6721+T6721*(Hourly!J6721-AY6720)+R6721*(Hourly!G6721-AY6720))/(R6721+T6721)*(1-EXP(-(R6721+T6721)/(Input!$B$103*1000000)*3600))</f>
        <v>20.875303459063922</v>
      </c>
      <c r="AW6721" s="160">
        <f>AY6720+(AD6721+AN6721+AS6721+T6721*(Hourly!J6721-AY6720)+R6721*(Hourly!G6721-AY6720))/(R6721+T6721)*(1-EXP(-(R6721+T6721)/(Input!$B$103*1000000)*3600))</f>
        <v>23.532144073226178</v>
      </c>
      <c r="AX6721" s="24"/>
      <c r="AY6721" s="167">
        <f t="shared" si="1673"/>
        <v>23.758175795374708</v>
      </c>
      <c r="BA6721" s="159">
        <f>IF(BI6721,Input!$B$66*1000*(Hourly!AX6721&gt;0),IF(BJ6721,-(AD6721+AN6721+AS6721+T6721*(Hourly!J6721-AY6720)+Q6721*(Hourly!G6721-AY6720))+(Q6721+T6721)*(BE6721-AY6720)/(1-EXP(-(Q6721+T6721)/(Input!$B$103*1000000)*3600))))/1000</f>
        <v>0</v>
      </c>
      <c r="BB6721" s="24">
        <f>IF(BO6721,-Input!$B$67*1000*(Hourly!AX6721&gt;0),IF(BN6721,-(AD6721+AN6721+AS6721+T6721*(Hourly!J6721-AY6720)+R6721*(Hourly!G6721-AY6720))+(R6721+T6721)*(BF6721-AY6720)/(1-EXP(-(R6721+T6721)/(Input!$B$103*1000000)*3600))))/1000</f>
        <v>0</v>
      </c>
      <c r="BC6721" s="160">
        <f t="shared" si="1674"/>
        <v>0</v>
      </c>
      <c r="BD6721" s="24"/>
      <c r="BE6721" s="116">
        <f>IF(Hourly!AT6721=1,Input!$B$4,IF(Hourly!AT6721=0.5,Input!$F$4,0))</f>
        <v>20</v>
      </c>
      <c r="BF6721">
        <f>IF(Hourly!AT6721=1,Input!$B$5,IF(Hourly!AT6721=0.5,Input!$F$5,0))</f>
        <v>24</v>
      </c>
      <c r="BG6721" s="9">
        <f>Input!$B$35+0.0000000001</f>
        <v>23.900000000099997</v>
      </c>
      <c r="BI6721" s="116">
        <f t="shared" si="1675"/>
        <v>0</v>
      </c>
      <c r="BJ6721">
        <f t="shared" si="1676"/>
        <v>0</v>
      </c>
      <c r="BK6721">
        <f t="shared" si="1677"/>
        <v>1</v>
      </c>
      <c r="BL6721">
        <f t="shared" si="1678"/>
        <v>0</v>
      </c>
      <c r="BM6721">
        <f t="shared" si="1679"/>
        <v>0</v>
      </c>
      <c r="BN6721">
        <f t="shared" si="1680"/>
        <v>0</v>
      </c>
      <c r="BO6721" s="9">
        <f t="shared" si="1681"/>
        <v>0</v>
      </c>
      <c r="BR6721" s="116">
        <f t="shared" si="1668"/>
        <v>2044</v>
      </c>
      <c r="BS6721" s="39">
        <v>0</v>
      </c>
      <c r="BT6721" s="168">
        <v>0</v>
      </c>
      <c r="BV6721" s="116">
        <f>IF(Hourly!$AR6721&gt;0,AY6721,"")</f>
        <v>23.758175795374708</v>
      </c>
      <c r="BW6721">
        <f>IF(AND(BV6721&gt;(20.8+0.33*Hourly!$I6721),(BV6721&gt;24),(BV6721&lt;&gt;"")),1,0)</f>
        <v>0</v>
      </c>
      <c r="BX6721">
        <f>IF(AND(BV6721&gt;(21.8+0.33*Hourly!$I6721),(BV6721&gt;24),(BV6721&lt;&gt;"")),1,0)</f>
        <v>0</v>
      </c>
      <c r="BY6721" s="9">
        <f>IF(AND(BV6721&gt;(22.8+0.33*Hourly!$I6721),(BV6721&gt;24),(BV6721&lt;&gt;"")),1,0)</f>
        <v>0</v>
      </c>
    </row>
    <row r="6722" spans="5:77" x14ac:dyDescent="0.35">
      <c r="E6722">
        <f>Hourly!A6722</f>
        <v>2010</v>
      </c>
      <c r="F6722">
        <f>Hourly!B6722</f>
        <v>10</v>
      </c>
      <c r="G6722">
        <f>Hourly!C6722</f>
        <v>7</v>
      </c>
      <c r="H6722">
        <f>Hourly!D6722</f>
        <v>22</v>
      </c>
      <c r="I6722" s="163">
        <v>6718</v>
      </c>
      <c r="J6722" s="19">
        <f>Input!B$22*Input!B$79</f>
        <v>1411.3439999999998</v>
      </c>
      <c r="K6722" s="19">
        <f>Input!B$76*Input!B$88</f>
        <v>656.99775609756091</v>
      </c>
      <c r="L6722" s="19">
        <f>Input!B$77*Input!B$89</f>
        <v>130.99152542372883</v>
      </c>
      <c r="M6722" s="164">
        <f t="shared" si="1669"/>
        <v>2199.3332815212898</v>
      </c>
      <c r="N6722" s="165">
        <f>(Input!B$109*Input!B$102)/3600*Input!B$108</f>
        <v>740.21399999999983</v>
      </c>
      <c r="O6722" s="165">
        <f>(1-Input!B$61)*(Input!B$109*Input!B$33)/3600*Input!B$108*Hourly!AU6722</f>
        <v>444.12839999999994</v>
      </c>
      <c r="P6722" s="19">
        <f>IF(AND(AY6721&gt;Hourly!G6722),(Input!B$109*(Input!B$33*Hourly!AU6722+Input!B$36))/3600*Input!B$108,(1-Input!B$61)*(Input!B$109*Input!B$33)/3600*Input!B$108*Hourly!AU6722)</f>
        <v>11547.338400000001</v>
      </c>
      <c r="Q6722" s="19">
        <f t="shared" si="1666"/>
        <v>3383.6756815212898</v>
      </c>
      <c r="R6722" s="19">
        <f t="shared" si="1670"/>
        <v>14486.885681521289</v>
      </c>
      <c r="S6722" s="165"/>
      <c r="T6722" s="165">
        <f>Input!B$78*Input!B$91</f>
        <v>189.625</v>
      </c>
      <c r="U6722" s="19">
        <f>IF(AND($AY6721&gt;Input!$B$52,Hourly!AI6722&gt;Input!$B$51),Input!$B$93*Input!$F$40*Input!$J$8/100*Hourly!AI6722,Input!$B$93*Input!$B$40*Input!$J$8/100*Hourly!AI6722)</f>
        <v>0</v>
      </c>
      <c r="V6722" s="19">
        <f>IF(AND($AY6721&gt;Input!$B$52,Hourly!AJ6722&gt;Input!$B$51),Input!$B$94*Input!$F$41*Input!$J$9/100*Hourly!AJ6722,Input!$B$94*Input!$B$41*Input!$J$9/100*Hourly!AJ6722)</f>
        <v>0</v>
      </c>
      <c r="W6722" s="19">
        <f>IF(AND($AY6721&gt;Input!$B$52,Hourly!AK6722&gt;Input!$B$51),Input!$B$95*Input!$F$42*Input!$J$10/100*Hourly!AK6722,Input!$B$95*Input!$B$42*Input!$J$10/100*Hourly!AK6722)</f>
        <v>0</v>
      </c>
      <c r="X6722" s="19">
        <f>IF(AND($AY6721&gt;Input!$B$52,Hourly!AL6722&gt;Input!$B$51),Input!$B$96*Input!$F$43*Input!$J$11/100*Hourly!AL6722,Input!$B$96*Input!$B$43*Input!$J$11/100*Hourly!AL6722)</f>
        <v>0</v>
      </c>
      <c r="Y6722" s="19">
        <f>IF(AND($AY6721&gt;Input!$B$52,Hourly!AM6722&gt;Input!$B$51),Input!$B$97*Input!$F$44*Input!$J$12/100*Hourly!AM6722,Input!$B$97*Input!$B$44*Input!$J$12/100*Hourly!AM6722)</f>
        <v>0</v>
      </c>
      <c r="Z6722" s="19">
        <f>IF(AND($AY6721&gt;Input!$B$52,Hourly!AN6722&gt;Input!$B$51),Input!$B$98*Input!$F$45*Input!$J$13/100*Hourly!AN6722,Input!$B$98*Input!$B$45*Input!$J$13/100*Hourly!AN6722)</f>
        <v>0</v>
      </c>
      <c r="AA6722" s="19">
        <f>IF(AND($AY6721&gt;Input!$B$52,Hourly!AO6722&gt;Input!$B$51),Input!$B$99*Input!$F$46*Input!$J$14/100*Hourly!AO6722,Input!$B$99*Input!$B$46*Input!$J$14/100*Hourly!AO6722)</f>
        <v>0</v>
      </c>
      <c r="AB6722" s="19">
        <f>IF(AND($AY6721&gt;Input!$B$52,Hourly!AP6722&gt;Input!$B$51),Input!$B$100*Input!$F$47*Input!$J$15/100*Hourly!AP6722,Input!$B$100*Input!$B$47*Input!$J$15/100*Hourly!AP6722)</f>
        <v>0</v>
      </c>
      <c r="AC6722" s="19">
        <f>IF(AND($AY6721&gt;Input!$B$52,Hourly!AQ6722&gt;Input!$B$51),Input!$B$101*Input!$F$48*Input!$J$16/100*Hourly!AQ6722,Input!$B$101*Input!$B$48*Input!$J$16/100*Hourly!AQ6722)</f>
        <v>0</v>
      </c>
      <c r="AD6722" s="165">
        <f t="shared" si="1671"/>
        <v>0</v>
      </c>
      <c r="AE6722" s="19">
        <f>Hourly!AI6722/Input!$B$107*Input!$J$40*Input!$B$76*Input!$B$80</f>
        <v>0</v>
      </c>
      <c r="AF6722" s="19">
        <f>Hourly!AJ6722/Input!$B$107*Input!$J$41*Input!$B$76*Input!$B$81</f>
        <v>0</v>
      </c>
      <c r="AG6722" s="19">
        <f>Hourly!AK6722/Input!$B$107*Input!$J$42*Input!$B$76*Input!$B$82</f>
        <v>0</v>
      </c>
      <c r="AH6722" s="19">
        <f>Hourly!AL6722/Input!$B$107*Input!$J$43*Input!$B$76*Input!$B$83</f>
        <v>0</v>
      </c>
      <c r="AI6722" s="19">
        <f>Hourly!AM6722/Input!$B$107*Input!$J$44*Input!$B$76*Input!$B$84</f>
        <v>0</v>
      </c>
      <c r="AJ6722" s="19">
        <f>Hourly!AN6722/Input!$B$107*Input!$J$45*Input!$B$76*Input!$B$85</f>
        <v>0</v>
      </c>
      <c r="AK6722" s="19">
        <f>Hourly!AO6722/Input!$B$107*Input!$J$46*Input!$B$76*Input!$B$86</f>
        <v>0</v>
      </c>
      <c r="AL6722" s="19">
        <f>Hourly!AP6722/Input!$B$107*Input!$J$47*Input!$B$76*Input!$B$87</f>
        <v>0</v>
      </c>
      <c r="AM6722" s="164">
        <f>Hourly!AQ6722/Input!$B$107*Input!$J$48*Input!$B$77*Input!$B$89</f>
        <v>0</v>
      </c>
      <c r="AN6722" s="165">
        <f t="shared" si="1667"/>
        <v>0</v>
      </c>
      <c r="AO6722" s="116">
        <f>Input!B$55*Input!$B$18*Input!B$112*Hourly!AR6722</f>
        <v>2398.5</v>
      </c>
      <c r="AP6722">
        <f>Input!B$113*Input!B$114*Input!B$90*Input!B$56*Hourly!AS6722</f>
        <v>11070</v>
      </c>
      <c r="AQ6722">
        <f>Input!B$90*Input!B$57*Hourly!AS6722</f>
        <v>11070</v>
      </c>
      <c r="AR6722" s="19">
        <f>0.5*Input!$B$63*Hourly!AU6722</f>
        <v>61.5</v>
      </c>
      <c r="AS6722" s="165">
        <f t="shared" si="1672"/>
        <v>24569.25</v>
      </c>
      <c r="AT6722" s="159">
        <f>AY6721+(Input!$B$66*1000*(Hourly!AX6722&gt;0)+AD6722+AN6722+AS6722+T6722*(Hourly!J6722-AY6721)+Q6722*(Hourly!G6722-AY6721))/(Q6722+T6722)*(1-EXP(-(Q6722+T6722)/(Input!$B$103*1000000)*3600))</f>
        <v>26.445195981895626</v>
      </c>
      <c r="AU6722" s="24">
        <f>AY6721+(AD6722+AN6722+AS6722+T6722*(Hourly!J6722-AY6721)+Q6722*(Hourly!G6722-AY6721))/(Q6722+T6722)*(1-EXP(-(Q6722+T6722)/(Input!$B$103*1000000)*3600))</f>
        <v>23.748248229765505</v>
      </c>
      <c r="AV6722" s="24">
        <f>AY6721+(-Input!$B$67*1000*(Hourly!AX6722&gt;0)+AD6722+AN6722+AS6722+T6722*(Hourly!J6722-AY6721)+R6722*(Hourly!G6722-AY6721))/(R6722+T6722)*(1-EXP(-(R6722+T6722)/(Input!$B$103*1000000)*3600))</f>
        <v>20.859743314623177</v>
      </c>
      <c r="AW6722" s="160">
        <f>AY6721+(AD6722+AN6722+AS6722+T6722*(Hourly!J6722-AY6721)+R6722*(Hourly!G6722-AY6721))/(R6722+T6722)*(1-EXP(-(R6722+T6722)/(Input!$B$103*1000000)*3600))</f>
        <v>23.516583928785433</v>
      </c>
      <c r="AX6722" s="24"/>
      <c r="AY6722" s="167">
        <f t="shared" si="1673"/>
        <v>23.748248229765505</v>
      </c>
      <c r="BA6722" s="159">
        <f>IF(BI6722,Input!$B$66*1000*(Hourly!AX6722&gt;0),IF(BJ6722,-(AD6722+AN6722+AS6722+T6722*(Hourly!J6722-AY6721)+Q6722*(Hourly!G6722-AY6721))+(Q6722+T6722)*(BE6722-AY6721)/(1-EXP(-(Q6722+T6722)/(Input!$B$103*1000000)*3600))))/1000</f>
        <v>0</v>
      </c>
      <c r="BB6722" s="24">
        <f>IF(BO6722,-Input!$B$67*1000*(Hourly!AX6722&gt;0),IF(BN6722,-(AD6722+AN6722+AS6722+T6722*(Hourly!J6722-AY6721)+R6722*(Hourly!G6722-AY6721))+(R6722+T6722)*(BF6722-AY6721)/(1-EXP(-(R6722+T6722)/(Input!$B$103*1000000)*3600))))/1000</f>
        <v>0</v>
      </c>
      <c r="BC6722" s="160">
        <f t="shared" si="1674"/>
        <v>0</v>
      </c>
      <c r="BD6722" s="24"/>
      <c r="BE6722" s="116">
        <f>IF(Hourly!AT6722=1,Input!$B$4,IF(Hourly!AT6722=0.5,Input!$F$4,0))</f>
        <v>20</v>
      </c>
      <c r="BF6722">
        <f>IF(Hourly!AT6722=1,Input!$B$5,IF(Hourly!AT6722=0.5,Input!$F$5,0))</f>
        <v>24</v>
      </c>
      <c r="BG6722" s="9">
        <f>Input!$B$35+0.0000000001</f>
        <v>23.900000000099997</v>
      </c>
      <c r="BI6722" s="116">
        <f t="shared" si="1675"/>
        <v>0</v>
      </c>
      <c r="BJ6722">
        <f t="shared" si="1676"/>
        <v>0</v>
      </c>
      <c r="BK6722">
        <f t="shared" si="1677"/>
        <v>1</v>
      </c>
      <c r="BL6722">
        <f t="shared" si="1678"/>
        <v>0</v>
      </c>
      <c r="BM6722">
        <f t="shared" si="1679"/>
        <v>0</v>
      </c>
      <c r="BN6722">
        <f t="shared" si="1680"/>
        <v>0</v>
      </c>
      <c r="BO6722" s="9">
        <f t="shared" si="1681"/>
        <v>0</v>
      </c>
      <c r="BR6722" s="116">
        <f t="shared" si="1668"/>
        <v>2043</v>
      </c>
      <c r="BS6722" s="39">
        <v>0</v>
      </c>
      <c r="BT6722" s="168">
        <v>0</v>
      </c>
      <c r="BV6722" s="116">
        <f>IF(Hourly!$AR6722&gt;0,AY6722,"")</f>
        <v>23.748248229765505</v>
      </c>
      <c r="BW6722">
        <f>IF(AND(BV6722&gt;(20.8+0.33*Hourly!$I6722),(BV6722&gt;24),(BV6722&lt;&gt;"")),1,0)</f>
        <v>0</v>
      </c>
      <c r="BX6722">
        <f>IF(AND(BV6722&gt;(21.8+0.33*Hourly!$I6722),(BV6722&gt;24),(BV6722&lt;&gt;"")),1,0)</f>
        <v>0</v>
      </c>
      <c r="BY6722" s="9">
        <f>IF(AND(BV6722&gt;(22.8+0.33*Hourly!$I6722),(BV6722&gt;24),(BV6722&lt;&gt;"")),1,0)</f>
        <v>0</v>
      </c>
    </row>
    <row r="6723" spans="5:77" x14ac:dyDescent="0.35">
      <c r="E6723">
        <f>Hourly!A6723</f>
        <v>2010</v>
      </c>
      <c r="F6723">
        <f>Hourly!B6723</f>
        <v>10</v>
      </c>
      <c r="G6723">
        <f>Hourly!C6723</f>
        <v>7</v>
      </c>
      <c r="H6723">
        <f>Hourly!D6723</f>
        <v>23</v>
      </c>
      <c r="I6723" s="163">
        <v>6719</v>
      </c>
      <c r="J6723" s="19">
        <f>Input!B$22*Input!B$79</f>
        <v>1411.3439999999998</v>
      </c>
      <c r="K6723" s="19">
        <f>Input!B$76*Input!B$88</f>
        <v>656.99775609756091</v>
      </c>
      <c r="L6723" s="19">
        <f>Input!B$77*Input!B$89</f>
        <v>130.99152542372883</v>
      </c>
      <c r="M6723" s="164">
        <f t="shared" si="1669"/>
        <v>2199.3332815212898</v>
      </c>
      <c r="N6723" s="165">
        <f>(Input!B$109*Input!B$102)/3600*Input!B$108</f>
        <v>740.21399999999983</v>
      </c>
      <c r="O6723" s="165">
        <f>(1-Input!B$61)*(Input!B$109*Input!B$33)/3600*Input!B$108*Hourly!AU6723</f>
        <v>444.12839999999994</v>
      </c>
      <c r="P6723" s="19">
        <f>IF(AND(AY6722&gt;Hourly!G6723),(Input!B$109*(Input!B$33*Hourly!AU6723+Input!B$36))/3600*Input!B$108,(1-Input!B$61)*(Input!B$109*Input!B$33)/3600*Input!B$108*Hourly!AU6723)</f>
        <v>11547.338400000001</v>
      </c>
      <c r="Q6723" s="19">
        <f t="shared" si="1666"/>
        <v>3383.6756815212898</v>
      </c>
      <c r="R6723" s="19">
        <f t="shared" si="1670"/>
        <v>14486.885681521289</v>
      </c>
      <c r="S6723" s="165"/>
      <c r="T6723" s="165">
        <f>Input!B$78*Input!B$91</f>
        <v>189.625</v>
      </c>
      <c r="U6723" s="19">
        <f>IF(AND($AY6722&gt;Input!$B$52,Hourly!AI6723&gt;Input!$B$51),Input!$B$93*Input!$F$40*Input!$J$8/100*Hourly!AI6723,Input!$B$93*Input!$B$40*Input!$J$8/100*Hourly!AI6723)</f>
        <v>0</v>
      </c>
      <c r="V6723" s="19">
        <f>IF(AND($AY6722&gt;Input!$B$52,Hourly!AJ6723&gt;Input!$B$51),Input!$B$94*Input!$F$41*Input!$J$9/100*Hourly!AJ6723,Input!$B$94*Input!$B$41*Input!$J$9/100*Hourly!AJ6723)</f>
        <v>0</v>
      </c>
      <c r="W6723" s="19">
        <f>IF(AND($AY6722&gt;Input!$B$52,Hourly!AK6723&gt;Input!$B$51),Input!$B$95*Input!$F$42*Input!$J$10/100*Hourly!AK6723,Input!$B$95*Input!$B$42*Input!$J$10/100*Hourly!AK6723)</f>
        <v>0</v>
      </c>
      <c r="X6723" s="19">
        <f>IF(AND($AY6722&gt;Input!$B$52,Hourly!AL6723&gt;Input!$B$51),Input!$B$96*Input!$F$43*Input!$J$11/100*Hourly!AL6723,Input!$B$96*Input!$B$43*Input!$J$11/100*Hourly!AL6723)</f>
        <v>0</v>
      </c>
      <c r="Y6723" s="19">
        <f>IF(AND($AY6722&gt;Input!$B$52,Hourly!AM6723&gt;Input!$B$51),Input!$B$97*Input!$F$44*Input!$J$12/100*Hourly!AM6723,Input!$B$97*Input!$B$44*Input!$J$12/100*Hourly!AM6723)</f>
        <v>0</v>
      </c>
      <c r="Z6723" s="19">
        <f>IF(AND($AY6722&gt;Input!$B$52,Hourly!AN6723&gt;Input!$B$51),Input!$B$98*Input!$F$45*Input!$J$13/100*Hourly!AN6723,Input!$B$98*Input!$B$45*Input!$J$13/100*Hourly!AN6723)</f>
        <v>0</v>
      </c>
      <c r="AA6723" s="19">
        <f>IF(AND($AY6722&gt;Input!$B$52,Hourly!AO6723&gt;Input!$B$51),Input!$B$99*Input!$F$46*Input!$J$14/100*Hourly!AO6723,Input!$B$99*Input!$B$46*Input!$J$14/100*Hourly!AO6723)</f>
        <v>0</v>
      </c>
      <c r="AB6723" s="19">
        <f>IF(AND($AY6722&gt;Input!$B$52,Hourly!AP6723&gt;Input!$B$51),Input!$B$100*Input!$F$47*Input!$J$15/100*Hourly!AP6723,Input!$B$100*Input!$B$47*Input!$J$15/100*Hourly!AP6723)</f>
        <v>0</v>
      </c>
      <c r="AC6723" s="19">
        <f>IF(AND($AY6722&gt;Input!$B$52,Hourly!AQ6723&gt;Input!$B$51),Input!$B$101*Input!$F$48*Input!$J$16/100*Hourly!AQ6723,Input!$B$101*Input!$B$48*Input!$J$16/100*Hourly!AQ6723)</f>
        <v>0</v>
      </c>
      <c r="AD6723" s="165">
        <f t="shared" si="1671"/>
        <v>0</v>
      </c>
      <c r="AE6723" s="19">
        <f>Hourly!AI6723/Input!$B$107*Input!$J$40*Input!$B$76*Input!$B$80</f>
        <v>0</v>
      </c>
      <c r="AF6723" s="19">
        <f>Hourly!AJ6723/Input!$B$107*Input!$J$41*Input!$B$76*Input!$B$81</f>
        <v>0</v>
      </c>
      <c r="AG6723" s="19">
        <f>Hourly!AK6723/Input!$B$107*Input!$J$42*Input!$B$76*Input!$B$82</f>
        <v>0</v>
      </c>
      <c r="AH6723" s="19">
        <f>Hourly!AL6723/Input!$B$107*Input!$J$43*Input!$B$76*Input!$B$83</f>
        <v>0</v>
      </c>
      <c r="AI6723" s="19">
        <f>Hourly!AM6723/Input!$B$107*Input!$J$44*Input!$B$76*Input!$B$84</f>
        <v>0</v>
      </c>
      <c r="AJ6723" s="19">
        <f>Hourly!AN6723/Input!$B$107*Input!$J$45*Input!$B$76*Input!$B$85</f>
        <v>0</v>
      </c>
      <c r="AK6723" s="19">
        <f>Hourly!AO6723/Input!$B$107*Input!$J$46*Input!$B$76*Input!$B$86</f>
        <v>0</v>
      </c>
      <c r="AL6723" s="19">
        <f>Hourly!AP6723/Input!$B$107*Input!$J$47*Input!$B$76*Input!$B$87</f>
        <v>0</v>
      </c>
      <c r="AM6723" s="164">
        <f>Hourly!AQ6723/Input!$B$107*Input!$J$48*Input!$B$77*Input!$B$89</f>
        <v>0</v>
      </c>
      <c r="AN6723" s="165">
        <f t="shared" si="1667"/>
        <v>0</v>
      </c>
      <c r="AO6723" s="116">
        <f>Input!B$55*Input!$B$18*Input!B$112*Hourly!AR6723</f>
        <v>2398.5</v>
      </c>
      <c r="AP6723">
        <f>Input!B$113*Input!B$114*Input!B$90*Input!B$56*Hourly!AS6723</f>
        <v>11070</v>
      </c>
      <c r="AQ6723">
        <f>Input!B$90*Input!B$57*Hourly!AS6723</f>
        <v>11070</v>
      </c>
      <c r="AR6723" s="19">
        <f>0.5*Input!$B$63*Hourly!AU6723</f>
        <v>61.5</v>
      </c>
      <c r="AS6723" s="165">
        <f t="shared" si="1672"/>
        <v>24569.25</v>
      </c>
      <c r="AT6723" s="159">
        <f>AY6722+(Input!$B$66*1000*(Hourly!AX6723&gt;0)+AD6723+AN6723+AS6723+T6723*(Hourly!J6723-AY6722)+Q6723*(Hourly!G6723-AY6722))/(Q6723+T6723)*(1-EXP(-(Q6723+T6723)/(Input!$B$103*1000000)*3600))</f>
        <v>26.434451528635904</v>
      </c>
      <c r="AU6723" s="24">
        <f>AY6722+(AD6723+AN6723+AS6723+T6723*(Hourly!J6723-AY6722)+Q6723*(Hourly!G6723-AY6722))/(Q6723+T6723)*(1-EXP(-(Q6723+T6723)/(Input!$B$103*1000000)*3600))</f>
        <v>23.737503776505786</v>
      </c>
      <c r="AV6723" s="24">
        <f>AY6722+(-Input!$B$67*1000*(Hourly!AX6723&gt;0)+AD6723+AN6723+AS6723+T6723*(Hourly!J6723-AY6722)+R6723*(Hourly!G6723-AY6722))/(R6723+T6723)*(1-EXP(-(R6723+T6723)/(Input!$B$103*1000000)*3600))</f>
        <v>20.846353921440326</v>
      </c>
      <c r="AW6723" s="160">
        <f>AY6722+(AD6723+AN6723+AS6723+T6723*(Hourly!J6723-AY6722)+R6723*(Hourly!G6723-AY6722))/(R6723+T6723)*(1-EXP(-(R6723+T6723)/(Input!$B$103*1000000)*3600))</f>
        <v>23.503194535602582</v>
      </c>
      <c r="AX6723" s="24"/>
      <c r="AY6723" s="167">
        <f t="shared" si="1673"/>
        <v>23.737503776505786</v>
      </c>
      <c r="BA6723" s="159">
        <f>IF(BI6723,Input!$B$66*1000*(Hourly!AX6723&gt;0),IF(BJ6723,-(AD6723+AN6723+AS6723+T6723*(Hourly!J6723-AY6722)+Q6723*(Hourly!G6723-AY6722))+(Q6723+T6723)*(BE6723-AY6722)/(1-EXP(-(Q6723+T6723)/(Input!$B$103*1000000)*3600))))/1000</f>
        <v>0</v>
      </c>
      <c r="BB6723" s="24">
        <f>IF(BO6723,-Input!$B$67*1000*(Hourly!AX6723&gt;0),IF(BN6723,-(AD6723+AN6723+AS6723+T6723*(Hourly!J6723-AY6722)+R6723*(Hourly!G6723-AY6722))+(R6723+T6723)*(BF6723-AY6722)/(1-EXP(-(R6723+T6723)/(Input!$B$103*1000000)*3600))))/1000</f>
        <v>0</v>
      </c>
      <c r="BC6723" s="160">
        <f t="shared" si="1674"/>
        <v>0</v>
      </c>
      <c r="BD6723" s="24"/>
      <c r="BE6723" s="116">
        <f>IF(Hourly!AT6723=1,Input!$B$4,IF(Hourly!AT6723=0.5,Input!$F$4,0))</f>
        <v>20</v>
      </c>
      <c r="BF6723">
        <f>IF(Hourly!AT6723=1,Input!$B$5,IF(Hourly!AT6723=0.5,Input!$F$5,0))</f>
        <v>24</v>
      </c>
      <c r="BG6723" s="9">
        <f>Input!$B$35+0.0000000001</f>
        <v>23.900000000099997</v>
      </c>
      <c r="BI6723" s="116">
        <f t="shared" si="1675"/>
        <v>0</v>
      </c>
      <c r="BJ6723">
        <f t="shared" si="1676"/>
        <v>0</v>
      </c>
      <c r="BK6723">
        <f t="shared" si="1677"/>
        <v>1</v>
      </c>
      <c r="BL6723">
        <f t="shared" si="1678"/>
        <v>0</v>
      </c>
      <c r="BM6723">
        <f t="shared" si="1679"/>
        <v>0</v>
      </c>
      <c r="BN6723">
        <f t="shared" si="1680"/>
        <v>0</v>
      </c>
      <c r="BO6723" s="9">
        <f t="shared" si="1681"/>
        <v>0</v>
      </c>
      <c r="BR6723" s="116">
        <f t="shared" si="1668"/>
        <v>2042</v>
      </c>
      <c r="BS6723" s="39">
        <v>0</v>
      </c>
      <c r="BT6723" s="168">
        <v>0</v>
      </c>
      <c r="BV6723" s="116">
        <f>IF(Hourly!$AR6723&gt;0,AY6723,"")</f>
        <v>23.737503776505786</v>
      </c>
      <c r="BW6723">
        <f>IF(AND(BV6723&gt;(20.8+0.33*Hourly!$I6723),(BV6723&gt;24),(BV6723&lt;&gt;"")),1,0)</f>
        <v>0</v>
      </c>
      <c r="BX6723">
        <f>IF(AND(BV6723&gt;(21.8+0.33*Hourly!$I6723),(BV6723&gt;24),(BV6723&lt;&gt;"")),1,0)</f>
        <v>0</v>
      </c>
      <c r="BY6723" s="9">
        <f>IF(AND(BV6723&gt;(22.8+0.33*Hourly!$I6723),(BV6723&gt;24),(BV6723&lt;&gt;"")),1,0)</f>
        <v>0</v>
      </c>
    </row>
    <row r="6724" spans="5:77" x14ac:dyDescent="0.35">
      <c r="E6724">
        <f>Hourly!A6724</f>
        <v>2010</v>
      </c>
      <c r="F6724">
        <f>Hourly!B6724</f>
        <v>10</v>
      </c>
      <c r="G6724">
        <f>Hourly!C6724</f>
        <v>7</v>
      </c>
      <c r="H6724">
        <f>Hourly!D6724</f>
        <v>24</v>
      </c>
      <c r="I6724" s="163">
        <v>6720</v>
      </c>
      <c r="J6724" s="19">
        <f>Input!B$22*Input!B$79</f>
        <v>1411.3439999999998</v>
      </c>
      <c r="K6724" s="19">
        <f>Input!B$76*Input!B$88</f>
        <v>656.99775609756091</v>
      </c>
      <c r="L6724" s="19">
        <f>Input!B$77*Input!B$89</f>
        <v>130.99152542372883</v>
      </c>
      <c r="M6724" s="164">
        <f t="shared" si="1669"/>
        <v>2199.3332815212898</v>
      </c>
      <c r="N6724" s="165">
        <f>(Input!B$109*Input!B$102)/3600*Input!B$108</f>
        <v>740.21399999999983</v>
      </c>
      <c r="O6724" s="165">
        <f>(1-Input!B$61)*(Input!B$109*Input!B$33)/3600*Input!B$108*Hourly!AU6724</f>
        <v>444.12839999999994</v>
      </c>
      <c r="P6724" s="19">
        <f>IF(AND(AY6723&gt;Hourly!G6724),(Input!B$109*(Input!B$33*Hourly!AU6724+Input!B$36))/3600*Input!B$108,(1-Input!B$61)*(Input!B$109*Input!B$33)/3600*Input!B$108*Hourly!AU6724)</f>
        <v>11547.338400000001</v>
      </c>
      <c r="Q6724" s="19">
        <f t="shared" si="1666"/>
        <v>3383.6756815212898</v>
      </c>
      <c r="R6724" s="19">
        <f t="shared" si="1670"/>
        <v>14486.885681521289</v>
      </c>
      <c r="S6724" s="165"/>
      <c r="T6724" s="165">
        <f>Input!B$78*Input!B$91</f>
        <v>189.625</v>
      </c>
      <c r="U6724" s="19">
        <f>IF(AND($AY6723&gt;Input!$B$52,Hourly!AI6724&gt;Input!$B$51),Input!$B$93*Input!$F$40*Input!$J$8/100*Hourly!AI6724,Input!$B$93*Input!$B$40*Input!$J$8/100*Hourly!AI6724)</f>
        <v>0</v>
      </c>
      <c r="V6724" s="19">
        <f>IF(AND($AY6723&gt;Input!$B$52,Hourly!AJ6724&gt;Input!$B$51),Input!$B$94*Input!$F$41*Input!$J$9/100*Hourly!AJ6724,Input!$B$94*Input!$B$41*Input!$J$9/100*Hourly!AJ6724)</f>
        <v>0</v>
      </c>
      <c r="W6724" s="19">
        <f>IF(AND($AY6723&gt;Input!$B$52,Hourly!AK6724&gt;Input!$B$51),Input!$B$95*Input!$F$42*Input!$J$10/100*Hourly!AK6724,Input!$B$95*Input!$B$42*Input!$J$10/100*Hourly!AK6724)</f>
        <v>0</v>
      </c>
      <c r="X6724" s="19">
        <f>IF(AND($AY6723&gt;Input!$B$52,Hourly!AL6724&gt;Input!$B$51),Input!$B$96*Input!$F$43*Input!$J$11/100*Hourly!AL6724,Input!$B$96*Input!$B$43*Input!$J$11/100*Hourly!AL6724)</f>
        <v>0</v>
      </c>
      <c r="Y6724" s="19">
        <f>IF(AND($AY6723&gt;Input!$B$52,Hourly!AM6724&gt;Input!$B$51),Input!$B$97*Input!$F$44*Input!$J$12/100*Hourly!AM6724,Input!$B$97*Input!$B$44*Input!$J$12/100*Hourly!AM6724)</f>
        <v>0</v>
      </c>
      <c r="Z6724" s="19">
        <f>IF(AND($AY6723&gt;Input!$B$52,Hourly!AN6724&gt;Input!$B$51),Input!$B$98*Input!$F$45*Input!$J$13/100*Hourly!AN6724,Input!$B$98*Input!$B$45*Input!$J$13/100*Hourly!AN6724)</f>
        <v>0</v>
      </c>
      <c r="AA6724" s="19">
        <f>IF(AND($AY6723&gt;Input!$B$52,Hourly!AO6724&gt;Input!$B$51),Input!$B$99*Input!$F$46*Input!$J$14/100*Hourly!AO6724,Input!$B$99*Input!$B$46*Input!$J$14/100*Hourly!AO6724)</f>
        <v>0</v>
      </c>
      <c r="AB6724" s="19">
        <f>IF(AND($AY6723&gt;Input!$B$52,Hourly!AP6724&gt;Input!$B$51),Input!$B$100*Input!$F$47*Input!$J$15/100*Hourly!AP6724,Input!$B$100*Input!$B$47*Input!$J$15/100*Hourly!AP6724)</f>
        <v>0</v>
      </c>
      <c r="AC6724" s="19">
        <f>IF(AND($AY6723&gt;Input!$B$52,Hourly!AQ6724&gt;Input!$B$51),Input!$B$101*Input!$F$48*Input!$J$16/100*Hourly!AQ6724,Input!$B$101*Input!$B$48*Input!$J$16/100*Hourly!AQ6724)</f>
        <v>0</v>
      </c>
      <c r="AD6724" s="165">
        <f t="shared" si="1671"/>
        <v>0</v>
      </c>
      <c r="AE6724" s="19">
        <f>Hourly!AI6724/Input!$B$107*Input!$J$40*Input!$B$76*Input!$B$80</f>
        <v>0</v>
      </c>
      <c r="AF6724" s="19">
        <f>Hourly!AJ6724/Input!$B$107*Input!$J$41*Input!$B$76*Input!$B$81</f>
        <v>0</v>
      </c>
      <c r="AG6724" s="19">
        <f>Hourly!AK6724/Input!$B$107*Input!$J$42*Input!$B$76*Input!$B$82</f>
        <v>0</v>
      </c>
      <c r="AH6724" s="19">
        <f>Hourly!AL6724/Input!$B$107*Input!$J$43*Input!$B$76*Input!$B$83</f>
        <v>0</v>
      </c>
      <c r="AI6724" s="19">
        <f>Hourly!AM6724/Input!$B$107*Input!$J$44*Input!$B$76*Input!$B$84</f>
        <v>0</v>
      </c>
      <c r="AJ6724" s="19">
        <f>Hourly!AN6724/Input!$B$107*Input!$J$45*Input!$B$76*Input!$B$85</f>
        <v>0</v>
      </c>
      <c r="AK6724" s="19">
        <f>Hourly!AO6724/Input!$B$107*Input!$J$46*Input!$B$76*Input!$B$86</f>
        <v>0</v>
      </c>
      <c r="AL6724" s="19">
        <f>Hourly!AP6724/Input!$B$107*Input!$J$47*Input!$B$76*Input!$B$87</f>
        <v>0</v>
      </c>
      <c r="AM6724" s="164">
        <f>Hourly!AQ6724/Input!$B$107*Input!$J$48*Input!$B$77*Input!$B$89</f>
        <v>0</v>
      </c>
      <c r="AN6724" s="165">
        <f t="shared" si="1667"/>
        <v>0</v>
      </c>
      <c r="AO6724" s="116">
        <f>Input!B$55*Input!$B$18*Input!B$112*Hourly!AR6724</f>
        <v>2398.5</v>
      </c>
      <c r="AP6724">
        <f>Input!B$113*Input!B$114*Input!B$90*Input!B$56*Hourly!AS6724</f>
        <v>11070</v>
      </c>
      <c r="AQ6724">
        <f>Input!B$90*Input!B$57*Hourly!AS6724</f>
        <v>11070</v>
      </c>
      <c r="AR6724" s="19">
        <f>0.5*Input!$B$63*Hourly!AU6724</f>
        <v>61.5</v>
      </c>
      <c r="AS6724" s="165">
        <f t="shared" si="1672"/>
        <v>24569.25</v>
      </c>
      <c r="AT6724" s="159">
        <f>AY6723+(Input!$B$66*1000*(Hourly!AX6724&gt;0)+AD6724+AN6724+AS6724+T6724*(Hourly!J6724-AY6723)+Q6724*(Hourly!G6724-AY6723))/(Q6724+T6724)*(1-EXP(-(Q6724+T6724)/(Input!$B$103*1000000)*3600))</f>
        <v>26.421985500423915</v>
      </c>
      <c r="AU6724" s="24">
        <f>AY6723+(AD6724+AN6724+AS6724+T6724*(Hourly!J6724-AY6723)+Q6724*(Hourly!G6724-AY6723))/(Q6724+T6724)*(1-EXP(-(Q6724+T6724)/(Input!$B$103*1000000)*3600))</f>
        <v>23.725037748293797</v>
      </c>
      <c r="AV6724" s="24">
        <f>AY6723+(-Input!$B$67*1000*(Hourly!AX6724&gt;0)+AD6724+AN6724+AS6724+T6724*(Hourly!J6724-AY6723)+R6724*(Hourly!G6724-AY6723))/(R6724+T6724)*(1-EXP(-(R6724+T6724)/(Input!$B$103*1000000)*3600))</f>
        <v>20.828330559004222</v>
      </c>
      <c r="AW6724" s="160">
        <f>AY6723+(AD6724+AN6724+AS6724+T6724*(Hourly!J6724-AY6723)+R6724*(Hourly!G6724-AY6723))/(R6724+T6724)*(1-EXP(-(R6724+T6724)/(Input!$B$103*1000000)*3600))</f>
        <v>23.485171173166478</v>
      </c>
      <c r="AX6724" s="24"/>
      <c r="AY6724" s="167">
        <f t="shared" si="1673"/>
        <v>23.725037748293797</v>
      </c>
      <c r="BA6724" s="159">
        <f>IF(BI6724,Input!$B$66*1000*(Hourly!AX6724&gt;0),IF(BJ6724,-(AD6724+AN6724+AS6724+T6724*(Hourly!J6724-AY6723)+Q6724*(Hourly!G6724-AY6723))+(Q6724+T6724)*(BE6724-AY6723)/(1-EXP(-(Q6724+T6724)/(Input!$B$103*1000000)*3600))))/1000</f>
        <v>0</v>
      </c>
      <c r="BB6724" s="24">
        <f>IF(BO6724,-Input!$B$67*1000*(Hourly!AX6724&gt;0),IF(BN6724,-(AD6724+AN6724+AS6724+T6724*(Hourly!J6724-AY6723)+R6724*(Hourly!G6724-AY6723))+(R6724+T6724)*(BF6724-AY6723)/(1-EXP(-(R6724+T6724)/(Input!$B$103*1000000)*3600))))/1000</f>
        <v>0</v>
      </c>
      <c r="BC6724" s="160">
        <f t="shared" si="1674"/>
        <v>0</v>
      </c>
      <c r="BD6724" s="24"/>
      <c r="BE6724" s="116">
        <f>IF(Hourly!AT6724=1,Input!$B$4,IF(Hourly!AT6724=0.5,Input!$F$4,0))</f>
        <v>20</v>
      </c>
      <c r="BF6724">
        <f>IF(Hourly!AT6724=1,Input!$B$5,IF(Hourly!AT6724=0.5,Input!$F$5,0))</f>
        <v>24</v>
      </c>
      <c r="BG6724" s="9">
        <f>Input!$B$35+0.0000000001</f>
        <v>23.900000000099997</v>
      </c>
      <c r="BI6724" s="116">
        <f t="shared" si="1675"/>
        <v>0</v>
      </c>
      <c r="BJ6724">
        <f t="shared" si="1676"/>
        <v>0</v>
      </c>
      <c r="BK6724">
        <f t="shared" si="1677"/>
        <v>1</v>
      </c>
      <c r="BL6724">
        <f t="shared" si="1678"/>
        <v>0</v>
      </c>
      <c r="BM6724">
        <f t="shared" si="1679"/>
        <v>0</v>
      </c>
      <c r="BN6724">
        <f t="shared" si="1680"/>
        <v>0</v>
      </c>
      <c r="BO6724" s="9">
        <f t="shared" si="1681"/>
        <v>0</v>
      </c>
      <c r="BR6724" s="116">
        <f t="shared" si="1668"/>
        <v>2041</v>
      </c>
      <c r="BS6724" s="39">
        <v>0</v>
      </c>
      <c r="BT6724" s="168">
        <v>0</v>
      </c>
      <c r="BV6724" s="116">
        <f>IF(Hourly!$AR6724&gt;0,AY6724,"")</f>
        <v>23.725037748293797</v>
      </c>
      <c r="BW6724">
        <f>IF(AND(BV6724&gt;(20.8+0.33*Hourly!$I6724),(BV6724&gt;24),(BV6724&lt;&gt;"")),1,0)</f>
        <v>0</v>
      </c>
      <c r="BX6724">
        <f>IF(AND(BV6724&gt;(21.8+0.33*Hourly!$I6724),(BV6724&gt;24),(BV6724&lt;&gt;"")),1,0)</f>
        <v>0</v>
      </c>
      <c r="BY6724" s="9">
        <f>IF(AND(BV6724&gt;(22.8+0.33*Hourly!$I6724),(BV6724&gt;24),(BV6724&lt;&gt;"")),1,0)</f>
        <v>0</v>
      </c>
    </row>
    <row r="6725" spans="5:77" x14ac:dyDescent="0.35">
      <c r="E6725">
        <f>Hourly!A6725</f>
        <v>2010</v>
      </c>
      <c r="F6725">
        <f>Hourly!B6725</f>
        <v>10</v>
      </c>
      <c r="G6725">
        <f>Hourly!C6725</f>
        <v>8</v>
      </c>
      <c r="H6725">
        <f>Hourly!D6725</f>
        <v>1</v>
      </c>
      <c r="I6725" s="163">
        <v>6721</v>
      </c>
      <c r="J6725" s="19">
        <f>Input!B$22*Input!B$79</f>
        <v>1411.3439999999998</v>
      </c>
      <c r="K6725" s="19">
        <f>Input!B$76*Input!B$88</f>
        <v>656.99775609756091</v>
      </c>
      <c r="L6725" s="19">
        <f>Input!B$77*Input!B$89</f>
        <v>130.99152542372883</v>
      </c>
      <c r="M6725" s="164">
        <f t="shared" si="1669"/>
        <v>2199.3332815212898</v>
      </c>
      <c r="N6725" s="165">
        <f>(Input!B$109*Input!B$102)/3600*Input!B$108</f>
        <v>740.21399999999983</v>
      </c>
      <c r="O6725" s="165">
        <f>(1-Input!B$61)*(Input!B$109*Input!B$33)/3600*Input!B$108*Hourly!AU6725</f>
        <v>444.12839999999994</v>
      </c>
      <c r="P6725" s="19">
        <f>IF(AND(AY6724&gt;Hourly!G6725),(Input!B$109*(Input!B$33*Hourly!AU6725+Input!B$36))/3600*Input!B$108,(1-Input!B$61)*(Input!B$109*Input!B$33)/3600*Input!B$108*Hourly!AU6725)</f>
        <v>11547.338400000001</v>
      </c>
      <c r="Q6725" s="19">
        <f t="shared" ref="Q6725:Q6788" si="1682">M6725+N6725+O6725</f>
        <v>3383.6756815212898</v>
      </c>
      <c r="R6725" s="19">
        <f t="shared" si="1670"/>
        <v>14486.885681521289</v>
      </c>
      <c r="S6725" s="165"/>
      <c r="T6725" s="165">
        <f>Input!B$78*Input!B$91</f>
        <v>189.625</v>
      </c>
      <c r="U6725" s="19">
        <f>IF(AND($AY6724&gt;Input!$B$52,Hourly!AI6725&gt;Input!$B$51),Input!$B$93*Input!$F$40*Input!$J$8/100*Hourly!AI6725,Input!$B$93*Input!$B$40*Input!$J$8/100*Hourly!AI6725)</f>
        <v>0</v>
      </c>
      <c r="V6725" s="19">
        <f>IF(AND($AY6724&gt;Input!$B$52,Hourly!AJ6725&gt;Input!$B$51),Input!$B$94*Input!$F$41*Input!$J$9/100*Hourly!AJ6725,Input!$B$94*Input!$B$41*Input!$J$9/100*Hourly!AJ6725)</f>
        <v>0</v>
      </c>
      <c r="W6725" s="19">
        <f>IF(AND($AY6724&gt;Input!$B$52,Hourly!AK6725&gt;Input!$B$51),Input!$B$95*Input!$F$42*Input!$J$10/100*Hourly!AK6725,Input!$B$95*Input!$B$42*Input!$J$10/100*Hourly!AK6725)</f>
        <v>0</v>
      </c>
      <c r="X6725" s="19">
        <f>IF(AND($AY6724&gt;Input!$B$52,Hourly!AL6725&gt;Input!$B$51),Input!$B$96*Input!$F$43*Input!$J$11/100*Hourly!AL6725,Input!$B$96*Input!$B$43*Input!$J$11/100*Hourly!AL6725)</f>
        <v>0</v>
      </c>
      <c r="Y6725" s="19">
        <f>IF(AND($AY6724&gt;Input!$B$52,Hourly!AM6725&gt;Input!$B$51),Input!$B$97*Input!$F$44*Input!$J$12/100*Hourly!AM6725,Input!$B$97*Input!$B$44*Input!$J$12/100*Hourly!AM6725)</f>
        <v>0</v>
      </c>
      <c r="Z6725" s="19">
        <f>IF(AND($AY6724&gt;Input!$B$52,Hourly!AN6725&gt;Input!$B$51),Input!$B$98*Input!$F$45*Input!$J$13/100*Hourly!AN6725,Input!$B$98*Input!$B$45*Input!$J$13/100*Hourly!AN6725)</f>
        <v>0</v>
      </c>
      <c r="AA6725" s="19">
        <f>IF(AND($AY6724&gt;Input!$B$52,Hourly!AO6725&gt;Input!$B$51),Input!$B$99*Input!$F$46*Input!$J$14/100*Hourly!AO6725,Input!$B$99*Input!$B$46*Input!$J$14/100*Hourly!AO6725)</f>
        <v>0</v>
      </c>
      <c r="AB6725" s="19">
        <f>IF(AND($AY6724&gt;Input!$B$52,Hourly!AP6725&gt;Input!$B$51),Input!$B$100*Input!$F$47*Input!$J$15/100*Hourly!AP6725,Input!$B$100*Input!$B$47*Input!$J$15/100*Hourly!AP6725)</f>
        <v>0</v>
      </c>
      <c r="AC6725" s="19">
        <f>IF(AND($AY6724&gt;Input!$B$52,Hourly!AQ6725&gt;Input!$B$51),Input!$B$101*Input!$F$48*Input!$J$16/100*Hourly!AQ6725,Input!$B$101*Input!$B$48*Input!$J$16/100*Hourly!AQ6725)</f>
        <v>0</v>
      </c>
      <c r="AD6725" s="165">
        <f t="shared" si="1671"/>
        <v>0</v>
      </c>
      <c r="AE6725" s="19">
        <f>Hourly!AI6725/Input!$B$107*Input!$J$40*Input!$B$76*Input!$B$80</f>
        <v>0</v>
      </c>
      <c r="AF6725" s="19">
        <f>Hourly!AJ6725/Input!$B$107*Input!$J$41*Input!$B$76*Input!$B$81</f>
        <v>0</v>
      </c>
      <c r="AG6725" s="19">
        <f>Hourly!AK6725/Input!$B$107*Input!$J$42*Input!$B$76*Input!$B$82</f>
        <v>0</v>
      </c>
      <c r="AH6725" s="19">
        <f>Hourly!AL6725/Input!$B$107*Input!$J$43*Input!$B$76*Input!$B$83</f>
        <v>0</v>
      </c>
      <c r="AI6725" s="19">
        <f>Hourly!AM6725/Input!$B$107*Input!$J$44*Input!$B$76*Input!$B$84</f>
        <v>0</v>
      </c>
      <c r="AJ6725" s="19">
        <f>Hourly!AN6725/Input!$B$107*Input!$J$45*Input!$B$76*Input!$B$85</f>
        <v>0</v>
      </c>
      <c r="AK6725" s="19">
        <f>Hourly!AO6725/Input!$B$107*Input!$J$46*Input!$B$76*Input!$B$86</f>
        <v>0</v>
      </c>
      <c r="AL6725" s="19">
        <f>Hourly!AP6725/Input!$B$107*Input!$J$47*Input!$B$76*Input!$B$87</f>
        <v>0</v>
      </c>
      <c r="AM6725" s="164">
        <f>Hourly!AQ6725/Input!$B$107*Input!$J$48*Input!$B$77*Input!$B$89</f>
        <v>0</v>
      </c>
      <c r="AN6725" s="165">
        <f t="shared" ref="AN6725:AN6788" si="1683">SUM(AE6725:AM6725)</f>
        <v>0</v>
      </c>
      <c r="AO6725" s="116">
        <f>Input!B$55*Input!$B$18*Input!B$112*Hourly!AR6725</f>
        <v>2398.5</v>
      </c>
      <c r="AP6725">
        <f>Input!B$113*Input!B$114*Input!B$90*Input!B$56*Hourly!AS6725</f>
        <v>2214</v>
      </c>
      <c r="AQ6725">
        <f>Input!B$90*Input!B$57*Hourly!AS6725</f>
        <v>2214</v>
      </c>
      <c r="AR6725" s="19">
        <f>0.5*Input!$B$63*Hourly!AU6725</f>
        <v>61.5</v>
      </c>
      <c r="AS6725" s="165">
        <f t="shared" si="1672"/>
        <v>6857.25</v>
      </c>
      <c r="AT6725" s="159">
        <f>AY6724+(Input!$B$66*1000*(Hourly!AX6725&gt;0)+AD6725+AN6725+AS6725+T6725*(Hourly!J6725-AY6724)+Q6725*(Hourly!G6725-AY6724))/(Q6725+T6725)*(1-EXP(-(Q6725+T6725)/(Input!$B$103*1000000)*3600))</f>
        <v>26.35822103019612</v>
      </c>
      <c r="AU6725" s="24">
        <f>AY6724+(AD6725+AN6725+AS6725+T6725*(Hourly!J6725-AY6724)+Q6725*(Hourly!G6725-AY6724))/(Q6725+T6725)*(1-EXP(-(Q6725+T6725)/(Input!$B$103*1000000)*3600))</f>
        <v>23.661273278066002</v>
      </c>
      <c r="AV6725" s="24">
        <f>AY6724+(-Input!$B$67*1000*(Hourly!AX6725&gt;0)+AD6725+AN6725+AS6725+T6725*(Hourly!J6725-AY6724)+R6725*(Hourly!G6725-AY6724))/(R6725+T6725)*(1-EXP(-(R6725+T6725)/(Input!$B$103*1000000)*3600))</f>
        <v>20.753896921037281</v>
      </c>
      <c r="AW6725" s="160">
        <f>AY6724+(AD6725+AN6725+AS6725+T6725*(Hourly!J6725-AY6724)+R6725*(Hourly!G6725-AY6724))/(R6725+T6725)*(1-EXP(-(R6725+T6725)/(Input!$B$103*1000000)*3600))</f>
        <v>23.410737535199537</v>
      </c>
      <c r="AX6725" s="24"/>
      <c r="AY6725" s="167">
        <f t="shared" si="1673"/>
        <v>23.661273278066002</v>
      </c>
      <c r="BA6725" s="159">
        <f>IF(BI6725,Input!$B$66*1000*(Hourly!AX6725&gt;0),IF(BJ6725,-(AD6725+AN6725+AS6725+T6725*(Hourly!J6725-AY6724)+Q6725*(Hourly!G6725-AY6724))+(Q6725+T6725)*(BE6725-AY6724)/(1-EXP(-(Q6725+T6725)/(Input!$B$103*1000000)*3600))))/1000</f>
        <v>0</v>
      </c>
      <c r="BB6725" s="24">
        <f>IF(BO6725,-Input!$B$67*1000*(Hourly!AX6725&gt;0),IF(BN6725,-(AD6725+AN6725+AS6725+T6725*(Hourly!J6725-AY6724)+R6725*(Hourly!G6725-AY6724))+(R6725+T6725)*(BF6725-AY6724)/(1-EXP(-(R6725+T6725)/(Input!$B$103*1000000)*3600))))/1000</f>
        <v>0</v>
      </c>
      <c r="BC6725" s="160">
        <f t="shared" si="1674"/>
        <v>0</v>
      </c>
      <c r="BD6725" s="24"/>
      <c r="BE6725" s="116">
        <f>IF(Hourly!AT6725=1,Input!$B$4,IF(Hourly!AT6725=0.5,Input!$F$4,0))</f>
        <v>16</v>
      </c>
      <c r="BF6725">
        <f>IF(Hourly!AT6725=1,Input!$B$5,IF(Hourly!AT6725=0.5,Input!$F$5,0))</f>
        <v>24</v>
      </c>
      <c r="BG6725" s="9">
        <f>Input!$B$35+0.0000000001</f>
        <v>23.900000000099997</v>
      </c>
      <c r="BI6725" s="116">
        <f t="shared" si="1675"/>
        <v>0</v>
      </c>
      <c r="BJ6725">
        <f t="shared" si="1676"/>
        <v>0</v>
      </c>
      <c r="BK6725">
        <f t="shared" si="1677"/>
        <v>1</v>
      </c>
      <c r="BL6725">
        <f t="shared" si="1678"/>
        <v>0</v>
      </c>
      <c r="BM6725">
        <f t="shared" si="1679"/>
        <v>0</v>
      </c>
      <c r="BN6725">
        <f t="shared" si="1680"/>
        <v>0</v>
      </c>
      <c r="BO6725" s="9">
        <f t="shared" si="1681"/>
        <v>0</v>
      </c>
      <c r="BR6725" s="116">
        <f t="shared" ref="BR6725:BR6788" si="1684">BR6726+1</f>
        <v>2040</v>
      </c>
      <c r="BS6725" s="39">
        <v>0</v>
      </c>
      <c r="BT6725" s="168">
        <v>0</v>
      </c>
      <c r="BV6725" s="116">
        <f>IF(Hourly!$AR6725&gt;0,AY6725,"")</f>
        <v>23.661273278066002</v>
      </c>
      <c r="BW6725">
        <f>IF(AND(BV6725&gt;(20.8+0.33*Hourly!$I6725),(BV6725&gt;24),(BV6725&lt;&gt;"")),1,0)</f>
        <v>0</v>
      </c>
      <c r="BX6725">
        <f>IF(AND(BV6725&gt;(21.8+0.33*Hourly!$I6725),(BV6725&gt;24),(BV6725&lt;&gt;"")),1,0)</f>
        <v>0</v>
      </c>
      <c r="BY6725" s="9">
        <f>IF(AND(BV6725&gt;(22.8+0.33*Hourly!$I6725),(BV6725&gt;24),(BV6725&lt;&gt;"")),1,0)</f>
        <v>0</v>
      </c>
    </row>
    <row r="6726" spans="5:77" x14ac:dyDescent="0.35">
      <c r="E6726">
        <f>Hourly!A6726</f>
        <v>2010</v>
      </c>
      <c r="F6726">
        <f>Hourly!B6726</f>
        <v>10</v>
      </c>
      <c r="G6726">
        <f>Hourly!C6726</f>
        <v>8</v>
      </c>
      <c r="H6726">
        <f>Hourly!D6726</f>
        <v>2</v>
      </c>
      <c r="I6726" s="163">
        <v>6722</v>
      </c>
      <c r="J6726" s="19">
        <f>Input!B$22*Input!B$79</f>
        <v>1411.3439999999998</v>
      </c>
      <c r="K6726" s="19">
        <f>Input!B$76*Input!B$88</f>
        <v>656.99775609756091</v>
      </c>
      <c r="L6726" s="19">
        <f>Input!B$77*Input!B$89</f>
        <v>130.99152542372883</v>
      </c>
      <c r="M6726" s="164">
        <f t="shared" ref="M6726:M6789" si="1685">SUM(J6726:L6726)</f>
        <v>2199.3332815212898</v>
      </c>
      <c r="N6726" s="165">
        <f>(Input!B$109*Input!B$102)/3600*Input!B$108</f>
        <v>740.21399999999983</v>
      </c>
      <c r="O6726" s="165">
        <f>(1-Input!B$61)*(Input!B$109*Input!B$33)/3600*Input!B$108*Hourly!AU6726</f>
        <v>444.12839999999994</v>
      </c>
      <c r="P6726" s="19">
        <f>IF(AND(AY6725&gt;Hourly!G6726),(Input!B$109*(Input!B$33*Hourly!AU6726+Input!B$36))/3600*Input!B$108,(1-Input!B$61)*(Input!B$109*Input!B$33)/3600*Input!B$108*Hourly!AU6726)</f>
        <v>11547.338400000001</v>
      </c>
      <c r="Q6726" s="19">
        <f t="shared" si="1682"/>
        <v>3383.6756815212898</v>
      </c>
      <c r="R6726" s="19">
        <f t="shared" ref="R6726:R6789" si="1686">M6726+N6726+P6726</f>
        <v>14486.885681521289</v>
      </c>
      <c r="S6726" s="165"/>
      <c r="T6726" s="165">
        <f>Input!B$78*Input!B$91</f>
        <v>189.625</v>
      </c>
      <c r="U6726" s="19">
        <f>IF(AND($AY6725&gt;Input!$B$52,Hourly!AI6726&gt;Input!$B$51),Input!$B$93*Input!$F$40*Input!$J$8/100*Hourly!AI6726,Input!$B$93*Input!$B$40*Input!$J$8/100*Hourly!AI6726)</f>
        <v>0</v>
      </c>
      <c r="V6726" s="19">
        <f>IF(AND($AY6725&gt;Input!$B$52,Hourly!AJ6726&gt;Input!$B$51),Input!$B$94*Input!$F$41*Input!$J$9/100*Hourly!AJ6726,Input!$B$94*Input!$B$41*Input!$J$9/100*Hourly!AJ6726)</f>
        <v>0</v>
      </c>
      <c r="W6726" s="19">
        <f>IF(AND($AY6725&gt;Input!$B$52,Hourly!AK6726&gt;Input!$B$51),Input!$B$95*Input!$F$42*Input!$J$10/100*Hourly!AK6726,Input!$B$95*Input!$B$42*Input!$J$10/100*Hourly!AK6726)</f>
        <v>0</v>
      </c>
      <c r="X6726" s="19">
        <f>IF(AND($AY6725&gt;Input!$B$52,Hourly!AL6726&gt;Input!$B$51),Input!$B$96*Input!$F$43*Input!$J$11/100*Hourly!AL6726,Input!$B$96*Input!$B$43*Input!$J$11/100*Hourly!AL6726)</f>
        <v>0</v>
      </c>
      <c r="Y6726" s="19">
        <f>IF(AND($AY6725&gt;Input!$B$52,Hourly!AM6726&gt;Input!$B$51),Input!$B$97*Input!$F$44*Input!$J$12/100*Hourly!AM6726,Input!$B$97*Input!$B$44*Input!$J$12/100*Hourly!AM6726)</f>
        <v>0</v>
      </c>
      <c r="Z6726" s="19">
        <f>IF(AND($AY6725&gt;Input!$B$52,Hourly!AN6726&gt;Input!$B$51),Input!$B$98*Input!$F$45*Input!$J$13/100*Hourly!AN6726,Input!$B$98*Input!$B$45*Input!$J$13/100*Hourly!AN6726)</f>
        <v>0</v>
      </c>
      <c r="AA6726" s="19">
        <f>IF(AND($AY6725&gt;Input!$B$52,Hourly!AO6726&gt;Input!$B$51),Input!$B$99*Input!$F$46*Input!$J$14/100*Hourly!AO6726,Input!$B$99*Input!$B$46*Input!$J$14/100*Hourly!AO6726)</f>
        <v>0</v>
      </c>
      <c r="AB6726" s="19">
        <f>IF(AND($AY6725&gt;Input!$B$52,Hourly!AP6726&gt;Input!$B$51),Input!$B$100*Input!$F$47*Input!$J$15/100*Hourly!AP6726,Input!$B$100*Input!$B$47*Input!$J$15/100*Hourly!AP6726)</f>
        <v>0</v>
      </c>
      <c r="AC6726" s="19">
        <f>IF(AND($AY6725&gt;Input!$B$52,Hourly!AQ6726&gt;Input!$B$51),Input!$B$101*Input!$F$48*Input!$J$16/100*Hourly!AQ6726,Input!$B$101*Input!$B$48*Input!$J$16/100*Hourly!AQ6726)</f>
        <v>0</v>
      </c>
      <c r="AD6726" s="165">
        <f t="shared" ref="AD6726:AD6789" si="1687">SUM(U6726:AC6726)</f>
        <v>0</v>
      </c>
      <c r="AE6726" s="19">
        <f>Hourly!AI6726/Input!$B$107*Input!$J$40*Input!$B$76*Input!$B$80</f>
        <v>0</v>
      </c>
      <c r="AF6726" s="19">
        <f>Hourly!AJ6726/Input!$B$107*Input!$J$41*Input!$B$76*Input!$B$81</f>
        <v>0</v>
      </c>
      <c r="AG6726" s="19">
        <f>Hourly!AK6726/Input!$B$107*Input!$J$42*Input!$B$76*Input!$B$82</f>
        <v>0</v>
      </c>
      <c r="AH6726" s="19">
        <f>Hourly!AL6726/Input!$B$107*Input!$J$43*Input!$B$76*Input!$B$83</f>
        <v>0</v>
      </c>
      <c r="AI6726" s="19">
        <f>Hourly!AM6726/Input!$B$107*Input!$J$44*Input!$B$76*Input!$B$84</f>
        <v>0</v>
      </c>
      <c r="AJ6726" s="19">
        <f>Hourly!AN6726/Input!$B$107*Input!$J$45*Input!$B$76*Input!$B$85</f>
        <v>0</v>
      </c>
      <c r="AK6726" s="19">
        <f>Hourly!AO6726/Input!$B$107*Input!$J$46*Input!$B$76*Input!$B$86</f>
        <v>0</v>
      </c>
      <c r="AL6726" s="19">
        <f>Hourly!AP6726/Input!$B$107*Input!$J$47*Input!$B$76*Input!$B$87</f>
        <v>0</v>
      </c>
      <c r="AM6726" s="164">
        <f>Hourly!AQ6726/Input!$B$107*Input!$J$48*Input!$B$77*Input!$B$89</f>
        <v>0</v>
      </c>
      <c r="AN6726" s="165">
        <f t="shared" si="1683"/>
        <v>0</v>
      </c>
      <c r="AO6726" s="116">
        <f>Input!B$55*Input!$B$18*Input!B$112*Hourly!AR6726</f>
        <v>2398.5</v>
      </c>
      <c r="AP6726">
        <f>Input!B$113*Input!B$114*Input!B$90*Input!B$56*Hourly!AS6726</f>
        <v>2214</v>
      </c>
      <c r="AQ6726">
        <f>Input!B$90*Input!B$57*Hourly!AS6726</f>
        <v>2214</v>
      </c>
      <c r="AR6726" s="19">
        <f>0.5*Input!$B$63*Hourly!AU6726</f>
        <v>61.5</v>
      </c>
      <c r="AS6726" s="165">
        <f t="shared" ref="AS6726:AS6789" si="1688">SUM(AO6726:AQ6726)+0.5*AR6726</f>
        <v>6857.25</v>
      </c>
      <c r="AT6726" s="159">
        <f>AY6725+(Input!$B$66*1000*(Hourly!AX6726&gt;0)+AD6726+AN6726+AS6726+T6726*(Hourly!J6726-AY6725)+Q6726*(Hourly!G6726-AY6725))/(Q6726+T6726)*(1-EXP(-(Q6726+T6726)/(Input!$B$103*1000000)*3600))</f>
        <v>26.289595700588151</v>
      </c>
      <c r="AU6726" s="24">
        <f>AY6725+(AD6726+AN6726+AS6726+T6726*(Hourly!J6726-AY6725)+Q6726*(Hourly!G6726-AY6725))/(Q6726+T6726)*(1-EXP(-(Q6726+T6726)/(Input!$B$103*1000000)*3600))</f>
        <v>23.592647948458033</v>
      </c>
      <c r="AV6726" s="24">
        <f>AY6725+(-Input!$B$67*1000*(Hourly!AX6726&gt;0)+AD6726+AN6726+AS6726+T6726*(Hourly!J6726-AY6725)+R6726*(Hourly!G6726-AY6725))/(R6726+T6726)*(1-EXP(-(R6726+T6726)/(Input!$B$103*1000000)*3600))</f>
        <v>20.669525220588778</v>
      </c>
      <c r="AW6726" s="160">
        <f>AY6725+(AD6726+AN6726+AS6726+T6726*(Hourly!J6726-AY6725)+R6726*(Hourly!G6726-AY6725))/(R6726+T6726)*(1-EXP(-(R6726+T6726)/(Input!$B$103*1000000)*3600))</f>
        <v>23.326365834751034</v>
      </c>
      <c r="AX6726" s="24"/>
      <c r="AY6726" s="167">
        <f t="shared" ref="AY6726:AY6789" si="1689">IF(BI6726,AT6726,IF(BJ6726,BE6726,IF(BK6726,AU6726,IF(BL6726,BG6726,IF(BM6726,AW6726,IF(BN6726,BF6726,AV6726))))))</f>
        <v>23.592647948458033</v>
      </c>
      <c r="BA6726" s="159">
        <f>IF(BI6726,Input!$B$66*1000*(Hourly!AX6726&gt;0),IF(BJ6726,-(AD6726+AN6726+AS6726+T6726*(Hourly!J6726-AY6725)+Q6726*(Hourly!G6726-AY6725))+(Q6726+T6726)*(BE6726-AY6725)/(1-EXP(-(Q6726+T6726)/(Input!$B$103*1000000)*3600))))/1000</f>
        <v>0</v>
      </c>
      <c r="BB6726" s="24">
        <f>IF(BO6726,-Input!$B$67*1000*(Hourly!AX6726&gt;0),IF(BN6726,-(AD6726+AN6726+AS6726+T6726*(Hourly!J6726-AY6725)+R6726*(Hourly!G6726-AY6725))+(R6726+T6726)*(BF6726-AY6725)/(1-EXP(-(R6726+T6726)/(Input!$B$103*1000000)*3600))))/1000</f>
        <v>0</v>
      </c>
      <c r="BC6726" s="160">
        <f t="shared" ref="BC6726:BC6789" si="1690">BA6726+BB6726</f>
        <v>0</v>
      </c>
      <c r="BD6726" s="24"/>
      <c r="BE6726" s="116">
        <f>IF(Hourly!AT6726=1,Input!$B$4,IF(Hourly!AT6726=0.5,Input!$F$4,0))</f>
        <v>16</v>
      </c>
      <c r="BF6726">
        <f>IF(Hourly!AT6726=1,Input!$B$5,IF(Hourly!AT6726=0.5,Input!$F$5,0))</f>
        <v>24</v>
      </c>
      <c r="BG6726" s="9">
        <f>Input!$B$35+0.0000000001</f>
        <v>23.900000000099997</v>
      </c>
      <c r="BI6726" s="116">
        <f t="shared" ref="BI6726:BI6789" si="1691">IF(AT6726&lt;BE6726,1,0)</f>
        <v>0</v>
      </c>
      <c r="BJ6726">
        <f t="shared" ref="BJ6726:BJ6789" si="1692">IF(AND(AT6726&gt;BE6726,AU6726&lt;BE6726),1,0)</f>
        <v>0</v>
      </c>
      <c r="BK6726">
        <f t="shared" ref="BK6726:BK6789" si="1693">IF(AND(AU6726&gt;BE6726,AU6726&lt;BG6726),1,0)</f>
        <v>1</v>
      </c>
      <c r="BL6726">
        <f t="shared" ref="BL6726:BL6789" si="1694">IF(AND(AU6726&gt;BG6726,AW6726&lt;BG6726),1,0)</f>
        <v>0</v>
      </c>
      <c r="BM6726">
        <f t="shared" ref="BM6726:BM6789" si="1695">IF(AND(AW6726&gt;BG6726,AW6726&lt;BF6726),1,0)</f>
        <v>0</v>
      </c>
      <c r="BN6726">
        <f t="shared" ref="BN6726:BN6789" si="1696">IF(AND(AV6726&lt;BF6726,AW6726&gt;BF6726),1,0)</f>
        <v>0</v>
      </c>
      <c r="BO6726" s="9">
        <f t="shared" ref="BO6726:BO6789" si="1697">IF(AV6726&gt;BF6726,1,0)</f>
        <v>0</v>
      </c>
      <c r="BR6726" s="116">
        <f t="shared" si="1684"/>
        <v>2039</v>
      </c>
      <c r="BS6726" s="39">
        <v>0</v>
      </c>
      <c r="BT6726" s="168">
        <v>0</v>
      </c>
      <c r="BV6726" s="116">
        <f>IF(Hourly!$AR6726&gt;0,AY6726,"")</f>
        <v>23.592647948458033</v>
      </c>
      <c r="BW6726">
        <f>IF(AND(BV6726&gt;(20.8+0.33*Hourly!$I6726),(BV6726&gt;24),(BV6726&lt;&gt;"")),1,0)</f>
        <v>0</v>
      </c>
      <c r="BX6726">
        <f>IF(AND(BV6726&gt;(21.8+0.33*Hourly!$I6726),(BV6726&gt;24),(BV6726&lt;&gt;"")),1,0)</f>
        <v>0</v>
      </c>
      <c r="BY6726" s="9">
        <f>IF(AND(BV6726&gt;(22.8+0.33*Hourly!$I6726),(BV6726&gt;24),(BV6726&lt;&gt;"")),1,0)</f>
        <v>0</v>
      </c>
    </row>
    <row r="6727" spans="5:77" x14ac:dyDescent="0.35">
      <c r="E6727">
        <f>Hourly!A6727</f>
        <v>2010</v>
      </c>
      <c r="F6727">
        <f>Hourly!B6727</f>
        <v>10</v>
      </c>
      <c r="G6727">
        <f>Hourly!C6727</f>
        <v>8</v>
      </c>
      <c r="H6727">
        <f>Hourly!D6727</f>
        <v>3</v>
      </c>
      <c r="I6727" s="163">
        <v>6723</v>
      </c>
      <c r="J6727" s="19">
        <f>Input!B$22*Input!B$79</f>
        <v>1411.3439999999998</v>
      </c>
      <c r="K6727" s="19">
        <f>Input!B$76*Input!B$88</f>
        <v>656.99775609756091</v>
      </c>
      <c r="L6727" s="19">
        <f>Input!B$77*Input!B$89</f>
        <v>130.99152542372883</v>
      </c>
      <c r="M6727" s="164">
        <f t="shared" si="1685"/>
        <v>2199.3332815212898</v>
      </c>
      <c r="N6727" s="165">
        <f>(Input!B$109*Input!B$102)/3600*Input!B$108</f>
        <v>740.21399999999983</v>
      </c>
      <c r="O6727" s="165">
        <f>(1-Input!B$61)*(Input!B$109*Input!B$33)/3600*Input!B$108*Hourly!AU6727</f>
        <v>444.12839999999994</v>
      </c>
      <c r="P6727" s="19">
        <f>IF(AND(AY6726&gt;Hourly!G6727),(Input!B$109*(Input!B$33*Hourly!AU6727+Input!B$36))/3600*Input!B$108,(1-Input!B$61)*(Input!B$109*Input!B$33)/3600*Input!B$108*Hourly!AU6727)</f>
        <v>11547.338400000001</v>
      </c>
      <c r="Q6727" s="19">
        <f t="shared" si="1682"/>
        <v>3383.6756815212898</v>
      </c>
      <c r="R6727" s="19">
        <f t="shared" si="1686"/>
        <v>14486.885681521289</v>
      </c>
      <c r="S6727" s="165"/>
      <c r="T6727" s="165">
        <f>Input!B$78*Input!B$91</f>
        <v>189.625</v>
      </c>
      <c r="U6727" s="19">
        <f>IF(AND($AY6726&gt;Input!$B$52,Hourly!AI6727&gt;Input!$B$51),Input!$B$93*Input!$F$40*Input!$J$8/100*Hourly!AI6727,Input!$B$93*Input!$B$40*Input!$J$8/100*Hourly!AI6727)</f>
        <v>0</v>
      </c>
      <c r="V6727" s="19">
        <f>IF(AND($AY6726&gt;Input!$B$52,Hourly!AJ6727&gt;Input!$B$51),Input!$B$94*Input!$F$41*Input!$J$9/100*Hourly!AJ6727,Input!$B$94*Input!$B$41*Input!$J$9/100*Hourly!AJ6727)</f>
        <v>0</v>
      </c>
      <c r="W6727" s="19">
        <f>IF(AND($AY6726&gt;Input!$B$52,Hourly!AK6727&gt;Input!$B$51),Input!$B$95*Input!$F$42*Input!$J$10/100*Hourly!AK6727,Input!$B$95*Input!$B$42*Input!$J$10/100*Hourly!AK6727)</f>
        <v>0</v>
      </c>
      <c r="X6727" s="19">
        <f>IF(AND($AY6726&gt;Input!$B$52,Hourly!AL6727&gt;Input!$B$51),Input!$B$96*Input!$F$43*Input!$J$11/100*Hourly!AL6727,Input!$B$96*Input!$B$43*Input!$J$11/100*Hourly!AL6727)</f>
        <v>0</v>
      </c>
      <c r="Y6727" s="19">
        <f>IF(AND($AY6726&gt;Input!$B$52,Hourly!AM6727&gt;Input!$B$51),Input!$B$97*Input!$F$44*Input!$J$12/100*Hourly!AM6727,Input!$B$97*Input!$B$44*Input!$J$12/100*Hourly!AM6727)</f>
        <v>0</v>
      </c>
      <c r="Z6727" s="19">
        <f>IF(AND($AY6726&gt;Input!$B$52,Hourly!AN6727&gt;Input!$B$51),Input!$B$98*Input!$F$45*Input!$J$13/100*Hourly!AN6727,Input!$B$98*Input!$B$45*Input!$J$13/100*Hourly!AN6727)</f>
        <v>0</v>
      </c>
      <c r="AA6727" s="19">
        <f>IF(AND($AY6726&gt;Input!$B$52,Hourly!AO6727&gt;Input!$B$51),Input!$B$99*Input!$F$46*Input!$J$14/100*Hourly!AO6727,Input!$B$99*Input!$B$46*Input!$J$14/100*Hourly!AO6727)</f>
        <v>0</v>
      </c>
      <c r="AB6727" s="19">
        <f>IF(AND($AY6726&gt;Input!$B$52,Hourly!AP6727&gt;Input!$B$51),Input!$B$100*Input!$F$47*Input!$J$15/100*Hourly!AP6727,Input!$B$100*Input!$B$47*Input!$J$15/100*Hourly!AP6727)</f>
        <v>0</v>
      </c>
      <c r="AC6727" s="19">
        <f>IF(AND($AY6726&gt;Input!$B$52,Hourly!AQ6727&gt;Input!$B$51),Input!$B$101*Input!$F$48*Input!$J$16/100*Hourly!AQ6727,Input!$B$101*Input!$B$48*Input!$J$16/100*Hourly!AQ6727)</f>
        <v>0</v>
      </c>
      <c r="AD6727" s="165">
        <f t="shared" si="1687"/>
        <v>0</v>
      </c>
      <c r="AE6727" s="19">
        <f>Hourly!AI6727/Input!$B$107*Input!$J$40*Input!$B$76*Input!$B$80</f>
        <v>0</v>
      </c>
      <c r="AF6727" s="19">
        <f>Hourly!AJ6727/Input!$B$107*Input!$J$41*Input!$B$76*Input!$B$81</f>
        <v>0</v>
      </c>
      <c r="AG6727" s="19">
        <f>Hourly!AK6727/Input!$B$107*Input!$J$42*Input!$B$76*Input!$B$82</f>
        <v>0</v>
      </c>
      <c r="AH6727" s="19">
        <f>Hourly!AL6727/Input!$B$107*Input!$J$43*Input!$B$76*Input!$B$83</f>
        <v>0</v>
      </c>
      <c r="AI6727" s="19">
        <f>Hourly!AM6727/Input!$B$107*Input!$J$44*Input!$B$76*Input!$B$84</f>
        <v>0</v>
      </c>
      <c r="AJ6727" s="19">
        <f>Hourly!AN6727/Input!$B$107*Input!$J$45*Input!$B$76*Input!$B$85</f>
        <v>0</v>
      </c>
      <c r="AK6727" s="19">
        <f>Hourly!AO6727/Input!$B$107*Input!$J$46*Input!$B$76*Input!$B$86</f>
        <v>0</v>
      </c>
      <c r="AL6727" s="19">
        <f>Hourly!AP6727/Input!$B$107*Input!$J$47*Input!$B$76*Input!$B$87</f>
        <v>0</v>
      </c>
      <c r="AM6727" s="164">
        <f>Hourly!AQ6727/Input!$B$107*Input!$J$48*Input!$B$77*Input!$B$89</f>
        <v>0</v>
      </c>
      <c r="AN6727" s="165">
        <f t="shared" si="1683"/>
        <v>0</v>
      </c>
      <c r="AO6727" s="116">
        <f>Input!B$55*Input!$B$18*Input!B$112*Hourly!AR6727</f>
        <v>2398.5</v>
      </c>
      <c r="AP6727">
        <f>Input!B$113*Input!B$114*Input!B$90*Input!B$56*Hourly!AS6727</f>
        <v>2214</v>
      </c>
      <c r="AQ6727">
        <f>Input!B$90*Input!B$57*Hourly!AS6727</f>
        <v>2214</v>
      </c>
      <c r="AR6727" s="19">
        <f>0.5*Input!$B$63*Hourly!AU6727</f>
        <v>61.5</v>
      </c>
      <c r="AS6727" s="165">
        <f t="shared" si="1688"/>
        <v>6857.25</v>
      </c>
      <c r="AT6727" s="159">
        <f>AY6726+(Input!$B$66*1000*(Hourly!AX6727&gt;0)+AD6727+AN6727+AS6727+T6727*(Hourly!J6727-AY6726)+Q6727*(Hourly!G6727-AY6726))/(Q6727+T6727)*(1-EXP(-(Q6727+T6727)/(Input!$B$103*1000000)*3600))</f>
        <v>26.217981475031976</v>
      </c>
      <c r="AU6727" s="24">
        <f>AY6726+(AD6727+AN6727+AS6727+T6727*(Hourly!J6727-AY6726)+Q6727*(Hourly!G6727-AY6726))/(Q6727+T6727)*(1-EXP(-(Q6727+T6727)/(Input!$B$103*1000000)*3600))</f>
        <v>23.521033722901855</v>
      </c>
      <c r="AV6727" s="24">
        <f>AY6726+(-Input!$B$67*1000*(Hourly!AX6727&gt;0)+AD6727+AN6727+AS6727+T6727*(Hourly!J6727-AY6726)+R6727*(Hourly!G6727-AY6726))/(R6727+T6727)*(1-EXP(-(R6727+T6727)/(Input!$B$103*1000000)*3600))</f>
        <v>20.588180070227633</v>
      </c>
      <c r="AW6727" s="160">
        <f>AY6726+(AD6727+AN6727+AS6727+T6727*(Hourly!J6727-AY6726)+R6727*(Hourly!G6727-AY6726))/(R6727+T6727)*(1-EXP(-(R6727+T6727)/(Input!$B$103*1000000)*3600))</f>
        <v>23.245020684389889</v>
      </c>
      <c r="AX6727" s="24"/>
      <c r="AY6727" s="167">
        <f t="shared" si="1689"/>
        <v>23.521033722901855</v>
      </c>
      <c r="BA6727" s="159">
        <f>IF(BI6727,Input!$B$66*1000*(Hourly!AX6727&gt;0),IF(BJ6727,-(AD6727+AN6727+AS6727+T6727*(Hourly!J6727-AY6726)+Q6727*(Hourly!G6727-AY6726))+(Q6727+T6727)*(BE6727-AY6726)/(1-EXP(-(Q6727+T6727)/(Input!$B$103*1000000)*3600))))/1000</f>
        <v>0</v>
      </c>
      <c r="BB6727" s="24">
        <f>IF(BO6727,-Input!$B$67*1000*(Hourly!AX6727&gt;0),IF(BN6727,-(AD6727+AN6727+AS6727+T6727*(Hourly!J6727-AY6726)+R6727*(Hourly!G6727-AY6726))+(R6727+T6727)*(BF6727-AY6726)/(1-EXP(-(R6727+T6727)/(Input!$B$103*1000000)*3600))))/1000</f>
        <v>0</v>
      </c>
      <c r="BC6727" s="160">
        <f t="shared" si="1690"/>
        <v>0</v>
      </c>
      <c r="BD6727" s="24"/>
      <c r="BE6727" s="116">
        <f>IF(Hourly!AT6727=1,Input!$B$4,IF(Hourly!AT6727=0.5,Input!$F$4,0))</f>
        <v>16</v>
      </c>
      <c r="BF6727">
        <f>IF(Hourly!AT6727=1,Input!$B$5,IF(Hourly!AT6727=0.5,Input!$F$5,0))</f>
        <v>24</v>
      </c>
      <c r="BG6727" s="9">
        <f>Input!$B$35+0.0000000001</f>
        <v>23.900000000099997</v>
      </c>
      <c r="BI6727" s="116">
        <f t="shared" si="1691"/>
        <v>0</v>
      </c>
      <c r="BJ6727">
        <f t="shared" si="1692"/>
        <v>0</v>
      </c>
      <c r="BK6727">
        <f t="shared" si="1693"/>
        <v>1</v>
      </c>
      <c r="BL6727">
        <f t="shared" si="1694"/>
        <v>0</v>
      </c>
      <c r="BM6727">
        <f t="shared" si="1695"/>
        <v>0</v>
      </c>
      <c r="BN6727">
        <f t="shared" si="1696"/>
        <v>0</v>
      </c>
      <c r="BO6727" s="9">
        <f t="shared" si="1697"/>
        <v>0</v>
      </c>
      <c r="BR6727" s="116">
        <f t="shared" si="1684"/>
        <v>2038</v>
      </c>
      <c r="BS6727" s="39">
        <v>0</v>
      </c>
      <c r="BT6727" s="168">
        <v>0</v>
      </c>
      <c r="BV6727" s="116">
        <f>IF(Hourly!$AR6727&gt;0,AY6727,"")</f>
        <v>23.521033722901855</v>
      </c>
      <c r="BW6727">
        <f>IF(AND(BV6727&gt;(20.8+0.33*Hourly!$I6727),(BV6727&gt;24),(BV6727&lt;&gt;"")),1,0)</f>
        <v>0</v>
      </c>
      <c r="BX6727">
        <f>IF(AND(BV6727&gt;(21.8+0.33*Hourly!$I6727),(BV6727&gt;24),(BV6727&lt;&gt;"")),1,0)</f>
        <v>0</v>
      </c>
      <c r="BY6727" s="9">
        <f>IF(AND(BV6727&gt;(22.8+0.33*Hourly!$I6727),(BV6727&gt;24),(BV6727&lt;&gt;"")),1,0)</f>
        <v>0</v>
      </c>
    </row>
    <row r="6728" spans="5:77" x14ac:dyDescent="0.35">
      <c r="E6728">
        <f>Hourly!A6728</f>
        <v>2010</v>
      </c>
      <c r="F6728">
        <f>Hourly!B6728</f>
        <v>10</v>
      </c>
      <c r="G6728">
        <f>Hourly!C6728</f>
        <v>8</v>
      </c>
      <c r="H6728">
        <f>Hourly!D6728</f>
        <v>4</v>
      </c>
      <c r="I6728" s="163">
        <v>6724</v>
      </c>
      <c r="J6728" s="19">
        <f>Input!B$22*Input!B$79</f>
        <v>1411.3439999999998</v>
      </c>
      <c r="K6728" s="19">
        <f>Input!B$76*Input!B$88</f>
        <v>656.99775609756091</v>
      </c>
      <c r="L6728" s="19">
        <f>Input!B$77*Input!B$89</f>
        <v>130.99152542372883</v>
      </c>
      <c r="M6728" s="164">
        <f t="shared" si="1685"/>
        <v>2199.3332815212898</v>
      </c>
      <c r="N6728" s="165">
        <f>(Input!B$109*Input!B$102)/3600*Input!B$108</f>
        <v>740.21399999999983</v>
      </c>
      <c r="O6728" s="165">
        <f>(1-Input!B$61)*(Input!B$109*Input!B$33)/3600*Input!B$108*Hourly!AU6728</f>
        <v>444.12839999999994</v>
      </c>
      <c r="P6728" s="19">
        <f>IF(AND(AY6727&gt;Hourly!G6728),(Input!B$109*(Input!B$33*Hourly!AU6728+Input!B$36))/3600*Input!B$108,(1-Input!B$61)*(Input!B$109*Input!B$33)/3600*Input!B$108*Hourly!AU6728)</f>
        <v>11547.338400000001</v>
      </c>
      <c r="Q6728" s="19">
        <f t="shared" si="1682"/>
        <v>3383.6756815212898</v>
      </c>
      <c r="R6728" s="19">
        <f t="shared" si="1686"/>
        <v>14486.885681521289</v>
      </c>
      <c r="S6728" s="165"/>
      <c r="T6728" s="165">
        <f>Input!B$78*Input!B$91</f>
        <v>189.625</v>
      </c>
      <c r="U6728" s="19">
        <f>IF(AND($AY6727&gt;Input!$B$52,Hourly!AI6728&gt;Input!$B$51),Input!$B$93*Input!$F$40*Input!$J$8/100*Hourly!AI6728,Input!$B$93*Input!$B$40*Input!$J$8/100*Hourly!AI6728)</f>
        <v>0</v>
      </c>
      <c r="V6728" s="19">
        <f>IF(AND($AY6727&gt;Input!$B$52,Hourly!AJ6728&gt;Input!$B$51),Input!$B$94*Input!$F$41*Input!$J$9/100*Hourly!AJ6728,Input!$B$94*Input!$B$41*Input!$J$9/100*Hourly!AJ6728)</f>
        <v>0</v>
      </c>
      <c r="W6728" s="19">
        <f>IF(AND($AY6727&gt;Input!$B$52,Hourly!AK6728&gt;Input!$B$51),Input!$B$95*Input!$F$42*Input!$J$10/100*Hourly!AK6728,Input!$B$95*Input!$B$42*Input!$J$10/100*Hourly!AK6728)</f>
        <v>0</v>
      </c>
      <c r="X6728" s="19">
        <f>IF(AND($AY6727&gt;Input!$B$52,Hourly!AL6728&gt;Input!$B$51),Input!$B$96*Input!$F$43*Input!$J$11/100*Hourly!AL6728,Input!$B$96*Input!$B$43*Input!$J$11/100*Hourly!AL6728)</f>
        <v>0</v>
      </c>
      <c r="Y6728" s="19">
        <f>IF(AND($AY6727&gt;Input!$B$52,Hourly!AM6728&gt;Input!$B$51),Input!$B$97*Input!$F$44*Input!$J$12/100*Hourly!AM6728,Input!$B$97*Input!$B$44*Input!$J$12/100*Hourly!AM6728)</f>
        <v>0</v>
      </c>
      <c r="Z6728" s="19">
        <f>IF(AND($AY6727&gt;Input!$B$52,Hourly!AN6728&gt;Input!$B$51),Input!$B$98*Input!$F$45*Input!$J$13/100*Hourly!AN6728,Input!$B$98*Input!$B$45*Input!$J$13/100*Hourly!AN6728)</f>
        <v>0</v>
      </c>
      <c r="AA6728" s="19">
        <f>IF(AND($AY6727&gt;Input!$B$52,Hourly!AO6728&gt;Input!$B$51),Input!$B$99*Input!$F$46*Input!$J$14/100*Hourly!AO6728,Input!$B$99*Input!$B$46*Input!$J$14/100*Hourly!AO6728)</f>
        <v>0</v>
      </c>
      <c r="AB6728" s="19">
        <f>IF(AND($AY6727&gt;Input!$B$52,Hourly!AP6728&gt;Input!$B$51),Input!$B$100*Input!$F$47*Input!$J$15/100*Hourly!AP6728,Input!$B$100*Input!$B$47*Input!$J$15/100*Hourly!AP6728)</f>
        <v>0</v>
      </c>
      <c r="AC6728" s="19">
        <f>IF(AND($AY6727&gt;Input!$B$52,Hourly!AQ6728&gt;Input!$B$51),Input!$B$101*Input!$F$48*Input!$J$16/100*Hourly!AQ6728,Input!$B$101*Input!$B$48*Input!$J$16/100*Hourly!AQ6728)</f>
        <v>0</v>
      </c>
      <c r="AD6728" s="165">
        <f t="shared" si="1687"/>
        <v>0</v>
      </c>
      <c r="AE6728" s="19">
        <f>Hourly!AI6728/Input!$B$107*Input!$J$40*Input!$B$76*Input!$B$80</f>
        <v>0</v>
      </c>
      <c r="AF6728" s="19">
        <f>Hourly!AJ6728/Input!$B$107*Input!$J$41*Input!$B$76*Input!$B$81</f>
        <v>0</v>
      </c>
      <c r="AG6728" s="19">
        <f>Hourly!AK6728/Input!$B$107*Input!$J$42*Input!$B$76*Input!$B$82</f>
        <v>0</v>
      </c>
      <c r="AH6728" s="19">
        <f>Hourly!AL6728/Input!$B$107*Input!$J$43*Input!$B$76*Input!$B$83</f>
        <v>0</v>
      </c>
      <c r="AI6728" s="19">
        <f>Hourly!AM6728/Input!$B$107*Input!$J$44*Input!$B$76*Input!$B$84</f>
        <v>0</v>
      </c>
      <c r="AJ6728" s="19">
        <f>Hourly!AN6728/Input!$B$107*Input!$J$45*Input!$B$76*Input!$B$85</f>
        <v>0</v>
      </c>
      <c r="AK6728" s="19">
        <f>Hourly!AO6728/Input!$B$107*Input!$J$46*Input!$B$76*Input!$B$86</f>
        <v>0</v>
      </c>
      <c r="AL6728" s="19">
        <f>Hourly!AP6728/Input!$B$107*Input!$J$47*Input!$B$76*Input!$B$87</f>
        <v>0</v>
      </c>
      <c r="AM6728" s="164">
        <f>Hourly!AQ6728/Input!$B$107*Input!$J$48*Input!$B$77*Input!$B$89</f>
        <v>0</v>
      </c>
      <c r="AN6728" s="165">
        <f t="shared" si="1683"/>
        <v>0</v>
      </c>
      <c r="AO6728" s="116">
        <f>Input!B$55*Input!$B$18*Input!B$112*Hourly!AR6728</f>
        <v>2398.5</v>
      </c>
      <c r="AP6728">
        <f>Input!B$113*Input!B$114*Input!B$90*Input!B$56*Hourly!AS6728</f>
        <v>2214</v>
      </c>
      <c r="AQ6728">
        <f>Input!B$90*Input!B$57*Hourly!AS6728</f>
        <v>2214</v>
      </c>
      <c r="AR6728" s="19">
        <f>0.5*Input!$B$63*Hourly!AU6728</f>
        <v>61.5</v>
      </c>
      <c r="AS6728" s="165">
        <f t="shared" si="1688"/>
        <v>6857.25</v>
      </c>
      <c r="AT6728" s="159">
        <f>AY6727+(Input!$B$66*1000*(Hourly!AX6728&gt;0)+AD6728+AN6728+AS6728+T6728*(Hourly!J6728-AY6727)+Q6728*(Hourly!G6728-AY6727))/(Q6728+T6728)*(1-EXP(-(Q6728+T6728)/(Input!$B$103*1000000)*3600))</f>
        <v>26.145232276838151</v>
      </c>
      <c r="AU6728" s="24">
        <f>AY6727+(AD6728+AN6728+AS6728+T6728*(Hourly!J6728-AY6727)+Q6728*(Hourly!G6728-AY6727))/(Q6728+T6728)*(1-EXP(-(Q6728+T6728)/(Input!$B$103*1000000)*3600))</f>
        <v>23.448284524708029</v>
      </c>
      <c r="AV6728" s="24">
        <f>AY6727+(-Input!$B$67*1000*(Hourly!AX6728&gt;0)+AD6728+AN6728+AS6728+T6728*(Hourly!J6728-AY6727)+R6728*(Hourly!G6728-AY6727))/(R6728+T6728)*(1-EXP(-(R6728+T6728)/(Input!$B$103*1000000)*3600))</f>
        <v>20.511660439635563</v>
      </c>
      <c r="AW6728" s="160">
        <f>AY6727+(AD6728+AN6728+AS6728+T6728*(Hourly!J6728-AY6727)+R6728*(Hourly!G6728-AY6727))/(R6728+T6728)*(1-EXP(-(R6728+T6728)/(Input!$B$103*1000000)*3600))</f>
        <v>23.168501053797819</v>
      </c>
      <c r="AX6728" s="24"/>
      <c r="AY6728" s="167">
        <f t="shared" si="1689"/>
        <v>23.448284524708029</v>
      </c>
      <c r="BA6728" s="159">
        <f>IF(BI6728,Input!$B$66*1000*(Hourly!AX6728&gt;0),IF(BJ6728,-(AD6728+AN6728+AS6728+T6728*(Hourly!J6728-AY6727)+Q6728*(Hourly!G6728-AY6727))+(Q6728+T6728)*(BE6728-AY6727)/(1-EXP(-(Q6728+T6728)/(Input!$B$103*1000000)*3600))))/1000</f>
        <v>0</v>
      </c>
      <c r="BB6728" s="24">
        <f>IF(BO6728,-Input!$B$67*1000*(Hourly!AX6728&gt;0),IF(BN6728,-(AD6728+AN6728+AS6728+T6728*(Hourly!J6728-AY6727)+R6728*(Hourly!G6728-AY6727))+(R6728+T6728)*(BF6728-AY6727)/(1-EXP(-(R6728+T6728)/(Input!$B$103*1000000)*3600))))/1000</f>
        <v>0</v>
      </c>
      <c r="BC6728" s="160">
        <f t="shared" si="1690"/>
        <v>0</v>
      </c>
      <c r="BD6728" s="24"/>
      <c r="BE6728" s="116">
        <f>IF(Hourly!AT6728=1,Input!$B$4,IF(Hourly!AT6728=0.5,Input!$F$4,0))</f>
        <v>16</v>
      </c>
      <c r="BF6728">
        <f>IF(Hourly!AT6728=1,Input!$B$5,IF(Hourly!AT6728=0.5,Input!$F$5,0))</f>
        <v>24</v>
      </c>
      <c r="BG6728" s="9">
        <f>Input!$B$35+0.0000000001</f>
        <v>23.900000000099997</v>
      </c>
      <c r="BI6728" s="116">
        <f t="shared" si="1691"/>
        <v>0</v>
      </c>
      <c r="BJ6728">
        <f t="shared" si="1692"/>
        <v>0</v>
      </c>
      <c r="BK6728">
        <f t="shared" si="1693"/>
        <v>1</v>
      </c>
      <c r="BL6728">
        <f t="shared" si="1694"/>
        <v>0</v>
      </c>
      <c r="BM6728">
        <f t="shared" si="1695"/>
        <v>0</v>
      </c>
      <c r="BN6728">
        <f t="shared" si="1696"/>
        <v>0</v>
      </c>
      <c r="BO6728" s="9">
        <f t="shared" si="1697"/>
        <v>0</v>
      </c>
      <c r="BR6728" s="116">
        <f t="shared" si="1684"/>
        <v>2037</v>
      </c>
      <c r="BS6728" s="39">
        <v>0</v>
      </c>
      <c r="BT6728" s="168">
        <v>0</v>
      </c>
      <c r="BV6728" s="116">
        <f>IF(Hourly!$AR6728&gt;0,AY6728,"")</f>
        <v>23.448284524708029</v>
      </c>
      <c r="BW6728">
        <f>IF(AND(BV6728&gt;(20.8+0.33*Hourly!$I6728),(BV6728&gt;24),(BV6728&lt;&gt;"")),1,0)</f>
        <v>0</v>
      </c>
      <c r="BX6728">
        <f>IF(AND(BV6728&gt;(21.8+0.33*Hourly!$I6728),(BV6728&gt;24),(BV6728&lt;&gt;"")),1,0)</f>
        <v>0</v>
      </c>
      <c r="BY6728" s="9">
        <f>IF(AND(BV6728&gt;(22.8+0.33*Hourly!$I6728),(BV6728&gt;24),(BV6728&lt;&gt;"")),1,0)</f>
        <v>0</v>
      </c>
    </row>
    <row r="6729" spans="5:77" x14ac:dyDescent="0.35">
      <c r="E6729">
        <f>Hourly!A6729</f>
        <v>2010</v>
      </c>
      <c r="F6729">
        <f>Hourly!B6729</f>
        <v>10</v>
      </c>
      <c r="G6729">
        <f>Hourly!C6729</f>
        <v>8</v>
      </c>
      <c r="H6729">
        <f>Hourly!D6729</f>
        <v>5</v>
      </c>
      <c r="I6729" s="163">
        <v>6725</v>
      </c>
      <c r="J6729" s="19">
        <f>Input!B$22*Input!B$79</f>
        <v>1411.3439999999998</v>
      </c>
      <c r="K6729" s="19">
        <f>Input!B$76*Input!B$88</f>
        <v>656.99775609756091</v>
      </c>
      <c r="L6729" s="19">
        <f>Input!B$77*Input!B$89</f>
        <v>130.99152542372883</v>
      </c>
      <c r="M6729" s="164">
        <f t="shared" si="1685"/>
        <v>2199.3332815212898</v>
      </c>
      <c r="N6729" s="165">
        <f>(Input!B$109*Input!B$102)/3600*Input!B$108</f>
        <v>740.21399999999983</v>
      </c>
      <c r="O6729" s="165">
        <f>(1-Input!B$61)*(Input!B$109*Input!B$33)/3600*Input!B$108*Hourly!AU6729</f>
        <v>444.12839999999994</v>
      </c>
      <c r="P6729" s="19">
        <f>IF(AND(AY6728&gt;Hourly!G6729),(Input!B$109*(Input!B$33*Hourly!AU6729+Input!B$36))/3600*Input!B$108,(1-Input!B$61)*(Input!B$109*Input!B$33)/3600*Input!B$108*Hourly!AU6729)</f>
        <v>11547.338400000001</v>
      </c>
      <c r="Q6729" s="19">
        <f t="shared" si="1682"/>
        <v>3383.6756815212898</v>
      </c>
      <c r="R6729" s="19">
        <f t="shared" si="1686"/>
        <v>14486.885681521289</v>
      </c>
      <c r="S6729" s="165"/>
      <c r="T6729" s="165">
        <f>Input!B$78*Input!B$91</f>
        <v>189.625</v>
      </c>
      <c r="U6729" s="19">
        <f>IF(AND($AY6728&gt;Input!$B$52,Hourly!AI6729&gt;Input!$B$51),Input!$B$93*Input!$F$40*Input!$J$8/100*Hourly!AI6729,Input!$B$93*Input!$B$40*Input!$J$8/100*Hourly!AI6729)</f>
        <v>0</v>
      </c>
      <c r="V6729" s="19">
        <f>IF(AND($AY6728&gt;Input!$B$52,Hourly!AJ6729&gt;Input!$B$51),Input!$B$94*Input!$F$41*Input!$J$9/100*Hourly!AJ6729,Input!$B$94*Input!$B$41*Input!$J$9/100*Hourly!AJ6729)</f>
        <v>0</v>
      </c>
      <c r="W6729" s="19">
        <f>IF(AND($AY6728&gt;Input!$B$52,Hourly!AK6729&gt;Input!$B$51),Input!$B$95*Input!$F$42*Input!$J$10/100*Hourly!AK6729,Input!$B$95*Input!$B$42*Input!$J$10/100*Hourly!AK6729)</f>
        <v>0</v>
      </c>
      <c r="X6729" s="19">
        <f>IF(AND($AY6728&gt;Input!$B$52,Hourly!AL6729&gt;Input!$B$51),Input!$B$96*Input!$F$43*Input!$J$11/100*Hourly!AL6729,Input!$B$96*Input!$B$43*Input!$J$11/100*Hourly!AL6729)</f>
        <v>0</v>
      </c>
      <c r="Y6729" s="19">
        <f>IF(AND($AY6728&gt;Input!$B$52,Hourly!AM6729&gt;Input!$B$51),Input!$B$97*Input!$F$44*Input!$J$12/100*Hourly!AM6729,Input!$B$97*Input!$B$44*Input!$J$12/100*Hourly!AM6729)</f>
        <v>0</v>
      </c>
      <c r="Z6729" s="19">
        <f>IF(AND($AY6728&gt;Input!$B$52,Hourly!AN6729&gt;Input!$B$51),Input!$B$98*Input!$F$45*Input!$J$13/100*Hourly!AN6729,Input!$B$98*Input!$B$45*Input!$J$13/100*Hourly!AN6729)</f>
        <v>0</v>
      </c>
      <c r="AA6729" s="19">
        <f>IF(AND($AY6728&gt;Input!$B$52,Hourly!AO6729&gt;Input!$B$51),Input!$B$99*Input!$F$46*Input!$J$14/100*Hourly!AO6729,Input!$B$99*Input!$B$46*Input!$J$14/100*Hourly!AO6729)</f>
        <v>0</v>
      </c>
      <c r="AB6729" s="19">
        <f>IF(AND($AY6728&gt;Input!$B$52,Hourly!AP6729&gt;Input!$B$51),Input!$B$100*Input!$F$47*Input!$J$15/100*Hourly!AP6729,Input!$B$100*Input!$B$47*Input!$J$15/100*Hourly!AP6729)</f>
        <v>0</v>
      </c>
      <c r="AC6729" s="19">
        <f>IF(AND($AY6728&gt;Input!$B$52,Hourly!AQ6729&gt;Input!$B$51),Input!$B$101*Input!$F$48*Input!$J$16/100*Hourly!AQ6729,Input!$B$101*Input!$B$48*Input!$J$16/100*Hourly!AQ6729)</f>
        <v>0</v>
      </c>
      <c r="AD6729" s="165">
        <f t="shared" si="1687"/>
        <v>0</v>
      </c>
      <c r="AE6729" s="19">
        <f>Hourly!AI6729/Input!$B$107*Input!$J$40*Input!$B$76*Input!$B$80</f>
        <v>0</v>
      </c>
      <c r="AF6729" s="19">
        <f>Hourly!AJ6729/Input!$B$107*Input!$J$41*Input!$B$76*Input!$B$81</f>
        <v>0</v>
      </c>
      <c r="AG6729" s="19">
        <f>Hourly!AK6729/Input!$B$107*Input!$J$42*Input!$B$76*Input!$B$82</f>
        <v>0</v>
      </c>
      <c r="AH6729" s="19">
        <f>Hourly!AL6729/Input!$B$107*Input!$J$43*Input!$B$76*Input!$B$83</f>
        <v>0</v>
      </c>
      <c r="AI6729" s="19">
        <f>Hourly!AM6729/Input!$B$107*Input!$J$44*Input!$B$76*Input!$B$84</f>
        <v>0</v>
      </c>
      <c r="AJ6729" s="19">
        <f>Hourly!AN6729/Input!$B$107*Input!$J$45*Input!$B$76*Input!$B$85</f>
        <v>0</v>
      </c>
      <c r="AK6729" s="19">
        <f>Hourly!AO6729/Input!$B$107*Input!$J$46*Input!$B$76*Input!$B$86</f>
        <v>0</v>
      </c>
      <c r="AL6729" s="19">
        <f>Hourly!AP6729/Input!$B$107*Input!$J$47*Input!$B$76*Input!$B$87</f>
        <v>0</v>
      </c>
      <c r="AM6729" s="164">
        <f>Hourly!AQ6729/Input!$B$107*Input!$J$48*Input!$B$77*Input!$B$89</f>
        <v>0</v>
      </c>
      <c r="AN6729" s="165">
        <f t="shared" si="1683"/>
        <v>0</v>
      </c>
      <c r="AO6729" s="116">
        <f>Input!B$55*Input!$B$18*Input!B$112*Hourly!AR6729</f>
        <v>2398.5</v>
      </c>
      <c r="AP6729">
        <f>Input!B$113*Input!B$114*Input!B$90*Input!B$56*Hourly!AS6729</f>
        <v>2214</v>
      </c>
      <c r="AQ6729">
        <f>Input!B$90*Input!B$57*Hourly!AS6729</f>
        <v>2214</v>
      </c>
      <c r="AR6729" s="19">
        <f>0.5*Input!$B$63*Hourly!AU6729</f>
        <v>61.5</v>
      </c>
      <c r="AS6729" s="165">
        <f t="shared" si="1688"/>
        <v>6857.25</v>
      </c>
      <c r="AT6729" s="159">
        <f>AY6728+(Input!$B$66*1000*(Hourly!AX6729&gt;0)+AD6729+AN6729+AS6729+T6729*(Hourly!J6729-AY6728)+Q6729*(Hourly!G6729-AY6728))/(Q6729+T6729)*(1-EXP(-(Q6729+T6729)/(Input!$B$103*1000000)*3600))</f>
        <v>26.067708805134643</v>
      </c>
      <c r="AU6729" s="24">
        <f>AY6728+(AD6729+AN6729+AS6729+T6729*(Hourly!J6729-AY6728)+Q6729*(Hourly!G6729-AY6728))/(Q6729+T6729)*(1-EXP(-(Q6729+T6729)/(Input!$B$103*1000000)*3600))</f>
        <v>23.370761053004525</v>
      </c>
      <c r="AV6729" s="24">
        <f>AY6728+(-Input!$B$67*1000*(Hourly!AX6729&gt;0)+AD6729+AN6729+AS6729+T6729*(Hourly!J6729-AY6728)+R6729*(Hourly!G6729-AY6728))/(R6729+T6729)*(1-EXP(-(R6729+T6729)/(Input!$B$103*1000000)*3600))</f>
        <v>20.418654354063197</v>
      </c>
      <c r="AW6729" s="160">
        <f>AY6728+(AD6729+AN6729+AS6729+T6729*(Hourly!J6729-AY6728)+R6729*(Hourly!G6729-AY6728))/(R6729+T6729)*(1-EXP(-(R6729+T6729)/(Input!$B$103*1000000)*3600))</f>
        <v>23.075494968225453</v>
      </c>
      <c r="AX6729" s="24"/>
      <c r="AY6729" s="167">
        <f t="shared" si="1689"/>
        <v>23.370761053004525</v>
      </c>
      <c r="BA6729" s="159">
        <f>IF(BI6729,Input!$B$66*1000*(Hourly!AX6729&gt;0),IF(BJ6729,-(AD6729+AN6729+AS6729+T6729*(Hourly!J6729-AY6728)+Q6729*(Hourly!G6729-AY6728))+(Q6729+T6729)*(BE6729-AY6728)/(1-EXP(-(Q6729+T6729)/(Input!$B$103*1000000)*3600))))/1000</f>
        <v>0</v>
      </c>
      <c r="BB6729" s="24">
        <f>IF(BO6729,-Input!$B$67*1000*(Hourly!AX6729&gt;0),IF(BN6729,-(AD6729+AN6729+AS6729+T6729*(Hourly!J6729-AY6728)+R6729*(Hourly!G6729-AY6728))+(R6729+T6729)*(BF6729-AY6728)/(1-EXP(-(R6729+T6729)/(Input!$B$103*1000000)*3600))))/1000</f>
        <v>0</v>
      </c>
      <c r="BC6729" s="160">
        <f t="shared" si="1690"/>
        <v>0</v>
      </c>
      <c r="BD6729" s="24"/>
      <c r="BE6729" s="116">
        <f>IF(Hourly!AT6729=1,Input!$B$4,IF(Hourly!AT6729=0.5,Input!$F$4,0))</f>
        <v>16</v>
      </c>
      <c r="BF6729">
        <f>IF(Hourly!AT6729=1,Input!$B$5,IF(Hourly!AT6729=0.5,Input!$F$5,0))</f>
        <v>24</v>
      </c>
      <c r="BG6729" s="9">
        <f>Input!$B$35+0.0000000001</f>
        <v>23.900000000099997</v>
      </c>
      <c r="BI6729" s="116">
        <f t="shared" si="1691"/>
        <v>0</v>
      </c>
      <c r="BJ6729">
        <f t="shared" si="1692"/>
        <v>0</v>
      </c>
      <c r="BK6729">
        <f t="shared" si="1693"/>
        <v>1</v>
      </c>
      <c r="BL6729">
        <f t="shared" si="1694"/>
        <v>0</v>
      </c>
      <c r="BM6729">
        <f t="shared" si="1695"/>
        <v>0</v>
      </c>
      <c r="BN6729">
        <f t="shared" si="1696"/>
        <v>0</v>
      </c>
      <c r="BO6729" s="9">
        <f t="shared" si="1697"/>
        <v>0</v>
      </c>
      <c r="BR6729" s="116">
        <f t="shared" si="1684"/>
        <v>2036</v>
      </c>
      <c r="BS6729" s="39">
        <v>0</v>
      </c>
      <c r="BT6729" s="168">
        <v>0</v>
      </c>
      <c r="BV6729" s="116">
        <f>IF(Hourly!$AR6729&gt;0,AY6729,"")</f>
        <v>23.370761053004525</v>
      </c>
      <c r="BW6729">
        <f>IF(AND(BV6729&gt;(20.8+0.33*Hourly!$I6729),(BV6729&gt;24),(BV6729&lt;&gt;"")),1,0)</f>
        <v>0</v>
      </c>
      <c r="BX6729">
        <f>IF(AND(BV6729&gt;(21.8+0.33*Hourly!$I6729),(BV6729&gt;24),(BV6729&lt;&gt;"")),1,0)</f>
        <v>0</v>
      </c>
      <c r="BY6729" s="9">
        <f>IF(AND(BV6729&gt;(22.8+0.33*Hourly!$I6729),(BV6729&gt;24),(BV6729&lt;&gt;"")),1,0)</f>
        <v>0</v>
      </c>
    </row>
    <row r="6730" spans="5:77" x14ac:dyDescent="0.35">
      <c r="E6730">
        <f>Hourly!A6730</f>
        <v>2010</v>
      </c>
      <c r="F6730">
        <f>Hourly!B6730</f>
        <v>10</v>
      </c>
      <c r="G6730">
        <f>Hourly!C6730</f>
        <v>8</v>
      </c>
      <c r="H6730">
        <f>Hourly!D6730</f>
        <v>6</v>
      </c>
      <c r="I6730" s="163">
        <v>6726</v>
      </c>
      <c r="J6730" s="19">
        <f>Input!B$22*Input!B$79</f>
        <v>1411.3439999999998</v>
      </c>
      <c r="K6730" s="19">
        <f>Input!B$76*Input!B$88</f>
        <v>656.99775609756091</v>
      </c>
      <c r="L6730" s="19">
        <f>Input!B$77*Input!B$89</f>
        <v>130.99152542372883</v>
      </c>
      <c r="M6730" s="164">
        <f t="shared" si="1685"/>
        <v>2199.3332815212898</v>
      </c>
      <c r="N6730" s="165">
        <f>(Input!B$109*Input!B$102)/3600*Input!B$108</f>
        <v>740.21399999999983</v>
      </c>
      <c r="O6730" s="165">
        <f>(1-Input!B$61)*(Input!B$109*Input!B$33)/3600*Input!B$108*Hourly!AU6730</f>
        <v>444.12839999999994</v>
      </c>
      <c r="P6730" s="19">
        <f>IF(AND(AY6729&gt;Hourly!G6730),(Input!B$109*(Input!B$33*Hourly!AU6730+Input!B$36))/3600*Input!B$108,(1-Input!B$61)*(Input!B$109*Input!B$33)/3600*Input!B$108*Hourly!AU6730)</f>
        <v>11547.338400000001</v>
      </c>
      <c r="Q6730" s="19">
        <f t="shared" si="1682"/>
        <v>3383.6756815212898</v>
      </c>
      <c r="R6730" s="19">
        <f t="shared" si="1686"/>
        <v>14486.885681521289</v>
      </c>
      <c r="S6730" s="165"/>
      <c r="T6730" s="165">
        <f>Input!B$78*Input!B$91</f>
        <v>189.625</v>
      </c>
      <c r="U6730" s="19">
        <f>IF(AND($AY6729&gt;Input!$B$52,Hourly!AI6730&gt;Input!$B$51),Input!$B$93*Input!$F$40*Input!$J$8/100*Hourly!AI6730,Input!$B$93*Input!$B$40*Input!$J$8/100*Hourly!AI6730)</f>
        <v>0</v>
      </c>
      <c r="V6730" s="19">
        <f>IF(AND($AY6729&gt;Input!$B$52,Hourly!AJ6730&gt;Input!$B$51),Input!$B$94*Input!$F$41*Input!$J$9/100*Hourly!AJ6730,Input!$B$94*Input!$B$41*Input!$J$9/100*Hourly!AJ6730)</f>
        <v>0</v>
      </c>
      <c r="W6730" s="19">
        <f>IF(AND($AY6729&gt;Input!$B$52,Hourly!AK6730&gt;Input!$B$51),Input!$B$95*Input!$F$42*Input!$J$10/100*Hourly!AK6730,Input!$B$95*Input!$B$42*Input!$J$10/100*Hourly!AK6730)</f>
        <v>0</v>
      </c>
      <c r="X6730" s="19">
        <f>IF(AND($AY6729&gt;Input!$B$52,Hourly!AL6730&gt;Input!$B$51),Input!$B$96*Input!$F$43*Input!$J$11/100*Hourly!AL6730,Input!$B$96*Input!$B$43*Input!$J$11/100*Hourly!AL6730)</f>
        <v>0</v>
      </c>
      <c r="Y6730" s="19">
        <f>IF(AND($AY6729&gt;Input!$B$52,Hourly!AM6730&gt;Input!$B$51),Input!$B$97*Input!$F$44*Input!$J$12/100*Hourly!AM6730,Input!$B$97*Input!$B$44*Input!$J$12/100*Hourly!AM6730)</f>
        <v>0</v>
      </c>
      <c r="Z6730" s="19">
        <f>IF(AND($AY6729&gt;Input!$B$52,Hourly!AN6730&gt;Input!$B$51),Input!$B$98*Input!$F$45*Input!$J$13/100*Hourly!AN6730,Input!$B$98*Input!$B$45*Input!$J$13/100*Hourly!AN6730)</f>
        <v>0</v>
      </c>
      <c r="AA6730" s="19">
        <f>IF(AND($AY6729&gt;Input!$B$52,Hourly!AO6730&gt;Input!$B$51),Input!$B$99*Input!$F$46*Input!$J$14/100*Hourly!AO6730,Input!$B$99*Input!$B$46*Input!$J$14/100*Hourly!AO6730)</f>
        <v>0</v>
      </c>
      <c r="AB6730" s="19">
        <f>IF(AND($AY6729&gt;Input!$B$52,Hourly!AP6730&gt;Input!$B$51),Input!$B$100*Input!$F$47*Input!$J$15/100*Hourly!AP6730,Input!$B$100*Input!$B$47*Input!$J$15/100*Hourly!AP6730)</f>
        <v>0</v>
      </c>
      <c r="AC6730" s="19">
        <f>IF(AND($AY6729&gt;Input!$B$52,Hourly!AQ6730&gt;Input!$B$51),Input!$B$101*Input!$F$48*Input!$J$16/100*Hourly!AQ6730,Input!$B$101*Input!$B$48*Input!$J$16/100*Hourly!AQ6730)</f>
        <v>0</v>
      </c>
      <c r="AD6730" s="165">
        <f t="shared" si="1687"/>
        <v>0</v>
      </c>
      <c r="AE6730" s="19">
        <f>Hourly!AI6730/Input!$B$107*Input!$J$40*Input!$B$76*Input!$B$80</f>
        <v>0</v>
      </c>
      <c r="AF6730" s="19">
        <f>Hourly!AJ6730/Input!$B$107*Input!$J$41*Input!$B$76*Input!$B$81</f>
        <v>0</v>
      </c>
      <c r="AG6730" s="19">
        <f>Hourly!AK6730/Input!$B$107*Input!$J$42*Input!$B$76*Input!$B$82</f>
        <v>0</v>
      </c>
      <c r="AH6730" s="19">
        <f>Hourly!AL6730/Input!$B$107*Input!$J$43*Input!$B$76*Input!$B$83</f>
        <v>0</v>
      </c>
      <c r="AI6730" s="19">
        <f>Hourly!AM6730/Input!$B$107*Input!$J$44*Input!$B$76*Input!$B$84</f>
        <v>0</v>
      </c>
      <c r="AJ6730" s="19">
        <f>Hourly!AN6730/Input!$B$107*Input!$J$45*Input!$B$76*Input!$B$85</f>
        <v>0</v>
      </c>
      <c r="AK6730" s="19">
        <f>Hourly!AO6730/Input!$B$107*Input!$J$46*Input!$B$76*Input!$B$86</f>
        <v>0</v>
      </c>
      <c r="AL6730" s="19">
        <f>Hourly!AP6730/Input!$B$107*Input!$J$47*Input!$B$76*Input!$B$87</f>
        <v>0</v>
      </c>
      <c r="AM6730" s="164">
        <f>Hourly!AQ6730/Input!$B$107*Input!$J$48*Input!$B$77*Input!$B$89</f>
        <v>0</v>
      </c>
      <c r="AN6730" s="165">
        <f t="shared" si="1683"/>
        <v>0</v>
      </c>
      <c r="AO6730" s="116">
        <f>Input!B$55*Input!$B$18*Input!B$112*Hourly!AR6730</f>
        <v>2398.5</v>
      </c>
      <c r="AP6730">
        <f>Input!B$113*Input!B$114*Input!B$90*Input!B$56*Hourly!AS6730</f>
        <v>2214</v>
      </c>
      <c r="AQ6730">
        <f>Input!B$90*Input!B$57*Hourly!AS6730</f>
        <v>2214</v>
      </c>
      <c r="AR6730" s="19">
        <f>0.5*Input!$B$63*Hourly!AU6730</f>
        <v>61.5</v>
      </c>
      <c r="AS6730" s="165">
        <f t="shared" si="1688"/>
        <v>6857.25</v>
      </c>
      <c r="AT6730" s="159">
        <f>AY6729+(Input!$B$66*1000*(Hourly!AX6730&gt;0)+AD6730+AN6730+AS6730+T6730*(Hourly!J6730-AY6729)+Q6730*(Hourly!G6730-AY6729))/(Q6730+T6730)*(1-EXP(-(Q6730+T6730)/(Input!$B$103*1000000)*3600))</f>
        <v>25.990932427534226</v>
      </c>
      <c r="AU6730" s="24">
        <f>AY6729+(AD6730+AN6730+AS6730+T6730*(Hourly!J6730-AY6729)+Q6730*(Hourly!G6730-AY6729))/(Q6730+T6730)*(1-EXP(-(Q6730+T6730)/(Input!$B$103*1000000)*3600))</f>
        <v>23.293984675404104</v>
      </c>
      <c r="AV6730" s="24">
        <f>AY6729+(-Input!$B$67*1000*(Hourly!AX6730&gt;0)+AD6730+AN6730+AS6730+T6730*(Hourly!J6730-AY6729)+R6730*(Hourly!G6730-AY6729))/(R6730+T6730)*(1-EXP(-(R6730+T6730)/(Input!$B$103*1000000)*3600))</f>
        <v>20.344153766693438</v>
      </c>
      <c r="AW6730" s="160">
        <f>AY6729+(AD6730+AN6730+AS6730+T6730*(Hourly!J6730-AY6729)+R6730*(Hourly!G6730-AY6729))/(R6730+T6730)*(1-EXP(-(R6730+T6730)/(Input!$B$103*1000000)*3600))</f>
        <v>23.000994380855694</v>
      </c>
      <c r="AX6730" s="24"/>
      <c r="AY6730" s="167">
        <f t="shared" si="1689"/>
        <v>23.293984675404104</v>
      </c>
      <c r="BA6730" s="159">
        <f>IF(BI6730,Input!$B$66*1000*(Hourly!AX6730&gt;0),IF(BJ6730,-(AD6730+AN6730+AS6730+T6730*(Hourly!J6730-AY6729)+Q6730*(Hourly!G6730-AY6729))+(Q6730+T6730)*(BE6730-AY6729)/(1-EXP(-(Q6730+T6730)/(Input!$B$103*1000000)*3600))))/1000</f>
        <v>0</v>
      </c>
      <c r="BB6730" s="24">
        <f>IF(BO6730,-Input!$B$67*1000*(Hourly!AX6730&gt;0),IF(BN6730,-(AD6730+AN6730+AS6730+T6730*(Hourly!J6730-AY6729)+R6730*(Hourly!G6730-AY6729))+(R6730+T6730)*(BF6730-AY6729)/(1-EXP(-(R6730+T6730)/(Input!$B$103*1000000)*3600))))/1000</f>
        <v>0</v>
      </c>
      <c r="BC6730" s="160">
        <f t="shared" si="1690"/>
        <v>0</v>
      </c>
      <c r="BD6730" s="24"/>
      <c r="BE6730" s="116">
        <f>IF(Hourly!AT6730=1,Input!$B$4,IF(Hourly!AT6730=0.5,Input!$F$4,0))</f>
        <v>16</v>
      </c>
      <c r="BF6730">
        <f>IF(Hourly!AT6730=1,Input!$B$5,IF(Hourly!AT6730=0.5,Input!$F$5,0))</f>
        <v>24</v>
      </c>
      <c r="BG6730" s="9">
        <f>Input!$B$35+0.0000000001</f>
        <v>23.900000000099997</v>
      </c>
      <c r="BI6730" s="116">
        <f t="shared" si="1691"/>
        <v>0</v>
      </c>
      <c r="BJ6730">
        <f t="shared" si="1692"/>
        <v>0</v>
      </c>
      <c r="BK6730">
        <f t="shared" si="1693"/>
        <v>1</v>
      </c>
      <c r="BL6730">
        <f t="shared" si="1694"/>
        <v>0</v>
      </c>
      <c r="BM6730">
        <f t="shared" si="1695"/>
        <v>0</v>
      </c>
      <c r="BN6730">
        <f t="shared" si="1696"/>
        <v>0</v>
      </c>
      <c r="BO6730" s="9">
        <f t="shared" si="1697"/>
        <v>0</v>
      </c>
      <c r="BR6730" s="116">
        <f t="shared" si="1684"/>
        <v>2035</v>
      </c>
      <c r="BS6730" s="39">
        <v>0</v>
      </c>
      <c r="BT6730" s="168">
        <v>0</v>
      </c>
      <c r="BV6730" s="116">
        <f>IF(Hourly!$AR6730&gt;0,AY6730,"")</f>
        <v>23.293984675404104</v>
      </c>
      <c r="BW6730">
        <f>IF(AND(BV6730&gt;(20.8+0.33*Hourly!$I6730),(BV6730&gt;24),(BV6730&lt;&gt;"")),1,0)</f>
        <v>0</v>
      </c>
      <c r="BX6730">
        <f>IF(AND(BV6730&gt;(21.8+0.33*Hourly!$I6730),(BV6730&gt;24),(BV6730&lt;&gt;"")),1,0)</f>
        <v>0</v>
      </c>
      <c r="BY6730" s="9">
        <f>IF(AND(BV6730&gt;(22.8+0.33*Hourly!$I6730),(BV6730&gt;24),(BV6730&lt;&gt;"")),1,0)</f>
        <v>0</v>
      </c>
    </row>
    <row r="6731" spans="5:77" x14ac:dyDescent="0.35">
      <c r="E6731">
        <f>Hourly!A6731</f>
        <v>2010</v>
      </c>
      <c r="F6731">
        <f>Hourly!B6731</f>
        <v>10</v>
      </c>
      <c r="G6731">
        <f>Hourly!C6731</f>
        <v>8</v>
      </c>
      <c r="H6731">
        <f>Hourly!D6731</f>
        <v>7</v>
      </c>
      <c r="I6731" s="163">
        <v>6727</v>
      </c>
      <c r="J6731" s="19">
        <f>Input!B$22*Input!B$79</f>
        <v>1411.3439999999998</v>
      </c>
      <c r="K6731" s="19">
        <f>Input!B$76*Input!B$88</f>
        <v>656.99775609756091</v>
      </c>
      <c r="L6731" s="19">
        <f>Input!B$77*Input!B$89</f>
        <v>130.99152542372883</v>
      </c>
      <c r="M6731" s="164">
        <f t="shared" si="1685"/>
        <v>2199.3332815212898</v>
      </c>
      <c r="N6731" s="165">
        <f>(Input!B$109*Input!B$102)/3600*Input!B$108</f>
        <v>740.21399999999983</v>
      </c>
      <c r="O6731" s="165">
        <f>(1-Input!B$61)*(Input!B$109*Input!B$33)/3600*Input!B$108*Hourly!AU6731</f>
        <v>444.12839999999994</v>
      </c>
      <c r="P6731" s="19">
        <f>IF(AND(AY6730&gt;Hourly!G6731),(Input!B$109*(Input!B$33*Hourly!AU6731+Input!B$36))/3600*Input!B$108,(1-Input!B$61)*(Input!B$109*Input!B$33)/3600*Input!B$108*Hourly!AU6731)</f>
        <v>11547.338400000001</v>
      </c>
      <c r="Q6731" s="19">
        <f t="shared" si="1682"/>
        <v>3383.6756815212898</v>
      </c>
      <c r="R6731" s="19">
        <f t="shared" si="1686"/>
        <v>14486.885681521289</v>
      </c>
      <c r="S6731" s="165"/>
      <c r="T6731" s="165">
        <f>Input!B$78*Input!B$91</f>
        <v>189.625</v>
      </c>
      <c r="U6731" s="19">
        <f>IF(AND($AY6730&gt;Input!$B$52,Hourly!AI6731&gt;Input!$B$51),Input!$B$93*Input!$F$40*Input!$J$8/100*Hourly!AI6731,Input!$B$93*Input!$B$40*Input!$J$8/100*Hourly!AI6731)</f>
        <v>0</v>
      </c>
      <c r="V6731" s="19">
        <f>IF(AND($AY6730&gt;Input!$B$52,Hourly!AJ6731&gt;Input!$B$51),Input!$B$94*Input!$F$41*Input!$J$9/100*Hourly!AJ6731,Input!$B$94*Input!$B$41*Input!$J$9/100*Hourly!AJ6731)</f>
        <v>0</v>
      </c>
      <c r="W6731" s="19">
        <f>IF(AND($AY6730&gt;Input!$B$52,Hourly!AK6731&gt;Input!$B$51),Input!$B$95*Input!$F$42*Input!$J$10/100*Hourly!AK6731,Input!$B$95*Input!$B$42*Input!$J$10/100*Hourly!AK6731)</f>
        <v>0</v>
      </c>
      <c r="X6731" s="19">
        <f>IF(AND($AY6730&gt;Input!$B$52,Hourly!AL6731&gt;Input!$B$51),Input!$B$96*Input!$F$43*Input!$J$11/100*Hourly!AL6731,Input!$B$96*Input!$B$43*Input!$J$11/100*Hourly!AL6731)</f>
        <v>0</v>
      </c>
      <c r="Y6731" s="19">
        <f>IF(AND($AY6730&gt;Input!$B$52,Hourly!AM6731&gt;Input!$B$51),Input!$B$97*Input!$F$44*Input!$J$12/100*Hourly!AM6731,Input!$B$97*Input!$B$44*Input!$J$12/100*Hourly!AM6731)</f>
        <v>0</v>
      </c>
      <c r="Z6731" s="19">
        <f>IF(AND($AY6730&gt;Input!$B$52,Hourly!AN6731&gt;Input!$B$51),Input!$B$98*Input!$F$45*Input!$J$13/100*Hourly!AN6731,Input!$B$98*Input!$B$45*Input!$J$13/100*Hourly!AN6731)</f>
        <v>0</v>
      </c>
      <c r="AA6731" s="19">
        <f>IF(AND($AY6730&gt;Input!$B$52,Hourly!AO6731&gt;Input!$B$51),Input!$B$99*Input!$F$46*Input!$J$14/100*Hourly!AO6731,Input!$B$99*Input!$B$46*Input!$J$14/100*Hourly!AO6731)</f>
        <v>0</v>
      </c>
      <c r="AB6731" s="19">
        <f>IF(AND($AY6730&gt;Input!$B$52,Hourly!AP6731&gt;Input!$B$51),Input!$B$100*Input!$F$47*Input!$J$15/100*Hourly!AP6731,Input!$B$100*Input!$B$47*Input!$J$15/100*Hourly!AP6731)</f>
        <v>0</v>
      </c>
      <c r="AC6731" s="19">
        <f>IF(AND($AY6730&gt;Input!$B$52,Hourly!AQ6731&gt;Input!$B$51),Input!$B$101*Input!$F$48*Input!$J$16/100*Hourly!AQ6731,Input!$B$101*Input!$B$48*Input!$J$16/100*Hourly!AQ6731)</f>
        <v>0</v>
      </c>
      <c r="AD6731" s="165">
        <f t="shared" si="1687"/>
        <v>0</v>
      </c>
      <c r="AE6731" s="19">
        <f>Hourly!AI6731/Input!$B$107*Input!$J$40*Input!$B$76*Input!$B$80</f>
        <v>0</v>
      </c>
      <c r="AF6731" s="19">
        <f>Hourly!AJ6731/Input!$B$107*Input!$J$41*Input!$B$76*Input!$B$81</f>
        <v>0</v>
      </c>
      <c r="AG6731" s="19">
        <f>Hourly!AK6731/Input!$B$107*Input!$J$42*Input!$B$76*Input!$B$82</f>
        <v>0</v>
      </c>
      <c r="AH6731" s="19">
        <f>Hourly!AL6731/Input!$B$107*Input!$J$43*Input!$B$76*Input!$B$83</f>
        <v>0</v>
      </c>
      <c r="AI6731" s="19">
        <f>Hourly!AM6731/Input!$B$107*Input!$J$44*Input!$B$76*Input!$B$84</f>
        <v>0</v>
      </c>
      <c r="AJ6731" s="19">
        <f>Hourly!AN6731/Input!$B$107*Input!$J$45*Input!$B$76*Input!$B$85</f>
        <v>0</v>
      </c>
      <c r="AK6731" s="19">
        <f>Hourly!AO6731/Input!$B$107*Input!$J$46*Input!$B$76*Input!$B$86</f>
        <v>0</v>
      </c>
      <c r="AL6731" s="19">
        <f>Hourly!AP6731/Input!$B$107*Input!$J$47*Input!$B$76*Input!$B$87</f>
        <v>0</v>
      </c>
      <c r="AM6731" s="164">
        <f>Hourly!AQ6731/Input!$B$107*Input!$J$48*Input!$B$77*Input!$B$89</f>
        <v>0</v>
      </c>
      <c r="AN6731" s="165">
        <f t="shared" si="1683"/>
        <v>0</v>
      </c>
      <c r="AO6731" s="116">
        <f>Input!B$55*Input!$B$18*Input!B$112*Hourly!AR6731</f>
        <v>2398.5</v>
      </c>
      <c r="AP6731">
        <f>Input!B$113*Input!B$114*Input!B$90*Input!B$56*Hourly!AS6731</f>
        <v>2214</v>
      </c>
      <c r="AQ6731">
        <f>Input!B$90*Input!B$57*Hourly!AS6731</f>
        <v>2214</v>
      </c>
      <c r="AR6731" s="19">
        <f>0.5*Input!$B$63*Hourly!AU6731</f>
        <v>61.5</v>
      </c>
      <c r="AS6731" s="165">
        <f t="shared" si="1688"/>
        <v>6857.25</v>
      </c>
      <c r="AT6731" s="159">
        <f>AY6730+(Input!$B$66*1000*(Hourly!AX6731&gt;0)+AD6731+AN6731+AS6731+T6731*(Hourly!J6731-AY6730)+Q6731*(Hourly!G6731-AY6730))/(Q6731+T6731)*(1-EXP(-(Q6731+T6731)/(Input!$B$103*1000000)*3600))</f>
        <v>25.914895944287103</v>
      </c>
      <c r="AU6731" s="24">
        <f>AY6730+(AD6731+AN6731+AS6731+T6731*(Hourly!J6731-AY6730)+Q6731*(Hourly!G6731-AY6730))/(Q6731+T6731)*(1-EXP(-(Q6731+T6731)/(Input!$B$103*1000000)*3600))</f>
        <v>23.217948192156982</v>
      </c>
      <c r="AV6731" s="24">
        <f>AY6730+(-Input!$B$67*1000*(Hourly!AX6731&gt;0)+AD6731+AN6731+AS6731+T6731*(Hourly!J6731-AY6730)+R6731*(Hourly!G6731-AY6730))/(R6731+T6731)*(1-EXP(-(R6731+T6731)/(Input!$B$103*1000000)*3600))</f>
        <v>20.270371141874591</v>
      </c>
      <c r="AW6731" s="160">
        <f>AY6730+(AD6731+AN6731+AS6731+T6731*(Hourly!J6731-AY6730)+R6731*(Hourly!G6731-AY6730))/(R6731+T6731)*(1-EXP(-(R6731+T6731)/(Input!$B$103*1000000)*3600))</f>
        <v>22.927211756036851</v>
      </c>
      <c r="AX6731" s="24"/>
      <c r="AY6731" s="167">
        <f t="shared" si="1689"/>
        <v>23.217948192156982</v>
      </c>
      <c r="BA6731" s="159">
        <f>IF(BI6731,Input!$B$66*1000*(Hourly!AX6731&gt;0),IF(BJ6731,-(AD6731+AN6731+AS6731+T6731*(Hourly!J6731-AY6730)+Q6731*(Hourly!G6731-AY6730))+(Q6731+T6731)*(BE6731-AY6730)/(1-EXP(-(Q6731+T6731)/(Input!$B$103*1000000)*3600))))/1000</f>
        <v>0</v>
      </c>
      <c r="BB6731" s="24">
        <f>IF(BO6731,-Input!$B$67*1000*(Hourly!AX6731&gt;0),IF(BN6731,-(AD6731+AN6731+AS6731+T6731*(Hourly!J6731-AY6730)+R6731*(Hourly!G6731-AY6730))+(R6731+T6731)*(BF6731-AY6730)/(1-EXP(-(R6731+T6731)/(Input!$B$103*1000000)*3600))))/1000</f>
        <v>0</v>
      </c>
      <c r="BC6731" s="160">
        <f t="shared" si="1690"/>
        <v>0</v>
      </c>
      <c r="BD6731" s="24"/>
      <c r="BE6731" s="116">
        <f>IF(Hourly!AT6731=1,Input!$B$4,IF(Hourly!AT6731=0.5,Input!$F$4,0))</f>
        <v>16</v>
      </c>
      <c r="BF6731">
        <f>IF(Hourly!AT6731=1,Input!$B$5,IF(Hourly!AT6731=0.5,Input!$F$5,0))</f>
        <v>24</v>
      </c>
      <c r="BG6731" s="9">
        <f>Input!$B$35+0.0000000001</f>
        <v>23.900000000099997</v>
      </c>
      <c r="BI6731" s="116">
        <f t="shared" si="1691"/>
        <v>0</v>
      </c>
      <c r="BJ6731">
        <f t="shared" si="1692"/>
        <v>0</v>
      </c>
      <c r="BK6731">
        <f t="shared" si="1693"/>
        <v>1</v>
      </c>
      <c r="BL6731">
        <f t="shared" si="1694"/>
        <v>0</v>
      </c>
      <c r="BM6731">
        <f t="shared" si="1695"/>
        <v>0</v>
      </c>
      <c r="BN6731">
        <f t="shared" si="1696"/>
        <v>0</v>
      </c>
      <c r="BO6731" s="9">
        <f t="shared" si="1697"/>
        <v>0</v>
      </c>
      <c r="BR6731" s="116">
        <f t="shared" si="1684"/>
        <v>2034</v>
      </c>
      <c r="BS6731" s="39">
        <v>0</v>
      </c>
      <c r="BT6731" s="168">
        <v>0</v>
      </c>
      <c r="BV6731" s="116">
        <f>IF(Hourly!$AR6731&gt;0,AY6731,"")</f>
        <v>23.217948192156982</v>
      </c>
      <c r="BW6731">
        <f>IF(AND(BV6731&gt;(20.8+0.33*Hourly!$I6731),(BV6731&gt;24),(BV6731&lt;&gt;"")),1,0)</f>
        <v>0</v>
      </c>
      <c r="BX6731">
        <f>IF(AND(BV6731&gt;(21.8+0.33*Hourly!$I6731),(BV6731&gt;24),(BV6731&lt;&gt;"")),1,0)</f>
        <v>0</v>
      </c>
      <c r="BY6731" s="9">
        <f>IF(AND(BV6731&gt;(22.8+0.33*Hourly!$I6731),(BV6731&gt;24),(BV6731&lt;&gt;"")),1,0)</f>
        <v>0</v>
      </c>
    </row>
    <row r="6732" spans="5:77" x14ac:dyDescent="0.35">
      <c r="E6732">
        <f>Hourly!A6732</f>
        <v>2010</v>
      </c>
      <c r="F6732">
        <f>Hourly!B6732</f>
        <v>10</v>
      </c>
      <c r="G6732">
        <f>Hourly!C6732</f>
        <v>8</v>
      </c>
      <c r="H6732">
        <f>Hourly!D6732</f>
        <v>8</v>
      </c>
      <c r="I6732" s="163">
        <v>6728</v>
      </c>
      <c r="J6732" s="19">
        <f>Input!B$22*Input!B$79</f>
        <v>1411.3439999999998</v>
      </c>
      <c r="K6732" s="19">
        <f>Input!B$76*Input!B$88</f>
        <v>656.99775609756091</v>
      </c>
      <c r="L6732" s="19">
        <f>Input!B$77*Input!B$89</f>
        <v>130.99152542372883</v>
      </c>
      <c r="M6732" s="164">
        <f t="shared" si="1685"/>
        <v>2199.3332815212898</v>
      </c>
      <c r="N6732" s="165">
        <f>(Input!B$109*Input!B$102)/3600*Input!B$108</f>
        <v>740.21399999999983</v>
      </c>
      <c r="O6732" s="165">
        <f>(1-Input!B$61)*(Input!B$109*Input!B$33)/3600*Input!B$108*Hourly!AU6732</f>
        <v>177.65135999999998</v>
      </c>
      <c r="P6732" s="19">
        <f>IF(AND(AY6731&gt;Hourly!G6732),(Input!B$109*(Input!B$33*Hourly!AU6732+Input!B$36))/3600*Input!B$108,(1-Input!B$61)*(Input!B$109*Input!B$33)/3600*Input!B$108*Hourly!AU6732)</f>
        <v>11280.861359999999</v>
      </c>
      <c r="Q6732" s="19">
        <f t="shared" si="1682"/>
        <v>3117.1986415212896</v>
      </c>
      <c r="R6732" s="19">
        <f t="shared" si="1686"/>
        <v>14220.408641521288</v>
      </c>
      <c r="S6732" s="165"/>
      <c r="T6732" s="165">
        <f>Input!B$78*Input!B$91</f>
        <v>189.625</v>
      </c>
      <c r="U6732" s="19">
        <f>IF(AND($AY6731&gt;Input!$B$52,Hourly!AI6732&gt;Input!$B$51),Input!$B$93*Input!$F$40*Input!$J$8/100*Hourly!AI6732,Input!$B$93*Input!$B$40*Input!$J$8/100*Hourly!AI6732)</f>
        <v>0</v>
      </c>
      <c r="V6732" s="19">
        <f>IF(AND($AY6731&gt;Input!$B$52,Hourly!AJ6732&gt;Input!$B$51),Input!$B$94*Input!$F$41*Input!$J$9/100*Hourly!AJ6732,Input!$B$94*Input!$B$41*Input!$J$9/100*Hourly!AJ6732)</f>
        <v>15568.865808783699</v>
      </c>
      <c r="W6732" s="19">
        <f>IF(AND($AY6731&gt;Input!$B$52,Hourly!AK6732&gt;Input!$B$51),Input!$B$95*Input!$F$42*Input!$J$10/100*Hourly!AK6732,Input!$B$95*Input!$B$42*Input!$J$10/100*Hourly!AK6732)</f>
        <v>0</v>
      </c>
      <c r="X6732" s="19">
        <f>IF(AND($AY6731&gt;Input!$B$52,Hourly!AL6732&gt;Input!$B$51),Input!$B$96*Input!$F$43*Input!$J$11/100*Hourly!AL6732,Input!$B$96*Input!$B$43*Input!$J$11/100*Hourly!AL6732)</f>
        <v>12494.382380114494</v>
      </c>
      <c r="Y6732" s="19">
        <f>IF(AND($AY6731&gt;Input!$B$52,Hourly!AM6732&gt;Input!$B$51),Input!$B$97*Input!$F$44*Input!$J$12/100*Hourly!AM6732,Input!$B$97*Input!$B$44*Input!$J$12/100*Hourly!AM6732)</f>
        <v>0</v>
      </c>
      <c r="Z6732" s="19">
        <f>IF(AND($AY6731&gt;Input!$B$52,Hourly!AN6732&gt;Input!$B$51),Input!$B$98*Input!$F$45*Input!$J$13/100*Hourly!AN6732,Input!$B$98*Input!$B$45*Input!$J$13/100*Hourly!AN6732)</f>
        <v>1339.7150887096861</v>
      </c>
      <c r="AA6732" s="19">
        <f>IF(AND($AY6731&gt;Input!$B$52,Hourly!AO6732&gt;Input!$B$51),Input!$B$99*Input!$F$46*Input!$J$14/100*Hourly!AO6732,Input!$B$99*Input!$B$46*Input!$J$14/100*Hourly!AO6732)</f>
        <v>0</v>
      </c>
      <c r="AB6732" s="19">
        <f>IF(AND($AY6731&gt;Input!$B$52,Hourly!AP6732&gt;Input!$B$51),Input!$B$100*Input!$F$47*Input!$J$15/100*Hourly!AP6732,Input!$B$100*Input!$B$47*Input!$J$15/100*Hourly!AP6732)</f>
        <v>572.9044787245366</v>
      </c>
      <c r="AC6732" s="19">
        <f>IF(AND($AY6731&gt;Input!$B$52,Hourly!AQ6732&gt;Input!$B$51),Input!$B$101*Input!$F$48*Input!$J$16/100*Hourly!AQ6732,Input!$B$101*Input!$B$48*Input!$J$16/100*Hourly!AQ6732)</f>
        <v>0</v>
      </c>
      <c r="AD6732" s="165">
        <f t="shared" si="1687"/>
        <v>29975.867756332416</v>
      </c>
      <c r="AE6732" s="19">
        <f>Hourly!AI6732/Input!$B$107*Input!$J$40*Input!$B$76*Input!$B$80</f>
        <v>0</v>
      </c>
      <c r="AF6732" s="19">
        <f>Hourly!AJ6732/Input!$B$107*Input!$J$41*Input!$B$76*Input!$B$81</f>
        <v>1151.4424837690422</v>
      </c>
      <c r="AG6732" s="19">
        <f>Hourly!AK6732/Input!$B$107*Input!$J$42*Input!$B$76*Input!$B$82</f>
        <v>0</v>
      </c>
      <c r="AH6732" s="19">
        <f>Hourly!AL6732/Input!$B$107*Input!$J$43*Input!$B$76*Input!$B$83</f>
        <v>693.90790293190503</v>
      </c>
      <c r="AI6732" s="19">
        <f>Hourly!AM6732/Input!$B$107*Input!$J$44*Input!$B$76*Input!$B$84</f>
        <v>0</v>
      </c>
      <c r="AJ6732" s="19">
        <f>Hourly!AN6732/Input!$B$107*Input!$J$45*Input!$B$76*Input!$B$85</f>
        <v>65.150251980311438</v>
      </c>
      <c r="AK6732" s="19">
        <f>Hourly!AO6732/Input!$B$107*Input!$J$46*Input!$B$76*Input!$B$86</f>
        <v>0</v>
      </c>
      <c r="AL6732" s="19">
        <f>Hourly!AP6732/Input!$B$107*Input!$J$47*Input!$B$76*Input!$B$87</f>
        <v>31.817734828153739</v>
      </c>
      <c r="AM6732" s="164">
        <f>Hourly!AQ6732/Input!$B$107*Input!$J$48*Input!$B$77*Input!$B$89</f>
        <v>144.09067796610171</v>
      </c>
      <c r="AN6732" s="165">
        <f t="shared" si="1683"/>
        <v>2086.4090514755139</v>
      </c>
      <c r="AO6732" s="116">
        <f>Input!B$55*Input!$B$18*Input!B$112*Hourly!AR6732</f>
        <v>959.40000000000009</v>
      </c>
      <c r="AP6732">
        <f>Input!B$113*Input!B$114*Input!B$90*Input!B$56*Hourly!AS6732</f>
        <v>4428</v>
      </c>
      <c r="AQ6732">
        <f>Input!B$90*Input!B$57*Hourly!AS6732</f>
        <v>4428</v>
      </c>
      <c r="AR6732" s="19">
        <f>0.5*Input!$B$63*Hourly!AU6732</f>
        <v>24.6</v>
      </c>
      <c r="AS6732" s="165">
        <f t="shared" si="1688"/>
        <v>9827.6999999999989</v>
      </c>
      <c r="AT6732" s="159">
        <f>AY6731+(Input!$B$66*1000*(Hourly!AX6732&gt;0)+AD6732+AN6732+AS6732+T6732*(Hourly!J6732-AY6731)+Q6732*(Hourly!G6732-AY6731))/(Q6732+T6732)*(1-EXP(-(Q6732+T6732)/(Input!$B$103*1000000)*3600))</f>
        <v>25.946316481517048</v>
      </c>
      <c r="AU6732" s="24">
        <f>AY6731+(AD6732+AN6732+AS6732+T6732*(Hourly!J6732-AY6731)+Q6732*(Hourly!G6732-AY6731))/(Q6732+T6732)*(1-EXP(-(Q6732+T6732)/(Input!$B$103*1000000)*3600))</f>
        <v>23.248396253292448</v>
      </c>
      <c r="AV6732" s="24">
        <f>AY6731+(-Input!$B$67*1000*(Hourly!AX6732&gt;0)+AD6732+AN6732+AS6732+T6732*(Hourly!J6732-AY6731)+R6732*(Hourly!G6732-AY6731))/(R6732+T6732)*(1-EXP(-(R6732+T6732)/(Input!$B$103*1000000)*3600))</f>
        <v>20.315176530239121</v>
      </c>
      <c r="AW6732" s="160">
        <f>AY6731+(AD6732+AN6732+AS6732+T6732*(Hourly!J6732-AY6731)+R6732*(Hourly!G6732-AY6731))/(R6732+T6732)*(1-EXP(-(R6732+T6732)/(Input!$B$103*1000000)*3600))</f>
        <v>22.972970345885887</v>
      </c>
      <c r="AX6732" s="24"/>
      <c r="AY6732" s="167">
        <f t="shared" si="1689"/>
        <v>23.248396253292448</v>
      </c>
      <c r="BA6732" s="159">
        <f>IF(BI6732,Input!$B$66*1000*(Hourly!AX6732&gt;0),IF(BJ6732,-(AD6732+AN6732+AS6732+T6732*(Hourly!J6732-AY6731)+Q6732*(Hourly!G6732-AY6731))+(Q6732+T6732)*(BE6732-AY6731)/(1-EXP(-(Q6732+T6732)/(Input!$B$103*1000000)*3600))))/1000</f>
        <v>0</v>
      </c>
      <c r="BB6732" s="24">
        <f>IF(BO6732,-Input!$B$67*1000*(Hourly!AX6732&gt;0),IF(BN6732,-(AD6732+AN6732+AS6732+T6732*(Hourly!J6732-AY6731)+R6732*(Hourly!G6732-AY6731))+(R6732+T6732)*(BF6732-AY6731)/(1-EXP(-(R6732+T6732)/(Input!$B$103*1000000)*3600))))/1000</f>
        <v>0</v>
      </c>
      <c r="BC6732" s="160">
        <f t="shared" si="1690"/>
        <v>0</v>
      </c>
      <c r="BD6732" s="24"/>
      <c r="BE6732" s="116">
        <f>IF(Hourly!AT6732=1,Input!$B$4,IF(Hourly!AT6732=0.5,Input!$F$4,0))</f>
        <v>20</v>
      </c>
      <c r="BF6732">
        <f>IF(Hourly!AT6732=1,Input!$B$5,IF(Hourly!AT6732=0.5,Input!$F$5,0))</f>
        <v>24</v>
      </c>
      <c r="BG6732" s="9">
        <f>Input!$B$35+0.0000000001</f>
        <v>23.900000000099997</v>
      </c>
      <c r="BI6732" s="116">
        <f t="shared" si="1691"/>
        <v>0</v>
      </c>
      <c r="BJ6732">
        <f t="shared" si="1692"/>
        <v>0</v>
      </c>
      <c r="BK6732">
        <f t="shared" si="1693"/>
        <v>1</v>
      </c>
      <c r="BL6732">
        <f t="shared" si="1694"/>
        <v>0</v>
      </c>
      <c r="BM6732">
        <f t="shared" si="1695"/>
        <v>0</v>
      </c>
      <c r="BN6732">
        <f t="shared" si="1696"/>
        <v>0</v>
      </c>
      <c r="BO6732" s="9">
        <f t="shared" si="1697"/>
        <v>0</v>
      </c>
      <c r="BR6732" s="116">
        <f t="shared" si="1684"/>
        <v>2033</v>
      </c>
      <c r="BS6732" s="39">
        <v>0</v>
      </c>
      <c r="BT6732" s="168">
        <v>0</v>
      </c>
      <c r="BV6732" s="116">
        <f>IF(Hourly!$AR6732&gt;0,AY6732,"")</f>
        <v>23.248396253292448</v>
      </c>
      <c r="BW6732">
        <f>IF(AND(BV6732&gt;(20.8+0.33*Hourly!$I6732),(BV6732&gt;24),(BV6732&lt;&gt;"")),1,0)</f>
        <v>0</v>
      </c>
      <c r="BX6732">
        <f>IF(AND(BV6732&gt;(21.8+0.33*Hourly!$I6732),(BV6732&gt;24),(BV6732&lt;&gt;"")),1,0)</f>
        <v>0</v>
      </c>
      <c r="BY6732" s="9">
        <f>IF(AND(BV6732&gt;(22.8+0.33*Hourly!$I6732),(BV6732&gt;24),(BV6732&lt;&gt;"")),1,0)</f>
        <v>0</v>
      </c>
    </row>
    <row r="6733" spans="5:77" x14ac:dyDescent="0.35">
      <c r="E6733">
        <f>Hourly!A6733</f>
        <v>2010</v>
      </c>
      <c r="F6733">
        <f>Hourly!B6733</f>
        <v>10</v>
      </c>
      <c r="G6733">
        <f>Hourly!C6733</f>
        <v>8</v>
      </c>
      <c r="H6733">
        <f>Hourly!D6733</f>
        <v>9</v>
      </c>
      <c r="I6733" s="163">
        <v>6729</v>
      </c>
      <c r="J6733" s="19">
        <f>Input!B$22*Input!B$79</f>
        <v>1411.3439999999998</v>
      </c>
      <c r="K6733" s="19">
        <f>Input!B$76*Input!B$88</f>
        <v>656.99775609756091</v>
      </c>
      <c r="L6733" s="19">
        <f>Input!B$77*Input!B$89</f>
        <v>130.99152542372883</v>
      </c>
      <c r="M6733" s="164">
        <f t="shared" si="1685"/>
        <v>2199.3332815212898</v>
      </c>
      <c r="N6733" s="165">
        <f>(Input!B$109*Input!B$102)/3600*Input!B$108</f>
        <v>740.21399999999983</v>
      </c>
      <c r="O6733" s="165">
        <f>(1-Input!B$61)*(Input!B$109*Input!B$33)/3600*Input!B$108*Hourly!AU6733</f>
        <v>177.65135999999998</v>
      </c>
      <c r="P6733" s="19">
        <f>IF(AND(AY6732&gt;Hourly!G6733),(Input!B$109*(Input!B$33*Hourly!AU6733+Input!B$36))/3600*Input!B$108,(1-Input!B$61)*(Input!B$109*Input!B$33)/3600*Input!B$108*Hourly!AU6733)</f>
        <v>11280.861359999999</v>
      </c>
      <c r="Q6733" s="19">
        <f t="shared" si="1682"/>
        <v>3117.1986415212896</v>
      </c>
      <c r="R6733" s="19">
        <f t="shared" si="1686"/>
        <v>14220.408641521288</v>
      </c>
      <c r="S6733" s="165"/>
      <c r="T6733" s="165">
        <f>Input!B$78*Input!B$91</f>
        <v>189.625</v>
      </c>
      <c r="U6733" s="19">
        <f>IF(AND($AY6732&gt;Input!$B$52,Hourly!AI6733&gt;Input!$B$51),Input!$B$93*Input!$F$40*Input!$J$8/100*Hourly!AI6733,Input!$B$93*Input!$B$40*Input!$J$8/100*Hourly!AI6733)</f>
        <v>0</v>
      </c>
      <c r="V6733" s="19">
        <f>IF(AND($AY6732&gt;Input!$B$52,Hourly!AJ6733&gt;Input!$B$51),Input!$B$94*Input!$F$41*Input!$J$9/100*Hourly!AJ6733,Input!$B$94*Input!$B$41*Input!$J$9/100*Hourly!AJ6733)</f>
        <v>14957.614361249649</v>
      </c>
      <c r="W6733" s="19">
        <f>IF(AND($AY6732&gt;Input!$B$52,Hourly!AK6733&gt;Input!$B$51),Input!$B$95*Input!$F$42*Input!$J$10/100*Hourly!AK6733,Input!$B$95*Input!$B$42*Input!$J$10/100*Hourly!AK6733)</f>
        <v>0</v>
      </c>
      <c r="X6733" s="19">
        <f>IF(AND($AY6732&gt;Input!$B$52,Hourly!AL6733&gt;Input!$B$51),Input!$B$96*Input!$F$43*Input!$J$11/100*Hourly!AL6733,Input!$B$96*Input!$B$43*Input!$J$11/100*Hourly!AL6733)</f>
        <v>16132.009801438133</v>
      </c>
      <c r="Y6733" s="19">
        <f>IF(AND($AY6732&gt;Input!$B$52,Hourly!AM6733&gt;Input!$B$51),Input!$B$97*Input!$F$44*Input!$J$12/100*Hourly!AM6733,Input!$B$97*Input!$B$44*Input!$J$12/100*Hourly!AM6733)</f>
        <v>0</v>
      </c>
      <c r="Z6733" s="19">
        <f>IF(AND($AY6732&gt;Input!$B$52,Hourly!AN6733&gt;Input!$B$51),Input!$B$98*Input!$F$45*Input!$J$13/100*Hourly!AN6733,Input!$B$98*Input!$B$45*Input!$J$13/100*Hourly!AN6733)</f>
        <v>7072.2701664337146</v>
      </c>
      <c r="AA6733" s="19">
        <f>IF(AND($AY6732&gt;Input!$B$52,Hourly!AO6733&gt;Input!$B$51),Input!$B$99*Input!$F$46*Input!$J$14/100*Hourly!AO6733,Input!$B$99*Input!$B$46*Input!$J$14/100*Hourly!AO6733)</f>
        <v>0</v>
      </c>
      <c r="AB6733" s="19">
        <f>IF(AND($AY6732&gt;Input!$B$52,Hourly!AP6733&gt;Input!$B$51),Input!$B$100*Input!$F$47*Input!$J$15/100*Hourly!AP6733,Input!$B$100*Input!$B$47*Input!$J$15/100*Hourly!AP6733)</f>
        <v>3024.3260580144165</v>
      </c>
      <c r="AC6733" s="19">
        <f>IF(AND($AY6732&gt;Input!$B$52,Hourly!AQ6733&gt;Input!$B$51),Input!$B$101*Input!$F$48*Input!$J$16/100*Hourly!AQ6733,Input!$B$101*Input!$B$48*Input!$J$16/100*Hourly!AQ6733)</f>
        <v>0</v>
      </c>
      <c r="AD6733" s="165">
        <f t="shared" si="1687"/>
        <v>41186.220387135916</v>
      </c>
      <c r="AE6733" s="19">
        <f>Hourly!AI6733/Input!$B$107*Input!$J$40*Input!$B$76*Input!$B$80</f>
        <v>0</v>
      </c>
      <c r="AF6733" s="19">
        <f>Hourly!AJ6733/Input!$B$107*Input!$J$41*Input!$B$76*Input!$B$81</f>
        <v>1106.2355371872977</v>
      </c>
      <c r="AG6733" s="19">
        <f>Hourly!AK6733/Input!$B$107*Input!$J$42*Input!$B$76*Input!$B$82</f>
        <v>0</v>
      </c>
      <c r="AH6733" s="19">
        <f>Hourly!AL6733/Input!$B$107*Input!$J$43*Input!$B$76*Input!$B$83</f>
        <v>895.93296818007991</v>
      </c>
      <c r="AI6733" s="19">
        <f>Hourly!AM6733/Input!$B$107*Input!$J$44*Input!$B$76*Input!$B$84</f>
        <v>0</v>
      </c>
      <c r="AJ6733" s="19">
        <f>Hourly!AN6733/Input!$B$107*Input!$J$45*Input!$B$76*Input!$B$85</f>
        <v>343.92400839477409</v>
      </c>
      <c r="AK6733" s="19">
        <f>Hourly!AO6733/Input!$B$107*Input!$J$46*Input!$B$76*Input!$B$86</f>
        <v>0</v>
      </c>
      <c r="AL6733" s="19">
        <f>Hourly!AP6733/Input!$B$107*Input!$J$47*Input!$B$76*Input!$B$87</f>
        <v>167.96378475170914</v>
      </c>
      <c r="AM6733" s="164">
        <f>Hourly!AQ6733/Input!$B$107*Input!$J$48*Input!$B$77*Input!$B$89</f>
        <v>558.897175141243</v>
      </c>
      <c r="AN6733" s="165">
        <f t="shared" si="1683"/>
        <v>3072.9534736551041</v>
      </c>
      <c r="AO6733" s="116">
        <f>Input!B$55*Input!$B$18*Input!B$112*Hourly!AR6733</f>
        <v>959.40000000000009</v>
      </c>
      <c r="AP6733">
        <f>Input!B$113*Input!B$114*Input!B$90*Input!B$56*Hourly!AS6733</f>
        <v>4428</v>
      </c>
      <c r="AQ6733">
        <f>Input!B$90*Input!B$57*Hourly!AS6733</f>
        <v>4428</v>
      </c>
      <c r="AR6733" s="19">
        <f>0.5*Input!$B$63*Hourly!AU6733</f>
        <v>24.6</v>
      </c>
      <c r="AS6733" s="165">
        <f t="shared" si="1688"/>
        <v>9827.6999999999989</v>
      </c>
      <c r="AT6733" s="159">
        <f>AY6732+(Input!$B$66*1000*(Hourly!AX6733&gt;0)+AD6733+AN6733+AS6733+T6733*(Hourly!J6733-AY6732)+Q6733*(Hourly!G6733-AY6732))/(Q6733+T6733)*(1-EXP(-(Q6733+T6733)/(Input!$B$103*1000000)*3600))</f>
        <v>26.014445126105528</v>
      </c>
      <c r="AU6733" s="24">
        <f>AY6732+(AD6733+AN6733+AS6733+T6733*(Hourly!J6733-AY6732)+Q6733*(Hourly!G6733-AY6732))/(Q6733+T6733)*(1-EXP(-(Q6733+T6733)/(Input!$B$103*1000000)*3600))</f>
        <v>23.316524897880925</v>
      </c>
      <c r="AV6733" s="24">
        <f>AY6732+(-Input!$B$67*1000*(Hourly!AX6733&gt;0)+AD6733+AN6733+AS6733+T6733*(Hourly!J6733-AY6732)+R6733*(Hourly!G6733-AY6732))/(R6733+T6733)*(1-EXP(-(R6733+T6733)/(Input!$B$103*1000000)*3600))</f>
        <v>20.399552250221401</v>
      </c>
      <c r="AW6733" s="160">
        <f>AY6732+(AD6733+AN6733+AS6733+T6733*(Hourly!J6733-AY6732)+R6733*(Hourly!G6733-AY6732))/(R6733+T6733)*(1-EXP(-(R6733+T6733)/(Input!$B$103*1000000)*3600))</f>
        <v>23.057346065868167</v>
      </c>
      <c r="AX6733" s="24"/>
      <c r="AY6733" s="167">
        <f t="shared" si="1689"/>
        <v>23.316524897880925</v>
      </c>
      <c r="BA6733" s="159">
        <f>IF(BI6733,Input!$B$66*1000*(Hourly!AX6733&gt;0),IF(BJ6733,-(AD6733+AN6733+AS6733+T6733*(Hourly!J6733-AY6732)+Q6733*(Hourly!G6733-AY6732))+(Q6733+T6733)*(BE6733-AY6732)/(1-EXP(-(Q6733+T6733)/(Input!$B$103*1000000)*3600))))/1000</f>
        <v>0</v>
      </c>
      <c r="BB6733" s="24">
        <f>IF(BO6733,-Input!$B$67*1000*(Hourly!AX6733&gt;0),IF(BN6733,-(AD6733+AN6733+AS6733+T6733*(Hourly!J6733-AY6732)+R6733*(Hourly!G6733-AY6732))+(R6733+T6733)*(BF6733-AY6732)/(1-EXP(-(R6733+T6733)/(Input!$B$103*1000000)*3600))))/1000</f>
        <v>0</v>
      </c>
      <c r="BC6733" s="160">
        <f t="shared" si="1690"/>
        <v>0</v>
      </c>
      <c r="BD6733" s="24"/>
      <c r="BE6733" s="116">
        <f>IF(Hourly!AT6733=1,Input!$B$4,IF(Hourly!AT6733=0.5,Input!$F$4,0))</f>
        <v>20</v>
      </c>
      <c r="BF6733">
        <f>IF(Hourly!AT6733=1,Input!$B$5,IF(Hourly!AT6733=0.5,Input!$F$5,0))</f>
        <v>24</v>
      </c>
      <c r="BG6733" s="9">
        <f>Input!$B$35+0.0000000001</f>
        <v>23.900000000099997</v>
      </c>
      <c r="BI6733" s="116">
        <f t="shared" si="1691"/>
        <v>0</v>
      </c>
      <c r="BJ6733">
        <f t="shared" si="1692"/>
        <v>0</v>
      </c>
      <c r="BK6733">
        <f t="shared" si="1693"/>
        <v>1</v>
      </c>
      <c r="BL6733">
        <f t="shared" si="1694"/>
        <v>0</v>
      </c>
      <c r="BM6733">
        <f t="shared" si="1695"/>
        <v>0</v>
      </c>
      <c r="BN6733">
        <f t="shared" si="1696"/>
        <v>0</v>
      </c>
      <c r="BO6733" s="9">
        <f t="shared" si="1697"/>
        <v>0</v>
      </c>
      <c r="BR6733" s="116">
        <f t="shared" si="1684"/>
        <v>2032</v>
      </c>
      <c r="BS6733" s="39">
        <v>0</v>
      </c>
      <c r="BT6733" s="168">
        <v>0</v>
      </c>
      <c r="BV6733" s="116">
        <f>IF(Hourly!$AR6733&gt;0,AY6733,"")</f>
        <v>23.316524897880925</v>
      </c>
      <c r="BW6733">
        <f>IF(AND(BV6733&gt;(20.8+0.33*Hourly!$I6733),(BV6733&gt;24),(BV6733&lt;&gt;"")),1,0)</f>
        <v>0</v>
      </c>
      <c r="BX6733">
        <f>IF(AND(BV6733&gt;(21.8+0.33*Hourly!$I6733),(BV6733&gt;24),(BV6733&lt;&gt;"")),1,0)</f>
        <v>0</v>
      </c>
      <c r="BY6733" s="9">
        <f>IF(AND(BV6733&gt;(22.8+0.33*Hourly!$I6733),(BV6733&gt;24),(BV6733&lt;&gt;"")),1,0)</f>
        <v>0</v>
      </c>
    </row>
    <row r="6734" spans="5:77" x14ac:dyDescent="0.35">
      <c r="E6734">
        <f>Hourly!A6734</f>
        <v>2010</v>
      </c>
      <c r="F6734">
        <f>Hourly!B6734</f>
        <v>10</v>
      </c>
      <c r="G6734">
        <f>Hourly!C6734</f>
        <v>8</v>
      </c>
      <c r="H6734">
        <f>Hourly!D6734</f>
        <v>10</v>
      </c>
      <c r="I6734" s="163">
        <v>6730</v>
      </c>
      <c r="J6734" s="19">
        <f>Input!B$22*Input!B$79</f>
        <v>1411.3439999999998</v>
      </c>
      <c r="K6734" s="19">
        <f>Input!B$76*Input!B$88</f>
        <v>656.99775609756091</v>
      </c>
      <c r="L6734" s="19">
        <f>Input!B$77*Input!B$89</f>
        <v>130.99152542372883</v>
      </c>
      <c r="M6734" s="164">
        <f t="shared" si="1685"/>
        <v>2199.3332815212898</v>
      </c>
      <c r="N6734" s="165">
        <f>(Input!B$109*Input!B$102)/3600*Input!B$108</f>
        <v>740.21399999999983</v>
      </c>
      <c r="O6734" s="165">
        <f>(1-Input!B$61)*(Input!B$109*Input!B$33)/3600*Input!B$108*Hourly!AU6734</f>
        <v>177.65135999999998</v>
      </c>
      <c r="P6734" s="19">
        <f>IF(AND(AY6733&gt;Hourly!G6734),(Input!B$109*(Input!B$33*Hourly!AU6734+Input!B$36))/3600*Input!B$108,(1-Input!B$61)*(Input!B$109*Input!B$33)/3600*Input!B$108*Hourly!AU6734)</f>
        <v>11280.861359999999</v>
      </c>
      <c r="Q6734" s="19">
        <f t="shared" si="1682"/>
        <v>3117.1986415212896</v>
      </c>
      <c r="R6734" s="19">
        <f t="shared" si="1686"/>
        <v>14220.408641521288</v>
      </c>
      <c r="S6734" s="165"/>
      <c r="T6734" s="165">
        <f>Input!B$78*Input!B$91</f>
        <v>189.625</v>
      </c>
      <c r="U6734" s="19">
        <f>IF(AND($AY6733&gt;Input!$B$52,Hourly!AI6734&gt;Input!$B$51),Input!$B$93*Input!$F$40*Input!$J$8/100*Hourly!AI6734,Input!$B$93*Input!$B$40*Input!$J$8/100*Hourly!AI6734)</f>
        <v>0</v>
      </c>
      <c r="V6734" s="19">
        <f>IF(AND($AY6733&gt;Input!$B$52,Hourly!AJ6734&gt;Input!$B$51),Input!$B$94*Input!$F$41*Input!$J$9/100*Hourly!AJ6734,Input!$B$94*Input!$B$41*Input!$J$9/100*Hourly!AJ6734)</f>
        <v>8271.9817497919212</v>
      </c>
      <c r="W6734" s="19">
        <f>IF(AND($AY6733&gt;Input!$B$52,Hourly!AK6734&gt;Input!$B$51),Input!$B$95*Input!$F$42*Input!$J$10/100*Hourly!AK6734,Input!$B$95*Input!$B$42*Input!$J$10/100*Hourly!AK6734)</f>
        <v>0</v>
      </c>
      <c r="X6734" s="19">
        <f>IF(AND($AY6733&gt;Input!$B$52,Hourly!AL6734&gt;Input!$B$51),Input!$B$96*Input!$F$43*Input!$J$11/100*Hourly!AL6734,Input!$B$96*Input!$B$43*Input!$J$11/100*Hourly!AL6734)</f>
        <v>9021.6568167928017</v>
      </c>
      <c r="Y6734" s="19">
        <f>IF(AND($AY6733&gt;Input!$B$52,Hourly!AM6734&gt;Input!$B$51),Input!$B$97*Input!$F$44*Input!$J$12/100*Hourly!AM6734,Input!$B$97*Input!$B$44*Input!$J$12/100*Hourly!AM6734)</f>
        <v>0</v>
      </c>
      <c r="Z6734" s="19">
        <f>IF(AND($AY6733&gt;Input!$B$52,Hourly!AN6734&gt;Input!$B$51),Input!$B$98*Input!$F$45*Input!$J$13/100*Hourly!AN6734,Input!$B$98*Input!$B$45*Input!$J$13/100*Hourly!AN6734)</f>
        <v>8909.3420472909129</v>
      </c>
      <c r="AA6734" s="19">
        <f>IF(AND($AY6733&gt;Input!$B$52,Hourly!AO6734&gt;Input!$B$51),Input!$B$99*Input!$F$46*Input!$J$14/100*Hourly!AO6734,Input!$B$99*Input!$B$46*Input!$J$14/100*Hourly!AO6734)</f>
        <v>0</v>
      </c>
      <c r="AB6734" s="19">
        <f>IF(AND($AY6733&gt;Input!$B$52,Hourly!AP6734&gt;Input!$B$51),Input!$B$100*Input!$F$47*Input!$J$15/100*Hourly!AP6734,Input!$B$100*Input!$B$47*Input!$J$15/100*Hourly!AP6734)</f>
        <v>3809.9160070651919</v>
      </c>
      <c r="AC6734" s="19">
        <f>IF(AND($AY6733&gt;Input!$B$52,Hourly!AQ6734&gt;Input!$B$51),Input!$B$101*Input!$F$48*Input!$J$16/100*Hourly!AQ6734,Input!$B$101*Input!$B$48*Input!$J$16/100*Hourly!AQ6734)</f>
        <v>0</v>
      </c>
      <c r="AD6734" s="165">
        <f t="shared" si="1687"/>
        <v>30012.896620940828</v>
      </c>
      <c r="AE6734" s="19">
        <f>Hourly!AI6734/Input!$B$107*Input!$J$40*Input!$B$76*Input!$B$80</f>
        <v>0</v>
      </c>
      <c r="AF6734" s="19">
        <f>Hourly!AJ6734/Input!$B$107*Input!$J$41*Input!$B$76*Input!$B$81</f>
        <v>611.77938898406512</v>
      </c>
      <c r="AG6734" s="19">
        <f>Hourly!AK6734/Input!$B$107*Input!$J$42*Input!$B$76*Input!$B$82</f>
        <v>0</v>
      </c>
      <c r="AH6734" s="19">
        <f>Hourly!AL6734/Input!$B$107*Input!$J$43*Input!$B$76*Input!$B$83</f>
        <v>501.04108968807236</v>
      </c>
      <c r="AI6734" s="19">
        <f>Hourly!AM6734/Input!$B$107*Input!$J$44*Input!$B$76*Input!$B$84</f>
        <v>0</v>
      </c>
      <c r="AJ6734" s="19">
        <f>Hourly!AN6734/Input!$B$107*Input!$J$45*Input!$B$76*Input!$B$85</f>
        <v>433.26068673215366</v>
      </c>
      <c r="AK6734" s="19">
        <f>Hourly!AO6734/Input!$B$107*Input!$J$46*Input!$B$76*Input!$B$86</f>
        <v>0</v>
      </c>
      <c r="AL6734" s="19">
        <f>Hourly!AP6734/Input!$B$107*Input!$J$47*Input!$B$76*Input!$B$87</f>
        <v>211.59355831921303</v>
      </c>
      <c r="AM6734" s="164">
        <f>Hourly!AQ6734/Input!$B$107*Input!$J$48*Input!$B$77*Input!$B$89</f>
        <v>628.75932203389834</v>
      </c>
      <c r="AN6734" s="165">
        <f t="shared" si="1683"/>
        <v>2386.4340457574026</v>
      </c>
      <c r="AO6734" s="116">
        <f>Input!B$55*Input!$B$18*Input!B$112*Hourly!AR6734</f>
        <v>959.40000000000009</v>
      </c>
      <c r="AP6734">
        <f>Input!B$113*Input!B$114*Input!B$90*Input!B$56*Hourly!AS6734</f>
        <v>4428</v>
      </c>
      <c r="AQ6734">
        <f>Input!B$90*Input!B$57*Hourly!AS6734</f>
        <v>4428</v>
      </c>
      <c r="AR6734" s="19">
        <f>0.5*Input!$B$63*Hourly!AU6734</f>
        <v>24.6</v>
      </c>
      <c r="AS6734" s="165">
        <f t="shared" si="1688"/>
        <v>9827.6999999999989</v>
      </c>
      <c r="AT6734" s="159">
        <f>AY6733+(Input!$B$66*1000*(Hourly!AX6734&gt;0)+AD6734+AN6734+AS6734+T6734*(Hourly!J6734-AY6733)+Q6734*(Hourly!G6734-AY6733))/(Q6734+T6734)*(1-EXP(-(Q6734+T6734)/(Input!$B$103*1000000)*3600))</f>
        <v>26.054174023608837</v>
      </c>
      <c r="AU6734" s="24">
        <f>AY6733+(AD6734+AN6734+AS6734+T6734*(Hourly!J6734-AY6733)+Q6734*(Hourly!G6734-AY6733))/(Q6734+T6734)*(1-EXP(-(Q6734+T6734)/(Input!$B$103*1000000)*3600))</f>
        <v>23.356253795384234</v>
      </c>
      <c r="AV6734" s="24">
        <f>AY6733+(-Input!$B$67*1000*(Hourly!AX6734&gt;0)+AD6734+AN6734+AS6734+T6734*(Hourly!J6734-AY6733)+R6734*(Hourly!G6734-AY6733))/(R6734+T6734)*(1-EXP(-(R6734+T6734)/(Input!$B$103*1000000)*3600))</f>
        <v>20.452448081955662</v>
      </c>
      <c r="AW6734" s="160">
        <f>AY6733+(AD6734+AN6734+AS6734+T6734*(Hourly!J6734-AY6733)+R6734*(Hourly!G6734-AY6733))/(R6734+T6734)*(1-EXP(-(R6734+T6734)/(Input!$B$103*1000000)*3600))</f>
        <v>23.110241897602428</v>
      </c>
      <c r="AX6734" s="24"/>
      <c r="AY6734" s="167">
        <f t="shared" si="1689"/>
        <v>23.356253795384234</v>
      </c>
      <c r="BA6734" s="159">
        <f>IF(BI6734,Input!$B$66*1000*(Hourly!AX6734&gt;0),IF(BJ6734,-(AD6734+AN6734+AS6734+T6734*(Hourly!J6734-AY6733)+Q6734*(Hourly!G6734-AY6733))+(Q6734+T6734)*(BE6734-AY6733)/(1-EXP(-(Q6734+T6734)/(Input!$B$103*1000000)*3600))))/1000</f>
        <v>0</v>
      </c>
      <c r="BB6734" s="24">
        <f>IF(BO6734,-Input!$B$67*1000*(Hourly!AX6734&gt;0),IF(BN6734,-(AD6734+AN6734+AS6734+T6734*(Hourly!J6734-AY6733)+R6734*(Hourly!G6734-AY6733))+(R6734+T6734)*(BF6734-AY6733)/(1-EXP(-(R6734+T6734)/(Input!$B$103*1000000)*3600))))/1000</f>
        <v>0</v>
      </c>
      <c r="BC6734" s="160">
        <f t="shared" si="1690"/>
        <v>0</v>
      </c>
      <c r="BD6734" s="24"/>
      <c r="BE6734" s="116">
        <f>IF(Hourly!AT6734=1,Input!$B$4,IF(Hourly!AT6734=0.5,Input!$F$4,0))</f>
        <v>20</v>
      </c>
      <c r="BF6734">
        <f>IF(Hourly!AT6734=1,Input!$B$5,IF(Hourly!AT6734=0.5,Input!$F$5,0))</f>
        <v>24</v>
      </c>
      <c r="BG6734" s="9">
        <f>Input!$B$35+0.0000000001</f>
        <v>23.900000000099997</v>
      </c>
      <c r="BI6734" s="116">
        <f t="shared" si="1691"/>
        <v>0</v>
      </c>
      <c r="BJ6734">
        <f t="shared" si="1692"/>
        <v>0</v>
      </c>
      <c r="BK6734">
        <f t="shared" si="1693"/>
        <v>1</v>
      </c>
      <c r="BL6734">
        <f t="shared" si="1694"/>
        <v>0</v>
      </c>
      <c r="BM6734">
        <f t="shared" si="1695"/>
        <v>0</v>
      </c>
      <c r="BN6734">
        <f t="shared" si="1696"/>
        <v>0</v>
      </c>
      <c r="BO6734" s="9">
        <f t="shared" si="1697"/>
        <v>0</v>
      </c>
      <c r="BR6734" s="116">
        <f t="shared" si="1684"/>
        <v>2031</v>
      </c>
      <c r="BS6734" s="39">
        <v>0</v>
      </c>
      <c r="BT6734" s="168">
        <v>0</v>
      </c>
      <c r="BV6734" s="116">
        <f>IF(Hourly!$AR6734&gt;0,AY6734,"")</f>
        <v>23.356253795384234</v>
      </c>
      <c r="BW6734">
        <f>IF(AND(BV6734&gt;(20.8+0.33*Hourly!$I6734),(BV6734&gt;24),(BV6734&lt;&gt;"")),1,0)</f>
        <v>0</v>
      </c>
      <c r="BX6734">
        <f>IF(AND(BV6734&gt;(21.8+0.33*Hourly!$I6734),(BV6734&gt;24),(BV6734&lt;&gt;"")),1,0)</f>
        <v>0</v>
      </c>
      <c r="BY6734" s="9">
        <f>IF(AND(BV6734&gt;(22.8+0.33*Hourly!$I6734),(BV6734&gt;24),(BV6734&lt;&gt;"")),1,0)</f>
        <v>0</v>
      </c>
    </row>
    <row r="6735" spans="5:77" x14ac:dyDescent="0.35">
      <c r="E6735">
        <f>Hourly!A6735</f>
        <v>2010</v>
      </c>
      <c r="F6735">
        <f>Hourly!B6735</f>
        <v>10</v>
      </c>
      <c r="G6735">
        <f>Hourly!C6735</f>
        <v>8</v>
      </c>
      <c r="H6735">
        <f>Hourly!D6735</f>
        <v>11</v>
      </c>
      <c r="I6735" s="163">
        <v>6731</v>
      </c>
      <c r="J6735" s="19">
        <f>Input!B$22*Input!B$79</f>
        <v>1411.3439999999998</v>
      </c>
      <c r="K6735" s="19">
        <f>Input!B$76*Input!B$88</f>
        <v>656.99775609756091</v>
      </c>
      <c r="L6735" s="19">
        <f>Input!B$77*Input!B$89</f>
        <v>130.99152542372883</v>
      </c>
      <c r="M6735" s="164">
        <f t="shared" si="1685"/>
        <v>2199.3332815212898</v>
      </c>
      <c r="N6735" s="165">
        <f>(Input!B$109*Input!B$102)/3600*Input!B$108</f>
        <v>740.21399999999983</v>
      </c>
      <c r="O6735" s="165">
        <f>(1-Input!B$61)*(Input!B$109*Input!B$33)/3600*Input!B$108*Hourly!AU6735</f>
        <v>177.65135999999998</v>
      </c>
      <c r="P6735" s="19">
        <f>IF(AND(AY6734&gt;Hourly!G6735),(Input!B$109*(Input!B$33*Hourly!AU6735+Input!B$36))/3600*Input!B$108,(1-Input!B$61)*(Input!B$109*Input!B$33)/3600*Input!B$108*Hourly!AU6735)</f>
        <v>11280.861359999999</v>
      </c>
      <c r="Q6735" s="19">
        <f t="shared" si="1682"/>
        <v>3117.1986415212896</v>
      </c>
      <c r="R6735" s="19">
        <f t="shared" si="1686"/>
        <v>14220.408641521288</v>
      </c>
      <c r="S6735" s="165"/>
      <c r="T6735" s="165">
        <f>Input!B$78*Input!B$91</f>
        <v>189.625</v>
      </c>
      <c r="U6735" s="19">
        <f>IF(AND($AY6734&gt;Input!$B$52,Hourly!AI6735&gt;Input!$B$51),Input!$B$93*Input!$F$40*Input!$J$8/100*Hourly!AI6735,Input!$B$93*Input!$B$40*Input!$J$8/100*Hourly!AI6735)</f>
        <v>0</v>
      </c>
      <c r="V6735" s="19">
        <f>IF(AND($AY6734&gt;Input!$B$52,Hourly!AJ6735&gt;Input!$B$51),Input!$B$94*Input!$F$41*Input!$J$9/100*Hourly!AJ6735,Input!$B$94*Input!$B$41*Input!$J$9/100*Hourly!AJ6735)</f>
        <v>8220.3206460219371</v>
      </c>
      <c r="W6735" s="19">
        <f>IF(AND($AY6734&gt;Input!$B$52,Hourly!AK6735&gt;Input!$B$51),Input!$B$95*Input!$F$42*Input!$J$10/100*Hourly!AK6735,Input!$B$95*Input!$B$42*Input!$J$10/100*Hourly!AK6735)</f>
        <v>0</v>
      </c>
      <c r="X6735" s="19">
        <f>IF(AND($AY6734&gt;Input!$B$52,Hourly!AL6735&gt;Input!$B$51),Input!$B$96*Input!$F$43*Input!$J$11/100*Hourly!AL6735,Input!$B$96*Input!$B$43*Input!$J$11/100*Hourly!AL6735)</f>
        <v>7851.2958802489829</v>
      </c>
      <c r="Y6735" s="19">
        <f>IF(AND($AY6734&gt;Input!$B$52,Hourly!AM6735&gt;Input!$B$51),Input!$B$97*Input!$F$44*Input!$J$12/100*Hourly!AM6735,Input!$B$97*Input!$B$44*Input!$J$12/100*Hourly!AM6735)</f>
        <v>0</v>
      </c>
      <c r="Z6735" s="19">
        <f>IF(AND($AY6734&gt;Input!$B$52,Hourly!AN6735&gt;Input!$B$51),Input!$B$98*Input!$F$45*Input!$J$13/100*Hourly!AN6735,Input!$B$98*Input!$B$45*Input!$J$13/100*Hourly!AN6735)</f>
        <v>11522.814851185254</v>
      </c>
      <c r="AA6735" s="19">
        <f>IF(AND($AY6734&gt;Input!$B$52,Hourly!AO6735&gt;Input!$B$51),Input!$B$99*Input!$F$46*Input!$J$14/100*Hourly!AO6735,Input!$B$99*Input!$B$46*Input!$J$14/100*Hourly!AO6735)</f>
        <v>0</v>
      </c>
      <c r="AB6735" s="19">
        <f>IF(AND($AY6734&gt;Input!$B$52,Hourly!AP6735&gt;Input!$B$51),Input!$B$100*Input!$F$47*Input!$J$15/100*Hourly!AP6735,Input!$B$100*Input!$B$47*Input!$J$15/100*Hourly!AP6735)</f>
        <v>4687.0249297493483</v>
      </c>
      <c r="AC6735" s="19">
        <f>IF(AND($AY6734&gt;Input!$B$52,Hourly!AQ6735&gt;Input!$B$51),Input!$B$101*Input!$F$48*Input!$J$16/100*Hourly!AQ6735,Input!$B$101*Input!$B$48*Input!$J$16/100*Hourly!AQ6735)</f>
        <v>0</v>
      </c>
      <c r="AD6735" s="165">
        <f t="shared" si="1687"/>
        <v>32281.456307205524</v>
      </c>
      <c r="AE6735" s="19">
        <f>Hourly!AI6735/Input!$B$107*Input!$J$40*Input!$B$76*Input!$B$80</f>
        <v>0</v>
      </c>
      <c r="AF6735" s="19">
        <f>Hourly!AJ6735/Input!$B$107*Input!$J$41*Input!$B$76*Input!$B$81</f>
        <v>607.9586360551267</v>
      </c>
      <c r="AG6735" s="19">
        <f>Hourly!AK6735/Input!$B$107*Input!$J$42*Input!$B$76*Input!$B$82</f>
        <v>0</v>
      </c>
      <c r="AH6735" s="19">
        <f>Hourly!AL6735/Input!$B$107*Input!$J$43*Input!$B$76*Input!$B$83</f>
        <v>436.04206224970301</v>
      </c>
      <c r="AI6735" s="19">
        <f>Hourly!AM6735/Input!$B$107*Input!$J$44*Input!$B$76*Input!$B$84</f>
        <v>0</v>
      </c>
      <c r="AJ6735" s="19">
        <f>Hourly!AN6735/Input!$B$107*Input!$J$45*Input!$B$76*Input!$B$85</f>
        <v>560.35368818621453</v>
      </c>
      <c r="AK6735" s="19">
        <f>Hourly!AO6735/Input!$B$107*Input!$J$46*Input!$B$76*Input!$B$86</f>
        <v>0</v>
      </c>
      <c r="AL6735" s="19">
        <f>Hourly!AP6735/Input!$B$107*Input!$J$47*Input!$B$76*Input!$B$87</f>
        <v>260.30607524612401</v>
      </c>
      <c r="AM6735" s="164">
        <f>Hourly!AQ6735/Input!$B$107*Input!$J$48*Input!$B$77*Input!$B$89</f>
        <v>737.91892655367235</v>
      </c>
      <c r="AN6735" s="165">
        <f t="shared" si="1683"/>
        <v>2602.5793882908406</v>
      </c>
      <c r="AO6735" s="116">
        <f>Input!B$55*Input!$B$18*Input!B$112*Hourly!AR6735</f>
        <v>959.40000000000009</v>
      </c>
      <c r="AP6735">
        <f>Input!B$113*Input!B$114*Input!B$90*Input!B$56*Hourly!AS6735</f>
        <v>4428</v>
      </c>
      <c r="AQ6735">
        <f>Input!B$90*Input!B$57*Hourly!AS6735</f>
        <v>4428</v>
      </c>
      <c r="AR6735" s="19">
        <f>0.5*Input!$B$63*Hourly!AU6735</f>
        <v>24.6</v>
      </c>
      <c r="AS6735" s="165">
        <f t="shared" si="1688"/>
        <v>9827.6999999999989</v>
      </c>
      <c r="AT6735" s="159">
        <f>AY6734+(Input!$B$66*1000*(Hourly!AX6735&gt;0)+AD6735+AN6735+AS6735+T6735*(Hourly!J6735-AY6734)+Q6735*(Hourly!G6735-AY6734))/(Q6735+T6735)*(1-EXP(-(Q6735+T6735)/(Input!$B$103*1000000)*3600))</f>
        <v>26.102774999849373</v>
      </c>
      <c r="AU6735" s="24">
        <f>AY6734+(AD6735+AN6735+AS6735+T6735*(Hourly!J6735-AY6734)+Q6735*(Hourly!G6735-AY6734))/(Q6735+T6735)*(1-EXP(-(Q6735+T6735)/(Input!$B$103*1000000)*3600))</f>
        <v>23.40485477162477</v>
      </c>
      <c r="AV6735" s="24">
        <f>AY6734+(-Input!$B$67*1000*(Hourly!AX6735&gt;0)+AD6735+AN6735+AS6735+T6735*(Hourly!J6735-AY6734)+R6735*(Hourly!G6735-AY6734))/(R6735+T6735)*(1-EXP(-(R6735+T6735)/(Input!$B$103*1000000)*3600))</f>
        <v>20.508597714356359</v>
      </c>
      <c r="AW6735" s="160">
        <f>AY6734+(AD6735+AN6735+AS6735+T6735*(Hourly!J6735-AY6734)+R6735*(Hourly!G6735-AY6734))/(R6735+T6735)*(1-EXP(-(R6735+T6735)/(Input!$B$103*1000000)*3600))</f>
        <v>23.166391530003125</v>
      </c>
      <c r="AX6735" s="24"/>
      <c r="AY6735" s="167">
        <f t="shared" si="1689"/>
        <v>23.40485477162477</v>
      </c>
      <c r="BA6735" s="159">
        <f>IF(BI6735,Input!$B$66*1000*(Hourly!AX6735&gt;0),IF(BJ6735,-(AD6735+AN6735+AS6735+T6735*(Hourly!J6735-AY6734)+Q6735*(Hourly!G6735-AY6734))+(Q6735+T6735)*(BE6735-AY6734)/(1-EXP(-(Q6735+T6735)/(Input!$B$103*1000000)*3600))))/1000</f>
        <v>0</v>
      </c>
      <c r="BB6735" s="24">
        <f>IF(BO6735,-Input!$B$67*1000*(Hourly!AX6735&gt;0),IF(BN6735,-(AD6735+AN6735+AS6735+T6735*(Hourly!J6735-AY6734)+R6735*(Hourly!G6735-AY6734))+(R6735+T6735)*(BF6735-AY6734)/(1-EXP(-(R6735+T6735)/(Input!$B$103*1000000)*3600))))/1000</f>
        <v>0</v>
      </c>
      <c r="BC6735" s="160">
        <f t="shared" si="1690"/>
        <v>0</v>
      </c>
      <c r="BD6735" s="24"/>
      <c r="BE6735" s="116">
        <f>IF(Hourly!AT6735=1,Input!$B$4,IF(Hourly!AT6735=0.5,Input!$F$4,0))</f>
        <v>20</v>
      </c>
      <c r="BF6735">
        <f>IF(Hourly!AT6735=1,Input!$B$5,IF(Hourly!AT6735=0.5,Input!$F$5,0))</f>
        <v>24</v>
      </c>
      <c r="BG6735" s="9">
        <f>Input!$B$35+0.0000000001</f>
        <v>23.900000000099997</v>
      </c>
      <c r="BI6735" s="116">
        <f t="shared" si="1691"/>
        <v>0</v>
      </c>
      <c r="BJ6735">
        <f t="shared" si="1692"/>
        <v>0</v>
      </c>
      <c r="BK6735">
        <f t="shared" si="1693"/>
        <v>1</v>
      </c>
      <c r="BL6735">
        <f t="shared" si="1694"/>
        <v>0</v>
      </c>
      <c r="BM6735">
        <f t="shared" si="1695"/>
        <v>0</v>
      </c>
      <c r="BN6735">
        <f t="shared" si="1696"/>
        <v>0</v>
      </c>
      <c r="BO6735" s="9">
        <f t="shared" si="1697"/>
        <v>0</v>
      </c>
      <c r="BR6735" s="116">
        <f t="shared" si="1684"/>
        <v>2030</v>
      </c>
      <c r="BS6735" s="39">
        <v>0</v>
      </c>
      <c r="BT6735" s="168">
        <v>0</v>
      </c>
      <c r="BV6735" s="116">
        <f>IF(Hourly!$AR6735&gt;0,AY6735,"")</f>
        <v>23.40485477162477</v>
      </c>
      <c r="BW6735">
        <f>IF(AND(BV6735&gt;(20.8+0.33*Hourly!$I6735),(BV6735&gt;24),(BV6735&lt;&gt;"")),1,0)</f>
        <v>0</v>
      </c>
      <c r="BX6735">
        <f>IF(AND(BV6735&gt;(21.8+0.33*Hourly!$I6735),(BV6735&gt;24),(BV6735&lt;&gt;"")),1,0)</f>
        <v>0</v>
      </c>
      <c r="BY6735" s="9">
        <f>IF(AND(BV6735&gt;(22.8+0.33*Hourly!$I6735),(BV6735&gt;24),(BV6735&lt;&gt;"")),1,0)</f>
        <v>0</v>
      </c>
    </row>
    <row r="6736" spans="5:77" x14ac:dyDescent="0.35">
      <c r="E6736">
        <f>Hourly!A6736</f>
        <v>2010</v>
      </c>
      <c r="F6736">
        <f>Hourly!B6736</f>
        <v>10</v>
      </c>
      <c r="G6736">
        <f>Hourly!C6736</f>
        <v>8</v>
      </c>
      <c r="H6736">
        <f>Hourly!D6736</f>
        <v>12</v>
      </c>
      <c r="I6736" s="163">
        <v>6732</v>
      </c>
      <c r="J6736" s="19">
        <f>Input!B$22*Input!B$79</f>
        <v>1411.3439999999998</v>
      </c>
      <c r="K6736" s="19">
        <f>Input!B$76*Input!B$88</f>
        <v>656.99775609756091</v>
      </c>
      <c r="L6736" s="19">
        <f>Input!B$77*Input!B$89</f>
        <v>130.99152542372883</v>
      </c>
      <c r="M6736" s="164">
        <f t="shared" si="1685"/>
        <v>2199.3332815212898</v>
      </c>
      <c r="N6736" s="165">
        <f>(Input!B$109*Input!B$102)/3600*Input!B$108</f>
        <v>740.21399999999983</v>
      </c>
      <c r="O6736" s="165">
        <f>(1-Input!B$61)*(Input!B$109*Input!B$33)/3600*Input!B$108*Hourly!AU6736</f>
        <v>177.65135999999998</v>
      </c>
      <c r="P6736" s="19">
        <f>IF(AND(AY6735&gt;Hourly!G6736),(Input!B$109*(Input!B$33*Hourly!AU6736+Input!B$36))/3600*Input!B$108,(1-Input!B$61)*(Input!B$109*Input!B$33)/3600*Input!B$108*Hourly!AU6736)</f>
        <v>11280.861359999999</v>
      </c>
      <c r="Q6736" s="19">
        <f t="shared" si="1682"/>
        <v>3117.1986415212896</v>
      </c>
      <c r="R6736" s="19">
        <f t="shared" si="1686"/>
        <v>14220.408641521288</v>
      </c>
      <c r="S6736" s="165"/>
      <c r="T6736" s="165">
        <f>Input!B$78*Input!B$91</f>
        <v>189.625</v>
      </c>
      <c r="U6736" s="19">
        <f>IF(AND($AY6735&gt;Input!$B$52,Hourly!AI6736&gt;Input!$B$51),Input!$B$93*Input!$F$40*Input!$J$8/100*Hourly!AI6736,Input!$B$93*Input!$B$40*Input!$J$8/100*Hourly!AI6736)</f>
        <v>0</v>
      </c>
      <c r="V6736" s="19">
        <f>IF(AND($AY6735&gt;Input!$B$52,Hourly!AJ6736&gt;Input!$B$51),Input!$B$94*Input!$F$41*Input!$J$9/100*Hourly!AJ6736,Input!$B$94*Input!$B$41*Input!$J$9/100*Hourly!AJ6736)</f>
        <v>8144.996144870056</v>
      </c>
      <c r="W6736" s="19">
        <f>IF(AND($AY6735&gt;Input!$B$52,Hourly!AK6736&gt;Input!$B$51),Input!$B$95*Input!$F$42*Input!$J$10/100*Hourly!AK6736,Input!$B$95*Input!$B$42*Input!$J$10/100*Hourly!AK6736)</f>
        <v>0</v>
      </c>
      <c r="X6736" s="19">
        <f>IF(AND($AY6735&gt;Input!$B$52,Hourly!AL6736&gt;Input!$B$51),Input!$B$96*Input!$F$43*Input!$J$11/100*Hourly!AL6736,Input!$B$96*Input!$B$43*Input!$J$11/100*Hourly!AL6736)</f>
        <v>5722.7391579289233</v>
      </c>
      <c r="Y6736" s="19">
        <f>IF(AND($AY6735&gt;Input!$B$52,Hourly!AM6736&gt;Input!$B$51),Input!$B$97*Input!$F$44*Input!$J$12/100*Hourly!AM6736,Input!$B$97*Input!$B$44*Input!$J$12/100*Hourly!AM6736)</f>
        <v>0</v>
      </c>
      <c r="Z6736" s="19">
        <f>IF(AND($AY6735&gt;Input!$B$52,Hourly!AN6736&gt;Input!$B$51),Input!$B$98*Input!$F$45*Input!$J$13/100*Hourly!AN6736,Input!$B$98*Input!$B$45*Input!$J$13/100*Hourly!AN6736)</f>
        <v>11783.317608076701</v>
      </c>
      <c r="AA6736" s="19">
        <f>IF(AND($AY6735&gt;Input!$B$52,Hourly!AO6736&gt;Input!$B$51),Input!$B$99*Input!$F$46*Input!$J$14/100*Hourly!AO6736,Input!$B$99*Input!$B$46*Input!$J$14/100*Hourly!AO6736)</f>
        <v>0</v>
      </c>
      <c r="AB6736" s="19">
        <f>IF(AND($AY6735&gt;Input!$B$52,Hourly!AP6736&gt;Input!$B$51),Input!$B$100*Input!$F$47*Input!$J$15/100*Hourly!AP6736,Input!$B$100*Input!$B$47*Input!$J$15/100*Hourly!AP6736)</f>
        <v>4644.0767492680134</v>
      </c>
      <c r="AC6736" s="19">
        <f>IF(AND($AY6735&gt;Input!$B$52,Hourly!AQ6736&gt;Input!$B$51),Input!$B$101*Input!$F$48*Input!$J$16/100*Hourly!AQ6736,Input!$B$101*Input!$B$48*Input!$J$16/100*Hourly!AQ6736)</f>
        <v>0</v>
      </c>
      <c r="AD6736" s="165">
        <f t="shared" si="1687"/>
        <v>30295.129660143695</v>
      </c>
      <c r="AE6736" s="19">
        <f>Hourly!AI6736/Input!$B$107*Input!$J$40*Input!$B$76*Input!$B$80</f>
        <v>0</v>
      </c>
      <c r="AF6736" s="19">
        <f>Hourly!AJ6736/Input!$B$107*Input!$J$41*Input!$B$76*Input!$B$81</f>
        <v>602.38778511709279</v>
      </c>
      <c r="AG6736" s="19">
        <f>Hourly!AK6736/Input!$B$107*Input!$J$42*Input!$B$76*Input!$B$82</f>
        <v>0</v>
      </c>
      <c r="AH6736" s="19">
        <f>Hourly!AL6736/Input!$B$107*Input!$J$43*Input!$B$76*Input!$B$83</f>
        <v>317.82714881728833</v>
      </c>
      <c r="AI6736" s="19">
        <f>Hourly!AM6736/Input!$B$107*Input!$J$44*Input!$B$76*Input!$B$84</f>
        <v>0</v>
      </c>
      <c r="AJ6736" s="19">
        <f>Hourly!AN6736/Input!$B$107*Input!$J$45*Input!$B$76*Input!$B$85</f>
        <v>573.02191921240205</v>
      </c>
      <c r="AK6736" s="19">
        <f>Hourly!AO6736/Input!$B$107*Input!$J$46*Input!$B$76*Input!$B$86</f>
        <v>0</v>
      </c>
      <c r="AL6736" s="19">
        <f>Hourly!AP6736/Input!$B$107*Input!$J$47*Input!$B$76*Input!$B$87</f>
        <v>257.92083674886334</v>
      </c>
      <c r="AM6736" s="164">
        <f>Hourly!AQ6736/Input!$B$107*Input!$J$48*Input!$B$77*Input!$B$89</f>
        <v>689.88870056497171</v>
      </c>
      <c r="AN6736" s="165">
        <f t="shared" si="1683"/>
        <v>2441.0463904606186</v>
      </c>
      <c r="AO6736" s="116">
        <f>Input!B$55*Input!$B$18*Input!B$112*Hourly!AR6736</f>
        <v>959.40000000000009</v>
      </c>
      <c r="AP6736">
        <f>Input!B$113*Input!B$114*Input!B$90*Input!B$56*Hourly!AS6736</f>
        <v>4428</v>
      </c>
      <c r="AQ6736">
        <f>Input!B$90*Input!B$57*Hourly!AS6736</f>
        <v>4428</v>
      </c>
      <c r="AR6736" s="19">
        <f>0.5*Input!$B$63*Hourly!AU6736</f>
        <v>24.6</v>
      </c>
      <c r="AS6736" s="165">
        <f t="shared" si="1688"/>
        <v>9827.6999999999989</v>
      </c>
      <c r="AT6736" s="159">
        <f>AY6735+(Input!$B$66*1000*(Hourly!AX6736&gt;0)+AD6736+AN6736+AS6736+T6736*(Hourly!J6736-AY6735)+Q6736*(Hourly!G6736-AY6735))/(Q6736+T6736)*(1-EXP(-(Q6736+T6736)/(Input!$B$103*1000000)*3600))</f>
        <v>26.146829616896333</v>
      </c>
      <c r="AU6736" s="24">
        <f>AY6735+(AD6736+AN6736+AS6736+T6736*(Hourly!J6736-AY6735)+Q6736*(Hourly!G6736-AY6735))/(Q6736+T6736)*(1-EXP(-(Q6736+T6736)/(Input!$B$103*1000000)*3600))</f>
        <v>23.44890938867173</v>
      </c>
      <c r="AV6736" s="24">
        <f>AY6735+(-Input!$B$67*1000*(Hourly!AX6736&gt;0)+AD6736+AN6736+AS6736+T6736*(Hourly!J6736-AY6735)+R6736*(Hourly!G6736-AY6735))/(R6736+T6736)*(1-EXP(-(R6736+T6736)/(Input!$B$103*1000000)*3600))</f>
        <v>20.557187741498396</v>
      </c>
      <c r="AW6736" s="160">
        <f>AY6735+(AD6736+AN6736+AS6736+T6736*(Hourly!J6736-AY6735)+R6736*(Hourly!G6736-AY6735))/(R6736+T6736)*(1-EXP(-(R6736+T6736)/(Input!$B$103*1000000)*3600))</f>
        <v>23.214981557145162</v>
      </c>
      <c r="AX6736" s="24"/>
      <c r="AY6736" s="167">
        <f t="shared" si="1689"/>
        <v>23.44890938867173</v>
      </c>
      <c r="BA6736" s="159">
        <f>IF(BI6736,Input!$B$66*1000*(Hourly!AX6736&gt;0),IF(BJ6736,-(AD6736+AN6736+AS6736+T6736*(Hourly!J6736-AY6735)+Q6736*(Hourly!G6736-AY6735))+(Q6736+T6736)*(BE6736-AY6735)/(1-EXP(-(Q6736+T6736)/(Input!$B$103*1000000)*3600))))/1000</f>
        <v>0</v>
      </c>
      <c r="BB6736" s="24">
        <f>IF(BO6736,-Input!$B$67*1000*(Hourly!AX6736&gt;0),IF(BN6736,-(AD6736+AN6736+AS6736+T6736*(Hourly!J6736-AY6735)+R6736*(Hourly!G6736-AY6735))+(R6736+T6736)*(BF6736-AY6735)/(1-EXP(-(R6736+T6736)/(Input!$B$103*1000000)*3600))))/1000</f>
        <v>0</v>
      </c>
      <c r="BC6736" s="160">
        <f t="shared" si="1690"/>
        <v>0</v>
      </c>
      <c r="BD6736" s="24"/>
      <c r="BE6736" s="116">
        <f>IF(Hourly!AT6736=1,Input!$B$4,IF(Hourly!AT6736=0.5,Input!$F$4,0))</f>
        <v>20</v>
      </c>
      <c r="BF6736">
        <f>IF(Hourly!AT6736=1,Input!$B$5,IF(Hourly!AT6736=0.5,Input!$F$5,0))</f>
        <v>24</v>
      </c>
      <c r="BG6736" s="9">
        <f>Input!$B$35+0.0000000001</f>
        <v>23.900000000099997</v>
      </c>
      <c r="BI6736" s="116">
        <f t="shared" si="1691"/>
        <v>0</v>
      </c>
      <c r="BJ6736">
        <f t="shared" si="1692"/>
        <v>0</v>
      </c>
      <c r="BK6736">
        <f t="shared" si="1693"/>
        <v>1</v>
      </c>
      <c r="BL6736">
        <f t="shared" si="1694"/>
        <v>0</v>
      </c>
      <c r="BM6736">
        <f t="shared" si="1695"/>
        <v>0</v>
      </c>
      <c r="BN6736">
        <f t="shared" si="1696"/>
        <v>0</v>
      </c>
      <c r="BO6736" s="9">
        <f t="shared" si="1697"/>
        <v>0</v>
      </c>
      <c r="BR6736" s="116">
        <f t="shared" si="1684"/>
        <v>2029</v>
      </c>
      <c r="BS6736" s="39">
        <v>0</v>
      </c>
      <c r="BT6736" s="168">
        <v>0</v>
      </c>
      <c r="BV6736" s="116">
        <f>IF(Hourly!$AR6736&gt;0,AY6736,"")</f>
        <v>23.44890938867173</v>
      </c>
      <c r="BW6736">
        <f>IF(AND(BV6736&gt;(20.8+0.33*Hourly!$I6736),(BV6736&gt;24),(BV6736&lt;&gt;"")),1,0)</f>
        <v>0</v>
      </c>
      <c r="BX6736">
        <f>IF(AND(BV6736&gt;(21.8+0.33*Hourly!$I6736),(BV6736&gt;24),(BV6736&lt;&gt;"")),1,0)</f>
        <v>0</v>
      </c>
      <c r="BY6736" s="9">
        <f>IF(AND(BV6736&gt;(22.8+0.33*Hourly!$I6736),(BV6736&gt;24),(BV6736&lt;&gt;"")),1,0)</f>
        <v>0</v>
      </c>
    </row>
    <row r="6737" spans="5:77" x14ac:dyDescent="0.35">
      <c r="E6737">
        <f>Hourly!A6737</f>
        <v>2010</v>
      </c>
      <c r="F6737">
        <f>Hourly!B6737</f>
        <v>10</v>
      </c>
      <c r="G6737">
        <f>Hourly!C6737</f>
        <v>8</v>
      </c>
      <c r="H6737">
        <f>Hourly!D6737</f>
        <v>13</v>
      </c>
      <c r="I6737" s="163">
        <v>6733</v>
      </c>
      <c r="J6737" s="19">
        <f>Input!B$22*Input!B$79</f>
        <v>1411.3439999999998</v>
      </c>
      <c r="K6737" s="19">
        <f>Input!B$76*Input!B$88</f>
        <v>656.99775609756091</v>
      </c>
      <c r="L6737" s="19">
        <f>Input!B$77*Input!B$89</f>
        <v>130.99152542372883</v>
      </c>
      <c r="M6737" s="164">
        <f t="shared" si="1685"/>
        <v>2199.3332815212898</v>
      </c>
      <c r="N6737" s="165">
        <f>(Input!B$109*Input!B$102)/3600*Input!B$108</f>
        <v>740.21399999999983</v>
      </c>
      <c r="O6737" s="165">
        <f>(1-Input!B$61)*(Input!B$109*Input!B$33)/3600*Input!B$108*Hourly!AU6737</f>
        <v>177.65135999999998</v>
      </c>
      <c r="P6737" s="19">
        <f>IF(AND(AY6736&gt;Hourly!G6737),(Input!B$109*(Input!B$33*Hourly!AU6737+Input!B$36))/3600*Input!B$108,(1-Input!B$61)*(Input!B$109*Input!B$33)/3600*Input!B$108*Hourly!AU6737)</f>
        <v>11280.861359999999</v>
      </c>
      <c r="Q6737" s="19">
        <f t="shared" si="1682"/>
        <v>3117.1986415212896</v>
      </c>
      <c r="R6737" s="19">
        <f t="shared" si="1686"/>
        <v>14220.408641521288</v>
      </c>
      <c r="S6737" s="165"/>
      <c r="T6737" s="165">
        <f>Input!B$78*Input!B$91</f>
        <v>189.625</v>
      </c>
      <c r="U6737" s="19">
        <f>IF(AND($AY6736&gt;Input!$B$52,Hourly!AI6737&gt;Input!$B$51),Input!$B$93*Input!$F$40*Input!$J$8/100*Hourly!AI6737,Input!$B$93*Input!$B$40*Input!$J$8/100*Hourly!AI6737)</f>
        <v>0</v>
      </c>
      <c r="V6737" s="19">
        <f>IF(AND($AY6736&gt;Input!$B$52,Hourly!AJ6737&gt;Input!$B$51),Input!$B$94*Input!$F$41*Input!$J$9/100*Hourly!AJ6737,Input!$B$94*Input!$B$41*Input!$J$9/100*Hourly!AJ6737)</f>
        <v>8393.9914226133969</v>
      </c>
      <c r="W6737" s="19">
        <f>IF(AND($AY6736&gt;Input!$B$52,Hourly!AK6737&gt;Input!$B$51),Input!$B$95*Input!$F$42*Input!$J$10/100*Hourly!AK6737,Input!$B$95*Input!$B$42*Input!$J$10/100*Hourly!AK6737)</f>
        <v>0</v>
      </c>
      <c r="X6737" s="19">
        <f>IF(AND($AY6736&gt;Input!$B$52,Hourly!AL6737&gt;Input!$B$51),Input!$B$96*Input!$F$43*Input!$J$11/100*Hourly!AL6737,Input!$B$96*Input!$B$43*Input!$J$11/100*Hourly!AL6737)</f>
        <v>5463.0576378274982</v>
      </c>
      <c r="Y6737" s="19">
        <f>IF(AND($AY6736&gt;Input!$B$52,Hourly!AM6737&gt;Input!$B$51),Input!$B$97*Input!$F$44*Input!$J$12/100*Hourly!AM6737,Input!$B$97*Input!$B$44*Input!$J$12/100*Hourly!AM6737)</f>
        <v>0</v>
      </c>
      <c r="Z6737" s="19">
        <f>IF(AND($AY6736&gt;Input!$B$52,Hourly!AN6737&gt;Input!$B$51),Input!$B$98*Input!$F$45*Input!$J$13/100*Hourly!AN6737,Input!$B$98*Input!$B$45*Input!$J$13/100*Hourly!AN6737)</f>
        <v>12392.583546571203</v>
      </c>
      <c r="AA6737" s="19">
        <f>IF(AND($AY6736&gt;Input!$B$52,Hourly!AO6737&gt;Input!$B$51),Input!$B$99*Input!$F$46*Input!$J$14/100*Hourly!AO6737,Input!$B$99*Input!$B$46*Input!$J$14/100*Hourly!AO6737)</f>
        <v>0</v>
      </c>
      <c r="AB6737" s="19">
        <f>IF(AND($AY6736&gt;Input!$B$52,Hourly!AP6737&gt;Input!$B$51),Input!$B$100*Input!$F$47*Input!$J$15/100*Hourly!AP6737,Input!$B$100*Input!$B$47*Input!$J$15/100*Hourly!AP6737)</f>
        <v>4786.0477409637779</v>
      </c>
      <c r="AC6737" s="19">
        <f>IF(AND($AY6736&gt;Input!$B$52,Hourly!AQ6737&gt;Input!$B$51),Input!$B$101*Input!$F$48*Input!$J$16/100*Hourly!AQ6737,Input!$B$101*Input!$B$48*Input!$J$16/100*Hourly!AQ6737)</f>
        <v>0</v>
      </c>
      <c r="AD6737" s="165">
        <f t="shared" si="1687"/>
        <v>31035.680347975878</v>
      </c>
      <c r="AE6737" s="19">
        <f>Hourly!AI6737/Input!$B$107*Input!$J$40*Input!$B$76*Input!$B$80</f>
        <v>0</v>
      </c>
      <c r="AF6737" s="19">
        <f>Hourly!AJ6737/Input!$B$107*Input!$J$41*Input!$B$76*Input!$B$81</f>
        <v>620.80298276686642</v>
      </c>
      <c r="AG6737" s="19">
        <f>Hourly!AK6737/Input!$B$107*Input!$J$42*Input!$B$76*Input!$B$82</f>
        <v>0</v>
      </c>
      <c r="AH6737" s="19">
        <f>Hourly!AL6737/Input!$B$107*Input!$J$43*Input!$B$76*Input!$B$83</f>
        <v>303.40506266995391</v>
      </c>
      <c r="AI6737" s="19">
        <f>Hourly!AM6737/Input!$B$107*Input!$J$44*Input!$B$76*Input!$B$84</f>
        <v>0</v>
      </c>
      <c r="AJ6737" s="19">
        <f>Hourly!AN6737/Input!$B$107*Input!$J$45*Input!$B$76*Input!$B$85</f>
        <v>602.65047960591653</v>
      </c>
      <c r="AK6737" s="19">
        <f>Hourly!AO6737/Input!$B$107*Input!$J$46*Input!$B$76*Input!$B$86</f>
        <v>0</v>
      </c>
      <c r="AL6737" s="19">
        <f>Hourly!AP6737/Input!$B$107*Input!$J$47*Input!$B$76*Input!$B$87</f>
        <v>265.80556367074485</v>
      </c>
      <c r="AM6737" s="164">
        <f>Hourly!AQ6737/Input!$B$107*Input!$J$48*Input!$B$77*Input!$B$89</f>
        <v>702.98785310734456</v>
      </c>
      <c r="AN6737" s="165">
        <f t="shared" si="1683"/>
        <v>2495.6519418208263</v>
      </c>
      <c r="AO6737" s="116">
        <f>Input!B$55*Input!$B$18*Input!B$112*Hourly!AR6737</f>
        <v>959.40000000000009</v>
      </c>
      <c r="AP6737">
        <f>Input!B$113*Input!B$114*Input!B$90*Input!B$56*Hourly!AS6737</f>
        <v>4428</v>
      </c>
      <c r="AQ6737">
        <f>Input!B$90*Input!B$57*Hourly!AS6737</f>
        <v>4428</v>
      </c>
      <c r="AR6737" s="19">
        <f>0.5*Input!$B$63*Hourly!AU6737</f>
        <v>24.6</v>
      </c>
      <c r="AS6737" s="165">
        <f t="shared" si="1688"/>
        <v>9827.6999999999989</v>
      </c>
      <c r="AT6737" s="159">
        <f>AY6736+(Input!$B$66*1000*(Hourly!AX6737&gt;0)+AD6737+AN6737+AS6737+T6737*(Hourly!J6737-AY6736)+Q6737*(Hourly!G6737-AY6736))/(Q6737+T6737)*(1-EXP(-(Q6737+T6737)/(Input!$B$103*1000000)*3600))</f>
        <v>26.19852343402502</v>
      </c>
      <c r="AU6737" s="24">
        <f>AY6736+(AD6737+AN6737+AS6737+T6737*(Hourly!J6737-AY6736)+Q6737*(Hourly!G6737-AY6736))/(Q6737+T6737)*(1-EXP(-(Q6737+T6737)/(Input!$B$103*1000000)*3600))</f>
        <v>23.500603205800417</v>
      </c>
      <c r="AV6737" s="24">
        <f>AY6736+(-Input!$B$67*1000*(Hourly!AX6737&gt;0)+AD6737+AN6737+AS6737+T6737*(Hourly!J6737-AY6736)+R6737*(Hourly!G6737-AY6736))/(R6737+T6737)*(1-EXP(-(R6737+T6737)/(Input!$B$103*1000000)*3600))</f>
        <v>20.628124916483003</v>
      </c>
      <c r="AW6737" s="160">
        <f>AY6736+(AD6737+AN6737+AS6737+T6737*(Hourly!J6737-AY6736)+R6737*(Hourly!G6737-AY6736))/(R6737+T6737)*(1-EXP(-(R6737+T6737)/(Input!$B$103*1000000)*3600))</f>
        <v>23.285918732129765</v>
      </c>
      <c r="AX6737" s="24"/>
      <c r="AY6737" s="167">
        <f t="shared" si="1689"/>
        <v>23.500603205800417</v>
      </c>
      <c r="BA6737" s="159">
        <f>IF(BI6737,Input!$B$66*1000*(Hourly!AX6737&gt;0),IF(BJ6737,-(AD6737+AN6737+AS6737+T6737*(Hourly!J6737-AY6736)+Q6737*(Hourly!G6737-AY6736))+(Q6737+T6737)*(BE6737-AY6736)/(1-EXP(-(Q6737+T6737)/(Input!$B$103*1000000)*3600))))/1000</f>
        <v>0</v>
      </c>
      <c r="BB6737" s="24">
        <f>IF(BO6737,-Input!$B$67*1000*(Hourly!AX6737&gt;0),IF(BN6737,-(AD6737+AN6737+AS6737+T6737*(Hourly!J6737-AY6736)+R6737*(Hourly!G6737-AY6736))+(R6737+T6737)*(BF6737-AY6736)/(1-EXP(-(R6737+T6737)/(Input!$B$103*1000000)*3600))))/1000</f>
        <v>0</v>
      </c>
      <c r="BC6737" s="160">
        <f t="shared" si="1690"/>
        <v>0</v>
      </c>
      <c r="BD6737" s="24"/>
      <c r="BE6737" s="116">
        <f>IF(Hourly!AT6737=1,Input!$B$4,IF(Hourly!AT6737=0.5,Input!$F$4,0))</f>
        <v>20</v>
      </c>
      <c r="BF6737">
        <f>IF(Hourly!AT6737=1,Input!$B$5,IF(Hourly!AT6737=0.5,Input!$F$5,0))</f>
        <v>24</v>
      </c>
      <c r="BG6737" s="9">
        <f>Input!$B$35+0.0000000001</f>
        <v>23.900000000099997</v>
      </c>
      <c r="BI6737" s="116">
        <f t="shared" si="1691"/>
        <v>0</v>
      </c>
      <c r="BJ6737">
        <f t="shared" si="1692"/>
        <v>0</v>
      </c>
      <c r="BK6737">
        <f t="shared" si="1693"/>
        <v>1</v>
      </c>
      <c r="BL6737">
        <f t="shared" si="1694"/>
        <v>0</v>
      </c>
      <c r="BM6737">
        <f t="shared" si="1695"/>
        <v>0</v>
      </c>
      <c r="BN6737">
        <f t="shared" si="1696"/>
        <v>0</v>
      </c>
      <c r="BO6737" s="9">
        <f t="shared" si="1697"/>
        <v>0</v>
      </c>
      <c r="BR6737" s="116">
        <f t="shared" si="1684"/>
        <v>2028</v>
      </c>
      <c r="BS6737" s="39">
        <v>0</v>
      </c>
      <c r="BT6737" s="168">
        <v>0</v>
      </c>
      <c r="BV6737" s="116">
        <f>IF(Hourly!$AR6737&gt;0,AY6737,"")</f>
        <v>23.500603205800417</v>
      </c>
      <c r="BW6737">
        <f>IF(AND(BV6737&gt;(20.8+0.33*Hourly!$I6737),(BV6737&gt;24),(BV6737&lt;&gt;"")),1,0)</f>
        <v>0</v>
      </c>
      <c r="BX6737">
        <f>IF(AND(BV6737&gt;(21.8+0.33*Hourly!$I6737),(BV6737&gt;24),(BV6737&lt;&gt;"")),1,0)</f>
        <v>0</v>
      </c>
      <c r="BY6737" s="9">
        <f>IF(AND(BV6737&gt;(22.8+0.33*Hourly!$I6737),(BV6737&gt;24),(BV6737&lt;&gt;"")),1,0)</f>
        <v>0</v>
      </c>
    </row>
    <row r="6738" spans="5:77" x14ac:dyDescent="0.35">
      <c r="E6738">
        <f>Hourly!A6738</f>
        <v>2010</v>
      </c>
      <c r="F6738">
        <f>Hourly!B6738</f>
        <v>10</v>
      </c>
      <c r="G6738">
        <f>Hourly!C6738</f>
        <v>8</v>
      </c>
      <c r="H6738">
        <f>Hourly!D6738</f>
        <v>14</v>
      </c>
      <c r="I6738" s="163">
        <v>6734</v>
      </c>
      <c r="J6738" s="19">
        <f>Input!B$22*Input!B$79</f>
        <v>1411.3439999999998</v>
      </c>
      <c r="K6738" s="19">
        <f>Input!B$76*Input!B$88</f>
        <v>656.99775609756091</v>
      </c>
      <c r="L6738" s="19">
        <f>Input!B$77*Input!B$89</f>
        <v>130.99152542372883</v>
      </c>
      <c r="M6738" s="164">
        <f t="shared" si="1685"/>
        <v>2199.3332815212898</v>
      </c>
      <c r="N6738" s="165">
        <f>(Input!B$109*Input!B$102)/3600*Input!B$108</f>
        <v>740.21399999999983</v>
      </c>
      <c r="O6738" s="165">
        <f>(1-Input!B$61)*(Input!B$109*Input!B$33)/3600*Input!B$108*Hourly!AU6738</f>
        <v>177.65135999999998</v>
      </c>
      <c r="P6738" s="19">
        <f>IF(AND(AY6737&gt;Hourly!G6738),(Input!B$109*(Input!B$33*Hourly!AU6738+Input!B$36))/3600*Input!B$108,(1-Input!B$61)*(Input!B$109*Input!B$33)/3600*Input!B$108*Hourly!AU6738)</f>
        <v>11280.861359999999</v>
      </c>
      <c r="Q6738" s="19">
        <f t="shared" si="1682"/>
        <v>3117.1986415212896</v>
      </c>
      <c r="R6738" s="19">
        <f t="shared" si="1686"/>
        <v>14220.408641521288</v>
      </c>
      <c r="S6738" s="165"/>
      <c r="T6738" s="165">
        <f>Input!B$78*Input!B$91</f>
        <v>189.625</v>
      </c>
      <c r="U6738" s="19">
        <f>IF(AND($AY6737&gt;Input!$B$52,Hourly!AI6738&gt;Input!$B$51),Input!$B$93*Input!$F$40*Input!$J$8/100*Hourly!AI6738,Input!$B$93*Input!$B$40*Input!$J$8/100*Hourly!AI6738)</f>
        <v>0</v>
      </c>
      <c r="V6738" s="19">
        <f>IF(AND($AY6737&gt;Input!$B$52,Hourly!AJ6738&gt;Input!$B$51),Input!$B$94*Input!$F$41*Input!$J$9/100*Hourly!AJ6738,Input!$B$94*Input!$B$41*Input!$J$9/100*Hourly!AJ6738)</f>
        <v>6814.408255409865</v>
      </c>
      <c r="W6738" s="19">
        <f>IF(AND($AY6737&gt;Input!$B$52,Hourly!AK6738&gt;Input!$B$51),Input!$B$95*Input!$F$42*Input!$J$10/100*Hourly!AK6738,Input!$B$95*Input!$B$42*Input!$J$10/100*Hourly!AK6738)</f>
        <v>0</v>
      </c>
      <c r="X6738" s="19">
        <f>IF(AND($AY6737&gt;Input!$B$52,Hourly!AL6738&gt;Input!$B$51),Input!$B$96*Input!$F$43*Input!$J$11/100*Hourly!AL6738,Input!$B$96*Input!$B$43*Input!$J$11/100*Hourly!AL6738)</f>
        <v>4013.9366648162331</v>
      </c>
      <c r="Y6738" s="19">
        <f>IF(AND($AY6737&gt;Input!$B$52,Hourly!AM6738&gt;Input!$B$51),Input!$B$97*Input!$F$44*Input!$J$12/100*Hourly!AM6738,Input!$B$97*Input!$B$44*Input!$J$12/100*Hourly!AM6738)</f>
        <v>0</v>
      </c>
      <c r="Z6738" s="19">
        <f>IF(AND($AY6737&gt;Input!$B$52,Hourly!AN6738&gt;Input!$B$51),Input!$B$98*Input!$F$45*Input!$J$13/100*Hourly!AN6738,Input!$B$98*Input!$B$45*Input!$J$13/100*Hourly!AN6738)</f>
        <v>9510.8842863270293</v>
      </c>
      <c r="AA6738" s="19">
        <f>IF(AND($AY6737&gt;Input!$B$52,Hourly!AO6738&gt;Input!$B$51),Input!$B$99*Input!$F$46*Input!$J$14/100*Hourly!AO6738,Input!$B$99*Input!$B$46*Input!$J$14/100*Hourly!AO6738)</f>
        <v>0</v>
      </c>
      <c r="AB6738" s="19">
        <f>IF(AND($AY6737&gt;Input!$B$52,Hourly!AP6738&gt;Input!$B$51),Input!$B$100*Input!$F$47*Input!$J$15/100*Hourly!AP6738,Input!$B$100*Input!$B$47*Input!$J$15/100*Hourly!AP6738)</f>
        <v>3885.4082158038696</v>
      </c>
      <c r="AC6738" s="19">
        <f>IF(AND($AY6737&gt;Input!$B$52,Hourly!AQ6738&gt;Input!$B$51),Input!$B$101*Input!$F$48*Input!$J$16/100*Hourly!AQ6738,Input!$B$101*Input!$B$48*Input!$J$16/100*Hourly!AQ6738)</f>
        <v>0</v>
      </c>
      <c r="AD6738" s="165">
        <f t="shared" si="1687"/>
        <v>24224.637422356998</v>
      </c>
      <c r="AE6738" s="19">
        <f>Hourly!AI6738/Input!$B$107*Input!$J$40*Input!$B$76*Input!$B$80</f>
        <v>0</v>
      </c>
      <c r="AF6738" s="19">
        <f>Hourly!AJ6738/Input!$B$107*Input!$J$41*Input!$B$76*Input!$B$81</f>
        <v>503.98013981202075</v>
      </c>
      <c r="AG6738" s="19">
        <f>Hourly!AK6738/Input!$B$107*Input!$J$42*Input!$B$76*Input!$B$82</f>
        <v>0</v>
      </c>
      <c r="AH6738" s="19">
        <f>Hourly!AL6738/Input!$B$107*Input!$J$43*Input!$B$76*Input!$B$83</f>
        <v>222.92437423854429</v>
      </c>
      <c r="AI6738" s="19">
        <f>Hourly!AM6738/Input!$B$107*Input!$J$44*Input!$B$76*Input!$B$84</f>
        <v>0</v>
      </c>
      <c r="AJ6738" s="19">
        <f>Hourly!AN6738/Input!$B$107*Input!$J$45*Input!$B$76*Input!$B$85</f>
        <v>462.5136441559215</v>
      </c>
      <c r="AK6738" s="19">
        <f>Hourly!AO6738/Input!$B$107*Input!$J$46*Input!$B$76*Input!$B$86</f>
        <v>0</v>
      </c>
      <c r="AL6738" s="19">
        <f>Hourly!AP6738/Input!$B$107*Input!$J$47*Input!$B$76*Input!$B$87</f>
        <v>215.78621375906306</v>
      </c>
      <c r="AM6738" s="164">
        <f>Hourly!AQ6738/Input!$B$107*Input!$J$48*Input!$B$77*Input!$B$89</f>
        <v>558.897175141243</v>
      </c>
      <c r="AN6738" s="165">
        <f t="shared" si="1683"/>
        <v>1964.1015471067926</v>
      </c>
      <c r="AO6738" s="116">
        <f>Input!B$55*Input!$B$18*Input!B$112*Hourly!AR6738</f>
        <v>959.40000000000009</v>
      </c>
      <c r="AP6738">
        <f>Input!B$113*Input!B$114*Input!B$90*Input!B$56*Hourly!AS6738</f>
        <v>4428</v>
      </c>
      <c r="AQ6738">
        <f>Input!B$90*Input!B$57*Hourly!AS6738</f>
        <v>4428</v>
      </c>
      <c r="AR6738" s="19">
        <f>0.5*Input!$B$63*Hourly!AU6738</f>
        <v>24.6</v>
      </c>
      <c r="AS6738" s="165">
        <f t="shared" si="1688"/>
        <v>9827.6999999999989</v>
      </c>
      <c r="AT6738" s="159">
        <f>AY6737+(Input!$B$66*1000*(Hourly!AX6738&gt;0)+AD6738+AN6738+AS6738+T6738*(Hourly!J6738-AY6737)+Q6738*(Hourly!G6738-AY6737))/(Q6738+T6738)*(1-EXP(-(Q6738+T6738)/(Input!$B$103*1000000)*3600))</f>
        <v>26.22910533599234</v>
      </c>
      <c r="AU6738" s="24">
        <f>AY6737+(AD6738+AN6738+AS6738+T6738*(Hourly!J6738-AY6737)+Q6738*(Hourly!G6738-AY6737))/(Q6738+T6738)*(1-EXP(-(Q6738+T6738)/(Input!$B$103*1000000)*3600))</f>
        <v>23.531185107767737</v>
      </c>
      <c r="AV6738" s="24">
        <f>AY6737+(-Input!$B$67*1000*(Hourly!AX6738&gt;0)+AD6738+AN6738+AS6738+T6738*(Hourly!J6738-AY6737)+R6738*(Hourly!G6738-AY6737))/(R6738+T6738)*(1-EXP(-(R6738+T6738)/(Input!$B$103*1000000)*3600))</f>
        <v>20.65454432683503</v>
      </c>
      <c r="AW6738" s="160">
        <f>AY6737+(AD6738+AN6738+AS6738+T6738*(Hourly!J6738-AY6737)+R6738*(Hourly!G6738-AY6737))/(R6738+T6738)*(1-EXP(-(R6738+T6738)/(Input!$B$103*1000000)*3600))</f>
        <v>23.312338142481796</v>
      </c>
      <c r="AX6738" s="24"/>
      <c r="AY6738" s="167">
        <f t="shared" si="1689"/>
        <v>23.531185107767737</v>
      </c>
      <c r="BA6738" s="159">
        <f>IF(BI6738,Input!$B$66*1000*(Hourly!AX6738&gt;0),IF(BJ6738,-(AD6738+AN6738+AS6738+T6738*(Hourly!J6738-AY6737)+Q6738*(Hourly!G6738-AY6737))+(Q6738+T6738)*(BE6738-AY6737)/(1-EXP(-(Q6738+T6738)/(Input!$B$103*1000000)*3600))))/1000</f>
        <v>0</v>
      </c>
      <c r="BB6738" s="24">
        <f>IF(BO6738,-Input!$B$67*1000*(Hourly!AX6738&gt;0),IF(BN6738,-(AD6738+AN6738+AS6738+T6738*(Hourly!J6738-AY6737)+R6738*(Hourly!G6738-AY6737))+(R6738+T6738)*(BF6738-AY6737)/(1-EXP(-(R6738+T6738)/(Input!$B$103*1000000)*3600))))/1000</f>
        <v>0</v>
      </c>
      <c r="BC6738" s="160">
        <f t="shared" si="1690"/>
        <v>0</v>
      </c>
      <c r="BD6738" s="24"/>
      <c r="BE6738" s="116">
        <f>IF(Hourly!AT6738=1,Input!$B$4,IF(Hourly!AT6738=0.5,Input!$F$4,0))</f>
        <v>20</v>
      </c>
      <c r="BF6738">
        <f>IF(Hourly!AT6738=1,Input!$B$5,IF(Hourly!AT6738=0.5,Input!$F$5,0))</f>
        <v>24</v>
      </c>
      <c r="BG6738" s="9">
        <f>Input!$B$35+0.0000000001</f>
        <v>23.900000000099997</v>
      </c>
      <c r="BI6738" s="116">
        <f t="shared" si="1691"/>
        <v>0</v>
      </c>
      <c r="BJ6738">
        <f t="shared" si="1692"/>
        <v>0</v>
      </c>
      <c r="BK6738">
        <f t="shared" si="1693"/>
        <v>1</v>
      </c>
      <c r="BL6738">
        <f t="shared" si="1694"/>
        <v>0</v>
      </c>
      <c r="BM6738">
        <f t="shared" si="1695"/>
        <v>0</v>
      </c>
      <c r="BN6738">
        <f t="shared" si="1696"/>
        <v>0</v>
      </c>
      <c r="BO6738" s="9">
        <f t="shared" si="1697"/>
        <v>0</v>
      </c>
      <c r="BR6738" s="116">
        <f t="shared" si="1684"/>
        <v>2027</v>
      </c>
      <c r="BS6738" s="39">
        <v>0</v>
      </c>
      <c r="BT6738" s="168">
        <v>0</v>
      </c>
      <c r="BV6738" s="116">
        <f>IF(Hourly!$AR6738&gt;0,AY6738,"")</f>
        <v>23.531185107767737</v>
      </c>
      <c r="BW6738">
        <f>IF(AND(BV6738&gt;(20.8+0.33*Hourly!$I6738),(BV6738&gt;24),(BV6738&lt;&gt;"")),1,0)</f>
        <v>0</v>
      </c>
      <c r="BX6738">
        <f>IF(AND(BV6738&gt;(21.8+0.33*Hourly!$I6738),(BV6738&gt;24),(BV6738&lt;&gt;"")),1,0)</f>
        <v>0</v>
      </c>
      <c r="BY6738" s="9">
        <f>IF(AND(BV6738&gt;(22.8+0.33*Hourly!$I6738),(BV6738&gt;24),(BV6738&lt;&gt;"")),1,0)</f>
        <v>0</v>
      </c>
    </row>
    <row r="6739" spans="5:77" x14ac:dyDescent="0.35">
      <c r="E6739">
        <f>Hourly!A6739</f>
        <v>2010</v>
      </c>
      <c r="F6739">
        <f>Hourly!B6739</f>
        <v>10</v>
      </c>
      <c r="G6739">
        <f>Hourly!C6739</f>
        <v>8</v>
      </c>
      <c r="H6739">
        <f>Hourly!D6739</f>
        <v>15</v>
      </c>
      <c r="I6739" s="163">
        <v>6735</v>
      </c>
      <c r="J6739" s="19">
        <f>Input!B$22*Input!B$79</f>
        <v>1411.3439999999998</v>
      </c>
      <c r="K6739" s="19">
        <f>Input!B$76*Input!B$88</f>
        <v>656.99775609756091</v>
      </c>
      <c r="L6739" s="19">
        <f>Input!B$77*Input!B$89</f>
        <v>130.99152542372883</v>
      </c>
      <c r="M6739" s="164">
        <f t="shared" si="1685"/>
        <v>2199.3332815212898</v>
      </c>
      <c r="N6739" s="165">
        <f>(Input!B$109*Input!B$102)/3600*Input!B$108</f>
        <v>740.21399999999983</v>
      </c>
      <c r="O6739" s="165">
        <f>(1-Input!B$61)*(Input!B$109*Input!B$33)/3600*Input!B$108*Hourly!AU6739</f>
        <v>177.65135999999998</v>
      </c>
      <c r="P6739" s="19">
        <f>IF(AND(AY6738&gt;Hourly!G6739),(Input!B$109*(Input!B$33*Hourly!AU6739+Input!B$36))/3600*Input!B$108,(1-Input!B$61)*(Input!B$109*Input!B$33)/3600*Input!B$108*Hourly!AU6739)</f>
        <v>11280.861359999999</v>
      </c>
      <c r="Q6739" s="19">
        <f t="shared" si="1682"/>
        <v>3117.1986415212896</v>
      </c>
      <c r="R6739" s="19">
        <f t="shared" si="1686"/>
        <v>14220.408641521288</v>
      </c>
      <c r="S6739" s="165"/>
      <c r="T6739" s="165">
        <f>Input!B$78*Input!B$91</f>
        <v>189.625</v>
      </c>
      <c r="U6739" s="19">
        <f>IF(AND($AY6738&gt;Input!$B$52,Hourly!AI6739&gt;Input!$B$51),Input!$B$93*Input!$F$40*Input!$J$8/100*Hourly!AI6739,Input!$B$93*Input!$B$40*Input!$J$8/100*Hourly!AI6739)</f>
        <v>0</v>
      </c>
      <c r="V6739" s="19">
        <f>IF(AND($AY6738&gt;Input!$B$52,Hourly!AJ6739&gt;Input!$B$51),Input!$B$94*Input!$F$41*Input!$J$9/100*Hourly!AJ6739,Input!$B$94*Input!$B$41*Input!$J$9/100*Hourly!AJ6739)</f>
        <v>6044.235738249271</v>
      </c>
      <c r="W6739" s="19">
        <f>IF(AND($AY6738&gt;Input!$B$52,Hourly!AK6739&gt;Input!$B$51),Input!$B$95*Input!$F$42*Input!$J$10/100*Hourly!AK6739,Input!$B$95*Input!$B$42*Input!$J$10/100*Hourly!AK6739)</f>
        <v>0</v>
      </c>
      <c r="X6739" s="19">
        <f>IF(AND($AY6738&gt;Input!$B$52,Hourly!AL6739&gt;Input!$B$51),Input!$B$96*Input!$F$43*Input!$J$11/100*Hourly!AL6739,Input!$B$96*Input!$B$43*Input!$J$11/100*Hourly!AL6739)</f>
        <v>3521.7378593022304</v>
      </c>
      <c r="Y6739" s="19">
        <f>IF(AND($AY6738&gt;Input!$B$52,Hourly!AM6739&gt;Input!$B$51),Input!$B$97*Input!$F$44*Input!$J$12/100*Hourly!AM6739,Input!$B$97*Input!$B$44*Input!$J$12/100*Hourly!AM6739)</f>
        <v>0</v>
      </c>
      <c r="Z6739" s="19">
        <f>IF(AND($AY6738&gt;Input!$B$52,Hourly!AN6739&gt;Input!$B$51),Input!$B$98*Input!$F$45*Input!$J$13/100*Hourly!AN6739,Input!$B$98*Input!$B$45*Input!$J$13/100*Hourly!AN6739)</f>
        <v>8592.2452697761582</v>
      </c>
      <c r="AA6739" s="19">
        <f>IF(AND($AY6738&gt;Input!$B$52,Hourly!AO6739&gt;Input!$B$51),Input!$B$99*Input!$F$46*Input!$J$14/100*Hourly!AO6739,Input!$B$99*Input!$B$46*Input!$J$14/100*Hourly!AO6739)</f>
        <v>0</v>
      </c>
      <c r="AB6739" s="19">
        <f>IF(AND($AY6738&gt;Input!$B$52,Hourly!AP6739&gt;Input!$B$51),Input!$B$100*Input!$F$47*Input!$J$15/100*Hourly!AP6739,Input!$B$100*Input!$B$47*Input!$J$15/100*Hourly!AP6739)</f>
        <v>3446.2747630368644</v>
      </c>
      <c r="AC6739" s="19">
        <f>IF(AND($AY6738&gt;Input!$B$52,Hourly!AQ6739&gt;Input!$B$51),Input!$B$101*Input!$F$48*Input!$J$16/100*Hourly!AQ6739,Input!$B$101*Input!$B$48*Input!$J$16/100*Hourly!AQ6739)</f>
        <v>0</v>
      </c>
      <c r="AD6739" s="165">
        <f t="shared" si="1687"/>
        <v>21604.493630364526</v>
      </c>
      <c r="AE6739" s="19">
        <f>Hourly!AI6739/Input!$B$107*Input!$J$40*Input!$B$76*Input!$B$80</f>
        <v>0</v>
      </c>
      <c r="AF6739" s="19">
        <f>Hourly!AJ6739/Input!$B$107*Input!$J$41*Input!$B$76*Input!$B$81</f>
        <v>447.01970563641589</v>
      </c>
      <c r="AG6739" s="19">
        <f>Hourly!AK6739/Input!$B$107*Input!$J$42*Input!$B$76*Input!$B$82</f>
        <v>0</v>
      </c>
      <c r="AH6739" s="19">
        <f>Hourly!AL6739/Input!$B$107*Input!$J$43*Input!$B$76*Input!$B$83</f>
        <v>195.58883810965236</v>
      </c>
      <c r="AI6739" s="19">
        <f>Hourly!AM6739/Input!$B$107*Input!$J$44*Input!$B$76*Input!$B$84</f>
        <v>0</v>
      </c>
      <c r="AJ6739" s="19">
        <f>Hourly!AN6739/Input!$B$107*Input!$J$45*Input!$B$76*Input!$B$85</f>
        <v>417.84029240254432</v>
      </c>
      <c r="AK6739" s="19">
        <f>Hourly!AO6739/Input!$B$107*Input!$J$46*Input!$B$76*Input!$B$86</f>
        <v>0</v>
      </c>
      <c r="AL6739" s="19">
        <f>Hourly!AP6739/Input!$B$107*Input!$J$47*Input!$B$76*Input!$B$87</f>
        <v>191.39779950644862</v>
      </c>
      <c r="AM6739" s="164">
        <f>Hourly!AQ6739/Input!$B$107*Input!$J$48*Input!$B$77*Input!$B$89</f>
        <v>497.76779661016946</v>
      </c>
      <c r="AN6739" s="165">
        <f t="shared" si="1683"/>
        <v>1749.6144322652306</v>
      </c>
      <c r="AO6739" s="116">
        <f>Input!B$55*Input!$B$18*Input!B$112*Hourly!AR6739</f>
        <v>959.40000000000009</v>
      </c>
      <c r="AP6739">
        <f>Input!B$113*Input!B$114*Input!B$90*Input!B$56*Hourly!AS6739</f>
        <v>4428</v>
      </c>
      <c r="AQ6739">
        <f>Input!B$90*Input!B$57*Hourly!AS6739</f>
        <v>4428</v>
      </c>
      <c r="AR6739" s="19">
        <f>0.5*Input!$B$63*Hourly!AU6739</f>
        <v>24.6</v>
      </c>
      <c r="AS6739" s="165">
        <f t="shared" si="1688"/>
        <v>9827.6999999999989</v>
      </c>
      <c r="AT6739" s="159">
        <f>AY6738+(Input!$B$66*1000*(Hourly!AX6739&gt;0)+AD6739+AN6739+AS6739+T6739*(Hourly!J6739-AY6738)+Q6739*(Hourly!G6739-AY6738))/(Q6739+T6739)*(1-EXP(-(Q6739+T6739)/(Input!$B$103*1000000)*3600))</f>
        <v>26.251766792039355</v>
      </c>
      <c r="AU6739" s="24">
        <f>AY6738+(AD6739+AN6739+AS6739+T6739*(Hourly!J6739-AY6738)+Q6739*(Hourly!G6739-AY6738))/(Q6739+T6739)*(1-EXP(-(Q6739+T6739)/(Input!$B$103*1000000)*3600))</f>
        <v>23.553846563814751</v>
      </c>
      <c r="AV6739" s="24">
        <f>AY6738+(-Input!$B$67*1000*(Hourly!AX6739&gt;0)+AD6739+AN6739+AS6739+T6739*(Hourly!J6739-AY6738)+R6739*(Hourly!G6739-AY6738))/(R6739+T6739)*(1-EXP(-(R6739+T6739)/(Input!$B$103*1000000)*3600))</f>
        <v>20.676421111155392</v>
      </c>
      <c r="AW6739" s="160">
        <f>AY6738+(AD6739+AN6739+AS6739+T6739*(Hourly!J6739-AY6738)+R6739*(Hourly!G6739-AY6738))/(R6739+T6739)*(1-EXP(-(R6739+T6739)/(Input!$B$103*1000000)*3600))</f>
        <v>23.334214926802154</v>
      </c>
      <c r="AX6739" s="24"/>
      <c r="AY6739" s="167">
        <f t="shared" si="1689"/>
        <v>23.553846563814751</v>
      </c>
      <c r="BA6739" s="159">
        <f>IF(BI6739,Input!$B$66*1000*(Hourly!AX6739&gt;0),IF(BJ6739,-(AD6739+AN6739+AS6739+T6739*(Hourly!J6739-AY6738)+Q6739*(Hourly!G6739-AY6738))+(Q6739+T6739)*(BE6739-AY6738)/(1-EXP(-(Q6739+T6739)/(Input!$B$103*1000000)*3600))))/1000</f>
        <v>0</v>
      </c>
      <c r="BB6739" s="24">
        <f>IF(BO6739,-Input!$B$67*1000*(Hourly!AX6739&gt;0),IF(BN6739,-(AD6739+AN6739+AS6739+T6739*(Hourly!J6739-AY6738)+R6739*(Hourly!G6739-AY6738))+(R6739+T6739)*(BF6739-AY6738)/(1-EXP(-(R6739+T6739)/(Input!$B$103*1000000)*3600))))/1000</f>
        <v>0</v>
      </c>
      <c r="BC6739" s="160">
        <f t="shared" si="1690"/>
        <v>0</v>
      </c>
      <c r="BD6739" s="24"/>
      <c r="BE6739" s="116">
        <f>IF(Hourly!AT6739=1,Input!$B$4,IF(Hourly!AT6739=0.5,Input!$F$4,0))</f>
        <v>20</v>
      </c>
      <c r="BF6739">
        <f>IF(Hourly!AT6739=1,Input!$B$5,IF(Hourly!AT6739=0.5,Input!$F$5,0))</f>
        <v>24</v>
      </c>
      <c r="BG6739" s="9">
        <f>Input!$B$35+0.0000000001</f>
        <v>23.900000000099997</v>
      </c>
      <c r="BI6739" s="116">
        <f t="shared" si="1691"/>
        <v>0</v>
      </c>
      <c r="BJ6739">
        <f t="shared" si="1692"/>
        <v>0</v>
      </c>
      <c r="BK6739">
        <f t="shared" si="1693"/>
        <v>1</v>
      </c>
      <c r="BL6739">
        <f t="shared" si="1694"/>
        <v>0</v>
      </c>
      <c r="BM6739">
        <f t="shared" si="1695"/>
        <v>0</v>
      </c>
      <c r="BN6739">
        <f t="shared" si="1696"/>
        <v>0</v>
      </c>
      <c r="BO6739" s="9">
        <f t="shared" si="1697"/>
        <v>0</v>
      </c>
      <c r="BR6739" s="116">
        <f t="shared" si="1684"/>
        <v>2026</v>
      </c>
      <c r="BS6739" s="39">
        <v>0</v>
      </c>
      <c r="BT6739" s="168">
        <v>0</v>
      </c>
      <c r="BV6739" s="116">
        <f>IF(Hourly!$AR6739&gt;0,AY6739,"")</f>
        <v>23.553846563814751</v>
      </c>
      <c r="BW6739">
        <f>IF(AND(BV6739&gt;(20.8+0.33*Hourly!$I6739),(BV6739&gt;24),(BV6739&lt;&gt;"")),1,0)</f>
        <v>0</v>
      </c>
      <c r="BX6739">
        <f>IF(AND(BV6739&gt;(21.8+0.33*Hourly!$I6739),(BV6739&gt;24),(BV6739&lt;&gt;"")),1,0)</f>
        <v>0</v>
      </c>
      <c r="BY6739" s="9">
        <f>IF(AND(BV6739&gt;(22.8+0.33*Hourly!$I6739),(BV6739&gt;24),(BV6739&lt;&gt;"")),1,0)</f>
        <v>0</v>
      </c>
    </row>
    <row r="6740" spans="5:77" x14ac:dyDescent="0.35">
      <c r="E6740">
        <f>Hourly!A6740</f>
        <v>2010</v>
      </c>
      <c r="F6740">
        <f>Hourly!B6740</f>
        <v>10</v>
      </c>
      <c r="G6740">
        <f>Hourly!C6740</f>
        <v>8</v>
      </c>
      <c r="H6740">
        <f>Hourly!D6740</f>
        <v>16</v>
      </c>
      <c r="I6740" s="163">
        <v>6736</v>
      </c>
      <c r="J6740" s="19">
        <f>Input!B$22*Input!B$79</f>
        <v>1411.3439999999998</v>
      </c>
      <c r="K6740" s="19">
        <f>Input!B$76*Input!B$88</f>
        <v>656.99775609756091</v>
      </c>
      <c r="L6740" s="19">
        <f>Input!B$77*Input!B$89</f>
        <v>130.99152542372883</v>
      </c>
      <c r="M6740" s="164">
        <f t="shared" si="1685"/>
        <v>2199.3332815212898</v>
      </c>
      <c r="N6740" s="165">
        <f>(Input!B$109*Input!B$102)/3600*Input!B$108</f>
        <v>740.21399999999983</v>
      </c>
      <c r="O6740" s="165">
        <f>(1-Input!B$61)*(Input!B$109*Input!B$33)/3600*Input!B$108*Hourly!AU6740</f>
        <v>177.65135999999998</v>
      </c>
      <c r="P6740" s="19">
        <f>IF(AND(AY6739&gt;Hourly!G6740),(Input!B$109*(Input!B$33*Hourly!AU6740+Input!B$36))/3600*Input!B$108,(1-Input!B$61)*(Input!B$109*Input!B$33)/3600*Input!B$108*Hourly!AU6740)</f>
        <v>11280.861359999999</v>
      </c>
      <c r="Q6740" s="19">
        <f t="shared" si="1682"/>
        <v>3117.1986415212896</v>
      </c>
      <c r="R6740" s="19">
        <f t="shared" si="1686"/>
        <v>14220.408641521288</v>
      </c>
      <c r="S6740" s="165"/>
      <c r="T6740" s="165">
        <f>Input!B$78*Input!B$91</f>
        <v>189.625</v>
      </c>
      <c r="U6740" s="19">
        <f>IF(AND($AY6739&gt;Input!$B$52,Hourly!AI6740&gt;Input!$B$51),Input!$B$93*Input!$F$40*Input!$J$8/100*Hourly!AI6740,Input!$B$93*Input!$B$40*Input!$J$8/100*Hourly!AI6740)</f>
        <v>0</v>
      </c>
      <c r="V6740" s="19">
        <f>IF(AND($AY6739&gt;Input!$B$52,Hourly!AJ6740&gt;Input!$B$51),Input!$B$94*Input!$F$41*Input!$J$9/100*Hourly!AJ6740,Input!$B$94*Input!$B$41*Input!$J$9/100*Hourly!AJ6740)</f>
        <v>3488.309986645007</v>
      </c>
      <c r="W6740" s="19">
        <f>IF(AND($AY6739&gt;Input!$B$52,Hourly!AK6740&gt;Input!$B$51),Input!$B$95*Input!$F$42*Input!$J$10/100*Hourly!AK6740,Input!$B$95*Input!$B$42*Input!$J$10/100*Hourly!AK6740)</f>
        <v>0</v>
      </c>
      <c r="X6740" s="19">
        <f>IF(AND($AY6739&gt;Input!$B$52,Hourly!AL6740&gt;Input!$B$51),Input!$B$96*Input!$F$43*Input!$J$11/100*Hourly!AL6740,Input!$B$96*Input!$B$43*Input!$J$11/100*Hourly!AL6740)</f>
        <v>1995.8921213918011</v>
      </c>
      <c r="Y6740" s="19">
        <f>IF(AND($AY6739&gt;Input!$B$52,Hourly!AM6740&gt;Input!$B$51),Input!$B$97*Input!$F$44*Input!$J$12/100*Hourly!AM6740,Input!$B$97*Input!$B$44*Input!$J$12/100*Hourly!AM6740)</f>
        <v>0</v>
      </c>
      <c r="Z6740" s="19">
        <f>IF(AND($AY6739&gt;Input!$B$52,Hourly!AN6740&gt;Input!$B$51),Input!$B$98*Input!$F$45*Input!$J$13/100*Hourly!AN6740,Input!$B$98*Input!$B$45*Input!$J$13/100*Hourly!AN6740)</f>
        <v>4992.8912000142091</v>
      </c>
      <c r="AA6740" s="19">
        <f>IF(AND($AY6739&gt;Input!$B$52,Hourly!AO6740&gt;Input!$B$51),Input!$B$99*Input!$F$46*Input!$J$14/100*Hourly!AO6740,Input!$B$99*Input!$B$46*Input!$J$14/100*Hourly!AO6740)</f>
        <v>0</v>
      </c>
      <c r="AB6740" s="19">
        <f>IF(AND($AY6739&gt;Input!$B$52,Hourly!AP6740&gt;Input!$B$51),Input!$B$100*Input!$F$47*Input!$J$15/100*Hourly!AP6740,Input!$B$100*Input!$B$47*Input!$J$15/100*Hourly!AP6740)</f>
        <v>1988.9486765958368</v>
      </c>
      <c r="AC6740" s="19">
        <f>IF(AND($AY6739&gt;Input!$B$52,Hourly!AQ6740&gt;Input!$B$51),Input!$B$101*Input!$F$48*Input!$J$16/100*Hourly!AQ6740,Input!$B$101*Input!$B$48*Input!$J$16/100*Hourly!AQ6740)</f>
        <v>0</v>
      </c>
      <c r="AD6740" s="165">
        <f t="shared" si="1687"/>
        <v>12466.041984646856</v>
      </c>
      <c r="AE6740" s="19">
        <f>Hourly!AI6740/Input!$B$107*Input!$J$40*Input!$B$76*Input!$B$80</f>
        <v>0</v>
      </c>
      <c r="AF6740" s="19">
        <f>Hourly!AJ6740/Input!$B$107*Input!$J$41*Input!$B$76*Input!$B$81</f>
        <v>257.9884986170789</v>
      </c>
      <c r="AG6740" s="19">
        <f>Hourly!AK6740/Input!$B$107*Input!$J$42*Input!$B$76*Input!$B$82</f>
        <v>0</v>
      </c>
      <c r="AH6740" s="19">
        <f>Hourly!AL6740/Input!$B$107*Input!$J$43*Input!$B$76*Input!$B$83</f>
        <v>110.84704103802244</v>
      </c>
      <c r="AI6740" s="19">
        <f>Hourly!AM6740/Input!$B$107*Input!$J$44*Input!$B$76*Input!$B$84</f>
        <v>0</v>
      </c>
      <c r="AJ6740" s="19">
        <f>Hourly!AN6740/Input!$B$107*Input!$J$45*Input!$B$76*Input!$B$85</f>
        <v>242.80395326777918</v>
      </c>
      <c r="AK6740" s="19">
        <f>Hourly!AO6740/Input!$B$107*Input!$J$46*Input!$B$76*Input!$B$86</f>
        <v>0</v>
      </c>
      <c r="AL6740" s="19">
        <f>Hourly!AP6740/Input!$B$107*Input!$J$47*Input!$B$76*Input!$B$87</f>
        <v>110.46141883830818</v>
      </c>
      <c r="AM6740" s="164">
        <f>Hourly!AQ6740/Input!$B$107*Input!$J$48*Input!$B$77*Input!$B$89</f>
        <v>292.54774011299435</v>
      </c>
      <c r="AN6740" s="165">
        <f t="shared" si="1683"/>
        <v>1014.6486518741831</v>
      </c>
      <c r="AO6740" s="116">
        <f>Input!B$55*Input!$B$18*Input!B$112*Hourly!AR6740</f>
        <v>959.40000000000009</v>
      </c>
      <c r="AP6740">
        <f>Input!B$113*Input!B$114*Input!B$90*Input!B$56*Hourly!AS6740</f>
        <v>4428</v>
      </c>
      <c r="AQ6740">
        <f>Input!B$90*Input!B$57*Hourly!AS6740</f>
        <v>4428</v>
      </c>
      <c r="AR6740" s="19">
        <f>0.5*Input!$B$63*Hourly!AU6740</f>
        <v>24.6</v>
      </c>
      <c r="AS6740" s="165">
        <f t="shared" si="1688"/>
        <v>9827.6999999999989</v>
      </c>
      <c r="AT6740" s="159">
        <f>AY6739+(Input!$B$66*1000*(Hourly!AX6740&gt;0)+AD6740+AN6740+AS6740+T6740*(Hourly!J6740-AY6739)+Q6740*(Hourly!G6740-AY6739))/(Q6740+T6740)*(1-EXP(-(Q6740+T6740)/(Input!$B$103*1000000)*3600))</f>
        <v>26.244224398951154</v>
      </c>
      <c r="AU6740" s="24">
        <f>AY6739+(AD6740+AN6740+AS6740+T6740*(Hourly!J6740-AY6739)+Q6740*(Hourly!G6740-AY6739))/(Q6740+T6740)*(1-EXP(-(Q6740+T6740)/(Input!$B$103*1000000)*3600))</f>
        <v>23.54630417072655</v>
      </c>
      <c r="AV6740" s="24">
        <f>AY6739+(-Input!$B$67*1000*(Hourly!AX6740&gt;0)+AD6740+AN6740+AS6740+T6740*(Hourly!J6740-AY6739)+R6740*(Hourly!G6740-AY6739))/(R6740+T6740)*(1-EXP(-(R6740+T6740)/(Input!$B$103*1000000)*3600))</f>
        <v>20.656855184970254</v>
      </c>
      <c r="AW6740" s="160">
        <f>AY6739+(AD6740+AN6740+AS6740+T6740*(Hourly!J6740-AY6739)+R6740*(Hourly!G6740-AY6739))/(R6740+T6740)*(1-EXP(-(R6740+T6740)/(Input!$B$103*1000000)*3600))</f>
        <v>23.31464900061702</v>
      </c>
      <c r="AX6740" s="24"/>
      <c r="AY6740" s="167">
        <f t="shared" si="1689"/>
        <v>23.54630417072655</v>
      </c>
      <c r="BA6740" s="159">
        <f>IF(BI6740,Input!$B$66*1000*(Hourly!AX6740&gt;0),IF(BJ6740,-(AD6740+AN6740+AS6740+T6740*(Hourly!J6740-AY6739)+Q6740*(Hourly!G6740-AY6739))+(Q6740+T6740)*(BE6740-AY6739)/(1-EXP(-(Q6740+T6740)/(Input!$B$103*1000000)*3600))))/1000</f>
        <v>0</v>
      </c>
      <c r="BB6740" s="24">
        <f>IF(BO6740,-Input!$B$67*1000*(Hourly!AX6740&gt;0),IF(BN6740,-(AD6740+AN6740+AS6740+T6740*(Hourly!J6740-AY6739)+R6740*(Hourly!G6740-AY6739))+(R6740+T6740)*(BF6740-AY6739)/(1-EXP(-(R6740+T6740)/(Input!$B$103*1000000)*3600))))/1000</f>
        <v>0</v>
      </c>
      <c r="BC6740" s="160">
        <f t="shared" si="1690"/>
        <v>0</v>
      </c>
      <c r="BD6740" s="24"/>
      <c r="BE6740" s="116">
        <f>IF(Hourly!AT6740=1,Input!$B$4,IF(Hourly!AT6740=0.5,Input!$F$4,0))</f>
        <v>20</v>
      </c>
      <c r="BF6740">
        <f>IF(Hourly!AT6740=1,Input!$B$5,IF(Hourly!AT6740=0.5,Input!$F$5,0))</f>
        <v>24</v>
      </c>
      <c r="BG6740" s="9">
        <f>Input!$B$35+0.0000000001</f>
        <v>23.900000000099997</v>
      </c>
      <c r="BI6740" s="116">
        <f t="shared" si="1691"/>
        <v>0</v>
      </c>
      <c r="BJ6740">
        <f t="shared" si="1692"/>
        <v>0</v>
      </c>
      <c r="BK6740">
        <f t="shared" si="1693"/>
        <v>1</v>
      </c>
      <c r="BL6740">
        <f t="shared" si="1694"/>
        <v>0</v>
      </c>
      <c r="BM6740">
        <f t="shared" si="1695"/>
        <v>0</v>
      </c>
      <c r="BN6740">
        <f t="shared" si="1696"/>
        <v>0</v>
      </c>
      <c r="BO6740" s="9">
        <f t="shared" si="1697"/>
        <v>0</v>
      </c>
      <c r="BR6740" s="116">
        <f t="shared" si="1684"/>
        <v>2025</v>
      </c>
      <c r="BS6740" s="39">
        <v>0</v>
      </c>
      <c r="BT6740" s="168">
        <v>0</v>
      </c>
      <c r="BV6740" s="116">
        <f>IF(Hourly!$AR6740&gt;0,AY6740,"")</f>
        <v>23.54630417072655</v>
      </c>
      <c r="BW6740">
        <f>IF(AND(BV6740&gt;(20.8+0.33*Hourly!$I6740),(BV6740&gt;24),(BV6740&lt;&gt;"")),1,0)</f>
        <v>0</v>
      </c>
      <c r="BX6740">
        <f>IF(AND(BV6740&gt;(21.8+0.33*Hourly!$I6740),(BV6740&gt;24),(BV6740&lt;&gt;"")),1,0)</f>
        <v>0</v>
      </c>
      <c r="BY6740" s="9">
        <f>IF(AND(BV6740&gt;(22.8+0.33*Hourly!$I6740),(BV6740&gt;24),(BV6740&lt;&gt;"")),1,0)</f>
        <v>0</v>
      </c>
    </row>
    <row r="6741" spans="5:77" x14ac:dyDescent="0.35">
      <c r="E6741">
        <f>Hourly!A6741</f>
        <v>2010</v>
      </c>
      <c r="F6741">
        <f>Hourly!B6741</f>
        <v>10</v>
      </c>
      <c r="G6741">
        <f>Hourly!C6741</f>
        <v>8</v>
      </c>
      <c r="H6741">
        <f>Hourly!D6741</f>
        <v>17</v>
      </c>
      <c r="I6741" s="163">
        <v>6737</v>
      </c>
      <c r="J6741" s="19">
        <f>Input!B$22*Input!B$79</f>
        <v>1411.3439999999998</v>
      </c>
      <c r="K6741" s="19">
        <f>Input!B$76*Input!B$88</f>
        <v>656.99775609756091</v>
      </c>
      <c r="L6741" s="19">
        <f>Input!B$77*Input!B$89</f>
        <v>130.99152542372883</v>
      </c>
      <c r="M6741" s="164">
        <f t="shared" si="1685"/>
        <v>2199.3332815212898</v>
      </c>
      <c r="N6741" s="165">
        <f>(Input!B$109*Input!B$102)/3600*Input!B$108</f>
        <v>740.21399999999983</v>
      </c>
      <c r="O6741" s="165">
        <f>(1-Input!B$61)*(Input!B$109*Input!B$33)/3600*Input!B$108*Hourly!AU6741</f>
        <v>177.65135999999998</v>
      </c>
      <c r="P6741" s="19">
        <f>IF(AND(AY6740&gt;Hourly!G6741),(Input!B$109*(Input!B$33*Hourly!AU6741+Input!B$36))/3600*Input!B$108,(1-Input!B$61)*(Input!B$109*Input!B$33)/3600*Input!B$108*Hourly!AU6741)</f>
        <v>11280.861359999999</v>
      </c>
      <c r="Q6741" s="19">
        <f t="shared" si="1682"/>
        <v>3117.1986415212896</v>
      </c>
      <c r="R6741" s="19">
        <f t="shared" si="1686"/>
        <v>14220.408641521288</v>
      </c>
      <c r="S6741" s="165"/>
      <c r="T6741" s="165">
        <f>Input!B$78*Input!B$91</f>
        <v>189.625</v>
      </c>
      <c r="U6741" s="19">
        <f>IF(AND($AY6740&gt;Input!$B$52,Hourly!AI6741&gt;Input!$B$51),Input!$B$93*Input!$F$40*Input!$J$8/100*Hourly!AI6741,Input!$B$93*Input!$B$40*Input!$J$8/100*Hourly!AI6741)</f>
        <v>0</v>
      </c>
      <c r="V6741" s="19">
        <f>IF(AND($AY6740&gt;Input!$B$52,Hourly!AJ6741&gt;Input!$B$51),Input!$B$94*Input!$F$41*Input!$J$9/100*Hourly!AJ6741,Input!$B$94*Input!$B$41*Input!$J$9/100*Hourly!AJ6741)</f>
        <v>1273.1040177563941</v>
      </c>
      <c r="W6741" s="19">
        <f>IF(AND($AY6740&gt;Input!$B$52,Hourly!AK6741&gt;Input!$B$51),Input!$B$95*Input!$F$42*Input!$J$10/100*Hourly!AK6741,Input!$B$95*Input!$B$42*Input!$J$10/100*Hourly!AK6741)</f>
        <v>0</v>
      </c>
      <c r="X6741" s="19">
        <f>IF(AND($AY6740&gt;Input!$B$52,Hourly!AL6741&gt;Input!$B$51),Input!$B$96*Input!$F$43*Input!$J$11/100*Hourly!AL6741,Input!$B$96*Input!$B$43*Input!$J$11/100*Hourly!AL6741)</f>
        <v>725.892641703207</v>
      </c>
      <c r="Y6741" s="19">
        <f>IF(AND($AY6740&gt;Input!$B$52,Hourly!AM6741&gt;Input!$B$51),Input!$B$97*Input!$F$44*Input!$J$12/100*Hourly!AM6741,Input!$B$97*Input!$B$44*Input!$J$12/100*Hourly!AM6741)</f>
        <v>0</v>
      </c>
      <c r="Z6741" s="19">
        <f>IF(AND($AY6740&gt;Input!$B$52,Hourly!AN6741&gt;Input!$B$51),Input!$B$98*Input!$F$45*Input!$J$13/100*Hourly!AN6741,Input!$B$98*Input!$B$45*Input!$J$13/100*Hourly!AN6741)</f>
        <v>1825.7360362150496</v>
      </c>
      <c r="AA6741" s="19">
        <f>IF(AND($AY6740&gt;Input!$B$52,Hourly!AO6741&gt;Input!$B$51),Input!$B$99*Input!$F$46*Input!$J$14/100*Hourly!AO6741,Input!$B$99*Input!$B$46*Input!$J$14/100*Hourly!AO6741)</f>
        <v>0</v>
      </c>
      <c r="AB6741" s="19">
        <f>IF(AND($AY6740&gt;Input!$B$52,Hourly!AP6741&gt;Input!$B$51),Input!$B$100*Input!$F$47*Input!$J$15/100*Hourly!AP6741,Input!$B$100*Input!$B$47*Input!$J$15/100*Hourly!AP6741)</f>
        <v>736.88668019752458</v>
      </c>
      <c r="AC6741" s="19">
        <f>IF(AND($AY6740&gt;Input!$B$52,Hourly!AQ6741&gt;Input!$B$51),Input!$B$101*Input!$F$48*Input!$J$16/100*Hourly!AQ6741,Input!$B$101*Input!$B$48*Input!$J$16/100*Hourly!AQ6741)</f>
        <v>0</v>
      </c>
      <c r="AD6741" s="165">
        <f t="shared" si="1687"/>
        <v>4561.6193758721756</v>
      </c>
      <c r="AE6741" s="19">
        <f>Hourly!AI6741/Input!$B$107*Input!$J$40*Input!$B$76*Input!$B$80</f>
        <v>0</v>
      </c>
      <c r="AF6741" s="19">
        <f>Hourly!AJ6741/Input!$B$107*Input!$J$41*Input!$B$76*Input!$B$81</f>
        <v>94.156251990734518</v>
      </c>
      <c r="AG6741" s="19">
        <f>Hourly!AK6741/Input!$B$107*Input!$J$42*Input!$B$76*Input!$B$82</f>
        <v>0</v>
      </c>
      <c r="AH6741" s="19">
        <f>Hourly!AL6741/Input!$B$107*Input!$J$43*Input!$B$76*Input!$B$83</f>
        <v>40.314328906696808</v>
      </c>
      <c r="AI6741" s="19">
        <f>Hourly!AM6741/Input!$B$107*Input!$J$44*Input!$B$76*Input!$B$84</f>
        <v>0</v>
      </c>
      <c r="AJ6741" s="19">
        <f>Hourly!AN6741/Input!$B$107*Input!$J$45*Input!$B$76*Input!$B$85</f>
        <v>88.785416997509927</v>
      </c>
      <c r="AK6741" s="19">
        <f>Hourly!AO6741/Input!$B$107*Input!$J$46*Input!$B$76*Input!$B$86</f>
        <v>0</v>
      </c>
      <c r="AL6741" s="19">
        <f>Hourly!AP6741/Input!$B$107*Input!$J$47*Input!$B$76*Input!$B$87</f>
        <v>40.924911323998707</v>
      </c>
      <c r="AM6741" s="164">
        <f>Hourly!AQ6741/Input!$B$107*Input!$J$48*Input!$B$77*Input!$B$89</f>
        <v>109.15960451977402</v>
      </c>
      <c r="AN6741" s="165">
        <f t="shared" si="1683"/>
        <v>373.34051373871392</v>
      </c>
      <c r="AO6741" s="116">
        <f>Input!B$55*Input!$B$18*Input!B$112*Hourly!AR6741</f>
        <v>959.40000000000009</v>
      </c>
      <c r="AP6741">
        <f>Input!B$113*Input!B$114*Input!B$90*Input!B$56*Hourly!AS6741</f>
        <v>4428</v>
      </c>
      <c r="AQ6741">
        <f>Input!B$90*Input!B$57*Hourly!AS6741</f>
        <v>4428</v>
      </c>
      <c r="AR6741" s="19">
        <f>0.5*Input!$B$63*Hourly!AU6741</f>
        <v>24.6</v>
      </c>
      <c r="AS6741" s="165">
        <f t="shared" si="1688"/>
        <v>9827.6999999999989</v>
      </c>
      <c r="AT6741" s="159">
        <f>AY6740+(Input!$B$66*1000*(Hourly!AX6741&gt;0)+AD6741+AN6741+AS6741+T6741*(Hourly!J6741-AY6740)+Q6741*(Hourly!G6741-AY6740))/(Q6741+T6741)*(1-EXP(-(Q6741+T6741)/(Input!$B$103*1000000)*3600))</f>
        <v>26.210329614517615</v>
      </c>
      <c r="AU6741" s="24">
        <f>AY6740+(AD6741+AN6741+AS6741+T6741*(Hourly!J6741-AY6740)+Q6741*(Hourly!G6741-AY6740))/(Q6741+T6741)*(1-EXP(-(Q6741+T6741)/(Input!$B$103*1000000)*3600))</f>
        <v>23.512409386293015</v>
      </c>
      <c r="AV6741" s="24">
        <f>AY6740+(-Input!$B$67*1000*(Hourly!AX6741&gt;0)+AD6741+AN6741+AS6741+T6741*(Hourly!J6741-AY6740)+R6741*(Hourly!G6741-AY6740))/(R6741+T6741)*(1-EXP(-(R6741+T6741)/(Input!$B$103*1000000)*3600))</f>
        <v>20.611770901241162</v>
      </c>
      <c r="AW6741" s="160">
        <f>AY6740+(AD6741+AN6741+AS6741+T6741*(Hourly!J6741-AY6740)+R6741*(Hourly!G6741-AY6740))/(R6741+T6741)*(1-EXP(-(R6741+T6741)/(Input!$B$103*1000000)*3600))</f>
        <v>23.269564716887928</v>
      </c>
      <c r="AX6741" s="24"/>
      <c r="AY6741" s="167">
        <f t="shared" si="1689"/>
        <v>23.512409386293015</v>
      </c>
      <c r="BA6741" s="159">
        <f>IF(BI6741,Input!$B$66*1000*(Hourly!AX6741&gt;0),IF(BJ6741,-(AD6741+AN6741+AS6741+T6741*(Hourly!J6741-AY6740)+Q6741*(Hourly!G6741-AY6740))+(Q6741+T6741)*(BE6741-AY6740)/(1-EXP(-(Q6741+T6741)/(Input!$B$103*1000000)*3600))))/1000</f>
        <v>0</v>
      </c>
      <c r="BB6741" s="24">
        <f>IF(BO6741,-Input!$B$67*1000*(Hourly!AX6741&gt;0),IF(BN6741,-(AD6741+AN6741+AS6741+T6741*(Hourly!J6741-AY6740)+R6741*(Hourly!G6741-AY6740))+(R6741+T6741)*(BF6741-AY6740)/(1-EXP(-(R6741+T6741)/(Input!$B$103*1000000)*3600))))/1000</f>
        <v>0</v>
      </c>
      <c r="BC6741" s="160">
        <f t="shared" si="1690"/>
        <v>0</v>
      </c>
      <c r="BD6741" s="24"/>
      <c r="BE6741" s="116">
        <f>IF(Hourly!AT6741=1,Input!$B$4,IF(Hourly!AT6741=0.5,Input!$F$4,0))</f>
        <v>20</v>
      </c>
      <c r="BF6741">
        <f>IF(Hourly!AT6741=1,Input!$B$5,IF(Hourly!AT6741=0.5,Input!$F$5,0))</f>
        <v>24</v>
      </c>
      <c r="BG6741" s="9">
        <f>Input!$B$35+0.0000000001</f>
        <v>23.900000000099997</v>
      </c>
      <c r="BI6741" s="116">
        <f t="shared" si="1691"/>
        <v>0</v>
      </c>
      <c r="BJ6741">
        <f t="shared" si="1692"/>
        <v>0</v>
      </c>
      <c r="BK6741">
        <f t="shared" si="1693"/>
        <v>1</v>
      </c>
      <c r="BL6741">
        <f t="shared" si="1694"/>
        <v>0</v>
      </c>
      <c r="BM6741">
        <f t="shared" si="1695"/>
        <v>0</v>
      </c>
      <c r="BN6741">
        <f t="shared" si="1696"/>
        <v>0</v>
      </c>
      <c r="BO6741" s="9">
        <f t="shared" si="1697"/>
        <v>0</v>
      </c>
      <c r="BR6741" s="116">
        <f t="shared" si="1684"/>
        <v>2024</v>
      </c>
      <c r="BS6741" s="39">
        <v>0</v>
      </c>
      <c r="BT6741" s="168">
        <v>0</v>
      </c>
      <c r="BV6741" s="116">
        <f>IF(Hourly!$AR6741&gt;0,AY6741,"")</f>
        <v>23.512409386293015</v>
      </c>
      <c r="BW6741">
        <f>IF(AND(BV6741&gt;(20.8+0.33*Hourly!$I6741),(BV6741&gt;24),(BV6741&lt;&gt;"")),1,0)</f>
        <v>0</v>
      </c>
      <c r="BX6741">
        <f>IF(AND(BV6741&gt;(21.8+0.33*Hourly!$I6741),(BV6741&gt;24),(BV6741&lt;&gt;"")),1,0)</f>
        <v>0</v>
      </c>
      <c r="BY6741" s="9">
        <f>IF(AND(BV6741&gt;(22.8+0.33*Hourly!$I6741),(BV6741&gt;24),(BV6741&lt;&gt;"")),1,0)</f>
        <v>0</v>
      </c>
    </row>
    <row r="6742" spans="5:77" x14ac:dyDescent="0.35">
      <c r="E6742">
        <f>Hourly!A6742</f>
        <v>2010</v>
      </c>
      <c r="F6742">
        <f>Hourly!B6742</f>
        <v>10</v>
      </c>
      <c r="G6742">
        <f>Hourly!C6742</f>
        <v>8</v>
      </c>
      <c r="H6742">
        <f>Hourly!D6742</f>
        <v>18</v>
      </c>
      <c r="I6742" s="163">
        <v>6738</v>
      </c>
      <c r="J6742" s="19">
        <f>Input!B$22*Input!B$79</f>
        <v>1411.3439999999998</v>
      </c>
      <c r="K6742" s="19">
        <f>Input!B$76*Input!B$88</f>
        <v>656.99775609756091</v>
      </c>
      <c r="L6742" s="19">
        <f>Input!B$77*Input!B$89</f>
        <v>130.99152542372883</v>
      </c>
      <c r="M6742" s="164">
        <f t="shared" si="1685"/>
        <v>2199.3332815212898</v>
      </c>
      <c r="N6742" s="165">
        <f>(Input!B$109*Input!B$102)/3600*Input!B$108</f>
        <v>740.21399999999983</v>
      </c>
      <c r="O6742" s="165">
        <f>(1-Input!B$61)*(Input!B$109*Input!B$33)/3600*Input!B$108*Hourly!AU6742</f>
        <v>444.12839999999994</v>
      </c>
      <c r="P6742" s="19">
        <f>IF(AND(AY6741&gt;Hourly!G6742),(Input!B$109*(Input!B$33*Hourly!AU6742+Input!B$36))/3600*Input!B$108,(1-Input!B$61)*(Input!B$109*Input!B$33)/3600*Input!B$108*Hourly!AU6742)</f>
        <v>11547.338400000001</v>
      </c>
      <c r="Q6742" s="19">
        <f t="shared" si="1682"/>
        <v>3383.6756815212898</v>
      </c>
      <c r="R6742" s="19">
        <f t="shared" si="1686"/>
        <v>14486.885681521289</v>
      </c>
      <c r="S6742" s="165"/>
      <c r="T6742" s="165">
        <f>Input!B$78*Input!B$91</f>
        <v>189.625</v>
      </c>
      <c r="U6742" s="19">
        <f>IF(AND($AY6741&gt;Input!$B$52,Hourly!AI6742&gt;Input!$B$51),Input!$B$93*Input!$F$40*Input!$J$8/100*Hourly!AI6742,Input!$B$93*Input!$B$40*Input!$J$8/100*Hourly!AI6742)</f>
        <v>0</v>
      </c>
      <c r="V6742" s="19">
        <f>IF(AND($AY6741&gt;Input!$B$52,Hourly!AJ6742&gt;Input!$B$51),Input!$B$94*Input!$F$41*Input!$J$9/100*Hourly!AJ6742,Input!$B$94*Input!$B$41*Input!$J$9/100*Hourly!AJ6742)</f>
        <v>400.97782293721235</v>
      </c>
      <c r="W6742" s="19">
        <f>IF(AND($AY6741&gt;Input!$B$52,Hourly!AK6742&gt;Input!$B$51),Input!$B$95*Input!$F$42*Input!$J$10/100*Hourly!AK6742,Input!$B$95*Input!$B$42*Input!$J$10/100*Hourly!AK6742)</f>
        <v>0</v>
      </c>
      <c r="X6742" s="19">
        <f>IF(AND($AY6741&gt;Input!$B$52,Hourly!AL6742&gt;Input!$B$51),Input!$B$96*Input!$F$43*Input!$J$11/100*Hourly!AL6742,Input!$B$96*Input!$B$43*Input!$J$11/100*Hourly!AL6742)</f>
        <v>228.6277060606912</v>
      </c>
      <c r="Y6742" s="19">
        <f>IF(AND($AY6741&gt;Input!$B$52,Hourly!AM6742&gt;Input!$B$51),Input!$B$97*Input!$F$44*Input!$J$12/100*Hourly!AM6742,Input!$B$97*Input!$B$44*Input!$J$12/100*Hourly!AM6742)</f>
        <v>0</v>
      </c>
      <c r="Z6742" s="19">
        <f>IF(AND($AY6741&gt;Input!$B$52,Hourly!AN6742&gt;Input!$B$51),Input!$B$98*Input!$F$45*Input!$J$13/100*Hourly!AN6742,Input!$B$98*Input!$B$45*Input!$J$13/100*Hourly!AN6742)</f>
        <v>689.7452257940123</v>
      </c>
      <c r="AA6742" s="19">
        <f>IF(AND($AY6741&gt;Input!$B$52,Hourly!AO6742&gt;Input!$B$51),Input!$B$99*Input!$F$46*Input!$J$14/100*Hourly!AO6742,Input!$B$99*Input!$B$46*Input!$J$14/100*Hourly!AO6742)</f>
        <v>0</v>
      </c>
      <c r="AB6742" s="19">
        <f>IF(AND($AY6741&gt;Input!$B$52,Hourly!AP6742&gt;Input!$B$51),Input!$B$100*Input!$F$47*Input!$J$15/100*Hourly!AP6742,Input!$B$100*Input!$B$47*Input!$J$15/100*Hourly!AP6742)</f>
        <v>258.33822004060983</v>
      </c>
      <c r="AC6742" s="19">
        <f>IF(AND($AY6741&gt;Input!$B$52,Hourly!AQ6742&gt;Input!$B$51),Input!$B$101*Input!$F$48*Input!$J$16/100*Hourly!AQ6742,Input!$B$101*Input!$B$48*Input!$J$16/100*Hourly!AQ6742)</f>
        <v>0</v>
      </c>
      <c r="AD6742" s="165">
        <f t="shared" si="1687"/>
        <v>1577.6889748325257</v>
      </c>
      <c r="AE6742" s="19">
        <f>Hourly!AI6742/Input!$B$107*Input!$J$40*Input!$B$76*Input!$B$80</f>
        <v>0</v>
      </c>
      <c r="AF6742" s="19">
        <f>Hourly!AJ6742/Input!$B$107*Input!$J$41*Input!$B$76*Input!$B$81</f>
        <v>29.655525717142584</v>
      </c>
      <c r="AG6742" s="19">
        <f>Hourly!AK6742/Input!$B$107*Input!$J$42*Input!$B$76*Input!$B$82</f>
        <v>0</v>
      </c>
      <c r="AH6742" s="19">
        <f>Hourly!AL6742/Input!$B$107*Input!$J$43*Input!$B$76*Input!$B$83</f>
        <v>12.6974321129471</v>
      </c>
      <c r="AI6742" s="19">
        <f>Hourly!AM6742/Input!$B$107*Input!$J$44*Input!$B$76*Input!$B$84</f>
        <v>0</v>
      </c>
      <c r="AJ6742" s="19">
        <f>Hourly!AN6742/Input!$B$107*Input!$J$45*Input!$B$76*Input!$B$85</f>
        <v>33.542262561196317</v>
      </c>
      <c r="AK6742" s="19">
        <f>Hourly!AO6742/Input!$B$107*Input!$J$46*Input!$B$76*Input!$B$86</f>
        <v>0</v>
      </c>
      <c r="AL6742" s="19">
        <f>Hourly!AP6742/Input!$B$107*Input!$J$47*Input!$B$76*Input!$B$87</f>
        <v>14.347482497482032</v>
      </c>
      <c r="AM6742" s="164">
        <f>Hourly!AQ6742/Input!$B$107*Input!$J$48*Input!$B$77*Input!$B$89</f>
        <v>34.931073446327687</v>
      </c>
      <c r="AN6742" s="165">
        <f t="shared" si="1683"/>
        <v>125.17377633509572</v>
      </c>
      <c r="AO6742" s="116">
        <f>Input!B$55*Input!$B$18*Input!B$112*Hourly!AR6742</f>
        <v>2398.5</v>
      </c>
      <c r="AP6742">
        <f>Input!B$113*Input!B$114*Input!B$90*Input!B$56*Hourly!AS6742</f>
        <v>11070</v>
      </c>
      <c r="AQ6742">
        <f>Input!B$90*Input!B$57*Hourly!AS6742</f>
        <v>11070</v>
      </c>
      <c r="AR6742" s="19">
        <f>0.5*Input!$B$63*Hourly!AU6742</f>
        <v>61.5</v>
      </c>
      <c r="AS6742" s="165">
        <f t="shared" si="1688"/>
        <v>24569.25</v>
      </c>
      <c r="AT6742" s="159">
        <f>AY6741+(Input!$B$66*1000*(Hourly!AX6742&gt;0)+AD6742+AN6742+AS6742+T6742*(Hourly!J6742-AY6741)+Q6742*(Hourly!G6742-AY6741))/(Q6742+T6742)*(1-EXP(-(Q6742+T6742)/(Input!$B$103*1000000)*3600))</f>
        <v>26.199090079636619</v>
      </c>
      <c r="AU6742" s="24">
        <f>AY6741+(AD6742+AN6742+AS6742+T6742*(Hourly!J6742-AY6741)+Q6742*(Hourly!G6742-AY6741))/(Q6742+T6742)*(1-EXP(-(Q6742+T6742)/(Input!$B$103*1000000)*3600))</f>
        <v>23.502142327506501</v>
      </c>
      <c r="AV6742" s="24">
        <f>AY6741+(-Input!$B$67*1000*(Hourly!AX6742&gt;0)+AD6742+AN6742+AS6742+T6742*(Hourly!J6742-AY6741)+R6742*(Hourly!G6742-AY6741))/(R6742+T6742)*(1-EXP(-(R6742+T6742)/(Input!$B$103*1000000)*3600))</f>
        <v>20.597292869826983</v>
      </c>
      <c r="AW6742" s="160">
        <f>AY6741+(AD6742+AN6742+AS6742+T6742*(Hourly!J6742-AY6741)+R6742*(Hourly!G6742-AY6741))/(R6742+T6742)*(1-EXP(-(R6742+T6742)/(Input!$B$103*1000000)*3600))</f>
        <v>23.254133483989243</v>
      </c>
      <c r="AX6742" s="24"/>
      <c r="AY6742" s="167">
        <f t="shared" si="1689"/>
        <v>23.502142327506501</v>
      </c>
      <c r="BA6742" s="159">
        <f>IF(BI6742,Input!$B$66*1000*(Hourly!AX6742&gt;0),IF(BJ6742,-(AD6742+AN6742+AS6742+T6742*(Hourly!J6742-AY6741)+Q6742*(Hourly!G6742-AY6741))+(Q6742+T6742)*(BE6742-AY6741)/(1-EXP(-(Q6742+T6742)/(Input!$B$103*1000000)*3600))))/1000</f>
        <v>0</v>
      </c>
      <c r="BB6742" s="24">
        <f>IF(BO6742,-Input!$B$67*1000*(Hourly!AX6742&gt;0),IF(BN6742,-(AD6742+AN6742+AS6742+T6742*(Hourly!J6742-AY6741)+R6742*(Hourly!G6742-AY6741))+(R6742+T6742)*(BF6742-AY6741)/(1-EXP(-(R6742+T6742)/(Input!$B$103*1000000)*3600))))/1000</f>
        <v>0</v>
      </c>
      <c r="BC6742" s="160">
        <f t="shared" si="1690"/>
        <v>0</v>
      </c>
      <c r="BD6742" s="24"/>
      <c r="BE6742" s="116">
        <f>IF(Hourly!AT6742=1,Input!$B$4,IF(Hourly!AT6742=0.5,Input!$F$4,0))</f>
        <v>20</v>
      </c>
      <c r="BF6742">
        <f>IF(Hourly!AT6742=1,Input!$B$5,IF(Hourly!AT6742=0.5,Input!$F$5,0))</f>
        <v>24</v>
      </c>
      <c r="BG6742" s="9">
        <f>Input!$B$35+0.0000000001</f>
        <v>23.900000000099997</v>
      </c>
      <c r="BI6742" s="116">
        <f t="shared" si="1691"/>
        <v>0</v>
      </c>
      <c r="BJ6742">
        <f t="shared" si="1692"/>
        <v>0</v>
      </c>
      <c r="BK6742">
        <f t="shared" si="1693"/>
        <v>1</v>
      </c>
      <c r="BL6742">
        <f t="shared" si="1694"/>
        <v>0</v>
      </c>
      <c r="BM6742">
        <f t="shared" si="1695"/>
        <v>0</v>
      </c>
      <c r="BN6742">
        <f t="shared" si="1696"/>
        <v>0</v>
      </c>
      <c r="BO6742" s="9">
        <f t="shared" si="1697"/>
        <v>0</v>
      </c>
      <c r="BR6742" s="116">
        <f t="shared" si="1684"/>
        <v>2023</v>
      </c>
      <c r="BS6742" s="39">
        <v>0</v>
      </c>
      <c r="BT6742" s="168">
        <v>0</v>
      </c>
      <c r="BV6742" s="116">
        <f>IF(Hourly!$AR6742&gt;0,AY6742,"")</f>
        <v>23.502142327506501</v>
      </c>
      <c r="BW6742">
        <f>IF(AND(BV6742&gt;(20.8+0.33*Hourly!$I6742),(BV6742&gt;24),(BV6742&lt;&gt;"")),1,0)</f>
        <v>0</v>
      </c>
      <c r="BX6742">
        <f>IF(AND(BV6742&gt;(21.8+0.33*Hourly!$I6742),(BV6742&gt;24),(BV6742&lt;&gt;"")),1,0)</f>
        <v>0</v>
      </c>
      <c r="BY6742" s="9">
        <f>IF(AND(BV6742&gt;(22.8+0.33*Hourly!$I6742),(BV6742&gt;24),(BV6742&lt;&gt;"")),1,0)</f>
        <v>0</v>
      </c>
    </row>
    <row r="6743" spans="5:77" x14ac:dyDescent="0.35">
      <c r="E6743">
        <f>Hourly!A6743</f>
        <v>2010</v>
      </c>
      <c r="F6743">
        <f>Hourly!B6743</f>
        <v>10</v>
      </c>
      <c r="G6743">
        <f>Hourly!C6743</f>
        <v>8</v>
      </c>
      <c r="H6743">
        <f>Hourly!D6743</f>
        <v>19</v>
      </c>
      <c r="I6743" s="163">
        <v>6739</v>
      </c>
      <c r="J6743" s="19">
        <f>Input!B$22*Input!B$79</f>
        <v>1411.3439999999998</v>
      </c>
      <c r="K6743" s="19">
        <f>Input!B$76*Input!B$88</f>
        <v>656.99775609756091</v>
      </c>
      <c r="L6743" s="19">
        <f>Input!B$77*Input!B$89</f>
        <v>130.99152542372883</v>
      </c>
      <c r="M6743" s="164">
        <f t="shared" si="1685"/>
        <v>2199.3332815212898</v>
      </c>
      <c r="N6743" s="165">
        <f>(Input!B$109*Input!B$102)/3600*Input!B$108</f>
        <v>740.21399999999983</v>
      </c>
      <c r="O6743" s="165">
        <f>(1-Input!B$61)*(Input!B$109*Input!B$33)/3600*Input!B$108*Hourly!AU6743</f>
        <v>444.12839999999994</v>
      </c>
      <c r="P6743" s="19">
        <f>IF(AND(AY6742&gt;Hourly!G6743),(Input!B$109*(Input!B$33*Hourly!AU6743+Input!B$36))/3600*Input!B$108,(1-Input!B$61)*(Input!B$109*Input!B$33)/3600*Input!B$108*Hourly!AU6743)</f>
        <v>11547.338400000001</v>
      </c>
      <c r="Q6743" s="19">
        <f t="shared" si="1682"/>
        <v>3383.6756815212898</v>
      </c>
      <c r="R6743" s="19">
        <f t="shared" si="1686"/>
        <v>14486.885681521289</v>
      </c>
      <c r="S6743" s="165"/>
      <c r="T6743" s="165">
        <f>Input!B$78*Input!B$91</f>
        <v>189.625</v>
      </c>
      <c r="U6743" s="19">
        <f>IF(AND($AY6742&gt;Input!$B$52,Hourly!AI6743&gt;Input!$B$51),Input!$B$93*Input!$F$40*Input!$J$8/100*Hourly!AI6743,Input!$B$93*Input!$B$40*Input!$J$8/100*Hourly!AI6743)</f>
        <v>0</v>
      </c>
      <c r="V6743" s="19">
        <f>IF(AND($AY6742&gt;Input!$B$52,Hourly!AJ6743&gt;Input!$B$51),Input!$B$94*Input!$F$41*Input!$J$9/100*Hourly!AJ6743,Input!$B$94*Input!$B$41*Input!$J$9/100*Hourly!AJ6743)</f>
        <v>0</v>
      </c>
      <c r="W6743" s="19">
        <f>IF(AND($AY6742&gt;Input!$B$52,Hourly!AK6743&gt;Input!$B$51),Input!$B$95*Input!$F$42*Input!$J$10/100*Hourly!AK6743,Input!$B$95*Input!$B$42*Input!$J$10/100*Hourly!AK6743)</f>
        <v>0</v>
      </c>
      <c r="X6743" s="19">
        <f>IF(AND($AY6742&gt;Input!$B$52,Hourly!AL6743&gt;Input!$B$51),Input!$B$96*Input!$F$43*Input!$J$11/100*Hourly!AL6743,Input!$B$96*Input!$B$43*Input!$J$11/100*Hourly!AL6743)</f>
        <v>0</v>
      </c>
      <c r="Y6743" s="19">
        <f>IF(AND($AY6742&gt;Input!$B$52,Hourly!AM6743&gt;Input!$B$51),Input!$B$97*Input!$F$44*Input!$J$12/100*Hourly!AM6743,Input!$B$97*Input!$B$44*Input!$J$12/100*Hourly!AM6743)</f>
        <v>0</v>
      </c>
      <c r="Z6743" s="19">
        <f>IF(AND($AY6742&gt;Input!$B$52,Hourly!AN6743&gt;Input!$B$51),Input!$B$98*Input!$F$45*Input!$J$13/100*Hourly!AN6743,Input!$B$98*Input!$B$45*Input!$J$13/100*Hourly!AN6743)</f>
        <v>0</v>
      </c>
      <c r="AA6743" s="19">
        <f>IF(AND($AY6742&gt;Input!$B$52,Hourly!AO6743&gt;Input!$B$51),Input!$B$99*Input!$F$46*Input!$J$14/100*Hourly!AO6743,Input!$B$99*Input!$B$46*Input!$J$14/100*Hourly!AO6743)</f>
        <v>0</v>
      </c>
      <c r="AB6743" s="19">
        <f>IF(AND($AY6742&gt;Input!$B$52,Hourly!AP6743&gt;Input!$B$51),Input!$B$100*Input!$F$47*Input!$J$15/100*Hourly!AP6743,Input!$B$100*Input!$B$47*Input!$J$15/100*Hourly!AP6743)</f>
        <v>0</v>
      </c>
      <c r="AC6743" s="19">
        <f>IF(AND($AY6742&gt;Input!$B$52,Hourly!AQ6743&gt;Input!$B$51),Input!$B$101*Input!$F$48*Input!$J$16/100*Hourly!AQ6743,Input!$B$101*Input!$B$48*Input!$J$16/100*Hourly!AQ6743)</f>
        <v>0</v>
      </c>
      <c r="AD6743" s="165">
        <f t="shared" si="1687"/>
        <v>0</v>
      </c>
      <c r="AE6743" s="19">
        <f>Hourly!AI6743/Input!$B$107*Input!$J$40*Input!$B$76*Input!$B$80</f>
        <v>0</v>
      </c>
      <c r="AF6743" s="19">
        <f>Hourly!AJ6743/Input!$B$107*Input!$J$41*Input!$B$76*Input!$B$81</f>
        <v>0</v>
      </c>
      <c r="AG6743" s="19">
        <f>Hourly!AK6743/Input!$B$107*Input!$J$42*Input!$B$76*Input!$B$82</f>
        <v>0</v>
      </c>
      <c r="AH6743" s="19">
        <f>Hourly!AL6743/Input!$B$107*Input!$J$43*Input!$B$76*Input!$B$83</f>
        <v>0</v>
      </c>
      <c r="AI6743" s="19">
        <f>Hourly!AM6743/Input!$B$107*Input!$J$44*Input!$B$76*Input!$B$84</f>
        <v>0</v>
      </c>
      <c r="AJ6743" s="19">
        <f>Hourly!AN6743/Input!$B$107*Input!$J$45*Input!$B$76*Input!$B$85</f>
        <v>0</v>
      </c>
      <c r="AK6743" s="19">
        <f>Hourly!AO6743/Input!$B$107*Input!$J$46*Input!$B$76*Input!$B$86</f>
        <v>0</v>
      </c>
      <c r="AL6743" s="19">
        <f>Hourly!AP6743/Input!$B$107*Input!$J$47*Input!$B$76*Input!$B$87</f>
        <v>0</v>
      </c>
      <c r="AM6743" s="164">
        <f>Hourly!AQ6743/Input!$B$107*Input!$J$48*Input!$B$77*Input!$B$89</f>
        <v>0</v>
      </c>
      <c r="AN6743" s="165">
        <f t="shared" si="1683"/>
        <v>0</v>
      </c>
      <c r="AO6743" s="116">
        <f>Input!B$55*Input!$B$18*Input!B$112*Hourly!AR6743</f>
        <v>2398.5</v>
      </c>
      <c r="AP6743">
        <f>Input!B$113*Input!B$114*Input!B$90*Input!B$56*Hourly!AS6743</f>
        <v>11070</v>
      </c>
      <c r="AQ6743">
        <f>Input!B$90*Input!B$57*Hourly!AS6743</f>
        <v>11070</v>
      </c>
      <c r="AR6743" s="19">
        <f>0.5*Input!$B$63*Hourly!AU6743</f>
        <v>61.5</v>
      </c>
      <c r="AS6743" s="165">
        <f t="shared" si="1688"/>
        <v>24569.25</v>
      </c>
      <c r="AT6743" s="159">
        <f>AY6742+(Input!$B$66*1000*(Hourly!AX6743&gt;0)+AD6743+AN6743+AS6743+T6743*(Hourly!J6743-AY6742)+Q6743*(Hourly!G6743-AY6742))/(Q6743+T6743)*(1-EXP(-(Q6743+T6743)/(Input!$B$103*1000000)*3600))</f>
        <v>26.184329432680492</v>
      </c>
      <c r="AU6743" s="24">
        <f>AY6742+(AD6743+AN6743+AS6743+T6743*(Hourly!J6743-AY6742)+Q6743*(Hourly!G6743-AY6742))/(Q6743+T6743)*(1-EXP(-(Q6743+T6743)/(Input!$B$103*1000000)*3600))</f>
        <v>23.487381680550371</v>
      </c>
      <c r="AV6743" s="24">
        <f>AY6742+(-Input!$B$67*1000*(Hourly!AX6743&gt;0)+AD6743+AN6743+AS6743+T6743*(Hourly!J6743-AY6742)+R6743*(Hourly!G6743-AY6742))/(R6743+T6743)*(1-EXP(-(R6743+T6743)/(Input!$B$103*1000000)*3600))</f>
        <v>20.582901921082581</v>
      </c>
      <c r="AW6743" s="160">
        <f>AY6742+(AD6743+AN6743+AS6743+T6743*(Hourly!J6743-AY6742)+R6743*(Hourly!G6743-AY6742))/(R6743+T6743)*(1-EXP(-(R6743+T6743)/(Input!$B$103*1000000)*3600))</f>
        <v>23.239742535244837</v>
      </c>
      <c r="AX6743" s="24"/>
      <c r="AY6743" s="167">
        <f t="shared" si="1689"/>
        <v>23.487381680550371</v>
      </c>
      <c r="BA6743" s="159">
        <f>IF(BI6743,Input!$B$66*1000*(Hourly!AX6743&gt;0),IF(BJ6743,-(AD6743+AN6743+AS6743+T6743*(Hourly!J6743-AY6742)+Q6743*(Hourly!G6743-AY6742))+(Q6743+T6743)*(BE6743-AY6742)/(1-EXP(-(Q6743+T6743)/(Input!$B$103*1000000)*3600))))/1000</f>
        <v>0</v>
      </c>
      <c r="BB6743" s="24">
        <f>IF(BO6743,-Input!$B$67*1000*(Hourly!AX6743&gt;0),IF(BN6743,-(AD6743+AN6743+AS6743+T6743*(Hourly!J6743-AY6742)+R6743*(Hourly!G6743-AY6742))+(R6743+T6743)*(BF6743-AY6742)/(1-EXP(-(R6743+T6743)/(Input!$B$103*1000000)*3600))))/1000</f>
        <v>0</v>
      </c>
      <c r="BC6743" s="160">
        <f t="shared" si="1690"/>
        <v>0</v>
      </c>
      <c r="BD6743" s="24"/>
      <c r="BE6743" s="116">
        <f>IF(Hourly!AT6743=1,Input!$B$4,IF(Hourly!AT6743=0.5,Input!$F$4,0))</f>
        <v>20</v>
      </c>
      <c r="BF6743">
        <f>IF(Hourly!AT6743=1,Input!$B$5,IF(Hourly!AT6743=0.5,Input!$F$5,0))</f>
        <v>24</v>
      </c>
      <c r="BG6743" s="9">
        <f>Input!$B$35+0.0000000001</f>
        <v>23.900000000099997</v>
      </c>
      <c r="BI6743" s="116">
        <f t="shared" si="1691"/>
        <v>0</v>
      </c>
      <c r="BJ6743">
        <f t="shared" si="1692"/>
        <v>0</v>
      </c>
      <c r="BK6743">
        <f t="shared" si="1693"/>
        <v>1</v>
      </c>
      <c r="BL6743">
        <f t="shared" si="1694"/>
        <v>0</v>
      </c>
      <c r="BM6743">
        <f t="shared" si="1695"/>
        <v>0</v>
      </c>
      <c r="BN6743">
        <f t="shared" si="1696"/>
        <v>0</v>
      </c>
      <c r="BO6743" s="9">
        <f t="shared" si="1697"/>
        <v>0</v>
      </c>
      <c r="BR6743" s="116">
        <f t="shared" si="1684"/>
        <v>2022</v>
      </c>
      <c r="BS6743" s="39">
        <v>0</v>
      </c>
      <c r="BT6743" s="168">
        <v>0</v>
      </c>
      <c r="BV6743" s="116">
        <f>IF(Hourly!$AR6743&gt;0,AY6743,"")</f>
        <v>23.487381680550371</v>
      </c>
      <c r="BW6743">
        <f>IF(AND(BV6743&gt;(20.8+0.33*Hourly!$I6743),(BV6743&gt;24),(BV6743&lt;&gt;"")),1,0)</f>
        <v>0</v>
      </c>
      <c r="BX6743">
        <f>IF(AND(BV6743&gt;(21.8+0.33*Hourly!$I6743),(BV6743&gt;24),(BV6743&lt;&gt;"")),1,0)</f>
        <v>0</v>
      </c>
      <c r="BY6743" s="9">
        <f>IF(AND(BV6743&gt;(22.8+0.33*Hourly!$I6743),(BV6743&gt;24),(BV6743&lt;&gt;"")),1,0)</f>
        <v>0</v>
      </c>
    </row>
    <row r="6744" spans="5:77" x14ac:dyDescent="0.35">
      <c r="E6744">
        <f>Hourly!A6744</f>
        <v>2010</v>
      </c>
      <c r="F6744">
        <f>Hourly!B6744</f>
        <v>10</v>
      </c>
      <c r="G6744">
        <f>Hourly!C6744</f>
        <v>8</v>
      </c>
      <c r="H6744">
        <f>Hourly!D6744</f>
        <v>20</v>
      </c>
      <c r="I6744" s="163">
        <v>6740</v>
      </c>
      <c r="J6744" s="19">
        <f>Input!B$22*Input!B$79</f>
        <v>1411.3439999999998</v>
      </c>
      <c r="K6744" s="19">
        <f>Input!B$76*Input!B$88</f>
        <v>656.99775609756091</v>
      </c>
      <c r="L6744" s="19">
        <f>Input!B$77*Input!B$89</f>
        <v>130.99152542372883</v>
      </c>
      <c r="M6744" s="164">
        <f t="shared" si="1685"/>
        <v>2199.3332815212898</v>
      </c>
      <c r="N6744" s="165">
        <f>(Input!B$109*Input!B$102)/3600*Input!B$108</f>
        <v>740.21399999999983</v>
      </c>
      <c r="O6744" s="165">
        <f>(1-Input!B$61)*(Input!B$109*Input!B$33)/3600*Input!B$108*Hourly!AU6744</f>
        <v>444.12839999999994</v>
      </c>
      <c r="P6744" s="19">
        <f>IF(AND(AY6743&gt;Hourly!G6744),(Input!B$109*(Input!B$33*Hourly!AU6744+Input!B$36))/3600*Input!B$108,(1-Input!B$61)*(Input!B$109*Input!B$33)/3600*Input!B$108*Hourly!AU6744)</f>
        <v>11547.338400000001</v>
      </c>
      <c r="Q6744" s="19">
        <f t="shared" si="1682"/>
        <v>3383.6756815212898</v>
      </c>
      <c r="R6744" s="19">
        <f t="shared" si="1686"/>
        <v>14486.885681521289</v>
      </c>
      <c r="S6744" s="165"/>
      <c r="T6744" s="165">
        <f>Input!B$78*Input!B$91</f>
        <v>189.625</v>
      </c>
      <c r="U6744" s="19">
        <f>IF(AND($AY6743&gt;Input!$B$52,Hourly!AI6744&gt;Input!$B$51),Input!$B$93*Input!$F$40*Input!$J$8/100*Hourly!AI6744,Input!$B$93*Input!$B$40*Input!$J$8/100*Hourly!AI6744)</f>
        <v>0</v>
      </c>
      <c r="V6744" s="19">
        <f>IF(AND($AY6743&gt;Input!$B$52,Hourly!AJ6744&gt;Input!$B$51),Input!$B$94*Input!$F$41*Input!$J$9/100*Hourly!AJ6744,Input!$B$94*Input!$B$41*Input!$J$9/100*Hourly!AJ6744)</f>
        <v>0</v>
      </c>
      <c r="W6744" s="19">
        <f>IF(AND($AY6743&gt;Input!$B$52,Hourly!AK6744&gt;Input!$B$51),Input!$B$95*Input!$F$42*Input!$J$10/100*Hourly!AK6744,Input!$B$95*Input!$B$42*Input!$J$10/100*Hourly!AK6744)</f>
        <v>0</v>
      </c>
      <c r="X6744" s="19">
        <f>IF(AND($AY6743&gt;Input!$B$52,Hourly!AL6744&gt;Input!$B$51),Input!$B$96*Input!$F$43*Input!$J$11/100*Hourly!AL6744,Input!$B$96*Input!$B$43*Input!$J$11/100*Hourly!AL6744)</f>
        <v>0</v>
      </c>
      <c r="Y6744" s="19">
        <f>IF(AND($AY6743&gt;Input!$B$52,Hourly!AM6744&gt;Input!$B$51),Input!$B$97*Input!$F$44*Input!$J$12/100*Hourly!AM6744,Input!$B$97*Input!$B$44*Input!$J$12/100*Hourly!AM6744)</f>
        <v>0</v>
      </c>
      <c r="Z6744" s="19">
        <f>IF(AND($AY6743&gt;Input!$B$52,Hourly!AN6744&gt;Input!$B$51),Input!$B$98*Input!$F$45*Input!$J$13/100*Hourly!AN6744,Input!$B$98*Input!$B$45*Input!$J$13/100*Hourly!AN6744)</f>
        <v>0</v>
      </c>
      <c r="AA6744" s="19">
        <f>IF(AND($AY6743&gt;Input!$B$52,Hourly!AO6744&gt;Input!$B$51),Input!$B$99*Input!$F$46*Input!$J$14/100*Hourly!AO6744,Input!$B$99*Input!$B$46*Input!$J$14/100*Hourly!AO6744)</f>
        <v>0</v>
      </c>
      <c r="AB6744" s="19">
        <f>IF(AND($AY6743&gt;Input!$B$52,Hourly!AP6744&gt;Input!$B$51),Input!$B$100*Input!$F$47*Input!$J$15/100*Hourly!AP6744,Input!$B$100*Input!$B$47*Input!$J$15/100*Hourly!AP6744)</f>
        <v>0</v>
      </c>
      <c r="AC6744" s="19">
        <f>IF(AND($AY6743&gt;Input!$B$52,Hourly!AQ6744&gt;Input!$B$51),Input!$B$101*Input!$F$48*Input!$J$16/100*Hourly!AQ6744,Input!$B$101*Input!$B$48*Input!$J$16/100*Hourly!AQ6744)</f>
        <v>0</v>
      </c>
      <c r="AD6744" s="165">
        <f t="shared" si="1687"/>
        <v>0</v>
      </c>
      <c r="AE6744" s="19">
        <f>Hourly!AI6744/Input!$B$107*Input!$J$40*Input!$B$76*Input!$B$80</f>
        <v>0</v>
      </c>
      <c r="AF6744" s="19">
        <f>Hourly!AJ6744/Input!$B$107*Input!$J$41*Input!$B$76*Input!$B$81</f>
        <v>0</v>
      </c>
      <c r="AG6744" s="19">
        <f>Hourly!AK6744/Input!$B$107*Input!$J$42*Input!$B$76*Input!$B$82</f>
        <v>0</v>
      </c>
      <c r="AH6744" s="19">
        <f>Hourly!AL6744/Input!$B$107*Input!$J$43*Input!$B$76*Input!$B$83</f>
        <v>0</v>
      </c>
      <c r="AI6744" s="19">
        <f>Hourly!AM6744/Input!$B$107*Input!$J$44*Input!$B$76*Input!$B$84</f>
        <v>0</v>
      </c>
      <c r="AJ6744" s="19">
        <f>Hourly!AN6744/Input!$B$107*Input!$J$45*Input!$B$76*Input!$B$85</f>
        <v>0</v>
      </c>
      <c r="AK6744" s="19">
        <f>Hourly!AO6744/Input!$B$107*Input!$J$46*Input!$B$76*Input!$B$86</f>
        <v>0</v>
      </c>
      <c r="AL6744" s="19">
        <f>Hourly!AP6744/Input!$B$107*Input!$J$47*Input!$B$76*Input!$B$87</f>
        <v>0</v>
      </c>
      <c r="AM6744" s="164">
        <f>Hourly!AQ6744/Input!$B$107*Input!$J$48*Input!$B$77*Input!$B$89</f>
        <v>0</v>
      </c>
      <c r="AN6744" s="165">
        <f t="shared" si="1683"/>
        <v>0</v>
      </c>
      <c r="AO6744" s="116">
        <f>Input!B$55*Input!$B$18*Input!B$112*Hourly!AR6744</f>
        <v>2398.5</v>
      </c>
      <c r="AP6744">
        <f>Input!B$113*Input!B$114*Input!B$90*Input!B$56*Hourly!AS6744</f>
        <v>11070</v>
      </c>
      <c r="AQ6744">
        <f>Input!B$90*Input!B$57*Hourly!AS6744</f>
        <v>11070</v>
      </c>
      <c r="AR6744" s="19">
        <f>0.5*Input!$B$63*Hourly!AU6744</f>
        <v>61.5</v>
      </c>
      <c r="AS6744" s="165">
        <f t="shared" si="1688"/>
        <v>24569.25</v>
      </c>
      <c r="AT6744" s="159">
        <f>AY6743+(Input!$B$66*1000*(Hourly!AX6744&gt;0)+AD6744+AN6744+AS6744+T6744*(Hourly!J6744-AY6743)+Q6744*(Hourly!G6744-AY6743))/(Q6744+T6744)*(1-EXP(-(Q6744+T6744)/(Input!$B$103*1000000)*3600))</f>
        <v>26.158760318328572</v>
      </c>
      <c r="AU6744" s="24">
        <f>AY6743+(AD6744+AN6744+AS6744+T6744*(Hourly!J6744-AY6743)+Q6744*(Hourly!G6744-AY6743))/(Q6744+T6744)*(1-EXP(-(Q6744+T6744)/(Input!$B$103*1000000)*3600))</f>
        <v>23.461812566198454</v>
      </c>
      <c r="AV6744" s="24">
        <f>AY6743+(-Input!$B$67*1000*(Hourly!AX6744&gt;0)+AD6744+AN6744+AS6744+T6744*(Hourly!J6744-AY6743)+R6744*(Hourly!G6744-AY6743))/(R6744+T6744)*(1-EXP(-(R6744+T6744)/(Input!$B$103*1000000)*3600))</f>
        <v>20.522529622740514</v>
      </c>
      <c r="AW6744" s="160">
        <f>AY6743+(AD6744+AN6744+AS6744+T6744*(Hourly!J6744-AY6743)+R6744*(Hourly!G6744-AY6743))/(R6744+T6744)*(1-EXP(-(R6744+T6744)/(Input!$B$103*1000000)*3600))</f>
        <v>23.17937023690277</v>
      </c>
      <c r="AX6744" s="24"/>
      <c r="AY6744" s="167">
        <f t="shared" si="1689"/>
        <v>23.461812566198454</v>
      </c>
      <c r="BA6744" s="159">
        <f>IF(BI6744,Input!$B$66*1000*(Hourly!AX6744&gt;0),IF(BJ6744,-(AD6744+AN6744+AS6744+T6744*(Hourly!J6744-AY6743)+Q6744*(Hourly!G6744-AY6743))+(Q6744+T6744)*(BE6744-AY6743)/(1-EXP(-(Q6744+T6744)/(Input!$B$103*1000000)*3600))))/1000</f>
        <v>0</v>
      </c>
      <c r="BB6744" s="24">
        <f>IF(BO6744,-Input!$B$67*1000*(Hourly!AX6744&gt;0),IF(BN6744,-(AD6744+AN6744+AS6744+T6744*(Hourly!J6744-AY6743)+R6744*(Hourly!G6744-AY6743))+(R6744+T6744)*(BF6744-AY6743)/(1-EXP(-(R6744+T6744)/(Input!$B$103*1000000)*3600))))/1000</f>
        <v>0</v>
      </c>
      <c r="BC6744" s="160">
        <f t="shared" si="1690"/>
        <v>0</v>
      </c>
      <c r="BD6744" s="24"/>
      <c r="BE6744" s="116">
        <f>IF(Hourly!AT6744=1,Input!$B$4,IF(Hourly!AT6744=0.5,Input!$F$4,0))</f>
        <v>20</v>
      </c>
      <c r="BF6744">
        <f>IF(Hourly!AT6744=1,Input!$B$5,IF(Hourly!AT6744=0.5,Input!$F$5,0))</f>
        <v>24</v>
      </c>
      <c r="BG6744" s="9">
        <f>Input!$B$35+0.0000000001</f>
        <v>23.900000000099997</v>
      </c>
      <c r="BI6744" s="116">
        <f t="shared" si="1691"/>
        <v>0</v>
      </c>
      <c r="BJ6744">
        <f t="shared" si="1692"/>
        <v>0</v>
      </c>
      <c r="BK6744">
        <f t="shared" si="1693"/>
        <v>1</v>
      </c>
      <c r="BL6744">
        <f t="shared" si="1694"/>
        <v>0</v>
      </c>
      <c r="BM6744">
        <f t="shared" si="1695"/>
        <v>0</v>
      </c>
      <c r="BN6744">
        <f t="shared" si="1696"/>
        <v>0</v>
      </c>
      <c r="BO6744" s="9">
        <f t="shared" si="1697"/>
        <v>0</v>
      </c>
      <c r="BR6744" s="116">
        <f t="shared" si="1684"/>
        <v>2021</v>
      </c>
      <c r="BS6744" s="39">
        <v>0</v>
      </c>
      <c r="BT6744" s="168">
        <v>0</v>
      </c>
      <c r="BV6744" s="116">
        <f>IF(Hourly!$AR6744&gt;0,AY6744,"")</f>
        <v>23.461812566198454</v>
      </c>
      <c r="BW6744">
        <f>IF(AND(BV6744&gt;(20.8+0.33*Hourly!$I6744),(BV6744&gt;24),(BV6744&lt;&gt;"")),1,0)</f>
        <v>0</v>
      </c>
      <c r="BX6744">
        <f>IF(AND(BV6744&gt;(21.8+0.33*Hourly!$I6744),(BV6744&gt;24),(BV6744&lt;&gt;"")),1,0)</f>
        <v>0</v>
      </c>
      <c r="BY6744" s="9">
        <f>IF(AND(BV6744&gt;(22.8+0.33*Hourly!$I6744),(BV6744&gt;24),(BV6744&lt;&gt;"")),1,0)</f>
        <v>0</v>
      </c>
    </row>
    <row r="6745" spans="5:77" x14ac:dyDescent="0.35">
      <c r="E6745">
        <f>Hourly!A6745</f>
        <v>2010</v>
      </c>
      <c r="F6745">
        <f>Hourly!B6745</f>
        <v>10</v>
      </c>
      <c r="G6745">
        <f>Hourly!C6745</f>
        <v>8</v>
      </c>
      <c r="H6745">
        <f>Hourly!D6745</f>
        <v>21</v>
      </c>
      <c r="I6745" s="163">
        <v>6741</v>
      </c>
      <c r="J6745" s="19">
        <f>Input!B$22*Input!B$79</f>
        <v>1411.3439999999998</v>
      </c>
      <c r="K6745" s="19">
        <f>Input!B$76*Input!B$88</f>
        <v>656.99775609756091</v>
      </c>
      <c r="L6745" s="19">
        <f>Input!B$77*Input!B$89</f>
        <v>130.99152542372883</v>
      </c>
      <c r="M6745" s="164">
        <f t="shared" si="1685"/>
        <v>2199.3332815212898</v>
      </c>
      <c r="N6745" s="165">
        <f>(Input!B$109*Input!B$102)/3600*Input!B$108</f>
        <v>740.21399999999983</v>
      </c>
      <c r="O6745" s="165">
        <f>(1-Input!B$61)*(Input!B$109*Input!B$33)/3600*Input!B$108*Hourly!AU6745</f>
        <v>444.12839999999994</v>
      </c>
      <c r="P6745" s="19">
        <f>IF(AND(AY6744&gt;Hourly!G6745),(Input!B$109*(Input!B$33*Hourly!AU6745+Input!B$36))/3600*Input!B$108,(1-Input!B$61)*(Input!B$109*Input!B$33)/3600*Input!B$108*Hourly!AU6745)</f>
        <v>11547.338400000001</v>
      </c>
      <c r="Q6745" s="19">
        <f t="shared" si="1682"/>
        <v>3383.6756815212898</v>
      </c>
      <c r="R6745" s="19">
        <f t="shared" si="1686"/>
        <v>14486.885681521289</v>
      </c>
      <c r="S6745" s="165"/>
      <c r="T6745" s="165">
        <f>Input!B$78*Input!B$91</f>
        <v>189.625</v>
      </c>
      <c r="U6745" s="19">
        <f>IF(AND($AY6744&gt;Input!$B$52,Hourly!AI6745&gt;Input!$B$51),Input!$B$93*Input!$F$40*Input!$J$8/100*Hourly!AI6745,Input!$B$93*Input!$B$40*Input!$J$8/100*Hourly!AI6745)</f>
        <v>0</v>
      </c>
      <c r="V6745" s="19">
        <f>IF(AND($AY6744&gt;Input!$B$52,Hourly!AJ6745&gt;Input!$B$51),Input!$B$94*Input!$F$41*Input!$J$9/100*Hourly!AJ6745,Input!$B$94*Input!$B$41*Input!$J$9/100*Hourly!AJ6745)</f>
        <v>0</v>
      </c>
      <c r="W6745" s="19">
        <f>IF(AND($AY6744&gt;Input!$B$52,Hourly!AK6745&gt;Input!$B$51),Input!$B$95*Input!$F$42*Input!$J$10/100*Hourly!AK6745,Input!$B$95*Input!$B$42*Input!$J$10/100*Hourly!AK6745)</f>
        <v>0</v>
      </c>
      <c r="X6745" s="19">
        <f>IF(AND($AY6744&gt;Input!$B$52,Hourly!AL6745&gt;Input!$B$51),Input!$B$96*Input!$F$43*Input!$J$11/100*Hourly!AL6745,Input!$B$96*Input!$B$43*Input!$J$11/100*Hourly!AL6745)</f>
        <v>0</v>
      </c>
      <c r="Y6745" s="19">
        <f>IF(AND($AY6744&gt;Input!$B$52,Hourly!AM6745&gt;Input!$B$51),Input!$B$97*Input!$F$44*Input!$J$12/100*Hourly!AM6745,Input!$B$97*Input!$B$44*Input!$J$12/100*Hourly!AM6745)</f>
        <v>0</v>
      </c>
      <c r="Z6745" s="19">
        <f>IF(AND($AY6744&gt;Input!$B$52,Hourly!AN6745&gt;Input!$B$51),Input!$B$98*Input!$F$45*Input!$J$13/100*Hourly!AN6745,Input!$B$98*Input!$B$45*Input!$J$13/100*Hourly!AN6745)</f>
        <v>0</v>
      </c>
      <c r="AA6745" s="19">
        <f>IF(AND($AY6744&gt;Input!$B$52,Hourly!AO6745&gt;Input!$B$51),Input!$B$99*Input!$F$46*Input!$J$14/100*Hourly!AO6745,Input!$B$99*Input!$B$46*Input!$J$14/100*Hourly!AO6745)</f>
        <v>0</v>
      </c>
      <c r="AB6745" s="19">
        <f>IF(AND($AY6744&gt;Input!$B$52,Hourly!AP6745&gt;Input!$B$51),Input!$B$100*Input!$F$47*Input!$J$15/100*Hourly!AP6745,Input!$B$100*Input!$B$47*Input!$J$15/100*Hourly!AP6745)</f>
        <v>0</v>
      </c>
      <c r="AC6745" s="19">
        <f>IF(AND($AY6744&gt;Input!$B$52,Hourly!AQ6745&gt;Input!$B$51),Input!$B$101*Input!$F$48*Input!$J$16/100*Hourly!AQ6745,Input!$B$101*Input!$B$48*Input!$J$16/100*Hourly!AQ6745)</f>
        <v>0</v>
      </c>
      <c r="AD6745" s="165">
        <f t="shared" si="1687"/>
        <v>0</v>
      </c>
      <c r="AE6745" s="19">
        <f>Hourly!AI6745/Input!$B$107*Input!$J$40*Input!$B$76*Input!$B$80</f>
        <v>0</v>
      </c>
      <c r="AF6745" s="19">
        <f>Hourly!AJ6745/Input!$B$107*Input!$J$41*Input!$B$76*Input!$B$81</f>
        <v>0</v>
      </c>
      <c r="AG6745" s="19">
        <f>Hourly!AK6745/Input!$B$107*Input!$J$42*Input!$B$76*Input!$B$82</f>
        <v>0</v>
      </c>
      <c r="AH6745" s="19">
        <f>Hourly!AL6745/Input!$B$107*Input!$J$43*Input!$B$76*Input!$B$83</f>
        <v>0</v>
      </c>
      <c r="AI6745" s="19">
        <f>Hourly!AM6745/Input!$B$107*Input!$J$44*Input!$B$76*Input!$B$84</f>
        <v>0</v>
      </c>
      <c r="AJ6745" s="19">
        <f>Hourly!AN6745/Input!$B$107*Input!$J$45*Input!$B$76*Input!$B$85</f>
        <v>0</v>
      </c>
      <c r="AK6745" s="19">
        <f>Hourly!AO6745/Input!$B$107*Input!$J$46*Input!$B$76*Input!$B$86</f>
        <v>0</v>
      </c>
      <c r="AL6745" s="19">
        <f>Hourly!AP6745/Input!$B$107*Input!$J$47*Input!$B$76*Input!$B$87</f>
        <v>0</v>
      </c>
      <c r="AM6745" s="164">
        <f>Hourly!AQ6745/Input!$B$107*Input!$J$48*Input!$B$77*Input!$B$89</f>
        <v>0</v>
      </c>
      <c r="AN6745" s="165">
        <f t="shared" si="1683"/>
        <v>0</v>
      </c>
      <c r="AO6745" s="116">
        <f>Input!B$55*Input!$B$18*Input!B$112*Hourly!AR6745</f>
        <v>2398.5</v>
      </c>
      <c r="AP6745">
        <f>Input!B$113*Input!B$114*Input!B$90*Input!B$56*Hourly!AS6745</f>
        <v>11070</v>
      </c>
      <c r="AQ6745">
        <f>Input!B$90*Input!B$57*Hourly!AS6745</f>
        <v>11070</v>
      </c>
      <c r="AR6745" s="19">
        <f>0.5*Input!$B$63*Hourly!AU6745</f>
        <v>61.5</v>
      </c>
      <c r="AS6745" s="165">
        <f t="shared" si="1688"/>
        <v>24569.25</v>
      </c>
      <c r="AT6745" s="159">
        <f>AY6744+(Input!$B$66*1000*(Hourly!AX6745&gt;0)+AD6745+AN6745+AS6745+T6745*(Hourly!J6745-AY6744)+Q6745*(Hourly!G6745-AY6744))/(Q6745+T6745)*(1-EXP(-(Q6745+T6745)/(Input!$B$103*1000000)*3600))</f>
        <v>26.125224576794771</v>
      </c>
      <c r="AU6745" s="24">
        <f>AY6744+(AD6745+AN6745+AS6745+T6745*(Hourly!J6745-AY6744)+Q6745*(Hourly!G6745-AY6744))/(Q6745+T6745)*(1-EXP(-(Q6745+T6745)/(Input!$B$103*1000000)*3600))</f>
        <v>23.42827682466465</v>
      </c>
      <c r="AV6745" s="24">
        <f>AY6744+(-Input!$B$67*1000*(Hourly!AX6745&gt;0)+AD6745+AN6745+AS6745+T6745*(Hourly!J6745-AY6744)+R6745*(Hourly!G6745-AY6744))/(R6745+T6745)*(1-EXP(-(R6745+T6745)/(Input!$B$103*1000000)*3600))</f>
        <v>20.463317117064761</v>
      </c>
      <c r="AW6745" s="160">
        <f>AY6744+(AD6745+AN6745+AS6745+T6745*(Hourly!J6745-AY6744)+R6745*(Hourly!G6745-AY6744))/(R6745+T6745)*(1-EXP(-(R6745+T6745)/(Input!$B$103*1000000)*3600))</f>
        <v>23.120157731227017</v>
      </c>
      <c r="AX6745" s="24"/>
      <c r="AY6745" s="167">
        <f t="shared" si="1689"/>
        <v>23.42827682466465</v>
      </c>
      <c r="BA6745" s="159">
        <f>IF(BI6745,Input!$B$66*1000*(Hourly!AX6745&gt;0),IF(BJ6745,-(AD6745+AN6745+AS6745+T6745*(Hourly!J6745-AY6744)+Q6745*(Hourly!G6745-AY6744))+(Q6745+T6745)*(BE6745-AY6744)/(1-EXP(-(Q6745+T6745)/(Input!$B$103*1000000)*3600))))/1000</f>
        <v>0</v>
      </c>
      <c r="BB6745" s="24">
        <f>IF(BO6745,-Input!$B$67*1000*(Hourly!AX6745&gt;0),IF(BN6745,-(AD6745+AN6745+AS6745+T6745*(Hourly!J6745-AY6744)+R6745*(Hourly!G6745-AY6744))+(R6745+T6745)*(BF6745-AY6744)/(1-EXP(-(R6745+T6745)/(Input!$B$103*1000000)*3600))))/1000</f>
        <v>0</v>
      </c>
      <c r="BC6745" s="160">
        <f t="shared" si="1690"/>
        <v>0</v>
      </c>
      <c r="BD6745" s="24"/>
      <c r="BE6745" s="116">
        <f>IF(Hourly!AT6745=1,Input!$B$4,IF(Hourly!AT6745=0.5,Input!$F$4,0))</f>
        <v>20</v>
      </c>
      <c r="BF6745">
        <f>IF(Hourly!AT6745=1,Input!$B$5,IF(Hourly!AT6745=0.5,Input!$F$5,0))</f>
        <v>24</v>
      </c>
      <c r="BG6745" s="9">
        <f>Input!$B$35+0.0000000001</f>
        <v>23.900000000099997</v>
      </c>
      <c r="BI6745" s="116">
        <f t="shared" si="1691"/>
        <v>0</v>
      </c>
      <c r="BJ6745">
        <f t="shared" si="1692"/>
        <v>0</v>
      </c>
      <c r="BK6745">
        <f t="shared" si="1693"/>
        <v>1</v>
      </c>
      <c r="BL6745">
        <f t="shared" si="1694"/>
        <v>0</v>
      </c>
      <c r="BM6745">
        <f t="shared" si="1695"/>
        <v>0</v>
      </c>
      <c r="BN6745">
        <f t="shared" si="1696"/>
        <v>0</v>
      </c>
      <c r="BO6745" s="9">
        <f t="shared" si="1697"/>
        <v>0</v>
      </c>
      <c r="BR6745" s="116">
        <f t="shared" si="1684"/>
        <v>2020</v>
      </c>
      <c r="BS6745" s="39">
        <v>0</v>
      </c>
      <c r="BT6745" s="168">
        <v>0</v>
      </c>
      <c r="BV6745" s="116">
        <f>IF(Hourly!$AR6745&gt;0,AY6745,"")</f>
        <v>23.42827682466465</v>
      </c>
      <c r="BW6745">
        <f>IF(AND(BV6745&gt;(20.8+0.33*Hourly!$I6745),(BV6745&gt;24),(BV6745&lt;&gt;"")),1,0)</f>
        <v>0</v>
      </c>
      <c r="BX6745">
        <f>IF(AND(BV6745&gt;(21.8+0.33*Hourly!$I6745),(BV6745&gt;24),(BV6745&lt;&gt;"")),1,0)</f>
        <v>0</v>
      </c>
      <c r="BY6745" s="9">
        <f>IF(AND(BV6745&gt;(22.8+0.33*Hourly!$I6745),(BV6745&gt;24),(BV6745&lt;&gt;"")),1,0)</f>
        <v>0</v>
      </c>
    </row>
    <row r="6746" spans="5:77" x14ac:dyDescent="0.35">
      <c r="E6746">
        <f>Hourly!A6746</f>
        <v>2010</v>
      </c>
      <c r="F6746">
        <f>Hourly!B6746</f>
        <v>10</v>
      </c>
      <c r="G6746">
        <f>Hourly!C6746</f>
        <v>8</v>
      </c>
      <c r="H6746">
        <f>Hourly!D6746</f>
        <v>22</v>
      </c>
      <c r="I6746" s="163">
        <v>6742</v>
      </c>
      <c r="J6746" s="19">
        <f>Input!B$22*Input!B$79</f>
        <v>1411.3439999999998</v>
      </c>
      <c r="K6746" s="19">
        <f>Input!B$76*Input!B$88</f>
        <v>656.99775609756091</v>
      </c>
      <c r="L6746" s="19">
        <f>Input!B$77*Input!B$89</f>
        <v>130.99152542372883</v>
      </c>
      <c r="M6746" s="164">
        <f t="shared" si="1685"/>
        <v>2199.3332815212898</v>
      </c>
      <c r="N6746" s="165">
        <f>(Input!B$109*Input!B$102)/3600*Input!B$108</f>
        <v>740.21399999999983</v>
      </c>
      <c r="O6746" s="165">
        <f>(1-Input!B$61)*(Input!B$109*Input!B$33)/3600*Input!B$108*Hourly!AU6746</f>
        <v>444.12839999999994</v>
      </c>
      <c r="P6746" s="19">
        <f>IF(AND(AY6745&gt;Hourly!G6746),(Input!B$109*(Input!B$33*Hourly!AU6746+Input!B$36))/3600*Input!B$108,(1-Input!B$61)*(Input!B$109*Input!B$33)/3600*Input!B$108*Hourly!AU6746)</f>
        <v>11547.338400000001</v>
      </c>
      <c r="Q6746" s="19">
        <f t="shared" si="1682"/>
        <v>3383.6756815212898</v>
      </c>
      <c r="R6746" s="19">
        <f t="shared" si="1686"/>
        <v>14486.885681521289</v>
      </c>
      <c r="S6746" s="165"/>
      <c r="T6746" s="165">
        <f>Input!B$78*Input!B$91</f>
        <v>189.625</v>
      </c>
      <c r="U6746" s="19">
        <f>IF(AND($AY6745&gt;Input!$B$52,Hourly!AI6746&gt;Input!$B$51),Input!$B$93*Input!$F$40*Input!$J$8/100*Hourly!AI6746,Input!$B$93*Input!$B$40*Input!$J$8/100*Hourly!AI6746)</f>
        <v>0</v>
      </c>
      <c r="V6746" s="19">
        <f>IF(AND($AY6745&gt;Input!$B$52,Hourly!AJ6746&gt;Input!$B$51),Input!$B$94*Input!$F$41*Input!$J$9/100*Hourly!AJ6746,Input!$B$94*Input!$B$41*Input!$J$9/100*Hourly!AJ6746)</f>
        <v>0</v>
      </c>
      <c r="W6746" s="19">
        <f>IF(AND($AY6745&gt;Input!$B$52,Hourly!AK6746&gt;Input!$B$51),Input!$B$95*Input!$F$42*Input!$J$10/100*Hourly!AK6746,Input!$B$95*Input!$B$42*Input!$J$10/100*Hourly!AK6746)</f>
        <v>0</v>
      </c>
      <c r="X6746" s="19">
        <f>IF(AND($AY6745&gt;Input!$B$52,Hourly!AL6746&gt;Input!$B$51),Input!$B$96*Input!$F$43*Input!$J$11/100*Hourly!AL6746,Input!$B$96*Input!$B$43*Input!$J$11/100*Hourly!AL6746)</f>
        <v>0</v>
      </c>
      <c r="Y6746" s="19">
        <f>IF(AND($AY6745&gt;Input!$B$52,Hourly!AM6746&gt;Input!$B$51),Input!$B$97*Input!$F$44*Input!$J$12/100*Hourly!AM6746,Input!$B$97*Input!$B$44*Input!$J$12/100*Hourly!AM6746)</f>
        <v>0</v>
      </c>
      <c r="Z6746" s="19">
        <f>IF(AND($AY6745&gt;Input!$B$52,Hourly!AN6746&gt;Input!$B$51),Input!$B$98*Input!$F$45*Input!$J$13/100*Hourly!AN6746,Input!$B$98*Input!$B$45*Input!$J$13/100*Hourly!AN6746)</f>
        <v>0</v>
      </c>
      <c r="AA6746" s="19">
        <f>IF(AND($AY6745&gt;Input!$B$52,Hourly!AO6746&gt;Input!$B$51),Input!$B$99*Input!$F$46*Input!$J$14/100*Hourly!AO6746,Input!$B$99*Input!$B$46*Input!$J$14/100*Hourly!AO6746)</f>
        <v>0</v>
      </c>
      <c r="AB6746" s="19">
        <f>IF(AND($AY6745&gt;Input!$B$52,Hourly!AP6746&gt;Input!$B$51),Input!$B$100*Input!$F$47*Input!$J$15/100*Hourly!AP6746,Input!$B$100*Input!$B$47*Input!$J$15/100*Hourly!AP6746)</f>
        <v>0</v>
      </c>
      <c r="AC6746" s="19">
        <f>IF(AND($AY6745&gt;Input!$B$52,Hourly!AQ6746&gt;Input!$B$51),Input!$B$101*Input!$F$48*Input!$J$16/100*Hourly!AQ6746,Input!$B$101*Input!$B$48*Input!$J$16/100*Hourly!AQ6746)</f>
        <v>0</v>
      </c>
      <c r="AD6746" s="165">
        <f t="shared" si="1687"/>
        <v>0</v>
      </c>
      <c r="AE6746" s="19">
        <f>Hourly!AI6746/Input!$B$107*Input!$J$40*Input!$B$76*Input!$B$80</f>
        <v>0</v>
      </c>
      <c r="AF6746" s="19">
        <f>Hourly!AJ6746/Input!$B$107*Input!$J$41*Input!$B$76*Input!$B$81</f>
        <v>0</v>
      </c>
      <c r="AG6746" s="19">
        <f>Hourly!AK6746/Input!$B$107*Input!$J$42*Input!$B$76*Input!$B$82</f>
        <v>0</v>
      </c>
      <c r="AH6746" s="19">
        <f>Hourly!AL6746/Input!$B$107*Input!$J$43*Input!$B$76*Input!$B$83</f>
        <v>0</v>
      </c>
      <c r="AI6746" s="19">
        <f>Hourly!AM6746/Input!$B$107*Input!$J$44*Input!$B$76*Input!$B$84</f>
        <v>0</v>
      </c>
      <c r="AJ6746" s="19">
        <f>Hourly!AN6746/Input!$B$107*Input!$J$45*Input!$B$76*Input!$B$85</f>
        <v>0</v>
      </c>
      <c r="AK6746" s="19">
        <f>Hourly!AO6746/Input!$B$107*Input!$J$46*Input!$B$76*Input!$B$86</f>
        <v>0</v>
      </c>
      <c r="AL6746" s="19">
        <f>Hourly!AP6746/Input!$B$107*Input!$J$47*Input!$B$76*Input!$B$87</f>
        <v>0</v>
      </c>
      <c r="AM6746" s="164">
        <f>Hourly!AQ6746/Input!$B$107*Input!$J$48*Input!$B$77*Input!$B$89</f>
        <v>0</v>
      </c>
      <c r="AN6746" s="165">
        <f t="shared" si="1683"/>
        <v>0</v>
      </c>
      <c r="AO6746" s="116">
        <f>Input!B$55*Input!$B$18*Input!B$112*Hourly!AR6746</f>
        <v>2398.5</v>
      </c>
      <c r="AP6746">
        <f>Input!B$113*Input!B$114*Input!B$90*Input!B$56*Hourly!AS6746</f>
        <v>11070</v>
      </c>
      <c r="AQ6746">
        <f>Input!B$90*Input!B$57*Hourly!AS6746</f>
        <v>11070</v>
      </c>
      <c r="AR6746" s="19">
        <f>0.5*Input!$B$63*Hourly!AU6746</f>
        <v>61.5</v>
      </c>
      <c r="AS6746" s="165">
        <f t="shared" si="1688"/>
        <v>24569.25</v>
      </c>
      <c r="AT6746" s="159">
        <f>AY6745+(Input!$B$66*1000*(Hourly!AX6746&gt;0)+AD6746+AN6746+AS6746+T6746*(Hourly!J6746-AY6745)+Q6746*(Hourly!G6746-AY6745))/(Q6746+T6746)*(1-EXP(-(Q6746+T6746)/(Input!$B$103*1000000)*3600))</f>
        <v>26.090186900073238</v>
      </c>
      <c r="AU6746" s="24">
        <f>AY6745+(AD6746+AN6746+AS6746+T6746*(Hourly!J6746-AY6745)+Q6746*(Hourly!G6746-AY6745))/(Q6746+T6746)*(1-EXP(-(Q6746+T6746)/(Input!$B$103*1000000)*3600))</f>
        <v>23.393239147943117</v>
      </c>
      <c r="AV6746" s="24">
        <f>AY6745+(-Input!$B$67*1000*(Hourly!AX6746&gt;0)+AD6746+AN6746+AS6746+T6746*(Hourly!J6746-AY6745)+R6746*(Hourly!G6746-AY6745))/(R6746+T6746)*(1-EXP(-(R6746+T6746)/(Input!$B$103*1000000)*3600))</f>
        <v>20.423391170469024</v>
      </c>
      <c r="AW6746" s="160">
        <f>AY6745+(AD6746+AN6746+AS6746+T6746*(Hourly!J6746-AY6745)+R6746*(Hourly!G6746-AY6745))/(R6746+T6746)*(1-EXP(-(R6746+T6746)/(Input!$B$103*1000000)*3600))</f>
        <v>23.080231784631284</v>
      </c>
      <c r="AX6746" s="24"/>
      <c r="AY6746" s="167">
        <f t="shared" si="1689"/>
        <v>23.393239147943117</v>
      </c>
      <c r="BA6746" s="159">
        <f>IF(BI6746,Input!$B$66*1000*(Hourly!AX6746&gt;0),IF(BJ6746,-(AD6746+AN6746+AS6746+T6746*(Hourly!J6746-AY6745)+Q6746*(Hourly!G6746-AY6745))+(Q6746+T6746)*(BE6746-AY6745)/(1-EXP(-(Q6746+T6746)/(Input!$B$103*1000000)*3600))))/1000</f>
        <v>0</v>
      </c>
      <c r="BB6746" s="24">
        <f>IF(BO6746,-Input!$B$67*1000*(Hourly!AX6746&gt;0),IF(BN6746,-(AD6746+AN6746+AS6746+T6746*(Hourly!J6746-AY6745)+R6746*(Hourly!G6746-AY6745))+(R6746+T6746)*(BF6746-AY6745)/(1-EXP(-(R6746+T6746)/(Input!$B$103*1000000)*3600))))/1000</f>
        <v>0</v>
      </c>
      <c r="BC6746" s="160">
        <f t="shared" si="1690"/>
        <v>0</v>
      </c>
      <c r="BD6746" s="24"/>
      <c r="BE6746" s="116">
        <f>IF(Hourly!AT6746=1,Input!$B$4,IF(Hourly!AT6746=0.5,Input!$F$4,0))</f>
        <v>20</v>
      </c>
      <c r="BF6746">
        <f>IF(Hourly!AT6746=1,Input!$B$5,IF(Hourly!AT6746=0.5,Input!$F$5,0))</f>
        <v>24</v>
      </c>
      <c r="BG6746" s="9">
        <f>Input!$B$35+0.0000000001</f>
        <v>23.900000000099997</v>
      </c>
      <c r="BI6746" s="116">
        <f t="shared" si="1691"/>
        <v>0</v>
      </c>
      <c r="BJ6746">
        <f t="shared" si="1692"/>
        <v>0</v>
      </c>
      <c r="BK6746">
        <f t="shared" si="1693"/>
        <v>1</v>
      </c>
      <c r="BL6746">
        <f t="shared" si="1694"/>
        <v>0</v>
      </c>
      <c r="BM6746">
        <f t="shared" si="1695"/>
        <v>0</v>
      </c>
      <c r="BN6746">
        <f t="shared" si="1696"/>
        <v>0</v>
      </c>
      <c r="BO6746" s="9">
        <f t="shared" si="1697"/>
        <v>0</v>
      </c>
      <c r="BR6746" s="116">
        <f t="shared" si="1684"/>
        <v>2019</v>
      </c>
      <c r="BS6746" s="39">
        <v>0</v>
      </c>
      <c r="BT6746" s="168">
        <v>0</v>
      </c>
      <c r="BV6746" s="116">
        <f>IF(Hourly!$AR6746&gt;0,AY6746,"")</f>
        <v>23.393239147943117</v>
      </c>
      <c r="BW6746">
        <f>IF(AND(BV6746&gt;(20.8+0.33*Hourly!$I6746),(BV6746&gt;24),(BV6746&lt;&gt;"")),1,0)</f>
        <v>0</v>
      </c>
      <c r="BX6746">
        <f>IF(AND(BV6746&gt;(21.8+0.33*Hourly!$I6746),(BV6746&gt;24),(BV6746&lt;&gt;"")),1,0)</f>
        <v>0</v>
      </c>
      <c r="BY6746" s="9">
        <f>IF(AND(BV6746&gt;(22.8+0.33*Hourly!$I6746),(BV6746&gt;24),(BV6746&lt;&gt;"")),1,0)</f>
        <v>0</v>
      </c>
    </row>
    <row r="6747" spans="5:77" x14ac:dyDescent="0.35">
      <c r="E6747">
        <f>Hourly!A6747</f>
        <v>2010</v>
      </c>
      <c r="F6747">
        <f>Hourly!B6747</f>
        <v>10</v>
      </c>
      <c r="G6747">
        <f>Hourly!C6747</f>
        <v>8</v>
      </c>
      <c r="H6747">
        <f>Hourly!D6747</f>
        <v>23</v>
      </c>
      <c r="I6747" s="163">
        <v>6743</v>
      </c>
      <c r="J6747" s="19">
        <f>Input!B$22*Input!B$79</f>
        <v>1411.3439999999998</v>
      </c>
      <c r="K6747" s="19">
        <f>Input!B$76*Input!B$88</f>
        <v>656.99775609756091</v>
      </c>
      <c r="L6747" s="19">
        <f>Input!B$77*Input!B$89</f>
        <v>130.99152542372883</v>
      </c>
      <c r="M6747" s="164">
        <f t="shared" si="1685"/>
        <v>2199.3332815212898</v>
      </c>
      <c r="N6747" s="165">
        <f>(Input!B$109*Input!B$102)/3600*Input!B$108</f>
        <v>740.21399999999983</v>
      </c>
      <c r="O6747" s="165">
        <f>(1-Input!B$61)*(Input!B$109*Input!B$33)/3600*Input!B$108*Hourly!AU6747</f>
        <v>444.12839999999994</v>
      </c>
      <c r="P6747" s="19">
        <f>IF(AND(AY6746&gt;Hourly!G6747),(Input!B$109*(Input!B$33*Hourly!AU6747+Input!B$36))/3600*Input!B$108,(1-Input!B$61)*(Input!B$109*Input!B$33)/3600*Input!B$108*Hourly!AU6747)</f>
        <v>11547.338400000001</v>
      </c>
      <c r="Q6747" s="19">
        <f t="shared" si="1682"/>
        <v>3383.6756815212898</v>
      </c>
      <c r="R6747" s="19">
        <f t="shared" si="1686"/>
        <v>14486.885681521289</v>
      </c>
      <c r="S6747" s="165"/>
      <c r="T6747" s="165">
        <f>Input!B$78*Input!B$91</f>
        <v>189.625</v>
      </c>
      <c r="U6747" s="19">
        <f>IF(AND($AY6746&gt;Input!$B$52,Hourly!AI6747&gt;Input!$B$51),Input!$B$93*Input!$F$40*Input!$J$8/100*Hourly!AI6747,Input!$B$93*Input!$B$40*Input!$J$8/100*Hourly!AI6747)</f>
        <v>0</v>
      </c>
      <c r="V6747" s="19">
        <f>IF(AND($AY6746&gt;Input!$B$52,Hourly!AJ6747&gt;Input!$B$51),Input!$B$94*Input!$F$41*Input!$J$9/100*Hourly!AJ6747,Input!$B$94*Input!$B$41*Input!$J$9/100*Hourly!AJ6747)</f>
        <v>0</v>
      </c>
      <c r="W6747" s="19">
        <f>IF(AND($AY6746&gt;Input!$B$52,Hourly!AK6747&gt;Input!$B$51),Input!$B$95*Input!$F$42*Input!$J$10/100*Hourly!AK6747,Input!$B$95*Input!$B$42*Input!$J$10/100*Hourly!AK6747)</f>
        <v>0</v>
      </c>
      <c r="X6747" s="19">
        <f>IF(AND($AY6746&gt;Input!$B$52,Hourly!AL6747&gt;Input!$B$51),Input!$B$96*Input!$F$43*Input!$J$11/100*Hourly!AL6747,Input!$B$96*Input!$B$43*Input!$J$11/100*Hourly!AL6747)</f>
        <v>0</v>
      </c>
      <c r="Y6747" s="19">
        <f>IF(AND($AY6746&gt;Input!$B$52,Hourly!AM6747&gt;Input!$B$51),Input!$B$97*Input!$F$44*Input!$J$12/100*Hourly!AM6747,Input!$B$97*Input!$B$44*Input!$J$12/100*Hourly!AM6747)</f>
        <v>0</v>
      </c>
      <c r="Z6747" s="19">
        <f>IF(AND($AY6746&gt;Input!$B$52,Hourly!AN6747&gt;Input!$B$51),Input!$B$98*Input!$F$45*Input!$J$13/100*Hourly!AN6747,Input!$B$98*Input!$B$45*Input!$J$13/100*Hourly!AN6747)</f>
        <v>0</v>
      </c>
      <c r="AA6747" s="19">
        <f>IF(AND($AY6746&gt;Input!$B$52,Hourly!AO6747&gt;Input!$B$51),Input!$B$99*Input!$F$46*Input!$J$14/100*Hourly!AO6747,Input!$B$99*Input!$B$46*Input!$J$14/100*Hourly!AO6747)</f>
        <v>0</v>
      </c>
      <c r="AB6747" s="19">
        <f>IF(AND($AY6746&gt;Input!$B$52,Hourly!AP6747&gt;Input!$B$51),Input!$B$100*Input!$F$47*Input!$J$15/100*Hourly!AP6747,Input!$B$100*Input!$B$47*Input!$J$15/100*Hourly!AP6747)</f>
        <v>0</v>
      </c>
      <c r="AC6747" s="19">
        <f>IF(AND($AY6746&gt;Input!$B$52,Hourly!AQ6747&gt;Input!$B$51),Input!$B$101*Input!$F$48*Input!$J$16/100*Hourly!AQ6747,Input!$B$101*Input!$B$48*Input!$J$16/100*Hourly!AQ6747)</f>
        <v>0</v>
      </c>
      <c r="AD6747" s="165">
        <f t="shared" si="1687"/>
        <v>0</v>
      </c>
      <c r="AE6747" s="19">
        <f>Hourly!AI6747/Input!$B$107*Input!$J$40*Input!$B$76*Input!$B$80</f>
        <v>0</v>
      </c>
      <c r="AF6747" s="19">
        <f>Hourly!AJ6747/Input!$B$107*Input!$J$41*Input!$B$76*Input!$B$81</f>
        <v>0</v>
      </c>
      <c r="AG6747" s="19">
        <f>Hourly!AK6747/Input!$B$107*Input!$J$42*Input!$B$76*Input!$B$82</f>
        <v>0</v>
      </c>
      <c r="AH6747" s="19">
        <f>Hourly!AL6747/Input!$B$107*Input!$J$43*Input!$B$76*Input!$B$83</f>
        <v>0</v>
      </c>
      <c r="AI6747" s="19">
        <f>Hourly!AM6747/Input!$B$107*Input!$J$44*Input!$B$76*Input!$B$84</f>
        <v>0</v>
      </c>
      <c r="AJ6747" s="19">
        <f>Hourly!AN6747/Input!$B$107*Input!$J$45*Input!$B$76*Input!$B$85</f>
        <v>0</v>
      </c>
      <c r="AK6747" s="19">
        <f>Hourly!AO6747/Input!$B$107*Input!$J$46*Input!$B$76*Input!$B$86</f>
        <v>0</v>
      </c>
      <c r="AL6747" s="19">
        <f>Hourly!AP6747/Input!$B$107*Input!$J$47*Input!$B$76*Input!$B$87</f>
        <v>0</v>
      </c>
      <c r="AM6747" s="164">
        <f>Hourly!AQ6747/Input!$B$107*Input!$J$48*Input!$B$77*Input!$B$89</f>
        <v>0</v>
      </c>
      <c r="AN6747" s="165">
        <f t="shared" si="1683"/>
        <v>0</v>
      </c>
      <c r="AO6747" s="116">
        <f>Input!B$55*Input!$B$18*Input!B$112*Hourly!AR6747</f>
        <v>2398.5</v>
      </c>
      <c r="AP6747">
        <f>Input!B$113*Input!B$114*Input!B$90*Input!B$56*Hourly!AS6747</f>
        <v>11070</v>
      </c>
      <c r="AQ6747">
        <f>Input!B$90*Input!B$57*Hourly!AS6747</f>
        <v>11070</v>
      </c>
      <c r="AR6747" s="19">
        <f>0.5*Input!$B$63*Hourly!AU6747</f>
        <v>61.5</v>
      </c>
      <c r="AS6747" s="165">
        <f t="shared" si="1688"/>
        <v>24569.25</v>
      </c>
      <c r="AT6747" s="159">
        <f>AY6746+(Input!$B$66*1000*(Hourly!AX6747&gt;0)+AD6747+AN6747+AS6747+T6747*(Hourly!J6747-AY6746)+Q6747*(Hourly!G6747-AY6746))/(Q6747+T6747)*(1-EXP(-(Q6747+T6747)/(Input!$B$103*1000000)*3600))</f>
        <v>26.050924083364283</v>
      </c>
      <c r="AU6747" s="24">
        <f>AY6746+(AD6747+AN6747+AS6747+T6747*(Hourly!J6747-AY6746)+Q6747*(Hourly!G6747-AY6746))/(Q6747+T6747)*(1-EXP(-(Q6747+T6747)/(Input!$B$103*1000000)*3600))</f>
        <v>23.353976331234165</v>
      </c>
      <c r="AV6747" s="24">
        <f>AY6746+(-Input!$B$67*1000*(Hourly!AX6747&gt;0)+AD6747+AN6747+AS6747+T6747*(Hourly!J6747-AY6746)+R6747*(Hourly!G6747-AY6746))/(R6747+T6747)*(1-EXP(-(R6747+T6747)/(Input!$B$103*1000000)*3600))</f>
        <v>20.370475049993686</v>
      </c>
      <c r="AW6747" s="160">
        <f>AY6746+(AD6747+AN6747+AS6747+T6747*(Hourly!J6747-AY6746)+R6747*(Hourly!G6747-AY6746))/(R6747+T6747)*(1-EXP(-(R6747+T6747)/(Input!$B$103*1000000)*3600))</f>
        <v>23.027315664155946</v>
      </c>
      <c r="AX6747" s="24"/>
      <c r="AY6747" s="167">
        <f t="shared" si="1689"/>
        <v>23.353976331234165</v>
      </c>
      <c r="BA6747" s="159">
        <f>IF(BI6747,Input!$B$66*1000*(Hourly!AX6747&gt;0),IF(BJ6747,-(AD6747+AN6747+AS6747+T6747*(Hourly!J6747-AY6746)+Q6747*(Hourly!G6747-AY6746))+(Q6747+T6747)*(BE6747-AY6746)/(1-EXP(-(Q6747+T6747)/(Input!$B$103*1000000)*3600))))/1000</f>
        <v>0</v>
      </c>
      <c r="BB6747" s="24">
        <f>IF(BO6747,-Input!$B$67*1000*(Hourly!AX6747&gt;0),IF(BN6747,-(AD6747+AN6747+AS6747+T6747*(Hourly!J6747-AY6746)+R6747*(Hourly!G6747-AY6746))+(R6747+T6747)*(BF6747-AY6746)/(1-EXP(-(R6747+T6747)/(Input!$B$103*1000000)*3600))))/1000</f>
        <v>0</v>
      </c>
      <c r="BC6747" s="160">
        <f t="shared" si="1690"/>
        <v>0</v>
      </c>
      <c r="BD6747" s="24"/>
      <c r="BE6747" s="116">
        <f>IF(Hourly!AT6747=1,Input!$B$4,IF(Hourly!AT6747=0.5,Input!$F$4,0))</f>
        <v>20</v>
      </c>
      <c r="BF6747">
        <f>IF(Hourly!AT6747=1,Input!$B$5,IF(Hourly!AT6747=0.5,Input!$F$5,0))</f>
        <v>24</v>
      </c>
      <c r="BG6747" s="9">
        <f>Input!$B$35+0.0000000001</f>
        <v>23.900000000099997</v>
      </c>
      <c r="BI6747" s="116">
        <f t="shared" si="1691"/>
        <v>0</v>
      </c>
      <c r="BJ6747">
        <f t="shared" si="1692"/>
        <v>0</v>
      </c>
      <c r="BK6747">
        <f t="shared" si="1693"/>
        <v>1</v>
      </c>
      <c r="BL6747">
        <f t="shared" si="1694"/>
        <v>0</v>
      </c>
      <c r="BM6747">
        <f t="shared" si="1695"/>
        <v>0</v>
      </c>
      <c r="BN6747">
        <f t="shared" si="1696"/>
        <v>0</v>
      </c>
      <c r="BO6747" s="9">
        <f t="shared" si="1697"/>
        <v>0</v>
      </c>
      <c r="BR6747" s="116">
        <f t="shared" si="1684"/>
        <v>2018</v>
      </c>
      <c r="BS6747" s="39">
        <v>0</v>
      </c>
      <c r="BT6747" s="168">
        <v>0</v>
      </c>
      <c r="BV6747" s="116">
        <f>IF(Hourly!$AR6747&gt;0,AY6747,"")</f>
        <v>23.353976331234165</v>
      </c>
      <c r="BW6747">
        <f>IF(AND(BV6747&gt;(20.8+0.33*Hourly!$I6747),(BV6747&gt;24),(BV6747&lt;&gt;"")),1,0)</f>
        <v>0</v>
      </c>
      <c r="BX6747">
        <f>IF(AND(BV6747&gt;(21.8+0.33*Hourly!$I6747),(BV6747&gt;24),(BV6747&lt;&gt;"")),1,0)</f>
        <v>0</v>
      </c>
      <c r="BY6747" s="9">
        <f>IF(AND(BV6747&gt;(22.8+0.33*Hourly!$I6747),(BV6747&gt;24),(BV6747&lt;&gt;"")),1,0)</f>
        <v>0</v>
      </c>
    </row>
    <row r="6748" spans="5:77" x14ac:dyDescent="0.35">
      <c r="E6748">
        <f>Hourly!A6748</f>
        <v>2010</v>
      </c>
      <c r="F6748">
        <f>Hourly!B6748</f>
        <v>10</v>
      </c>
      <c r="G6748">
        <f>Hourly!C6748</f>
        <v>8</v>
      </c>
      <c r="H6748">
        <f>Hourly!D6748</f>
        <v>24</v>
      </c>
      <c r="I6748" s="163">
        <v>6744</v>
      </c>
      <c r="J6748" s="19">
        <f>Input!B$22*Input!B$79</f>
        <v>1411.3439999999998</v>
      </c>
      <c r="K6748" s="19">
        <f>Input!B$76*Input!B$88</f>
        <v>656.99775609756091</v>
      </c>
      <c r="L6748" s="19">
        <f>Input!B$77*Input!B$89</f>
        <v>130.99152542372883</v>
      </c>
      <c r="M6748" s="164">
        <f t="shared" si="1685"/>
        <v>2199.3332815212898</v>
      </c>
      <c r="N6748" s="165">
        <f>(Input!B$109*Input!B$102)/3600*Input!B$108</f>
        <v>740.21399999999983</v>
      </c>
      <c r="O6748" s="165">
        <f>(1-Input!B$61)*(Input!B$109*Input!B$33)/3600*Input!B$108*Hourly!AU6748</f>
        <v>444.12839999999994</v>
      </c>
      <c r="P6748" s="19">
        <f>IF(AND(AY6747&gt;Hourly!G6748),(Input!B$109*(Input!B$33*Hourly!AU6748+Input!B$36))/3600*Input!B$108,(1-Input!B$61)*(Input!B$109*Input!B$33)/3600*Input!B$108*Hourly!AU6748)</f>
        <v>11547.338400000001</v>
      </c>
      <c r="Q6748" s="19">
        <f t="shared" si="1682"/>
        <v>3383.6756815212898</v>
      </c>
      <c r="R6748" s="19">
        <f t="shared" si="1686"/>
        <v>14486.885681521289</v>
      </c>
      <c r="S6748" s="165"/>
      <c r="T6748" s="165">
        <f>Input!B$78*Input!B$91</f>
        <v>189.625</v>
      </c>
      <c r="U6748" s="19">
        <f>IF(AND($AY6747&gt;Input!$B$52,Hourly!AI6748&gt;Input!$B$51),Input!$B$93*Input!$F$40*Input!$J$8/100*Hourly!AI6748,Input!$B$93*Input!$B$40*Input!$J$8/100*Hourly!AI6748)</f>
        <v>0</v>
      </c>
      <c r="V6748" s="19">
        <f>IF(AND($AY6747&gt;Input!$B$52,Hourly!AJ6748&gt;Input!$B$51),Input!$B$94*Input!$F$41*Input!$J$9/100*Hourly!AJ6748,Input!$B$94*Input!$B$41*Input!$J$9/100*Hourly!AJ6748)</f>
        <v>0</v>
      </c>
      <c r="W6748" s="19">
        <f>IF(AND($AY6747&gt;Input!$B$52,Hourly!AK6748&gt;Input!$B$51),Input!$B$95*Input!$F$42*Input!$J$10/100*Hourly!AK6748,Input!$B$95*Input!$B$42*Input!$J$10/100*Hourly!AK6748)</f>
        <v>0</v>
      </c>
      <c r="X6748" s="19">
        <f>IF(AND($AY6747&gt;Input!$B$52,Hourly!AL6748&gt;Input!$B$51),Input!$B$96*Input!$F$43*Input!$J$11/100*Hourly!AL6748,Input!$B$96*Input!$B$43*Input!$J$11/100*Hourly!AL6748)</f>
        <v>0</v>
      </c>
      <c r="Y6748" s="19">
        <f>IF(AND($AY6747&gt;Input!$B$52,Hourly!AM6748&gt;Input!$B$51),Input!$B$97*Input!$F$44*Input!$J$12/100*Hourly!AM6748,Input!$B$97*Input!$B$44*Input!$J$12/100*Hourly!AM6748)</f>
        <v>0</v>
      </c>
      <c r="Z6748" s="19">
        <f>IF(AND($AY6747&gt;Input!$B$52,Hourly!AN6748&gt;Input!$B$51),Input!$B$98*Input!$F$45*Input!$J$13/100*Hourly!AN6748,Input!$B$98*Input!$B$45*Input!$J$13/100*Hourly!AN6748)</f>
        <v>0</v>
      </c>
      <c r="AA6748" s="19">
        <f>IF(AND($AY6747&gt;Input!$B$52,Hourly!AO6748&gt;Input!$B$51),Input!$B$99*Input!$F$46*Input!$J$14/100*Hourly!AO6748,Input!$B$99*Input!$B$46*Input!$J$14/100*Hourly!AO6748)</f>
        <v>0</v>
      </c>
      <c r="AB6748" s="19">
        <f>IF(AND($AY6747&gt;Input!$B$52,Hourly!AP6748&gt;Input!$B$51),Input!$B$100*Input!$F$47*Input!$J$15/100*Hourly!AP6748,Input!$B$100*Input!$B$47*Input!$J$15/100*Hourly!AP6748)</f>
        <v>0</v>
      </c>
      <c r="AC6748" s="19">
        <f>IF(AND($AY6747&gt;Input!$B$52,Hourly!AQ6748&gt;Input!$B$51),Input!$B$101*Input!$F$48*Input!$J$16/100*Hourly!AQ6748,Input!$B$101*Input!$B$48*Input!$J$16/100*Hourly!AQ6748)</f>
        <v>0</v>
      </c>
      <c r="AD6748" s="165">
        <f t="shared" si="1687"/>
        <v>0</v>
      </c>
      <c r="AE6748" s="19">
        <f>Hourly!AI6748/Input!$B$107*Input!$J$40*Input!$B$76*Input!$B$80</f>
        <v>0</v>
      </c>
      <c r="AF6748" s="19">
        <f>Hourly!AJ6748/Input!$B$107*Input!$J$41*Input!$B$76*Input!$B$81</f>
        <v>0</v>
      </c>
      <c r="AG6748" s="19">
        <f>Hourly!AK6748/Input!$B$107*Input!$J$42*Input!$B$76*Input!$B$82</f>
        <v>0</v>
      </c>
      <c r="AH6748" s="19">
        <f>Hourly!AL6748/Input!$B$107*Input!$J$43*Input!$B$76*Input!$B$83</f>
        <v>0</v>
      </c>
      <c r="AI6748" s="19">
        <f>Hourly!AM6748/Input!$B$107*Input!$J$44*Input!$B$76*Input!$B$84</f>
        <v>0</v>
      </c>
      <c r="AJ6748" s="19">
        <f>Hourly!AN6748/Input!$B$107*Input!$J$45*Input!$B$76*Input!$B$85</f>
        <v>0</v>
      </c>
      <c r="AK6748" s="19">
        <f>Hourly!AO6748/Input!$B$107*Input!$J$46*Input!$B$76*Input!$B$86</f>
        <v>0</v>
      </c>
      <c r="AL6748" s="19">
        <f>Hourly!AP6748/Input!$B$107*Input!$J$47*Input!$B$76*Input!$B$87</f>
        <v>0</v>
      </c>
      <c r="AM6748" s="164">
        <f>Hourly!AQ6748/Input!$B$107*Input!$J$48*Input!$B$77*Input!$B$89</f>
        <v>0</v>
      </c>
      <c r="AN6748" s="165">
        <f t="shared" si="1683"/>
        <v>0</v>
      </c>
      <c r="AO6748" s="116">
        <f>Input!B$55*Input!$B$18*Input!B$112*Hourly!AR6748</f>
        <v>2398.5</v>
      </c>
      <c r="AP6748">
        <f>Input!B$113*Input!B$114*Input!B$90*Input!B$56*Hourly!AS6748</f>
        <v>11070</v>
      </c>
      <c r="AQ6748">
        <f>Input!B$90*Input!B$57*Hourly!AS6748</f>
        <v>11070</v>
      </c>
      <c r="AR6748" s="19">
        <f>0.5*Input!$B$63*Hourly!AU6748</f>
        <v>61.5</v>
      </c>
      <c r="AS6748" s="165">
        <f t="shared" si="1688"/>
        <v>24569.25</v>
      </c>
      <c r="AT6748" s="159">
        <f>AY6747+(Input!$B$66*1000*(Hourly!AX6748&gt;0)+AD6748+AN6748+AS6748+T6748*(Hourly!J6748-AY6747)+Q6748*(Hourly!G6748-AY6747))/(Q6748+T6748)*(1-EXP(-(Q6748+T6748)/(Input!$B$103*1000000)*3600))</f>
        <v>26.007476844364113</v>
      </c>
      <c r="AU6748" s="24">
        <f>AY6747+(AD6748+AN6748+AS6748+T6748*(Hourly!J6748-AY6747)+Q6748*(Hourly!G6748-AY6747))/(Q6748+T6748)*(1-EXP(-(Q6748+T6748)/(Input!$B$103*1000000)*3600))</f>
        <v>23.310529092233992</v>
      </c>
      <c r="AV6748" s="24">
        <f>AY6747+(-Input!$B$67*1000*(Hourly!AX6748&gt;0)+AD6748+AN6748+AS6748+T6748*(Hourly!J6748-AY6747)+R6748*(Hourly!G6748-AY6747))/(R6748+T6748)*(1-EXP(-(R6748+T6748)/(Input!$B$103*1000000)*3600))</f>
        <v>20.313498541046766</v>
      </c>
      <c r="AW6748" s="160">
        <f>AY6747+(AD6748+AN6748+AS6748+T6748*(Hourly!J6748-AY6747)+R6748*(Hourly!G6748-AY6747))/(R6748+T6748)*(1-EXP(-(R6748+T6748)/(Input!$B$103*1000000)*3600))</f>
        <v>22.970339155209022</v>
      </c>
      <c r="AX6748" s="24"/>
      <c r="AY6748" s="167">
        <f t="shared" si="1689"/>
        <v>23.310529092233992</v>
      </c>
      <c r="BA6748" s="159">
        <f>IF(BI6748,Input!$B$66*1000*(Hourly!AX6748&gt;0),IF(BJ6748,-(AD6748+AN6748+AS6748+T6748*(Hourly!J6748-AY6747)+Q6748*(Hourly!G6748-AY6747))+(Q6748+T6748)*(BE6748-AY6747)/(1-EXP(-(Q6748+T6748)/(Input!$B$103*1000000)*3600))))/1000</f>
        <v>0</v>
      </c>
      <c r="BB6748" s="24">
        <f>IF(BO6748,-Input!$B$67*1000*(Hourly!AX6748&gt;0),IF(BN6748,-(AD6748+AN6748+AS6748+T6748*(Hourly!J6748-AY6747)+R6748*(Hourly!G6748-AY6747))+(R6748+T6748)*(BF6748-AY6747)/(1-EXP(-(R6748+T6748)/(Input!$B$103*1000000)*3600))))/1000</f>
        <v>0</v>
      </c>
      <c r="BC6748" s="160">
        <f t="shared" si="1690"/>
        <v>0</v>
      </c>
      <c r="BD6748" s="24"/>
      <c r="BE6748" s="116">
        <f>IF(Hourly!AT6748=1,Input!$B$4,IF(Hourly!AT6748=0.5,Input!$F$4,0))</f>
        <v>20</v>
      </c>
      <c r="BF6748">
        <f>IF(Hourly!AT6748=1,Input!$B$5,IF(Hourly!AT6748=0.5,Input!$F$5,0))</f>
        <v>24</v>
      </c>
      <c r="BG6748" s="9">
        <f>Input!$B$35+0.0000000001</f>
        <v>23.900000000099997</v>
      </c>
      <c r="BI6748" s="116">
        <f t="shared" si="1691"/>
        <v>0</v>
      </c>
      <c r="BJ6748">
        <f t="shared" si="1692"/>
        <v>0</v>
      </c>
      <c r="BK6748">
        <f t="shared" si="1693"/>
        <v>1</v>
      </c>
      <c r="BL6748">
        <f t="shared" si="1694"/>
        <v>0</v>
      </c>
      <c r="BM6748">
        <f t="shared" si="1695"/>
        <v>0</v>
      </c>
      <c r="BN6748">
        <f t="shared" si="1696"/>
        <v>0</v>
      </c>
      <c r="BO6748" s="9">
        <f t="shared" si="1697"/>
        <v>0</v>
      </c>
      <c r="BR6748" s="116">
        <f t="shared" si="1684"/>
        <v>2017</v>
      </c>
      <c r="BS6748" s="39">
        <v>0</v>
      </c>
      <c r="BT6748" s="168">
        <v>0</v>
      </c>
      <c r="BV6748" s="116">
        <f>IF(Hourly!$AR6748&gt;0,AY6748,"")</f>
        <v>23.310529092233992</v>
      </c>
      <c r="BW6748">
        <f>IF(AND(BV6748&gt;(20.8+0.33*Hourly!$I6748),(BV6748&gt;24),(BV6748&lt;&gt;"")),1,0)</f>
        <v>0</v>
      </c>
      <c r="BX6748">
        <f>IF(AND(BV6748&gt;(21.8+0.33*Hourly!$I6748),(BV6748&gt;24),(BV6748&lt;&gt;"")),1,0)</f>
        <v>0</v>
      </c>
      <c r="BY6748" s="9">
        <f>IF(AND(BV6748&gt;(22.8+0.33*Hourly!$I6748),(BV6748&gt;24),(BV6748&lt;&gt;"")),1,0)</f>
        <v>0</v>
      </c>
    </row>
    <row r="6749" spans="5:77" x14ac:dyDescent="0.35">
      <c r="E6749">
        <f>Hourly!A6749</f>
        <v>2010</v>
      </c>
      <c r="F6749">
        <f>Hourly!B6749</f>
        <v>10</v>
      </c>
      <c r="G6749">
        <f>Hourly!C6749</f>
        <v>9</v>
      </c>
      <c r="H6749">
        <f>Hourly!D6749</f>
        <v>1</v>
      </c>
      <c r="I6749" s="163">
        <v>6745</v>
      </c>
      <c r="J6749" s="19">
        <f>Input!B$22*Input!B$79</f>
        <v>1411.3439999999998</v>
      </c>
      <c r="K6749" s="19">
        <f>Input!B$76*Input!B$88</f>
        <v>656.99775609756091</v>
      </c>
      <c r="L6749" s="19">
        <f>Input!B$77*Input!B$89</f>
        <v>130.99152542372883</v>
      </c>
      <c r="M6749" s="164">
        <f t="shared" si="1685"/>
        <v>2199.3332815212898</v>
      </c>
      <c r="N6749" s="165">
        <f>(Input!B$109*Input!B$102)/3600*Input!B$108</f>
        <v>740.21399999999983</v>
      </c>
      <c r="O6749" s="165">
        <f>(1-Input!B$61)*(Input!B$109*Input!B$33)/3600*Input!B$108*Hourly!AU6749</f>
        <v>444.12839999999994</v>
      </c>
      <c r="P6749" s="19">
        <f>IF(AND(AY6748&gt;Hourly!G6749),(Input!B$109*(Input!B$33*Hourly!AU6749+Input!B$36))/3600*Input!B$108,(1-Input!B$61)*(Input!B$109*Input!B$33)/3600*Input!B$108*Hourly!AU6749)</f>
        <v>11547.338400000001</v>
      </c>
      <c r="Q6749" s="19">
        <f t="shared" si="1682"/>
        <v>3383.6756815212898</v>
      </c>
      <c r="R6749" s="19">
        <f t="shared" si="1686"/>
        <v>14486.885681521289</v>
      </c>
      <c r="S6749" s="165"/>
      <c r="T6749" s="165">
        <f>Input!B$78*Input!B$91</f>
        <v>189.625</v>
      </c>
      <c r="U6749" s="19">
        <f>IF(AND($AY6748&gt;Input!$B$52,Hourly!AI6749&gt;Input!$B$51),Input!$B$93*Input!$F$40*Input!$J$8/100*Hourly!AI6749,Input!$B$93*Input!$B$40*Input!$J$8/100*Hourly!AI6749)</f>
        <v>0</v>
      </c>
      <c r="V6749" s="19">
        <f>IF(AND($AY6748&gt;Input!$B$52,Hourly!AJ6749&gt;Input!$B$51),Input!$B$94*Input!$F$41*Input!$J$9/100*Hourly!AJ6749,Input!$B$94*Input!$B$41*Input!$J$9/100*Hourly!AJ6749)</f>
        <v>0</v>
      </c>
      <c r="W6749" s="19">
        <f>IF(AND($AY6748&gt;Input!$B$52,Hourly!AK6749&gt;Input!$B$51),Input!$B$95*Input!$F$42*Input!$J$10/100*Hourly!AK6749,Input!$B$95*Input!$B$42*Input!$J$10/100*Hourly!AK6749)</f>
        <v>0</v>
      </c>
      <c r="X6749" s="19">
        <f>IF(AND($AY6748&gt;Input!$B$52,Hourly!AL6749&gt;Input!$B$51),Input!$B$96*Input!$F$43*Input!$J$11/100*Hourly!AL6749,Input!$B$96*Input!$B$43*Input!$J$11/100*Hourly!AL6749)</f>
        <v>0</v>
      </c>
      <c r="Y6749" s="19">
        <f>IF(AND($AY6748&gt;Input!$B$52,Hourly!AM6749&gt;Input!$B$51),Input!$B$97*Input!$F$44*Input!$J$12/100*Hourly!AM6749,Input!$B$97*Input!$B$44*Input!$J$12/100*Hourly!AM6749)</f>
        <v>0</v>
      </c>
      <c r="Z6749" s="19">
        <f>IF(AND($AY6748&gt;Input!$B$52,Hourly!AN6749&gt;Input!$B$51),Input!$B$98*Input!$F$45*Input!$J$13/100*Hourly!AN6749,Input!$B$98*Input!$B$45*Input!$J$13/100*Hourly!AN6749)</f>
        <v>0</v>
      </c>
      <c r="AA6749" s="19">
        <f>IF(AND($AY6748&gt;Input!$B$52,Hourly!AO6749&gt;Input!$B$51),Input!$B$99*Input!$F$46*Input!$J$14/100*Hourly!AO6749,Input!$B$99*Input!$B$46*Input!$J$14/100*Hourly!AO6749)</f>
        <v>0</v>
      </c>
      <c r="AB6749" s="19">
        <f>IF(AND($AY6748&gt;Input!$B$52,Hourly!AP6749&gt;Input!$B$51),Input!$B$100*Input!$F$47*Input!$J$15/100*Hourly!AP6749,Input!$B$100*Input!$B$47*Input!$J$15/100*Hourly!AP6749)</f>
        <v>0</v>
      </c>
      <c r="AC6749" s="19">
        <f>IF(AND($AY6748&gt;Input!$B$52,Hourly!AQ6749&gt;Input!$B$51),Input!$B$101*Input!$F$48*Input!$J$16/100*Hourly!AQ6749,Input!$B$101*Input!$B$48*Input!$J$16/100*Hourly!AQ6749)</f>
        <v>0</v>
      </c>
      <c r="AD6749" s="165">
        <f t="shared" si="1687"/>
        <v>0</v>
      </c>
      <c r="AE6749" s="19">
        <f>Hourly!AI6749/Input!$B$107*Input!$J$40*Input!$B$76*Input!$B$80</f>
        <v>0</v>
      </c>
      <c r="AF6749" s="19">
        <f>Hourly!AJ6749/Input!$B$107*Input!$J$41*Input!$B$76*Input!$B$81</f>
        <v>0</v>
      </c>
      <c r="AG6749" s="19">
        <f>Hourly!AK6749/Input!$B$107*Input!$J$42*Input!$B$76*Input!$B$82</f>
        <v>0</v>
      </c>
      <c r="AH6749" s="19">
        <f>Hourly!AL6749/Input!$B$107*Input!$J$43*Input!$B$76*Input!$B$83</f>
        <v>0</v>
      </c>
      <c r="AI6749" s="19">
        <f>Hourly!AM6749/Input!$B$107*Input!$J$44*Input!$B$76*Input!$B$84</f>
        <v>0</v>
      </c>
      <c r="AJ6749" s="19">
        <f>Hourly!AN6749/Input!$B$107*Input!$J$45*Input!$B$76*Input!$B$85</f>
        <v>0</v>
      </c>
      <c r="AK6749" s="19">
        <f>Hourly!AO6749/Input!$B$107*Input!$J$46*Input!$B$76*Input!$B$86</f>
        <v>0</v>
      </c>
      <c r="AL6749" s="19">
        <f>Hourly!AP6749/Input!$B$107*Input!$J$47*Input!$B$76*Input!$B$87</f>
        <v>0</v>
      </c>
      <c r="AM6749" s="164">
        <f>Hourly!AQ6749/Input!$B$107*Input!$J$48*Input!$B$77*Input!$B$89</f>
        <v>0</v>
      </c>
      <c r="AN6749" s="165">
        <f t="shared" si="1683"/>
        <v>0</v>
      </c>
      <c r="AO6749" s="116">
        <f>Input!B$55*Input!$B$18*Input!B$112*Hourly!AR6749</f>
        <v>2398.5</v>
      </c>
      <c r="AP6749">
        <f>Input!B$113*Input!B$114*Input!B$90*Input!B$56*Hourly!AS6749</f>
        <v>2214</v>
      </c>
      <c r="AQ6749">
        <f>Input!B$90*Input!B$57*Hourly!AS6749</f>
        <v>2214</v>
      </c>
      <c r="AR6749" s="19">
        <f>0.5*Input!$B$63*Hourly!AU6749</f>
        <v>61.5</v>
      </c>
      <c r="AS6749" s="165">
        <f t="shared" si="1688"/>
        <v>6857.25</v>
      </c>
      <c r="AT6749" s="159">
        <f>AY6748+(Input!$B$66*1000*(Hourly!AX6749&gt;0)+AD6749+AN6749+AS6749+T6749*(Hourly!J6749-AY6748)+Q6749*(Hourly!G6749-AY6748))/(Q6749+T6749)*(1-EXP(-(Q6749+T6749)/(Input!$B$103*1000000)*3600))</f>
        <v>25.9102920504819</v>
      </c>
      <c r="AU6749" s="24">
        <f>AY6748+(AD6749+AN6749+AS6749+T6749*(Hourly!J6749-AY6748)+Q6749*(Hourly!G6749-AY6748))/(Q6749+T6749)*(1-EXP(-(Q6749+T6749)/(Input!$B$103*1000000)*3600))</f>
        <v>23.213344298351778</v>
      </c>
      <c r="AV6749" s="24">
        <f>AY6748+(-Input!$B$67*1000*(Hourly!AX6749&gt;0)+AD6749+AN6749+AS6749+T6749*(Hourly!J6749-AY6748)+R6749*(Hourly!G6749-AY6748))/(R6749+T6749)*(1-EXP(-(R6749+T6749)/(Input!$B$103*1000000)*3600))</f>
        <v>20.197744943404913</v>
      </c>
      <c r="AW6749" s="160">
        <f>AY6748+(AD6749+AN6749+AS6749+T6749*(Hourly!J6749-AY6748)+R6749*(Hourly!G6749-AY6748))/(R6749+T6749)*(1-EXP(-(R6749+T6749)/(Input!$B$103*1000000)*3600))</f>
        <v>22.854585557567169</v>
      </c>
      <c r="AX6749" s="24"/>
      <c r="AY6749" s="167">
        <f t="shared" si="1689"/>
        <v>23.213344298351778</v>
      </c>
      <c r="BA6749" s="159">
        <f>IF(BI6749,Input!$B$66*1000*(Hourly!AX6749&gt;0),IF(BJ6749,-(AD6749+AN6749+AS6749+T6749*(Hourly!J6749-AY6748)+Q6749*(Hourly!G6749-AY6748))+(Q6749+T6749)*(BE6749-AY6748)/(1-EXP(-(Q6749+T6749)/(Input!$B$103*1000000)*3600))))/1000</f>
        <v>0</v>
      </c>
      <c r="BB6749" s="24">
        <f>IF(BO6749,-Input!$B$67*1000*(Hourly!AX6749&gt;0),IF(BN6749,-(AD6749+AN6749+AS6749+T6749*(Hourly!J6749-AY6748)+R6749*(Hourly!G6749-AY6748))+(R6749+T6749)*(BF6749-AY6748)/(1-EXP(-(R6749+T6749)/(Input!$B$103*1000000)*3600))))/1000</f>
        <v>0</v>
      </c>
      <c r="BC6749" s="160">
        <f t="shared" si="1690"/>
        <v>0</v>
      </c>
      <c r="BD6749" s="24"/>
      <c r="BE6749" s="116">
        <f>IF(Hourly!AT6749=1,Input!$B$4,IF(Hourly!AT6749=0.5,Input!$F$4,0))</f>
        <v>16</v>
      </c>
      <c r="BF6749">
        <f>IF(Hourly!AT6749=1,Input!$B$5,IF(Hourly!AT6749=0.5,Input!$F$5,0))</f>
        <v>24</v>
      </c>
      <c r="BG6749" s="9">
        <f>Input!$B$35+0.0000000001</f>
        <v>23.900000000099997</v>
      </c>
      <c r="BI6749" s="116">
        <f t="shared" si="1691"/>
        <v>0</v>
      </c>
      <c r="BJ6749">
        <f t="shared" si="1692"/>
        <v>0</v>
      </c>
      <c r="BK6749">
        <f t="shared" si="1693"/>
        <v>1</v>
      </c>
      <c r="BL6749">
        <f t="shared" si="1694"/>
        <v>0</v>
      </c>
      <c r="BM6749">
        <f t="shared" si="1695"/>
        <v>0</v>
      </c>
      <c r="BN6749">
        <f t="shared" si="1696"/>
        <v>0</v>
      </c>
      <c r="BO6749" s="9">
        <f t="shared" si="1697"/>
        <v>0</v>
      </c>
      <c r="BR6749" s="116">
        <f t="shared" si="1684"/>
        <v>2016</v>
      </c>
      <c r="BS6749" s="39">
        <v>0</v>
      </c>
      <c r="BT6749" s="168">
        <v>0</v>
      </c>
      <c r="BV6749" s="116">
        <f>IF(Hourly!$AR6749&gt;0,AY6749,"")</f>
        <v>23.213344298351778</v>
      </c>
      <c r="BW6749">
        <f>IF(AND(BV6749&gt;(20.8+0.33*Hourly!$I6749),(BV6749&gt;24),(BV6749&lt;&gt;"")),1,0)</f>
        <v>0</v>
      </c>
      <c r="BX6749">
        <f>IF(AND(BV6749&gt;(21.8+0.33*Hourly!$I6749),(BV6749&gt;24),(BV6749&lt;&gt;"")),1,0)</f>
        <v>0</v>
      </c>
      <c r="BY6749" s="9">
        <f>IF(AND(BV6749&gt;(22.8+0.33*Hourly!$I6749),(BV6749&gt;24),(BV6749&lt;&gt;"")),1,0)</f>
        <v>0</v>
      </c>
    </row>
    <row r="6750" spans="5:77" x14ac:dyDescent="0.35">
      <c r="E6750">
        <f>Hourly!A6750</f>
        <v>2010</v>
      </c>
      <c r="F6750">
        <f>Hourly!B6750</f>
        <v>10</v>
      </c>
      <c r="G6750">
        <f>Hourly!C6750</f>
        <v>9</v>
      </c>
      <c r="H6750">
        <f>Hourly!D6750</f>
        <v>2</v>
      </c>
      <c r="I6750" s="163">
        <v>6746</v>
      </c>
      <c r="J6750" s="19">
        <f>Input!B$22*Input!B$79</f>
        <v>1411.3439999999998</v>
      </c>
      <c r="K6750" s="19">
        <f>Input!B$76*Input!B$88</f>
        <v>656.99775609756091</v>
      </c>
      <c r="L6750" s="19">
        <f>Input!B$77*Input!B$89</f>
        <v>130.99152542372883</v>
      </c>
      <c r="M6750" s="164">
        <f t="shared" si="1685"/>
        <v>2199.3332815212898</v>
      </c>
      <c r="N6750" s="165">
        <f>(Input!B$109*Input!B$102)/3600*Input!B$108</f>
        <v>740.21399999999983</v>
      </c>
      <c r="O6750" s="165">
        <f>(1-Input!B$61)*(Input!B$109*Input!B$33)/3600*Input!B$108*Hourly!AU6750</f>
        <v>444.12839999999994</v>
      </c>
      <c r="P6750" s="19">
        <f>IF(AND(AY6749&gt;Hourly!G6750),(Input!B$109*(Input!B$33*Hourly!AU6750+Input!B$36))/3600*Input!B$108,(1-Input!B$61)*(Input!B$109*Input!B$33)/3600*Input!B$108*Hourly!AU6750)</f>
        <v>11547.338400000001</v>
      </c>
      <c r="Q6750" s="19">
        <f t="shared" si="1682"/>
        <v>3383.6756815212898</v>
      </c>
      <c r="R6750" s="19">
        <f t="shared" si="1686"/>
        <v>14486.885681521289</v>
      </c>
      <c r="S6750" s="165"/>
      <c r="T6750" s="165">
        <f>Input!B$78*Input!B$91</f>
        <v>189.625</v>
      </c>
      <c r="U6750" s="19">
        <f>IF(AND($AY6749&gt;Input!$B$52,Hourly!AI6750&gt;Input!$B$51),Input!$B$93*Input!$F$40*Input!$J$8/100*Hourly!AI6750,Input!$B$93*Input!$B$40*Input!$J$8/100*Hourly!AI6750)</f>
        <v>0</v>
      </c>
      <c r="V6750" s="19">
        <f>IF(AND($AY6749&gt;Input!$B$52,Hourly!AJ6750&gt;Input!$B$51),Input!$B$94*Input!$F$41*Input!$J$9/100*Hourly!AJ6750,Input!$B$94*Input!$B$41*Input!$J$9/100*Hourly!AJ6750)</f>
        <v>0</v>
      </c>
      <c r="W6750" s="19">
        <f>IF(AND($AY6749&gt;Input!$B$52,Hourly!AK6750&gt;Input!$B$51),Input!$B$95*Input!$F$42*Input!$J$10/100*Hourly!AK6750,Input!$B$95*Input!$B$42*Input!$J$10/100*Hourly!AK6750)</f>
        <v>0</v>
      </c>
      <c r="X6750" s="19">
        <f>IF(AND($AY6749&gt;Input!$B$52,Hourly!AL6750&gt;Input!$B$51),Input!$B$96*Input!$F$43*Input!$J$11/100*Hourly!AL6750,Input!$B$96*Input!$B$43*Input!$J$11/100*Hourly!AL6750)</f>
        <v>0</v>
      </c>
      <c r="Y6750" s="19">
        <f>IF(AND($AY6749&gt;Input!$B$52,Hourly!AM6750&gt;Input!$B$51),Input!$B$97*Input!$F$44*Input!$J$12/100*Hourly!AM6750,Input!$B$97*Input!$B$44*Input!$J$12/100*Hourly!AM6750)</f>
        <v>0</v>
      </c>
      <c r="Z6750" s="19">
        <f>IF(AND($AY6749&gt;Input!$B$52,Hourly!AN6750&gt;Input!$B$51),Input!$B$98*Input!$F$45*Input!$J$13/100*Hourly!AN6750,Input!$B$98*Input!$B$45*Input!$J$13/100*Hourly!AN6750)</f>
        <v>0</v>
      </c>
      <c r="AA6750" s="19">
        <f>IF(AND($AY6749&gt;Input!$B$52,Hourly!AO6750&gt;Input!$B$51),Input!$B$99*Input!$F$46*Input!$J$14/100*Hourly!AO6750,Input!$B$99*Input!$B$46*Input!$J$14/100*Hourly!AO6750)</f>
        <v>0</v>
      </c>
      <c r="AB6750" s="19">
        <f>IF(AND($AY6749&gt;Input!$B$52,Hourly!AP6750&gt;Input!$B$51),Input!$B$100*Input!$F$47*Input!$J$15/100*Hourly!AP6750,Input!$B$100*Input!$B$47*Input!$J$15/100*Hourly!AP6750)</f>
        <v>0</v>
      </c>
      <c r="AC6750" s="19">
        <f>IF(AND($AY6749&gt;Input!$B$52,Hourly!AQ6750&gt;Input!$B$51),Input!$B$101*Input!$F$48*Input!$J$16/100*Hourly!AQ6750,Input!$B$101*Input!$B$48*Input!$J$16/100*Hourly!AQ6750)</f>
        <v>0</v>
      </c>
      <c r="AD6750" s="165">
        <f t="shared" si="1687"/>
        <v>0</v>
      </c>
      <c r="AE6750" s="19">
        <f>Hourly!AI6750/Input!$B$107*Input!$J$40*Input!$B$76*Input!$B$80</f>
        <v>0</v>
      </c>
      <c r="AF6750" s="19">
        <f>Hourly!AJ6750/Input!$B$107*Input!$J$41*Input!$B$76*Input!$B$81</f>
        <v>0</v>
      </c>
      <c r="AG6750" s="19">
        <f>Hourly!AK6750/Input!$B$107*Input!$J$42*Input!$B$76*Input!$B$82</f>
        <v>0</v>
      </c>
      <c r="AH6750" s="19">
        <f>Hourly!AL6750/Input!$B$107*Input!$J$43*Input!$B$76*Input!$B$83</f>
        <v>0</v>
      </c>
      <c r="AI6750" s="19">
        <f>Hourly!AM6750/Input!$B$107*Input!$J$44*Input!$B$76*Input!$B$84</f>
        <v>0</v>
      </c>
      <c r="AJ6750" s="19">
        <f>Hourly!AN6750/Input!$B$107*Input!$J$45*Input!$B$76*Input!$B$85</f>
        <v>0</v>
      </c>
      <c r="AK6750" s="19">
        <f>Hourly!AO6750/Input!$B$107*Input!$J$46*Input!$B$76*Input!$B$86</f>
        <v>0</v>
      </c>
      <c r="AL6750" s="19">
        <f>Hourly!AP6750/Input!$B$107*Input!$J$47*Input!$B$76*Input!$B$87</f>
        <v>0</v>
      </c>
      <c r="AM6750" s="164">
        <f>Hourly!AQ6750/Input!$B$107*Input!$J$48*Input!$B$77*Input!$B$89</f>
        <v>0</v>
      </c>
      <c r="AN6750" s="165">
        <f t="shared" si="1683"/>
        <v>0</v>
      </c>
      <c r="AO6750" s="116">
        <f>Input!B$55*Input!$B$18*Input!B$112*Hourly!AR6750</f>
        <v>2398.5</v>
      </c>
      <c r="AP6750">
        <f>Input!B$113*Input!B$114*Input!B$90*Input!B$56*Hourly!AS6750</f>
        <v>2214</v>
      </c>
      <c r="AQ6750">
        <f>Input!B$90*Input!B$57*Hourly!AS6750</f>
        <v>2214</v>
      </c>
      <c r="AR6750" s="19">
        <f>0.5*Input!$B$63*Hourly!AU6750</f>
        <v>61.5</v>
      </c>
      <c r="AS6750" s="165">
        <f t="shared" si="1688"/>
        <v>6857.25</v>
      </c>
      <c r="AT6750" s="159">
        <f>AY6749+(Input!$B$66*1000*(Hourly!AX6750&gt;0)+AD6750+AN6750+AS6750+T6750*(Hourly!J6750-AY6749)+Q6750*(Hourly!G6750-AY6749))/(Q6750+T6750)*(1-EXP(-(Q6750+T6750)/(Input!$B$103*1000000)*3600))</f>
        <v>25.812218707663003</v>
      </c>
      <c r="AU6750" s="24">
        <f>AY6749+(AD6750+AN6750+AS6750+T6750*(Hourly!J6750-AY6749)+Q6750*(Hourly!G6750-AY6749))/(Q6750+T6750)*(1-EXP(-(Q6750+T6750)/(Input!$B$103*1000000)*3600))</f>
        <v>23.115270955532882</v>
      </c>
      <c r="AV6750" s="24">
        <f>AY6749+(-Input!$B$67*1000*(Hourly!AX6750&gt;0)+AD6750+AN6750+AS6750+T6750*(Hourly!J6750-AY6749)+R6750*(Hourly!G6750-AY6749))/(R6750+T6750)*(1-EXP(-(R6750+T6750)/(Input!$B$103*1000000)*3600))</f>
        <v>20.096651821484251</v>
      </c>
      <c r="AW6750" s="160">
        <f>AY6749+(AD6750+AN6750+AS6750+T6750*(Hourly!J6750-AY6749)+R6750*(Hourly!G6750-AY6749))/(R6750+T6750)*(1-EXP(-(R6750+T6750)/(Input!$B$103*1000000)*3600))</f>
        <v>22.753492435646507</v>
      </c>
      <c r="AX6750" s="24"/>
      <c r="AY6750" s="167">
        <f t="shared" si="1689"/>
        <v>23.115270955532882</v>
      </c>
      <c r="BA6750" s="159">
        <f>IF(BI6750,Input!$B$66*1000*(Hourly!AX6750&gt;0),IF(BJ6750,-(AD6750+AN6750+AS6750+T6750*(Hourly!J6750-AY6749)+Q6750*(Hourly!G6750-AY6749))+(Q6750+T6750)*(BE6750-AY6749)/(1-EXP(-(Q6750+T6750)/(Input!$B$103*1000000)*3600))))/1000</f>
        <v>0</v>
      </c>
      <c r="BB6750" s="24">
        <f>IF(BO6750,-Input!$B$67*1000*(Hourly!AX6750&gt;0),IF(BN6750,-(AD6750+AN6750+AS6750+T6750*(Hourly!J6750-AY6749)+R6750*(Hourly!G6750-AY6749))+(R6750+T6750)*(BF6750-AY6749)/(1-EXP(-(R6750+T6750)/(Input!$B$103*1000000)*3600))))/1000</f>
        <v>0</v>
      </c>
      <c r="BC6750" s="160">
        <f t="shared" si="1690"/>
        <v>0</v>
      </c>
      <c r="BD6750" s="24"/>
      <c r="BE6750" s="116">
        <f>IF(Hourly!AT6750=1,Input!$B$4,IF(Hourly!AT6750=0.5,Input!$F$4,0))</f>
        <v>16</v>
      </c>
      <c r="BF6750">
        <f>IF(Hourly!AT6750=1,Input!$B$5,IF(Hourly!AT6750=0.5,Input!$F$5,0))</f>
        <v>24</v>
      </c>
      <c r="BG6750" s="9">
        <f>Input!$B$35+0.0000000001</f>
        <v>23.900000000099997</v>
      </c>
      <c r="BI6750" s="116">
        <f t="shared" si="1691"/>
        <v>0</v>
      </c>
      <c r="BJ6750">
        <f t="shared" si="1692"/>
        <v>0</v>
      </c>
      <c r="BK6750">
        <f t="shared" si="1693"/>
        <v>1</v>
      </c>
      <c r="BL6750">
        <f t="shared" si="1694"/>
        <v>0</v>
      </c>
      <c r="BM6750">
        <f t="shared" si="1695"/>
        <v>0</v>
      </c>
      <c r="BN6750">
        <f t="shared" si="1696"/>
        <v>0</v>
      </c>
      <c r="BO6750" s="9">
        <f t="shared" si="1697"/>
        <v>0</v>
      </c>
      <c r="BR6750" s="116">
        <f t="shared" si="1684"/>
        <v>2015</v>
      </c>
      <c r="BS6750" s="39">
        <v>0</v>
      </c>
      <c r="BT6750" s="168">
        <v>0</v>
      </c>
      <c r="BV6750" s="116">
        <f>IF(Hourly!$AR6750&gt;0,AY6750,"")</f>
        <v>23.115270955532882</v>
      </c>
      <c r="BW6750">
        <f>IF(AND(BV6750&gt;(20.8+0.33*Hourly!$I6750),(BV6750&gt;24),(BV6750&lt;&gt;"")),1,0)</f>
        <v>0</v>
      </c>
      <c r="BX6750">
        <f>IF(AND(BV6750&gt;(21.8+0.33*Hourly!$I6750),(BV6750&gt;24),(BV6750&lt;&gt;"")),1,0)</f>
        <v>0</v>
      </c>
      <c r="BY6750" s="9">
        <f>IF(AND(BV6750&gt;(22.8+0.33*Hourly!$I6750),(BV6750&gt;24),(BV6750&lt;&gt;"")),1,0)</f>
        <v>0</v>
      </c>
    </row>
    <row r="6751" spans="5:77" x14ac:dyDescent="0.35">
      <c r="E6751">
        <f>Hourly!A6751</f>
        <v>2010</v>
      </c>
      <c r="F6751">
        <f>Hourly!B6751</f>
        <v>10</v>
      </c>
      <c r="G6751">
        <f>Hourly!C6751</f>
        <v>9</v>
      </c>
      <c r="H6751">
        <f>Hourly!D6751</f>
        <v>3</v>
      </c>
      <c r="I6751" s="163">
        <v>6747</v>
      </c>
      <c r="J6751" s="19">
        <f>Input!B$22*Input!B$79</f>
        <v>1411.3439999999998</v>
      </c>
      <c r="K6751" s="19">
        <f>Input!B$76*Input!B$88</f>
        <v>656.99775609756091</v>
      </c>
      <c r="L6751" s="19">
        <f>Input!B$77*Input!B$89</f>
        <v>130.99152542372883</v>
      </c>
      <c r="M6751" s="164">
        <f t="shared" si="1685"/>
        <v>2199.3332815212898</v>
      </c>
      <c r="N6751" s="165">
        <f>(Input!B$109*Input!B$102)/3600*Input!B$108</f>
        <v>740.21399999999983</v>
      </c>
      <c r="O6751" s="165">
        <f>(1-Input!B$61)*(Input!B$109*Input!B$33)/3600*Input!B$108*Hourly!AU6751</f>
        <v>444.12839999999994</v>
      </c>
      <c r="P6751" s="19">
        <f>IF(AND(AY6750&gt;Hourly!G6751),(Input!B$109*(Input!B$33*Hourly!AU6751+Input!B$36))/3600*Input!B$108,(1-Input!B$61)*(Input!B$109*Input!B$33)/3600*Input!B$108*Hourly!AU6751)</f>
        <v>11547.338400000001</v>
      </c>
      <c r="Q6751" s="19">
        <f t="shared" si="1682"/>
        <v>3383.6756815212898</v>
      </c>
      <c r="R6751" s="19">
        <f t="shared" si="1686"/>
        <v>14486.885681521289</v>
      </c>
      <c r="S6751" s="165"/>
      <c r="T6751" s="165">
        <f>Input!B$78*Input!B$91</f>
        <v>189.625</v>
      </c>
      <c r="U6751" s="19">
        <f>IF(AND($AY6750&gt;Input!$B$52,Hourly!AI6751&gt;Input!$B$51),Input!$B$93*Input!$F$40*Input!$J$8/100*Hourly!AI6751,Input!$B$93*Input!$B$40*Input!$J$8/100*Hourly!AI6751)</f>
        <v>0</v>
      </c>
      <c r="V6751" s="19">
        <f>IF(AND($AY6750&gt;Input!$B$52,Hourly!AJ6751&gt;Input!$B$51),Input!$B$94*Input!$F$41*Input!$J$9/100*Hourly!AJ6751,Input!$B$94*Input!$B$41*Input!$J$9/100*Hourly!AJ6751)</f>
        <v>0</v>
      </c>
      <c r="W6751" s="19">
        <f>IF(AND($AY6750&gt;Input!$B$52,Hourly!AK6751&gt;Input!$B$51),Input!$B$95*Input!$F$42*Input!$J$10/100*Hourly!AK6751,Input!$B$95*Input!$B$42*Input!$J$10/100*Hourly!AK6751)</f>
        <v>0</v>
      </c>
      <c r="X6751" s="19">
        <f>IF(AND($AY6750&gt;Input!$B$52,Hourly!AL6751&gt;Input!$B$51),Input!$B$96*Input!$F$43*Input!$J$11/100*Hourly!AL6751,Input!$B$96*Input!$B$43*Input!$J$11/100*Hourly!AL6751)</f>
        <v>0</v>
      </c>
      <c r="Y6751" s="19">
        <f>IF(AND($AY6750&gt;Input!$B$52,Hourly!AM6751&gt;Input!$B$51),Input!$B$97*Input!$F$44*Input!$J$12/100*Hourly!AM6751,Input!$B$97*Input!$B$44*Input!$J$12/100*Hourly!AM6751)</f>
        <v>0</v>
      </c>
      <c r="Z6751" s="19">
        <f>IF(AND($AY6750&gt;Input!$B$52,Hourly!AN6751&gt;Input!$B$51),Input!$B$98*Input!$F$45*Input!$J$13/100*Hourly!AN6751,Input!$B$98*Input!$B$45*Input!$J$13/100*Hourly!AN6751)</f>
        <v>0</v>
      </c>
      <c r="AA6751" s="19">
        <f>IF(AND($AY6750&gt;Input!$B$52,Hourly!AO6751&gt;Input!$B$51),Input!$B$99*Input!$F$46*Input!$J$14/100*Hourly!AO6751,Input!$B$99*Input!$B$46*Input!$J$14/100*Hourly!AO6751)</f>
        <v>0</v>
      </c>
      <c r="AB6751" s="19">
        <f>IF(AND($AY6750&gt;Input!$B$52,Hourly!AP6751&gt;Input!$B$51),Input!$B$100*Input!$F$47*Input!$J$15/100*Hourly!AP6751,Input!$B$100*Input!$B$47*Input!$J$15/100*Hourly!AP6751)</f>
        <v>0</v>
      </c>
      <c r="AC6751" s="19">
        <f>IF(AND($AY6750&gt;Input!$B$52,Hourly!AQ6751&gt;Input!$B$51),Input!$B$101*Input!$F$48*Input!$J$16/100*Hourly!AQ6751,Input!$B$101*Input!$B$48*Input!$J$16/100*Hourly!AQ6751)</f>
        <v>0</v>
      </c>
      <c r="AD6751" s="165">
        <f t="shared" si="1687"/>
        <v>0</v>
      </c>
      <c r="AE6751" s="19">
        <f>Hourly!AI6751/Input!$B$107*Input!$J$40*Input!$B$76*Input!$B$80</f>
        <v>0</v>
      </c>
      <c r="AF6751" s="19">
        <f>Hourly!AJ6751/Input!$B$107*Input!$J$41*Input!$B$76*Input!$B$81</f>
        <v>0</v>
      </c>
      <c r="AG6751" s="19">
        <f>Hourly!AK6751/Input!$B$107*Input!$J$42*Input!$B$76*Input!$B$82</f>
        <v>0</v>
      </c>
      <c r="AH6751" s="19">
        <f>Hourly!AL6751/Input!$B$107*Input!$J$43*Input!$B$76*Input!$B$83</f>
        <v>0</v>
      </c>
      <c r="AI6751" s="19">
        <f>Hourly!AM6751/Input!$B$107*Input!$J$44*Input!$B$76*Input!$B$84</f>
        <v>0</v>
      </c>
      <c r="AJ6751" s="19">
        <f>Hourly!AN6751/Input!$B$107*Input!$J$45*Input!$B$76*Input!$B$85</f>
        <v>0</v>
      </c>
      <c r="AK6751" s="19">
        <f>Hourly!AO6751/Input!$B$107*Input!$J$46*Input!$B$76*Input!$B$86</f>
        <v>0</v>
      </c>
      <c r="AL6751" s="19">
        <f>Hourly!AP6751/Input!$B$107*Input!$J$47*Input!$B$76*Input!$B$87</f>
        <v>0</v>
      </c>
      <c r="AM6751" s="164">
        <f>Hourly!AQ6751/Input!$B$107*Input!$J$48*Input!$B$77*Input!$B$89</f>
        <v>0</v>
      </c>
      <c r="AN6751" s="165">
        <f t="shared" si="1683"/>
        <v>0</v>
      </c>
      <c r="AO6751" s="116">
        <f>Input!B$55*Input!$B$18*Input!B$112*Hourly!AR6751</f>
        <v>2398.5</v>
      </c>
      <c r="AP6751">
        <f>Input!B$113*Input!B$114*Input!B$90*Input!B$56*Hourly!AS6751</f>
        <v>2214</v>
      </c>
      <c r="AQ6751">
        <f>Input!B$90*Input!B$57*Hourly!AS6751</f>
        <v>2214</v>
      </c>
      <c r="AR6751" s="19">
        <f>0.5*Input!$B$63*Hourly!AU6751</f>
        <v>61.5</v>
      </c>
      <c r="AS6751" s="165">
        <f t="shared" si="1688"/>
        <v>6857.25</v>
      </c>
      <c r="AT6751" s="159">
        <f>AY6750+(Input!$B$66*1000*(Hourly!AX6751&gt;0)+AD6751+AN6751+AS6751+T6751*(Hourly!J6751-AY6750)+Q6751*(Hourly!G6751-AY6750))/(Q6751+T6751)*(1-EXP(-(Q6751+T6751)/(Input!$B$103*1000000)*3600))</f>
        <v>25.711440259553541</v>
      </c>
      <c r="AU6751" s="24">
        <f>AY6750+(AD6751+AN6751+AS6751+T6751*(Hourly!J6751-AY6750)+Q6751*(Hourly!G6751-AY6750))/(Q6751+T6751)*(1-EXP(-(Q6751+T6751)/(Input!$B$103*1000000)*3600))</f>
        <v>23.014492507423419</v>
      </c>
      <c r="AV6751" s="24">
        <f>AY6750+(-Input!$B$67*1000*(Hourly!AX6751&gt;0)+AD6751+AN6751+AS6751+T6751*(Hourly!J6751-AY6750)+R6751*(Hourly!G6751-AY6750))/(R6751+T6751)*(1-EXP(-(R6751+T6751)/(Input!$B$103*1000000)*3600))</f>
        <v>19.987006928698293</v>
      </c>
      <c r="AW6751" s="160">
        <f>AY6750+(AD6751+AN6751+AS6751+T6751*(Hourly!J6751-AY6750)+R6751*(Hourly!G6751-AY6750))/(R6751+T6751)*(1-EXP(-(R6751+T6751)/(Input!$B$103*1000000)*3600))</f>
        <v>22.643847542860549</v>
      </c>
      <c r="AX6751" s="24"/>
      <c r="AY6751" s="167">
        <f t="shared" si="1689"/>
        <v>23.014492507423419</v>
      </c>
      <c r="BA6751" s="159">
        <f>IF(BI6751,Input!$B$66*1000*(Hourly!AX6751&gt;0),IF(BJ6751,-(AD6751+AN6751+AS6751+T6751*(Hourly!J6751-AY6750)+Q6751*(Hourly!G6751-AY6750))+(Q6751+T6751)*(BE6751-AY6750)/(1-EXP(-(Q6751+T6751)/(Input!$B$103*1000000)*3600))))/1000</f>
        <v>0</v>
      </c>
      <c r="BB6751" s="24">
        <f>IF(BO6751,-Input!$B$67*1000*(Hourly!AX6751&gt;0),IF(BN6751,-(AD6751+AN6751+AS6751+T6751*(Hourly!J6751-AY6750)+R6751*(Hourly!G6751-AY6750))+(R6751+T6751)*(BF6751-AY6750)/(1-EXP(-(R6751+T6751)/(Input!$B$103*1000000)*3600))))/1000</f>
        <v>0</v>
      </c>
      <c r="BC6751" s="160">
        <f t="shared" si="1690"/>
        <v>0</v>
      </c>
      <c r="BD6751" s="24"/>
      <c r="BE6751" s="116">
        <f>IF(Hourly!AT6751=1,Input!$B$4,IF(Hourly!AT6751=0.5,Input!$F$4,0))</f>
        <v>16</v>
      </c>
      <c r="BF6751">
        <f>IF(Hourly!AT6751=1,Input!$B$5,IF(Hourly!AT6751=0.5,Input!$F$5,0))</f>
        <v>24</v>
      </c>
      <c r="BG6751" s="9">
        <f>Input!$B$35+0.0000000001</f>
        <v>23.900000000099997</v>
      </c>
      <c r="BI6751" s="116">
        <f t="shared" si="1691"/>
        <v>0</v>
      </c>
      <c r="BJ6751">
        <f t="shared" si="1692"/>
        <v>0</v>
      </c>
      <c r="BK6751">
        <f t="shared" si="1693"/>
        <v>1</v>
      </c>
      <c r="BL6751">
        <f t="shared" si="1694"/>
        <v>0</v>
      </c>
      <c r="BM6751">
        <f t="shared" si="1695"/>
        <v>0</v>
      </c>
      <c r="BN6751">
        <f t="shared" si="1696"/>
        <v>0</v>
      </c>
      <c r="BO6751" s="9">
        <f t="shared" si="1697"/>
        <v>0</v>
      </c>
      <c r="BR6751" s="116">
        <f t="shared" si="1684"/>
        <v>2014</v>
      </c>
      <c r="BS6751" s="39">
        <v>0</v>
      </c>
      <c r="BT6751" s="168">
        <v>0</v>
      </c>
      <c r="BV6751" s="116">
        <f>IF(Hourly!$AR6751&gt;0,AY6751,"")</f>
        <v>23.014492507423419</v>
      </c>
      <c r="BW6751">
        <f>IF(AND(BV6751&gt;(20.8+0.33*Hourly!$I6751),(BV6751&gt;24),(BV6751&lt;&gt;"")),1,0)</f>
        <v>0</v>
      </c>
      <c r="BX6751">
        <f>IF(AND(BV6751&gt;(21.8+0.33*Hourly!$I6751),(BV6751&gt;24),(BV6751&lt;&gt;"")),1,0)</f>
        <v>0</v>
      </c>
      <c r="BY6751" s="9">
        <f>IF(AND(BV6751&gt;(22.8+0.33*Hourly!$I6751),(BV6751&gt;24),(BV6751&lt;&gt;"")),1,0)</f>
        <v>0</v>
      </c>
    </row>
    <row r="6752" spans="5:77" x14ac:dyDescent="0.35">
      <c r="E6752">
        <f>Hourly!A6752</f>
        <v>2010</v>
      </c>
      <c r="F6752">
        <f>Hourly!B6752</f>
        <v>10</v>
      </c>
      <c r="G6752">
        <f>Hourly!C6752</f>
        <v>9</v>
      </c>
      <c r="H6752">
        <f>Hourly!D6752</f>
        <v>4</v>
      </c>
      <c r="I6752" s="163">
        <v>6748</v>
      </c>
      <c r="J6752" s="19">
        <f>Input!B$22*Input!B$79</f>
        <v>1411.3439999999998</v>
      </c>
      <c r="K6752" s="19">
        <f>Input!B$76*Input!B$88</f>
        <v>656.99775609756091</v>
      </c>
      <c r="L6752" s="19">
        <f>Input!B$77*Input!B$89</f>
        <v>130.99152542372883</v>
      </c>
      <c r="M6752" s="164">
        <f t="shared" si="1685"/>
        <v>2199.3332815212898</v>
      </c>
      <c r="N6752" s="165">
        <f>(Input!B$109*Input!B$102)/3600*Input!B$108</f>
        <v>740.21399999999983</v>
      </c>
      <c r="O6752" s="165">
        <f>(1-Input!B$61)*(Input!B$109*Input!B$33)/3600*Input!B$108*Hourly!AU6752</f>
        <v>444.12839999999994</v>
      </c>
      <c r="P6752" s="19">
        <f>IF(AND(AY6751&gt;Hourly!G6752),(Input!B$109*(Input!B$33*Hourly!AU6752+Input!B$36))/3600*Input!B$108,(1-Input!B$61)*(Input!B$109*Input!B$33)/3600*Input!B$108*Hourly!AU6752)</f>
        <v>11547.338400000001</v>
      </c>
      <c r="Q6752" s="19">
        <f t="shared" si="1682"/>
        <v>3383.6756815212898</v>
      </c>
      <c r="R6752" s="19">
        <f t="shared" si="1686"/>
        <v>14486.885681521289</v>
      </c>
      <c r="S6752" s="165"/>
      <c r="T6752" s="165">
        <f>Input!B$78*Input!B$91</f>
        <v>189.625</v>
      </c>
      <c r="U6752" s="19">
        <f>IF(AND($AY6751&gt;Input!$B$52,Hourly!AI6752&gt;Input!$B$51),Input!$B$93*Input!$F$40*Input!$J$8/100*Hourly!AI6752,Input!$B$93*Input!$B$40*Input!$J$8/100*Hourly!AI6752)</f>
        <v>0</v>
      </c>
      <c r="V6752" s="19">
        <f>IF(AND($AY6751&gt;Input!$B$52,Hourly!AJ6752&gt;Input!$B$51),Input!$B$94*Input!$F$41*Input!$J$9/100*Hourly!AJ6752,Input!$B$94*Input!$B$41*Input!$J$9/100*Hourly!AJ6752)</f>
        <v>0</v>
      </c>
      <c r="W6752" s="19">
        <f>IF(AND($AY6751&gt;Input!$B$52,Hourly!AK6752&gt;Input!$B$51),Input!$B$95*Input!$F$42*Input!$J$10/100*Hourly!AK6752,Input!$B$95*Input!$B$42*Input!$J$10/100*Hourly!AK6752)</f>
        <v>0</v>
      </c>
      <c r="X6752" s="19">
        <f>IF(AND($AY6751&gt;Input!$B$52,Hourly!AL6752&gt;Input!$B$51),Input!$B$96*Input!$F$43*Input!$J$11/100*Hourly!AL6752,Input!$B$96*Input!$B$43*Input!$J$11/100*Hourly!AL6752)</f>
        <v>0</v>
      </c>
      <c r="Y6752" s="19">
        <f>IF(AND($AY6751&gt;Input!$B$52,Hourly!AM6752&gt;Input!$B$51),Input!$B$97*Input!$F$44*Input!$J$12/100*Hourly!AM6752,Input!$B$97*Input!$B$44*Input!$J$12/100*Hourly!AM6752)</f>
        <v>0</v>
      </c>
      <c r="Z6752" s="19">
        <f>IF(AND($AY6751&gt;Input!$B$52,Hourly!AN6752&gt;Input!$B$51),Input!$B$98*Input!$F$45*Input!$J$13/100*Hourly!AN6752,Input!$B$98*Input!$B$45*Input!$J$13/100*Hourly!AN6752)</f>
        <v>0</v>
      </c>
      <c r="AA6752" s="19">
        <f>IF(AND($AY6751&gt;Input!$B$52,Hourly!AO6752&gt;Input!$B$51),Input!$B$99*Input!$F$46*Input!$J$14/100*Hourly!AO6752,Input!$B$99*Input!$B$46*Input!$J$14/100*Hourly!AO6752)</f>
        <v>0</v>
      </c>
      <c r="AB6752" s="19">
        <f>IF(AND($AY6751&gt;Input!$B$52,Hourly!AP6752&gt;Input!$B$51),Input!$B$100*Input!$F$47*Input!$J$15/100*Hourly!AP6752,Input!$B$100*Input!$B$47*Input!$J$15/100*Hourly!AP6752)</f>
        <v>0</v>
      </c>
      <c r="AC6752" s="19">
        <f>IF(AND($AY6751&gt;Input!$B$52,Hourly!AQ6752&gt;Input!$B$51),Input!$B$101*Input!$F$48*Input!$J$16/100*Hourly!AQ6752,Input!$B$101*Input!$B$48*Input!$J$16/100*Hourly!AQ6752)</f>
        <v>0</v>
      </c>
      <c r="AD6752" s="165">
        <f t="shared" si="1687"/>
        <v>0</v>
      </c>
      <c r="AE6752" s="19">
        <f>Hourly!AI6752/Input!$B$107*Input!$J$40*Input!$B$76*Input!$B$80</f>
        <v>0</v>
      </c>
      <c r="AF6752" s="19">
        <f>Hourly!AJ6752/Input!$B$107*Input!$J$41*Input!$B$76*Input!$B$81</f>
        <v>0</v>
      </c>
      <c r="AG6752" s="19">
        <f>Hourly!AK6752/Input!$B$107*Input!$J$42*Input!$B$76*Input!$B$82</f>
        <v>0</v>
      </c>
      <c r="AH6752" s="19">
        <f>Hourly!AL6752/Input!$B$107*Input!$J$43*Input!$B$76*Input!$B$83</f>
        <v>0</v>
      </c>
      <c r="AI6752" s="19">
        <f>Hourly!AM6752/Input!$B$107*Input!$J$44*Input!$B$76*Input!$B$84</f>
        <v>0</v>
      </c>
      <c r="AJ6752" s="19">
        <f>Hourly!AN6752/Input!$B$107*Input!$J$45*Input!$B$76*Input!$B$85</f>
        <v>0</v>
      </c>
      <c r="AK6752" s="19">
        <f>Hourly!AO6752/Input!$B$107*Input!$J$46*Input!$B$76*Input!$B$86</f>
        <v>0</v>
      </c>
      <c r="AL6752" s="19">
        <f>Hourly!AP6752/Input!$B$107*Input!$J$47*Input!$B$76*Input!$B$87</f>
        <v>0</v>
      </c>
      <c r="AM6752" s="164">
        <f>Hourly!AQ6752/Input!$B$107*Input!$J$48*Input!$B$77*Input!$B$89</f>
        <v>0</v>
      </c>
      <c r="AN6752" s="165">
        <f t="shared" si="1683"/>
        <v>0</v>
      </c>
      <c r="AO6752" s="116">
        <f>Input!B$55*Input!$B$18*Input!B$112*Hourly!AR6752</f>
        <v>2398.5</v>
      </c>
      <c r="AP6752">
        <f>Input!B$113*Input!B$114*Input!B$90*Input!B$56*Hourly!AS6752</f>
        <v>2214</v>
      </c>
      <c r="AQ6752">
        <f>Input!B$90*Input!B$57*Hourly!AS6752</f>
        <v>2214</v>
      </c>
      <c r="AR6752" s="19">
        <f>0.5*Input!$B$63*Hourly!AU6752</f>
        <v>61.5</v>
      </c>
      <c r="AS6752" s="165">
        <f t="shared" si="1688"/>
        <v>6857.25</v>
      </c>
      <c r="AT6752" s="159">
        <f>AY6751+(Input!$B$66*1000*(Hourly!AX6752&gt;0)+AD6752+AN6752+AS6752+T6752*(Hourly!J6752-AY6751)+Q6752*(Hourly!G6752-AY6751))/(Q6752+T6752)*(1-EXP(-(Q6752+T6752)/(Input!$B$103*1000000)*3600))</f>
        <v>25.609807894572015</v>
      </c>
      <c r="AU6752" s="24">
        <f>AY6751+(AD6752+AN6752+AS6752+T6752*(Hourly!J6752-AY6751)+Q6752*(Hourly!G6752-AY6751))/(Q6752+T6752)*(1-EXP(-(Q6752+T6752)/(Input!$B$103*1000000)*3600))</f>
        <v>22.912860142441897</v>
      </c>
      <c r="AV6752" s="24">
        <f>AY6751+(-Input!$B$67*1000*(Hourly!AX6752&gt;0)+AD6752+AN6752+AS6752+T6752*(Hourly!J6752-AY6751)+R6752*(Hourly!G6752-AY6751))/(R6752+T6752)*(1-EXP(-(R6752+T6752)/(Input!$B$103*1000000)*3600))</f>
        <v>19.882460280447464</v>
      </c>
      <c r="AW6752" s="160">
        <f>AY6751+(AD6752+AN6752+AS6752+T6752*(Hourly!J6752-AY6751)+R6752*(Hourly!G6752-AY6751))/(R6752+T6752)*(1-EXP(-(R6752+T6752)/(Input!$B$103*1000000)*3600))</f>
        <v>22.53930089460972</v>
      </c>
      <c r="AX6752" s="24"/>
      <c r="AY6752" s="167">
        <f t="shared" si="1689"/>
        <v>22.912860142441897</v>
      </c>
      <c r="BA6752" s="159">
        <f>IF(BI6752,Input!$B$66*1000*(Hourly!AX6752&gt;0),IF(BJ6752,-(AD6752+AN6752+AS6752+T6752*(Hourly!J6752-AY6751)+Q6752*(Hourly!G6752-AY6751))+(Q6752+T6752)*(BE6752-AY6751)/(1-EXP(-(Q6752+T6752)/(Input!$B$103*1000000)*3600))))/1000</f>
        <v>0</v>
      </c>
      <c r="BB6752" s="24">
        <f>IF(BO6752,-Input!$B$67*1000*(Hourly!AX6752&gt;0),IF(BN6752,-(AD6752+AN6752+AS6752+T6752*(Hourly!J6752-AY6751)+R6752*(Hourly!G6752-AY6751))+(R6752+T6752)*(BF6752-AY6751)/(1-EXP(-(R6752+T6752)/(Input!$B$103*1000000)*3600))))/1000</f>
        <v>0</v>
      </c>
      <c r="BC6752" s="160">
        <f t="shared" si="1690"/>
        <v>0</v>
      </c>
      <c r="BD6752" s="24"/>
      <c r="BE6752" s="116">
        <f>IF(Hourly!AT6752=1,Input!$B$4,IF(Hourly!AT6752=0.5,Input!$F$4,0))</f>
        <v>16</v>
      </c>
      <c r="BF6752">
        <f>IF(Hourly!AT6752=1,Input!$B$5,IF(Hourly!AT6752=0.5,Input!$F$5,0))</f>
        <v>24</v>
      </c>
      <c r="BG6752" s="9">
        <f>Input!$B$35+0.0000000001</f>
        <v>23.900000000099997</v>
      </c>
      <c r="BI6752" s="116">
        <f t="shared" si="1691"/>
        <v>0</v>
      </c>
      <c r="BJ6752">
        <f t="shared" si="1692"/>
        <v>0</v>
      </c>
      <c r="BK6752">
        <f t="shared" si="1693"/>
        <v>1</v>
      </c>
      <c r="BL6752">
        <f t="shared" si="1694"/>
        <v>0</v>
      </c>
      <c r="BM6752">
        <f t="shared" si="1695"/>
        <v>0</v>
      </c>
      <c r="BN6752">
        <f t="shared" si="1696"/>
        <v>0</v>
      </c>
      <c r="BO6752" s="9">
        <f t="shared" si="1697"/>
        <v>0</v>
      </c>
      <c r="BR6752" s="116">
        <f t="shared" si="1684"/>
        <v>2013</v>
      </c>
      <c r="BS6752" s="39">
        <v>0</v>
      </c>
      <c r="BT6752" s="168">
        <v>0</v>
      </c>
      <c r="BV6752" s="116">
        <f>IF(Hourly!$AR6752&gt;0,AY6752,"")</f>
        <v>22.912860142441897</v>
      </c>
      <c r="BW6752">
        <f>IF(AND(BV6752&gt;(20.8+0.33*Hourly!$I6752),(BV6752&gt;24),(BV6752&lt;&gt;"")),1,0)</f>
        <v>0</v>
      </c>
      <c r="BX6752">
        <f>IF(AND(BV6752&gt;(21.8+0.33*Hourly!$I6752),(BV6752&gt;24),(BV6752&lt;&gt;"")),1,0)</f>
        <v>0</v>
      </c>
      <c r="BY6752" s="9">
        <f>IF(AND(BV6752&gt;(22.8+0.33*Hourly!$I6752),(BV6752&gt;24),(BV6752&lt;&gt;"")),1,0)</f>
        <v>0</v>
      </c>
    </row>
    <row r="6753" spans="5:77" x14ac:dyDescent="0.35">
      <c r="E6753">
        <f>Hourly!A6753</f>
        <v>2010</v>
      </c>
      <c r="F6753">
        <f>Hourly!B6753</f>
        <v>10</v>
      </c>
      <c r="G6753">
        <f>Hourly!C6753</f>
        <v>9</v>
      </c>
      <c r="H6753">
        <f>Hourly!D6753</f>
        <v>5</v>
      </c>
      <c r="I6753" s="163">
        <v>6749</v>
      </c>
      <c r="J6753" s="19">
        <f>Input!B$22*Input!B$79</f>
        <v>1411.3439999999998</v>
      </c>
      <c r="K6753" s="19">
        <f>Input!B$76*Input!B$88</f>
        <v>656.99775609756091</v>
      </c>
      <c r="L6753" s="19">
        <f>Input!B$77*Input!B$89</f>
        <v>130.99152542372883</v>
      </c>
      <c r="M6753" s="164">
        <f t="shared" si="1685"/>
        <v>2199.3332815212898</v>
      </c>
      <c r="N6753" s="165">
        <f>(Input!B$109*Input!B$102)/3600*Input!B$108</f>
        <v>740.21399999999983</v>
      </c>
      <c r="O6753" s="165">
        <f>(1-Input!B$61)*(Input!B$109*Input!B$33)/3600*Input!B$108*Hourly!AU6753</f>
        <v>444.12839999999994</v>
      </c>
      <c r="P6753" s="19">
        <f>IF(AND(AY6752&gt;Hourly!G6753),(Input!B$109*(Input!B$33*Hourly!AU6753+Input!B$36))/3600*Input!B$108,(1-Input!B$61)*(Input!B$109*Input!B$33)/3600*Input!B$108*Hourly!AU6753)</f>
        <v>11547.338400000001</v>
      </c>
      <c r="Q6753" s="19">
        <f t="shared" si="1682"/>
        <v>3383.6756815212898</v>
      </c>
      <c r="R6753" s="19">
        <f t="shared" si="1686"/>
        <v>14486.885681521289</v>
      </c>
      <c r="S6753" s="165"/>
      <c r="T6753" s="165">
        <f>Input!B$78*Input!B$91</f>
        <v>189.625</v>
      </c>
      <c r="U6753" s="19">
        <f>IF(AND($AY6752&gt;Input!$B$52,Hourly!AI6753&gt;Input!$B$51),Input!$B$93*Input!$F$40*Input!$J$8/100*Hourly!AI6753,Input!$B$93*Input!$B$40*Input!$J$8/100*Hourly!AI6753)</f>
        <v>0</v>
      </c>
      <c r="V6753" s="19">
        <f>IF(AND($AY6752&gt;Input!$B$52,Hourly!AJ6753&gt;Input!$B$51),Input!$B$94*Input!$F$41*Input!$J$9/100*Hourly!AJ6753,Input!$B$94*Input!$B$41*Input!$J$9/100*Hourly!AJ6753)</f>
        <v>0</v>
      </c>
      <c r="W6753" s="19">
        <f>IF(AND($AY6752&gt;Input!$B$52,Hourly!AK6753&gt;Input!$B$51),Input!$B$95*Input!$F$42*Input!$J$10/100*Hourly!AK6753,Input!$B$95*Input!$B$42*Input!$J$10/100*Hourly!AK6753)</f>
        <v>0</v>
      </c>
      <c r="X6753" s="19">
        <f>IF(AND($AY6752&gt;Input!$B$52,Hourly!AL6753&gt;Input!$B$51),Input!$B$96*Input!$F$43*Input!$J$11/100*Hourly!AL6753,Input!$B$96*Input!$B$43*Input!$J$11/100*Hourly!AL6753)</f>
        <v>0</v>
      </c>
      <c r="Y6753" s="19">
        <f>IF(AND($AY6752&gt;Input!$B$52,Hourly!AM6753&gt;Input!$B$51),Input!$B$97*Input!$F$44*Input!$J$12/100*Hourly!AM6753,Input!$B$97*Input!$B$44*Input!$J$12/100*Hourly!AM6753)</f>
        <v>0</v>
      </c>
      <c r="Z6753" s="19">
        <f>IF(AND($AY6752&gt;Input!$B$52,Hourly!AN6753&gt;Input!$B$51),Input!$B$98*Input!$F$45*Input!$J$13/100*Hourly!AN6753,Input!$B$98*Input!$B$45*Input!$J$13/100*Hourly!AN6753)</f>
        <v>0</v>
      </c>
      <c r="AA6753" s="19">
        <f>IF(AND($AY6752&gt;Input!$B$52,Hourly!AO6753&gt;Input!$B$51),Input!$B$99*Input!$F$46*Input!$J$14/100*Hourly!AO6753,Input!$B$99*Input!$B$46*Input!$J$14/100*Hourly!AO6753)</f>
        <v>0</v>
      </c>
      <c r="AB6753" s="19">
        <f>IF(AND($AY6752&gt;Input!$B$52,Hourly!AP6753&gt;Input!$B$51),Input!$B$100*Input!$F$47*Input!$J$15/100*Hourly!AP6753,Input!$B$100*Input!$B$47*Input!$J$15/100*Hourly!AP6753)</f>
        <v>0</v>
      </c>
      <c r="AC6753" s="19">
        <f>IF(AND($AY6752&gt;Input!$B$52,Hourly!AQ6753&gt;Input!$B$51),Input!$B$101*Input!$F$48*Input!$J$16/100*Hourly!AQ6753,Input!$B$101*Input!$B$48*Input!$J$16/100*Hourly!AQ6753)</f>
        <v>0</v>
      </c>
      <c r="AD6753" s="165">
        <f t="shared" si="1687"/>
        <v>0</v>
      </c>
      <c r="AE6753" s="19">
        <f>Hourly!AI6753/Input!$B$107*Input!$J$40*Input!$B$76*Input!$B$80</f>
        <v>0</v>
      </c>
      <c r="AF6753" s="19">
        <f>Hourly!AJ6753/Input!$B$107*Input!$J$41*Input!$B$76*Input!$B$81</f>
        <v>0</v>
      </c>
      <c r="AG6753" s="19">
        <f>Hourly!AK6753/Input!$B$107*Input!$J$42*Input!$B$76*Input!$B$82</f>
        <v>0</v>
      </c>
      <c r="AH6753" s="19">
        <f>Hourly!AL6753/Input!$B$107*Input!$J$43*Input!$B$76*Input!$B$83</f>
        <v>0</v>
      </c>
      <c r="AI6753" s="19">
        <f>Hourly!AM6753/Input!$B$107*Input!$J$44*Input!$B$76*Input!$B$84</f>
        <v>0</v>
      </c>
      <c r="AJ6753" s="19">
        <f>Hourly!AN6753/Input!$B$107*Input!$J$45*Input!$B$76*Input!$B$85</f>
        <v>0</v>
      </c>
      <c r="AK6753" s="19">
        <f>Hourly!AO6753/Input!$B$107*Input!$J$46*Input!$B$76*Input!$B$86</f>
        <v>0</v>
      </c>
      <c r="AL6753" s="19">
        <f>Hourly!AP6753/Input!$B$107*Input!$J$47*Input!$B$76*Input!$B$87</f>
        <v>0</v>
      </c>
      <c r="AM6753" s="164">
        <f>Hourly!AQ6753/Input!$B$107*Input!$J$48*Input!$B$77*Input!$B$89</f>
        <v>0</v>
      </c>
      <c r="AN6753" s="165">
        <f t="shared" si="1683"/>
        <v>0</v>
      </c>
      <c r="AO6753" s="116">
        <f>Input!B$55*Input!$B$18*Input!B$112*Hourly!AR6753</f>
        <v>2398.5</v>
      </c>
      <c r="AP6753">
        <f>Input!B$113*Input!B$114*Input!B$90*Input!B$56*Hourly!AS6753</f>
        <v>2214</v>
      </c>
      <c r="AQ6753">
        <f>Input!B$90*Input!B$57*Hourly!AS6753</f>
        <v>2214</v>
      </c>
      <c r="AR6753" s="19">
        <f>0.5*Input!$B$63*Hourly!AU6753</f>
        <v>61.5</v>
      </c>
      <c r="AS6753" s="165">
        <f t="shared" si="1688"/>
        <v>6857.25</v>
      </c>
      <c r="AT6753" s="159">
        <f>AY6752+(Input!$B$66*1000*(Hourly!AX6753&gt;0)+AD6753+AN6753+AS6753+T6753*(Hourly!J6753-AY6752)+Q6753*(Hourly!G6753-AY6752))/(Q6753+T6753)*(1-EXP(-(Q6753+T6753)/(Input!$B$103*1000000)*3600))</f>
        <v>25.503679603310516</v>
      </c>
      <c r="AU6753" s="24">
        <f>AY6752+(AD6753+AN6753+AS6753+T6753*(Hourly!J6753-AY6752)+Q6753*(Hourly!G6753-AY6752))/(Q6753+T6753)*(1-EXP(-(Q6753+T6753)/(Input!$B$103*1000000)*3600))</f>
        <v>22.806731851180398</v>
      </c>
      <c r="AV6753" s="24">
        <f>AY6752+(-Input!$B$67*1000*(Hourly!AX6753&gt;0)+AD6753+AN6753+AS6753+T6753*(Hourly!J6753-AY6752)+R6753*(Hourly!G6753-AY6752))/(R6753+T6753)*(1-EXP(-(R6753+T6753)/(Input!$B$103*1000000)*3600))</f>
        <v>19.761697273732405</v>
      </c>
      <c r="AW6753" s="160">
        <f>AY6752+(AD6753+AN6753+AS6753+T6753*(Hourly!J6753-AY6752)+R6753*(Hourly!G6753-AY6752))/(R6753+T6753)*(1-EXP(-(R6753+T6753)/(Input!$B$103*1000000)*3600))</f>
        <v>22.418537887894662</v>
      </c>
      <c r="AX6753" s="24"/>
      <c r="AY6753" s="167">
        <f t="shared" si="1689"/>
        <v>22.806731851180398</v>
      </c>
      <c r="BA6753" s="159">
        <f>IF(BI6753,Input!$B$66*1000*(Hourly!AX6753&gt;0),IF(BJ6753,-(AD6753+AN6753+AS6753+T6753*(Hourly!J6753-AY6752)+Q6753*(Hourly!G6753-AY6752))+(Q6753+T6753)*(BE6753-AY6752)/(1-EXP(-(Q6753+T6753)/(Input!$B$103*1000000)*3600))))/1000</f>
        <v>0</v>
      </c>
      <c r="BB6753" s="24">
        <f>IF(BO6753,-Input!$B$67*1000*(Hourly!AX6753&gt;0),IF(BN6753,-(AD6753+AN6753+AS6753+T6753*(Hourly!J6753-AY6752)+R6753*(Hourly!G6753-AY6752))+(R6753+T6753)*(BF6753-AY6752)/(1-EXP(-(R6753+T6753)/(Input!$B$103*1000000)*3600))))/1000</f>
        <v>0</v>
      </c>
      <c r="BC6753" s="160">
        <f t="shared" si="1690"/>
        <v>0</v>
      </c>
      <c r="BD6753" s="24"/>
      <c r="BE6753" s="116">
        <f>IF(Hourly!AT6753=1,Input!$B$4,IF(Hourly!AT6753=0.5,Input!$F$4,0))</f>
        <v>16</v>
      </c>
      <c r="BF6753">
        <f>IF(Hourly!AT6753=1,Input!$B$5,IF(Hourly!AT6753=0.5,Input!$F$5,0))</f>
        <v>24</v>
      </c>
      <c r="BG6753" s="9">
        <f>Input!$B$35+0.0000000001</f>
        <v>23.900000000099997</v>
      </c>
      <c r="BI6753" s="116">
        <f t="shared" si="1691"/>
        <v>0</v>
      </c>
      <c r="BJ6753">
        <f t="shared" si="1692"/>
        <v>0</v>
      </c>
      <c r="BK6753">
        <f t="shared" si="1693"/>
        <v>1</v>
      </c>
      <c r="BL6753">
        <f t="shared" si="1694"/>
        <v>0</v>
      </c>
      <c r="BM6753">
        <f t="shared" si="1695"/>
        <v>0</v>
      </c>
      <c r="BN6753">
        <f t="shared" si="1696"/>
        <v>0</v>
      </c>
      <c r="BO6753" s="9">
        <f t="shared" si="1697"/>
        <v>0</v>
      </c>
      <c r="BR6753" s="116">
        <f t="shared" si="1684"/>
        <v>2012</v>
      </c>
      <c r="BS6753" s="39">
        <v>0</v>
      </c>
      <c r="BT6753" s="168">
        <v>0</v>
      </c>
      <c r="BV6753" s="116">
        <f>IF(Hourly!$AR6753&gt;0,AY6753,"")</f>
        <v>22.806731851180398</v>
      </c>
      <c r="BW6753">
        <f>IF(AND(BV6753&gt;(20.8+0.33*Hourly!$I6753),(BV6753&gt;24),(BV6753&lt;&gt;"")),1,0)</f>
        <v>0</v>
      </c>
      <c r="BX6753">
        <f>IF(AND(BV6753&gt;(21.8+0.33*Hourly!$I6753),(BV6753&gt;24),(BV6753&lt;&gt;"")),1,0)</f>
        <v>0</v>
      </c>
      <c r="BY6753" s="9">
        <f>IF(AND(BV6753&gt;(22.8+0.33*Hourly!$I6753),(BV6753&gt;24),(BV6753&lt;&gt;"")),1,0)</f>
        <v>0</v>
      </c>
    </row>
    <row r="6754" spans="5:77" x14ac:dyDescent="0.35">
      <c r="E6754">
        <f>Hourly!A6754</f>
        <v>2010</v>
      </c>
      <c r="F6754">
        <f>Hourly!B6754</f>
        <v>10</v>
      </c>
      <c r="G6754">
        <f>Hourly!C6754</f>
        <v>9</v>
      </c>
      <c r="H6754">
        <f>Hourly!D6754</f>
        <v>6</v>
      </c>
      <c r="I6754" s="163">
        <v>6750</v>
      </c>
      <c r="J6754" s="19">
        <f>Input!B$22*Input!B$79</f>
        <v>1411.3439999999998</v>
      </c>
      <c r="K6754" s="19">
        <f>Input!B$76*Input!B$88</f>
        <v>656.99775609756091</v>
      </c>
      <c r="L6754" s="19">
        <f>Input!B$77*Input!B$89</f>
        <v>130.99152542372883</v>
      </c>
      <c r="M6754" s="164">
        <f t="shared" si="1685"/>
        <v>2199.3332815212898</v>
      </c>
      <c r="N6754" s="165">
        <f>(Input!B$109*Input!B$102)/3600*Input!B$108</f>
        <v>740.21399999999983</v>
      </c>
      <c r="O6754" s="165">
        <f>(1-Input!B$61)*(Input!B$109*Input!B$33)/3600*Input!B$108*Hourly!AU6754</f>
        <v>444.12839999999994</v>
      </c>
      <c r="P6754" s="19">
        <f>IF(AND(AY6753&gt;Hourly!G6754),(Input!B$109*(Input!B$33*Hourly!AU6754+Input!B$36))/3600*Input!B$108,(1-Input!B$61)*(Input!B$109*Input!B$33)/3600*Input!B$108*Hourly!AU6754)</f>
        <v>11547.338400000001</v>
      </c>
      <c r="Q6754" s="19">
        <f t="shared" si="1682"/>
        <v>3383.6756815212898</v>
      </c>
      <c r="R6754" s="19">
        <f t="shared" si="1686"/>
        <v>14486.885681521289</v>
      </c>
      <c r="S6754" s="165"/>
      <c r="T6754" s="165">
        <f>Input!B$78*Input!B$91</f>
        <v>189.625</v>
      </c>
      <c r="U6754" s="19">
        <f>IF(AND($AY6753&gt;Input!$B$52,Hourly!AI6754&gt;Input!$B$51),Input!$B$93*Input!$F$40*Input!$J$8/100*Hourly!AI6754,Input!$B$93*Input!$B$40*Input!$J$8/100*Hourly!AI6754)</f>
        <v>0</v>
      </c>
      <c r="V6754" s="19">
        <f>IF(AND($AY6753&gt;Input!$B$52,Hourly!AJ6754&gt;Input!$B$51),Input!$B$94*Input!$F$41*Input!$J$9/100*Hourly!AJ6754,Input!$B$94*Input!$B$41*Input!$J$9/100*Hourly!AJ6754)</f>
        <v>0</v>
      </c>
      <c r="W6754" s="19">
        <f>IF(AND($AY6753&gt;Input!$B$52,Hourly!AK6754&gt;Input!$B$51),Input!$B$95*Input!$F$42*Input!$J$10/100*Hourly!AK6754,Input!$B$95*Input!$B$42*Input!$J$10/100*Hourly!AK6754)</f>
        <v>0</v>
      </c>
      <c r="X6754" s="19">
        <f>IF(AND($AY6753&gt;Input!$B$52,Hourly!AL6754&gt;Input!$B$51),Input!$B$96*Input!$F$43*Input!$J$11/100*Hourly!AL6754,Input!$B$96*Input!$B$43*Input!$J$11/100*Hourly!AL6754)</f>
        <v>0</v>
      </c>
      <c r="Y6754" s="19">
        <f>IF(AND($AY6753&gt;Input!$B$52,Hourly!AM6754&gt;Input!$B$51),Input!$B$97*Input!$F$44*Input!$J$12/100*Hourly!AM6754,Input!$B$97*Input!$B$44*Input!$J$12/100*Hourly!AM6754)</f>
        <v>0</v>
      </c>
      <c r="Z6754" s="19">
        <f>IF(AND($AY6753&gt;Input!$B$52,Hourly!AN6754&gt;Input!$B$51),Input!$B$98*Input!$F$45*Input!$J$13/100*Hourly!AN6754,Input!$B$98*Input!$B$45*Input!$J$13/100*Hourly!AN6754)</f>
        <v>0</v>
      </c>
      <c r="AA6754" s="19">
        <f>IF(AND($AY6753&gt;Input!$B$52,Hourly!AO6754&gt;Input!$B$51),Input!$B$99*Input!$F$46*Input!$J$14/100*Hourly!AO6754,Input!$B$99*Input!$B$46*Input!$J$14/100*Hourly!AO6754)</f>
        <v>0</v>
      </c>
      <c r="AB6754" s="19">
        <f>IF(AND($AY6753&gt;Input!$B$52,Hourly!AP6754&gt;Input!$B$51),Input!$B$100*Input!$F$47*Input!$J$15/100*Hourly!AP6754,Input!$B$100*Input!$B$47*Input!$J$15/100*Hourly!AP6754)</f>
        <v>0</v>
      </c>
      <c r="AC6754" s="19">
        <f>IF(AND($AY6753&gt;Input!$B$52,Hourly!AQ6754&gt;Input!$B$51),Input!$B$101*Input!$F$48*Input!$J$16/100*Hourly!AQ6754,Input!$B$101*Input!$B$48*Input!$J$16/100*Hourly!AQ6754)</f>
        <v>0</v>
      </c>
      <c r="AD6754" s="165">
        <f t="shared" si="1687"/>
        <v>0</v>
      </c>
      <c r="AE6754" s="19">
        <f>Hourly!AI6754/Input!$B$107*Input!$J$40*Input!$B$76*Input!$B$80</f>
        <v>0</v>
      </c>
      <c r="AF6754" s="19">
        <f>Hourly!AJ6754/Input!$B$107*Input!$J$41*Input!$B$76*Input!$B$81</f>
        <v>0</v>
      </c>
      <c r="AG6754" s="19">
        <f>Hourly!AK6754/Input!$B$107*Input!$J$42*Input!$B$76*Input!$B$82</f>
        <v>0</v>
      </c>
      <c r="AH6754" s="19">
        <f>Hourly!AL6754/Input!$B$107*Input!$J$43*Input!$B$76*Input!$B$83</f>
        <v>0</v>
      </c>
      <c r="AI6754" s="19">
        <f>Hourly!AM6754/Input!$B$107*Input!$J$44*Input!$B$76*Input!$B$84</f>
        <v>0</v>
      </c>
      <c r="AJ6754" s="19">
        <f>Hourly!AN6754/Input!$B$107*Input!$J$45*Input!$B$76*Input!$B$85</f>
        <v>0</v>
      </c>
      <c r="AK6754" s="19">
        <f>Hourly!AO6754/Input!$B$107*Input!$J$46*Input!$B$76*Input!$B$86</f>
        <v>0</v>
      </c>
      <c r="AL6754" s="19">
        <f>Hourly!AP6754/Input!$B$107*Input!$J$47*Input!$B$76*Input!$B$87</f>
        <v>0</v>
      </c>
      <c r="AM6754" s="164">
        <f>Hourly!AQ6754/Input!$B$107*Input!$J$48*Input!$B$77*Input!$B$89</f>
        <v>0</v>
      </c>
      <c r="AN6754" s="165">
        <f t="shared" si="1683"/>
        <v>0</v>
      </c>
      <c r="AO6754" s="116">
        <f>Input!B$55*Input!$B$18*Input!B$112*Hourly!AR6754</f>
        <v>2398.5</v>
      </c>
      <c r="AP6754">
        <f>Input!B$113*Input!B$114*Input!B$90*Input!B$56*Hourly!AS6754</f>
        <v>2214</v>
      </c>
      <c r="AQ6754">
        <f>Input!B$90*Input!B$57*Hourly!AS6754</f>
        <v>2214</v>
      </c>
      <c r="AR6754" s="19">
        <f>0.5*Input!$B$63*Hourly!AU6754</f>
        <v>61.5</v>
      </c>
      <c r="AS6754" s="165">
        <f t="shared" si="1688"/>
        <v>6857.25</v>
      </c>
      <c r="AT6754" s="159">
        <f>AY6753+(Input!$B$66*1000*(Hourly!AX6754&gt;0)+AD6754+AN6754+AS6754+T6754*(Hourly!J6754-AY6753)+Q6754*(Hourly!G6754-AY6753))/(Q6754+T6754)*(1-EXP(-(Q6754+T6754)/(Input!$B$103*1000000)*3600))</f>
        <v>25.397661511295773</v>
      </c>
      <c r="AU6754" s="24">
        <f>AY6753+(AD6754+AN6754+AS6754+T6754*(Hourly!J6754-AY6753)+Q6754*(Hourly!G6754-AY6753))/(Q6754+T6754)*(1-EXP(-(Q6754+T6754)/(Input!$B$103*1000000)*3600))</f>
        <v>22.700713759165652</v>
      </c>
      <c r="AV6754" s="24">
        <f>AY6753+(-Input!$B$67*1000*(Hourly!AX6754&gt;0)+AD6754+AN6754+AS6754+T6754*(Hourly!J6754-AY6753)+R6754*(Hourly!G6754-AY6753))/(R6754+T6754)*(1-EXP(-(R6754+T6754)/(Input!$B$103*1000000)*3600))</f>
        <v>19.655858324189328</v>
      </c>
      <c r="AW6754" s="160">
        <f>AY6753+(AD6754+AN6754+AS6754+T6754*(Hourly!J6754-AY6753)+R6754*(Hourly!G6754-AY6753))/(R6754+T6754)*(1-EXP(-(R6754+T6754)/(Input!$B$103*1000000)*3600))</f>
        <v>22.312698938351584</v>
      </c>
      <c r="AX6754" s="24"/>
      <c r="AY6754" s="167">
        <f t="shared" si="1689"/>
        <v>22.700713759165652</v>
      </c>
      <c r="BA6754" s="159">
        <f>IF(BI6754,Input!$B$66*1000*(Hourly!AX6754&gt;0),IF(BJ6754,-(AD6754+AN6754+AS6754+T6754*(Hourly!J6754-AY6753)+Q6754*(Hourly!G6754-AY6753))+(Q6754+T6754)*(BE6754-AY6753)/(1-EXP(-(Q6754+T6754)/(Input!$B$103*1000000)*3600))))/1000</f>
        <v>0</v>
      </c>
      <c r="BB6754" s="24">
        <f>IF(BO6754,-Input!$B$67*1000*(Hourly!AX6754&gt;0),IF(BN6754,-(AD6754+AN6754+AS6754+T6754*(Hourly!J6754-AY6753)+R6754*(Hourly!G6754-AY6753))+(R6754+T6754)*(BF6754-AY6753)/(1-EXP(-(R6754+T6754)/(Input!$B$103*1000000)*3600))))/1000</f>
        <v>0</v>
      </c>
      <c r="BC6754" s="160">
        <f t="shared" si="1690"/>
        <v>0</v>
      </c>
      <c r="BD6754" s="24"/>
      <c r="BE6754" s="116">
        <f>IF(Hourly!AT6754=1,Input!$B$4,IF(Hourly!AT6754=0.5,Input!$F$4,0))</f>
        <v>16</v>
      </c>
      <c r="BF6754">
        <f>IF(Hourly!AT6754=1,Input!$B$5,IF(Hourly!AT6754=0.5,Input!$F$5,0))</f>
        <v>24</v>
      </c>
      <c r="BG6754" s="9">
        <f>Input!$B$35+0.0000000001</f>
        <v>23.900000000099997</v>
      </c>
      <c r="BI6754" s="116">
        <f t="shared" si="1691"/>
        <v>0</v>
      </c>
      <c r="BJ6754">
        <f t="shared" si="1692"/>
        <v>0</v>
      </c>
      <c r="BK6754">
        <f t="shared" si="1693"/>
        <v>1</v>
      </c>
      <c r="BL6754">
        <f t="shared" si="1694"/>
        <v>0</v>
      </c>
      <c r="BM6754">
        <f t="shared" si="1695"/>
        <v>0</v>
      </c>
      <c r="BN6754">
        <f t="shared" si="1696"/>
        <v>0</v>
      </c>
      <c r="BO6754" s="9">
        <f t="shared" si="1697"/>
        <v>0</v>
      </c>
      <c r="BR6754" s="116">
        <f t="shared" si="1684"/>
        <v>2011</v>
      </c>
      <c r="BS6754" s="39">
        <v>0</v>
      </c>
      <c r="BT6754" s="168">
        <v>0</v>
      </c>
      <c r="BV6754" s="116">
        <f>IF(Hourly!$AR6754&gt;0,AY6754,"")</f>
        <v>22.700713759165652</v>
      </c>
      <c r="BW6754">
        <f>IF(AND(BV6754&gt;(20.8+0.33*Hourly!$I6754),(BV6754&gt;24),(BV6754&lt;&gt;"")),1,0)</f>
        <v>0</v>
      </c>
      <c r="BX6754">
        <f>IF(AND(BV6754&gt;(21.8+0.33*Hourly!$I6754),(BV6754&gt;24),(BV6754&lt;&gt;"")),1,0)</f>
        <v>0</v>
      </c>
      <c r="BY6754" s="9">
        <f>IF(AND(BV6754&gt;(22.8+0.33*Hourly!$I6754),(BV6754&gt;24),(BV6754&lt;&gt;"")),1,0)</f>
        <v>0</v>
      </c>
    </row>
    <row r="6755" spans="5:77" x14ac:dyDescent="0.35">
      <c r="E6755">
        <f>Hourly!A6755</f>
        <v>2010</v>
      </c>
      <c r="F6755">
        <f>Hourly!B6755</f>
        <v>10</v>
      </c>
      <c r="G6755">
        <f>Hourly!C6755</f>
        <v>9</v>
      </c>
      <c r="H6755">
        <f>Hourly!D6755</f>
        <v>7</v>
      </c>
      <c r="I6755" s="163">
        <v>6751</v>
      </c>
      <c r="J6755" s="19">
        <f>Input!B$22*Input!B$79</f>
        <v>1411.3439999999998</v>
      </c>
      <c r="K6755" s="19">
        <f>Input!B$76*Input!B$88</f>
        <v>656.99775609756091</v>
      </c>
      <c r="L6755" s="19">
        <f>Input!B$77*Input!B$89</f>
        <v>130.99152542372883</v>
      </c>
      <c r="M6755" s="164">
        <f t="shared" si="1685"/>
        <v>2199.3332815212898</v>
      </c>
      <c r="N6755" s="165">
        <f>(Input!B$109*Input!B$102)/3600*Input!B$108</f>
        <v>740.21399999999983</v>
      </c>
      <c r="O6755" s="165">
        <f>(1-Input!B$61)*(Input!B$109*Input!B$33)/3600*Input!B$108*Hourly!AU6755</f>
        <v>444.12839999999994</v>
      </c>
      <c r="P6755" s="19">
        <f>IF(AND(AY6754&gt;Hourly!G6755),(Input!B$109*(Input!B$33*Hourly!AU6755+Input!B$36))/3600*Input!B$108,(1-Input!B$61)*(Input!B$109*Input!B$33)/3600*Input!B$108*Hourly!AU6755)</f>
        <v>11547.338400000001</v>
      </c>
      <c r="Q6755" s="19">
        <f t="shared" si="1682"/>
        <v>3383.6756815212898</v>
      </c>
      <c r="R6755" s="19">
        <f t="shared" si="1686"/>
        <v>14486.885681521289</v>
      </c>
      <c r="S6755" s="165"/>
      <c r="T6755" s="165">
        <f>Input!B$78*Input!B$91</f>
        <v>189.625</v>
      </c>
      <c r="U6755" s="19">
        <f>IF(AND($AY6754&gt;Input!$B$52,Hourly!AI6755&gt;Input!$B$51),Input!$B$93*Input!$F$40*Input!$J$8/100*Hourly!AI6755,Input!$B$93*Input!$B$40*Input!$J$8/100*Hourly!AI6755)</f>
        <v>0</v>
      </c>
      <c r="V6755" s="19">
        <f>IF(AND($AY6754&gt;Input!$B$52,Hourly!AJ6755&gt;Input!$B$51),Input!$B$94*Input!$F$41*Input!$J$9/100*Hourly!AJ6755,Input!$B$94*Input!$B$41*Input!$J$9/100*Hourly!AJ6755)</f>
        <v>0</v>
      </c>
      <c r="W6755" s="19">
        <f>IF(AND($AY6754&gt;Input!$B$52,Hourly!AK6755&gt;Input!$B$51),Input!$B$95*Input!$F$42*Input!$J$10/100*Hourly!AK6755,Input!$B$95*Input!$B$42*Input!$J$10/100*Hourly!AK6755)</f>
        <v>0</v>
      </c>
      <c r="X6755" s="19">
        <f>IF(AND($AY6754&gt;Input!$B$52,Hourly!AL6755&gt;Input!$B$51),Input!$B$96*Input!$F$43*Input!$J$11/100*Hourly!AL6755,Input!$B$96*Input!$B$43*Input!$J$11/100*Hourly!AL6755)</f>
        <v>0</v>
      </c>
      <c r="Y6755" s="19">
        <f>IF(AND($AY6754&gt;Input!$B$52,Hourly!AM6755&gt;Input!$B$51),Input!$B$97*Input!$F$44*Input!$J$12/100*Hourly!AM6755,Input!$B$97*Input!$B$44*Input!$J$12/100*Hourly!AM6755)</f>
        <v>0</v>
      </c>
      <c r="Z6755" s="19">
        <f>IF(AND($AY6754&gt;Input!$B$52,Hourly!AN6755&gt;Input!$B$51),Input!$B$98*Input!$F$45*Input!$J$13/100*Hourly!AN6755,Input!$B$98*Input!$B$45*Input!$J$13/100*Hourly!AN6755)</f>
        <v>0</v>
      </c>
      <c r="AA6755" s="19">
        <f>IF(AND($AY6754&gt;Input!$B$52,Hourly!AO6755&gt;Input!$B$51),Input!$B$99*Input!$F$46*Input!$J$14/100*Hourly!AO6755,Input!$B$99*Input!$B$46*Input!$J$14/100*Hourly!AO6755)</f>
        <v>0</v>
      </c>
      <c r="AB6755" s="19">
        <f>IF(AND($AY6754&gt;Input!$B$52,Hourly!AP6755&gt;Input!$B$51),Input!$B$100*Input!$F$47*Input!$J$15/100*Hourly!AP6755,Input!$B$100*Input!$B$47*Input!$J$15/100*Hourly!AP6755)</f>
        <v>0</v>
      </c>
      <c r="AC6755" s="19">
        <f>IF(AND($AY6754&gt;Input!$B$52,Hourly!AQ6755&gt;Input!$B$51),Input!$B$101*Input!$F$48*Input!$J$16/100*Hourly!AQ6755,Input!$B$101*Input!$B$48*Input!$J$16/100*Hourly!AQ6755)</f>
        <v>0</v>
      </c>
      <c r="AD6755" s="165">
        <f t="shared" si="1687"/>
        <v>0</v>
      </c>
      <c r="AE6755" s="19">
        <f>Hourly!AI6755/Input!$B$107*Input!$J$40*Input!$B$76*Input!$B$80</f>
        <v>0</v>
      </c>
      <c r="AF6755" s="19">
        <f>Hourly!AJ6755/Input!$B$107*Input!$J$41*Input!$B$76*Input!$B$81</f>
        <v>0</v>
      </c>
      <c r="AG6755" s="19">
        <f>Hourly!AK6755/Input!$B$107*Input!$J$42*Input!$B$76*Input!$B$82</f>
        <v>0</v>
      </c>
      <c r="AH6755" s="19">
        <f>Hourly!AL6755/Input!$B$107*Input!$J$43*Input!$B$76*Input!$B$83</f>
        <v>0</v>
      </c>
      <c r="AI6755" s="19">
        <f>Hourly!AM6755/Input!$B$107*Input!$J$44*Input!$B$76*Input!$B$84</f>
        <v>0</v>
      </c>
      <c r="AJ6755" s="19">
        <f>Hourly!AN6755/Input!$B$107*Input!$J$45*Input!$B$76*Input!$B$85</f>
        <v>0</v>
      </c>
      <c r="AK6755" s="19">
        <f>Hourly!AO6755/Input!$B$107*Input!$J$46*Input!$B$76*Input!$B$86</f>
        <v>0</v>
      </c>
      <c r="AL6755" s="19">
        <f>Hourly!AP6755/Input!$B$107*Input!$J$47*Input!$B$76*Input!$B$87</f>
        <v>0</v>
      </c>
      <c r="AM6755" s="164">
        <f>Hourly!AQ6755/Input!$B$107*Input!$J$48*Input!$B$77*Input!$B$89</f>
        <v>0</v>
      </c>
      <c r="AN6755" s="165">
        <f t="shared" si="1683"/>
        <v>0</v>
      </c>
      <c r="AO6755" s="116">
        <f>Input!B$55*Input!$B$18*Input!B$112*Hourly!AR6755</f>
        <v>2398.5</v>
      </c>
      <c r="AP6755">
        <f>Input!B$113*Input!B$114*Input!B$90*Input!B$56*Hourly!AS6755</f>
        <v>2214</v>
      </c>
      <c r="AQ6755">
        <f>Input!B$90*Input!B$57*Hourly!AS6755</f>
        <v>2214</v>
      </c>
      <c r="AR6755" s="19">
        <f>0.5*Input!$B$63*Hourly!AU6755</f>
        <v>61.5</v>
      </c>
      <c r="AS6755" s="165">
        <f t="shared" si="1688"/>
        <v>6857.25</v>
      </c>
      <c r="AT6755" s="159">
        <f>AY6754+(Input!$B$66*1000*(Hourly!AX6755&gt;0)+AD6755+AN6755+AS6755+T6755*(Hourly!J6755-AY6754)+Q6755*(Hourly!G6755-AY6754))/(Q6755+T6755)*(1-EXP(-(Q6755+T6755)/(Input!$B$103*1000000)*3600))</f>
        <v>25.292665116189383</v>
      </c>
      <c r="AU6755" s="24">
        <f>AY6754+(AD6755+AN6755+AS6755+T6755*(Hourly!J6755-AY6754)+Q6755*(Hourly!G6755-AY6754))/(Q6755+T6755)*(1-EXP(-(Q6755+T6755)/(Input!$B$103*1000000)*3600))</f>
        <v>22.595717364059261</v>
      </c>
      <c r="AV6755" s="24">
        <f>AY6754+(-Input!$B$67*1000*(Hourly!AX6755&gt;0)+AD6755+AN6755+AS6755+T6755*(Hourly!J6755-AY6754)+R6755*(Hourly!G6755-AY6754))/(R6755+T6755)*(1-EXP(-(R6755+T6755)/(Input!$B$103*1000000)*3600))</f>
        <v>19.553974211502421</v>
      </c>
      <c r="AW6755" s="160">
        <f>AY6754+(AD6755+AN6755+AS6755+T6755*(Hourly!J6755-AY6754)+R6755*(Hourly!G6755-AY6754))/(R6755+T6755)*(1-EXP(-(R6755+T6755)/(Input!$B$103*1000000)*3600))</f>
        <v>22.210814825664681</v>
      </c>
      <c r="AX6755" s="24"/>
      <c r="AY6755" s="167">
        <f t="shared" si="1689"/>
        <v>22.595717364059261</v>
      </c>
      <c r="BA6755" s="159">
        <f>IF(BI6755,Input!$B$66*1000*(Hourly!AX6755&gt;0),IF(BJ6755,-(AD6755+AN6755+AS6755+T6755*(Hourly!J6755-AY6754)+Q6755*(Hourly!G6755-AY6754))+(Q6755+T6755)*(BE6755-AY6754)/(1-EXP(-(Q6755+T6755)/(Input!$B$103*1000000)*3600))))/1000</f>
        <v>0</v>
      </c>
      <c r="BB6755" s="24">
        <f>IF(BO6755,-Input!$B$67*1000*(Hourly!AX6755&gt;0),IF(BN6755,-(AD6755+AN6755+AS6755+T6755*(Hourly!J6755-AY6754)+R6755*(Hourly!G6755-AY6754))+(R6755+T6755)*(BF6755-AY6754)/(1-EXP(-(R6755+T6755)/(Input!$B$103*1000000)*3600))))/1000</f>
        <v>0</v>
      </c>
      <c r="BC6755" s="160">
        <f t="shared" si="1690"/>
        <v>0</v>
      </c>
      <c r="BD6755" s="24"/>
      <c r="BE6755" s="116">
        <f>IF(Hourly!AT6755=1,Input!$B$4,IF(Hourly!AT6755=0.5,Input!$F$4,0))</f>
        <v>16</v>
      </c>
      <c r="BF6755">
        <f>IF(Hourly!AT6755=1,Input!$B$5,IF(Hourly!AT6755=0.5,Input!$F$5,0))</f>
        <v>24</v>
      </c>
      <c r="BG6755" s="9">
        <f>Input!$B$35+0.0000000001</f>
        <v>23.900000000099997</v>
      </c>
      <c r="BI6755" s="116">
        <f t="shared" si="1691"/>
        <v>0</v>
      </c>
      <c r="BJ6755">
        <f t="shared" si="1692"/>
        <v>0</v>
      </c>
      <c r="BK6755">
        <f t="shared" si="1693"/>
        <v>1</v>
      </c>
      <c r="BL6755">
        <f t="shared" si="1694"/>
        <v>0</v>
      </c>
      <c r="BM6755">
        <f t="shared" si="1695"/>
        <v>0</v>
      </c>
      <c r="BN6755">
        <f t="shared" si="1696"/>
        <v>0</v>
      </c>
      <c r="BO6755" s="9">
        <f t="shared" si="1697"/>
        <v>0</v>
      </c>
      <c r="BR6755" s="116">
        <f t="shared" si="1684"/>
        <v>2010</v>
      </c>
      <c r="BS6755" s="39">
        <v>0</v>
      </c>
      <c r="BT6755" s="168">
        <v>0</v>
      </c>
      <c r="BV6755" s="116">
        <f>IF(Hourly!$AR6755&gt;0,AY6755,"")</f>
        <v>22.595717364059261</v>
      </c>
      <c r="BW6755">
        <f>IF(AND(BV6755&gt;(20.8+0.33*Hourly!$I6755),(BV6755&gt;24),(BV6755&lt;&gt;"")),1,0)</f>
        <v>0</v>
      </c>
      <c r="BX6755">
        <f>IF(AND(BV6755&gt;(21.8+0.33*Hourly!$I6755),(BV6755&gt;24),(BV6755&lt;&gt;"")),1,0)</f>
        <v>0</v>
      </c>
      <c r="BY6755" s="9">
        <f>IF(AND(BV6755&gt;(22.8+0.33*Hourly!$I6755),(BV6755&gt;24),(BV6755&lt;&gt;"")),1,0)</f>
        <v>0</v>
      </c>
    </row>
    <row r="6756" spans="5:77" x14ac:dyDescent="0.35">
      <c r="E6756">
        <f>Hourly!A6756</f>
        <v>2010</v>
      </c>
      <c r="F6756">
        <f>Hourly!B6756</f>
        <v>10</v>
      </c>
      <c r="G6756">
        <f>Hourly!C6756</f>
        <v>9</v>
      </c>
      <c r="H6756">
        <f>Hourly!D6756</f>
        <v>8</v>
      </c>
      <c r="I6756" s="163">
        <v>6752</v>
      </c>
      <c r="J6756" s="19">
        <f>Input!B$22*Input!B$79</f>
        <v>1411.3439999999998</v>
      </c>
      <c r="K6756" s="19">
        <f>Input!B$76*Input!B$88</f>
        <v>656.99775609756091</v>
      </c>
      <c r="L6756" s="19">
        <f>Input!B$77*Input!B$89</f>
        <v>130.99152542372883</v>
      </c>
      <c r="M6756" s="164">
        <f t="shared" si="1685"/>
        <v>2199.3332815212898</v>
      </c>
      <c r="N6756" s="165">
        <f>(Input!B$109*Input!B$102)/3600*Input!B$108</f>
        <v>740.21399999999983</v>
      </c>
      <c r="O6756" s="165">
        <f>(1-Input!B$61)*(Input!B$109*Input!B$33)/3600*Input!B$108*Hourly!AU6756</f>
        <v>177.65135999999998</v>
      </c>
      <c r="P6756" s="19">
        <f>IF(AND(AY6755&gt;Hourly!G6756),(Input!B$109*(Input!B$33*Hourly!AU6756+Input!B$36))/3600*Input!B$108,(1-Input!B$61)*(Input!B$109*Input!B$33)/3600*Input!B$108*Hourly!AU6756)</f>
        <v>11280.861359999999</v>
      </c>
      <c r="Q6756" s="19">
        <f t="shared" si="1682"/>
        <v>3117.1986415212896</v>
      </c>
      <c r="R6756" s="19">
        <f t="shared" si="1686"/>
        <v>14220.408641521288</v>
      </c>
      <c r="S6756" s="165"/>
      <c r="T6756" s="165">
        <f>Input!B$78*Input!B$91</f>
        <v>189.625</v>
      </c>
      <c r="U6756" s="19">
        <f>IF(AND($AY6755&gt;Input!$B$52,Hourly!AI6756&gt;Input!$B$51),Input!$B$93*Input!$F$40*Input!$J$8/100*Hourly!AI6756,Input!$B$93*Input!$B$40*Input!$J$8/100*Hourly!AI6756)</f>
        <v>0</v>
      </c>
      <c r="V6756" s="19">
        <f>IF(AND($AY6755&gt;Input!$B$52,Hourly!AJ6756&gt;Input!$B$51),Input!$B$94*Input!$F$41*Input!$J$9/100*Hourly!AJ6756,Input!$B$94*Input!$B$41*Input!$J$9/100*Hourly!AJ6756)</f>
        <v>14321.872729138568</v>
      </c>
      <c r="W6756" s="19">
        <f>IF(AND($AY6755&gt;Input!$B$52,Hourly!AK6756&gt;Input!$B$51),Input!$B$95*Input!$F$42*Input!$J$10/100*Hourly!AK6756,Input!$B$95*Input!$B$42*Input!$J$10/100*Hourly!AK6756)</f>
        <v>0</v>
      </c>
      <c r="X6756" s="19">
        <f>IF(AND($AY6755&gt;Input!$B$52,Hourly!AL6756&gt;Input!$B$51),Input!$B$96*Input!$F$43*Input!$J$11/100*Hourly!AL6756,Input!$B$96*Input!$B$43*Input!$J$11/100*Hourly!AL6756)</f>
        <v>11508.091277574422</v>
      </c>
      <c r="Y6756" s="19">
        <f>IF(AND($AY6755&gt;Input!$B$52,Hourly!AM6756&gt;Input!$B$51),Input!$B$97*Input!$F$44*Input!$J$12/100*Hourly!AM6756,Input!$B$97*Input!$B$44*Input!$J$12/100*Hourly!AM6756)</f>
        <v>0</v>
      </c>
      <c r="Z6756" s="19">
        <f>IF(AND($AY6755&gt;Input!$B$52,Hourly!AN6756&gt;Input!$B$51),Input!$B$98*Input!$F$45*Input!$J$13/100*Hourly!AN6756,Input!$B$98*Input!$B$45*Input!$J$13/100*Hourly!AN6756)</f>
        <v>1771.5463683938503</v>
      </c>
      <c r="AA6756" s="19">
        <f>IF(AND($AY6755&gt;Input!$B$52,Hourly!AO6756&gt;Input!$B$51),Input!$B$99*Input!$F$46*Input!$J$14/100*Hourly!AO6756,Input!$B$99*Input!$B$46*Input!$J$14/100*Hourly!AO6756)</f>
        <v>0</v>
      </c>
      <c r="AB6756" s="19">
        <f>IF(AND($AY6755&gt;Input!$B$52,Hourly!AP6756&gt;Input!$B$51),Input!$B$100*Input!$F$47*Input!$J$15/100*Hourly!AP6756,Input!$B$100*Input!$B$47*Input!$J$15/100*Hourly!AP6756)</f>
        <v>757.56917069473843</v>
      </c>
      <c r="AC6756" s="19">
        <f>IF(AND($AY6755&gt;Input!$B$52,Hourly!AQ6756&gt;Input!$B$51),Input!$B$101*Input!$F$48*Input!$J$16/100*Hourly!AQ6756,Input!$B$101*Input!$B$48*Input!$J$16/100*Hourly!AQ6756)</f>
        <v>0</v>
      </c>
      <c r="AD6756" s="165">
        <f t="shared" si="1687"/>
        <v>28359.079545801578</v>
      </c>
      <c r="AE6756" s="19">
        <f>Hourly!AI6756/Input!$B$107*Input!$J$40*Input!$B$76*Input!$B$80</f>
        <v>0</v>
      </c>
      <c r="AF6756" s="19">
        <f>Hourly!AJ6756/Input!$B$107*Input!$J$41*Input!$B$76*Input!$B$81</f>
        <v>1059.2173450528153</v>
      </c>
      <c r="AG6756" s="19">
        <f>Hourly!AK6756/Input!$B$107*Input!$J$42*Input!$B$76*Input!$B$82</f>
        <v>0</v>
      </c>
      <c r="AH6756" s="19">
        <f>Hourly!AL6756/Input!$B$107*Input!$J$43*Input!$B$76*Input!$B$83</f>
        <v>639.13167071627902</v>
      </c>
      <c r="AI6756" s="19">
        <f>Hourly!AM6756/Input!$B$107*Input!$J$44*Input!$B$76*Input!$B$84</f>
        <v>0</v>
      </c>
      <c r="AJ6756" s="19">
        <f>Hourly!AN6756/Input!$B$107*Input!$J$45*Input!$B$76*Input!$B$85</f>
        <v>86.150177204338107</v>
      </c>
      <c r="AK6756" s="19">
        <f>Hourly!AO6756/Input!$B$107*Input!$J$46*Input!$B$76*Input!$B$86</f>
        <v>0</v>
      </c>
      <c r="AL6756" s="19">
        <f>Hourly!AP6756/Input!$B$107*Input!$J$47*Input!$B$76*Input!$B$87</f>
        <v>42.073567029555818</v>
      </c>
      <c r="AM6756" s="164">
        <f>Hourly!AQ6756/Input!$B$107*Input!$J$48*Input!$B$77*Input!$B$89</f>
        <v>170.28898305084746</v>
      </c>
      <c r="AN6756" s="165">
        <f t="shared" si="1683"/>
        <v>1996.8617430538359</v>
      </c>
      <c r="AO6756" s="116">
        <f>Input!B$55*Input!$B$18*Input!B$112*Hourly!AR6756</f>
        <v>959.40000000000009</v>
      </c>
      <c r="AP6756">
        <f>Input!B$113*Input!B$114*Input!B$90*Input!B$56*Hourly!AS6756</f>
        <v>4428</v>
      </c>
      <c r="AQ6756">
        <f>Input!B$90*Input!B$57*Hourly!AS6756</f>
        <v>4428</v>
      </c>
      <c r="AR6756" s="19">
        <f>0.5*Input!$B$63*Hourly!AU6756</f>
        <v>24.6</v>
      </c>
      <c r="AS6756" s="165">
        <f t="shared" si="1688"/>
        <v>9827.6999999999989</v>
      </c>
      <c r="AT6756" s="159">
        <f>AY6755+(Input!$B$66*1000*(Hourly!AX6756&gt;0)+AD6756+AN6756+AS6756+T6756*(Hourly!J6756-AY6755)+Q6756*(Hourly!G6756-AY6755))/(Q6756+T6756)*(1-EXP(-(Q6756+T6756)/(Input!$B$103*1000000)*3600))</f>
        <v>25.292234539752648</v>
      </c>
      <c r="AU6756" s="24">
        <f>AY6755+(AD6756+AN6756+AS6756+T6756*(Hourly!J6756-AY6755)+Q6756*(Hourly!G6756-AY6755))/(Q6756+T6756)*(1-EXP(-(Q6756+T6756)/(Input!$B$103*1000000)*3600))</f>
        <v>22.594314311528045</v>
      </c>
      <c r="AV6756" s="24">
        <f>AY6755+(-Input!$B$67*1000*(Hourly!AX6756&gt;0)+AD6756+AN6756+AS6756+T6756*(Hourly!J6756-AY6755)+R6756*(Hourly!G6756-AY6755))/(R6756+T6756)*(1-EXP(-(R6756+T6756)/(Input!$B$103*1000000)*3600))</f>
        <v>19.564841204194195</v>
      </c>
      <c r="AW6756" s="160">
        <f>AY6755+(AD6756+AN6756+AS6756+T6756*(Hourly!J6756-AY6755)+R6756*(Hourly!G6756-AY6755))/(R6756+T6756)*(1-EXP(-(R6756+T6756)/(Input!$B$103*1000000)*3600))</f>
        <v>22.222635019840958</v>
      </c>
      <c r="AX6756" s="24"/>
      <c r="AY6756" s="167">
        <f t="shared" si="1689"/>
        <v>22.594314311528045</v>
      </c>
      <c r="BA6756" s="159">
        <f>IF(BI6756,Input!$B$66*1000*(Hourly!AX6756&gt;0),IF(BJ6756,-(AD6756+AN6756+AS6756+T6756*(Hourly!J6756-AY6755)+Q6756*(Hourly!G6756-AY6755))+(Q6756+T6756)*(BE6756-AY6755)/(1-EXP(-(Q6756+T6756)/(Input!$B$103*1000000)*3600))))/1000</f>
        <v>0</v>
      </c>
      <c r="BB6756" s="24">
        <f>IF(BO6756,-Input!$B$67*1000*(Hourly!AX6756&gt;0),IF(BN6756,-(AD6756+AN6756+AS6756+T6756*(Hourly!J6756-AY6755)+R6756*(Hourly!G6756-AY6755))+(R6756+T6756)*(BF6756-AY6755)/(1-EXP(-(R6756+T6756)/(Input!$B$103*1000000)*3600))))/1000</f>
        <v>0</v>
      </c>
      <c r="BC6756" s="160">
        <f t="shared" si="1690"/>
        <v>0</v>
      </c>
      <c r="BD6756" s="24"/>
      <c r="BE6756" s="116">
        <f>IF(Hourly!AT6756=1,Input!$B$4,IF(Hourly!AT6756=0.5,Input!$F$4,0))</f>
        <v>20</v>
      </c>
      <c r="BF6756">
        <f>IF(Hourly!AT6756=1,Input!$B$5,IF(Hourly!AT6756=0.5,Input!$F$5,0))</f>
        <v>24</v>
      </c>
      <c r="BG6756" s="9">
        <f>Input!$B$35+0.0000000001</f>
        <v>23.900000000099997</v>
      </c>
      <c r="BI6756" s="116">
        <f t="shared" si="1691"/>
        <v>0</v>
      </c>
      <c r="BJ6756">
        <f t="shared" si="1692"/>
        <v>0</v>
      </c>
      <c r="BK6756">
        <f t="shared" si="1693"/>
        <v>1</v>
      </c>
      <c r="BL6756">
        <f t="shared" si="1694"/>
        <v>0</v>
      </c>
      <c r="BM6756">
        <f t="shared" si="1695"/>
        <v>0</v>
      </c>
      <c r="BN6756">
        <f t="shared" si="1696"/>
        <v>0</v>
      </c>
      <c r="BO6756" s="9">
        <f t="shared" si="1697"/>
        <v>0</v>
      </c>
      <c r="BR6756" s="116">
        <f t="shared" si="1684"/>
        <v>2009</v>
      </c>
      <c r="BS6756" s="39">
        <v>0</v>
      </c>
      <c r="BT6756" s="168">
        <v>0</v>
      </c>
      <c r="BV6756" s="116">
        <f>IF(Hourly!$AR6756&gt;0,AY6756,"")</f>
        <v>22.594314311528045</v>
      </c>
      <c r="BW6756">
        <f>IF(AND(BV6756&gt;(20.8+0.33*Hourly!$I6756),(BV6756&gt;24),(BV6756&lt;&gt;"")),1,0)</f>
        <v>0</v>
      </c>
      <c r="BX6756">
        <f>IF(AND(BV6756&gt;(21.8+0.33*Hourly!$I6756),(BV6756&gt;24),(BV6756&lt;&gt;"")),1,0)</f>
        <v>0</v>
      </c>
      <c r="BY6756" s="9">
        <f>IF(AND(BV6756&gt;(22.8+0.33*Hourly!$I6756),(BV6756&gt;24),(BV6756&lt;&gt;"")),1,0)</f>
        <v>0</v>
      </c>
    </row>
    <row r="6757" spans="5:77" x14ac:dyDescent="0.35">
      <c r="E6757">
        <f>Hourly!A6757</f>
        <v>2010</v>
      </c>
      <c r="F6757">
        <f>Hourly!B6757</f>
        <v>10</v>
      </c>
      <c r="G6757">
        <f>Hourly!C6757</f>
        <v>9</v>
      </c>
      <c r="H6757">
        <f>Hourly!D6757</f>
        <v>9</v>
      </c>
      <c r="I6757" s="163">
        <v>6753</v>
      </c>
      <c r="J6757" s="19">
        <f>Input!B$22*Input!B$79</f>
        <v>1411.3439999999998</v>
      </c>
      <c r="K6757" s="19">
        <f>Input!B$76*Input!B$88</f>
        <v>656.99775609756091</v>
      </c>
      <c r="L6757" s="19">
        <f>Input!B$77*Input!B$89</f>
        <v>130.99152542372883</v>
      </c>
      <c r="M6757" s="164">
        <f t="shared" si="1685"/>
        <v>2199.3332815212898</v>
      </c>
      <c r="N6757" s="165">
        <f>(Input!B$109*Input!B$102)/3600*Input!B$108</f>
        <v>740.21399999999983</v>
      </c>
      <c r="O6757" s="165">
        <f>(1-Input!B$61)*(Input!B$109*Input!B$33)/3600*Input!B$108*Hourly!AU6757</f>
        <v>177.65135999999998</v>
      </c>
      <c r="P6757" s="19">
        <f>IF(AND(AY6756&gt;Hourly!G6757),(Input!B$109*(Input!B$33*Hourly!AU6757+Input!B$36))/3600*Input!B$108,(1-Input!B$61)*(Input!B$109*Input!B$33)/3600*Input!B$108*Hourly!AU6757)</f>
        <v>11280.861359999999</v>
      </c>
      <c r="Q6757" s="19">
        <f t="shared" si="1682"/>
        <v>3117.1986415212896</v>
      </c>
      <c r="R6757" s="19">
        <f t="shared" si="1686"/>
        <v>14220.408641521288</v>
      </c>
      <c r="S6757" s="165"/>
      <c r="T6757" s="165">
        <f>Input!B$78*Input!B$91</f>
        <v>189.625</v>
      </c>
      <c r="U6757" s="19">
        <f>IF(AND($AY6756&gt;Input!$B$52,Hourly!AI6757&gt;Input!$B$51),Input!$B$93*Input!$F$40*Input!$J$8/100*Hourly!AI6757,Input!$B$93*Input!$B$40*Input!$J$8/100*Hourly!AI6757)</f>
        <v>0</v>
      </c>
      <c r="V6757" s="19">
        <f>IF(AND($AY6756&gt;Input!$B$52,Hourly!AJ6757&gt;Input!$B$51),Input!$B$94*Input!$F$41*Input!$J$9/100*Hourly!AJ6757,Input!$B$94*Input!$B$41*Input!$J$9/100*Hourly!AJ6757)</f>
        <v>21363.290764960297</v>
      </c>
      <c r="W6757" s="19">
        <f>IF(AND($AY6756&gt;Input!$B$52,Hourly!AK6757&gt;Input!$B$51),Input!$B$95*Input!$F$42*Input!$J$10/100*Hourly!AK6757,Input!$B$95*Input!$B$42*Input!$J$10/100*Hourly!AK6757)</f>
        <v>0</v>
      </c>
      <c r="X6757" s="19">
        <f>IF(AND($AY6756&gt;Input!$B$52,Hourly!AL6757&gt;Input!$B$51),Input!$B$96*Input!$F$43*Input!$J$11/100*Hourly!AL6757,Input!$B$96*Input!$B$43*Input!$J$11/100*Hourly!AL6757)</f>
        <v>24871.906647966007</v>
      </c>
      <c r="Y6757" s="19">
        <f>IF(AND($AY6756&gt;Input!$B$52,Hourly!AM6757&gt;Input!$B$51),Input!$B$97*Input!$F$44*Input!$J$12/100*Hourly!AM6757,Input!$B$97*Input!$B$44*Input!$J$12/100*Hourly!AM6757)</f>
        <v>0</v>
      </c>
      <c r="Z6757" s="19">
        <f>IF(AND($AY6756&gt;Input!$B$52,Hourly!AN6757&gt;Input!$B$51),Input!$B$98*Input!$F$45*Input!$J$13/100*Hourly!AN6757,Input!$B$98*Input!$B$45*Input!$J$13/100*Hourly!AN6757)</f>
        <v>7501.3869578103131</v>
      </c>
      <c r="AA6757" s="19">
        <f>IF(AND($AY6756&gt;Input!$B$52,Hourly!AO6757&gt;Input!$B$51),Input!$B$99*Input!$F$46*Input!$J$14/100*Hourly!AO6757,Input!$B$99*Input!$B$46*Input!$J$14/100*Hourly!AO6757)</f>
        <v>0</v>
      </c>
      <c r="AB6757" s="19">
        <f>IF(AND($AY6756&gt;Input!$B$52,Hourly!AP6757&gt;Input!$B$51),Input!$B$100*Input!$F$47*Input!$J$15/100*Hourly!AP6757,Input!$B$100*Input!$B$47*Input!$J$15/100*Hourly!AP6757)</f>
        <v>3207.8299490636196</v>
      </c>
      <c r="AC6757" s="19">
        <f>IF(AND($AY6756&gt;Input!$B$52,Hourly!AQ6757&gt;Input!$B$51),Input!$B$101*Input!$F$48*Input!$J$16/100*Hourly!AQ6757,Input!$B$101*Input!$B$48*Input!$J$16/100*Hourly!AQ6757)</f>
        <v>0</v>
      </c>
      <c r="AD6757" s="165">
        <f t="shared" si="1687"/>
        <v>56944.414319800235</v>
      </c>
      <c r="AE6757" s="19">
        <f>Hourly!AI6757/Input!$B$107*Input!$J$40*Input!$B$76*Input!$B$80</f>
        <v>0</v>
      </c>
      <c r="AF6757" s="19">
        <f>Hourly!AJ6757/Input!$B$107*Input!$J$41*Input!$B$76*Input!$B$81</f>
        <v>1579.9866786704522</v>
      </c>
      <c r="AG6757" s="19">
        <f>Hourly!AK6757/Input!$B$107*Input!$J$42*Input!$B$76*Input!$B$82</f>
        <v>0</v>
      </c>
      <c r="AH6757" s="19">
        <f>Hourly!AL6757/Input!$B$107*Input!$J$43*Input!$B$76*Input!$B$83</f>
        <v>1381.3257877777585</v>
      </c>
      <c r="AI6757" s="19">
        <f>Hourly!AM6757/Input!$B$107*Input!$J$44*Input!$B$76*Input!$B$84</f>
        <v>0</v>
      </c>
      <c r="AJ6757" s="19">
        <f>Hourly!AN6757/Input!$B$107*Input!$J$45*Input!$B$76*Input!$B$85</f>
        <v>364.7919282403991</v>
      </c>
      <c r="AK6757" s="19">
        <f>Hourly!AO6757/Input!$B$107*Input!$J$46*Input!$B$76*Input!$B$86</f>
        <v>0</v>
      </c>
      <c r="AL6757" s="19">
        <f>Hourly!AP6757/Input!$B$107*Input!$J$47*Input!$B$76*Input!$B$87</f>
        <v>178.15514886590961</v>
      </c>
      <c r="AM6757" s="164">
        <f>Hourly!AQ6757/Input!$B$107*Input!$J$48*Input!$B$77*Input!$B$89</f>
        <v>689.88870056497171</v>
      </c>
      <c r="AN6757" s="165">
        <f t="shared" si="1683"/>
        <v>4194.1482441194912</v>
      </c>
      <c r="AO6757" s="116">
        <f>Input!B$55*Input!$B$18*Input!B$112*Hourly!AR6757</f>
        <v>959.40000000000009</v>
      </c>
      <c r="AP6757">
        <f>Input!B$113*Input!B$114*Input!B$90*Input!B$56*Hourly!AS6757</f>
        <v>4428</v>
      </c>
      <c r="AQ6757">
        <f>Input!B$90*Input!B$57*Hourly!AS6757</f>
        <v>4428</v>
      </c>
      <c r="AR6757" s="19">
        <f>0.5*Input!$B$63*Hourly!AU6757</f>
        <v>24.6</v>
      </c>
      <c r="AS6757" s="165">
        <f t="shared" si="1688"/>
        <v>9827.6999999999989</v>
      </c>
      <c r="AT6757" s="159">
        <f>AY6756+(Input!$B$66*1000*(Hourly!AX6757&gt;0)+AD6757+AN6757+AS6757+T6757*(Hourly!J6757-AY6756)+Q6757*(Hourly!G6757-AY6756))/(Q6757+T6757)*(1-EXP(-(Q6757+T6757)/(Input!$B$103*1000000)*3600))</f>
        <v>25.397440930392445</v>
      </c>
      <c r="AU6757" s="24">
        <f>AY6756+(AD6757+AN6757+AS6757+T6757*(Hourly!J6757-AY6756)+Q6757*(Hourly!G6757-AY6756))/(Q6757+T6757)*(1-EXP(-(Q6757+T6757)/(Input!$B$103*1000000)*3600))</f>
        <v>22.699520702167845</v>
      </c>
      <c r="AV6757" s="24">
        <f>AY6756+(-Input!$B$67*1000*(Hourly!AX6757&gt;0)+AD6757+AN6757+AS6757+T6757*(Hourly!J6757-AY6756)+R6757*(Hourly!G6757-AY6756))/(R6757+T6757)*(1-EXP(-(R6757+T6757)/(Input!$B$103*1000000)*3600))</f>
        <v>19.75113150708497</v>
      </c>
      <c r="AW6757" s="160">
        <f>AY6756+(AD6757+AN6757+AS6757+T6757*(Hourly!J6757-AY6756)+R6757*(Hourly!G6757-AY6756))/(R6757+T6757)*(1-EXP(-(R6757+T6757)/(Input!$B$103*1000000)*3600))</f>
        <v>22.408925322731733</v>
      </c>
      <c r="AX6757" s="24"/>
      <c r="AY6757" s="167">
        <f t="shared" si="1689"/>
        <v>22.699520702167845</v>
      </c>
      <c r="BA6757" s="159">
        <f>IF(BI6757,Input!$B$66*1000*(Hourly!AX6757&gt;0),IF(BJ6757,-(AD6757+AN6757+AS6757+T6757*(Hourly!J6757-AY6756)+Q6757*(Hourly!G6757-AY6756))+(Q6757+T6757)*(BE6757-AY6756)/(1-EXP(-(Q6757+T6757)/(Input!$B$103*1000000)*3600))))/1000</f>
        <v>0</v>
      </c>
      <c r="BB6757" s="24">
        <f>IF(BO6757,-Input!$B$67*1000*(Hourly!AX6757&gt;0),IF(BN6757,-(AD6757+AN6757+AS6757+T6757*(Hourly!J6757-AY6756)+R6757*(Hourly!G6757-AY6756))+(R6757+T6757)*(BF6757-AY6756)/(1-EXP(-(R6757+T6757)/(Input!$B$103*1000000)*3600))))/1000</f>
        <v>0</v>
      </c>
      <c r="BC6757" s="160">
        <f t="shared" si="1690"/>
        <v>0</v>
      </c>
      <c r="BD6757" s="24"/>
      <c r="BE6757" s="116">
        <f>IF(Hourly!AT6757=1,Input!$B$4,IF(Hourly!AT6757=0.5,Input!$F$4,0))</f>
        <v>20</v>
      </c>
      <c r="BF6757">
        <f>IF(Hourly!AT6757=1,Input!$B$5,IF(Hourly!AT6757=0.5,Input!$F$5,0))</f>
        <v>24</v>
      </c>
      <c r="BG6757" s="9">
        <f>Input!$B$35+0.0000000001</f>
        <v>23.900000000099997</v>
      </c>
      <c r="BI6757" s="116">
        <f t="shared" si="1691"/>
        <v>0</v>
      </c>
      <c r="BJ6757">
        <f t="shared" si="1692"/>
        <v>0</v>
      </c>
      <c r="BK6757">
        <f t="shared" si="1693"/>
        <v>1</v>
      </c>
      <c r="BL6757">
        <f t="shared" si="1694"/>
        <v>0</v>
      </c>
      <c r="BM6757">
        <f t="shared" si="1695"/>
        <v>0</v>
      </c>
      <c r="BN6757">
        <f t="shared" si="1696"/>
        <v>0</v>
      </c>
      <c r="BO6757" s="9">
        <f t="shared" si="1697"/>
        <v>0</v>
      </c>
      <c r="BR6757" s="116">
        <f t="shared" si="1684"/>
        <v>2008</v>
      </c>
      <c r="BS6757" s="39">
        <v>0</v>
      </c>
      <c r="BT6757" s="168">
        <v>0</v>
      </c>
      <c r="BV6757" s="116">
        <f>IF(Hourly!$AR6757&gt;0,AY6757,"")</f>
        <v>22.699520702167845</v>
      </c>
      <c r="BW6757">
        <f>IF(AND(BV6757&gt;(20.8+0.33*Hourly!$I6757),(BV6757&gt;24),(BV6757&lt;&gt;"")),1,0)</f>
        <v>0</v>
      </c>
      <c r="BX6757">
        <f>IF(AND(BV6757&gt;(21.8+0.33*Hourly!$I6757),(BV6757&gt;24),(BV6757&lt;&gt;"")),1,0)</f>
        <v>0</v>
      </c>
      <c r="BY6757" s="9">
        <f>IF(AND(BV6757&gt;(22.8+0.33*Hourly!$I6757),(BV6757&gt;24),(BV6757&lt;&gt;"")),1,0)</f>
        <v>0</v>
      </c>
    </row>
    <row r="6758" spans="5:77" x14ac:dyDescent="0.35">
      <c r="E6758">
        <f>Hourly!A6758</f>
        <v>2010</v>
      </c>
      <c r="F6758">
        <f>Hourly!B6758</f>
        <v>10</v>
      </c>
      <c r="G6758">
        <f>Hourly!C6758</f>
        <v>9</v>
      </c>
      <c r="H6758">
        <f>Hourly!D6758</f>
        <v>10</v>
      </c>
      <c r="I6758" s="163">
        <v>6754</v>
      </c>
      <c r="J6758" s="19">
        <f>Input!B$22*Input!B$79</f>
        <v>1411.3439999999998</v>
      </c>
      <c r="K6758" s="19">
        <f>Input!B$76*Input!B$88</f>
        <v>656.99775609756091</v>
      </c>
      <c r="L6758" s="19">
        <f>Input!B$77*Input!B$89</f>
        <v>130.99152542372883</v>
      </c>
      <c r="M6758" s="164">
        <f t="shared" si="1685"/>
        <v>2199.3332815212898</v>
      </c>
      <c r="N6758" s="165">
        <f>(Input!B$109*Input!B$102)/3600*Input!B$108</f>
        <v>740.21399999999983</v>
      </c>
      <c r="O6758" s="165">
        <f>(1-Input!B$61)*(Input!B$109*Input!B$33)/3600*Input!B$108*Hourly!AU6758</f>
        <v>177.65135999999998</v>
      </c>
      <c r="P6758" s="19">
        <f>IF(AND(AY6757&gt;Hourly!G6758),(Input!B$109*(Input!B$33*Hourly!AU6758+Input!B$36))/3600*Input!B$108,(1-Input!B$61)*(Input!B$109*Input!B$33)/3600*Input!B$108*Hourly!AU6758)</f>
        <v>11280.861359999999</v>
      </c>
      <c r="Q6758" s="19">
        <f t="shared" si="1682"/>
        <v>3117.1986415212896</v>
      </c>
      <c r="R6758" s="19">
        <f t="shared" si="1686"/>
        <v>14220.408641521288</v>
      </c>
      <c r="S6758" s="165"/>
      <c r="T6758" s="165">
        <f>Input!B$78*Input!B$91</f>
        <v>189.625</v>
      </c>
      <c r="U6758" s="19">
        <f>IF(AND($AY6757&gt;Input!$B$52,Hourly!AI6758&gt;Input!$B$51),Input!$B$93*Input!$F$40*Input!$J$8/100*Hourly!AI6758,Input!$B$93*Input!$B$40*Input!$J$8/100*Hourly!AI6758)</f>
        <v>0</v>
      </c>
      <c r="V6758" s="19">
        <f>IF(AND($AY6757&gt;Input!$B$52,Hourly!AJ6758&gt;Input!$B$51),Input!$B$94*Input!$F$41*Input!$J$9/100*Hourly!AJ6758,Input!$B$94*Input!$B$41*Input!$J$9/100*Hourly!AJ6758)</f>
        <v>18951.71118215537</v>
      </c>
      <c r="W6758" s="19">
        <f>IF(AND($AY6757&gt;Input!$B$52,Hourly!AK6758&gt;Input!$B$51),Input!$B$95*Input!$F$42*Input!$J$10/100*Hourly!AK6758,Input!$B$95*Input!$B$42*Input!$J$10/100*Hourly!AK6758)</f>
        <v>0</v>
      </c>
      <c r="X6758" s="19">
        <f>IF(AND($AY6757&gt;Input!$B$52,Hourly!AL6758&gt;Input!$B$51),Input!$B$96*Input!$F$43*Input!$J$11/100*Hourly!AL6758,Input!$B$96*Input!$B$43*Input!$J$11/100*Hourly!AL6758)</f>
        <v>40479.113389777383</v>
      </c>
      <c r="Y6758" s="19">
        <f>IF(AND($AY6757&gt;Input!$B$52,Hourly!AM6758&gt;Input!$B$51),Input!$B$97*Input!$F$44*Input!$J$12/100*Hourly!AM6758,Input!$B$97*Input!$B$44*Input!$J$12/100*Hourly!AM6758)</f>
        <v>0</v>
      </c>
      <c r="Z6758" s="19">
        <f>IF(AND($AY6757&gt;Input!$B$52,Hourly!AN6758&gt;Input!$B$51),Input!$B$98*Input!$F$45*Input!$J$13/100*Hourly!AN6758,Input!$B$98*Input!$B$45*Input!$J$13/100*Hourly!AN6758)</f>
        <v>11139.189403333223</v>
      </c>
      <c r="AA6758" s="19">
        <f>IF(AND($AY6757&gt;Input!$B$52,Hourly!AO6758&gt;Input!$B$51),Input!$B$99*Input!$F$46*Input!$J$14/100*Hourly!AO6758,Input!$B$99*Input!$B$46*Input!$J$14/100*Hourly!AO6758)</f>
        <v>0</v>
      </c>
      <c r="AB6758" s="19">
        <f>IF(AND($AY6757&gt;Input!$B$52,Hourly!AP6758&gt;Input!$B$51),Input!$B$100*Input!$F$47*Input!$J$15/100*Hourly!AP6758,Input!$B$100*Input!$B$47*Input!$J$15/100*Hourly!AP6758)</f>
        <v>4763.4691527411796</v>
      </c>
      <c r="AC6758" s="19">
        <f>IF(AND($AY6757&gt;Input!$B$52,Hourly!AQ6758&gt;Input!$B$51),Input!$B$101*Input!$F$48*Input!$J$16/100*Hourly!AQ6758,Input!$B$101*Input!$B$48*Input!$J$16/100*Hourly!AQ6758)</f>
        <v>0</v>
      </c>
      <c r="AD6758" s="165">
        <f t="shared" si="1687"/>
        <v>75333.483128007152</v>
      </c>
      <c r="AE6758" s="19">
        <f>Hourly!AI6758/Input!$B$107*Input!$J$40*Input!$B$76*Input!$B$80</f>
        <v>0</v>
      </c>
      <c r="AF6758" s="19">
        <f>Hourly!AJ6758/Input!$B$107*Input!$J$41*Input!$B$76*Input!$B$81</f>
        <v>1401.6310284428687</v>
      </c>
      <c r="AG6758" s="19">
        <f>Hourly!AK6758/Input!$B$107*Input!$J$42*Input!$B$76*Input!$B$82</f>
        <v>0</v>
      </c>
      <c r="AH6758" s="19">
        <f>Hourly!AL6758/Input!$B$107*Input!$J$43*Input!$B$76*Input!$B$83</f>
        <v>2248.1124580874098</v>
      </c>
      <c r="AI6758" s="19">
        <f>Hourly!AM6758/Input!$B$107*Input!$J$44*Input!$B$76*Input!$B$84</f>
        <v>0</v>
      </c>
      <c r="AJ6758" s="19">
        <f>Hourly!AN6758/Input!$B$107*Input!$J$45*Input!$B$76*Input!$B$85</f>
        <v>541.69800922562945</v>
      </c>
      <c r="AK6758" s="19">
        <f>Hourly!AO6758/Input!$B$107*Input!$J$46*Input!$B$76*Input!$B$86</f>
        <v>0</v>
      </c>
      <c r="AL6758" s="19">
        <f>Hourly!AP6758/Input!$B$107*Input!$J$47*Input!$B$76*Input!$B$87</f>
        <v>264.55160326453529</v>
      </c>
      <c r="AM6758" s="164">
        <f>Hourly!AQ6758/Input!$B$107*Input!$J$48*Input!$B$77*Input!$B$89</f>
        <v>1323.0144067796609</v>
      </c>
      <c r="AN6758" s="165">
        <f t="shared" si="1683"/>
        <v>5779.0075058001039</v>
      </c>
      <c r="AO6758" s="116">
        <f>Input!B$55*Input!$B$18*Input!B$112*Hourly!AR6758</f>
        <v>959.40000000000009</v>
      </c>
      <c r="AP6758">
        <f>Input!B$113*Input!B$114*Input!B$90*Input!B$56*Hourly!AS6758</f>
        <v>4428</v>
      </c>
      <c r="AQ6758">
        <f>Input!B$90*Input!B$57*Hourly!AS6758</f>
        <v>4428</v>
      </c>
      <c r="AR6758" s="19">
        <f>0.5*Input!$B$63*Hourly!AU6758</f>
        <v>24.6</v>
      </c>
      <c r="AS6758" s="165">
        <f t="shared" si="1688"/>
        <v>9827.6999999999989</v>
      </c>
      <c r="AT6758" s="159">
        <f>AY6757+(Input!$B$66*1000*(Hourly!AX6758&gt;0)+AD6758+AN6758+AS6758+T6758*(Hourly!J6758-AY6757)+Q6758*(Hourly!G6758-AY6757))/(Q6758+T6758)*(1-EXP(-(Q6758+T6758)/(Input!$B$103*1000000)*3600))</f>
        <v>25.573257683781843</v>
      </c>
      <c r="AU6758" s="24">
        <f>AY6757+(AD6758+AN6758+AS6758+T6758*(Hourly!J6758-AY6757)+Q6758*(Hourly!G6758-AY6757))/(Q6758+T6758)*(1-EXP(-(Q6758+T6758)/(Input!$B$103*1000000)*3600))</f>
        <v>22.875337455557244</v>
      </c>
      <c r="AV6758" s="24">
        <f>AY6757+(-Input!$B$67*1000*(Hourly!AX6758&gt;0)+AD6758+AN6758+AS6758+T6758*(Hourly!J6758-AY6757)+R6758*(Hourly!G6758-AY6757))/(R6758+T6758)*(1-EXP(-(R6758+T6758)/(Input!$B$103*1000000)*3600))</f>
        <v>19.98476451106907</v>
      </c>
      <c r="AW6758" s="160">
        <f>AY6757+(AD6758+AN6758+AS6758+T6758*(Hourly!J6758-AY6757)+R6758*(Hourly!G6758-AY6757))/(R6758+T6758)*(1-EXP(-(R6758+T6758)/(Input!$B$103*1000000)*3600))</f>
        <v>22.642558326715836</v>
      </c>
      <c r="AX6758" s="24"/>
      <c r="AY6758" s="167">
        <f t="shared" si="1689"/>
        <v>22.875337455557244</v>
      </c>
      <c r="BA6758" s="159">
        <f>IF(BI6758,Input!$B$66*1000*(Hourly!AX6758&gt;0),IF(BJ6758,-(AD6758+AN6758+AS6758+T6758*(Hourly!J6758-AY6757)+Q6758*(Hourly!G6758-AY6757))+(Q6758+T6758)*(BE6758-AY6757)/(1-EXP(-(Q6758+T6758)/(Input!$B$103*1000000)*3600))))/1000</f>
        <v>0</v>
      </c>
      <c r="BB6758" s="24">
        <f>IF(BO6758,-Input!$B$67*1000*(Hourly!AX6758&gt;0),IF(BN6758,-(AD6758+AN6758+AS6758+T6758*(Hourly!J6758-AY6757)+R6758*(Hourly!G6758-AY6757))+(R6758+T6758)*(BF6758-AY6757)/(1-EXP(-(R6758+T6758)/(Input!$B$103*1000000)*3600))))/1000</f>
        <v>0</v>
      </c>
      <c r="BC6758" s="160">
        <f t="shared" si="1690"/>
        <v>0</v>
      </c>
      <c r="BD6758" s="24"/>
      <c r="BE6758" s="116">
        <f>IF(Hourly!AT6758=1,Input!$B$4,IF(Hourly!AT6758=0.5,Input!$F$4,0))</f>
        <v>20</v>
      </c>
      <c r="BF6758">
        <f>IF(Hourly!AT6758=1,Input!$B$5,IF(Hourly!AT6758=0.5,Input!$F$5,0))</f>
        <v>24</v>
      </c>
      <c r="BG6758" s="9">
        <f>Input!$B$35+0.0000000001</f>
        <v>23.900000000099997</v>
      </c>
      <c r="BI6758" s="116">
        <f t="shared" si="1691"/>
        <v>0</v>
      </c>
      <c r="BJ6758">
        <f t="shared" si="1692"/>
        <v>0</v>
      </c>
      <c r="BK6758">
        <f t="shared" si="1693"/>
        <v>1</v>
      </c>
      <c r="BL6758">
        <f t="shared" si="1694"/>
        <v>0</v>
      </c>
      <c r="BM6758">
        <f t="shared" si="1695"/>
        <v>0</v>
      </c>
      <c r="BN6758">
        <f t="shared" si="1696"/>
        <v>0</v>
      </c>
      <c r="BO6758" s="9">
        <f t="shared" si="1697"/>
        <v>0</v>
      </c>
      <c r="BR6758" s="116">
        <f t="shared" si="1684"/>
        <v>2007</v>
      </c>
      <c r="BS6758" s="39">
        <v>0</v>
      </c>
      <c r="BT6758" s="168">
        <v>0</v>
      </c>
      <c r="BV6758" s="116">
        <f>IF(Hourly!$AR6758&gt;0,AY6758,"")</f>
        <v>22.875337455557244</v>
      </c>
      <c r="BW6758">
        <f>IF(AND(BV6758&gt;(20.8+0.33*Hourly!$I6758),(BV6758&gt;24),(BV6758&lt;&gt;"")),1,0)</f>
        <v>0</v>
      </c>
      <c r="BX6758">
        <f>IF(AND(BV6758&gt;(21.8+0.33*Hourly!$I6758),(BV6758&gt;24),(BV6758&lt;&gt;"")),1,0)</f>
        <v>0</v>
      </c>
      <c r="BY6758" s="9">
        <f>IF(AND(BV6758&gt;(22.8+0.33*Hourly!$I6758),(BV6758&gt;24),(BV6758&lt;&gt;"")),1,0)</f>
        <v>0</v>
      </c>
    </row>
    <row r="6759" spans="5:77" x14ac:dyDescent="0.35">
      <c r="E6759">
        <f>Hourly!A6759</f>
        <v>2010</v>
      </c>
      <c r="F6759">
        <f>Hourly!B6759</f>
        <v>10</v>
      </c>
      <c r="G6759">
        <f>Hourly!C6759</f>
        <v>9</v>
      </c>
      <c r="H6759">
        <f>Hourly!D6759</f>
        <v>11</v>
      </c>
      <c r="I6759" s="163">
        <v>6755</v>
      </c>
      <c r="J6759" s="19">
        <f>Input!B$22*Input!B$79</f>
        <v>1411.3439999999998</v>
      </c>
      <c r="K6759" s="19">
        <f>Input!B$76*Input!B$88</f>
        <v>656.99775609756091</v>
      </c>
      <c r="L6759" s="19">
        <f>Input!B$77*Input!B$89</f>
        <v>130.99152542372883</v>
      </c>
      <c r="M6759" s="164">
        <f t="shared" si="1685"/>
        <v>2199.3332815212898</v>
      </c>
      <c r="N6759" s="165">
        <f>(Input!B$109*Input!B$102)/3600*Input!B$108</f>
        <v>740.21399999999983</v>
      </c>
      <c r="O6759" s="165">
        <f>(1-Input!B$61)*(Input!B$109*Input!B$33)/3600*Input!B$108*Hourly!AU6759</f>
        <v>177.65135999999998</v>
      </c>
      <c r="P6759" s="19">
        <f>IF(AND(AY6758&gt;Hourly!G6759),(Input!B$109*(Input!B$33*Hourly!AU6759+Input!B$36))/3600*Input!B$108,(1-Input!B$61)*(Input!B$109*Input!B$33)/3600*Input!B$108*Hourly!AU6759)</f>
        <v>11280.861359999999</v>
      </c>
      <c r="Q6759" s="19">
        <f t="shared" si="1682"/>
        <v>3117.1986415212896</v>
      </c>
      <c r="R6759" s="19">
        <f t="shared" si="1686"/>
        <v>14220.408641521288</v>
      </c>
      <c r="S6759" s="165"/>
      <c r="T6759" s="165">
        <f>Input!B$78*Input!B$91</f>
        <v>189.625</v>
      </c>
      <c r="U6759" s="19">
        <f>IF(AND($AY6758&gt;Input!$B$52,Hourly!AI6759&gt;Input!$B$51),Input!$B$93*Input!$F$40*Input!$J$8/100*Hourly!AI6759,Input!$B$93*Input!$B$40*Input!$J$8/100*Hourly!AI6759)</f>
        <v>0</v>
      </c>
      <c r="V6759" s="19">
        <f>IF(AND($AY6758&gt;Input!$B$52,Hourly!AJ6759&gt;Input!$B$51),Input!$B$94*Input!$F$41*Input!$J$9/100*Hourly!AJ6759,Input!$B$94*Input!$B$41*Input!$J$9/100*Hourly!AJ6759)</f>
        <v>9604.2713655442039</v>
      </c>
      <c r="W6759" s="19">
        <f>IF(AND($AY6758&gt;Input!$B$52,Hourly!AK6759&gt;Input!$B$51),Input!$B$95*Input!$F$42*Input!$J$10/100*Hourly!AK6759,Input!$B$95*Input!$B$42*Input!$J$10/100*Hourly!AK6759)</f>
        <v>0</v>
      </c>
      <c r="X6759" s="19">
        <f>IF(AND($AY6758&gt;Input!$B$52,Hourly!AL6759&gt;Input!$B$51),Input!$B$96*Input!$F$43*Input!$J$11/100*Hourly!AL6759,Input!$B$96*Input!$B$43*Input!$J$11/100*Hourly!AL6759)</f>
        <v>46365.280797563835</v>
      </c>
      <c r="Y6759" s="19">
        <f>IF(AND($AY6758&gt;Input!$B$52,Hourly!AM6759&gt;Input!$B$51),Input!$B$97*Input!$F$44*Input!$J$12/100*Hourly!AM6759,Input!$B$97*Input!$B$44*Input!$J$12/100*Hourly!AM6759)</f>
        <v>0</v>
      </c>
      <c r="Z6759" s="19">
        <f>IF(AND($AY6758&gt;Input!$B$52,Hourly!AN6759&gt;Input!$B$51),Input!$B$98*Input!$F$45*Input!$J$13/100*Hourly!AN6759,Input!$B$98*Input!$B$45*Input!$J$13/100*Hourly!AN6759)</f>
        <v>20473.283703239209</v>
      </c>
      <c r="AA6759" s="19">
        <f>IF(AND($AY6758&gt;Input!$B$52,Hourly!AO6759&gt;Input!$B$51),Input!$B$99*Input!$F$46*Input!$J$14/100*Hourly!AO6759,Input!$B$99*Input!$B$46*Input!$J$14/100*Hourly!AO6759)</f>
        <v>0</v>
      </c>
      <c r="AB6759" s="19">
        <f>IF(AND($AY6758&gt;Input!$B$52,Hourly!AP6759&gt;Input!$B$51),Input!$B$100*Input!$F$47*Input!$J$15/100*Hourly!AP6759,Input!$B$100*Input!$B$47*Input!$J$15/100*Hourly!AP6759)</f>
        <v>5476.1196382488879</v>
      </c>
      <c r="AC6759" s="19">
        <f>IF(AND($AY6758&gt;Input!$B$52,Hourly!AQ6759&gt;Input!$B$51),Input!$B$101*Input!$F$48*Input!$J$16/100*Hourly!AQ6759,Input!$B$101*Input!$B$48*Input!$J$16/100*Hourly!AQ6759)</f>
        <v>0</v>
      </c>
      <c r="AD6759" s="165">
        <f t="shared" si="1687"/>
        <v>81918.955504596132</v>
      </c>
      <c r="AE6759" s="19">
        <f>Hourly!AI6759/Input!$B$107*Input!$J$40*Input!$B$76*Input!$B$80</f>
        <v>0</v>
      </c>
      <c r="AF6759" s="19">
        <f>Hourly!AJ6759/Input!$B$107*Input!$J$41*Input!$B$76*Input!$B$81</f>
        <v>710.31289059572543</v>
      </c>
      <c r="AG6759" s="19">
        <f>Hourly!AK6759/Input!$B$107*Input!$J$42*Input!$B$76*Input!$B$82</f>
        <v>0</v>
      </c>
      <c r="AH6759" s="19">
        <f>Hourly!AL6759/Input!$B$107*Input!$J$43*Input!$B$76*Input!$B$83</f>
        <v>2575.0160182620903</v>
      </c>
      <c r="AI6759" s="19">
        <f>Hourly!AM6759/Input!$B$107*Input!$J$44*Input!$B$76*Input!$B$84</f>
        <v>0</v>
      </c>
      <c r="AJ6759" s="19">
        <f>Hourly!AN6759/Input!$B$107*Input!$J$45*Input!$B$76*Input!$B$85</f>
        <v>995.61436858570687</v>
      </c>
      <c r="AK6759" s="19">
        <f>Hourly!AO6759/Input!$B$107*Input!$J$46*Input!$B$76*Input!$B$86</f>
        <v>0</v>
      </c>
      <c r="AL6759" s="19">
        <f>Hourly!AP6759/Input!$B$107*Input!$J$47*Input!$B$76*Input!$B$87</f>
        <v>304.13049471171109</v>
      </c>
      <c r="AM6759" s="164">
        <f>Hourly!AQ6759/Input!$B$107*Input!$J$48*Input!$B$77*Input!$B$89</f>
        <v>1781.484745762712</v>
      </c>
      <c r="AN6759" s="165">
        <f t="shared" si="1683"/>
        <v>6366.5585179179461</v>
      </c>
      <c r="AO6759" s="116">
        <f>Input!B$55*Input!$B$18*Input!B$112*Hourly!AR6759</f>
        <v>959.40000000000009</v>
      </c>
      <c r="AP6759">
        <f>Input!B$113*Input!B$114*Input!B$90*Input!B$56*Hourly!AS6759</f>
        <v>4428</v>
      </c>
      <c r="AQ6759">
        <f>Input!B$90*Input!B$57*Hourly!AS6759</f>
        <v>4428</v>
      </c>
      <c r="AR6759" s="19">
        <f>0.5*Input!$B$63*Hourly!AU6759</f>
        <v>24.6</v>
      </c>
      <c r="AS6759" s="165">
        <f t="shared" si="1688"/>
        <v>9827.6999999999989</v>
      </c>
      <c r="AT6759" s="159">
        <f>AY6758+(Input!$B$66*1000*(Hourly!AX6759&gt;0)+AD6759+AN6759+AS6759+T6759*(Hourly!J6759-AY6758)+Q6759*(Hourly!G6759-AY6758))/(Q6759+T6759)*(1-EXP(-(Q6759+T6759)/(Input!$B$103*1000000)*3600))</f>
        <v>25.77863205932552</v>
      </c>
      <c r="AU6759" s="24">
        <f>AY6758+(AD6759+AN6759+AS6759+T6759*(Hourly!J6759-AY6758)+Q6759*(Hourly!G6759-AY6758))/(Q6759+T6759)*(1-EXP(-(Q6759+T6759)/(Input!$B$103*1000000)*3600))</f>
        <v>23.080711831100917</v>
      </c>
      <c r="AV6759" s="24">
        <f>AY6758+(-Input!$B$67*1000*(Hourly!AX6759&gt;0)+AD6759+AN6759+AS6759+T6759*(Hourly!J6759-AY6758)+R6759*(Hourly!G6759-AY6758))/(R6759+T6759)*(1-EXP(-(R6759+T6759)/(Input!$B$103*1000000)*3600))</f>
        <v>20.225824973504491</v>
      </c>
      <c r="AW6759" s="160">
        <f>AY6758+(AD6759+AN6759+AS6759+T6759*(Hourly!J6759-AY6758)+R6759*(Hourly!G6759-AY6758))/(R6759+T6759)*(1-EXP(-(R6759+T6759)/(Input!$B$103*1000000)*3600))</f>
        <v>22.883618789151253</v>
      </c>
      <c r="AX6759" s="24"/>
      <c r="AY6759" s="167">
        <f t="shared" si="1689"/>
        <v>23.080711831100917</v>
      </c>
      <c r="BA6759" s="159">
        <f>IF(BI6759,Input!$B$66*1000*(Hourly!AX6759&gt;0),IF(BJ6759,-(AD6759+AN6759+AS6759+T6759*(Hourly!J6759-AY6758)+Q6759*(Hourly!G6759-AY6758))+(Q6759+T6759)*(BE6759-AY6758)/(1-EXP(-(Q6759+T6759)/(Input!$B$103*1000000)*3600))))/1000</f>
        <v>0</v>
      </c>
      <c r="BB6759" s="24">
        <f>IF(BO6759,-Input!$B$67*1000*(Hourly!AX6759&gt;0),IF(BN6759,-(AD6759+AN6759+AS6759+T6759*(Hourly!J6759-AY6758)+R6759*(Hourly!G6759-AY6758))+(R6759+T6759)*(BF6759-AY6758)/(1-EXP(-(R6759+T6759)/(Input!$B$103*1000000)*3600))))/1000</f>
        <v>0</v>
      </c>
      <c r="BC6759" s="160">
        <f t="shared" si="1690"/>
        <v>0</v>
      </c>
      <c r="BD6759" s="24"/>
      <c r="BE6759" s="116">
        <f>IF(Hourly!AT6759=1,Input!$B$4,IF(Hourly!AT6759=0.5,Input!$F$4,0))</f>
        <v>20</v>
      </c>
      <c r="BF6759">
        <f>IF(Hourly!AT6759=1,Input!$B$5,IF(Hourly!AT6759=0.5,Input!$F$5,0))</f>
        <v>24</v>
      </c>
      <c r="BG6759" s="9">
        <f>Input!$B$35+0.0000000001</f>
        <v>23.900000000099997</v>
      </c>
      <c r="BI6759" s="116">
        <f t="shared" si="1691"/>
        <v>0</v>
      </c>
      <c r="BJ6759">
        <f t="shared" si="1692"/>
        <v>0</v>
      </c>
      <c r="BK6759">
        <f t="shared" si="1693"/>
        <v>1</v>
      </c>
      <c r="BL6759">
        <f t="shared" si="1694"/>
        <v>0</v>
      </c>
      <c r="BM6759">
        <f t="shared" si="1695"/>
        <v>0</v>
      </c>
      <c r="BN6759">
        <f t="shared" si="1696"/>
        <v>0</v>
      </c>
      <c r="BO6759" s="9">
        <f t="shared" si="1697"/>
        <v>0</v>
      </c>
      <c r="BR6759" s="116">
        <f t="shared" si="1684"/>
        <v>2006</v>
      </c>
      <c r="BS6759" s="39">
        <v>0</v>
      </c>
      <c r="BT6759" s="168">
        <v>0</v>
      </c>
      <c r="BV6759" s="116">
        <f>IF(Hourly!$AR6759&gt;0,AY6759,"")</f>
        <v>23.080711831100917</v>
      </c>
      <c r="BW6759">
        <f>IF(AND(BV6759&gt;(20.8+0.33*Hourly!$I6759),(BV6759&gt;24),(BV6759&lt;&gt;"")),1,0)</f>
        <v>0</v>
      </c>
      <c r="BX6759">
        <f>IF(AND(BV6759&gt;(21.8+0.33*Hourly!$I6759),(BV6759&gt;24),(BV6759&lt;&gt;"")),1,0)</f>
        <v>0</v>
      </c>
      <c r="BY6759" s="9">
        <f>IF(AND(BV6759&gt;(22.8+0.33*Hourly!$I6759),(BV6759&gt;24),(BV6759&lt;&gt;"")),1,0)</f>
        <v>0</v>
      </c>
    </row>
    <row r="6760" spans="5:77" x14ac:dyDescent="0.35">
      <c r="E6760">
        <f>Hourly!A6760</f>
        <v>2010</v>
      </c>
      <c r="F6760">
        <f>Hourly!B6760</f>
        <v>10</v>
      </c>
      <c r="G6760">
        <f>Hourly!C6760</f>
        <v>9</v>
      </c>
      <c r="H6760">
        <f>Hourly!D6760</f>
        <v>12</v>
      </c>
      <c r="I6760" s="163">
        <v>6756</v>
      </c>
      <c r="J6760" s="19">
        <f>Input!B$22*Input!B$79</f>
        <v>1411.3439999999998</v>
      </c>
      <c r="K6760" s="19">
        <f>Input!B$76*Input!B$88</f>
        <v>656.99775609756091</v>
      </c>
      <c r="L6760" s="19">
        <f>Input!B$77*Input!B$89</f>
        <v>130.99152542372883</v>
      </c>
      <c r="M6760" s="164">
        <f t="shared" si="1685"/>
        <v>2199.3332815212898</v>
      </c>
      <c r="N6760" s="165">
        <f>(Input!B$109*Input!B$102)/3600*Input!B$108</f>
        <v>740.21399999999983</v>
      </c>
      <c r="O6760" s="165">
        <f>(1-Input!B$61)*(Input!B$109*Input!B$33)/3600*Input!B$108*Hourly!AU6760</f>
        <v>177.65135999999998</v>
      </c>
      <c r="P6760" s="19">
        <f>IF(AND(AY6759&gt;Hourly!G6760),(Input!B$109*(Input!B$33*Hourly!AU6760+Input!B$36))/3600*Input!B$108,(1-Input!B$61)*(Input!B$109*Input!B$33)/3600*Input!B$108*Hourly!AU6760)</f>
        <v>11280.861359999999</v>
      </c>
      <c r="Q6760" s="19">
        <f t="shared" si="1682"/>
        <v>3117.1986415212896</v>
      </c>
      <c r="R6760" s="19">
        <f t="shared" si="1686"/>
        <v>14220.408641521288</v>
      </c>
      <c r="S6760" s="165"/>
      <c r="T6760" s="165">
        <f>Input!B$78*Input!B$91</f>
        <v>189.625</v>
      </c>
      <c r="U6760" s="19">
        <f>IF(AND($AY6759&gt;Input!$B$52,Hourly!AI6760&gt;Input!$B$51),Input!$B$93*Input!$F$40*Input!$J$8/100*Hourly!AI6760,Input!$B$93*Input!$B$40*Input!$J$8/100*Hourly!AI6760)</f>
        <v>0</v>
      </c>
      <c r="V6760" s="19">
        <f>IF(AND($AY6759&gt;Input!$B$52,Hourly!AJ6760&gt;Input!$B$51),Input!$B$94*Input!$F$41*Input!$J$9/100*Hourly!AJ6760,Input!$B$94*Input!$B$41*Input!$J$9/100*Hourly!AJ6760)</f>
        <v>10506.779463227556</v>
      </c>
      <c r="W6760" s="19">
        <f>IF(AND($AY6759&gt;Input!$B$52,Hourly!AK6760&gt;Input!$B$51),Input!$B$95*Input!$F$42*Input!$J$10/100*Hourly!AK6760,Input!$B$95*Input!$B$42*Input!$J$10/100*Hourly!AK6760)</f>
        <v>0</v>
      </c>
      <c r="X6760" s="19">
        <f>IF(AND($AY6759&gt;Input!$B$52,Hourly!AL6760&gt;Input!$B$51),Input!$B$96*Input!$F$43*Input!$J$11/100*Hourly!AL6760,Input!$B$96*Input!$B$43*Input!$J$11/100*Hourly!AL6760)</f>
        <v>44980.910178869119</v>
      </c>
      <c r="Y6760" s="19">
        <f>IF(AND($AY6759&gt;Input!$B$52,Hourly!AM6760&gt;Input!$B$51),Input!$B$97*Input!$F$44*Input!$J$12/100*Hourly!AM6760,Input!$B$97*Input!$B$44*Input!$J$12/100*Hourly!AM6760)</f>
        <v>0</v>
      </c>
      <c r="Z6760" s="19">
        <f>IF(AND($AY6759&gt;Input!$B$52,Hourly!AN6760&gt;Input!$B$51),Input!$B$98*Input!$F$45*Input!$J$13/100*Hourly!AN6760,Input!$B$98*Input!$B$45*Input!$J$13/100*Hourly!AN6760)</f>
        <v>47728.833707811333</v>
      </c>
      <c r="AA6760" s="19">
        <f>IF(AND($AY6759&gt;Input!$B$52,Hourly!AO6760&gt;Input!$B$51),Input!$B$99*Input!$F$46*Input!$J$14/100*Hourly!AO6760,Input!$B$99*Input!$B$46*Input!$J$14/100*Hourly!AO6760)</f>
        <v>0</v>
      </c>
      <c r="AB6760" s="19">
        <f>IF(AND($AY6759&gt;Input!$B$52,Hourly!AP6760&gt;Input!$B$51),Input!$B$100*Input!$F$47*Input!$J$15/100*Hourly!AP6760,Input!$B$100*Input!$B$47*Input!$J$15/100*Hourly!AP6760)</f>
        <v>5990.7075886823777</v>
      </c>
      <c r="AC6760" s="19">
        <f>IF(AND($AY6759&gt;Input!$B$52,Hourly!AQ6760&gt;Input!$B$51),Input!$B$101*Input!$F$48*Input!$J$16/100*Hourly!AQ6760,Input!$B$101*Input!$B$48*Input!$J$16/100*Hourly!AQ6760)</f>
        <v>0</v>
      </c>
      <c r="AD6760" s="165">
        <f t="shared" si="1687"/>
        <v>109207.23093859038</v>
      </c>
      <c r="AE6760" s="19">
        <f>Hourly!AI6760/Input!$B$107*Input!$J$40*Input!$B$76*Input!$B$80</f>
        <v>0</v>
      </c>
      <c r="AF6760" s="19">
        <f>Hourly!AJ6760/Input!$B$107*Input!$J$41*Input!$B$76*Input!$B$81</f>
        <v>777.06060223904262</v>
      </c>
      <c r="AG6760" s="19">
        <f>Hourly!AK6760/Input!$B$107*Input!$J$42*Input!$B$76*Input!$B$82</f>
        <v>0</v>
      </c>
      <c r="AH6760" s="19">
        <f>Hourly!AL6760/Input!$B$107*Input!$J$43*Input!$B$76*Input!$B$83</f>
        <v>2498.1314085491776</v>
      </c>
      <c r="AI6760" s="19">
        <f>Hourly!AM6760/Input!$B$107*Input!$J$44*Input!$B$76*Input!$B$84</f>
        <v>0</v>
      </c>
      <c r="AJ6760" s="19">
        <f>Hourly!AN6760/Input!$B$107*Input!$J$45*Input!$B$76*Input!$B$85</f>
        <v>2321.0498776909153</v>
      </c>
      <c r="AK6760" s="19">
        <f>Hourly!AO6760/Input!$B$107*Input!$J$46*Input!$B$76*Input!$B$86</f>
        <v>0</v>
      </c>
      <c r="AL6760" s="19">
        <f>Hourly!AP6760/Input!$B$107*Input!$J$47*Input!$B$76*Input!$B$87</f>
        <v>332.70947002205838</v>
      </c>
      <c r="AM6760" s="164">
        <f>Hourly!AQ6760/Input!$B$107*Input!$J$48*Input!$B$77*Input!$B$89</f>
        <v>2047.8341807909605</v>
      </c>
      <c r="AN6760" s="165">
        <f t="shared" si="1683"/>
        <v>7976.7855392921538</v>
      </c>
      <c r="AO6760" s="116">
        <f>Input!B$55*Input!$B$18*Input!B$112*Hourly!AR6760</f>
        <v>959.40000000000009</v>
      </c>
      <c r="AP6760">
        <f>Input!B$113*Input!B$114*Input!B$90*Input!B$56*Hourly!AS6760</f>
        <v>4428</v>
      </c>
      <c r="AQ6760">
        <f>Input!B$90*Input!B$57*Hourly!AS6760</f>
        <v>4428</v>
      </c>
      <c r="AR6760" s="19">
        <f>0.5*Input!$B$63*Hourly!AU6760</f>
        <v>24.6</v>
      </c>
      <c r="AS6760" s="165">
        <f t="shared" si="1688"/>
        <v>9827.6999999999989</v>
      </c>
      <c r="AT6760" s="159">
        <f>AY6759+(Input!$B$66*1000*(Hourly!AX6760&gt;0)+AD6760+AN6760+AS6760+T6760*(Hourly!J6760-AY6759)+Q6760*(Hourly!G6760-AY6759))/(Q6760+T6760)*(1-EXP(-(Q6760+T6760)/(Input!$B$103*1000000)*3600))</f>
        <v>26.073595957422022</v>
      </c>
      <c r="AU6760" s="24">
        <f>AY6759+(AD6760+AN6760+AS6760+T6760*(Hourly!J6760-AY6759)+Q6760*(Hourly!G6760-AY6759))/(Q6760+T6760)*(1-EXP(-(Q6760+T6760)/(Input!$B$103*1000000)*3600))</f>
        <v>23.375675729197418</v>
      </c>
      <c r="AV6760" s="24">
        <f>AY6759+(-Input!$B$67*1000*(Hourly!AX6760&gt;0)+AD6760+AN6760+AS6760+T6760*(Hourly!J6760-AY6759)+R6760*(Hourly!G6760-AY6759))/(R6760+T6760)*(1-EXP(-(R6760+T6760)/(Input!$B$103*1000000)*3600))</f>
        <v>20.560611860463453</v>
      </c>
      <c r="AW6760" s="160">
        <f>AY6759+(AD6760+AN6760+AS6760+T6760*(Hourly!J6760-AY6759)+R6760*(Hourly!G6760-AY6759))/(R6760+T6760)*(1-EXP(-(R6760+T6760)/(Input!$B$103*1000000)*3600))</f>
        <v>23.218405676110219</v>
      </c>
      <c r="AX6760" s="24"/>
      <c r="AY6760" s="167">
        <f t="shared" si="1689"/>
        <v>23.375675729197418</v>
      </c>
      <c r="BA6760" s="159">
        <f>IF(BI6760,Input!$B$66*1000*(Hourly!AX6760&gt;0),IF(BJ6760,-(AD6760+AN6760+AS6760+T6760*(Hourly!J6760-AY6759)+Q6760*(Hourly!G6760-AY6759))+(Q6760+T6760)*(BE6760-AY6759)/(1-EXP(-(Q6760+T6760)/(Input!$B$103*1000000)*3600))))/1000</f>
        <v>0</v>
      </c>
      <c r="BB6760" s="24">
        <f>IF(BO6760,-Input!$B$67*1000*(Hourly!AX6760&gt;0),IF(BN6760,-(AD6760+AN6760+AS6760+T6760*(Hourly!J6760-AY6759)+R6760*(Hourly!G6760-AY6759))+(R6760+T6760)*(BF6760-AY6759)/(1-EXP(-(R6760+T6760)/(Input!$B$103*1000000)*3600))))/1000</f>
        <v>0</v>
      </c>
      <c r="BC6760" s="160">
        <f t="shared" si="1690"/>
        <v>0</v>
      </c>
      <c r="BD6760" s="24"/>
      <c r="BE6760" s="116">
        <f>IF(Hourly!AT6760=1,Input!$B$4,IF(Hourly!AT6760=0.5,Input!$F$4,0))</f>
        <v>20</v>
      </c>
      <c r="BF6760">
        <f>IF(Hourly!AT6760=1,Input!$B$5,IF(Hourly!AT6760=0.5,Input!$F$5,0))</f>
        <v>24</v>
      </c>
      <c r="BG6760" s="9">
        <f>Input!$B$35+0.0000000001</f>
        <v>23.900000000099997</v>
      </c>
      <c r="BI6760" s="116">
        <f t="shared" si="1691"/>
        <v>0</v>
      </c>
      <c r="BJ6760">
        <f t="shared" si="1692"/>
        <v>0</v>
      </c>
      <c r="BK6760">
        <f t="shared" si="1693"/>
        <v>1</v>
      </c>
      <c r="BL6760">
        <f t="shared" si="1694"/>
        <v>0</v>
      </c>
      <c r="BM6760">
        <f t="shared" si="1695"/>
        <v>0</v>
      </c>
      <c r="BN6760">
        <f t="shared" si="1696"/>
        <v>0</v>
      </c>
      <c r="BO6760" s="9">
        <f t="shared" si="1697"/>
        <v>0</v>
      </c>
      <c r="BR6760" s="116">
        <f t="shared" si="1684"/>
        <v>2005</v>
      </c>
      <c r="BS6760" s="39">
        <v>0</v>
      </c>
      <c r="BT6760" s="168">
        <v>0</v>
      </c>
      <c r="BV6760" s="116">
        <f>IF(Hourly!$AR6760&gt;0,AY6760,"")</f>
        <v>23.375675729197418</v>
      </c>
      <c r="BW6760">
        <f>IF(AND(BV6760&gt;(20.8+0.33*Hourly!$I6760),(BV6760&gt;24),(BV6760&lt;&gt;"")),1,0)</f>
        <v>0</v>
      </c>
      <c r="BX6760">
        <f>IF(AND(BV6760&gt;(21.8+0.33*Hourly!$I6760),(BV6760&gt;24),(BV6760&lt;&gt;"")),1,0)</f>
        <v>0</v>
      </c>
      <c r="BY6760" s="9">
        <f>IF(AND(BV6760&gt;(22.8+0.33*Hourly!$I6760),(BV6760&gt;24),(BV6760&lt;&gt;"")),1,0)</f>
        <v>0</v>
      </c>
    </row>
    <row r="6761" spans="5:77" x14ac:dyDescent="0.35">
      <c r="E6761">
        <f>Hourly!A6761</f>
        <v>2010</v>
      </c>
      <c r="F6761">
        <f>Hourly!B6761</f>
        <v>10</v>
      </c>
      <c r="G6761">
        <f>Hourly!C6761</f>
        <v>9</v>
      </c>
      <c r="H6761">
        <f>Hourly!D6761</f>
        <v>13</v>
      </c>
      <c r="I6761" s="163">
        <v>6757</v>
      </c>
      <c r="J6761" s="19">
        <f>Input!B$22*Input!B$79</f>
        <v>1411.3439999999998</v>
      </c>
      <c r="K6761" s="19">
        <f>Input!B$76*Input!B$88</f>
        <v>656.99775609756091</v>
      </c>
      <c r="L6761" s="19">
        <f>Input!B$77*Input!B$89</f>
        <v>130.99152542372883</v>
      </c>
      <c r="M6761" s="164">
        <f t="shared" si="1685"/>
        <v>2199.3332815212898</v>
      </c>
      <c r="N6761" s="165">
        <f>(Input!B$109*Input!B$102)/3600*Input!B$108</f>
        <v>740.21399999999983</v>
      </c>
      <c r="O6761" s="165">
        <f>(1-Input!B$61)*(Input!B$109*Input!B$33)/3600*Input!B$108*Hourly!AU6761</f>
        <v>177.65135999999998</v>
      </c>
      <c r="P6761" s="19">
        <f>IF(AND(AY6760&gt;Hourly!G6761),(Input!B$109*(Input!B$33*Hourly!AU6761+Input!B$36))/3600*Input!B$108,(1-Input!B$61)*(Input!B$109*Input!B$33)/3600*Input!B$108*Hourly!AU6761)</f>
        <v>11280.861359999999</v>
      </c>
      <c r="Q6761" s="19">
        <f t="shared" si="1682"/>
        <v>3117.1986415212896</v>
      </c>
      <c r="R6761" s="19">
        <f t="shared" si="1686"/>
        <v>14220.408641521288</v>
      </c>
      <c r="S6761" s="165"/>
      <c r="T6761" s="165">
        <f>Input!B$78*Input!B$91</f>
        <v>189.625</v>
      </c>
      <c r="U6761" s="19">
        <f>IF(AND($AY6760&gt;Input!$B$52,Hourly!AI6761&gt;Input!$B$51),Input!$B$93*Input!$F$40*Input!$J$8/100*Hourly!AI6761,Input!$B$93*Input!$B$40*Input!$J$8/100*Hourly!AI6761)</f>
        <v>0</v>
      </c>
      <c r="V6761" s="19">
        <f>IF(AND($AY6760&gt;Input!$B$52,Hourly!AJ6761&gt;Input!$B$51),Input!$B$94*Input!$F$41*Input!$J$9/100*Hourly!AJ6761,Input!$B$94*Input!$B$41*Input!$J$9/100*Hourly!AJ6761)</f>
        <v>10697.637778379107</v>
      </c>
      <c r="W6761" s="19">
        <f>IF(AND($AY6760&gt;Input!$B$52,Hourly!AK6761&gt;Input!$B$51),Input!$B$95*Input!$F$42*Input!$J$10/100*Hourly!AK6761,Input!$B$95*Input!$B$42*Input!$J$10/100*Hourly!AK6761)</f>
        <v>0</v>
      </c>
      <c r="X6761" s="19">
        <f>IF(AND($AY6760&gt;Input!$B$52,Hourly!AL6761&gt;Input!$B$51),Input!$B$96*Input!$F$43*Input!$J$11/100*Hourly!AL6761,Input!$B$96*Input!$B$43*Input!$J$11/100*Hourly!AL6761)</f>
        <v>39114.770516340264</v>
      </c>
      <c r="Y6761" s="19">
        <f>IF(AND($AY6760&gt;Input!$B$52,Hourly!AM6761&gt;Input!$B$51),Input!$B$97*Input!$F$44*Input!$J$12/100*Hourly!AM6761,Input!$B$97*Input!$B$44*Input!$J$12/100*Hourly!AM6761)</f>
        <v>0</v>
      </c>
      <c r="Z6761" s="19">
        <f>IF(AND($AY6760&gt;Input!$B$52,Hourly!AN6761&gt;Input!$B$51),Input!$B$98*Input!$F$45*Input!$J$13/100*Hourly!AN6761,Input!$B$98*Input!$B$45*Input!$J$13/100*Hourly!AN6761)</f>
        <v>73066.045009530062</v>
      </c>
      <c r="AA6761" s="19">
        <f>IF(AND($AY6760&gt;Input!$B$52,Hourly!AO6761&gt;Input!$B$51),Input!$B$99*Input!$F$46*Input!$J$14/100*Hourly!AO6761,Input!$B$99*Input!$B$46*Input!$J$14/100*Hourly!AO6761)</f>
        <v>0</v>
      </c>
      <c r="AB6761" s="19">
        <f>IF(AND($AY6760&gt;Input!$B$52,Hourly!AP6761&gt;Input!$B$51),Input!$B$100*Input!$F$47*Input!$J$15/100*Hourly!AP6761,Input!$B$100*Input!$B$47*Input!$J$15/100*Hourly!AP6761)</f>
        <v>6099.5303122337</v>
      </c>
      <c r="AC6761" s="19">
        <f>IF(AND($AY6760&gt;Input!$B$52,Hourly!AQ6761&gt;Input!$B$51),Input!$B$101*Input!$F$48*Input!$J$16/100*Hourly!AQ6761,Input!$B$101*Input!$B$48*Input!$J$16/100*Hourly!AQ6761)</f>
        <v>0</v>
      </c>
      <c r="AD6761" s="165">
        <f t="shared" si="1687"/>
        <v>128977.98361648314</v>
      </c>
      <c r="AE6761" s="19">
        <f>Hourly!AI6761/Input!$B$107*Input!$J$40*Input!$B$76*Input!$B$80</f>
        <v>0</v>
      </c>
      <c r="AF6761" s="19">
        <f>Hourly!AJ6761/Input!$B$107*Input!$J$41*Input!$B$76*Input!$B$81</f>
        <v>791.1761052657364</v>
      </c>
      <c r="AG6761" s="19">
        <f>Hourly!AK6761/Input!$B$107*Input!$J$42*Input!$B$76*Input!$B$82</f>
        <v>0</v>
      </c>
      <c r="AH6761" s="19">
        <f>Hourly!AL6761/Input!$B$107*Input!$J$43*Input!$B$76*Input!$B$83</f>
        <v>2172.3401411064915</v>
      </c>
      <c r="AI6761" s="19">
        <f>Hourly!AM6761/Input!$B$107*Input!$J$44*Input!$B$76*Input!$B$84</f>
        <v>0</v>
      </c>
      <c r="AJ6761" s="19">
        <f>Hourly!AN6761/Input!$B$107*Input!$J$45*Input!$B$76*Input!$B$85</f>
        <v>3553.1967085333044</v>
      </c>
      <c r="AK6761" s="19">
        <f>Hourly!AO6761/Input!$B$107*Input!$J$46*Input!$B$76*Input!$B$86</f>
        <v>0</v>
      </c>
      <c r="AL6761" s="19">
        <f>Hourly!AP6761/Input!$B$107*Input!$J$47*Input!$B$76*Input!$B$87</f>
        <v>338.75322197341694</v>
      </c>
      <c r="AM6761" s="164">
        <f>Hourly!AQ6761/Input!$B$107*Input!$J$48*Input!$B$77*Input!$B$89</f>
        <v>2135.1618644067798</v>
      </c>
      <c r="AN6761" s="165">
        <f t="shared" si="1683"/>
        <v>8990.6280412857286</v>
      </c>
      <c r="AO6761" s="116">
        <f>Input!B$55*Input!$B$18*Input!B$112*Hourly!AR6761</f>
        <v>959.40000000000009</v>
      </c>
      <c r="AP6761">
        <f>Input!B$113*Input!B$114*Input!B$90*Input!B$56*Hourly!AS6761</f>
        <v>4428</v>
      </c>
      <c r="AQ6761">
        <f>Input!B$90*Input!B$57*Hourly!AS6761</f>
        <v>4428</v>
      </c>
      <c r="AR6761" s="19">
        <f>0.5*Input!$B$63*Hourly!AU6761</f>
        <v>24.6</v>
      </c>
      <c r="AS6761" s="165">
        <f t="shared" si="1688"/>
        <v>9827.6999999999989</v>
      </c>
      <c r="AT6761" s="159">
        <f>AY6760+(Input!$B$66*1000*(Hourly!AX6761&gt;0)+AD6761+AN6761+AS6761+T6761*(Hourly!J6761-AY6760)+Q6761*(Hourly!G6761-AY6760))/(Q6761+T6761)*(1-EXP(-(Q6761+T6761)/(Input!$B$103*1000000)*3600))</f>
        <v>26.428731463804766</v>
      </c>
      <c r="AU6761" s="24">
        <f>AY6760+(AD6761+AN6761+AS6761+T6761*(Hourly!J6761-AY6760)+Q6761*(Hourly!G6761-AY6760))/(Q6761+T6761)*(1-EXP(-(Q6761+T6761)/(Input!$B$103*1000000)*3600))</f>
        <v>23.730811235580163</v>
      </c>
      <c r="AV6761" s="24">
        <f>AY6760+(-Input!$B$67*1000*(Hourly!AX6761&gt;0)+AD6761+AN6761+AS6761+T6761*(Hourly!J6761-AY6760)+R6761*(Hourly!G6761-AY6760))/(R6761+T6761)*(1-EXP(-(R6761+T6761)/(Input!$B$103*1000000)*3600))</f>
        <v>20.929756066070404</v>
      </c>
      <c r="AW6761" s="160">
        <f>AY6760+(AD6761+AN6761+AS6761+T6761*(Hourly!J6761-AY6760)+R6761*(Hourly!G6761-AY6760))/(R6761+T6761)*(1-EXP(-(R6761+T6761)/(Input!$B$103*1000000)*3600))</f>
        <v>23.587549881717166</v>
      </c>
      <c r="AX6761" s="24"/>
      <c r="AY6761" s="167">
        <f t="shared" si="1689"/>
        <v>23.730811235580163</v>
      </c>
      <c r="BA6761" s="159">
        <f>IF(BI6761,Input!$B$66*1000*(Hourly!AX6761&gt;0),IF(BJ6761,-(AD6761+AN6761+AS6761+T6761*(Hourly!J6761-AY6760)+Q6761*(Hourly!G6761-AY6760))+(Q6761+T6761)*(BE6761-AY6760)/(1-EXP(-(Q6761+T6761)/(Input!$B$103*1000000)*3600))))/1000</f>
        <v>0</v>
      </c>
      <c r="BB6761" s="24">
        <f>IF(BO6761,-Input!$B$67*1000*(Hourly!AX6761&gt;0),IF(BN6761,-(AD6761+AN6761+AS6761+T6761*(Hourly!J6761-AY6760)+R6761*(Hourly!G6761-AY6760))+(R6761+T6761)*(BF6761-AY6760)/(1-EXP(-(R6761+T6761)/(Input!$B$103*1000000)*3600))))/1000</f>
        <v>0</v>
      </c>
      <c r="BC6761" s="160">
        <f t="shared" si="1690"/>
        <v>0</v>
      </c>
      <c r="BD6761" s="24"/>
      <c r="BE6761" s="116">
        <f>IF(Hourly!AT6761=1,Input!$B$4,IF(Hourly!AT6761=0.5,Input!$F$4,0))</f>
        <v>20</v>
      </c>
      <c r="BF6761">
        <f>IF(Hourly!AT6761=1,Input!$B$5,IF(Hourly!AT6761=0.5,Input!$F$5,0))</f>
        <v>24</v>
      </c>
      <c r="BG6761" s="9">
        <f>Input!$B$35+0.0000000001</f>
        <v>23.900000000099997</v>
      </c>
      <c r="BI6761" s="116">
        <f t="shared" si="1691"/>
        <v>0</v>
      </c>
      <c r="BJ6761">
        <f t="shared" si="1692"/>
        <v>0</v>
      </c>
      <c r="BK6761">
        <f t="shared" si="1693"/>
        <v>1</v>
      </c>
      <c r="BL6761">
        <f t="shared" si="1694"/>
        <v>0</v>
      </c>
      <c r="BM6761">
        <f t="shared" si="1695"/>
        <v>0</v>
      </c>
      <c r="BN6761">
        <f t="shared" si="1696"/>
        <v>0</v>
      </c>
      <c r="BO6761" s="9">
        <f t="shared" si="1697"/>
        <v>0</v>
      </c>
      <c r="BR6761" s="116">
        <f t="shared" si="1684"/>
        <v>2004</v>
      </c>
      <c r="BS6761" s="39">
        <v>0</v>
      </c>
      <c r="BT6761" s="168">
        <v>0</v>
      </c>
      <c r="BV6761" s="116">
        <f>IF(Hourly!$AR6761&gt;0,AY6761,"")</f>
        <v>23.730811235580163</v>
      </c>
      <c r="BW6761">
        <f>IF(AND(BV6761&gt;(20.8+0.33*Hourly!$I6761),(BV6761&gt;24),(BV6761&lt;&gt;"")),1,0)</f>
        <v>0</v>
      </c>
      <c r="BX6761">
        <f>IF(AND(BV6761&gt;(21.8+0.33*Hourly!$I6761),(BV6761&gt;24),(BV6761&lt;&gt;"")),1,0)</f>
        <v>0</v>
      </c>
      <c r="BY6761" s="9">
        <f>IF(AND(BV6761&gt;(22.8+0.33*Hourly!$I6761),(BV6761&gt;24),(BV6761&lt;&gt;"")),1,0)</f>
        <v>0</v>
      </c>
    </row>
    <row r="6762" spans="5:77" x14ac:dyDescent="0.35">
      <c r="E6762">
        <f>Hourly!A6762</f>
        <v>2010</v>
      </c>
      <c r="F6762">
        <f>Hourly!B6762</f>
        <v>10</v>
      </c>
      <c r="G6762">
        <f>Hourly!C6762</f>
        <v>9</v>
      </c>
      <c r="H6762">
        <f>Hourly!D6762</f>
        <v>14</v>
      </c>
      <c r="I6762" s="163">
        <v>6758</v>
      </c>
      <c r="J6762" s="19">
        <f>Input!B$22*Input!B$79</f>
        <v>1411.3439999999998</v>
      </c>
      <c r="K6762" s="19">
        <f>Input!B$76*Input!B$88</f>
        <v>656.99775609756091</v>
      </c>
      <c r="L6762" s="19">
        <f>Input!B$77*Input!B$89</f>
        <v>130.99152542372883</v>
      </c>
      <c r="M6762" s="164">
        <f t="shared" si="1685"/>
        <v>2199.3332815212898</v>
      </c>
      <c r="N6762" s="165">
        <f>(Input!B$109*Input!B$102)/3600*Input!B$108</f>
        <v>740.21399999999983</v>
      </c>
      <c r="O6762" s="165">
        <f>(1-Input!B$61)*(Input!B$109*Input!B$33)/3600*Input!B$108*Hourly!AU6762</f>
        <v>177.65135999999998</v>
      </c>
      <c r="P6762" s="19">
        <f>IF(AND(AY6761&gt;Hourly!G6762),(Input!B$109*(Input!B$33*Hourly!AU6762+Input!B$36))/3600*Input!B$108,(1-Input!B$61)*(Input!B$109*Input!B$33)/3600*Input!B$108*Hourly!AU6762)</f>
        <v>11280.861359999999</v>
      </c>
      <c r="Q6762" s="19">
        <f t="shared" si="1682"/>
        <v>3117.1986415212896</v>
      </c>
      <c r="R6762" s="19">
        <f t="shared" si="1686"/>
        <v>14220.408641521288</v>
      </c>
      <c r="S6762" s="165"/>
      <c r="T6762" s="165">
        <f>Input!B$78*Input!B$91</f>
        <v>189.625</v>
      </c>
      <c r="U6762" s="19">
        <f>IF(AND($AY6761&gt;Input!$B$52,Hourly!AI6762&gt;Input!$B$51),Input!$B$93*Input!$F$40*Input!$J$8/100*Hourly!AI6762,Input!$B$93*Input!$B$40*Input!$J$8/100*Hourly!AI6762)</f>
        <v>0</v>
      </c>
      <c r="V6762" s="19">
        <f>IF(AND($AY6761&gt;Input!$B$52,Hourly!AJ6762&gt;Input!$B$51),Input!$B$94*Input!$F$41*Input!$J$9/100*Hourly!AJ6762,Input!$B$94*Input!$B$41*Input!$J$9/100*Hourly!AJ6762)</f>
        <v>10359.360769121591</v>
      </c>
      <c r="W6762" s="19">
        <f>IF(AND($AY6761&gt;Input!$B$52,Hourly!AK6762&gt;Input!$B$51),Input!$B$95*Input!$F$42*Input!$J$10/100*Hourly!AK6762,Input!$B$95*Input!$B$42*Input!$J$10/100*Hourly!AK6762)</f>
        <v>0</v>
      </c>
      <c r="X6762" s="19">
        <f>IF(AND($AY6761&gt;Input!$B$52,Hourly!AL6762&gt;Input!$B$51),Input!$B$96*Input!$F$43*Input!$J$11/100*Hourly!AL6762,Input!$B$96*Input!$B$43*Input!$J$11/100*Hourly!AL6762)</f>
        <v>29056.177003653735</v>
      </c>
      <c r="Y6762" s="19">
        <f>IF(AND($AY6761&gt;Input!$B$52,Hourly!AM6762&gt;Input!$B$51),Input!$B$97*Input!$F$44*Input!$J$12/100*Hourly!AM6762,Input!$B$97*Input!$B$44*Input!$J$12/100*Hourly!AM6762)</f>
        <v>0</v>
      </c>
      <c r="Z6762" s="19">
        <f>IF(AND($AY6761&gt;Input!$B$52,Hourly!AN6762&gt;Input!$B$51),Input!$B$98*Input!$F$45*Input!$J$13/100*Hourly!AN6762,Input!$B$98*Input!$B$45*Input!$J$13/100*Hourly!AN6762)</f>
        <v>90460.007221414358</v>
      </c>
      <c r="AA6762" s="19">
        <f>IF(AND($AY6761&gt;Input!$B$52,Hourly!AO6762&gt;Input!$B$51),Input!$B$99*Input!$F$46*Input!$J$14/100*Hourly!AO6762,Input!$B$99*Input!$B$46*Input!$J$14/100*Hourly!AO6762)</f>
        <v>0</v>
      </c>
      <c r="AB6762" s="19">
        <f>IF(AND($AY6761&gt;Input!$B$52,Hourly!AP6762&gt;Input!$B$51),Input!$B$100*Input!$F$47*Input!$J$15/100*Hourly!AP6762,Input!$B$100*Input!$B$47*Input!$J$15/100*Hourly!AP6762)</f>
        <v>5906.653070113186</v>
      </c>
      <c r="AC6762" s="19">
        <f>IF(AND($AY6761&gt;Input!$B$52,Hourly!AQ6762&gt;Input!$B$51),Input!$B$101*Input!$F$48*Input!$J$16/100*Hourly!AQ6762,Input!$B$101*Input!$B$48*Input!$J$16/100*Hourly!AQ6762)</f>
        <v>0</v>
      </c>
      <c r="AD6762" s="165">
        <f t="shared" si="1687"/>
        <v>135782.19806430288</v>
      </c>
      <c r="AE6762" s="19">
        <f>Hourly!AI6762/Input!$B$107*Input!$J$40*Input!$B$76*Input!$B$80</f>
        <v>0</v>
      </c>
      <c r="AF6762" s="19">
        <f>Hourly!AJ6762/Input!$B$107*Input!$J$41*Input!$B$76*Input!$B$81</f>
        <v>766.1578075602165</v>
      </c>
      <c r="AG6762" s="19">
        <f>Hourly!AK6762/Input!$B$107*Input!$J$42*Input!$B$76*Input!$B$82</f>
        <v>0</v>
      </c>
      <c r="AH6762" s="19">
        <f>Hourly!AL6762/Input!$B$107*Input!$J$43*Input!$B$76*Input!$B$83</f>
        <v>1613.7100849348942</v>
      </c>
      <c r="AI6762" s="19">
        <f>Hourly!AM6762/Input!$B$107*Input!$J$44*Input!$B$76*Input!$B$84</f>
        <v>0</v>
      </c>
      <c r="AJ6762" s="19">
        <f>Hourly!AN6762/Input!$B$107*Input!$J$45*Input!$B$76*Input!$B$85</f>
        <v>4399.0638862566757</v>
      </c>
      <c r="AK6762" s="19">
        <f>Hourly!AO6762/Input!$B$107*Input!$J$46*Input!$B$76*Input!$B$86</f>
        <v>0</v>
      </c>
      <c r="AL6762" s="19">
        <f>Hourly!AP6762/Input!$B$107*Input!$J$47*Input!$B$76*Input!$B$87</f>
        <v>328.04128451773704</v>
      </c>
      <c r="AM6762" s="164">
        <f>Hourly!AQ6762/Input!$B$107*Input!$J$48*Input!$B$77*Input!$B$89</f>
        <v>1999.8039548022603</v>
      </c>
      <c r="AN6762" s="165">
        <f t="shared" si="1683"/>
        <v>9106.7770180717835</v>
      </c>
      <c r="AO6762" s="116">
        <f>Input!B$55*Input!$B$18*Input!B$112*Hourly!AR6762</f>
        <v>959.40000000000009</v>
      </c>
      <c r="AP6762">
        <f>Input!B$113*Input!B$114*Input!B$90*Input!B$56*Hourly!AS6762</f>
        <v>4428</v>
      </c>
      <c r="AQ6762">
        <f>Input!B$90*Input!B$57*Hourly!AS6762</f>
        <v>4428</v>
      </c>
      <c r="AR6762" s="19">
        <f>0.5*Input!$B$63*Hourly!AU6762</f>
        <v>24.6</v>
      </c>
      <c r="AS6762" s="165">
        <f t="shared" si="1688"/>
        <v>9827.6999999999989</v>
      </c>
      <c r="AT6762" s="159">
        <f>AY6761+(Input!$B$66*1000*(Hourly!AX6762&gt;0)+AD6762+AN6762+AS6762+T6762*(Hourly!J6762-AY6761)+Q6762*(Hourly!G6762-AY6761))/(Q6762+T6762)*(1-EXP(-(Q6762+T6762)/(Input!$B$103*1000000)*3600))</f>
        <v>26.801892186742307</v>
      </c>
      <c r="AU6762" s="24">
        <f>AY6761+(AD6762+AN6762+AS6762+T6762*(Hourly!J6762-AY6761)+Q6762*(Hourly!G6762-AY6761))/(Q6762+T6762)*(1-EXP(-(Q6762+T6762)/(Input!$B$103*1000000)*3600))</f>
        <v>24.103971958517704</v>
      </c>
      <c r="AV6762" s="24">
        <f>AY6761+(-Input!$B$67*1000*(Hourly!AX6762&gt;0)+AD6762+AN6762+AS6762+T6762*(Hourly!J6762-AY6761)+R6762*(Hourly!G6762-AY6761))/(R6762+T6762)*(1-EXP(-(R6762+T6762)/(Input!$B$103*1000000)*3600))</f>
        <v>21.301021647167971</v>
      </c>
      <c r="AW6762" s="160">
        <f>AY6761+(AD6762+AN6762+AS6762+T6762*(Hourly!J6762-AY6761)+R6762*(Hourly!G6762-AY6761))/(R6762+T6762)*(1-EXP(-(R6762+T6762)/(Input!$B$103*1000000)*3600))</f>
        <v>23.958815462814734</v>
      </c>
      <c r="AX6762" s="24"/>
      <c r="AY6762" s="167">
        <f t="shared" si="1689"/>
        <v>23.958815462814734</v>
      </c>
      <c r="BA6762" s="159">
        <f>IF(BI6762,Input!$B$66*1000*(Hourly!AX6762&gt;0),IF(BJ6762,-(AD6762+AN6762+AS6762+T6762*(Hourly!J6762-AY6761)+Q6762*(Hourly!G6762-AY6761))+(Q6762+T6762)*(BE6762-AY6761)/(1-EXP(-(Q6762+T6762)/(Input!$B$103*1000000)*3600))))/1000</f>
        <v>0</v>
      </c>
      <c r="BB6762" s="24">
        <f>IF(BO6762,-Input!$B$67*1000*(Hourly!AX6762&gt;0),IF(BN6762,-(AD6762+AN6762+AS6762+T6762*(Hourly!J6762-AY6761)+R6762*(Hourly!G6762-AY6761))+(R6762+T6762)*(BF6762-AY6761)/(1-EXP(-(R6762+T6762)/(Input!$B$103*1000000)*3600))))/1000</f>
        <v>0</v>
      </c>
      <c r="BC6762" s="160">
        <f t="shared" si="1690"/>
        <v>0</v>
      </c>
      <c r="BD6762" s="24"/>
      <c r="BE6762" s="116">
        <f>IF(Hourly!AT6762=1,Input!$B$4,IF(Hourly!AT6762=0.5,Input!$F$4,0))</f>
        <v>20</v>
      </c>
      <c r="BF6762">
        <f>IF(Hourly!AT6762=1,Input!$B$5,IF(Hourly!AT6762=0.5,Input!$F$5,0))</f>
        <v>24</v>
      </c>
      <c r="BG6762" s="9">
        <f>Input!$B$35+0.0000000001</f>
        <v>23.900000000099997</v>
      </c>
      <c r="BI6762" s="116">
        <f t="shared" si="1691"/>
        <v>0</v>
      </c>
      <c r="BJ6762">
        <f t="shared" si="1692"/>
        <v>0</v>
      </c>
      <c r="BK6762">
        <f t="shared" si="1693"/>
        <v>0</v>
      </c>
      <c r="BL6762">
        <f t="shared" si="1694"/>
        <v>0</v>
      </c>
      <c r="BM6762">
        <f t="shared" si="1695"/>
        <v>1</v>
      </c>
      <c r="BN6762">
        <f t="shared" si="1696"/>
        <v>0</v>
      </c>
      <c r="BO6762" s="9">
        <f t="shared" si="1697"/>
        <v>0</v>
      </c>
      <c r="BR6762" s="116">
        <f t="shared" si="1684"/>
        <v>2003</v>
      </c>
      <c r="BS6762" s="39">
        <v>0</v>
      </c>
      <c r="BT6762" s="168">
        <v>0</v>
      </c>
      <c r="BV6762" s="116">
        <f>IF(Hourly!$AR6762&gt;0,AY6762,"")</f>
        <v>23.958815462814734</v>
      </c>
      <c r="BW6762">
        <f>IF(AND(BV6762&gt;(20.8+0.33*Hourly!$I6762),(BV6762&gt;24),(BV6762&lt;&gt;"")),1,0)</f>
        <v>0</v>
      </c>
      <c r="BX6762">
        <f>IF(AND(BV6762&gt;(21.8+0.33*Hourly!$I6762),(BV6762&gt;24),(BV6762&lt;&gt;"")),1,0)</f>
        <v>0</v>
      </c>
      <c r="BY6762" s="9">
        <f>IF(AND(BV6762&gt;(22.8+0.33*Hourly!$I6762),(BV6762&gt;24),(BV6762&lt;&gt;"")),1,0)</f>
        <v>0</v>
      </c>
    </row>
    <row r="6763" spans="5:77" x14ac:dyDescent="0.35">
      <c r="E6763">
        <f>Hourly!A6763</f>
        <v>2010</v>
      </c>
      <c r="F6763">
        <f>Hourly!B6763</f>
        <v>10</v>
      </c>
      <c r="G6763">
        <f>Hourly!C6763</f>
        <v>9</v>
      </c>
      <c r="H6763">
        <f>Hourly!D6763</f>
        <v>15</v>
      </c>
      <c r="I6763" s="163">
        <v>6759</v>
      </c>
      <c r="J6763" s="19">
        <f>Input!B$22*Input!B$79</f>
        <v>1411.3439999999998</v>
      </c>
      <c r="K6763" s="19">
        <f>Input!B$76*Input!B$88</f>
        <v>656.99775609756091</v>
      </c>
      <c r="L6763" s="19">
        <f>Input!B$77*Input!B$89</f>
        <v>130.99152542372883</v>
      </c>
      <c r="M6763" s="164">
        <f t="shared" si="1685"/>
        <v>2199.3332815212898</v>
      </c>
      <c r="N6763" s="165">
        <f>(Input!B$109*Input!B$102)/3600*Input!B$108</f>
        <v>740.21399999999983</v>
      </c>
      <c r="O6763" s="165">
        <f>(1-Input!B$61)*(Input!B$109*Input!B$33)/3600*Input!B$108*Hourly!AU6763</f>
        <v>177.65135999999998</v>
      </c>
      <c r="P6763" s="19">
        <f>IF(AND(AY6762&gt;Hourly!G6763),(Input!B$109*(Input!B$33*Hourly!AU6763+Input!B$36))/3600*Input!B$108,(1-Input!B$61)*(Input!B$109*Input!B$33)/3600*Input!B$108*Hourly!AU6763)</f>
        <v>11280.861359999999</v>
      </c>
      <c r="Q6763" s="19">
        <f t="shared" si="1682"/>
        <v>3117.1986415212896</v>
      </c>
      <c r="R6763" s="19">
        <f t="shared" si="1686"/>
        <v>14220.408641521288</v>
      </c>
      <c r="S6763" s="165"/>
      <c r="T6763" s="165">
        <f>Input!B$78*Input!B$91</f>
        <v>189.625</v>
      </c>
      <c r="U6763" s="19">
        <f>IF(AND($AY6762&gt;Input!$B$52,Hourly!AI6763&gt;Input!$B$51),Input!$B$93*Input!$F$40*Input!$J$8/100*Hourly!AI6763,Input!$B$93*Input!$B$40*Input!$J$8/100*Hourly!AI6763)</f>
        <v>0</v>
      </c>
      <c r="V6763" s="19">
        <f>IF(AND($AY6762&gt;Input!$B$52,Hourly!AJ6763&gt;Input!$B$51),Input!$B$94*Input!$F$41*Input!$J$9/100*Hourly!AJ6763,Input!$B$94*Input!$B$41*Input!$J$9/100*Hourly!AJ6763)</f>
        <v>4690.7541403470814</v>
      </c>
      <c r="W6763" s="19">
        <f>IF(AND($AY6762&gt;Input!$B$52,Hourly!AK6763&gt;Input!$B$51),Input!$B$95*Input!$F$42*Input!$J$10/100*Hourly!AK6763,Input!$B$95*Input!$B$42*Input!$J$10/100*Hourly!AK6763)</f>
        <v>0</v>
      </c>
      <c r="X6763" s="19">
        <f>IF(AND($AY6762&gt;Input!$B$52,Hourly!AL6763&gt;Input!$B$51),Input!$B$96*Input!$F$43*Input!$J$11/100*Hourly!AL6763,Input!$B$96*Input!$B$43*Input!$J$11/100*Hourly!AL6763)</f>
        <v>8698.6220950740553</v>
      </c>
      <c r="Y6763" s="19">
        <f>IF(AND($AY6762&gt;Input!$B$52,Hourly!AM6763&gt;Input!$B$51),Input!$B$97*Input!$F$44*Input!$J$12/100*Hourly!AM6763,Input!$B$97*Input!$B$44*Input!$J$12/100*Hourly!AM6763)</f>
        <v>0</v>
      </c>
      <c r="Z6763" s="19">
        <f>IF(AND($AY6762&gt;Input!$B$52,Hourly!AN6763&gt;Input!$B$51),Input!$B$98*Input!$F$45*Input!$J$13/100*Hourly!AN6763,Input!$B$98*Input!$B$45*Input!$J$13/100*Hourly!AN6763)</f>
        <v>48714.254074172568</v>
      </c>
      <c r="AA6763" s="19">
        <f>IF(AND($AY6762&gt;Input!$B$52,Hourly!AO6763&gt;Input!$B$51),Input!$B$99*Input!$F$46*Input!$J$14/100*Hourly!AO6763,Input!$B$99*Input!$B$46*Input!$J$14/100*Hourly!AO6763)</f>
        <v>0</v>
      </c>
      <c r="AB6763" s="19">
        <f>IF(AND($AY6762&gt;Input!$B$52,Hourly!AP6763&gt;Input!$B$51),Input!$B$100*Input!$F$47*Input!$J$15/100*Hourly!AP6763,Input!$B$100*Input!$B$47*Input!$J$15/100*Hourly!AP6763)</f>
        <v>2674.5527993207038</v>
      </c>
      <c r="AC6763" s="19">
        <f>IF(AND($AY6762&gt;Input!$B$52,Hourly!AQ6763&gt;Input!$B$51),Input!$B$101*Input!$F$48*Input!$J$16/100*Hourly!AQ6763,Input!$B$101*Input!$B$48*Input!$J$16/100*Hourly!AQ6763)</f>
        <v>0</v>
      </c>
      <c r="AD6763" s="165">
        <f t="shared" si="1687"/>
        <v>64778.183108914411</v>
      </c>
      <c r="AE6763" s="19">
        <f>Hourly!AI6763/Input!$B$107*Input!$J$40*Input!$B$76*Input!$B$80</f>
        <v>0</v>
      </c>
      <c r="AF6763" s="19">
        <f>Hourly!AJ6763/Input!$B$107*Input!$J$41*Input!$B$76*Input!$B$81</f>
        <v>693.83777398401492</v>
      </c>
      <c r="AG6763" s="19">
        <f>Hourly!AK6763/Input!$B$107*Input!$J$42*Input!$B$76*Input!$B$82</f>
        <v>0</v>
      </c>
      <c r="AH6763" s="19">
        <f>Hourly!AL6763/Input!$B$107*Input!$J$43*Input!$B$76*Input!$B$83</f>
        <v>966.20103863583836</v>
      </c>
      <c r="AI6763" s="19">
        <f>Hourly!AM6763/Input!$B$107*Input!$J$44*Input!$B$76*Input!$B$84</f>
        <v>0</v>
      </c>
      <c r="AJ6763" s="19">
        <f>Hourly!AN6763/Input!$B$107*Input!$J$45*Input!$B$76*Input!$B$85</f>
        <v>4737.9416037210904</v>
      </c>
      <c r="AK6763" s="19">
        <f>Hourly!AO6763/Input!$B$107*Input!$J$46*Input!$B$76*Input!$B$86</f>
        <v>0</v>
      </c>
      <c r="AL6763" s="19">
        <f>Hourly!AP6763/Input!$B$107*Input!$J$47*Input!$B$76*Input!$B$87</f>
        <v>297.07644088291124</v>
      </c>
      <c r="AM6763" s="164">
        <f>Hourly!AQ6763/Input!$B$107*Input!$J$48*Input!$B$77*Input!$B$89</f>
        <v>1685.424293785311</v>
      </c>
      <c r="AN6763" s="165">
        <f t="shared" si="1683"/>
        <v>8380.4811510091658</v>
      </c>
      <c r="AO6763" s="116">
        <f>Input!B$55*Input!$B$18*Input!B$112*Hourly!AR6763</f>
        <v>959.40000000000009</v>
      </c>
      <c r="AP6763">
        <f>Input!B$113*Input!B$114*Input!B$90*Input!B$56*Hourly!AS6763</f>
        <v>4428</v>
      </c>
      <c r="AQ6763">
        <f>Input!B$90*Input!B$57*Hourly!AS6763</f>
        <v>4428</v>
      </c>
      <c r="AR6763" s="19">
        <f>0.5*Input!$B$63*Hourly!AU6763</f>
        <v>24.6</v>
      </c>
      <c r="AS6763" s="165">
        <f t="shared" si="1688"/>
        <v>9827.6999999999989</v>
      </c>
      <c r="AT6763" s="159">
        <f>AY6762+(Input!$B$66*1000*(Hourly!AX6763&gt;0)+AD6763+AN6763+AS6763+T6763*(Hourly!J6763-AY6762)+Q6763*(Hourly!G6763-AY6762))/(Q6763+T6763)*(1-EXP(-(Q6763+T6763)/(Input!$B$103*1000000)*3600))</f>
        <v>26.835180602467968</v>
      </c>
      <c r="AU6763" s="24">
        <f>AY6762+(AD6763+AN6763+AS6763+T6763*(Hourly!J6763-AY6762)+Q6763*(Hourly!G6763-AY6762))/(Q6763+T6763)*(1-EXP(-(Q6763+T6763)/(Input!$B$103*1000000)*3600))</f>
        <v>24.137260374243365</v>
      </c>
      <c r="AV6763" s="24">
        <f>AY6762+(-Input!$B$67*1000*(Hourly!AX6763&gt;0)+AD6763+AN6763+AS6763+T6763*(Hourly!J6763-AY6762)+R6763*(Hourly!G6763-AY6762))/(R6763+T6763)*(1-EXP(-(R6763+T6763)/(Input!$B$103*1000000)*3600))</f>
        <v>21.333428678608705</v>
      </c>
      <c r="AW6763" s="160">
        <f>AY6762+(AD6763+AN6763+AS6763+T6763*(Hourly!J6763-AY6762)+R6763*(Hourly!G6763-AY6762))/(R6763+T6763)*(1-EXP(-(R6763+T6763)/(Input!$B$103*1000000)*3600))</f>
        <v>23.991222494255467</v>
      </c>
      <c r="AX6763" s="24"/>
      <c r="AY6763" s="167">
        <f t="shared" si="1689"/>
        <v>23.991222494255467</v>
      </c>
      <c r="BA6763" s="159">
        <f>IF(BI6763,Input!$B$66*1000*(Hourly!AX6763&gt;0),IF(BJ6763,-(AD6763+AN6763+AS6763+T6763*(Hourly!J6763-AY6762)+Q6763*(Hourly!G6763-AY6762))+(Q6763+T6763)*(BE6763-AY6762)/(1-EXP(-(Q6763+T6763)/(Input!$B$103*1000000)*3600))))/1000</f>
        <v>0</v>
      </c>
      <c r="BB6763" s="24">
        <f>IF(BO6763,-Input!$B$67*1000*(Hourly!AX6763&gt;0),IF(BN6763,-(AD6763+AN6763+AS6763+T6763*(Hourly!J6763-AY6762)+R6763*(Hourly!G6763-AY6762))+(R6763+T6763)*(BF6763-AY6762)/(1-EXP(-(R6763+T6763)/(Input!$B$103*1000000)*3600))))/1000</f>
        <v>0</v>
      </c>
      <c r="BC6763" s="160">
        <f t="shared" si="1690"/>
        <v>0</v>
      </c>
      <c r="BD6763" s="24"/>
      <c r="BE6763" s="116">
        <f>IF(Hourly!AT6763=1,Input!$B$4,IF(Hourly!AT6763=0.5,Input!$F$4,0))</f>
        <v>20</v>
      </c>
      <c r="BF6763">
        <f>IF(Hourly!AT6763=1,Input!$B$5,IF(Hourly!AT6763=0.5,Input!$F$5,0))</f>
        <v>24</v>
      </c>
      <c r="BG6763" s="9">
        <f>Input!$B$35+0.0000000001</f>
        <v>23.900000000099997</v>
      </c>
      <c r="BI6763" s="116">
        <f t="shared" si="1691"/>
        <v>0</v>
      </c>
      <c r="BJ6763">
        <f t="shared" si="1692"/>
        <v>0</v>
      </c>
      <c r="BK6763">
        <f t="shared" si="1693"/>
        <v>0</v>
      </c>
      <c r="BL6763">
        <f t="shared" si="1694"/>
        <v>0</v>
      </c>
      <c r="BM6763">
        <f t="shared" si="1695"/>
        <v>1</v>
      </c>
      <c r="BN6763">
        <f t="shared" si="1696"/>
        <v>0</v>
      </c>
      <c r="BO6763" s="9">
        <f t="shared" si="1697"/>
        <v>0</v>
      </c>
      <c r="BR6763" s="116">
        <f t="shared" si="1684"/>
        <v>2002</v>
      </c>
      <c r="BS6763" s="39">
        <v>0</v>
      </c>
      <c r="BT6763" s="168">
        <v>0</v>
      </c>
      <c r="BV6763" s="116">
        <f>IF(Hourly!$AR6763&gt;0,AY6763,"")</f>
        <v>23.991222494255467</v>
      </c>
      <c r="BW6763">
        <f>IF(AND(BV6763&gt;(20.8+0.33*Hourly!$I6763),(BV6763&gt;24),(BV6763&lt;&gt;"")),1,0)</f>
        <v>0</v>
      </c>
      <c r="BX6763">
        <f>IF(AND(BV6763&gt;(21.8+0.33*Hourly!$I6763),(BV6763&gt;24),(BV6763&lt;&gt;"")),1,0)</f>
        <v>0</v>
      </c>
      <c r="BY6763" s="9">
        <f>IF(AND(BV6763&gt;(22.8+0.33*Hourly!$I6763),(BV6763&gt;24),(BV6763&lt;&gt;"")),1,0)</f>
        <v>0</v>
      </c>
    </row>
    <row r="6764" spans="5:77" x14ac:dyDescent="0.35">
      <c r="E6764">
        <f>Hourly!A6764</f>
        <v>2010</v>
      </c>
      <c r="F6764">
        <f>Hourly!B6764</f>
        <v>10</v>
      </c>
      <c r="G6764">
        <f>Hourly!C6764</f>
        <v>9</v>
      </c>
      <c r="H6764">
        <f>Hourly!D6764</f>
        <v>16</v>
      </c>
      <c r="I6764" s="163">
        <v>6760</v>
      </c>
      <c r="J6764" s="19">
        <f>Input!B$22*Input!B$79</f>
        <v>1411.3439999999998</v>
      </c>
      <c r="K6764" s="19">
        <f>Input!B$76*Input!B$88</f>
        <v>656.99775609756091</v>
      </c>
      <c r="L6764" s="19">
        <f>Input!B$77*Input!B$89</f>
        <v>130.99152542372883</v>
      </c>
      <c r="M6764" s="164">
        <f t="shared" si="1685"/>
        <v>2199.3332815212898</v>
      </c>
      <c r="N6764" s="165">
        <f>(Input!B$109*Input!B$102)/3600*Input!B$108</f>
        <v>740.21399999999983</v>
      </c>
      <c r="O6764" s="165">
        <f>(1-Input!B$61)*(Input!B$109*Input!B$33)/3600*Input!B$108*Hourly!AU6764</f>
        <v>177.65135999999998</v>
      </c>
      <c r="P6764" s="19">
        <f>IF(AND(AY6763&gt;Hourly!G6764),(Input!B$109*(Input!B$33*Hourly!AU6764+Input!B$36))/3600*Input!B$108,(1-Input!B$61)*(Input!B$109*Input!B$33)/3600*Input!B$108*Hourly!AU6764)</f>
        <v>11280.861359999999</v>
      </c>
      <c r="Q6764" s="19">
        <f t="shared" si="1682"/>
        <v>3117.1986415212896</v>
      </c>
      <c r="R6764" s="19">
        <f t="shared" si="1686"/>
        <v>14220.408641521288</v>
      </c>
      <c r="S6764" s="165"/>
      <c r="T6764" s="165">
        <f>Input!B$78*Input!B$91</f>
        <v>189.625</v>
      </c>
      <c r="U6764" s="19">
        <f>IF(AND($AY6763&gt;Input!$B$52,Hourly!AI6764&gt;Input!$B$51),Input!$B$93*Input!$F$40*Input!$J$8/100*Hourly!AI6764,Input!$B$93*Input!$B$40*Input!$J$8/100*Hourly!AI6764)</f>
        <v>0</v>
      </c>
      <c r="V6764" s="19">
        <f>IF(AND($AY6763&gt;Input!$B$52,Hourly!AJ6764&gt;Input!$B$51),Input!$B$94*Input!$F$41*Input!$J$9/100*Hourly!AJ6764,Input!$B$94*Input!$B$41*Input!$J$9/100*Hourly!AJ6764)</f>
        <v>3935.5851035560663</v>
      </c>
      <c r="W6764" s="19">
        <f>IF(AND($AY6763&gt;Input!$B$52,Hourly!AK6764&gt;Input!$B$51),Input!$B$95*Input!$F$42*Input!$J$10/100*Hourly!AK6764,Input!$B$95*Input!$B$42*Input!$J$10/100*Hourly!AK6764)</f>
        <v>0</v>
      </c>
      <c r="X6764" s="19">
        <f>IF(AND($AY6763&gt;Input!$B$52,Hourly!AL6764&gt;Input!$B$51),Input!$B$96*Input!$F$43*Input!$J$11/100*Hourly!AL6764,Input!$B$96*Input!$B$43*Input!$J$11/100*Hourly!AL6764)</f>
        <v>3080.6431437380625</v>
      </c>
      <c r="Y6764" s="19">
        <f>IF(AND($AY6763&gt;Input!$B$52,Hourly!AM6764&gt;Input!$B$51),Input!$B$97*Input!$F$44*Input!$J$12/100*Hourly!AM6764,Input!$B$97*Input!$B$44*Input!$J$12/100*Hourly!AM6764)</f>
        <v>0</v>
      </c>
      <c r="Z6764" s="19">
        <f>IF(AND($AY6763&gt;Input!$B$52,Hourly!AN6764&gt;Input!$B$51),Input!$B$98*Input!$F$45*Input!$J$13/100*Hourly!AN6764,Input!$B$98*Input!$B$45*Input!$J$13/100*Hourly!AN6764)</f>
        <v>44922.440501910161</v>
      </c>
      <c r="AA6764" s="19">
        <f>IF(AND($AY6763&gt;Input!$B$52,Hourly!AO6764&gt;Input!$B$51),Input!$B$99*Input!$F$46*Input!$J$14/100*Hourly!AO6764,Input!$B$99*Input!$B$46*Input!$J$14/100*Hourly!AO6764)</f>
        <v>0</v>
      </c>
      <c r="AB6764" s="19">
        <f>IF(AND($AY6763&gt;Input!$B$52,Hourly!AP6764&gt;Input!$B$51),Input!$B$100*Input!$F$47*Input!$J$15/100*Hourly!AP6764,Input!$B$100*Input!$B$47*Input!$J$15/100*Hourly!AP6764)</f>
        <v>2243.9739625538969</v>
      </c>
      <c r="AC6764" s="19">
        <f>IF(AND($AY6763&gt;Input!$B$52,Hourly!AQ6764&gt;Input!$B$51),Input!$B$101*Input!$F$48*Input!$J$16/100*Hourly!AQ6764,Input!$B$101*Input!$B$48*Input!$J$16/100*Hourly!AQ6764)</f>
        <v>0</v>
      </c>
      <c r="AD6764" s="165">
        <f t="shared" si="1687"/>
        <v>54182.642711758192</v>
      </c>
      <c r="AE6764" s="19">
        <f>Hourly!AI6764/Input!$B$107*Input!$J$40*Input!$B$76*Input!$B$80</f>
        <v>0</v>
      </c>
      <c r="AF6764" s="19">
        <f>Hourly!AJ6764/Input!$B$107*Input!$J$41*Input!$B$76*Input!$B$81</f>
        <v>582.13616102547235</v>
      </c>
      <c r="AG6764" s="19">
        <f>Hourly!AK6764/Input!$B$107*Input!$J$42*Input!$B$76*Input!$B$82</f>
        <v>0</v>
      </c>
      <c r="AH6764" s="19">
        <f>Hourly!AL6764/Input!$B$107*Input!$J$43*Input!$B$76*Input!$B$83</f>
        <v>342.18300009051603</v>
      </c>
      <c r="AI6764" s="19">
        <f>Hourly!AM6764/Input!$B$107*Input!$J$44*Input!$B$76*Input!$B$84</f>
        <v>0</v>
      </c>
      <c r="AJ6764" s="19">
        <f>Hourly!AN6764/Input!$B$107*Input!$J$45*Input!$B$76*Input!$B$85</f>
        <v>4369.1503408964109</v>
      </c>
      <c r="AK6764" s="19">
        <f>Hourly!AO6764/Input!$B$107*Input!$J$46*Input!$B$76*Input!$B$86</f>
        <v>0</v>
      </c>
      <c r="AL6764" s="19">
        <f>Hourly!AP6764/Input!$B$107*Input!$J$47*Input!$B$76*Input!$B$87</f>
        <v>249.24981791301684</v>
      </c>
      <c r="AM6764" s="164">
        <f>Hourly!AQ6764/Input!$B$107*Input!$J$48*Input!$B$77*Input!$B$89</f>
        <v>1213.8548022598873</v>
      </c>
      <c r="AN6764" s="165">
        <f t="shared" si="1683"/>
        <v>6756.5741221853032</v>
      </c>
      <c r="AO6764" s="116">
        <f>Input!B$55*Input!$B$18*Input!B$112*Hourly!AR6764</f>
        <v>959.40000000000009</v>
      </c>
      <c r="AP6764">
        <f>Input!B$113*Input!B$114*Input!B$90*Input!B$56*Hourly!AS6764</f>
        <v>4428</v>
      </c>
      <c r="AQ6764">
        <f>Input!B$90*Input!B$57*Hourly!AS6764</f>
        <v>4428</v>
      </c>
      <c r="AR6764" s="19">
        <f>0.5*Input!$B$63*Hourly!AU6764</f>
        <v>24.6</v>
      </c>
      <c r="AS6764" s="165">
        <f t="shared" si="1688"/>
        <v>9827.6999999999989</v>
      </c>
      <c r="AT6764" s="159">
        <f>AY6763+(Input!$B$66*1000*(Hourly!AX6764&gt;0)+AD6764+AN6764+AS6764+T6764*(Hourly!J6764-AY6763)+Q6764*(Hourly!G6764-AY6763))/(Q6764+T6764)*(1-EXP(-(Q6764+T6764)/(Input!$B$103*1000000)*3600))</f>
        <v>26.832649428031871</v>
      </c>
      <c r="AU6764" s="24">
        <f>AY6763+(AD6764+AN6764+AS6764+T6764*(Hourly!J6764-AY6763)+Q6764*(Hourly!G6764-AY6763))/(Q6764+T6764)*(1-EXP(-(Q6764+T6764)/(Input!$B$103*1000000)*3600))</f>
        <v>24.134729199807271</v>
      </c>
      <c r="AV6764" s="24">
        <f>AY6763+(-Input!$B$67*1000*(Hourly!AX6764&gt;0)+AD6764+AN6764+AS6764+T6764*(Hourly!J6764-AY6763)+R6764*(Hourly!G6764-AY6763))/(R6764+T6764)*(1-EXP(-(R6764+T6764)/(Input!$B$103*1000000)*3600))</f>
        <v>21.324558801820153</v>
      </c>
      <c r="AW6764" s="160">
        <f>AY6763+(AD6764+AN6764+AS6764+T6764*(Hourly!J6764-AY6763)+R6764*(Hourly!G6764-AY6763))/(R6764+T6764)*(1-EXP(-(R6764+T6764)/(Input!$B$103*1000000)*3600))</f>
        <v>23.982352617466915</v>
      </c>
      <c r="AX6764" s="24"/>
      <c r="AY6764" s="167">
        <f t="shared" si="1689"/>
        <v>23.982352617466915</v>
      </c>
      <c r="BA6764" s="159">
        <f>IF(BI6764,Input!$B$66*1000*(Hourly!AX6764&gt;0),IF(BJ6764,-(AD6764+AN6764+AS6764+T6764*(Hourly!J6764-AY6763)+Q6764*(Hourly!G6764-AY6763))+(Q6764+T6764)*(BE6764-AY6763)/(1-EXP(-(Q6764+T6764)/(Input!$B$103*1000000)*3600))))/1000</f>
        <v>0</v>
      </c>
      <c r="BB6764" s="24">
        <f>IF(BO6764,-Input!$B$67*1000*(Hourly!AX6764&gt;0),IF(BN6764,-(AD6764+AN6764+AS6764+T6764*(Hourly!J6764-AY6763)+R6764*(Hourly!G6764-AY6763))+(R6764+T6764)*(BF6764-AY6763)/(1-EXP(-(R6764+T6764)/(Input!$B$103*1000000)*3600))))/1000</f>
        <v>0</v>
      </c>
      <c r="BC6764" s="160">
        <f t="shared" si="1690"/>
        <v>0</v>
      </c>
      <c r="BD6764" s="24"/>
      <c r="BE6764" s="116">
        <f>IF(Hourly!AT6764=1,Input!$B$4,IF(Hourly!AT6764=0.5,Input!$F$4,0))</f>
        <v>20</v>
      </c>
      <c r="BF6764">
        <f>IF(Hourly!AT6764=1,Input!$B$5,IF(Hourly!AT6764=0.5,Input!$F$5,0))</f>
        <v>24</v>
      </c>
      <c r="BG6764" s="9">
        <f>Input!$B$35+0.0000000001</f>
        <v>23.900000000099997</v>
      </c>
      <c r="BI6764" s="116">
        <f t="shared" si="1691"/>
        <v>0</v>
      </c>
      <c r="BJ6764">
        <f t="shared" si="1692"/>
        <v>0</v>
      </c>
      <c r="BK6764">
        <f t="shared" si="1693"/>
        <v>0</v>
      </c>
      <c r="BL6764">
        <f t="shared" si="1694"/>
        <v>0</v>
      </c>
      <c r="BM6764">
        <f t="shared" si="1695"/>
        <v>1</v>
      </c>
      <c r="BN6764">
        <f t="shared" si="1696"/>
        <v>0</v>
      </c>
      <c r="BO6764" s="9">
        <f t="shared" si="1697"/>
        <v>0</v>
      </c>
      <c r="BR6764" s="116">
        <f t="shared" si="1684"/>
        <v>2001</v>
      </c>
      <c r="BS6764" s="39">
        <v>0</v>
      </c>
      <c r="BT6764" s="168">
        <v>0</v>
      </c>
      <c r="BV6764" s="116">
        <f>IF(Hourly!$AR6764&gt;0,AY6764,"")</f>
        <v>23.982352617466915</v>
      </c>
      <c r="BW6764">
        <f>IF(AND(BV6764&gt;(20.8+0.33*Hourly!$I6764),(BV6764&gt;24),(BV6764&lt;&gt;"")),1,0)</f>
        <v>0</v>
      </c>
      <c r="BX6764">
        <f>IF(AND(BV6764&gt;(21.8+0.33*Hourly!$I6764),(BV6764&gt;24),(BV6764&lt;&gt;"")),1,0)</f>
        <v>0</v>
      </c>
      <c r="BY6764" s="9">
        <f>IF(AND(BV6764&gt;(22.8+0.33*Hourly!$I6764),(BV6764&gt;24),(BV6764&lt;&gt;"")),1,0)</f>
        <v>0</v>
      </c>
    </row>
    <row r="6765" spans="5:77" x14ac:dyDescent="0.35">
      <c r="E6765">
        <f>Hourly!A6765</f>
        <v>2010</v>
      </c>
      <c r="F6765">
        <f>Hourly!B6765</f>
        <v>10</v>
      </c>
      <c r="G6765">
        <f>Hourly!C6765</f>
        <v>9</v>
      </c>
      <c r="H6765">
        <f>Hourly!D6765</f>
        <v>17</v>
      </c>
      <c r="I6765" s="163">
        <v>6761</v>
      </c>
      <c r="J6765" s="19">
        <f>Input!B$22*Input!B$79</f>
        <v>1411.3439999999998</v>
      </c>
      <c r="K6765" s="19">
        <f>Input!B$76*Input!B$88</f>
        <v>656.99775609756091</v>
      </c>
      <c r="L6765" s="19">
        <f>Input!B$77*Input!B$89</f>
        <v>130.99152542372883</v>
      </c>
      <c r="M6765" s="164">
        <f t="shared" si="1685"/>
        <v>2199.3332815212898</v>
      </c>
      <c r="N6765" s="165">
        <f>(Input!B$109*Input!B$102)/3600*Input!B$108</f>
        <v>740.21399999999983</v>
      </c>
      <c r="O6765" s="165">
        <f>(1-Input!B$61)*(Input!B$109*Input!B$33)/3600*Input!B$108*Hourly!AU6765</f>
        <v>177.65135999999998</v>
      </c>
      <c r="P6765" s="19">
        <f>IF(AND(AY6764&gt;Hourly!G6765),(Input!B$109*(Input!B$33*Hourly!AU6765+Input!B$36))/3600*Input!B$108,(1-Input!B$61)*(Input!B$109*Input!B$33)/3600*Input!B$108*Hourly!AU6765)</f>
        <v>11280.861359999999</v>
      </c>
      <c r="Q6765" s="19">
        <f t="shared" si="1682"/>
        <v>3117.1986415212896</v>
      </c>
      <c r="R6765" s="19">
        <f t="shared" si="1686"/>
        <v>14220.408641521288</v>
      </c>
      <c r="S6765" s="165"/>
      <c r="T6765" s="165">
        <f>Input!B$78*Input!B$91</f>
        <v>189.625</v>
      </c>
      <c r="U6765" s="19">
        <f>IF(AND($AY6764&gt;Input!$B$52,Hourly!AI6765&gt;Input!$B$51),Input!$B$93*Input!$F$40*Input!$J$8/100*Hourly!AI6765,Input!$B$93*Input!$B$40*Input!$J$8/100*Hourly!AI6765)</f>
        <v>0</v>
      </c>
      <c r="V6765" s="19">
        <f>IF(AND($AY6764&gt;Input!$B$52,Hourly!AJ6765&gt;Input!$B$51),Input!$B$94*Input!$F$41*Input!$J$9/100*Hourly!AJ6765,Input!$B$94*Input!$B$41*Input!$J$9/100*Hourly!AJ6765)</f>
        <v>2724.4074046994956</v>
      </c>
      <c r="W6765" s="19">
        <f>IF(AND($AY6764&gt;Input!$B$52,Hourly!AK6765&gt;Input!$B$51),Input!$B$95*Input!$F$42*Input!$J$10/100*Hourly!AK6765,Input!$B$95*Input!$B$42*Input!$J$10/100*Hourly!AK6765)</f>
        <v>0</v>
      </c>
      <c r="X6765" s="19">
        <f>IF(AND($AY6764&gt;Input!$B$52,Hourly!AL6765&gt;Input!$B$51),Input!$B$96*Input!$F$43*Input!$J$11/100*Hourly!AL6765,Input!$B$96*Input!$B$43*Input!$J$11/100*Hourly!AL6765)</f>
        <v>1553.390186890063</v>
      </c>
      <c r="Y6765" s="19">
        <f>IF(AND($AY6764&gt;Input!$B$52,Hourly!AM6765&gt;Input!$B$51),Input!$B$97*Input!$F$44*Input!$J$12/100*Hourly!AM6765,Input!$B$97*Input!$B$44*Input!$J$12/100*Hourly!AM6765)</f>
        <v>0</v>
      </c>
      <c r="Z6765" s="19">
        <f>IF(AND($AY6764&gt;Input!$B$52,Hourly!AN6765&gt;Input!$B$51),Input!$B$98*Input!$F$45*Input!$J$13/100*Hourly!AN6765,Input!$B$98*Input!$B$45*Input!$J$13/100*Hourly!AN6765)</f>
        <v>28248.188342366946</v>
      </c>
      <c r="AA6765" s="19">
        <f>IF(AND($AY6764&gt;Input!$B$52,Hourly!AO6765&gt;Input!$B$51),Input!$B$99*Input!$F$46*Input!$J$14/100*Hourly!AO6765,Input!$B$99*Input!$B$46*Input!$J$14/100*Hourly!AO6765)</f>
        <v>0</v>
      </c>
      <c r="AB6765" s="19">
        <f>IF(AND($AY6764&gt;Input!$B$52,Hourly!AP6765&gt;Input!$B$51),Input!$B$100*Input!$F$47*Input!$J$15/100*Hourly!AP6765,Input!$B$100*Input!$B$47*Input!$J$15/100*Hourly!AP6765)</f>
        <v>3636.1529897854984</v>
      </c>
      <c r="AC6765" s="19">
        <f>IF(AND($AY6764&gt;Input!$B$52,Hourly!AQ6765&gt;Input!$B$51),Input!$B$101*Input!$F$48*Input!$J$16/100*Hourly!AQ6765,Input!$B$101*Input!$B$48*Input!$J$16/100*Hourly!AQ6765)</f>
        <v>0</v>
      </c>
      <c r="AD6765" s="165">
        <f t="shared" si="1687"/>
        <v>36162.138923742001</v>
      </c>
      <c r="AE6765" s="19">
        <f>Hourly!AI6765/Input!$B$107*Input!$J$40*Input!$B$76*Input!$B$80</f>
        <v>0</v>
      </c>
      <c r="AF6765" s="19">
        <f>Hourly!AJ6765/Input!$B$107*Input!$J$41*Input!$B$76*Input!$B$81</f>
        <v>402.9835528669164</v>
      </c>
      <c r="AG6765" s="19">
        <f>Hourly!AK6765/Input!$B$107*Input!$J$42*Input!$B$76*Input!$B$82</f>
        <v>0</v>
      </c>
      <c r="AH6765" s="19">
        <f>Hourly!AL6765/Input!$B$107*Input!$J$43*Input!$B$76*Input!$B$83</f>
        <v>172.54309884663638</v>
      </c>
      <c r="AI6765" s="19">
        <f>Hourly!AM6765/Input!$B$107*Input!$J$44*Input!$B$76*Input!$B$84</f>
        <v>0</v>
      </c>
      <c r="AJ6765" s="19">
        <f>Hourly!AN6765/Input!$B$107*Input!$J$45*Input!$B$76*Input!$B$85</f>
        <v>2747.4148854515274</v>
      </c>
      <c r="AK6765" s="19">
        <f>Hourly!AO6765/Input!$B$107*Input!$J$46*Input!$B$76*Input!$B$86</f>
        <v>0</v>
      </c>
      <c r="AL6765" s="19">
        <f>Hourly!AP6765/Input!$B$107*Input!$J$47*Input!$B$76*Input!$B$87</f>
        <v>403.88635774384079</v>
      </c>
      <c r="AM6765" s="164">
        <f>Hourly!AQ6765/Input!$B$107*Input!$J$48*Input!$B$77*Input!$B$89</f>
        <v>628.75932203389834</v>
      </c>
      <c r="AN6765" s="165">
        <f t="shared" si="1683"/>
        <v>4355.5872169428194</v>
      </c>
      <c r="AO6765" s="116">
        <f>Input!B$55*Input!$B$18*Input!B$112*Hourly!AR6765</f>
        <v>959.40000000000009</v>
      </c>
      <c r="AP6765">
        <f>Input!B$113*Input!B$114*Input!B$90*Input!B$56*Hourly!AS6765</f>
        <v>4428</v>
      </c>
      <c r="AQ6765">
        <f>Input!B$90*Input!B$57*Hourly!AS6765</f>
        <v>4428</v>
      </c>
      <c r="AR6765" s="19">
        <f>0.5*Input!$B$63*Hourly!AU6765</f>
        <v>24.6</v>
      </c>
      <c r="AS6765" s="165">
        <f t="shared" si="1688"/>
        <v>9827.6999999999989</v>
      </c>
      <c r="AT6765" s="159">
        <f>AY6764+(Input!$B$66*1000*(Hourly!AX6765&gt;0)+AD6765+AN6765+AS6765+T6765*(Hourly!J6765-AY6764)+Q6765*(Hourly!G6765-AY6764))/(Q6765+T6765)*(1-EXP(-(Q6765+T6765)/(Input!$B$103*1000000)*3600))</f>
        <v>26.759512182831362</v>
      </c>
      <c r="AU6765" s="24">
        <f>AY6764+(AD6765+AN6765+AS6765+T6765*(Hourly!J6765-AY6764)+Q6765*(Hourly!G6765-AY6764))/(Q6765+T6765)*(1-EXP(-(Q6765+T6765)/(Input!$B$103*1000000)*3600))</f>
        <v>24.061591954606762</v>
      </c>
      <c r="AV6765" s="24">
        <f>AY6764+(-Input!$B$67*1000*(Hourly!AX6765&gt;0)+AD6765+AN6765+AS6765+T6765*(Hourly!J6765-AY6764)+R6765*(Hourly!G6765-AY6764))/(R6765+T6765)*(1-EXP(-(R6765+T6765)/(Input!$B$103*1000000)*3600))</f>
        <v>21.220178114312045</v>
      </c>
      <c r="AW6765" s="160">
        <f>AY6764+(AD6765+AN6765+AS6765+T6765*(Hourly!J6765-AY6764)+R6765*(Hourly!G6765-AY6764))/(R6765+T6765)*(1-EXP(-(R6765+T6765)/(Input!$B$103*1000000)*3600))</f>
        <v>23.877971929958807</v>
      </c>
      <c r="AX6765" s="24"/>
      <c r="AY6765" s="167">
        <f t="shared" si="1689"/>
        <v>23.900000000099997</v>
      </c>
      <c r="BA6765" s="159">
        <f>IF(BI6765,Input!$B$66*1000*(Hourly!AX6765&gt;0),IF(BJ6765,-(AD6765+AN6765+AS6765+T6765*(Hourly!J6765-AY6764)+Q6765*(Hourly!G6765-AY6764))+(Q6765+T6765)*(BE6765-AY6764)/(1-EXP(-(Q6765+T6765)/(Input!$B$103*1000000)*3600))))/1000</f>
        <v>0</v>
      </c>
      <c r="BB6765" s="24">
        <f>IF(BO6765,-Input!$B$67*1000*(Hourly!AX6765&gt;0),IF(BN6765,-(AD6765+AN6765+AS6765+T6765*(Hourly!J6765-AY6764)+R6765*(Hourly!G6765-AY6764))+(R6765+T6765)*(BF6765-AY6764)/(1-EXP(-(R6765+T6765)/(Input!$B$103*1000000)*3600))))/1000</f>
        <v>0</v>
      </c>
      <c r="BC6765" s="160">
        <f t="shared" si="1690"/>
        <v>0</v>
      </c>
      <c r="BD6765" s="24"/>
      <c r="BE6765" s="116">
        <f>IF(Hourly!AT6765=1,Input!$B$4,IF(Hourly!AT6765=0.5,Input!$F$4,0))</f>
        <v>20</v>
      </c>
      <c r="BF6765">
        <f>IF(Hourly!AT6765=1,Input!$B$5,IF(Hourly!AT6765=0.5,Input!$F$5,0))</f>
        <v>24</v>
      </c>
      <c r="BG6765" s="9">
        <f>Input!$B$35+0.0000000001</f>
        <v>23.900000000099997</v>
      </c>
      <c r="BI6765" s="116">
        <f t="shared" si="1691"/>
        <v>0</v>
      </c>
      <c r="BJ6765">
        <f t="shared" si="1692"/>
        <v>0</v>
      </c>
      <c r="BK6765">
        <f t="shared" si="1693"/>
        <v>0</v>
      </c>
      <c r="BL6765">
        <f t="shared" si="1694"/>
        <v>1</v>
      </c>
      <c r="BM6765">
        <f t="shared" si="1695"/>
        <v>0</v>
      </c>
      <c r="BN6765">
        <f t="shared" si="1696"/>
        <v>0</v>
      </c>
      <c r="BO6765" s="9">
        <f t="shared" si="1697"/>
        <v>0</v>
      </c>
      <c r="BR6765" s="116">
        <f t="shared" si="1684"/>
        <v>2000</v>
      </c>
      <c r="BS6765" s="39">
        <v>0</v>
      </c>
      <c r="BT6765" s="168">
        <v>0</v>
      </c>
      <c r="BV6765" s="116">
        <f>IF(Hourly!$AR6765&gt;0,AY6765,"")</f>
        <v>23.900000000099997</v>
      </c>
      <c r="BW6765">
        <f>IF(AND(BV6765&gt;(20.8+0.33*Hourly!$I6765),(BV6765&gt;24),(BV6765&lt;&gt;"")),1,0)</f>
        <v>0</v>
      </c>
      <c r="BX6765">
        <f>IF(AND(BV6765&gt;(21.8+0.33*Hourly!$I6765),(BV6765&gt;24),(BV6765&lt;&gt;"")),1,0)</f>
        <v>0</v>
      </c>
      <c r="BY6765" s="9">
        <f>IF(AND(BV6765&gt;(22.8+0.33*Hourly!$I6765),(BV6765&gt;24),(BV6765&lt;&gt;"")),1,0)</f>
        <v>0</v>
      </c>
    </row>
    <row r="6766" spans="5:77" x14ac:dyDescent="0.35">
      <c r="E6766">
        <f>Hourly!A6766</f>
        <v>2010</v>
      </c>
      <c r="F6766">
        <f>Hourly!B6766</f>
        <v>10</v>
      </c>
      <c r="G6766">
        <f>Hourly!C6766</f>
        <v>9</v>
      </c>
      <c r="H6766">
        <f>Hourly!D6766</f>
        <v>18</v>
      </c>
      <c r="I6766" s="163">
        <v>6762</v>
      </c>
      <c r="J6766" s="19">
        <f>Input!B$22*Input!B$79</f>
        <v>1411.3439999999998</v>
      </c>
      <c r="K6766" s="19">
        <f>Input!B$76*Input!B$88</f>
        <v>656.99775609756091</v>
      </c>
      <c r="L6766" s="19">
        <f>Input!B$77*Input!B$89</f>
        <v>130.99152542372883</v>
      </c>
      <c r="M6766" s="164">
        <f t="shared" si="1685"/>
        <v>2199.3332815212898</v>
      </c>
      <c r="N6766" s="165">
        <f>(Input!B$109*Input!B$102)/3600*Input!B$108</f>
        <v>740.21399999999983</v>
      </c>
      <c r="O6766" s="165">
        <f>(1-Input!B$61)*(Input!B$109*Input!B$33)/3600*Input!B$108*Hourly!AU6766</f>
        <v>444.12839999999994</v>
      </c>
      <c r="P6766" s="19">
        <f>IF(AND(AY6765&gt;Hourly!G6766),(Input!B$109*(Input!B$33*Hourly!AU6766+Input!B$36))/3600*Input!B$108,(1-Input!B$61)*(Input!B$109*Input!B$33)/3600*Input!B$108*Hourly!AU6766)</f>
        <v>11547.338400000001</v>
      </c>
      <c r="Q6766" s="19">
        <f t="shared" si="1682"/>
        <v>3383.6756815212898</v>
      </c>
      <c r="R6766" s="19">
        <f t="shared" si="1686"/>
        <v>14486.885681521289</v>
      </c>
      <c r="S6766" s="165"/>
      <c r="T6766" s="165">
        <f>Input!B$78*Input!B$91</f>
        <v>189.625</v>
      </c>
      <c r="U6766" s="19">
        <f>IF(AND($AY6765&gt;Input!$B$52,Hourly!AI6766&gt;Input!$B$51),Input!$B$93*Input!$F$40*Input!$J$8/100*Hourly!AI6766,Input!$B$93*Input!$B$40*Input!$J$8/100*Hourly!AI6766)</f>
        <v>0</v>
      </c>
      <c r="V6766" s="19">
        <f>IF(AND($AY6765&gt;Input!$B$52,Hourly!AJ6766&gt;Input!$B$51),Input!$B$94*Input!$F$41*Input!$J$9/100*Hourly!AJ6766,Input!$B$94*Input!$B$41*Input!$J$9/100*Hourly!AJ6766)</f>
        <v>777.766630704862</v>
      </c>
      <c r="W6766" s="19">
        <f>IF(AND($AY6765&gt;Input!$B$52,Hourly!AK6766&gt;Input!$B$51),Input!$B$95*Input!$F$42*Input!$J$10/100*Hourly!AK6766,Input!$B$95*Input!$B$42*Input!$J$10/100*Hourly!AK6766)</f>
        <v>0</v>
      </c>
      <c r="X6766" s="19">
        <f>IF(AND($AY6765&gt;Input!$B$52,Hourly!AL6766&gt;Input!$B$51),Input!$B$96*Input!$F$43*Input!$J$11/100*Hourly!AL6766,Input!$B$96*Input!$B$43*Input!$J$11/100*Hourly!AL6766)</f>
        <v>443.46342978785981</v>
      </c>
      <c r="Y6766" s="19">
        <f>IF(AND($AY6765&gt;Input!$B$52,Hourly!AM6766&gt;Input!$B$51),Input!$B$97*Input!$F$44*Input!$J$12/100*Hourly!AM6766,Input!$B$97*Input!$B$44*Input!$J$12/100*Hourly!AM6766)</f>
        <v>0</v>
      </c>
      <c r="Z6766" s="19">
        <f>IF(AND($AY6765&gt;Input!$B$52,Hourly!AN6766&gt;Input!$B$51),Input!$B$98*Input!$F$45*Input!$J$13/100*Hourly!AN6766,Input!$B$98*Input!$B$45*Input!$J$13/100*Hourly!AN6766)</f>
        <v>11874.305101753007</v>
      </c>
      <c r="AA6766" s="19">
        <f>IF(AND($AY6765&gt;Input!$B$52,Hourly!AO6766&gt;Input!$B$51),Input!$B$99*Input!$F$46*Input!$J$14/100*Hourly!AO6766,Input!$B$99*Input!$B$46*Input!$J$14/100*Hourly!AO6766)</f>
        <v>0</v>
      </c>
      <c r="AB6766" s="19">
        <f>IF(AND($AY6765&gt;Input!$B$52,Hourly!AP6766&gt;Input!$B$51),Input!$B$100*Input!$F$47*Input!$J$15/100*Hourly!AP6766,Input!$B$100*Input!$B$47*Input!$J$15/100*Hourly!AP6766)</f>
        <v>2503.3012807451532</v>
      </c>
      <c r="AC6766" s="19">
        <f>IF(AND($AY6765&gt;Input!$B$52,Hourly!AQ6766&gt;Input!$B$51),Input!$B$101*Input!$F$48*Input!$J$16/100*Hourly!AQ6766,Input!$B$101*Input!$B$48*Input!$J$16/100*Hourly!AQ6766)</f>
        <v>0</v>
      </c>
      <c r="AD6766" s="165">
        <f t="shared" si="1687"/>
        <v>15598.836442990883</v>
      </c>
      <c r="AE6766" s="19">
        <f>Hourly!AI6766/Input!$B$107*Input!$J$40*Input!$B$76*Input!$B$80</f>
        <v>0</v>
      </c>
      <c r="AF6766" s="19">
        <f>Hourly!AJ6766/Input!$B$107*Input!$J$41*Input!$B$76*Input!$B$81</f>
        <v>115.04415954901852</v>
      </c>
      <c r="AG6766" s="19">
        <f>Hourly!AK6766/Input!$B$107*Input!$J$42*Input!$B$76*Input!$B$82</f>
        <v>0</v>
      </c>
      <c r="AH6766" s="19">
        <f>Hourly!AL6766/Input!$B$107*Input!$J$43*Input!$B$76*Input!$B$83</f>
        <v>49.257781494000348</v>
      </c>
      <c r="AI6766" s="19">
        <f>Hourly!AM6766/Input!$B$107*Input!$J$44*Input!$B$76*Input!$B$84</f>
        <v>0</v>
      </c>
      <c r="AJ6766" s="19">
        <f>Hourly!AN6766/Input!$B$107*Input!$J$45*Input!$B$76*Input!$B$85</f>
        <v>1154.8932694568566</v>
      </c>
      <c r="AK6766" s="19">
        <f>Hourly!AO6766/Input!$B$107*Input!$J$46*Input!$B$76*Input!$B$86</f>
        <v>0</v>
      </c>
      <c r="AL6766" s="19">
        <f>Hourly!AP6766/Input!$B$107*Input!$J$47*Input!$B$76*Input!$B$87</f>
        <v>278.05464716579348</v>
      </c>
      <c r="AM6766" s="164">
        <f>Hourly!AQ6766/Input!$B$107*Input!$J$48*Input!$B$77*Input!$B$89</f>
        <v>135.35790960451979</v>
      </c>
      <c r="AN6766" s="165">
        <f t="shared" si="1683"/>
        <v>1732.6077672701888</v>
      </c>
      <c r="AO6766" s="116">
        <f>Input!B$55*Input!$B$18*Input!B$112*Hourly!AR6766</f>
        <v>2398.5</v>
      </c>
      <c r="AP6766">
        <f>Input!B$113*Input!B$114*Input!B$90*Input!B$56*Hourly!AS6766</f>
        <v>11070</v>
      </c>
      <c r="AQ6766">
        <f>Input!B$90*Input!B$57*Hourly!AS6766</f>
        <v>11070</v>
      </c>
      <c r="AR6766" s="19">
        <f>0.5*Input!$B$63*Hourly!AU6766</f>
        <v>61.5</v>
      </c>
      <c r="AS6766" s="165">
        <f t="shared" si="1688"/>
        <v>24569.25</v>
      </c>
      <c r="AT6766" s="159">
        <f>AY6765+(Input!$B$66*1000*(Hourly!AX6766&gt;0)+AD6766+AN6766+AS6766+T6766*(Hourly!J6766-AY6765)+Q6766*(Hourly!G6766-AY6765))/(Q6766+T6766)*(1-EXP(-(Q6766+T6766)/(Input!$B$103*1000000)*3600))</f>
        <v>26.629657746563787</v>
      </c>
      <c r="AU6766" s="24">
        <f>AY6765+(AD6766+AN6766+AS6766+T6766*(Hourly!J6766-AY6765)+Q6766*(Hourly!G6766-AY6765))/(Q6766+T6766)*(1-EXP(-(Q6766+T6766)/(Input!$B$103*1000000)*3600))</f>
        <v>23.932709994433665</v>
      </c>
      <c r="AV6766" s="24">
        <f>AY6765+(-Input!$B$67*1000*(Hourly!AX6766&gt;0)+AD6766+AN6766+AS6766+T6766*(Hourly!J6766-AY6765)+R6766*(Hourly!G6766-AY6765))/(R6766+T6766)*(1-EXP(-(R6766+T6766)/(Input!$B$103*1000000)*3600))</f>
        <v>21.030537427913707</v>
      </c>
      <c r="AW6766" s="160">
        <f>AY6765+(AD6766+AN6766+AS6766+T6766*(Hourly!J6766-AY6765)+R6766*(Hourly!G6766-AY6765))/(R6766+T6766)*(1-EXP(-(R6766+T6766)/(Input!$B$103*1000000)*3600))</f>
        <v>23.687378042075967</v>
      </c>
      <c r="AX6766" s="24"/>
      <c r="AY6766" s="167">
        <f t="shared" si="1689"/>
        <v>23.900000000099997</v>
      </c>
      <c r="BA6766" s="159">
        <f>IF(BI6766,Input!$B$66*1000*(Hourly!AX6766&gt;0),IF(BJ6766,-(AD6766+AN6766+AS6766+T6766*(Hourly!J6766-AY6765)+Q6766*(Hourly!G6766-AY6765))+(Q6766+T6766)*(BE6766-AY6765)/(1-EXP(-(Q6766+T6766)/(Input!$B$103*1000000)*3600))))/1000</f>
        <v>0</v>
      </c>
      <c r="BB6766" s="24">
        <f>IF(BO6766,-Input!$B$67*1000*(Hourly!AX6766&gt;0),IF(BN6766,-(AD6766+AN6766+AS6766+T6766*(Hourly!J6766-AY6765)+R6766*(Hourly!G6766-AY6765))+(R6766+T6766)*(BF6766-AY6765)/(1-EXP(-(R6766+T6766)/(Input!$B$103*1000000)*3600))))/1000</f>
        <v>0</v>
      </c>
      <c r="BC6766" s="160">
        <f t="shared" si="1690"/>
        <v>0</v>
      </c>
      <c r="BD6766" s="24"/>
      <c r="BE6766" s="116">
        <f>IF(Hourly!AT6766=1,Input!$B$4,IF(Hourly!AT6766=0.5,Input!$F$4,0))</f>
        <v>20</v>
      </c>
      <c r="BF6766">
        <f>IF(Hourly!AT6766=1,Input!$B$5,IF(Hourly!AT6766=0.5,Input!$F$5,0))</f>
        <v>24</v>
      </c>
      <c r="BG6766" s="9">
        <f>Input!$B$35+0.0000000001</f>
        <v>23.900000000099997</v>
      </c>
      <c r="BI6766" s="116">
        <f t="shared" si="1691"/>
        <v>0</v>
      </c>
      <c r="BJ6766">
        <f t="shared" si="1692"/>
        <v>0</v>
      </c>
      <c r="BK6766">
        <f t="shared" si="1693"/>
        <v>0</v>
      </c>
      <c r="BL6766">
        <f t="shared" si="1694"/>
        <v>1</v>
      </c>
      <c r="BM6766">
        <f t="shared" si="1695"/>
        <v>0</v>
      </c>
      <c r="BN6766">
        <f t="shared" si="1696"/>
        <v>0</v>
      </c>
      <c r="BO6766" s="9">
        <f t="shared" si="1697"/>
        <v>0</v>
      </c>
      <c r="BR6766" s="116">
        <f t="shared" si="1684"/>
        <v>1999</v>
      </c>
      <c r="BS6766" s="39">
        <v>0</v>
      </c>
      <c r="BT6766" s="168">
        <v>0</v>
      </c>
      <c r="BV6766" s="116">
        <f>IF(Hourly!$AR6766&gt;0,AY6766,"")</f>
        <v>23.900000000099997</v>
      </c>
      <c r="BW6766">
        <f>IF(AND(BV6766&gt;(20.8+0.33*Hourly!$I6766),(BV6766&gt;24),(BV6766&lt;&gt;"")),1,0)</f>
        <v>0</v>
      </c>
      <c r="BX6766">
        <f>IF(AND(BV6766&gt;(21.8+0.33*Hourly!$I6766),(BV6766&gt;24),(BV6766&lt;&gt;"")),1,0)</f>
        <v>0</v>
      </c>
      <c r="BY6766" s="9">
        <f>IF(AND(BV6766&gt;(22.8+0.33*Hourly!$I6766),(BV6766&gt;24),(BV6766&lt;&gt;"")),1,0)</f>
        <v>0</v>
      </c>
    </row>
    <row r="6767" spans="5:77" x14ac:dyDescent="0.35">
      <c r="E6767">
        <f>Hourly!A6767</f>
        <v>2010</v>
      </c>
      <c r="F6767">
        <f>Hourly!B6767</f>
        <v>10</v>
      </c>
      <c r="G6767">
        <f>Hourly!C6767</f>
        <v>9</v>
      </c>
      <c r="H6767">
        <f>Hourly!D6767</f>
        <v>19</v>
      </c>
      <c r="I6767" s="163">
        <v>6763</v>
      </c>
      <c r="J6767" s="19">
        <f>Input!B$22*Input!B$79</f>
        <v>1411.3439999999998</v>
      </c>
      <c r="K6767" s="19">
        <f>Input!B$76*Input!B$88</f>
        <v>656.99775609756091</v>
      </c>
      <c r="L6767" s="19">
        <f>Input!B$77*Input!B$89</f>
        <v>130.99152542372883</v>
      </c>
      <c r="M6767" s="164">
        <f t="shared" si="1685"/>
        <v>2199.3332815212898</v>
      </c>
      <c r="N6767" s="165">
        <f>(Input!B$109*Input!B$102)/3600*Input!B$108</f>
        <v>740.21399999999983</v>
      </c>
      <c r="O6767" s="165">
        <f>(1-Input!B$61)*(Input!B$109*Input!B$33)/3600*Input!B$108*Hourly!AU6767</f>
        <v>444.12839999999994</v>
      </c>
      <c r="P6767" s="19">
        <f>IF(AND(AY6766&gt;Hourly!G6767),(Input!B$109*(Input!B$33*Hourly!AU6767+Input!B$36))/3600*Input!B$108,(1-Input!B$61)*(Input!B$109*Input!B$33)/3600*Input!B$108*Hourly!AU6767)</f>
        <v>11547.338400000001</v>
      </c>
      <c r="Q6767" s="19">
        <f t="shared" si="1682"/>
        <v>3383.6756815212898</v>
      </c>
      <c r="R6767" s="19">
        <f t="shared" si="1686"/>
        <v>14486.885681521289</v>
      </c>
      <c r="S6767" s="165"/>
      <c r="T6767" s="165">
        <f>Input!B$78*Input!B$91</f>
        <v>189.625</v>
      </c>
      <c r="U6767" s="19">
        <f>IF(AND($AY6766&gt;Input!$B$52,Hourly!AI6767&gt;Input!$B$51),Input!$B$93*Input!$F$40*Input!$J$8/100*Hourly!AI6767,Input!$B$93*Input!$B$40*Input!$J$8/100*Hourly!AI6767)</f>
        <v>0</v>
      </c>
      <c r="V6767" s="19">
        <f>IF(AND($AY6766&gt;Input!$B$52,Hourly!AJ6767&gt;Input!$B$51),Input!$B$94*Input!$F$41*Input!$J$9/100*Hourly!AJ6767,Input!$B$94*Input!$B$41*Input!$J$9/100*Hourly!AJ6767)</f>
        <v>0</v>
      </c>
      <c r="W6767" s="19">
        <f>IF(AND($AY6766&gt;Input!$B$52,Hourly!AK6767&gt;Input!$B$51),Input!$B$95*Input!$F$42*Input!$J$10/100*Hourly!AK6767,Input!$B$95*Input!$B$42*Input!$J$10/100*Hourly!AK6767)</f>
        <v>0</v>
      </c>
      <c r="X6767" s="19">
        <f>IF(AND($AY6766&gt;Input!$B$52,Hourly!AL6767&gt;Input!$B$51),Input!$B$96*Input!$F$43*Input!$J$11/100*Hourly!AL6767,Input!$B$96*Input!$B$43*Input!$J$11/100*Hourly!AL6767)</f>
        <v>0</v>
      </c>
      <c r="Y6767" s="19">
        <f>IF(AND($AY6766&gt;Input!$B$52,Hourly!AM6767&gt;Input!$B$51),Input!$B$97*Input!$F$44*Input!$J$12/100*Hourly!AM6767,Input!$B$97*Input!$B$44*Input!$J$12/100*Hourly!AM6767)</f>
        <v>0</v>
      </c>
      <c r="Z6767" s="19">
        <f>IF(AND($AY6766&gt;Input!$B$52,Hourly!AN6767&gt;Input!$B$51),Input!$B$98*Input!$F$45*Input!$J$13/100*Hourly!AN6767,Input!$B$98*Input!$B$45*Input!$J$13/100*Hourly!AN6767)</f>
        <v>0</v>
      </c>
      <c r="AA6767" s="19">
        <f>IF(AND($AY6766&gt;Input!$B$52,Hourly!AO6767&gt;Input!$B$51),Input!$B$99*Input!$F$46*Input!$J$14/100*Hourly!AO6767,Input!$B$99*Input!$B$46*Input!$J$14/100*Hourly!AO6767)</f>
        <v>0</v>
      </c>
      <c r="AB6767" s="19">
        <f>IF(AND($AY6766&gt;Input!$B$52,Hourly!AP6767&gt;Input!$B$51),Input!$B$100*Input!$F$47*Input!$J$15/100*Hourly!AP6767,Input!$B$100*Input!$B$47*Input!$J$15/100*Hourly!AP6767)</f>
        <v>0</v>
      </c>
      <c r="AC6767" s="19">
        <f>IF(AND($AY6766&gt;Input!$B$52,Hourly!AQ6767&gt;Input!$B$51),Input!$B$101*Input!$F$48*Input!$J$16/100*Hourly!AQ6767,Input!$B$101*Input!$B$48*Input!$J$16/100*Hourly!AQ6767)</f>
        <v>0</v>
      </c>
      <c r="AD6767" s="165">
        <f t="shared" si="1687"/>
        <v>0</v>
      </c>
      <c r="AE6767" s="19">
        <f>Hourly!AI6767/Input!$B$107*Input!$J$40*Input!$B$76*Input!$B$80</f>
        <v>0</v>
      </c>
      <c r="AF6767" s="19">
        <f>Hourly!AJ6767/Input!$B$107*Input!$J$41*Input!$B$76*Input!$B$81</f>
        <v>0</v>
      </c>
      <c r="AG6767" s="19">
        <f>Hourly!AK6767/Input!$B$107*Input!$J$42*Input!$B$76*Input!$B$82</f>
        <v>0</v>
      </c>
      <c r="AH6767" s="19">
        <f>Hourly!AL6767/Input!$B$107*Input!$J$43*Input!$B$76*Input!$B$83</f>
        <v>0</v>
      </c>
      <c r="AI6767" s="19">
        <f>Hourly!AM6767/Input!$B$107*Input!$J$44*Input!$B$76*Input!$B$84</f>
        <v>0</v>
      </c>
      <c r="AJ6767" s="19">
        <f>Hourly!AN6767/Input!$B$107*Input!$J$45*Input!$B$76*Input!$B$85</f>
        <v>0</v>
      </c>
      <c r="AK6767" s="19">
        <f>Hourly!AO6767/Input!$B$107*Input!$J$46*Input!$B$76*Input!$B$86</f>
        <v>0</v>
      </c>
      <c r="AL6767" s="19">
        <f>Hourly!AP6767/Input!$B$107*Input!$J$47*Input!$B$76*Input!$B$87</f>
        <v>0</v>
      </c>
      <c r="AM6767" s="164">
        <f>Hourly!AQ6767/Input!$B$107*Input!$J$48*Input!$B$77*Input!$B$89</f>
        <v>0</v>
      </c>
      <c r="AN6767" s="165">
        <f t="shared" si="1683"/>
        <v>0</v>
      </c>
      <c r="AO6767" s="116">
        <f>Input!B$55*Input!$B$18*Input!B$112*Hourly!AR6767</f>
        <v>2398.5</v>
      </c>
      <c r="AP6767">
        <f>Input!B$113*Input!B$114*Input!B$90*Input!B$56*Hourly!AS6767</f>
        <v>11070</v>
      </c>
      <c r="AQ6767">
        <f>Input!B$90*Input!B$57*Hourly!AS6767</f>
        <v>11070</v>
      </c>
      <c r="AR6767" s="19">
        <f>0.5*Input!$B$63*Hourly!AU6767</f>
        <v>61.5</v>
      </c>
      <c r="AS6767" s="165">
        <f t="shared" si="1688"/>
        <v>24569.25</v>
      </c>
      <c r="AT6767" s="159">
        <f>AY6766+(Input!$B$66*1000*(Hourly!AX6767&gt;0)+AD6767+AN6767+AS6767+T6767*(Hourly!J6767-AY6766)+Q6767*(Hourly!G6767-AY6766))/(Q6767+T6767)*(1-EXP(-(Q6767+T6767)/(Input!$B$103*1000000)*3600))</f>
        <v>26.57561526984118</v>
      </c>
      <c r="AU6767" s="24">
        <f>AY6766+(AD6767+AN6767+AS6767+T6767*(Hourly!J6767-AY6766)+Q6767*(Hourly!G6767-AY6766))/(Q6767+T6767)*(1-EXP(-(Q6767+T6767)/(Input!$B$103*1000000)*3600))</f>
        <v>23.878667517711058</v>
      </c>
      <c r="AV6767" s="24">
        <f>AY6766+(-Input!$B$67*1000*(Hourly!AX6767&gt;0)+AD6767+AN6767+AS6767+T6767*(Hourly!J6767-AY6766)+R6767*(Hourly!G6767-AY6766))/(R6767+T6767)*(1-EXP(-(R6767+T6767)/(Input!$B$103*1000000)*3600))</f>
        <v>20.953699066032687</v>
      </c>
      <c r="AW6767" s="160">
        <f>AY6766+(AD6767+AN6767+AS6767+T6767*(Hourly!J6767-AY6766)+R6767*(Hourly!G6767-AY6766))/(R6767+T6767)*(1-EXP(-(R6767+T6767)/(Input!$B$103*1000000)*3600))</f>
        <v>23.610539680194943</v>
      </c>
      <c r="AX6767" s="24"/>
      <c r="AY6767" s="167">
        <f t="shared" si="1689"/>
        <v>23.878667517711058</v>
      </c>
      <c r="BA6767" s="159">
        <f>IF(BI6767,Input!$B$66*1000*(Hourly!AX6767&gt;0),IF(BJ6767,-(AD6767+AN6767+AS6767+T6767*(Hourly!J6767-AY6766)+Q6767*(Hourly!G6767-AY6766))+(Q6767+T6767)*(BE6767-AY6766)/(1-EXP(-(Q6767+T6767)/(Input!$B$103*1000000)*3600))))/1000</f>
        <v>0</v>
      </c>
      <c r="BB6767" s="24">
        <f>IF(BO6767,-Input!$B$67*1000*(Hourly!AX6767&gt;0),IF(BN6767,-(AD6767+AN6767+AS6767+T6767*(Hourly!J6767-AY6766)+R6767*(Hourly!G6767-AY6766))+(R6767+T6767)*(BF6767-AY6766)/(1-EXP(-(R6767+T6767)/(Input!$B$103*1000000)*3600))))/1000</f>
        <v>0</v>
      </c>
      <c r="BC6767" s="160">
        <f t="shared" si="1690"/>
        <v>0</v>
      </c>
      <c r="BD6767" s="24"/>
      <c r="BE6767" s="116">
        <f>IF(Hourly!AT6767=1,Input!$B$4,IF(Hourly!AT6767=0.5,Input!$F$4,0))</f>
        <v>20</v>
      </c>
      <c r="BF6767">
        <f>IF(Hourly!AT6767=1,Input!$B$5,IF(Hourly!AT6767=0.5,Input!$F$5,0))</f>
        <v>24</v>
      </c>
      <c r="BG6767" s="9">
        <f>Input!$B$35+0.0000000001</f>
        <v>23.900000000099997</v>
      </c>
      <c r="BI6767" s="116">
        <f t="shared" si="1691"/>
        <v>0</v>
      </c>
      <c r="BJ6767">
        <f t="shared" si="1692"/>
        <v>0</v>
      </c>
      <c r="BK6767">
        <f t="shared" si="1693"/>
        <v>1</v>
      </c>
      <c r="BL6767">
        <f t="shared" si="1694"/>
        <v>0</v>
      </c>
      <c r="BM6767">
        <f t="shared" si="1695"/>
        <v>0</v>
      </c>
      <c r="BN6767">
        <f t="shared" si="1696"/>
        <v>0</v>
      </c>
      <c r="BO6767" s="9">
        <f t="shared" si="1697"/>
        <v>0</v>
      </c>
      <c r="BR6767" s="116">
        <f t="shared" si="1684"/>
        <v>1998</v>
      </c>
      <c r="BS6767" s="39">
        <v>0</v>
      </c>
      <c r="BT6767" s="168">
        <v>0</v>
      </c>
      <c r="BV6767" s="116">
        <f>IF(Hourly!$AR6767&gt;0,AY6767,"")</f>
        <v>23.878667517711058</v>
      </c>
      <c r="BW6767">
        <f>IF(AND(BV6767&gt;(20.8+0.33*Hourly!$I6767),(BV6767&gt;24),(BV6767&lt;&gt;"")),1,0)</f>
        <v>0</v>
      </c>
      <c r="BX6767">
        <f>IF(AND(BV6767&gt;(21.8+0.33*Hourly!$I6767),(BV6767&gt;24),(BV6767&lt;&gt;"")),1,0)</f>
        <v>0</v>
      </c>
      <c r="BY6767" s="9">
        <f>IF(AND(BV6767&gt;(22.8+0.33*Hourly!$I6767),(BV6767&gt;24),(BV6767&lt;&gt;"")),1,0)</f>
        <v>0</v>
      </c>
    </row>
    <row r="6768" spans="5:77" x14ac:dyDescent="0.35">
      <c r="E6768">
        <f>Hourly!A6768</f>
        <v>2010</v>
      </c>
      <c r="F6768">
        <f>Hourly!B6768</f>
        <v>10</v>
      </c>
      <c r="G6768">
        <f>Hourly!C6768</f>
        <v>9</v>
      </c>
      <c r="H6768">
        <f>Hourly!D6768</f>
        <v>20</v>
      </c>
      <c r="I6768" s="163">
        <v>6764</v>
      </c>
      <c r="J6768" s="19">
        <f>Input!B$22*Input!B$79</f>
        <v>1411.3439999999998</v>
      </c>
      <c r="K6768" s="19">
        <f>Input!B$76*Input!B$88</f>
        <v>656.99775609756091</v>
      </c>
      <c r="L6768" s="19">
        <f>Input!B$77*Input!B$89</f>
        <v>130.99152542372883</v>
      </c>
      <c r="M6768" s="164">
        <f t="shared" si="1685"/>
        <v>2199.3332815212898</v>
      </c>
      <c r="N6768" s="165">
        <f>(Input!B$109*Input!B$102)/3600*Input!B$108</f>
        <v>740.21399999999983</v>
      </c>
      <c r="O6768" s="165">
        <f>(1-Input!B$61)*(Input!B$109*Input!B$33)/3600*Input!B$108*Hourly!AU6768</f>
        <v>444.12839999999994</v>
      </c>
      <c r="P6768" s="19">
        <f>IF(AND(AY6767&gt;Hourly!G6768),(Input!B$109*(Input!B$33*Hourly!AU6768+Input!B$36))/3600*Input!B$108,(1-Input!B$61)*(Input!B$109*Input!B$33)/3600*Input!B$108*Hourly!AU6768)</f>
        <v>11547.338400000001</v>
      </c>
      <c r="Q6768" s="19">
        <f t="shared" si="1682"/>
        <v>3383.6756815212898</v>
      </c>
      <c r="R6768" s="19">
        <f t="shared" si="1686"/>
        <v>14486.885681521289</v>
      </c>
      <c r="S6768" s="165"/>
      <c r="T6768" s="165">
        <f>Input!B$78*Input!B$91</f>
        <v>189.625</v>
      </c>
      <c r="U6768" s="19">
        <f>IF(AND($AY6767&gt;Input!$B$52,Hourly!AI6768&gt;Input!$B$51),Input!$B$93*Input!$F$40*Input!$J$8/100*Hourly!AI6768,Input!$B$93*Input!$B$40*Input!$J$8/100*Hourly!AI6768)</f>
        <v>0</v>
      </c>
      <c r="V6768" s="19">
        <f>IF(AND($AY6767&gt;Input!$B$52,Hourly!AJ6768&gt;Input!$B$51),Input!$B$94*Input!$F$41*Input!$J$9/100*Hourly!AJ6768,Input!$B$94*Input!$B$41*Input!$J$9/100*Hourly!AJ6768)</f>
        <v>0</v>
      </c>
      <c r="W6768" s="19">
        <f>IF(AND($AY6767&gt;Input!$B$52,Hourly!AK6768&gt;Input!$B$51),Input!$B$95*Input!$F$42*Input!$J$10/100*Hourly!AK6768,Input!$B$95*Input!$B$42*Input!$J$10/100*Hourly!AK6768)</f>
        <v>0</v>
      </c>
      <c r="X6768" s="19">
        <f>IF(AND($AY6767&gt;Input!$B$52,Hourly!AL6768&gt;Input!$B$51),Input!$B$96*Input!$F$43*Input!$J$11/100*Hourly!AL6768,Input!$B$96*Input!$B$43*Input!$J$11/100*Hourly!AL6768)</f>
        <v>0</v>
      </c>
      <c r="Y6768" s="19">
        <f>IF(AND($AY6767&gt;Input!$B$52,Hourly!AM6768&gt;Input!$B$51),Input!$B$97*Input!$F$44*Input!$J$12/100*Hourly!AM6768,Input!$B$97*Input!$B$44*Input!$J$12/100*Hourly!AM6768)</f>
        <v>0</v>
      </c>
      <c r="Z6768" s="19">
        <f>IF(AND($AY6767&gt;Input!$B$52,Hourly!AN6768&gt;Input!$B$51),Input!$B$98*Input!$F$45*Input!$J$13/100*Hourly!AN6768,Input!$B$98*Input!$B$45*Input!$J$13/100*Hourly!AN6768)</f>
        <v>0</v>
      </c>
      <c r="AA6768" s="19">
        <f>IF(AND($AY6767&gt;Input!$B$52,Hourly!AO6768&gt;Input!$B$51),Input!$B$99*Input!$F$46*Input!$J$14/100*Hourly!AO6768,Input!$B$99*Input!$B$46*Input!$J$14/100*Hourly!AO6768)</f>
        <v>0</v>
      </c>
      <c r="AB6768" s="19">
        <f>IF(AND($AY6767&gt;Input!$B$52,Hourly!AP6768&gt;Input!$B$51),Input!$B$100*Input!$F$47*Input!$J$15/100*Hourly!AP6768,Input!$B$100*Input!$B$47*Input!$J$15/100*Hourly!AP6768)</f>
        <v>0</v>
      </c>
      <c r="AC6768" s="19">
        <f>IF(AND($AY6767&gt;Input!$B$52,Hourly!AQ6768&gt;Input!$B$51),Input!$B$101*Input!$F$48*Input!$J$16/100*Hourly!AQ6768,Input!$B$101*Input!$B$48*Input!$J$16/100*Hourly!AQ6768)</f>
        <v>0</v>
      </c>
      <c r="AD6768" s="165">
        <f t="shared" si="1687"/>
        <v>0</v>
      </c>
      <c r="AE6768" s="19">
        <f>Hourly!AI6768/Input!$B$107*Input!$J$40*Input!$B$76*Input!$B$80</f>
        <v>0</v>
      </c>
      <c r="AF6768" s="19">
        <f>Hourly!AJ6768/Input!$B$107*Input!$J$41*Input!$B$76*Input!$B$81</f>
        <v>0</v>
      </c>
      <c r="AG6768" s="19">
        <f>Hourly!AK6768/Input!$B$107*Input!$J$42*Input!$B$76*Input!$B$82</f>
        <v>0</v>
      </c>
      <c r="AH6768" s="19">
        <f>Hourly!AL6768/Input!$B$107*Input!$J$43*Input!$B$76*Input!$B$83</f>
        <v>0</v>
      </c>
      <c r="AI6768" s="19">
        <f>Hourly!AM6768/Input!$B$107*Input!$J$44*Input!$B$76*Input!$B$84</f>
        <v>0</v>
      </c>
      <c r="AJ6768" s="19">
        <f>Hourly!AN6768/Input!$B$107*Input!$J$45*Input!$B$76*Input!$B$85</f>
        <v>0</v>
      </c>
      <c r="AK6768" s="19">
        <f>Hourly!AO6768/Input!$B$107*Input!$J$46*Input!$B$76*Input!$B$86</f>
        <v>0</v>
      </c>
      <c r="AL6768" s="19">
        <f>Hourly!AP6768/Input!$B$107*Input!$J$47*Input!$B$76*Input!$B$87</f>
        <v>0</v>
      </c>
      <c r="AM6768" s="164">
        <f>Hourly!AQ6768/Input!$B$107*Input!$J$48*Input!$B$77*Input!$B$89</f>
        <v>0</v>
      </c>
      <c r="AN6768" s="165">
        <f t="shared" si="1683"/>
        <v>0</v>
      </c>
      <c r="AO6768" s="116">
        <f>Input!B$55*Input!$B$18*Input!B$112*Hourly!AR6768</f>
        <v>2398.5</v>
      </c>
      <c r="AP6768">
        <f>Input!B$113*Input!B$114*Input!B$90*Input!B$56*Hourly!AS6768</f>
        <v>11070</v>
      </c>
      <c r="AQ6768">
        <f>Input!B$90*Input!B$57*Hourly!AS6768</f>
        <v>11070</v>
      </c>
      <c r="AR6768" s="19">
        <f>0.5*Input!$B$63*Hourly!AU6768</f>
        <v>61.5</v>
      </c>
      <c r="AS6768" s="165">
        <f t="shared" si="1688"/>
        <v>24569.25</v>
      </c>
      <c r="AT6768" s="159">
        <f>AY6767+(Input!$B$66*1000*(Hourly!AX6768&gt;0)+AD6768+AN6768+AS6768+T6768*(Hourly!J6768-AY6767)+Q6768*(Hourly!G6768-AY6767))/(Q6768+T6768)*(1-EXP(-(Q6768+T6768)/(Input!$B$103*1000000)*3600))</f>
        <v>26.548100451130569</v>
      </c>
      <c r="AU6768" s="24">
        <f>AY6767+(AD6768+AN6768+AS6768+T6768*(Hourly!J6768-AY6767)+Q6768*(Hourly!G6768-AY6767))/(Q6768+T6768)*(1-EXP(-(Q6768+T6768)/(Input!$B$103*1000000)*3600))</f>
        <v>23.851152699000448</v>
      </c>
      <c r="AV6768" s="24">
        <f>AY6767+(-Input!$B$67*1000*(Hourly!AX6768&gt;0)+AD6768+AN6768+AS6768+T6768*(Hourly!J6768-AY6767)+R6768*(Hourly!G6768-AY6767))/(R6768+T6768)*(1-EXP(-(R6768+T6768)/(Input!$B$103*1000000)*3600))</f>
        <v>20.906255861946033</v>
      </c>
      <c r="AW6768" s="160">
        <f>AY6767+(AD6768+AN6768+AS6768+T6768*(Hourly!J6768-AY6767)+R6768*(Hourly!G6768-AY6767))/(R6768+T6768)*(1-EXP(-(R6768+T6768)/(Input!$B$103*1000000)*3600))</f>
        <v>23.563096476108289</v>
      </c>
      <c r="AX6768" s="24"/>
      <c r="AY6768" s="167">
        <f t="shared" si="1689"/>
        <v>23.851152699000448</v>
      </c>
      <c r="BA6768" s="159">
        <f>IF(BI6768,Input!$B$66*1000*(Hourly!AX6768&gt;0),IF(BJ6768,-(AD6768+AN6768+AS6768+T6768*(Hourly!J6768-AY6767)+Q6768*(Hourly!G6768-AY6767))+(Q6768+T6768)*(BE6768-AY6767)/(1-EXP(-(Q6768+T6768)/(Input!$B$103*1000000)*3600))))/1000</f>
        <v>0</v>
      </c>
      <c r="BB6768" s="24">
        <f>IF(BO6768,-Input!$B$67*1000*(Hourly!AX6768&gt;0),IF(BN6768,-(AD6768+AN6768+AS6768+T6768*(Hourly!J6768-AY6767)+R6768*(Hourly!G6768-AY6767))+(R6768+T6768)*(BF6768-AY6767)/(1-EXP(-(R6768+T6768)/(Input!$B$103*1000000)*3600))))/1000</f>
        <v>0</v>
      </c>
      <c r="BC6768" s="160">
        <f t="shared" si="1690"/>
        <v>0</v>
      </c>
      <c r="BD6768" s="24"/>
      <c r="BE6768" s="116">
        <f>IF(Hourly!AT6768=1,Input!$B$4,IF(Hourly!AT6768=0.5,Input!$F$4,0))</f>
        <v>20</v>
      </c>
      <c r="BF6768">
        <f>IF(Hourly!AT6768=1,Input!$B$5,IF(Hourly!AT6768=0.5,Input!$F$5,0))</f>
        <v>24</v>
      </c>
      <c r="BG6768" s="9">
        <f>Input!$B$35+0.0000000001</f>
        <v>23.900000000099997</v>
      </c>
      <c r="BI6768" s="116">
        <f t="shared" si="1691"/>
        <v>0</v>
      </c>
      <c r="BJ6768">
        <f t="shared" si="1692"/>
        <v>0</v>
      </c>
      <c r="BK6768">
        <f t="shared" si="1693"/>
        <v>1</v>
      </c>
      <c r="BL6768">
        <f t="shared" si="1694"/>
        <v>0</v>
      </c>
      <c r="BM6768">
        <f t="shared" si="1695"/>
        <v>0</v>
      </c>
      <c r="BN6768">
        <f t="shared" si="1696"/>
        <v>0</v>
      </c>
      <c r="BO6768" s="9">
        <f t="shared" si="1697"/>
        <v>0</v>
      </c>
      <c r="BR6768" s="116">
        <f t="shared" si="1684"/>
        <v>1997</v>
      </c>
      <c r="BS6768" s="39">
        <v>0</v>
      </c>
      <c r="BT6768" s="168">
        <v>0</v>
      </c>
      <c r="BV6768" s="116">
        <f>IF(Hourly!$AR6768&gt;0,AY6768,"")</f>
        <v>23.851152699000448</v>
      </c>
      <c r="BW6768">
        <f>IF(AND(BV6768&gt;(20.8+0.33*Hourly!$I6768),(BV6768&gt;24),(BV6768&lt;&gt;"")),1,0)</f>
        <v>0</v>
      </c>
      <c r="BX6768">
        <f>IF(AND(BV6768&gt;(21.8+0.33*Hourly!$I6768),(BV6768&gt;24),(BV6768&lt;&gt;"")),1,0)</f>
        <v>0</v>
      </c>
      <c r="BY6768" s="9">
        <f>IF(AND(BV6768&gt;(22.8+0.33*Hourly!$I6768),(BV6768&gt;24),(BV6768&lt;&gt;"")),1,0)</f>
        <v>0</v>
      </c>
    </row>
    <row r="6769" spans="5:77" x14ac:dyDescent="0.35">
      <c r="E6769">
        <f>Hourly!A6769</f>
        <v>2010</v>
      </c>
      <c r="F6769">
        <f>Hourly!B6769</f>
        <v>10</v>
      </c>
      <c r="G6769">
        <f>Hourly!C6769</f>
        <v>9</v>
      </c>
      <c r="H6769">
        <f>Hourly!D6769</f>
        <v>21</v>
      </c>
      <c r="I6769" s="163">
        <v>6765</v>
      </c>
      <c r="J6769" s="19">
        <f>Input!B$22*Input!B$79</f>
        <v>1411.3439999999998</v>
      </c>
      <c r="K6769" s="19">
        <f>Input!B$76*Input!B$88</f>
        <v>656.99775609756091</v>
      </c>
      <c r="L6769" s="19">
        <f>Input!B$77*Input!B$89</f>
        <v>130.99152542372883</v>
      </c>
      <c r="M6769" s="164">
        <f t="shared" si="1685"/>
        <v>2199.3332815212898</v>
      </c>
      <c r="N6769" s="165">
        <f>(Input!B$109*Input!B$102)/3600*Input!B$108</f>
        <v>740.21399999999983</v>
      </c>
      <c r="O6769" s="165">
        <f>(1-Input!B$61)*(Input!B$109*Input!B$33)/3600*Input!B$108*Hourly!AU6769</f>
        <v>444.12839999999994</v>
      </c>
      <c r="P6769" s="19">
        <f>IF(AND(AY6768&gt;Hourly!G6769),(Input!B$109*(Input!B$33*Hourly!AU6769+Input!B$36))/3600*Input!B$108,(1-Input!B$61)*(Input!B$109*Input!B$33)/3600*Input!B$108*Hourly!AU6769)</f>
        <v>11547.338400000001</v>
      </c>
      <c r="Q6769" s="19">
        <f t="shared" si="1682"/>
        <v>3383.6756815212898</v>
      </c>
      <c r="R6769" s="19">
        <f t="shared" si="1686"/>
        <v>14486.885681521289</v>
      </c>
      <c r="S6769" s="165"/>
      <c r="T6769" s="165">
        <f>Input!B$78*Input!B$91</f>
        <v>189.625</v>
      </c>
      <c r="U6769" s="19">
        <f>IF(AND($AY6768&gt;Input!$B$52,Hourly!AI6769&gt;Input!$B$51),Input!$B$93*Input!$F$40*Input!$J$8/100*Hourly!AI6769,Input!$B$93*Input!$B$40*Input!$J$8/100*Hourly!AI6769)</f>
        <v>0</v>
      </c>
      <c r="V6769" s="19">
        <f>IF(AND($AY6768&gt;Input!$B$52,Hourly!AJ6769&gt;Input!$B$51),Input!$B$94*Input!$F$41*Input!$J$9/100*Hourly!AJ6769,Input!$B$94*Input!$B$41*Input!$J$9/100*Hourly!AJ6769)</f>
        <v>0</v>
      </c>
      <c r="W6769" s="19">
        <f>IF(AND($AY6768&gt;Input!$B$52,Hourly!AK6769&gt;Input!$B$51),Input!$B$95*Input!$F$42*Input!$J$10/100*Hourly!AK6769,Input!$B$95*Input!$B$42*Input!$J$10/100*Hourly!AK6769)</f>
        <v>0</v>
      </c>
      <c r="X6769" s="19">
        <f>IF(AND($AY6768&gt;Input!$B$52,Hourly!AL6769&gt;Input!$B$51),Input!$B$96*Input!$F$43*Input!$J$11/100*Hourly!AL6769,Input!$B$96*Input!$B$43*Input!$J$11/100*Hourly!AL6769)</f>
        <v>0</v>
      </c>
      <c r="Y6769" s="19">
        <f>IF(AND($AY6768&gt;Input!$B$52,Hourly!AM6769&gt;Input!$B$51),Input!$B$97*Input!$F$44*Input!$J$12/100*Hourly!AM6769,Input!$B$97*Input!$B$44*Input!$J$12/100*Hourly!AM6769)</f>
        <v>0</v>
      </c>
      <c r="Z6769" s="19">
        <f>IF(AND($AY6768&gt;Input!$B$52,Hourly!AN6769&gt;Input!$B$51),Input!$B$98*Input!$F$45*Input!$J$13/100*Hourly!AN6769,Input!$B$98*Input!$B$45*Input!$J$13/100*Hourly!AN6769)</f>
        <v>0</v>
      </c>
      <c r="AA6769" s="19">
        <f>IF(AND($AY6768&gt;Input!$B$52,Hourly!AO6769&gt;Input!$B$51),Input!$B$99*Input!$F$46*Input!$J$14/100*Hourly!AO6769,Input!$B$99*Input!$B$46*Input!$J$14/100*Hourly!AO6769)</f>
        <v>0</v>
      </c>
      <c r="AB6769" s="19">
        <f>IF(AND($AY6768&gt;Input!$B$52,Hourly!AP6769&gt;Input!$B$51),Input!$B$100*Input!$F$47*Input!$J$15/100*Hourly!AP6769,Input!$B$100*Input!$B$47*Input!$J$15/100*Hourly!AP6769)</f>
        <v>0</v>
      </c>
      <c r="AC6769" s="19">
        <f>IF(AND($AY6768&gt;Input!$B$52,Hourly!AQ6769&gt;Input!$B$51),Input!$B$101*Input!$F$48*Input!$J$16/100*Hourly!AQ6769,Input!$B$101*Input!$B$48*Input!$J$16/100*Hourly!AQ6769)</f>
        <v>0</v>
      </c>
      <c r="AD6769" s="165">
        <f t="shared" si="1687"/>
        <v>0</v>
      </c>
      <c r="AE6769" s="19">
        <f>Hourly!AI6769/Input!$B$107*Input!$J$40*Input!$B$76*Input!$B$80</f>
        <v>0</v>
      </c>
      <c r="AF6769" s="19">
        <f>Hourly!AJ6769/Input!$B$107*Input!$J$41*Input!$B$76*Input!$B$81</f>
        <v>0</v>
      </c>
      <c r="AG6769" s="19">
        <f>Hourly!AK6769/Input!$B$107*Input!$J$42*Input!$B$76*Input!$B$82</f>
        <v>0</v>
      </c>
      <c r="AH6769" s="19">
        <f>Hourly!AL6769/Input!$B$107*Input!$J$43*Input!$B$76*Input!$B$83</f>
        <v>0</v>
      </c>
      <c r="AI6769" s="19">
        <f>Hourly!AM6769/Input!$B$107*Input!$J$44*Input!$B$76*Input!$B$84</f>
        <v>0</v>
      </c>
      <c r="AJ6769" s="19">
        <f>Hourly!AN6769/Input!$B$107*Input!$J$45*Input!$B$76*Input!$B$85</f>
        <v>0</v>
      </c>
      <c r="AK6769" s="19">
        <f>Hourly!AO6769/Input!$B$107*Input!$J$46*Input!$B$76*Input!$B$86</f>
        <v>0</v>
      </c>
      <c r="AL6769" s="19">
        <f>Hourly!AP6769/Input!$B$107*Input!$J$47*Input!$B$76*Input!$B$87</f>
        <v>0</v>
      </c>
      <c r="AM6769" s="164">
        <f>Hourly!AQ6769/Input!$B$107*Input!$J$48*Input!$B$77*Input!$B$89</f>
        <v>0</v>
      </c>
      <c r="AN6769" s="165">
        <f t="shared" si="1683"/>
        <v>0</v>
      </c>
      <c r="AO6769" s="116">
        <f>Input!B$55*Input!$B$18*Input!B$112*Hourly!AR6769</f>
        <v>2398.5</v>
      </c>
      <c r="AP6769">
        <f>Input!B$113*Input!B$114*Input!B$90*Input!B$56*Hourly!AS6769</f>
        <v>11070</v>
      </c>
      <c r="AQ6769">
        <f>Input!B$90*Input!B$57*Hourly!AS6769</f>
        <v>11070</v>
      </c>
      <c r="AR6769" s="19">
        <f>0.5*Input!$B$63*Hourly!AU6769</f>
        <v>61.5</v>
      </c>
      <c r="AS6769" s="165">
        <f t="shared" si="1688"/>
        <v>24569.25</v>
      </c>
      <c r="AT6769" s="159">
        <f>AY6768+(Input!$B$66*1000*(Hourly!AX6769&gt;0)+AD6769+AN6769+AS6769+T6769*(Hourly!J6769-AY6768)+Q6769*(Hourly!G6769-AY6768))/(Q6769+T6769)*(1-EXP(-(Q6769+T6769)/(Input!$B$103*1000000)*3600))</f>
        <v>26.508074957739566</v>
      </c>
      <c r="AU6769" s="24">
        <f>AY6768+(AD6769+AN6769+AS6769+T6769*(Hourly!J6769-AY6768)+Q6769*(Hourly!G6769-AY6768))/(Q6769+T6769)*(1-EXP(-(Q6769+T6769)/(Input!$B$103*1000000)*3600))</f>
        <v>23.811127205609449</v>
      </c>
      <c r="AV6769" s="24">
        <f>AY6768+(-Input!$B$67*1000*(Hourly!AX6769&gt;0)+AD6769+AN6769+AS6769+T6769*(Hourly!J6769-AY6768)+R6769*(Hourly!G6769-AY6768))/(R6769+T6769)*(1-EXP(-(R6769+T6769)/(Input!$B$103*1000000)*3600))</f>
        <v>20.825928847927127</v>
      </c>
      <c r="AW6769" s="160">
        <f>AY6768+(AD6769+AN6769+AS6769+T6769*(Hourly!J6769-AY6768)+R6769*(Hourly!G6769-AY6768))/(R6769+T6769)*(1-EXP(-(R6769+T6769)/(Input!$B$103*1000000)*3600))</f>
        <v>23.482769462089383</v>
      </c>
      <c r="AX6769" s="24"/>
      <c r="AY6769" s="167">
        <f t="shared" si="1689"/>
        <v>23.811127205609449</v>
      </c>
      <c r="BA6769" s="159">
        <f>IF(BI6769,Input!$B$66*1000*(Hourly!AX6769&gt;0),IF(BJ6769,-(AD6769+AN6769+AS6769+T6769*(Hourly!J6769-AY6768)+Q6769*(Hourly!G6769-AY6768))+(Q6769+T6769)*(BE6769-AY6768)/(1-EXP(-(Q6769+T6769)/(Input!$B$103*1000000)*3600))))/1000</f>
        <v>0</v>
      </c>
      <c r="BB6769" s="24">
        <f>IF(BO6769,-Input!$B$67*1000*(Hourly!AX6769&gt;0),IF(BN6769,-(AD6769+AN6769+AS6769+T6769*(Hourly!J6769-AY6768)+R6769*(Hourly!G6769-AY6768))+(R6769+T6769)*(BF6769-AY6768)/(1-EXP(-(R6769+T6769)/(Input!$B$103*1000000)*3600))))/1000</f>
        <v>0</v>
      </c>
      <c r="BC6769" s="160">
        <f t="shared" si="1690"/>
        <v>0</v>
      </c>
      <c r="BD6769" s="24"/>
      <c r="BE6769" s="116">
        <f>IF(Hourly!AT6769=1,Input!$B$4,IF(Hourly!AT6769=0.5,Input!$F$4,0))</f>
        <v>20</v>
      </c>
      <c r="BF6769">
        <f>IF(Hourly!AT6769=1,Input!$B$5,IF(Hourly!AT6769=0.5,Input!$F$5,0))</f>
        <v>24</v>
      </c>
      <c r="BG6769" s="9">
        <f>Input!$B$35+0.0000000001</f>
        <v>23.900000000099997</v>
      </c>
      <c r="BI6769" s="116">
        <f t="shared" si="1691"/>
        <v>0</v>
      </c>
      <c r="BJ6769">
        <f t="shared" si="1692"/>
        <v>0</v>
      </c>
      <c r="BK6769">
        <f t="shared" si="1693"/>
        <v>1</v>
      </c>
      <c r="BL6769">
        <f t="shared" si="1694"/>
        <v>0</v>
      </c>
      <c r="BM6769">
        <f t="shared" si="1695"/>
        <v>0</v>
      </c>
      <c r="BN6769">
        <f t="shared" si="1696"/>
        <v>0</v>
      </c>
      <c r="BO6769" s="9">
        <f t="shared" si="1697"/>
        <v>0</v>
      </c>
      <c r="BR6769" s="116">
        <f t="shared" si="1684"/>
        <v>1996</v>
      </c>
      <c r="BS6769" s="39">
        <v>0</v>
      </c>
      <c r="BT6769" s="168">
        <v>0</v>
      </c>
      <c r="BV6769" s="116">
        <f>IF(Hourly!$AR6769&gt;0,AY6769,"")</f>
        <v>23.811127205609449</v>
      </c>
      <c r="BW6769">
        <f>IF(AND(BV6769&gt;(20.8+0.33*Hourly!$I6769),(BV6769&gt;24),(BV6769&lt;&gt;"")),1,0)</f>
        <v>0</v>
      </c>
      <c r="BX6769">
        <f>IF(AND(BV6769&gt;(21.8+0.33*Hourly!$I6769),(BV6769&gt;24),(BV6769&lt;&gt;"")),1,0)</f>
        <v>0</v>
      </c>
      <c r="BY6769" s="9">
        <f>IF(AND(BV6769&gt;(22.8+0.33*Hourly!$I6769),(BV6769&gt;24),(BV6769&lt;&gt;"")),1,0)</f>
        <v>0</v>
      </c>
    </row>
    <row r="6770" spans="5:77" x14ac:dyDescent="0.35">
      <c r="E6770">
        <f>Hourly!A6770</f>
        <v>2010</v>
      </c>
      <c r="F6770">
        <f>Hourly!B6770</f>
        <v>10</v>
      </c>
      <c r="G6770">
        <f>Hourly!C6770</f>
        <v>9</v>
      </c>
      <c r="H6770">
        <f>Hourly!D6770</f>
        <v>22</v>
      </c>
      <c r="I6770" s="163">
        <v>6766</v>
      </c>
      <c r="J6770" s="19">
        <f>Input!B$22*Input!B$79</f>
        <v>1411.3439999999998</v>
      </c>
      <c r="K6770" s="19">
        <f>Input!B$76*Input!B$88</f>
        <v>656.99775609756091</v>
      </c>
      <c r="L6770" s="19">
        <f>Input!B$77*Input!B$89</f>
        <v>130.99152542372883</v>
      </c>
      <c r="M6770" s="164">
        <f t="shared" si="1685"/>
        <v>2199.3332815212898</v>
      </c>
      <c r="N6770" s="165">
        <f>(Input!B$109*Input!B$102)/3600*Input!B$108</f>
        <v>740.21399999999983</v>
      </c>
      <c r="O6770" s="165">
        <f>(1-Input!B$61)*(Input!B$109*Input!B$33)/3600*Input!B$108*Hourly!AU6770</f>
        <v>444.12839999999994</v>
      </c>
      <c r="P6770" s="19">
        <f>IF(AND(AY6769&gt;Hourly!G6770),(Input!B$109*(Input!B$33*Hourly!AU6770+Input!B$36))/3600*Input!B$108,(1-Input!B$61)*(Input!B$109*Input!B$33)/3600*Input!B$108*Hourly!AU6770)</f>
        <v>11547.338400000001</v>
      </c>
      <c r="Q6770" s="19">
        <f t="shared" si="1682"/>
        <v>3383.6756815212898</v>
      </c>
      <c r="R6770" s="19">
        <f t="shared" si="1686"/>
        <v>14486.885681521289</v>
      </c>
      <c r="S6770" s="165"/>
      <c r="T6770" s="165">
        <f>Input!B$78*Input!B$91</f>
        <v>189.625</v>
      </c>
      <c r="U6770" s="19">
        <f>IF(AND($AY6769&gt;Input!$B$52,Hourly!AI6770&gt;Input!$B$51),Input!$B$93*Input!$F$40*Input!$J$8/100*Hourly!AI6770,Input!$B$93*Input!$B$40*Input!$J$8/100*Hourly!AI6770)</f>
        <v>0</v>
      </c>
      <c r="V6770" s="19">
        <f>IF(AND($AY6769&gt;Input!$B$52,Hourly!AJ6770&gt;Input!$B$51),Input!$B$94*Input!$F$41*Input!$J$9/100*Hourly!AJ6770,Input!$B$94*Input!$B$41*Input!$J$9/100*Hourly!AJ6770)</f>
        <v>0</v>
      </c>
      <c r="W6770" s="19">
        <f>IF(AND($AY6769&gt;Input!$B$52,Hourly!AK6770&gt;Input!$B$51),Input!$B$95*Input!$F$42*Input!$J$10/100*Hourly!AK6770,Input!$B$95*Input!$B$42*Input!$J$10/100*Hourly!AK6770)</f>
        <v>0</v>
      </c>
      <c r="X6770" s="19">
        <f>IF(AND($AY6769&gt;Input!$B$52,Hourly!AL6770&gt;Input!$B$51),Input!$B$96*Input!$F$43*Input!$J$11/100*Hourly!AL6770,Input!$B$96*Input!$B$43*Input!$J$11/100*Hourly!AL6770)</f>
        <v>0</v>
      </c>
      <c r="Y6770" s="19">
        <f>IF(AND($AY6769&gt;Input!$B$52,Hourly!AM6770&gt;Input!$B$51),Input!$B$97*Input!$F$44*Input!$J$12/100*Hourly!AM6770,Input!$B$97*Input!$B$44*Input!$J$12/100*Hourly!AM6770)</f>
        <v>0</v>
      </c>
      <c r="Z6770" s="19">
        <f>IF(AND($AY6769&gt;Input!$B$52,Hourly!AN6770&gt;Input!$B$51),Input!$B$98*Input!$F$45*Input!$J$13/100*Hourly!AN6770,Input!$B$98*Input!$B$45*Input!$J$13/100*Hourly!AN6770)</f>
        <v>0</v>
      </c>
      <c r="AA6770" s="19">
        <f>IF(AND($AY6769&gt;Input!$B$52,Hourly!AO6770&gt;Input!$B$51),Input!$B$99*Input!$F$46*Input!$J$14/100*Hourly!AO6770,Input!$B$99*Input!$B$46*Input!$J$14/100*Hourly!AO6770)</f>
        <v>0</v>
      </c>
      <c r="AB6770" s="19">
        <f>IF(AND($AY6769&gt;Input!$B$52,Hourly!AP6770&gt;Input!$B$51),Input!$B$100*Input!$F$47*Input!$J$15/100*Hourly!AP6770,Input!$B$100*Input!$B$47*Input!$J$15/100*Hourly!AP6770)</f>
        <v>0</v>
      </c>
      <c r="AC6770" s="19">
        <f>IF(AND($AY6769&gt;Input!$B$52,Hourly!AQ6770&gt;Input!$B$51),Input!$B$101*Input!$F$48*Input!$J$16/100*Hourly!AQ6770,Input!$B$101*Input!$B$48*Input!$J$16/100*Hourly!AQ6770)</f>
        <v>0</v>
      </c>
      <c r="AD6770" s="165">
        <f t="shared" si="1687"/>
        <v>0</v>
      </c>
      <c r="AE6770" s="19">
        <f>Hourly!AI6770/Input!$B$107*Input!$J$40*Input!$B$76*Input!$B$80</f>
        <v>0</v>
      </c>
      <c r="AF6770" s="19">
        <f>Hourly!AJ6770/Input!$B$107*Input!$J$41*Input!$B$76*Input!$B$81</f>
        <v>0</v>
      </c>
      <c r="AG6770" s="19">
        <f>Hourly!AK6770/Input!$B$107*Input!$J$42*Input!$B$76*Input!$B$82</f>
        <v>0</v>
      </c>
      <c r="AH6770" s="19">
        <f>Hourly!AL6770/Input!$B$107*Input!$J$43*Input!$B$76*Input!$B$83</f>
        <v>0</v>
      </c>
      <c r="AI6770" s="19">
        <f>Hourly!AM6770/Input!$B$107*Input!$J$44*Input!$B$76*Input!$B$84</f>
        <v>0</v>
      </c>
      <c r="AJ6770" s="19">
        <f>Hourly!AN6770/Input!$B$107*Input!$J$45*Input!$B$76*Input!$B$85</f>
        <v>0</v>
      </c>
      <c r="AK6770" s="19">
        <f>Hourly!AO6770/Input!$B$107*Input!$J$46*Input!$B$76*Input!$B$86</f>
        <v>0</v>
      </c>
      <c r="AL6770" s="19">
        <f>Hourly!AP6770/Input!$B$107*Input!$J$47*Input!$B$76*Input!$B$87</f>
        <v>0</v>
      </c>
      <c r="AM6770" s="164">
        <f>Hourly!AQ6770/Input!$B$107*Input!$J$48*Input!$B$77*Input!$B$89</f>
        <v>0</v>
      </c>
      <c r="AN6770" s="165">
        <f t="shared" si="1683"/>
        <v>0</v>
      </c>
      <c r="AO6770" s="116">
        <f>Input!B$55*Input!$B$18*Input!B$112*Hourly!AR6770</f>
        <v>2398.5</v>
      </c>
      <c r="AP6770">
        <f>Input!B$113*Input!B$114*Input!B$90*Input!B$56*Hourly!AS6770</f>
        <v>11070</v>
      </c>
      <c r="AQ6770">
        <f>Input!B$90*Input!B$57*Hourly!AS6770</f>
        <v>11070</v>
      </c>
      <c r="AR6770" s="19">
        <f>0.5*Input!$B$63*Hourly!AU6770</f>
        <v>61.5</v>
      </c>
      <c r="AS6770" s="165">
        <f t="shared" si="1688"/>
        <v>24569.25</v>
      </c>
      <c r="AT6770" s="159">
        <f>AY6769+(Input!$B$66*1000*(Hourly!AX6770&gt;0)+AD6770+AN6770+AS6770+T6770*(Hourly!J6770-AY6769)+Q6770*(Hourly!G6770-AY6769))/(Q6770+T6770)*(1-EXP(-(Q6770+T6770)/(Input!$B$103*1000000)*3600))</f>
        <v>26.454746795453314</v>
      </c>
      <c r="AU6770" s="24">
        <f>AY6769+(AD6770+AN6770+AS6770+T6770*(Hourly!J6770-AY6769)+Q6770*(Hourly!G6770-AY6769))/(Q6770+T6770)*(1-EXP(-(Q6770+T6770)/(Input!$B$103*1000000)*3600))</f>
        <v>23.757799043323196</v>
      </c>
      <c r="AV6770" s="24">
        <f>AY6769+(-Input!$B$67*1000*(Hourly!AX6770&gt;0)+AD6770+AN6770+AS6770+T6770*(Hourly!J6770-AY6769)+R6770*(Hourly!G6770-AY6769))/(R6770+T6770)*(1-EXP(-(R6770+T6770)/(Input!$B$103*1000000)*3600))</f>
        <v>20.729730055212766</v>
      </c>
      <c r="AW6770" s="160">
        <f>AY6769+(AD6770+AN6770+AS6770+T6770*(Hourly!J6770-AY6769)+R6770*(Hourly!G6770-AY6769))/(R6770+T6770)*(1-EXP(-(R6770+T6770)/(Input!$B$103*1000000)*3600))</f>
        <v>23.386570669375022</v>
      </c>
      <c r="AX6770" s="24"/>
      <c r="AY6770" s="167">
        <f t="shared" si="1689"/>
        <v>23.757799043323196</v>
      </c>
      <c r="BA6770" s="159">
        <f>IF(BI6770,Input!$B$66*1000*(Hourly!AX6770&gt;0),IF(BJ6770,-(AD6770+AN6770+AS6770+T6770*(Hourly!J6770-AY6769)+Q6770*(Hourly!G6770-AY6769))+(Q6770+T6770)*(BE6770-AY6769)/(1-EXP(-(Q6770+T6770)/(Input!$B$103*1000000)*3600))))/1000</f>
        <v>0</v>
      </c>
      <c r="BB6770" s="24">
        <f>IF(BO6770,-Input!$B$67*1000*(Hourly!AX6770&gt;0),IF(BN6770,-(AD6770+AN6770+AS6770+T6770*(Hourly!J6770-AY6769)+R6770*(Hourly!G6770-AY6769))+(R6770+T6770)*(BF6770-AY6769)/(1-EXP(-(R6770+T6770)/(Input!$B$103*1000000)*3600))))/1000</f>
        <v>0</v>
      </c>
      <c r="BC6770" s="160">
        <f t="shared" si="1690"/>
        <v>0</v>
      </c>
      <c r="BD6770" s="24"/>
      <c r="BE6770" s="116">
        <f>IF(Hourly!AT6770=1,Input!$B$4,IF(Hourly!AT6770=0.5,Input!$F$4,0))</f>
        <v>20</v>
      </c>
      <c r="BF6770">
        <f>IF(Hourly!AT6770=1,Input!$B$5,IF(Hourly!AT6770=0.5,Input!$F$5,0))</f>
        <v>24</v>
      </c>
      <c r="BG6770" s="9">
        <f>Input!$B$35+0.0000000001</f>
        <v>23.900000000099997</v>
      </c>
      <c r="BI6770" s="116">
        <f t="shared" si="1691"/>
        <v>0</v>
      </c>
      <c r="BJ6770">
        <f t="shared" si="1692"/>
        <v>0</v>
      </c>
      <c r="BK6770">
        <f t="shared" si="1693"/>
        <v>1</v>
      </c>
      <c r="BL6770">
        <f t="shared" si="1694"/>
        <v>0</v>
      </c>
      <c r="BM6770">
        <f t="shared" si="1695"/>
        <v>0</v>
      </c>
      <c r="BN6770">
        <f t="shared" si="1696"/>
        <v>0</v>
      </c>
      <c r="BO6770" s="9">
        <f t="shared" si="1697"/>
        <v>0</v>
      </c>
      <c r="BR6770" s="116">
        <f t="shared" si="1684"/>
        <v>1995</v>
      </c>
      <c r="BS6770" s="39">
        <v>0</v>
      </c>
      <c r="BT6770" s="168">
        <v>0</v>
      </c>
      <c r="BV6770" s="116">
        <f>IF(Hourly!$AR6770&gt;0,AY6770,"")</f>
        <v>23.757799043323196</v>
      </c>
      <c r="BW6770">
        <f>IF(AND(BV6770&gt;(20.8+0.33*Hourly!$I6770),(BV6770&gt;24),(BV6770&lt;&gt;"")),1,0)</f>
        <v>0</v>
      </c>
      <c r="BX6770">
        <f>IF(AND(BV6770&gt;(21.8+0.33*Hourly!$I6770),(BV6770&gt;24),(BV6770&lt;&gt;"")),1,0)</f>
        <v>0</v>
      </c>
      <c r="BY6770" s="9">
        <f>IF(AND(BV6770&gt;(22.8+0.33*Hourly!$I6770),(BV6770&gt;24),(BV6770&lt;&gt;"")),1,0)</f>
        <v>0</v>
      </c>
    </row>
    <row r="6771" spans="5:77" x14ac:dyDescent="0.35">
      <c r="E6771">
        <f>Hourly!A6771</f>
        <v>2010</v>
      </c>
      <c r="F6771">
        <f>Hourly!B6771</f>
        <v>10</v>
      </c>
      <c r="G6771">
        <f>Hourly!C6771</f>
        <v>9</v>
      </c>
      <c r="H6771">
        <f>Hourly!D6771</f>
        <v>23</v>
      </c>
      <c r="I6771" s="163">
        <v>6767</v>
      </c>
      <c r="J6771" s="19">
        <f>Input!B$22*Input!B$79</f>
        <v>1411.3439999999998</v>
      </c>
      <c r="K6771" s="19">
        <f>Input!B$76*Input!B$88</f>
        <v>656.99775609756091</v>
      </c>
      <c r="L6771" s="19">
        <f>Input!B$77*Input!B$89</f>
        <v>130.99152542372883</v>
      </c>
      <c r="M6771" s="164">
        <f t="shared" si="1685"/>
        <v>2199.3332815212898</v>
      </c>
      <c r="N6771" s="165">
        <f>(Input!B$109*Input!B$102)/3600*Input!B$108</f>
        <v>740.21399999999983</v>
      </c>
      <c r="O6771" s="165">
        <f>(1-Input!B$61)*(Input!B$109*Input!B$33)/3600*Input!B$108*Hourly!AU6771</f>
        <v>444.12839999999994</v>
      </c>
      <c r="P6771" s="19">
        <f>IF(AND(AY6770&gt;Hourly!G6771),(Input!B$109*(Input!B$33*Hourly!AU6771+Input!B$36))/3600*Input!B$108,(1-Input!B$61)*(Input!B$109*Input!B$33)/3600*Input!B$108*Hourly!AU6771)</f>
        <v>11547.338400000001</v>
      </c>
      <c r="Q6771" s="19">
        <f t="shared" si="1682"/>
        <v>3383.6756815212898</v>
      </c>
      <c r="R6771" s="19">
        <f t="shared" si="1686"/>
        <v>14486.885681521289</v>
      </c>
      <c r="S6771" s="165"/>
      <c r="T6771" s="165">
        <f>Input!B$78*Input!B$91</f>
        <v>189.625</v>
      </c>
      <c r="U6771" s="19">
        <f>IF(AND($AY6770&gt;Input!$B$52,Hourly!AI6771&gt;Input!$B$51),Input!$B$93*Input!$F$40*Input!$J$8/100*Hourly!AI6771,Input!$B$93*Input!$B$40*Input!$J$8/100*Hourly!AI6771)</f>
        <v>0</v>
      </c>
      <c r="V6771" s="19">
        <f>IF(AND($AY6770&gt;Input!$B$52,Hourly!AJ6771&gt;Input!$B$51),Input!$B$94*Input!$F$41*Input!$J$9/100*Hourly!AJ6771,Input!$B$94*Input!$B$41*Input!$J$9/100*Hourly!AJ6771)</f>
        <v>0</v>
      </c>
      <c r="W6771" s="19">
        <f>IF(AND($AY6770&gt;Input!$B$52,Hourly!AK6771&gt;Input!$B$51),Input!$B$95*Input!$F$42*Input!$J$10/100*Hourly!AK6771,Input!$B$95*Input!$B$42*Input!$J$10/100*Hourly!AK6771)</f>
        <v>0</v>
      </c>
      <c r="X6771" s="19">
        <f>IF(AND($AY6770&gt;Input!$B$52,Hourly!AL6771&gt;Input!$B$51),Input!$B$96*Input!$F$43*Input!$J$11/100*Hourly!AL6771,Input!$B$96*Input!$B$43*Input!$J$11/100*Hourly!AL6771)</f>
        <v>0</v>
      </c>
      <c r="Y6771" s="19">
        <f>IF(AND($AY6770&gt;Input!$B$52,Hourly!AM6771&gt;Input!$B$51),Input!$B$97*Input!$F$44*Input!$J$12/100*Hourly!AM6771,Input!$B$97*Input!$B$44*Input!$J$12/100*Hourly!AM6771)</f>
        <v>0</v>
      </c>
      <c r="Z6771" s="19">
        <f>IF(AND($AY6770&gt;Input!$B$52,Hourly!AN6771&gt;Input!$B$51),Input!$B$98*Input!$F$45*Input!$J$13/100*Hourly!AN6771,Input!$B$98*Input!$B$45*Input!$J$13/100*Hourly!AN6771)</f>
        <v>0</v>
      </c>
      <c r="AA6771" s="19">
        <f>IF(AND($AY6770&gt;Input!$B$52,Hourly!AO6771&gt;Input!$B$51),Input!$B$99*Input!$F$46*Input!$J$14/100*Hourly!AO6771,Input!$B$99*Input!$B$46*Input!$J$14/100*Hourly!AO6771)</f>
        <v>0</v>
      </c>
      <c r="AB6771" s="19">
        <f>IF(AND($AY6770&gt;Input!$B$52,Hourly!AP6771&gt;Input!$B$51),Input!$B$100*Input!$F$47*Input!$J$15/100*Hourly!AP6771,Input!$B$100*Input!$B$47*Input!$J$15/100*Hourly!AP6771)</f>
        <v>0</v>
      </c>
      <c r="AC6771" s="19">
        <f>IF(AND($AY6770&gt;Input!$B$52,Hourly!AQ6771&gt;Input!$B$51),Input!$B$101*Input!$F$48*Input!$J$16/100*Hourly!AQ6771,Input!$B$101*Input!$B$48*Input!$J$16/100*Hourly!AQ6771)</f>
        <v>0</v>
      </c>
      <c r="AD6771" s="165">
        <f t="shared" si="1687"/>
        <v>0</v>
      </c>
      <c r="AE6771" s="19">
        <f>Hourly!AI6771/Input!$B$107*Input!$J$40*Input!$B$76*Input!$B$80</f>
        <v>0</v>
      </c>
      <c r="AF6771" s="19">
        <f>Hourly!AJ6771/Input!$B$107*Input!$J$41*Input!$B$76*Input!$B$81</f>
        <v>0</v>
      </c>
      <c r="AG6771" s="19">
        <f>Hourly!AK6771/Input!$B$107*Input!$J$42*Input!$B$76*Input!$B$82</f>
        <v>0</v>
      </c>
      <c r="AH6771" s="19">
        <f>Hourly!AL6771/Input!$B$107*Input!$J$43*Input!$B$76*Input!$B$83</f>
        <v>0</v>
      </c>
      <c r="AI6771" s="19">
        <f>Hourly!AM6771/Input!$B$107*Input!$J$44*Input!$B$76*Input!$B$84</f>
        <v>0</v>
      </c>
      <c r="AJ6771" s="19">
        <f>Hourly!AN6771/Input!$B$107*Input!$J$45*Input!$B$76*Input!$B$85</f>
        <v>0</v>
      </c>
      <c r="AK6771" s="19">
        <f>Hourly!AO6771/Input!$B$107*Input!$J$46*Input!$B$76*Input!$B$86</f>
        <v>0</v>
      </c>
      <c r="AL6771" s="19">
        <f>Hourly!AP6771/Input!$B$107*Input!$J$47*Input!$B$76*Input!$B$87</f>
        <v>0</v>
      </c>
      <c r="AM6771" s="164">
        <f>Hourly!AQ6771/Input!$B$107*Input!$J$48*Input!$B$77*Input!$B$89</f>
        <v>0</v>
      </c>
      <c r="AN6771" s="165">
        <f t="shared" si="1683"/>
        <v>0</v>
      </c>
      <c r="AO6771" s="116">
        <f>Input!B$55*Input!$B$18*Input!B$112*Hourly!AR6771</f>
        <v>2398.5</v>
      </c>
      <c r="AP6771">
        <f>Input!B$113*Input!B$114*Input!B$90*Input!B$56*Hourly!AS6771</f>
        <v>11070</v>
      </c>
      <c r="AQ6771">
        <f>Input!B$90*Input!B$57*Hourly!AS6771</f>
        <v>11070</v>
      </c>
      <c r="AR6771" s="19">
        <f>0.5*Input!$B$63*Hourly!AU6771</f>
        <v>61.5</v>
      </c>
      <c r="AS6771" s="165">
        <f t="shared" si="1688"/>
        <v>24569.25</v>
      </c>
      <c r="AT6771" s="159">
        <f>AY6770+(Input!$B$66*1000*(Hourly!AX6771&gt;0)+AD6771+AN6771+AS6771+T6771*(Hourly!J6771-AY6770)+Q6771*(Hourly!G6771-AY6770))/(Q6771+T6771)*(1-EXP(-(Q6771+T6771)/(Input!$B$103*1000000)*3600))</f>
        <v>26.401932556946495</v>
      </c>
      <c r="AU6771" s="24">
        <f>AY6770+(AD6771+AN6771+AS6771+T6771*(Hourly!J6771-AY6770)+Q6771*(Hourly!G6771-AY6770))/(Q6771+T6771)*(1-EXP(-(Q6771+T6771)/(Input!$B$103*1000000)*3600))</f>
        <v>23.704984804816373</v>
      </c>
      <c r="AV6771" s="24">
        <f>AY6770+(-Input!$B$67*1000*(Hourly!AX6771&gt;0)+AD6771+AN6771+AS6771+T6771*(Hourly!J6771-AY6770)+R6771*(Hourly!G6771-AY6770))/(R6771+T6771)*(1-EXP(-(R6771+T6771)/(Input!$B$103*1000000)*3600))</f>
        <v>20.678481325939252</v>
      </c>
      <c r="AW6771" s="160">
        <f>AY6770+(AD6771+AN6771+AS6771+T6771*(Hourly!J6771-AY6770)+R6771*(Hourly!G6771-AY6770))/(R6771+T6771)*(1-EXP(-(R6771+T6771)/(Input!$B$103*1000000)*3600))</f>
        <v>23.335321940101508</v>
      </c>
      <c r="AX6771" s="24"/>
      <c r="AY6771" s="167">
        <f t="shared" si="1689"/>
        <v>23.704984804816373</v>
      </c>
      <c r="BA6771" s="159">
        <f>IF(BI6771,Input!$B$66*1000*(Hourly!AX6771&gt;0),IF(BJ6771,-(AD6771+AN6771+AS6771+T6771*(Hourly!J6771-AY6770)+Q6771*(Hourly!G6771-AY6770))+(Q6771+T6771)*(BE6771-AY6770)/(1-EXP(-(Q6771+T6771)/(Input!$B$103*1000000)*3600))))/1000</f>
        <v>0</v>
      </c>
      <c r="BB6771" s="24">
        <f>IF(BO6771,-Input!$B$67*1000*(Hourly!AX6771&gt;0),IF(BN6771,-(AD6771+AN6771+AS6771+T6771*(Hourly!J6771-AY6770)+R6771*(Hourly!G6771-AY6770))+(R6771+T6771)*(BF6771-AY6770)/(1-EXP(-(R6771+T6771)/(Input!$B$103*1000000)*3600))))/1000</f>
        <v>0</v>
      </c>
      <c r="BC6771" s="160">
        <f t="shared" si="1690"/>
        <v>0</v>
      </c>
      <c r="BD6771" s="24"/>
      <c r="BE6771" s="116">
        <f>IF(Hourly!AT6771=1,Input!$B$4,IF(Hourly!AT6771=0.5,Input!$F$4,0))</f>
        <v>20</v>
      </c>
      <c r="BF6771">
        <f>IF(Hourly!AT6771=1,Input!$B$5,IF(Hourly!AT6771=0.5,Input!$F$5,0))</f>
        <v>24</v>
      </c>
      <c r="BG6771" s="9">
        <f>Input!$B$35+0.0000000001</f>
        <v>23.900000000099997</v>
      </c>
      <c r="BI6771" s="116">
        <f t="shared" si="1691"/>
        <v>0</v>
      </c>
      <c r="BJ6771">
        <f t="shared" si="1692"/>
        <v>0</v>
      </c>
      <c r="BK6771">
        <f t="shared" si="1693"/>
        <v>1</v>
      </c>
      <c r="BL6771">
        <f t="shared" si="1694"/>
        <v>0</v>
      </c>
      <c r="BM6771">
        <f t="shared" si="1695"/>
        <v>0</v>
      </c>
      <c r="BN6771">
        <f t="shared" si="1696"/>
        <v>0</v>
      </c>
      <c r="BO6771" s="9">
        <f t="shared" si="1697"/>
        <v>0</v>
      </c>
      <c r="BR6771" s="116">
        <f t="shared" si="1684"/>
        <v>1994</v>
      </c>
      <c r="BS6771" s="39">
        <v>0</v>
      </c>
      <c r="BT6771" s="168">
        <v>0</v>
      </c>
      <c r="BV6771" s="116">
        <f>IF(Hourly!$AR6771&gt;0,AY6771,"")</f>
        <v>23.704984804816373</v>
      </c>
      <c r="BW6771">
        <f>IF(AND(BV6771&gt;(20.8+0.33*Hourly!$I6771),(BV6771&gt;24),(BV6771&lt;&gt;"")),1,0)</f>
        <v>0</v>
      </c>
      <c r="BX6771">
        <f>IF(AND(BV6771&gt;(21.8+0.33*Hourly!$I6771),(BV6771&gt;24),(BV6771&lt;&gt;"")),1,0)</f>
        <v>0</v>
      </c>
      <c r="BY6771" s="9">
        <f>IF(AND(BV6771&gt;(22.8+0.33*Hourly!$I6771),(BV6771&gt;24),(BV6771&lt;&gt;"")),1,0)</f>
        <v>0</v>
      </c>
    </row>
    <row r="6772" spans="5:77" x14ac:dyDescent="0.35">
      <c r="E6772">
        <f>Hourly!A6772</f>
        <v>2010</v>
      </c>
      <c r="F6772">
        <f>Hourly!B6772</f>
        <v>10</v>
      </c>
      <c r="G6772">
        <f>Hourly!C6772</f>
        <v>9</v>
      </c>
      <c r="H6772">
        <f>Hourly!D6772</f>
        <v>24</v>
      </c>
      <c r="I6772" s="163">
        <v>6768</v>
      </c>
      <c r="J6772" s="19">
        <f>Input!B$22*Input!B$79</f>
        <v>1411.3439999999998</v>
      </c>
      <c r="K6772" s="19">
        <f>Input!B$76*Input!B$88</f>
        <v>656.99775609756091</v>
      </c>
      <c r="L6772" s="19">
        <f>Input!B$77*Input!B$89</f>
        <v>130.99152542372883</v>
      </c>
      <c r="M6772" s="164">
        <f t="shared" si="1685"/>
        <v>2199.3332815212898</v>
      </c>
      <c r="N6772" s="165">
        <f>(Input!B$109*Input!B$102)/3600*Input!B$108</f>
        <v>740.21399999999983</v>
      </c>
      <c r="O6772" s="165">
        <f>(1-Input!B$61)*(Input!B$109*Input!B$33)/3600*Input!B$108*Hourly!AU6772</f>
        <v>444.12839999999994</v>
      </c>
      <c r="P6772" s="19">
        <f>IF(AND(AY6771&gt;Hourly!G6772),(Input!B$109*(Input!B$33*Hourly!AU6772+Input!B$36))/3600*Input!B$108,(1-Input!B$61)*(Input!B$109*Input!B$33)/3600*Input!B$108*Hourly!AU6772)</f>
        <v>11547.338400000001</v>
      </c>
      <c r="Q6772" s="19">
        <f t="shared" si="1682"/>
        <v>3383.6756815212898</v>
      </c>
      <c r="R6772" s="19">
        <f t="shared" si="1686"/>
        <v>14486.885681521289</v>
      </c>
      <c r="S6772" s="165"/>
      <c r="T6772" s="165">
        <f>Input!B$78*Input!B$91</f>
        <v>189.625</v>
      </c>
      <c r="U6772" s="19">
        <f>IF(AND($AY6771&gt;Input!$B$52,Hourly!AI6772&gt;Input!$B$51),Input!$B$93*Input!$F$40*Input!$J$8/100*Hourly!AI6772,Input!$B$93*Input!$B$40*Input!$J$8/100*Hourly!AI6772)</f>
        <v>0</v>
      </c>
      <c r="V6772" s="19">
        <f>IF(AND($AY6771&gt;Input!$B$52,Hourly!AJ6772&gt;Input!$B$51),Input!$B$94*Input!$F$41*Input!$J$9/100*Hourly!AJ6772,Input!$B$94*Input!$B$41*Input!$J$9/100*Hourly!AJ6772)</f>
        <v>0</v>
      </c>
      <c r="W6772" s="19">
        <f>IF(AND($AY6771&gt;Input!$B$52,Hourly!AK6772&gt;Input!$B$51),Input!$B$95*Input!$F$42*Input!$J$10/100*Hourly!AK6772,Input!$B$95*Input!$B$42*Input!$J$10/100*Hourly!AK6772)</f>
        <v>0</v>
      </c>
      <c r="X6772" s="19">
        <f>IF(AND($AY6771&gt;Input!$B$52,Hourly!AL6772&gt;Input!$B$51),Input!$B$96*Input!$F$43*Input!$J$11/100*Hourly!AL6772,Input!$B$96*Input!$B$43*Input!$J$11/100*Hourly!AL6772)</f>
        <v>0</v>
      </c>
      <c r="Y6772" s="19">
        <f>IF(AND($AY6771&gt;Input!$B$52,Hourly!AM6772&gt;Input!$B$51),Input!$B$97*Input!$F$44*Input!$J$12/100*Hourly!AM6772,Input!$B$97*Input!$B$44*Input!$J$12/100*Hourly!AM6772)</f>
        <v>0</v>
      </c>
      <c r="Z6772" s="19">
        <f>IF(AND($AY6771&gt;Input!$B$52,Hourly!AN6772&gt;Input!$B$51),Input!$B$98*Input!$F$45*Input!$J$13/100*Hourly!AN6772,Input!$B$98*Input!$B$45*Input!$J$13/100*Hourly!AN6772)</f>
        <v>0</v>
      </c>
      <c r="AA6772" s="19">
        <f>IF(AND($AY6771&gt;Input!$B$52,Hourly!AO6772&gt;Input!$B$51),Input!$B$99*Input!$F$46*Input!$J$14/100*Hourly!AO6772,Input!$B$99*Input!$B$46*Input!$J$14/100*Hourly!AO6772)</f>
        <v>0</v>
      </c>
      <c r="AB6772" s="19">
        <f>IF(AND($AY6771&gt;Input!$B$52,Hourly!AP6772&gt;Input!$B$51),Input!$B$100*Input!$F$47*Input!$J$15/100*Hourly!AP6772,Input!$B$100*Input!$B$47*Input!$J$15/100*Hourly!AP6772)</f>
        <v>0</v>
      </c>
      <c r="AC6772" s="19">
        <f>IF(AND($AY6771&gt;Input!$B$52,Hourly!AQ6772&gt;Input!$B$51),Input!$B$101*Input!$F$48*Input!$J$16/100*Hourly!AQ6772,Input!$B$101*Input!$B$48*Input!$J$16/100*Hourly!AQ6772)</f>
        <v>0</v>
      </c>
      <c r="AD6772" s="165">
        <f t="shared" si="1687"/>
        <v>0</v>
      </c>
      <c r="AE6772" s="19">
        <f>Hourly!AI6772/Input!$B$107*Input!$J$40*Input!$B$76*Input!$B$80</f>
        <v>0</v>
      </c>
      <c r="AF6772" s="19">
        <f>Hourly!AJ6772/Input!$B$107*Input!$J$41*Input!$B$76*Input!$B$81</f>
        <v>0</v>
      </c>
      <c r="AG6772" s="19">
        <f>Hourly!AK6772/Input!$B$107*Input!$J$42*Input!$B$76*Input!$B$82</f>
        <v>0</v>
      </c>
      <c r="AH6772" s="19">
        <f>Hourly!AL6772/Input!$B$107*Input!$J$43*Input!$B$76*Input!$B$83</f>
        <v>0</v>
      </c>
      <c r="AI6772" s="19">
        <f>Hourly!AM6772/Input!$B$107*Input!$J$44*Input!$B$76*Input!$B$84</f>
        <v>0</v>
      </c>
      <c r="AJ6772" s="19">
        <f>Hourly!AN6772/Input!$B$107*Input!$J$45*Input!$B$76*Input!$B$85</f>
        <v>0</v>
      </c>
      <c r="AK6772" s="19">
        <f>Hourly!AO6772/Input!$B$107*Input!$J$46*Input!$B$76*Input!$B$86</f>
        <v>0</v>
      </c>
      <c r="AL6772" s="19">
        <f>Hourly!AP6772/Input!$B$107*Input!$J$47*Input!$B$76*Input!$B$87</f>
        <v>0</v>
      </c>
      <c r="AM6772" s="164">
        <f>Hourly!AQ6772/Input!$B$107*Input!$J$48*Input!$B$77*Input!$B$89</f>
        <v>0</v>
      </c>
      <c r="AN6772" s="165">
        <f t="shared" si="1683"/>
        <v>0</v>
      </c>
      <c r="AO6772" s="116">
        <f>Input!B$55*Input!$B$18*Input!B$112*Hourly!AR6772</f>
        <v>2398.5</v>
      </c>
      <c r="AP6772">
        <f>Input!B$113*Input!B$114*Input!B$90*Input!B$56*Hourly!AS6772</f>
        <v>11070</v>
      </c>
      <c r="AQ6772">
        <f>Input!B$90*Input!B$57*Hourly!AS6772</f>
        <v>11070</v>
      </c>
      <c r="AR6772" s="19">
        <f>0.5*Input!$B$63*Hourly!AU6772</f>
        <v>61.5</v>
      </c>
      <c r="AS6772" s="165">
        <f t="shared" si="1688"/>
        <v>24569.25</v>
      </c>
      <c r="AT6772" s="159">
        <f>AY6771+(Input!$B$66*1000*(Hourly!AX6772&gt;0)+AD6772+AN6772+AS6772+T6772*(Hourly!J6772-AY6771)+Q6772*(Hourly!G6772-AY6771))/(Q6772+T6772)*(1-EXP(-(Q6772+T6772)/(Input!$B$103*1000000)*3600))</f>
        <v>26.342326812314372</v>
      </c>
      <c r="AU6772" s="24">
        <f>AY6771+(AD6772+AN6772+AS6772+T6772*(Hourly!J6772-AY6771)+Q6772*(Hourly!G6772-AY6771))/(Q6772+T6772)*(1-EXP(-(Q6772+T6772)/(Input!$B$103*1000000)*3600))</f>
        <v>23.645379060184251</v>
      </c>
      <c r="AV6772" s="24">
        <f>AY6771+(-Input!$B$67*1000*(Hourly!AX6772&gt;0)+AD6772+AN6772+AS6772+T6772*(Hourly!J6772-AY6771)+R6772*(Hourly!G6772-AY6771))/(R6772+T6772)*(1-EXP(-(R6772+T6772)/(Input!$B$103*1000000)*3600))</f>
        <v>20.596935003937215</v>
      </c>
      <c r="AW6772" s="160">
        <f>AY6771+(AD6772+AN6772+AS6772+T6772*(Hourly!J6772-AY6771)+R6772*(Hourly!G6772-AY6771))/(R6772+T6772)*(1-EXP(-(R6772+T6772)/(Input!$B$103*1000000)*3600))</f>
        <v>23.253775618099471</v>
      </c>
      <c r="AX6772" s="24"/>
      <c r="AY6772" s="167">
        <f t="shared" si="1689"/>
        <v>23.645379060184251</v>
      </c>
      <c r="BA6772" s="159">
        <f>IF(BI6772,Input!$B$66*1000*(Hourly!AX6772&gt;0),IF(BJ6772,-(AD6772+AN6772+AS6772+T6772*(Hourly!J6772-AY6771)+Q6772*(Hourly!G6772-AY6771))+(Q6772+T6772)*(BE6772-AY6771)/(1-EXP(-(Q6772+T6772)/(Input!$B$103*1000000)*3600))))/1000</f>
        <v>0</v>
      </c>
      <c r="BB6772" s="24">
        <f>IF(BO6772,-Input!$B$67*1000*(Hourly!AX6772&gt;0),IF(BN6772,-(AD6772+AN6772+AS6772+T6772*(Hourly!J6772-AY6771)+R6772*(Hourly!G6772-AY6771))+(R6772+T6772)*(BF6772-AY6771)/(1-EXP(-(R6772+T6772)/(Input!$B$103*1000000)*3600))))/1000</f>
        <v>0</v>
      </c>
      <c r="BC6772" s="160">
        <f t="shared" si="1690"/>
        <v>0</v>
      </c>
      <c r="BD6772" s="24"/>
      <c r="BE6772" s="116">
        <f>IF(Hourly!AT6772=1,Input!$B$4,IF(Hourly!AT6772=0.5,Input!$F$4,0))</f>
        <v>20</v>
      </c>
      <c r="BF6772">
        <f>IF(Hourly!AT6772=1,Input!$B$5,IF(Hourly!AT6772=0.5,Input!$F$5,0))</f>
        <v>24</v>
      </c>
      <c r="BG6772" s="9">
        <f>Input!$B$35+0.0000000001</f>
        <v>23.900000000099997</v>
      </c>
      <c r="BI6772" s="116">
        <f t="shared" si="1691"/>
        <v>0</v>
      </c>
      <c r="BJ6772">
        <f t="shared" si="1692"/>
        <v>0</v>
      </c>
      <c r="BK6772">
        <f t="shared" si="1693"/>
        <v>1</v>
      </c>
      <c r="BL6772">
        <f t="shared" si="1694"/>
        <v>0</v>
      </c>
      <c r="BM6772">
        <f t="shared" si="1695"/>
        <v>0</v>
      </c>
      <c r="BN6772">
        <f t="shared" si="1696"/>
        <v>0</v>
      </c>
      <c r="BO6772" s="9">
        <f t="shared" si="1697"/>
        <v>0</v>
      </c>
      <c r="BR6772" s="116">
        <f t="shared" si="1684"/>
        <v>1993</v>
      </c>
      <c r="BS6772" s="39">
        <v>0</v>
      </c>
      <c r="BT6772" s="168">
        <v>0</v>
      </c>
      <c r="BV6772" s="116">
        <f>IF(Hourly!$AR6772&gt;0,AY6772,"")</f>
        <v>23.645379060184251</v>
      </c>
      <c r="BW6772">
        <f>IF(AND(BV6772&gt;(20.8+0.33*Hourly!$I6772),(BV6772&gt;24),(BV6772&lt;&gt;"")),1,0)</f>
        <v>0</v>
      </c>
      <c r="BX6772">
        <f>IF(AND(BV6772&gt;(21.8+0.33*Hourly!$I6772),(BV6772&gt;24),(BV6772&lt;&gt;"")),1,0)</f>
        <v>0</v>
      </c>
      <c r="BY6772" s="9">
        <f>IF(AND(BV6772&gt;(22.8+0.33*Hourly!$I6772),(BV6772&gt;24),(BV6772&lt;&gt;"")),1,0)</f>
        <v>0</v>
      </c>
    </row>
    <row r="6773" spans="5:77" x14ac:dyDescent="0.35">
      <c r="E6773">
        <f>Hourly!A6773</f>
        <v>2010</v>
      </c>
      <c r="F6773">
        <f>Hourly!B6773</f>
        <v>10</v>
      </c>
      <c r="G6773">
        <f>Hourly!C6773</f>
        <v>10</v>
      </c>
      <c r="H6773">
        <f>Hourly!D6773</f>
        <v>1</v>
      </c>
      <c r="I6773" s="163">
        <v>6769</v>
      </c>
      <c r="J6773" s="19">
        <f>Input!B$22*Input!B$79</f>
        <v>1411.3439999999998</v>
      </c>
      <c r="K6773" s="19">
        <f>Input!B$76*Input!B$88</f>
        <v>656.99775609756091</v>
      </c>
      <c r="L6773" s="19">
        <f>Input!B$77*Input!B$89</f>
        <v>130.99152542372883</v>
      </c>
      <c r="M6773" s="164">
        <f t="shared" si="1685"/>
        <v>2199.3332815212898</v>
      </c>
      <c r="N6773" s="165">
        <f>(Input!B$109*Input!B$102)/3600*Input!B$108</f>
        <v>740.21399999999983</v>
      </c>
      <c r="O6773" s="165">
        <f>(1-Input!B$61)*(Input!B$109*Input!B$33)/3600*Input!B$108*Hourly!AU6773</f>
        <v>444.12839999999994</v>
      </c>
      <c r="P6773" s="19">
        <f>IF(AND(AY6772&gt;Hourly!G6773),(Input!B$109*(Input!B$33*Hourly!AU6773+Input!B$36))/3600*Input!B$108,(1-Input!B$61)*(Input!B$109*Input!B$33)/3600*Input!B$108*Hourly!AU6773)</f>
        <v>11547.338400000001</v>
      </c>
      <c r="Q6773" s="19">
        <f t="shared" si="1682"/>
        <v>3383.6756815212898</v>
      </c>
      <c r="R6773" s="19">
        <f t="shared" si="1686"/>
        <v>14486.885681521289</v>
      </c>
      <c r="S6773" s="165"/>
      <c r="T6773" s="165">
        <f>Input!B$78*Input!B$91</f>
        <v>189.625</v>
      </c>
      <c r="U6773" s="19">
        <f>IF(AND($AY6772&gt;Input!$B$52,Hourly!AI6773&gt;Input!$B$51),Input!$B$93*Input!$F$40*Input!$J$8/100*Hourly!AI6773,Input!$B$93*Input!$B$40*Input!$J$8/100*Hourly!AI6773)</f>
        <v>0</v>
      </c>
      <c r="V6773" s="19">
        <f>IF(AND($AY6772&gt;Input!$B$52,Hourly!AJ6773&gt;Input!$B$51),Input!$B$94*Input!$F$41*Input!$J$9/100*Hourly!AJ6773,Input!$B$94*Input!$B$41*Input!$J$9/100*Hourly!AJ6773)</f>
        <v>0</v>
      </c>
      <c r="W6773" s="19">
        <f>IF(AND($AY6772&gt;Input!$B$52,Hourly!AK6773&gt;Input!$B$51),Input!$B$95*Input!$F$42*Input!$J$10/100*Hourly!AK6773,Input!$B$95*Input!$B$42*Input!$J$10/100*Hourly!AK6773)</f>
        <v>0</v>
      </c>
      <c r="X6773" s="19">
        <f>IF(AND($AY6772&gt;Input!$B$52,Hourly!AL6773&gt;Input!$B$51),Input!$B$96*Input!$F$43*Input!$J$11/100*Hourly!AL6773,Input!$B$96*Input!$B$43*Input!$J$11/100*Hourly!AL6773)</f>
        <v>0</v>
      </c>
      <c r="Y6773" s="19">
        <f>IF(AND($AY6772&gt;Input!$B$52,Hourly!AM6773&gt;Input!$B$51),Input!$B$97*Input!$F$44*Input!$J$12/100*Hourly!AM6773,Input!$B$97*Input!$B$44*Input!$J$12/100*Hourly!AM6773)</f>
        <v>0</v>
      </c>
      <c r="Z6773" s="19">
        <f>IF(AND($AY6772&gt;Input!$B$52,Hourly!AN6773&gt;Input!$B$51),Input!$B$98*Input!$F$45*Input!$J$13/100*Hourly!AN6773,Input!$B$98*Input!$B$45*Input!$J$13/100*Hourly!AN6773)</f>
        <v>0</v>
      </c>
      <c r="AA6773" s="19">
        <f>IF(AND($AY6772&gt;Input!$B$52,Hourly!AO6773&gt;Input!$B$51),Input!$B$99*Input!$F$46*Input!$J$14/100*Hourly!AO6773,Input!$B$99*Input!$B$46*Input!$J$14/100*Hourly!AO6773)</f>
        <v>0</v>
      </c>
      <c r="AB6773" s="19">
        <f>IF(AND($AY6772&gt;Input!$B$52,Hourly!AP6773&gt;Input!$B$51),Input!$B$100*Input!$F$47*Input!$J$15/100*Hourly!AP6773,Input!$B$100*Input!$B$47*Input!$J$15/100*Hourly!AP6773)</f>
        <v>0</v>
      </c>
      <c r="AC6773" s="19">
        <f>IF(AND($AY6772&gt;Input!$B$52,Hourly!AQ6773&gt;Input!$B$51),Input!$B$101*Input!$F$48*Input!$J$16/100*Hourly!AQ6773,Input!$B$101*Input!$B$48*Input!$J$16/100*Hourly!AQ6773)</f>
        <v>0</v>
      </c>
      <c r="AD6773" s="165">
        <f t="shared" si="1687"/>
        <v>0</v>
      </c>
      <c r="AE6773" s="19">
        <f>Hourly!AI6773/Input!$B$107*Input!$J$40*Input!$B$76*Input!$B$80</f>
        <v>0</v>
      </c>
      <c r="AF6773" s="19">
        <f>Hourly!AJ6773/Input!$B$107*Input!$J$41*Input!$B$76*Input!$B$81</f>
        <v>0</v>
      </c>
      <c r="AG6773" s="19">
        <f>Hourly!AK6773/Input!$B$107*Input!$J$42*Input!$B$76*Input!$B$82</f>
        <v>0</v>
      </c>
      <c r="AH6773" s="19">
        <f>Hourly!AL6773/Input!$B$107*Input!$J$43*Input!$B$76*Input!$B$83</f>
        <v>0</v>
      </c>
      <c r="AI6773" s="19">
        <f>Hourly!AM6773/Input!$B$107*Input!$J$44*Input!$B$76*Input!$B$84</f>
        <v>0</v>
      </c>
      <c r="AJ6773" s="19">
        <f>Hourly!AN6773/Input!$B$107*Input!$J$45*Input!$B$76*Input!$B$85</f>
        <v>0</v>
      </c>
      <c r="AK6773" s="19">
        <f>Hourly!AO6773/Input!$B$107*Input!$J$46*Input!$B$76*Input!$B$86</f>
        <v>0</v>
      </c>
      <c r="AL6773" s="19">
        <f>Hourly!AP6773/Input!$B$107*Input!$J$47*Input!$B$76*Input!$B$87</f>
        <v>0</v>
      </c>
      <c r="AM6773" s="164">
        <f>Hourly!AQ6773/Input!$B$107*Input!$J$48*Input!$B$77*Input!$B$89</f>
        <v>0</v>
      </c>
      <c r="AN6773" s="165">
        <f t="shared" si="1683"/>
        <v>0</v>
      </c>
      <c r="AO6773" s="116">
        <f>Input!B$55*Input!$B$18*Input!B$112*Hourly!AR6773</f>
        <v>2398.5</v>
      </c>
      <c r="AP6773">
        <f>Input!B$113*Input!B$114*Input!B$90*Input!B$56*Hourly!AS6773</f>
        <v>2214</v>
      </c>
      <c r="AQ6773">
        <f>Input!B$90*Input!B$57*Hourly!AS6773</f>
        <v>2214</v>
      </c>
      <c r="AR6773" s="19">
        <f>0.5*Input!$B$63*Hourly!AU6773</f>
        <v>61.5</v>
      </c>
      <c r="AS6773" s="165">
        <f t="shared" si="1688"/>
        <v>6857.25</v>
      </c>
      <c r="AT6773" s="159">
        <f>AY6772+(Input!$B$66*1000*(Hourly!AX6773&gt;0)+AD6773+AN6773+AS6773+T6773*(Hourly!J6773-AY6772)+Q6773*(Hourly!G6773-AY6772))/(Q6773+T6773)*(1-EXP(-(Q6773+T6773)/(Input!$B$103*1000000)*3600))</f>
        <v>26.232789471012953</v>
      </c>
      <c r="AU6773" s="24">
        <f>AY6772+(AD6773+AN6773+AS6773+T6773*(Hourly!J6773-AY6772)+Q6773*(Hourly!G6773-AY6772))/(Q6773+T6773)*(1-EXP(-(Q6773+T6773)/(Input!$B$103*1000000)*3600))</f>
        <v>23.535841718882832</v>
      </c>
      <c r="AV6773" s="24">
        <f>AY6772+(-Input!$B$67*1000*(Hourly!AX6773&gt;0)+AD6773+AN6773+AS6773+T6773*(Hourly!J6773-AY6772)+R6773*(Hourly!G6773-AY6772))/(R6773+T6773)*(1-EXP(-(R6773+T6773)/(Input!$B$103*1000000)*3600))</f>
        <v>20.481048710192244</v>
      </c>
      <c r="AW6773" s="160">
        <f>AY6772+(AD6773+AN6773+AS6773+T6773*(Hourly!J6773-AY6772)+R6773*(Hourly!G6773-AY6772))/(R6773+T6773)*(1-EXP(-(R6773+T6773)/(Input!$B$103*1000000)*3600))</f>
        <v>23.1378893243545</v>
      </c>
      <c r="AX6773" s="24"/>
      <c r="AY6773" s="167">
        <f t="shared" si="1689"/>
        <v>23.535841718882832</v>
      </c>
      <c r="BA6773" s="159">
        <f>IF(BI6773,Input!$B$66*1000*(Hourly!AX6773&gt;0),IF(BJ6773,-(AD6773+AN6773+AS6773+T6773*(Hourly!J6773-AY6772)+Q6773*(Hourly!G6773-AY6772))+(Q6773+T6773)*(BE6773-AY6772)/(1-EXP(-(Q6773+T6773)/(Input!$B$103*1000000)*3600))))/1000</f>
        <v>0</v>
      </c>
      <c r="BB6773" s="24">
        <f>IF(BO6773,-Input!$B$67*1000*(Hourly!AX6773&gt;0),IF(BN6773,-(AD6773+AN6773+AS6773+T6773*(Hourly!J6773-AY6772)+R6773*(Hourly!G6773-AY6772))+(R6773+T6773)*(BF6773-AY6772)/(1-EXP(-(R6773+T6773)/(Input!$B$103*1000000)*3600))))/1000</f>
        <v>0</v>
      </c>
      <c r="BC6773" s="160">
        <f t="shared" si="1690"/>
        <v>0</v>
      </c>
      <c r="BD6773" s="24"/>
      <c r="BE6773" s="116">
        <f>IF(Hourly!AT6773=1,Input!$B$4,IF(Hourly!AT6773=0.5,Input!$F$4,0))</f>
        <v>16</v>
      </c>
      <c r="BF6773">
        <f>IF(Hourly!AT6773=1,Input!$B$5,IF(Hourly!AT6773=0.5,Input!$F$5,0))</f>
        <v>24</v>
      </c>
      <c r="BG6773" s="9">
        <f>Input!$B$35+0.0000000001</f>
        <v>23.900000000099997</v>
      </c>
      <c r="BI6773" s="116">
        <f t="shared" si="1691"/>
        <v>0</v>
      </c>
      <c r="BJ6773">
        <f t="shared" si="1692"/>
        <v>0</v>
      </c>
      <c r="BK6773">
        <f t="shared" si="1693"/>
        <v>1</v>
      </c>
      <c r="BL6773">
        <f t="shared" si="1694"/>
        <v>0</v>
      </c>
      <c r="BM6773">
        <f t="shared" si="1695"/>
        <v>0</v>
      </c>
      <c r="BN6773">
        <f t="shared" si="1696"/>
        <v>0</v>
      </c>
      <c r="BO6773" s="9">
        <f t="shared" si="1697"/>
        <v>0</v>
      </c>
      <c r="BR6773" s="116">
        <f t="shared" si="1684"/>
        <v>1992</v>
      </c>
      <c r="BS6773" s="39">
        <v>0</v>
      </c>
      <c r="BT6773" s="168">
        <v>0</v>
      </c>
      <c r="BV6773" s="116">
        <f>IF(Hourly!$AR6773&gt;0,AY6773,"")</f>
        <v>23.535841718882832</v>
      </c>
      <c r="BW6773">
        <f>IF(AND(BV6773&gt;(20.8+0.33*Hourly!$I6773),(BV6773&gt;24),(BV6773&lt;&gt;"")),1,0)</f>
        <v>0</v>
      </c>
      <c r="BX6773">
        <f>IF(AND(BV6773&gt;(21.8+0.33*Hourly!$I6773),(BV6773&gt;24),(BV6773&lt;&gt;"")),1,0)</f>
        <v>0</v>
      </c>
      <c r="BY6773" s="9">
        <f>IF(AND(BV6773&gt;(22.8+0.33*Hourly!$I6773),(BV6773&gt;24),(BV6773&lt;&gt;"")),1,0)</f>
        <v>0</v>
      </c>
    </row>
    <row r="6774" spans="5:77" x14ac:dyDescent="0.35">
      <c r="E6774">
        <f>Hourly!A6774</f>
        <v>2010</v>
      </c>
      <c r="F6774">
        <f>Hourly!B6774</f>
        <v>10</v>
      </c>
      <c r="G6774">
        <f>Hourly!C6774</f>
        <v>10</v>
      </c>
      <c r="H6774">
        <f>Hourly!D6774</f>
        <v>2</v>
      </c>
      <c r="I6774" s="163">
        <v>6770</v>
      </c>
      <c r="J6774" s="19">
        <f>Input!B$22*Input!B$79</f>
        <v>1411.3439999999998</v>
      </c>
      <c r="K6774" s="19">
        <f>Input!B$76*Input!B$88</f>
        <v>656.99775609756091</v>
      </c>
      <c r="L6774" s="19">
        <f>Input!B$77*Input!B$89</f>
        <v>130.99152542372883</v>
      </c>
      <c r="M6774" s="164">
        <f t="shared" si="1685"/>
        <v>2199.3332815212898</v>
      </c>
      <c r="N6774" s="165">
        <f>(Input!B$109*Input!B$102)/3600*Input!B$108</f>
        <v>740.21399999999983</v>
      </c>
      <c r="O6774" s="165">
        <f>(1-Input!B$61)*(Input!B$109*Input!B$33)/3600*Input!B$108*Hourly!AU6774</f>
        <v>444.12839999999994</v>
      </c>
      <c r="P6774" s="19">
        <f>IF(AND(AY6773&gt;Hourly!G6774),(Input!B$109*(Input!B$33*Hourly!AU6774+Input!B$36))/3600*Input!B$108,(1-Input!B$61)*(Input!B$109*Input!B$33)/3600*Input!B$108*Hourly!AU6774)</f>
        <v>11547.338400000001</v>
      </c>
      <c r="Q6774" s="19">
        <f t="shared" si="1682"/>
        <v>3383.6756815212898</v>
      </c>
      <c r="R6774" s="19">
        <f t="shared" si="1686"/>
        <v>14486.885681521289</v>
      </c>
      <c r="S6774" s="165"/>
      <c r="T6774" s="165">
        <f>Input!B$78*Input!B$91</f>
        <v>189.625</v>
      </c>
      <c r="U6774" s="19">
        <f>IF(AND($AY6773&gt;Input!$B$52,Hourly!AI6774&gt;Input!$B$51),Input!$B$93*Input!$F$40*Input!$J$8/100*Hourly!AI6774,Input!$B$93*Input!$B$40*Input!$J$8/100*Hourly!AI6774)</f>
        <v>0</v>
      </c>
      <c r="V6774" s="19">
        <f>IF(AND($AY6773&gt;Input!$B$52,Hourly!AJ6774&gt;Input!$B$51),Input!$B$94*Input!$F$41*Input!$J$9/100*Hourly!AJ6774,Input!$B$94*Input!$B$41*Input!$J$9/100*Hourly!AJ6774)</f>
        <v>0</v>
      </c>
      <c r="W6774" s="19">
        <f>IF(AND($AY6773&gt;Input!$B$52,Hourly!AK6774&gt;Input!$B$51),Input!$B$95*Input!$F$42*Input!$J$10/100*Hourly!AK6774,Input!$B$95*Input!$B$42*Input!$J$10/100*Hourly!AK6774)</f>
        <v>0</v>
      </c>
      <c r="X6774" s="19">
        <f>IF(AND($AY6773&gt;Input!$B$52,Hourly!AL6774&gt;Input!$B$51),Input!$B$96*Input!$F$43*Input!$J$11/100*Hourly!AL6774,Input!$B$96*Input!$B$43*Input!$J$11/100*Hourly!AL6774)</f>
        <v>0</v>
      </c>
      <c r="Y6774" s="19">
        <f>IF(AND($AY6773&gt;Input!$B$52,Hourly!AM6774&gt;Input!$B$51),Input!$B$97*Input!$F$44*Input!$J$12/100*Hourly!AM6774,Input!$B$97*Input!$B$44*Input!$J$12/100*Hourly!AM6774)</f>
        <v>0</v>
      </c>
      <c r="Z6774" s="19">
        <f>IF(AND($AY6773&gt;Input!$B$52,Hourly!AN6774&gt;Input!$B$51),Input!$B$98*Input!$F$45*Input!$J$13/100*Hourly!AN6774,Input!$B$98*Input!$B$45*Input!$J$13/100*Hourly!AN6774)</f>
        <v>0</v>
      </c>
      <c r="AA6774" s="19">
        <f>IF(AND($AY6773&gt;Input!$B$52,Hourly!AO6774&gt;Input!$B$51),Input!$B$99*Input!$F$46*Input!$J$14/100*Hourly!AO6774,Input!$B$99*Input!$B$46*Input!$J$14/100*Hourly!AO6774)</f>
        <v>0</v>
      </c>
      <c r="AB6774" s="19">
        <f>IF(AND($AY6773&gt;Input!$B$52,Hourly!AP6774&gt;Input!$B$51),Input!$B$100*Input!$F$47*Input!$J$15/100*Hourly!AP6774,Input!$B$100*Input!$B$47*Input!$J$15/100*Hourly!AP6774)</f>
        <v>0</v>
      </c>
      <c r="AC6774" s="19">
        <f>IF(AND($AY6773&gt;Input!$B$52,Hourly!AQ6774&gt;Input!$B$51),Input!$B$101*Input!$F$48*Input!$J$16/100*Hourly!AQ6774,Input!$B$101*Input!$B$48*Input!$J$16/100*Hourly!AQ6774)</f>
        <v>0</v>
      </c>
      <c r="AD6774" s="165">
        <f t="shared" si="1687"/>
        <v>0</v>
      </c>
      <c r="AE6774" s="19">
        <f>Hourly!AI6774/Input!$B$107*Input!$J$40*Input!$B$76*Input!$B$80</f>
        <v>0</v>
      </c>
      <c r="AF6774" s="19">
        <f>Hourly!AJ6774/Input!$B$107*Input!$J$41*Input!$B$76*Input!$B$81</f>
        <v>0</v>
      </c>
      <c r="AG6774" s="19">
        <f>Hourly!AK6774/Input!$B$107*Input!$J$42*Input!$B$76*Input!$B$82</f>
        <v>0</v>
      </c>
      <c r="AH6774" s="19">
        <f>Hourly!AL6774/Input!$B$107*Input!$J$43*Input!$B$76*Input!$B$83</f>
        <v>0</v>
      </c>
      <c r="AI6774" s="19">
        <f>Hourly!AM6774/Input!$B$107*Input!$J$44*Input!$B$76*Input!$B$84</f>
        <v>0</v>
      </c>
      <c r="AJ6774" s="19">
        <f>Hourly!AN6774/Input!$B$107*Input!$J$45*Input!$B$76*Input!$B$85</f>
        <v>0</v>
      </c>
      <c r="AK6774" s="19">
        <f>Hourly!AO6774/Input!$B$107*Input!$J$46*Input!$B$76*Input!$B$86</f>
        <v>0</v>
      </c>
      <c r="AL6774" s="19">
        <f>Hourly!AP6774/Input!$B$107*Input!$J$47*Input!$B$76*Input!$B$87</f>
        <v>0</v>
      </c>
      <c r="AM6774" s="164">
        <f>Hourly!AQ6774/Input!$B$107*Input!$J$48*Input!$B$77*Input!$B$89</f>
        <v>0</v>
      </c>
      <c r="AN6774" s="165">
        <f t="shared" si="1683"/>
        <v>0</v>
      </c>
      <c r="AO6774" s="116">
        <f>Input!B$55*Input!$B$18*Input!B$112*Hourly!AR6774</f>
        <v>2398.5</v>
      </c>
      <c r="AP6774">
        <f>Input!B$113*Input!B$114*Input!B$90*Input!B$56*Hourly!AS6774</f>
        <v>2214</v>
      </c>
      <c r="AQ6774">
        <f>Input!B$90*Input!B$57*Hourly!AS6774</f>
        <v>2214</v>
      </c>
      <c r="AR6774" s="19">
        <f>0.5*Input!$B$63*Hourly!AU6774</f>
        <v>61.5</v>
      </c>
      <c r="AS6774" s="165">
        <f t="shared" si="1688"/>
        <v>6857.25</v>
      </c>
      <c r="AT6774" s="159">
        <f>AY6773+(Input!$B$66*1000*(Hourly!AX6774&gt;0)+AD6774+AN6774+AS6774+T6774*(Hourly!J6774-AY6773)+Q6774*(Hourly!G6774-AY6773))/(Q6774+T6774)*(1-EXP(-(Q6774+T6774)/(Input!$B$103*1000000)*3600))</f>
        <v>26.119744943382102</v>
      </c>
      <c r="AU6774" s="24">
        <f>AY6773+(AD6774+AN6774+AS6774+T6774*(Hourly!J6774-AY6773)+Q6774*(Hourly!G6774-AY6773))/(Q6774+T6774)*(1-EXP(-(Q6774+T6774)/(Input!$B$103*1000000)*3600))</f>
        <v>23.422797191251981</v>
      </c>
      <c r="AV6774" s="24">
        <f>AY6773+(-Input!$B$67*1000*(Hourly!AX6774&gt;0)+AD6774+AN6774+AS6774+T6774*(Hourly!J6774-AY6773)+R6774*(Hourly!G6774-AY6773))/(R6774+T6774)*(1-EXP(-(R6774+T6774)/(Input!$B$103*1000000)*3600))</f>
        <v>20.356537901707071</v>
      </c>
      <c r="AW6774" s="160">
        <f>AY6773+(AD6774+AN6774+AS6774+T6774*(Hourly!J6774-AY6773)+R6774*(Hourly!G6774-AY6773))/(R6774+T6774)*(1-EXP(-(R6774+T6774)/(Input!$B$103*1000000)*3600))</f>
        <v>23.013378515869327</v>
      </c>
      <c r="AX6774" s="24"/>
      <c r="AY6774" s="167">
        <f t="shared" si="1689"/>
        <v>23.422797191251981</v>
      </c>
      <c r="BA6774" s="159">
        <f>IF(BI6774,Input!$B$66*1000*(Hourly!AX6774&gt;0),IF(BJ6774,-(AD6774+AN6774+AS6774+T6774*(Hourly!J6774-AY6773)+Q6774*(Hourly!G6774-AY6773))+(Q6774+T6774)*(BE6774-AY6773)/(1-EXP(-(Q6774+T6774)/(Input!$B$103*1000000)*3600))))/1000</f>
        <v>0</v>
      </c>
      <c r="BB6774" s="24">
        <f>IF(BO6774,-Input!$B$67*1000*(Hourly!AX6774&gt;0),IF(BN6774,-(AD6774+AN6774+AS6774+T6774*(Hourly!J6774-AY6773)+R6774*(Hourly!G6774-AY6773))+(R6774+T6774)*(BF6774-AY6773)/(1-EXP(-(R6774+T6774)/(Input!$B$103*1000000)*3600))))/1000</f>
        <v>0</v>
      </c>
      <c r="BC6774" s="160">
        <f t="shared" si="1690"/>
        <v>0</v>
      </c>
      <c r="BD6774" s="24"/>
      <c r="BE6774" s="116">
        <f>IF(Hourly!AT6774=1,Input!$B$4,IF(Hourly!AT6774=0.5,Input!$F$4,0))</f>
        <v>16</v>
      </c>
      <c r="BF6774">
        <f>IF(Hourly!AT6774=1,Input!$B$5,IF(Hourly!AT6774=0.5,Input!$F$5,0))</f>
        <v>24</v>
      </c>
      <c r="BG6774" s="9">
        <f>Input!$B$35+0.0000000001</f>
        <v>23.900000000099997</v>
      </c>
      <c r="BI6774" s="116">
        <f t="shared" si="1691"/>
        <v>0</v>
      </c>
      <c r="BJ6774">
        <f t="shared" si="1692"/>
        <v>0</v>
      </c>
      <c r="BK6774">
        <f t="shared" si="1693"/>
        <v>1</v>
      </c>
      <c r="BL6774">
        <f t="shared" si="1694"/>
        <v>0</v>
      </c>
      <c r="BM6774">
        <f t="shared" si="1695"/>
        <v>0</v>
      </c>
      <c r="BN6774">
        <f t="shared" si="1696"/>
        <v>0</v>
      </c>
      <c r="BO6774" s="9">
        <f t="shared" si="1697"/>
        <v>0</v>
      </c>
      <c r="BR6774" s="116">
        <f t="shared" si="1684"/>
        <v>1991</v>
      </c>
      <c r="BS6774" s="39">
        <v>0</v>
      </c>
      <c r="BT6774" s="168">
        <v>0</v>
      </c>
      <c r="BV6774" s="116">
        <f>IF(Hourly!$AR6774&gt;0,AY6774,"")</f>
        <v>23.422797191251981</v>
      </c>
      <c r="BW6774">
        <f>IF(AND(BV6774&gt;(20.8+0.33*Hourly!$I6774),(BV6774&gt;24),(BV6774&lt;&gt;"")),1,0)</f>
        <v>0</v>
      </c>
      <c r="BX6774">
        <f>IF(AND(BV6774&gt;(21.8+0.33*Hourly!$I6774),(BV6774&gt;24),(BV6774&lt;&gt;"")),1,0)</f>
        <v>0</v>
      </c>
      <c r="BY6774" s="9">
        <f>IF(AND(BV6774&gt;(22.8+0.33*Hourly!$I6774),(BV6774&gt;24),(BV6774&lt;&gt;"")),1,0)</f>
        <v>0</v>
      </c>
    </row>
    <row r="6775" spans="5:77" x14ac:dyDescent="0.35">
      <c r="E6775">
        <f>Hourly!A6775</f>
        <v>2010</v>
      </c>
      <c r="F6775">
        <f>Hourly!B6775</f>
        <v>10</v>
      </c>
      <c r="G6775">
        <f>Hourly!C6775</f>
        <v>10</v>
      </c>
      <c r="H6775">
        <f>Hourly!D6775</f>
        <v>3</v>
      </c>
      <c r="I6775" s="163">
        <v>6771</v>
      </c>
      <c r="J6775" s="19">
        <f>Input!B$22*Input!B$79</f>
        <v>1411.3439999999998</v>
      </c>
      <c r="K6775" s="19">
        <f>Input!B$76*Input!B$88</f>
        <v>656.99775609756091</v>
      </c>
      <c r="L6775" s="19">
        <f>Input!B$77*Input!B$89</f>
        <v>130.99152542372883</v>
      </c>
      <c r="M6775" s="164">
        <f t="shared" si="1685"/>
        <v>2199.3332815212898</v>
      </c>
      <c r="N6775" s="165">
        <f>(Input!B$109*Input!B$102)/3600*Input!B$108</f>
        <v>740.21399999999983</v>
      </c>
      <c r="O6775" s="165">
        <f>(1-Input!B$61)*(Input!B$109*Input!B$33)/3600*Input!B$108*Hourly!AU6775</f>
        <v>444.12839999999994</v>
      </c>
      <c r="P6775" s="19">
        <f>IF(AND(AY6774&gt;Hourly!G6775),(Input!B$109*(Input!B$33*Hourly!AU6775+Input!B$36))/3600*Input!B$108,(1-Input!B$61)*(Input!B$109*Input!B$33)/3600*Input!B$108*Hourly!AU6775)</f>
        <v>11547.338400000001</v>
      </c>
      <c r="Q6775" s="19">
        <f t="shared" si="1682"/>
        <v>3383.6756815212898</v>
      </c>
      <c r="R6775" s="19">
        <f t="shared" si="1686"/>
        <v>14486.885681521289</v>
      </c>
      <c r="S6775" s="165"/>
      <c r="T6775" s="165">
        <f>Input!B$78*Input!B$91</f>
        <v>189.625</v>
      </c>
      <c r="U6775" s="19">
        <f>IF(AND($AY6774&gt;Input!$B$52,Hourly!AI6775&gt;Input!$B$51),Input!$B$93*Input!$F$40*Input!$J$8/100*Hourly!AI6775,Input!$B$93*Input!$B$40*Input!$J$8/100*Hourly!AI6775)</f>
        <v>0</v>
      </c>
      <c r="V6775" s="19">
        <f>IF(AND($AY6774&gt;Input!$B$52,Hourly!AJ6775&gt;Input!$B$51),Input!$B$94*Input!$F$41*Input!$J$9/100*Hourly!AJ6775,Input!$B$94*Input!$B$41*Input!$J$9/100*Hourly!AJ6775)</f>
        <v>0</v>
      </c>
      <c r="W6775" s="19">
        <f>IF(AND($AY6774&gt;Input!$B$52,Hourly!AK6775&gt;Input!$B$51),Input!$B$95*Input!$F$42*Input!$J$10/100*Hourly!AK6775,Input!$B$95*Input!$B$42*Input!$J$10/100*Hourly!AK6775)</f>
        <v>0</v>
      </c>
      <c r="X6775" s="19">
        <f>IF(AND($AY6774&gt;Input!$B$52,Hourly!AL6775&gt;Input!$B$51),Input!$B$96*Input!$F$43*Input!$J$11/100*Hourly!AL6775,Input!$B$96*Input!$B$43*Input!$J$11/100*Hourly!AL6775)</f>
        <v>0</v>
      </c>
      <c r="Y6775" s="19">
        <f>IF(AND($AY6774&gt;Input!$B$52,Hourly!AM6775&gt;Input!$B$51),Input!$B$97*Input!$F$44*Input!$J$12/100*Hourly!AM6775,Input!$B$97*Input!$B$44*Input!$J$12/100*Hourly!AM6775)</f>
        <v>0</v>
      </c>
      <c r="Z6775" s="19">
        <f>IF(AND($AY6774&gt;Input!$B$52,Hourly!AN6775&gt;Input!$B$51),Input!$B$98*Input!$F$45*Input!$J$13/100*Hourly!AN6775,Input!$B$98*Input!$B$45*Input!$J$13/100*Hourly!AN6775)</f>
        <v>0</v>
      </c>
      <c r="AA6775" s="19">
        <f>IF(AND($AY6774&gt;Input!$B$52,Hourly!AO6775&gt;Input!$B$51),Input!$B$99*Input!$F$46*Input!$J$14/100*Hourly!AO6775,Input!$B$99*Input!$B$46*Input!$J$14/100*Hourly!AO6775)</f>
        <v>0</v>
      </c>
      <c r="AB6775" s="19">
        <f>IF(AND($AY6774&gt;Input!$B$52,Hourly!AP6775&gt;Input!$B$51),Input!$B$100*Input!$F$47*Input!$J$15/100*Hourly!AP6775,Input!$B$100*Input!$B$47*Input!$J$15/100*Hourly!AP6775)</f>
        <v>0</v>
      </c>
      <c r="AC6775" s="19">
        <f>IF(AND($AY6774&gt;Input!$B$52,Hourly!AQ6775&gt;Input!$B$51),Input!$B$101*Input!$F$48*Input!$J$16/100*Hourly!AQ6775,Input!$B$101*Input!$B$48*Input!$J$16/100*Hourly!AQ6775)</f>
        <v>0</v>
      </c>
      <c r="AD6775" s="165">
        <f t="shared" si="1687"/>
        <v>0</v>
      </c>
      <c r="AE6775" s="19">
        <f>Hourly!AI6775/Input!$B$107*Input!$J$40*Input!$B$76*Input!$B$80</f>
        <v>0</v>
      </c>
      <c r="AF6775" s="19">
        <f>Hourly!AJ6775/Input!$B$107*Input!$J$41*Input!$B$76*Input!$B$81</f>
        <v>0</v>
      </c>
      <c r="AG6775" s="19">
        <f>Hourly!AK6775/Input!$B$107*Input!$J$42*Input!$B$76*Input!$B$82</f>
        <v>0</v>
      </c>
      <c r="AH6775" s="19">
        <f>Hourly!AL6775/Input!$B$107*Input!$J$43*Input!$B$76*Input!$B$83</f>
        <v>0</v>
      </c>
      <c r="AI6775" s="19">
        <f>Hourly!AM6775/Input!$B$107*Input!$J$44*Input!$B$76*Input!$B$84</f>
        <v>0</v>
      </c>
      <c r="AJ6775" s="19">
        <f>Hourly!AN6775/Input!$B$107*Input!$J$45*Input!$B$76*Input!$B$85</f>
        <v>0</v>
      </c>
      <c r="AK6775" s="19">
        <f>Hourly!AO6775/Input!$B$107*Input!$J$46*Input!$B$76*Input!$B$86</f>
        <v>0</v>
      </c>
      <c r="AL6775" s="19">
        <f>Hourly!AP6775/Input!$B$107*Input!$J$47*Input!$B$76*Input!$B$87</f>
        <v>0</v>
      </c>
      <c r="AM6775" s="164">
        <f>Hourly!AQ6775/Input!$B$107*Input!$J$48*Input!$B$77*Input!$B$89</f>
        <v>0</v>
      </c>
      <c r="AN6775" s="165">
        <f t="shared" si="1683"/>
        <v>0</v>
      </c>
      <c r="AO6775" s="116">
        <f>Input!B$55*Input!$B$18*Input!B$112*Hourly!AR6775</f>
        <v>2398.5</v>
      </c>
      <c r="AP6775">
        <f>Input!B$113*Input!B$114*Input!B$90*Input!B$56*Hourly!AS6775</f>
        <v>2214</v>
      </c>
      <c r="AQ6775">
        <f>Input!B$90*Input!B$57*Hourly!AS6775</f>
        <v>2214</v>
      </c>
      <c r="AR6775" s="19">
        <f>0.5*Input!$B$63*Hourly!AU6775</f>
        <v>61.5</v>
      </c>
      <c r="AS6775" s="165">
        <f t="shared" si="1688"/>
        <v>6857.25</v>
      </c>
      <c r="AT6775" s="159">
        <f>AY6774+(Input!$B$66*1000*(Hourly!AX6775&gt;0)+AD6775+AN6775+AS6775+T6775*(Hourly!J6775-AY6774)+Q6775*(Hourly!G6775-AY6774))/(Q6775+T6775)*(1-EXP(-(Q6775+T6775)/(Input!$B$103*1000000)*3600))</f>
        <v>26.005052147499498</v>
      </c>
      <c r="AU6775" s="24">
        <f>AY6774+(AD6775+AN6775+AS6775+T6775*(Hourly!J6775-AY6774)+Q6775*(Hourly!G6775-AY6774))/(Q6775+T6775)*(1-EXP(-(Q6775+T6775)/(Input!$B$103*1000000)*3600))</f>
        <v>23.308104395369377</v>
      </c>
      <c r="AV6775" s="24">
        <f>AY6774+(-Input!$B$67*1000*(Hourly!AX6775&gt;0)+AD6775+AN6775+AS6775+T6775*(Hourly!J6775-AY6774)+R6775*(Hourly!G6775-AY6774))/(R6775+T6775)*(1-EXP(-(R6775+T6775)/(Input!$B$103*1000000)*3600))</f>
        <v>20.236354532384148</v>
      </c>
      <c r="AW6775" s="160">
        <f>AY6774+(AD6775+AN6775+AS6775+T6775*(Hourly!J6775-AY6774)+R6775*(Hourly!G6775-AY6774))/(R6775+T6775)*(1-EXP(-(R6775+T6775)/(Input!$B$103*1000000)*3600))</f>
        <v>22.893195146546404</v>
      </c>
      <c r="AX6775" s="24"/>
      <c r="AY6775" s="167">
        <f t="shared" si="1689"/>
        <v>23.308104395369377</v>
      </c>
      <c r="BA6775" s="159">
        <f>IF(BI6775,Input!$B$66*1000*(Hourly!AX6775&gt;0),IF(BJ6775,-(AD6775+AN6775+AS6775+T6775*(Hourly!J6775-AY6774)+Q6775*(Hourly!G6775-AY6774))+(Q6775+T6775)*(BE6775-AY6774)/(1-EXP(-(Q6775+T6775)/(Input!$B$103*1000000)*3600))))/1000</f>
        <v>0</v>
      </c>
      <c r="BB6775" s="24">
        <f>IF(BO6775,-Input!$B$67*1000*(Hourly!AX6775&gt;0),IF(BN6775,-(AD6775+AN6775+AS6775+T6775*(Hourly!J6775-AY6774)+R6775*(Hourly!G6775-AY6774))+(R6775+T6775)*(BF6775-AY6774)/(1-EXP(-(R6775+T6775)/(Input!$B$103*1000000)*3600))))/1000</f>
        <v>0</v>
      </c>
      <c r="BC6775" s="160">
        <f t="shared" si="1690"/>
        <v>0</v>
      </c>
      <c r="BD6775" s="24"/>
      <c r="BE6775" s="116">
        <f>IF(Hourly!AT6775=1,Input!$B$4,IF(Hourly!AT6775=0.5,Input!$F$4,0))</f>
        <v>16</v>
      </c>
      <c r="BF6775">
        <f>IF(Hourly!AT6775=1,Input!$B$5,IF(Hourly!AT6775=0.5,Input!$F$5,0))</f>
        <v>24</v>
      </c>
      <c r="BG6775" s="9">
        <f>Input!$B$35+0.0000000001</f>
        <v>23.900000000099997</v>
      </c>
      <c r="BI6775" s="116">
        <f t="shared" si="1691"/>
        <v>0</v>
      </c>
      <c r="BJ6775">
        <f t="shared" si="1692"/>
        <v>0</v>
      </c>
      <c r="BK6775">
        <f t="shared" si="1693"/>
        <v>1</v>
      </c>
      <c r="BL6775">
        <f t="shared" si="1694"/>
        <v>0</v>
      </c>
      <c r="BM6775">
        <f t="shared" si="1695"/>
        <v>0</v>
      </c>
      <c r="BN6775">
        <f t="shared" si="1696"/>
        <v>0</v>
      </c>
      <c r="BO6775" s="9">
        <f t="shared" si="1697"/>
        <v>0</v>
      </c>
      <c r="BR6775" s="116">
        <f t="shared" si="1684"/>
        <v>1990</v>
      </c>
      <c r="BS6775" s="39">
        <v>0</v>
      </c>
      <c r="BT6775" s="168">
        <v>0</v>
      </c>
      <c r="BV6775" s="116">
        <f>IF(Hourly!$AR6775&gt;0,AY6775,"")</f>
        <v>23.308104395369377</v>
      </c>
      <c r="BW6775">
        <f>IF(AND(BV6775&gt;(20.8+0.33*Hourly!$I6775),(BV6775&gt;24),(BV6775&lt;&gt;"")),1,0)</f>
        <v>0</v>
      </c>
      <c r="BX6775">
        <f>IF(AND(BV6775&gt;(21.8+0.33*Hourly!$I6775),(BV6775&gt;24),(BV6775&lt;&gt;"")),1,0)</f>
        <v>0</v>
      </c>
      <c r="BY6775" s="9">
        <f>IF(AND(BV6775&gt;(22.8+0.33*Hourly!$I6775),(BV6775&gt;24),(BV6775&lt;&gt;"")),1,0)</f>
        <v>0</v>
      </c>
    </row>
    <row r="6776" spans="5:77" x14ac:dyDescent="0.35">
      <c r="E6776">
        <f>Hourly!A6776</f>
        <v>2010</v>
      </c>
      <c r="F6776">
        <f>Hourly!B6776</f>
        <v>10</v>
      </c>
      <c r="G6776">
        <f>Hourly!C6776</f>
        <v>10</v>
      </c>
      <c r="H6776">
        <f>Hourly!D6776</f>
        <v>4</v>
      </c>
      <c r="I6776" s="163">
        <v>6772</v>
      </c>
      <c r="J6776" s="19">
        <f>Input!B$22*Input!B$79</f>
        <v>1411.3439999999998</v>
      </c>
      <c r="K6776" s="19">
        <f>Input!B$76*Input!B$88</f>
        <v>656.99775609756091</v>
      </c>
      <c r="L6776" s="19">
        <f>Input!B$77*Input!B$89</f>
        <v>130.99152542372883</v>
      </c>
      <c r="M6776" s="164">
        <f t="shared" si="1685"/>
        <v>2199.3332815212898</v>
      </c>
      <c r="N6776" s="165">
        <f>(Input!B$109*Input!B$102)/3600*Input!B$108</f>
        <v>740.21399999999983</v>
      </c>
      <c r="O6776" s="165">
        <f>(1-Input!B$61)*(Input!B$109*Input!B$33)/3600*Input!B$108*Hourly!AU6776</f>
        <v>444.12839999999994</v>
      </c>
      <c r="P6776" s="19">
        <f>IF(AND(AY6775&gt;Hourly!G6776),(Input!B$109*(Input!B$33*Hourly!AU6776+Input!B$36))/3600*Input!B$108,(1-Input!B$61)*(Input!B$109*Input!B$33)/3600*Input!B$108*Hourly!AU6776)</f>
        <v>11547.338400000001</v>
      </c>
      <c r="Q6776" s="19">
        <f t="shared" si="1682"/>
        <v>3383.6756815212898</v>
      </c>
      <c r="R6776" s="19">
        <f t="shared" si="1686"/>
        <v>14486.885681521289</v>
      </c>
      <c r="S6776" s="165"/>
      <c r="T6776" s="165">
        <f>Input!B$78*Input!B$91</f>
        <v>189.625</v>
      </c>
      <c r="U6776" s="19">
        <f>IF(AND($AY6775&gt;Input!$B$52,Hourly!AI6776&gt;Input!$B$51),Input!$B$93*Input!$F$40*Input!$J$8/100*Hourly!AI6776,Input!$B$93*Input!$B$40*Input!$J$8/100*Hourly!AI6776)</f>
        <v>0</v>
      </c>
      <c r="V6776" s="19">
        <f>IF(AND($AY6775&gt;Input!$B$52,Hourly!AJ6776&gt;Input!$B$51),Input!$B$94*Input!$F$41*Input!$J$9/100*Hourly!AJ6776,Input!$B$94*Input!$B$41*Input!$J$9/100*Hourly!AJ6776)</f>
        <v>0</v>
      </c>
      <c r="W6776" s="19">
        <f>IF(AND($AY6775&gt;Input!$B$52,Hourly!AK6776&gt;Input!$B$51),Input!$B$95*Input!$F$42*Input!$J$10/100*Hourly!AK6776,Input!$B$95*Input!$B$42*Input!$J$10/100*Hourly!AK6776)</f>
        <v>0</v>
      </c>
      <c r="X6776" s="19">
        <f>IF(AND($AY6775&gt;Input!$B$52,Hourly!AL6776&gt;Input!$B$51),Input!$B$96*Input!$F$43*Input!$J$11/100*Hourly!AL6776,Input!$B$96*Input!$B$43*Input!$J$11/100*Hourly!AL6776)</f>
        <v>0</v>
      </c>
      <c r="Y6776" s="19">
        <f>IF(AND($AY6775&gt;Input!$B$52,Hourly!AM6776&gt;Input!$B$51),Input!$B$97*Input!$F$44*Input!$J$12/100*Hourly!AM6776,Input!$B$97*Input!$B$44*Input!$J$12/100*Hourly!AM6776)</f>
        <v>0</v>
      </c>
      <c r="Z6776" s="19">
        <f>IF(AND($AY6775&gt;Input!$B$52,Hourly!AN6776&gt;Input!$B$51),Input!$B$98*Input!$F$45*Input!$J$13/100*Hourly!AN6776,Input!$B$98*Input!$B$45*Input!$J$13/100*Hourly!AN6776)</f>
        <v>0</v>
      </c>
      <c r="AA6776" s="19">
        <f>IF(AND($AY6775&gt;Input!$B$52,Hourly!AO6776&gt;Input!$B$51),Input!$B$99*Input!$F$46*Input!$J$14/100*Hourly!AO6776,Input!$B$99*Input!$B$46*Input!$J$14/100*Hourly!AO6776)</f>
        <v>0</v>
      </c>
      <c r="AB6776" s="19">
        <f>IF(AND($AY6775&gt;Input!$B$52,Hourly!AP6776&gt;Input!$B$51),Input!$B$100*Input!$F$47*Input!$J$15/100*Hourly!AP6776,Input!$B$100*Input!$B$47*Input!$J$15/100*Hourly!AP6776)</f>
        <v>0</v>
      </c>
      <c r="AC6776" s="19">
        <f>IF(AND($AY6775&gt;Input!$B$52,Hourly!AQ6776&gt;Input!$B$51),Input!$B$101*Input!$F$48*Input!$J$16/100*Hourly!AQ6776,Input!$B$101*Input!$B$48*Input!$J$16/100*Hourly!AQ6776)</f>
        <v>0</v>
      </c>
      <c r="AD6776" s="165">
        <f t="shared" si="1687"/>
        <v>0</v>
      </c>
      <c r="AE6776" s="19">
        <f>Hourly!AI6776/Input!$B$107*Input!$J$40*Input!$B$76*Input!$B$80</f>
        <v>0</v>
      </c>
      <c r="AF6776" s="19">
        <f>Hourly!AJ6776/Input!$B$107*Input!$J$41*Input!$B$76*Input!$B$81</f>
        <v>0</v>
      </c>
      <c r="AG6776" s="19">
        <f>Hourly!AK6776/Input!$B$107*Input!$J$42*Input!$B$76*Input!$B$82</f>
        <v>0</v>
      </c>
      <c r="AH6776" s="19">
        <f>Hourly!AL6776/Input!$B$107*Input!$J$43*Input!$B$76*Input!$B$83</f>
        <v>0</v>
      </c>
      <c r="AI6776" s="19">
        <f>Hourly!AM6776/Input!$B$107*Input!$J$44*Input!$B$76*Input!$B$84</f>
        <v>0</v>
      </c>
      <c r="AJ6776" s="19">
        <f>Hourly!AN6776/Input!$B$107*Input!$J$45*Input!$B$76*Input!$B$85</f>
        <v>0</v>
      </c>
      <c r="AK6776" s="19">
        <f>Hourly!AO6776/Input!$B$107*Input!$J$46*Input!$B$76*Input!$B$86</f>
        <v>0</v>
      </c>
      <c r="AL6776" s="19">
        <f>Hourly!AP6776/Input!$B$107*Input!$J$47*Input!$B$76*Input!$B$87</f>
        <v>0</v>
      </c>
      <c r="AM6776" s="164">
        <f>Hourly!AQ6776/Input!$B$107*Input!$J$48*Input!$B$77*Input!$B$89</f>
        <v>0</v>
      </c>
      <c r="AN6776" s="165">
        <f t="shared" si="1683"/>
        <v>0</v>
      </c>
      <c r="AO6776" s="116">
        <f>Input!B$55*Input!$B$18*Input!B$112*Hourly!AR6776</f>
        <v>2398.5</v>
      </c>
      <c r="AP6776">
        <f>Input!B$113*Input!B$114*Input!B$90*Input!B$56*Hourly!AS6776</f>
        <v>2214</v>
      </c>
      <c r="AQ6776">
        <f>Input!B$90*Input!B$57*Hourly!AS6776</f>
        <v>2214</v>
      </c>
      <c r="AR6776" s="19">
        <f>0.5*Input!$B$63*Hourly!AU6776</f>
        <v>61.5</v>
      </c>
      <c r="AS6776" s="165">
        <f t="shared" si="1688"/>
        <v>6857.25</v>
      </c>
      <c r="AT6776" s="159">
        <f>AY6775+(Input!$B$66*1000*(Hourly!AX6776&gt;0)+AD6776+AN6776+AS6776+T6776*(Hourly!J6776-AY6775)+Q6776*(Hourly!G6776-AY6775))/(Q6776+T6776)*(1-EXP(-(Q6776+T6776)/(Input!$B$103*1000000)*3600))</f>
        <v>25.885076729125636</v>
      </c>
      <c r="AU6776" s="24">
        <f>AY6775+(AD6776+AN6776+AS6776+T6776*(Hourly!J6776-AY6775)+Q6776*(Hourly!G6776-AY6775))/(Q6776+T6776)*(1-EXP(-(Q6776+T6776)/(Input!$B$103*1000000)*3600))</f>
        <v>23.188128976995515</v>
      </c>
      <c r="AV6776" s="24">
        <f>AY6775+(-Input!$B$67*1000*(Hourly!AX6776&gt;0)+AD6776+AN6776+AS6776+T6776*(Hourly!J6776-AY6775)+R6776*(Hourly!G6776-AY6775))/(R6776+T6776)*(1-EXP(-(R6776+T6776)/(Input!$B$103*1000000)*3600))</f>
        <v>20.099191427479525</v>
      </c>
      <c r="AW6776" s="160">
        <f>AY6775+(AD6776+AN6776+AS6776+T6776*(Hourly!J6776-AY6775)+R6776*(Hourly!G6776-AY6775))/(R6776+T6776)*(1-EXP(-(R6776+T6776)/(Input!$B$103*1000000)*3600))</f>
        <v>22.756032041641781</v>
      </c>
      <c r="AX6776" s="24"/>
      <c r="AY6776" s="167">
        <f t="shared" si="1689"/>
        <v>23.188128976995515</v>
      </c>
      <c r="BA6776" s="159">
        <f>IF(BI6776,Input!$B$66*1000*(Hourly!AX6776&gt;0),IF(BJ6776,-(AD6776+AN6776+AS6776+T6776*(Hourly!J6776-AY6775)+Q6776*(Hourly!G6776-AY6775))+(Q6776+T6776)*(BE6776-AY6775)/(1-EXP(-(Q6776+T6776)/(Input!$B$103*1000000)*3600))))/1000</f>
        <v>0</v>
      </c>
      <c r="BB6776" s="24">
        <f>IF(BO6776,-Input!$B$67*1000*(Hourly!AX6776&gt;0),IF(BN6776,-(AD6776+AN6776+AS6776+T6776*(Hourly!J6776-AY6775)+R6776*(Hourly!G6776-AY6775))+(R6776+T6776)*(BF6776-AY6775)/(1-EXP(-(R6776+T6776)/(Input!$B$103*1000000)*3600))))/1000</f>
        <v>0</v>
      </c>
      <c r="BC6776" s="160">
        <f t="shared" si="1690"/>
        <v>0</v>
      </c>
      <c r="BD6776" s="24"/>
      <c r="BE6776" s="116">
        <f>IF(Hourly!AT6776=1,Input!$B$4,IF(Hourly!AT6776=0.5,Input!$F$4,0))</f>
        <v>16</v>
      </c>
      <c r="BF6776">
        <f>IF(Hourly!AT6776=1,Input!$B$5,IF(Hourly!AT6776=0.5,Input!$F$5,0))</f>
        <v>24</v>
      </c>
      <c r="BG6776" s="9">
        <f>Input!$B$35+0.0000000001</f>
        <v>23.900000000099997</v>
      </c>
      <c r="BI6776" s="116">
        <f t="shared" si="1691"/>
        <v>0</v>
      </c>
      <c r="BJ6776">
        <f t="shared" si="1692"/>
        <v>0</v>
      </c>
      <c r="BK6776">
        <f t="shared" si="1693"/>
        <v>1</v>
      </c>
      <c r="BL6776">
        <f t="shared" si="1694"/>
        <v>0</v>
      </c>
      <c r="BM6776">
        <f t="shared" si="1695"/>
        <v>0</v>
      </c>
      <c r="BN6776">
        <f t="shared" si="1696"/>
        <v>0</v>
      </c>
      <c r="BO6776" s="9">
        <f t="shared" si="1697"/>
        <v>0</v>
      </c>
      <c r="BR6776" s="116">
        <f t="shared" si="1684"/>
        <v>1989</v>
      </c>
      <c r="BS6776" s="39">
        <v>0</v>
      </c>
      <c r="BT6776" s="168">
        <v>0</v>
      </c>
      <c r="BV6776" s="116">
        <f>IF(Hourly!$AR6776&gt;0,AY6776,"")</f>
        <v>23.188128976995515</v>
      </c>
      <c r="BW6776">
        <f>IF(AND(BV6776&gt;(20.8+0.33*Hourly!$I6776),(BV6776&gt;24),(BV6776&lt;&gt;"")),1,0)</f>
        <v>0</v>
      </c>
      <c r="BX6776">
        <f>IF(AND(BV6776&gt;(21.8+0.33*Hourly!$I6776),(BV6776&gt;24),(BV6776&lt;&gt;"")),1,0)</f>
        <v>0</v>
      </c>
      <c r="BY6776" s="9">
        <f>IF(AND(BV6776&gt;(22.8+0.33*Hourly!$I6776),(BV6776&gt;24),(BV6776&lt;&gt;"")),1,0)</f>
        <v>0</v>
      </c>
    </row>
    <row r="6777" spans="5:77" x14ac:dyDescent="0.35">
      <c r="E6777">
        <f>Hourly!A6777</f>
        <v>2010</v>
      </c>
      <c r="F6777">
        <f>Hourly!B6777</f>
        <v>10</v>
      </c>
      <c r="G6777">
        <f>Hourly!C6777</f>
        <v>10</v>
      </c>
      <c r="H6777">
        <f>Hourly!D6777</f>
        <v>5</v>
      </c>
      <c r="I6777" s="163">
        <v>6773</v>
      </c>
      <c r="J6777" s="19">
        <f>Input!B$22*Input!B$79</f>
        <v>1411.3439999999998</v>
      </c>
      <c r="K6777" s="19">
        <f>Input!B$76*Input!B$88</f>
        <v>656.99775609756091</v>
      </c>
      <c r="L6777" s="19">
        <f>Input!B$77*Input!B$89</f>
        <v>130.99152542372883</v>
      </c>
      <c r="M6777" s="164">
        <f t="shared" si="1685"/>
        <v>2199.3332815212898</v>
      </c>
      <c r="N6777" s="165">
        <f>(Input!B$109*Input!B$102)/3600*Input!B$108</f>
        <v>740.21399999999983</v>
      </c>
      <c r="O6777" s="165">
        <f>(1-Input!B$61)*(Input!B$109*Input!B$33)/3600*Input!B$108*Hourly!AU6777</f>
        <v>444.12839999999994</v>
      </c>
      <c r="P6777" s="19">
        <f>IF(AND(AY6776&gt;Hourly!G6777),(Input!B$109*(Input!B$33*Hourly!AU6777+Input!B$36))/3600*Input!B$108,(1-Input!B$61)*(Input!B$109*Input!B$33)/3600*Input!B$108*Hourly!AU6777)</f>
        <v>11547.338400000001</v>
      </c>
      <c r="Q6777" s="19">
        <f t="shared" si="1682"/>
        <v>3383.6756815212898</v>
      </c>
      <c r="R6777" s="19">
        <f t="shared" si="1686"/>
        <v>14486.885681521289</v>
      </c>
      <c r="S6777" s="165"/>
      <c r="T6777" s="165">
        <f>Input!B$78*Input!B$91</f>
        <v>189.625</v>
      </c>
      <c r="U6777" s="19">
        <f>IF(AND($AY6776&gt;Input!$B$52,Hourly!AI6777&gt;Input!$B$51),Input!$B$93*Input!$F$40*Input!$J$8/100*Hourly!AI6777,Input!$B$93*Input!$B$40*Input!$J$8/100*Hourly!AI6777)</f>
        <v>0</v>
      </c>
      <c r="V6777" s="19">
        <f>IF(AND($AY6776&gt;Input!$B$52,Hourly!AJ6777&gt;Input!$B$51),Input!$B$94*Input!$F$41*Input!$J$9/100*Hourly!AJ6777,Input!$B$94*Input!$B$41*Input!$J$9/100*Hourly!AJ6777)</f>
        <v>0</v>
      </c>
      <c r="W6777" s="19">
        <f>IF(AND($AY6776&gt;Input!$B$52,Hourly!AK6777&gt;Input!$B$51),Input!$B$95*Input!$F$42*Input!$J$10/100*Hourly!AK6777,Input!$B$95*Input!$B$42*Input!$J$10/100*Hourly!AK6777)</f>
        <v>0</v>
      </c>
      <c r="X6777" s="19">
        <f>IF(AND($AY6776&gt;Input!$B$52,Hourly!AL6777&gt;Input!$B$51),Input!$B$96*Input!$F$43*Input!$J$11/100*Hourly!AL6777,Input!$B$96*Input!$B$43*Input!$J$11/100*Hourly!AL6777)</f>
        <v>0</v>
      </c>
      <c r="Y6777" s="19">
        <f>IF(AND($AY6776&gt;Input!$B$52,Hourly!AM6777&gt;Input!$B$51),Input!$B$97*Input!$F$44*Input!$J$12/100*Hourly!AM6777,Input!$B$97*Input!$B$44*Input!$J$12/100*Hourly!AM6777)</f>
        <v>0</v>
      </c>
      <c r="Z6777" s="19">
        <f>IF(AND($AY6776&gt;Input!$B$52,Hourly!AN6777&gt;Input!$B$51),Input!$B$98*Input!$F$45*Input!$J$13/100*Hourly!AN6777,Input!$B$98*Input!$B$45*Input!$J$13/100*Hourly!AN6777)</f>
        <v>0</v>
      </c>
      <c r="AA6777" s="19">
        <f>IF(AND($AY6776&gt;Input!$B$52,Hourly!AO6777&gt;Input!$B$51),Input!$B$99*Input!$F$46*Input!$J$14/100*Hourly!AO6777,Input!$B$99*Input!$B$46*Input!$J$14/100*Hourly!AO6777)</f>
        <v>0</v>
      </c>
      <c r="AB6777" s="19">
        <f>IF(AND($AY6776&gt;Input!$B$52,Hourly!AP6777&gt;Input!$B$51),Input!$B$100*Input!$F$47*Input!$J$15/100*Hourly!AP6777,Input!$B$100*Input!$B$47*Input!$J$15/100*Hourly!AP6777)</f>
        <v>0</v>
      </c>
      <c r="AC6777" s="19">
        <f>IF(AND($AY6776&gt;Input!$B$52,Hourly!AQ6777&gt;Input!$B$51),Input!$B$101*Input!$F$48*Input!$J$16/100*Hourly!AQ6777,Input!$B$101*Input!$B$48*Input!$J$16/100*Hourly!AQ6777)</f>
        <v>0</v>
      </c>
      <c r="AD6777" s="165">
        <f t="shared" si="1687"/>
        <v>0</v>
      </c>
      <c r="AE6777" s="19">
        <f>Hourly!AI6777/Input!$B$107*Input!$J$40*Input!$B$76*Input!$B$80</f>
        <v>0</v>
      </c>
      <c r="AF6777" s="19">
        <f>Hourly!AJ6777/Input!$B$107*Input!$J$41*Input!$B$76*Input!$B$81</f>
        <v>0</v>
      </c>
      <c r="AG6777" s="19">
        <f>Hourly!AK6777/Input!$B$107*Input!$J$42*Input!$B$76*Input!$B$82</f>
        <v>0</v>
      </c>
      <c r="AH6777" s="19">
        <f>Hourly!AL6777/Input!$B$107*Input!$J$43*Input!$B$76*Input!$B$83</f>
        <v>0</v>
      </c>
      <c r="AI6777" s="19">
        <f>Hourly!AM6777/Input!$B$107*Input!$J$44*Input!$B$76*Input!$B$84</f>
        <v>0</v>
      </c>
      <c r="AJ6777" s="19">
        <f>Hourly!AN6777/Input!$B$107*Input!$J$45*Input!$B$76*Input!$B$85</f>
        <v>0</v>
      </c>
      <c r="AK6777" s="19">
        <f>Hourly!AO6777/Input!$B$107*Input!$J$46*Input!$B$76*Input!$B$86</f>
        <v>0</v>
      </c>
      <c r="AL6777" s="19">
        <f>Hourly!AP6777/Input!$B$107*Input!$J$47*Input!$B$76*Input!$B$87</f>
        <v>0</v>
      </c>
      <c r="AM6777" s="164">
        <f>Hourly!AQ6777/Input!$B$107*Input!$J$48*Input!$B$77*Input!$B$89</f>
        <v>0</v>
      </c>
      <c r="AN6777" s="165">
        <f t="shared" si="1683"/>
        <v>0</v>
      </c>
      <c r="AO6777" s="116">
        <f>Input!B$55*Input!$B$18*Input!B$112*Hourly!AR6777</f>
        <v>2398.5</v>
      </c>
      <c r="AP6777">
        <f>Input!B$113*Input!B$114*Input!B$90*Input!B$56*Hourly!AS6777</f>
        <v>2214</v>
      </c>
      <c r="AQ6777">
        <f>Input!B$90*Input!B$57*Hourly!AS6777</f>
        <v>2214</v>
      </c>
      <c r="AR6777" s="19">
        <f>0.5*Input!$B$63*Hourly!AU6777</f>
        <v>61.5</v>
      </c>
      <c r="AS6777" s="165">
        <f t="shared" si="1688"/>
        <v>6857.25</v>
      </c>
      <c r="AT6777" s="159">
        <f>AY6776+(Input!$B$66*1000*(Hourly!AX6777&gt;0)+AD6777+AN6777+AS6777+T6777*(Hourly!J6777-AY6776)+Q6777*(Hourly!G6777-AY6776))/(Q6777+T6777)*(1-EXP(-(Q6777+T6777)/(Input!$B$103*1000000)*3600))</f>
        <v>25.762607275878111</v>
      </c>
      <c r="AU6777" s="24">
        <f>AY6776+(AD6777+AN6777+AS6777+T6777*(Hourly!J6777-AY6776)+Q6777*(Hourly!G6777-AY6776))/(Q6777+T6777)*(1-EXP(-(Q6777+T6777)/(Input!$B$103*1000000)*3600))</f>
        <v>23.065659523747993</v>
      </c>
      <c r="AV6777" s="24">
        <f>AY6776+(-Input!$B$67*1000*(Hourly!AX6777&gt;0)+AD6777+AN6777+AS6777+T6777*(Hourly!J6777-AY6776)+R6777*(Hourly!G6777-AY6776))/(R6777+T6777)*(1-EXP(-(R6777+T6777)/(Input!$B$103*1000000)*3600))</f>
        <v>19.968498490048422</v>
      </c>
      <c r="AW6777" s="160">
        <f>AY6776+(AD6777+AN6777+AS6777+T6777*(Hourly!J6777-AY6776)+R6777*(Hourly!G6777-AY6776))/(R6777+T6777)*(1-EXP(-(R6777+T6777)/(Input!$B$103*1000000)*3600))</f>
        <v>22.625339104210678</v>
      </c>
      <c r="AX6777" s="24"/>
      <c r="AY6777" s="167">
        <f t="shared" si="1689"/>
        <v>23.065659523747993</v>
      </c>
      <c r="BA6777" s="159">
        <f>IF(BI6777,Input!$B$66*1000*(Hourly!AX6777&gt;0),IF(BJ6777,-(AD6777+AN6777+AS6777+T6777*(Hourly!J6777-AY6776)+Q6777*(Hourly!G6777-AY6776))+(Q6777+T6777)*(BE6777-AY6776)/(1-EXP(-(Q6777+T6777)/(Input!$B$103*1000000)*3600))))/1000</f>
        <v>0</v>
      </c>
      <c r="BB6777" s="24">
        <f>IF(BO6777,-Input!$B$67*1000*(Hourly!AX6777&gt;0),IF(BN6777,-(AD6777+AN6777+AS6777+T6777*(Hourly!J6777-AY6776)+R6777*(Hourly!G6777-AY6776))+(R6777+T6777)*(BF6777-AY6776)/(1-EXP(-(R6777+T6777)/(Input!$B$103*1000000)*3600))))/1000</f>
        <v>0</v>
      </c>
      <c r="BC6777" s="160">
        <f t="shared" si="1690"/>
        <v>0</v>
      </c>
      <c r="BD6777" s="24"/>
      <c r="BE6777" s="116">
        <f>IF(Hourly!AT6777=1,Input!$B$4,IF(Hourly!AT6777=0.5,Input!$F$4,0))</f>
        <v>16</v>
      </c>
      <c r="BF6777">
        <f>IF(Hourly!AT6777=1,Input!$B$5,IF(Hourly!AT6777=0.5,Input!$F$5,0))</f>
        <v>24</v>
      </c>
      <c r="BG6777" s="9">
        <f>Input!$B$35+0.0000000001</f>
        <v>23.900000000099997</v>
      </c>
      <c r="BI6777" s="116">
        <f t="shared" si="1691"/>
        <v>0</v>
      </c>
      <c r="BJ6777">
        <f t="shared" si="1692"/>
        <v>0</v>
      </c>
      <c r="BK6777">
        <f t="shared" si="1693"/>
        <v>1</v>
      </c>
      <c r="BL6777">
        <f t="shared" si="1694"/>
        <v>0</v>
      </c>
      <c r="BM6777">
        <f t="shared" si="1695"/>
        <v>0</v>
      </c>
      <c r="BN6777">
        <f t="shared" si="1696"/>
        <v>0</v>
      </c>
      <c r="BO6777" s="9">
        <f t="shared" si="1697"/>
        <v>0</v>
      </c>
      <c r="BR6777" s="116">
        <f t="shared" si="1684"/>
        <v>1988</v>
      </c>
      <c r="BS6777" s="39">
        <v>0</v>
      </c>
      <c r="BT6777" s="168">
        <v>0</v>
      </c>
      <c r="BV6777" s="116">
        <f>IF(Hourly!$AR6777&gt;0,AY6777,"")</f>
        <v>23.065659523747993</v>
      </c>
      <c r="BW6777">
        <f>IF(AND(BV6777&gt;(20.8+0.33*Hourly!$I6777),(BV6777&gt;24),(BV6777&lt;&gt;"")),1,0)</f>
        <v>0</v>
      </c>
      <c r="BX6777">
        <f>IF(AND(BV6777&gt;(21.8+0.33*Hourly!$I6777),(BV6777&gt;24),(BV6777&lt;&gt;"")),1,0)</f>
        <v>0</v>
      </c>
      <c r="BY6777" s="9">
        <f>IF(AND(BV6777&gt;(22.8+0.33*Hourly!$I6777),(BV6777&gt;24),(BV6777&lt;&gt;"")),1,0)</f>
        <v>0</v>
      </c>
    </row>
    <row r="6778" spans="5:77" x14ac:dyDescent="0.35">
      <c r="E6778">
        <f>Hourly!A6778</f>
        <v>2010</v>
      </c>
      <c r="F6778">
        <f>Hourly!B6778</f>
        <v>10</v>
      </c>
      <c r="G6778">
        <f>Hourly!C6778</f>
        <v>10</v>
      </c>
      <c r="H6778">
        <f>Hourly!D6778</f>
        <v>6</v>
      </c>
      <c r="I6778" s="163">
        <v>6774</v>
      </c>
      <c r="J6778" s="19">
        <f>Input!B$22*Input!B$79</f>
        <v>1411.3439999999998</v>
      </c>
      <c r="K6778" s="19">
        <f>Input!B$76*Input!B$88</f>
        <v>656.99775609756091</v>
      </c>
      <c r="L6778" s="19">
        <f>Input!B$77*Input!B$89</f>
        <v>130.99152542372883</v>
      </c>
      <c r="M6778" s="164">
        <f t="shared" si="1685"/>
        <v>2199.3332815212898</v>
      </c>
      <c r="N6778" s="165">
        <f>(Input!B$109*Input!B$102)/3600*Input!B$108</f>
        <v>740.21399999999983</v>
      </c>
      <c r="O6778" s="165">
        <f>(1-Input!B$61)*(Input!B$109*Input!B$33)/3600*Input!B$108*Hourly!AU6778</f>
        <v>444.12839999999994</v>
      </c>
      <c r="P6778" s="19">
        <f>IF(AND(AY6777&gt;Hourly!G6778),(Input!B$109*(Input!B$33*Hourly!AU6778+Input!B$36))/3600*Input!B$108,(1-Input!B$61)*(Input!B$109*Input!B$33)/3600*Input!B$108*Hourly!AU6778)</f>
        <v>11547.338400000001</v>
      </c>
      <c r="Q6778" s="19">
        <f t="shared" si="1682"/>
        <v>3383.6756815212898</v>
      </c>
      <c r="R6778" s="19">
        <f t="shared" si="1686"/>
        <v>14486.885681521289</v>
      </c>
      <c r="S6778" s="165"/>
      <c r="T6778" s="165">
        <f>Input!B$78*Input!B$91</f>
        <v>189.625</v>
      </c>
      <c r="U6778" s="19">
        <f>IF(AND($AY6777&gt;Input!$B$52,Hourly!AI6778&gt;Input!$B$51),Input!$B$93*Input!$F$40*Input!$J$8/100*Hourly!AI6778,Input!$B$93*Input!$B$40*Input!$J$8/100*Hourly!AI6778)</f>
        <v>0</v>
      </c>
      <c r="V6778" s="19">
        <f>IF(AND($AY6777&gt;Input!$B$52,Hourly!AJ6778&gt;Input!$B$51),Input!$B$94*Input!$F$41*Input!$J$9/100*Hourly!AJ6778,Input!$B$94*Input!$B$41*Input!$J$9/100*Hourly!AJ6778)</f>
        <v>0</v>
      </c>
      <c r="W6778" s="19">
        <f>IF(AND($AY6777&gt;Input!$B$52,Hourly!AK6778&gt;Input!$B$51),Input!$B$95*Input!$F$42*Input!$J$10/100*Hourly!AK6778,Input!$B$95*Input!$B$42*Input!$J$10/100*Hourly!AK6778)</f>
        <v>0</v>
      </c>
      <c r="X6778" s="19">
        <f>IF(AND($AY6777&gt;Input!$B$52,Hourly!AL6778&gt;Input!$B$51),Input!$B$96*Input!$F$43*Input!$J$11/100*Hourly!AL6778,Input!$B$96*Input!$B$43*Input!$J$11/100*Hourly!AL6778)</f>
        <v>0</v>
      </c>
      <c r="Y6778" s="19">
        <f>IF(AND($AY6777&gt;Input!$B$52,Hourly!AM6778&gt;Input!$B$51),Input!$B$97*Input!$F$44*Input!$J$12/100*Hourly!AM6778,Input!$B$97*Input!$B$44*Input!$J$12/100*Hourly!AM6778)</f>
        <v>0</v>
      </c>
      <c r="Z6778" s="19">
        <f>IF(AND($AY6777&gt;Input!$B$52,Hourly!AN6778&gt;Input!$B$51),Input!$B$98*Input!$F$45*Input!$J$13/100*Hourly!AN6778,Input!$B$98*Input!$B$45*Input!$J$13/100*Hourly!AN6778)</f>
        <v>0</v>
      </c>
      <c r="AA6778" s="19">
        <f>IF(AND($AY6777&gt;Input!$B$52,Hourly!AO6778&gt;Input!$B$51),Input!$B$99*Input!$F$46*Input!$J$14/100*Hourly!AO6778,Input!$B$99*Input!$B$46*Input!$J$14/100*Hourly!AO6778)</f>
        <v>0</v>
      </c>
      <c r="AB6778" s="19">
        <f>IF(AND($AY6777&gt;Input!$B$52,Hourly!AP6778&gt;Input!$B$51),Input!$B$100*Input!$F$47*Input!$J$15/100*Hourly!AP6778,Input!$B$100*Input!$B$47*Input!$J$15/100*Hourly!AP6778)</f>
        <v>0</v>
      </c>
      <c r="AC6778" s="19">
        <f>IF(AND($AY6777&gt;Input!$B$52,Hourly!AQ6778&gt;Input!$B$51),Input!$B$101*Input!$F$48*Input!$J$16/100*Hourly!AQ6778,Input!$B$101*Input!$B$48*Input!$J$16/100*Hourly!AQ6778)</f>
        <v>0</v>
      </c>
      <c r="AD6778" s="165">
        <f t="shared" si="1687"/>
        <v>0</v>
      </c>
      <c r="AE6778" s="19">
        <f>Hourly!AI6778/Input!$B$107*Input!$J$40*Input!$B$76*Input!$B$80</f>
        <v>0</v>
      </c>
      <c r="AF6778" s="19">
        <f>Hourly!AJ6778/Input!$B$107*Input!$J$41*Input!$B$76*Input!$B$81</f>
        <v>0</v>
      </c>
      <c r="AG6778" s="19">
        <f>Hourly!AK6778/Input!$B$107*Input!$J$42*Input!$B$76*Input!$B$82</f>
        <v>0</v>
      </c>
      <c r="AH6778" s="19">
        <f>Hourly!AL6778/Input!$B$107*Input!$J$43*Input!$B$76*Input!$B$83</f>
        <v>0</v>
      </c>
      <c r="AI6778" s="19">
        <f>Hourly!AM6778/Input!$B$107*Input!$J$44*Input!$B$76*Input!$B$84</f>
        <v>0</v>
      </c>
      <c r="AJ6778" s="19">
        <f>Hourly!AN6778/Input!$B$107*Input!$J$45*Input!$B$76*Input!$B$85</f>
        <v>0</v>
      </c>
      <c r="AK6778" s="19">
        <f>Hourly!AO6778/Input!$B$107*Input!$J$46*Input!$B$76*Input!$B$86</f>
        <v>0</v>
      </c>
      <c r="AL6778" s="19">
        <f>Hourly!AP6778/Input!$B$107*Input!$J$47*Input!$B$76*Input!$B$87</f>
        <v>0</v>
      </c>
      <c r="AM6778" s="164">
        <f>Hourly!AQ6778/Input!$B$107*Input!$J$48*Input!$B$77*Input!$B$89</f>
        <v>0</v>
      </c>
      <c r="AN6778" s="165">
        <f t="shared" si="1683"/>
        <v>0</v>
      </c>
      <c r="AO6778" s="116">
        <f>Input!B$55*Input!$B$18*Input!B$112*Hourly!AR6778</f>
        <v>2398.5</v>
      </c>
      <c r="AP6778">
        <f>Input!B$113*Input!B$114*Input!B$90*Input!B$56*Hourly!AS6778</f>
        <v>2214</v>
      </c>
      <c r="AQ6778">
        <f>Input!B$90*Input!B$57*Hourly!AS6778</f>
        <v>2214</v>
      </c>
      <c r="AR6778" s="19">
        <f>0.5*Input!$B$63*Hourly!AU6778</f>
        <v>61.5</v>
      </c>
      <c r="AS6778" s="165">
        <f t="shared" si="1688"/>
        <v>6857.25</v>
      </c>
      <c r="AT6778" s="159">
        <f>AY6777+(Input!$B$66*1000*(Hourly!AX6778&gt;0)+AD6778+AN6778+AS6778+T6778*(Hourly!J6778-AY6777)+Q6778*(Hourly!G6778-AY6777))/(Q6778+T6778)*(1-EXP(-(Q6778+T6778)/(Input!$B$103*1000000)*3600))</f>
        <v>25.634930143827113</v>
      </c>
      <c r="AU6778" s="24">
        <f>AY6777+(AD6778+AN6778+AS6778+T6778*(Hourly!J6778-AY6777)+Q6778*(Hourly!G6778-AY6777))/(Q6778+T6778)*(1-EXP(-(Q6778+T6778)/(Input!$B$103*1000000)*3600))</f>
        <v>22.937982391696991</v>
      </c>
      <c r="AV6778" s="24">
        <f>AY6777+(-Input!$B$67*1000*(Hourly!AX6778&gt;0)+AD6778+AN6778+AS6778+T6778*(Hourly!J6778-AY6777)+R6778*(Hourly!G6778-AY6777))/(R6778+T6778)*(1-EXP(-(R6778+T6778)/(Input!$B$103*1000000)*3600))</f>
        <v>19.823861964143308</v>
      </c>
      <c r="AW6778" s="160">
        <f>AY6777+(AD6778+AN6778+AS6778+T6778*(Hourly!J6778-AY6777)+R6778*(Hourly!G6778-AY6777))/(R6778+T6778)*(1-EXP(-(R6778+T6778)/(Input!$B$103*1000000)*3600))</f>
        <v>22.480702578305564</v>
      </c>
      <c r="AX6778" s="24"/>
      <c r="AY6778" s="167">
        <f t="shared" si="1689"/>
        <v>22.937982391696991</v>
      </c>
      <c r="BA6778" s="159">
        <f>IF(BI6778,Input!$B$66*1000*(Hourly!AX6778&gt;0),IF(BJ6778,-(AD6778+AN6778+AS6778+T6778*(Hourly!J6778-AY6777)+Q6778*(Hourly!G6778-AY6777))+(Q6778+T6778)*(BE6778-AY6777)/(1-EXP(-(Q6778+T6778)/(Input!$B$103*1000000)*3600))))/1000</f>
        <v>0</v>
      </c>
      <c r="BB6778" s="24">
        <f>IF(BO6778,-Input!$B$67*1000*(Hourly!AX6778&gt;0),IF(BN6778,-(AD6778+AN6778+AS6778+T6778*(Hourly!J6778-AY6777)+R6778*(Hourly!G6778-AY6777))+(R6778+T6778)*(BF6778-AY6777)/(1-EXP(-(R6778+T6778)/(Input!$B$103*1000000)*3600))))/1000</f>
        <v>0</v>
      </c>
      <c r="BC6778" s="160">
        <f t="shared" si="1690"/>
        <v>0</v>
      </c>
      <c r="BD6778" s="24"/>
      <c r="BE6778" s="116">
        <f>IF(Hourly!AT6778=1,Input!$B$4,IF(Hourly!AT6778=0.5,Input!$F$4,0))</f>
        <v>16</v>
      </c>
      <c r="BF6778">
        <f>IF(Hourly!AT6778=1,Input!$B$5,IF(Hourly!AT6778=0.5,Input!$F$5,0))</f>
        <v>24</v>
      </c>
      <c r="BG6778" s="9">
        <f>Input!$B$35+0.0000000001</f>
        <v>23.900000000099997</v>
      </c>
      <c r="BI6778" s="116">
        <f t="shared" si="1691"/>
        <v>0</v>
      </c>
      <c r="BJ6778">
        <f t="shared" si="1692"/>
        <v>0</v>
      </c>
      <c r="BK6778">
        <f t="shared" si="1693"/>
        <v>1</v>
      </c>
      <c r="BL6778">
        <f t="shared" si="1694"/>
        <v>0</v>
      </c>
      <c r="BM6778">
        <f t="shared" si="1695"/>
        <v>0</v>
      </c>
      <c r="BN6778">
        <f t="shared" si="1696"/>
        <v>0</v>
      </c>
      <c r="BO6778" s="9">
        <f t="shared" si="1697"/>
        <v>0</v>
      </c>
      <c r="BR6778" s="116">
        <f t="shared" si="1684"/>
        <v>1987</v>
      </c>
      <c r="BS6778" s="39">
        <v>0</v>
      </c>
      <c r="BT6778" s="168">
        <v>0</v>
      </c>
      <c r="BV6778" s="116">
        <f>IF(Hourly!$AR6778&gt;0,AY6778,"")</f>
        <v>22.937982391696991</v>
      </c>
      <c r="BW6778">
        <f>IF(AND(BV6778&gt;(20.8+0.33*Hourly!$I6778),(BV6778&gt;24),(BV6778&lt;&gt;"")),1,0)</f>
        <v>0</v>
      </c>
      <c r="BX6778">
        <f>IF(AND(BV6778&gt;(21.8+0.33*Hourly!$I6778),(BV6778&gt;24),(BV6778&lt;&gt;"")),1,0)</f>
        <v>0</v>
      </c>
      <c r="BY6778" s="9">
        <f>IF(AND(BV6778&gt;(22.8+0.33*Hourly!$I6778),(BV6778&gt;24),(BV6778&lt;&gt;"")),1,0)</f>
        <v>0</v>
      </c>
    </row>
    <row r="6779" spans="5:77" x14ac:dyDescent="0.35">
      <c r="E6779">
        <f>Hourly!A6779</f>
        <v>2010</v>
      </c>
      <c r="F6779">
        <f>Hourly!B6779</f>
        <v>10</v>
      </c>
      <c r="G6779">
        <f>Hourly!C6779</f>
        <v>10</v>
      </c>
      <c r="H6779">
        <f>Hourly!D6779</f>
        <v>7</v>
      </c>
      <c r="I6779" s="163">
        <v>6775</v>
      </c>
      <c r="J6779" s="19">
        <f>Input!B$22*Input!B$79</f>
        <v>1411.3439999999998</v>
      </c>
      <c r="K6779" s="19">
        <f>Input!B$76*Input!B$88</f>
        <v>656.99775609756091</v>
      </c>
      <c r="L6779" s="19">
        <f>Input!B$77*Input!B$89</f>
        <v>130.99152542372883</v>
      </c>
      <c r="M6779" s="164">
        <f t="shared" si="1685"/>
        <v>2199.3332815212898</v>
      </c>
      <c r="N6779" s="165">
        <f>(Input!B$109*Input!B$102)/3600*Input!B$108</f>
        <v>740.21399999999983</v>
      </c>
      <c r="O6779" s="165">
        <f>(1-Input!B$61)*(Input!B$109*Input!B$33)/3600*Input!B$108*Hourly!AU6779</f>
        <v>444.12839999999994</v>
      </c>
      <c r="P6779" s="19">
        <f>IF(AND(AY6778&gt;Hourly!G6779),(Input!B$109*(Input!B$33*Hourly!AU6779+Input!B$36))/3600*Input!B$108,(1-Input!B$61)*(Input!B$109*Input!B$33)/3600*Input!B$108*Hourly!AU6779)</f>
        <v>11547.338400000001</v>
      </c>
      <c r="Q6779" s="19">
        <f t="shared" si="1682"/>
        <v>3383.6756815212898</v>
      </c>
      <c r="R6779" s="19">
        <f t="shared" si="1686"/>
        <v>14486.885681521289</v>
      </c>
      <c r="S6779" s="165"/>
      <c r="T6779" s="165">
        <f>Input!B$78*Input!B$91</f>
        <v>189.625</v>
      </c>
      <c r="U6779" s="19">
        <f>IF(AND($AY6778&gt;Input!$B$52,Hourly!AI6779&gt;Input!$B$51),Input!$B$93*Input!$F$40*Input!$J$8/100*Hourly!AI6779,Input!$B$93*Input!$B$40*Input!$J$8/100*Hourly!AI6779)</f>
        <v>0</v>
      </c>
      <c r="V6779" s="19">
        <f>IF(AND($AY6778&gt;Input!$B$52,Hourly!AJ6779&gt;Input!$B$51),Input!$B$94*Input!$F$41*Input!$J$9/100*Hourly!AJ6779,Input!$B$94*Input!$B$41*Input!$J$9/100*Hourly!AJ6779)</f>
        <v>0</v>
      </c>
      <c r="W6779" s="19">
        <f>IF(AND($AY6778&gt;Input!$B$52,Hourly!AK6779&gt;Input!$B$51),Input!$B$95*Input!$F$42*Input!$J$10/100*Hourly!AK6779,Input!$B$95*Input!$B$42*Input!$J$10/100*Hourly!AK6779)</f>
        <v>0</v>
      </c>
      <c r="X6779" s="19">
        <f>IF(AND($AY6778&gt;Input!$B$52,Hourly!AL6779&gt;Input!$B$51),Input!$B$96*Input!$F$43*Input!$J$11/100*Hourly!AL6779,Input!$B$96*Input!$B$43*Input!$J$11/100*Hourly!AL6779)</f>
        <v>0</v>
      </c>
      <c r="Y6779" s="19">
        <f>IF(AND($AY6778&gt;Input!$B$52,Hourly!AM6779&gt;Input!$B$51),Input!$B$97*Input!$F$44*Input!$J$12/100*Hourly!AM6779,Input!$B$97*Input!$B$44*Input!$J$12/100*Hourly!AM6779)</f>
        <v>0</v>
      </c>
      <c r="Z6779" s="19">
        <f>IF(AND($AY6778&gt;Input!$B$52,Hourly!AN6779&gt;Input!$B$51),Input!$B$98*Input!$F$45*Input!$J$13/100*Hourly!AN6779,Input!$B$98*Input!$B$45*Input!$J$13/100*Hourly!AN6779)</f>
        <v>0</v>
      </c>
      <c r="AA6779" s="19">
        <f>IF(AND($AY6778&gt;Input!$B$52,Hourly!AO6779&gt;Input!$B$51),Input!$B$99*Input!$F$46*Input!$J$14/100*Hourly!AO6779,Input!$B$99*Input!$B$46*Input!$J$14/100*Hourly!AO6779)</f>
        <v>0</v>
      </c>
      <c r="AB6779" s="19">
        <f>IF(AND($AY6778&gt;Input!$B$52,Hourly!AP6779&gt;Input!$B$51),Input!$B$100*Input!$F$47*Input!$J$15/100*Hourly!AP6779,Input!$B$100*Input!$B$47*Input!$J$15/100*Hourly!AP6779)</f>
        <v>0</v>
      </c>
      <c r="AC6779" s="19">
        <f>IF(AND($AY6778&gt;Input!$B$52,Hourly!AQ6779&gt;Input!$B$51),Input!$B$101*Input!$F$48*Input!$J$16/100*Hourly!AQ6779,Input!$B$101*Input!$B$48*Input!$J$16/100*Hourly!AQ6779)</f>
        <v>0</v>
      </c>
      <c r="AD6779" s="165">
        <f t="shared" si="1687"/>
        <v>0</v>
      </c>
      <c r="AE6779" s="19">
        <f>Hourly!AI6779/Input!$B$107*Input!$J$40*Input!$B$76*Input!$B$80</f>
        <v>0</v>
      </c>
      <c r="AF6779" s="19">
        <f>Hourly!AJ6779/Input!$B$107*Input!$J$41*Input!$B$76*Input!$B$81</f>
        <v>0</v>
      </c>
      <c r="AG6779" s="19">
        <f>Hourly!AK6779/Input!$B$107*Input!$J$42*Input!$B$76*Input!$B$82</f>
        <v>0</v>
      </c>
      <c r="AH6779" s="19">
        <f>Hourly!AL6779/Input!$B$107*Input!$J$43*Input!$B$76*Input!$B$83</f>
        <v>0</v>
      </c>
      <c r="AI6779" s="19">
        <f>Hourly!AM6779/Input!$B$107*Input!$J$44*Input!$B$76*Input!$B$84</f>
        <v>0</v>
      </c>
      <c r="AJ6779" s="19">
        <f>Hourly!AN6779/Input!$B$107*Input!$J$45*Input!$B$76*Input!$B$85</f>
        <v>0</v>
      </c>
      <c r="AK6779" s="19">
        <f>Hourly!AO6779/Input!$B$107*Input!$J$46*Input!$B$76*Input!$B$86</f>
        <v>0</v>
      </c>
      <c r="AL6779" s="19">
        <f>Hourly!AP6779/Input!$B$107*Input!$J$47*Input!$B$76*Input!$B$87</f>
        <v>0</v>
      </c>
      <c r="AM6779" s="164">
        <f>Hourly!AQ6779/Input!$B$107*Input!$J$48*Input!$B$77*Input!$B$89</f>
        <v>0</v>
      </c>
      <c r="AN6779" s="165">
        <f t="shared" si="1683"/>
        <v>0</v>
      </c>
      <c r="AO6779" s="116">
        <f>Input!B$55*Input!$B$18*Input!B$112*Hourly!AR6779</f>
        <v>2398.5</v>
      </c>
      <c r="AP6779">
        <f>Input!B$113*Input!B$114*Input!B$90*Input!B$56*Hourly!AS6779</f>
        <v>2214</v>
      </c>
      <c r="AQ6779">
        <f>Input!B$90*Input!B$57*Hourly!AS6779</f>
        <v>2214</v>
      </c>
      <c r="AR6779" s="19">
        <f>0.5*Input!$B$63*Hourly!AU6779</f>
        <v>61.5</v>
      </c>
      <c r="AS6779" s="165">
        <f t="shared" si="1688"/>
        <v>6857.25</v>
      </c>
      <c r="AT6779" s="159">
        <f>AY6778+(Input!$B$66*1000*(Hourly!AX6779&gt;0)+AD6779+AN6779+AS6779+T6779*(Hourly!J6779-AY6778)+Q6779*(Hourly!G6779-AY6778))/(Q6779+T6779)*(1-EXP(-(Q6779+T6779)/(Input!$B$103*1000000)*3600))</f>
        <v>25.511221115923771</v>
      </c>
      <c r="AU6779" s="24">
        <f>AY6778+(AD6779+AN6779+AS6779+T6779*(Hourly!J6779-AY6778)+Q6779*(Hourly!G6779-AY6778))/(Q6779+T6779)*(1-EXP(-(Q6779+T6779)/(Input!$B$103*1000000)*3600))</f>
        <v>22.814273363793649</v>
      </c>
      <c r="AV6779" s="24">
        <f>AY6778+(-Input!$B$67*1000*(Hourly!AX6779&gt;0)+AD6779+AN6779+AS6779+T6779*(Hourly!J6779-AY6778)+R6779*(Hourly!G6779-AY6778))/(R6779+T6779)*(1-EXP(-(R6779+T6779)/(Input!$B$103*1000000)*3600))</f>
        <v>19.712710169485035</v>
      </c>
      <c r="AW6779" s="160">
        <f>AY6778+(AD6779+AN6779+AS6779+T6779*(Hourly!J6779-AY6778)+R6779*(Hourly!G6779-AY6778))/(R6779+T6779)*(1-EXP(-(R6779+T6779)/(Input!$B$103*1000000)*3600))</f>
        <v>22.369550783647291</v>
      </c>
      <c r="AX6779" s="24"/>
      <c r="AY6779" s="167">
        <f t="shared" si="1689"/>
        <v>22.814273363793649</v>
      </c>
      <c r="BA6779" s="159">
        <f>IF(BI6779,Input!$B$66*1000*(Hourly!AX6779&gt;0),IF(BJ6779,-(AD6779+AN6779+AS6779+T6779*(Hourly!J6779-AY6778)+Q6779*(Hourly!G6779-AY6778))+(Q6779+T6779)*(BE6779-AY6778)/(1-EXP(-(Q6779+T6779)/(Input!$B$103*1000000)*3600))))/1000</f>
        <v>0</v>
      </c>
      <c r="BB6779" s="24">
        <f>IF(BO6779,-Input!$B$67*1000*(Hourly!AX6779&gt;0),IF(BN6779,-(AD6779+AN6779+AS6779+T6779*(Hourly!J6779-AY6778)+R6779*(Hourly!G6779-AY6778))+(R6779+T6779)*(BF6779-AY6778)/(1-EXP(-(R6779+T6779)/(Input!$B$103*1000000)*3600))))/1000</f>
        <v>0</v>
      </c>
      <c r="BC6779" s="160">
        <f t="shared" si="1690"/>
        <v>0</v>
      </c>
      <c r="BD6779" s="24"/>
      <c r="BE6779" s="116">
        <f>IF(Hourly!AT6779=1,Input!$B$4,IF(Hourly!AT6779=0.5,Input!$F$4,0))</f>
        <v>16</v>
      </c>
      <c r="BF6779">
        <f>IF(Hourly!AT6779=1,Input!$B$5,IF(Hourly!AT6779=0.5,Input!$F$5,0))</f>
        <v>24</v>
      </c>
      <c r="BG6779" s="9">
        <f>Input!$B$35+0.0000000001</f>
        <v>23.900000000099997</v>
      </c>
      <c r="BI6779" s="116">
        <f t="shared" si="1691"/>
        <v>0</v>
      </c>
      <c r="BJ6779">
        <f t="shared" si="1692"/>
        <v>0</v>
      </c>
      <c r="BK6779">
        <f t="shared" si="1693"/>
        <v>1</v>
      </c>
      <c r="BL6779">
        <f t="shared" si="1694"/>
        <v>0</v>
      </c>
      <c r="BM6779">
        <f t="shared" si="1695"/>
        <v>0</v>
      </c>
      <c r="BN6779">
        <f t="shared" si="1696"/>
        <v>0</v>
      </c>
      <c r="BO6779" s="9">
        <f t="shared" si="1697"/>
        <v>0</v>
      </c>
      <c r="BR6779" s="116">
        <f t="shared" si="1684"/>
        <v>1986</v>
      </c>
      <c r="BS6779" s="39">
        <v>0</v>
      </c>
      <c r="BT6779" s="168">
        <v>0</v>
      </c>
      <c r="BV6779" s="116">
        <f>IF(Hourly!$AR6779&gt;0,AY6779,"")</f>
        <v>22.814273363793649</v>
      </c>
      <c r="BW6779">
        <f>IF(AND(BV6779&gt;(20.8+0.33*Hourly!$I6779),(BV6779&gt;24),(BV6779&lt;&gt;"")),1,0)</f>
        <v>0</v>
      </c>
      <c r="BX6779">
        <f>IF(AND(BV6779&gt;(21.8+0.33*Hourly!$I6779),(BV6779&gt;24),(BV6779&lt;&gt;"")),1,0)</f>
        <v>0</v>
      </c>
      <c r="BY6779" s="9">
        <f>IF(AND(BV6779&gt;(22.8+0.33*Hourly!$I6779),(BV6779&gt;24),(BV6779&lt;&gt;"")),1,0)</f>
        <v>0</v>
      </c>
    </row>
    <row r="6780" spans="5:77" x14ac:dyDescent="0.35">
      <c r="E6780">
        <f>Hourly!A6780</f>
        <v>2010</v>
      </c>
      <c r="F6780">
        <f>Hourly!B6780</f>
        <v>10</v>
      </c>
      <c r="G6780">
        <f>Hourly!C6780</f>
        <v>10</v>
      </c>
      <c r="H6780">
        <f>Hourly!D6780</f>
        <v>8</v>
      </c>
      <c r="I6780" s="163">
        <v>6776</v>
      </c>
      <c r="J6780" s="19">
        <f>Input!B$22*Input!B$79</f>
        <v>1411.3439999999998</v>
      </c>
      <c r="K6780" s="19">
        <f>Input!B$76*Input!B$88</f>
        <v>656.99775609756091</v>
      </c>
      <c r="L6780" s="19">
        <f>Input!B$77*Input!B$89</f>
        <v>130.99152542372883</v>
      </c>
      <c r="M6780" s="164">
        <f t="shared" si="1685"/>
        <v>2199.3332815212898</v>
      </c>
      <c r="N6780" s="165">
        <f>(Input!B$109*Input!B$102)/3600*Input!B$108</f>
        <v>740.21399999999983</v>
      </c>
      <c r="O6780" s="165">
        <f>(1-Input!B$61)*(Input!B$109*Input!B$33)/3600*Input!B$108*Hourly!AU6780</f>
        <v>177.65135999999998</v>
      </c>
      <c r="P6780" s="19">
        <f>IF(AND(AY6779&gt;Hourly!G6780),(Input!B$109*(Input!B$33*Hourly!AU6780+Input!B$36))/3600*Input!B$108,(1-Input!B$61)*(Input!B$109*Input!B$33)/3600*Input!B$108*Hourly!AU6780)</f>
        <v>11280.861359999999</v>
      </c>
      <c r="Q6780" s="19">
        <f t="shared" si="1682"/>
        <v>3117.1986415212896</v>
      </c>
      <c r="R6780" s="19">
        <f t="shared" si="1686"/>
        <v>14220.408641521288</v>
      </c>
      <c r="S6780" s="165"/>
      <c r="T6780" s="165">
        <f>Input!B$78*Input!B$91</f>
        <v>189.625</v>
      </c>
      <c r="U6780" s="19">
        <f>IF(AND($AY6779&gt;Input!$B$52,Hourly!AI6780&gt;Input!$B$51),Input!$B$93*Input!$F$40*Input!$J$8/100*Hourly!AI6780,Input!$B$93*Input!$B$40*Input!$J$8/100*Hourly!AI6780)</f>
        <v>0</v>
      </c>
      <c r="V6780" s="19">
        <f>IF(AND($AY6779&gt;Input!$B$52,Hourly!AJ6780&gt;Input!$B$51),Input!$B$94*Input!$F$41*Input!$J$9/100*Hourly!AJ6780,Input!$B$94*Input!$B$41*Input!$J$9/100*Hourly!AJ6780)</f>
        <v>16608.700939750863</v>
      </c>
      <c r="W6780" s="19">
        <f>IF(AND($AY6779&gt;Input!$B$52,Hourly!AK6780&gt;Input!$B$51),Input!$B$95*Input!$F$42*Input!$J$10/100*Hourly!AK6780,Input!$B$95*Input!$B$42*Input!$J$10/100*Hourly!AK6780)</f>
        <v>0</v>
      </c>
      <c r="X6780" s="19">
        <f>IF(AND($AY6779&gt;Input!$B$52,Hourly!AL6780&gt;Input!$B$51),Input!$B$96*Input!$F$43*Input!$J$11/100*Hourly!AL6780,Input!$B$96*Input!$B$43*Input!$J$11/100*Hourly!AL6780)</f>
        <v>13312.734740411563</v>
      </c>
      <c r="Y6780" s="19">
        <f>IF(AND($AY6779&gt;Input!$B$52,Hourly!AM6780&gt;Input!$B$51),Input!$B$97*Input!$F$44*Input!$J$12/100*Hourly!AM6780,Input!$B$97*Input!$B$44*Input!$J$12/100*Hourly!AM6780)</f>
        <v>0</v>
      </c>
      <c r="Z6780" s="19">
        <f>IF(AND($AY6779&gt;Input!$B$52,Hourly!AN6780&gt;Input!$B$51),Input!$B$98*Input!$F$45*Input!$J$13/100*Hourly!AN6780,Input!$B$98*Input!$B$45*Input!$J$13/100*Hourly!AN6780)</f>
        <v>2890.5104080682977</v>
      </c>
      <c r="AA6780" s="19">
        <f>IF(AND($AY6779&gt;Input!$B$52,Hourly!AO6780&gt;Input!$B$51),Input!$B$99*Input!$F$46*Input!$J$14/100*Hourly!AO6780,Input!$B$99*Input!$B$46*Input!$J$14/100*Hourly!AO6780)</f>
        <v>0</v>
      </c>
      <c r="AB6780" s="19">
        <f>IF(AND($AY6779&gt;Input!$B$52,Hourly!AP6780&gt;Input!$B$51),Input!$B$100*Input!$F$47*Input!$J$15/100*Hourly!AP6780,Input!$B$100*Input!$B$47*Input!$J$15/100*Hourly!AP6780)</f>
        <v>1236.0735297660478</v>
      </c>
      <c r="AC6780" s="19">
        <f>IF(AND($AY6779&gt;Input!$B$52,Hourly!AQ6780&gt;Input!$B$51),Input!$B$101*Input!$F$48*Input!$J$16/100*Hourly!AQ6780,Input!$B$101*Input!$B$48*Input!$J$16/100*Hourly!AQ6780)</f>
        <v>0</v>
      </c>
      <c r="AD6780" s="165">
        <f t="shared" si="1687"/>
        <v>34048.019617996768</v>
      </c>
      <c r="AE6780" s="19">
        <f>Hourly!AI6780/Input!$B$107*Input!$J$40*Input!$B$76*Input!$B$80</f>
        <v>0</v>
      </c>
      <c r="AF6780" s="19">
        <f>Hourly!AJ6780/Input!$B$107*Input!$J$41*Input!$B$76*Input!$B$81</f>
        <v>1228.3466308415689</v>
      </c>
      <c r="AG6780" s="19">
        <f>Hourly!AK6780/Input!$B$107*Input!$J$42*Input!$B$76*Input!$B$82</f>
        <v>0</v>
      </c>
      <c r="AH6780" s="19">
        <f>Hourly!AL6780/Input!$B$107*Input!$J$43*Input!$B$76*Input!$B$83</f>
        <v>739.35722190719866</v>
      </c>
      <c r="AI6780" s="19">
        <f>Hourly!AM6780/Input!$B$107*Input!$J$44*Input!$B$76*Input!$B$84</f>
        <v>0</v>
      </c>
      <c r="AJ6780" s="19">
        <f>Hourly!AN6780/Input!$B$107*Input!$J$45*Input!$B$76*Input!$B$85</f>
        <v>140.56532095845529</v>
      </c>
      <c r="AK6780" s="19">
        <f>Hourly!AO6780/Input!$B$107*Input!$J$46*Input!$B$76*Input!$B$86</f>
        <v>0</v>
      </c>
      <c r="AL6780" s="19">
        <f>Hourly!AP6780/Input!$B$107*Input!$J$47*Input!$B$76*Input!$B$87</f>
        <v>68.648546588001579</v>
      </c>
      <c r="AM6780" s="164">
        <f>Hourly!AQ6780/Input!$B$107*Input!$J$48*Input!$B$77*Input!$B$89</f>
        <v>253.25028248587572</v>
      </c>
      <c r="AN6780" s="165">
        <f t="shared" si="1683"/>
        <v>2430.1680027810999</v>
      </c>
      <c r="AO6780" s="116">
        <f>Input!B$55*Input!$B$18*Input!B$112*Hourly!AR6780</f>
        <v>959.40000000000009</v>
      </c>
      <c r="AP6780">
        <f>Input!B$113*Input!B$114*Input!B$90*Input!B$56*Hourly!AS6780</f>
        <v>4428</v>
      </c>
      <c r="AQ6780">
        <f>Input!B$90*Input!B$57*Hourly!AS6780</f>
        <v>4428</v>
      </c>
      <c r="AR6780" s="19">
        <f>0.5*Input!$B$63*Hourly!AU6780</f>
        <v>24.6</v>
      </c>
      <c r="AS6780" s="165">
        <f t="shared" si="1688"/>
        <v>9827.6999999999989</v>
      </c>
      <c r="AT6780" s="159">
        <f>AY6779+(Input!$B$66*1000*(Hourly!AX6780&gt;0)+AD6780+AN6780+AS6780+T6780*(Hourly!J6780-AY6779)+Q6780*(Hourly!G6780-AY6779))/(Q6780+T6780)*(1-EXP(-(Q6780+T6780)/(Input!$B$103*1000000)*3600))</f>
        <v>25.512743084311335</v>
      </c>
      <c r="AU6780" s="24">
        <f>AY6779+(AD6780+AN6780+AS6780+T6780*(Hourly!J6780-AY6779)+Q6780*(Hourly!G6780-AY6779))/(Q6780+T6780)*(1-EXP(-(Q6780+T6780)/(Input!$B$103*1000000)*3600))</f>
        <v>22.814822856086732</v>
      </c>
      <c r="AV6780" s="24">
        <f>AY6779+(-Input!$B$67*1000*(Hourly!AX6780&gt;0)+AD6780+AN6780+AS6780+T6780*(Hourly!J6780-AY6779)+R6780*(Hourly!G6780-AY6779))/(R6780+T6780)*(1-EXP(-(R6780+T6780)/(Input!$B$103*1000000)*3600))</f>
        <v>19.734606047146581</v>
      </c>
      <c r="AW6780" s="160">
        <f>AY6779+(AD6780+AN6780+AS6780+T6780*(Hourly!J6780-AY6779)+R6780*(Hourly!G6780-AY6779))/(R6780+T6780)*(1-EXP(-(R6780+T6780)/(Input!$B$103*1000000)*3600))</f>
        <v>22.392399862793347</v>
      </c>
      <c r="AX6780" s="24"/>
      <c r="AY6780" s="167">
        <f t="shared" si="1689"/>
        <v>22.814822856086732</v>
      </c>
      <c r="BA6780" s="159">
        <f>IF(BI6780,Input!$B$66*1000*(Hourly!AX6780&gt;0),IF(BJ6780,-(AD6780+AN6780+AS6780+T6780*(Hourly!J6780-AY6779)+Q6780*(Hourly!G6780-AY6779))+(Q6780+T6780)*(BE6780-AY6779)/(1-EXP(-(Q6780+T6780)/(Input!$B$103*1000000)*3600))))/1000</f>
        <v>0</v>
      </c>
      <c r="BB6780" s="24">
        <f>IF(BO6780,-Input!$B$67*1000*(Hourly!AX6780&gt;0),IF(BN6780,-(AD6780+AN6780+AS6780+T6780*(Hourly!J6780-AY6779)+R6780*(Hourly!G6780-AY6779))+(R6780+T6780)*(BF6780-AY6779)/(1-EXP(-(R6780+T6780)/(Input!$B$103*1000000)*3600))))/1000</f>
        <v>0</v>
      </c>
      <c r="BC6780" s="160">
        <f t="shared" si="1690"/>
        <v>0</v>
      </c>
      <c r="BD6780" s="24"/>
      <c r="BE6780" s="116">
        <f>IF(Hourly!AT6780=1,Input!$B$4,IF(Hourly!AT6780=0.5,Input!$F$4,0))</f>
        <v>20</v>
      </c>
      <c r="BF6780">
        <f>IF(Hourly!AT6780=1,Input!$B$5,IF(Hourly!AT6780=0.5,Input!$F$5,0))</f>
        <v>24</v>
      </c>
      <c r="BG6780" s="9">
        <f>Input!$B$35+0.0000000001</f>
        <v>23.900000000099997</v>
      </c>
      <c r="BI6780" s="116">
        <f t="shared" si="1691"/>
        <v>0</v>
      </c>
      <c r="BJ6780">
        <f t="shared" si="1692"/>
        <v>0</v>
      </c>
      <c r="BK6780">
        <f t="shared" si="1693"/>
        <v>1</v>
      </c>
      <c r="BL6780">
        <f t="shared" si="1694"/>
        <v>0</v>
      </c>
      <c r="BM6780">
        <f t="shared" si="1695"/>
        <v>0</v>
      </c>
      <c r="BN6780">
        <f t="shared" si="1696"/>
        <v>0</v>
      </c>
      <c r="BO6780" s="9">
        <f t="shared" si="1697"/>
        <v>0</v>
      </c>
      <c r="BR6780" s="116">
        <f t="shared" si="1684"/>
        <v>1985</v>
      </c>
      <c r="BS6780" s="39">
        <v>0</v>
      </c>
      <c r="BT6780" s="168">
        <v>0</v>
      </c>
      <c r="BV6780" s="116">
        <f>IF(Hourly!$AR6780&gt;0,AY6780,"")</f>
        <v>22.814822856086732</v>
      </c>
      <c r="BW6780">
        <f>IF(AND(BV6780&gt;(20.8+0.33*Hourly!$I6780),(BV6780&gt;24),(BV6780&lt;&gt;"")),1,0)</f>
        <v>0</v>
      </c>
      <c r="BX6780">
        <f>IF(AND(BV6780&gt;(21.8+0.33*Hourly!$I6780),(BV6780&gt;24),(BV6780&lt;&gt;"")),1,0)</f>
        <v>0</v>
      </c>
      <c r="BY6780" s="9">
        <f>IF(AND(BV6780&gt;(22.8+0.33*Hourly!$I6780),(BV6780&gt;24),(BV6780&lt;&gt;"")),1,0)</f>
        <v>0</v>
      </c>
    </row>
    <row r="6781" spans="5:77" x14ac:dyDescent="0.35">
      <c r="E6781">
        <f>Hourly!A6781</f>
        <v>2010</v>
      </c>
      <c r="F6781">
        <f>Hourly!B6781</f>
        <v>10</v>
      </c>
      <c r="G6781">
        <f>Hourly!C6781</f>
        <v>10</v>
      </c>
      <c r="H6781">
        <f>Hourly!D6781</f>
        <v>9</v>
      </c>
      <c r="I6781" s="163">
        <v>6777</v>
      </c>
      <c r="J6781" s="19">
        <f>Input!B$22*Input!B$79</f>
        <v>1411.3439999999998</v>
      </c>
      <c r="K6781" s="19">
        <f>Input!B$76*Input!B$88</f>
        <v>656.99775609756091</v>
      </c>
      <c r="L6781" s="19">
        <f>Input!B$77*Input!B$89</f>
        <v>130.99152542372883</v>
      </c>
      <c r="M6781" s="164">
        <f t="shared" si="1685"/>
        <v>2199.3332815212898</v>
      </c>
      <c r="N6781" s="165">
        <f>(Input!B$109*Input!B$102)/3600*Input!B$108</f>
        <v>740.21399999999983</v>
      </c>
      <c r="O6781" s="165">
        <f>(1-Input!B$61)*(Input!B$109*Input!B$33)/3600*Input!B$108*Hourly!AU6781</f>
        <v>177.65135999999998</v>
      </c>
      <c r="P6781" s="19">
        <f>IF(AND(AY6780&gt;Hourly!G6781),(Input!B$109*(Input!B$33*Hourly!AU6781+Input!B$36))/3600*Input!B$108,(1-Input!B$61)*(Input!B$109*Input!B$33)/3600*Input!B$108*Hourly!AU6781)</f>
        <v>11280.861359999999</v>
      </c>
      <c r="Q6781" s="19">
        <f t="shared" si="1682"/>
        <v>3117.1986415212896</v>
      </c>
      <c r="R6781" s="19">
        <f t="shared" si="1686"/>
        <v>14220.408641521288</v>
      </c>
      <c r="S6781" s="165"/>
      <c r="T6781" s="165">
        <f>Input!B$78*Input!B$91</f>
        <v>189.625</v>
      </c>
      <c r="U6781" s="19">
        <f>IF(AND($AY6780&gt;Input!$B$52,Hourly!AI6781&gt;Input!$B$51),Input!$B$93*Input!$F$40*Input!$J$8/100*Hourly!AI6781,Input!$B$93*Input!$B$40*Input!$J$8/100*Hourly!AI6781)</f>
        <v>0</v>
      </c>
      <c r="V6781" s="19">
        <f>IF(AND($AY6780&gt;Input!$B$52,Hourly!AJ6781&gt;Input!$B$51),Input!$B$94*Input!$F$41*Input!$J$9/100*Hourly!AJ6781,Input!$B$94*Input!$B$41*Input!$J$9/100*Hourly!AJ6781)</f>
        <v>23449.086631089613</v>
      </c>
      <c r="W6781" s="19">
        <f>IF(AND($AY6780&gt;Input!$B$52,Hourly!AK6781&gt;Input!$B$51),Input!$B$95*Input!$F$42*Input!$J$10/100*Hourly!AK6781,Input!$B$95*Input!$B$42*Input!$J$10/100*Hourly!AK6781)</f>
        <v>0</v>
      </c>
      <c r="X6781" s="19">
        <f>IF(AND($AY6780&gt;Input!$B$52,Hourly!AL6781&gt;Input!$B$51),Input!$B$96*Input!$F$43*Input!$J$11/100*Hourly!AL6781,Input!$B$96*Input!$B$43*Input!$J$11/100*Hourly!AL6781)</f>
        <v>28059.37584218524</v>
      </c>
      <c r="Y6781" s="19">
        <f>IF(AND($AY6780&gt;Input!$B$52,Hourly!AM6781&gt;Input!$B$51),Input!$B$97*Input!$F$44*Input!$J$12/100*Hourly!AM6781,Input!$B$97*Input!$B$44*Input!$J$12/100*Hourly!AM6781)</f>
        <v>0</v>
      </c>
      <c r="Z6781" s="19">
        <f>IF(AND($AY6780&gt;Input!$B$52,Hourly!AN6781&gt;Input!$B$51),Input!$B$98*Input!$F$45*Input!$J$13/100*Hourly!AN6781,Input!$B$98*Input!$B$45*Input!$J$13/100*Hourly!AN6781)</f>
        <v>7538.3023960491246</v>
      </c>
      <c r="AA6781" s="19">
        <f>IF(AND($AY6780&gt;Input!$B$52,Hourly!AO6781&gt;Input!$B$51),Input!$B$99*Input!$F$46*Input!$J$14/100*Hourly!AO6781,Input!$B$99*Input!$B$46*Input!$J$14/100*Hourly!AO6781)</f>
        <v>0</v>
      </c>
      <c r="AB6781" s="19">
        <f>IF(AND($AY6780&gt;Input!$B$52,Hourly!AP6781&gt;Input!$B$51),Input!$B$100*Input!$F$47*Input!$J$15/100*Hourly!AP6781,Input!$B$100*Input!$B$47*Input!$J$15/100*Hourly!AP6781)</f>
        <v>3223.6161562052166</v>
      </c>
      <c r="AC6781" s="19">
        <f>IF(AND($AY6780&gt;Input!$B$52,Hourly!AQ6781&gt;Input!$B$51),Input!$B$101*Input!$F$48*Input!$J$16/100*Hourly!AQ6781,Input!$B$101*Input!$B$48*Input!$J$16/100*Hourly!AQ6781)</f>
        <v>0</v>
      </c>
      <c r="AD6781" s="165">
        <f t="shared" si="1687"/>
        <v>62270.38102552919</v>
      </c>
      <c r="AE6781" s="19">
        <f>Hourly!AI6781/Input!$B$107*Input!$J$40*Input!$B$76*Input!$B$80</f>
        <v>0</v>
      </c>
      <c r="AF6781" s="19">
        <f>Hourly!AJ6781/Input!$B$107*Input!$J$41*Input!$B$76*Input!$B$81</f>
        <v>1734.248010371067</v>
      </c>
      <c r="AG6781" s="19">
        <f>Hourly!AK6781/Input!$B$107*Input!$J$42*Input!$B$76*Input!$B$82</f>
        <v>0</v>
      </c>
      <c r="AH6781" s="19">
        <f>Hourly!AL6781/Input!$B$107*Input!$J$43*Input!$B$76*Input!$B$83</f>
        <v>1558.3501493613239</v>
      </c>
      <c r="AI6781" s="19">
        <f>Hourly!AM6781/Input!$B$107*Input!$J$44*Input!$B$76*Input!$B$84</f>
        <v>0</v>
      </c>
      <c r="AJ6781" s="19">
        <f>Hourly!AN6781/Input!$B$107*Input!$J$45*Input!$B$76*Input!$B$85</f>
        <v>366.58712344532773</v>
      </c>
      <c r="AK6781" s="19">
        <f>Hourly!AO6781/Input!$B$107*Input!$J$46*Input!$B$76*Input!$B$86</f>
        <v>0</v>
      </c>
      <c r="AL6781" s="19">
        <f>Hourly!AP6781/Input!$B$107*Input!$J$47*Input!$B$76*Input!$B$87</f>
        <v>179.03187678727596</v>
      </c>
      <c r="AM6781" s="164">
        <f>Hourly!AQ6781/Input!$B$107*Input!$J$48*Input!$B$77*Input!$B$89</f>
        <v>777.21638418079101</v>
      </c>
      <c r="AN6781" s="165">
        <f t="shared" si="1683"/>
        <v>4615.4335441457861</v>
      </c>
      <c r="AO6781" s="116">
        <f>Input!B$55*Input!$B$18*Input!B$112*Hourly!AR6781</f>
        <v>959.40000000000009</v>
      </c>
      <c r="AP6781">
        <f>Input!B$113*Input!B$114*Input!B$90*Input!B$56*Hourly!AS6781</f>
        <v>4428</v>
      </c>
      <c r="AQ6781">
        <f>Input!B$90*Input!B$57*Hourly!AS6781</f>
        <v>4428</v>
      </c>
      <c r="AR6781" s="19">
        <f>0.5*Input!$B$63*Hourly!AU6781</f>
        <v>24.6</v>
      </c>
      <c r="AS6781" s="165">
        <f t="shared" si="1688"/>
        <v>9827.6999999999989</v>
      </c>
      <c r="AT6781" s="159">
        <f>AY6780+(Input!$B$66*1000*(Hourly!AX6781&gt;0)+AD6781+AN6781+AS6781+T6781*(Hourly!J6781-AY6780)+Q6781*(Hourly!G6781-AY6780))/(Q6781+T6781)*(1-EXP(-(Q6781+T6781)/(Input!$B$103*1000000)*3600))</f>
        <v>25.610462942007807</v>
      </c>
      <c r="AU6781" s="24">
        <f>AY6780+(AD6781+AN6781+AS6781+T6781*(Hourly!J6781-AY6780)+Q6781*(Hourly!G6781-AY6780))/(Q6781+T6781)*(1-EXP(-(Q6781+T6781)/(Input!$B$103*1000000)*3600))</f>
        <v>22.912542713783203</v>
      </c>
      <c r="AV6781" s="24">
        <f>AY6780+(-Input!$B$67*1000*(Hourly!AX6781&gt;0)+AD6781+AN6781+AS6781+T6781*(Hourly!J6781-AY6780)+R6781*(Hourly!G6781-AY6780))/(R6781+T6781)*(1-EXP(-(R6781+T6781)/(Input!$B$103*1000000)*3600))</f>
        <v>19.883982542801618</v>
      </c>
      <c r="AW6781" s="160">
        <f>AY6780+(AD6781+AN6781+AS6781+T6781*(Hourly!J6781-AY6780)+R6781*(Hourly!G6781-AY6780))/(R6781+T6781)*(1-EXP(-(R6781+T6781)/(Input!$B$103*1000000)*3600))</f>
        <v>22.541776358448384</v>
      </c>
      <c r="AX6781" s="24"/>
      <c r="AY6781" s="167">
        <f t="shared" si="1689"/>
        <v>22.912542713783203</v>
      </c>
      <c r="BA6781" s="159">
        <f>IF(BI6781,Input!$B$66*1000*(Hourly!AX6781&gt;0),IF(BJ6781,-(AD6781+AN6781+AS6781+T6781*(Hourly!J6781-AY6780)+Q6781*(Hourly!G6781-AY6780))+(Q6781+T6781)*(BE6781-AY6780)/(1-EXP(-(Q6781+T6781)/(Input!$B$103*1000000)*3600))))/1000</f>
        <v>0</v>
      </c>
      <c r="BB6781" s="24">
        <f>IF(BO6781,-Input!$B$67*1000*(Hourly!AX6781&gt;0),IF(BN6781,-(AD6781+AN6781+AS6781+T6781*(Hourly!J6781-AY6780)+R6781*(Hourly!G6781-AY6780))+(R6781+T6781)*(BF6781-AY6780)/(1-EXP(-(R6781+T6781)/(Input!$B$103*1000000)*3600))))/1000</f>
        <v>0</v>
      </c>
      <c r="BC6781" s="160">
        <f t="shared" si="1690"/>
        <v>0</v>
      </c>
      <c r="BD6781" s="24"/>
      <c r="BE6781" s="116">
        <f>IF(Hourly!AT6781=1,Input!$B$4,IF(Hourly!AT6781=0.5,Input!$F$4,0))</f>
        <v>20</v>
      </c>
      <c r="BF6781">
        <f>IF(Hourly!AT6781=1,Input!$B$5,IF(Hourly!AT6781=0.5,Input!$F$5,0))</f>
        <v>24</v>
      </c>
      <c r="BG6781" s="9">
        <f>Input!$B$35+0.0000000001</f>
        <v>23.900000000099997</v>
      </c>
      <c r="BI6781" s="116">
        <f t="shared" si="1691"/>
        <v>0</v>
      </c>
      <c r="BJ6781">
        <f t="shared" si="1692"/>
        <v>0</v>
      </c>
      <c r="BK6781">
        <f t="shared" si="1693"/>
        <v>1</v>
      </c>
      <c r="BL6781">
        <f t="shared" si="1694"/>
        <v>0</v>
      </c>
      <c r="BM6781">
        <f t="shared" si="1695"/>
        <v>0</v>
      </c>
      <c r="BN6781">
        <f t="shared" si="1696"/>
        <v>0</v>
      </c>
      <c r="BO6781" s="9">
        <f t="shared" si="1697"/>
        <v>0</v>
      </c>
      <c r="BR6781" s="116">
        <f t="shared" si="1684"/>
        <v>1984</v>
      </c>
      <c r="BS6781" s="39">
        <v>0</v>
      </c>
      <c r="BT6781" s="168">
        <v>0</v>
      </c>
      <c r="BV6781" s="116">
        <f>IF(Hourly!$AR6781&gt;0,AY6781,"")</f>
        <v>22.912542713783203</v>
      </c>
      <c r="BW6781">
        <f>IF(AND(BV6781&gt;(20.8+0.33*Hourly!$I6781),(BV6781&gt;24),(BV6781&lt;&gt;"")),1,0)</f>
        <v>0</v>
      </c>
      <c r="BX6781">
        <f>IF(AND(BV6781&gt;(21.8+0.33*Hourly!$I6781),(BV6781&gt;24),(BV6781&lt;&gt;"")),1,0)</f>
        <v>0</v>
      </c>
      <c r="BY6781" s="9">
        <f>IF(AND(BV6781&gt;(22.8+0.33*Hourly!$I6781),(BV6781&gt;24),(BV6781&lt;&gt;"")),1,0)</f>
        <v>0</v>
      </c>
    </row>
    <row r="6782" spans="5:77" x14ac:dyDescent="0.35">
      <c r="E6782">
        <f>Hourly!A6782</f>
        <v>2010</v>
      </c>
      <c r="F6782">
        <f>Hourly!B6782</f>
        <v>10</v>
      </c>
      <c r="G6782">
        <f>Hourly!C6782</f>
        <v>10</v>
      </c>
      <c r="H6782">
        <f>Hourly!D6782</f>
        <v>10</v>
      </c>
      <c r="I6782" s="163">
        <v>6778</v>
      </c>
      <c r="J6782" s="19">
        <f>Input!B$22*Input!B$79</f>
        <v>1411.3439999999998</v>
      </c>
      <c r="K6782" s="19">
        <f>Input!B$76*Input!B$88</f>
        <v>656.99775609756091</v>
      </c>
      <c r="L6782" s="19">
        <f>Input!B$77*Input!B$89</f>
        <v>130.99152542372883</v>
      </c>
      <c r="M6782" s="164">
        <f t="shared" si="1685"/>
        <v>2199.3332815212898</v>
      </c>
      <c r="N6782" s="165">
        <f>(Input!B$109*Input!B$102)/3600*Input!B$108</f>
        <v>740.21399999999983</v>
      </c>
      <c r="O6782" s="165">
        <f>(1-Input!B$61)*(Input!B$109*Input!B$33)/3600*Input!B$108*Hourly!AU6782</f>
        <v>177.65135999999998</v>
      </c>
      <c r="P6782" s="19">
        <f>IF(AND(AY6781&gt;Hourly!G6782),(Input!B$109*(Input!B$33*Hourly!AU6782+Input!B$36))/3600*Input!B$108,(1-Input!B$61)*(Input!B$109*Input!B$33)/3600*Input!B$108*Hourly!AU6782)</f>
        <v>11280.861359999999</v>
      </c>
      <c r="Q6782" s="19">
        <f t="shared" si="1682"/>
        <v>3117.1986415212896</v>
      </c>
      <c r="R6782" s="19">
        <f t="shared" si="1686"/>
        <v>14220.408641521288</v>
      </c>
      <c r="S6782" s="165"/>
      <c r="T6782" s="165">
        <f>Input!B$78*Input!B$91</f>
        <v>189.625</v>
      </c>
      <c r="U6782" s="19">
        <f>IF(AND($AY6781&gt;Input!$B$52,Hourly!AI6782&gt;Input!$B$51),Input!$B$93*Input!$F$40*Input!$J$8/100*Hourly!AI6782,Input!$B$93*Input!$B$40*Input!$J$8/100*Hourly!AI6782)</f>
        <v>0</v>
      </c>
      <c r="V6782" s="19">
        <f>IF(AND($AY6781&gt;Input!$B$52,Hourly!AJ6782&gt;Input!$B$51),Input!$B$94*Input!$F$41*Input!$J$9/100*Hourly!AJ6782,Input!$B$94*Input!$B$41*Input!$J$9/100*Hourly!AJ6782)</f>
        <v>20072.956691938034</v>
      </c>
      <c r="W6782" s="19">
        <f>IF(AND($AY6781&gt;Input!$B$52,Hourly!AK6782&gt;Input!$B$51),Input!$B$95*Input!$F$42*Input!$J$10/100*Hourly!AK6782,Input!$B$95*Input!$B$42*Input!$J$10/100*Hourly!AK6782)</f>
        <v>0</v>
      </c>
      <c r="X6782" s="19">
        <f>IF(AND($AY6781&gt;Input!$B$52,Hourly!AL6782&gt;Input!$B$51),Input!$B$96*Input!$F$43*Input!$J$11/100*Hourly!AL6782,Input!$B$96*Input!$B$43*Input!$J$11/100*Hourly!AL6782)</f>
        <v>47801.390403020334</v>
      </c>
      <c r="Y6782" s="19">
        <f>IF(AND($AY6781&gt;Input!$B$52,Hourly!AM6782&gt;Input!$B$51),Input!$B$97*Input!$F$44*Input!$J$12/100*Hourly!AM6782,Input!$B$97*Input!$B$44*Input!$J$12/100*Hourly!AM6782)</f>
        <v>0</v>
      </c>
      <c r="Z6782" s="19">
        <f>IF(AND($AY6781&gt;Input!$B$52,Hourly!AN6782&gt;Input!$B$51),Input!$B$98*Input!$F$45*Input!$J$13/100*Hourly!AN6782,Input!$B$98*Input!$B$45*Input!$J$13/100*Hourly!AN6782)</f>
        <v>10027.196843172964</v>
      </c>
      <c r="AA6782" s="19">
        <f>IF(AND($AY6781&gt;Input!$B$52,Hourly!AO6782&gt;Input!$B$51),Input!$B$99*Input!$F$46*Input!$J$14/100*Hourly!AO6782,Input!$B$99*Input!$B$46*Input!$J$14/100*Hourly!AO6782)</f>
        <v>0</v>
      </c>
      <c r="AB6782" s="19">
        <f>IF(AND($AY6781&gt;Input!$B$52,Hourly!AP6782&gt;Input!$B$51),Input!$B$100*Input!$F$47*Input!$J$15/100*Hourly!AP6782,Input!$B$100*Input!$B$47*Input!$J$15/100*Hourly!AP6782)</f>
        <v>4287.9460184621212</v>
      </c>
      <c r="AC6782" s="19">
        <f>IF(AND($AY6781&gt;Input!$B$52,Hourly!AQ6782&gt;Input!$B$51),Input!$B$101*Input!$F$48*Input!$J$16/100*Hourly!AQ6782,Input!$B$101*Input!$B$48*Input!$J$16/100*Hourly!AQ6782)</f>
        <v>0</v>
      </c>
      <c r="AD6782" s="165">
        <f t="shared" si="1687"/>
        <v>82189.489956593461</v>
      </c>
      <c r="AE6782" s="19">
        <f>Hourly!AI6782/Input!$B$107*Input!$J$40*Input!$B$76*Input!$B$80</f>
        <v>0</v>
      </c>
      <c r="AF6782" s="19">
        <f>Hourly!AJ6782/Input!$B$107*Input!$J$41*Input!$B$76*Input!$B$81</f>
        <v>1484.5561259134013</v>
      </c>
      <c r="AG6782" s="19">
        <f>Hourly!AK6782/Input!$B$107*Input!$J$42*Input!$B$76*Input!$B$82</f>
        <v>0</v>
      </c>
      <c r="AH6782" s="19">
        <f>Hourly!AL6782/Input!$B$107*Input!$J$43*Input!$B$76*Input!$B$83</f>
        <v>2654.7740866791987</v>
      </c>
      <c r="AI6782" s="19">
        <f>Hourly!AM6782/Input!$B$107*Input!$J$44*Input!$B$76*Input!$B$84</f>
        <v>0</v>
      </c>
      <c r="AJ6782" s="19">
        <f>Hourly!AN6782/Input!$B$107*Input!$J$45*Input!$B$76*Input!$B$85</f>
        <v>487.62188803746869</v>
      </c>
      <c r="AK6782" s="19">
        <f>Hourly!AO6782/Input!$B$107*Input!$J$46*Input!$B$76*Input!$B$86</f>
        <v>0</v>
      </c>
      <c r="AL6782" s="19">
        <f>Hourly!AP6782/Input!$B$107*Input!$J$47*Input!$B$76*Input!$B$87</f>
        <v>238.14219375035614</v>
      </c>
      <c r="AM6782" s="164">
        <f>Hourly!AQ6782/Input!$B$107*Input!$J$48*Input!$B$77*Input!$B$89</f>
        <v>1419.0748587570622</v>
      </c>
      <c r="AN6782" s="165">
        <f t="shared" si="1683"/>
        <v>6284.1691531374881</v>
      </c>
      <c r="AO6782" s="116">
        <f>Input!B$55*Input!$B$18*Input!B$112*Hourly!AR6782</f>
        <v>959.40000000000009</v>
      </c>
      <c r="AP6782">
        <f>Input!B$113*Input!B$114*Input!B$90*Input!B$56*Hourly!AS6782</f>
        <v>4428</v>
      </c>
      <c r="AQ6782">
        <f>Input!B$90*Input!B$57*Hourly!AS6782</f>
        <v>4428</v>
      </c>
      <c r="AR6782" s="19">
        <f>0.5*Input!$B$63*Hourly!AU6782</f>
        <v>24.6</v>
      </c>
      <c r="AS6782" s="165">
        <f t="shared" si="1688"/>
        <v>9827.6999999999989</v>
      </c>
      <c r="AT6782" s="159">
        <f>AY6781+(Input!$B$66*1000*(Hourly!AX6782&gt;0)+AD6782+AN6782+AS6782+T6782*(Hourly!J6782-AY6781)+Q6782*(Hourly!G6782-AY6781))/(Q6782+T6782)*(1-EXP(-(Q6782+T6782)/(Input!$B$103*1000000)*3600))</f>
        <v>25.779850190488247</v>
      </c>
      <c r="AU6782" s="24">
        <f>AY6781+(AD6782+AN6782+AS6782+T6782*(Hourly!J6782-AY6781)+Q6782*(Hourly!G6782-AY6781))/(Q6782+T6782)*(1-EXP(-(Q6782+T6782)/(Input!$B$103*1000000)*3600))</f>
        <v>23.081929962263644</v>
      </c>
      <c r="AV6782" s="24">
        <f>AY6781+(-Input!$B$67*1000*(Hourly!AX6782&gt;0)+AD6782+AN6782+AS6782+T6782*(Hourly!J6782-AY6781)+R6782*(Hourly!G6782-AY6781))/(R6782+T6782)*(1-EXP(-(R6782+T6782)/(Input!$B$103*1000000)*3600))</f>
        <v>20.099587231362197</v>
      </c>
      <c r="AW6782" s="160">
        <f>AY6781+(AD6782+AN6782+AS6782+T6782*(Hourly!J6782-AY6781)+R6782*(Hourly!G6782-AY6781))/(R6782+T6782)*(1-EXP(-(R6782+T6782)/(Input!$B$103*1000000)*3600))</f>
        <v>22.757381047008959</v>
      </c>
      <c r="AX6782" s="24"/>
      <c r="AY6782" s="167">
        <f t="shared" si="1689"/>
        <v>23.081929962263644</v>
      </c>
      <c r="BA6782" s="159">
        <f>IF(BI6782,Input!$B$66*1000*(Hourly!AX6782&gt;0),IF(BJ6782,-(AD6782+AN6782+AS6782+T6782*(Hourly!J6782-AY6781)+Q6782*(Hourly!G6782-AY6781))+(Q6782+T6782)*(BE6782-AY6781)/(1-EXP(-(Q6782+T6782)/(Input!$B$103*1000000)*3600))))/1000</f>
        <v>0</v>
      </c>
      <c r="BB6782" s="24">
        <f>IF(BO6782,-Input!$B$67*1000*(Hourly!AX6782&gt;0),IF(BN6782,-(AD6782+AN6782+AS6782+T6782*(Hourly!J6782-AY6781)+R6782*(Hourly!G6782-AY6781))+(R6782+T6782)*(BF6782-AY6781)/(1-EXP(-(R6782+T6782)/(Input!$B$103*1000000)*3600))))/1000</f>
        <v>0</v>
      </c>
      <c r="BC6782" s="160">
        <f t="shared" si="1690"/>
        <v>0</v>
      </c>
      <c r="BD6782" s="24"/>
      <c r="BE6782" s="116">
        <f>IF(Hourly!AT6782=1,Input!$B$4,IF(Hourly!AT6782=0.5,Input!$F$4,0))</f>
        <v>20</v>
      </c>
      <c r="BF6782">
        <f>IF(Hourly!AT6782=1,Input!$B$5,IF(Hourly!AT6782=0.5,Input!$F$5,0))</f>
        <v>24</v>
      </c>
      <c r="BG6782" s="9">
        <f>Input!$B$35+0.0000000001</f>
        <v>23.900000000099997</v>
      </c>
      <c r="BI6782" s="116">
        <f t="shared" si="1691"/>
        <v>0</v>
      </c>
      <c r="BJ6782">
        <f t="shared" si="1692"/>
        <v>0</v>
      </c>
      <c r="BK6782">
        <f t="shared" si="1693"/>
        <v>1</v>
      </c>
      <c r="BL6782">
        <f t="shared" si="1694"/>
        <v>0</v>
      </c>
      <c r="BM6782">
        <f t="shared" si="1695"/>
        <v>0</v>
      </c>
      <c r="BN6782">
        <f t="shared" si="1696"/>
        <v>0</v>
      </c>
      <c r="BO6782" s="9">
        <f t="shared" si="1697"/>
        <v>0</v>
      </c>
      <c r="BR6782" s="116">
        <f t="shared" si="1684"/>
        <v>1983</v>
      </c>
      <c r="BS6782" s="39">
        <v>0</v>
      </c>
      <c r="BT6782" s="168">
        <v>0</v>
      </c>
      <c r="BV6782" s="116">
        <f>IF(Hourly!$AR6782&gt;0,AY6782,"")</f>
        <v>23.081929962263644</v>
      </c>
      <c r="BW6782">
        <f>IF(AND(BV6782&gt;(20.8+0.33*Hourly!$I6782),(BV6782&gt;24),(BV6782&lt;&gt;"")),1,0)</f>
        <v>0</v>
      </c>
      <c r="BX6782">
        <f>IF(AND(BV6782&gt;(21.8+0.33*Hourly!$I6782),(BV6782&gt;24),(BV6782&lt;&gt;"")),1,0)</f>
        <v>0</v>
      </c>
      <c r="BY6782" s="9">
        <f>IF(AND(BV6782&gt;(22.8+0.33*Hourly!$I6782),(BV6782&gt;24),(BV6782&lt;&gt;"")),1,0)</f>
        <v>0</v>
      </c>
    </row>
    <row r="6783" spans="5:77" x14ac:dyDescent="0.35">
      <c r="E6783">
        <f>Hourly!A6783</f>
        <v>2010</v>
      </c>
      <c r="F6783">
        <f>Hourly!B6783</f>
        <v>10</v>
      </c>
      <c r="G6783">
        <f>Hourly!C6783</f>
        <v>10</v>
      </c>
      <c r="H6783">
        <f>Hourly!D6783</f>
        <v>11</v>
      </c>
      <c r="I6783" s="163">
        <v>6779</v>
      </c>
      <c r="J6783" s="19">
        <f>Input!B$22*Input!B$79</f>
        <v>1411.3439999999998</v>
      </c>
      <c r="K6783" s="19">
        <f>Input!B$76*Input!B$88</f>
        <v>656.99775609756091</v>
      </c>
      <c r="L6783" s="19">
        <f>Input!B$77*Input!B$89</f>
        <v>130.99152542372883</v>
      </c>
      <c r="M6783" s="164">
        <f t="shared" si="1685"/>
        <v>2199.3332815212898</v>
      </c>
      <c r="N6783" s="165">
        <f>(Input!B$109*Input!B$102)/3600*Input!B$108</f>
        <v>740.21399999999983</v>
      </c>
      <c r="O6783" s="165">
        <f>(1-Input!B$61)*(Input!B$109*Input!B$33)/3600*Input!B$108*Hourly!AU6783</f>
        <v>177.65135999999998</v>
      </c>
      <c r="P6783" s="19">
        <f>IF(AND(AY6782&gt;Hourly!G6783),(Input!B$109*(Input!B$33*Hourly!AU6783+Input!B$36))/3600*Input!B$108,(1-Input!B$61)*(Input!B$109*Input!B$33)/3600*Input!B$108*Hourly!AU6783)</f>
        <v>11280.861359999999</v>
      </c>
      <c r="Q6783" s="19">
        <f t="shared" si="1682"/>
        <v>3117.1986415212896</v>
      </c>
      <c r="R6783" s="19">
        <f t="shared" si="1686"/>
        <v>14220.408641521288</v>
      </c>
      <c r="S6783" s="165"/>
      <c r="T6783" s="165">
        <f>Input!B$78*Input!B$91</f>
        <v>189.625</v>
      </c>
      <c r="U6783" s="19">
        <f>IF(AND($AY6782&gt;Input!$B$52,Hourly!AI6783&gt;Input!$B$51),Input!$B$93*Input!$F$40*Input!$J$8/100*Hourly!AI6783,Input!$B$93*Input!$B$40*Input!$J$8/100*Hourly!AI6783)</f>
        <v>0</v>
      </c>
      <c r="V6783" s="19">
        <f>IF(AND($AY6782&gt;Input!$B$52,Hourly!AJ6783&gt;Input!$B$51),Input!$B$94*Input!$F$41*Input!$J$9/100*Hourly!AJ6783,Input!$B$94*Input!$B$41*Input!$J$9/100*Hourly!AJ6783)</f>
        <v>9011.059088458187</v>
      </c>
      <c r="W6783" s="19">
        <f>IF(AND($AY6782&gt;Input!$B$52,Hourly!AK6783&gt;Input!$B$51),Input!$B$95*Input!$F$42*Input!$J$10/100*Hourly!AK6783,Input!$B$95*Input!$B$42*Input!$J$10/100*Hourly!AK6783)</f>
        <v>0</v>
      </c>
      <c r="X6783" s="19">
        <f>IF(AND($AY6782&gt;Input!$B$52,Hourly!AL6783&gt;Input!$B$51),Input!$B$96*Input!$F$43*Input!$J$11/100*Hourly!AL6783,Input!$B$96*Input!$B$43*Input!$J$11/100*Hourly!AL6783)</f>
        <v>52277.192686804046</v>
      </c>
      <c r="Y6783" s="19">
        <f>IF(AND($AY6782&gt;Input!$B$52,Hourly!AM6783&gt;Input!$B$51),Input!$B$97*Input!$F$44*Input!$J$12/100*Hourly!AM6783,Input!$B$97*Input!$B$44*Input!$J$12/100*Hourly!AM6783)</f>
        <v>0</v>
      </c>
      <c r="Z6783" s="19">
        <f>IF(AND($AY6782&gt;Input!$B$52,Hourly!AN6783&gt;Input!$B$51),Input!$B$98*Input!$F$45*Input!$J$13/100*Hourly!AN6783,Input!$B$98*Input!$B$45*Input!$J$13/100*Hourly!AN6783)</f>
        <v>21308.542965086872</v>
      </c>
      <c r="AA6783" s="19">
        <f>IF(AND($AY6782&gt;Input!$B$52,Hourly!AO6783&gt;Input!$B$51),Input!$B$99*Input!$F$46*Input!$J$14/100*Hourly!AO6783,Input!$B$99*Input!$B$46*Input!$J$14/100*Hourly!AO6783)</f>
        <v>0</v>
      </c>
      <c r="AB6783" s="19">
        <f>IF(AND($AY6782&gt;Input!$B$52,Hourly!AP6783&gt;Input!$B$51),Input!$B$100*Input!$F$47*Input!$J$15/100*Hourly!AP6783,Input!$B$100*Input!$B$47*Input!$J$15/100*Hourly!AP6783)</f>
        <v>5137.8845679805445</v>
      </c>
      <c r="AC6783" s="19">
        <f>IF(AND($AY6782&gt;Input!$B$52,Hourly!AQ6783&gt;Input!$B$51),Input!$B$101*Input!$F$48*Input!$J$16/100*Hourly!AQ6783,Input!$B$101*Input!$B$48*Input!$J$16/100*Hourly!AQ6783)</f>
        <v>0</v>
      </c>
      <c r="AD6783" s="165">
        <f t="shared" si="1687"/>
        <v>87734.679308329651</v>
      </c>
      <c r="AE6783" s="19">
        <f>Hourly!AI6783/Input!$B$107*Input!$J$40*Input!$B$76*Input!$B$80</f>
        <v>0</v>
      </c>
      <c r="AF6783" s="19">
        <f>Hourly!AJ6783/Input!$B$107*Input!$J$41*Input!$B$76*Input!$B$81</f>
        <v>666.44008533685781</v>
      </c>
      <c r="AG6783" s="19">
        <f>Hourly!AK6783/Input!$B$107*Input!$J$42*Input!$B$76*Input!$B$82</f>
        <v>0</v>
      </c>
      <c r="AH6783" s="19">
        <f>Hourly!AL6783/Input!$B$107*Input!$J$43*Input!$B$76*Input!$B$83</f>
        <v>2903.3493649275442</v>
      </c>
      <c r="AI6783" s="19">
        <f>Hourly!AM6783/Input!$B$107*Input!$J$44*Input!$B$76*Input!$B$84</f>
        <v>0</v>
      </c>
      <c r="AJ6783" s="19">
        <f>Hourly!AN6783/Input!$B$107*Input!$J$45*Input!$B$76*Input!$B$85</f>
        <v>1036.2329686424357</v>
      </c>
      <c r="AK6783" s="19">
        <f>Hourly!AO6783/Input!$B$107*Input!$J$46*Input!$B$76*Input!$B$86</f>
        <v>0</v>
      </c>
      <c r="AL6783" s="19">
        <f>Hourly!AP6783/Input!$B$107*Input!$J$47*Input!$B$76*Input!$B$87</f>
        <v>285.34573359526928</v>
      </c>
      <c r="AM6783" s="164">
        <f>Hourly!AQ6783/Input!$B$107*Input!$J$48*Input!$B$77*Input!$B$89</f>
        <v>1881.9115819209042</v>
      </c>
      <c r="AN6783" s="165">
        <f t="shared" si="1683"/>
        <v>6773.2797344230112</v>
      </c>
      <c r="AO6783" s="116">
        <f>Input!B$55*Input!$B$18*Input!B$112*Hourly!AR6783</f>
        <v>959.40000000000009</v>
      </c>
      <c r="AP6783">
        <f>Input!B$113*Input!B$114*Input!B$90*Input!B$56*Hourly!AS6783</f>
        <v>4428</v>
      </c>
      <c r="AQ6783">
        <f>Input!B$90*Input!B$57*Hourly!AS6783</f>
        <v>4428</v>
      </c>
      <c r="AR6783" s="19">
        <f>0.5*Input!$B$63*Hourly!AU6783</f>
        <v>24.6</v>
      </c>
      <c r="AS6783" s="165">
        <f t="shared" si="1688"/>
        <v>9827.6999999999989</v>
      </c>
      <c r="AT6783" s="159">
        <f>AY6782+(Input!$B$66*1000*(Hourly!AX6783&gt;0)+AD6783+AN6783+AS6783+T6783*(Hourly!J6783-AY6782)+Q6783*(Hourly!G6783-AY6782))/(Q6783+T6783)*(1-EXP(-(Q6783+T6783)/(Input!$B$103*1000000)*3600))</f>
        <v>25.97746222785792</v>
      </c>
      <c r="AU6783" s="24">
        <f>AY6782+(AD6783+AN6783+AS6783+T6783*(Hourly!J6783-AY6782)+Q6783*(Hourly!G6783-AY6782))/(Q6783+T6783)*(1-EXP(-(Q6783+T6783)/(Input!$B$103*1000000)*3600))</f>
        <v>23.279541999633317</v>
      </c>
      <c r="AV6783" s="24">
        <f>AY6782+(-Input!$B$67*1000*(Hourly!AX6783&gt;0)+AD6783+AN6783+AS6783+T6783*(Hourly!J6783-AY6782)+R6783*(Hourly!G6783-AY6782))/(R6783+T6783)*(1-EXP(-(R6783+T6783)/(Input!$B$103*1000000)*3600))</f>
        <v>20.338996922513687</v>
      </c>
      <c r="AW6783" s="160">
        <f>AY6782+(AD6783+AN6783+AS6783+T6783*(Hourly!J6783-AY6782)+R6783*(Hourly!G6783-AY6782))/(R6783+T6783)*(1-EXP(-(R6783+T6783)/(Input!$B$103*1000000)*3600))</f>
        <v>22.996790738160453</v>
      </c>
      <c r="AX6783" s="24"/>
      <c r="AY6783" s="167">
        <f t="shared" si="1689"/>
        <v>23.279541999633317</v>
      </c>
      <c r="BA6783" s="159">
        <f>IF(BI6783,Input!$B$66*1000*(Hourly!AX6783&gt;0),IF(BJ6783,-(AD6783+AN6783+AS6783+T6783*(Hourly!J6783-AY6782)+Q6783*(Hourly!G6783-AY6782))+(Q6783+T6783)*(BE6783-AY6782)/(1-EXP(-(Q6783+T6783)/(Input!$B$103*1000000)*3600))))/1000</f>
        <v>0</v>
      </c>
      <c r="BB6783" s="24">
        <f>IF(BO6783,-Input!$B$67*1000*(Hourly!AX6783&gt;0),IF(BN6783,-(AD6783+AN6783+AS6783+T6783*(Hourly!J6783-AY6782)+R6783*(Hourly!G6783-AY6782))+(R6783+T6783)*(BF6783-AY6782)/(1-EXP(-(R6783+T6783)/(Input!$B$103*1000000)*3600))))/1000</f>
        <v>0</v>
      </c>
      <c r="BC6783" s="160">
        <f t="shared" si="1690"/>
        <v>0</v>
      </c>
      <c r="BD6783" s="24"/>
      <c r="BE6783" s="116">
        <f>IF(Hourly!AT6783=1,Input!$B$4,IF(Hourly!AT6783=0.5,Input!$F$4,0))</f>
        <v>20</v>
      </c>
      <c r="BF6783">
        <f>IF(Hourly!AT6783=1,Input!$B$5,IF(Hourly!AT6783=0.5,Input!$F$5,0))</f>
        <v>24</v>
      </c>
      <c r="BG6783" s="9">
        <f>Input!$B$35+0.0000000001</f>
        <v>23.900000000099997</v>
      </c>
      <c r="BI6783" s="116">
        <f t="shared" si="1691"/>
        <v>0</v>
      </c>
      <c r="BJ6783">
        <f t="shared" si="1692"/>
        <v>0</v>
      </c>
      <c r="BK6783">
        <f t="shared" si="1693"/>
        <v>1</v>
      </c>
      <c r="BL6783">
        <f t="shared" si="1694"/>
        <v>0</v>
      </c>
      <c r="BM6783">
        <f t="shared" si="1695"/>
        <v>0</v>
      </c>
      <c r="BN6783">
        <f t="shared" si="1696"/>
        <v>0</v>
      </c>
      <c r="BO6783" s="9">
        <f t="shared" si="1697"/>
        <v>0</v>
      </c>
      <c r="BR6783" s="116">
        <f t="shared" si="1684"/>
        <v>1982</v>
      </c>
      <c r="BS6783" s="39">
        <v>0</v>
      </c>
      <c r="BT6783" s="168">
        <v>0</v>
      </c>
      <c r="BV6783" s="116">
        <f>IF(Hourly!$AR6783&gt;0,AY6783,"")</f>
        <v>23.279541999633317</v>
      </c>
      <c r="BW6783">
        <f>IF(AND(BV6783&gt;(20.8+0.33*Hourly!$I6783),(BV6783&gt;24),(BV6783&lt;&gt;"")),1,0)</f>
        <v>0</v>
      </c>
      <c r="BX6783">
        <f>IF(AND(BV6783&gt;(21.8+0.33*Hourly!$I6783),(BV6783&gt;24),(BV6783&lt;&gt;"")),1,0)</f>
        <v>0</v>
      </c>
      <c r="BY6783" s="9">
        <f>IF(AND(BV6783&gt;(22.8+0.33*Hourly!$I6783),(BV6783&gt;24),(BV6783&lt;&gt;"")),1,0)</f>
        <v>0</v>
      </c>
    </row>
    <row r="6784" spans="5:77" x14ac:dyDescent="0.35">
      <c r="E6784">
        <f>Hourly!A6784</f>
        <v>2010</v>
      </c>
      <c r="F6784">
        <f>Hourly!B6784</f>
        <v>10</v>
      </c>
      <c r="G6784">
        <f>Hourly!C6784</f>
        <v>10</v>
      </c>
      <c r="H6784">
        <f>Hourly!D6784</f>
        <v>12</v>
      </c>
      <c r="I6784" s="163">
        <v>6780</v>
      </c>
      <c r="J6784" s="19">
        <f>Input!B$22*Input!B$79</f>
        <v>1411.3439999999998</v>
      </c>
      <c r="K6784" s="19">
        <f>Input!B$76*Input!B$88</f>
        <v>656.99775609756091</v>
      </c>
      <c r="L6784" s="19">
        <f>Input!B$77*Input!B$89</f>
        <v>130.99152542372883</v>
      </c>
      <c r="M6784" s="164">
        <f t="shared" si="1685"/>
        <v>2199.3332815212898</v>
      </c>
      <c r="N6784" s="165">
        <f>(Input!B$109*Input!B$102)/3600*Input!B$108</f>
        <v>740.21399999999983</v>
      </c>
      <c r="O6784" s="165">
        <f>(1-Input!B$61)*(Input!B$109*Input!B$33)/3600*Input!B$108*Hourly!AU6784</f>
        <v>177.65135999999998</v>
      </c>
      <c r="P6784" s="19">
        <f>IF(AND(AY6783&gt;Hourly!G6784),(Input!B$109*(Input!B$33*Hourly!AU6784+Input!B$36))/3600*Input!B$108,(1-Input!B$61)*(Input!B$109*Input!B$33)/3600*Input!B$108*Hourly!AU6784)</f>
        <v>11280.861359999999</v>
      </c>
      <c r="Q6784" s="19">
        <f t="shared" si="1682"/>
        <v>3117.1986415212896</v>
      </c>
      <c r="R6784" s="19">
        <f t="shared" si="1686"/>
        <v>14220.408641521288</v>
      </c>
      <c r="S6784" s="165"/>
      <c r="T6784" s="165">
        <f>Input!B$78*Input!B$91</f>
        <v>189.625</v>
      </c>
      <c r="U6784" s="19">
        <f>IF(AND($AY6783&gt;Input!$B$52,Hourly!AI6784&gt;Input!$B$51),Input!$B$93*Input!$F$40*Input!$J$8/100*Hourly!AI6784,Input!$B$93*Input!$B$40*Input!$J$8/100*Hourly!AI6784)</f>
        <v>0</v>
      </c>
      <c r="V6784" s="19">
        <f>IF(AND($AY6783&gt;Input!$B$52,Hourly!AJ6784&gt;Input!$B$51),Input!$B$94*Input!$F$41*Input!$J$9/100*Hourly!AJ6784,Input!$B$94*Input!$B$41*Input!$J$9/100*Hourly!AJ6784)</f>
        <v>9861.608880480846</v>
      </c>
      <c r="W6784" s="19">
        <f>IF(AND($AY6783&gt;Input!$B$52,Hourly!AK6784&gt;Input!$B$51),Input!$B$95*Input!$F$42*Input!$J$10/100*Hourly!AK6784,Input!$B$95*Input!$B$42*Input!$J$10/100*Hourly!AK6784)</f>
        <v>0</v>
      </c>
      <c r="X6784" s="19">
        <f>IF(AND($AY6783&gt;Input!$B$52,Hourly!AL6784&gt;Input!$B$51),Input!$B$96*Input!$F$43*Input!$J$11/100*Hourly!AL6784,Input!$B$96*Input!$B$43*Input!$J$11/100*Hourly!AL6784)</f>
        <v>50164.033574198678</v>
      </c>
      <c r="Y6784" s="19">
        <f>IF(AND($AY6783&gt;Input!$B$52,Hourly!AM6784&gt;Input!$B$51),Input!$B$97*Input!$F$44*Input!$J$12/100*Hourly!AM6784,Input!$B$97*Input!$B$44*Input!$J$12/100*Hourly!AM6784)</f>
        <v>0</v>
      </c>
      <c r="Z6784" s="19">
        <f>IF(AND($AY6783&gt;Input!$B$52,Hourly!AN6784&gt;Input!$B$51),Input!$B$98*Input!$F$45*Input!$J$13/100*Hourly!AN6784,Input!$B$98*Input!$B$45*Input!$J$13/100*Hourly!AN6784)</f>
        <v>52055.455308975193</v>
      </c>
      <c r="AA6784" s="19">
        <f>IF(AND($AY6783&gt;Input!$B$52,Hourly!AO6784&gt;Input!$B$51),Input!$B$99*Input!$F$46*Input!$J$14/100*Hourly!AO6784,Input!$B$99*Input!$B$46*Input!$J$14/100*Hourly!AO6784)</f>
        <v>0</v>
      </c>
      <c r="AB6784" s="19">
        <f>IF(AND($AY6783&gt;Input!$B$52,Hourly!AP6784&gt;Input!$B$51),Input!$B$100*Input!$F$47*Input!$J$15/100*Hourly!AP6784,Input!$B$100*Input!$B$47*Input!$J$15/100*Hourly!AP6784)</f>
        <v>5622.8471686952189</v>
      </c>
      <c r="AC6784" s="19">
        <f>IF(AND($AY6783&gt;Input!$B$52,Hourly!AQ6784&gt;Input!$B$51),Input!$B$101*Input!$F$48*Input!$J$16/100*Hourly!AQ6784,Input!$B$101*Input!$B$48*Input!$J$16/100*Hourly!AQ6784)</f>
        <v>0</v>
      </c>
      <c r="AD6784" s="165">
        <f t="shared" si="1687"/>
        <v>117703.94493234994</v>
      </c>
      <c r="AE6784" s="19">
        <f>Hourly!AI6784/Input!$B$107*Input!$J$40*Input!$B$76*Input!$B$80</f>
        <v>0</v>
      </c>
      <c r="AF6784" s="19">
        <f>Hourly!AJ6784/Input!$B$107*Input!$J$41*Input!$B$76*Input!$B$81</f>
        <v>729.34506358795647</v>
      </c>
      <c r="AG6784" s="19">
        <f>Hourly!AK6784/Input!$B$107*Input!$J$42*Input!$B$76*Input!$B$82</f>
        <v>0</v>
      </c>
      <c r="AH6784" s="19">
        <f>Hourly!AL6784/Input!$B$107*Input!$J$43*Input!$B$76*Input!$B$83</f>
        <v>2785.9895976513967</v>
      </c>
      <c r="AI6784" s="19">
        <f>Hourly!AM6784/Input!$B$107*Input!$J$44*Input!$B$76*Input!$B$84</f>
        <v>0</v>
      </c>
      <c r="AJ6784" s="19">
        <f>Hourly!AN6784/Input!$B$107*Input!$J$45*Input!$B$76*Input!$B$85</f>
        <v>2531.4531865099348</v>
      </c>
      <c r="AK6784" s="19">
        <f>Hourly!AO6784/Input!$B$107*Input!$J$46*Input!$B$76*Input!$B$86</f>
        <v>0</v>
      </c>
      <c r="AL6784" s="19">
        <f>Hourly!AP6784/Input!$B$107*Input!$J$47*Input!$B$76*Input!$B$87</f>
        <v>312.27938833901322</v>
      </c>
      <c r="AM6784" s="164">
        <f>Hourly!AQ6784/Input!$B$107*Input!$J$48*Input!$B$77*Input!$B$89</f>
        <v>2170.0929378531077</v>
      </c>
      <c r="AN6784" s="165">
        <f t="shared" si="1683"/>
        <v>8529.1601739414091</v>
      </c>
      <c r="AO6784" s="116">
        <f>Input!B$55*Input!$B$18*Input!B$112*Hourly!AR6784</f>
        <v>959.40000000000009</v>
      </c>
      <c r="AP6784">
        <f>Input!B$113*Input!B$114*Input!B$90*Input!B$56*Hourly!AS6784</f>
        <v>4428</v>
      </c>
      <c r="AQ6784">
        <f>Input!B$90*Input!B$57*Hourly!AS6784</f>
        <v>4428</v>
      </c>
      <c r="AR6784" s="19">
        <f>0.5*Input!$B$63*Hourly!AU6784</f>
        <v>24.6</v>
      </c>
      <c r="AS6784" s="165">
        <f t="shared" si="1688"/>
        <v>9827.6999999999989</v>
      </c>
      <c r="AT6784" s="159">
        <f>AY6783+(Input!$B$66*1000*(Hourly!AX6784&gt;0)+AD6784+AN6784+AS6784+T6784*(Hourly!J6784-AY6783)+Q6784*(Hourly!G6784-AY6783))/(Q6784+T6784)*(1-EXP(-(Q6784+T6784)/(Input!$B$103*1000000)*3600))</f>
        <v>26.271518103481995</v>
      </c>
      <c r="AU6784" s="24">
        <f>AY6783+(AD6784+AN6784+AS6784+T6784*(Hourly!J6784-AY6783)+Q6784*(Hourly!G6784-AY6783))/(Q6784+T6784)*(1-EXP(-(Q6784+T6784)/(Input!$B$103*1000000)*3600))</f>
        <v>23.573597875257391</v>
      </c>
      <c r="AV6784" s="24">
        <f>AY6783+(-Input!$B$67*1000*(Hourly!AX6784&gt;0)+AD6784+AN6784+AS6784+T6784*(Hourly!J6784-AY6783)+R6784*(Hourly!G6784-AY6783))/(R6784+T6784)*(1-EXP(-(R6784+T6784)/(Input!$B$103*1000000)*3600))</f>
        <v>20.670051904785403</v>
      </c>
      <c r="AW6784" s="160">
        <f>AY6783+(AD6784+AN6784+AS6784+T6784*(Hourly!J6784-AY6783)+R6784*(Hourly!G6784-AY6783))/(R6784+T6784)*(1-EXP(-(R6784+T6784)/(Input!$B$103*1000000)*3600))</f>
        <v>23.327845720432169</v>
      </c>
      <c r="AX6784" s="24"/>
      <c r="AY6784" s="167">
        <f t="shared" si="1689"/>
        <v>23.573597875257391</v>
      </c>
      <c r="BA6784" s="159">
        <f>IF(BI6784,Input!$B$66*1000*(Hourly!AX6784&gt;0),IF(BJ6784,-(AD6784+AN6784+AS6784+T6784*(Hourly!J6784-AY6783)+Q6784*(Hourly!G6784-AY6783))+(Q6784+T6784)*(BE6784-AY6783)/(1-EXP(-(Q6784+T6784)/(Input!$B$103*1000000)*3600))))/1000</f>
        <v>0</v>
      </c>
      <c r="BB6784" s="24">
        <f>IF(BO6784,-Input!$B$67*1000*(Hourly!AX6784&gt;0),IF(BN6784,-(AD6784+AN6784+AS6784+T6784*(Hourly!J6784-AY6783)+R6784*(Hourly!G6784-AY6783))+(R6784+T6784)*(BF6784-AY6783)/(1-EXP(-(R6784+T6784)/(Input!$B$103*1000000)*3600))))/1000</f>
        <v>0</v>
      </c>
      <c r="BC6784" s="160">
        <f t="shared" si="1690"/>
        <v>0</v>
      </c>
      <c r="BD6784" s="24"/>
      <c r="BE6784" s="116">
        <f>IF(Hourly!AT6784=1,Input!$B$4,IF(Hourly!AT6784=0.5,Input!$F$4,0))</f>
        <v>20</v>
      </c>
      <c r="BF6784">
        <f>IF(Hourly!AT6784=1,Input!$B$5,IF(Hourly!AT6784=0.5,Input!$F$5,0))</f>
        <v>24</v>
      </c>
      <c r="BG6784" s="9">
        <f>Input!$B$35+0.0000000001</f>
        <v>23.900000000099997</v>
      </c>
      <c r="BI6784" s="116">
        <f t="shared" si="1691"/>
        <v>0</v>
      </c>
      <c r="BJ6784">
        <f t="shared" si="1692"/>
        <v>0</v>
      </c>
      <c r="BK6784">
        <f t="shared" si="1693"/>
        <v>1</v>
      </c>
      <c r="BL6784">
        <f t="shared" si="1694"/>
        <v>0</v>
      </c>
      <c r="BM6784">
        <f t="shared" si="1695"/>
        <v>0</v>
      </c>
      <c r="BN6784">
        <f t="shared" si="1696"/>
        <v>0</v>
      </c>
      <c r="BO6784" s="9">
        <f t="shared" si="1697"/>
        <v>0</v>
      </c>
      <c r="BR6784" s="116">
        <f t="shared" si="1684"/>
        <v>1981</v>
      </c>
      <c r="BS6784" s="39">
        <v>0</v>
      </c>
      <c r="BT6784" s="168">
        <v>0</v>
      </c>
      <c r="BV6784" s="116">
        <f>IF(Hourly!$AR6784&gt;0,AY6784,"")</f>
        <v>23.573597875257391</v>
      </c>
      <c r="BW6784">
        <f>IF(AND(BV6784&gt;(20.8+0.33*Hourly!$I6784),(BV6784&gt;24),(BV6784&lt;&gt;"")),1,0)</f>
        <v>0</v>
      </c>
      <c r="BX6784">
        <f>IF(AND(BV6784&gt;(21.8+0.33*Hourly!$I6784),(BV6784&gt;24),(BV6784&lt;&gt;"")),1,0)</f>
        <v>0</v>
      </c>
      <c r="BY6784" s="9">
        <f>IF(AND(BV6784&gt;(22.8+0.33*Hourly!$I6784),(BV6784&gt;24),(BV6784&lt;&gt;"")),1,0)</f>
        <v>0</v>
      </c>
    </row>
    <row r="6785" spans="5:77" x14ac:dyDescent="0.35">
      <c r="E6785">
        <f>Hourly!A6785</f>
        <v>2010</v>
      </c>
      <c r="F6785">
        <f>Hourly!B6785</f>
        <v>10</v>
      </c>
      <c r="G6785">
        <f>Hourly!C6785</f>
        <v>10</v>
      </c>
      <c r="H6785">
        <f>Hourly!D6785</f>
        <v>13</v>
      </c>
      <c r="I6785" s="163">
        <v>6781</v>
      </c>
      <c r="J6785" s="19">
        <f>Input!B$22*Input!B$79</f>
        <v>1411.3439999999998</v>
      </c>
      <c r="K6785" s="19">
        <f>Input!B$76*Input!B$88</f>
        <v>656.99775609756091</v>
      </c>
      <c r="L6785" s="19">
        <f>Input!B$77*Input!B$89</f>
        <v>130.99152542372883</v>
      </c>
      <c r="M6785" s="164">
        <f t="shared" si="1685"/>
        <v>2199.3332815212898</v>
      </c>
      <c r="N6785" s="165">
        <f>(Input!B$109*Input!B$102)/3600*Input!B$108</f>
        <v>740.21399999999983</v>
      </c>
      <c r="O6785" s="165">
        <f>(1-Input!B$61)*(Input!B$109*Input!B$33)/3600*Input!B$108*Hourly!AU6785</f>
        <v>177.65135999999998</v>
      </c>
      <c r="P6785" s="19">
        <f>IF(AND(AY6784&gt;Hourly!G6785),(Input!B$109*(Input!B$33*Hourly!AU6785+Input!B$36))/3600*Input!B$108,(1-Input!B$61)*(Input!B$109*Input!B$33)/3600*Input!B$108*Hourly!AU6785)</f>
        <v>11280.861359999999</v>
      </c>
      <c r="Q6785" s="19">
        <f t="shared" si="1682"/>
        <v>3117.1986415212896</v>
      </c>
      <c r="R6785" s="19">
        <f t="shared" si="1686"/>
        <v>14220.408641521288</v>
      </c>
      <c r="S6785" s="165"/>
      <c r="T6785" s="165">
        <f>Input!B$78*Input!B$91</f>
        <v>189.625</v>
      </c>
      <c r="U6785" s="19">
        <f>IF(AND($AY6784&gt;Input!$B$52,Hourly!AI6785&gt;Input!$B$51),Input!$B$93*Input!$F$40*Input!$J$8/100*Hourly!AI6785,Input!$B$93*Input!$B$40*Input!$J$8/100*Hourly!AI6785)</f>
        <v>0</v>
      </c>
      <c r="V6785" s="19">
        <f>IF(AND($AY6784&gt;Input!$B$52,Hourly!AJ6785&gt;Input!$B$51),Input!$B$94*Input!$F$41*Input!$J$9/100*Hourly!AJ6785,Input!$B$94*Input!$B$41*Input!$J$9/100*Hourly!AJ6785)</f>
        <v>10112.125859826983</v>
      </c>
      <c r="W6785" s="19">
        <f>IF(AND($AY6784&gt;Input!$B$52,Hourly!AK6785&gt;Input!$B$51),Input!$B$95*Input!$F$42*Input!$J$10/100*Hourly!AK6785,Input!$B$95*Input!$B$42*Input!$J$10/100*Hourly!AK6785)</f>
        <v>0</v>
      </c>
      <c r="X6785" s="19">
        <f>IF(AND($AY6784&gt;Input!$B$52,Hourly!AL6785&gt;Input!$B$51),Input!$B$96*Input!$F$43*Input!$J$11/100*Hourly!AL6785,Input!$B$96*Input!$B$43*Input!$J$11/100*Hourly!AL6785)</f>
        <v>42756.272074262706</v>
      </c>
      <c r="Y6785" s="19">
        <f>IF(AND($AY6784&gt;Input!$B$52,Hourly!AM6785&gt;Input!$B$51),Input!$B$97*Input!$F$44*Input!$J$12/100*Hourly!AM6785,Input!$B$97*Input!$B$44*Input!$J$12/100*Hourly!AM6785)</f>
        <v>0</v>
      </c>
      <c r="Z6785" s="19">
        <f>IF(AND($AY6784&gt;Input!$B$52,Hourly!AN6785&gt;Input!$B$51),Input!$B$98*Input!$F$45*Input!$J$13/100*Hourly!AN6785,Input!$B$98*Input!$B$45*Input!$J$13/100*Hourly!AN6785)</f>
        <v>79642.565033574851</v>
      </c>
      <c r="AA6785" s="19">
        <f>IF(AND($AY6784&gt;Input!$B$52,Hourly!AO6785&gt;Input!$B$51),Input!$B$99*Input!$F$46*Input!$J$14/100*Hourly!AO6785,Input!$B$99*Input!$B$46*Input!$J$14/100*Hourly!AO6785)</f>
        <v>0</v>
      </c>
      <c r="AB6785" s="19">
        <f>IF(AND($AY6784&gt;Input!$B$52,Hourly!AP6785&gt;Input!$B$51),Input!$B$100*Input!$F$47*Input!$J$15/100*Hourly!AP6785,Input!$B$100*Input!$B$47*Input!$J$15/100*Hourly!AP6785)</f>
        <v>5765.6857972697708</v>
      </c>
      <c r="AC6785" s="19">
        <f>IF(AND($AY6784&gt;Input!$B$52,Hourly!AQ6785&gt;Input!$B$51),Input!$B$101*Input!$F$48*Input!$J$16/100*Hourly!AQ6785,Input!$B$101*Input!$B$48*Input!$J$16/100*Hourly!AQ6785)</f>
        <v>0</v>
      </c>
      <c r="AD6785" s="165">
        <f t="shared" si="1687"/>
        <v>138276.6487649343</v>
      </c>
      <c r="AE6785" s="19">
        <f>Hourly!AI6785/Input!$B$107*Input!$J$40*Input!$B$76*Input!$B$80</f>
        <v>0</v>
      </c>
      <c r="AF6785" s="19">
        <f>Hourly!AJ6785/Input!$B$107*Input!$J$41*Input!$B$76*Input!$B$81</f>
        <v>747.87280327480573</v>
      </c>
      <c r="AG6785" s="19">
        <f>Hourly!AK6785/Input!$B$107*Input!$J$42*Input!$B$76*Input!$B$82</f>
        <v>0</v>
      </c>
      <c r="AH6785" s="19">
        <f>Hourly!AL6785/Input!$B$107*Input!$J$43*Input!$B$76*Input!$B$83</f>
        <v>2374.5803665699664</v>
      </c>
      <c r="AI6785" s="19">
        <f>Hourly!AM6785/Input!$B$107*Input!$J$44*Input!$B$76*Input!$B$84</f>
        <v>0</v>
      </c>
      <c r="AJ6785" s="19">
        <f>Hourly!AN6785/Input!$B$107*Input!$J$45*Input!$B$76*Input!$B$85</f>
        <v>3873.0124218374995</v>
      </c>
      <c r="AK6785" s="19">
        <f>Hourly!AO6785/Input!$B$107*Input!$J$46*Input!$B$76*Input!$B$86</f>
        <v>0</v>
      </c>
      <c r="AL6785" s="19">
        <f>Hourly!AP6785/Input!$B$107*Input!$J$47*Input!$B$76*Input!$B$87</f>
        <v>320.21230172331832</v>
      </c>
      <c r="AM6785" s="164">
        <f>Hourly!AQ6785/Input!$B$107*Input!$J$48*Input!$B$77*Input!$B$89</f>
        <v>2244.3214689265537</v>
      </c>
      <c r="AN6785" s="165">
        <f t="shared" si="1683"/>
        <v>9559.9993623321443</v>
      </c>
      <c r="AO6785" s="116">
        <f>Input!B$55*Input!$B$18*Input!B$112*Hourly!AR6785</f>
        <v>959.40000000000009</v>
      </c>
      <c r="AP6785">
        <f>Input!B$113*Input!B$114*Input!B$90*Input!B$56*Hourly!AS6785</f>
        <v>4428</v>
      </c>
      <c r="AQ6785">
        <f>Input!B$90*Input!B$57*Hourly!AS6785</f>
        <v>4428</v>
      </c>
      <c r="AR6785" s="19">
        <f>0.5*Input!$B$63*Hourly!AU6785</f>
        <v>24.6</v>
      </c>
      <c r="AS6785" s="165">
        <f t="shared" si="1688"/>
        <v>9827.6999999999989</v>
      </c>
      <c r="AT6785" s="159">
        <f>AY6784+(Input!$B$66*1000*(Hourly!AX6785&gt;0)+AD6785+AN6785+AS6785+T6785*(Hourly!J6785-AY6784)+Q6785*(Hourly!G6785-AY6784))/(Q6785+T6785)*(1-EXP(-(Q6785+T6785)/(Input!$B$103*1000000)*3600))</f>
        <v>26.631327125611403</v>
      </c>
      <c r="AU6785" s="24">
        <f>AY6784+(AD6785+AN6785+AS6785+T6785*(Hourly!J6785-AY6784)+Q6785*(Hourly!G6785-AY6784))/(Q6785+T6785)*(1-EXP(-(Q6785+T6785)/(Input!$B$103*1000000)*3600))</f>
        <v>23.933406897386799</v>
      </c>
      <c r="AV6785" s="24">
        <f>AY6784+(-Input!$B$67*1000*(Hourly!AX6785&gt;0)+AD6785+AN6785+AS6785+T6785*(Hourly!J6785-AY6784)+R6785*(Hourly!G6785-AY6784))/(R6785+T6785)*(1-EXP(-(R6785+T6785)/(Input!$B$103*1000000)*3600))</f>
        <v>21.055617424344995</v>
      </c>
      <c r="AW6785" s="160">
        <f>AY6784+(AD6785+AN6785+AS6785+T6785*(Hourly!J6785-AY6784)+R6785*(Hourly!G6785-AY6784))/(R6785+T6785)*(1-EXP(-(R6785+T6785)/(Input!$B$103*1000000)*3600))</f>
        <v>23.713411239991757</v>
      </c>
      <c r="AX6785" s="24"/>
      <c r="AY6785" s="167">
        <f t="shared" si="1689"/>
        <v>23.900000000099997</v>
      </c>
      <c r="BA6785" s="159">
        <f>IF(BI6785,Input!$B$66*1000*(Hourly!AX6785&gt;0),IF(BJ6785,-(AD6785+AN6785+AS6785+T6785*(Hourly!J6785-AY6784)+Q6785*(Hourly!G6785-AY6784))+(Q6785+T6785)*(BE6785-AY6784)/(1-EXP(-(Q6785+T6785)/(Input!$B$103*1000000)*3600))))/1000</f>
        <v>0</v>
      </c>
      <c r="BB6785" s="24">
        <f>IF(BO6785,-Input!$B$67*1000*(Hourly!AX6785&gt;0),IF(BN6785,-(AD6785+AN6785+AS6785+T6785*(Hourly!J6785-AY6784)+R6785*(Hourly!G6785-AY6784))+(R6785+T6785)*(BF6785-AY6784)/(1-EXP(-(R6785+T6785)/(Input!$B$103*1000000)*3600))))/1000</f>
        <v>0</v>
      </c>
      <c r="BC6785" s="160">
        <f t="shared" si="1690"/>
        <v>0</v>
      </c>
      <c r="BD6785" s="24"/>
      <c r="BE6785" s="116">
        <f>IF(Hourly!AT6785=1,Input!$B$4,IF(Hourly!AT6785=0.5,Input!$F$4,0))</f>
        <v>20</v>
      </c>
      <c r="BF6785">
        <f>IF(Hourly!AT6785=1,Input!$B$5,IF(Hourly!AT6785=0.5,Input!$F$5,0))</f>
        <v>24</v>
      </c>
      <c r="BG6785" s="9">
        <f>Input!$B$35+0.0000000001</f>
        <v>23.900000000099997</v>
      </c>
      <c r="BI6785" s="116">
        <f t="shared" si="1691"/>
        <v>0</v>
      </c>
      <c r="BJ6785">
        <f t="shared" si="1692"/>
        <v>0</v>
      </c>
      <c r="BK6785">
        <f t="shared" si="1693"/>
        <v>0</v>
      </c>
      <c r="BL6785">
        <f t="shared" si="1694"/>
        <v>1</v>
      </c>
      <c r="BM6785">
        <f t="shared" si="1695"/>
        <v>0</v>
      </c>
      <c r="BN6785">
        <f t="shared" si="1696"/>
        <v>0</v>
      </c>
      <c r="BO6785" s="9">
        <f t="shared" si="1697"/>
        <v>0</v>
      </c>
      <c r="BR6785" s="116">
        <f t="shared" si="1684"/>
        <v>1980</v>
      </c>
      <c r="BS6785" s="39">
        <v>0</v>
      </c>
      <c r="BT6785" s="168">
        <v>0</v>
      </c>
      <c r="BV6785" s="116">
        <f>IF(Hourly!$AR6785&gt;0,AY6785,"")</f>
        <v>23.900000000099997</v>
      </c>
      <c r="BW6785">
        <f>IF(AND(BV6785&gt;(20.8+0.33*Hourly!$I6785),(BV6785&gt;24),(BV6785&lt;&gt;"")),1,0)</f>
        <v>0</v>
      </c>
      <c r="BX6785">
        <f>IF(AND(BV6785&gt;(21.8+0.33*Hourly!$I6785),(BV6785&gt;24),(BV6785&lt;&gt;"")),1,0)</f>
        <v>0</v>
      </c>
      <c r="BY6785" s="9">
        <f>IF(AND(BV6785&gt;(22.8+0.33*Hourly!$I6785),(BV6785&gt;24),(BV6785&lt;&gt;"")),1,0)</f>
        <v>0</v>
      </c>
    </row>
    <row r="6786" spans="5:77" x14ac:dyDescent="0.35">
      <c r="E6786">
        <f>Hourly!A6786</f>
        <v>2010</v>
      </c>
      <c r="F6786">
        <f>Hourly!B6786</f>
        <v>10</v>
      </c>
      <c r="G6786">
        <f>Hourly!C6786</f>
        <v>10</v>
      </c>
      <c r="H6786">
        <f>Hourly!D6786</f>
        <v>14</v>
      </c>
      <c r="I6786" s="163">
        <v>6782</v>
      </c>
      <c r="J6786" s="19">
        <f>Input!B$22*Input!B$79</f>
        <v>1411.3439999999998</v>
      </c>
      <c r="K6786" s="19">
        <f>Input!B$76*Input!B$88</f>
        <v>656.99775609756091</v>
      </c>
      <c r="L6786" s="19">
        <f>Input!B$77*Input!B$89</f>
        <v>130.99152542372883</v>
      </c>
      <c r="M6786" s="164">
        <f t="shared" si="1685"/>
        <v>2199.3332815212898</v>
      </c>
      <c r="N6786" s="165">
        <f>(Input!B$109*Input!B$102)/3600*Input!B$108</f>
        <v>740.21399999999983</v>
      </c>
      <c r="O6786" s="165">
        <f>(1-Input!B$61)*(Input!B$109*Input!B$33)/3600*Input!B$108*Hourly!AU6786</f>
        <v>177.65135999999998</v>
      </c>
      <c r="P6786" s="19">
        <f>IF(AND(AY6785&gt;Hourly!G6786),(Input!B$109*(Input!B$33*Hourly!AU6786+Input!B$36))/3600*Input!B$108,(1-Input!B$61)*(Input!B$109*Input!B$33)/3600*Input!B$108*Hourly!AU6786)</f>
        <v>11280.861359999999</v>
      </c>
      <c r="Q6786" s="19">
        <f t="shared" si="1682"/>
        <v>3117.1986415212896</v>
      </c>
      <c r="R6786" s="19">
        <f t="shared" si="1686"/>
        <v>14220.408641521288</v>
      </c>
      <c r="S6786" s="165"/>
      <c r="T6786" s="165">
        <f>Input!B$78*Input!B$91</f>
        <v>189.625</v>
      </c>
      <c r="U6786" s="19">
        <f>IF(AND($AY6785&gt;Input!$B$52,Hourly!AI6786&gt;Input!$B$51),Input!$B$93*Input!$F$40*Input!$J$8/100*Hourly!AI6786,Input!$B$93*Input!$B$40*Input!$J$8/100*Hourly!AI6786)</f>
        <v>0</v>
      </c>
      <c r="V6786" s="19">
        <f>IF(AND($AY6785&gt;Input!$B$52,Hourly!AJ6786&gt;Input!$B$51),Input!$B$94*Input!$F$41*Input!$J$9/100*Hourly!AJ6786,Input!$B$94*Input!$B$41*Input!$J$9/100*Hourly!AJ6786)</f>
        <v>4866.3326733208351</v>
      </c>
      <c r="W6786" s="19">
        <f>IF(AND($AY6785&gt;Input!$B$52,Hourly!AK6786&gt;Input!$B$51),Input!$B$95*Input!$F$42*Input!$J$10/100*Hourly!AK6786,Input!$B$95*Input!$B$42*Input!$J$10/100*Hourly!AK6786)</f>
        <v>0</v>
      </c>
      <c r="X6786" s="19">
        <f>IF(AND($AY6785&gt;Input!$B$52,Hourly!AL6786&gt;Input!$B$51),Input!$B$96*Input!$F$43*Input!$J$11/100*Hourly!AL6786,Input!$B$96*Input!$B$43*Input!$J$11/100*Hourly!AL6786)</f>
        <v>15910.341986380272</v>
      </c>
      <c r="Y6786" s="19">
        <f>IF(AND($AY6785&gt;Input!$B$52,Hourly!AM6786&gt;Input!$B$51),Input!$B$97*Input!$F$44*Input!$J$12/100*Hourly!AM6786,Input!$B$97*Input!$B$44*Input!$J$12/100*Hourly!AM6786)</f>
        <v>0</v>
      </c>
      <c r="Z6786" s="19">
        <f>IF(AND($AY6785&gt;Input!$B$52,Hourly!AN6786&gt;Input!$B$51),Input!$B$98*Input!$F$45*Input!$J$13/100*Hourly!AN6786,Input!$B$98*Input!$B$45*Input!$J$13/100*Hourly!AN6786)</f>
        <v>50032.196127708048</v>
      </c>
      <c r="AA6786" s="19">
        <f>IF(AND($AY6785&gt;Input!$B$52,Hourly!AO6786&gt;Input!$B$51),Input!$B$99*Input!$F$46*Input!$J$14/100*Hourly!AO6786,Input!$B$99*Input!$B$46*Input!$J$14/100*Hourly!AO6786)</f>
        <v>0</v>
      </c>
      <c r="AB6786" s="19">
        <f>IF(AND($AY6785&gt;Input!$B$52,Hourly!AP6786&gt;Input!$B$51),Input!$B$100*Input!$F$47*Input!$J$15/100*Hourly!AP6786,Input!$B$100*Input!$B$47*Input!$J$15/100*Hourly!AP6786)</f>
        <v>2774.6633663671423</v>
      </c>
      <c r="AC6786" s="19">
        <f>IF(AND($AY6785&gt;Input!$B$52,Hourly!AQ6786&gt;Input!$B$51),Input!$B$101*Input!$F$48*Input!$J$16/100*Hourly!AQ6786,Input!$B$101*Input!$B$48*Input!$J$16/100*Hourly!AQ6786)</f>
        <v>0</v>
      </c>
      <c r="AD6786" s="165">
        <f t="shared" si="1687"/>
        <v>73583.534153776302</v>
      </c>
      <c r="AE6786" s="19">
        <f>Hourly!AI6786/Input!$B$107*Input!$J$40*Input!$B$76*Input!$B$80</f>
        <v>0</v>
      </c>
      <c r="AF6786" s="19">
        <f>Hourly!AJ6786/Input!$B$107*Input!$J$41*Input!$B$76*Input!$B$81</f>
        <v>719.80865517559948</v>
      </c>
      <c r="AG6786" s="19">
        <f>Hourly!AK6786/Input!$B$107*Input!$J$42*Input!$B$76*Input!$B$82</f>
        <v>0</v>
      </c>
      <c r="AH6786" s="19">
        <f>Hourly!AL6786/Input!$B$107*Input!$J$43*Input!$B$76*Input!$B$83</f>
        <v>1767.244143299127</v>
      </c>
      <c r="AI6786" s="19">
        <f>Hourly!AM6786/Input!$B$107*Input!$J$44*Input!$B$76*Input!$B$84</f>
        <v>0</v>
      </c>
      <c r="AJ6786" s="19">
        <f>Hourly!AN6786/Input!$B$107*Input!$J$45*Input!$B$76*Input!$B$85</f>
        <v>4866.1244652965061</v>
      </c>
      <c r="AK6786" s="19">
        <f>Hourly!AO6786/Input!$B$107*Input!$J$46*Input!$B$76*Input!$B$86</f>
        <v>0</v>
      </c>
      <c r="AL6786" s="19">
        <f>Hourly!AP6786/Input!$B$107*Input!$J$47*Input!$B$76*Input!$B$87</f>
        <v>308.19624040994972</v>
      </c>
      <c r="AM6786" s="164">
        <f>Hourly!AQ6786/Input!$B$107*Input!$J$48*Input!$B$77*Input!$B$89</f>
        <v>2108.9635593220341</v>
      </c>
      <c r="AN6786" s="165">
        <f t="shared" si="1683"/>
        <v>9770.337063503217</v>
      </c>
      <c r="AO6786" s="116">
        <f>Input!B$55*Input!$B$18*Input!B$112*Hourly!AR6786</f>
        <v>959.40000000000009</v>
      </c>
      <c r="AP6786">
        <f>Input!B$113*Input!B$114*Input!B$90*Input!B$56*Hourly!AS6786</f>
        <v>4428</v>
      </c>
      <c r="AQ6786">
        <f>Input!B$90*Input!B$57*Hourly!AS6786</f>
        <v>4428</v>
      </c>
      <c r="AR6786" s="19">
        <f>0.5*Input!$B$63*Hourly!AU6786</f>
        <v>24.6</v>
      </c>
      <c r="AS6786" s="165">
        <f t="shared" si="1688"/>
        <v>9827.6999999999989</v>
      </c>
      <c r="AT6786" s="159">
        <f>AY6785+(Input!$B$66*1000*(Hourly!AX6786&gt;0)+AD6786+AN6786+AS6786+T6786*(Hourly!J6786-AY6785)+Q6786*(Hourly!G6786-AY6785))/(Q6786+T6786)*(1-EXP(-(Q6786+T6786)/(Input!$B$103*1000000)*3600))</f>
        <v>26.790939794481123</v>
      </c>
      <c r="AU6786" s="24">
        <f>AY6785+(AD6786+AN6786+AS6786+T6786*(Hourly!J6786-AY6785)+Q6786*(Hourly!G6786-AY6785))/(Q6786+T6786)*(1-EXP(-(Q6786+T6786)/(Input!$B$103*1000000)*3600))</f>
        <v>24.093019566256519</v>
      </c>
      <c r="AV6786" s="24">
        <f>AY6785+(-Input!$B$67*1000*(Hourly!AX6786&gt;0)+AD6786+AN6786+AS6786+T6786*(Hourly!J6786-AY6785)+R6786*(Hourly!G6786-AY6785))/(R6786+T6786)*(1-EXP(-(R6786+T6786)/(Input!$B$103*1000000)*3600))</f>
        <v>21.243490678689746</v>
      </c>
      <c r="AW6786" s="160">
        <f>AY6785+(AD6786+AN6786+AS6786+T6786*(Hourly!J6786-AY6785)+R6786*(Hourly!G6786-AY6785))/(R6786+T6786)*(1-EXP(-(R6786+T6786)/(Input!$B$103*1000000)*3600))</f>
        <v>23.901284494336508</v>
      </c>
      <c r="AX6786" s="24"/>
      <c r="AY6786" s="167">
        <f t="shared" si="1689"/>
        <v>23.901284494336508</v>
      </c>
      <c r="BA6786" s="159">
        <f>IF(BI6786,Input!$B$66*1000*(Hourly!AX6786&gt;0),IF(BJ6786,-(AD6786+AN6786+AS6786+T6786*(Hourly!J6786-AY6785)+Q6786*(Hourly!G6786-AY6785))+(Q6786+T6786)*(BE6786-AY6785)/(1-EXP(-(Q6786+T6786)/(Input!$B$103*1000000)*3600))))/1000</f>
        <v>0</v>
      </c>
      <c r="BB6786" s="24">
        <f>IF(BO6786,-Input!$B$67*1000*(Hourly!AX6786&gt;0),IF(BN6786,-(AD6786+AN6786+AS6786+T6786*(Hourly!J6786-AY6785)+R6786*(Hourly!G6786-AY6785))+(R6786+T6786)*(BF6786-AY6785)/(1-EXP(-(R6786+T6786)/(Input!$B$103*1000000)*3600))))/1000</f>
        <v>0</v>
      </c>
      <c r="BC6786" s="160">
        <f t="shared" si="1690"/>
        <v>0</v>
      </c>
      <c r="BD6786" s="24"/>
      <c r="BE6786" s="116">
        <f>IF(Hourly!AT6786=1,Input!$B$4,IF(Hourly!AT6786=0.5,Input!$F$4,0))</f>
        <v>20</v>
      </c>
      <c r="BF6786">
        <f>IF(Hourly!AT6786=1,Input!$B$5,IF(Hourly!AT6786=0.5,Input!$F$5,0))</f>
        <v>24</v>
      </c>
      <c r="BG6786" s="9">
        <f>Input!$B$35+0.0000000001</f>
        <v>23.900000000099997</v>
      </c>
      <c r="BI6786" s="116">
        <f t="shared" si="1691"/>
        <v>0</v>
      </c>
      <c r="BJ6786">
        <f t="shared" si="1692"/>
        <v>0</v>
      </c>
      <c r="BK6786">
        <f t="shared" si="1693"/>
        <v>0</v>
      </c>
      <c r="BL6786">
        <f t="shared" si="1694"/>
        <v>0</v>
      </c>
      <c r="BM6786">
        <f t="shared" si="1695"/>
        <v>1</v>
      </c>
      <c r="BN6786">
        <f t="shared" si="1696"/>
        <v>0</v>
      </c>
      <c r="BO6786" s="9">
        <f t="shared" si="1697"/>
        <v>0</v>
      </c>
      <c r="BR6786" s="116">
        <f t="shared" si="1684"/>
        <v>1979</v>
      </c>
      <c r="BS6786" s="39">
        <v>0</v>
      </c>
      <c r="BT6786" s="168">
        <v>0</v>
      </c>
      <c r="BV6786" s="116">
        <f>IF(Hourly!$AR6786&gt;0,AY6786,"")</f>
        <v>23.901284494336508</v>
      </c>
      <c r="BW6786">
        <f>IF(AND(BV6786&gt;(20.8+0.33*Hourly!$I6786),(BV6786&gt;24),(BV6786&lt;&gt;"")),1,0)</f>
        <v>0</v>
      </c>
      <c r="BX6786">
        <f>IF(AND(BV6786&gt;(21.8+0.33*Hourly!$I6786),(BV6786&gt;24),(BV6786&lt;&gt;"")),1,0)</f>
        <v>0</v>
      </c>
      <c r="BY6786" s="9">
        <f>IF(AND(BV6786&gt;(22.8+0.33*Hourly!$I6786),(BV6786&gt;24),(BV6786&lt;&gt;"")),1,0)</f>
        <v>0</v>
      </c>
    </row>
    <row r="6787" spans="5:77" x14ac:dyDescent="0.35">
      <c r="E6787">
        <f>Hourly!A6787</f>
        <v>2010</v>
      </c>
      <c r="F6787">
        <f>Hourly!B6787</f>
        <v>10</v>
      </c>
      <c r="G6787">
        <f>Hourly!C6787</f>
        <v>10</v>
      </c>
      <c r="H6787">
        <f>Hourly!D6787</f>
        <v>15</v>
      </c>
      <c r="I6787" s="163">
        <v>6783</v>
      </c>
      <c r="J6787" s="19">
        <f>Input!B$22*Input!B$79</f>
        <v>1411.3439999999998</v>
      </c>
      <c r="K6787" s="19">
        <f>Input!B$76*Input!B$88</f>
        <v>656.99775609756091</v>
      </c>
      <c r="L6787" s="19">
        <f>Input!B$77*Input!B$89</f>
        <v>130.99152542372883</v>
      </c>
      <c r="M6787" s="164">
        <f t="shared" si="1685"/>
        <v>2199.3332815212898</v>
      </c>
      <c r="N6787" s="165">
        <f>(Input!B$109*Input!B$102)/3600*Input!B$108</f>
        <v>740.21399999999983</v>
      </c>
      <c r="O6787" s="165">
        <f>(1-Input!B$61)*(Input!B$109*Input!B$33)/3600*Input!B$108*Hourly!AU6787</f>
        <v>177.65135999999998</v>
      </c>
      <c r="P6787" s="19">
        <f>IF(AND(AY6786&gt;Hourly!G6787),(Input!B$109*(Input!B$33*Hourly!AU6787+Input!B$36))/3600*Input!B$108,(1-Input!B$61)*(Input!B$109*Input!B$33)/3600*Input!B$108*Hourly!AU6787)</f>
        <v>11280.861359999999</v>
      </c>
      <c r="Q6787" s="19">
        <f t="shared" si="1682"/>
        <v>3117.1986415212896</v>
      </c>
      <c r="R6787" s="19">
        <f t="shared" si="1686"/>
        <v>14220.408641521288</v>
      </c>
      <c r="S6787" s="165"/>
      <c r="T6787" s="165">
        <f>Input!B$78*Input!B$91</f>
        <v>189.625</v>
      </c>
      <c r="U6787" s="19">
        <f>IF(AND($AY6786&gt;Input!$B$52,Hourly!AI6787&gt;Input!$B$51),Input!$B$93*Input!$F$40*Input!$J$8/100*Hourly!AI6787,Input!$B$93*Input!$B$40*Input!$J$8/100*Hourly!AI6787)</f>
        <v>0</v>
      </c>
      <c r="V6787" s="19">
        <f>IF(AND($AY6786&gt;Input!$B$52,Hourly!AJ6787&gt;Input!$B$51),Input!$B$94*Input!$F$41*Input!$J$9/100*Hourly!AJ6787,Input!$B$94*Input!$B$41*Input!$J$9/100*Hourly!AJ6787)</f>
        <v>4375.0357221494687</v>
      </c>
      <c r="W6787" s="19">
        <f>IF(AND($AY6786&gt;Input!$B$52,Hourly!AK6787&gt;Input!$B$51),Input!$B$95*Input!$F$42*Input!$J$10/100*Hourly!AK6787,Input!$B$95*Input!$B$42*Input!$J$10/100*Hourly!AK6787)</f>
        <v>0</v>
      </c>
      <c r="X6787" s="19">
        <f>IF(AND($AY6786&gt;Input!$B$52,Hourly!AL6787&gt;Input!$B$51),Input!$B$96*Input!$F$43*Input!$J$11/100*Hourly!AL6787,Input!$B$96*Input!$B$43*Input!$J$11/100*Hourly!AL6787)</f>
        <v>9482.9057963557098</v>
      </c>
      <c r="Y6787" s="19">
        <f>IF(AND($AY6786&gt;Input!$B$52,Hourly!AM6787&gt;Input!$B$51),Input!$B$97*Input!$F$44*Input!$J$12/100*Hourly!AM6787,Input!$B$97*Input!$B$44*Input!$J$12/100*Hourly!AM6787)</f>
        <v>0</v>
      </c>
      <c r="Z6787" s="19">
        <f>IF(AND($AY6786&gt;Input!$B$52,Hourly!AN6787&gt;Input!$B$51),Input!$B$98*Input!$F$45*Input!$J$13/100*Hourly!AN6787,Input!$B$98*Input!$B$45*Input!$J$13/100*Hourly!AN6787)</f>
        <v>54958.902802856341</v>
      </c>
      <c r="AA6787" s="19">
        <f>IF(AND($AY6786&gt;Input!$B$52,Hourly!AO6787&gt;Input!$B$51),Input!$B$99*Input!$F$46*Input!$J$14/100*Hourly!AO6787,Input!$B$99*Input!$B$46*Input!$J$14/100*Hourly!AO6787)</f>
        <v>0</v>
      </c>
      <c r="AB6787" s="19">
        <f>IF(AND($AY6786&gt;Input!$B$52,Hourly!AP6787&gt;Input!$B$51),Input!$B$100*Input!$F$47*Input!$J$15/100*Hourly!AP6787,Input!$B$100*Input!$B$47*Input!$J$15/100*Hourly!AP6787)</f>
        <v>2494.5379117518896</v>
      </c>
      <c r="AC6787" s="19">
        <f>IF(AND($AY6786&gt;Input!$B$52,Hourly!AQ6787&gt;Input!$B$51),Input!$B$101*Input!$F$48*Input!$J$16/100*Hourly!AQ6787,Input!$B$101*Input!$B$48*Input!$J$16/100*Hourly!AQ6787)</f>
        <v>0</v>
      </c>
      <c r="AD6787" s="165">
        <f t="shared" si="1687"/>
        <v>71311.382233113414</v>
      </c>
      <c r="AE6787" s="19">
        <f>Hourly!AI6787/Input!$B$107*Input!$J$40*Input!$B$76*Input!$B$80</f>
        <v>0</v>
      </c>
      <c r="AF6787" s="19">
        <f>Hourly!AJ6787/Input!$B$107*Input!$J$41*Input!$B$76*Input!$B$81</f>
        <v>647.13795601577294</v>
      </c>
      <c r="AG6787" s="19">
        <f>Hourly!AK6787/Input!$B$107*Input!$J$42*Input!$B$76*Input!$B$82</f>
        <v>0</v>
      </c>
      <c r="AH6787" s="19">
        <f>Hourly!AL6787/Input!$B$107*Input!$J$43*Input!$B$76*Input!$B$83</f>
        <v>1053.3154940612117</v>
      </c>
      <c r="AI6787" s="19">
        <f>Hourly!AM6787/Input!$B$107*Input!$J$44*Input!$B$76*Input!$B$84</f>
        <v>0</v>
      </c>
      <c r="AJ6787" s="19">
        <f>Hourly!AN6787/Input!$B$107*Input!$J$45*Input!$B$76*Input!$B$85</f>
        <v>5345.2952741109893</v>
      </c>
      <c r="AK6787" s="19">
        <f>Hourly!AO6787/Input!$B$107*Input!$J$46*Input!$B$76*Input!$B$86</f>
        <v>0</v>
      </c>
      <c r="AL6787" s="19">
        <f>Hourly!AP6787/Input!$B$107*Input!$J$47*Input!$B$76*Input!$B$87</f>
        <v>277.08125435361052</v>
      </c>
      <c r="AM6787" s="164">
        <f>Hourly!AQ6787/Input!$B$107*Input!$J$48*Input!$B$77*Input!$B$89</f>
        <v>1781.484745762712</v>
      </c>
      <c r="AN6787" s="165">
        <f t="shared" si="1683"/>
        <v>9104.3147243042949</v>
      </c>
      <c r="AO6787" s="116">
        <f>Input!B$55*Input!$B$18*Input!B$112*Hourly!AR6787</f>
        <v>959.40000000000009</v>
      </c>
      <c r="AP6787">
        <f>Input!B$113*Input!B$114*Input!B$90*Input!B$56*Hourly!AS6787</f>
        <v>4428</v>
      </c>
      <c r="AQ6787">
        <f>Input!B$90*Input!B$57*Hourly!AS6787</f>
        <v>4428</v>
      </c>
      <c r="AR6787" s="19">
        <f>0.5*Input!$B$63*Hourly!AU6787</f>
        <v>24.6</v>
      </c>
      <c r="AS6787" s="165">
        <f t="shared" si="1688"/>
        <v>9827.6999999999989</v>
      </c>
      <c r="AT6787" s="159">
        <f>AY6786+(Input!$B$66*1000*(Hourly!AX6787&gt;0)+AD6787+AN6787+AS6787+T6787*(Hourly!J6787-AY6786)+Q6787*(Hourly!G6787-AY6786))/(Q6787+T6787)*(1-EXP(-(Q6787+T6787)/(Input!$B$103*1000000)*3600))</f>
        <v>26.785126864600016</v>
      </c>
      <c r="AU6787" s="24">
        <f>AY6786+(AD6787+AN6787+AS6787+T6787*(Hourly!J6787-AY6786)+Q6787*(Hourly!G6787-AY6786))/(Q6787+T6787)*(1-EXP(-(Q6787+T6787)/(Input!$B$103*1000000)*3600))</f>
        <v>24.087206636375413</v>
      </c>
      <c r="AV6787" s="24">
        <f>AY6786+(-Input!$B$67*1000*(Hourly!AX6787&gt;0)+AD6787+AN6787+AS6787+T6787*(Hourly!J6787-AY6786)+R6787*(Hourly!G6787-AY6786))/(R6787+T6787)*(1-EXP(-(R6787+T6787)/(Input!$B$103*1000000)*3600))</f>
        <v>21.240696408249317</v>
      </c>
      <c r="AW6787" s="160">
        <f>AY6786+(AD6787+AN6787+AS6787+T6787*(Hourly!J6787-AY6786)+R6787*(Hourly!G6787-AY6786))/(R6787+T6787)*(1-EXP(-(R6787+T6787)/(Input!$B$103*1000000)*3600))</f>
        <v>23.898490223896083</v>
      </c>
      <c r="AX6787" s="24"/>
      <c r="AY6787" s="167">
        <f t="shared" si="1689"/>
        <v>23.900000000099997</v>
      </c>
      <c r="BA6787" s="159">
        <f>IF(BI6787,Input!$B$66*1000*(Hourly!AX6787&gt;0),IF(BJ6787,-(AD6787+AN6787+AS6787+T6787*(Hourly!J6787-AY6786)+Q6787*(Hourly!G6787-AY6786))+(Q6787+T6787)*(BE6787-AY6786)/(1-EXP(-(Q6787+T6787)/(Input!$B$103*1000000)*3600))))/1000</f>
        <v>0</v>
      </c>
      <c r="BB6787" s="24">
        <f>IF(BO6787,-Input!$B$67*1000*(Hourly!AX6787&gt;0),IF(BN6787,-(AD6787+AN6787+AS6787+T6787*(Hourly!J6787-AY6786)+R6787*(Hourly!G6787-AY6786))+(R6787+T6787)*(BF6787-AY6786)/(1-EXP(-(R6787+T6787)/(Input!$B$103*1000000)*3600))))/1000</f>
        <v>0</v>
      </c>
      <c r="BC6787" s="160">
        <f t="shared" si="1690"/>
        <v>0</v>
      </c>
      <c r="BD6787" s="24"/>
      <c r="BE6787" s="116">
        <f>IF(Hourly!AT6787=1,Input!$B$4,IF(Hourly!AT6787=0.5,Input!$F$4,0))</f>
        <v>20</v>
      </c>
      <c r="BF6787">
        <f>IF(Hourly!AT6787=1,Input!$B$5,IF(Hourly!AT6787=0.5,Input!$F$5,0))</f>
        <v>24</v>
      </c>
      <c r="BG6787" s="9">
        <f>Input!$B$35+0.0000000001</f>
        <v>23.900000000099997</v>
      </c>
      <c r="BI6787" s="116">
        <f t="shared" si="1691"/>
        <v>0</v>
      </c>
      <c r="BJ6787">
        <f t="shared" si="1692"/>
        <v>0</v>
      </c>
      <c r="BK6787">
        <f t="shared" si="1693"/>
        <v>0</v>
      </c>
      <c r="BL6787">
        <f t="shared" si="1694"/>
        <v>1</v>
      </c>
      <c r="BM6787">
        <f t="shared" si="1695"/>
        <v>0</v>
      </c>
      <c r="BN6787">
        <f t="shared" si="1696"/>
        <v>0</v>
      </c>
      <c r="BO6787" s="9">
        <f t="shared" si="1697"/>
        <v>0</v>
      </c>
      <c r="BR6787" s="116">
        <f t="shared" si="1684"/>
        <v>1978</v>
      </c>
      <c r="BS6787" s="39">
        <v>0</v>
      </c>
      <c r="BT6787" s="168">
        <v>0</v>
      </c>
      <c r="BV6787" s="116">
        <f>IF(Hourly!$AR6787&gt;0,AY6787,"")</f>
        <v>23.900000000099997</v>
      </c>
      <c r="BW6787">
        <f>IF(AND(BV6787&gt;(20.8+0.33*Hourly!$I6787),(BV6787&gt;24),(BV6787&lt;&gt;"")),1,0)</f>
        <v>0</v>
      </c>
      <c r="BX6787">
        <f>IF(AND(BV6787&gt;(21.8+0.33*Hourly!$I6787),(BV6787&gt;24),(BV6787&lt;&gt;"")),1,0)</f>
        <v>0</v>
      </c>
      <c r="BY6787" s="9">
        <f>IF(AND(BV6787&gt;(22.8+0.33*Hourly!$I6787),(BV6787&gt;24),(BV6787&lt;&gt;"")),1,0)</f>
        <v>0</v>
      </c>
    </row>
    <row r="6788" spans="5:77" x14ac:dyDescent="0.35">
      <c r="E6788">
        <f>Hourly!A6788</f>
        <v>2010</v>
      </c>
      <c r="F6788">
        <f>Hourly!B6788</f>
        <v>10</v>
      </c>
      <c r="G6788">
        <f>Hourly!C6788</f>
        <v>10</v>
      </c>
      <c r="H6788">
        <f>Hourly!D6788</f>
        <v>16</v>
      </c>
      <c r="I6788" s="163">
        <v>6784</v>
      </c>
      <c r="J6788" s="19">
        <f>Input!B$22*Input!B$79</f>
        <v>1411.3439999999998</v>
      </c>
      <c r="K6788" s="19">
        <f>Input!B$76*Input!B$88</f>
        <v>656.99775609756091</v>
      </c>
      <c r="L6788" s="19">
        <f>Input!B$77*Input!B$89</f>
        <v>130.99152542372883</v>
      </c>
      <c r="M6788" s="164">
        <f t="shared" si="1685"/>
        <v>2199.3332815212898</v>
      </c>
      <c r="N6788" s="165">
        <f>(Input!B$109*Input!B$102)/3600*Input!B$108</f>
        <v>740.21399999999983</v>
      </c>
      <c r="O6788" s="165">
        <f>(1-Input!B$61)*(Input!B$109*Input!B$33)/3600*Input!B$108*Hourly!AU6788</f>
        <v>177.65135999999998</v>
      </c>
      <c r="P6788" s="19">
        <f>IF(AND(AY6787&gt;Hourly!G6788),(Input!B$109*(Input!B$33*Hourly!AU6788+Input!B$36))/3600*Input!B$108,(1-Input!B$61)*(Input!B$109*Input!B$33)/3600*Input!B$108*Hourly!AU6788)</f>
        <v>11280.861359999999</v>
      </c>
      <c r="Q6788" s="19">
        <f t="shared" si="1682"/>
        <v>3117.1986415212896</v>
      </c>
      <c r="R6788" s="19">
        <f t="shared" si="1686"/>
        <v>14220.408641521288</v>
      </c>
      <c r="S6788" s="165"/>
      <c r="T6788" s="165">
        <f>Input!B$78*Input!B$91</f>
        <v>189.625</v>
      </c>
      <c r="U6788" s="19">
        <f>IF(AND($AY6787&gt;Input!$B$52,Hourly!AI6788&gt;Input!$B$51),Input!$B$93*Input!$F$40*Input!$J$8/100*Hourly!AI6788,Input!$B$93*Input!$B$40*Input!$J$8/100*Hourly!AI6788)</f>
        <v>0</v>
      </c>
      <c r="V6788" s="19">
        <f>IF(AND($AY6787&gt;Input!$B$52,Hourly!AJ6788&gt;Input!$B$51),Input!$B$94*Input!$F$41*Input!$J$9/100*Hourly!AJ6788,Input!$B$94*Input!$B$41*Input!$J$9/100*Hourly!AJ6788)</f>
        <v>3645.7806933595339</v>
      </c>
      <c r="W6788" s="19">
        <f>IF(AND($AY6787&gt;Input!$B$52,Hourly!AK6788&gt;Input!$B$51),Input!$B$95*Input!$F$42*Input!$J$10/100*Hourly!AK6788,Input!$B$95*Input!$B$42*Input!$J$10/100*Hourly!AK6788)</f>
        <v>0</v>
      </c>
      <c r="X6788" s="19">
        <f>IF(AND($AY6787&gt;Input!$B$52,Hourly!AL6788&gt;Input!$B$51),Input!$B$96*Input!$F$43*Input!$J$11/100*Hourly!AL6788,Input!$B$96*Input!$B$43*Input!$J$11/100*Hourly!AL6788)</f>
        <v>3088.9113957246641</v>
      </c>
      <c r="Y6788" s="19">
        <f>IF(AND($AY6787&gt;Input!$B$52,Hourly!AM6788&gt;Input!$B$51),Input!$B$97*Input!$F$44*Input!$J$12/100*Hourly!AM6788,Input!$B$97*Input!$B$44*Input!$J$12/100*Hourly!AM6788)</f>
        <v>0</v>
      </c>
      <c r="Z6788" s="19">
        <f>IF(AND($AY6787&gt;Input!$B$52,Hourly!AN6788&gt;Input!$B$51),Input!$B$98*Input!$F$45*Input!$J$13/100*Hourly!AN6788,Input!$B$98*Input!$B$45*Input!$J$13/100*Hourly!AN6788)</f>
        <v>51051.429384166971</v>
      </c>
      <c r="AA6788" s="19">
        <f>IF(AND($AY6787&gt;Input!$B$52,Hourly!AO6788&gt;Input!$B$51),Input!$B$99*Input!$F$46*Input!$J$14/100*Hourly!AO6788,Input!$B$99*Input!$B$46*Input!$J$14/100*Hourly!AO6788)</f>
        <v>0</v>
      </c>
      <c r="AB6788" s="19">
        <f>IF(AND($AY6787&gt;Input!$B$52,Hourly!AP6788&gt;Input!$B$51),Input!$B$100*Input!$F$47*Input!$J$15/100*Hourly!AP6788,Input!$B$100*Input!$B$47*Input!$J$15/100*Hourly!AP6788)</f>
        <v>2078.7346058628918</v>
      </c>
      <c r="AC6788" s="19">
        <f>IF(AND($AY6787&gt;Input!$B$52,Hourly!AQ6788&gt;Input!$B$51),Input!$B$101*Input!$F$48*Input!$J$16/100*Hourly!AQ6788,Input!$B$101*Input!$B$48*Input!$J$16/100*Hourly!AQ6788)</f>
        <v>0</v>
      </c>
      <c r="AD6788" s="165">
        <f t="shared" si="1687"/>
        <v>59864.856079114063</v>
      </c>
      <c r="AE6788" s="19">
        <f>Hourly!AI6788/Input!$B$107*Input!$J$40*Input!$B$76*Input!$B$80</f>
        <v>0</v>
      </c>
      <c r="AF6788" s="19">
        <f>Hourly!AJ6788/Input!$B$107*Input!$J$41*Input!$B$76*Input!$B$81</f>
        <v>539.26944048431983</v>
      </c>
      <c r="AG6788" s="19">
        <f>Hourly!AK6788/Input!$B$107*Input!$J$42*Input!$B$76*Input!$B$82</f>
        <v>0</v>
      </c>
      <c r="AH6788" s="19">
        <f>Hourly!AL6788/Input!$B$107*Input!$J$43*Input!$B$76*Input!$B$83</f>
        <v>343.10139769071543</v>
      </c>
      <c r="AI6788" s="19">
        <f>Hourly!AM6788/Input!$B$107*Input!$J$44*Input!$B$76*Input!$B$84</f>
        <v>0</v>
      </c>
      <c r="AJ6788" s="19">
        <f>Hourly!AN6788/Input!$B$107*Input!$J$45*Input!$B$76*Input!$B$85</f>
        <v>4965.2549506431587</v>
      </c>
      <c r="AK6788" s="19">
        <f>Hourly!AO6788/Input!$B$107*Input!$J$46*Input!$B$76*Input!$B$86</f>
        <v>0</v>
      </c>
      <c r="AL6788" s="19">
        <f>Hourly!AP6788/Input!$B$107*Input!$J$47*Input!$B$76*Input!$B$87</f>
        <v>230.89582617577628</v>
      </c>
      <c r="AM6788" s="164">
        <f>Hourly!AQ6788/Input!$B$107*Input!$J$48*Input!$B$77*Input!$B$89</f>
        <v>1274.9841807909604</v>
      </c>
      <c r="AN6788" s="165">
        <f t="shared" si="1683"/>
        <v>7353.5057957849303</v>
      </c>
      <c r="AO6788" s="116">
        <f>Input!B$55*Input!$B$18*Input!B$112*Hourly!AR6788</f>
        <v>959.40000000000009</v>
      </c>
      <c r="AP6788">
        <f>Input!B$113*Input!B$114*Input!B$90*Input!B$56*Hourly!AS6788</f>
        <v>4428</v>
      </c>
      <c r="AQ6788">
        <f>Input!B$90*Input!B$57*Hourly!AS6788</f>
        <v>4428</v>
      </c>
      <c r="AR6788" s="19">
        <f>0.5*Input!$B$63*Hourly!AU6788</f>
        <v>24.6</v>
      </c>
      <c r="AS6788" s="165">
        <f t="shared" si="1688"/>
        <v>9827.6999999999989</v>
      </c>
      <c r="AT6788" s="159">
        <f>AY6787+(Input!$B$66*1000*(Hourly!AX6788&gt;0)+AD6788+AN6788+AS6788+T6788*(Hourly!J6788-AY6787)+Q6788*(Hourly!G6788-AY6787))/(Q6788+T6788)*(1-EXP(-(Q6788+T6788)/(Input!$B$103*1000000)*3600))</f>
        <v>26.743202500798429</v>
      </c>
      <c r="AU6788" s="24">
        <f>AY6787+(AD6788+AN6788+AS6788+T6788*(Hourly!J6788-AY6787)+Q6788*(Hourly!G6788-AY6787))/(Q6788+T6788)*(1-EXP(-(Q6788+T6788)/(Input!$B$103*1000000)*3600))</f>
        <v>24.045282272573825</v>
      </c>
      <c r="AV6788" s="24">
        <f>AY6787+(-Input!$B$67*1000*(Hourly!AX6788&gt;0)+AD6788+AN6788+AS6788+T6788*(Hourly!J6788-AY6787)+R6788*(Hourly!G6788-AY6787))/(R6788+T6788)*(1-EXP(-(R6788+T6788)/(Input!$B$103*1000000)*3600))</f>
        <v>21.181708364675554</v>
      </c>
      <c r="AW6788" s="160">
        <f>AY6787+(AD6788+AN6788+AS6788+T6788*(Hourly!J6788-AY6787)+R6788*(Hourly!G6788-AY6787))/(R6788+T6788)*(1-EXP(-(R6788+T6788)/(Input!$B$103*1000000)*3600))</f>
        <v>23.839502180322317</v>
      </c>
      <c r="AX6788" s="24"/>
      <c r="AY6788" s="167">
        <f t="shared" si="1689"/>
        <v>23.900000000099997</v>
      </c>
      <c r="BA6788" s="159">
        <f>IF(BI6788,Input!$B$66*1000*(Hourly!AX6788&gt;0),IF(BJ6788,-(AD6788+AN6788+AS6788+T6788*(Hourly!J6788-AY6787)+Q6788*(Hourly!G6788-AY6787))+(Q6788+T6788)*(BE6788-AY6787)/(1-EXP(-(Q6788+T6788)/(Input!$B$103*1000000)*3600))))/1000</f>
        <v>0</v>
      </c>
      <c r="BB6788" s="24">
        <f>IF(BO6788,-Input!$B$67*1000*(Hourly!AX6788&gt;0),IF(BN6788,-(AD6788+AN6788+AS6788+T6788*(Hourly!J6788-AY6787)+R6788*(Hourly!G6788-AY6787))+(R6788+T6788)*(BF6788-AY6787)/(1-EXP(-(R6788+T6788)/(Input!$B$103*1000000)*3600))))/1000</f>
        <v>0</v>
      </c>
      <c r="BC6788" s="160">
        <f t="shared" si="1690"/>
        <v>0</v>
      </c>
      <c r="BD6788" s="24"/>
      <c r="BE6788" s="116">
        <f>IF(Hourly!AT6788=1,Input!$B$4,IF(Hourly!AT6788=0.5,Input!$F$4,0))</f>
        <v>20</v>
      </c>
      <c r="BF6788">
        <f>IF(Hourly!AT6788=1,Input!$B$5,IF(Hourly!AT6788=0.5,Input!$F$5,0))</f>
        <v>24</v>
      </c>
      <c r="BG6788" s="9">
        <f>Input!$B$35+0.0000000001</f>
        <v>23.900000000099997</v>
      </c>
      <c r="BI6788" s="116">
        <f t="shared" si="1691"/>
        <v>0</v>
      </c>
      <c r="BJ6788">
        <f t="shared" si="1692"/>
        <v>0</v>
      </c>
      <c r="BK6788">
        <f t="shared" si="1693"/>
        <v>0</v>
      </c>
      <c r="BL6788">
        <f t="shared" si="1694"/>
        <v>1</v>
      </c>
      <c r="BM6788">
        <f t="shared" si="1695"/>
        <v>0</v>
      </c>
      <c r="BN6788">
        <f t="shared" si="1696"/>
        <v>0</v>
      </c>
      <c r="BO6788" s="9">
        <f t="shared" si="1697"/>
        <v>0</v>
      </c>
      <c r="BR6788" s="116">
        <f t="shared" si="1684"/>
        <v>1977</v>
      </c>
      <c r="BS6788" s="39">
        <v>0</v>
      </c>
      <c r="BT6788" s="168">
        <v>0</v>
      </c>
      <c r="BV6788" s="116">
        <f>IF(Hourly!$AR6788&gt;0,AY6788,"")</f>
        <v>23.900000000099997</v>
      </c>
      <c r="BW6788">
        <f>IF(AND(BV6788&gt;(20.8+0.33*Hourly!$I6788),(BV6788&gt;24),(BV6788&lt;&gt;"")),1,0)</f>
        <v>0</v>
      </c>
      <c r="BX6788">
        <f>IF(AND(BV6788&gt;(21.8+0.33*Hourly!$I6788),(BV6788&gt;24),(BV6788&lt;&gt;"")),1,0)</f>
        <v>0</v>
      </c>
      <c r="BY6788" s="9">
        <f>IF(AND(BV6788&gt;(22.8+0.33*Hourly!$I6788),(BV6788&gt;24),(BV6788&lt;&gt;"")),1,0)</f>
        <v>0</v>
      </c>
    </row>
    <row r="6789" spans="5:77" x14ac:dyDescent="0.35">
      <c r="E6789">
        <f>Hourly!A6789</f>
        <v>2010</v>
      </c>
      <c r="F6789">
        <f>Hourly!B6789</f>
        <v>10</v>
      </c>
      <c r="G6789">
        <f>Hourly!C6789</f>
        <v>10</v>
      </c>
      <c r="H6789">
        <f>Hourly!D6789</f>
        <v>17</v>
      </c>
      <c r="I6789" s="163">
        <v>6785</v>
      </c>
      <c r="J6789" s="19">
        <f>Input!B$22*Input!B$79</f>
        <v>1411.3439999999998</v>
      </c>
      <c r="K6789" s="19">
        <f>Input!B$76*Input!B$88</f>
        <v>656.99775609756091</v>
      </c>
      <c r="L6789" s="19">
        <f>Input!B$77*Input!B$89</f>
        <v>130.99152542372883</v>
      </c>
      <c r="M6789" s="164">
        <f t="shared" si="1685"/>
        <v>2199.3332815212898</v>
      </c>
      <c r="N6789" s="165">
        <f>(Input!B$109*Input!B$102)/3600*Input!B$108</f>
        <v>740.21399999999983</v>
      </c>
      <c r="O6789" s="165">
        <f>(1-Input!B$61)*(Input!B$109*Input!B$33)/3600*Input!B$108*Hourly!AU6789</f>
        <v>177.65135999999998</v>
      </c>
      <c r="P6789" s="19">
        <f>IF(AND(AY6788&gt;Hourly!G6789),(Input!B$109*(Input!B$33*Hourly!AU6789+Input!B$36))/3600*Input!B$108,(1-Input!B$61)*(Input!B$109*Input!B$33)/3600*Input!B$108*Hourly!AU6789)</f>
        <v>11280.861359999999</v>
      </c>
      <c r="Q6789" s="19">
        <f t="shared" ref="Q6789:Q6852" si="1698">M6789+N6789+O6789</f>
        <v>3117.1986415212896</v>
      </c>
      <c r="R6789" s="19">
        <f t="shared" si="1686"/>
        <v>14220.408641521288</v>
      </c>
      <c r="S6789" s="165"/>
      <c r="T6789" s="165">
        <f>Input!B$78*Input!B$91</f>
        <v>189.625</v>
      </c>
      <c r="U6789" s="19">
        <f>IF(AND($AY6788&gt;Input!$B$52,Hourly!AI6789&gt;Input!$B$51),Input!$B$93*Input!$F$40*Input!$J$8/100*Hourly!AI6789,Input!$B$93*Input!$B$40*Input!$J$8/100*Hourly!AI6789)</f>
        <v>0</v>
      </c>
      <c r="V6789" s="19">
        <f>IF(AND($AY6788&gt;Input!$B$52,Hourly!AJ6789&gt;Input!$B$51),Input!$B$94*Input!$F$41*Input!$J$9/100*Hourly!AJ6789,Input!$B$94*Input!$B$41*Input!$J$9/100*Hourly!AJ6789)</f>
        <v>2577.8409932230384</v>
      </c>
      <c r="W6789" s="19">
        <f>IF(AND($AY6788&gt;Input!$B$52,Hourly!AK6789&gt;Input!$B$51),Input!$B$95*Input!$F$42*Input!$J$10/100*Hourly!AK6789,Input!$B$95*Input!$B$42*Input!$J$10/100*Hourly!AK6789)</f>
        <v>0</v>
      </c>
      <c r="X6789" s="19">
        <f>IF(AND($AY6788&gt;Input!$B$52,Hourly!AL6789&gt;Input!$B$51),Input!$B$96*Input!$F$43*Input!$J$11/100*Hourly!AL6789,Input!$B$96*Input!$B$43*Input!$J$11/100*Hourly!AL6789)</f>
        <v>1469.8216189429602</v>
      </c>
      <c r="Y6789" s="19">
        <f>IF(AND($AY6788&gt;Input!$B$52,Hourly!AM6789&gt;Input!$B$51),Input!$B$97*Input!$F$44*Input!$J$12/100*Hourly!AM6789,Input!$B$97*Input!$B$44*Input!$J$12/100*Hourly!AM6789)</f>
        <v>0</v>
      </c>
      <c r="Z6789" s="19">
        <f>IF(AND($AY6788&gt;Input!$B$52,Hourly!AN6789&gt;Input!$B$51),Input!$B$98*Input!$F$45*Input!$J$13/100*Hourly!AN6789,Input!$B$98*Input!$B$45*Input!$J$13/100*Hourly!AN6789)</f>
        <v>35254.00098680942</v>
      </c>
      <c r="AA6789" s="19">
        <f>IF(AND($AY6788&gt;Input!$B$52,Hourly!AO6789&gt;Input!$B$51),Input!$B$99*Input!$F$46*Input!$J$14/100*Hourly!AO6789,Input!$B$99*Input!$B$46*Input!$J$14/100*Hourly!AO6789)</f>
        <v>0</v>
      </c>
      <c r="AB6789" s="19">
        <f>IF(AND($AY6788&gt;Input!$B$52,Hourly!AP6789&gt;Input!$B$51),Input!$B$100*Input!$F$47*Input!$J$15/100*Hourly!AP6789,Input!$B$100*Input!$B$47*Input!$J$15/100*Hourly!AP6789)</f>
        <v>4126.6637161521521</v>
      </c>
      <c r="AC6789" s="19">
        <f>IF(AND($AY6788&gt;Input!$B$52,Hourly!AQ6789&gt;Input!$B$51),Input!$B$101*Input!$F$48*Input!$J$16/100*Hourly!AQ6789,Input!$B$101*Input!$B$48*Input!$J$16/100*Hourly!AQ6789)</f>
        <v>0</v>
      </c>
      <c r="AD6789" s="165">
        <f t="shared" si="1687"/>
        <v>43428.327315127572</v>
      </c>
      <c r="AE6789" s="19">
        <f>Hourly!AI6789/Input!$B$107*Input!$J$40*Input!$B$76*Input!$B$80</f>
        <v>0</v>
      </c>
      <c r="AF6789" s="19">
        <f>Hourly!AJ6789/Input!$B$107*Input!$J$41*Input!$B$76*Input!$B$81</f>
        <v>381.30402978022448</v>
      </c>
      <c r="AG6789" s="19">
        <f>Hourly!AK6789/Input!$B$107*Input!$J$42*Input!$B$76*Input!$B$82</f>
        <v>0</v>
      </c>
      <c r="AH6789" s="19">
        <f>Hourly!AL6789/Input!$B$107*Input!$J$43*Input!$B$76*Input!$B$83</f>
        <v>163.26070489213581</v>
      </c>
      <c r="AI6789" s="19">
        <f>Hourly!AM6789/Input!$B$107*Input!$J$44*Input!$B$76*Input!$B$84</f>
        <v>0</v>
      </c>
      <c r="AJ6789" s="19">
        <f>Hourly!AN6789/Input!$B$107*Input!$J$45*Input!$B$76*Input!$B$85</f>
        <v>3428.7992528574046</v>
      </c>
      <c r="AK6789" s="19">
        <f>Hourly!AO6789/Input!$B$107*Input!$J$46*Input!$B$76*Input!$B$86</f>
        <v>0</v>
      </c>
      <c r="AL6789" s="19">
        <f>Hourly!AP6789/Input!$B$107*Input!$J$47*Input!$B$76*Input!$B$87</f>
        <v>458.36992630188433</v>
      </c>
      <c r="AM6789" s="164">
        <f>Hourly!AQ6789/Input!$B$107*Input!$J$48*Input!$B$77*Input!$B$89</f>
        <v>668.056779661017</v>
      </c>
      <c r="AN6789" s="165">
        <f t="shared" ref="AN6789:AN6852" si="1699">SUM(AE6789:AM6789)</f>
        <v>5099.7906934926659</v>
      </c>
      <c r="AO6789" s="116">
        <f>Input!B$55*Input!$B$18*Input!B$112*Hourly!AR6789</f>
        <v>959.40000000000009</v>
      </c>
      <c r="AP6789">
        <f>Input!B$113*Input!B$114*Input!B$90*Input!B$56*Hourly!AS6789</f>
        <v>4428</v>
      </c>
      <c r="AQ6789">
        <f>Input!B$90*Input!B$57*Hourly!AS6789</f>
        <v>4428</v>
      </c>
      <c r="AR6789" s="19">
        <f>0.5*Input!$B$63*Hourly!AU6789</f>
        <v>24.6</v>
      </c>
      <c r="AS6789" s="165">
        <f t="shared" si="1688"/>
        <v>9827.6999999999989</v>
      </c>
      <c r="AT6789" s="159">
        <f>AY6788+(Input!$B$66*1000*(Hourly!AX6789&gt;0)+AD6789+AN6789+AS6789+T6789*(Hourly!J6789-AY6788)+Q6789*(Hourly!G6789-AY6788))/(Q6789+T6789)*(1-EXP(-(Q6789+T6789)/(Input!$B$103*1000000)*3600))</f>
        <v>26.68100377922265</v>
      </c>
      <c r="AU6789" s="24">
        <f>AY6788+(AD6789+AN6789+AS6789+T6789*(Hourly!J6789-AY6788)+Q6789*(Hourly!G6789-AY6788))/(Q6789+T6789)*(1-EXP(-(Q6789+T6789)/(Input!$B$103*1000000)*3600))</f>
        <v>23.983083550998046</v>
      </c>
      <c r="AV6789" s="24">
        <f>AY6788+(-Input!$B$67*1000*(Hourly!AX6789&gt;0)+AD6789+AN6789+AS6789+T6789*(Hourly!J6789-AY6788)+R6789*(Hourly!G6789-AY6788))/(R6789+T6789)*(1-EXP(-(R6789+T6789)/(Input!$B$103*1000000)*3600))</f>
        <v>21.079120670314062</v>
      </c>
      <c r="AW6789" s="160">
        <f>AY6788+(AD6789+AN6789+AS6789+T6789*(Hourly!J6789-AY6788)+R6789*(Hourly!G6789-AY6788))/(R6789+T6789)*(1-EXP(-(R6789+T6789)/(Input!$B$103*1000000)*3600))</f>
        <v>23.736914485960824</v>
      </c>
      <c r="AX6789" s="24"/>
      <c r="AY6789" s="167">
        <f t="shared" si="1689"/>
        <v>23.900000000099997</v>
      </c>
      <c r="BA6789" s="159">
        <f>IF(BI6789,Input!$B$66*1000*(Hourly!AX6789&gt;0),IF(BJ6789,-(AD6789+AN6789+AS6789+T6789*(Hourly!J6789-AY6788)+Q6789*(Hourly!G6789-AY6788))+(Q6789+T6789)*(BE6789-AY6788)/(1-EXP(-(Q6789+T6789)/(Input!$B$103*1000000)*3600))))/1000</f>
        <v>0</v>
      </c>
      <c r="BB6789" s="24">
        <f>IF(BO6789,-Input!$B$67*1000*(Hourly!AX6789&gt;0),IF(BN6789,-(AD6789+AN6789+AS6789+T6789*(Hourly!J6789-AY6788)+R6789*(Hourly!G6789-AY6788))+(R6789+T6789)*(BF6789-AY6788)/(1-EXP(-(R6789+T6789)/(Input!$B$103*1000000)*3600))))/1000</f>
        <v>0</v>
      </c>
      <c r="BC6789" s="160">
        <f t="shared" si="1690"/>
        <v>0</v>
      </c>
      <c r="BD6789" s="24"/>
      <c r="BE6789" s="116">
        <f>IF(Hourly!AT6789=1,Input!$B$4,IF(Hourly!AT6789=0.5,Input!$F$4,0))</f>
        <v>20</v>
      </c>
      <c r="BF6789">
        <f>IF(Hourly!AT6789=1,Input!$B$5,IF(Hourly!AT6789=0.5,Input!$F$5,0))</f>
        <v>24</v>
      </c>
      <c r="BG6789" s="9">
        <f>Input!$B$35+0.0000000001</f>
        <v>23.900000000099997</v>
      </c>
      <c r="BI6789" s="116">
        <f t="shared" si="1691"/>
        <v>0</v>
      </c>
      <c r="BJ6789">
        <f t="shared" si="1692"/>
        <v>0</v>
      </c>
      <c r="BK6789">
        <f t="shared" si="1693"/>
        <v>0</v>
      </c>
      <c r="BL6789">
        <f t="shared" si="1694"/>
        <v>1</v>
      </c>
      <c r="BM6789">
        <f t="shared" si="1695"/>
        <v>0</v>
      </c>
      <c r="BN6789">
        <f t="shared" si="1696"/>
        <v>0</v>
      </c>
      <c r="BO6789" s="9">
        <f t="shared" si="1697"/>
        <v>0</v>
      </c>
      <c r="BR6789" s="116">
        <f t="shared" ref="BR6789:BR6852" si="1700">BR6790+1</f>
        <v>1976</v>
      </c>
      <c r="BS6789" s="39">
        <v>0</v>
      </c>
      <c r="BT6789" s="168">
        <v>0</v>
      </c>
      <c r="BV6789" s="116">
        <f>IF(Hourly!$AR6789&gt;0,AY6789,"")</f>
        <v>23.900000000099997</v>
      </c>
      <c r="BW6789">
        <f>IF(AND(BV6789&gt;(20.8+0.33*Hourly!$I6789),(BV6789&gt;24),(BV6789&lt;&gt;"")),1,0)</f>
        <v>0</v>
      </c>
      <c r="BX6789">
        <f>IF(AND(BV6789&gt;(21.8+0.33*Hourly!$I6789),(BV6789&gt;24),(BV6789&lt;&gt;"")),1,0)</f>
        <v>0</v>
      </c>
      <c r="BY6789" s="9">
        <f>IF(AND(BV6789&gt;(22.8+0.33*Hourly!$I6789),(BV6789&gt;24),(BV6789&lt;&gt;"")),1,0)</f>
        <v>0</v>
      </c>
    </row>
    <row r="6790" spans="5:77" x14ac:dyDescent="0.35">
      <c r="E6790">
        <f>Hourly!A6790</f>
        <v>2010</v>
      </c>
      <c r="F6790">
        <f>Hourly!B6790</f>
        <v>10</v>
      </c>
      <c r="G6790">
        <f>Hourly!C6790</f>
        <v>10</v>
      </c>
      <c r="H6790">
        <f>Hourly!D6790</f>
        <v>18</v>
      </c>
      <c r="I6790" s="163">
        <v>6786</v>
      </c>
      <c r="J6790" s="19">
        <f>Input!B$22*Input!B$79</f>
        <v>1411.3439999999998</v>
      </c>
      <c r="K6790" s="19">
        <f>Input!B$76*Input!B$88</f>
        <v>656.99775609756091</v>
      </c>
      <c r="L6790" s="19">
        <f>Input!B$77*Input!B$89</f>
        <v>130.99152542372883</v>
      </c>
      <c r="M6790" s="164">
        <f t="shared" ref="M6790:M6853" si="1701">SUM(J6790:L6790)</f>
        <v>2199.3332815212898</v>
      </c>
      <c r="N6790" s="165">
        <f>(Input!B$109*Input!B$102)/3600*Input!B$108</f>
        <v>740.21399999999983</v>
      </c>
      <c r="O6790" s="165">
        <f>(1-Input!B$61)*(Input!B$109*Input!B$33)/3600*Input!B$108*Hourly!AU6790</f>
        <v>444.12839999999994</v>
      </c>
      <c r="P6790" s="19">
        <f>IF(AND(AY6789&gt;Hourly!G6790),(Input!B$109*(Input!B$33*Hourly!AU6790+Input!B$36))/3600*Input!B$108,(1-Input!B$61)*(Input!B$109*Input!B$33)/3600*Input!B$108*Hourly!AU6790)</f>
        <v>11547.338400000001</v>
      </c>
      <c r="Q6790" s="19">
        <f t="shared" si="1698"/>
        <v>3383.6756815212898</v>
      </c>
      <c r="R6790" s="19">
        <f t="shared" ref="R6790:R6853" si="1702">M6790+N6790+P6790</f>
        <v>14486.885681521289</v>
      </c>
      <c r="S6790" s="165"/>
      <c r="T6790" s="165">
        <f>Input!B$78*Input!B$91</f>
        <v>189.625</v>
      </c>
      <c r="U6790" s="19">
        <f>IF(AND($AY6789&gt;Input!$B$52,Hourly!AI6790&gt;Input!$B$51),Input!$B$93*Input!$F$40*Input!$J$8/100*Hourly!AI6790,Input!$B$93*Input!$B$40*Input!$J$8/100*Hourly!AI6790)</f>
        <v>0</v>
      </c>
      <c r="V6790" s="19">
        <f>IF(AND($AY6789&gt;Input!$B$52,Hourly!AJ6790&gt;Input!$B$51),Input!$B$94*Input!$F$41*Input!$J$9/100*Hourly!AJ6790,Input!$B$94*Input!$B$41*Input!$J$9/100*Hourly!AJ6790)</f>
        <v>721.92254815898525</v>
      </c>
      <c r="W6790" s="19">
        <f>IF(AND($AY6789&gt;Input!$B$52,Hourly!AK6790&gt;Input!$B$51),Input!$B$95*Input!$F$42*Input!$J$10/100*Hourly!AK6790,Input!$B$95*Input!$B$42*Input!$J$10/100*Hourly!AK6790)</f>
        <v>0</v>
      </c>
      <c r="X6790" s="19">
        <f>IF(AND($AY6789&gt;Input!$B$52,Hourly!AL6790&gt;Input!$B$51),Input!$B$96*Input!$F$43*Input!$J$11/100*Hourly!AL6790,Input!$B$96*Input!$B$43*Input!$J$11/100*Hourly!AL6790)</f>
        <v>411.62250552924587</v>
      </c>
      <c r="Y6790" s="19">
        <f>IF(AND($AY6789&gt;Input!$B$52,Hourly!AM6790&gt;Input!$B$51),Input!$B$97*Input!$F$44*Input!$J$12/100*Hourly!AM6790,Input!$B$97*Input!$B$44*Input!$J$12/100*Hourly!AM6790)</f>
        <v>0</v>
      </c>
      <c r="Z6790" s="19">
        <f>IF(AND($AY6789&gt;Input!$B$52,Hourly!AN6790&gt;Input!$B$51),Input!$B$98*Input!$F$45*Input!$J$13/100*Hourly!AN6790,Input!$B$98*Input!$B$45*Input!$J$13/100*Hourly!AN6790)</f>
        <v>10640.618510895296</v>
      </c>
      <c r="AA6790" s="19">
        <f>IF(AND($AY6789&gt;Input!$B$52,Hourly!AO6790&gt;Input!$B$51),Input!$B$99*Input!$F$46*Input!$J$14/100*Hourly!AO6790,Input!$B$99*Input!$B$46*Input!$J$14/100*Hourly!AO6790)</f>
        <v>0</v>
      </c>
      <c r="AB6790" s="19">
        <f>IF(AND($AY6789&gt;Input!$B$52,Hourly!AP6790&gt;Input!$B$51),Input!$B$100*Input!$F$47*Input!$J$15/100*Hourly!AP6790,Input!$B$100*Input!$B$47*Input!$J$15/100*Hourly!AP6790)</f>
        <v>2236.8004600615327</v>
      </c>
      <c r="AC6790" s="19">
        <f>IF(AND($AY6789&gt;Input!$B$52,Hourly!AQ6790&gt;Input!$B$51),Input!$B$101*Input!$F$48*Input!$J$16/100*Hourly!AQ6790,Input!$B$101*Input!$B$48*Input!$J$16/100*Hourly!AQ6790)</f>
        <v>0</v>
      </c>
      <c r="AD6790" s="165">
        <f t="shared" ref="AD6790:AD6853" si="1703">SUM(U6790:AC6790)</f>
        <v>14010.96402464506</v>
      </c>
      <c r="AE6790" s="19">
        <f>Hourly!AI6790/Input!$B$107*Input!$J$40*Input!$B$76*Input!$B$80</f>
        <v>0</v>
      </c>
      <c r="AF6790" s="19">
        <f>Hourly!AJ6790/Input!$B$107*Input!$J$41*Input!$B$76*Input!$B$81</f>
        <v>106.78392403794486</v>
      </c>
      <c r="AG6790" s="19">
        <f>Hourly!AK6790/Input!$B$107*Input!$J$42*Input!$B$76*Input!$B$82</f>
        <v>0</v>
      </c>
      <c r="AH6790" s="19">
        <f>Hourly!AL6790/Input!$B$107*Input!$J$43*Input!$B$76*Input!$B$83</f>
        <v>45.72104501395259</v>
      </c>
      <c r="AI6790" s="19">
        <f>Hourly!AM6790/Input!$B$107*Input!$J$44*Input!$B$76*Input!$B$84</f>
        <v>0</v>
      </c>
      <c r="AJ6790" s="19">
        <f>Hourly!AN6790/Input!$B$107*Input!$J$45*Input!$B$76*Input!$B$85</f>
        <v>1034.9050825110451</v>
      </c>
      <c r="AK6790" s="19">
        <f>Hourly!AO6790/Input!$B$107*Input!$J$46*Input!$B$76*Input!$B$86</f>
        <v>0</v>
      </c>
      <c r="AL6790" s="19">
        <f>Hourly!AP6790/Input!$B$107*Input!$J$47*Input!$B$76*Input!$B$87</f>
        <v>248.45301981292414</v>
      </c>
      <c r="AM6790" s="164">
        <f>Hourly!AQ6790/Input!$B$107*Input!$J$48*Input!$B$77*Input!$B$89</f>
        <v>135.35790960451979</v>
      </c>
      <c r="AN6790" s="165">
        <f t="shared" si="1699"/>
        <v>1571.2209809803865</v>
      </c>
      <c r="AO6790" s="116">
        <f>Input!B$55*Input!$B$18*Input!B$112*Hourly!AR6790</f>
        <v>2398.5</v>
      </c>
      <c r="AP6790">
        <f>Input!B$113*Input!B$114*Input!B$90*Input!B$56*Hourly!AS6790</f>
        <v>11070</v>
      </c>
      <c r="AQ6790">
        <f>Input!B$90*Input!B$57*Hourly!AS6790</f>
        <v>11070</v>
      </c>
      <c r="AR6790" s="19">
        <f>0.5*Input!$B$63*Hourly!AU6790</f>
        <v>61.5</v>
      </c>
      <c r="AS6790" s="165">
        <f t="shared" ref="AS6790:AS6853" si="1704">SUM(AO6790:AQ6790)+0.5*AR6790</f>
        <v>24569.25</v>
      </c>
      <c r="AT6790" s="159">
        <f>AY6789+(Input!$B$66*1000*(Hourly!AX6790&gt;0)+AD6790+AN6790+AS6790+T6790*(Hourly!J6790-AY6789)+Q6790*(Hourly!G6790-AY6789))/(Q6790+T6790)*(1-EXP(-(Q6790+T6790)/(Input!$B$103*1000000)*3600))</f>
        <v>26.603951213880553</v>
      </c>
      <c r="AU6790" s="24">
        <f>AY6789+(AD6790+AN6790+AS6790+T6790*(Hourly!J6790-AY6789)+Q6790*(Hourly!G6790-AY6789))/(Q6790+T6790)*(1-EXP(-(Q6790+T6790)/(Input!$B$103*1000000)*3600))</f>
        <v>23.907003461750431</v>
      </c>
      <c r="AV6790" s="24">
        <f>AY6789+(-Input!$B$67*1000*(Hourly!AX6790&gt;0)+AD6790+AN6790+AS6790+T6790*(Hourly!J6790-AY6789)+R6790*(Hourly!G6790-AY6789))/(R6790+T6790)*(1-EXP(-(R6790+T6790)/(Input!$B$103*1000000)*3600))</f>
        <v>20.937364428635934</v>
      </c>
      <c r="AW6790" s="160">
        <f>AY6789+(AD6790+AN6790+AS6790+T6790*(Hourly!J6790-AY6789)+R6790*(Hourly!G6790-AY6789))/(R6790+T6790)*(1-EXP(-(R6790+T6790)/(Input!$B$103*1000000)*3600))</f>
        <v>23.59420504279819</v>
      </c>
      <c r="AX6790" s="24"/>
      <c r="AY6790" s="167">
        <f t="shared" ref="AY6790:AY6853" si="1705">IF(BI6790,AT6790,IF(BJ6790,BE6790,IF(BK6790,AU6790,IF(BL6790,BG6790,IF(BM6790,AW6790,IF(BN6790,BF6790,AV6790))))))</f>
        <v>23.900000000099997</v>
      </c>
      <c r="BA6790" s="159">
        <f>IF(BI6790,Input!$B$66*1000*(Hourly!AX6790&gt;0),IF(BJ6790,-(AD6790+AN6790+AS6790+T6790*(Hourly!J6790-AY6789)+Q6790*(Hourly!G6790-AY6789))+(Q6790+T6790)*(BE6790-AY6789)/(1-EXP(-(Q6790+T6790)/(Input!$B$103*1000000)*3600))))/1000</f>
        <v>0</v>
      </c>
      <c r="BB6790" s="24">
        <f>IF(BO6790,-Input!$B$67*1000*(Hourly!AX6790&gt;0),IF(BN6790,-(AD6790+AN6790+AS6790+T6790*(Hourly!J6790-AY6789)+R6790*(Hourly!G6790-AY6789))+(R6790+T6790)*(BF6790-AY6789)/(1-EXP(-(R6790+T6790)/(Input!$B$103*1000000)*3600))))/1000</f>
        <v>0</v>
      </c>
      <c r="BC6790" s="160">
        <f t="shared" ref="BC6790:BC6853" si="1706">BA6790+BB6790</f>
        <v>0</v>
      </c>
      <c r="BD6790" s="24"/>
      <c r="BE6790" s="116">
        <f>IF(Hourly!AT6790=1,Input!$B$4,IF(Hourly!AT6790=0.5,Input!$F$4,0))</f>
        <v>20</v>
      </c>
      <c r="BF6790">
        <f>IF(Hourly!AT6790=1,Input!$B$5,IF(Hourly!AT6790=0.5,Input!$F$5,0))</f>
        <v>24</v>
      </c>
      <c r="BG6790" s="9">
        <f>Input!$B$35+0.0000000001</f>
        <v>23.900000000099997</v>
      </c>
      <c r="BI6790" s="116">
        <f t="shared" ref="BI6790:BI6853" si="1707">IF(AT6790&lt;BE6790,1,0)</f>
        <v>0</v>
      </c>
      <c r="BJ6790">
        <f t="shared" ref="BJ6790:BJ6853" si="1708">IF(AND(AT6790&gt;BE6790,AU6790&lt;BE6790),1,0)</f>
        <v>0</v>
      </c>
      <c r="BK6790">
        <f t="shared" ref="BK6790:BK6853" si="1709">IF(AND(AU6790&gt;BE6790,AU6790&lt;BG6790),1,0)</f>
        <v>0</v>
      </c>
      <c r="BL6790">
        <f t="shared" ref="BL6790:BL6853" si="1710">IF(AND(AU6790&gt;BG6790,AW6790&lt;BG6790),1,0)</f>
        <v>1</v>
      </c>
      <c r="BM6790">
        <f t="shared" ref="BM6790:BM6853" si="1711">IF(AND(AW6790&gt;BG6790,AW6790&lt;BF6790),1,0)</f>
        <v>0</v>
      </c>
      <c r="BN6790">
        <f t="shared" ref="BN6790:BN6853" si="1712">IF(AND(AV6790&lt;BF6790,AW6790&gt;BF6790),1,0)</f>
        <v>0</v>
      </c>
      <c r="BO6790" s="9">
        <f t="shared" ref="BO6790:BO6853" si="1713">IF(AV6790&gt;BF6790,1,0)</f>
        <v>0</v>
      </c>
      <c r="BR6790" s="116">
        <f t="shared" si="1700"/>
        <v>1975</v>
      </c>
      <c r="BS6790" s="39">
        <v>0</v>
      </c>
      <c r="BT6790" s="168">
        <v>0</v>
      </c>
      <c r="BV6790" s="116">
        <f>IF(Hourly!$AR6790&gt;0,AY6790,"")</f>
        <v>23.900000000099997</v>
      </c>
      <c r="BW6790">
        <f>IF(AND(BV6790&gt;(20.8+0.33*Hourly!$I6790),(BV6790&gt;24),(BV6790&lt;&gt;"")),1,0)</f>
        <v>0</v>
      </c>
      <c r="BX6790">
        <f>IF(AND(BV6790&gt;(21.8+0.33*Hourly!$I6790),(BV6790&gt;24),(BV6790&lt;&gt;"")),1,0)</f>
        <v>0</v>
      </c>
      <c r="BY6790" s="9">
        <f>IF(AND(BV6790&gt;(22.8+0.33*Hourly!$I6790),(BV6790&gt;24),(BV6790&lt;&gt;"")),1,0)</f>
        <v>0</v>
      </c>
    </row>
    <row r="6791" spans="5:77" x14ac:dyDescent="0.35">
      <c r="E6791">
        <f>Hourly!A6791</f>
        <v>2010</v>
      </c>
      <c r="F6791">
        <f>Hourly!B6791</f>
        <v>10</v>
      </c>
      <c r="G6791">
        <f>Hourly!C6791</f>
        <v>10</v>
      </c>
      <c r="H6791">
        <f>Hourly!D6791</f>
        <v>19</v>
      </c>
      <c r="I6791" s="163">
        <v>6787</v>
      </c>
      <c r="J6791" s="19">
        <f>Input!B$22*Input!B$79</f>
        <v>1411.3439999999998</v>
      </c>
      <c r="K6791" s="19">
        <f>Input!B$76*Input!B$88</f>
        <v>656.99775609756091</v>
      </c>
      <c r="L6791" s="19">
        <f>Input!B$77*Input!B$89</f>
        <v>130.99152542372883</v>
      </c>
      <c r="M6791" s="164">
        <f t="shared" si="1701"/>
        <v>2199.3332815212898</v>
      </c>
      <c r="N6791" s="165">
        <f>(Input!B$109*Input!B$102)/3600*Input!B$108</f>
        <v>740.21399999999983</v>
      </c>
      <c r="O6791" s="165">
        <f>(1-Input!B$61)*(Input!B$109*Input!B$33)/3600*Input!B$108*Hourly!AU6791</f>
        <v>444.12839999999994</v>
      </c>
      <c r="P6791" s="19">
        <f>IF(AND(AY6790&gt;Hourly!G6791),(Input!B$109*(Input!B$33*Hourly!AU6791+Input!B$36))/3600*Input!B$108,(1-Input!B$61)*(Input!B$109*Input!B$33)/3600*Input!B$108*Hourly!AU6791)</f>
        <v>11547.338400000001</v>
      </c>
      <c r="Q6791" s="19">
        <f t="shared" si="1698"/>
        <v>3383.6756815212898</v>
      </c>
      <c r="R6791" s="19">
        <f t="shared" si="1702"/>
        <v>14486.885681521289</v>
      </c>
      <c r="S6791" s="165"/>
      <c r="T6791" s="165">
        <f>Input!B$78*Input!B$91</f>
        <v>189.625</v>
      </c>
      <c r="U6791" s="19">
        <f>IF(AND($AY6790&gt;Input!$B$52,Hourly!AI6791&gt;Input!$B$51),Input!$B$93*Input!$F$40*Input!$J$8/100*Hourly!AI6791,Input!$B$93*Input!$B$40*Input!$J$8/100*Hourly!AI6791)</f>
        <v>0</v>
      </c>
      <c r="V6791" s="19">
        <f>IF(AND($AY6790&gt;Input!$B$52,Hourly!AJ6791&gt;Input!$B$51),Input!$B$94*Input!$F$41*Input!$J$9/100*Hourly!AJ6791,Input!$B$94*Input!$B$41*Input!$J$9/100*Hourly!AJ6791)</f>
        <v>0</v>
      </c>
      <c r="W6791" s="19">
        <f>IF(AND($AY6790&gt;Input!$B$52,Hourly!AK6791&gt;Input!$B$51),Input!$B$95*Input!$F$42*Input!$J$10/100*Hourly!AK6791,Input!$B$95*Input!$B$42*Input!$J$10/100*Hourly!AK6791)</f>
        <v>0</v>
      </c>
      <c r="X6791" s="19">
        <f>IF(AND($AY6790&gt;Input!$B$52,Hourly!AL6791&gt;Input!$B$51),Input!$B$96*Input!$F$43*Input!$J$11/100*Hourly!AL6791,Input!$B$96*Input!$B$43*Input!$J$11/100*Hourly!AL6791)</f>
        <v>0</v>
      </c>
      <c r="Y6791" s="19">
        <f>IF(AND($AY6790&gt;Input!$B$52,Hourly!AM6791&gt;Input!$B$51),Input!$B$97*Input!$F$44*Input!$J$12/100*Hourly!AM6791,Input!$B$97*Input!$B$44*Input!$J$12/100*Hourly!AM6791)</f>
        <v>0</v>
      </c>
      <c r="Z6791" s="19">
        <f>IF(AND($AY6790&gt;Input!$B$52,Hourly!AN6791&gt;Input!$B$51),Input!$B$98*Input!$F$45*Input!$J$13/100*Hourly!AN6791,Input!$B$98*Input!$B$45*Input!$J$13/100*Hourly!AN6791)</f>
        <v>0</v>
      </c>
      <c r="AA6791" s="19">
        <f>IF(AND($AY6790&gt;Input!$B$52,Hourly!AO6791&gt;Input!$B$51),Input!$B$99*Input!$F$46*Input!$J$14/100*Hourly!AO6791,Input!$B$99*Input!$B$46*Input!$J$14/100*Hourly!AO6791)</f>
        <v>0</v>
      </c>
      <c r="AB6791" s="19">
        <f>IF(AND($AY6790&gt;Input!$B$52,Hourly!AP6791&gt;Input!$B$51),Input!$B$100*Input!$F$47*Input!$J$15/100*Hourly!AP6791,Input!$B$100*Input!$B$47*Input!$J$15/100*Hourly!AP6791)</f>
        <v>0</v>
      </c>
      <c r="AC6791" s="19">
        <f>IF(AND($AY6790&gt;Input!$B$52,Hourly!AQ6791&gt;Input!$B$51),Input!$B$101*Input!$F$48*Input!$J$16/100*Hourly!AQ6791,Input!$B$101*Input!$B$48*Input!$J$16/100*Hourly!AQ6791)</f>
        <v>0</v>
      </c>
      <c r="AD6791" s="165">
        <f t="shared" si="1703"/>
        <v>0</v>
      </c>
      <c r="AE6791" s="19">
        <f>Hourly!AI6791/Input!$B$107*Input!$J$40*Input!$B$76*Input!$B$80</f>
        <v>0</v>
      </c>
      <c r="AF6791" s="19">
        <f>Hourly!AJ6791/Input!$B$107*Input!$J$41*Input!$B$76*Input!$B$81</f>
        <v>0</v>
      </c>
      <c r="AG6791" s="19">
        <f>Hourly!AK6791/Input!$B$107*Input!$J$42*Input!$B$76*Input!$B$82</f>
        <v>0</v>
      </c>
      <c r="AH6791" s="19">
        <f>Hourly!AL6791/Input!$B$107*Input!$J$43*Input!$B$76*Input!$B$83</f>
        <v>0</v>
      </c>
      <c r="AI6791" s="19">
        <f>Hourly!AM6791/Input!$B$107*Input!$J$44*Input!$B$76*Input!$B$84</f>
        <v>0</v>
      </c>
      <c r="AJ6791" s="19">
        <f>Hourly!AN6791/Input!$B$107*Input!$J$45*Input!$B$76*Input!$B$85</f>
        <v>0</v>
      </c>
      <c r="AK6791" s="19">
        <f>Hourly!AO6791/Input!$B$107*Input!$J$46*Input!$B$76*Input!$B$86</f>
        <v>0</v>
      </c>
      <c r="AL6791" s="19">
        <f>Hourly!AP6791/Input!$B$107*Input!$J$47*Input!$B$76*Input!$B$87</f>
        <v>0</v>
      </c>
      <c r="AM6791" s="164">
        <f>Hourly!AQ6791/Input!$B$107*Input!$J$48*Input!$B$77*Input!$B$89</f>
        <v>0</v>
      </c>
      <c r="AN6791" s="165">
        <f t="shared" si="1699"/>
        <v>0</v>
      </c>
      <c r="AO6791" s="116">
        <f>Input!B$55*Input!$B$18*Input!B$112*Hourly!AR6791</f>
        <v>2398.5</v>
      </c>
      <c r="AP6791">
        <f>Input!B$113*Input!B$114*Input!B$90*Input!B$56*Hourly!AS6791</f>
        <v>11070</v>
      </c>
      <c r="AQ6791">
        <f>Input!B$90*Input!B$57*Hourly!AS6791</f>
        <v>11070</v>
      </c>
      <c r="AR6791" s="19">
        <f>0.5*Input!$B$63*Hourly!AU6791</f>
        <v>61.5</v>
      </c>
      <c r="AS6791" s="165">
        <f t="shared" si="1704"/>
        <v>24569.25</v>
      </c>
      <c r="AT6791" s="159">
        <f>AY6790+(Input!$B$66*1000*(Hourly!AX6791&gt;0)+AD6791+AN6791+AS6791+T6791*(Hourly!J6791-AY6790)+Q6791*(Hourly!G6791-AY6790))/(Q6791+T6791)*(1-EXP(-(Q6791+T6791)/(Input!$B$103*1000000)*3600))</f>
        <v>26.551888718880818</v>
      </c>
      <c r="AU6791" s="24">
        <f>AY6790+(AD6791+AN6791+AS6791+T6791*(Hourly!J6791-AY6790)+Q6791*(Hourly!G6791-AY6790))/(Q6791+T6791)*(1-EXP(-(Q6791+T6791)/(Input!$B$103*1000000)*3600))</f>
        <v>23.854940966750696</v>
      </c>
      <c r="AV6791" s="24">
        <f>AY6790+(-Input!$B$67*1000*(Hourly!AX6791&gt;0)+AD6791+AN6791+AS6791+T6791*(Hourly!J6791-AY6790)+R6791*(Hourly!G6791-AY6790))/(R6791+T6791)*(1-EXP(-(R6791+T6791)/(Input!$B$103*1000000)*3600))</f>
        <v>20.853626765779069</v>
      </c>
      <c r="AW6791" s="160">
        <f>AY6790+(AD6791+AN6791+AS6791+T6791*(Hourly!J6791-AY6790)+R6791*(Hourly!G6791-AY6790))/(R6791+T6791)*(1-EXP(-(R6791+T6791)/(Input!$B$103*1000000)*3600))</f>
        <v>23.510467379941325</v>
      </c>
      <c r="AX6791" s="24"/>
      <c r="AY6791" s="167">
        <f t="shared" si="1705"/>
        <v>23.854940966750696</v>
      </c>
      <c r="BA6791" s="159">
        <f>IF(BI6791,Input!$B$66*1000*(Hourly!AX6791&gt;0),IF(BJ6791,-(AD6791+AN6791+AS6791+T6791*(Hourly!J6791-AY6790)+Q6791*(Hourly!G6791-AY6790))+(Q6791+T6791)*(BE6791-AY6790)/(1-EXP(-(Q6791+T6791)/(Input!$B$103*1000000)*3600))))/1000</f>
        <v>0</v>
      </c>
      <c r="BB6791" s="24">
        <f>IF(BO6791,-Input!$B$67*1000*(Hourly!AX6791&gt;0),IF(BN6791,-(AD6791+AN6791+AS6791+T6791*(Hourly!J6791-AY6790)+R6791*(Hourly!G6791-AY6790))+(R6791+T6791)*(BF6791-AY6790)/(1-EXP(-(R6791+T6791)/(Input!$B$103*1000000)*3600))))/1000</f>
        <v>0</v>
      </c>
      <c r="BC6791" s="160">
        <f t="shared" si="1706"/>
        <v>0</v>
      </c>
      <c r="BD6791" s="24"/>
      <c r="BE6791" s="116">
        <f>IF(Hourly!AT6791=1,Input!$B$4,IF(Hourly!AT6791=0.5,Input!$F$4,0))</f>
        <v>20</v>
      </c>
      <c r="BF6791">
        <f>IF(Hourly!AT6791=1,Input!$B$5,IF(Hourly!AT6791=0.5,Input!$F$5,0))</f>
        <v>24</v>
      </c>
      <c r="BG6791" s="9">
        <f>Input!$B$35+0.0000000001</f>
        <v>23.900000000099997</v>
      </c>
      <c r="BI6791" s="116">
        <f t="shared" si="1707"/>
        <v>0</v>
      </c>
      <c r="BJ6791">
        <f t="shared" si="1708"/>
        <v>0</v>
      </c>
      <c r="BK6791">
        <f t="shared" si="1709"/>
        <v>1</v>
      </c>
      <c r="BL6791">
        <f t="shared" si="1710"/>
        <v>0</v>
      </c>
      <c r="BM6791">
        <f t="shared" si="1711"/>
        <v>0</v>
      </c>
      <c r="BN6791">
        <f t="shared" si="1712"/>
        <v>0</v>
      </c>
      <c r="BO6791" s="9">
        <f t="shared" si="1713"/>
        <v>0</v>
      </c>
      <c r="BR6791" s="116">
        <f t="shared" si="1700"/>
        <v>1974</v>
      </c>
      <c r="BS6791" s="39">
        <v>0</v>
      </c>
      <c r="BT6791" s="168">
        <v>0</v>
      </c>
      <c r="BV6791" s="116">
        <f>IF(Hourly!$AR6791&gt;0,AY6791,"")</f>
        <v>23.854940966750696</v>
      </c>
      <c r="BW6791">
        <f>IF(AND(BV6791&gt;(20.8+0.33*Hourly!$I6791),(BV6791&gt;24),(BV6791&lt;&gt;"")),1,0)</f>
        <v>0</v>
      </c>
      <c r="BX6791">
        <f>IF(AND(BV6791&gt;(21.8+0.33*Hourly!$I6791),(BV6791&gt;24),(BV6791&lt;&gt;"")),1,0)</f>
        <v>0</v>
      </c>
      <c r="BY6791" s="9">
        <f>IF(AND(BV6791&gt;(22.8+0.33*Hourly!$I6791),(BV6791&gt;24),(BV6791&lt;&gt;"")),1,0)</f>
        <v>0</v>
      </c>
    </row>
    <row r="6792" spans="5:77" x14ac:dyDescent="0.35">
      <c r="E6792">
        <f>Hourly!A6792</f>
        <v>2010</v>
      </c>
      <c r="F6792">
        <f>Hourly!B6792</f>
        <v>10</v>
      </c>
      <c r="G6792">
        <f>Hourly!C6792</f>
        <v>10</v>
      </c>
      <c r="H6792">
        <f>Hourly!D6792</f>
        <v>20</v>
      </c>
      <c r="I6792" s="163">
        <v>6788</v>
      </c>
      <c r="J6792" s="19">
        <f>Input!B$22*Input!B$79</f>
        <v>1411.3439999999998</v>
      </c>
      <c r="K6792" s="19">
        <f>Input!B$76*Input!B$88</f>
        <v>656.99775609756091</v>
      </c>
      <c r="L6792" s="19">
        <f>Input!B$77*Input!B$89</f>
        <v>130.99152542372883</v>
      </c>
      <c r="M6792" s="164">
        <f t="shared" si="1701"/>
        <v>2199.3332815212898</v>
      </c>
      <c r="N6792" s="165">
        <f>(Input!B$109*Input!B$102)/3600*Input!B$108</f>
        <v>740.21399999999983</v>
      </c>
      <c r="O6792" s="165">
        <f>(1-Input!B$61)*(Input!B$109*Input!B$33)/3600*Input!B$108*Hourly!AU6792</f>
        <v>444.12839999999994</v>
      </c>
      <c r="P6792" s="19">
        <f>IF(AND(AY6791&gt;Hourly!G6792),(Input!B$109*(Input!B$33*Hourly!AU6792+Input!B$36))/3600*Input!B$108,(1-Input!B$61)*(Input!B$109*Input!B$33)/3600*Input!B$108*Hourly!AU6792)</f>
        <v>11547.338400000001</v>
      </c>
      <c r="Q6792" s="19">
        <f t="shared" si="1698"/>
        <v>3383.6756815212898</v>
      </c>
      <c r="R6792" s="19">
        <f t="shared" si="1702"/>
        <v>14486.885681521289</v>
      </c>
      <c r="S6792" s="165"/>
      <c r="T6792" s="165">
        <f>Input!B$78*Input!B$91</f>
        <v>189.625</v>
      </c>
      <c r="U6792" s="19">
        <f>IF(AND($AY6791&gt;Input!$B$52,Hourly!AI6792&gt;Input!$B$51),Input!$B$93*Input!$F$40*Input!$J$8/100*Hourly!AI6792,Input!$B$93*Input!$B$40*Input!$J$8/100*Hourly!AI6792)</f>
        <v>0</v>
      </c>
      <c r="V6792" s="19">
        <f>IF(AND($AY6791&gt;Input!$B$52,Hourly!AJ6792&gt;Input!$B$51),Input!$B$94*Input!$F$41*Input!$J$9/100*Hourly!AJ6792,Input!$B$94*Input!$B$41*Input!$J$9/100*Hourly!AJ6792)</f>
        <v>0</v>
      </c>
      <c r="W6792" s="19">
        <f>IF(AND($AY6791&gt;Input!$B$52,Hourly!AK6792&gt;Input!$B$51),Input!$B$95*Input!$F$42*Input!$J$10/100*Hourly!AK6792,Input!$B$95*Input!$B$42*Input!$J$10/100*Hourly!AK6792)</f>
        <v>0</v>
      </c>
      <c r="X6792" s="19">
        <f>IF(AND($AY6791&gt;Input!$B$52,Hourly!AL6792&gt;Input!$B$51),Input!$B$96*Input!$F$43*Input!$J$11/100*Hourly!AL6792,Input!$B$96*Input!$B$43*Input!$J$11/100*Hourly!AL6792)</f>
        <v>0</v>
      </c>
      <c r="Y6792" s="19">
        <f>IF(AND($AY6791&gt;Input!$B$52,Hourly!AM6792&gt;Input!$B$51),Input!$B$97*Input!$F$44*Input!$J$12/100*Hourly!AM6792,Input!$B$97*Input!$B$44*Input!$J$12/100*Hourly!AM6792)</f>
        <v>0</v>
      </c>
      <c r="Z6792" s="19">
        <f>IF(AND($AY6791&gt;Input!$B$52,Hourly!AN6792&gt;Input!$B$51),Input!$B$98*Input!$F$45*Input!$J$13/100*Hourly!AN6792,Input!$B$98*Input!$B$45*Input!$J$13/100*Hourly!AN6792)</f>
        <v>0</v>
      </c>
      <c r="AA6792" s="19">
        <f>IF(AND($AY6791&gt;Input!$B$52,Hourly!AO6792&gt;Input!$B$51),Input!$B$99*Input!$F$46*Input!$J$14/100*Hourly!AO6792,Input!$B$99*Input!$B$46*Input!$J$14/100*Hourly!AO6792)</f>
        <v>0</v>
      </c>
      <c r="AB6792" s="19">
        <f>IF(AND($AY6791&gt;Input!$B$52,Hourly!AP6792&gt;Input!$B$51),Input!$B$100*Input!$F$47*Input!$J$15/100*Hourly!AP6792,Input!$B$100*Input!$B$47*Input!$J$15/100*Hourly!AP6792)</f>
        <v>0</v>
      </c>
      <c r="AC6792" s="19">
        <f>IF(AND($AY6791&gt;Input!$B$52,Hourly!AQ6792&gt;Input!$B$51),Input!$B$101*Input!$F$48*Input!$J$16/100*Hourly!AQ6792,Input!$B$101*Input!$B$48*Input!$J$16/100*Hourly!AQ6792)</f>
        <v>0</v>
      </c>
      <c r="AD6792" s="165">
        <f t="shared" si="1703"/>
        <v>0</v>
      </c>
      <c r="AE6792" s="19">
        <f>Hourly!AI6792/Input!$B$107*Input!$J$40*Input!$B$76*Input!$B$80</f>
        <v>0</v>
      </c>
      <c r="AF6792" s="19">
        <f>Hourly!AJ6792/Input!$B$107*Input!$J$41*Input!$B$76*Input!$B$81</f>
        <v>0</v>
      </c>
      <c r="AG6792" s="19">
        <f>Hourly!AK6792/Input!$B$107*Input!$J$42*Input!$B$76*Input!$B$82</f>
        <v>0</v>
      </c>
      <c r="AH6792" s="19">
        <f>Hourly!AL6792/Input!$B$107*Input!$J$43*Input!$B$76*Input!$B$83</f>
        <v>0</v>
      </c>
      <c r="AI6792" s="19">
        <f>Hourly!AM6792/Input!$B$107*Input!$J$44*Input!$B$76*Input!$B$84</f>
        <v>0</v>
      </c>
      <c r="AJ6792" s="19">
        <f>Hourly!AN6792/Input!$B$107*Input!$J$45*Input!$B$76*Input!$B$85</f>
        <v>0</v>
      </c>
      <c r="AK6792" s="19">
        <f>Hourly!AO6792/Input!$B$107*Input!$J$46*Input!$B$76*Input!$B$86</f>
        <v>0</v>
      </c>
      <c r="AL6792" s="19">
        <f>Hourly!AP6792/Input!$B$107*Input!$J$47*Input!$B$76*Input!$B$87</f>
        <v>0</v>
      </c>
      <c r="AM6792" s="164">
        <f>Hourly!AQ6792/Input!$B$107*Input!$J$48*Input!$B$77*Input!$B$89</f>
        <v>0</v>
      </c>
      <c r="AN6792" s="165">
        <f t="shared" si="1699"/>
        <v>0</v>
      </c>
      <c r="AO6792" s="116">
        <f>Input!B$55*Input!$B$18*Input!B$112*Hourly!AR6792</f>
        <v>2398.5</v>
      </c>
      <c r="AP6792">
        <f>Input!B$113*Input!B$114*Input!B$90*Input!B$56*Hourly!AS6792</f>
        <v>11070</v>
      </c>
      <c r="AQ6792">
        <f>Input!B$90*Input!B$57*Hourly!AS6792</f>
        <v>11070</v>
      </c>
      <c r="AR6792" s="19">
        <f>0.5*Input!$B$63*Hourly!AU6792</f>
        <v>61.5</v>
      </c>
      <c r="AS6792" s="165">
        <f t="shared" si="1704"/>
        <v>24569.25</v>
      </c>
      <c r="AT6792" s="159">
        <f>AY6791+(Input!$B$66*1000*(Hourly!AX6792&gt;0)+AD6792+AN6792+AS6792+T6792*(Hourly!J6792-AY6791)+Q6792*(Hourly!G6792-AY6791))/(Q6792+T6792)*(1-EXP(-(Q6792+T6792)/(Input!$B$103*1000000)*3600))</f>
        <v>26.496313203844188</v>
      </c>
      <c r="AU6792" s="24">
        <f>AY6791+(AD6792+AN6792+AS6792+T6792*(Hourly!J6792-AY6791)+Q6792*(Hourly!G6792-AY6791))/(Q6792+T6792)*(1-EXP(-(Q6792+T6792)/(Input!$B$103*1000000)*3600))</f>
        <v>23.799365451714067</v>
      </c>
      <c r="AV6792" s="24">
        <f>AY6791+(-Input!$B$67*1000*(Hourly!AX6792&gt;0)+AD6792+AN6792+AS6792+T6792*(Hourly!J6792-AY6791)+R6792*(Hourly!G6792-AY6791))/(R6792+T6792)*(1-EXP(-(R6792+T6792)/(Input!$B$103*1000000)*3600))</f>
        <v>20.764137510558701</v>
      </c>
      <c r="AW6792" s="160">
        <f>AY6791+(AD6792+AN6792+AS6792+T6792*(Hourly!J6792-AY6791)+R6792*(Hourly!G6792-AY6791))/(R6792+T6792)*(1-EXP(-(R6792+T6792)/(Input!$B$103*1000000)*3600))</f>
        <v>23.420978124720957</v>
      </c>
      <c r="AX6792" s="24"/>
      <c r="AY6792" s="167">
        <f t="shared" si="1705"/>
        <v>23.799365451714067</v>
      </c>
      <c r="BA6792" s="159">
        <f>IF(BI6792,Input!$B$66*1000*(Hourly!AX6792&gt;0),IF(BJ6792,-(AD6792+AN6792+AS6792+T6792*(Hourly!J6792-AY6791)+Q6792*(Hourly!G6792-AY6791))+(Q6792+T6792)*(BE6792-AY6791)/(1-EXP(-(Q6792+T6792)/(Input!$B$103*1000000)*3600))))/1000</f>
        <v>0</v>
      </c>
      <c r="BB6792" s="24">
        <f>IF(BO6792,-Input!$B$67*1000*(Hourly!AX6792&gt;0),IF(BN6792,-(AD6792+AN6792+AS6792+T6792*(Hourly!J6792-AY6791)+R6792*(Hourly!G6792-AY6791))+(R6792+T6792)*(BF6792-AY6791)/(1-EXP(-(R6792+T6792)/(Input!$B$103*1000000)*3600))))/1000</f>
        <v>0</v>
      </c>
      <c r="BC6792" s="160">
        <f t="shared" si="1706"/>
        <v>0</v>
      </c>
      <c r="BD6792" s="24"/>
      <c r="BE6792" s="116">
        <f>IF(Hourly!AT6792=1,Input!$B$4,IF(Hourly!AT6792=0.5,Input!$F$4,0))</f>
        <v>20</v>
      </c>
      <c r="BF6792">
        <f>IF(Hourly!AT6792=1,Input!$B$5,IF(Hourly!AT6792=0.5,Input!$F$5,0))</f>
        <v>24</v>
      </c>
      <c r="BG6792" s="9">
        <f>Input!$B$35+0.0000000001</f>
        <v>23.900000000099997</v>
      </c>
      <c r="BI6792" s="116">
        <f t="shared" si="1707"/>
        <v>0</v>
      </c>
      <c r="BJ6792">
        <f t="shared" si="1708"/>
        <v>0</v>
      </c>
      <c r="BK6792">
        <f t="shared" si="1709"/>
        <v>1</v>
      </c>
      <c r="BL6792">
        <f t="shared" si="1710"/>
        <v>0</v>
      </c>
      <c r="BM6792">
        <f t="shared" si="1711"/>
        <v>0</v>
      </c>
      <c r="BN6792">
        <f t="shared" si="1712"/>
        <v>0</v>
      </c>
      <c r="BO6792" s="9">
        <f t="shared" si="1713"/>
        <v>0</v>
      </c>
      <c r="BR6792" s="116">
        <f t="shared" si="1700"/>
        <v>1973</v>
      </c>
      <c r="BS6792" s="39">
        <v>0</v>
      </c>
      <c r="BT6792" s="168">
        <v>0</v>
      </c>
      <c r="BV6792" s="116">
        <f>IF(Hourly!$AR6792&gt;0,AY6792,"")</f>
        <v>23.799365451714067</v>
      </c>
      <c r="BW6792">
        <f>IF(AND(BV6792&gt;(20.8+0.33*Hourly!$I6792),(BV6792&gt;24),(BV6792&lt;&gt;"")),1,0)</f>
        <v>0</v>
      </c>
      <c r="BX6792">
        <f>IF(AND(BV6792&gt;(21.8+0.33*Hourly!$I6792),(BV6792&gt;24),(BV6792&lt;&gt;"")),1,0)</f>
        <v>0</v>
      </c>
      <c r="BY6792" s="9">
        <f>IF(AND(BV6792&gt;(22.8+0.33*Hourly!$I6792),(BV6792&gt;24),(BV6792&lt;&gt;"")),1,0)</f>
        <v>0</v>
      </c>
    </row>
    <row r="6793" spans="5:77" x14ac:dyDescent="0.35">
      <c r="E6793">
        <f>Hourly!A6793</f>
        <v>2010</v>
      </c>
      <c r="F6793">
        <f>Hourly!B6793</f>
        <v>10</v>
      </c>
      <c r="G6793">
        <f>Hourly!C6793</f>
        <v>10</v>
      </c>
      <c r="H6793">
        <f>Hourly!D6793</f>
        <v>21</v>
      </c>
      <c r="I6793" s="163">
        <v>6789</v>
      </c>
      <c r="J6793" s="19">
        <f>Input!B$22*Input!B$79</f>
        <v>1411.3439999999998</v>
      </c>
      <c r="K6793" s="19">
        <f>Input!B$76*Input!B$88</f>
        <v>656.99775609756091</v>
      </c>
      <c r="L6793" s="19">
        <f>Input!B$77*Input!B$89</f>
        <v>130.99152542372883</v>
      </c>
      <c r="M6793" s="164">
        <f t="shared" si="1701"/>
        <v>2199.3332815212898</v>
      </c>
      <c r="N6793" s="165">
        <f>(Input!B$109*Input!B$102)/3600*Input!B$108</f>
        <v>740.21399999999983</v>
      </c>
      <c r="O6793" s="165">
        <f>(1-Input!B$61)*(Input!B$109*Input!B$33)/3600*Input!B$108*Hourly!AU6793</f>
        <v>444.12839999999994</v>
      </c>
      <c r="P6793" s="19">
        <f>IF(AND(AY6792&gt;Hourly!G6793),(Input!B$109*(Input!B$33*Hourly!AU6793+Input!B$36))/3600*Input!B$108,(1-Input!B$61)*(Input!B$109*Input!B$33)/3600*Input!B$108*Hourly!AU6793)</f>
        <v>11547.338400000001</v>
      </c>
      <c r="Q6793" s="19">
        <f t="shared" si="1698"/>
        <v>3383.6756815212898</v>
      </c>
      <c r="R6793" s="19">
        <f t="shared" si="1702"/>
        <v>14486.885681521289</v>
      </c>
      <c r="S6793" s="165"/>
      <c r="T6793" s="165">
        <f>Input!B$78*Input!B$91</f>
        <v>189.625</v>
      </c>
      <c r="U6793" s="19">
        <f>IF(AND($AY6792&gt;Input!$B$52,Hourly!AI6793&gt;Input!$B$51),Input!$B$93*Input!$F$40*Input!$J$8/100*Hourly!AI6793,Input!$B$93*Input!$B$40*Input!$J$8/100*Hourly!AI6793)</f>
        <v>0</v>
      </c>
      <c r="V6793" s="19">
        <f>IF(AND($AY6792&gt;Input!$B$52,Hourly!AJ6793&gt;Input!$B$51),Input!$B$94*Input!$F$41*Input!$J$9/100*Hourly!AJ6793,Input!$B$94*Input!$B$41*Input!$J$9/100*Hourly!AJ6793)</f>
        <v>0</v>
      </c>
      <c r="W6793" s="19">
        <f>IF(AND($AY6792&gt;Input!$B$52,Hourly!AK6793&gt;Input!$B$51),Input!$B$95*Input!$F$42*Input!$J$10/100*Hourly!AK6793,Input!$B$95*Input!$B$42*Input!$J$10/100*Hourly!AK6793)</f>
        <v>0</v>
      </c>
      <c r="X6793" s="19">
        <f>IF(AND($AY6792&gt;Input!$B$52,Hourly!AL6793&gt;Input!$B$51),Input!$B$96*Input!$F$43*Input!$J$11/100*Hourly!AL6793,Input!$B$96*Input!$B$43*Input!$J$11/100*Hourly!AL6793)</f>
        <v>0</v>
      </c>
      <c r="Y6793" s="19">
        <f>IF(AND($AY6792&gt;Input!$B$52,Hourly!AM6793&gt;Input!$B$51),Input!$B$97*Input!$F$44*Input!$J$12/100*Hourly!AM6793,Input!$B$97*Input!$B$44*Input!$J$12/100*Hourly!AM6793)</f>
        <v>0</v>
      </c>
      <c r="Z6793" s="19">
        <f>IF(AND($AY6792&gt;Input!$B$52,Hourly!AN6793&gt;Input!$B$51),Input!$B$98*Input!$F$45*Input!$J$13/100*Hourly!AN6793,Input!$B$98*Input!$B$45*Input!$J$13/100*Hourly!AN6793)</f>
        <v>0</v>
      </c>
      <c r="AA6793" s="19">
        <f>IF(AND($AY6792&gt;Input!$B$52,Hourly!AO6793&gt;Input!$B$51),Input!$B$99*Input!$F$46*Input!$J$14/100*Hourly!AO6793,Input!$B$99*Input!$B$46*Input!$J$14/100*Hourly!AO6793)</f>
        <v>0</v>
      </c>
      <c r="AB6793" s="19">
        <f>IF(AND($AY6792&gt;Input!$B$52,Hourly!AP6793&gt;Input!$B$51),Input!$B$100*Input!$F$47*Input!$J$15/100*Hourly!AP6793,Input!$B$100*Input!$B$47*Input!$J$15/100*Hourly!AP6793)</f>
        <v>0</v>
      </c>
      <c r="AC6793" s="19">
        <f>IF(AND($AY6792&gt;Input!$B$52,Hourly!AQ6793&gt;Input!$B$51),Input!$B$101*Input!$F$48*Input!$J$16/100*Hourly!AQ6793,Input!$B$101*Input!$B$48*Input!$J$16/100*Hourly!AQ6793)</f>
        <v>0</v>
      </c>
      <c r="AD6793" s="165">
        <f t="shared" si="1703"/>
        <v>0</v>
      </c>
      <c r="AE6793" s="19">
        <f>Hourly!AI6793/Input!$B$107*Input!$J$40*Input!$B$76*Input!$B$80</f>
        <v>0</v>
      </c>
      <c r="AF6793" s="19">
        <f>Hourly!AJ6793/Input!$B$107*Input!$J$41*Input!$B$76*Input!$B$81</f>
        <v>0</v>
      </c>
      <c r="AG6793" s="19">
        <f>Hourly!AK6793/Input!$B$107*Input!$J$42*Input!$B$76*Input!$B$82</f>
        <v>0</v>
      </c>
      <c r="AH6793" s="19">
        <f>Hourly!AL6793/Input!$B$107*Input!$J$43*Input!$B$76*Input!$B$83</f>
        <v>0</v>
      </c>
      <c r="AI6793" s="19">
        <f>Hourly!AM6793/Input!$B$107*Input!$J$44*Input!$B$76*Input!$B$84</f>
        <v>0</v>
      </c>
      <c r="AJ6793" s="19">
        <f>Hourly!AN6793/Input!$B$107*Input!$J$45*Input!$B$76*Input!$B$85</f>
        <v>0</v>
      </c>
      <c r="AK6793" s="19">
        <f>Hourly!AO6793/Input!$B$107*Input!$J$46*Input!$B$76*Input!$B$86</f>
        <v>0</v>
      </c>
      <c r="AL6793" s="19">
        <f>Hourly!AP6793/Input!$B$107*Input!$J$47*Input!$B$76*Input!$B$87</f>
        <v>0</v>
      </c>
      <c r="AM6793" s="164">
        <f>Hourly!AQ6793/Input!$B$107*Input!$J$48*Input!$B$77*Input!$B$89</f>
        <v>0</v>
      </c>
      <c r="AN6793" s="165">
        <f t="shared" si="1699"/>
        <v>0</v>
      </c>
      <c r="AO6793" s="116">
        <f>Input!B$55*Input!$B$18*Input!B$112*Hourly!AR6793</f>
        <v>2398.5</v>
      </c>
      <c r="AP6793">
        <f>Input!B$113*Input!B$114*Input!B$90*Input!B$56*Hourly!AS6793</f>
        <v>11070</v>
      </c>
      <c r="AQ6793">
        <f>Input!B$90*Input!B$57*Hourly!AS6793</f>
        <v>11070</v>
      </c>
      <c r="AR6793" s="19">
        <f>0.5*Input!$B$63*Hourly!AU6793</f>
        <v>61.5</v>
      </c>
      <c r="AS6793" s="165">
        <f t="shared" si="1704"/>
        <v>24569.25</v>
      </c>
      <c r="AT6793" s="159">
        <f>AY6792+(Input!$B$66*1000*(Hourly!AX6793&gt;0)+AD6793+AN6793+AS6793+T6793*(Hourly!J6793-AY6792)+Q6793*(Hourly!G6793-AY6792))/(Q6793+T6793)*(1-EXP(-(Q6793+T6793)/(Input!$B$103*1000000)*3600))</f>
        <v>26.431235114161684</v>
      </c>
      <c r="AU6793" s="24">
        <f>AY6792+(AD6793+AN6793+AS6793+T6793*(Hourly!J6793-AY6792)+Q6793*(Hourly!G6793-AY6792))/(Q6793+T6793)*(1-EXP(-(Q6793+T6793)/(Input!$B$103*1000000)*3600))</f>
        <v>23.734287362031562</v>
      </c>
      <c r="AV6793" s="24">
        <f>AY6792+(-Input!$B$67*1000*(Hourly!AX6793&gt;0)+AD6793+AN6793+AS6793+T6793*(Hourly!J6793-AY6792)+R6793*(Hourly!G6793-AY6792))/(R6793+T6793)*(1-EXP(-(R6793+T6793)/(Input!$B$103*1000000)*3600))</f>
        <v>20.668390779020399</v>
      </c>
      <c r="AW6793" s="160">
        <f>AY6792+(AD6793+AN6793+AS6793+T6793*(Hourly!J6793-AY6792)+R6793*(Hourly!G6793-AY6792))/(R6793+T6793)*(1-EXP(-(R6793+T6793)/(Input!$B$103*1000000)*3600))</f>
        <v>23.325231393182655</v>
      </c>
      <c r="AX6793" s="24"/>
      <c r="AY6793" s="167">
        <f t="shared" si="1705"/>
        <v>23.734287362031562</v>
      </c>
      <c r="BA6793" s="159">
        <f>IF(BI6793,Input!$B$66*1000*(Hourly!AX6793&gt;0),IF(BJ6793,-(AD6793+AN6793+AS6793+T6793*(Hourly!J6793-AY6792)+Q6793*(Hourly!G6793-AY6792))+(Q6793+T6793)*(BE6793-AY6792)/(1-EXP(-(Q6793+T6793)/(Input!$B$103*1000000)*3600))))/1000</f>
        <v>0</v>
      </c>
      <c r="BB6793" s="24">
        <f>IF(BO6793,-Input!$B$67*1000*(Hourly!AX6793&gt;0),IF(BN6793,-(AD6793+AN6793+AS6793+T6793*(Hourly!J6793-AY6792)+R6793*(Hourly!G6793-AY6792))+(R6793+T6793)*(BF6793-AY6792)/(1-EXP(-(R6793+T6793)/(Input!$B$103*1000000)*3600))))/1000</f>
        <v>0</v>
      </c>
      <c r="BC6793" s="160">
        <f t="shared" si="1706"/>
        <v>0</v>
      </c>
      <c r="BD6793" s="24"/>
      <c r="BE6793" s="116">
        <f>IF(Hourly!AT6793=1,Input!$B$4,IF(Hourly!AT6793=0.5,Input!$F$4,0))</f>
        <v>20</v>
      </c>
      <c r="BF6793">
        <f>IF(Hourly!AT6793=1,Input!$B$5,IF(Hourly!AT6793=0.5,Input!$F$5,0))</f>
        <v>24</v>
      </c>
      <c r="BG6793" s="9">
        <f>Input!$B$35+0.0000000001</f>
        <v>23.900000000099997</v>
      </c>
      <c r="BI6793" s="116">
        <f t="shared" si="1707"/>
        <v>0</v>
      </c>
      <c r="BJ6793">
        <f t="shared" si="1708"/>
        <v>0</v>
      </c>
      <c r="BK6793">
        <f t="shared" si="1709"/>
        <v>1</v>
      </c>
      <c r="BL6793">
        <f t="shared" si="1710"/>
        <v>0</v>
      </c>
      <c r="BM6793">
        <f t="shared" si="1711"/>
        <v>0</v>
      </c>
      <c r="BN6793">
        <f t="shared" si="1712"/>
        <v>0</v>
      </c>
      <c r="BO6793" s="9">
        <f t="shared" si="1713"/>
        <v>0</v>
      </c>
      <c r="BR6793" s="116">
        <f t="shared" si="1700"/>
        <v>1972</v>
      </c>
      <c r="BS6793" s="39">
        <v>0</v>
      </c>
      <c r="BT6793" s="168">
        <v>0</v>
      </c>
      <c r="BV6793" s="116">
        <f>IF(Hourly!$AR6793&gt;0,AY6793,"")</f>
        <v>23.734287362031562</v>
      </c>
      <c r="BW6793">
        <f>IF(AND(BV6793&gt;(20.8+0.33*Hourly!$I6793),(BV6793&gt;24),(BV6793&lt;&gt;"")),1,0)</f>
        <v>0</v>
      </c>
      <c r="BX6793">
        <f>IF(AND(BV6793&gt;(21.8+0.33*Hourly!$I6793),(BV6793&gt;24),(BV6793&lt;&gt;"")),1,0)</f>
        <v>0</v>
      </c>
      <c r="BY6793" s="9">
        <f>IF(AND(BV6793&gt;(22.8+0.33*Hourly!$I6793),(BV6793&gt;24),(BV6793&lt;&gt;"")),1,0)</f>
        <v>0</v>
      </c>
    </row>
    <row r="6794" spans="5:77" x14ac:dyDescent="0.35">
      <c r="E6794">
        <f>Hourly!A6794</f>
        <v>2010</v>
      </c>
      <c r="F6794">
        <f>Hourly!B6794</f>
        <v>10</v>
      </c>
      <c r="G6794">
        <f>Hourly!C6794</f>
        <v>10</v>
      </c>
      <c r="H6794">
        <f>Hourly!D6794</f>
        <v>22</v>
      </c>
      <c r="I6794" s="163">
        <v>6790</v>
      </c>
      <c r="J6794" s="19">
        <f>Input!B$22*Input!B$79</f>
        <v>1411.3439999999998</v>
      </c>
      <c r="K6794" s="19">
        <f>Input!B$76*Input!B$88</f>
        <v>656.99775609756091</v>
      </c>
      <c r="L6794" s="19">
        <f>Input!B$77*Input!B$89</f>
        <v>130.99152542372883</v>
      </c>
      <c r="M6794" s="164">
        <f t="shared" si="1701"/>
        <v>2199.3332815212898</v>
      </c>
      <c r="N6794" s="165">
        <f>(Input!B$109*Input!B$102)/3600*Input!B$108</f>
        <v>740.21399999999983</v>
      </c>
      <c r="O6794" s="165">
        <f>(1-Input!B$61)*(Input!B$109*Input!B$33)/3600*Input!B$108*Hourly!AU6794</f>
        <v>444.12839999999994</v>
      </c>
      <c r="P6794" s="19">
        <f>IF(AND(AY6793&gt;Hourly!G6794),(Input!B$109*(Input!B$33*Hourly!AU6794+Input!B$36))/3600*Input!B$108,(1-Input!B$61)*(Input!B$109*Input!B$33)/3600*Input!B$108*Hourly!AU6794)</f>
        <v>11547.338400000001</v>
      </c>
      <c r="Q6794" s="19">
        <f t="shared" si="1698"/>
        <v>3383.6756815212898</v>
      </c>
      <c r="R6794" s="19">
        <f t="shared" si="1702"/>
        <v>14486.885681521289</v>
      </c>
      <c r="S6794" s="165"/>
      <c r="T6794" s="165">
        <f>Input!B$78*Input!B$91</f>
        <v>189.625</v>
      </c>
      <c r="U6794" s="19">
        <f>IF(AND($AY6793&gt;Input!$B$52,Hourly!AI6794&gt;Input!$B$51),Input!$B$93*Input!$F$40*Input!$J$8/100*Hourly!AI6794,Input!$B$93*Input!$B$40*Input!$J$8/100*Hourly!AI6794)</f>
        <v>0</v>
      </c>
      <c r="V6794" s="19">
        <f>IF(AND($AY6793&gt;Input!$B$52,Hourly!AJ6794&gt;Input!$B$51),Input!$B$94*Input!$F$41*Input!$J$9/100*Hourly!AJ6794,Input!$B$94*Input!$B$41*Input!$J$9/100*Hourly!AJ6794)</f>
        <v>0</v>
      </c>
      <c r="W6794" s="19">
        <f>IF(AND($AY6793&gt;Input!$B$52,Hourly!AK6794&gt;Input!$B$51),Input!$B$95*Input!$F$42*Input!$J$10/100*Hourly!AK6794,Input!$B$95*Input!$B$42*Input!$J$10/100*Hourly!AK6794)</f>
        <v>0</v>
      </c>
      <c r="X6794" s="19">
        <f>IF(AND($AY6793&gt;Input!$B$52,Hourly!AL6794&gt;Input!$B$51),Input!$B$96*Input!$F$43*Input!$J$11/100*Hourly!AL6794,Input!$B$96*Input!$B$43*Input!$J$11/100*Hourly!AL6794)</f>
        <v>0</v>
      </c>
      <c r="Y6794" s="19">
        <f>IF(AND($AY6793&gt;Input!$B$52,Hourly!AM6794&gt;Input!$B$51),Input!$B$97*Input!$F$44*Input!$J$12/100*Hourly!AM6794,Input!$B$97*Input!$B$44*Input!$J$12/100*Hourly!AM6794)</f>
        <v>0</v>
      </c>
      <c r="Z6794" s="19">
        <f>IF(AND($AY6793&gt;Input!$B$52,Hourly!AN6794&gt;Input!$B$51),Input!$B$98*Input!$F$45*Input!$J$13/100*Hourly!AN6794,Input!$B$98*Input!$B$45*Input!$J$13/100*Hourly!AN6794)</f>
        <v>0</v>
      </c>
      <c r="AA6794" s="19">
        <f>IF(AND($AY6793&gt;Input!$B$52,Hourly!AO6794&gt;Input!$B$51),Input!$B$99*Input!$F$46*Input!$J$14/100*Hourly!AO6794,Input!$B$99*Input!$B$46*Input!$J$14/100*Hourly!AO6794)</f>
        <v>0</v>
      </c>
      <c r="AB6794" s="19">
        <f>IF(AND($AY6793&gt;Input!$B$52,Hourly!AP6794&gt;Input!$B$51),Input!$B$100*Input!$F$47*Input!$J$15/100*Hourly!AP6794,Input!$B$100*Input!$B$47*Input!$J$15/100*Hourly!AP6794)</f>
        <v>0</v>
      </c>
      <c r="AC6794" s="19">
        <f>IF(AND($AY6793&gt;Input!$B$52,Hourly!AQ6794&gt;Input!$B$51),Input!$B$101*Input!$F$48*Input!$J$16/100*Hourly!AQ6794,Input!$B$101*Input!$B$48*Input!$J$16/100*Hourly!AQ6794)</f>
        <v>0</v>
      </c>
      <c r="AD6794" s="165">
        <f t="shared" si="1703"/>
        <v>0</v>
      </c>
      <c r="AE6794" s="19">
        <f>Hourly!AI6794/Input!$B$107*Input!$J$40*Input!$B$76*Input!$B$80</f>
        <v>0</v>
      </c>
      <c r="AF6794" s="19">
        <f>Hourly!AJ6794/Input!$B$107*Input!$J$41*Input!$B$76*Input!$B$81</f>
        <v>0</v>
      </c>
      <c r="AG6794" s="19">
        <f>Hourly!AK6794/Input!$B$107*Input!$J$42*Input!$B$76*Input!$B$82</f>
        <v>0</v>
      </c>
      <c r="AH6794" s="19">
        <f>Hourly!AL6794/Input!$B$107*Input!$J$43*Input!$B$76*Input!$B$83</f>
        <v>0</v>
      </c>
      <c r="AI6794" s="19">
        <f>Hourly!AM6794/Input!$B$107*Input!$J$44*Input!$B$76*Input!$B$84</f>
        <v>0</v>
      </c>
      <c r="AJ6794" s="19">
        <f>Hourly!AN6794/Input!$B$107*Input!$J$45*Input!$B$76*Input!$B$85</f>
        <v>0</v>
      </c>
      <c r="AK6794" s="19">
        <f>Hourly!AO6794/Input!$B$107*Input!$J$46*Input!$B$76*Input!$B$86</f>
        <v>0</v>
      </c>
      <c r="AL6794" s="19">
        <f>Hourly!AP6794/Input!$B$107*Input!$J$47*Input!$B$76*Input!$B$87</f>
        <v>0</v>
      </c>
      <c r="AM6794" s="164">
        <f>Hourly!AQ6794/Input!$B$107*Input!$J$48*Input!$B$77*Input!$B$89</f>
        <v>0</v>
      </c>
      <c r="AN6794" s="165">
        <f t="shared" si="1699"/>
        <v>0</v>
      </c>
      <c r="AO6794" s="116">
        <f>Input!B$55*Input!$B$18*Input!B$112*Hourly!AR6794</f>
        <v>2398.5</v>
      </c>
      <c r="AP6794">
        <f>Input!B$113*Input!B$114*Input!B$90*Input!B$56*Hourly!AS6794</f>
        <v>11070</v>
      </c>
      <c r="AQ6794">
        <f>Input!B$90*Input!B$57*Hourly!AS6794</f>
        <v>11070</v>
      </c>
      <c r="AR6794" s="19">
        <f>0.5*Input!$B$63*Hourly!AU6794</f>
        <v>61.5</v>
      </c>
      <c r="AS6794" s="165">
        <f t="shared" si="1704"/>
        <v>24569.25</v>
      </c>
      <c r="AT6794" s="159">
        <f>AY6793+(Input!$B$66*1000*(Hourly!AX6794&gt;0)+AD6794+AN6794+AS6794+T6794*(Hourly!J6794-AY6793)+Q6794*(Hourly!G6794-AY6793))/(Q6794+T6794)*(1-EXP(-(Q6794+T6794)/(Input!$B$103*1000000)*3600))</f>
        <v>26.355833466542645</v>
      </c>
      <c r="AU6794" s="24">
        <f>AY6793+(AD6794+AN6794+AS6794+T6794*(Hourly!J6794-AY6793)+Q6794*(Hourly!G6794-AY6793))/(Q6794+T6794)*(1-EXP(-(Q6794+T6794)/(Input!$B$103*1000000)*3600))</f>
        <v>23.658885714412524</v>
      </c>
      <c r="AV6794" s="24">
        <f>AY6793+(-Input!$B$67*1000*(Hourly!AX6794&gt;0)+AD6794+AN6794+AS6794+T6794*(Hourly!J6794-AY6793)+R6794*(Hourly!G6794-AY6793))/(R6794+T6794)*(1-EXP(-(R6794+T6794)/(Input!$B$103*1000000)*3600))</f>
        <v>20.559663073526337</v>
      </c>
      <c r="AW6794" s="160">
        <f>AY6793+(AD6794+AN6794+AS6794+T6794*(Hourly!J6794-AY6793)+R6794*(Hourly!G6794-AY6793))/(R6794+T6794)*(1-EXP(-(R6794+T6794)/(Input!$B$103*1000000)*3600))</f>
        <v>23.216503687688594</v>
      </c>
      <c r="AX6794" s="24"/>
      <c r="AY6794" s="167">
        <f t="shared" si="1705"/>
        <v>23.658885714412524</v>
      </c>
      <c r="BA6794" s="159">
        <f>IF(BI6794,Input!$B$66*1000*(Hourly!AX6794&gt;0),IF(BJ6794,-(AD6794+AN6794+AS6794+T6794*(Hourly!J6794-AY6793)+Q6794*(Hourly!G6794-AY6793))+(Q6794+T6794)*(BE6794-AY6793)/(1-EXP(-(Q6794+T6794)/(Input!$B$103*1000000)*3600))))/1000</f>
        <v>0</v>
      </c>
      <c r="BB6794" s="24">
        <f>IF(BO6794,-Input!$B$67*1000*(Hourly!AX6794&gt;0),IF(BN6794,-(AD6794+AN6794+AS6794+T6794*(Hourly!J6794-AY6793)+R6794*(Hourly!G6794-AY6793))+(R6794+T6794)*(BF6794-AY6793)/(1-EXP(-(R6794+T6794)/(Input!$B$103*1000000)*3600))))/1000</f>
        <v>0</v>
      </c>
      <c r="BC6794" s="160">
        <f t="shared" si="1706"/>
        <v>0</v>
      </c>
      <c r="BD6794" s="24"/>
      <c r="BE6794" s="116">
        <f>IF(Hourly!AT6794=1,Input!$B$4,IF(Hourly!AT6794=0.5,Input!$F$4,0))</f>
        <v>20</v>
      </c>
      <c r="BF6794">
        <f>IF(Hourly!AT6794=1,Input!$B$5,IF(Hourly!AT6794=0.5,Input!$F$5,0))</f>
        <v>24</v>
      </c>
      <c r="BG6794" s="9">
        <f>Input!$B$35+0.0000000001</f>
        <v>23.900000000099997</v>
      </c>
      <c r="BI6794" s="116">
        <f t="shared" si="1707"/>
        <v>0</v>
      </c>
      <c r="BJ6794">
        <f t="shared" si="1708"/>
        <v>0</v>
      </c>
      <c r="BK6794">
        <f t="shared" si="1709"/>
        <v>1</v>
      </c>
      <c r="BL6794">
        <f t="shared" si="1710"/>
        <v>0</v>
      </c>
      <c r="BM6794">
        <f t="shared" si="1711"/>
        <v>0</v>
      </c>
      <c r="BN6794">
        <f t="shared" si="1712"/>
        <v>0</v>
      </c>
      <c r="BO6794" s="9">
        <f t="shared" si="1713"/>
        <v>0</v>
      </c>
      <c r="BR6794" s="116">
        <f t="shared" si="1700"/>
        <v>1971</v>
      </c>
      <c r="BS6794" s="39">
        <v>0</v>
      </c>
      <c r="BT6794" s="168">
        <v>0</v>
      </c>
      <c r="BV6794" s="116">
        <f>IF(Hourly!$AR6794&gt;0,AY6794,"")</f>
        <v>23.658885714412524</v>
      </c>
      <c r="BW6794">
        <f>IF(AND(BV6794&gt;(20.8+0.33*Hourly!$I6794),(BV6794&gt;24),(BV6794&lt;&gt;"")),1,0)</f>
        <v>0</v>
      </c>
      <c r="BX6794">
        <f>IF(AND(BV6794&gt;(21.8+0.33*Hourly!$I6794),(BV6794&gt;24),(BV6794&lt;&gt;"")),1,0)</f>
        <v>0</v>
      </c>
      <c r="BY6794" s="9">
        <f>IF(AND(BV6794&gt;(22.8+0.33*Hourly!$I6794),(BV6794&gt;24),(BV6794&lt;&gt;"")),1,0)</f>
        <v>0</v>
      </c>
    </row>
    <row r="6795" spans="5:77" x14ac:dyDescent="0.35">
      <c r="E6795">
        <f>Hourly!A6795</f>
        <v>2010</v>
      </c>
      <c r="F6795">
        <f>Hourly!B6795</f>
        <v>10</v>
      </c>
      <c r="G6795">
        <f>Hourly!C6795</f>
        <v>10</v>
      </c>
      <c r="H6795">
        <f>Hourly!D6795</f>
        <v>23</v>
      </c>
      <c r="I6795" s="163">
        <v>6791</v>
      </c>
      <c r="J6795" s="19">
        <f>Input!B$22*Input!B$79</f>
        <v>1411.3439999999998</v>
      </c>
      <c r="K6795" s="19">
        <f>Input!B$76*Input!B$88</f>
        <v>656.99775609756091</v>
      </c>
      <c r="L6795" s="19">
        <f>Input!B$77*Input!B$89</f>
        <v>130.99152542372883</v>
      </c>
      <c r="M6795" s="164">
        <f t="shared" si="1701"/>
        <v>2199.3332815212898</v>
      </c>
      <c r="N6795" s="165">
        <f>(Input!B$109*Input!B$102)/3600*Input!B$108</f>
        <v>740.21399999999983</v>
      </c>
      <c r="O6795" s="165">
        <f>(1-Input!B$61)*(Input!B$109*Input!B$33)/3600*Input!B$108*Hourly!AU6795</f>
        <v>444.12839999999994</v>
      </c>
      <c r="P6795" s="19">
        <f>IF(AND(AY6794&gt;Hourly!G6795),(Input!B$109*(Input!B$33*Hourly!AU6795+Input!B$36))/3600*Input!B$108,(1-Input!B$61)*(Input!B$109*Input!B$33)/3600*Input!B$108*Hourly!AU6795)</f>
        <v>11547.338400000001</v>
      </c>
      <c r="Q6795" s="19">
        <f t="shared" si="1698"/>
        <v>3383.6756815212898</v>
      </c>
      <c r="R6795" s="19">
        <f t="shared" si="1702"/>
        <v>14486.885681521289</v>
      </c>
      <c r="S6795" s="165"/>
      <c r="T6795" s="165">
        <f>Input!B$78*Input!B$91</f>
        <v>189.625</v>
      </c>
      <c r="U6795" s="19">
        <f>IF(AND($AY6794&gt;Input!$B$52,Hourly!AI6795&gt;Input!$B$51),Input!$B$93*Input!$F$40*Input!$J$8/100*Hourly!AI6795,Input!$B$93*Input!$B$40*Input!$J$8/100*Hourly!AI6795)</f>
        <v>0</v>
      </c>
      <c r="V6795" s="19">
        <f>IF(AND($AY6794&gt;Input!$B$52,Hourly!AJ6795&gt;Input!$B$51),Input!$B$94*Input!$F$41*Input!$J$9/100*Hourly!AJ6795,Input!$B$94*Input!$B$41*Input!$J$9/100*Hourly!AJ6795)</f>
        <v>0</v>
      </c>
      <c r="W6795" s="19">
        <f>IF(AND($AY6794&gt;Input!$B$52,Hourly!AK6795&gt;Input!$B$51),Input!$B$95*Input!$F$42*Input!$J$10/100*Hourly!AK6795,Input!$B$95*Input!$B$42*Input!$J$10/100*Hourly!AK6795)</f>
        <v>0</v>
      </c>
      <c r="X6795" s="19">
        <f>IF(AND($AY6794&gt;Input!$B$52,Hourly!AL6795&gt;Input!$B$51),Input!$B$96*Input!$F$43*Input!$J$11/100*Hourly!AL6795,Input!$B$96*Input!$B$43*Input!$J$11/100*Hourly!AL6795)</f>
        <v>0</v>
      </c>
      <c r="Y6795" s="19">
        <f>IF(AND($AY6794&gt;Input!$B$52,Hourly!AM6795&gt;Input!$B$51),Input!$B$97*Input!$F$44*Input!$J$12/100*Hourly!AM6795,Input!$B$97*Input!$B$44*Input!$J$12/100*Hourly!AM6795)</f>
        <v>0</v>
      </c>
      <c r="Z6795" s="19">
        <f>IF(AND($AY6794&gt;Input!$B$52,Hourly!AN6795&gt;Input!$B$51),Input!$B$98*Input!$F$45*Input!$J$13/100*Hourly!AN6795,Input!$B$98*Input!$B$45*Input!$J$13/100*Hourly!AN6795)</f>
        <v>0</v>
      </c>
      <c r="AA6795" s="19">
        <f>IF(AND($AY6794&gt;Input!$B$52,Hourly!AO6795&gt;Input!$B$51),Input!$B$99*Input!$F$46*Input!$J$14/100*Hourly!AO6795,Input!$B$99*Input!$B$46*Input!$J$14/100*Hourly!AO6795)</f>
        <v>0</v>
      </c>
      <c r="AB6795" s="19">
        <f>IF(AND($AY6794&gt;Input!$B$52,Hourly!AP6795&gt;Input!$B$51),Input!$B$100*Input!$F$47*Input!$J$15/100*Hourly!AP6795,Input!$B$100*Input!$B$47*Input!$J$15/100*Hourly!AP6795)</f>
        <v>0</v>
      </c>
      <c r="AC6795" s="19">
        <f>IF(AND($AY6794&gt;Input!$B$52,Hourly!AQ6795&gt;Input!$B$51),Input!$B$101*Input!$F$48*Input!$J$16/100*Hourly!AQ6795,Input!$B$101*Input!$B$48*Input!$J$16/100*Hourly!AQ6795)</f>
        <v>0</v>
      </c>
      <c r="AD6795" s="165">
        <f t="shared" si="1703"/>
        <v>0</v>
      </c>
      <c r="AE6795" s="19">
        <f>Hourly!AI6795/Input!$B$107*Input!$J$40*Input!$B$76*Input!$B$80</f>
        <v>0</v>
      </c>
      <c r="AF6795" s="19">
        <f>Hourly!AJ6795/Input!$B$107*Input!$J$41*Input!$B$76*Input!$B$81</f>
        <v>0</v>
      </c>
      <c r="AG6795" s="19">
        <f>Hourly!AK6795/Input!$B$107*Input!$J$42*Input!$B$76*Input!$B$82</f>
        <v>0</v>
      </c>
      <c r="AH6795" s="19">
        <f>Hourly!AL6795/Input!$B$107*Input!$J$43*Input!$B$76*Input!$B$83</f>
        <v>0</v>
      </c>
      <c r="AI6795" s="19">
        <f>Hourly!AM6795/Input!$B$107*Input!$J$44*Input!$B$76*Input!$B$84</f>
        <v>0</v>
      </c>
      <c r="AJ6795" s="19">
        <f>Hourly!AN6795/Input!$B$107*Input!$J$45*Input!$B$76*Input!$B$85</f>
        <v>0</v>
      </c>
      <c r="AK6795" s="19">
        <f>Hourly!AO6795/Input!$B$107*Input!$J$46*Input!$B$76*Input!$B$86</f>
        <v>0</v>
      </c>
      <c r="AL6795" s="19">
        <f>Hourly!AP6795/Input!$B$107*Input!$J$47*Input!$B$76*Input!$B$87</f>
        <v>0</v>
      </c>
      <c r="AM6795" s="164">
        <f>Hourly!AQ6795/Input!$B$107*Input!$J$48*Input!$B$77*Input!$B$89</f>
        <v>0</v>
      </c>
      <c r="AN6795" s="165">
        <f t="shared" si="1699"/>
        <v>0</v>
      </c>
      <c r="AO6795" s="116">
        <f>Input!B$55*Input!$B$18*Input!B$112*Hourly!AR6795</f>
        <v>2398.5</v>
      </c>
      <c r="AP6795">
        <f>Input!B$113*Input!B$114*Input!B$90*Input!B$56*Hourly!AS6795</f>
        <v>11070</v>
      </c>
      <c r="AQ6795">
        <f>Input!B$90*Input!B$57*Hourly!AS6795</f>
        <v>11070</v>
      </c>
      <c r="AR6795" s="19">
        <f>0.5*Input!$B$63*Hourly!AU6795</f>
        <v>61.5</v>
      </c>
      <c r="AS6795" s="165">
        <f t="shared" si="1704"/>
        <v>24569.25</v>
      </c>
      <c r="AT6795" s="159">
        <f>AY6794+(Input!$B$66*1000*(Hourly!AX6795&gt;0)+AD6795+AN6795+AS6795+T6795*(Hourly!J6795-AY6794)+Q6795*(Hourly!G6795-AY6794))/(Q6795+T6795)*(1-EXP(-(Q6795+T6795)/(Input!$B$103*1000000)*3600))</f>
        <v>26.273857987778296</v>
      </c>
      <c r="AU6795" s="24">
        <f>AY6794+(AD6795+AN6795+AS6795+T6795*(Hourly!J6795-AY6794)+Q6795*(Hourly!G6795-AY6794))/(Q6795+T6795)*(1-EXP(-(Q6795+T6795)/(Input!$B$103*1000000)*3600))</f>
        <v>23.576910235648175</v>
      </c>
      <c r="AV6795" s="24">
        <f>AY6794+(-Input!$B$67*1000*(Hourly!AX6795&gt;0)+AD6795+AN6795+AS6795+T6795*(Hourly!J6795-AY6794)+R6795*(Hourly!G6795-AY6794))/(R6795+T6795)*(1-EXP(-(R6795+T6795)/(Input!$B$103*1000000)*3600))</f>
        <v>20.456410096635864</v>
      </c>
      <c r="AW6795" s="160">
        <f>AY6794+(AD6795+AN6795+AS6795+T6795*(Hourly!J6795-AY6794)+R6795*(Hourly!G6795-AY6794))/(R6795+T6795)*(1-EXP(-(R6795+T6795)/(Input!$B$103*1000000)*3600))</f>
        <v>23.11325071079812</v>
      </c>
      <c r="AX6795" s="24"/>
      <c r="AY6795" s="167">
        <f t="shared" si="1705"/>
        <v>23.576910235648175</v>
      </c>
      <c r="BA6795" s="159">
        <f>IF(BI6795,Input!$B$66*1000*(Hourly!AX6795&gt;0),IF(BJ6795,-(AD6795+AN6795+AS6795+T6795*(Hourly!J6795-AY6794)+Q6795*(Hourly!G6795-AY6794))+(Q6795+T6795)*(BE6795-AY6794)/(1-EXP(-(Q6795+T6795)/(Input!$B$103*1000000)*3600))))/1000</f>
        <v>0</v>
      </c>
      <c r="BB6795" s="24">
        <f>IF(BO6795,-Input!$B$67*1000*(Hourly!AX6795&gt;0),IF(BN6795,-(AD6795+AN6795+AS6795+T6795*(Hourly!J6795-AY6794)+R6795*(Hourly!G6795-AY6794))+(R6795+T6795)*(BF6795-AY6794)/(1-EXP(-(R6795+T6795)/(Input!$B$103*1000000)*3600))))/1000</f>
        <v>0</v>
      </c>
      <c r="BC6795" s="160">
        <f t="shared" si="1706"/>
        <v>0</v>
      </c>
      <c r="BD6795" s="24"/>
      <c r="BE6795" s="116">
        <f>IF(Hourly!AT6795=1,Input!$B$4,IF(Hourly!AT6795=0.5,Input!$F$4,0))</f>
        <v>20</v>
      </c>
      <c r="BF6795">
        <f>IF(Hourly!AT6795=1,Input!$B$5,IF(Hourly!AT6795=0.5,Input!$F$5,0))</f>
        <v>24</v>
      </c>
      <c r="BG6795" s="9">
        <f>Input!$B$35+0.0000000001</f>
        <v>23.900000000099997</v>
      </c>
      <c r="BI6795" s="116">
        <f t="shared" si="1707"/>
        <v>0</v>
      </c>
      <c r="BJ6795">
        <f t="shared" si="1708"/>
        <v>0</v>
      </c>
      <c r="BK6795">
        <f t="shared" si="1709"/>
        <v>1</v>
      </c>
      <c r="BL6795">
        <f t="shared" si="1710"/>
        <v>0</v>
      </c>
      <c r="BM6795">
        <f t="shared" si="1711"/>
        <v>0</v>
      </c>
      <c r="BN6795">
        <f t="shared" si="1712"/>
        <v>0</v>
      </c>
      <c r="BO6795" s="9">
        <f t="shared" si="1713"/>
        <v>0</v>
      </c>
      <c r="BR6795" s="116">
        <f t="shared" si="1700"/>
        <v>1970</v>
      </c>
      <c r="BS6795" s="39">
        <v>0</v>
      </c>
      <c r="BT6795" s="168">
        <v>0</v>
      </c>
      <c r="BV6795" s="116">
        <f>IF(Hourly!$AR6795&gt;0,AY6795,"")</f>
        <v>23.576910235648175</v>
      </c>
      <c r="BW6795">
        <f>IF(AND(BV6795&gt;(20.8+0.33*Hourly!$I6795),(BV6795&gt;24),(BV6795&lt;&gt;"")),1,0)</f>
        <v>0</v>
      </c>
      <c r="BX6795">
        <f>IF(AND(BV6795&gt;(21.8+0.33*Hourly!$I6795),(BV6795&gt;24),(BV6795&lt;&gt;"")),1,0)</f>
        <v>0</v>
      </c>
      <c r="BY6795" s="9">
        <f>IF(AND(BV6795&gt;(22.8+0.33*Hourly!$I6795),(BV6795&gt;24),(BV6795&lt;&gt;"")),1,0)</f>
        <v>0</v>
      </c>
    </row>
    <row r="6796" spans="5:77" x14ac:dyDescent="0.35">
      <c r="E6796">
        <f>Hourly!A6796</f>
        <v>2010</v>
      </c>
      <c r="F6796">
        <f>Hourly!B6796</f>
        <v>10</v>
      </c>
      <c r="G6796">
        <f>Hourly!C6796</f>
        <v>10</v>
      </c>
      <c r="H6796">
        <f>Hourly!D6796</f>
        <v>24</v>
      </c>
      <c r="I6796" s="163">
        <v>6792</v>
      </c>
      <c r="J6796" s="19">
        <f>Input!B$22*Input!B$79</f>
        <v>1411.3439999999998</v>
      </c>
      <c r="K6796" s="19">
        <f>Input!B$76*Input!B$88</f>
        <v>656.99775609756091</v>
      </c>
      <c r="L6796" s="19">
        <f>Input!B$77*Input!B$89</f>
        <v>130.99152542372883</v>
      </c>
      <c r="M6796" s="164">
        <f t="shared" si="1701"/>
        <v>2199.3332815212898</v>
      </c>
      <c r="N6796" s="165">
        <f>(Input!B$109*Input!B$102)/3600*Input!B$108</f>
        <v>740.21399999999983</v>
      </c>
      <c r="O6796" s="165">
        <f>(1-Input!B$61)*(Input!B$109*Input!B$33)/3600*Input!B$108*Hourly!AU6796</f>
        <v>444.12839999999994</v>
      </c>
      <c r="P6796" s="19">
        <f>IF(AND(AY6795&gt;Hourly!G6796),(Input!B$109*(Input!B$33*Hourly!AU6796+Input!B$36))/3600*Input!B$108,(1-Input!B$61)*(Input!B$109*Input!B$33)/3600*Input!B$108*Hourly!AU6796)</f>
        <v>11547.338400000001</v>
      </c>
      <c r="Q6796" s="19">
        <f t="shared" si="1698"/>
        <v>3383.6756815212898</v>
      </c>
      <c r="R6796" s="19">
        <f t="shared" si="1702"/>
        <v>14486.885681521289</v>
      </c>
      <c r="S6796" s="165"/>
      <c r="T6796" s="165">
        <f>Input!B$78*Input!B$91</f>
        <v>189.625</v>
      </c>
      <c r="U6796" s="19">
        <f>IF(AND($AY6795&gt;Input!$B$52,Hourly!AI6796&gt;Input!$B$51),Input!$B$93*Input!$F$40*Input!$J$8/100*Hourly!AI6796,Input!$B$93*Input!$B$40*Input!$J$8/100*Hourly!AI6796)</f>
        <v>0</v>
      </c>
      <c r="V6796" s="19">
        <f>IF(AND($AY6795&gt;Input!$B$52,Hourly!AJ6796&gt;Input!$B$51),Input!$B$94*Input!$F$41*Input!$J$9/100*Hourly!AJ6796,Input!$B$94*Input!$B$41*Input!$J$9/100*Hourly!AJ6796)</f>
        <v>0</v>
      </c>
      <c r="W6796" s="19">
        <f>IF(AND($AY6795&gt;Input!$B$52,Hourly!AK6796&gt;Input!$B$51),Input!$B$95*Input!$F$42*Input!$J$10/100*Hourly!AK6796,Input!$B$95*Input!$B$42*Input!$J$10/100*Hourly!AK6796)</f>
        <v>0</v>
      </c>
      <c r="X6796" s="19">
        <f>IF(AND($AY6795&gt;Input!$B$52,Hourly!AL6796&gt;Input!$B$51),Input!$B$96*Input!$F$43*Input!$J$11/100*Hourly!AL6796,Input!$B$96*Input!$B$43*Input!$J$11/100*Hourly!AL6796)</f>
        <v>0</v>
      </c>
      <c r="Y6796" s="19">
        <f>IF(AND($AY6795&gt;Input!$B$52,Hourly!AM6796&gt;Input!$B$51),Input!$B$97*Input!$F$44*Input!$J$12/100*Hourly!AM6796,Input!$B$97*Input!$B$44*Input!$J$12/100*Hourly!AM6796)</f>
        <v>0</v>
      </c>
      <c r="Z6796" s="19">
        <f>IF(AND($AY6795&gt;Input!$B$52,Hourly!AN6796&gt;Input!$B$51),Input!$B$98*Input!$F$45*Input!$J$13/100*Hourly!AN6796,Input!$B$98*Input!$B$45*Input!$J$13/100*Hourly!AN6796)</f>
        <v>0</v>
      </c>
      <c r="AA6796" s="19">
        <f>IF(AND($AY6795&gt;Input!$B$52,Hourly!AO6796&gt;Input!$B$51),Input!$B$99*Input!$F$46*Input!$J$14/100*Hourly!AO6796,Input!$B$99*Input!$B$46*Input!$J$14/100*Hourly!AO6796)</f>
        <v>0</v>
      </c>
      <c r="AB6796" s="19">
        <f>IF(AND($AY6795&gt;Input!$B$52,Hourly!AP6796&gt;Input!$B$51),Input!$B$100*Input!$F$47*Input!$J$15/100*Hourly!AP6796,Input!$B$100*Input!$B$47*Input!$J$15/100*Hourly!AP6796)</f>
        <v>0</v>
      </c>
      <c r="AC6796" s="19">
        <f>IF(AND($AY6795&gt;Input!$B$52,Hourly!AQ6796&gt;Input!$B$51),Input!$B$101*Input!$F$48*Input!$J$16/100*Hourly!AQ6796,Input!$B$101*Input!$B$48*Input!$J$16/100*Hourly!AQ6796)</f>
        <v>0</v>
      </c>
      <c r="AD6796" s="165">
        <f t="shared" si="1703"/>
        <v>0</v>
      </c>
      <c r="AE6796" s="19">
        <f>Hourly!AI6796/Input!$B$107*Input!$J$40*Input!$B$76*Input!$B$80</f>
        <v>0</v>
      </c>
      <c r="AF6796" s="19">
        <f>Hourly!AJ6796/Input!$B$107*Input!$J$41*Input!$B$76*Input!$B$81</f>
        <v>0</v>
      </c>
      <c r="AG6796" s="19">
        <f>Hourly!AK6796/Input!$B$107*Input!$J$42*Input!$B$76*Input!$B$82</f>
        <v>0</v>
      </c>
      <c r="AH6796" s="19">
        <f>Hourly!AL6796/Input!$B$107*Input!$J$43*Input!$B$76*Input!$B$83</f>
        <v>0</v>
      </c>
      <c r="AI6796" s="19">
        <f>Hourly!AM6796/Input!$B$107*Input!$J$44*Input!$B$76*Input!$B$84</f>
        <v>0</v>
      </c>
      <c r="AJ6796" s="19">
        <f>Hourly!AN6796/Input!$B$107*Input!$J$45*Input!$B$76*Input!$B$85</f>
        <v>0</v>
      </c>
      <c r="AK6796" s="19">
        <f>Hourly!AO6796/Input!$B$107*Input!$J$46*Input!$B$76*Input!$B$86</f>
        <v>0</v>
      </c>
      <c r="AL6796" s="19">
        <f>Hourly!AP6796/Input!$B$107*Input!$J$47*Input!$B$76*Input!$B$87</f>
        <v>0</v>
      </c>
      <c r="AM6796" s="164">
        <f>Hourly!AQ6796/Input!$B$107*Input!$J$48*Input!$B$77*Input!$B$89</f>
        <v>0</v>
      </c>
      <c r="AN6796" s="165">
        <f t="shared" si="1699"/>
        <v>0</v>
      </c>
      <c r="AO6796" s="116">
        <f>Input!B$55*Input!$B$18*Input!B$112*Hourly!AR6796</f>
        <v>2398.5</v>
      </c>
      <c r="AP6796">
        <f>Input!B$113*Input!B$114*Input!B$90*Input!B$56*Hourly!AS6796</f>
        <v>11070</v>
      </c>
      <c r="AQ6796">
        <f>Input!B$90*Input!B$57*Hourly!AS6796</f>
        <v>11070</v>
      </c>
      <c r="AR6796" s="19">
        <f>0.5*Input!$B$63*Hourly!AU6796</f>
        <v>61.5</v>
      </c>
      <c r="AS6796" s="165">
        <f t="shared" si="1704"/>
        <v>24569.25</v>
      </c>
      <c r="AT6796" s="159">
        <f>AY6795+(Input!$B$66*1000*(Hourly!AX6796&gt;0)+AD6796+AN6796+AS6796+T6796*(Hourly!J6796-AY6795)+Q6796*(Hourly!G6796-AY6795))/(Q6796+T6796)*(1-EXP(-(Q6796+T6796)/(Input!$B$103*1000000)*3600))</f>
        <v>26.190847387827766</v>
      </c>
      <c r="AU6796" s="24">
        <f>AY6795+(AD6796+AN6796+AS6796+T6796*(Hourly!J6796-AY6795)+Q6796*(Hourly!G6796-AY6795))/(Q6796+T6796)*(1-EXP(-(Q6796+T6796)/(Input!$B$103*1000000)*3600))</f>
        <v>23.493899635697645</v>
      </c>
      <c r="AV6796" s="24">
        <f>AY6795+(-Input!$B$67*1000*(Hourly!AX6796&gt;0)+AD6796+AN6796+AS6796+T6796*(Hourly!J6796-AY6795)+R6796*(Hourly!G6796-AY6795))/(R6796+T6796)*(1-EXP(-(R6796+T6796)/(Input!$B$103*1000000)*3600))</f>
        <v>20.36993323073256</v>
      </c>
      <c r="AW6796" s="160">
        <f>AY6795+(AD6796+AN6796+AS6796+T6796*(Hourly!J6796-AY6795)+R6796*(Hourly!G6796-AY6795))/(R6796+T6796)*(1-EXP(-(R6796+T6796)/(Input!$B$103*1000000)*3600))</f>
        <v>23.026773844894816</v>
      </c>
      <c r="AX6796" s="24"/>
      <c r="AY6796" s="167">
        <f t="shared" si="1705"/>
        <v>23.493899635697645</v>
      </c>
      <c r="BA6796" s="159">
        <f>IF(BI6796,Input!$B$66*1000*(Hourly!AX6796&gt;0),IF(BJ6796,-(AD6796+AN6796+AS6796+T6796*(Hourly!J6796-AY6795)+Q6796*(Hourly!G6796-AY6795))+(Q6796+T6796)*(BE6796-AY6795)/(1-EXP(-(Q6796+T6796)/(Input!$B$103*1000000)*3600))))/1000</f>
        <v>0</v>
      </c>
      <c r="BB6796" s="24">
        <f>IF(BO6796,-Input!$B$67*1000*(Hourly!AX6796&gt;0),IF(BN6796,-(AD6796+AN6796+AS6796+T6796*(Hourly!J6796-AY6795)+R6796*(Hourly!G6796-AY6795))+(R6796+T6796)*(BF6796-AY6795)/(1-EXP(-(R6796+T6796)/(Input!$B$103*1000000)*3600))))/1000</f>
        <v>0</v>
      </c>
      <c r="BC6796" s="160">
        <f t="shared" si="1706"/>
        <v>0</v>
      </c>
      <c r="BD6796" s="24"/>
      <c r="BE6796" s="116">
        <f>IF(Hourly!AT6796=1,Input!$B$4,IF(Hourly!AT6796=0.5,Input!$F$4,0))</f>
        <v>20</v>
      </c>
      <c r="BF6796">
        <f>IF(Hourly!AT6796=1,Input!$B$5,IF(Hourly!AT6796=0.5,Input!$F$5,0))</f>
        <v>24</v>
      </c>
      <c r="BG6796" s="9">
        <f>Input!$B$35+0.0000000001</f>
        <v>23.900000000099997</v>
      </c>
      <c r="BI6796" s="116">
        <f t="shared" si="1707"/>
        <v>0</v>
      </c>
      <c r="BJ6796">
        <f t="shared" si="1708"/>
        <v>0</v>
      </c>
      <c r="BK6796">
        <f t="shared" si="1709"/>
        <v>1</v>
      </c>
      <c r="BL6796">
        <f t="shared" si="1710"/>
        <v>0</v>
      </c>
      <c r="BM6796">
        <f t="shared" si="1711"/>
        <v>0</v>
      </c>
      <c r="BN6796">
        <f t="shared" si="1712"/>
        <v>0</v>
      </c>
      <c r="BO6796" s="9">
        <f t="shared" si="1713"/>
        <v>0</v>
      </c>
      <c r="BR6796" s="116">
        <f t="shared" si="1700"/>
        <v>1969</v>
      </c>
      <c r="BS6796" s="39">
        <v>0</v>
      </c>
      <c r="BT6796" s="168">
        <v>0</v>
      </c>
      <c r="BV6796" s="116">
        <f>IF(Hourly!$AR6796&gt;0,AY6796,"")</f>
        <v>23.493899635697645</v>
      </c>
      <c r="BW6796">
        <f>IF(AND(BV6796&gt;(20.8+0.33*Hourly!$I6796),(BV6796&gt;24),(BV6796&lt;&gt;"")),1,0)</f>
        <v>0</v>
      </c>
      <c r="BX6796">
        <f>IF(AND(BV6796&gt;(21.8+0.33*Hourly!$I6796),(BV6796&gt;24),(BV6796&lt;&gt;"")),1,0)</f>
        <v>0</v>
      </c>
      <c r="BY6796" s="9">
        <f>IF(AND(BV6796&gt;(22.8+0.33*Hourly!$I6796),(BV6796&gt;24),(BV6796&lt;&gt;"")),1,0)</f>
        <v>0</v>
      </c>
    </row>
    <row r="6797" spans="5:77" x14ac:dyDescent="0.35">
      <c r="E6797">
        <f>Hourly!A6797</f>
        <v>2010</v>
      </c>
      <c r="F6797">
        <f>Hourly!B6797</f>
        <v>10</v>
      </c>
      <c r="G6797">
        <f>Hourly!C6797</f>
        <v>11</v>
      </c>
      <c r="H6797">
        <f>Hourly!D6797</f>
        <v>1</v>
      </c>
      <c r="I6797" s="163">
        <v>6793</v>
      </c>
      <c r="J6797" s="19">
        <f>Input!B$22*Input!B$79</f>
        <v>1411.3439999999998</v>
      </c>
      <c r="K6797" s="19">
        <f>Input!B$76*Input!B$88</f>
        <v>656.99775609756091</v>
      </c>
      <c r="L6797" s="19">
        <f>Input!B$77*Input!B$89</f>
        <v>130.99152542372883</v>
      </c>
      <c r="M6797" s="164">
        <f t="shared" si="1701"/>
        <v>2199.3332815212898</v>
      </c>
      <c r="N6797" s="165">
        <f>(Input!B$109*Input!B$102)/3600*Input!B$108</f>
        <v>740.21399999999983</v>
      </c>
      <c r="O6797" s="165">
        <f>(1-Input!B$61)*(Input!B$109*Input!B$33)/3600*Input!B$108*Hourly!AU6797</f>
        <v>444.12839999999994</v>
      </c>
      <c r="P6797" s="19">
        <f>IF(AND(AY6796&gt;Hourly!G6797),(Input!B$109*(Input!B$33*Hourly!AU6797+Input!B$36))/3600*Input!B$108,(1-Input!B$61)*(Input!B$109*Input!B$33)/3600*Input!B$108*Hourly!AU6797)</f>
        <v>11547.338400000001</v>
      </c>
      <c r="Q6797" s="19">
        <f t="shared" si="1698"/>
        <v>3383.6756815212898</v>
      </c>
      <c r="R6797" s="19">
        <f t="shared" si="1702"/>
        <v>14486.885681521289</v>
      </c>
      <c r="S6797" s="165"/>
      <c r="T6797" s="165">
        <f>Input!B$78*Input!B$91</f>
        <v>189.625</v>
      </c>
      <c r="U6797" s="19">
        <f>IF(AND($AY6796&gt;Input!$B$52,Hourly!AI6797&gt;Input!$B$51),Input!$B$93*Input!$F$40*Input!$J$8/100*Hourly!AI6797,Input!$B$93*Input!$B$40*Input!$J$8/100*Hourly!AI6797)</f>
        <v>0</v>
      </c>
      <c r="V6797" s="19">
        <f>IF(AND($AY6796&gt;Input!$B$52,Hourly!AJ6797&gt;Input!$B$51),Input!$B$94*Input!$F$41*Input!$J$9/100*Hourly!AJ6797,Input!$B$94*Input!$B$41*Input!$J$9/100*Hourly!AJ6797)</f>
        <v>0</v>
      </c>
      <c r="W6797" s="19">
        <f>IF(AND($AY6796&gt;Input!$B$52,Hourly!AK6797&gt;Input!$B$51),Input!$B$95*Input!$F$42*Input!$J$10/100*Hourly!AK6797,Input!$B$95*Input!$B$42*Input!$J$10/100*Hourly!AK6797)</f>
        <v>0</v>
      </c>
      <c r="X6797" s="19">
        <f>IF(AND($AY6796&gt;Input!$B$52,Hourly!AL6797&gt;Input!$B$51),Input!$B$96*Input!$F$43*Input!$J$11/100*Hourly!AL6797,Input!$B$96*Input!$B$43*Input!$J$11/100*Hourly!AL6797)</f>
        <v>0</v>
      </c>
      <c r="Y6797" s="19">
        <f>IF(AND($AY6796&gt;Input!$B$52,Hourly!AM6797&gt;Input!$B$51),Input!$B$97*Input!$F$44*Input!$J$12/100*Hourly!AM6797,Input!$B$97*Input!$B$44*Input!$J$12/100*Hourly!AM6797)</f>
        <v>0</v>
      </c>
      <c r="Z6797" s="19">
        <f>IF(AND($AY6796&gt;Input!$B$52,Hourly!AN6797&gt;Input!$B$51),Input!$B$98*Input!$F$45*Input!$J$13/100*Hourly!AN6797,Input!$B$98*Input!$B$45*Input!$J$13/100*Hourly!AN6797)</f>
        <v>0</v>
      </c>
      <c r="AA6797" s="19">
        <f>IF(AND($AY6796&gt;Input!$B$52,Hourly!AO6797&gt;Input!$B$51),Input!$B$99*Input!$F$46*Input!$J$14/100*Hourly!AO6797,Input!$B$99*Input!$B$46*Input!$J$14/100*Hourly!AO6797)</f>
        <v>0</v>
      </c>
      <c r="AB6797" s="19">
        <f>IF(AND($AY6796&gt;Input!$B$52,Hourly!AP6797&gt;Input!$B$51),Input!$B$100*Input!$F$47*Input!$J$15/100*Hourly!AP6797,Input!$B$100*Input!$B$47*Input!$J$15/100*Hourly!AP6797)</f>
        <v>0</v>
      </c>
      <c r="AC6797" s="19">
        <f>IF(AND($AY6796&gt;Input!$B$52,Hourly!AQ6797&gt;Input!$B$51),Input!$B$101*Input!$F$48*Input!$J$16/100*Hourly!AQ6797,Input!$B$101*Input!$B$48*Input!$J$16/100*Hourly!AQ6797)</f>
        <v>0</v>
      </c>
      <c r="AD6797" s="165">
        <f t="shared" si="1703"/>
        <v>0</v>
      </c>
      <c r="AE6797" s="19">
        <f>Hourly!AI6797/Input!$B$107*Input!$J$40*Input!$B$76*Input!$B$80</f>
        <v>0</v>
      </c>
      <c r="AF6797" s="19">
        <f>Hourly!AJ6797/Input!$B$107*Input!$J$41*Input!$B$76*Input!$B$81</f>
        <v>0</v>
      </c>
      <c r="AG6797" s="19">
        <f>Hourly!AK6797/Input!$B$107*Input!$J$42*Input!$B$76*Input!$B$82</f>
        <v>0</v>
      </c>
      <c r="AH6797" s="19">
        <f>Hourly!AL6797/Input!$B$107*Input!$J$43*Input!$B$76*Input!$B$83</f>
        <v>0</v>
      </c>
      <c r="AI6797" s="19">
        <f>Hourly!AM6797/Input!$B$107*Input!$J$44*Input!$B$76*Input!$B$84</f>
        <v>0</v>
      </c>
      <c r="AJ6797" s="19">
        <f>Hourly!AN6797/Input!$B$107*Input!$J$45*Input!$B$76*Input!$B$85</f>
        <v>0</v>
      </c>
      <c r="AK6797" s="19">
        <f>Hourly!AO6797/Input!$B$107*Input!$J$46*Input!$B$76*Input!$B$86</f>
        <v>0</v>
      </c>
      <c r="AL6797" s="19">
        <f>Hourly!AP6797/Input!$B$107*Input!$J$47*Input!$B$76*Input!$B$87</f>
        <v>0</v>
      </c>
      <c r="AM6797" s="164">
        <f>Hourly!AQ6797/Input!$B$107*Input!$J$48*Input!$B$77*Input!$B$89</f>
        <v>0</v>
      </c>
      <c r="AN6797" s="165">
        <f t="shared" si="1699"/>
        <v>0</v>
      </c>
      <c r="AO6797" s="116">
        <f>Input!B$55*Input!$B$18*Input!B$112*Hourly!AR6797</f>
        <v>2398.5</v>
      </c>
      <c r="AP6797">
        <f>Input!B$113*Input!B$114*Input!B$90*Input!B$56*Hourly!AS6797</f>
        <v>2214</v>
      </c>
      <c r="AQ6797">
        <f>Input!B$90*Input!B$57*Hourly!AS6797</f>
        <v>2214</v>
      </c>
      <c r="AR6797" s="19">
        <f>0.5*Input!$B$63*Hourly!AU6797</f>
        <v>61.5</v>
      </c>
      <c r="AS6797" s="165">
        <f t="shared" si="1704"/>
        <v>6857.25</v>
      </c>
      <c r="AT6797" s="159">
        <f>AY6796+(Input!$B$66*1000*(Hourly!AX6797&gt;0)+AD6797+AN6797+AS6797+T6797*(Hourly!J6797-AY6796)+Q6797*(Hourly!G6797-AY6796))/(Q6797+T6797)*(1-EXP(-(Q6797+T6797)/(Input!$B$103*1000000)*3600))</f>
        <v>26.055393064964335</v>
      </c>
      <c r="AU6797" s="24">
        <f>AY6796+(AD6797+AN6797+AS6797+T6797*(Hourly!J6797-AY6796)+Q6797*(Hourly!G6797-AY6796))/(Q6797+T6797)*(1-EXP(-(Q6797+T6797)/(Input!$B$103*1000000)*3600))</f>
        <v>23.358445312834213</v>
      </c>
      <c r="AV6797" s="24">
        <f>AY6796+(-Input!$B$67*1000*(Hourly!AX6797&gt;0)+AD6797+AN6797+AS6797+T6797*(Hourly!J6797-AY6796)+R6797*(Hourly!G6797-AY6796))/(R6797+T6797)*(1-EXP(-(R6797+T6797)/(Input!$B$103*1000000)*3600))</f>
        <v>20.220007906819795</v>
      </c>
      <c r="AW6797" s="160">
        <f>AY6796+(AD6797+AN6797+AS6797+T6797*(Hourly!J6797-AY6796)+R6797*(Hourly!G6797-AY6796))/(R6797+T6797)*(1-EXP(-(R6797+T6797)/(Input!$B$103*1000000)*3600))</f>
        <v>22.876848520982055</v>
      </c>
      <c r="AX6797" s="24"/>
      <c r="AY6797" s="167">
        <f t="shared" si="1705"/>
        <v>23.358445312834213</v>
      </c>
      <c r="BA6797" s="159">
        <f>IF(BI6797,Input!$B$66*1000*(Hourly!AX6797&gt;0),IF(BJ6797,-(AD6797+AN6797+AS6797+T6797*(Hourly!J6797-AY6796)+Q6797*(Hourly!G6797-AY6796))+(Q6797+T6797)*(BE6797-AY6796)/(1-EXP(-(Q6797+T6797)/(Input!$B$103*1000000)*3600))))/1000</f>
        <v>0</v>
      </c>
      <c r="BB6797" s="24">
        <f>IF(BO6797,-Input!$B$67*1000*(Hourly!AX6797&gt;0),IF(BN6797,-(AD6797+AN6797+AS6797+T6797*(Hourly!J6797-AY6796)+R6797*(Hourly!G6797-AY6796))+(R6797+T6797)*(BF6797-AY6796)/(1-EXP(-(R6797+T6797)/(Input!$B$103*1000000)*3600))))/1000</f>
        <v>0</v>
      </c>
      <c r="BC6797" s="160">
        <f t="shared" si="1706"/>
        <v>0</v>
      </c>
      <c r="BD6797" s="24"/>
      <c r="BE6797" s="116">
        <f>IF(Hourly!AT6797=1,Input!$B$4,IF(Hourly!AT6797=0.5,Input!$F$4,0))</f>
        <v>16</v>
      </c>
      <c r="BF6797">
        <f>IF(Hourly!AT6797=1,Input!$B$5,IF(Hourly!AT6797=0.5,Input!$F$5,0))</f>
        <v>24</v>
      </c>
      <c r="BG6797" s="9">
        <f>Input!$B$35+0.0000000001</f>
        <v>23.900000000099997</v>
      </c>
      <c r="BI6797" s="116">
        <f t="shared" si="1707"/>
        <v>0</v>
      </c>
      <c r="BJ6797">
        <f t="shared" si="1708"/>
        <v>0</v>
      </c>
      <c r="BK6797">
        <f t="shared" si="1709"/>
        <v>1</v>
      </c>
      <c r="BL6797">
        <f t="shared" si="1710"/>
        <v>0</v>
      </c>
      <c r="BM6797">
        <f t="shared" si="1711"/>
        <v>0</v>
      </c>
      <c r="BN6797">
        <f t="shared" si="1712"/>
        <v>0</v>
      </c>
      <c r="BO6797" s="9">
        <f t="shared" si="1713"/>
        <v>0</v>
      </c>
      <c r="BR6797" s="116">
        <f t="shared" si="1700"/>
        <v>1968</v>
      </c>
      <c r="BS6797" s="39">
        <v>0</v>
      </c>
      <c r="BT6797" s="168">
        <v>0</v>
      </c>
      <c r="BV6797" s="116">
        <f>IF(Hourly!$AR6797&gt;0,AY6797,"")</f>
        <v>23.358445312834213</v>
      </c>
      <c r="BW6797">
        <f>IF(AND(BV6797&gt;(20.8+0.33*Hourly!$I6797),(BV6797&gt;24),(BV6797&lt;&gt;"")),1,0)</f>
        <v>0</v>
      </c>
      <c r="BX6797">
        <f>IF(AND(BV6797&gt;(21.8+0.33*Hourly!$I6797),(BV6797&gt;24),(BV6797&lt;&gt;"")),1,0)</f>
        <v>0</v>
      </c>
      <c r="BY6797" s="9">
        <f>IF(AND(BV6797&gt;(22.8+0.33*Hourly!$I6797),(BV6797&gt;24),(BV6797&lt;&gt;"")),1,0)</f>
        <v>0</v>
      </c>
    </row>
    <row r="6798" spans="5:77" x14ac:dyDescent="0.35">
      <c r="E6798">
        <f>Hourly!A6798</f>
        <v>2010</v>
      </c>
      <c r="F6798">
        <f>Hourly!B6798</f>
        <v>10</v>
      </c>
      <c r="G6798">
        <f>Hourly!C6798</f>
        <v>11</v>
      </c>
      <c r="H6798">
        <f>Hourly!D6798</f>
        <v>2</v>
      </c>
      <c r="I6798" s="163">
        <v>6794</v>
      </c>
      <c r="J6798" s="19">
        <f>Input!B$22*Input!B$79</f>
        <v>1411.3439999999998</v>
      </c>
      <c r="K6798" s="19">
        <f>Input!B$76*Input!B$88</f>
        <v>656.99775609756091</v>
      </c>
      <c r="L6798" s="19">
        <f>Input!B$77*Input!B$89</f>
        <v>130.99152542372883</v>
      </c>
      <c r="M6798" s="164">
        <f t="shared" si="1701"/>
        <v>2199.3332815212898</v>
      </c>
      <c r="N6798" s="165">
        <f>(Input!B$109*Input!B$102)/3600*Input!B$108</f>
        <v>740.21399999999983</v>
      </c>
      <c r="O6798" s="165">
        <f>(1-Input!B$61)*(Input!B$109*Input!B$33)/3600*Input!B$108*Hourly!AU6798</f>
        <v>444.12839999999994</v>
      </c>
      <c r="P6798" s="19">
        <f>IF(AND(AY6797&gt;Hourly!G6798),(Input!B$109*(Input!B$33*Hourly!AU6798+Input!B$36))/3600*Input!B$108,(1-Input!B$61)*(Input!B$109*Input!B$33)/3600*Input!B$108*Hourly!AU6798)</f>
        <v>11547.338400000001</v>
      </c>
      <c r="Q6798" s="19">
        <f t="shared" si="1698"/>
        <v>3383.6756815212898</v>
      </c>
      <c r="R6798" s="19">
        <f t="shared" si="1702"/>
        <v>14486.885681521289</v>
      </c>
      <c r="S6798" s="165"/>
      <c r="T6798" s="165">
        <f>Input!B$78*Input!B$91</f>
        <v>189.625</v>
      </c>
      <c r="U6798" s="19">
        <f>IF(AND($AY6797&gt;Input!$B$52,Hourly!AI6798&gt;Input!$B$51),Input!$B$93*Input!$F$40*Input!$J$8/100*Hourly!AI6798,Input!$B$93*Input!$B$40*Input!$J$8/100*Hourly!AI6798)</f>
        <v>0</v>
      </c>
      <c r="V6798" s="19">
        <f>IF(AND($AY6797&gt;Input!$B$52,Hourly!AJ6798&gt;Input!$B$51),Input!$B$94*Input!$F$41*Input!$J$9/100*Hourly!AJ6798,Input!$B$94*Input!$B$41*Input!$J$9/100*Hourly!AJ6798)</f>
        <v>0</v>
      </c>
      <c r="W6798" s="19">
        <f>IF(AND($AY6797&gt;Input!$B$52,Hourly!AK6798&gt;Input!$B$51),Input!$B$95*Input!$F$42*Input!$J$10/100*Hourly!AK6798,Input!$B$95*Input!$B$42*Input!$J$10/100*Hourly!AK6798)</f>
        <v>0</v>
      </c>
      <c r="X6798" s="19">
        <f>IF(AND($AY6797&gt;Input!$B$52,Hourly!AL6798&gt;Input!$B$51),Input!$B$96*Input!$F$43*Input!$J$11/100*Hourly!AL6798,Input!$B$96*Input!$B$43*Input!$J$11/100*Hourly!AL6798)</f>
        <v>0</v>
      </c>
      <c r="Y6798" s="19">
        <f>IF(AND($AY6797&gt;Input!$B$52,Hourly!AM6798&gt;Input!$B$51),Input!$B$97*Input!$F$44*Input!$J$12/100*Hourly!AM6798,Input!$B$97*Input!$B$44*Input!$J$12/100*Hourly!AM6798)</f>
        <v>0</v>
      </c>
      <c r="Z6798" s="19">
        <f>IF(AND($AY6797&gt;Input!$B$52,Hourly!AN6798&gt;Input!$B$51),Input!$B$98*Input!$F$45*Input!$J$13/100*Hourly!AN6798,Input!$B$98*Input!$B$45*Input!$J$13/100*Hourly!AN6798)</f>
        <v>0</v>
      </c>
      <c r="AA6798" s="19">
        <f>IF(AND($AY6797&gt;Input!$B$52,Hourly!AO6798&gt;Input!$B$51),Input!$B$99*Input!$F$46*Input!$J$14/100*Hourly!AO6798,Input!$B$99*Input!$B$46*Input!$J$14/100*Hourly!AO6798)</f>
        <v>0</v>
      </c>
      <c r="AB6798" s="19">
        <f>IF(AND($AY6797&gt;Input!$B$52,Hourly!AP6798&gt;Input!$B$51),Input!$B$100*Input!$F$47*Input!$J$15/100*Hourly!AP6798,Input!$B$100*Input!$B$47*Input!$J$15/100*Hourly!AP6798)</f>
        <v>0</v>
      </c>
      <c r="AC6798" s="19">
        <f>IF(AND($AY6797&gt;Input!$B$52,Hourly!AQ6798&gt;Input!$B$51),Input!$B$101*Input!$F$48*Input!$J$16/100*Hourly!AQ6798,Input!$B$101*Input!$B$48*Input!$J$16/100*Hourly!AQ6798)</f>
        <v>0</v>
      </c>
      <c r="AD6798" s="165">
        <f t="shared" si="1703"/>
        <v>0</v>
      </c>
      <c r="AE6798" s="19">
        <f>Hourly!AI6798/Input!$B$107*Input!$J$40*Input!$B$76*Input!$B$80</f>
        <v>0</v>
      </c>
      <c r="AF6798" s="19">
        <f>Hourly!AJ6798/Input!$B$107*Input!$J$41*Input!$B$76*Input!$B$81</f>
        <v>0</v>
      </c>
      <c r="AG6798" s="19">
        <f>Hourly!AK6798/Input!$B$107*Input!$J$42*Input!$B$76*Input!$B$82</f>
        <v>0</v>
      </c>
      <c r="AH6798" s="19">
        <f>Hourly!AL6798/Input!$B$107*Input!$J$43*Input!$B$76*Input!$B$83</f>
        <v>0</v>
      </c>
      <c r="AI6798" s="19">
        <f>Hourly!AM6798/Input!$B$107*Input!$J$44*Input!$B$76*Input!$B$84</f>
        <v>0</v>
      </c>
      <c r="AJ6798" s="19">
        <f>Hourly!AN6798/Input!$B$107*Input!$J$45*Input!$B$76*Input!$B$85</f>
        <v>0</v>
      </c>
      <c r="AK6798" s="19">
        <f>Hourly!AO6798/Input!$B$107*Input!$J$46*Input!$B$76*Input!$B$86</f>
        <v>0</v>
      </c>
      <c r="AL6798" s="19">
        <f>Hourly!AP6798/Input!$B$107*Input!$J$47*Input!$B$76*Input!$B$87</f>
        <v>0</v>
      </c>
      <c r="AM6798" s="164">
        <f>Hourly!AQ6798/Input!$B$107*Input!$J$48*Input!$B$77*Input!$B$89</f>
        <v>0</v>
      </c>
      <c r="AN6798" s="165">
        <f t="shared" si="1699"/>
        <v>0</v>
      </c>
      <c r="AO6798" s="116">
        <f>Input!B$55*Input!$B$18*Input!B$112*Hourly!AR6798</f>
        <v>2398.5</v>
      </c>
      <c r="AP6798">
        <f>Input!B$113*Input!B$114*Input!B$90*Input!B$56*Hourly!AS6798</f>
        <v>2214</v>
      </c>
      <c r="AQ6798">
        <f>Input!B$90*Input!B$57*Hourly!AS6798</f>
        <v>2214</v>
      </c>
      <c r="AR6798" s="19">
        <f>0.5*Input!$B$63*Hourly!AU6798</f>
        <v>61.5</v>
      </c>
      <c r="AS6798" s="165">
        <f t="shared" si="1704"/>
        <v>6857.25</v>
      </c>
      <c r="AT6798" s="159">
        <f>AY6797+(Input!$B$66*1000*(Hourly!AX6798&gt;0)+AD6798+AN6798+AS6798+T6798*(Hourly!J6798-AY6797)+Q6798*(Hourly!G6798-AY6797))/(Q6798+T6798)*(1-EXP(-(Q6798+T6798)/(Input!$B$103*1000000)*3600))</f>
        <v>25.913031079249322</v>
      </c>
      <c r="AU6798" s="24">
        <f>AY6797+(AD6798+AN6798+AS6798+T6798*(Hourly!J6798-AY6797)+Q6798*(Hourly!G6798-AY6797))/(Q6798+T6798)*(1-EXP(-(Q6798+T6798)/(Input!$B$103*1000000)*3600))</f>
        <v>23.2160833271192</v>
      </c>
      <c r="AV6798" s="24">
        <f>AY6797+(-Input!$B$67*1000*(Hourly!AX6798&gt;0)+AD6798+AN6798+AS6798+T6798*(Hourly!J6798-AY6797)+R6798*(Hourly!G6798-AY6797))/(R6798+T6798)*(1-EXP(-(R6798+T6798)/(Input!$B$103*1000000)*3600))</f>
        <v>20.055194963012653</v>
      </c>
      <c r="AW6798" s="160">
        <f>AY6797+(AD6798+AN6798+AS6798+T6798*(Hourly!J6798-AY6797)+R6798*(Hourly!G6798-AY6797))/(R6798+T6798)*(1-EXP(-(R6798+T6798)/(Input!$B$103*1000000)*3600))</f>
        <v>22.712035577174909</v>
      </c>
      <c r="AX6798" s="24"/>
      <c r="AY6798" s="167">
        <f t="shared" si="1705"/>
        <v>23.2160833271192</v>
      </c>
      <c r="BA6798" s="159">
        <f>IF(BI6798,Input!$B$66*1000*(Hourly!AX6798&gt;0),IF(BJ6798,-(AD6798+AN6798+AS6798+T6798*(Hourly!J6798-AY6797)+Q6798*(Hourly!G6798-AY6797))+(Q6798+T6798)*(BE6798-AY6797)/(1-EXP(-(Q6798+T6798)/(Input!$B$103*1000000)*3600))))/1000</f>
        <v>0</v>
      </c>
      <c r="BB6798" s="24">
        <f>IF(BO6798,-Input!$B$67*1000*(Hourly!AX6798&gt;0),IF(BN6798,-(AD6798+AN6798+AS6798+T6798*(Hourly!J6798-AY6797)+R6798*(Hourly!G6798-AY6797))+(R6798+T6798)*(BF6798-AY6797)/(1-EXP(-(R6798+T6798)/(Input!$B$103*1000000)*3600))))/1000</f>
        <v>0</v>
      </c>
      <c r="BC6798" s="160">
        <f t="shared" si="1706"/>
        <v>0</v>
      </c>
      <c r="BD6798" s="24"/>
      <c r="BE6798" s="116">
        <f>IF(Hourly!AT6798=1,Input!$B$4,IF(Hourly!AT6798=0.5,Input!$F$4,0))</f>
        <v>16</v>
      </c>
      <c r="BF6798">
        <f>IF(Hourly!AT6798=1,Input!$B$5,IF(Hourly!AT6798=0.5,Input!$F$5,0))</f>
        <v>24</v>
      </c>
      <c r="BG6798" s="9">
        <f>Input!$B$35+0.0000000001</f>
        <v>23.900000000099997</v>
      </c>
      <c r="BI6798" s="116">
        <f t="shared" si="1707"/>
        <v>0</v>
      </c>
      <c r="BJ6798">
        <f t="shared" si="1708"/>
        <v>0</v>
      </c>
      <c r="BK6798">
        <f t="shared" si="1709"/>
        <v>1</v>
      </c>
      <c r="BL6798">
        <f t="shared" si="1710"/>
        <v>0</v>
      </c>
      <c r="BM6798">
        <f t="shared" si="1711"/>
        <v>0</v>
      </c>
      <c r="BN6798">
        <f t="shared" si="1712"/>
        <v>0</v>
      </c>
      <c r="BO6798" s="9">
        <f t="shared" si="1713"/>
        <v>0</v>
      </c>
      <c r="BR6798" s="116">
        <f t="shared" si="1700"/>
        <v>1967</v>
      </c>
      <c r="BS6798" s="39">
        <v>0</v>
      </c>
      <c r="BT6798" s="168">
        <v>0</v>
      </c>
      <c r="BV6798" s="116">
        <f>IF(Hourly!$AR6798&gt;0,AY6798,"")</f>
        <v>23.2160833271192</v>
      </c>
      <c r="BW6798">
        <f>IF(AND(BV6798&gt;(20.8+0.33*Hourly!$I6798),(BV6798&gt;24),(BV6798&lt;&gt;"")),1,0)</f>
        <v>0</v>
      </c>
      <c r="BX6798">
        <f>IF(AND(BV6798&gt;(21.8+0.33*Hourly!$I6798),(BV6798&gt;24),(BV6798&lt;&gt;"")),1,0)</f>
        <v>0</v>
      </c>
      <c r="BY6798" s="9">
        <f>IF(AND(BV6798&gt;(22.8+0.33*Hourly!$I6798),(BV6798&gt;24),(BV6798&lt;&gt;"")),1,0)</f>
        <v>0</v>
      </c>
    </row>
    <row r="6799" spans="5:77" x14ac:dyDescent="0.35">
      <c r="E6799">
        <f>Hourly!A6799</f>
        <v>2010</v>
      </c>
      <c r="F6799">
        <f>Hourly!B6799</f>
        <v>10</v>
      </c>
      <c r="G6799">
        <f>Hourly!C6799</f>
        <v>11</v>
      </c>
      <c r="H6799">
        <f>Hourly!D6799</f>
        <v>3</v>
      </c>
      <c r="I6799" s="163">
        <v>6795</v>
      </c>
      <c r="J6799" s="19">
        <f>Input!B$22*Input!B$79</f>
        <v>1411.3439999999998</v>
      </c>
      <c r="K6799" s="19">
        <f>Input!B$76*Input!B$88</f>
        <v>656.99775609756091</v>
      </c>
      <c r="L6799" s="19">
        <f>Input!B$77*Input!B$89</f>
        <v>130.99152542372883</v>
      </c>
      <c r="M6799" s="164">
        <f t="shared" si="1701"/>
        <v>2199.3332815212898</v>
      </c>
      <c r="N6799" s="165">
        <f>(Input!B$109*Input!B$102)/3600*Input!B$108</f>
        <v>740.21399999999983</v>
      </c>
      <c r="O6799" s="165">
        <f>(1-Input!B$61)*(Input!B$109*Input!B$33)/3600*Input!B$108*Hourly!AU6799</f>
        <v>444.12839999999994</v>
      </c>
      <c r="P6799" s="19">
        <f>IF(AND(AY6798&gt;Hourly!G6799),(Input!B$109*(Input!B$33*Hourly!AU6799+Input!B$36))/3600*Input!B$108,(1-Input!B$61)*(Input!B$109*Input!B$33)/3600*Input!B$108*Hourly!AU6799)</f>
        <v>11547.338400000001</v>
      </c>
      <c r="Q6799" s="19">
        <f t="shared" si="1698"/>
        <v>3383.6756815212898</v>
      </c>
      <c r="R6799" s="19">
        <f t="shared" si="1702"/>
        <v>14486.885681521289</v>
      </c>
      <c r="S6799" s="165"/>
      <c r="T6799" s="165">
        <f>Input!B$78*Input!B$91</f>
        <v>189.625</v>
      </c>
      <c r="U6799" s="19">
        <f>IF(AND($AY6798&gt;Input!$B$52,Hourly!AI6799&gt;Input!$B$51),Input!$B$93*Input!$F$40*Input!$J$8/100*Hourly!AI6799,Input!$B$93*Input!$B$40*Input!$J$8/100*Hourly!AI6799)</f>
        <v>0</v>
      </c>
      <c r="V6799" s="19">
        <f>IF(AND($AY6798&gt;Input!$B$52,Hourly!AJ6799&gt;Input!$B$51),Input!$B$94*Input!$F$41*Input!$J$9/100*Hourly!AJ6799,Input!$B$94*Input!$B$41*Input!$J$9/100*Hourly!AJ6799)</f>
        <v>0</v>
      </c>
      <c r="W6799" s="19">
        <f>IF(AND($AY6798&gt;Input!$B$52,Hourly!AK6799&gt;Input!$B$51),Input!$B$95*Input!$F$42*Input!$J$10/100*Hourly!AK6799,Input!$B$95*Input!$B$42*Input!$J$10/100*Hourly!AK6799)</f>
        <v>0</v>
      </c>
      <c r="X6799" s="19">
        <f>IF(AND($AY6798&gt;Input!$B$52,Hourly!AL6799&gt;Input!$B$51),Input!$B$96*Input!$F$43*Input!$J$11/100*Hourly!AL6799,Input!$B$96*Input!$B$43*Input!$J$11/100*Hourly!AL6799)</f>
        <v>0</v>
      </c>
      <c r="Y6799" s="19">
        <f>IF(AND($AY6798&gt;Input!$B$52,Hourly!AM6799&gt;Input!$B$51),Input!$B$97*Input!$F$44*Input!$J$12/100*Hourly!AM6799,Input!$B$97*Input!$B$44*Input!$J$12/100*Hourly!AM6799)</f>
        <v>0</v>
      </c>
      <c r="Z6799" s="19">
        <f>IF(AND($AY6798&gt;Input!$B$52,Hourly!AN6799&gt;Input!$B$51),Input!$B$98*Input!$F$45*Input!$J$13/100*Hourly!AN6799,Input!$B$98*Input!$B$45*Input!$J$13/100*Hourly!AN6799)</f>
        <v>0</v>
      </c>
      <c r="AA6799" s="19">
        <f>IF(AND($AY6798&gt;Input!$B$52,Hourly!AO6799&gt;Input!$B$51),Input!$B$99*Input!$F$46*Input!$J$14/100*Hourly!AO6799,Input!$B$99*Input!$B$46*Input!$J$14/100*Hourly!AO6799)</f>
        <v>0</v>
      </c>
      <c r="AB6799" s="19">
        <f>IF(AND($AY6798&gt;Input!$B$52,Hourly!AP6799&gt;Input!$B$51),Input!$B$100*Input!$F$47*Input!$J$15/100*Hourly!AP6799,Input!$B$100*Input!$B$47*Input!$J$15/100*Hourly!AP6799)</f>
        <v>0</v>
      </c>
      <c r="AC6799" s="19">
        <f>IF(AND($AY6798&gt;Input!$B$52,Hourly!AQ6799&gt;Input!$B$51),Input!$B$101*Input!$F$48*Input!$J$16/100*Hourly!AQ6799,Input!$B$101*Input!$B$48*Input!$J$16/100*Hourly!AQ6799)</f>
        <v>0</v>
      </c>
      <c r="AD6799" s="165">
        <f t="shared" si="1703"/>
        <v>0</v>
      </c>
      <c r="AE6799" s="19">
        <f>Hourly!AI6799/Input!$B$107*Input!$J$40*Input!$B$76*Input!$B$80</f>
        <v>0</v>
      </c>
      <c r="AF6799" s="19">
        <f>Hourly!AJ6799/Input!$B$107*Input!$J$41*Input!$B$76*Input!$B$81</f>
        <v>0</v>
      </c>
      <c r="AG6799" s="19">
        <f>Hourly!AK6799/Input!$B$107*Input!$J$42*Input!$B$76*Input!$B$82</f>
        <v>0</v>
      </c>
      <c r="AH6799" s="19">
        <f>Hourly!AL6799/Input!$B$107*Input!$J$43*Input!$B$76*Input!$B$83</f>
        <v>0</v>
      </c>
      <c r="AI6799" s="19">
        <f>Hourly!AM6799/Input!$B$107*Input!$J$44*Input!$B$76*Input!$B$84</f>
        <v>0</v>
      </c>
      <c r="AJ6799" s="19">
        <f>Hourly!AN6799/Input!$B$107*Input!$J$45*Input!$B$76*Input!$B$85</f>
        <v>0</v>
      </c>
      <c r="AK6799" s="19">
        <f>Hourly!AO6799/Input!$B$107*Input!$J$46*Input!$B$76*Input!$B$86</f>
        <v>0</v>
      </c>
      <c r="AL6799" s="19">
        <f>Hourly!AP6799/Input!$B$107*Input!$J$47*Input!$B$76*Input!$B$87</f>
        <v>0</v>
      </c>
      <c r="AM6799" s="164">
        <f>Hourly!AQ6799/Input!$B$107*Input!$J$48*Input!$B$77*Input!$B$89</f>
        <v>0</v>
      </c>
      <c r="AN6799" s="165">
        <f t="shared" si="1699"/>
        <v>0</v>
      </c>
      <c r="AO6799" s="116">
        <f>Input!B$55*Input!$B$18*Input!B$112*Hourly!AR6799</f>
        <v>2398.5</v>
      </c>
      <c r="AP6799">
        <f>Input!B$113*Input!B$114*Input!B$90*Input!B$56*Hourly!AS6799</f>
        <v>2214</v>
      </c>
      <c r="AQ6799">
        <f>Input!B$90*Input!B$57*Hourly!AS6799</f>
        <v>2214</v>
      </c>
      <c r="AR6799" s="19">
        <f>0.5*Input!$B$63*Hourly!AU6799</f>
        <v>61.5</v>
      </c>
      <c r="AS6799" s="165">
        <f t="shared" si="1704"/>
        <v>6857.25</v>
      </c>
      <c r="AT6799" s="159">
        <f>AY6798+(Input!$B$66*1000*(Hourly!AX6799&gt;0)+AD6799+AN6799+AS6799+T6799*(Hourly!J6799-AY6798)+Q6799*(Hourly!G6799-AY6798))/(Q6799+T6799)*(1-EXP(-(Q6799+T6799)/(Input!$B$103*1000000)*3600))</f>
        <v>25.768390798127438</v>
      </c>
      <c r="AU6799" s="24">
        <f>AY6798+(AD6799+AN6799+AS6799+T6799*(Hourly!J6799-AY6798)+Q6799*(Hourly!G6799-AY6798))/(Q6799+T6799)*(1-EXP(-(Q6799+T6799)/(Input!$B$103*1000000)*3600))</f>
        <v>23.071443045997317</v>
      </c>
      <c r="AV6799" s="24">
        <f>AY6798+(-Input!$B$67*1000*(Hourly!AX6799&gt;0)+AD6799+AN6799+AS6799+T6799*(Hourly!J6799-AY6798)+R6799*(Hourly!G6799-AY6798))/(R6799+T6799)*(1-EXP(-(R6799+T6799)/(Input!$B$103*1000000)*3600))</f>
        <v>19.902988381010946</v>
      </c>
      <c r="AW6799" s="160">
        <f>AY6798+(AD6799+AN6799+AS6799+T6799*(Hourly!J6799-AY6798)+R6799*(Hourly!G6799-AY6798))/(R6799+T6799)*(1-EXP(-(R6799+T6799)/(Input!$B$103*1000000)*3600))</f>
        <v>22.559828995173202</v>
      </c>
      <c r="AX6799" s="24"/>
      <c r="AY6799" s="167">
        <f t="shared" si="1705"/>
        <v>23.071443045997317</v>
      </c>
      <c r="BA6799" s="159">
        <f>IF(BI6799,Input!$B$66*1000*(Hourly!AX6799&gt;0),IF(BJ6799,-(AD6799+AN6799+AS6799+T6799*(Hourly!J6799-AY6798)+Q6799*(Hourly!G6799-AY6798))+(Q6799+T6799)*(BE6799-AY6798)/(1-EXP(-(Q6799+T6799)/(Input!$B$103*1000000)*3600))))/1000</f>
        <v>0</v>
      </c>
      <c r="BB6799" s="24">
        <f>IF(BO6799,-Input!$B$67*1000*(Hourly!AX6799&gt;0),IF(BN6799,-(AD6799+AN6799+AS6799+T6799*(Hourly!J6799-AY6798)+R6799*(Hourly!G6799-AY6798))+(R6799+T6799)*(BF6799-AY6798)/(1-EXP(-(R6799+T6799)/(Input!$B$103*1000000)*3600))))/1000</f>
        <v>0</v>
      </c>
      <c r="BC6799" s="160">
        <f t="shared" si="1706"/>
        <v>0</v>
      </c>
      <c r="BD6799" s="24"/>
      <c r="BE6799" s="116">
        <f>IF(Hourly!AT6799=1,Input!$B$4,IF(Hourly!AT6799=0.5,Input!$F$4,0))</f>
        <v>16</v>
      </c>
      <c r="BF6799">
        <f>IF(Hourly!AT6799=1,Input!$B$5,IF(Hourly!AT6799=0.5,Input!$F$5,0))</f>
        <v>24</v>
      </c>
      <c r="BG6799" s="9">
        <f>Input!$B$35+0.0000000001</f>
        <v>23.900000000099997</v>
      </c>
      <c r="BI6799" s="116">
        <f t="shared" si="1707"/>
        <v>0</v>
      </c>
      <c r="BJ6799">
        <f t="shared" si="1708"/>
        <v>0</v>
      </c>
      <c r="BK6799">
        <f t="shared" si="1709"/>
        <v>1</v>
      </c>
      <c r="BL6799">
        <f t="shared" si="1710"/>
        <v>0</v>
      </c>
      <c r="BM6799">
        <f t="shared" si="1711"/>
        <v>0</v>
      </c>
      <c r="BN6799">
        <f t="shared" si="1712"/>
        <v>0</v>
      </c>
      <c r="BO6799" s="9">
        <f t="shared" si="1713"/>
        <v>0</v>
      </c>
      <c r="BR6799" s="116">
        <f t="shared" si="1700"/>
        <v>1966</v>
      </c>
      <c r="BS6799" s="39">
        <v>0</v>
      </c>
      <c r="BT6799" s="168">
        <v>0</v>
      </c>
      <c r="BV6799" s="116">
        <f>IF(Hourly!$AR6799&gt;0,AY6799,"")</f>
        <v>23.071443045997317</v>
      </c>
      <c r="BW6799">
        <f>IF(AND(BV6799&gt;(20.8+0.33*Hourly!$I6799),(BV6799&gt;24),(BV6799&lt;&gt;"")),1,0)</f>
        <v>0</v>
      </c>
      <c r="BX6799">
        <f>IF(AND(BV6799&gt;(21.8+0.33*Hourly!$I6799),(BV6799&gt;24),(BV6799&lt;&gt;"")),1,0)</f>
        <v>0</v>
      </c>
      <c r="BY6799" s="9">
        <f>IF(AND(BV6799&gt;(22.8+0.33*Hourly!$I6799),(BV6799&gt;24),(BV6799&lt;&gt;"")),1,0)</f>
        <v>0</v>
      </c>
    </row>
    <row r="6800" spans="5:77" x14ac:dyDescent="0.35">
      <c r="E6800">
        <f>Hourly!A6800</f>
        <v>2010</v>
      </c>
      <c r="F6800">
        <f>Hourly!B6800</f>
        <v>10</v>
      </c>
      <c r="G6800">
        <f>Hourly!C6800</f>
        <v>11</v>
      </c>
      <c r="H6800">
        <f>Hourly!D6800</f>
        <v>4</v>
      </c>
      <c r="I6800" s="163">
        <v>6796</v>
      </c>
      <c r="J6800" s="19">
        <f>Input!B$22*Input!B$79</f>
        <v>1411.3439999999998</v>
      </c>
      <c r="K6800" s="19">
        <f>Input!B$76*Input!B$88</f>
        <v>656.99775609756091</v>
      </c>
      <c r="L6800" s="19">
        <f>Input!B$77*Input!B$89</f>
        <v>130.99152542372883</v>
      </c>
      <c r="M6800" s="164">
        <f t="shared" si="1701"/>
        <v>2199.3332815212898</v>
      </c>
      <c r="N6800" s="165">
        <f>(Input!B$109*Input!B$102)/3600*Input!B$108</f>
        <v>740.21399999999983</v>
      </c>
      <c r="O6800" s="165">
        <f>(1-Input!B$61)*(Input!B$109*Input!B$33)/3600*Input!B$108*Hourly!AU6800</f>
        <v>444.12839999999994</v>
      </c>
      <c r="P6800" s="19">
        <f>IF(AND(AY6799&gt;Hourly!G6800),(Input!B$109*(Input!B$33*Hourly!AU6800+Input!B$36))/3600*Input!B$108,(1-Input!B$61)*(Input!B$109*Input!B$33)/3600*Input!B$108*Hourly!AU6800)</f>
        <v>11547.338400000001</v>
      </c>
      <c r="Q6800" s="19">
        <f t="shared" si="1698"/>
        <v>3383.6756815212898</v>
      </c>
      <c r="R6800" s="19">
        <f t="shared" si="1702"/>
        <v>14486.885681521289</v>
      </c>
      <c r="S6800" s="165"/>
      <c r="T6800" s="165">
        <f>Input!B$78*Input!B$91</f>
        <v>189.625</v>
      </c>
      <c r="U6800" s="19">
        <f>IF(AND($AY6799&gt;Input!$B$52,Hourly!AI6800&gt;Input!$B$51),Input!$B$93*Input!$F$40*Input!$J$8/100*Hourly!AI6800,Input!$B$93*Input!$B$40*Input!$J$8/100*Hourly!AI6800)</f>
        <v>0</v>
      </c>
      <c r="V6800" s="19">
        <f>IF(AND($AY6799&gt;Input!$B$52,Hourly!AJ6800&gt;Input!$B$51),Input!$B$94*Input!$F$41*Input!$J$9/100*Hourly!AJ6800,Input!$B$94*Input!$B$41*Input!$J$9/100*Hourly!AJ6800)</f>
        <v>0</v>
      </c>
      <c r="W6800" s="19">
        <f>IF(AND($AY6799&gt;Input!$B$52,Hourly!AK6800&gt;Input!$B$51),Input!$B$95*Input!$F$42*Input!$J$10/100*Hourly!AK6800,Input!$B$95*Input!$B$42*Input!$J$10/100*Hourly!AK6800)</f>
        <v>0</v>
      </c>
      <c r="X6800" s="19">
        <f>IF(AND($AY6799&gt;Input!$B$52,Hourly!AL6800&gt;Input!$B$51),Input!$B$96*Input!$F$43*Input!$J$11/100*Hourly!AL6800,Input!$B$96*Input!$B$43*Input!$J$11/100*Hourly!AL6800)</f>
        <v>0</v>
      </c>
      <c r="Y6800" s="19">
        <f>IF(AND($AY6799&gt;Input!$B$52,Hourly!AM6800&gt;Input!$B$51),Input!$B$97*Input!$F$44*Input!$J$12/100*Hourly!AM6800,Input!$B$97*Input!$B$44*Input!$J$12/100*Hourly!AM6800)</f>
        <v>0</v>
      </c>
      <c r="Z6800" s="19">
        <f>IF(AND($AY6799&gt;Input!$B$52,Hourly!AN6800&gt;Input!$B$51),Input!$B$98*Input!$F$45*Input!$J$13/100*Hourly!AN6800,Input!$B$98*Input!$B$45*Input!$J$13/100*Hourly!AN6800)</f>
        <v>0</v>
      </c>
      <c r="AA6800" s="19">
        <f>IF(AND($AY6799&gt;Input!$B$52,Hourly!AO6800&gt;Input!$B$51),Input!$B$99*Input!$F$46*Input!$J$14/100*Hourly!AO6800,Input!$B$99*Input!$B$46*Input!$J$14/100*Hourly!AO6800)</f>
        <v>0</v>
      </c>
      <c r="AB6800" s="19">
        <f>IF(AND($AY6799&gt;Input!$B$52,Hourly!AP6800&gt;Input!$B$51),Input!$B$100*Input!$F$47*Input!$J$15/100*Hourly!AP6800,Input!$B$100*Input!$B$47*Input!$J$15/100*Hourly!AP6800)</f>
        <v>0</v>
      </c>
      <c r="AC6800" s="19">
        <f>IF(AND($AY6799&gt;Input!$B$52,Hourly!AQ6800&gt;Input!$B$51),Input!$B$101*Input!$F$48*Input!$J$16/100*Hourly!AQ6800,Input!$B$101*Input!$B$48*Input!$J$16/100*Hourly!AQ6800)</f>
        <v>0</v>
      </c>
      <c r="AD6800" s="165">
        <f t="shared" si="1703"/>
        <v>0</v>
      </c>
      <c r="AE6800" s="19">
        <f>Hourly!AI6800/Input!$B$107*Input!$J$40*Input!$B$76*Input!$B$80</f>
        <v>0</v>
      </c>
      <c r="AF6800" s="19">
        <f>Hourly!AJ6800/Input!$B$107*Input!$J$41*Input!$B$76*Input!$B$81</f>
        <v>0</v>
      </c>
      <c r="AG6800" s="19">
        <f>Hourly!AK6800/Input!$B$107*Input!$J$42*Input!$B$76*Input!$B$82</f>
        <v>0</v>
      </c>
      <c r="AH6800" s="19">
        <f>Hourly!AL6800/Input!$B$107*Input!$J$43*Input!$B$76*Input!$B$83</f>
        <v>0</v>
      </c>
      <c r="AI6800" s="19">
        <f>Hourly!AM6800/Input!$B$107*Input!$J$44*Input!$B$76*Input!$B$84</f>
        <v>0</v>
      </c>
      <c r="AJ6800" s="19">
        <f>Hourly!AN6800/Input!$B$107*Input!$J$45*Input!$B$76*Input!$B$85</f>
        <v>0</v>
      </c>
      <c r="AK6800" s="19">
        <f>Hourly!AO6800/Input!$B$107*Input!$J$46*Input!$B$76*Input!$B$86</f>
        <v>0</v>
      </c>
      <c r="AL6800" s="19">
        <f>Hourly!AP6800/Input!$B$107*Input!$J$47*Input!$B$76*Input!$B$87</f>
        <v>0</v>
      </c>
      <c r="AM6800" s="164">
        <f>Hourly!AQ6800/Input!$B$107*Input!$J$48*Input!$B$77*Input!$B$89</f>
        <v>0</v>
      </c>
      <c r="AN6800" s="165">
        <f t="shared" si="1699"/>
        <v>0</v>
      </c>
      <c r="AO6800" s="116">
        <f>Input!B$55*Input!$B$18*Input!B$112*Hourly!AR6800</f>
        <v>2398.5</v>
      </c>
      <c r="AP6800">
        <f>Input!B$113*Input!B$114*Input!B$90*Input!B$56*Hourly!AS6800</f>
        <v>2214</v>
      </c>
      <c r="AQ6800">
        <f>Input!B$90*Input!B$57*Hourly!AS6800</f>
        <v>2214</v>
      </c>
      <c r="AR6800" s="19">
        <f>0.5*Input!$B$63*Hourly!AU6800</f>
        <v>61.5</v>
      </c>
      <c r="AS6800" s="165">
        <f t="shared" si="1704"/>
        <v>6857.25</v>
      </c>
      <c r="AT6800" s="159">
        <f>AY6799+(Input!$B$66*1000*(Hourly!AX6800&gt;0)+AD6800+AN6800+AS6800+T6800*(Hourly!J6800-AY6799)+Q6800*(Hourly!G6800-AY6799))/(Q6800+T6800)*(1-EXP(-(Q6800+T6800)/(Input!$B$103*1000000)*3600))</f>
        <v>25.622406737195778</v>
      </c>
      <c r="AU6800" s="24">
        <f>AY6799+(AD6800+AN6800+AS6800+T6800*(Hourly!J6800-AY6799)+Q6800*(Hourly!G6800-AY6799))/(Q6800+T6800)*(1-EXP(-(Q6800+T6800)/(Input!$B$103*1000000)*3600))</f>
        <v>22.925458985065656</v>
      </c>
      <c r="AV6800" s="24">
        <f>AY6799+(-Input!$B$67*1000*(Hourly!AX6800&gt;0)+AD6800+AN6800+AS6800+T6800*(Hourly!J6800-AY6799)+R6800*(Hourly!G6800-AY6799))/(R6800+T6800)*(1-EXP(-(R6800+T6800)/(Input!$B$103*1000000)*3600))</f>
        <v>19.752441276141262</v>
      </c>
      <c r="AW6800" s="160">
        <f>AY6799+(AD6800+AN6800+AS6800+T6800*(Hourly!J6800-AY6799)+R6800*(Hourly!G6800-AY6799))/(R6800+T6800)*(1-EXP(-(R6800+T6800)/(Input!$B$103*1000000)*3600))</f>
        <v>22.409281890303518</v>
      </c>
      <c r="AX6800" s="24"/>
      <c r="AY6800" s="167">
        <f t="shared" si="1705"/>
        <v>22.925458985065656</v>
      </c>
      <c r="BA6800" s="159">
        <f>IF(BI6800,Input!$B$66*1000*(Hourly!AX6800&gt;0),IF(BJ6800,-(AD6800+AN6800+AS6800+T6800*(Hourly!J6800-AY6799)+Q6800*(Hourly!G6800-AY6799))+(Q6800+T6800)*(BE6800-AY6799)/(1-EXP(-(Q6800+T6800)/(Input!$B$103*1000000)*3600))))/1000</f>
        <v>0</v>
      </c>
      <c r="BB6800" s="24">
        <f>IF(BO6800,-Input!$B$67*1000*(Hourly!AX6800&gt;0),IF(BN6800,-(AD6800+AN6800+AS6800+T6800*(Hourly!J6800-AY6799)+R6800*(Hourly!G6800-AY6799))+(R6800+T6800)*(BF6800-AY6799)/(1-EXP(-(R6800+T6800)/(Input!$B$103*1000000)*3600))))/1000</f>
        <v>0</v>
      </c>
      <c r="BC6800" s="160">
        <f t="shared" si="1706"/>
        <v>0</v>
      </c>
      <c r="BD6800" s="24"/>
      <c r="BE6800" s="116">
        <f>IF(Hourly!AT6800=1,Input!$B$4,IF(Hourly!AT6800=0.5,Input!$F$4,0))</f>
        <v>16</v>
      </c>
      <c r="BF6800">
        <f>IF(Hourly!AT6800=1,Input!$B$5,IF(Hourly!AT6800=0.5,Input!$F$5,0))</f>
        <v>24</v>
      </c>
      <c r="BG6800" s="9">
        <f>Input!$B$35+0.0000000001</f>
        <v>23.900000000099997</v>
      </c>
      <c r="BI6800" s="116">
        <f t="shared" si="1707"/>
        <v>0</v>
      </c>
      <c r="BJ6800">
        <f t="shared" si="1708"/>
        <v>0</v>
      </c>
      <c r="BK6800">
        <f t="shared" si="1709"/>
        <v>1</v>
      </c>
      <c r="BL6800">
        <f t="shared" si="1710"/>
        <v>0</v>
      </c>
      <c r="BM6800">
        <f t="shared" si="1711"/>
        <v>0</v>
      </c>
      <c r="BN6800">
        <f t="shared" si="1712"/>
        <v>0</v>
      </c>
      <c r="BO6800" s="9">
        <f t="shared" si="1713"/>
        <v>0</v>
      </c>
      <c r="BR6800" s="116">
        <f t="shared" si="1700"/>
        <v>1965</v>
      </c>
      <c r="BS6800" s="39">
        <v>0</v>
      </c>
      <c r="BT6800" s="168">
        <v>0</v>
      </c>
      <c r="BV6800" s="116">
        <f>IF(Hourly!$AR6800&gt;0,AY6800,"")</f>
        <v>22.925458985065656</v>
      </c>
      <c r="BW6800">
        <f>IF(AND(BV6800&gt;(20.8+0.33*Hourly!$I6800),(BV6800&gt;24),(BV6800&lt;&gt;"")),1,0)</f>
        <v>0</v>
      </c>
      <c r="BX6800">
        <f>IF(AND(BV6800&gt;(21.8+0.33*Hourly!$I6800),(BV6800&gt;24),(BV6800&lt;&gt;"")),1,0)</f>
        <v>0</v>
      </c>
      <c r="BY6800" s="9">
        <f>IF(AND(BV6800&gt;(22.8+0.33*Hourly!$I6800),(BV6800&gt;24),(BV6800&lt;&gt;"")),1,0)</f>
        <v>0</v>
      </c>
    </row>
    <row r="6801" spans="5:77" x14ac:dyDescent="0.35">
      <c r="E6801">
        <f>Hourly!A6801</f>
        <v>2010</v>
      </c>
      <c r="F6801">
        <f>Hourly!B6801</f>
        <v>10</v>
      </c>
      <c r="G6801">
        <f>Hourly!C6801</f>
        <v>11</v>
      </c>
      <c r="H6801">
        <f>Hourly!D6801</f>
        <v>5</v>
      </c>
      <c r="I6801" s="163">
        <v>6797</v>
      </c>
      <c r="J6801" s="19">
        <f>Input!B$22*Input!B$79</f>
        <v>1411.3439999999998</v>
      </c>
      <c r="K6801" s="19">
        <f>Input!B$76*Input!B$88</f>
        <v>656.99775609756091</v>
      </c>
      <c r="L6801" s="19">
        <f>Input!B$77*Input!B$89</f>
        <v>130.99152542372883</v>
      </c>
      <c r="M6801" s="164">
        <f t="shared" si="1701"/>
        <v>2199.3332815212898</v>
      </c>
      <c r="N6801" s="165">
        <f>(Input!B$109*Input!B$102)/3600*Input!B$108</f>
        <v>740.21399999999983</v>
      </c>
      <c r="O6801" s="165">
        <f>(1-Input!B$61)*(Input!B$109*Input!B$33)/3600*Input!B$108*Hourly!AU6801</f>
        <v>444.12839999999994</v>
      </c>
      <c r="P6801" s="19">
        <f>IF(AND(AY6800&gt;Hourly!G6801),(Input!B$109*(Input!B$33*Hourly!AU6801+Input!B$36))/3600*Input!B$108,(1-Input!B$61)*(Input!B$109*Input!B$33)/3600*Input!B$108*Hourly!AU6801)</f>
        <v>11547.338400000001</v>
      </c>
      <c r="Q6801" s="19">
        <f t="shared" si="1698"/>
        <v>3383.6756815212898</v>
      </c>
      <c r="R6801" s="19">
        <f t="shared" si="1702"/>
        <v>14486.885681521289</v>
      </c>
      <c r="S6801" s="165"/>
      <c r="T6801" s="165">
        <f>Input!B$78*Input!B$91</f>
        <v>189.625</v>
      </c>
      <c r="U6801" s="19">
        <f>IF(AND($AY6800&gt;Input!$B$52,Hourly!AI6801&gt;Input!$B$51),Input!$B$93*Input!$F$40*Input!$J$8/100*Hourly!AI6801,Input!$B$93*Input!$B$40*Input!$J$8/100*Hourly!AI6801)</f>
        <v>0</v>
      </c>
      <c r="V6801" s="19">
        <f>IF(AND($AY6800&gt;Input!$B$52,Hourly!AJ6801&gt;Input!$B$51),Input!$B$94*Input!$F$41*Input!$J$9/100*Hourly!AJ6801,Input!$B$94*Input!$B$41*Input!$J$9/100*Hourly!AJ6801)</f>
        <v>0</v>
      </c>
      <c r="W6801" s="19">
        <f>IF(AND($AY6800&gt;Input!$B$52,Hourly!AK6801&gt;Input!$B$51),Input!$B$95*Input!$F$42*Input!$J$10/100*Hourly!AK6801,Input!$B$95*Input!$B$42*Input!$J$10/100*Hourly!AK6801)</f>
        <v>0</v>
      </c>
      <c r="X6801" s="19">
        <f>IF(AND($AY6800&gt;Input!$B$52,Hourly!AL6801&gt;Input!$B$51),Input!$B$96*Input!$F$43*Input!$J$11/100*Hourly!AL6801,Input!$B$96*Input!$B$43*Input!$J$11/100*Hourly!AL6801)</f>
        <v>0</v>
      </c>
      <c r="Y6801" s="19">
        <f>IF(AND($AY6800&gt;Input!$B$52,Hourly!AM6801&gt;Input!$B$51),Input!$B$97*Input!$F$44*Input!$J$12/100*Hourly!AM6801,Input!$B$97*Input!$B$44*Input!$J$12/100*Hourly!AM6801)</f>
        <v>0</v>
      </c>
      <c r="Z6801" s="19">
        <f>IF(AND($AY6800&gt;Input!$B$52,Hourly!AN6801&gt;Input!$B$51),Input!$B$98*Input!$F$45*Input!$J$13/100*Hourly!AN6801,Input!$B$98*Input!$B$45*Input!$J$13/100*Hourly!AN6801)</f>
        <v>0</v>
      </c>
      <c r="AA6801" s="19">
        <f>IF(AND($AY6800&gt;Input!$B$52,Hourly!AO6801&gt;Input!$B$51),Input!$B$99*Input!$F$46*Input!$J$14/100*Hourly!AO6801,Input!$B$99*Input!$B$46*Input!$J$14/100*Hourly!AO6801)</f>
        <v>0</v>
      </c>
      <c r="AB6801" s="19">
        <f>IF(AND($AY6800&gt;Input!$B$52,Hourly!AP6801&gt;Input!$B$51),Input!$B$100*Input!$F$47*Input!$J$15/100*Hourly!AP6801,Input!$B$100*Input!$B$47*Input!$J$15/100*Hourly!AP6801)</f>
        <v>0</v>
      </c>
      <c r="AC6801" s="19">
        <f>IF(AND($AY6800&gt;Input!$B$52,Hourly!AQ6801&gt;Input!$B$51),Input!$B$101*Input!$F$48*Input!$J$16/100*Hourly!AQ6801,Input!$B$101*Input!$B$48*Input!$J$16/100*Hourly!AQ6801)</f>
        <v>0</v>
      </c>
      <c r="AD6801" s="165">
        <f t="shared" si="1703"/>
        <v>0</v>
      </c>
      <c r="AE6801" s="19">
        <f>Hourly!AI6801/Input!$B$107*Input!$J$40*Input!$B$76*Input!$B$80</f>
        <v>0</v>
      </c>
      <c r="AF6801" s="19">
        <f>Hourly!AJ6801/Input!$B$107*Input!$J$41*Input!$B$76*Input!$B$81</f>
        <v>0</v>
      </c>
      <c r="AG6801" s="19">
        <f>Hourly!AK6801/Input!$B$107*Input!$J$42*Input!$B$76*Input!$B$82</f>
        <v>0</v>
      </c>
      <c r="AH6801" s="19">
        <f>Hourly!AL6801/Input!$B$107*Input!$J$43*Input!$B$76*Input!$B$83</f>
        <v>0</v>
      </c>
      <c r="AI6801" s="19">
        <f>Hourly!AM6801/Input!$B$107*Input!$J$44*Input!$B$76*Input!$B$84</f>
        <v>0</v>
      </c>
      <c r="AJ6801" s="19">
        <f>Hourly!AN6801/Input!$B$107*Input!$J$45*Input!$B$76*Input!$B$85</f>
        <v>0</v>
      </c>
      <c r="AK6801" s="19">
        <f>Hourly!AO6801/Input!$B$107*Input!$J$46*Input!$B$76*Input!$B$86</f>
        <v>0</v>
      </c>
      <c r="AL6801" s="19">
        <f>Hourly!AP6801/Input!$B$107*Input!$J$47*Input!$B$76*Input!$B$87</f>
        <v>0</v>
      </c>
      <c r="AM6801" s="164">
        <f>Hourly!AQ6801/Input!$B$107*Input!$J$48*Input!$B$77*Input!$B$89</f>
        <v>0</v>
      </c>
      <c r="AN6801" s="165">
        <f t="shared" si="1699"/>
        <v>0</v>
      </c>
      <c r="AO6801" s="116">
        <f>Input!B$55*Input!$B$18*Input!B$112*Hourly!AR6801</f>
        <v>2398.5</v>
      </c>
      <c r="AP6801">
        <f>Input!B$113*Input!B$114*Input!B$90*Input!B$56*Hourly!AS6801</f>
        <v>2214</v>
      </c>
      <c r="AQ6801">
        <f>Input!B$90*Input!B$57*Hourly!AS6801</f>
        <v>2214</v>
      </c>
      <c r="AR6801" s="19">
        <f>0.5*Input!$B$63*Hourly!AU6801</f>
        <v>61.5</v>
      </c>
      <c r="AS6801" s="165">
        <f t="shared" si="1704"/>
        <v>6857.25</v>
      </c>
      <c r="AT6801" s="159">
        <f>AY6800+(Input!$B$66*1000*(Hourly!AX6801&gt;0)+AD6801+AN6801+AS6801+T6801*(Hourly!J6801-AY6800)+Q6801*(Hourly!G6801-AY6800))/(Q6801+T6801)*(1-EXP(-(Q6801+T6801)/(Input!$B$103*1000000)*3600))</f>
        <v>25.477829525424376</v>
      </c>
      <c r="AU6801" s="24">
        <f>AY6800+(AD6801+AN6801+AS6801+T6801*(Hourly!J6801-AY6800)+Q6801*(Hourly!G6801-AY6800))/(Q6801+T6801)*(1-EXP(-(Q6801+T6801)/(Input!$B$103*1000000)*3600))</f>
        <v>22.780881773294258</v>
      </c>
      <c r="AV6801" s="24">
        <f>AY6800+(-Input!$B$67*1000*(Hourly!AX6801&gt;0)+AD6801+AN6801+AS6801+T6801*(Hourly!J6801-AY6800)+R6801*(Hourly!G6801-AY6800))/(R6801+T6801)*(1-EXP(-(R6801+T6801)/(Input!$B$103*1000000)*3600))</f>
        <v>19.612149593544441</v>
      </c>
      <c r="AW6801" s="160">
        <f>AY6800+(AD6801+AN6801+AS6801+T6801*(Hourly!J6801-AY6800)+R6801*(Hourly!G6801-AY6800))/(R6801+T6801)*(1-EXP(-(R6801+T6801)/(Input!$B$103*1000000)*3600))</f>
        <v>22.268990207706697</v>
      </c>
      <c r="AX6801" s="24"/>
      <c r="AY6801" s="167">
        <f t="shared" si="1705"/>
        <v>22.780881773294258</v>
      </c>
      <c r="BA6801" s="159">
        <f>IF(BI6801,Input!$B$66*1000*(Hourly!AX6801&gt;0),IF(BJ6801,-(AD6801+AN6801+AS6801+T6801*(Hourly!J6801-AY6800)+Q6801*(Hourly!G6801-AY6800))+(Q6801+T6801)*(BE6801-AY6800)/(1-EXP(-(Q6801+T6801)/(Input!$B$103*1000000)*3600))))/1000</f>
        <v>0</v>
      </c>
      <c r="BB6801" s="24">
        <f>IF(BO6801,-Input!$B$67*1000*(Hourly!AX6801&gt;0),IF(BN6801,-(AD6801+AN6801+AS6801+T6801*(Hourly!J6801-AY6800)+R6801*(Hourly!G6801-AY6800))+(R6801+T6801)*(BF6801-AY6800)/(1-EXP(-(R6801+T6801)/(Input!$B$103*1000000)*3600))))/1000</f>
        <v>0</v>
      </c>
      <c r="BC6801" s="160">
        <f t="shared" si="1706"/>
        <v>0</v>
      </c>
      <c r="BD6801" s="24"/>
      <c r="BE6801" s="116">
        <f>IF(Hourly!AT6801=1,Input!$B$4,IF(Hourly!AT6801=0.5,Input!$F$4,0))</f>
        <v>16</v>
      </c>
      <c r="BF6801">
        <f>IF(Hourly!AT6801=1,Input!$B$5,IF(Hourly!AT6801=0.5,Input!$F$5,0))</f>
        <v>24</v>
      </c>
      <c r="BG6801" s="9">
        <f>Input!$B$35+0.0000000001</f>
        <v>23.900000000099997</v>
      </c>
      <c r="BI6801" s="116">
        <f t="shared" si="1707"/>
        <v>0</v>
      </c>
      <c r="BJ6801">
        <f t="shared" si="1708"/>
        <v>0</v>
      </c>
      <c r="BK6801">
        <f t="shared" si="1709"/>
        <v>1</v>
      </c>
      <c r="BL6801">
        <f t="shared" si="1710"/>
        <v>0</v>
      </c>
      <c r="BM6801">
        <f t="shared" si="1711"/>
        <v>0</v>
      </c>
      <c r="BN6801">
        <f t="shared" si="1712"/>
        <v>0</v>
      </c>
      <c r="BO6801" s="9">
        <f t="shared" si="1713"/>
        <v>0</v>
      </c>
      <c r="BR6801" s="116">
        <f t="shared" si="1700"/>
        <v>1964</v>
      </c>
      <c r="BS6801" s="39">
        <v>0</v>
      </c>
      <c r="BT6801" s="168">
        <v>0</v>
      </c>
      <c r="BV6801" s="116">
        <f>IF(Hourly!$AR6801&gt;0,AY6801,"")</f>
        <v>22.780881773294258</v>
      </c>
      <c r="BW6801">
        <f>IF(AND(BV6801&gt;(20.8+0.33*Hourly!$I6801),(BV6801&gt;24),(BV6801&lt;&gt;"")),1,0)</f>
        <v>0</v>
      </c>
      <c r="BX6801">
        <f>IF(AND(BV6801&gt;(21.8+0.33*Hourly!$I6801),(BV6801&gt;24),(BV6801&lt;&gt;"")),1,0)</f>
        <v>0</v>
      </c>
      <c r="BY6801" s="9">
        <f>IF(AND(BV6801&gt;(22.8+0.33*Hourly!$I6801),(BV6801&gt;24),(BV6801&lt;&gt;"")),1,0)</f>
        <v>0</v>
      </c>
    </row>
    <row r="6802" spans="5:77" x14ac:dyDescent="0.35">
      <c r="E6802">
        <f>Hourly!A6802</f>
        <v>2010</v>
      </c>
      <c r="F6802">
        <f>Hourly!B6802</f>
        <v>10</v>
      </c>
      <c r="G6802">
        <f>Hourly!C6802</f>
        <v>11</v>
      </c>
      <c r="H6802">
        <f>Hourly!D6802</f>
        <v>6</v>
      </c>
      <c r="I6802" s="163">
        <v>6798</v>
      </c>
      <c r="J6802" s="19">
        <f>Input!B$22*Input!B$79</f>
        <v>1411.3439999999998</v>
      </c>
      <c r="K6802" s="19">
        <f>Input!B$76*Input!B$88</f>
        <v>656.99775609756091</v>
      </c>
      <c r="L6802" s="19">
        <f>Input!B$77*Input!B$89</f>
        <v>130.99152542372883</v>
      </c>
      <c r="M6802" s="164">
        <f t="shared" si="1701"/>
        <v>2199.3332815212898</v>
      </c>
      <c r="N6802" s="165">
        <f>(Input!B$109*Input!B$102)/3600*Input!B$108</f>
        <v>740.21399999999983</v>
      </c>
      <c r="O6802" s="165">
        <f>(1-Input!B$61)*(Input!B$109*Input!B$33)/3600*Input!B$108*Hourly!AU6802</f>
        <v>444.12839999999994</v>
      </c>
      <c r="P6802" s="19">
        <f>IF(AND(AY6801&gt;Hourly!G6802),(Input!B$109*(Input!B$33*Hourly!AU6802+Input!B$36))/3600*Input!B$108,(1-Input!B$61)*(Input!B$109*Input!B$33)/3600*Input!B$108*Hourly!AU6802)</f>
        <v>11547.338400000001</v>
      </c>
      <c r="Q6802" s="19">
        <f t="shared" si="1698"/>
        <v>3383.6756815212898</v>
      </c>
      <c r="R6802" s="19">
        <f t="shared" si="1702"/>
        <v>14486.885681521289</v>
      </c>
      <c r="S6802" s="165"/>
      <c r="T6802" s="165">
        <f>Input!B$78*Input!B$91</f>
        <v>189.625</v>
      </c>
      <c r="U6802" s="19">
        <f>IF(AND($AY6801&gt;Input!$B$52,Hourly!AI6802&gt;Input!$B$51),Input!$B$93*Input!$F$40*Input!$J$8/100*Hourly!AI6802,Input!$B$93*Input!$B$40*Input!$J$8/100*Hourly!AI6802)</f>
        <v>0</v>
      </c>
      <c r="V6802" s="19">
        <f>IF(AND($AY6801&gt;Input!$B$52,Hourly!AJ6802&gt;Input!$B$51),Input!$B$94*Input!$F$41*Input!$J$9/100*Hourly!AJ6802,Input!$B$94*Input!$B$41*Input!$J$9/100*Hourly!AJ6802)</f>
        <v>0</v>
      </c>
      <c r="W6802" s="19">
        <f>IF(AND($AY6801&gt;Input!$B$52,Hourly!AK6802&gt;Input!$B$51),Input!$B$95*Input!$F$42*Input!$J$10/100*Hourly!AK6802,Input!$B$95*Input!$B$42*Input!$J$10/100*Hourly!AK6802)</f>
        <v>0</v>
      </c>
      <c r="X6802" s="19">
        <f>IF(AND($AY6801&gt;Input!$B$52,Hourly!AL6802&gt;Input!$B$51),Input!$B$96*Input!$F$43*Input!$J$11/100*Hourly!AL6802,Input!$B$96*Input!$B$43*Input!$J$11/100*Hourly!AL6802)</f>
        <v>0</v>
      </c>
      <c r="Y6802" s="19">
        <f>IF(AND($AY6801&gt;Input!$B$52,Hourly!AM6802&gt;Input!$B$51),Input!$B$97*Input!$F$44*Input!$J$12/100*Hourly!AM6802,Input!$B$97*Input!$B$44*Input!$J$12/100*Hourly!AM6802)</f>
        <v>0</v>
      </c>
      <c r="Z6802" s="19">
        <f>IF(AND($AY6801&gt;Input!$B$52,Hourly!AN6802&gt;Input!$B$51),Input!$B$98*Input!$F$45*Input!$J$13/100*Hourly!AN6802,Input!$B$98*Input!$B$45*Input!$J$13/100*Hourly!AN6802)</f>
        <v>0</v>
      </c>
      <c r="AA6802" s="19">
        <f>IF(AND($AY6801&gt;Input!$B$52,Hourly!AO6802&gt;Input!$B$51),Input!$B$99*Input!$F$46*Input!$J$14/100*Hourly!AO6802,Input!$B$99*Input!$B$46*Input!$J$14/100*Hourly!AO6802)</f>
        <v>0</v>
      </c>
      <c r="AB6802" s="19">
        <f>IF(AND($AY6801&gt;Input!$B$52,Hourly!AP6802&gt;Input!$B$51),Input!$B$100*Input!$F$47*Input!$J$15/100*Hourly!AP6802,Input!$B$100*Input!$B$47*Input!$J$15/100*Hourly!AP6802)</f>
        <v>0</v>
      </c>
      <c r="AC6802" s="19">
        <f>IF(AND($AY6801&gt;Input!$B$52,Hourly!AQ6802&gt;Input!$B$51),Input!$B$101*Input!$F$48*Input!$J$16/100*Hourly!AQ6802,Input!$B$101*Input!$B$48*Input!$J$16/100*Hourly!AQ6802)</f>
        <v>0</v>
      </c>
      <c r="AD6802" s="165">
        <f t="shared" si="1703"/>
        <v>0</v>
      </c>
      <c r="AE6802" s="19">
        <f>Hourly!AI6802/Input!$B$107*Input!$J$40*Input!$B$76*Input!$B$80</f>
        <v>0</v>
      </c>
      <c r="AF6802" s="19">
        <f>Hourly!AJ6802/Input!$B$107*Input!$J$41*Input!$B$76*Input!$B$81</f>
        <v>0</v>
      </c>
      <c r="AG6802" s="19">
        <f>Hourly!AK6802/Input!$B$107*Input!$J$42*Input!$B$76*Input!$B$82</f>
        <v>0</v>
      </c>
      <c r="AH6802" s="19">
        <f>Hourly!AL6802/Input!$B$107*Input!$J$43*Input!$B$76*Input!$B$83</f>
        <v>0</v>
      </c>
      <c r="AI6802" s="19">
        <f>Hourly!AM6802/Input!$B$107*Input!$J$44*Input!$B$76*Input!$B$84</f>
        <v>0</v>
      </c>
      <c r="AJ6802" s="19">
        <f>Hourly!AN6802/Input!$B$107*Input!$J$45*Input!$B$76*Input!$B$85</f>
        <v>0</v>
      </c>
      <c r="AK6802" s="19">
        <f>Hourly!AO6802/Input!$B$107*Input!$J$46*Input!$B$76*Input!$B$86</f>
        <v>0</v>
      </c>
      <c r="AL6802" s="19">
        <f>Hourly!AP6802/Input!$B$107*Input!$J$47*Input!$B$76*Input!$B$87</f>
        <v>0</v>
      </c>
      <c r="AM6802" s="164">
        <f>Hourly!AQ6802/Input!$B$107*Input!$J$48*Input!$B$77*Input!$B$89</f>
        <v>0</v>
      </c>
      <c r="AN6802" s="165">
        <f t="shared" si="1699"/>
        <v>0</v>
      </c>
      <c r="AO6802" s="116">
        <f>Input!B$55*Input!$B$18*Input!B$112*Hourly!AR6802</f>
        <v>2398.5</v>
      </c>
      <c r="AP6802">
        <f>Input!B$113*Input!B$114*Input!B$90*Input!B$56*Hourly!AS6802</f>
        <v>2214</v>
      </c>
      <c r="AQ6802">
        <f>Input!B$90*Input!B$57*Hourly!AS6802</f>
        <v>2214</v>
      </c>
      <c r="AR6802" s="19">
        <f>0.5*Input!$B$63*Hourly!AU6802</f>
        <v>61.5</v>
      </c>
      <c r="AS6802" s="165">
        <f t="shared" si="1704"/>
        <v>6857.25</v>
      </c>
      <c r="AT6802" s="159">
        <f>AY6801+(Input!$B$66*1000*(Hourly!AX6802&gt;0)+AD6802+AN6802+AS6802+T6802*(Hourly!J6802-AY6801)+Q6802*(Hourly!G6802-AY6801))/(Q6802+T6802)*(1-EXP(-(Q6802+T6802)/(Input!$B$103*1000000)*3600))</f>
        <v>25.330082806738901</v>
      </c>
      <c r="AU6802" s="24">
        <f>AY6801+(AD6802+AN6802+AS6802+T6802*(Hourly!J6802-AY6801)+Q6802*(Hourly!G6802-AY6801))/(Q6802+T6802)*(1-EXP(-(Q6802+T6802)/(Input!$B$103*1000000)*3600))</f>
        <v>22.633135054608779</v>
      </c>
      <c r="AV6802" s="24">
        <f>AY6801+(-Input!$B$67*1000*(Hourly!AX6802&gt;0)+AD6802+AN6802+AS6802+T6802*(Hourly!J6802-AY6801)+R6802*(Hourly!G6802-AY6801))/(R6802+T6802)*(1-EXP(-(R6802+T6802)/(Input!$B$103*1000000)*3600))</f>
        <v>19.453965229502341</v>
      </c>
      <c r="AW6802" s="160">
        <f>AY6801+(AD6802+AN6802+AS6802+T6802*(Hourly!J6802-AY6801)+R6802*(Hourly!G6802-AY6801))/(R6802+T6802)*(1-EXP(-(R6802+T6802)/(Input!$B$103*1000000)*3600))</f>
        <v>22.110805843664597</v>
      </c>
      <c r="AX6802" s="24"/>
      <c r="AY6802" s="167">
        <f t="shared" si="1705"/>
        <v>22.633135054608779</v>
      </c>
      <c r="BA6802" s="159">
        <f>IF(BI6802,Input!$B$66*1000*(Hourly!AX6802&gt;0),IF(BJ6802,-(AD6802+AN6802+AS6802+T6802*(Hourly!J6802-AY6801)+Q6802*(Hourly!G6802-AY6801))+(Q6802+T6802)*(BE6802-AY6801)/(1-EXP(-(Q6802+T6802)/(Input!$B$103*1000000)*3600))))/1000</f>
        <v>0</v>
      </c>
      <c r="BB6802" s="24">
        <f>IF(BO6802,-Input!$B$67*1000*(Hourly!AX6802&gt;0),IF(BN6802,-(AD6802+AN6802+AS6802+T6802*(Hourly!J6802-AY6801)+R6802*(Hourly!G6802-AY6801))+(R6802+T6802)*(BF6802-AY6801)/(1-EXP(-(R6802+T6802)/(Input!$B$103*1000000)*3600))))/1000</f>
        <v>0</v>
      </c>
      <c r="BC6802" s="160">
        <f t="shared" si="1706"/>
        <v>0</v>
      </c>
      <c r="BD6802" s="24"/>
      <c r="BE6802" s="116">
        <f>IF(Hourly!AT6802=1,Input!$B$4,IF(Hourly!AT6802=0.5,Input!$F$4,0))</f>
        <v>16</v>
      </c>
      <c r="BF6802">
        <f>IF(Hourly!AT6802=1,Input!$B$5,IF(Hourly!AT6802=0.5,Input!$F$5,0))</f>
        <v>24</v>
      </c>
      <c r="BG6802" s="9">
        <f>Input!$B$35+0.0000000001</f>
        <v>23.900000000099997</v>
      </c>
      <c r="BI6802" s="116">
        <f t="shared" si="1707"/>
        <v>0</v>
      </c>
      <c r="BJ6802">
        <f t="shared" si="1708"/>
        <v>0</v>
      </c>
      <c r="BK6802">
        <f t="shared" si="1709"/>
        <v>1</v>
      </c>
      <c r="BL6802">
        <f t="shared" si="1710"/>
        <v>0</v>
      </c>
      <c r="BM6802">
        <f t="shared" si="1711"/>
        <v>0</v>
      </c>
      <c r="BN6802">
        <f t="shared" si="1712"/>
        <v>0</v>
      </c>
      <c r="BO6802" s="9">
        <f t="shared" si="1713"/>
        <v>0</v>
      </c>
      <c r="BR6802" s="116">
        <f t="shared" si="1700"/>
        <v>1963</v>
      </c>
      <c r="BS6802" s="39">
        <v>0</v>
      </c>
      <c r="BT6802" s="168">
        <v>0</v>
      </c>
      <c r="BV6802" s="116">
        <f>IF(Hourly!$AR6802&gt;0,AY6802,"")</f>
        <v>22.633135054608779</v>
      </c>
      <c r="BW6802">
        <f>IF(AND(BV6802&gt;(20.8+0.33*Hourly!$I6802),(BV6802&gt;24),(BV6802&lt;&gt;"")),1,0)</f>
        <v>0</v>
      </c>
      <c r="BX6802">
        <f>IF(AND(BV6802&gt;(21.8+0.33*Hourly!$I6802),(BV6802&gt;24),(BV6802&lt;&gt;"")),1,0)</f>
        <v>0</v>
      </c>
      <c r="BY6802" s="9">
        <f>IF(AND(BV6802&gt;(22.8+0.33*Hourly!$I6802),(BV6802&gt;24),(BV6802&lt;&gt;"")),1,0)</f>
        <v>0</v>
      </c>
    </row>
    <row r="6803" spans="5:77" x14ac:dyDescent="0.35">
      <c r="E6803">
        <f>Hourly!A6803</f>
        <v>2010</v>
      </c>
      <c r="F6803">
        <f>Hourly!B6803</f>
        <v>10</v>
      </c>
      <c r="G6803">
        <f>Hourly!C6803</f>
        <v>11</v>
      </c>
      <c r="H6803">
        <f>Hourly!D6803</f>
        <v>7</v>
      </c>
      <c r="I6803" s="163">
        <v>6799</v>
      </c>
      <c r="J6803" s="19">
        <f>Input!B$22*Input!B$79</f>
        <v>1411.3439999999998</v>
      </c>
      <c r="K6803" s="19">
        <f>Input!B$76*Input!B$88</f>
        <v>656.99775609756091</v>
      </c>
      <c r="L6803" s="19">
        <f>Input!B$77*Input!B$89</f>
        <v>130.99152542372883</v>
      </c>
      <c r="M6803" s="164">
        <f t="shared" si="1701"/>
        <v>2199.3332815212898</v>
      </c>
      <c r="N6803" s="165">
        <f>(Input!B$109*Input!B$102)/3600*Input!B$108</f>
        <v>740.21399999999983</v>
      </c>
      <c r="O6803" s="165">
        <f>(1-Input!B$61)*(Input!B$109*Input!B$33)/3600*Input!B$108*Hourly!AU6803</f>
        <v>444.12839999999994</v>
      </c>
      <c r="P6803" s="19">
        <f>IF(AND(AY6802&gt;Hourly!G6803),(Input!B$109*(Input!B$33*Hourly!AU6803+Input!B$36))/3600*Input!B$108,(1-Input!B$61)*(Input!B$109*Input!B$33)/3600*Input!B$108*Hourly!AU6803)</f>
        <v>11547.338400000001</v>
      </c>
      <c r="Q6803" s="19">
        <f t="shared" si="1698"/>
        <v>3383.6756815212898</v>
      </c>
      <c r="R6803" s="19">
        <f t="shared" si="1702"/>
        <v>14486.885681521289</v>
      </c>
      <c r="S6803" s="165"/>
      <c r="T6803" s="165">
        <f>Input!B$78*Input!B$91</f>
        <v>189.625</v>
      </c>
      <c r="U6803" s="19">
        <f>IF(AND($AY6802&gt;Input!$B$52,Hourly!AI6803&gt;Input!$B$51),Input!$B$93*Input!$F$40*Input!$J$8/100*Hourly!AI6803,Input!$B$93*Input!$B$40*Input!$J$8/100*Hourly!AI6803)</f>
        <v>0</v>
      </c>
      <c r="V6803" s="19">
        <f>IF(AND($AY6802&gt;Input!$B$52,Hourly!AJ6803&gt;Input!$B$51),Input!$B$94*Input!$F$41*Input!$J$9/100*Hourly!AJ6803,Input!$B$94*Input!$B$41*Input!$J$9/100*Hourly!AJ6803)</f>
        <v>0</v>
      </c>
      <c r="W6803" s="19">
        <f>IF(AND($AY6802&gt;Input!$B$52,Hourly!AK6803&gt;Input!$B$51),Input!$B$95*Input!$F$42*Input!$J$10/100*Hourly!AK6803,Input!$B$95*Input!$B$42*Input!$J$10/100*Hourly!AK6803)</f>
        <v>0</v>
      </c>
      <c r="X6803" s="19">
        <f>IF(AND($AY6802&gt;Input!$B$52,Hourly!AL6803&gt;Input!$B$51),Input!$B$96*Input!$F$43*Input!$J$11/100*Hourly!AL6803,Input!$B$96*Input!$B$43*Input!$J$11/100*Hourly!AL6803)</f>
        <v>0</v>
      </c>
      <c r="Y6803" s="19">
        <f>IF(AND($AY6802&gt;Input!$B$52,Hourly!AM6803&gt;Input!$B$51),Input!$B$97*Input!$F$44*Input!$J$12/100*Hourly!AM6803,Input!$B$97*Input!$B$44*Input!$J$12/100*Hourly!AM6803)</f>
        <v>0</v>
      </c>
      <c r="Z6803" s="19">
        <f>IF(AND($AY6802&gt;Input!$B$52,Hourly!AN6803&gt;Input!$B$51),Input!$B$98*Input!$F$45*Input!$J$13/100*Hourly!AN6803,Input!$B$98*Input!$B$45*Input!$J$13/100*Hourly!AN6803)</f>
        <v>0</v>
      </c>
      <c r="AA6803" s="19">
        <f>IF(AND($AY6802&gt;Input!$B$52,Hourly!AO6803&gt;Input!$B$51),Input!$B$99*Input!$F$46*Input!$J$14/100*Hourly!AO6803,Input!$B$99*Input!$B$46*Input!$J$14/100*Hourly!AO6803)</f>
        <v>0</v>
      </c>
      <c r="AB6803" s="19">
        <f>IF(AND($AY6802&gt;Input!$B$52,Hourly!AP6803&gt;Input!$B$51),Input!$B$100*Input!$F$47*Input!$J$15/100*Hourly!AP6803,Input!$B$100*Input!$B$47*Input!$J$15/100*Hourly!AP6803)</f>
        <v>0</v>
      </c>
      <c r="AC6803" s="19">
        <f>IF(AND($AY6802&gt;Input!$B$52,Hourly!AQ6803&gt;Input!$B$51),Input!$B$101*Input!$F$48*Input!$J$16/100*Hourly!AQ6803,Input!$B$101*Input!$B$48*Input!$J$16/100*Hourly!AQ6803)</f>
        <v>0</v>
      </c>
      <c r="AD6803" s="165">
        <f t="shared" si="1703"/>
        <v>0</v>
      </c>
      <c r="AE6803" s="19">
        <f>Hourly!AI6803/Input!$B$107*Input!$J$40*Input!$B$76*Input!$B$80</f>
        <v>0</v>
      </c>
      <c r="AF6803" s="19">
        <f>Hourly!AJ6803/Input!$B$107*Input!$J$41*Input!$B$76*Input!$B$81</f>
        <v>0</v>
      </c>
      <c r="AG6803" s="19">
        <f>Hourly!AK6803/Input!$B$107*Input!$J$42*Input!$B$76*Input!$B$82</f>
        <v>0</v>
      </c>
      <c r="AH6803" s="19">
        <f>Hourly!AL6803/Input!$B$107*Input!$J$43*Input!$B$76*Input!$B$83</f>
        <v>0</v>
      </c>
      <c r="AI6803" s="19">
        <f>Hourly!AM6803/Input!$B$107*Input!$J$44*Input!$B$76*Input!$B$84</f>
        <v>0</v>
      </c>
      <c r="AJ6803" s="19">
        <f>Hourly!AN6803/Input!$B$107*Input!$J$45*Input!$B$76*Input!$B$85</f>
        <v>0</v>
      </c>
      <c r="AK6803" s="19">
        <f>Hourly!AO6803/Input!$B$107*Input!$J$46*Input!$B$76*Input!$B$86</f>
        <v>0</v>
      </c>
      <c r="AL6803" s="19">
        <f>Hourly!AP6803/Input!$B$107*Input!$J$47*Input!$B$76*Input!$B$87</f>
        <v>0</v>
      </c>
      <c r="AM6803" s="164">
        <f>Hourly!AQ6803/Input!$B$107*Input!$J$48*Input!$B$77*Input!$B$89</f>
        <v>0</v>
      </c>
      <c r="AN6803" s="165">
        <f t="shared" si="1699"/>
        <v>0</v>
      </c>
      <c r="AO6803" s="116">
        <f>Input!B$55*Input!$B$18*Input!B$112*Hourly!AR6803</f>
        <v>2398.5</v>
      </c>
      <c r="AP6803">
        <f>Input!B$113*Input!B$114*Input!B$90*Input!B$56*Hourly!AS6803</f>
        <v>2214</v>
      </c>
      <c r="AQ6803">
        <f>Input!B$90*Input!B$57*Hourly!AS6803</f>
        <v>2214</v>
      </c>
      <c r="AR6803" s="19">
        <f>0.5*Input!$B$63*Hourly!AU6803</f>
        <v>61.5</v>
      </c>
      <c r="AS6803" s="165">
        <f t="shared" si="1704"/>
        <v>6857.25</v>
      </c>
      <c r="AT6803" s="159">
        <f>AY6802+(Input!$B$66*1000*(Hourly!AX6803&gt;0)+AD6803+AN6803+AS6803+T6803*(Hourly!J6803-AY6802)+Q6803*(Hourly!G6803-AY6802))/(Q6803+T6803)*(1-EXP(-(Q6803+T6803)/(Input!$B$103*1000000)*3600))</f>
        <v>25.182847364303367</v>
      </c>
      <c r="AU6803" s="24">
        <f>AY6802+(AD6803+AN6803+AS6803+T6803*(Hourly!J6803-AY6802)+Q6803*(Hourly!G6803-AY6802))/(Q6803+T6803)*(1-EXP(-(Q6803+T6803)/(Input!$B$103*1000000)*3600))</f>
        <v>22.485899612173249</v>
      </c>
      <c r="AV6803" s="24">
        <f>AY6802+(-Input!$B$67*1000*(Hourly!AX6803&gt;0)+AD6803+AN6803+AS6803+T6803*(Hourly!J6803-AY6802)+R6803*(Hourly!G6803-AY6802))/(R6803+T6803)*(1-EXP(-(R6803+T6803)/(Input!$B$103*1000000)*3600))</f>
        <v>19.308130686104143</v>
      </c>
      <c r="AW6803" s="160">
        <f>AY6802+(AD6803+AN6803+AS6803+T6803*(Hourly!J6803-AY6802)+R6803*(Hourly!G6803-AY6802))/(R6803+T6803)*(1-EXP(-(R6803+T6803)/(Input!$B$103*1000000)*3600))</f>
        <v>21.964971300266399</v>
      </c>
      <c r="AX6803" s="24"/>
      <c r="AY6803" s="167">
        <f t="shared" si="1705"/>
        <v>22.485899612173249</v>
      </c>
      <c r="BA6803" s="159">
        <f>IF(BI6803,Input!$B$66*1000*(Hourly!AX6803&gt;0),IF(BJ6803,-(AD6803+AN6803+AS6803+T6803*(Hourly!J6803-AY6802)+Q6803*(Hourly!G6803-AY6802))+(Q6803+T6803)*(BE6803-AY6802)/(1-EXP(-(Q6803+T6803)/(Input!$B$103*1000000)*3600))))/1000</f>
        <v>0</v>
      </c>
      <c r="BB6803" s="24">
        <f>IF(BO6803,-Input!$B$67*1000*(Hourly!AX6803&gt;0),IF(BN6803,-(AD6803+AN6803+AS6803+T6803*(Hourly!J6803-AY6802)+R6803*(Hourly!G6803-AY6802))+(R6803+T6803)*(BF6803-AY6802)/(1-EXP(-(R6803+T6803)/(Input!$B$103*1000000)*3600))))/1000</f>
        <v>0</v>
      </c>
      <c r="BC6803" s="160">
        <f t="shared" si="1706"/>
        <v>0</v>
      </c>
      <c r="BD6803" s="24"/>
      <c r="BE6803" s="116">
        <f>IF(Hourly!AT6803=1,Input!$B$4,IF(Hourly!AT6803=0.5,Input!$F$4,0))</f>
        <v>16</v>
      </c>
      <c r="BF6803">
        <f>IF(Hourly!AT6803=1,Input!$B$5,IF(Hourly!AT6803=0.5,Input!$F$5,0))</f>
        <v>24</v>
      </c>
      <c r="BG6803" s="9">
        <f>Input!$B$35+0.0000000001</f>
        <v>23.900000000099997</v>
      </c>
      <c r="BI6803" s="116">
        <f t="shared" si="1707"/>
        <v>0</v>
      </c>
      <c r="BJ6803">
        <f t="shared" si="1708"/>
        <v>0</v>
      </c>
      <c r="BK6803">
        <f t="shared" si="1709"/>
        <v>1</v>
      </c>
      <c r="BL6803">
        <f t="shared" si="1710"/>
        <v>0</v>
      </c>
      <c r="BM6803">
        <f t="shared" si="1711"/>
        <v>0</v>
      </c>
      <c r="BN6803">
        <f t="shared" si="1712"/>
        <v>0</v>
      </c>
      <c r="BO6803" s="9">
        <f t="shared" si="1713"/>
        <v>0</v>
      </c>
      <c r="BR6803" s="116">
        <f t="shared" si="1700"/>
        <v>1962</v>
      </c>
      <c r="BS6803" s="39">
        <v>0</v>
      </c>
      <c r="BT6803" s="168">
        <v>0</v>
      </c>
      <c r="BV6803" s="116">
        <f>IF(Hourly!$AR6803&gt;0,AY6803,"")</f>
        <v>22.485899612173249</v>
      </c>
      <c r="BW6803">
        <f>IF(AND(BV6803&gt;(20.8+0.33*Hourly!$I6803),(BV6803&gt;24),(BV6803&lt;&gt;"")),1,0)</f>
        <v>0</v>
      </c>
      <c r="BX6803">
        <f>IF(AND(BV6803&gt;(21.8+0.33*Hourly!$I6803),(BV6803&gt;24),(BV6803&lt;&gt;"")),1,0)</f>
        <v>0</v>
      </c>
      <c r="BY6803" s="9">
        <f>IF(AND(BV6803&gt;(22.8+0.33*Hourly!$I6803),(BV6803&gt;24),(BV6803&lt;&gt;"")),1,0)</f>
        <v>0</v>
      </c>
    </row>
    <row r="6804" spans="5:77" x14ac:dyDescent="0.35">
      <c r="E6804">
        <f>Hourly!A6804</f>
        <v>2010</v>
      </c>
      <c r="F6804">
        <f>Hourly!B6804</f>
        <v>10</v>
      </c>
      <c r="G6804">
        <f>Hourly!C6804</f>
        <v>11</v>
      </c>
      <c r="H6804">
        <f>Hourly!D6804</f>
        <v>8</v>
      </c>
      <c r="I6804" s="163">
        <v>6800</v>
      </c>
      <c r="J6804" s="19">
        <f>Input!B$22*Input!B$79</f>
        <v>1411.3439999999998</v>
      </c>
      <c r="K6804" s="19">
        <f>Input!B$76*Input!B$88</f>
        <v>656.99775609756091</v>
      </c>
      <c r="L6804" s="19">
        <f>Input!B$77*Input!B$89</f>
        <v>130.99152542372883</v>
      </c>
      <c r="M6804" s="164">
        <f t="shared" si="1701"/>
        <v>2199.3332815212898</v>
      </c>
      <c r="N6804" s="165">
        <f>(Input!B$109*Input!B$102)/3600*Input!B$108</f>
        <v>740.21399999999983</v>
      </c>
      <c r="O6804" s="165">
        <f>(1-Input!B$61)*(Input!B$109*Input!B$33)/3600*Input!B$108*Hourly!AU6804</f>
        <v>177.65135999999998</v>
      </c>
      <c r="P6804" s="19">
        <f>IF(AND(AY6803&gt;Hourly!G6804),(Input!B$109*(Input!B$33*Hourly!AU6804+Input!B$36))/3600*Input!B$108,(1-Input!B$61)*(Input!B$109*Input!B$33)/3600*Input!B$108*Hourly!AU6804)</f>
        <v>11280.861359999999</v>
      </c>
      <c r="Q6804" s="19">
        <f t="shared" si="1698"/>
        <v>3117.1986415212896</v>
      </c>
      <c r="R6804" s="19">
        <f t="shared" si="1702"/>
        <v>14220.408641521288</v>
      </c>
      <c r="S6804" s="165"/>
      <c r="T6804" s="165">
        <f>Input!B$78*Input!B$91</f>
        <v>189.625</v>
      </c>
      <c r="U6804" s="19">
        <f>IF(AND($AY6803&gt;Input!$B$52,Hourly!AI6804&gt;Input!$B$51),Input!$B$93*Input!$F$40*Input!$J$8/100*Hourly!AI6804,Input!$B$93*Input!$B$40*Input!$J$8/100*Hourly!AI6804)</f>
        <v>0</v>
      </c>
      <c r="V6804" s="19">
        <f>IF(AND($AY6803&gt;Input!$B$52,Hourly!AJ6804&gt;Input!$B$51),Input!$B$94*Input!$F$41*Input!$J$9/100*Hourly!AJ6804,Input!$B$94*Input!$B$41*Input!$J$9/100*Hourly!AJ6804)</f>
        <v>9083.386438968113</v>
      </c>
      <c r="W6804" s="19">
        <f>IF(AND($AY6803&gt;Input!$B$52,Hourly!AK6804&gt;Input!$B$51),Input!$B$95*Input!$F$42*Input!$J$10/100*Hourly!AK6804,Input!$B$95*Input!$B$42*Input!$J$10/100*Hourly!AK6804)</f>
        <v>0</v>
      </c>
      <c r="X6804" s="19">
        <f>IF(AND($AY6803&gt;Input!$B$52,Hourly!AL6804&gt;Input!$B$51),Input!$B$96*Input!$F$43*Input!$J$11/100*Hourly!AL6804,Input!$B$96*Input!$B$43*Input!$J$11/100*Hourly!AL6804)</f>
        <v>7238.4372812924539</v>
      </c>
      <c r="Y6804" s="19">
        <f>IF(AND($AY6803&gt;Input!$B$52,Hourly!AM6804&gt;Input!$B$51),Input!$B$97*Input!$F$44*Input!$J$12/100*Hourly!AM6804,Input!$B$97*Input!$B$44*Input!$J$12/100*Hourly!AM6804)</f>
        <v>0</v>
      </c>
      <c r="Z6804" s="19">
        <f>IF(AND($AY6803&gt;Input!$B$52,Hourly!AN6804&gt;Input!$B$51),Input!$B$98*Input!$F$45*Input!$J$13/100*Hourly!AN6804,Input!$B$98*Input!$B$45*Input!$J$13/100*Hourly!AN6804)</f>
        <v>2128.3678662464304</v>
      </c>
      <c r="AA6804" s="19">
        <f>IF(AND($AY6803&gt;Input!$B$52,Hourly!AO6804&gt;Input!$B$51),Input!$B$99*Input!$F$46*Input!$J$14/100*Hourly!AO6804,Input!$B$99*Input!$B$46*Input!$J$14/100*Hourly!AO6804)</f>
        <v>0</v>
      </c>
      <c r="AB6804" s="19">
        <f>IF(AND($AY6803&gt;Input!$B$52,Hourly!AP6804&gt;Input!$B$51),Input!$B$100*Input!$F$47*Input!$J$15/100*Hourly!AP6804,Input!$B$100*Input!$B$47*Input!$J$15/100*Hourly!AP6804)</f>
        <v>910.15731122380225</v>
      </c>
      <c r="AC6804" s="19">
        <f>IF(AND($AY6803&gt;Input!$B$52,Hourly!AQ6804&gt;Input!$B$51),Input!$B$101*Input!$F$48*Input!$J$16/100*Hourly!AQ6804,Input!$B$101*Input!$B$48*Input!$J$16/100*Hourly!AQ6804)</f>
        <v>0</v>
      </c>
      <c r="AD6804" s="165">
        <f t="shared" si="1703"/>
        <v>19360.348897730801</v>
      </c>
      <c r="AE6804" s="19">
        <f>Hourly!AI6804/Input!$B$107*Input!$J$40*Input!$B$76*Input!$B$80</f>
        <v>0</v>
      </c>
      <c r="AF6804" s="19">
        <f>Hourly!AJ6804/Input!$B$107*Input!$J$41*Input!$B$76*Input!$B$81</f>
        <v>671.78927294875155</v>
      </c>
      <c r="AG6804" s="19">
        <f>Hourly!AK6804/Input!$B$107*Input!$J$42*Input!$B$76*Input!$B$82</f>
        <v>0</v>
      </c>
      <c r="AH6804" s="19">
        <f>Hourly!AL6804/Input!$B$107*Input!$J$43*Input!$B$76*Input!$B$83</f>
        <v>402.00537181892605</v>
      </c>
      <c r="AI6804" s="19">
        <f>Hourly!AM6804/Input!$B$107*Input!$J$44*Input!$B$76*Input!$B$84</f>
        <v>0</v>
      </c>
      <c r="AJ6804" s="19">
        <f>Hourly!AN6804/Input!$B$107*Input!$J$45*Input!$B$76*Input!$B$85</f>
        <v>103.50238193279088</v>
      </c>
      <c r="AK6804" s="19">
        <f>Hourly!AO6804/Input!$B$107*Input!$J$46*Input!$B$76*Input!$B$86</f>
        <v>0</v>
      </c>
      <c r="AL6804" s="19">
        <f>Hourly!AP6804/Input!$B$107*Input!$J$47*Input!$B$76*Input!$B$87</f>
        <v>50.547944824757508</v>
      </c>
      <c r="AM6804" s="164">
        <f>Hourly!AQ6804/Input!$B$107*Input!$J$48*Input!$B$77*Input!$B$89</f>
        <v>192.12090395480226</v>
      </c>
      <c r="AN6804" s="165">
        <f t="shared" si="1699"/>
        <v>1419.9658754800284</v>
      </c>
      <c r="AO6804" s="116">
        <f>Input!B$55*Input!$B$18*Input!B$112*Hourly!AR6804</f>
        <v>959.40000000000009</v>
      </c>
      <c r="AP6804">
        <f>Input!B$113*Input!B$114*Input!B$90*Input!B$56*Hourly!AS6804</f>
        <v>4428</v>
      </c>
      <c r="AQ6804">
        <f>Input!B$90*Input!B$57*Hourly!AS6804</f>
        <v>4428</v>
      </c>
      <c r="AR6804" s="19">
        <f>0.5*Input!$B$63*Hourly!AU6804</f>
        <v>24.6</v>
      </c>
      <c r="AS6804" s="165">
        <f t="shared" si="1704"/>
        <v>9827.6999999999989</v>
      </c>
      <c r="AT6804" s="159">
        <f>AY6803+(Input!$B$66*1000*(Hourly!AX6804&gt;0)+AD6804+AN6804+AS6804+T6804*(Hourly!J6804-AY6803)+Q6804*(Hourly!G6804-AY6803))/(Q6804+T6804)*(1-EXP(-(Q6804+T6804)/(Input!$B$103*1000000)*3600))</f>
        <v>25.118876470516817</v>
      </c>
      <c r="AU6804" s="24">
        <f>AY6803+(AD6804+AN6804+AS6804+T6804*(Hourly!J6804-AY6803)+Q6804*(Hourly!G6804-AY6803))/(Q6804+T6804)*(1-EXP(-(Q6804+T6804)/(Input!$B$103*1000000)*3600))</f>
        <v>22.420956242292217</v>
      </c>
      <c r="AV6804" s="24">
        <f>AY6803+(-Input!$B$67*1000*(Hourly!AX6804&gt;0)+AD6804+AN6804+AS6804+T6804*(Hourly!J6804-AY6803)+R6804*(Hourly!G6804-AY6803))/(R6804+T6804)*(1-EXP(-(R6804+T6804)/(Input!$B$103*1000000)*3600))</f>
        <v>19.259922705224838</v>
      </c>
      <c r="AW6804" s="160">
        <f>AY6803+(AD6804+AN6804+AS6804+T6804*(Hourly!J6804-AY6803)+R6804*(Hourly!G6804-AY6803))/(R6804+T6804)*(1-EXP(-(R6804+T6804)/(Input!$B$103*1000000)*3600))</f>
        <v>21.917716520871604</v>
      </c>
      <c r="AX6804" s="24"/>
      <c r="AY6804" s="167">
        <f t="shared" si="1705"/>
        <v>22.420956242292217</v>
      </c>
      <c r="BA6804" s="159">
        <f>IF(BI6804,Input!$B$66*1000*(Hourly!AX6804&gt;0),IF(BJ6804,-(AD6804+AN6804+AS6804+T6804*(Hourly!J6804-AY6803)+Q6804*(Hourly!G6804-AY6803))+(Q6804+T6804)*(BE6804-AY6803)/(1-EXP(-(Q6804+T6804)/(Input!$B$103*1000000)*3600))))/1000</f>
        <v>0</v>
      </c>
      <c r="BB6804" s="24">
        <f>IF(BO6804,-Input!$B$67*1000*(Hourly!AX6804&gt;0),IF(BN6804,-(AD6804+AN6804+AS6804+T6804*(Hourly!J6804-AY6803)+R6804*(Hourly!G6804-AY6803))+(R6804+T6804)*(BF6804-AY6803)/(1-EXP(-(R6804+T6804)/(Input!$B$103*1000000)*3600))))/1000</f>
        <v>0</v>
      </c>
      <c r="BC6804" s="160">
        <f t="shared" si="1706"/>
        <v>0</v>
      </c>
      <c r="BD6804" s="24"/>
      <c r="BE6804" s="116">
        <f>IF(Hourly!AT6804=1,Input!$B$4,IF(Hourly!AT6804=0.5,Input!$F$4,0))</f>
        <v>20</v>
      </c>
      <c r="BF6804">
        <f>IF(Hourly!AT6804=1,Input!$B$5,IF(Hourly!AT6804=0.5,Input!$F$5,0))</f>
        <v>24</v>
      </c>
      <c r="BG6804" s="9">
        <f>Input!$B$35+0.0000000001</f>
        <v>23.900000000099997</v>
      </c>
      <c r="BI6804" s="116">
        <f t="shared" si="1707"/>
        <v>0</v>
      </c>
      <c r="BJ6804">
        <f t="shared" si="1708"/>
        <v>0</v>
      </c>
      <c r="BK6804">
        <f t="shared" si="1709"/>
        <v>1</v>
      </c>
      <c r="BL6804">
        <f t="shared" si="1710"/>
        <v>0</v>
      </c>
      <c r="BM6804">
        <f t="shared" si="1711"/>
        <v>0</v>
      </c>
      <c r="BN6804">
        <f t="shared" si="1712"/>
        <v>0</v>
      </c>
      <c r="BO6804" s="9">
        <f t="shared" si="1713"/>
        <v>0</v>
      </c>
      <c r="BR6804" s="116">
        <f t="shared" si="1700"/>
        <v>1961</v>
      </c>
      <c r="BS6804" s="39">
        <v>0</v>
      </c>
      <c r="BT6804" s="168">
        <v>0</v>
      </c>
      <c r="BV6804" s="116">
        <f>IF(Hourly!$AR6804&gt;0,AY6804,"")</f>
        <v>22.420956242292217</v>
      </c>
      <c r="BW6804">
        <f>IF(AND(BV6804&gt;(20.8+0.33*Hourly!$I6804),(BV6804&gt;24),(BV6804&lt;&gt;"")),1,0)</f>
        <v>0</v>
      </c>
      <c r="BX6804">
        <f>IF(AND(BV6804&gt;(21.8+0.33*Hourly!$I6804),(BV6804&gt;24),(BV6804&lt;&gt;"")),1,0)</f>
        <v>0</v>
      </c>
      <c r="BY6804" s="9">
        <f>IF(AND(BV6804&gt;(22.8+0.33*Hourly!$I6804),(BV6804&gt;24),(BV6804&lt;&gt;"")),1,0)</f>
        <v>0</v>
      </c>
    </row>
    <row r="6805" spans="5:77" x14ac:dyDescent="0.35">
      <c r="E6805">
        <f>Hourly!A6805</f>
        <v>2010</v>
      </c>
      <c r="F6805">
        <f>Hourly!B6805</f>
        <v>10</v>
      </c>
      <c r="G6805">
        <f>Hourly!C6805</f>
        <v>11</v>
      </c>
      <c r="H6805">
        <f>Hourly!D6805</f>
        <v>9</v>
      </c>
      <c r="I6805" s="163">
        <v>6801</v>
      </c>
      <c r="J6805" s="19">
        <f>Input!B$22*Input!B$79</f>
        <v>1411.3439999999998</v>
      </c>
      <c r="K6805" s="19">
        <f>Input!B$76*Input!B$88</f>
        <v>656.99775609756091</v>
      </c>
      <c r="L6805" s="19">
        <f>Input!B$77*Input!B$89</f>
        <v>130.99152542372883</v>
      </c>
      <c r="M6805" s="164">
        <f t="shared" si="1701"/>
        <v>2199.3332815212898</v>
      </c>
      <c r="N6805" s="165">
        <f>(Input!B$109*Input!B$102)/3600*Input!B$108</f>
        <v>740.21399999999983</v>
      </c>
      <c r="O6805" s="165">
        <f>(1-Input!B$61)*(Input!B$109*Input!B$33)/3600*Input!B$108*Hourly!AU6805</f>
        <v>177.65135999999998</v>
      </c>
      <c r="P6805" s="19">
        <f>IF(AND(AY6804&gt;Hourly!G6805),(Input!B$109*(Input!B$33*Hourly!AU6805+Input!B$36))/3600*Input!B$108,(1-Input!B$61)*(Input!B$109*Input!B$33)/3600*Input!B$108*Hourly!AU6805)</f>
        <v>11280.861359999999</v>
      </c>
      <c r="Q6805" s="19">
        <f t="shared" si="1698"/>
        <v>3117.1986415212896</v>
      </c>
      <c r="R6805" s="19">
        <f t="shared" si="1702"/>
        <v>14220.408641521288</v>
      </c>
      <c r="S6805" s="165"/>
      <c r="T6805" s="165">
        <f>Input!B$78*Input!B$91</f>
        <v>189.625</v>
      </c>
      <c r="U6805" s="19">
        <f>IF(AND($AY6804&gt;Input!$B$52,Hourly!AI6805&gt;Input!$B$51),Input!$B$93*Input!$F$40*Input!$J$8/100*Hourly!AI6805,Input!$B$93*Input!$B$40*Input!$J$8/100*Hourly!AI6805)</f>
        <v>0</v>
      </c>
      <c r="V6805" s="19">
        <f>IF(AND($AY6804&gt;Input!$B$52,Hourly!AJ6805&gt;Input!$B$51),Input!$B$94*Input!$F$41*Input!$J$9/100*Hourly!AJ6805,Input!$B$94*Input!$B$41*Input!$J$9/100*Hourly!AJ6805)</f>
        <v>22423.201895565493</v>
      </c>
      <c r="W6805" s="19">
        <f>IF(AND($AY6804&gt;Input!$B$52,Hourly!AK6805&gt;Input!$B$51),Input!$B$95*Input!$F$42*Input!$J$10/100*Hourly!AK6805,Input!$B$95*Input!$B$42*Input!$J$10/100*Hourly!AK6805)</f>
        <v>0</v>
      </c>
      <c r="X6805" s="19">
        <f>IF(AND($AY6804&gt;Input!$B$52,Hourly!AL6805&gt;Input!$B$51),Input!$B$96*Input!$F$43*Input!$J$11/100*Hourly!AL6805,Input!$B$96*Input!$B$43*Input!$J$11/100*Hourly!AL6805)</f>
        <v>27044.751340431223</v>
      </c>
      <c r="Y6805" s="19">
        <f>IF(AND($AY6804&gt;Input!$B$52,Hourly!AM6805&gt;Input!$B$51),Input!$B$97*Input!$F$44*Input!$J$12/100*Hourly!AM6805,Input!$B$97*Input!$B$44*Input!$J$12/100*Hourly!AM6805)</f>
        <v>0</v>
      </c>
      <c r="Z6805" s="19">
        <f>IF(AND($AY6804&gt;Input!$B$52,Hourly!AN6805&gt;Input!$B$51),Input!$B$98*Input!$F$45*Input!$J$13/100*Hourly!AN6805,Input!$B$98*Input!$B$45*Input!$J$13/100*Hourly!AN6805)</f>
        <v>7389.4633699603683</v>
      </c>
      <c r="AA6805" s="19">
        <f>IF(AND($AY6804&gt;Input!$B$52,Hourly!AO6805&gt;Input!$B$51),Input!$B$99*Input!$F$46*Input!$J$14/100*Hourly!AO6805,Input!$B$99*Input!$B$46*Input!$J$14/100*Hourly!AO6805)</f>
        <v>0</v>
      </c>
      <c r="AB6805" s="19">
        <f>IF(AND($AY6804&gt;Input!$B$52,Hourly!AP6805&gt;Input!$B$51),Input!$B$100*Input!$F$47*Input!$J$15/100*Hourly!AP6805,Input!$B$100*Input!$B$47*Input!$J$15/100*Hourly!AP6805)</f>
        <v>3159.9678884698933</v>
      </c>
      <c r="AC6805" s="19">
        <f>IF(AND($AY6804&gt;Input!$B$52,Hourly!AQ6805&gt;Input!$B$51),Input!$B$101*Input!$F$48*Input!$J$16/100*Hourly!AQ6805,Input!$B$101*Input!$B$48*Input!$J$16/100*Hourly!AQ6805)</f>
        <v>0</v>
      </c>
      <c r="AD6805" s="165">
        <f t="shared" si="1703"/>
        <v>60017.384494426973</v>
      </c>
      <c r="AE6805" s="19">
        <f>Hourly!AI6805/Input!$B$107*Input!$J$40*Input!$B$76*Input!$B$80</f>
        <v>0</v>
      </c>
      <c r="AF6805" s="19">
        <f>Hourly!AJ6805/Input!$B$107*Input!$J$41*Input!$B$76*Input!$B$81</f>
        <v>1658.3756069191595</v>
      </c>
      <c r="AG6805" s="19">
        <f>Hourly!AK6805/Input!$B$107*Input!$J$42*Input!$B$76*Input!$B$82</f>
        <v>0</v>
      </c>
      <c r="AH6805" s="19">
        <f>Hourly!AL6805/Input!$B$107*Input!$J$43*Input!$B$76*Input!$B$83</f>
        <v>1502.0003483982925</v>
      </c>
      <c r="AI6805" s="19">
        <f>Hourly!AM6805/Input!$B$107*Input!$J$44*Input!$B$76*Input!$B$84</f>
        <v>0</v>
      </c>
      <c r="AJ6805" s="19">
        <f>Hourly!AN6805/Input!$B$107*Input!$J$45*Input!$B$76*Input!$B$85</f>
        <v>359.34909191466409</v>
      </c>
      <c r="AK6805" s="19">
        <f>Hourly!AO6805/Input!$B$107*Input!$J$46*Input!$B$76*Input!$B$86</f>
        <v>0</v>
      </c>
      <c r="AL6805" s="19">
        <f>Hourly!AP6805/Input!$B$107*Input!$J$47*Input!$B$76*Input!$B$87</f>
        <v>175.49700530297119</v>
      </c>
      <c r="AM6805" s="164">
        <f>Hourly!AQ6805/Input!$B$107*Input!$J$48*Input!$B$77*Input!$B$89</f>
        <v>751.0180790960452</v>
      </c>
      <c r="AN6805" s="165">
        <f t="shared" si="1699"/>
        <v>4446.2401316311325</v>
      </c>
      <c r="AO6805" s="116">
        <f>Input!B$55*Input!$B$18*Input!B$112*Hourly!AR6805</f>
        <v>959.40000000000009</v>
      </c>
      <c r="AP6805">
        <f>Input!B$113*Input!B$114*Input!B$90*Input!B$56*Hourly!AS6805</f>
        <v>4428</v>
      </c>
      <c r="AQ6805">
        <f>Input!B$90*Input!B$57*Hourly!AS6805</f>
        <v>4428</v>
      </c>
      <c r="AR6805" s="19">
        <f>0.5*Input!$B$63*Hourly!AU6805</f>
        <v>24.6</v>
      </c>
      <c r="AS6805" s="165">
        <f t="shared" si="1704"/>
        <v>9827.6999999999989</v>
      </c>
      <c r="AT6805" s="159">
        <f>AY6804+(Input!$B$66*1000*(Hourly!AX6805&gt;0)+AD6805+AN6805+AS6805+T6805*(Hourly!J6805-AY6804)+Q6805*(Hourly!G6805-AY6804))/(Q6805+T6805)*(1-EXP(-(Q6805+T6805)/(Input!$B$103*1000000)*3600))</f>
        <v>25.190027483078683</v>
      </c>
      <c r="AU6805" s="24">
        <f>AY6804+(AD6805+AN6805+AS6805+T6805*(Hourly!J6805-AY6804)+Q6805*(Hourly!G6805-AY6804))/(Q6805+T6805)*(1-EXP(-(Q6805+T6805)/(Input!$B$103*1000000)*3600))</f>
        <v>22.49210725485408</v>
      </c>
      <c r="AV6805" s="24">
        <f>AY6804+(-Input!$B$67*1000*(Hourly!AX6805&gt;0)+AD6805+AN6805+AS6805+T6805*(Hourly!J6805-AY6804)+R6805*(Hourly!G6805-AY6804))/(R6805+T6805)*(1-EXP(-(R6805+T6805)/(Input!$B$103*1000000)*3600))</f>
        <v>19.392937145336891</v>
      </c>
      <c r="AW6805" s="160">
        <f>AY6804+(AD6805+AN6805+AS6805+T6805*(Hourly!J6805-AY6804)+R6805*(Hourly!G6805-AY6804))/(R6805+T6805)*(1-EXP(-(R6805+T6805)/(Input!$B$103*1000000)*3600))</f>
        <v>22.050730960983653</v>
      </c>
      <c r="AX6805" s="24"/>
      <c r="AY6805" s="167">
        <f t="shared" si="1705"/>
        <v>22.49210725485408</v>
      </c>
      <c r="BA6805" s="159">
        <f>IF(BI6805,Input!$B$66*1000*(Hourly!AX6805&gt;0),IF(BJ6805,-(AD6805+AN6805+AS6805+T6805*(Hourly!J6805-AY6804)+Q6805*(Hourly!G6805-AY6804))+(Q6805+T6805)*(BE6805-AY6804)/(1-EXP(-(Q6805+T6805)/(Input!$B$103*1000000)*3600))))/1000</f>
        <v>0</v>
      </c>
      <c r="BB6805" s="24">
        <f>IF(BO6805,-Input!$B$67*1000*(Hourly!AX6805&gt;0),IF(BN6805,-(AD6805+AN6805+AS6805+T6805*(Hourly!J6805-AY6804)+R6805*(Hourly!G6805-AY6804))+(R6805+T6805)*(BF6805-AY6804)/(1-EXP(-(R6805+T6805)/(Input!$B$103*1000000)*3600))))/1000</f>
        <v>0</v>
      </c>
      <c r="BC6805" s="160">
        <f t="shared" si="1706"/>
        <v>0</v>
      </c>
      <c r="BD6805" s="24"/>
      <c r="BE6805" s="116">
        <f>IF(Hourly!AT6805=1,Input!$B$4,IF(Hourly!AT6805=0.5,Input!$F$4,0))</f>
        <v>20</v>
      </c>
      <c r="BF6805">
        <f>IF(Hourly!AT6805=1,Input!$B$5,IF(Hourly!AT6805=0.5,Input!$F$5,0))</f>
        <v>24</v>
      </c>
      <c r="BG6805" s="9">
        <f>Input!$B$35+0.0000000001</f>
        <v>23.900000000099997</v>
      </c>
      <c r="BI6805" s="116">
        <f t="shared" si="1707"/>
        <v>0</v>
      </c>
      <c r="BJ6805">
        <f t="shared" si="1708"/>
        <v>0</v>
      </c>
      <c r="BK6805">
        <f t="shared" si="1709"/>
        <v>1</v>
      </c>
      <c r="BL6805">
        <f t="shared" si="1710"/>
        <v>0</v>
      </c>
      <c r="BM6805">
        <f t="shared" si="1711"/>
        <v>0</v>
      </c>
      <c r="BN6805">
        <f t="shared" si="1712"/>
        <v>0</v>
      </c>
      <c r="BO6805" s="9">
        <f t="shared" si="1713"/>
        <v>0</v>
      </c>
      <c r="BR6805" s="116">
        <f t="shared" si="1700"/>
        <v>1960</v>
      </c>
      <c r="BS6805" s="39">
        <v>0</v>
      </c>
      <c r="BT6805" s="168">
        <v>0</v>
      </c>
      <c r="BV6805" s="116">
        <f>IF(Hourly!$AR6805&gt;0,AY6805,"")</f>
        <v>22.49210725485408</v>
      </c>
      <c r="BW6805">
        <f>IF(AND(BV6805&gt;(20.8+0.33*Hourly!$I6805),(BV6805&gt;24),(BV6805&lt;&gt;"")),1,0)</f>
        <v>0</v>
      </c>
      <c r="BX6805">
        <f>IF(AND(BV6805&gt;(21.8+0.33*Hourly!$I6805),(BV6805&gt;24),(BV6805&lt;&gt;"")),1,0)</f>
        <v>0</v>
      </c>
      <c r="BY6805" s="9">
        <f>IF(AND(BV6805&gt;(22.8+0.33*Hourly!$I6805),(BV6805&gt;24),(BV6805&lt;&gt;"")),1,0)</f>
        <v>0</v>
      </c>
    </row>
    <row r="6806" spans="5:77" x14ac:dyDescent="0.35">
      <c r="E6806">
        <f>Hourly!A6806</f>
        <v>2010</v>
      </c>
      <c r="F6806">
        <f>Hourly!B6806</f>
        <v>10</v>
      </c>
      <c r="G6806">
        <f>Hourly!C6806</f>
        <v>11</v>
      </c>
      <c r="H6806">
        <f>Hourly!D6806</f>
        <v>10</v>
      </c>
      <c r="I6806" s="163">
        <v>6802</v>
      </c>
      <c r="J6806" s="19">
        <f>Input!B$22*Input!B$79</f>
        <v>1411.3439999999998</v>
      </c>
      <c r="K6806" s="19">
        <f>Input!B$76*Input!B$88</f>
        <v>656.99775609756091</v>
      </c>
      <c r="L6806" s="19">
        <f>Input!B$77*Input!B$89</f>
        <v>130.99152542372883</v>
      </c>
      <c r="M6806" s="164">
        <f t="shared" si="1701"/>
        <v>2199.3332815212898</v>
      </c>
      <c r="N6806" s="165">
        <f>(Input!B$109*Input!B$102)/3600*Input!B$108</f>
        <v>740.21399999999983</v>
      </c>
      <c r="O6806" s="165">
        <f>(1-Input!B$61)*(Input!B$109*Input!B$33)/3600*Input!B$108*Hourly!AU6806</f>
        <v>177.65135999999998</v>
      </c>
      <c r="P6806" s="19">
        <f>IF(AND(AY6805&gt;Hourly!G6806),(Input!B$109*(Input!B$33*Hourly!AU6806+Input!B$36))/3600*Input!B$108,(1-Input!B$61)*(Input!B$109*Input!B$33)/3600*Input!B$108*Hourly!AU6806)</f>
        <v>11280.861359999999</v>
      </c>
      <c r="Q6806" s="19">
        <f t="shared" si="1698"/>
        <v>3117.1986415212896</v>
      </c>
      <c r="R6806" s="19">
        <f t="shared" si="1702"/>
        <v>14220.408641521288</v>
      </c>
      <c r="S6806" s="165"/>
      <c r="T6806" s="165">
        <f>Input!B$78*Input!B$91</f>
        <v>189.625</v>
      </c>
      <c r="U6806" s="19">
        <f>IF(AND($AY6805&gt;Input!$B$52,Hourly!AI6806&gt;Input!$B$51),Input!$B$93*Input!$F$40*Input!$J$8/100*Hourly!AI6806,Input!$B$93*Input!$B$40*Input!$J$8/100*Hourly!AI6806)</f>
        <v>0</v>
      </c>
      <c r="V6806" s="19">
        <f>IF(AND($AY6805&gt;Input!$B$52,Hourly!AJ6806&gt;Input!$B$51),Input!$B$94*Input!$F$41*Input!$J$9/100*Hourly!AJ6806,Input!$B$94*Input!$B$41*Input!$J$9/100*Hourly!AJ6806)</f>
        <v>19773.424419744497</v>
      </c>
      <c r="W6806" s="19">
        <f>IF(AND($AY6805&gt;Input!$B$52,Hourly!AK6806&gt;Input!$B$51),Input!$B$95*Input!$F$42*Input!$J$10/100*Hourly!AK6806,Input!$B$95*Input!$B$42*Input!$J$10/100*Hourly!AK6806)</f>
        <v>0</v>
      </c>
      <c r="X6806" s="19">
        <f>IF(AND($AY6805&gt;Input!$B$52,Hourly!AL6806&gt;Input!$B$51),Input!$B$96*Input!$F$43*Input!$J$11/100*Hourly!AL6806,Input!$B$96*Input!$B$43*Input!$J$11/100*Hourly!AL6806)</f>
        <v>48415.598056574941</v>
      </c>
      <c r="Y6806" s="19">
        <f>IF(AND($AY6805&gt;Input!$B$52,Hourly!AM6806&gt;Input!$B$51),Input!$B$97*Input!$F$44*Input!$J$12/100*Hourly!AM6806,Input!$B$97*Input!$B$44*Input!$J$12/100*Hourly!AM6806)</f>
        <v>0</v>
      </c>
      <c r="Z6806" s="19">
        <f>IF(AND($AY6805&gt;Input!$B$52,Hourly!AN6806&gt;Input!$B$51),Input!$B$98*Input!$F$45*Input!$J$13/100*Hourly!AN6806,Input!$B$98*Input!$B$45*Input!$J$13/100*Hourly!AN6806)</f>
        <v>9838.7378190766467</v>
      </c>
      <c r="AA6806" s="19">
        <f>IF(AND($AY6805&gt;Input!$B$52,Hourly!AO6806&gt;Input!$B$51),Input!$B$99*Input!$F$46*Input!$J$14/100*Hourly!AO6806,Input!$B$99*Input!$B$46*Input!$J$14/100*Hourly!AO6806)</f>
        <v>0</v>
      </c>
      <c r="AB6806" s="19">
        <f>IF(AND($AY6805&gt;Input!$B$52,Hourly!AP6806&gt;Input!$B$51),Input!$B$100*Input!$F$47*Input!$J$15/100*Hourly!AP6806,Input!$B$100*Input!$B$47*Input!$J$15/100*Hourly!AP6806)</f>
        <v>4207.3549884209324</v>
      </c>
      <c r="AC6806" s="19">
        <f>IF(AND($AY6805&gt;Input!$B$52,Hourly!AQ6806&gt;Input!$B$51),Input!$B$101*Input!$F$48*Input!$J$16/100*Hourly!AQ6806,Input!$B$101*Input!$B$48*Input!$J$16/100*Hourly!AQ6806)</f>
        <v>0</v>
      </c>
      <c r="AD6806" s="165">
        <f t="shared" si="1703"/>
        <v>82235.115283817024</v>
      </c>
      <c r="AE6806" s="19">
        <f>Hourly!AI6806/Input!$B$107*Input!$J$40*Input!$B$76*Input!$B$80</f>
        <v>0</v>
      </c>
      <c r="AF6806" s="19">
        <f>Hourly!AJ6806/Input!$B$107*Input!$J$41*Input!$B$76*Input!$B$81</f>
        <v>1462.4033122338765</v>
      </c>
      <c r="AG6806" s="19">
        <f>Hourly!AK6806/Input!$B$107*Input!$J$42*Input!$B$76*Input!$B$82</f>
        <v>0</v>
      </c>
      <c r="AH6806" s="19">
        <f>Hourly!AL6806/Input!$B$107*Input!$J$43*Input!$B$76*Input!$B$83</f>
        <v>2688.885700352967</v>
      </c>
      <c r="AI6806" s="19">
        <f>Hourly!AM6806/Input!$B$107*Input!$J$44*Input!$B$76*Input!$B$84</f>
        <v>0</v>
      </c>
      <c r="AJ6806" s="19">
        <f>Hourly!AN6806/Input!$B$107*Input!$J$45*Input!$B$76*Input!$B$85</f>
        <v>478.45713874762964</v>
      </c>
      <c r="AK6806" s="19">
        <f>Hourly!AO6806/Input!$B$107*Input!$J$46*Input!$B$76*Input!$B$86</f>
        <v>0</v>
      </c>
      <c r="AL6806" s="19">
        <f>Hourly!AP6806/Input!$B$107*Input!$J$47*Input!$B$76*Input!$B$87</f>
        <v>233.66636205658571</v>
      </c>
      <c r="AM6806" s="164">
        <f>Hourly!AQ6806/Input!$B$107*Input!$J$48*Input!$B$77*Input!$B$89</f>
        <v>1405.9757062146891</v>
      </c>
      <c r="AN6806" s="165">
        <f t="shared" si="1699"/>
        <v>6269.3882196057484</v>
      </c>
      <c r="AO6806" s="116">
        <f>Input!B$55*Input!$B$18*Input!B$112*Hourly!AR6806</f>
        <v>959.40000000000009</v>
      </c>
      <c r="AP6806">
        <f>Input!B$113*Input!B$114*Input!B$90*Input!B$56*Hourly!AS6806</f>
        <v>4428</v>
      </c>
      <c r="AQ6806">
        <f>Input!B$90*Input!B$57*Hourly!AS6806</f>
        <v>4428</v>
      </c>
      <c r="AR6806" s="19">
        <f>0.5*Input!$B$63*Hourly!AU6806</f>
        <v>24.6</v>
      </c>
      <c r="AS6806" s="165">
        <f t="shared" si="1704"/>
        <v>9827.6999999999989</v>
      </c>
      <c r="AT6806" s="159">
        <f>AY6805+(Input!$B$66*1000*(Hourly!AX6806&gt;0)+AD6806+AN6806+AS6806+T6806*(Hourly!J6806-AY6805)+Q6806*(Hourly!G6806-AY6805))/(Q6806+T6806)*(1-EXP(-(Q6806+T6806)/(Input!$B$103*1000000)*3600))</f>
        <v>25.346428975184448</v>
      </c>
      <c r="AU6806" s="24">
        <f>AY6805+(AD6806+AN6806+AS6806+T6806*(Hourly!J6806-AY6805)+Q6806*(Hourly!G6806-AY6805))/(Q6806+T6806)*(1-EXP(-(Q6806+T6806)/(Input!$B$103*1000000)*3600))</f>
        <v>22.648508746959845</v>
      </c>
      <c r="AV6806" s="24">
        <f>AY6805+(-Input!$B$67*1000*(Hourly!AX6806&gt;0)+AD6806+AN6806+AS6806+T6806*(Hourly!J6806-AY6805)+R6806*(Hourly!G6806-AY6805))/(R6806+T6806)*(1-EXP(-(R6806+T6806)/(Input!$B$103*1000000)*3600))</f>
        <v>19.619746137066496</v>
      </c>
      <c r="AW6806" s="160">
        <f>AY6805+(AD6806+AN6806+AS6806+T6806*(Hourly!J6806-AY6805)+R6806*(Hourly!G6806-AY6805))/(R6806+T6806)*(1-EXP(-(R6806+T6806)/(Input!$B$103*1000000)*3600))</f>
        <v>22.277539952713258</v>
      </c>
      <c r="AX6806" s="24"/>
      <c r="AY6806" s="167">
        <f t="shared" si="1705"/>
        <v>22.648508746959845</v>
      </c>
      <c r="BA6806" s="159">
        <f>IF(BI6806,Input!$B$66*1000*(Hourly!AX6806&gt;0),IF(BJ6806,-(AD6806+AN6806+AS6806+T6806*(Hourly!J6806-AY6805)+Q6806*(Hourly!G6806-AY6805))+(Q6806+T6806)*(BE6806-AY6805)/(1-EXP(-(Q6806+T6806)/(Input!$B$103*1000000)*3600))))/1000</f>
        <v>0</v>
      </c>
      <c r="BB6806" s="24">
        <f>IF(BO6806,-Input!$B$67*1000*(Hourly!AX6806&gt;0),IF(BN6806,-(AD6806+AN6806+AS6806+T6806*(Hourly!J6806-AY6805)+R6806*(Hourly!G6806-AY6805))+(R6806+T6806)*(BF6806-AY6805)/(1-EXP(-(R6806+T6806)/(Input!$B$103*1000000)*3600))))/1000</f>
        <v>0</v>
      </c>
      <c r="BC6806" s="160">
        <f t="shared" si="1706"/>
        <v>0</v>
      </c>
      <c r="BD6806" s="24"/>
      <c r="BE6806" s="116">
        <f>IF(Hourly!AT6806=1,Input!$B$4,IF(Hourly!AT6806=0.5,Input!$F$4,0))</f>
        <v>20</v>
      </c>
      <c r="BF6806">
        <f>IF(Hourly!AT6806=1,Input!$B$5,IF(Hourly!AT6806=0.5,Input!$F$5,0))</f>
        <v>24</v>
      </c>
      <c r="BG6806" s="9">
        <f>Input!$B$35+0.0000000001</f>
        <v>23.900000000099997</v>
      </c>
      <c r="BI6806" s="116">
        <f t="shared" si="1707"/>
        <v>0</v>
      </c>
      <c r="BJ6806">
        <f t="shared" si="1708"/>
        <v>0</v>
      </c>
      <c r="BK6806">
        <f t="shared" si="1709"/>
        <v>1</v>
      </c>
      <c r="BL6806">
        <f t="shared" si="1710"/>
        <v>0</v>
      </c>
      <c r="BM6806">
        <f t="shared" si="1711"/>
        <v>0</v>
      </c>
      <c r="BN6806">
        <f t="shared" si="1712"/>
        <v>0</v>
      </c>
      <c r="BO6806" s="9">
        <f t="shared" si="1713"/>
        <v>0</v>
      </c>
      <c r="BR6806" s="116">
        <f t="shared" si="1700"/>
        <v>1959</v>
      </c>
      <c r="BS6806" s="39">
        <v>0</v>
      </c>
      <c r="BT6806" s="168">
        <v>0</v>
      </c>
      <c r="BV6806" s="116">
        <f>IF(Hourly!$AR6806&gt;0,AY6806,"")</f>
        <v>22.648508746959845</v>
      </c>
      <c r="BW6806">
        <f>IF(AND(BV6806&gt;(20.8+0.33*Hourly!$I6806),(BV6806&gt;24),(BV6806&lt;&gt;"")),1,0)</f>
        <v>0</v>
      </c>
      <c r="BX6806">
        <f>IF(AND(BV6806&gt;(21.8+0.33*Hourly!$I6806),(BV6806&gt;24),(BV6806&lt;&gt;"")),1,0)</f>
        <v>0</v>
      </c>
      <c r="BY6806" s="9">
        <f>IF(AND(BV6806&gt;(22.8+0.33*Hourly!$I6806),(BV6806&gt;24),(BV6806&lt;&gt;"")),1,0)</f>
        <v>0</v>
      </c>
    </row>
    <row r="6807" spans="5:77" x14ac:dyDescent="0.35">
      <c r="E6807">
        <f>Hourly!A6807</f>
        <v>2010</v>
      </c>
      <c r="F6807">
        <f>Hourly!B6807</f>
        <v>10</v>
      </c>
      <c r="G6807">
        <f>Hourly!C6807</f>
        <v>11</v>
      </c>
      <c r="H6807">
        <f>Hourly!D6807</f>
        <v>11</v>
      </c>
      <c r="I6807" s="163">
        <v>6803</v>
      </c>
      <c r="J6807" s="19">
        <f>Input!B$22*Input!B$79</f>
        <v>1411.3439999999998</v>
      </c>
      <c r="K6807" s="19">
        <f>Input!B$76*Input!B$88</f>
        <v>656.99775609756091</v>
      </c>
      <c r="L6807" s="19">
        <f>Input!B$77*Input!B$89</f>
        <v>130.99152542372883</v>
      </c>
      <c r="M6807" s="164">
        <f t="shared" si="1701"/>
        <v>2199.3332815212898</v>
      </c>
      <c r="N6807" s="165">
        <f>(Input!B$109*Input!B$102)/3600*Input!B$108</f>
        <v>740.21399999999983</v>
      </c>
      <c r="O6807" s="165">
        <f>(1-Input!B$61)*(Input!B$109*Input!B$33)/3600*Input!B$108*Hourly!AU6807</f>
        <v>177.65135999999998</v>
      </c>
      <c r="P6807" s="19">
        <f>IF(AND(AY6806&gt;Hourly!G6807),(Input!B$109*(Input!B$33*Hourly!AU6807+Input!B$36))/3600*Input!B$108,(1-Input!B$61)*(Input!B$109*Input!B$33)/3600*Input!B$108*Hourly!AU6807)</f>
        <v>11280.861359999999</v>
      </c>
      <c r="Q6807" s="19">
        <f t="shared" si="1698"/>
        <v>3117.1986415212896</v>
      </c>
      <c r="R6807" s="19">
        <f t="shared" si="1702"/>
        <v>14220.408641521288</v>
      </c>
      <c r="S6807" s="165"/>
      <c r="T6807" s="165">
        <f>Input!B$78*Input!B$91</f>
        <v>189.625</v>
      </c>
      <c r="U6807" s="19">
        <f>IF(AND($AY6806&gt;Input!$B$52,Hourly!AI6807&gt;Input!$B$51),Input!$B$93*Input!$F$40*Input!$J$8/100*Hourly!AI6807,Input!$B$93*Input!$B$40*Input!$J$8/100*Hourly!AI6807)</f>
        <v>0</v>
      </c>
      <c r="V6807" s="19">
        <f>IF(AND($AY6806&gt;Input!$B$52,Hourly!AJ6807&gt;Input!$B$51),Input!$B$94*Input!$F$41*Input!$J$9/100*Hourly!AJ6807,Input!$B$94*Input!$B$41*Input!$J$9/100*Hourly!AJ6807)</f>
        <v>8827.0210506001058</v>
      </c>
      <c r="W6807" s="19">
        <f>IF(AND($AY6806&gt;Input!$B$52,Hourly!AK6807&gt;Input!$B$51),Input!$B$95*Input!$F$42*Input!$J$10/100*Hourly!AK6807,Input!$B$95*Input!$B$42*Input!$J$10/100*Hourly!AK6807)</f>
        <v>0</v>
      </c>
      <c r="X6807" s="19">
        <f>IF(AND($AY6806&gt;Input!$B$52,Hourly!AL6807&gt;Input!$B$51),Input!$B$96*Input!$F$43*Input!$J$11/100*Hourly!AL6807,Input!$B$96*Input!$B$43*Input!$J$11/100*Hourly!AL6807)</f>
        <v>53347.598965348021</v>
      </c>
      <c r="Y6807" s="19">
        <f>IF(AND($AY6806&gt;Input!$B$52,Hourly!AM6807&gt;Input!$B$51),Input!$B$97*Input!$F$44*Input!$J$12/100*Hourly!AM6807,Input!$B$97*Input!$B$44*Input!$J$12/100*Hourly!AM6807)</f>
        <v>0</v>
      </c>
      <c r="Z6807" s="19">
        <f>IF(AND($AY6806&gt;Input!$B$52,Hourly!AN6807&gt;Input!$B$51),Input!$B$98*Input!$F$45*Input!$J$13/100*Hourly!AN6807,Input!$B$98*Input!$B$45*Input!$J$13/100*Hourly!AN6807)</f>
        <v>21752.662990156641</v>
      </c>
      <c r="AA6807" s="19">
        <f>IF(AND($AY6806&gt;Input!$B$52,Hourly!AO6807&gt;Input!$B$51),Input!$B$99*Input!$F$46*Input!$J$14/100*Hourly!AO6807,Input!$B$99*Input!$B$46*Input!$J$14/100*Hourly!AO6807)</f>
        <v>0</v>
      </c>
      <c r="AB6807" s="19">
        <f>IF(AND($AY6806&gt;Input!$B$52,Hourly!AP6807&gt;Input!$B$51),Input!$B$100*Input!$F$47*Input!$J$15/100*Hourly!AP6807,Input!$B$100*Input!$B$47*Input!$J$15/100*Hourly!AP6807)</f>
        <v>5032.9505990263751</v>
      </c>
      <c r="AC6807" s="19">
        <f>IF(AND($AY6806&gt;Input!$B$52,Hourly!AQ6807&gt;Input!$B$51),Input!$B$101*Input!$F$48*Input!$J$16/100*Hourly!AQ6807,Input!$B$101*Input!$B$48*Input!$J$16/100*Hourly!AQ6807)</f>
        <v>0</v>
      </c>
      <c r="AD6807" s="165">
        <f t="shared" si="1703"/>
        <v>88960.233605131129</v>
      </c>
      <c r="AE6807" s="19">
        <f>Hourly!AI6807/Input!$B$107*Input!$J$40*Input!$B$76*Input!$B$80</f>
        <v>0</v>
      </c>
      <c r="AF6807" s="19">
        <f>Hourly!AJ6807/Input!$B$107*Input!$J$41*Input!$B$76*Input!$B$81</f>
        <v>652.82899651240814</v>
      </c>
      <c r="AG6807" s="19">
        <f>Hourly!AK6807/Input!$B$107*Input!$J$42*Input!$B$76*Input!$B$82</f>
        <v>0</v>
      </c>
      <c r="AH6807" s="19">
        <f>Hourly!AL6807/Input!$B$107*Input!$J$43*Input!$B$76*Input!$B$83</f>
        <v>2962.7971514153132</v>
      </c>
      <c r="AI6807" s="19">
        <f>Hourly!AM6807/Input!$B$107*Input!$J$44*Input!$B$76*Input!$B$84</f>
        <v>0</v>
      </c>
      <c r="AJ6807" s="19">
        <f>Hourly!AN6807/Input!$B$107*Input!$J$45*Input!$B$76*Input!$B$85</f>
        <v>1057.8304947034921</v>
      </c>
      <c r="AK6807" s="19">
        <f>Hourly!AO6807/Input!$B$107*Input!$J$46*Input!$B$76*Input!$B$86</f>
        <v>0</v>
      </c>
      <c r="AL6807" s="19">
        <f>Hourly!AP6807/Input!$B$107*Input!$J$47*Input!$B$76*Input!$B$87</f>
        <v>279.51795370762966</v>
      </c>
      <c r="AM6807" s="164">
        <f>Hourly!AQ6807/Input!$B$107*Input!$J$48*Input!$B$77*Input!$B$89</f>
        <v>1881.9115819209042</v>
      </c>
      <c r="AN6807" s="165">
        <f t="shared" si="1699"/>
        <v>6834.8861782597469</v>
      </c>
      <c r="AO6807" s="116">
        <f>Input!B$55*Input!$B$18*Input!B$112*Hourly!AR6807</f>
        <v>959.40000000000009</v>
      </c>
      <c r="AP6807">
        <f>Input!B$113*Input!B$114*Input!B$90*Input!B$56*Hourly!AS6807</f>
        <v>4428</v>
      </c>
      <c r="AQ6807">
        <f>Input!B$90*Input!B$57*Hourly!AS6807</f>
        <v>4428</v>
      </c>
      <c r="AR6807" s="19">
        <f>0.5*Input!$B$63*Hourly!AU6807</f>
        <v>24.6</v>
      </c>
      <c r="AS6807" s="165">
        <f t="shared" si="1704"/>
        <v>9827.6999999999989</v>
      </c>
      <c r="AT6807" s="159">
        <f>AY6806+(Input!$B$66*1000*(Hourly!AX6807&gt;0)+AD6807+AN6807+AS6807+T6807*(Hourly!J6807-AY6806)+Q6807*(Hourly!G6807-AY6806))/(Q6807+T6807)*(1-EXP(-(Q6807+T6807)/(Input!$B$103*1000000)*3600))</f>
        <v>25.534560550492873</v>
      </c>
      <c r="AU6807" s="24">
        <f>AY6806+(AD6807+AN6807+AS6807+T6807*(Hourly!J6807-AY6806)+Q6807*(Hourly!G6807-AY6806))/(Q6807+T6807)*(1-EXP(-(Q6807+T6807)/(Input!$B$103*1000000)*3600))</f>
        <v>22.836640322268273</v>
      </c>
      <c r="AV6807" s="24">
        <f>AY6806+(-Input!$B$67*1000*(Hourly!AX6807&gt;0)+AD6807+AN6807+AS6807+T6807*(Hourly!J6807-AY6806)+R6807*(Hourly!G6807-AY6806))/(R6807+T6807)*(1-EXP(-(R6807+T6807)/(Input!$B$103*1000000)*3600))</f>
        <v>19.850006441823407</v>
      </c>
      <c r="AW6807" s="160">
        <f>AY6806+(AD6807+AN6807+AS6807+T6807*(Hourly!J6807-AY6806)+R6807*(Hourly!G6807-AY6806))/(R6807+T6807)*(1-EXP(-(R6807+T6807)/(Input!$B$103*1000000)*3600))</f>
        <v>22.507800257470173</v>
      </c>
      <c r="AX6807" s="24"/>
      <c r="AY6807" s="167">
        <f t="shared" si="1705"/>
        <v>22.836640322268273</v>
      </c>
      <c r="BA6807" s="159">
        <f>IF(BI6807,Input!$B$66*1000*(Hourly!AX6807&gt;0),IF(BJ6807,-(AD6807+AN6807+AS6807+T6807*(Hourly!J6807-AY6806)+Q6807*(Hourly!G6807-AY6806))+(Q6807+T6807)*(BE6807-AY6806)/(1-EXP(-(Q6807+T6807)/(Input!$B$103*1000000)*3600))))/1000</f>
        <v>0</v>
      </c>
      <c r="BB6807" s="24">
        <f>IF(BO6807,-Input!$B$67*1000*(Hourly!AX6807&gt;0),IF(BN6807,-(AD6807+AN6807+AS6807+T6807*(Hourly!J6807-AY6806)+R6807*(Hourly!G6807-AY6806))+(R6807+T6807)*(BF6807-AY6806)/(1-EXP(-(R6807+T6807)/(Input!$B$103*1000000)*3600))))/1000</f>
        <v>0</v>
      </c>
      <c r="BC6807" s="160">
        <f t="shared" si="1706"/>
        <v>0</v>
      </c>
      <c r="BD6807" s="24"/>
      <c r="BE6807" s="116">
        <f>IF(Hourly!AT6807=1,Input!$B$4,IF(Hourly!AT6807=0.5,Input!$F$4,0))</f>
        <v>20</v>
      </c>
      <c r="BF6807">
        <f>IF(Hourly!AT6807=1,Input!$B$5,IF(Hourly!AT6807=0.5,Input!$F$5,0))</f>
        <v>24</v>
      </c>
      <c r="BG6807" s="9">
        <f>Input!$B$35+0.0000000001</f>
        <v>23.900000000099997</v>
      </c>
      <c r="BI6807" s="116">
        <f t="shared" si="1707"/>
        <v>0</v>
      </c>
      <c r="BJ6807">
        <f t="shared" si="1708"/>
        <v>0</v>
      </c>
      <c r="BK6807">
        <f t="shared" si="1709"/>
        <v>1</v>
      </c>
      <c r="BL6807">
        <f t="shared" si="1710"/>
        <v>0</v>
      </c>
      <c r="BM6807">
        <f t="shared" si="1711"/>
        <v>0</v>
      </c>
      <c r="BN6807">
        <f t="shared" si="1712"/>
        <v>0</v>
      </c>
      <c r="BO6807" s="9">
        <f t="shared" si="1713"/>
        <v>0</v>
      </c>
      <c r="BR6807" s="116">
        <f t="shared" si="1700"/>
        <v>1958</v>
      </c>
      <c r="BS6807" s="39">
        <v>0</v>
      </c>
      <c r="BT6807" s="168">
        <v>0</v>
      </c>
      <c r="BV6807" s="116">
        <f>IF(Hourly!$AR6807&gt;0,AY6807,"")</f>
        <v>22.836640322268273</v>
      </c>
      <c r="BW6807">
        <f>IF(AND(BV6807&gt;(20.8+0.33*Hourly!$I6807),(BV6807&gt;24),(BV6807&lt;&gt;"")),1,0)</f>
        <v>0</v>
      </c>
      <c r="BX6807">
        <f>IF(AND(BV6807&gt;(21.8+0.33*Hourly!$I6807),(BV6807&gt;24),(BV6807&lt;&gt;"")),1,0)</f>
        <v>0</v>
      </c>
      <c r="BY6807" s="9">
        <f>IF(AND(BV6807&gt;(22.8+0.33*Hourly!$I6807),(BV6807&gt;24),(BV6807&lt;&gt;"")),1,0)</f>
        <v>0</v>
      </c>
    </row>
    <row r="6808" spans="5:77" x14ac:dyDescent="0.35">
      <c r="E6808">
        <f>Hourly!A6808</f>
        <v>2010</v>
      </c>
      <c r="F6808">
        <f>Hourly!B6808</f>
        <v>10</v>
      </c>
      <c r="G6808">
        <f>Hourly!C6808</f>
        <v>11</v>
      </c>
      <c r="H6808">
        <f>Hourly!D6808</f>
        <v>12</v>
      </c>
      <c r="I6808" s="163">
        <v>6804</v>
      </c>
      <c r="J6808" s="19">
        <f>Input!B$22*Input!B$79</f>
        <v>1411.3439999999998</v>
      </c>
      <c r="K6808" s="19">
        <f>Input!B$76*Input!B$88</f>
        <v>656.99775609756091</v>
      </c>
      <c r="L6808" s="19">
        <f>Input!B$77*Input!B$89</f>
        <v>130.99152542372883</v>
      </c>
      <c r="M6808" s="164">
        <f t="shared" si="1701"/>
        <v>2199.3332815212898</v>
      </c>
      <c r="N6808" s="165">
        <f>(Input!B$109*Input!B$102)/3600*Input!B$108</f>
        <v>740.21399999999983</v>
      </c>
      <c r="O6808" s="165">
        <f>(1-Input!B$61)*(Input!B$109*Input!B$33)/3600*Input!B$108*Hourly!AU6808</f>
        <v>177.65135999999998</v>
      </c>
      <c r="P6808" s="19">
        <f>IF(AND(AY6807&gt;Hourly!G6808),(Input!B$109*(Input!B$33*Hourly!AU6808+Input!B$36))/3600*Input!B$108,(1-Input!B$61)*(Input!B$109*Input!B$33)/3600*Input!B$108*Hourly!AU6808)</f>
        <v>11280.861359999999</v>
      </c>
      <c r="Q6808" s="19">
        <f t="shared" si="1698"/>
        <v>3117.1986415212896</v>
      </c>
      <c r="R6808" s="19">
        <f t="shared" si="1702"/>
        <v>14220.408641521288</v>
      </c>
      <c r="S6808" s="165"/>
      <c r="T6808" s="165">
        <f>Input!B$78*Input!B$91</f>
        <v>189.625</v>
      </c>
      <c r="U6808" s="19">
        <f>IF(AND($AY6807&gt;Input!$B$52,Hourly!AI6808&gt;Input!$B$51),Input!$B$93*Input!$F$40*Input!$J$8/100*Hourly!AI6808,Input!$B$93*Input!$B$40*Input!$J$8/100*Hourly!AI6808)</f>
        <v>0</v>
      </c>
      <c r="V6808" s="19">
        <f>IF(AND($AY6807&gt;Input!$B$52,Hourly!AJ6808&gt;Input!$B$51),Input!$B$94*Input!$F$41*Input!$J$9/100*Hourly!AJ6808,Input!$B$94*Input!$B$41*Input!$J$9/100*Hourly!AJ6808)</f>
        <v>9734.9541763019279</v>
      </c>
      <c r="W6808" s="19">
        <f>IF(AND($AY6807&gt;Input!$B$52,Hourly!AK6808&gt;Input!$B$51),Input!$B$95*Input!$F$42*Input!$J$10/100*Hourly!AK6808,Input!$B$95*Input!$B$42*Input!$J$10/100*Hourly!AK6808)</f>
        <v>0</v>
      </c>
      <c r="X6808" s="19">
        <f>IF(AND($AY6807&gt;Input!$B$52,Hourly!AL6808&gt;Input!$B$51),Input!$B$96*Input!$F$43*Input!$J$11/100*Hourly!AL6808,Input!$B$96*Input!$B$43*Input!$J$11/100*Hourly!AL6808)</f>
        <v>50544.139972976787</v>
      </c>
      <c r="Y6808" s="19">
        <f>IF(AND($AY6807&gt;Input!$B$52,Hourly!AM6808&gt;Input!$B$51),Input!$B$97*Input!$F$44*Input!$J$12/100*Hourly!AM6808,Input!$B$97*Input!$B$44*Input!$J$12/100*Hourly!AM6808)</f>
        <v>0</v>
      </c>
      <c r="Z6808" s="19">
        <f>IF(AND($AY6807&gt;Input!$B$52,Hourly!AN6808&gt;Input!$B$51),Input!$B$98*Input!$F$45*Input!$J$13/100*Hourly!AN6808,Input!$B$98*Input!$B$45*Input!$J$13/100*Hourly!AN6808)</f>
        <v>52664.061084185349</v>
      </c>
      <c r="AA6808" s="19">
        <f>IF(AND($AY6807&gt;Input!$B$52,Hourly!AO6808&gt;Input!$B$51),Input!$B$99*Input!$F$46*Input!$J$14/100*Hourly!AO6808,Input!$B$99*Input!$B$46*Input!$J$14/100*Hourly!AO6808)</f>
        <v>0</v>
      </c>
      <c r="AB6808" s="19">
        <f>IF(AND($AY6807&gt;Input!$B$52,Hourly!AP6808&gt;Input!$B$51),Input!$B$100*Input!$F$47*Input!$J$15/100*Hourly!AP6808,Input!$B$100*Input!$B$47*Input!$J$15/100*Hourly!AP6808)</f>
        <v>5550.631767189695</v>
      </c>
      <c r="AC6808" s="19">
        <f>IF(AND($AY6807&gt;Input!$B$52,Hourly!AQ6808&gt;Input!$B$51),Input!$B$101*Input!$F$48*Input!$J$16/100*Hourly!AQ6808,Input!$B$101*Input!$B$48*Input!$J$16/100*Hourly!AQ6808)</f>
        <v>0</v>
      </c>
      <c r="AD6808" s="165">
        <f t="shared" si="1703"/>
        <v>118493.78700065376</v>
      </c>
      <c r="AE6808" s="19">
        <f>Hourly!AI6808/Input!$B$107*Input!$J$40*Input!$B$76*Input!$B$80</f>
        <v>0</v>
      </c>
      <c r="AF6808" s="19">
        <f>Hourly!AJ6808/Input!$B$107*Input!$J$41*Input!$B$76*Input!$B$81</f>
        <v>719.97793248464052</v>
      </c>
      <c r="AG6808" s="19">
        <f>Hourly!AK6808/Input!$B$107*Input!$J$42*Input!$B$76*Input!$B$82</f>
        <v>0</v>
      </c>
      <c r="AH6808" s="19">
        <f>Hourly!AL6808/Input!$B$107*Input!$J$43*Input!$B$76*Input!$B$83</f>
        <v>2807.0997915003463</v>
      </c>
      <c r="AI6808" s="19">
        <f>Hourly!AM6808/Input!$B$107*Input!$J$44*Input!$B$76*Input!$B$84</f>
        <v>0</v>
      </c>
      <c r="AJ6808" s="19">
        <f>Hourly!AN6808/Input!$B$107*Input!$J$45*Input!$B$76*Input!$B$85</f>
        <v>2561.049643208652</v>
      </c>
      <c r="AK6808" s="19">
        <f>Hourly!AO6808/Input!$B$107*Input!$J$46*Input!$B$76*Input!$B$86</f>
        <v>0</v>
      </c>
      <c r="AL6808" s="19">
        <f>Hourly!AP6808/Input!$B$107*Input!$J$47*Input!$B$76*Input!$B$87</f>
        <v>308.26871888024607</v>
      </c>
      <c r="AM6808" s="164">
        <f>Hourly!AQ6808/Input!$B$107*Input!$J$48*Input!$B$77*Input!$B$89</f>
        <v>2156.9937853107344</v>
      </c>
      <c r="AN6808" s="165">
        <f t="shared" si="1699"/>
        <v>8553.3898713846193</v>
      </c>
      <c r="AO6808" s="116">
        <f>Input!B$55*Input!$B$18*Input!B$112*Hourly!AR6808</f>
        <v>959.40000000000009</v>
      </c>
      <c r="AP6808">
        <f>Input!B$113*Input!B$114*Input!B$90*Input!B$56*Hourly!AS6808</f>
        <v>4428</v>
      </c>
      <c r="AQ6808">
        <f>Input!B$90*Input!B$57*Hourly!AS6808</f>
        <v>4428</v>
      </c>
      <c r="AR6808" s="19">
        <f>0.5*Input!$B$63*Hourly!AU6808</f>
        <v>24.6</v>
      </c>
      <c r="AS6808" s="165">
        <f t="shared" si="1704"/>
        <v>9827.6999999999989</v>
      </c>
      <c r="AT6808" s="159">
        <f>AY6807+(Input!$B$66*1000*(Hourly!AX6808&gt;0)+AD6808+AN6808+AS6808+T6808*(Hourly!J6808-AY6807)+Q6808*(Hourly!G6808-AY6807))/(Q6808+T6808)*(1-EXP(-(Q6808+T6808)/(Input!$B$103*1000000)*3600))</f>
        <v>25.82299016008492</v>
      </c>
      <c r="AU6808" s="24">
        <f>AY6807+(AD6808+AN6808+AS6808+T6808*(Hourly!J6808-AY6807)+Q6808*(Hourly!G6808-AY6807))/(Q6808+T6808)*(1-EXP(-(Q6808+T6808)/(Input!$B$103*1000000)*3600))</f>
        <v>23.125069931860317</v>
      </c>
      <c r="AV6808" s="24">
        <f>AY6807+(-Input!$B$67*1000*(Hourly!AX6808&gt;0)+AD6808+AN6808+AS6808+T6808*(Hourly!J6808-AY6807)+R6808*(Hourly!G6808-AY6807))/(R6808+T6808)*(1-EXP(-(R6808+T6808)/(Input!$B$103*1000000)*3600))</f>
        <v>20.193363628820485</v>
      </c>
      <c r="AW6808" s="160">
        <f>AY6807+(AD6808+AN6808+AS6808+T6808*(Hourly!J6808-AY6807)+R6808*(Hourly!G6808-AY6807))/(R6808+T6808)*(1-EXP(-(R6808+T6808)/(Input!$B$103*1000000)*3600))</f>
        <v>22.851157444467251</v>
      </c>
      <c r="AX6808" s="24"/>
      <c r="AY6808" s="167">
        <f t="shared" si="1705"/>
        <v>23.125069931860317</v>
      </c>
      <c r="BA6808" s="159">
        <f>IF(BI6808,Input!$B$66*1000*(Hourly!AX6808&gt;0),IF(BJ6808,-(AD6808+AN6808+AS6808+T6808*(Hourly!J6808-AY6807)+Q6808*(Hourly!G6808-AY6807))+(Q6808+T6808)*(BE6808-AY6807)/(1-EXP(-(Q6808+T6808)/(Input!$B$103*1000000)*3600))))/1000</f>
        <v>0</v>
      </c>
      <c r="BB6808" s="24">
        <f>IF(BO6808,-Input!$B$67*1000*(Hourly!AX6808&gt;0),IF(BN6808,-(AD6808+AN6808+AS6808+T6808*(Hourly!J6808-AY6807)+R6808*(Hourly!G6808-AY6807))+(R6808+T6808)*(BF6808-AY6807)/(1-EXP(-(R6808+T6808)/(Input!$B$103*1000000)*3600))))/1000</f>
        <v>0</v>
      </c>
      <c r="BC6808" s="160">
        <f t="shared" si="1706"/>
        <v>0</v>
      </c>
      <c r="BD6808" s="24"/>
      <c r="BE6808" s="116">
        <f>IF(Hourly!AT6808=1,Input!$B$4,IF(Hourly!AT6808=0.5,Input!$F$4,0))</f>
        <v>20</v>
      </c>
      <c r="BF6808">
        <f>IF(Hourly!AT6808=1,Input!$B$5,IF(Hourly!AT6808=0.5,Input!$F$5,0))</f>
        <v>24</v>
      </c>
      <c r="BG6808" s="9">
        <f>Input!$B$35+0.0000000001</f>
        <v>23.900000000099997</v>
      </c>
      <c r="BI6808" s="116">
        <f t="shared" si="1707"/>
        <v>0</v>
      </c>
      <c r="BJ6808">
        <f t="shared" si="1708"/>
        <v>0</v>
      </c>
      <c r="BK6808">
        <f t="shared" si="1709"/>
        <v>1</v>
      </c>
      <c r="BL6808">
        <f t="shared" si="1710"/>
        <v>0</v>
      </c>
      <c r="BM6808">
        <f t="shared" si="1711"/>
        <v>0</v>
      </c>
      <c r="BN6808">
        <f t="shared" si="1712"/>
        <v>0</v>
      </c>
      <c r="BO6808" s="9">
        <f t="shared" si="1713"/>
        <v>0</v>
      </c>
      <c r="BR6808" s="116">
        <f t="shared" si="1700"/>
        <v>1957</v>
      </c>
      <c r="BS6808" s="39">
        <v>0</v>
      </c>
      <c r="BT6808" s="168">
        <v>0</v>
      </c>
      <c r="BV6808" s="116">
        <f>IF(Hourly!$AR6808&gt;0,AY6808,"")</f>
        <v>23.125069931860317</v>
      </c>
      <c r="BW6808">
        <f>IF(AND(BV6808&gt;(20.8+0.33*Hourly!$I6808),(BV6808&gt;24),(BV6808&lt;&gt;"")),1,0)</f>
        <v>0</v>
      </c>
      <c r="BX6808">
        <f>IF(AND(BV6808&gt;(21.8+0.33*Hourly!$I6808),(BV6808&gt;24),(BV6808&lt;&gt;"")),1,0)</f>
        <v>0</v>
      </c>
      <c r="BY6808" s="9">
        <f>IF(AND(BV6808&gt;(22.8+0.33*Hourly!$I6808),(BV6808&gt;24),(BV6808&lt;&gt;"")),1,0)</f>
        <v>0</v>
      </c>
    </row>
    <row r="6809" spans="5:77" x14ac:dyDescent="0.35">
      <c r="E6809">
        <f>Hourly!A6809</f>
        <v>2010</v>
      </c>
      <c r="F6809">
        <f>Hourly!B6809</f>
        <v>10</v>
      </c>
      <c r="G6809">
        <f>Hourly!C6809</f>
        <v>11</v>
      </c>
      <c r="H6809">
        <f>Hourly!D6809</f>
        <v>13</v>
      </c>
      <c r="I6809" s="163">
        <v>6805</v>
      </c>
      <c r="J6809" s="19">
        <f>Input!B$22*Input!B$79</f>
        <v>1411.3439999999998</v>
      </c>
      <c r="K6809" s="19">
        <f>Input!B$76*Input!B$88</f>
        <v>656.99775609756091</v>
      </c>
      <c r="L6809" s="19">
        <f>Input!B$77*Input!B$89</f>
        <v>130.99152542372883</v>
      </c>
      <c r="M6809" s="164">
        <f t="shared" si="1701"/>
        <v>2199.3332815212898</v>
      </c>
      <c r="N6809" s="165">
        <f>(Input!B$109*Input!B$102)/3600*Input!B$108</f>
        <v>740.21399999999983</v>
      </c>
      <c r="O6809" s="165">
        <f>(1-Input!B$61)*(Input!B$109*Input!B$33)/3600*Input!B$108*Hourly!AU6809</f>
        <v>177.65135999999998</v>
      </c>
      <c r="P6809" s="19">
        <f>IF(AND(AY6808&gt;Hourly!G6809),(Input!B$109*(Input!B$33*Hourly!AU6809+Input!B$36))/3600*Input!B$108,(1-Input!B$61)*(Input!B$109*Input!B$33)/3600*Input!B$108*Hourly!AU6809)</f>
        <v>11280.861359999999</v>
      </c>
      <c r="Q6809" s="19">
        <f t="shared" si="1698"/>
        <v>3117.1986415212896</v>
      </c>
      <c r="R6809" s="19">
        <f t="shared" si="1702"/>
        <v>14220.408641521288</v>
      </c>
      <c r="S6809" s="165"/>
      <c r="T6809" s="165">
        <f>Input!B$78*Input!B$91</f>
        <v>189.625</v>
      </c>
      <c r="U6809" s="19">
        <f>IF(AND($AY6808&gt;Input!$B$52,Hourly!AI6809&gt;Input!$B$51),Input!$B$93*Input!$F$40*Input!$J$8/100*Hourly!AI6809,Input!$B$93*Input!$B$40*Input!$J$8/100*Hourly!AI6809)</f>
        <v>0</v>
      </c>
      <c r="V6809" s="19">
        <f>IF(AND($AY6808&gt;Input!$B$52,Hourly!AJ6809&gt;Input!$B$51),Input!$B$94*Input!$F$41*Input!$J$9/100*Hourly!AJ6809,Input!$B$94*Input!$B$41*Input!$J$9/100*Hourly!AJ6809)</f>
        <v>10135.887579730868</v>
      </c>
      <c r="W6809" s="19">
        <f>IF(AND($AY6808&gt;Input!$B$52,Hourly!AK6809&gt;Input!$B$51),Input!$B$95*Input!$F$42*Input!$J$10/100*Hourly!AK6809,Input!$B$95*Input!$B$42*Input!$J$10/100*Hourly!AK6809)</f>
        <v>0</v>
      </c>
      <c r="X6809" s="19">
        <f>IF(AND($AY6808&gt;Input!$B$52,Hourly!AL6809&gt;Input!$B$51),Input!$B$96*Input!$F$43*Input!$J$11/100*Hourly!AL6809,Input!$B$96*Input!$B$43*Input!$J$11/100*Hourly!AL6809)</f>
        <v>42624.328233968001</v>
      </c>
      <c r="Y6809" s="19">
        <f>IF(AND($AY6808&gt;Input!$B$52,Hourly!AM6809&gt;Input!$B$51),Input!$B$97*Input!$F$44*Input!$J$12/100*Hourly!AM6809,Input!$B$97*Input!$B$44*Input!$J$12/100*Hourly!AM6809)</f>
        <v>0</v>
      </c>
      <c r="Z6809" s="19">
        <f>IF(AND($AY6808&gt;Input!$B$52,Hourly!AN6809&gt;Input!$B$51),Input!$B$98*Input!$F$45*Input!$J$13/100*Hourly!AN6809,Input!$B$98*Input!$B$45*Input!$J$13/100*Hourly!AN6809)</f>
        <v>79681.827068411483</v>
      </c>
      <c r="AA6809" s="19">
        <f>IF(AND($AY6808&gt;Input!$B$52,Hourly!AO6809&gt;Input!$B$51),Input!$B$99*Input!$F$46*Input!$J$14/100*Hourly!AO6809,Input!$B$99*Input!$B$46*Input!$J$14/100*Hourly!AO6809)</f>
        <v>0</v>
      </c>
      <c r="AB6809" s="19">
        <f>IF(AND($AY6808&gt;Input!$B$52,Hourly!AP6809&gt;Input!$B$51),Input!$B$100*Input!$F$47*Input!$J$15/100*Hourly!AP6809,Input!$B$100*Input!$B$47*Input!$J$15/100*Hourly!AP6809)</f>
        <v>5779.2341463377752</v>
      </c>
      <c r="AC6809" s="19">
        <f>IF(AND($AY6808&gt;Input!$B$52,Hourly!AQ6809&gt;Input!$B$51),Input!$B$101*Input!$F$48*Input!$J$16/100*Hourly!AQ6809,Input!$B$101*Input!$B$48*Input!$J$16/100*Hourly!AQ6809)</f>
        <v>0</v>
      </c>
      <c r="AD6809" s="165">
        <f t="shared" si="1703"/>
        <v>138221.27702844812</v>
      </c>
      <c r="AE6809" s="19">
        <f>Hourly!AI6809/Input!$B$107*Input!$J$40*Input!$B$76*Input!$B$80</f>
        <v>0</v>
      </c>
      <c r="AF6809" s="19">
        <f>Hourly!AJ6809/Input!$B$107*Input!$J$41*Input!$B$76*Input!$B$81</f>
        <v>749.63017302291655</v>
      </c>
      <c r="AG6809" s="19">
        <f>Hourly!AK6809/Input!$B$107*Input!$J$42*Input!$B$76*Input!$B$82</f>
        <v>0</v>
      </c>
      <c r="AH6809" s="19">
        <f>Hourly!AL6809/Input!$B$107*Input!$J$43*Input!$B$76*Input!$B$83</f>
        <v>2367.2525234851091</v>
      </c>
      <c r="AI6809" s="19">
        <f>Hourly!AM6809/Input!$B$107*Input!$J$44*Input!$B$76*Input!$B$84</f>
        <v>0</v>
      </c>
      <c r="AJ6809" s="19">
        <f>Hourly!AN6809/Input!$B$107*Input!$J$45*Input!$B$76*Input!$B$85</f>
        <v>3874.9217318724645</v>
      </c>
      <c r="AK6809" s="19">
        <f>Hourly!AO6809/Input!$B$107*Input!$J$46*Input!$B$76*Input!$B$86</f>
        <v>0</v>
      </c>
      <c r="AL6809" s="19">
        <f>Hourly!AP6809/Input!$B$107*Input!$J$47*Input!$B$76*Input!$B$87</f>
        <v>320.96474439747016</v>
      </c>
      <c r="AM6809" s="164">
        <f>Hourly!AQ6809/Input!$B$107*Input!$J$48*Input!$B$77*Input!$B$89</f>
        <v>2244.3214689265537</v>
      </c>
      <c r="AN6809" s="165">
        <f t="shared" si="1699"/>
        <v>9557.0906417045135</v>
      </c>
      <c r="AO6809" s="116">
        <f>Input!B$55*Input!$B$18*Input!B$112*Hourly!AR6809</f>
        <v>959.40000000000009</v>
      </c>
      <c r="AP6809">
        <f>Input!B$113*Input!B$114*Input!B$90*Input!B$56*Hourly!AS6809</f>
        <v>4428</v>
      </c>
      <c r="AQ6809">
        <f>Input!B$90*Input!B$57*Hourly!AS6809</f>
        <v>4428</v>
      </c>
      <c r="AR6809" s="19">
        <f>0.5*Input!$B$63*Hourly!AU6809</f>
        <v>24.6</v>
      </c>
      <c r="AS6809" s="165">
        <f t="shared" si="1704"/>
        <v>9827.6999999999989</v>
      </c>
      <c r="AT6809" s="159">
        <f>AY6808+(Input!$B$66*1000*(Hourly!AX6809&gt;0)+AD6809+AN6809+AS6809+T6809*(Hourly!J6809-AY6808)+Q6809*(Hourly!G6809-AY6808))/(Q6809+T6809)*(1-EXP(-(Q6809+T6809)/(Input!$B$103*1000000)*3600))</f>
        <v>26.174028579140497</v>
      </c>
      <c r="AU6809" s="24">
        <f>AY6808+(AD6809+AN6809+AS6809+T6809*(Hourly!J6809-AY6808)+Q6809*(Hourly!G6809-AY6808))/(Q6809+T6809)*(1-EXP(-(Q6809+T6809)/(Input!$B$103*1000000)*3600))</f>
        <v>23.476108350915894</v>
      </c>
      <c r="AV6809" s="24">
        <f>AY6808+(-Input!$B$67*1000*(Hourly!AX6809&gt;0)+AD6809+AN6809+AS6809+T6809*(Hourly!J6809-AY6808)+R6809*(Hourly!G6809-AY6808))/(R6809+T6809)*(1-EXP(-(R6809+T6809)/(Input!$B$103*1000000)*3600))</f>
        <v>20.567420338381265</v>
      </c>
      <c r="AW6809" s="160">
        <f>AY6808+(AD6809+AN6809+AS6809+T6809*(Hourly!J6809-AY6808)+R6809*(Hourly!G6809-AY6808))/(R6809+T6809)*(1-EXP(-(R6809+T6809)/(Input!$B$103*1000000)*3600))</f>
        <v>23.225214154028027</v>
      </c>
      <c r="AX6809" s="24"/>
      <c r="AY6809" s="167">
        <f t="shared" si="1705"/>
        <v>23.476108350915894</v>
      </c>
      <c r="BA6809" s="159">
        <f>IF(BI6809,Input!$B$66*1000*(Hourly!AX6809&gt;0),IF(BJ6809,-(AD6809+AN6809+AS6809+T6809*(Hourly!J6809-AY6808)+Q6809*(Hourly!G6809-AY6808))+(Q6809+T6809)*(BE6809-AY6808)/(1-EXP(-(Q6809+T6809)/(Input!$B$103*1000000)*3600))))/1000</f>
        <v>0</v>
      </c>
      <c r="BB6809" s="24">
        <f>IF(BO6809,-Input!$B$67*1000*(Hourly!AX6809&gt;0),IF(BN6809,-(AD6809+AN6809+AS6809+T6809*(Hourly!J6809-AY6808)+R6809*(Hourly!G6809-AY6808))+(R6809+T6809)*(BF6809-AY6808)/(1-EXP(-(R6809+T6809)/(Input!$B$103*1000000)*3600))))/1000</f>
        <v>0</v>
      </c>
      <c r="BC6809" s="160">
        <f t="shared" si="1706"/>
        <v>0</v>
      </c>
      <c r="BD6809" s="24"/>
      <c r="BE6809" s="116">
        <f>IF(Hourly!AT6809=1,Input!$B$4,IF(Hourly!AT6809=0.5,Input!$F$4,0))</f>
        <v>20</v>
      </c>
      <c r="BF6809">
        <f>IF(Hourly!AT6809=1,Input!$B$5,IF(Hourly!AT6809=0.5,Input!$F$5,0))</f>
        <v>24</v>
      </c>
      <c r="BG6809" s="9">
        <f>Input!$B$35+0.0000000001</f>
        <v>23.900000000099997</v>
      </c>
      <c r="BI6809" s="116">
        <f t="shared" si="1707"/>
        <v>0</v>
      </c>
      <c r="BJ6809">
        <f t="shared" si="1708"/>
        <v>0</v>
      </c>
      <c r="BK6809">
        <f t="shared" si="1709"/>
        <v>1</v>
      </c>
      <c r="BL6809">
        <f t="shared" si="1710"/>
        <v>0</v>
      </c>
      <c r="BM6809">
        <f t="shared" si="1711"/>
        <v>0</v>
      </c>
      <c r="BN6809">
        <f t="shared" si="1712"/>
        <v>0</v>
      </c>
      <c r="BO6809" s="9">
        <f t="shared" si="1713"/>
        <v>0</v>
      </c>
      <c r="BR6809" s="116">
        <f t="shared" si="1700"/>
        <v>1956</v>
      </c>
      <c r="BS6809" s="39">
        <v>0</v>
      </c>
      <c r="BT6809" s="168">
        <v>0</v>
      </c>
      <c r="BV6809" s="116">
        <f>IF(Hourly!$AR6809&gt;0,AY6809,"")</f>
        <v>23.476108350915894</v>
      </c>
      <c r="BW6809">
        <f>IF(AND(BV6809&gt;(20.8+0.33*Hourly!$I6809),(BV6809&gt;24),(BV6809&lt;&gt;"")),1,0)</f>
        <v>0</v>
      </c>
      <c r="BX6809">
        <f>IF(AND(BV6809&gt;(21.8+0.33*Hourly!$I6809),(BV6809&gt;24),(BV6809&lt;&gt;"")),1,0)</f>
        <v>0</v>
      </c>
      <c r="BY6809" s="9">
        <f>IF(AND(BV6809&gt;(22.8+0.33*Hourly!$I6809),(BV6809&gt;24),(BV6809&lt;&gt;"")),1,0)</f>
        <v>0</v>
      </c>
    </row>
    <row r="6810" spans="5:77" x14ac:dyDescent="0.35">
      <c r="E6810">
        <f>Hourly!A6810</f>
        <v>2010</v>
      </c>
      <c r="F6810">
        <f>Hourly!B6810</f>
        <v>10</v>
      </c>
      <c r="G6810">
        <f>Hourly!C6810</f>
        <v>11</v>
      </c>
      <c r="H6810">
        <f>Hourly!D6810</f>
        <v>14</v>
      </c>
      <c r="I6810" s="163">
        <v>6806</v>
      </c>
      <c r="J6810" s="19">
        <f>Input!B$22*Input!B$79</f>
        <v>1411.3439999999998</v>
      </c>
      <c r="K6810" s="19">
        <f>Input!B$76*Input!B$88</f>
        <v>656.99775609756091</v>
      </c>
      <c r="L6810" s="19">
        <f>Input!B$77*Input!B$89</f>
        <v>130.99152542372883</v>
      </c>
      <c r="M6810" s="164">
        <f t="shared" si="1701"/>
        <v>2199.3332815212898</v>
      </c>
      <c r="N6810" s="165">
        <f>(Input!B$109*Input!B$102)/3600*Input!B$108</f>
        <v>740.21399999999983</v>
      </c>
      <c r="O6810" s="165">
        <f>(1-Input!B$61)*(Input!B$109*Input!B$33)/3600*Input!B$108*Hourly!AU6810</f>
        <v>177.65135999999998</v>
      </c>
      <c r="P6810" s="19">
        <f>IF(AND(AY6809&gt;Hourly!G6810),(Input!B$109*(Input!B$33*Hourly!AU6810+Input!B$36))/3600*Input!B$108,(1-Input!B$61)*(Input!B$109*Input!B$33)/3600*Input!B$108*Hourly!AU6810)</f>
        <v>11280.861359999999</v>
      </c>
      <c r="Q6810" s="19">
        <f t="shared" si="1698"/>
        <v>3117.1986415212896</v>
      </c>
      <c r="R6810" s="19">
        <f t="shared" si="1702"/>
        <v>14220.408641521288</v>
      </c>
      <c r="S6810" s="165"/>
      <c r="T6810" s="165">
        <f>Input!B$78*Input!B$91</f>
        <v>189.625</v>
      </c>
      <c r="U6810" s="19">
        <f>IF(AND($AY6809&gt;Input!$B$52,Hourly!AI6810&gt;Input!$B$51),Input!$B$93*Input!$F$40*Input!$J$8/100*Hourly!AI6810,Input!$B$93*Input!$B$40*Input!$J$8/100*Hourly!AI6810)</f>
        <v>0</v>
      </c>
      <c r="V6810" s="19">
        <f>IF(AND($AY6809&gt;Input!$B$52,Hourly!AJ6810&gt;Input!$B$51),Input!$B$94*Input!$F$41*Input!$J$9/100*Hourly!AJ6810,Input!$B$94*Input!$B$41*Input!$J$9/100*Hourly!AJ6810)</f>
        <v>9706.6669415002489</v>
      </c>
      <c r="W6810" s="19">
        <f>IF(AND($AY6809&gt;Input!$B$52,Hourly!AK6810&gt;Input!$B$51),Input!$B$95*Input!$F$42*Input!$J$10/100*Hourly!AK6810,Input!$B$95*Input!$B$42*Input!$J$10/100*Hourly!AK6810)</f>
        <v>0</v>
      </c>
      <c r="X6810" s="19">
        <f>IF(AND($AY6809&gt;Input!$B$52,Hourly!AL6810&gt;Input!$B$51),Input!$B$96*Input!$F$43*Input!$J$11/100*Hourly!AL6810,Input!$B$96*Input!$B$43*Input!$J$11/100*Hourly!AL6810)</f>
        <v>32054.730003389464</v>
      </c>
      <c r="Y6810" s="19">
        <f>IF(AND($AY6809&gt;Input!$B$52,Hourly!AM6810&gt;Input!$B$51),Input!$B$97*Input!$F$44*Input!$J$12/100*Hourly!AM6810,Input!$B$97*Input!$B$44*Input!$J$12/100*Hourly!AM6810)</f>
        <v>0</v>
      </c>
      <c r="Z6810" s="19">
        <f>IF(AND($AY6809&gt;Input!$B$52,Hourly!AN6810&gt;Input!$B$51),Input!$B$98*Input!$F$45*Input!$J$13/100*Hourly!AN6810,Input!$B$98*Input!$B$45*Input!$J$13/100*Hourly!AN6810)</f>
        <v>100950.71221063563</v>
      </c>
      <c r="AA6810" s="19">
        <f>IF(AND($AY6809&gt;Input!$B$52,Hourly!AO6810&gt;Input!$B$51),Input!$B$99*Input!$F$46*Input!$J$14/100*Hourly!AO6810,Input!$B$99*Input!$B$46*Input!$J$14/100*Hourly!AO6810)</f>
        <v>0</v>
      </c>
      <c r="AB6810" s="19">
        <f>IF(AND($AY6809&gt;Input!$B$52,Hourly!AP6810&gt;Input!$B$51),Input!$B$100*Input!$F$47*Input!$J$15/100*Hourly!AP6810,Input!$B$100*Input!$B$47*Input!$J$15/100*Hourly!AP6810)</f>
        <v>5534.503080679965</v>
      </c>
      <c r="AC6810" s="19">
        <f>IF(AND($AY6809&gt;Input!$B$52,Hourly!AQ6810&gt;Input!$B$51),Input!$B$101*Input!$F$48*Input!$J$16/100*Hourly!AQ6810,Input!$B$101*Input!$B$48*Input!$J$16/100*Hourly!AQ6810)</f>
        <v>0</v>
      </c>
      <c r="AD6810" s="165">
        <f t="shared" si="1703"/>
        <v>148246.61223620531</v>
      </c>
      <c r="AE6810" s="19">
        <f>Hourly!AI6810/Input!$B$107*Input!$J$40*Input!$B$76*Input!$B$80</f>
        <v>0</v>
      </c>
      <c r="AF6810" s="19">
        <f>Hourly!AJ6810/Input!$B$107*Input!$J$41*Input!$B$76*Input!$B$81</f>
        <v>717.88586461668922</v>
      </c>
      <c r="AG6810" s="19">
        <f>Hourly!AK6810/Input!$B$107*Input!$J$42*Input!$B$76*Input!$B$82</f>
        <v>0</v>
      </c>
      <c r="AH6810" s="19">
        <f>Hourly!AL6810/Input!$B$107*Input!$J$43*Input!$B$76*Input!$B$83</f>
        <v>1780.2424961078043</v>
      </c>
      <c r="AI6810" s="19">
        <f>Hourly!AM6810/Input!$B$107*Input!$J$44*Input!$B$76*Input!$B$84</f>
        <v>0</v>
      </c>
      <c r="AJ6810" s="19">
        <f>Hourly!AN6810/Input!$B$107*Input!$J$45*Input!$B$76*Input!$B$85</f>
        <v>4909.226143335638</v>
      </c>
      <c r="AK6810" s="19">
        <f>Hourly!AO6810/Input!$B$107*Input!$J$46*Input!$B$76*Input!$B$86</f>
        <v>0</v>
      </c>
      <c r="AL6810" s="19">
        <f>Hourly!AP6810/Input!$B$107*Input!$J$47*Input!$B$76*Input!$B$87</f>
        <v>307.37297047968286</v>
      </c>
      <c r="AM6810" s="164">
        <f>Hourly!AQ6810/Input!$B$107*Input!$J$48*Input!$B$77*Input!$B$89</f>
        <v>2122.062711864407</v>
      </c>
      <c r="AN6810" s="165">
        <f t="shared" si="1699"/>
        <v>9836.7901864042215</v>
      </c>
      <c r="AO6810" s="116">
        <f>Input!B$55*Input!$B$18*Input!B$112*Hourly!AR6810</f>
        <v>959.40000000000009</v>
      </c>
      <c r="AP6810">
        <f>Input!B$113*Input!B$114*Input!B$90*Input!B$56*Hourly!AS6810</f>
        <v>4428</v>
      </c>
      <c r="AQ6810">
        <f>Input!B$90*Input!B$57*Hourly!AS6810</f>
        <v>4428</v>
      </c>
      <c r="AR6810" s="19">
        <f>0.5*Input!$B$63*Hourly!AU6810</f>
        <v>24.6</v>
      </c>
      <c r="AS6810" s="165">
        <f t="shared" si="1704"/>
        <v>9827.6999999999989</v>
      </c>
      <c r="AT6810" s="159">
        <f>AY6809+(Input!$B$66*1000*(Hourly!AX6810&gt;0)+AD6810+AN6810+AS6810+T6810*(Hourly!J6810-AY6809)+Q6810*(Hourly!G6810-AY6809))/(Q6810+T6810)*(1-EXP(-(Q6810+T6810)/(Input!$B$103*1000000)*3600))</f>
        <v>26.557306312309052</v>
      </c>
      <c r="AU6810" s="24">
        <f>AY6809+(AD6810+AN6810+AS6810+T6810*(Hourly!J6810-AY6809)+Q6810*(Hourly!G6810-AY6809))/(Q6810+T6810)*(1-EXP(-(Q6810+T6810)/(Input!$B$103*1000000)*3600))</f>
        <v>23.859386084084448</v>
      </c>
      <c r="AV6810" s="24">
        <f>AY6809+(-Input!$B$67*1000*(Hourly!AX6810&gt;0)+AD6810+AN6810+AS6810+T6810*(Hourly!J6810-AY6809)+R6810*(Hourly!G6810-AY6809))/(R6810+T6810)*(1-EXP(-(R6810+T6810)/(Input!$B$103*1000000)*3600))</f>
        <v>20.96641845309172</v>
      </c>
      <c r="AW6810" s="160">
        <f>AY6809+(AD6810+AN6810+AS6810+T6810*(Hourly!J6810-AY6809)+R6810*(Hourly!G6810-AY6809))/(R6810+T6810)*(1-EXP(-(R6810+T6810)/(Input!$B$103*1000000)*3600))</f>
        <v>23.624212268738482</v>
      </c>
      <c r="AX6810" s="24"/>
      <c r="AY6810" s="167">
        <f t="shared" si="1705"/>
        <v>23.859386084084448</v>
      </c>
      <c r="BA6810" s="159">
        <f>IF(BI6810,Input!$B$66*1000*(Hourly!AX6810&gt;0),IF(BJ6810,-(AD6810+AN6810+AS6810+T6810*(Hourly!J6810-AY6809)+Q6810*(Hourly!G6810-AY6809))+(Q6810+T6810)*(BE6810-AY6809)/(1-EXP(-(Q6810+T6810)/(Input!$B$103*1000000)*3600))))/1000</f>
        <v>0</v>
      </c>
      <c r="BB6810" s="24">
        <f>IF(BO6810,-Input!$B$67*1000*(Hourly!AX6810&gt;0),IF(BN6810,-(AD6810+AN6810+AS6810+T6810*(Hourly!J6810-AY6809)+R6810*(Hourly!G6810-AY6809))+(R6810+T6810)*(BF6810-AY6809)/(1-EXP(-(R6810+T6810)/(Input!$B$103*1000000)*3600))))/1000</f>
        <v>0</v>
      </c>
      <c r="BC6810" s="160">
        <f t="shared" si="1706"/>
        <v>0</v>
      </c>
      <c r="BD6810" s="24"/>
      <c r="BE6810" s="116">
        <f>IF(Hourly!AT6810=1,Input!$B$4,IF(Hourly!AT6810=0.5,Input!$F$4,0))</f>
        <v>20</v>
      </c>
      <c r="BF6810">
        <f>IF(Hourly!AT6810=1,Input!$B$5,IF(Hourly!AT6810=0.5,Input!$F$5,0))</f>
        <v>24</v>
      </c>
      <c r="BG6810" s="9">
        <f>Input!$B$35+0.0000000001</f>
        <v>23.900000000099997</v>
      </c>
      <c r="BI6810" s="116">
        <f t="shared" si="1707"/>
        <v>0</v>
      </c>
      <c r="BJ6810">
        <f t="shared" si="1708"/>
        <v>0</v>
      </c>
      <c r="BK6810">
        <f t="shared" si="1709"/>
        <v>1</v>
      </c>
      <c r="BL6810">
        <f t="shared" si="1710"/>
        <v>0</v>
      </c>
      <c r="BM6810">
        <f t="shared" si="1711"/>
        <v>0</v>
      </c>
      <c r="BN6810">
        <f t="shared" si="1712"/>
        <v>0</v>
      </c>
      <c r="BO6810" s="9">
        <f t="shared" si="1713"/>
        <v>0</v>
      </c>
      <c r="BR6810" s="116">
        <f t="shared" si="1700"/>
        <v>1955</v>
      </c>
      <c r="BS6810" s="39">
        <v>0</v>
      </c>
      <c r="BT6810" s="168">
        <v>0</v>
      </c>
      <c r="BV6810" s="116">
        <f>IF(Hourly!$AR6810&gt;0,AY6810,"")</f>
        <v>23.859386084084448</v>
      </c>
      <c r="BW6810">
        <f>IF(AND(BV6810&gt;(20.8+0.33*Hourly!$I6810),(BV6810&gt;24),(BV6810&lt;&gt;"")),1,0)</f>
        <v>0</v>
      </c>
      <c r="BX6810">
        <f>IF(AND(BV6810&gt;(21.8+0.33*Hourly!$I6810),(BV6810&gt;24),(BV6810&lt;&gt;"")),1,0)</f>
        <v>0</v>
      </c>
      <c r="BY6810" s="9">
        <f>IF(AND(BV6810&gt;(22.8+0.33*Hourly!$I6810),(BV6810&gt;24),(BV6810&lt;&gt;"")),1,0)</f>
        <v>0</v>
      </c>
    </row>
    <row r="6811" spans="5:77" x14ac:dyDescent="0.35">
      <c r="E6811">
        <f>Hourly!A6811</f>
        <v>2010</v>
      </c>
      <c r="F6811">
        <f>Hourly!B6811</f>
        <v>10</v>
      </c>
      <c r="G6811">
        <f>Hourly!C6811</f>
        <v>11</v>
      </c>
      <c r="H6811">
        <f>Hourly!D6811</f>
        <v>15</v>
      </c>
      <c r="I6811" s="163">
        <v>6807</v>
      </c>
      <c r="J6811" s="19">
        <f>Input!B$22*Input!B$79</f>
        <v>1411.3439999999998</v>
      </c>
      <c r="K6811" s="19">
        <f>Input!B$76*Input!B$88</f>
        <v>656.99775609756091</v>
      </c>
      <c r="L6811" s="19">
        <f>Input!B$77*Input!B$89</f>
        <v>130.99152542372883</v>
      </c>
      <c r="M6811" s="164">
        <f t="shared" si="1701"/>
        <v>2199.3332815212898</v>
      </c>
      <c r="N6811" s="165">
        <f>(Input!B$109*Input!B$102)/3600*Input!B$108</f>
        <v>740.21399999999983</v>
      </c>
      <c r="O6811" s="165">
        <f>(1-Input!B$61)*(Input!B$109*Input!B$33)/3600*Input!B$108*Hourly!AU6811</f>
        <v>177.65135999999998</v>
      </c>
      <c r="P6811" s="19">
        <f>IF(AND(AY6810&gt;Hourly!G6811),(Input!B$109*(Input!B$33*Hourly!AU6811+Input!B$36))/3600*Input!B$108,(1-Input!B$61)*(Input!B$109*Input!B$33)/3600*Input!B$108*Hourly!AU6811)</f>
        <v>11280.861359999999</v>
      </c>
      <c r="Q6811" s="19">
        <f t="shared" si="1698"/>
        <v>3117.1986415212896</v>
      </c>
      <c r="R6811" s="19">
        <f t="shared" si="1702"/>
        <v>14220.408641521288</v>
      </c>
      <c r="S6811" s="165"/>
      <c r="T6811" s="165">
        <f>Input!B$78*Input!B$91</f>
        <v>189.625</v>
      </c>
      <c r="U6811" s="19">
        <f>IF(AND($AY6810&gt;Input!$B$52,Hourly!AI6811&gt;Input!$B$51),Input!$B$93*Input!$F$40*Input!$J$8/100*Hourly!AI6811,Input!$B$93*Input!$B$40*Input!$J$8/100*Hourly!AI6811)</f>
        <v>0</v>
      </c>
      <c r="V6811" s="19">
        <f>IF(AND($AY6810&gt;Input!$B$52,Hourly!AJ6811&gt;Input!$B$51),Input!$B$94*Input!$F$41*Input!$J$9/100*Hourly!AJ6811,Input!$B$94*Input!$B$41*Input!$J$9/100*Hourly!AJ6811)</f>
        <v>8501.1731142168337</v>
      </c>
      <c r="W6811" s="19">
        <f>IF(AND($AY6810&gt;Input!$B$52,Hourly!AK6811&gt;Input!$B$51),Input!$B$95*Input!$F$42*Input!$J$10/100*Hourly!AK6811,Input!$B$95*Input!$B$42*Input!$J$10/100*Hourly!AK6811)</f>
        <v>0</v>
      </c>
      <c r="X6811" s="19">
        <f>IF(AND($AY6810&gt;Input!$B$52,Hourly!AL6811&gt;Input!$B$51),Input!$B$96*Input!$F$43*Input!$J$11/100*Hourly!AL6811,Input!$B$96*Input!$B$43*Input!$J$11/100*Hourly!AL6811)</f>
        <v>19444.73076655062</v>
      </c>
      <c r="Y6811" s="19">
        <f>IF(AND($AY6810&gt;Input!$B$52,Hourly!AM6811&gt;Input!$B$51),Input!$B$97*Input!$F$44*Input!$J$12/100*Hourly!AM6811,Input!$B$97*Input!$B$44*Input!$J$12/100*Hourly!AM6811)</f>
        <v>0</v>
      </c>
      <c r="Z6811" s="19">
        <f>IF(AND($AY6810&gt;Input!$B$52,Hourly!AN6811&gt;Input!$B$51),Input!$B$98*Input!$F$45*Input!$J$13/100*Hourly!AN6811,Input!$B$98*Input!$B$45*Input!$J$13/100*Hourly!AN6811)</f>
        <v>113667.54390897577</v>
      </c>
      <c r="AA6811" s="19">
        <f>IF(AND($AY6810&gt;Input!$B$52,Hourly!AO6811&gt;Input!$B$51),Input!$B$99*Input!$F$46*Input!$J$14/100*Hourly!AO6811,Input!$B$99*Input!$B$46*Input!$J$14/100*Hourly!AO6811)</f>
        <v>0</v>
      </c>
      <c r="AB6811" s="19">
        <f>IF(AND($AY6810&gt;Input!$B$52,Hourly!AP6811&gt;Input!$B$51),Input!$B$100*Input!$F$47*Input!$J$15/100*Hourly!AP6811,Input!$B$100*Input!$B$47*Input!$J$15/100*Hourly!AP6811)</f>
        <v>4847.1601089832811</v>
      </c>
      <c r="AC6811" s="19">
        <f>IF(AND($AY6810&gt;Input!$B$52,Hourly!AQ6811&gt;Input!$B$51),Input!$B$101*Input!$F$48*Input!$J$16/100*Hourly!AQ6811,Input!$B$101*Input!$B$48*Input!$J$16/100*Hourly!AQ6811)</f>
        <v>0</v>
      </c>
      <c r="AD6811" s="165">
        <f t="shared" si="1703"/>
        <v>146460.60789872651</v>
      </c>
      <c r="AE6811" s="19">
        <f>Hourly!AI6811/Input!$B$107*Input!$J$40*Input!$B$76*Input!$B$80</f>
        <v>0</v>
      </c>
      <c r="AF6811" s="19">
        <f>Hourly!AJ6811/Input!$B$107*Input!$J$41*Input!$B$76*Input!$B$81</f>
        <v>628.72992842303631</v>
      </c>
      <c r="AG6811" s="19">
        <f>Hourly!AK6811/Input!$B$107*Input!$J$42*Input!$B$76*Input!$B$82</f>
        <v>0</v>
      </c>
      <c r="AH6811" s="19">
        <f>Hourly!AL6811/Input!$B$107*Input!$J$43*Input!$B$76*Input!$B$83</f>
        <v>1079.9135114327269</v>
      </c>
      <c r="AI6811" s="19">
        <f>Hourly!AM6811/Input!$B$107*Input!$J$44*Input!$B$76*Input!$B$84</f>
        <v>0</v>
      </c>
      <c r="AJ6811" s="19">
        <f>Hourly!AN6811/Input!$B$107*Input!$J$45*Input!$B$76*Input!$B$85</f>
        <v>5527.6447881058684</v>
      </c>
      <c r="AK6811" s="19">
        <f>Hourly!AO6811/Input!$B$107*Input!$J$46*Input!$B$76*Input!$B$86</f>
        <v>0</v>
      </c>
      <c r="AL6811" s="19">
        <f>Hourly!AP6811/Input!$B$107*Input!$J$47*Input!$B$76*Input!$B$87</f>
        <v>269.19959739290056</v>
      </c>
      <c r="AM6811" s="164">
        <f>Hourly!AQ6811/Input!$B$107*Input!$J$48*Input!$B$77*Input!$B$89</f>
        <v>1794.5838983050846</v>
      </c>
      <c r="AN6811" s="165">
        <f t="shared" si="1699"/>
        <v>9300.0717236596174</v>
      </c>
      <c r="AO6811" s="116">
        <f>Input!B$55*Input!$B$18*Input!B$112*Hourly!AR6811</f>
        <v>959.40000000000009</v>
      </c>
      <c r="AP6811">
        <f>Input!B$113*Input!B$114*Input!B$90*Input!B$56*Hourly!AS6811</f>
        <v>4428</v>
      </c>
      <c r="AQ6811">
        <f>Input!B$90*Input!B$57*Hourly!AS6811</f>
        <v>4428</v>
      </c>
      <c r="AR6811" s="19">
        <f>0.5*Input!$B$63*Hourly!AU6811</f>
        <v>24.6</v>
      </c>
      <c r="AS6811" s="165">
        <f t="shared" si="1704"/>
        <v>9827.6999999999989</v>
      </c>
      <c r="AT6811" s="159">
        <f>AY6810+(Input!$B$66*1000*(Hourly!AX6811&gt;0)+AD6811+AN6811+AS6811+T6811*(Hourly!J6811-AY6810)+Q6811*(Hourly!G6811-AY6810))/(Q6811+T6811)*(1-EXP(-(Q6811+T6811)/(Input!$B$103*1000000)*3600))</f>
        <v>26.932580085226288</v>
      </c>
      <c r="AU6811" s="24">
        <f>AY6810+(AD6811+AN6811+AS6811+T6811*(Hourly!J6811-AY6810)+Q6811*(Hourly!G6811-AY6810))/(Q6811+T6811)*(1-EXP(-(Q6811+T6811)/(Input!$B$103*1000000)*3600))</f>
        <v>24.234659857001684</v>
      </c>
      <c r="AV6811" s="24">
        <f>AY6810+(-Input!$B$67*1000*(Hourly!AX6811&gt;0)+AD6811+AN6811+AS6811+T6811*(Hourly!J6811-AY6810)+R6811*(Hourly!G6811-AY6810))/(R6811+T6811)*(1-EXP(-(R6811+T6811)/(Input!$B$103*1000000)*3600))</f>
        <v>21.336402735873431</v>
      </c>
      <c r="AW6811" s="160">
        <f>AY6810+(AD6811+AN6811+AS6811+T6811*(Hourly!J6811-AY6810)+R6811*(Hourly!G6811-AY6810))/(R6811+T6811)*(1-EXP(-(R6811+T6811)/(Input!$B$103*1000000)*3600))</f>
        <v>23.994196551520194</v>
      </c>
      <c r="AX6811" s="24"/>
      <c r="AY6811" s="167">
        <f t="shared" si="1705"/>
        <v>23.994196551520194</v>
      </c>
      <c r="BA6811" s="159">
        <f>IF(BI6811,Input!$B$66*1000*(Hourly!AX6811&gt;0),IF(BJ6811,-(AD6811+AN6811+AS6811+T6811*(Hourly!J6811-AY6810)+Q6811*(Hourly!G6811-AY6810))+(Q6811+T6811)*(BE6811-AY6810)/(1-EXP(-(Q6811+T6811)/(Input!$B$103*1000000)*3600))))/1000</f>
        <v>0</v>
      </c>
      <c r="BB6811" s="24">
        <f>IF(BO6811,-Input!$B$67*1000*(Hourly!AX6811&gt;0),IF(BN6811,-(AD6811+AN6811+AS6811+T6811*(Hourly!J6811-AY6810)+R6811*(Hourly!G6811-AY6810))+(R6811+T6811)*(BF6811-AY6810)/(1-EXP(-(R6811+T6811)/(Input!$B$103*1000000)*3600))))/1000</f>
        <v>0</v>
      </c>
      <c r="BC6811" s="160">
        <f t="shared" si="1706"/>
        <v>0</v>
      </c>
      <c r="BD6811" s="24"/>
      <c r="BE6811" s="116">
        <f>IF(Hourly!AT6811=1,Input!$B$4,IF(Hourly!AT6811=0.5,Input!$F$4,0))</f>
        <v>20</v>
      </c>
      <c r="BF6811">
        <f>IF(Hourly!AT6811=1,Input!$B$5,IF(Hourly!AT6811=0.5,Input!$F$5,0))</f>
        <v>24</v>
      </c>
      <c r="BG6811" s="9">
        <f>Input!$B$35+0.0000000001</f>
        <v>23.900000000099997</v>
      </c>
      <c r="BI6811" s="116">
        <f t="shared" si="1707"/>
        <v>0</v>
      </c>
      <c r="BJ6811">
        <f t="shared" si="1708"/>
        <v>0</v>
      </c>
      <c r="BK6811">
        <f t="shared" si="1709"/>
        <v>0</v>
      </c>
      <c r="BL6811">
        <f t="shared" si="1710"/>
        <v>0</v>
      </c>
      <c r="BM6811">
        <f t="shared" si="1711"/>
        <v>1</v>
      </c>
      <c r="BN6811">
        <f t="shared" si="1712"/>
        <v>0</v>
      </c>
      <c r="BO6811" s="9">
        <f t="shared" si="1713"/>
        <v>0</v>
      </c>
      <c r="BR6811" s="116">
        <f t="shared" si="1700"/>
        <v>1954</v>
      </c>
      <c r="BS6811" s="39">
        <v>0</v>
      </c>
      <c r="BT6811" s="168">
        <v>0</v>
      </c>
      <c r="BV6811" s="116">
        <f>IF(Hourly!$AR6811&gt;0,AY6811,"")</f>
        <v>23.994196551520194</v>
      </c>
      <c r="BW6811">
        <f>IF(AND(BV6811&gt;(20.8+0.33*Hourly!$I6811),(BV6811&gt;24),(BV6811&lt;&gt;"")),1,0)</f>
        <v>0</v>
      </c>
      <c r="BX6811">
        <f>IF(AND(BV6811&gt;(21.8+0.33*Hourly!$I6811),(BV6811&gt;24),(BV6811&lt;&gt;"")),1,0)</f>
        <v>0</v>
      </c>
      <c r="BY6811" s="9">
        <f>IF(AND(BV6811&gt;(22.8+0.33*Hourly!$I6811),(BV6811&gt;24),(BV6811&lt;&gt;"")),1,0)</f>
        <v>0</v>
      </c>
    </row>
    <row r="6812" spans="5:77" x14ac:dyDescent="0.35">
      <c r="E6812">
        <f>Hourly!A6812</f>
        <v>2010</v>
      </c>
      <c r="F6812">
        <f>Hourly!B6812</f>
        <v>10</v>
      </c>
      <c r="G6812">
        <f>Hourly!C6812</f>
        <v>11</v>
      </c>
      <c r="H6812">
        <f>Hourly!D6812</f>
        <v>16</v>
      </c>
      <c r="I6812" s="163">
        <v>6808</v>
      </c>
      <c r="J6812" s="19">
        <f>Input!B$22*Input!B$79</f>
        <v>1411.3439999999998</v>
      </c>
      <c r="K6812" s="19">
        <f>Input!B$76*Input!B$88</f>
        <v>656.99775609756091</v>
      </c>
      <c r="L6812" s="19">
        <f>Input!B$77*Input!B$89</f>
        <v>130.99152542372883</v>
      </c>
      <c r="M6812" s="164">
        <f t="shared" si="1701"/>
        <v>2199.3332815212898</v>
      </c>
      <c r="N6812" s="165">
        <f>(Input!B$109*Input!B$102)/3600*Input!B$108</f>
        <v>740.21399999999983</v>
      </c>
      <c r="O6812" s="165">
        <f>(1-Input!B$61)*(Input!B$109*Input!B$33)/3600*Input!B$108*Hourly!AU6812</f>
        <v>177.65135999999998</v>
      </c>
      <c r="P6812" s="19">
        <f>IF(AND(AY6811&gt;Hourly!G6812),(Input!B$109*(Input!B$33*Hourly!AU6812+Input!B$36))/3600*Input!B$108,(1-Input!B$61)*(Input!B$109*Input!B$33)/3600*Input!B$108*Hourly!AU6812)</f>
        <v>11280.861359999999</v>
      </c>
      <c r="Q6812" s="19">
        <f t="shared" si="1698"/>
        <v>3117.1986415212896</v>
      </c>
      <c r="R6812" s="19">
        <f t="shared" si="1702"/>
        <v>14220.408641521288</v>
      </c>
      <c r="S6812" s="165"/>
      <c r="T6812" s="165">
        <f>Input!B$78*Input!B$91</f>
        <v>189.625</v>
      </c>
      <c r="U6812" s="19">
        <f>IF(AND($AY6811&gt;Input!$B$52,Hourly!AI6812&gt;Input!$B$51),Input!$B$93*Input!$F$40*Input!$J$8/100*Hourly!AI6812,Input!$B$93*Input!$B$40*Input!$J$8/100*Hourly!AI6812)</f>
        <v>0</v>
      </c>
      <c r="V6812" s="19">
        <f>IF(AND($AY6811&gt;Input!$B$52,Hourly!AJ6812&gt;Input!$B$51),Input!$B$94*Input!$F$41*Input!$J$9/100*Hourly!AJ6812,Input!$B$94*Input!$B$41*Input!$J$9/100*Hourly!AJ6812)</f>
        <v>3481.719463074081</v>
      </c>
      <c r="W6812" s="19">
        <f>IF(AND($AY6811&gt;Input!$B$52,Hourly!AK6812&gt;Input!$B$51),Input!$B$95*Input!$F$42*Input!$J$10/100*Hourly!AK6812,Input!$B$95*Input!$B$42*Input!$J$10/100*Hourly!AK6812)</f>
        <v>0</v>
      </c>
      <c r="X6812" s="19">
        <f>IF(AND($AY6811&gt;Input!$B$52,Hourly!AL6812&gt;Input!$B$51),Input!$B$96*Input!$F$43*Input!$J$11/100*Hourly!AL6812,Input!$B$96*Input!$B$43*Input!$J$11/100*Hourly!AL6812)</f>
        <v>3115.8395349461161</v>
      </c>
      <c r="Y6812" s="19">
        <f>IF(AND($AY6811&gt;Input!$B$52,Hourly!AM6812&gt;Input!$B$51),Input!$B$97*Input!$F$44*Input!$J$12/100*Hourly!AM6812,Input!$B$97*Input!$B$44*Input!$J$12/100*Hourly!AM6812)</f>
        <v>0</v>
      </c>
      <c r="Z6812" s="19">
        <f>IF(AND($AY6811&gt;Input!$B$52,Hourly!AN6812&gt;Input!$B$51),Input!$B$98*Input!$F$45*Input!$J$13/100*Hourly!AN6812,Input!$B$98*Input!$B$45*Input!$J$13/100*Hourly!AN6812)</f>
        <v>54539.962577341081</v>
      </c>
      <c r="AA6812" s="19">
        <f>IF(AND($AY6811&gt;Input!$B$52,Hourly!AO6812&gt;Input!$B$51),Input!$B$99*Input!$F$46*Input!$J$14/100*Hourly!AO6812,Input!$B$99*Input!$B$46*Input!$J$14/100*Hourly!AO6812)</f>
        <v>0</v>
      </c>
      <c r="AB6812" s="19">
        <f>IF(AND($AY6811&gt;Input!$B$52,Hourly!AP6812&gt;Input!$B$51),Input!$B$100*Input!$F$47*Input!$J$15/100*Hourly!AP6812,Input!$B$100*Input!$B$47*Input!$J$15/100*Hourly!AP6812)</f>
        <v>1985.1909219282038</v>
      </c>
      <c r="AC6812" s="19">
        <f>IF(AND($AY6811&gt;Input!$B$52,Hourly!AQ6812&gt;Input!$B$51),Input!$B$101*Input!$F$48*Input!$J$16/100*Hourly!AQ6812,Input!$B$101*Input!$B$48*Input!$J$16/100*Hourly!AQ6812)</f>
        <v>0</v>
      </c>
      <c r="AD6812" s="165">
        <f t="shared" si="1703"/>
        <v>63122.712497289482</v>
      </c>
      <c r="AE6812" s="19">
        <f>Hourly!AI6812/Input!$B$107*Input!$J$40*Input!$B$76*Input!$B$80</f>
        <v>0</v>
      </c>
      <c r="AF6812" s="19">
        <f>Hourly!AJ6812/Input!$B$107*Input!$J$41*Input!$B$76*Input!$B$81</f>
        <v>515.00215309033274</v>
      </c>
      <c r="AG6812" s="19">
        <f>Hourly!AK6812/Input!$B$107*Input!$J$42*Input!$B$76*Input!$B$82</f>
        <v>0</v>
      </c>
      <c r="AH6812" s="19">
        <f>Hourly!AL6812/Input!$B$107*Input!$J$43*Input!$B$76*Input!$B$83</f>
        <v>346.09244567508887</v>
      </c>
      <c r="AI6812" s="19">
        <f>Hourly!AM6812/Input!$B$107*Input!$J$44*Input!$B$76*Input!$B$84</f>
        <v>0</v>
      </c>
      <c r="AJ6812" s="19">
        <f>Hourly!AN6812/Input!$B$107*Input!$J$45*Input!$B$76*Input!$B$85</f>
        <v>5304.5492058058317</v>
      </c>
      <c r="AK6812" s="19">
        <f>Hourly!AO6812/Input!$B$107*Input!$J$46*Input!$B$76*Input!$B$86</f>
        <v>0</v>
      </c>
      <c r="AL6812" s="19">
        <f>Hourly!AP6812/Input!$B$107*Input!$J$47*Input!$B$76*Input!$B$87</f>
        <v>220.5054443902863</v>
      </c>
      <c r="AM6812" s="164">
        <f>Hourly!AQ6812/Input!$B$107*Input!$J$48*Input!$B$77*Input!$B$89</f>
        <v>1296.8161016949155</v>
      </c>
      <c r="AN6812" s="165">
        <f t="shared" si="1699"/>
        <v>7682.9653506564546</v>
      </c>
      <c r="AO6812" s="116">
        <f>Input!B$55*Input!$B$18*Input!B$112*Hourly!AR6812</f>
        <v>959.40000000000009</v>
      </c>
      <c r="AP6812">
        <f>Input!B$113*Input!B$114*Input!B$90*Input!B$56*Hourly!AS6812</f>
        <v>4428</v>
      </c>
      <c r="AQ6812">
        <f>Input!B$90*Input!B$57*Hourly!AS6812</f>
        <v>4428</v>
      </c>
      <c r="AR6812" s="19">
        <f>0.5*Input!$B$63*Hourly!AU6812</f>
        <v>24.6</v>
      </c>
      <c r="AS6812" s="165">
        <f t="shared" si="1704"/>
        <v>9827.6999999999989</v>
      </c>
      <c r="AT6812" s="159">
        <f>AY6811+(Input!$B$66*1000*(Hourly!AX6812&gt;0)+AD6812+AN6812+AS6812+T6812*(Hourly!J6812-AY6811)+Q6812*(Hourly!G6812-AY6811))/(Q6812+T6812)*(1-EXP(-(Q6812+T6812)/(Input!$B$103*1000000)*3600))</f>
        <v>26.835304026392265</v>
      </c>
      <c r="AU6812" s="24">
        <f>AY6811+(AD6812+AN6812+AS6812+T6812*(Hourly!J6812-AY6811)+Q6812*(Hourly!G6812-AY6811))/(Q6812+T6812)*(1-EXP(-(Q6812+T6812)/(Input!$B$103*1000000)*3600))</f>
        <v>24.137383798167665</v>
      </c>
      <c r="AV6812" s="24">
        <f>AY6811+(-Input!$B$67*1000*(Hourly!AX6812&gt;0)+AD6812+AN6812+AS6812+T6812*(Hourly!J6812-AY6811)+R6812*(Hourly!G6812-AY6811))/(R6812+T6812)*(1-EXP(-(R6812+T6812)/(Input!$B$103*1000000)*3600))</f>
        <v>21.232698249774611</v>
      </c>
      <c r="AW6812" s="160">
        <f>AY6811+(AD6812+AN6812+AS6812+T6812*(Hourly!J6812-AY6811)+R6812*(Hourly!G6812-AY6811))/(R6812+T6812)*(1-EXP(-(R6812+T6812)/(Input!$B$103*1000000)*3600))</f>
        <v>23.890492065421377</v>
      </c>
      <c r="AX6812" s="24"/>
      <c r="AY6812" s="167">
        <f t="shared" si="1705"/>
        <v>23.900000000099997</v>
      </c>
      <c r="BA6812" s="159">
        <f>IF(BI6812,Input!$B$66*1000*(Hourly!AX6812&gt;0),IF(BJ6812,-(AD6812+AN6812+AS6812+T6812*(Hourly!J6812-AY6811)+Q6812*(Hourly!G6812-AY6811))+(Q6812+T6812)*(BE6812-AY6811)/(1-EXP(-(Q6812+T6812)/(Input!$B$103*1000000)*3600))))/1000</f>
        <v>0</v>
      </c>
      <c r="BB6812" s="24">
        <f>IF(BO6812,-Input!$B$67*1000*(Hourly!AX6812&gt;0),IF(BN6812,-(AD6812+AN6812+AS6812+T6812*(Hourly!J6812-AY6811)+R6812*(Hourly!G6812-AY6811))+(R6812+T6812)*(BF6812-AY6811)/(1-EXP(-(R6812+T6812)/(Input!$B$103*1000000)*3600))))/1000</f>
        <v>0</v>
      </c>
      <c r="BC6812" s="160">
        <f t="shared" si="1706"/>
        <v>0</v>
      </c>
      <c r="BD6812" s="24"/>
      <c r="BE6812" s="116">
        <f>IF(Hourly!AT6812=1,Input!$B$4,IF(Hourly!AT6812=0.5,Input!$F$4,0))</f>
        <v>20</v>
      </c>
      <c r="BF6812">
        <f>IF(Hourly!AT6812=1,Input!$B$5,IF(Hourly!AT6812=0.5,Input!$F$5,0))</f>
        <v>24</v>
      </c>
      <c r="BG6812" s="9">
        <f>Input!$B$35+0.0000000001</f>
        <v>23.900000000099997</v>
      </c>
      <c r="BI6812" s="116">
        <f t="shared" si="1707"/>
        <v>0</v>
      </c>
      <c r="BJ6812">
        <f t="shared" si="1708"/>
        <v>0</v>
      </c>
      <c r="BK6812">
        <f t="shared" si="1709"/>
        <v>0</v>
      </c>
      <c r="BL6812">
        <f t="shared" si="1710"/>
        <v>1</v>
      </c>
      <c r="BM6812">
        <f t="shared" si="1711"/>
        <v>0</v>
      </c>
      <c r="BN6812">
        <f t="shared" si="1712"/>
        <v>0</v>
      </c>
      <c r="BO6812" s="9">
        <f t="shared" si="1713"/>
        <v>0</v>
      </c>
      <c r="BR6812" s="116">
        <f t="shared" si="1700"/>
        <v>1953</v>
      </c>
      <c r="BS6812" s="39">
        <v>0</v>
      </c>
      <c r="BT6812" s="168">
        <v>0</v>
      </c>
      <c r="BV6812" s="116">
        <f>IF(Hourly!$AR6812&gt;0,AY6812,"")</f>
        <v>23.900000000099997</v>
      </c>
      <c r="BW6812">
        <f>IF(AND(BV6812&gt;(20.8+0.33*Hourly!$I6812),(BV6812&gt;24),(BV6812&lt;&gt;"")),1,0)</f>
        <v>0</v>
      </c>
      <c r="BX6812">
        <f>IF(AND(BV6812&gt;(21.8+0.33*Hourly!$I6812),(BV6812&gt;24),(BV6812&lt;&gt;"")),1,0)</f>
        <v>0</v>
      </c>
      <c r="BY6812" s="9">
        <f>IF(AND(BV6812&gt;(22.8+0.33*Hourly!$I6812),(BV6812&gt;24),(BV6812&lt;&gt;"")),1,0)</f>
        <v>0</v>
      </c>
    </row>
    <row r="6813" spans="5:77" x14ac:dyDescent="0.35">
      <c r="E6813">
        <f>Hourly!A6813</f>
        <v>2010</v>
      </c>
      <c r="F6813">
        <f>Hourly!B6813</f>
        <v>10</v>
      </c>
      <c r="G6813">
        <f>Hourly!C6813</f>
        <v>11</v>
      </c>
      <c r="H6813">
        <f>Hourly!D6813</f>
        <v>17</v>
      </c>
      <c r="I6813" s="163">
        <v>6809</v>
      </c>
      <c r="J6813" s="19">
        <f>Input!B$22*Input!B$79</f>
        <v>1411.3439999999998</v>
      </c>
      <c r="K6813" s="19">
        <f>Input!B$76*Input!B$88</f>
        <v>656.99775609756091</v>
      </c>
      <c r="L6813" s="19">
        <f>Input!B$77*Input!B$89</f>
        <v>130.99152542372883</v>
      </c>
      <c r="M6813" s="164">
        <f t="shared" si="1701"/>
        <v>2199.3332815212898</v>
      </c>
      <c r="N6813" s="165">
        <f>(Input!B$109*Input!B$102)/3600*Input!B$108</f>
        <v>740.21399999999983</v>
      </c>
      <c r="O6813" s="165">
        <f>(1-Input!B$61)*(Input!B$109*Input!B$33)/3600*Input!B$108*Hourly!AU6813</f>
        <v>177.65135999999998</v>
      </c>
      <c r="P6813" s="19">
        <f>IF(AND(AY6812&gt;Hourly!G6813),(Input!B$109*(Input!B$33*Hourly!AU6813+Input!B$36))/3600*Input!B$108,(1-Input!B$61)*(Input!B$109*Input!B$33)/3600*Input!B$108*Hourly!AU6813)</f>
        <v>11280.861359999999</v>
      </c>
      <c r="Q6813" s="19">
        <f t="shared" si="1698"/>
        <v>3117.1986415212896</v>
      </c>
      <c r="R6813" s="19">
        <f t="shared" si="1702"/>
        <v>14220.408641521288</v>
      </c>
      <c r="S6813" s="165"/>
      <c r="T6813" s="165">
        <f>Input!B$78*Input!B$91</f>
        <v>189.625</v>
      </c>
      <c r="U6813" s="19">
        <f>IF(AND($AY6812&gt;Input!$B$52,Hourly!AI6813&gt;Input!$B$51),Input!$B$93*Input!$F$40*Input!$J$8/100*Hourly!AI6813,Input!$B$93*Input!$B$40*Input!$J$8/100*Hourly!AI6813)</f>
        <v>0</v>
      </c>
      <c r="V6813" s="19">
        <f>IF(AND($AY6812&gt;Input!$B$52,Hourly!AJ6813&gt;Input!$B$51),Input!$B$94*Input!$F$41*Input!$J$9/100*Hourly!AJ6813,Input!$B$94*Input!$B$41*Input!$J$9/100*Hourly!AJ6813)</f>
        <v>2425.4217069145366</v>
      </c>
      <c r="W6813" s="19">
        <f>IF(AND($AY6812&gt;Input!$B$52,Hourly!AK6813&gt;Input!$B$51),Input!$B$95*Input!$F$42*Input!$J$10/100*Hourly!AK6813,Input!$B$95*Input!$B$42*Input!$J$10/100*Hourly!AK6813)</f>
        <v>0</v>
      </c>
      <c r="X6813" s="19">
        <f>IF(AND($AY6812&gt;Input!$B$52,Hourly!AL6813&gt;Input!$B$51),Input!$B$96*Input!$F$43*Input!$J$11/100*Hourly!AL6813,Input!$B$96*Input!$B$43*Input!$J$11/100*Hourly!AL6813)</f>
        <v>1382.9158855214462</v>
      </c>
      <c r="Y6813" s="19">
        <f>IF(AND($AY6812&gt;Input!$B$52,Hourly!AM6813&gt;Input!$B$51),Input!$B$97*Input!$F$44*Input!$J$12/100*Hourly!AM6813,Input!$B$97*Input!$B$44*Input!$J$12/100*Hourly!AM6813)</f>
        <v>0</v>
      </c>
      <c r="Z6813" s="19">
        <f>IF(AND($AY6812&gt;Input!$B$52,Hourly!AN6813&gt;Input!$B$51),Input!$B$98*Input!$F$45*Input!$J$13/100*Hourly!AN6813,Input!$B$98*Input!$B$45*Input!$J$13/100*Hourly!AN6813)</f>
        <v>39307.850885467698</v>
      </c>
      <c r="AA6813" s="19">
        <f>IF(AND($AY6812&gt;Input!$B$52,Hourly!AO6813&gt;Input!$B$51),Input!$B$99*Input!$F$46*Input!$J$14/100*Hourly!AO6813,Input!$B$99*Input!$B$46*Input!$J$14/100*Hourly!AO6813)</f>
        <v>0</v>
      </c>
      <c r="AB6813" s="19">
        <f>IF(AND($AY6812&gt;Input!$B$52,Hourly!AP6813&gt;Input!$B$51),Input!$B$100*Input!$F$47*Input!$J$15/100*Hourly!AP6813,Input!$B$100*Input!$B$47*Input!$J$15/100*Hourly!AP6813)</f>
        <v>4355.1338265909762</v>
      </c>
      <c r="AC6813" s="19">
        <f>IF(AND($AY6812&gt;Input!$B$52,Hourly!AQ6813&gt;Input!$B$51),Input!$B$101*Input!$F$48*Input!$J$16/100*Hourly!AQ6813,Input!$B$101*Input!$B$48*Input!$J$16/100*Hourly!AQ6813)</f>
        <v>0</v>
      </c>
      <c r="AD6813" s="165">
        <f t="shared" si="1703"/>
        <v>47471.32230449465</v>
      </c>
      <c r="AE6813" s="19">
        <f>Hourly!AI6813/Input!$B$107*Input!$J$40*Input!$B$76*Input!$B$80</f>
        <v>0</v>
      </c>
      <c r="AF6813" s="19">
        <f>Hourly!AJ6813/Input!$B$107*Input!$J$41*Input!$B$76*Input!$B$81</f>
        <v>358.75877262959119</v>
      </c>
      <c r="AG6813" s="19">
        <f>Hourly!AK6813/Input!$B$107*Input!$J$42*Input!$B$76*Input!$B$82</f>
        <v>0</v>
      </c>
      <c r="AH6813" s="19">
        <f>Hourly!AL6813/Input!$B$107*Input!$J$43*Input!$B$76*Input!$B$83</f>
        <v>153.60763467279307</v>
      </c>
      <c r="AI6813" s="19">
        <f>Hourly!AM6813/Input!$B$107*Input!$J$44*Input!$B$76*Input!$B$84</f>
        <v>0</v>
      </c>
      <c r="AJ6813" s="19">
        <f>Hourly!AN6813/Input!$B$107*Input!$J$45*Input!$B$76*Input!$B$85</f>
        <v>3823.0761324920395</v>
      </c>
      <c r="AK6813" s="19">
        <f>Hourly!AO6813/Input!$B$107*Input!$J$46*Input!$B$76*Input!$B$86</f>
        <v>0</v>
      </c>
      <c r="AL6813" s="19">
        <f>Hourly!AP6813/Input!$B$107*Input!$J$47*Input!$B$76*Input!$B$87</f>
        <v>483.74728556528362</v>
      </c>
      <c r="AM6813" s="164">
        <f>Hourly!AQ6813/Input!$B$107*Input!$J$48*Input!$B$77*Input!$B$89</f>
        <v>681.15593220338985</v>
      </c>
      <c r="AN6813" s="165">
        <f t="shared" si="1699"/>
        <v>5500.3457575630964</v>
      </c>
      <c r="AO6813" s="116">
        <f>Input!B$55*Input!$B$18*Input!B$112*Hourly!AR6813</f>
        <v>959.40000000000009</v>
      </c>
      <c r="AP6813">
        <f>Input!B$113*Input!B$114*Input!B$90*Input!B$56*Hourly!AS6813</f>
        <v>4428</v>
      </c>
      <c r="AQ6813">
        <f>Input!B$90*Input!B$57*Hourly!AS6813</f>
        <v>4428</v>
      </c>
      <c r="AR6813" s="19">
        <f>0.5*Input!$B$63*Hourly!AU6813</f>
        <v>24.6</v>
      </c>
      <c r="AS6813" s="165">
        <f t="shared" si="1704"/>
        <v>9827.6999999999989</v>
      </c>
      <c r="AT6813" s="159">
        <f>AY6812+(Input!$B$66*1000*(Hourly!AX6813&gt;0)+AD6813+AN6813+AS6813+T6813*(Hourly!J6813-AY6812)+Q6813*(Hourly!G6813-AY6812))/(Q6813+T6813)*(1-EXP(-(Q6813+T6813)/(Input!$B$103*1000000)*3600))</f>
        <v>26.684582169526593</v>
      </c>
      <c r="AU6813" s="24">
        <f>AY6812+(AD6813+AN6813+AS6813+T6813*(Hourly!J6813-AY6812)+Q6813*(Hourly!G6813-AY6812))/(Q6813+T6813)*(1-EXP(-(Q6813+T6813)/(Input!$B$103*1000000)*3600))</f>
        <v>23.986661941301989</v>
      </c>
      <c r="AV6813" s="24">
        <f>AY6812+(-Input!$B$67*1000*(Hourly!AX6813&gt;0)+AD6813+AN6813+AS6813+T6813*(Hourly!J6813-AY6812)+R6813*(Hourly!G6813-AY6812))/(R6813+T6813)*(1-EXP(-(R6813+T6813)/(Input!$B$103*1000000)*3600))</f>
        <v>21.053135796022197</v>
      </c>
      <c r="AW6813" s="160">
        <f>AY6812+(AD6813+AN6813+AS6813+T6813*(Hourly!J6813-AY6812)+R6813*(Hourly!G6813-AY6812))/(R6813+T6813)*(1-EXP(-(R6813+T6813)/(Input!$B$103*1000000)*3600))</f>
        <v>23.710929611668963</v>
      </c>
      <c r="AX6813" s="24"/>
      <c r="AY6813" s="167">
        <f t="shared" si="1705"/>
        <v>23.900000000099997</v>
      </c>
      <c r="BA6813" s="159">
        <f>IF(BI6813,Input!$B$66*1000*(Hourly!AX6813&gt;0),IF(BJ6813,-(AD6813+AN6813+AS6813+T6813*(Hourly!J6813-AY6812)+Q6813*(Hourly!G6813-AY6812))+(Q6813+T6813)*(BE6813-AY6812)/(1-EXP(-(Q6813+T6813)/(Input!$B$103*1000000)*3600))))/1000</f>
        <v>0</v>
      </c>
      <c r="BB6813" s="24">
        <f>IF(BO6813,-Input!$B$67*1000*(Hourly!AX6813&gt;0),IF(BN6813,-(AD6813+AN6813+AS6813+T6813*(Hourly!J6813-AY6812)+R6813*(Hourly!G6813-AY6812))+(R6813+T6813)*(BF6813-AY6812)/(1-EXP(-(R6813+T6813)/(Input!$B$103*1000000)*3600))))/1000</f>
        <v>0</v>
      </c>
      <c r="BC6813" s="160">
        <f t="shared" si="1706"/>
        <v>0</v>
      </c>
      <c r="BD6813" s="24"/>
      <c r="BE6813" s="116">
        <f>IF(Hourly!AT6813=1,Input!$B$4,IF(Hourly!AT6813=0.5,Input!$F$4,0))</f>
        <v>20</v>
      </c>
      <c r="BF6813">
        <f>IF(Hourly!AT6813=1,Input!$B$5,IF(Hourly!AT6813=0.5,Input!$F$5,0))</f>
        <v>24</v>
      </c>
      <c r="BG6813" s="9">
        <f>Input!$B$35+0.0000000001</f>
        <v>23.900000000099997</v>
      </c>
      <c r="BI6813" s="116">
        <f t="shared" si="1707"/>
        <v>0</v>
      </c>
      <c r="BJ6813">
        <f t="shared" si="1708"/>
        <v>0</v>
      </c>
      <c r="BK6813">
        <f t="shared" si="1709"/>
        <v>0</v>
      </c>
      <c r="BL6813">
        <f t="shared" si="1710"/>
        <v>1</v>
      </c>
      <c r="BM6813">
        <f t="shared" si="1711"/>
        <v>0</v>
      </c>
      <c r="BN6813">
        <f t="shared" si="1712"/>
        <v>0</v>
      </c>
      <c r="BO6813" s="9">
        <f t="shared" si="1713"/>
        <v>0</v>
      </c>
      <c r="BR6813" s="116">
        <f t="shared" si="1700"/>
        <v>1952</v>
      </c>
      <c r="BS6813" s="39">
        <v>0</v>
      </c>
      <c r="BT6813" s="168">
        <v>0</v>
      </c>
      <c r="BV6813" s="116">
        <f>IF(Hourly!$AR6813&gt;0,AY6813,"")</f>
        <v>23.900000000099997</v>
      </c>
      <c r="BW6813">
        <f>IF(AND(BV6813&gt;(20.8+0.33*Hourly!$I6813),(BV6813&gt;24),(BV6813&lt;&gt;"")),1,0)</f>
        <v>0</v>
      </c>
      <c r="BX6813">
        <f>IF(AND(BV6813&gt;(21.8+0.33*Hourly!$I6813),(BV6813&gt;24),(BV6813&lt;&gt;"")),1,0)</f>
        <v>0</v>
      </c>
      <c r="BY6813" s="9">
        <f>IF(AND(BV6813&gt;(22.8+0.33*Hourly!$I6813),(BV6813&gt;24),(BV6813&lt;&gt;"")),1,0)</f>
        <v>0</v>
      </c>
    </row>
    <row r="6814" spans="5:77" x14ac:dyDescent="0.35">
      <c r="E6814">
        <f>Hourly!A6814</f>
        <v>2010</v>
      </c>
      <c r="F6814">
        <f>Hourly!B6814</f>
        <v>10</v>
      </c>
      <c r="G6814">
        <f>Hourly!C6814</f>
        <v>11</v>
      </c>
      <c r="H6814">
        <f>Hourly!D6814</f>
        <v>18</v>
      </c>
      <c r="I6814" s="163">
        <v>6810</v>
      </c>
      <c r="J6814" s="19">
        <f>Input!B$22*Input!B$79</f>
        <v>1411.3439999999998</v>
      </c>
      <c r="K6814" s="19">
        <f>Input!B$76*Input!B$88</f>
        <v>656.99775609756091</v>
      </c>
      <c r="L6814" s="19">
        <f>Input!B$77*Input!B$89</f>
        <v>130.99152542372883</v>
      </c>
      <c r="M6814" s="164">
        <f t="shared" si="1701"/>
        <v>2199.3332815212898</v>
      </c>
      <c r="N6814" s="165">
        <f>(Input!B$109*Input!B$102)/3600*Input!B$108</f>
        <v>740.21399999999983</v>
      </c>
      <c r="O6814" s="165">
        <f>(1-Input!B$61)*(Input!B$109*Input!B$33)/3600*Input!B$108*Hourly!AU6814</f>
        <v>444.12839999999994</v>
      </c>
      <c r="P6814" s="19">
        <f>IF(AND(AY6813&gt;Hourly!G6814),(Input!B$109*(Input!B$33*Hourly!AU6814+Input!B$36))/3600*Input!B$108,(1-Input!B$61)*(Input!B$109*Input!B$33)/3600*Input!B$108*Hourly!AU6814)</f>
        <v>11547.338400000001</v>
      </c>
      <c r="Q6814" s="19">
        <f t="shared" si="1698"/>
        <v>3383.6756815212898</v>
      </c>
      <c r="R6814" s="19">
        <f t="shared" si="1702"/>
        <v>14486.885681521289</v>
      </c>
      <c r="S6814" s="165"/>
      <c r="T6814" s="165">
        <f>Input!B$78*Input!B$91</f>
        <v>189.625</v>
      </c>
      <c r="U6814" s="19">
        <f>IF(AND($AY6813&gt;Input!$B$52,Hourly!AI6814&gt;Input!$B$51),Input!$B$93*Input!$F$40*Input!$J$8/100*Hourly!AI6814,Input!$B$93*Input!$B$40*Input!$J$8/100*Hourly!AI6814)</f>
        <v>0</v>
      </c>
      <c r="V6814" s="19">
        <f>IF(AND($AY6813&gt;Input!$B$52,Hourly!AJ6814&gt;Input!$B$51),Input!$B$94*Input!$F$41*Input!$J$9/100*Hourly!AJ6814,Input!$B$94*Input!$B$41*Input!$J$9/100*Hourly!AJ6814)</f>
        <v>640.73513666439487</v>
      </c>
      <c r="W6814" s="19">
        <f>IF(AND($AY6813&gt;Input!$B$52,Hourly!AK6814&gt;Input!$B$51),Input!$B$95*Input!$F$42*Input!$J$10/100*Hourly!AK6814,Input!$B$95*Input!$B$42*Input!$J$10/100*Hourly!AK6814)</f>
        <v>0</v>
      </c>
      <c r="X6814" s="19">
        <f>IF(AND($AY6813&gt;Input!$B$52,Hourly!AL6814&gt;Input!$B$51),Input!$B$96*Input!$F$43*Input!$J$11/100*Hourly!AL6814,Input!$B$96*Input!$B$43*Input!$J$11/100*Hourly!AL6814)</f>
        <v>365.33143757180397</v>
      </c>
      <c r="Y6814" s="19">
        <f>IF(AND($AY6813&gt;Input!$B$52,Hourly!AM6814&gt;Input!$B$51),Input!$B$97*Input!$F$44*Input!$J$12/100*Hourly!AM6814,Input!$B$97*Input!$B$44*Input!$J$12/100*Hourly!AM6814)</f>
        <v>0</v>
      </c>
      <c r="Z6814" s="19">
        <f>IF(AND($AY6813&gt;Input!$B$52,Hourly!AN6814&gt;Input!$B$51),Input!$B$98*Input!$F$45*Input!$J$13/100*Hourly!AN6814,Input!$B$98*Input!$B$45*Input!$J$13/100*Hourly!AN6814)</f>
        <v>10561.133871139742</v>
      </c>
      <c r="AA6814" s="19">
        <f>IF(AND($AY6813&gt;Input!$B$52,Hourly!AO6814&gt;Input!$B$51),Input!$B$99*Input!$F$46*Input!$J$14/100*Hourly!AO6814,Input!$B$99*Input!$B$46*Input!$J$14/100*Hourly!AO6814)</f>
        <v>0</v>
      </c>
      <c r="AB6814" s="19">
        <f>IF(AND($AY6813&gt;Input!$B$52,Hourly!AP6814&gt;Input!$B$51),Input!$B$100*Input!$F$47*Input!$J$15/100*Hourly!AP6814,Input!$B$100*Input!$B$47*Input!$J$15/100*Hourly!AP6814)</f>
        <v>2181.5373228309163</v>
      </c>
      <c r="AC6814" s="19">
        <f>IF(AND($AY6813&gt;Input!$B$52,Hourly!AQ6814&gt;Input!$B$51),Input!$B$101*Input!$F$48*Input!$J$16/100*Hourly!AQ6814,Input!$B$101*Input!$B$48*Input!$J$16/100*Hourly!AQ6814)</f>
        <v>0</v>
      </c>
      <c r="AD6814" s="165">
        <f t="shared" si="1703"/>
        <v>13748.737768206856</v>
      </c>
      <c r="AE6814" s="19">
        <f>Hourly!AI6814/Input!$B$107*Input!$J$40*Input!$B$76*Input!$B$80</f>
        <v>0</v>
      </c>
      <c r="AF6814" s="19">
        <f>Hourly!AJ6814/Input!$B$107*Input!$J$41*Input!$B$76*Input!$B$81</f>
        <v>94.775003684945332</v>
      </c>
      <c r="AG6814" s="19">
        <f>Hourly!AK6814/Input!$B$107*Input!$J$42*Input!$B$76*Input!$B$82</f>
        <v>0</v>
      </c>
      <c r="AH6814" s="19">
        <f>Hourly!AL6814/Input!$B$107*Input!$J$43*Input!$B$76*Input!$B$83</f>
        <v>40.579256182205235</v>
      </c>
      <c r="AI6814" s="19">
        <f>Hourly!AM6814/Input!$B$107*Input!$J$44*Input!$B$76*Input!$B$84</f>
        <v>0</v>
      </c>
      <c r="AJ6814" s="19">
        <f>Hourly!AN6814/Input!$B$107*Input!$J$45*Input!$B$76*Input!$B$85</f>
        <v>1027.1744174580358</v>
      </c>
      <c r="AK6814" s="19">
        <f>Hourly!AO6814/Input!$B$107*Input!$J$46*Input!$B$76*Input!$B$86</f>
        <v>0</v>
      </c>
      <c r="AL6814" s="19">
        <f>Hourly!AP6814/Input!$B$107*Input!$J$47*Input!$B$76*Input!$B$87</f>
        <v>242.31465674726874</v>
      </c>
      <c r="AM6814" s="164">
        <f>Hourly!AQ6814/Input!$B$107*Input!$J$48*Input!$B$77*Input!$B$89</f>
        <v>135.35790960451979</v>
      </c>
      <c r="AN6814" s="165">
        <f t="shared" si="1699"/>
        <v>1540.2012436769751</v>
      </c>
      <c r="AO6814" s="116">
        <f>Input!B$55*Input!$B$18*Input!B$112*Hourly!AR6814</f>
        <v>2398.5</v>
      </c>
      <c r="AP6814">
        <f>Input!B$113*Input!B$114*Input!B$90*Input!B$56*Hourly!AS6814</f>
        <v>11070</v>
      </c>
      <c r="AQ6814">
        <f>Input!B$90*Input!B$57*Hourly!AS6814</f>
        <v>11070</v>
      </c>
      <c r="AR6814" s="19">
        <f>0.5*Input!$B$63*Hourly!AU6814</f>
        <v>61.5</v>
      </c>
      <c r="AS6814" s="165">
        <f t="shared" si="1704"/>
        <v>24569.25</v>
      </c>
      <c r="AT6814" s="159">
        <f>AY6813+(Input!$B$66*1000*(Hourly!AX6814&gt;0)+AD6814+AN6814+AS6814+T6814*(Hourly!J6814-AY6813)+Q6814*(Hourly!G6814-AY6813))/(Q6814+T6814)*(1-EXP(-(Q6814+T6814)/(Input!$B$103*1000000)*3600))</f>
        <v>26.597684986842982</v>
      </c>
      <c r="AU6814" s="24">
        <f>AY6813+(AD6814+AN6814+AS6814+T6814*(Hourly!J6814-AY6813)+Q6814*(Hourly!G6814-AY6813))/(Q6814+T6814)*(1-EXP(-(Q6814+T6814)/(Input!$B$103*1000000)*3600))</f>
        <v>23.90073723471286</v>
      </c>
      <c r="AV6814" s="24">
        <f>AY6813+(-Input!$B$67*1000*(Hourly!AX6814&gt;0)+AD6814+AN6814+AS6814+T6814*(Hourly!J6814-AY6813)+R6814*(Hourly!G6814-AY6813))/(R6814+T6814)*(1-EXP(-(R6814+T6814)/(Input!$B$103*1000000)*3600))</f>
        <v>20.913491713018988</v>
      </c>
      <c r="AW6814" s="160">
        <f>AY6813+(AD6814+AN6814+AS6814+T6814*(Hourly!J6814-AY6813)+R6814*(Hourly!G6814-AY6813))/(R6814+T6814)*(1-EXP(-(R6814+T6814)/(Input!$B$103*1000000)*3600))</f>
        <v>23.570332327181244</v>
      </c>
      <c r="AX6814" s="24"/>
      <c r="AY6814" s="167">
        <f t="shared" si="1705"/>
        <v>23.900000000099997</v>
      </c>
      <c r="BA6814" s="159">
        <f>IF(BI6814,Input!$B$66*1000*(Hourly!AX6814&gt;0),IF(BJ6814,-(AD6814+AN6814+AS6814+T6814*(Hourly!J6814-AY6813)+Q6814*(Hourly!G6814-AY6813))+(Q6814+T6814)*(BE6814-AY6813)/(1-EXP(-(Q6814+T6814)/(Input!$B$103*1000000)*3600))))/1000</f>
        <v>0</v>
      </c>
      <c r="BB6814" s="24">
        <f>IF(BO6814,-Input!$B$67*1000*(Hourly!AX6814&gt;0),IF(BN6814,-(AD6814+AN6814+AS6814+T6814*(Hourly!J6814-AY6813)+R6814*(Hourly!G6814-AY6813))+(R6814+T6814)*(BF6814-AY6813)/(1-EXP(-(R6814+T6814)/(Input!$B$103*1000000)*3600))))/1000</f>
        <v>0</v>
      </c>
      <c r="BC6814" s="160">
        <f t="shared" si="1706"/>
        <v>0</v>
      </c>
      <c r="BD6814" s="24"/>
      <c r="BE6814" s="116">
        <f>IF(Hourly!AT6814=1,Input!$B$4,IF(Hourly!AT6814=0.5,Input!$F$4,0))</f>
        <v>20</v>
      </c>
      <c r="BF6814">
        <f>IF(Hourly!AT6814=1,Input!$B$5,IF(Hourly!AT6814=0.5,Input!$F$5,0))</f>
        <v>24</v>
      </c>
      <c r="BG6814" s="9">
        <f>Input!$B$35+0.0000000001</f>
        <v>23.900000000099997</v>
      </c>
      <c r="BI6814" s="116">
        <f t="shared" si="1707"/>
        <v>0</v>
      </c>
      <c r="BJ6814">
        <f t="shared" si="1708"/>
        <v>0</v>
      </c>
      <c r="BK6814">
        <f t="shared" si="1709"/>
        <v>0</v>
      </c>
      <c r="BL6814">
        <f t="shared" si="1710"/>
        <v>1</v>
      </c>
      <c r="BM6814">
        <f t="shared" si="1711"/>
        <v>0</v>
      </c>
      <c r="BN6814">
        <f t="shared" si="1712"/>
        <v>0</v>
      </c>
      <c r="BO6814" s="9">
        <f t="shared" si="1713"/>
        <v>0</v>
      </c>
      <c r="BR6814" s="116">
        <f t="shared" si="1700"/>
        <v>1951</v>
      </c>
      <c r="BS6814" s="39">
        <v>0</v>
      </c>
      <c r="BT6814" s="168">
        <v>0</v>
      </c>
      <c r="BV6814" s="116">
        <f>IF(Hourly!$AR6814&gt;0,AY6814,"")</f>
        <v>23.900000000099997</v>
      </c>
      <c r="BW6814">
        <f>IF(AND(BV6814&gt;(20.8+0.33*Hourly!$I6814),(BV6814&gt;24),(BV6814&lt;&gt;"")),1,0)</f>
        <v>0</v>
      </c>
      <c r="BX6814">
        <f>IF(AND(BV6814&gt;(21.8+0.33*Hourly!$I6814),(BV6814&gt;24),(BV6814&lt;&gt;"")),1,0)</f>
        <v>0</v>
      </c>
      <c r="BY6814" s="9">
        <f>IF(AND(BV6814&gt;(22.8+0.33*Hourly!$I6814),(BV6814&gt;24),(BV6814&lt;&gt;"")),1,0)</f>
        <v>0</v>
      </c>
    </row>
    <row r="6815" spans="5:77" x14ac:dyDescent="0.35">
      <c r="E6815">
        <f>Hourly!A6815</f>
        <v>2010</v>
      </c>
      <c r="F6815">
        <f>Hourly!B6815</f>
        <v>10</v>
      </c>
      <c r="G6815">
        <f>Hourly!C6815</f>
        <v>11</v>
      </c>
      <c r="H6815">
        <f>Hourly!D6815</f>
        <v>19</v>
      </c>
      <c r="I6815" s="163">
        <v>6811</v>
      </c>
      <c r="J6815" s="19">
        <f>Input!B$22*Input!B$79</f>
        <v>1411.3439999999998</v>
      </c>
      <c r="K6815" s="19">
        <f>Input!B$76*Input!B$88</f>
        <v>656.99775609756091</v>
      </c>
      <c r="L6815" s="19">
        <f>Input!B$77*Input!B$89</f>
        <v>130.99152542372883</v>
      </c>
      <c r="M6815" s="164">
        <f t="shared" si="1701"/>
        <v>2199.3332815212898</v>
      </c>
      <c r="N6815" s="165">
        <f>(Input!B$109*Input!B$102)/3600*Input!B$108</f>
        <v>740.21399999999983</v>
      </c>
      <c r="O6815" s="165">
        <f>(1-Input!B$61)*(Input!B$109*Input!B$33)/3600*Input!B$108*Hourly!AU6815</f>
        <v>444.12839999999994</v>
      </c>
      <c r="P6815" s="19">
        <f>IF(AND(AY6814&gt;Hourly!G6815),(Input!B$109*(Input!B$33*Hourly!AU6815+Input!B$36))/3600*Input!B$108,(1-Input!B$61)*(Input!B$109*Input!B$33)/3600*Input!B$108*Hourly!AU6815)</f>
        <v>11547.338400000001</v>
      </c>
      <c r="Q6815" s="19">
        <f t="shared" si="1698"/>
        <v>3383.6756815212898</v>
      </c>
      <c r="R6815" s="19">
        <f t="shared" si="1702"/>
        <v>14486.885681521289</v>
      </c>
      <c r="S6815" s="165"/>
      <c r="T6815" s="165">
        <f>Input!B$78*Input!B$91</f>
        <v>189.625</v>
      </c>
      <c r="U6815" s="19">
        <f>IF(AND($AY6814&gt;Input!$B$52,Hourly!AI6815&gt;Input!$B$51),Input!$B$93*Input!$F$40*Input!$J$8/100*Hourly!AI6815,Input!$B$93*Input!$B$40*Input!$J$8/100*Hourly!AI6815)</f>
        <v>0</v>
      </c>
      <c r="V6815" s="19">
        <f>IF(AND($AY6814&gt;Input!$B$52,Hourly!AJ6815&gt;Input!$B$51),Input!$B$94*Input!$F$41*Input!$J$9/100*Hourly!AJ6815,Input!$B$94*Input!$B$41*Input!$J$9/100*Hourly!AJ6815)</f>
        <v>0</v>
      </c>
      <c r="W6815" s="19">
        <f>IF(AND($AY6814&gt;Input!$B$52,Hourly!AK6815&gt;Input!$B$51),Input!$B$95*Input!$F$42*Input!$J$10/100*Hourly!AK6815,Input!$B$95*Input!$B$42*Input!$J$10/100*Hourly!AK6815)</f>
        <v>0</v>
      </c>
      <c r="X6815" s="19">
        <f>IF(AND($AY6814&gt;Input!$B$52,Hourly!AL6815&gt;Input!$B$51),Input!$B$96*Input!$F$43*Input!$J$11/100*Hourly!AL6815,Input!$B$96*Input!$B$43*Input!$J$11/100*Hourly!AL6815)</f>
        <v>0</v>
      </c>
      <c r="Y6815" s="19">
        <f>IF(AND($AY6814&gt;Input!$B$52,Hourly!AM6815&gt;Input!$B$51),Input!$B$97*Input!$F$44*Input!$J$12/100*Hourly!AM6815,Input!$B$97*Input!$B$44*Input!$J$12/100*Hourly!AM6815)</f>
        <v>0</v>
      </c>
      <c r="Z6815" s="19">
        <f>IF(AND($AY6814&gt;Input!$B$52,Hourly!AN6815&gt;Input!$B$51),Input!$B$98*Input!$F$45*Input!$J$13/100*Hourly!AN6815,Input!$B$98*Input!$B$45*Input!$J$13/100*Hourly!AN6815)</f>
        <v>0</v>
      </c>
      <c r="AA6815" s="19">
        <f>IF(AND($AY6814&gt;Input!$B$52,Hourly!AO6815&gt;Input!$B$51),Input!$B$99*Input!$F$46*Input!$J$14/100*Hourly!AO6815,Input!$B$99*Input!$B$46*Input!$J$14/100*Hourly!AO6815)</f>
        <v>0</v>
      </c>
      <c r="AB6815" s="19">
        <f>IF(AND($AY6814&gt;Input!$B$52,Hourly!AP6815&gt;Input!$B$51),Input!$B$100*Input!$F$47*Input!$J$15/100*Hourly!AP6815,Input!$B$100*Input!$B$47*Input!$J$15/100*Hourly!AP6815)</f>
        <v>0</v>
      </c>
      <c r="AC6815" s="19">
        <f>IF(AND($AY6814&gt;Input!$B$52,Hourly!AQ6815&gt;Input!$B$51),Input!$B$101*Input!$F$48*Input!$J$16/100*Hourly!AQ6815,Input!$B$101*Input!$B$48*Input!$J$16/100*Hourly!AQ6815)</f>
        <v>0</v>
      </c>
      <c r="AD6815" s="165">
        <f t="shared" si="1703"/>
        <v>0</v>
      </c>
      <c r="AE6815" s="19">
        <f>Hourly!AI6815/Input!$B$107*Input!$J$40*Input!$B$76*Input!$B$80</f>
        <v>0</v>
      </c>
      <c r="AF6815" s="19">
        <f>Hourly!AJ6815/Input!$B$107*Input!$J$41*Input!$B$76*Input!$B$81</f>
        <v>0</v>
      </c>
      <c r="AG6815" s="19">
        <f>Hourly!AK6815/Input!$B$107*Input!$J$42*Input!$B$76*Input!$B$82</f>
        <v>0</v>
      </c>
      <c r="AH6815" s="19">
        <f>Hourly!AL6815/Input!$B$107*Input!$J$43*Input!$B$76*Input!$B$83</f>
        <v>0</v>
      </c>
      <c r="AI6815" s="19">
        <f>Hourly!AM6815/Input!$B$107*Input!$J$44*Input!$B$76*Input!$B$84</f>
        <v>0</v>
      </c>
      <c r="AJ6815" s="19">
        <f>Hourly!AN6815/Input!$B$107*Input!$J$45*Input!$B$76*Input!$B$85</f>
        <v>0</v>
      </c>
      <c r="AK6815" s="19">
        <f>Hourly!AO6815/Input!$B$107*Input!$J$46*Input!$B$76*Input!$B$86</f>
        <v>0</v>
      </c>
      <c r="AL6815" s="19">
        <f>Hourly!AP6815/Input!$B$107*Input!$J$47*Input!$B$76*Input!$B$87</f>
        <v>0</v>
      </c>
      <c r="AM6815" s="164">
        <f>Hourly!AQ6815/Input!$B$107*Input!$J$48*Input!$B$77*Input!$B$89</f>
        <v>0</v>
      </c>
      <c r="AN6815" s="165">
        <f t="shared" si="1699"/>
        <v>0</v>
      </c>
      <c r="AO6815" s="116">
        <f>Input!B$55*Input!$B$18*Input!B$112*Hourly!AR6815</f>
        <v>2398.5</v>
      </c>
      <c r="AP6815">
        <f>Input!B$113*Input!B$114*Input!B$90*Input!B$56*Hourly!AS6815</f>
        <v>11070</v>
      </c>
      <c r="AQ6815">
        <f>Input!B$90*Input!B$57*Hourly!AS6815</f>
        <v>11070</v>
      </c>
      <c r="AR6815" s="19">
        <f>0.5*Input!$B$63*Hourly!AU6815</f>
        <v>61.5</v>
      </c>
      <c r="AS6815" s="165">
        <f t="shared" si="1704"/>
        <v>24569.25</v>
      </c>
      <c r="AT6815" s="159">
        <f>AY6814+(Input!$B$66*1000*(Hourly!AX6815&gt;0)+AD6815+AN6815+AS6815+T6815*(Hourly!J6815-AY6814)+Q6815*(Hourly!G6815-AY6814))/(Q6815+T6815)*(1-EXP(-(Q6815+T6815)/(Input!$B$103*1000000)*3600))</f>
        <v>26.540938003052958</v>
      </c>
      <c r="AU6815" s="24">
        <f>AY6814+(AD6815+AN6815+AS6815+T6815*(Hourly!J6815-AY6814)+Q6815*(Hourly!G6815-AY6814))/(Q6815+T6815)*(1-EXP(-(Q6815+T6815)/(Input!$B$103*1000000)*3600))</f>
        <v>23.84399025092284</v>
      </c>
      <c r="AV6815" s="24">
        <f>AY6814+(-Input!$B$67*1000*(Hourly!AX6815&gt;0)+AD6815+AN6815+AS6815+T6815*(Hourly!J6815-AY6814)+R6815*(Hourly!G6815-AY6814))/(R6815+T6815)*(1-EXP(-(R6815+T6815)/(Input!$B$103*1000000)*3600))</f>
        <v>20.807439550277397</v>
      </c>
      <c r="AW6815" s="160">
        <f>AY6814+(AD6815+AN6815+AS6815+T6815*(Hourly!J6815-AY6814)+R6815*(Hourly!G6815-AY6814))/(R6815+T6815)*(1-EXP(-(R6815+T6815)/(Input!$B$103*1000000)*3600))</f>
        <v>23.464280164439657</v>
      </c>
      <c r="AX6815" s="24"/>
      <c r="AY6815" s="167">
        <f t="shared" si="1705"/>
        <v>23.84399025092284</v>
      </c>
      <c r="BA6815" s="159">
        <f>IF(BI6815,Input!$B$66*1000*(Hourly!AX6815&gt;0),IF(BJ6815,-(AD6815+AN6815+AS6815+T6815*(Hourly!J6815-AY6814)+Q6815*(Hourly!G6815-AY6814))+(Q6815+T6815)*(BE6815-AY6814)/(1-EXP(-(Q6815+T6815)/(Input!$B$103*1000000)*3600))))/1000</f>
        <v>0</v>
      </c>
      <c r="BB6815" s="24">
        <f>IF(BO6815,-Input!$B$67*1000*(Hourly!AX6815&gt;0),IF(BN6815,-(AD6815+AN6815+AS6815+T6815*(Hourly!J6815-AY6814)+R6815*(Hourly!G6815-AY6814))+(R6815+T6815)*(BF6815-AY6814)/(1-EXP(-(R6815+T6815)/(Input!$B$103*1000000)*3600))))/1000</f>
        <v>0</v>
      </c>
      <c r="BC6815" s="160">
        <f t="shared" si="1706"/>
        <v>0</v>
      </c>
      <c r="BD6815" s="24"/>
      <c r="BE6815" s="116">
        <f>IF(Hourly!AT6815=1,Input!$B$4,IF(Hourly!AT6815=0.5,Input!$F$4,0))</f>
        <v>20</v>
      </c>
      <c r="BF6815">
        <f>IF(Hourly!AT6815=1,Input!$B$5,IF(Hourly!AT6815=0.5,Input!$F$5,0))</f>
        <v>24</v>
      </c>
      <c r="BG6815" s="9">
        <f>Input!$B$35+0.0000000001</f>
        <v>23.900000000099997</v>
      </c>
      <c r="BI6815" s="116">
        <f t="shared" si="1707"/>
        <v>0</v>
      </c>
      <c r="BJ6815">
        <f t="shared" si="1708"/>
        <v>0</v>
      </c>
      <c r="BK6815">
        <f t="shared" si="1709"/>
        <v>1</v>
      </c>
      <c r="BL6815">
        <f t="shared" si="1710"/>
        <v>0</v>
      </c>
      <c r="BM6815">
        <f t="shared" si="1711"/>
        <v>0</v>
      </c>
      <c r="BN6815">
        <f t="shared" si="1712"/>
        <v>0</v>
      </c>
      <c r="BO6815" s="9">
        <f t="shared" si="1713"/>
        <v>0</v>
      </c>
      <c r="BR6815" s="116">
        <f t="shared" si="1700"/>
        <v>1950</v>
      </c>
      <c r="BS6815" s="39">
        <v>0</v>
      </c>
      <c r="BT6815" s="168">
        <v>0</v>
      </c>
      <c r="BV6815" s="116">
        <f>IF(Hourly!$AR6815&gt;0,AY6815,"")</f>
        <v>23.84399025092284</v>
      </c>
      <c r="BW6815">
        <f>IF(AND(BV6815&gt;(20.8+0.33*Hourly!$I6815),(BV6815&gt;24),(BV6815&lt;&gt;"")),1,0)</f>
        <v>0</v>
      </c>
      <c r="BX6815">
        <f>IF(AND(BV6815&gt;(21.8+0.33*Hourly!$I6815),(BV6815&gt;24),(BV6815&lt;&gt;"")),1,0)</f>
        <v>0</v>
      </c>
      <c r="BY6815" s="9">
        <f>IF(AND(BV6815&gt;(22.8+0.33*Hourly!$I6815),(BV6815&gt;24),(BV6815&lt;&gt;"")),1,0)</f>
        <v>0</v>
      </c>
    </row>
    <row r="6816" spans="5:77" x14ac:dyDescent="0.35">
      <c r="E6816">
        <f>Hourly!A6816</f>
        <v>2010</v>
      </c>
      <c r="F6816">
        <f>Hourly!B6816</f>
        <v>10</v>
      </c>
      <c r="G6816">
        <f>Hourly!C6816</f>
        <v>11</v>
      </c>
      <c r="H6816">
        <f>Hourly!D6816</f>
        <v>20</v>
      </c>
      <c r="I6816" s="163">
        <v>6812</v>
      </c>
      <c r="J6816" s="19">
        <f>Input!B$22*Input!B$79</f>
        <v>1411.3439999999998</v>
      </c>
      <c r="K6816" s="19">
        <f>Input!B$76*Input!B$88</f>
        <v>656.99775609756091</v>
      </c>
      <c r="L6816" s="19">
        <f>Input!B$77*Input!B$89</f>
        <v>130.99152542372883</v>
      </c>
      <c r="M6816" s="164">
        <f t="shared" si="1701"/>
        <v>2199.3332815212898</v>
      </c>
      <c r="N6816" s="165">
        <f>(Input!B$109*Input!B$102)/3600*Input!B$108</f>
        <v>740.21399999999983</v>
      </c>
      <c r="O6816" s="165">
        <f>(1-Input!B$61)*(Input!B$109*Input!B$33)/3600*Input!B$108*Hourly!AU6816</f>
        <v>444.12839999999994</v>
      </c>
      <c r="P6816" s="19">
        <f>IF(AND(AY6815&gt;Hourly!G6816),(Input!B$109*(Input!B$33*Hourly!AU6816+Input!B$36))/3600*Input!B$108,(1-Input!B$61)*(Input!B$109*Input!B$33)/3600*Input!B$108*Hourly!AU6816)</f>
        <v>11547.338400000001</v>
      </c>
      <c r="Q6816" s="19">
        <f t="shared" si="1698"/>
        <v>3383.6756815212898</v>
      </c>
      <c r="R6816" s="19">
        <f t="shared" si="1702"/>
        <v>14486.885681521289</v>
      </c>
      <c r="S6816" s="165"/>
      <c r="T6816" s="165">
        <f>Input!B$78*Input!B$91</f>
        <v>189.625</v>
      </c>
      <c r="U6816" s="19">
        <f>IF(AND($AY6815&gt;Input!$B$52,Hourly!AI6816&gt;Input!$B$51),Input!$B$93*Input!$F$40*Input!$J$8/100*Hourly!AI6816,Input!$B$93*Input!$B$40*Input!$J$8/100*Hourly!AI6816)</f>
        <v>0</v>
      </c>
      <c r="V6816" s="19">
        <f>IF(AND($AY6815&gt;Input!$B$52,Hourly!AJ6816&gt;Input!$B$51),Input!$B$94*Input!$F$41*Input!$J$9/100*Hourly!AJ6816,Input!$B$94*Input!$B$41*Input!$J$9/100*Hourly!AJ6816)</f>
        <v>0</v>
      </c>
      <c r="W6816" s="19">
        <f>IF(AND($AY6815&gt;Input!$B$52,Hourly!AK6816&gt;Input!$B$51),Input!$B$95*Input!$F$42*Input!$J$10/100*Hourly!AK6816,Input!$B$95*Input!$B$42*Input!$J$10/100*Hourly!AK6816)</f>
        <v>0</v>
      </c>
      <c r="X6816" s="19">
        <f>IF(AND($AY6815&gt;Input!$B$52,Hourly!AL6816&gt;Input!$B$51),Input!$B$96*Input!$F$43*Input!$J$11/100*Hourly!AL6816,Input!$B$96*Input!$B$43*Input!$J$11/100*Hourly!AL6816)</f>
        <v>0</v>
      </c>
      <c r="Y6816" s="19">
        <f>IF(AND($AY6815&gt;Input!$B$52,Hourly!AM6816&gt;Input!$B$51),Input!$B$97*Input!$F$44*Input!$J$12/100*Hourly!AM6816,Input!$B$97*Input!$B$44*Input!$J$12/100*Hourly!AM6816)</f>
        <v>0</v>
      </c>
      <c r="Z6816" s="19">
        <f>IF(AND($AY6815&gt;Input!$B$52,Hourly!AN6816&gt;Input!$B$51),Input!$B$98*Input!$F$45*Input!$J$13/100*Hourly!AN6816,Input!$B$98*Input!$B$45*Input!$J$13/100*Hourly!AN6816)</f>
        <v>0</v>
      </c>
      <c r="AA6816" s="19">
        <f>IF(AND($AY6815&gt;Input!$B$52,Hourly!AO6816&gt;Input!$B$51),Input!$B$99*Input!$F$46*Input!$J$14/100*Hourly!AO6816,Input!$B$99*Input!$B$46*Input!$J$14/100*Hourly!AO6816)</f>
        <v>0</v>
      </c>
      <c r="AB6816" s="19">
        <f>IF(AND($AY6815&gt;Input!$B$52,Hourly!AP6816&gt;Input!$B$51),Input!$B$100*Input!$F$47*Input!$J$15/100*Hourly!AP6816,Input!$B$100*Input!$B$47*Input!$J$15/100*Hourly!AP6816)</f>
        <v>0</v>
      </c>
      <c r="AC6816" s="19">
        <f>IF(AND($AY6815&gt;Input!$B$52,Hourly!AQ6816&gt;Input!$B$51),Input!$B$101*Input!$F$48*Input!$J$16/100*Hourly!AQ6816,Input!$B$101*Input!$B$48*Input!$J$16/100*Hourly!AQ6816)</f>
        <v>0</v>
      </c>
      <c r="AD6816" s="165">
        <f t="shared" si="1703"/>
        <v>0</v>
      </c>
      <c r="AE6816" s="19">
        <f>Hourly!AI6816/Input!$B$107*Input!$J$40*Input!$B$76*Input!$B$80</f>
        <v>0</v>
      </c>
      <c r="AF6816" s="19">
        <f>Hourly!AJ6816/Input!$B$107*Input!$J$41*Input!$B$76*Input!$B$81</f>
        <v>0</v>
      </c>
      <c r="AG6816" s="19">
        <f>Hourly!AK6816/Input!$B$107*Input!$J$42*Input!$B$76*Input!$B$82</f>
        <v>0</v>
      </c>
      <c r="AH6816" s="19">
        <f>Hourly!AL6816/Input!$B$107*Input!$J$43*Input!$B$76*Input!$B$83</f>
        <v>0</v>
      </c>
      <c r="AI6816" s="19">
        <f>Hourly!AM6816/Input!$B$107*Input!$J$44*Input!$B$76*Input!$B$84</f>
        <v>0</v>
      </c>
      <c r="AJ6816" s="19">
        <f>Hourly!AN6816/Input!$B$107*Input!$J$45*Input!$B$76*Input!$B$85</f>
        <v>0</v>
      </c>
      <c r="AK6816" s="19">
        <f>Hourly!AO6816/Input!$B$107*Input!$J$46*Input!$B$76*Input!$B$86</f>
        <v>0</v>
      </c>
      <c r="AL6816" s="19">
        <f>Hourly!AP6816/Input!$B$107*Input!$J$47*Input!$B$76*Input!$B$87</f>
        <v>0</v>
      </c>
      <c r="AM6816" s="164">
        <f>Hourly!AQ6816/Input!$B$107*Input!$J$48*Input!$B$77*Input!$B$89</f>
        <v>0</v>
      </c>
      <c r="AN6816" s="165">
        <f t="shared" si="1699"/>
        <v>0</v>
      </c>
      <c r="AO6816" s="116">
        <f>Input!B$55*Input!$B$18*Input!B$112*Hourly!AR6816</f>
        <v>2398.5</v>
      </c>
      <c r="AP6816">
        <f>Input!B$113*Input!B$114*Input!B$90*Input!B$56*Hourly!AS6816</f>
        <v>11070</v>
      </c>
      <c r="AQ6816">
        <f>Input!B$90*Input!B$57*Hourly!AS6816</f>
        <v>11070</v>
      </c>
      <c r="AR6816" s="19">
        <f>0.5*Input!$B$63*Hourly!AU6816</f>
        <v>61.5</v>
      </c>
      <c r="AS6816" s="165">
        <f t="shared" si="1704"/>
        <v>24569.25</v>
      </c>
      <c r="AT6816" s="159">
        <f>AY6815+(Input!$B$66*1000*(Hourly!AX6816&gt;0)+AD6816+AN6816+AS6816+T6816*(Hourly!J6816-AY6815)+Q6816*(Hourly!G6816-AY6815))/(Q6816+T6816)*(1-EXP(-(Q6816+T6816)/(Input!$B$103*1000000)*3600))</f>
        <v>26.469041946380365</v>
      </c>
      <c r="AU6816" s="24">
        <f>AY6815+(AD6816+AN6816+AS6816+T6816*(Hourly!J6816-AY6815)+Q6816*(Hourly!G6816-AY6815))/(Q6816+T6816)*(1-EXP(-(Q6816+T6816)/(Input!$B$103*1000000)*3600))</f>
        <v>23.772094194250244</v>
      </c>
      <c r="AV6816" s="24">
        <f>AY6815+(-Input!$B$67*1000*(Hourly!AX6816&gt;0)+AD6816+AN6816+AS6816+T6816*(Hourly!J6816-AY6815)+R6816*(Hourly!G6816-AY6815))/(R6816+T6816)*(1-EXP(-(R6816+T6816)/(Input!$B$103*1000000)*3600))</f>
        <v>20.684332974379423</v>
      </c>
      <c r="AW6816" s="160">
        <f>AY6815+(AD6816+AN6816+AS6816+T6816*(Hourly!J6816-AY6815)+R6816*(Hourly!G6816-AY6815))/(R6816+T6816)*(1-EXP(-(R6816+T6816)/(Input!$B$103*1000000)*3600))</f>
        <v>23.341173588541679</v>
      </c>
      <c r="AX6816" s="24"/>
      <c r="AY6816" s="167">
        <f t="shared" si="1705"/>
        <v>23.772094194250244</v>
      </c>
      <c r="BA6816" s="159">
        <f>IF(BI6816,Input!$B$66*1000*(Hourly!AX6816&gt;0),IF(BJ6816,-(AD6816+AN6816+AS6816+T6816*(Hourly!J6816-AY6815)+Q6816*(Hourly!G6816-AY6815))+(Q6816+T6816)*(BE6816-AY6815)/(1-EXP(-(Q6816+T6816)/(Input!$B$103*1000000)*3600))))/1000</f>
        <v>0</v>
      </c>
      <c r="BB6816" s="24">
        <f>IF(BO6816,-Input!$B$67*1000*(Hourly!AX6816&gt;0),IF(BN6816,-(AD6816+AN6816+AS6816+T6816*(Hourly!J6816-AY6815)+R6816*(Hourly!G6816-AY6815))+(R6816+T6816)*(BF6816-AY6815)/(1-EXP(-(R6816+T6816)/(Input!$B$103*1000000)*3600))))/1000</f>
        <v>0</v>
      </c>
      <c r="BC6816" s="160">
        <f t="shared" si="1706"/>
        <v>0</v>
      </c>
      <c r="BD6816" s="24"/>
      <c r="BE6816" s="116">
        <f>IF(Hourly!AT6816=1,Input!$B$4,IF(Hourly!AT6816=0.5,Input!$F$4,0))</f>
        <v>20</v>
      </c>
      <c r="BF6816">
        <f>IF(Hourly!AT6816=1,Input!$B$5,IF(Hourly!AT6816=0.5,Input!$F$5,0))</f>
        <v>24</v>
      </c>
      <c r="BG6816" s="9">
        <f>Input!$B$35+0.0000000001</f>
        <v>23.900000000099997</v>
      </c>
      <c r="BI6816" s="116">
        <f t="shared" si="1707"/>
        <v>0</v>
      </c>
      <c r="BJ6816">
        <f t="shared" si="1708"/>
        <v>0</v>
      </c>
      <c r="BK6816">
        <f t="shared" si="1709"/>
        <v>1</v>
      </c>
      <c r="BL6816">
        <f t="shared" si="1710"/>
        <v>0</v>
      </c>
      <c r="BM6816">
        <f t="shared" si="1711"/>
        <v>0</v>
      </c>
      <c r="BN6816">
        <f t="shared" si="1712"/>
        <v>0</v>
      </c>
      <c r="BO6816" s="9">
        <f t="shared" si="1713"/>
        <v>0</v>
      </c>
      <c r="BR6816" s="116">
        <f t="shared" si="1700"/>
        <v>1949</v>
      </c>
      <c r="BS6816" s="39">
        <v>0</v>
      </c>
      <c r="BT6816" s="168">
        <v>0</v>
      </c>
      <c r="BV6816" s="116">
        <f>IF(Hourly!$AR6816&gt;0,AY6816,"")</f>
        <v>23.772094194250244</v>
      </c>
      <c r="BW6816">
        <f>IF(AND(BV6816&gt;(20.8+0.33*Hourly!$I6816),(BV6816&gt;24),(BV6816&lt;&gt;"")),1,0)</f>
        <v>0</v>
      </c>
      <c r="BX6816">
        <f>IF(AND(BV6816&gt;(21.8+0.33*Hourly!$I6816),(BV6816&gt;24),(BV6816&lt;&gt;"")),1,0)</f>
        <v>0</v>
      </c>
      <c r="BY6816" s="9">
        <f>IF(AND(BV6816&gt;(22.8+0.33*Hourly!$I6816),(BV6816&gt;24),(BV6816&lt;&gt;"")),1,0)</f>
        <v>0</v>
      </c>
    </row>
    <row r="6817" spans="5:77" x14ac:dyDescent="0.35">
      <c r="E6817">
        <f>Hourly!A6817</f>
        <v>2010</v>
      </c>
      <c r="F6817">
        <f>Hourly!B6817</f>
        <v>10</v>
      </c>
      <c r="G6817">
        <f>Hourly!C6817</f>
        <v>11</v>
      </c>
      <c r="H6817">
        <f>Hourly!D6817</f>
        <v>21</v>
      </c>
      <c r="I6817" s="163">
        <v>6813</v>
      </c>
      <c r="J6817" s="19">
        <f>Input!B$22*Input!B$79</f>
        <v>1411.3439999999998</v>
      </c>
      <c r="K6817" s="19">
        <f>Input!B$76*Input!B$88</f>
        <v>656.99775609756091</v>
      </c>
      <c r="L6817" s="19">
        <f>Input!B$77*Input!B$89</f>
        <v>130.99152542372883</v>
      </c>
      <c r="M6817" s="164">
        <f t="shared" si="1701"/>
        <v>2199.3332815212898</v>
      </c>
      <c r="N6817" s="165">
        <f>(Input!B$109*Input!B$102)/3600*Input!B$108</f>
        <v>740.21399999999983</v>
      </c>
      <c r="O6817" s="165">
        <f>(1-Input!B$61)*(Input!B$109*Input!B$33)/3600*Input!B$108*Hourly!AU6817</f>
        <v>444.12839999999994</v>
      </c>
      <c r="P6817" s="19">
        <f>IF(AND(AY6816&gt;Hourly!G6817),(Input!B$109*(Input!B$33*Hourly!AU6817+Input!B$36))/3600*Input!B$108,(1-Input!B$61)*(Input!B$109*Input!B$33)/3600*Input!B$108*Hourly!AU6817)</f>
        <v>11547.338400000001</v>
      </c>
      <c r="Q6817" s="19">
        <f t="shared" si="1698"/>
        <v>3383.6756815212898</v>
      </c>
      <c r="R6817" s="19">
        <f t="shared" si="1702"/>
        <v>14486.885681521289</v>
      </c>
      <c r="S6817" s="165"/>
      <c r="T6817" s="165">
        <f>Input!B$78*Input!B$91</f>
        <v>189.625</v>
      </c>
      <c r="U6817" s="19">
        <f>IF(AND($AY6816&gt;Input!$B$52,Hourly!AI6817&gt;Input!$B$51),Input!$B$93*Input!$F$40*Input!$J$8/100*Hourly!AI6817,Input!$B$93*Input!$B$40*Input!$J$8/100*Hourly!AI6817)</f>
        <v>0</v>
      </c>
      <c r="V6817" s="19">
        <f>IF(AND($AY6816&gt;Input!$B$52,Hourly!AJ6817&gt;Input!$B$51),Input!$B$94*Input!$F$41*Input!$J$9/100*Hourly!AJ6817,Input!$B$94*Input!$B$41*Input!$J$9/100*Hourly!AJ6817)</f>
        <v>0</v>
      </c>
      <c r="W6817" s="19">
        <f>IF(AND($AY6816&gt;Input!$B$52,Hourly!AK6817&gt;Input!$B$51),Input!$B$95*Input!$F$42*Input!$J$10/100*Hourly!AK6817,Input!$B$95*Input!$B$42*Input!$J$10/100*Hourly!AK6817)</f>
        <v>0</v>
      </c>
      <c r="X6817" s="19">
        <f>IF(AND($AY6816&gt;Input!$B$52,Hourly!AL6817&gt;Input!$B$51),Input!$B$96*Input!$F$43*Input!$J$11/100*Hourly!AL6817,Input!$B$96*Input!$B$43*Input!$J$11/100*Hourly!AL6817)</f>
        <v>0</v>
      </c>
      <c r="Y6817" s="19">
        <f>IF(AND($AY6816&gt;Input!$B$52,Hourly!AM6817&gt;Input!$B$51),Input!$B$97*Input!$F$44*Input!$J$12/100*Hourly!AM6817,Input!$B$97*Input!$B$44*Input!$J$12/100*Hourly!AM6817)</f>
        <v>0</v>
      </c>
      <c r="Z6817" s="19">
        <f>IF(AND($AY6816&gt;Input!$B$52,Hourly!AN6817&gt;Input!$B$51),Input!$B$98*Input!$F$45*Input!$J$13/100*Hourly!AN6817,Input!$B$98*Input!$B$45*Input!$J$13/100*Hourly!AN6817)</f>
        <v>0</v>
      </c>
      <c r="AA6817" s="19">
        <f>IF(AND($AY6816&gt;Input!$B$52,Hourly!AO6817&gt;Input!$B$51),Input!$B$99*Input!$F$46*Input!$J$14/100*Hourly!AO6817,Input!$B$99*Input!$B$46*Input!$J$14/100*Hourly!AO6817)</f>
        <v>0</v>
      </c>
      <c r="AB6817" s="19">
        <f>IF(AND($AY6816&gt;Input!$B$52,Hourly!AP6817&gt;Input!$B$51),Input!$B$100*Input!$F$47*Input!$J$15/100*Hourly!AP6817,Input!$B$100*Input!$B$47*Input!$J$15/100*Hourly!AP6817)</f>
        <v>0</v>
      </c>
      <c r="AC6817" s="19">
        <f>IF(AND($AY6816&gt;Input!$B$52,Hourly!AQ6817&gt;Input!$B$51),Input!$B$101*Input!$F$48*Input!$J$16/100*Hourly!AQ6817,Input!$B$101*Input!$B$48*Input!$J$16/100*Hourly!AQ6817)</f>
        <v>0</v>
      </c>
      <c r="AD6817" s="165">
        <f t="shared" si="1703"/>
        <v>0</v>
      </c>
      <c r="AE6817" s="19">
        <f>Hourly!AI6817/Input!$B$107*Input!$J$40*Input!$B$76*Input!$B$80</f>
        <v>0</v>
      </c>
      <c r="AF6817" s="19">
        <f>Hourly!AJ6817/Input!$B$107*Input!$J$41*Input!$B$76*Input!$B$81</f>
        <v>0</v>
      </c>
      <c r="AG6817" s="19">
        <f>Hourly!AK6817/Input!$B$107*Input!$J$42*Input!$B$76*Input!$B$82</f>
        <v>0</v>
      </c>
      <c r="AH6817" s="19">
        <f>Hourly!AL6817/Input!$B$107*Input!$J$43*Input!$B$76*Input!$B$83</f>
        <v>0</v>
      </c>
      <c r="AI6817" s="19">
        <f>Hourly!AM6817/Input!$B$107*Input!$J$44*Input!$B$76*Input!$B$84</f>
        <v>0</v>
      </c>
      <c r="AJ6817" s="19">
        <f>Hourly!AN6817/Input!$B$107*Input!$J$45*Input!$B$76*Input!$B$85</f>
        <v>0</v>
      </c>
      <c r="AK6817" s="19">
        <f>Hourly!AO6817/Input!$B$107*Input!$J$46*Input!$B$76*Input!$B$86</f>
        <v>0</v>
      </c>
      <c r="AL6817" s="19">
        <f>Hourly!AP6817/Input!$B$107*Input!$J$47*Input!$B$76*Input!$B$87</f>
        <v>0</v>
      </c>
      <c r="AM6817" s="164">
        <f>Hourly!AQ6817/Input!$B$107*Input!$J$48*Input!$B$77*Input!$B$89</f>
        <v>0</v>
      </c>
      <c r="AN6817" s="165">
        <f t="shared" si="1699"/>
        <v>0</v>
      </c>
      <c r="AO6817" s="116">
        <f>Input!B$55*Input!$B$18*Input!B$112*Hourly!AR6817</f>
        <v>2398.5</v>
      </c>
      <c r="AP6817">
        <f>Input!B$113*Input!B$114*Input!B$90*Input!B$56*Hourly!AS6817</f>
        <v>11070</v>
      </c>
      <c r="AQ6817">
        <f>Input!B$90*Input!B$57*Hourly!AS6817</f>
        <v>11070</v>
      </c>
      <c r="AR6817" s="19">
        <f>0.5*Input!$B$63*Hourly!AU6817</f>
        <v>61.5</v>
      </c>
      <c r="AS6817" s="165">
        <f t="shared" si="1704"/>
        <v>24569.25</v>
      </c>
      <c r="AT6817" s="159">
        <f>AY6816+(Input!$B$66*1000*(Hourly!AX6817&gt;0)+AD6817+AN6817+AS6817+T6817*(Hourly!J6817-AY6816)+Q6817*(Hourly!G6817-AY6816))/(Q6817+T6817)*(1-EXP(-(Q6817+T6817)/(Input!$B$103*1000000)*3600))</f>
        <v>26.401488990991993</v>
      </c>
      <c r="AU6817" s="24">
        <f>AY6816+(AD6817+AN6817+AS6817+T6817*(Hourly!J6817-AY6816)+Q6817*(Hourly!G6817-AY6816))/(Q6817+T6817)*(1-EXP(-(Q6817+T6817)/(Input!$B$103*1000000)*3600))</f>
        <v>23.704541238861875</v>
      </c>
      <c r="AV6817" s="24">
        <f>AY6816+(-Input!$B$67*1000*(Hourly!AX6817&gt;0)+AD6817+AN6817+AS6817+T6817*(Hourly!J6817-AY6816)+R6817*(Hourly!G6817-AY6816))/(R6817+T6817)*(1-EXP(-(R6817+T6817)/(Input!$B$103*1000000)*3600))</f>
        <v>20.630636109904664</v>
      </c>
      <c r="AW6817" s="160">
        <f>AY6816+(AD6817+AN6817+AS6817+T6817*(Hourly!J6817-AY6816)+R6817*(Hourly!G6817-AY6816))/(R6817+T6817)*(1-EXP(-(R6817+T6817)/(Input!$B$103*1000000)*3600))</f>
        <v>23.287476724066924</v>
      </c>
      <c r="AX6817" s="24"/>
      <c r="AY6817" s="167">
        <f t="shared" si="1705"/>
        <v>23.704541238861875</v>
      </c>
      <c r="BA6817" s="159">
        <f>IF(BI6817,Input!$B$66*1000*(Hourly!AX6817&gt;0),IF(BJ6817,-(AD6817+AN6817+AS6817+T6817*(Hourly!J6817-AY6816)+Q6817*(Hourly!G6817-AY6816))+(Q6817+T6817)*(BE6817-AY6816)/(1-EXP(-(Q6817+T6817)/(Input!$B$103*1000000)*3600))))/1000</f>
        <v>0</v>
      </c>
      <c r="BB6817" s="24">
        <f>IF(BO6817,-Input!$B$67*1000*(Hourly!AX6817&gt;0),IF(BN6817,-(AD6817+AN6817+AS6817+T6817*(Hourly!J6817-AY6816)+R6817*(Hourly!G6817-AY6816))+(R6817+T6817)*(BF6817-AY6816)/(1-EXP(-(R6817+T6817)/(Input!$B$103*1000000)*3600))))/1000</f>
        <v>0</v>
      </c>
      <c r="BC6817" s="160">
        <f t="shared" si="1706"/>
        <v>0</v>
      </c>
      <c r="BD6817" s="24"/>
      <c r="BE6817" s="116">
        <f>IF(Hourly!AT6817=1,Input!$B$4,IF(Hourly!AT6817=0.5,Input!$F$4,0))</f>
        <v>20</v>
      </c>
      <c r="BF6817">
        <f>IF(Hourly!AT6817=1,Input!$B$5,IF(Hourly!AT6817=0.5,Input!$F$5,0))</f>
        <v>24</v>
      </c>
      <c r="BG6817" s="9">
        <f>Input!$B$35+0.0000000001</f>
        <v>23.900000000099997</v>
      </c>
      <c r="BI6817" s="116">
        <f t="shared" si="1707"/>
        <v>0</v>
      </c>
      <c r="BJ6817">
        <f t="shared" si="1708"/>
        <v>0</v>
      </c>
      <c r="BK6817">
        <f t="shared" si="1709"/>
        <v>1</v>
      </c>
      <c r="BL6817">
        <f t="shared" si="1710"/>
        <v>0</v>
      </c>
      <c r="BM6817">
        <f t="shared" si="1711"/>
        <v>0</v>
      </c>
      <c r="BN6817">
        <f t="shared" si="1712"/>
        <v>0</v>
      </c>
      <c r="BO6817" s="9">
        <f t="shared" si="1713"/>
        <v>0</v>
      </c>
      <c r="BR6817" s="116">
        <f t="shared" si="1700"/>
        <v>1948</v>
      </c>
      <c r="BS6817" s="39">
        <v>0</v>
      </c>
      <c r="BT6817" s="168">
        <v>0</v>
      </c>
      <c r="BV6817" s="116">
        <f>IF(Hourly!$AR6817&gt;0,AY6817,"")</f>
        <v>23.704541238861875</v>
      </c>
      <c r="BW6817">
        <f>IF(AND(BV6817&gt;(20.8+0.33*Hourly!$I6817),(BV6817&gt;24),(BV6817&lt;&gt;"")),1,0)</f>
        <v>0</v>
      </c>
      <c r="BX6817">
        <f>IF(AND(BV6817&gt;(21.8+0.33*Hourly!$I6817),(BV6817&gt;24),(BV6817&lt;&gt;"")),1,0)</f>
        <v>0</v>
      </c>
      <c r="BY6817" s="9">
        <f>IF(AND(BV6817&gt;(22.8+0.33*Hourly!$I6817),(BV6817&gt;24),(BV6817&lt;&gt;"")),1,0)</f>
        <v>0</v>
      </c>
    </row>
    <row r="6818" spans="5:77" x14ac:dyDescent="0.35">
      <c r="E6818">
        <f>Hourly!A6818</f>
        <v>2010</v>
      </c>
      <c r="F6818">
        <f>Hourly!B6818</f>
        <v>10</v>
      </c>
      <c r="G6818">
        <f>Hourly!C6818</f>
        <v>11</v>
      </c>
      <c r="H6818">
        <f>Hourly!D6818</f>
        <v>22</v>
      </c>
      <c r="I6818" s="163">
        <v>6814</v>
      </c>
      <c r="J6818" s="19">
        <f>Input!B$22*Input!B$79</f>
        <v>1411.3439999999998</v>
      </c>
      <c r="K6818" s="19">
        <f>Input!B$76*Input!B$88</f>
        <v>656.99775609756091</v>
      </c>
      <c r="L6818" s="19">
        <f>Input!B$77*Input!B$89</f>
        <v>130.99152542372883</v>
      </c>
      <c r="M6818" s="164">
        <f t="shared" si="1701"/>
        <v>2199.3332815212898</v>
      </c>
      <c r="N6818" s="165">
        <f>(Input!B$109*Input!B$102)/3600*Input!B$108</f>
        <v>740.21399999999983</v>
      </c>
      <c r="O6818" s="165">
        <f>(1-Input!B$61)*(Input!B$109*Input!B$33)/3600*Input!B$108*Hourly!AU6818</f>
        <v>444.12839999999994</v>
      </c>
      <c r="P6818" s="19">
        <f>IF(AND(AY6817&gt;Hourly!G6818),(Input!B$109*(Input!B$33*Hourly!AU6818+Input!B$36))/3600*Input!B$108,(1-Input!B$61)*(Input!B$109*Input!B$33)/3600*Input!B$108*Hourly!AU6818)</f>
        <v>11547.338400000001</v>
      </c>
      <c r="Q6818" s="19">
        <f t="shared" si="1698"/>
        <v>3383.6756815212898</v>
      </c>
      <c r="R6818" s="19">
        <f t="shared" si="1702"/>
        <v>14486.885681521289</v>
      </c>
      <c r="S6818" s="165"/>
      <c r="T6818" s="165">
        <f>Input!B$78*Input!B$91</f>
        <v>189.625</v>
      </c>
      <c r="U6818" s="19">
        <f>IF(AND($AY6817&gt;Input!$B$52,Hourly!AI6818&gt;Input!$B$51),Input!$B$93*Input!$F$40*Input!$J$8/100*Hourly!AI6818,Input!$B$93*Input!$B$40*Input!$J$8/100*Hourly!AI6818)</f>
        <v>0</v>
      </c>
      <c r="V6818" s="19">
        <f>IF(AND($AY6817&gt;Input!$B$52,Hourly!AJ6818&gt;Input!$B$51),Input!$B$94*Input!$F$41*Input!$J$9/100*Hourly!AJ6818,Input!$B$94*Input!$B$41*Input!$J$9/100*Hourly!AJ6818)</f>
        <v>0</v>
      </c>
      <c r="W6818" s="19">
        <f>IF(AND($AY6817&gt;Input!$B$52,Hourly!AK6818&gt;Input!$B$51),Input!$B$95*Input!$F$42*Input!$J$10/100*Hourly!AK6818,Input!$B$95*Input!$B$42*Input!$J$10/100*Hourly!AK6818)</f>
        <v>0</v>
      </c>
      <c r="X6818" s="19">
        <f>IF(AND($AY6817&gt;Input!$B$52,Hourly!AL6818&gt;Input!$B$51),Input!$B$96*Input!$F$43*Input!$J$11/100*Hourly!AL6818,Input!$B$96*Input!$B$43*Input!$J$11/100*Hourly!AL6818)</f>
        <v>0</v>
      </c>
      <c r="Y6818" s="19">
        <f>IF(AND($AY6817&gt;Input!$B$52,Hourly!AM6818&gt;Input!$B$51),Input!$B$97*Input!$F$44*Input!$J$12/100*Hourly!AM6818,Input!$B$97*Input!$B$44*Input!$J$12/100*Hourly!AM6818)</f>
        <v>0</v>
      </c>
      <c r="Z6818" s="19">
        <f>IF(AND($AY6817&gt;Input!$B$52,Hourly!AN6818&gt;Input!$B$51),Input!$B$98*Input!$F$45*Input!$J$13/100*Hourly!AN6818,Input!$B$98*Input!$B$45*Input!$J$13/100*Hourly!AN6818)</f>
        <v>0</v>
      </c>
      <c r="AA6818" s="19">
        <f>IF(AND($AY6817&gt;Input!$B$52,Hourly!AO6818&gt;Input!$B$51),Input!$B$99*Input!$F$46*Input!$J$14/100*Hourly!AO6818,Input!$B$99*Input!$B$46*Input!$J$14/100*Hourly!AO6818)</f>
        <v>0</v>
      </c>
      <c r="AB6818" s="19">
        <f>IF(AND($AY6817&gt;Input!$B$52,Hourly!AP6818&gt;Input!$B$51),Input!$B$100*Input!$F$47*Input!$J$15/100*Hourly!AP6818,Input!$B$100*Input!$B$47*Input!$J$15/100*Hourly!AP6818)</f>
        <v>0</v>
      </c>
      <c r="AC6818" s="19">
        <f>IF(AND($AY6817&gt;Input!$B$52,Hourly!AQ6818&gt;Input!$B$51),Input!$B$101*Input!$F$48*Input!$J$16/100*Hourly!AQ6818,Input!$B$101*Input!$B$48*Input!$J$16/100*Hourly!AQ6818)</f>
        <v>0</v>
      </c>
      <c r="AD6818" s="165">
        <f t="shared" si="1703"/>
        <v>0</v>
      </c>
      <c r="AE6818" s="19">
        <f>Hourly!AI6818/Input!$B$107*Input!$J$40*Input!$B$76*Input!$B$80</f>
        <v>0</v>
      </c>
      <c r="AF6818" s="19">
        <f>Hourly!AJ6818/Input!$B$107*Input!$J$41*Input!$B$76*Input!$B$81</f>
        <v>0</v>
      </c>
      <c r="AG6818" s="19">
        <f>Hourly!AK6818/Input!$B$107*Input!$J$42*Input!$B$76*Input!$B$82</f>
        <v>0</v>
      </c>
      <c r="AH6818" s="19">
        <f>Hourly!AL6818/Input!$B$107*Input!$J$43*Input!$B$76*Input!$B$83</f>
        <v>0</v>
      </c>
      <c r="AI6818" s="19">
        <f>Hourly!AM6818/Input!$B$107*Input!$J$44*Input!$B$76*Input!$B$84</f>
        <v>0</v>
      </c>
      <c r="AJ6818" s="19">
        <f>Hourly!AN6818/Input!$B$107*Input!$J$45*Input!$B$76*Input!$B$85</f>
        <v>0</v>
      </c>
      <c r="AK6818" s="19">
        <f>Hourly!AO6818/Input!$B$107*Input!$J$46*Input!$B$76*Input!$B$86</f>
        <v>0</v>
      </c>
      <c r="AL6818" s="19">
        <f>Hourly!AP6818/Input!$B$107*Input!$J$47*Input!$B$76*Input!$B$87</f>
        <v>0</v>
      </c>
      <c r="AM6818" s="164">
        <f>Hourly!AQ6818/Input!$B$107*Input!$J$48*Input!$B$77*Input!$B$89</f>
        <v>0</v>
      </c>
      <c r="AN6818" s="165">
        <f t="shared" si="1699"/>
        <v>0</v>
      </c>
      <c r="AO6818" s="116">
        <f>Input!B$55*Input!$B$18*Input!B$112*Hourly!AR6818</f>
        <v>2398.5</v>
      </c>
      <c r="AP6818">
        <f>Input!B$113*Input!B$114*Input!B$90*Input!B$56*Hourly!AS6818</f>
        <v>11070</v>
      </c>
      <c r="AQ6818">
        <f>Input!B$90*Input!B$57*Hourly!AS6818</f>
        <v>11070</v>
      </c>
      <c r="AR6818" s="19">
        <f>0.5*Input!$B$63*Hourly!AU6818</f>
        <v>61.5</v>
      </c>
      <c r="AS6818" s="165">
        <f t="shared" si="1704"/>
        <v>24569.25</v>
      </c>
      <c r="AT6818" s="159">
        <f>AY6817+(Input!$B$66*1000*(Hourly!AX6818&gt;0)+AD6818+AN6818+AS6818+T6818*(Hourly!J6818-AY6817)+Q6818*(Hourly!G6818-AY6817))/(Q6818+T6818)*(1-EXP(-(Q6818+T6818)/(Input!$B$103*1000000)*3600))</f>
        <v>26.326374006917835</v>
      </c>
      <c r="AU6818" s="24">
        <f>AY6817+(AD6818+AN6818+AS6818+T6818*(Hourly!J6818-AY6817)+Q6818*(Hourly!G6818-AY6817))/(Q6818+T6818)*(1-EXP(-(Q6818+T6818)/(Input!$B$103*1000000)*3600))</f>
        <v>23.629426254787713</v>
      </c>
      <c r="AV6818" s="24">
        <f>AY6817+(-Input!$B$67*1000*(Hourly!AX6818&gt;0)+AD6818+AN6818+AS6818+T6818*(Hourly!J6818-AY6817)+R6818*(Hourly!G6818-AY6817))/(R6818+T6818)*(1-EXP(-(R6818+T6818)/(Input!$B$103*1000000)*3600))</f>
        <v>20.531076845388995</v>
      </c>
      <c r="AW6818" s="160">
        <f>AY6817+(AD6818+AN6818+AS6818+T6818*(Hourly!J6818-AY6817)+R6818*(Hourly!G6818-AY6817))/(R6818+T6818)*(1-EXP(-(R6818+T6818)/(Input!$B$103*1000000)*3600))</f>
        <v>23.187917459551251</v>
      </c>
      <c r="AX6818" s="24"/>
      <c r="AY6818" s="167">
        <f t="shared" si="1705"/>
        <v>23.629426254787713</v>
      </c>
      <c r="BA6818" s="159">
        <f>IF(BI6818,Input!$B$66*1000*(Hourly!AX6818&gt;0),IF(BJ6818,-(AD6818+AN6818+AS6818+T6818*(Hourly!J6818-AY6817)+Q6818*(Hourly!G6818-AY6817))+(Q6818+T6818)*(BE6818-AY6817)/(1-EXP(-(Q6818+T6818)/(Input!$B$103*1000000)*3600))))/1000</f>
        <v>0</v>
      </c>
      <c r="BB6818" s="24">
        <f>IF(BO6818,-Input!$B$67*1000*(Hourly!AX6818&gt;0),IF(BN6818,-(AD6818+AN6818+AS6818+T6818*(Hourly!J6818-AY6817)+R6818*(Hourly!G6818-AY6817))+(R6818+T6818)*(BF6818-AY6817)/(1-EXP(-(R6818+T6818)/(Input!$B$103*1000000)*3600))))/1000</f>
        <v>0</v>
      </c>
      <c r="BC6818" s="160">
        <f t="shared" si="1706"/>
        <v>0</v>
      </c>
      <c r="BD6818" s="24"/>
      <c r="BE6818" s="116">
        <f>IF(Hourly!AT6818=1,Input!$B$4,IF(Hourly!AT6818=0.5,Input!$F$4,0))</f>
        <v>20</v>
      </c>
      <c r="BF6818">
        <f>IF(Hourly!AT6818=1,Input!$B$5,IF(Hourly!AT6818=0.5,Input!$F$5,0))</f>
        <v>24</v>
      </c>
      <c r="BG6818" s="9">
        <f>Input!$B$35+0.0000000001</f>
        <v>23.900000000099997</v>
      </c>
      <c r="BI6818" s="116">
        <f t="shared" si="1707"/>
        <v>0</v>
      </c>
      <c r="BJ6818">
        <f t="shared" si="1708"/>
        <v>0</v>
      </c>
      <c r="BK6818">
        <f t="shared" si="1709"/>
        <v>1</v>
      </c>
      <c r="BL6818">
        <f t="shared" si="1710"/>
        <v>0</v>
      </c>
      <c r="BM6818">
        <f t="shared" si="1711"/>
        <v>0</v>
      </c>
      <c r="BN6818">
        <f t="shared" si="1712"/>
        <v>0</v>
      </c>
      <c r="BO6818" s="9">
        <f t="shared" si="1713"/>
        <v>0</v>
      </c>
      <c r="BR6818" s="116">
        <f t="shared" si="1700"/>
        <v>1947</v>
      </c>
      <c r="BS6818" s="39">
        <v>0</v>
      </c>
      <c r="BT6818" s="168">
        <v>0</v>
      </c>
      <c r="BV6818" s="116">
        <f>IF(Hourly!$AR6818&gt;0,AY6818,"")</f>
        <v>23.629426254787713</v>
      </c>
      <c r="BW6818">
        <f>IF(AND(BV6818&gt;(20.8+0.33*Hourly!$I6818),(BV6818&gt;24),(BV6818&lt;&gt;"")),1,0)</f>
        <v>0</v>
      </c>
      <c r="BX6818">
        <f>IF(AND(BV6818&gt;(21.8+0.33*Hourly!$I6818),(BV6818&gt;24),(BV6818&lt;&gt;"")),1,0)</f>
        <v>0</v>
      </c>
      <c r="BY6818" s="9">
        <f>IF(AND(BV6818&gt;(22.8+0.33*Hourly!$I6818),(BV6818&gt;24),(BV6818&lt;&gt;"")),1,0)</f>
        <v>0</v>
      </c>
    </row>
    <row r="6819" spans="5:77" x14ac:dyDescent="0.35">
      <c r="E6819">
        <f>Hourly!A6819</f>
        <v>2010</v>
      </c>
      <c r="F6819">
        <f>Hourly!B6819</f>
        <v>10</v>
      </c>
      <c r="G6819">
        <f>Hourly!C6819</f>
        <v>11</v>
      </c>
      <c r="H6819">
        <f>Hourly!D6819</f>
        <v>23</v>
      </c>
      <c r="I6819" s="163">
        <v>6815</v>
      </c>
      <c r="J6819" s="19">
        <f>Input!B$22*Input!B$79</f>
        <v>1411.3439999999998</v>
      </c>
      <c r="K6819" s="19">
        <f>Input!B$76*Input!B$88</f>
        <v>656.99775609756091</v>
      </c>
      <c r="L6819" s="19">
        <f>Input!B$77*Input!B$89</f>
        <v>130.99152542372883</v>
      </c>
      <c r="M6819" s="164">
        <f t="shared" si="1701"/>
        <v>2199.3332815212898</v>
      </c>
      <c r="N6819" s="165">
        <f>(Input!B$109*Input!B$102)/3600*Input!B$108</f>
        <v>740.21399999999983</v>
      </c>
      <c r="O6819" s="165">
        <f>(1-Input!B$61)*(Input!B$109*Input!B$33)/3600*Input!B$108*Hourly!AU6819</f>
        <v>444.12839999999994</v>
      </c>
      <c r="P6819" s="19">
        <f>IF(AND(AY6818&gt;Hourly!G6819),(Input!B$109*(Input!B$33*Hourly!AU6819+Input!B$36))/3600*Input!B$108,(1-Input!B$61)*(Input!B$109*Input!B$33)/3600*Input!B$108*Hourly!AU6819)</f>
        <v>11547.338400000001</v>
      </c>
      <c r="Q6819" s="19">
        <f t="shared" si="1698"/>
        <v>3383.6756815212898</v>
      </c>
      <c r="R6819" s="19">
        <f t="shared" si="1702"/>
        <v>14486.885681521289</v>
      </c>
      <c r="S6819" s="165"/>
      <c r="T6819" s="165">
        <f>Input!B$78*Input!B$91</f>
        <v>189.625</v>
      </c>
      <c r="U6819" s="19">
        <f>IF(AND($AY6818&gt;Input!$B$52,Hourly!AI6819&gt;Input!$B$51),Input!$B$93*Input!$F$40*Input!$J$8/100*Hourly!AI6819,Input!$B$93*Input!$B$40*Input!$J$8/100*Hourly!AI6819)</f>
        <v>0</v>
      </c>
      <c r="V6819" s="19">
        <f>IF(AND($AY6818&gt;Input!$B$52,Hourly!AJ6819&gt;Input!$B$51),Input!$B$94*Input!$F$41*Input!$J$9/100*Hourly!AJ6819,Input!$B$94*Input!$B$41*Input!$J$9/100*Hourly!AJ6819)</f>
        <v>0</v>
      </c>
      <c r="W6819" s="19">
        <f>IF(AND($AY6818&gt;Input!$B$52,Hourly!AK6819&gt;Input!$B$51),Input!$B$95*Input!$F$42*Input!$J$10/100*Hourly!AK6819,Input!$B$95*Input!$B$42*Input!$J$10/100*Hourly!AK6819)</f>
        <v>0</v>
      </c>
      <c r="X6819" s="19">
        <f>IF(AND($AY6818&gt;Input!$B$52,Hourly!AL6819&gt;Input!$B$51),Input!$B$96*Input!$F$43*Input!$J$11/100*Hourly!AL6819,Input!$B$96*Input!$B$43*Input!$J$11/100*Hourly!AL6819)</f>
        <v>0</v>
      </c>
      <c r="Y6819" s="19">
        <f>IF(AND($AY6818&gt;Input!$B$52,Hourly!AM6819&gt;Input!$B$51),Input!$B$97*Input!$F$44*Input!$J$12/100*Hourly!AM6819,Input!$B$97*Input!$B$44*Input!$J$12/100*Hourly!AM6819)</f>
        <v>0</v>
      </c>
      <c r="Z6819" s="19">
        <f>IF(AND($AY6818&gt;Input!$B$52,Hourly!AN6819&gt;Input!$B$51),Input!$B$98*Input!$F$45*Input!$J$13/100*Hourly!AN6819,Input!$B$98*Input!$B$45*Input!$J$13/100*Hourly!AN6819)</f>
        <v>0</v>
      </c>
      <c r="AA6819" s="19">
        <f>IF(AND($AY6818&gt;Input!$B$52,Hourly!AO6819&gt;Input!$B$51),Input!$B$99*Input!$F$46*Input!$J$14/100*Hourly!AO6819,Input!$B$99*Input!$B$46*Input!$J$14/100*Hourly!AO6819)</f>
        <v>0</v>
      </c>
      <c r="AB6819" s="19">
        <f>IF(AND($AY6818&gt;Input!$B$52,Hourly!AP6819&gt;Input!$B$51),Input!$B$100*Input!$F$47*Input!$J$15/100*Hourly!AP6819,Input!$B$100*Input!$B$47*Input!$J$15/100*Hourly!AP6819)</f>
        <v>0</v>
      </c>
      <c r="AC6819" s="19">
        <f>IF(AND($AY6818&gt;Input!$B$52,Hourly!AQ6819&gt;Input!$B$51),Input!$B$101*Input!$F$48*Input!$J$16/100*Hourly!AQ6819,Input!$B$101*Input!$B$48*Input!$J$16/100*Hourly!AQ6819)</f>
        <v>0</v>
      </c>
      <c r="AD6819" s="165">
        <f t="shared" si="1703"/>
        <v>0</v>
      </c>
      <c r="AE6819" s="19">
        <f>Hourly!AI6819/Input!$B$107*Input!$J$40*Input!$B$76*Input!$B$80</f>
        <v>0</v>
      </c>
      <c r="AF6819" s="19">
        <f>Hourly!AJ6819/Input!$B$107*Input!$J$41*Input!$B$76*Input!$B$81</f>
        <v>0</v>
      </c>
      <c r="AG6819" s="19">
        <f>Hourly!AK6819/Input!$B$107*Input!$J$42*Input!$B$76*Input!$B$82</f>
        <v>0</v>
      </c>
      <c r="AH6819" s="19">
        <f>Hourly!AL6819/Input!$B$107*Input!$J$43*Input!$B$76*Input!$B$83</f>
        <v>0</v>
      </c>
      <c r="AI6819" s="19">
        <f>Hourly!AM6819/Input!$B$107*Input!$J$44*Input!$B$76*Input!$B$84</f>
        <v>0</v>
      </c>
      <c r="AJ6819" s="19">
        <f>Hourly!AN6819/Input!$B$107*Input!$J$45*Input!$B$76*Input!$B$85</f>
        <v>0</v>
      </c>
      <c r="AK6819" s="19">
        <f>Hourly!AO6819/Input!$B$107*Input!$J$46*Input!$B$76*Input!$B$86</f>
        <v>0</v>
      </c>
      <c r="AL6819" s="19">
        <f>Hourly!AP6819/Input!$B$107*Input!$J$47*Input!$B$76*Input!$B$87</f>
        <v>0</v>
      </c>
      <c r="AM6819" s="164">
        <f>Hourly!AQ6819/Input!$B$107*Input!$J$48*Input!$B$77*Input!$B$89</f>
        <v>0</v>
      </c>
      <c r="AN6819" s="165">
        <f t="shared" si="1699"/>
        <v>0</v>
      </c>
      <c r="AO6819" s="116">
        <f>Input!B$55*Input!$B$18*Input!B$112*Hourly!AR6819</f>
        <v>2398.5</v>
      </c>
      <c r="AP6819">
        <f>Input!B$113*Input!B$114*Input!B$90*Input!B$56*Hourly!AS6819</f>
        <v>11070</v>
      </c>
      <c r="AQ6819">
        <f>Input!B$90*Input!B$57*Hourly!AS6819</f>
        <v>11070</v>
      </c>
      <c r="AR6819" s="19">
        <f>0.5*Input!$B$63*Hourly!AU6819</f>
        <v>61.5</v>
      </c>
      <c r="AS6819" s="165">
        <f t="shared" si="1704"/>
        <v>24569.25</v>
      </c>
      <c r="AT6819" s="159">
        <f>AY6818+(Input!$B$66*1000*(Hourly!AX6819&gt;0)+AD6819+AN6819+AS6819+T6819*(Hourly!J6819-AY6818)+Q6819*(Hourly!G6819-AY6818))/(Q6819+T6819)*(1-EXP(-(Q6819+T6819)/(Input!$B$103*1000000)*3600))</f>
        <v>26.243769869467958</v>
      </c>
      <c r="AU6819" s="24">
        <f>AY6818+(AD6819+AN6819+AS6819+T6819*(Hourly!J6819-AY6818)+Q6819*(Hourly!G6819-AY6818))/(Q6819+T6819)*(1-EXP(-(Q6819+T6819)/(Input!$B$103*1000000)*3600))</f>
        <v>23.546822117337836</v>
      </c>
      <c r="AV6819" s="24">
        <f>AY6818+(-Input!$B$67*1000*(Hourly!AX6819&gt;0)+AD6819+AN6819+AS6819+T6819*(Hourly!J6819-AY6818)+R6819*(Hourly!G6819-AY6818))/(R6819+T6819)*(1-EXP(-(R6819+T6819)/(Input!$B$103*1000000)*3600))</f>
        <v>20.424250419503757</v>
      </c>
      <c r="AW6819" s="160">
        <f>AY6818+(AD6819+AN6819+AS6819+T6819*(Hourly!J6819-AY6818)+R6819*(Hourly!G6819-AY6818))/(R6819+T6819)*(1-EXP(-(R6819+T6819)/(Input!$B$103*1000000)*3600))</f>
        <v>23.081091033666013</v>
      </c>
      <c r="AX6819" s="24"/>
      <c r="AY6819" s="167">
        <f t="shared" si="1705"/>
        <v>23.546822117337836</v>
      </c>
      <c r="BA6819" s="159">
        <f>IF(BI6819,Input!$B$66*1000*(Hourly!AX6819&gt;0),IF(BJ6819,-(AD6819+AN6819+AS6819+T6819*(Hourly!J6819-AY6818)+Q6819*(Hourly!G6819-AY6818))+(Q6819+T6819)*(BE6819-AY6818)/(1-EXP(-(Q6819+T6819)/(Input!$B$103*1000000)*3600))))/1000</f>
        <v>0</v>
      </c>
      <c r="BB6819" s="24">
        <f>IF(BO6819,-Input!$B$67*1000*(Hourly!AX6819&gt;0),IF(BN6819,-(AD6819+AN6819+AS6819+T6819*(Hourly!J6819-AY6818)+R6819*(Hourly!G6819-AY6818))+(R6819+T6819)*(BF6819-AY6818)/(1-EXP(-(R6819+T6819)/(Input!$B$103*1000000)*3600))))/1000</f>
        <v>0</v>
      </c>
      <c r="BC6819" s="160">
        <f t="shared" si="1706"/>
        <v>0</v>
      </c>
      <c r="BD6819" s="24"/>
      <c r="BE6819" s="116">
        <f>IF(Hourly!AT6819=1,Input!$B$4,IF(Hourly!AT6819=0.5,Input!$F$4,0))</f>
        <v>20</v>
      </c>
      <c r="BF6819">
        <f>IF(Hourly!AT6819=1,Input!$B$5,IF(Hourly!AT6819=0.5,Input!$F$5,0))</f>
        <v>24</v>
      </c>
      <c r="BG6819" s="9">
        <f>Input!$B$35+0.0000000001</f>
        <v>23.900000000099997</v>
      </c>
      <c r="BI6819" s="116">
        <f t="shared" si="1707"/>
        <v>0</v>
      </c>
      <c r="BJ6819">
        <f t="shared" si="1708"/>
        <v>0</v>
      </c>
      <c r="BK6819">
        <f t="shared" si="1709"/>
        <v>1</v>
      </c>
      <c r="BL6819">
        <f t="shared" si="1710"/>
        <v>0</v>
      </c>
      <c r="BM6819">
        <f t="shared" si="1711"/>
        <v>0</v>
      </c>
      <c r="BN6819">
        <f t="shared" si="1712"/>
        <v>0</v>
      </c>
      <c r="BO6819" s="9">
        <f t="shared" si="1713"/>
        <v>0</v>
      </c>
      <c r="BR6819" s="116">
        <f t="shared" si="1700"/>
        <v>1946</v>
      </c>
      <c r="BS6819" s="39">
        <v>0</v>
      </c>
      <c r="BT6819" s="168">
        <v>0</v>
      </c>
      <c r="BV6819" s="116">
        <f>IF(Hourly!$AR6819&gt;0,AY6819,"")</f>
        <v>23.546822117337836</v>
      </c>
      <c r="BW6819">
        <f>IF(AND(BV6819&gt;(20.8+0.33*Hourly!$I6819),(BV6819&gt;24),(BV6819&lt;&gt;"")),1,0)</f>
        <v>0</v>
      </c>
      <c r="BX6819">
        <f>IF(AND(BV6819&gt;(21.8+0.33*Hourly!$I6819),(BV6819&gt;24),(BV6819&lt;&gt;"")),1,0)</f>
        <v>0</v>
      </c>
      <c r="BY6819" s="9">
        <f>IF(AND(BV6819&gt;(22.8+0.33*Hourly!$I6819),(BV6819&gt;24),(BV6819&lt;&gt;"")),1,0)</f>
        <v>0</v>
      </c>
    </row>
    <row r="6820" spans="5:77" x14ac:dyDescent="0.35">
      <c r="E6820">
        <f>Hourly!A6820</f>
        <v>2010</v>
      </c>
      <c r="F6820">
        <f>Hourly!B6820</f>
        <v>10</v>
      </c>
      <c r="G6820">
        <f>Hourly!C6820</f>
        <v>11</v>
      </c>
      <c r="H6820">
        <f>Hourly!D6820</f>
        <v>24</v>
      </c>
      <c r="I6820" s="163">
        <v>6816</v>
      </c>
      <c r="J6820" s="19">
        <f>Input!B$22*Input!B$79</f>
        <v>1411.3439999999998</v>
      </c>
      <c r="K6820" s="19">
        <f>Input!B$76*Input!B$88</f>
        <v>656.99775609756091</v>
      </c>
      <c r="L6820" s="19">
        <f>Input!B$77*Input!B$89</f>
        <v>130.99152542372883</v>
      </c>
      <c r="M6820" s="164">
        <f t="shared" si="1701"/>
        <v>2199.3332815212898</v>
      </c>
      <c r="N6820" s="165">
        <f>(Input!B$109*Input!B$102)/3600*Input!B$108</f>
        <v>740.21399999999983</v>
      </c>
      <c r="O6820" s="165">
        <f>(1-Input!B$61)*(Input!B$109*Input!B$33)/3600*Input!B$108*Hourly!AU6820</f>
        <v>444.12839999999994</v>
      </c>
      <c r="P6820" s="19">
        <f>IF(AND(AY6819&gt;Hourly!G6820),(Input!B$109*(Input!B$33*Hourly!AU6820+Input!B$36))/3600*Input!B$108,(1-Input!B$61)*(Input!B$109*Input!B$33)/3600*Input!B$108*Hourly!AU6820)</f>
        <v>11547.338400000001</v>
      </c>
      <c r="Q6820" s="19">
        <f t="shared" si="1698"/>
        <v>3383.6756815212898</v>
      </c>
      <c r="R6820" s="19">
        <f t="shared" si="1702"/>
        <v>14486.885681521289</v>
      </c>
      <c r="S6820" s="165"/>
      <c r="T6820" s="165">
        <f>Input!B$78*Input!B$91</f>
        <v>189.625</v>
      </c>
      <c r="U6820" s="19">
        <f>IF(AND($AY6819&gt;Input!$B$52,Hourly!AI6820&gt;Input!$B$51),Input!$B$93*Input!$F$40*Input!$J$8/100*Hourly!AI6820,Input!$B$93*Input!$B$40*Input!$J$8/100*Hourly!AI6820)</f>
        <v>0</v>
      </c>
      <c r="V6820" s="19">
        <f>IF(AND($AY6819&gt;Input!$B$52,Hourly!AJ6820&gt;Input!$B$51),Input!$B$94*Input!$F$41*Input!$J$9/100*Hourly!AJ6820,Input!$B$94*Input!$B$41*Input!$J$9/100*Hourly!AJ6820)</f>
        <v>0</v>
      </c>
      <c r="W6820" s="19">
        <f>IF(AND($AY6819&gt;Input!$B$52,Hourly!AK6820&gt;Input!$B$51),Input!$B$95*Input!$F$42*Input!$J$10/100*Hourly!AK6820,Input!$B$95*Input!$B$42*Input!$J$10/100*Hourly!AK6820)</f>
        <v>0</v>
      </c>
      <c r="X6820" s="19">
        <f>IF(AND($AY6819&gt;Input!$B$52,Hourly!AL6820&gt;Input!$B$51),Input!$B$96*Input!$F$43*Input!$J$11/100*Hourly!AL6820,Input!$B$96*Input!$B$43*Input!$J$11/100*Hourly!AL6820)</f>
        <v>0</v>
      </c>
      <c r="Y6820" s="19">
        <f>IF(AND($AY6819&gt;Input!$B$52,Hourly!AM6820&gt;Input!$B$51),Input!$B$97*Input!$F$44*Input!$J$12/100*Hourly!AM6820,Input!$B$97*Input!$B$44*Input!$J$12/100*Hourly!AM6820)</f>
        <v>0</v>
      </c>
      <c r="Z6820" s="19">
        <f>IF(AND($AY6819&gt;Input!$B$52,Hourly!AN6820&gt;Input!$B$51),Input!$B$98*Input!$F$45*Input!$J$13/100*Hourly!AN6820,Input!$B$98*Input!$B$45*Input!$J$13/100*Hourly!AN6820)</f>
        <v>0</v>
      </c>
      <c r="AA6820" s="19">
        <f>IF(AND($AY6819&gt;Input!$B$52,Hourly!AO6820&gt;Input!$B$51),Input!$B$99*Input!$F$46*Input!$J$14/100*Hourly!AO6820,Input!$B$99*Input!$B$46*Input!$J$14/100*Hourly!AO6820)</f>
        <v>0</v>
      </c>
      <c r="AB6820" s="19">
        <f>IF(AND($AY6819&gt;Input!$B$52,Hourly!AP6820&gt;Input!$B$51),Input!$B$100*Input!$F$47*Input!$J$15/100*Hourly!AP6820,Input!$B$100*Input!$B$47*Input!$J$15/100*Hourly!AP6820)</f>
        <v>0</v>
      </c>
      <c r="AC6820" s="19">
        <f>IF(AND($AY6819&gt;Input!$B$52,Hourly!AQ6820&gt;Input!$B$51),Input!$B$101*Input!$F$48*Input!$J$16/100*Hourly!AQ6820,Input!$B$101*Input!$B$48*Input!$J$16/100*Hourly!AQ6820)</f>
        <v>0</v>
      </c>
      <c r="AD6820" s="165">
        <f t="shared" si="1703"/>
        <v>0</v>
      </c>
      <c r="AE6820" s="19">
        <f>Hourly!AI6820/Input!$B$107*Input!$J$40*Input!$B$76*Input!$B$80</f>
        <v>0</v>
      </c>
      <c r="AF6820" s="19">
        <f>Hourly!AJ6820/Input!$B$107*Input!$J$41*Input!$B$76*Input!$B$81</f>
        <v>0</v>
      </c>
      <c r="AG6820" s="19">
        <f>Hourly!AK6820/Input!$B$107*Input!$J$42*Input!$B$76*Input!$B$82</f>
        <v>0</v>
      </c>
      <c r="AH6820" s="19">
        <f>Hourly!AL6820/Input!$B$107*Input!$J$43*Input!$B$76*Input!$B$83</f>
        <v>0</v>
      </c>
      <c r="AI6820" s="19">
        <f>Hourly!AM6820/Input!$B$107*Input!$J$44*Input!$B$76*Input!$B$84</f>
        <v>0</v>
      </c>
      <c r="AJ6820" s="19">
        <f>Hourly!AN6820/Input!$B$107*Input!$J$45*Input!$B$76*Input!$B$85</f>
        <v>0</v>
      </c>
      <c r="AK6820" s="19">
        <f>Hourly!AO6820/Input!$B$107*Input!$J$46*Input!$B$76*Input!$B$86</f>
        <v>0</v>
      </c>
      <c r="AL6820" s="19">
        <f>Hourly!AP6820/Input!$B$107*Input!$J$47*Input!$B$76*Input!$B$87</f>
        <v>0</v>
      </c>
      <c r="AM6820" s="164">
        <f>Hourly!AQ6820/Input!$B$107*Input!$J$48*Input!$B$77*Input!$B$89</f>
        <v>0</v>
      </c>
      <c r="AN6820" s="165">
        <f t="shared" si="1699"/>
        <v>0</v>
      </c>
      <c r="AO6820" s="116">
        <f>Input!B$55*Input!$B$18*Input!B$112*Hourly!AR6820</f>
        <v>2398.5</v>
      </c>
      <c r="AP6820">
        <f>Input!B$113*Input!B$114*Input!B$90*Input!B$56*Hourly!AS6820</f>
        <v>11070</v>
      </c>
      <c r="AQ6820">
        <f>Input!B$90*Input!B$57*Hourly!AS6820</f>
        <v>11070</v>
      </c>
      <c r="AR6820" s="19">
        <f>0.5*Input!$B$63*Hourly!AU6820</f>
        <v>61.5</v>
      </c>
      <c r="AS6820" s="165">
        <f t="shared" si="1704"/>
        <v>24569.25</v>
      </c>
      <c r="AT6820" s="159">
        <f>AY6819+(Input!$B$66*1000*(Hourly!AX6820&gt;0)+AD6820+AN6820+AS6820+T6820*(Hourly!J6820-AY6819)+Q6820*(Hourly!G6820-AY6819))/(Q6820+T6820)*(1-EXP(-(Q6820+T6820)/(Input!$B$103*1000000)*3600))</f>
        <v>26.154661311305016</v>
      </c>
      <c r="AU6820" s="24">
        <f>AY6819+(AD6820+AN6820+AS6820+T6820*(Hourly!J6820-AY6819)+Q6820*(Hourly!G6820-AY6819))/(Q6820+T6820)*(1-EXP(-(Q6820+T6820)/(Input!$B$103*1000000)*3600))</f>
        <v>23.457713559174895</v>
      </c>
      <c r="AV6820" s="24">
        <f>AY6819+(-Input!$B$67*1000*(Hourly!AX6820&gt;0)+AD6820+AN6820+AS6820+T6820*(Hourly!J6820-AY6819)+R6820*(Hourly!G6820-AY6819))/(R6820+T6820)*(1-EXP(-(R6820+T6820)/(Input!$B$103*1000000)*3600))</f>
        <v>20.314075800546295</v>
      </c>
      <c r="AW6820" s="160">
        <f>AY6819+(AD6820+AN6820+AS6820+T6820*(Hourly!J6820-AY6819)+R6820*(Hourly!G6820-AY6819))/(R6820+T6820)*(1-EXP(-(R6820+T6820)/(Input!$B$103*1000000)*3600))</f>
        <v>22.970916414708551</v>
      </c>
      <c r="AX6820" s="24"/>
      <c r="AY6820" s="167">
        <f t="shared" si="1705"/>
        <v>23.457713559174895</v>
      </c>
      <c r="BA6820" s="159">
        <f>IF(BI6820,Input!$B$66*1000*(Hourly!AX6820&gt;0),IF(BJ6820,-(AD6820+AN6820+AS6820+T6820*(Hourly!J6820-AY6819)+Q6820*(Hourly!G6820-AY6819))+(Q6820+T6820)*(BE6820-AY6819)/(1-EXP(-(Q6820+T6820)/(Input!$B$103*1000000)*3600))))/1000</f>
        <v>0</v>
      </c>
      <c r="BB6820" s="24">
        <f>IF(BO6820,-Input!$B$67*1000*(Hourly!AX6820&gt;0),IF(BN6820,-(AD6820+AN6820+AS6820+T6820*(Hourly!J6820-AY6819)+R6820*(Hourly!G6820-AY6819))+(R6820+T6820)*(BF6820-AY6819)/(1-EXP(-(R6820+T6820)/(Input!$B$103*1000000)*3600))))/1000</f>
        <v>0</v>
      </c>
      <c r="BC6820" s="160">
        <f t="shared" si="1706"/>
        <v>0</v>
      </c>
      <c r="BD6820" s="24"/>
      <c r="BE6820" s="116">
        <f>IF(Hourly!AT6820=1,Input!$B$4,IF(Hourly!AT6820=0.5,Input!$F$4,0))</f>
        <v>20</v>
      </c>
      <c r="BF6820">
        <f>IF(Hourly!AT6820=1,Input!$B$5,IF(Hourly!AT6820=0.5,Input!$F$5,0))</f>
        <v>24</v>
      </c>
      <c r="BG6820" s="9">
        <f>Input!$B$35+0.0000000001</f>
        <v>23.900000000099997</v>
      </c>
      <c r="BI6820" s="116">
        <f t="shared" si="1707"/>
        <v>0</v>
      </c>
      <c r="BJ6820">
        <f t="shared" si="1708"/>
        <v>0</v>
      </c>
      <c r="BK6820">
        <f t="shared" si="1709"/>
        <v>1</v>
      </c>
      <c r="BL6820">
        <f t="shared" si="1710"/>
        <v>0</v>
      </c>
      <c r="BM6820">
        <f t="shared" si="1711"/>
        <v>0</v>
      </c>
      <c r="BN6820">
        <f t="shared" si="1712"/>
        <v>0</v>
      </c>
      <c r="BO6820" s="9">
        <f t="shared" si="1713"/>
        <v>0</v>
      </c>
      <c r="BR6820" s="116">
        <f t="shared" si="1700"/>
        <v>1945</v>
      </c>
      <c r="BS6820" s="39">
        <v>0</v>
      </c>
      <c r="BT6820" s="168">
        <v>0</v>
      </c>
      <c r="BV6820" s="116">
        <f>IF(Hourly!$AR6820&gt;0,AY6820,"")</f>
        <v>23.457713559174895</v>
      </c>
      <c r="BW6820">
        <f>IF(AND(BV6820&gt;(20.8+0.33*Hourly!$I6820),(BV6820&gt;24),(BV6820&lt;&gt;"")),1,0)</f>
        <v>0</v>
      </c>
      <c r="BX6820">
        <f>IF(AND(BV6820&gt;(21.8+0.33*Hourly!$I6820),(BV6820&gt;24),(BV6820&lt;&gt;"")),1,0)</f>
        <v>0</v>
      </c>
      <c r="BY6820" s="9">
        <f>IF(AND(BV6820&gt;(22.8+0.33*Hourly!$I6820),(BV6820&gt;24),(BV6820&lt;&gt;"")),1,0)</f>
        <v>0</v>
      </c>
    </row>
    <row r="6821" spans="5:77" x14ac:dyDescent="0.35">
      <c r="E6821">
        <f>Hourly!A6821</f>
        <v>2010</v>
      </c>
      <c r="F6821">
        <f>Hourly!B6821</f>
        <v>10</v>
      </c>
      <c r="G6821">
        <f>Hourly!C6821</f>
        <v>12</v>
      </c>
      <c r="H6821">
        <f>Hourly!D6821</f>
        <v>1</v>
      </c>
      <c r="I6821" s="163">
        <v>6817</v>
      </c>
      <c r="J6821" s="19">
        <f>Input!B$22*Input!B$79</f>
        <v>1411.3439999999998</v>
      </c>
      <c r="K6821" s="19">
        <f>Input!B$76*Input!B$88</f>
        <v>656.99775609756091</v>
      </c>
      <c r="L6821" s="19">
        <f>Input!B$77*Input!B$89</f>
        <v>130.99152542372883</v>
      </c>
      <c r="M6821" s="164">
        <f t="shared" si="1701"/>
        <v>2199.3332815212898</v>
      </c>
      <c r="N6821" s="165">
        <f>(Input!B$109*Input!B$102)/3600*Input!B$108</f>
        <v>740.21399999999983</v>
      </c>
      <c r="O6821" s="165">
        <f>(1-Input!B$61)*(Input!B$109*Input!B$33)/3600*Input!B$108*Hourly!AU6821</f>
        <v>444.12839999999994</v>
      </c>
      <c r="P6821" s="19">
        <f>IF(AND(AY6820&gt;Hourly!G6821),(Input!B$109*(Input!B$33*Hourly!AU6821+Input!B$36))/3600*Input!B$108,(1-Input!B$61)*(Input!B$109*Input!B$33)/3600*Input!B$108*Hourly!AU6821)</f>
        <v>11547.338400000001</v>
      </c>
      <c r="Q6821" s="19">
        <f t="shared" si="1698"/>
        <v>3383.6756815212898</v>
      </c>
      <c r="R6821" s="19">
        <f t="shared" si="1702"/>
        <v>14486.885681521289</v>
      </c>
      <c r="S6821" s="165"/>
      <c r="T6821" s="165">
        <f>Input!B$78*Input!B$91</f>
        <v>189.625</v>
      </c>
      <c r="U6821" s="19">
        <f>IF(AND($AY6820&gt;Input!$B$52,Hourly!AI6821&gt;Input!$B$51),Input!$B$93*Input!$F$40*Input!$J$8/100*Hourly!AI6821,Input!$B$93*Input!$B$40*Input!$J$8/100*Hourly!AI6821)</f>
        <v>0</v>
      </c>
      <c r="V6821" s="19">
        <f>IF(AND($AY6820&gt;Input!$B$52,Hourly!AJ6821&gt;Input!$B$51),Input!$B$94*Input!$F$41*Input!$J$9/100*Hourly!AJ6821,Input!$B$94*Input!$B$41*Input!$J$9/100*Hourly!AJ6821)</f>
        <v>0</v>
      </c>
      <c r="W6821" s="19">
        <f>IF(AND($AY6820&gt;Input!$B$52,Hourly!AK6821&gt;Input!$B$51),Input!$B$95*Input!$F$42*Input!$J$10/100*Hourly!AK6821,Input!$B$95*Input!$B$42*Input!$J$10/100*Hourly!AK6821)</f>
        <v>0</v>
      </c>
      <c r="X6821" s="19">
        <f>IF(AND($AY6820&gt;Input!$B$52,Hourly!AL6821&gt;Input!$B$51),Input!$B$96*Input!$F$43*Input!$J$11/100*Hourly!AL6821,Input!$B$96*Input!$B$43*Input!$J$11/100*Hourly!AL6821)</f>
        <v>0</v>
      </c>
      <c r="Y6821" s="19">
        <f>IF(AND($AY6820&gt;Input!$B$52,Hourly!AM6821&gt;Input!$B$51),Input!$B$97*Input!$F$44*Input!$J$12/100*Hourly!AM6821,Input!$B$97*Input!$B$44*Input!$J$12/100*Hourly!AM6821)</f>
        <v>0</v>
      </c>
      <c r="Z6821" s="19">
        <f>IF(AND($AY6820&gt;Input!$B$52,Hourly!AN6821&gt;Input!$B$51),Input!$B$98*Input!$F$45*Input!$J$13/100*Hourly!AN6821,Input!$B$98*Input!$B$45*Input!$J$13/100*Hourly!AN6821)</f>
        <v>0</v>
      </c>
      <c r="AA6821" s="19">
        <f>IF(AND($AY6820&gt;Input!$B$52,Hourly!AO6821&gt;Input!$B$51),Input!$B$99*Input!$F$46*Input!$J$14/100*Hourly!AO6821,Input!$B$99*Input!$B$46*Input!$J$14/100*Hourly!AO6821)</f>
        <v>0</v>
      </c>
      <c r="AB6821" s="19">
        <f>IF(AND($AY6820&gt;Input!$B$52,Hourly!AP6821&gt;Input!$B$51),Input!$B$100*Input!$F$47*Input!$J$15/100*Hourly!AP6821,Input!$B$100*Input!$B$47*Input!$J$15/100*Hourly!AP6821)</f>
        <v>0</v>
      </c>
      <c r="AC6821" s="19">
        <f>IF(AND($AY6820&gt;Input!$B$52,Hourly!AQ6821&gt;Input!$B$51),Input!$B$101*Input!$F$48*Input!$J$16/100*Hourly!AQ6821,Input!$B$101*Input!$B$48*Input!$J$16/100*Hourly!AQ6821)</f>
        <v>0</v>
      </c>
      <c r="AD6821" s="165">
        <f t="shared" si="1703"/>
        <v>0</v>
      </c>
      <c r="AE6821" s="19">
        <f>Hourly!AI6821/Input!$B$107*Input!$J$40*Input!$B$76*Input!$B$80</f>
        <v>0</v>
      </c>
      <c r="AF6821" s="19">
        <f>Hourly!AJ6821/Input!$B$107*Input!$J$41*Input!$B$76*Input!$B$81</f>
        <v>0</v>
      </c>
      <c r="AG6821" s="19">
        <f>Hourly!AK6821/Input!$B$107*Input!$J$42*Input!$B$76*Input!$B$82</f>
        <v>0</v>
      </c>
      <c r="AH6821" s="19">
        <f>Hourly!AL6821/Input!$B$107*Input!$J$43*Input!$B$76*Input!$B$83</f>
        <v>0</v>
      </c>
      <c r="AI6821" s="19">
        <f>Hourly!AM6821/Input!$B$107*Input!$J$44*Input!$B$76*Input!$B$84</f>
        <v>0</v>
      </c>
      <c r="AJ6821" s="19">
        <f>Hourly!AN6821/Input!$B$107*Input!$J$45*Input!$B$76*Input!$B$85</f>
        <v>0</v>
      </c>
      <c r="AK6821" s="19">
        <f>Hourly!AO6821/Input!$B$107*Input!$J$46*Input!$B$76*Input!$B$86</f>
        <v>0</v>
      </c>
      <c r="AL6821" s="19">
        <f>Hourly!AP6821/Input!$B$107*Input!$J$47*Input!$B$76*Input!$B$87</f>
        <v>0</v>
      </c>
      <c r="AM6821" s="164">
        <f>Hourly!AQ6821/Input!$B$107*Input!$J$48*Input!$B$77*Input!$B$89</f>
        <v>0</v>
      </c>
      <c r="AN6821" s="165">
        <f t="shared" si="1699"/>
        <v>0</v>
      </c>
      <c r="AO6821" s="116">
        <f>Input!B$55*Input!$B$18*Input!B$112*Hourly!AR6821</f>
        <v>2398.5</v>
      </c>
      <c r="AP6821">
        <f>Input!B$113*Input!B$114*Input!B$90*Input!B$56*Hourly!AS6821</f>
        <v>2214</v>
      </c>
      <c r="AQ6821">
        <f>Input!B$90*Input!B$57*Hourly!AS6821</f>
        <v>2214</v>
      </c>
      <c r="AR6821" s="19">
        <f>0.5*Input!$B$63*Hourly!AU6821</f>
        <v>61.5</v>
      </c>
      <c r="AS6821" s="165">
        <f t="shared" si="1704"/>
        <v>6857.25</v>
      </c>
      <c r="AT6821" s="159">
        <f>AY6820+(Input!$B$66*1000*(Hourly!AX6821&gt;0)+AD6821+AN6821+AS6821+T6821*(Hourly!J6821-AY6820)+Q6821*(Hourly!G6821-AY6820))/(Q6821+T6821)*(1-EXP(-(Q6821+T6821)/(Input!$B$103*1000000)*3600))</f>
        <v>26.014080355936748</v>
      </c>
      <c r="AU6821" s="24">
        <f>AY6820+(AD6821+AN6821+AS6821+T6821*(Hourly!J6821-AY6820)+Q6821*(Hourly!G6821-AY6820))/(Q6821+T6821)*(1-EXP(-(Q6821+T6821)/(Input!$B$103*1000000)*3600))</f>
        <v>23.317132603806627</v>
      </c>
      <c r="AV6821" s="24">
        <f>AY6820+(-Input!$B$67*1000*(Hourly!AX6821&gt;0)+AD6821+AN6821+AS6821+T6821*(Hourly!J6821-AY6820)+R6821*(Hourly!G6821-AY6820))/(R6821+T6821)*(1-EXP(-(R6821+T6821)/(Input!$B$103*1000000)*3600))</f>
        <v>20.162139231643415</v>
      </c>
      <c r="AW6821" s="160">
        <f>AY6820+(AD6821+AN6821+AS6821+T6821*(Hourly!J6821-AY6820)+R6821*(Hourly!G6821-AY6820))/(R6821+T6821)*(1-EXP(-(R6821+T6821)/(Input!$B$103*1000000)*3600))</f>
        <v>22.818979845805671</v>
      </c>
      <c r="AX6821" s="24"/>
      <c r="AY6821" s="167">
        <f t="shared" si="1705"/>
        <v>23.317132603806627</v>
      </c>
      <c r="BA6821" s="159">
        <f>IF(BI6821,Input!$B$66*1000*(Hourly!AX6821&gt;0),IF(BJ6821,-(AD6821+AN6821+AS6821+T6821*(Hourly!J6821-AY6820)+Q6821*(Hourly!G6821-AY6820))+(Q6821+T6821)*(BE6821-AY6820)/(1-EXP(-(Q6821+T6821)/(Input!$B$103*1000000)*3600))))/1000</f>
        <v>0</v>
      </c>
      <c r="BB6821" s="24">
        <f>IF(BO6821,-Input!$B$67*1000*(Hourly!AX6821&gt;0),IF(BN6821,-(AD6821+AN6821+AS6821+T6821*(Hourly!J6821-AY6820)+R6821*(Hourly!G6821-AY6820))+(R6821+T6821)*(BF6821-AY6820)/(1-EXP(-(R6821+T6821)/(Input!$B$103*1000000)*3600))))/1000</f>
        <v>0</v>
      </c>
      <c r="BC6821" s="160">
        <f t="shared" si="1706"/>
        <v>0</v>
      </c>
      <c r="BD6821" s="24"/>
      <c r="BE6821" s="116">
        <f>IF(Hourly!AT6821=1,Input!$B$4,IF(Hourly!AT6821=0.5,Input!$F$4,0))</f>
        <v>16</v>
      </c>
      <c r="BF6821">
        <f>IF(Hourly!AT6821=1,Input!$B$5,IF(Hourly!AT6821=0.5,Input!$F$5,0))</f>
        <v>24</v>
      </c>
      <c r="BG6821" s="9">
        <f>Input!$B$35+0.0000000001</f>
        <v>23.900000000099997</v>
      </c>
      <c r="BI6821" s="116">
        <f t="shared" si="1707"/>
        <v>0</v>
      </c>
      <c r="BJ6821">
        <f t="shared" si="1708"/>
        <v>0</v>
      </c>
      <c r="BK6821">
        <f t="shared" si="1709"/>
        <v>1</v>
      </c>
      <c r="BL6821">
        <f t="shared" si="1710"/>
        <v>0</v>
      </c>
      <c r="BM6821">
        <f t="shared" si="1711"/>
        <v>0</v>
      </c>
      <c r="BN6821">
        <f t="shared" si="1712"/>
        <v>0</v>
      </c>
      <c r="BO6821" s="9">
        <f t="shared" si="1713"/>
        <v>0</v>
      </c>
      <c r="BR6821" s="116">
        <f t="shared" si="1700"/>
        <v>1944</v>
      </c>
      <c r="BS6821" s="39">
        <v>0</v>
      </c>
      <c r="BT6821" s="168">
        <v>0</v>
      </c>
      <c r="BV6821" s="116">
        <f>IF(Hourly!$AR6821&gt;0,AY6821,"")</f>
        <v>23.317132603806627</v>
      </c>
      <c r="BW6821">
        <f>IF(AND(BV6821&gt;(20.8+0.33*Hourly!$I6821),(BV6821&gt;24),(BV6821&lt;&gt;"")),1,0)</f>
        <v>0</v>
      </c>
      <c r="BX6821">
        <f>IF(AND(BV6821&gt;(21.8+0.33*Hourly!$I6821),(BV6821&gt;24),(BV6821&lt;&gt;"")),1,0)</f>
        <v>0</v>
      </c>
      <c r="BY6821" s="9">
        <f>IF(AND(BV6821&gt;(22.8+0.33*Hourly!$I6821),(BV6821&gt;24),(BV6821&lt;&gt;"")),1,0)</f>
        <v>0</v>
      </c>
    </row>
    <row r="6822" spans="5:77" x14ac:dyDescent="0.35">
      <c r="E6822">
        <f>Hourly!A6822</f>
        <v>2010</v>
      </c>
      <c r="F6822">
        <f>Hourly!B6822</f>
        <v>10</v>
      </c>
      <c r="G6822">
        <f>Hourly!C6822</f>
        <v>12</v>
      </c>
      <c r="H6822">
        <f>Hourly!D6822</f>
        <v>2</v>
      </c>
      <c r="I6822" s="163">
        <v>6818</v>
      </c>
      <c r="J6822" s="19">
        <f>Input!B$22*Input!B$79</f>
        <v>1411.3439999999998</v>
      </c>
      <c r="K6822" s="19">
        <f>Input!B$76*Input!B$88</f>
        <v>656.99775609756091</v>
      </c>
      <c r="L6822" s="19">
        <f>Input!B$77*Input!B$89</f>
        <v>130.99152542372883</v>
      </c>
      <c r="M6822" s="164">
        <f t="shared" si="1701"/>
        <v>2199.3332815212898</v>
      </c>
      <c r="N6822" s="165">
        <f>(Input!B$109*Input!B$102)/3600*Input!B$108</f>
        <v>740.21399999999983</v>
      </c>
      <c r="O6822" s="165">
        <f>(1-Input!B$61)*(Input!B$109*Input!B$33)/3600*Input!B$108*Hourly!AU6822</f>
        <v>444.12839999999994</v>
      </c>
      <c r="P6822" s="19">
        <f>IF(AND(AY6821&gt;Hourly!G6822),(Input!B$109*(Input!B$33*Hourly!AU6822+Input!B$36))/3600*Input!B$108,(1-Input!B$61)*(Input!B$109*Input!B$33)/3600*Input!B$108*Hourly!AU6822)</f>
        <v>11547.338400000001</v>
      </c>
      <c r="Q6822" s="19">
        <f t="shared" si="1698"/>
        <v>3383.6756815212898</v>
      </c>
      <c r="R6822" s="19">
        <f t="shared" si="1702"/>
        <v>14486.885681521289</v>
      </c>
      <c r="S6822" s="165"/>
      <c r="T6822" s="165">
        <f>Input!B$78*Input!B$91</f>
        <v>189.625</v>
      </c>
      <c r="U6822" s="19">
        <f>IF(AND($AY6821&gt;Input!$B$52,Hourly!AI6822&gt;Input!$B$51),Input!$B$93*Input!$F$40*Input!$J$8/100*Hourly!AI6822,Input!$B$93*Input!$B$40*Input!$J$8/100*Hourly!AI6822)</f>
        <v>0</v>
      </c>
      <c r="V6822" s="19">
        <f>IF(AND($AY6821&gt;Input!$B$52,Hourly!AJ6822&gt;Input!$B$51),Input!$B$94*Input!$F$41*Input!$J$9/100*Hourly!AJ6822,Input!$B$94*Input!$B$41*Input!$J$9/100*Hourly!AJ6822)</f>
        <v>0</v>
      </c>
      <c r="W6822" s="19">
        <f>IF(AND($AY6821&gt;Input!$B$52,Hourly!AK6822&gt;Input!$B$51),Input!$B$95*Input!$F$42*Input!$J$10/100*Hourly!AK6822,Input!$B$95*Input!$B$42*Input!$J$10/100*Hourly!AK6822)</f>
        <v>0</v>
      </c>
      <c r="X6822" s="19">
        <f>IF(AND($AY6821&gt;Input!$B$52,Hourly!AL6822&gt;Input!$B$51),Input!$B$96*Input!$F$43*Input!$J$11/100*Hourly!AL6822,Input!$B$96*Input!$B$43*Input!$J$11/100*Hourly!AL6822)</f>
        <v>0</v>
      </c>
      <c r="Y6822" s="19">
        <f>IF(AND($AY6821&gt;Input!$B$52,Hourly!AM6822&gt;Input!$B$51),Input!$B$97*Input!$F$44*Input!$J$12/100*Hourly!AM6822,Input!$B$97*Input!$B$44*Input!$J$12/100*Hourly!AM6822)</f>
        <v>0</v>
      </c>
      <c r="Z6822" s="19">
        <f>IF(AND($AY6821&gt;Input!$B$52,Hourly!AN6822&gt;Input!$B$51),Input!$B$98*Input!$F$45*Input!$J$13/100*Hourly!AN6822,Input!$B$98*Input!$B$45*Input!$J$13/100*Hourly!AN6822)</f>
        <v>0</v>
      </c>
      <c r="AA6822" s="19">
        <f>IF(AND($AY6821&gt;Input!$B$52,Hourly!AO6822&gt;Input!$B$51),Input!$B$99*Input!$F$46*Input!$J$14/100*Hourly!AO6822,Input!$B$99*Input!$B$46*Input!$J$14/100*Hourly!AO6822)</f>
        <v>0</v>
      </c>
      <c r="AB6822" s="19">
        <f>IF(AND($AY6821&gt;Input!$B$52,Hourly!AP6822&gt;Input!$B$51),Input!$B$100*Input!$F$47*Input!$J$15/100*Hourly!AP6822,Input!$B$100*Input!$B$47*Input!$J$15/100*Hourly!AP6822)</f>
        <v>0</v>
      </c>
      <c r="AC6822" s="19">
        <f>IF(AND($AY6821&gt;Input!$B$52,Hourly!AQ6822&gt;Input!$B$51),Input!$B$101*Input!$F$48*Input!$J$16/100*Hourly!AQ6822,Input!$B$101*Input!$B$48*Input!$J$16/100*Hourly!AQ6822)</f>
        <v>0</v>
      </c>
      <c r="AD6822" s="165">
        <f t="shared" si="1703"/>
        <v>0</v>
      </c>
      <c r="AE6822" s="19">
        <f>Hourly!AI6822/Input!$B$107*Input!$J$40*Input!$B$76*Input!$B$80</f>
        <v>0</v>
      </c>
      <c r="AF6822" s="19">
        <f>Hourly!AJ6822/Input!$B$107*Input!$J$41*Input!$B$76*Input!$B$81</f>
        <v>0</v>
      </c>
      <c r="AG6822" s="19">
        <f>Hourly!AK6822/Input!$B$107*Input!$J$42*Input!$B$76*Input!$B$82</f>
        <v>0</v>
      </c>
      <c r="AH6822" s="19">
        <f>Hourly!AL6822/Input!$B$107*Input!$J$43*Input!$B$76*Input!$B$83</f>
        <v>0</v>
      </c>
      <c r="AI6822" s="19">
        <f>Hourly!AM6822/Input!$B$107*Input!$J$44*Input!$B$76*Input!$B$84</f>
        <v>0</v>
      </c>
      <c r="AJ6822" s="19">
        <f>Hourly!AN6822/Input!$B$107*Input!$J$45*Input!$B$76*Input!$B$85</f>
        <v>0</v>
      </c>
      <c r="AK6822" s="19">
        <f>Hourly!AO6822/Input!$B$107*Input!$J$46*Input!$B$76*Input!$B$86</f>
        <v>0</v>
      </c>
      <c r="AL6822" s="19">
        <f>Hourly!AP6822/Input!$B$107*Input!$J$47*Input!$B$76*Input!$B$87</f>
        <v>0</v>
      </c>
      <c r="AM6822" s="164">
        <f>Hourly!AQ6822/Input!$B$107*Input!$J$48*Input!$B$77*Input!$B$89</f>
        <v>0</v>
      </c>
      <c r="AN6822" s="165">
        <f t="shared" si="1699"/>
        <v>0</v>
      </c>
      <c r="AO6822" s="116">
        <f>Input!B$55*Input!$B$18*Input!B$112*Hourly!AR6822</f>
        <v>2398.5</v>
      </c>
      <c r="AP6822">
        <f>Input!B$113*Input!B$114*Input!B$90*Input!B$56*Hourly!AS6822</f>
        <v>2214</v>
      </c>
      <c r="AQ6822">
        <f>Input!B$90*Input!B$57*Hourly!AS6822</f>
        <v>2214</v>
      </c>
      <c r="AR6822" s="19">
        <f>0.5*Input!$B$63*Hourly!AU6822</f>
        <v>61.5</v>
      </c>
      <c r="AS6822" s="165">
        <f t="shared" si="1704"/>
        <v>6857.25</v>
      </c>
      <c r="AT6822" s="159">
        <f>AY6821+(Input!$B$66*1000*(Hourly!AX6822&gt;0)+AD6822+AN6822+AS6822+T6822*(Hourly!J6822-AY6821)+Q6822*(Hourly!G6822-AY6821))/(Q6822+T6822)*(1-EXP(-(Q6822+T6822)/(Input!$B$103*1000000)*3600))</f>
        <v>25.871203941362822</v>
      </c>
      <c r="AU6822" s="24">
        <f>AY6821+(AD6822+AN6822+AS6822+T6822*(Hourly!J6822-AY6821)+Q6822*(Hourly!G6822-AY6821))/(Q6822+T6822)*(1-EXP(-(Q6822+T6822)/(Input!$B$103*1000000)*3600))</f>
        <v>23.1742561892327</v>
      </c>
      <c r="AV6822" s="24">
        <f>AY6821+(-Input!$B$67*1000*(Hourly!AX6822&gt;0)+AD6822+AN6822+AS6822+T6822*(Hourly!J6822-AY6821)+R6822*(Hourly!G6822-AY6821))/(R6822+T6822)*(1-EXP(-(R6822+T6822)/(Input!$B$103*1000000)*3600))</f>
        <v>20.011644232005604</v>
      </c>
      <c r="AW6822" s="160">
        <f>AY6821+(AD6822+AN6822+AS6822+T6822*(Hourly!J6822-AY6821)+R6822*(Hourly!G6822-AY6821))/(R6822+T6822)*(1-EXP(-(R6822+T6822)/(Input!$B$103*1000000)*3600))</f>
        <v>22.668484846167861</v>
      </c>
      <c r="AX6822" s="24"/>
      <c r="AY6822" s="167">
        <f t="shared" si="1705"/>
        <v>23.1742561892327</v>
      </c>
      <c r="BA6822" s="159">
        <f>IF(BI6822,Input!$B$66*1000*(Hourly!AX6822&gt;0),IF(BJ6822,-(AD6822+AN6822+AS6822+T6822*(Hourly!J6822-AY6821)+Q6822*(Hourly!G6822-AY6821))+(Q6822+T6822)*(BE6822-AY6821)/(1-EXP(-(Q6822+T6822)/(Input!$B$103*1000000)*3600))))/1000</f>
        <v>0</v>
      </c>
      <c r="BB6822" s="24">
        <f>IF(BO6822,-Input!$B$67*1000*(Hourly!AX6822&gt;0),IF(BN6822,-(AD6822+AN6822+AS6822+T6822*(Hourly!J6822-AY6821)+R6822*(Hourly!G6822-AY6821))+(R6822+T6822)*(BF6822-AY6821)/(1-EXP(-(R6822+T6822)/(Input!$B$103*1000000)*3600))))/1000</f>
        <v>0</v>
      </c>
      <c r="BC6822" s="160">
        <f t="shared" si="1706"/>
        <v>0</v>
      </c>
      <c r="BD6822" s="24"/>
      <c r="BE6822" s="116">
        <f>IF(Hourly!AT6822=1,Input!$B$4,IF(Hourly!AT6822=0.5,Input!$F$4,0))</f>
        <v>16</v>
      </c>
      <c r="BF6822">
        <f>IF(Hourly!AT6822=1,Input!$B$5,IF(Hourly!AT6822=0.5,Input!$F$5,0))</f>
        <v>24</v>
      </c>
      <c r="BG6822" s="9">
        <f>Input!$B$35+0.0000000001</f>
        <v>23.900000000099997</v>
      </c>
      <c r="BI6822" s="116">
        <f t="shared" si="1707"/>
        <v>0</v>
      </c>
      <c r="BJ6822">
        <f t="shared" si="1708"/>
        <v>0</v>
      </c>
      <c r="BK6822">
        <f t="shared" si="1709"/>
        <v>1</v>
      </c>
      <c r="BL6822">
        <f t="shared" si="1710"/>
        <v>0</v>
      </c>
      <c r="BM6822">
        <f t="shared" si="1711"/>
        <v>0</v>
      </c>
      <c r="BN6822">
        <f t="shared" si="1712"/>
        <v>0</v>
      </c>
      <c r="BO6822" s="9">
        <f t="shared" si="1713"/>
        <v>0</v>
      </c>
      <c r="BR6822" s="116">
        <f t="shared" si="1700"/>
        <v>1943</v>
      </c>
      <c r="BS6822" s="39">
        <v>0</v>
      </c>
      <c r="BT6822" s="168">
        <v>0</v>
      </c>
      <c r="BV6822" s="116">
        <f>IF(Hourly!$AR6822&gt;0,AY6822,"")</f>
        <v>23.1742561892327</v>
      </c>
      <c r="BW6822">
        <f>IF(AND(BV6822&gt;(20.8+0.33*Hourly!$I6822),(BV6822&gt;24),(BV6822&lt;&gt;"")),1,0)</f>
        <v>0</v>
      </c>
      <c r="BX6822">
        <f>IF(AND(BV6822&gt;(21.8+0.33*Hourly!$I6822),(BV6822&gt;24),(BV6822&lt;&gt;"")),1,0)</f>
        <v>0</v>
      </c>
      <c r="BY6822" s="9">
        <f>IF(AND(BV6822&gt;(22.8+0.33*Hourly!$I6822),(BV6822&gt;24),(BV6822&lt;&gt;"")),1,0)</f>
        <v>0</v>
      </c>
    </row>
    <row r="6823" spans="5:77" x14ac:dyDescent="0.35">
      <c r="E6823">
        <f>Hourly!A6823</f>
        <v>2010</v>
      </c>
      <c r="F6823">
        <f>Hourly!B6823</f>
        <v>10</v>
      </c>
      <c r="G6823">
        <f>Hourly!C6823</f>
        <v>12</v>
      </c>
      <c r="H6823">
        <f>Hourly!D6823</f>
        <v>3</v>
      </c>
      <c r="I6823" s="163">
        <v>6819</v>
      </c>
      <c r="J6823" s="19">
        <f>Input!B$22*Input!B$79</f>
        <v>1411.3439999999998</v>
      </c>
      <c r="K6823" s="19">
        <f>Input!B$76*Input!B$88</f>
        <v>656.99775609756091</v>
      </c>
      <c r="L6823" s="19">
        <f>Input!B$77*Input!B$89</f>
        <v>130.99152542372883</v>
      </c>
      <c r="M6823" s="164">
        <f t="shared" si="1701"/>
        <v>2199.3332815212898</v>
      </c>
      <c r="N6823" s="165">
        <f>(Input!B$109*Input!B$102)/3600*Input!B$108</f>
        <v>740.21399999999983</v>
      </c>
      <c r="O6823" s="165">
        <f>(1-Input!B$61)*(Input!B$109*Input!B$33)/3600*Input!B$108*Hourly!AU6823</f>
        <v>444.12839999999994</v>
      </c>
      <c r="P6823" s="19">
        <f>IF(AND(AY6822&gt;Hourly!G6823),(Input!B$109*(Input!B$33*Hourly!AU6823+Input!B$36))/3600*Input!B$108,(1-Input!B$61)*(Input!B$109*Input!B$33)/3600*Input!B$108*Hourly!AU6823)</f>
        <v>11547.338400000001</v>
      </c>
      <c r="Q6823" s="19">
        <f t="shared" si="1698"/>
        <v>3383.6756815212898</v>
      </c>
      <c r="R6823" s="19">
        <f t="shared" si="1702"/>
        <v>14486.885681521289</v>
      </c>
      <c r="S6823" s="165"/>
      <c r="T6823" s="165">
        <f>Input!B$78*Input!B$91</f>
        <v>189.625</v>
      </c>
      <c r="U6823" s="19">
        <f>IF(AND($AY6822&gt;Input!$B$52,Hourly!AI6823&gt;Input!$B$51),Input!$B$93*Input!$F$40*Input!$J$8/100*Hourly!AI6823,Input!$B$93*Input!$B$40*Input!$J$8/100*Hourly!AI6823)</f>
        <v>0</v>
      </c>
      <c r="V6823" s="19">
        <f>IF(AND($AY6822&gt;Input!$B$52,Hourly!AJ6823&gt;Input!$B$51),Input!$B$94*Input!$F$41*Input!$J$9/100*Hourly!AJ6823,Input!$B$94*Input!$B$41*Input!$J$9/100*Hourly!AJ6823)</f>
        <v>0</v>
      </c>
      <c r="W6823" s="19">
        <f>IF(AND($AY6822&gt;Input!$B$52,Hourly!AK6823&gt;Input!$B$51),Input!$B$95*Input!$F$42*Input!$J$10/100*Hourly!AK6823,Input!$B$95*Input!$B$42*Input!$J$10/100*Hourly!AK6823)</f>
        <v>0</v>
      </c>
      <c r="X6823" s="19">
        <f>IF(AND($AY6822&gt;Input!$B$52,Hourly!AL6823&gt;Input!$B$51),Input!$B$96*Input!$F$43*Input!$J$11/100*Hourly!AL6823,Input!$B$96*Input!$B$43*Input!$J$11/100*Hourly!AL6823)</f>
        <v>0</v>
      </c>
      <c r="Y6823" s="19">
        <f>IF(AND($AY6822&gt;Input!$B$52,Hourly!AM6823&gt;Input!$B$51),Input!$B$97*Input!$F$44*Input!$J$12/100*Hourly!AM6823,Input!$B$97*Input!$B$44*Input!$J$12/100*Hourly!AM6823)</f>
        <v>0</v>
      </c>
      <c r="Z6823" s="19">
        <f>IF(AND($AY6822&gt;Input!$B$52,Hourly!AN6823&gt;Input!$B$51),Input!$B$98*Input!$F$45*Input!$J$13/100*Hourly!AN6823,Input!$B$98*Input!$B$45*Input!$J$13/100*Hourly!AN6823)</f>
        <v>0</v>
      </c>
      <c r="AA6823" s="19">
        <f>IF(AND($AY6822&gt;Input!$B$52,Hourly!AO6823&gt;Input!$B$51),Input!$B$99*Input!$F$46*Input!$J$14/100*Hourly!AO6823,Input!$B$99*Input!$B$46*Input!$J$14/100*Hourly!AO6823)</f>
        <v>0</v>
      </c>
      <c r="AB6823" s="19">
        <f>IF(AND($AY6822&gt;Input!$B$52,Hourly!AP6823&gt;Input!$B$51),Input!$B$100*Input!$F$47*Input!$J$15/100*Hourly!AP6823,Input!$B$100*Input!$B$47*Input!$J$15/100*Hourly!AP6823)</f>
        <v>0</v>
      </c>
      <c r="AC6823" s="19">
        <f>IF(AND($AY6822&gt;Input!$B$52,Hourly!AQ6823&gt;Input!$B$51),Input!$B$101*Input!$F$48*Input!$J$16/100*Hourly!AQ6823,Input!$B$101*Input!$B$48*Input!$J$16/100*Hourly!AQ6823)</f>
        <v>0</v>
      </c>
      <c r="AD6823" s="165">
        <f t="shared" si="1703"/>
        <v>0</v>
      </c>
      <c r="AE6823" s="19">
        <f>Hourly!AI6823/Input!$B$107*Input!$J$40*Input!$B$76*Input!$B$80</f>
        <v>0</v>
      </c>
      <c r="AF6823" s="19">
        <f>Hourly!AJ6823/Input!$B$107*Input!$J$41*Input!$B$76*Input!$B$81</f>
        <v>0</v>
      </c>
      <c r="AG6823" s="19">
        <f>Hourly!AK6823/Input!$B$107*Input!$J$42*Input!$B$76*Input!$B$82</f>
        <v>0</v>
      </c>
      <c r="AH6823" s="19">
        <f>Hourly!AL6823/Input!$B$107*Input!$J$43*Input!$B$76*Input!$B$83</f>
        <v>0</v>
      </c>
      <c r="AI6823" s="19">
        <f>Hourly!AM6823/Input!$B$107*Input!$J$44*Input!$B$76*Input!$B$84</f>
        <v>0</v>
      </c>
      <c r="AJ6823" s="19">
        <f>Hourly!AN6823/Input!$B$107*Input!$J$45*Input!$B$76*Input!$B$85</f>
        <v>0</v>
      </c>
      <c r="AK6823" s="19">
        <f>Hourly!AO6823/Input!$B$107*Input!$J$46*Input!$B$76*Input!$B$86</f>
        <v>0</v>
      </c>
      <c r="AL6823" s="19">
        <f>Hourly!AP6823/Input!$B$107*Input!$J$47*Input!$B$76*Input!$B$87</f>
        <v>0</v>
      </c>
      <c r="AM6823" s="164">
        <f>Hourly!AQ6823/Input!$B$107*Input!$J$48*Input!$B$77*Input!$B$89</f>
        <v>0</v>
      </c>
      <c r="AN6823" s="165">
        <f t="shared" si="1699"/>
        <v>0</v>
      </c>
      <c r="AO6823" s="116">
        <f>Input!B$55*Input!$B$18*Input!B$112*Hourly!AR6823</f>
        <v>2398.5</v>
      </c>
      <c r="AP6823">
        <f>Input!B$113*Input!B$114*Input!B$90*Input!B$56*Hourly!AS6823</f>
        <v>2214</v>
      </c>
      <c r="AQ6823">
        <f>Input!B$90*Input!B$57*Hourly!AS6823</f>
        <v>2214</v>
      </c>
      <c r="AR6823" s="19">
        <f>0.5*Input!$B$63*Hourly!AU6823</f>
        <v>61.5</v>
      </c>
      <c r="AS6823" s="165">
        <f t="shared" si="1704"/>
        <v>6857.25</v>
      </c>
      <c r="AT6823" s="159">
        <f>AY6822+(Input!$B$66*1000*(Hourly!AX6823&gt;0)+AD6823+AN6823+AS6823+T6823*(Hourly!J6823-AY6822)+Q6823*(Hourly!G6823-AY6822))/(Q6823+T6823)*(1-EXP(-(Q6823+T6823)/(Input!$B$103*1000000)*3600))</f>
        <v>25.729704427544917</v>
      </c>
      <c r="AU6823" s="24">
        <f>AY6822+(AD6823+AN6823+AS6823+T6823*(Hourly!J6823-AY6822)+Q6823*(Hourly!G6823-AY6822))/(Q6823+T6823)*(1-EXP(-(Q6823+T6823)/(Input!$B$103*1000000)*3600))</f>
        <v>23.032756675414799</v>
      </c>
      <c r="AV6823" s="24">
        <f>AY6822+(-Input!$B$67*1000*(Hourly!AX6823&gt;0)+AD6823+AN6823+AS6823+T6823*(Hourly!J6823-AY6822)+R6823*(Hourly!G6823-AY6822))/(R6823+T6823)*(1-EXP(-(R6823+T6823)/(Input!$B$103*1000000)*3600))</f>
        <v>19.874339018847021</v>
      </c>
      <c r="AW6823" s="160">
        <f>AY6822+(AD6823+AN6823+AS6823+T6823*(Hourly!J6823-AY6822)+R6823*(Hourly!G6823-AY6822))/(R6823+T6823)*(1-EXP(-(R6823+T6823)/(Input!$B$103*1000000)*3600))</f>
        <v>22.53117963300928</v>
      </c>
      <c r="AX6823" s="24"/>
      <c r="AY6823" s="167">
        <f t="shared" si="1705"/>
        <v>23.032756675414799</v>
      </c>
      <c r="BA6823" s="159">
        <f>IF(BI6823,Input!$B$66*1000*(Hourly!AX6823&gt;0),IF(BJ6823,-(AD6823+AN6823+AS6823+T6823*(Hourly!J6823-AY6822)+Q6823*(Hourly!G6823-AY6822))+(Q6823+T6823)*(BE6823-AY6822)/(1-EXP(-(Q6823+T6823)/(Input!$B$103*1000000)*3600))))/1000</f>
        <v>0</v>
      </c>
      <c r="BB6823" s="24">
        <f>IF(BO6823,-Input!$B$67*1000*(Hourly!AX6823&gt;0),IF(BN6823,-(AD6823+AN6823+AS6823+T6823*(Hourly!J6823-AY6822)+R6823*(Hourly!G6823-AY6822))+(R6823+T6823)*(BF6823-AY6822)/(1-EXP(-(R6823+T6823)/(Input!$B$103*1000000)*3600))))/1000</f>
        <v>0</v>
      </c>
      <c r="BC6823" s="160">
        <f t="shared" si="1706"/>
        <v>0</v>
      </c>
      <c r="BD6823" s="24"/>
      <c r="BE6823" s="116">
        <f>IF(Hourly!AT6823=1,Input!$B$4,IF(Hourly!AT6823=0.5,Input!$F$4,0))</f>
        <v>16</v>
      </c>
      <c r="BF6823">
        <f>IF(Hourly!AT6823=1,Input!$B$5,IF(Hourly!AT6823=0.5,Input!$F$5,0))</f>
        <v>24</v>
      </c>
      <c r="BG6823" s="9">
        <f>Input!$B$35+0.0000000001</f>
        <v>23.900000000099997</v>
      </c>
      <c r="BI6823" s="116">
        <f t="shared" si="1707"/>
        <v>0</v>
      </c>
      <c r="BJ6823">
        <f t="shared" si="1708"/>
        <v>0</v>
      </c>
      <c r="BK6823">
        <f t="shared" si="1709"/>
        <v>1</v>
      </c>
      <c r="BL6823">
        <f t="shared" si="1710"/>
        <v>0</v>
      </c>
      <c r="BM6823">
        <f t="shared" si="1711"/>
        <v>0</v>
      </c>
      <c r="BN6823">
        <f t="shared" si="1712"/>
        <v>0</v>
      </c>
      <c r="BO6823" s="9">
        <f t="shared" si="1713"/>
        <v>0</v>
      </c>
      <c r="BR6823" s="116">
        <f t="shared" si="1700"/>
        <v>1942</v>
      </c>
      <c r="BS6823" s="39">
        <v>0</v>
      </c>
      <c r="BT6823" s="168">
        <v>0</v>
      </c>
      <c r="BV6823" s="116">
        <f>IF(Hourly!$AR6823&gt;0,AY6823,"")</f>
        <v>23.032756675414799</v>
      </c>
      <c r="BW6823">
        <f>IF(AND(BV6823&gt;(20.8+0.33*Hourly!$I6823),(BV6823&gt;24),(BV6823&lt;&gt;"")),1,0)</f>
        <v>0</v>
      </c>
      <c r="BX6823">
        <f>IF(AND(BV6823&gt;(21.8+0.33*Hourly!$I6823),(BV6823&gt;24),(BV6823&lt;&gt;"")),1,0)</f>
        <v>0</v>
      </c>
      <c r="BY6823" s="9">
        <f>IF(AND(BV6823&gt;(22.8+0.33*Hourly!$I6823),(BV6823&gt;24),(BV6823&lt;&gt;"")),1,0)</f>
        <v>0</v>
      </c>
    </row>
    <row r="6824" spans="5:77" x14ac:dyDescent="0.35">
      <c r="E6824">
        <f>Hourly!A6824</f>
        <v>2010</v>
      </c>
      <c r="F6824">
        <f>Hourly!B6824</f>
        <v>10</v>
      </c>
      <c r="G6824">
        <f>Hourly!C6824</f>
        <v>12</v>
      </c>
      <c r="H6824">
        <f>Hourly!D6824</f>
        <v>4</v>
      </c>
      <c r="I6824" s="163">
        <v>6820</v>
      </c>
      <c r="J6824" s="19">
        <f>Input!B$22*Input!B$79</f>
        <v>1411.3439999999998</v>
      </c>
      <c r="K6824" s="19">
        <f>Input!B$76*Input!B$88</f>
        <v>656.99775609756091</v>
      </c>
      <c r="L6824" s="19">
        <f>Input!B$77*Input!B$89</f>
        <v>130.99152542372883</v>
      </c>
      <c r="M6824" s="164">
        <f t="shared" si="1701"/>
        <v>2199.3332815212898</v>
      </c>
      <c r="N6824" s="165">
        <f>(Input!B$109*Input!B$102)/3600*Input!B$108</f>
        <v>740.21399999999983</v>
      </c>
      <c r="O6824" s="165">
        <f>(1-Input!B$61)*(Input!B$109*Input!B$33)/3600*Input!B$108*Hourly!AU6824</f>
        <v>444.12839999999994</v>
      </c>
      <c r="P6824" s="19">
        <f>IF(AND(AY6823&gt;Hourly!G6824),(Input!B$109*(Input!B$33*Hourly!AU6824+Input!B$36))/3600*Input!B$108,(1-Input!B$61)*(Input!B$109*Input!B$33)/3600*Input!B$108*Hourly!AU6824)</f>
        <v>11547.338400000001</v>
      </c>
      <c r="Q6824" s="19">
        <f t="shared" si="1698"/>
        <v>3383.6756815212898</v>
      </c>
      <c r="R6824" s="19">
        <f t="shared" si="1702"/>
        <v>14486.885681521289</v>
      </c>
      <c r="S6824" s="165"/>
      <c r="T6824" s="165">
        <f>Input!B$78*Input!B$91</f>
        <v>189.625</v>
      </c>
      <c r="U6824" s="19">
        <f>IF(AND($AY6823&gt;Input!$B$52,Hourly!AI6824&gt;Input!$B$51),Input!$B$93*Input!$F$40*Input!$J$8/100*Hourly!AI6824,Input!$B$93*Input!$B$40*Input!$J$8/100*Hourly!AI6824)</f>
        <v>0</v>
      </c>
      <c r="V6824" s="19">
        <f>IF(AND($AY6823&gt;Input!$B$52,Hourly!AJ6824&gt;Input!$B$51),Input!$B$94*Input!$F$41*Input!$J$9/100*Hourly!AJ6824,Input!$B$94*Input!$B$41*Input!$J$9/100*Hourly!AJ6824)</f>
        <v>0</v>
      </c>
      <c r="W6824" s="19">
        <f>IF(AND($AY6823&gt;Input!$B$52,Hourly!AK6824&gt;Input!$B$51),Input!$B$95*Input!$F$42*Input!$J$10/100*Hourly!AK6824,Input!$B$95*Input!$B$42*Input!$J$10/100*Hourly!AK6824)</f>
        <v>0</v>
      </c>
      <c r="X6824" s="19">
        <f>IF(AND($AY6823&gt;Input!$B$52,Hourly!AL6824&gt;Input!$B$51),Input!$B$96*Input!$F$43*Input!$J$11/100*Hourly!AL6824,Input!$B$96*Input!$B$43*Input!$J$11/100*Hourly!AL6824)</f>
        <v>0</v>
      </c>
      <c r="Y6824" s="19">
        <f>IF(AND($AY6823&gt;Input!$B$52,Hourly!AM6824&gt;Input!$B$51),Input!$B$97*Input!$F$44*Input!$J$12/100*Hourly!AM6824,Input!$B$97*Input!$B$44*Input!$J$12/100*Hourly!AM6824)</f>
        <v>0</v>
      </c>
      <c r="Z6824" s="19">
        <f>IF(AND($AY6823&gt;Input!$B$52,Hourly!AN6824&gt;Input!$B$51),Input!$B$98*Input!$F$45*Input!$J$13/100*Hourly!AN6824,Input!$B$98*Input!$B$45*Input!$J$13/100*Hourly!AN6824)</f>
        <v>0</v>
      </c>
      <c r="AA6824" s="19">
        <f>IF(AND($AY6823&gt;Input!$B$52,Hourly!AO6824&gt;Input!$B$51),Input!$B$99*Input!$F$46*Input!$J$14/100*Hourly!AO6824,Input!$B$99*Input!$B$46*Input!$J$14/100*Hourly!AO6824)</f>
        <v>0</v>
      </c>
      <c r="AB6824" s="19">
        <f>IF(AND($AY6823&gt;Input!$B$52,Hourly!AP6824&gt;Input!$B$51),Input!$B$100*Input!$F$47*Input!$J$15/100*Hourly!AP6824,Input!$B$100*Input!$B$47*Input!$J$15/100*Hourly!AP6824)</f>
        <v>0</v>
      </c>
      <c r="AC6824" s="19">
        <f>IF(AND($AY6823&gt;Input!$B$52,Hourly!AQ6824&gt;Input!$B$51),Input!$B$101*Input!$F$48*Input!$J$16/100*Hourly!AQ6824,Input!$B$101*Input!$B$48*Input!$J$16/100*Hourly!AQ6824)</f>
        <v>0</v>
      </c>
      <c r="AD6824" s="165">
        <f t="shared" si="1703"/>
        <v>0</v>
      </c>
      <c r="AE6824" s="19">
        <f>Hourly!AI6824/Input!$B$107*Input!$J$40*Input!$B$76*Input!$B$80</f>
        <v>0</v>
      </c>
      <c r="AF6824" s="19">
        <f>Hourly!AJ6824/Input!$B$107*Input!$J$41*Input!$B$76*Input!$B$81</f>
        <v>0</v>
      </c>
      <c r="AG6824" s="19">
        <f>Hourly!AK6824/Input!$B$107*Input!$J$42*Input!$B$76*Input!$B$82</f>
        <v>0</v>
      </c>
      <c r="AH6824" s="19">
        <f>Hourly!AL6824/Input!$B$107*Input!$J$43*Input!$B$76*Input!$B$83</f>
        <v>0</v>
      </c>
      <c r="AI6824" s="19">
        <f>Hourly!AM6824/Input!$B$107*Input!$J$44*Input!$B$76*Input!$B$84</f>
        <v>0</v>
      </c>
      <c r="AJ6824" s="19">
        <f>Hourly!AN6824/Input!$B$107*Input!$J$45*Input!$B$76*Input!$B$85</f>
        <v>0</v>
      </c>
      <c r="AK6824" s="19">
        <f>Hourly!AO6824/Input!$B$107*Input!$J$46*Input!$B$76*Input!$B$86</f>
        <v>0</v>
      </c>
      <c r="AL6824" s="19">
        <f>Hourly!AP6824/Input!$B$107*Input!$J$47*Input!$B$76*Input!$B$87</f>
        <v>0</v>
      </c>
      <c r="AM6824" s="164">
        <f>Hourly!AQ6824/Input!$B$107*Input!$J$48*Input!$B$77*Input!$B$89</f>
        <v>0</v>
      </c>
      <c r="AN6824" s="165">
        <f t="shared" si="1699"/>
        <v>0</v>
      </c>
      <c r="AO6824" s="116">
        <f>Input!B$55*Input!$B$18*Input!B$112*Hourly!AR6824</f>
        <v>2398.5</v>
      </c>
      <c r="AP6824">
        <f>Input!B$113*Input!B$114*Input!B$90*Input!B$56*Hourly!AS6824</f>
        <v>2214</v>
      </c>
      <c r="AQ6824">
        <f>Input!B$90*Input!B$57*Hourly!AS6824</f>
        <v>2214</v>
      </c>
      <c r="AR6824" s="19">
        <f>0.5*Input!$B$63*Hourly!AU6824</f>
        <v>61.5</v>
      </c>
      <c r="AS6824" s="165">
        <f t="shared" si="1704"/>
        <v>6857.25</v>
      </c>
      <c r="AT6824" s="159">
        <f>AY6823+(Input!$B$66*1000*(Hourly!AX6824&gt;0)+AD6824+AN6824+AS6824+T6824*(Hourly!J6824-AY6823)+Q6824*(Hourly!G6824-AY6823))/(Q6824+T6824)*(1-EXP(-(Q6824+T6824)/(Input!$B$103*1000000)*3600))</f>
        <v>25.584093187369309</v>
      </c>
      <c r="AU6824" s="24">
        <f>AY6823+(AD6824+AN6824+AS6824+T6824*(Hourly!J6824-AY6823)+Q6824*(Hourly!G6824-AY6823))/(Q6824+T6824)*(1-EXP(-(Q6824+T6824)/(Input!$B$103*1000000)*3600))</f>
        <v>22.887145435239187</v>
      </c>
      <c r="AV6824" s="24">
        <f>AY6823+(-Input!$B$67*1000*(Hourly!AX6824&gt;0)+AD6824+AN6824+AS6824+T6824*(Hourly!J6824-AY6823)+R6824*(Hourly!G6824-AY6823))/(R6824+T6824)*(1-EXP(-(R6824+T6824)/(Input!$B$103*1000000)*3600))</f>
        <v>19.715263408996393</v>
      </c>
      <c r="AW6824" s="160">
        <f>AY6823+(AD6824+AN6824+AS6824+T6824*(Hourly!J6824-AY6823)+R6824*(Hourly!G6824-AY6823))/(R6824+T6824)*(1-EXP(-(R6824+T6824)/(Input!$B$103*1000000)*3600))</f>
        <v>22.372104023158649</v>
      </c>
      <c r="AX6824" s="24"/>
      <c r="AY6824" s="167">
        <f t="shared" si="1705"/>
        <v>22.887145435239187</v>
      </c>
      <c r="BA6824" s="159">
        <f>IF(BI6824,Input!$B$66*1000*(Hourly!AX6824&gt;0),IF(BJ6824,-(AD6824+AN6824+AS6824+T6824*(Hourly!J6824-AY6823)+Q6824*(Hourly!G6824-AY6823))+(Q6824+T6824)*(BE6824-AY6823)/(1-EXP(-(Q6824+T6824)/(Input!$B$103*1000000)*3600))))/1000</f>
        <v>0</v>
      </c>
      <c r="BB6824" s="24">
        <f>IF(BO6824,-Input!$B$67*1000*(Hourly!AX6824&gt;0),IF(BN6824,-(AD6824+AN6824+AS6824+T6824*(Hourly!J6824-AY6823)+R6824*(Hourly!G6824-AY6823))+(R6824+T6824)*(BF6824-AY6823)/(1-EXP(-(R6824+T6824)/(Input!$B$103*1000000)*3600))))/1000</f>
        <v>0</v>
      </c>
      <c r="BC6824" s="160">
        <f t="shared" si="1706"/>
        <v>0</v>
      </c>
      <c r="BD6824" s="24"/>
      <c r="BE6824" s="116">
        <f>IF(Hourly!AT6824=1,Input!$B$4,IF(Hourly!AT6824=0.5,Input!$F$4,0))</f>
        <v>16</v>
      </c>
      <c r="BF6824">
        <f>IF(Hourly!AT6824=1,Input!$B$5,IF(Hourly!AT6824=0.5,Input!$F$5,0))</f>
        <v>24</v>
      </c>
      <c r="BG6824" s="9">
        <f>Input!$B$35+0.0000000001</f>
        <v>23.900000000099997</v>
      </c>
      <c r="BI6824" s="116">
        <f t="shared" si="1707"/>
        <v>0</v>
      </c>
      <c r="BJ6824">
        <f t="shared" si="1708"/>
        <v>0</v>
      </c>
      <c r="BK6824">
        <f t="shared" si="1709"/>
        <v>1</v>
      </c>
      <c r="BL6824">
        <f t="shared" si="1710"/>
        <v>0</v>
      </c>
      <c r="BM6824">
        <f t="shared" si="1711"/>
        <v>0</v>
      </c>
      <c r="BN6824">
        <f t="shared" si="1712"/>
        <v>0</v>
      </c>
      <c r="BO6824" s="9">
        <f t="shared" si="1713"/>
        <v>0</v>
      </c>
      <c r="BR6824" s="116">
        <f t="shared" si="1700"/>
        <v>1941</v>
      </c>
      <c r="BS6824" s="39">
        <v>0</v>
      </c>
      <c r="BT6824" s="168">
        <v>0</v>
      </c>
      <c r="BV6824" s="116">
        <f>IF(Hourly!$AR6824&gt;0,AY6824,"")</f>
        <v>22.887145435239187</v>
      </c>
      <c r="BW6824">
        <f>IF(AND(BV6824&gt;(20.8+0.33*Hourly!$I6824),(BV6824&gt;24),(BV6824&lt;&gt;"")),1,0)</f>
        <v>0</v>
      </c>
      <c r="BX6824">
        <f>IF(AND(BV6824&gt;(21.8+0.33*Hourly!$I6824),(BV6824&gt;24),(BV6824&lt;&gt;"")),1,0)</f>
        <v>0</v>
      </c>
      <c r="BY6824" s="9">
        <f>IF(AND(BV6824&gt;(22.8+0.33*Hourly!$I6824),(BV6824&gt;24),(BV6824&lt;&gt;"")),1,0)</f>
        <v>0</v>
      </c>
    </row>
    <row r="6825" spans="5:77" x14ac:dyDescent="0.35">
      <c r="E6825">
        <f>Hourly!A6825</f>
        <v>2010</v>
      </c>
      <c r="F6825">
        <f>Hourly!B6825</f>
        <v>10</v>
      </c>
      <c r="G6825">
        <f>Hourly!C6825</f>
        <v>12</v>
      </c>
      <c r="H6825">
        <f>Hourly!D6825</f>
        <v>5</v>
      </c>
      <c r="I6825" s="163">
        <v>6821</v>
      </c>
      <c r="J6825" s="19">
        <f>Input!B$22*Input!B$79</f>
        <v>1411.3439999999998</v>
      </c>
      <c r="K6825" s="19">
        <f>Input!B$76*Input!B$88</f>
        <v>656.99775609756091</v>
      </c>
      <c r="L6825" s="19">
        <f>Input!B$77*Input!B$89</f>
        <v>130.99152542372883</v>
      </c>
      <c r="M6825" s="164">
        <f t="shared" si="1701"/>
        <v>2199.3332815212898</v>
      </c>
      <c r="N6825" s="165">
        <f>(Input!B$109*Input!B$102)/3600*Input!B$108</f>
        <v>740.21399999999983</v>
      </c>
      <c r="O6825" s="165">
        <f>(1-Input!B$61)*(Input!B$109*Input!B$33)/3600*Input!B$108*Hourly!AU6825</f>
        <v>444.12839999999994</v>
      </c>
      <c r="P6825" s="19">
        <f>IF(AND(AY6824&gt;Hourly!G6825),(Input!B$109*(Input!B$33*Hourly!AU6825+Input!B$36))/3600*Input!B$108,(1-Input!B$61)*(Input!B$109*Input!B$33)/3600*Input!B$108*Hourly!AU6825)</f>
        <v>11547.338400000001</v>
      </c>
      <c r="Q6825" s="19">
        <f t="shared" si="1698"/>
        <v>3383.6756815212898</v>
      </c>
      <c r="R6825" s="19">
        <f t="shared" si="1702"/>
        <v>14486.885681521289</v>
      </c>
      <c r="S6825" s="165"/>
      <c r="T6825" s="165">
        <f>Input!B$78*Input!B$91</f>
        <v>189.625</v>
      </c>
      <c r="U6825" s="19">
        <f>IF(AND($AY6824&gt;Input!$B$52,Hourly!AI6825&gt;Input!$B$51),Input!$B$93*Input!$F$40*Input!$J$8/100*Hourly!AI6825,Input!$B$93*Input!$B$40*Input!$J$8/100*Hourly!AI6825)</f>
        <v>0</v>
      </c>
      <c r="V6825" s="19">
        <f>IF(AND($AY6824&gt;Input!$B$52,Hourly!AJ6825&gt;Input!$B$51),Input!$B$94*Input!$F$41*Input!$J$9/100*Hourly!AJ6825,Input!$B$94*Input!$B$41*Input!$J$9/100*Hourly!AJ6825)</f>
        <v>0</v>
      </c>
      <c r="W6825" s="19">
        <f>IF(AND($AY6824&gt;Input!$B$52,Hourly!AK6825&gt;Input!$B$51),Input!$B$95*Input!$F$42*Input!$J$10/100*Hourly!AK6825,Input!$B$95*Input!$B$42*Input!$J$10/100*Hourly!AK6825)</f>
        <v>0</v>
      </c>
      <c r="X6825" s="19">
        <f>IF(AND($AY6824&gt;Input!$B$52,Hourly!AL6825&gt;Input!$B$51),Input!$B$96*Input!$F$43*Input!$J$11/100*Hourly!AL6825,Input!$B$96*Input!$B$43*Input!$J$11/100*Hourly!AL6825)</f>
        <v>0</v>
      </c>
      <c r="Y6825" s="19">
        <f>IF(AND($AY6824&gt;Input!$B$52,Hourly!AM6825&gt;Input!$B$51),Input!$B$97*Input!$F$44*Input!$J$12/100*Hourly!AM6825,Input!$B$97*Input!$B$44*Input!$J$12/100*Hourly!AM6825)</f>
        <v>0</v>
      </c>
      <c r="Z6825" s="19">
        <f>IF(AND($AY6824&gt;Input!$B$52,Hourly!AN6825&gt;Input!$B$51),Input!$B$98*Input!$F$45*Input!$J$13/100*Hourly!AN6825,Input!$B$98*Input!$B$45*Input!$J$13/100*Hourly!AN6825)</f>
        <v>0</v>
      </c>
      <c r="AA6825" s="19">
        <f>IF(AND($AY6824&gt;Input!$B$52,Hourly!AO6825&gt;Input!$B$51),Input!$B$99*Input!$F$46*Input!$J$14/100*Hourly!AO6825,Input!$B$99*Input!$B$46*Input!$J$14/100*Hourly!AO6825)</f>
        <v>0</v>
      </c>
      <c r="AB6825" s="19">
        <f>IF(AND($AY6824&gt;Input!$B$52,Hourly!AP6825&gt;Input!$B$51),Input!$B$100*Input!$F$47*Input!$J$15/100*Hourly!AP6825,Input!$B$100*Input!$B$47*Input!$J$15/100*Hourly!AP6825)</f>
        <v>0</v>
      </c>
      <c r="AC6825" s="19">
        <f>IF(AND($AY6824&gt;Input!$B$52,Hourly!AQ6825&gt;Input!$B$51),Input!$B$101*Input!$F$48*Input!$J$16/100*Hourly!AQ6825,Input!$B$101*Input!$B$48*Input!$J$16/100*Hourly!AQ6825)</f>
        <v>0</v>
      </c>
      <c r="AD6825" s="165">
        <f t="shared" si="1703"/>
        <v>0</v>
      </c>
      <c r="AE6825" s="19">
        <f>Hourly!AI6825/Input!$B$107*Input!$J$40*Input!$B$76*Input!$B$80</f>
        <v>0</v>
      </c>
      <c r="AF6825" s="19">
        <f>Hourly!AJ6825/Input!$B$107*Input!$J$41*Input!$B$76*Input!$B$81</f>
        <v>0</v>
      </c>
      <c r="AG6825" s="19">
        <f>Hourly!AK6825/Input!$B$107*Input!$J$42*Input!$B$76*Input!$B$82</f>
        <v>0</v>
      </c>
      <c r="AH6825" s="19">
        <f>Hourly!AL6825/Input!$B$107*Input!$J$43*Input!$B$76*Input!$B$83</f>
        <v>0</v>
      </c>
      <c r="AI6825" s="19">
        <f>Hourly!AM6825/Input!$B$107*Input!$J$44*Input!$B$76*Input!$B$84</f>
        <v>0</v>
      </c>
      <c r="AJ6825" s="19">
        <f>Hourly!AN6825/Input!$B$107*Input!$J$45*Input!$B$76*Input!$B$85</f>
        <v>0</v>
      </c>
      <c r="AK6825" s="19">
        <f>Hourly!AO6825/Input!$B$107*Input!$J$46*Input!$B$76*Input!$B$86</f>
        <v>0</v>
      </c>
      <c r="AL6825" s="19">
        <f>Hourly!AP6825/Input!$B$107*Input!$J$47*Input!$B$76*Input!$B$87</f>
        <v>0</v>
      </c>
      <c r="AM6825" s="164">
        <f>Hourly!AQ6825/Input!$B$107*Input!$J$48*Input!$B$77*Input!$B$89</f>
        <v>0</v>
      </c>
      <c r="AN6825" s="165">
        <f t="shared" si="1699"/>
        <v>0</v>
      </c>
      <c r="AO6825" s="116">
        <f>Input!B$55*Input!$B$18*Input!B$112*Hourly!AR6825</f>
        <v>2398.5</v>
      </c>
      <c r="AP6825">
        <f>Input!B$113*Input!B$114*Input!B$90*Input!B$56*Hourly!AS6825</f>
        <v>2214</v>
      </c>
      <c r="AQ6825">
        <f>Input!B$90*Input!B$57*Hourly!AS6825</f>
        <v>2214</v>
      </c>
      <c r="AR6825" s="19">
        <f>0.5*Input!$B$63*Hourly!AU6825</f>
        <v>61.5</v>
      </c>
      <c r="AS6825" s="165">
        <f t="shared" si="1704"/>
        <v>6857.25</v>
      </c>
      <c r="AT6825" s="159">
        <f>AY6824+(Input!$B$66*1000*(Hourly!AX6825&gt;0)+AD6825+AN6825+AS6825+T6825*(Hourly!J6825-AY6824)+Q6825*(Hourly!G6825-AY6824))/(Q6825+T6825)*(1-EXP(-(Q6825+T6825)/(Input!$B$103*1000000)*3600))</f>
        <v>25.446273121044626</v>
      </c>
      <c r="AU6825" s="24">
        <f>AY6824+(AD6825+AN6825+AS6825+T6825*(Hourly!J6825-AY6824)+Q6825*(Hourly!G6825-AY6824))/(Q6825+T6825)*(1-EXP(-(Q6825+T6825)/(Input!$B$103*1000000)*3600))</f>
        <v>22.749325368914505</v>
      </c>
      <c r="AV6825" s="24">
        <f>AY6824+(-Input!$B$67*1000*(Hourly!AX6825&gt;0)+AD6825+AN6825+AS6825+T6825*(Hourly!J6825-AY6824)+R6825*(Hourly!G6825-AY6824))/(R6825+T6825)*(1-EXP(-(R6825+T6825)/(Input!$B$103*1000000)*3600))</f>
        <v>19.602272552076059</v>
      </c>
      <c r="AW6825" s="160">
        <f>AY6824+(AD6825+AN6825+AS6825+T6825*(Hourly!J6825-AY6824)+R6825*(Hourly!G6825-AY6824))/(R6825+T6825)*(1-EXP(-(R6825+T6825)/(Input!$B$103*1000000)*3600))</f>
        <v>22.259113166238318</v>
      </c>
      <c r="AX6825" s="24"/>
      <c r="AY6825" s="167">
        <f t="shared" si="1705"/>
        <v>22.749325368914505</v>
      </c>
      <c r="BA6825" s="159">
        <f>IF(BI6825,Input!$B$66*1000*(Hourly!AX6825&gt;0),IF(BJ6825,-(AD6825+AN6825+AS6825+T6825*(Hourly!J6825-AY6824)+Q6825*(Hourly!G6825-AY6824))+(Q6825+T6825)*(BE6825-AY6824)/(1-EXP(-(Q6825+T6825)/(Input!$B$103*1000000)*3600))))/1000</f>
        <v>0</v>
      </c>
      <c r="BB6825" s="24">
        <f>IF(BO6825,-Input!$B$67*1000*(Hourly!AX6825&gt;0),IF(BN6825,-(AD6825+AN6825+AS6825+T6825*(Hourly!J6825-AY6824)+R6825*(Hourly!G6825-AY6824))+(R6825+T6825)*(BF6825-AY6824)/(1-EXP(-(R6825+T6825)/(Input!$B$103*1000000)*3600))))/1000</f>
        <v>0</v>
      </c>
      <c r="BC6825" s="160">
        <f t="shared" si="1706"/>
        <v>0</v>
      </c>
      <c r="BD6825" s="24"/>
      <c r="BE6825" s="116">
        <f>IF(Hourly!AT6825=1,Input!$B$4,IF(Hourly!AT6825=0.5,Input!$F$4,0))</f>
        <v>16</v>
      </c>
      <c r="BF6825">
        <f>IF(Hourly!AT6825=1,Input!$B$5,IF(Hourly!AT6825=0.5,Input!$F$5,0))</f>
        <v>24</v>
      </c>
      <c r="BG6825" s="9">
        <f>Input!$B$35+0.0000000001</f>
        <v>23.900000000099997</v>
      </c>
      <c r="BI6825" s="116">
        <f t="shared" si="1707"/>
        <v>0</v>
      </c>
      <c r="BJ6825">
        <f t="shared" si="1708"/>
        <v>0</v>
      </c>
      <c r="BK6825">
        <f t="shared" si="1709"/>
        <v>1</v>
      </c>
      <c r="BL6825">
        <f t="shared" si="1710"/>
        <v>0</v>
      </c>
      <c r="BM6825">
        <f t="shared" si="1711"/>
        <v>0</v>
      </c>
      <c r="BN6825">
        <f t="shared" si="1712"/>
        <v>0</v>
      </c>
      <c r="BO6825" s="9">
        <f t="shared" si="1713"/>
        <v>0</v>
      </c>
      <c r="BR6825" s="116">
        <f t="shared" si="1700"/>
        <v>1940</v>
      </c>
      <c r="BS6825" s="39">
        <v>0</v>
      </c>
      <c r="BT6825" s="168">
        <v>0</v>
      </c>
      <c r="BV6825" s="116">
        <f>IF(Hourly!$AR6825&gt;0,AY6825,"")</f>
        <v>22.749325368914505</v>
      </c>
      <c r="BW6825">
        <f>IF(AND(BV6825&gt;(20.8+0.33*Hourly!$I6825),(BV6825&gt;24),(BV6825&lt;&gt;"")),1,0)</f>
        <v>0</v>
      </c>
      <c r="BX6825">
        <f>IF(AND(BV6825&gt;(21.8+0.33*Hourly!$I6825),(BV6825&gt;24),(BV6825&lt;&gt;"")),1,0)</f>
        <v>0</v>
      </c>
      <c r="BY6825" s="9">
        <f>IF(AND(BV6825&gt;(22.8+0.33*Hourly!$I6825),(BV6825&gt;24),(BV6825&lt;&gt;"")),1,0)</f>
        <v>0</v>
      </c>
    </row>
    <row r="6826" spans="5:77" x14ac:dyDescent="0.35">
      <c r="E6826">
        <f>Hourly!A6826</f>
        <v>2010</v>
      </c>
      <c r="F6826">
        <f>Hourly!B6826</f>
        <v>10</v>
      </c>
      <c r="G6826">
        <f>Hourly!C6826</f>
        <v>12</v>
      </c>
      <c r="H6826">
        <f>Hourly!D6826</f>
        <v>6</v>
      </c>
      <c r="I6826" s="163">
        <v>6822</v>
      </c>
      <c r="J6826" s="19">
        <f>Input!B$22*Input!B$79</f>
        <v>1411.3439999999998</v>
      </c>
      <c r="K6826" s="19">
        <f>Input!B$76*Input!B$88</f>
        <v>656.99775609756091</v>
      </c>
      <c r="L6826" s="19">
        <f>Input!B$77*Input!B$89</f>
        <v>130.99152542372883</v>
      </c>
      <c r="M6826" s="164">
        <f t="shared" si="1701"/>
        <v>2199.3332815212898</v>
      </c>
      <c r="N6826" s="165">
        <f>(Input!B$109*Input!B$102)/3600*Input!B$108</f>
        <v>740.21399999999983</v>
      </c>
      <c r="O6826" s="165">
        <f>(1-Input!B$61)*(Input!B$109*Input!B$33)/3600*Input!B$108*Hourly!AU6826</f>
        <v>444.12839999999994</v>
      </c>
      <c r="P6826" s="19">
        <f>IF(AND(AY6825&gt;Hourly!G6826),(Input!B$109*(Input!B$33*Hourly!AU6826+Input!B$36))/3600*Input!B$108,(1-Input!B$61)*(Input!B$109*Input!B$33)/3600*Input!B$108*Hourly!AU6826)</f>
        <v>11547.338400000001</v>
      </c>
      <c r="Q6826" s="19">
        <f t="shared" si="1698"/>
        <v>3383.6756815212898</v>
      </c>
      <c r="R6826" s="19">
        <f t="shared" si="1702"/>
        <v>14486.885681521289</v>
      </c>
      <c r="S6826" s="165"/>
      <c r="T6826" s="165">
        <f>Input!B$78*Input!B$91</f>
        <v>189.625</v>
      </c>
      <c r="U6826" s="19">
        <f>IF(AND($AY6825&gt;Input!$B$52,Hourly!AI6826&gt;Input!$B$51),Input!$B$93*Input!$F$40*Input!$J$8/100*Hourly!AI6826,Input!$B$93*Input!$B$40*Input!$J$8/100*Hourly!AI6826)</f>
        <v>0</v>
      </c>
      <c r="V6826" s="19">
        <f>IF(AND($AY6825&gt;Input!$B$52,Hourly!AJ6826&gt;Input!$B$51),Input!$B$94*Input!$F$41*Input!$J$9/100*Hourly!AJ6826,Input!$B$94*Input!$B$41*Input!$J$9/100*Hourly!AJ6826)</f>
        <v>0</v>
      </c>
      <c r="W6826" s="19">
        <f>IF(AND($AY6825&gt;Input!$B$52,Hourly!AK6826&gt;Input!$B$51),Input!$B$95*Input!$F$42*Input!$J$10/100*Hourly!AK6826,Input!$B$95*Input!$B$42*Input!$J$10/100*Hourly!AK6826)</f>
        <v>0</v>
      </c>
      <c r="X6826" s="19">
        <f>IF(AND($AY6825&gt;Input!$B$52,Hourly!AL6826&gt;Input!$B$51),Input!$B$96*Input!$F$43*Input!$J$11/100*Hourly!AL6826,Input!$B$96*Input!$B$43*Input!$J$11/100*Hourly!AL6826)</f>
        <v>0</v>
      </c>
      <c r="Y6826" s="19">
        <f>IF(AND($AY6825&gt;Input!$B$52,Hourly!AM6826&gt;Input!$B$51),Input!$B$97*Input!$F$44*Input!$J$12/100*Hourly!AM6826,Input!$B$97*Input!$B$44*Input!$J$12/100*Hourly!AM6826)</f>
        <v>0</v>
      </c>
      <c r="Z6826" s="19">
        <f>IF(AND($AY6825&gt;Input!$B$52,Hourly!AN6826&gt;Input!$B$51),Input!$B$98*Input!$F$45*Input!$J$13/100*Hourly!AN6826,Input!$B$98*Input!$B$45*Input!$J$13/100*Hourly!AN6826)</f>
        <v>0</v>
      </c>
      <c r="AA6826" s="19">
        <f>IF(AND($AY6825&gt;Input!$B$52,Hourly!AO6826&gt;Input!$B$51),Input!$B$99*Input!$F$46*Input!$J$14/100*Hourly!AO6826,Input!$B$99*Input!$B$46*Input!$J$14/100*Hourly!AO6826)</f>
        <v>0</v>
      </c>
      <c r="AB6826" s="19">
        <f>IF(AND($AY6825&gt;Input!$B$52,Hourly!AP6826&gt;Input!$B$51),Input!$B$100*Input!$F$47*Input!$J$15/100*Hourly!AP6826,Input!$B$100*Input!$B$47*Input!$J$15/100*Hourly!AP6826)</f>
        <v>0</v>
      </c>
      <c r="AC6826" s="19">
        <f>IF(AND($AY6825&gt;Input!$B$52,Hourly!AQ6826&gt;Input!$B$51),Input!$B$101*Input!$F$48*Input!$J$16/100*Hourly!AQ6826,Input!$B$101*Input!$B$48*Input!$J$16/100*Hourly!AQ6826)</f>
        <v>0</v>
      </c>
      <c r="AD6826" s="165">
        <f t="shared" si="1703"/>
        <v>0</v>
      </c>
      <c r="AE6826" s="19">
        <f>Hourly!AI6826/Input!$B$107*Input!$J$40*Input!$B$76*Input!$B$80</f>
        <v>0</v>
      </c>
      <c r="AF6826" s="19">
        <f>Hourly!AJ6826/Input!$B$107*Input!$J$41*Input!$B$76*Input!$B$81</f>
        <v>0</v>
      </c>
      <c r="AG6826" s="19">
        <f>Hourly!AK6826/Input!$B$107*Input!$J$42*Input!$B$76*Input!$B$82</f>
        <v>0</v>
      </c>
      <c r="AH6826" s="19">
        <f>Hourly!AL6826/Input!$B$107*Input!$J$43*Input!$B$76*Input!$B$83</f>
        <v>0</v>
      </c>
      <c r="AI6826" s="19">
        <f>Hourly!AM6826/Input!$B$107*Input!$J$44*Input!$B$76*Input!$B$84</f>
        <v>0</v>
      </c>
      <c r="AJ6826" s="19">
        <f>Hourly!AN6826/Input!$B$107*Input!$J$45*Input!$B$76*Input!$B$85</f>
        <v>0</v>
      </c>
      <c r="AK6826" s="19">
        <f>Hourly!AO6826/Input!$B$107*Input!$J$46*Input!$B$76*Input!$B$86</f>
        <v>0</v>
      </c>
      <c r="AL6826" s="19">
        <f>Hourly!AP6826/Input!$B$107*Input!$J$47*Input!$B$76*Input!$B$87</f>
        <v>0</v>
      </c>
      <c r="AM6826" s="164">
        <f>Hourly!AQ6826/Input!$B$107*Input!$J$48*Input!$B$77*Input!$B$89</f>
        <v>0</v>
      </c>
      <c r="AN6826" s="165">
        <f t="shared" si="1699"/>
        <v>0</v>
      </c>
      <c r="AO6826" s="116">
        <f>Input!B$55*Input!$B$18*Input!B$112*Hourly!AR6826</f>
        <v>2398.5</v>
      </c>
      <c r="AP6826">
        <f>Input!B$113*Input!B$114*Input!B$90*Input!B$56*Hourly!AS6826</f>
        <v>2214</v>
      </c>
      <c r="AQ6826">
        <f>Input!B$90*Input!B$57*Hourly!AS6826</f>
        <v>2214</v>
      </c>
      <c r="AR6826" s="19">
        <f>0.5*Input!$B$63*Hourly!AU6826</f>
        <v>61.5</v>
      </c>
      <c r="AS6826" s="165">
        <f t="shared" si="1704"/>
        <v>6857.25</v>
      </c>
      <c r="AT6826" s="159">
        <f>AY6825+(Input!$B$66*1000*(Hourly!AX6826&gt;0)+AD6826+AN6826+AS6826+T6826*(Hourly!J6826-AY6825)+Q6826*(Hourly!G6826-AY6825))/(Q6826+T6826)*(1-EXP(-(Q6826+T6826)/(Input!$B$103*1000000)*3600))</f>
        <v>25.313431466030679</v>
      </c>
      <c r="AU6826" s="24">
        <f>AY6825+(AD6826+AN6826+AS6826+T6826*(Hourly!J6826-AY6825)+Q6826*(Hourly!G6826-AY6825))/(Q6826+T6826)*(1-EXP(-(Q6826+T6826)/(Input!$B$103*1000000)*3600))</f>
        <v>22.616483713900557</v>
      </c>
      <c r="AV6826" s="24">
        <f>AY6825+(-Input!$B$67*1000*(Hourly!AX6826&gt;0)+AD6826+AN6826+AS6826+T6826*(Hourly!J6826-AY6825)+R6826*(Hourly!G6826-AY6825))/(R6826+T6826)*(1-EXP(-(R6826+T6826)/(Input!$B$103*1000000)*3600))</f>
        <v>19.485222262723298</v>
      </c>
      <c r="AW6826" s="160">
        <f>AY6825+(AD6826+AN6826+AS6826+T6826*(Hourly!J6826-AY6825)+R6826*(Hourly!G6826-AY6825))/(R6826+T6826)*(1-EXP(-(R6826+T6826)/(Input!$B$103*1000000)*3600))</f>
        <v>22.142062876885557</v>
      </c>
      <c r="AX6826" s="24"/>
      <c r="AY6826" s="167">
        <f t="shared" si="1705"/>
        <v>22.616483713900557</v>
      </c>
      <c r="BA6826" s="159">
        <f>IF(BI6826,Input!$B$66*1000*(Hourly!AX6826&gt;0),IF(BJ6826,-(AD6826+AN6826+AS6826+T6826*(Hourly!J6826-AY6825)+Q6826*(Hourly!G6826-AY6825))+(Q6826+T6826)*(BE6826-AY6825)/(1-EXP(-(Q6826+T6826)/(Input!$B$103*1000000)*3600))))/1000</f>
        <v>0</v>
      </c>
      <c r="BB6826" s="24">
        <f>IF(BO6826,-Input!$B$67*1000*(Hourly!AX6826&gt;0),IF(BN6826,-(AD6826+AN6826+AS6826+T6826*(Hourly!J6826-AY6825)+R6826*(Hourly!G6826-AY6825))+(R6826+T6826)*(BF6826-AY6825)/(1-EXP(-(R6826+T6826)/(Input!$B$103*1000000)*3600))))/1000</f>
        <v>0</v>
      </c>
      <c r="BC6826" s="160">
        <f t="shared" si="1706"/>
        <v>0</v>
      </c>
      <c r="BD6826" s="24"/>
      <c r="BE6826" s="116">
        <f>IF(Hourly!AT6826=1,Input!$B$4,IF(Hourly!AT6826=0.5,Input!$F$4,0))</f>
        <v>16</v>
      </c>
      <c r="BF6826">
        <f>IF(Hourly!AT6826=1,Input!$B$5,IF(Hourly!AT6826=0.5,Input!$F$5,0))</f>
        <v>24</v>
      </c>
      <c r="BG6826" s="9">
        <f>Input!$B$35+0.0000000001</f>
        <v>23.900000000099997</v>
      </c>
      <c r="BI6826" s="116">
        <f t="shared" si="1707"/>
        <v>0</v>
      </c>
      <c r="BJ6826">
        <f t="shared" si="1708"/>
        <v>0</v>
      </c>
      <c r="BK6826">
        <f t="shared" si="1709"/>
        <v>1</v>
      </c>
      <c r="BL6826">
        <f t="shared" si="1710"/>
        <v>0</v>
      </c>
      <c r="BM6826">
        <f t="shared" si="1711"/>
        <v>0</v>
      </c>
      <c r="BN6826">
        <f t="shared" si="1712"/>
        <v>0</v>
      </c>
      <c r="BO6826" s="9">
        <f t="shared" si="1713"/>
        <v>0</v>
      </c>
      <c r="BR6826" s="116">
        <f t="shared" si="1700"/>
        <v>1939</v>
      </c>
      <c r="BS6826" s="39">
        <v>0</v>
      </c>
      <c r="BT6826" s="168">
        <v>0</v>
      </c>
      <c r="BV6826" s="116">
        <f>IF(Hourly!$AR6826&gt;0,AY6826,"")</f>
        <v>22.616483713900557</v>
      </c>
      <c r="BW6826">
        <f>IF(AND(BV6826&gt;(20.8+0.33*Hourly!$I6826),(BV6826&gt;24),(BV6826&lt;&gt;"")),1,0)</f>
        <v>0</v>
      </c>
      <c r="BX6826">
        <f>IF(AND(BV6826&gt;(21.8+0.33*Hourly!$I6826),(BV6826&gt;24),(BV6826&lt;&gt;"")),1,0)</f>
        <v>0</v>
      </c>
      <c r="BY6826" s="9">
        <f>IF(AND(BV6826&gt;(22.8+0.33*Hourly!$I6826),(BV6826&gt;24),(BV6826&lt;&gt;"")),1,0)</f>
        <v>0</v>
      </c>
    </row>
    <row r="6827" spans="5:77" x14ac:dyDescent="0.35">
      <c r="E6827">
        <f>Hourly!A6827</f>
        <v>2010</v>
      </c>
      <c r="F6827">
        <f>Hourly!B6827</f>
        <v>10</v>
      </c>
      <c r="G6827">
        <f>Hourly!C6827</f>
        <v>12</v>
      </c>
      <c r="H6827">
        <f>Hourly!D6827</f>
        <v>7</v>
      </c>
      <c r="I6827" s="163">
        <v>6823</v>
      </c>
      <c r="J6827" s="19">
        <f>Input!B$22*Input!B$79</f>
        <v>1411.3439999999998</v>
      </c>
      <c r="K6827" s="19">
        <f>Input!B$76*Input!B$88</f>
        <v>656.99775609756091</v>
      </c>
      <c r="L6827" s="19">
        <f>Input!B$77*Input!B$89</f>
        <v>130.99152542372883</v>
      </c>
      <c r="M6827" s="164">
        <f t="shared" si="1701"/>
        <v>2199.3332815212898</v>
      </c>
      <c r="N6827" s="165">
        <f>(Input!B$109*Input!B$102)/3600*Input!B$108</f>
        <v>740.21399999999983</v>
      </c>
      <c r="O6827" s="165">
        <f>(1-Input!B$61)*(Input!B$109*Input!B$33)/3600*Input!B$108*Hourly!AU6827</f>
        <v>444.12839999999994</v>
      </c>
      <c r="P6827" s="19">
        <f>IF(AND(AY6826&gt;Hourly!G6827),(Input!B$109*(Input!B$33*Hourly!AU6827+Input!B$36))/3600*Input!B$108,(1-Input!B$61)*(Input!B$109*Input!B$33)/3600*Input!B$108*Hourly!AU6827)</f>
        <v>11547.338400000001</v>
      </c>
      <c r="Q6827" s="19">
        <f t="shared" si="1698"/>
        <v>3383.6756815212898</v>
      </c>
      <c r="R6827" s="19">
        <f t="shared" si="1702"/>
        <v>14486.885681521289</v>
      </c>
      <c r="S6827" s="165"/>
      <c r="T6827" s="165">
        <f>Input!B$78*Input!B$91</f>
        <v>189.625</v>
      </c>
      <c r="U6827" s="19">
        <f>IF(AND($AY6826&gt;Input!$B$52,Hourly!AI6827&gt;Input!$B$51),Input!$B$93*Input!$F$40*Input!$J$8/100*Hourly!AI6827,Input!$B$93*Input!$B$40*Input!$J$8/100*Hourly!AI6827)</f>
        <v>0</v>
      </c>
      <c r="V6827" s="19">
        <f>IF(AND($AY6826&gt;Input!$B$52,Hourly!AJ6827&gt;Input!$B$51),Input!$B$94*Input!$F$41*Input!$J$9/100*Hourly!AJ6827,Input!$B$94*Input!$B$41*Input!$J$9/100*Hourly!AJ6827)</f>
        <v>0</v>
      </c>
      <c r="W6827" s="19">
        <f>IF(AND($AY6826&gt;Input!$B$52,Hourly!AK6827&gt;Input!$B$51),Input!$B$95*Input!$F$42*Input!$J$10/100*Hourly!AK6827,Input!$B$95*Input!$B$42*Input!$J$10/100*Hourly!AK6827)</f>
        <v>0</v>
      </c>
      <c r="X6827" s="19">
        <f>IF(AND($AY6826&gt;Input!$B$52,Hourly!AL6827&gt;Input!$B$51),Input!$B$96*Input!$F$43*Input!$J$11/100*Hourly!AL6827,Input!$B$96*Input!$B$43*Input!$J$11/100*Hourly!AL6827)</f>
        <v>0</v>
      </c>
      <c r="Y6827" s="19">
        <f>IF(AND($AY6826&gt;Input!$B$52,Hourly!AM6827&gt;Input!$B$51),Input!$B$97*Input!$F$44*Input!$J$12/100*Hourly!AM6827,Input!$B$97*Input!$B$44*Input!$J$12/100*Hourly!AM6827)</f>
        <v>0</v>
      </c>
      <c r="Z6827" s="19">
        <f>IF(AND($AY6826&gt;Input!$B$52,Hourly!AN6827&gt;Input!$B$51),Input!$B$98*Input!$F$45*Input!$J$13/100*Hourly!AN6827,Input!$B$98*Input!$B$45*Input!$J$13/100*Hourly!AN6827)</f>
        <v>0</v>
      </c>
      <c r="AA6827" s="19">
        <f>IF(AND($AY6826&gt;Input!$B$52,Hourly!AO6827&gt;Input!$B$51),Input!$B$99*Input!$F$46*Input!$J$14/100*Hourly!AO6827,Input!$B$99*Input!$B$46*Input!$J$14/100*Hourly!AO6827)</f>
        <v>0</v>
      </c>
      <c r="AB6827" s="19">
        <f>IF(AND($AY6826&gt;Input!$B$52,Hourly!AP6827&gt;Input!$B$51),Input!$B$100*Input!$F$47*Input!$J$15/100*Hourly!AP6827,Input!$B$100*Input!$B$47*Input!$J$15/100*Hourly!AP6827)</f>
        <v>0</v>
      </c>
      <c r="AC6827" s="19">
        <f>IF(AND($AY6826&gt;Input!$B$52,Hourly!AQ6827&gt;Input!$B$51),Input!$B$101*Input!$F$48*Input!$J$16/100*Hourly!AQ6827,Input!$B$101*Input!$B$48*Input!$J$16/100*Hourly!AQ6827)</f>
        <v>0</v>
      </c>
      <c r="AD6827" s="165">
        <f t="shared" si="1703"/>
        <v>0</v>
      </c>
      <c r="AE6827" s="19">
        <f>Hourly!AI6827/Input!$B$107*Input!$J$40*Input!$B$76*Input!$B$80</f>
        <v>0</v>
      </c>
      <c r="AF6827" s="19">
        <f>Hourly!AJ6827/Input!$B$107*Input!$J$41*Input!$B$76*Input!$B$81</f>
        <v>0</v>
      </c>
      <c r="AG6827" s="19">
        <f>Hourly!AK6827/Input!$B$107*Input!$J$42*Input!$B$76*Input!$B$82</f>
        <v>0</v>
      </c>
      <c r="AH6827" s="19">
        <f>Hourly!AL6827/Input!$B$107*Input!$J$43*Input!$B$76*Input!$B$83</f>
        <v>0</v>
      </c>
      <c r="AI6827" s="19">
        <f>Hourly!AM6827/Input!$B$107*Input!$J$44*Input!$B$76*Input!$B$84</f>
        <v>0</v>
      </c>
      <c r="AJ6827" s="19">
        <f>Hourly!AN6827/Input!$B$107*Input!$J$45*Input!$B$76*Input!$B$85</f>
        <v>0</v>
      </c>
      <c r="AK6827" s="19">
        <f>Hourly!AO6827/Input!$B$107*Input!$J$46*Input!$B$76*Input!$B$86</f>
        <v>0</v>
      </c>
      <c r="AL6827" s="19">
        <f>Hourly!AP6827/Input!$B$107*Input!$J$47*Input!$B$76*Input!$B$87</f>
        <v>0</v>
      </c>
      <c r="AM6827" s="164">
        <f>Hourly!AQ6827/Input!$B$107*Input!$J$48*Input!$B$77*Input!$B$89</f>
        <v>0</v>
      </c>
      <c r="AN6827" s="165">
        <f t="shared" si="1699"/>
        <v>0</v>
      </c>
      <c r="AO6827" s="116">
        <f>Input!B$55*Input!$B$18*Input!B$112*Hourly!AR6827</f>
        <v>2398.5</v>
      </c>
      <c r="AP6827">
        <f>Input!B$113*Input!B$114*Input!B$90*Input!B$56*Hourly!AS6827</f>
        <v>2214</v>
      </c>
      <c r="AQ6827">
        <f>Input!B$90*Input!B$57*Hourly!AS6827</f>
        <v>2214</v>
      </c>
      <c r="AR6827" s="19">
        <f>0.5*Input!$B$63*Hourly!AU6827</f>
        <v>61.5</v>
      </c>
      <c r="AS6827" s="165">
        <f t="shared" si="1704"/>
        <v>6857.25</v>
      </c>
      <c r="AT6827" s="159">
        <f>AY6826+(Input!$B$66*1000*(Hourly!AX6827&gt;0)+AD6827+AN6827+AS6827+T6827*(Hourly!J6827-AY6826)+Q6827*(Hourly!G6827-AY6826))/(Q6827+T6827)*(1-EXP(-(Q6827+T6827)/(Input!$B$103*1000000)*3600))</f>
        <v>25.181870006742283</v>
      </c>
      <c r="AU6827" s="24">
        <f>AY6826+(AD6827+AN6827+AS6827+T6827*(Hourly!J6827-AY6826)+Q6827*(Hourly!G6827-AY6826))/(Q6827+T6827)*(1-EXP(-(Q6827+T6827)/(Input!$B$103*1000000)*3600))</f>
        <v>22.484922254612165</v>
      </c>
      <c r="AV6827" s="24">
        <f>AY6826+(-Input!$B$67*1000*(Hourly!AX6827&gt;0)+AD6827+AN6827+AS6827+T6827*(Hourly!J6827-AY6826)+R6827*(Hourly!G6827-AY6826))/(R6827+T6827)*(1-EXP(-(R6827+T6827)/(Input!$B$103*1000000)*3600))</f>
        <v>19.357560522243443</v>
      </c>
      <c r="AW6827" s="160">
        <f>AY6826+(AD6827+AN6827+AS6827+T6827*(Hourly!J6827-AY6826)+R6827*(Hourly!G6827-AY6826))/(R6827+T6827)*(1-EXP(-(R6827+T6827)/(Input!$B$103*1000000)*3600))</f>
        <v>22.014401136405699</v>
      </c>
      <c r="AX6827" s="24"/>
      <c r="AY6827" s="167">
        <f t="shared" si="1705"/>
        <v>22.484922254612165</v>
      </c>
      <c r="BA6827" s="159">
        <f>IF(BI6827,Input!$B$66*1000*(Hourly!AX6827&gt;0),IF(BJ6827,-(AD6827+AN6827+AS6827+T6827*(Hourly!J6827-AY6826)+Q6827*(Hourly!G6827-AY6826))+(Q6827+T6827)*(BE6827-AY6826)/(1-EXP(-(Q6827+T6827)/(Input!$B$103*1000000)*3600))))/1000</f>
        <v>0</v>
      </c>
      <c r="BB6827" s="24">
        <f>IF(BO6827,-Input!$B$67*1000*(Hourly!AX6827&gt;0),IF(BN6827,-(AD6827+AN6827+AS6827+T6827*(Hourly!J6827-AY6826)+R6827*(Hourly!G6827-AY6826))+(R6827+T6827)*(BF6827-AY6826)/(1-EXP(-(R6827+T6827)/(Input!$B$103*1000000)*3600))))/1000</f>
        <v>0</v>
      </c>
      <c r="BC6827" s="160">
        <f t="shared" si="1706"/>
        <v>0</v>
      </c>
      <c r="BD6827" s="24"/>
      <c r="BE6827" s="116">
        <f>IF(Hourly!AT6827=1,Input!$B$4,IF(Hourly!AT6827=0.5,Input!$F$4,0))</f>
        <v>16</v>
      </c>
      <c r="BF6827">
        <f>IF(Hourly!AT6827=1,Input!$B$5,IF(Hourly!AT6827=0.5,Input!$F$5,0))</f>
        <v>24</v>
      </c>
      <c r="BG6827" s="9">
        <f>Input!$B$35+0.0000000001</f>
        <v>23.900000000099997</v>
      </c>
      <c r="BI6827" s="116">
        <f t="shared" si="1707"/>
        <v>0</v>
      </c>
      <c r="BJ6827">
        <f t="shared" si="1708"/>
        <v>0</v>
      </c>
      <c r="BK6827">
        <f t="shared" si="1709"/>
        <v>1</v>
      </c>
      <c r="BL6827">
        <f t="shared" si="1710"/>
        <v>0</v>
      </c>
      <c r="BM6827">
        <f t="shared" si="1711"/>
        <v>0</v>
      </c>
      <c r="BN6827">
        <f t="shared" si="1712"/>
        <v>0</v>
      </c>
      <c r="BO6827" s="9">
        <f t="shared" si="1713"/>
        <v>0</v>
      </c>
      <c r="BR6827" s="116">
        <f t="shared" si="1700"/>
        <v>1938</v>
      </c>
      <c r="BS6827" s="39">
        <v>0</v>
      </c>
      <c r="BT6827" s="168">
        <v>0</v>
      </c>
      <c r="BV6827" s="116">
        <f>IF(Hourly!$AR6827&gt;0,AY6827,"")</f>
        <v>22.484922254612165</v>
      </c>
      <c r="BW6827">
        <f>IF(AND(BV6827&gt;(20.8+0.33*Hourly!$I6827),(BV6827&gt;24),(BV6827&lt;&gt;"")),1,0)</f>
        <v>0</v>
      </c>
      <c r="BX6827">
        <f>IF(AND(BV6827&gt;(21.8+0.33*Hourly!$I6827),(BV6827&gt;24),(BV6827&lt;&gt;"")),1,0)</f>
        <v>0</v>
      </c>
      <c r="BY6827" s="9">
        <f>IF(AND(BV6827&gt;(22.8+0.33*Hourly!$I6827),(BV6827&gt;24),(BV6827&lt;&gt;"")),1,0)</f>
        <v>0</v>
      </c>
    </row>
    <row r="6828" spans="5:77" x14ac:dyDescent="0.35">
      <c r="E6828">
        <f>Hourly!A6828</f>
        <v>2010</v>
      </c>
      <c r="F6828">
        <f>Hourly!B6828</f>
        <v>10</v>
      </c>
      <c r="G6828">
        <f>Hourly!C6828</f>
        <v>12</v>
      </c>
      <c r="H6828">
        <f>Hourly!D6828</f>
        <v>8</v>
      </c>
      <c r="I6828" s="163">
        <v>6824</v>
      </c>
      <c r="J6828" s="19">
        <f>Input!B$22*Input!B$79</f>
        <v>1411.3439999999998</v>
      </c>
      <c r="K6828" s="19">
        <f>Input!B$76*Input!B$88</f>
        <v>656.99775609756091</v>
      </c>
      <c r="L6828" s="19">
        <f>Input!B$77*Input!B$89</f>
        <v>130.99152542372883</v>
      </c>
      <c r="M6828" s="164">
        <f t="shared" si="1701"/>
        <v>2199.3332815212898</v>
      </c>
      <c r="N6828" s="165">
        <f>(Input!B$109*Input!B$102)/3600*Input!B$108</f>
        <v>740.21399999999983</v>
      </c>
      <c r="O6828" s="165">
        <f>(1-Input!B$61)*(Input!B$109*Input!B$33)/3600*Input!B$108*Hourly!AU6828</f>
        <v>177.65135999999998</v>
      </c>
      <c r="P6828" s="19">
        <f>IF(AND(AY6827&gt;Hourly!G6828),(Input!B$109*(Input!B$33*Hourly!AU6828+Input!B$36))/3600*Input!B$108,(1-Input!B$61)*(Input!B$109*Input!B$33)/3600*Input!B$108*Hourly!AU6828)</f>
        <v>11280.861359999999</v>
      </c>
      <c r="Q6828" s="19">
        <f t="shared" si="1698"/>
        <v>3117.1986415212896</v>
      </c>
      <c r="R6828" s="19">
        <f t="shared" si="1702"/>
        <v>14220.408641521288</v>
      </c>
      <c r="S6828" s="165"/>
      <c r="T6828" s="165">
        <f>Input!B$78*Input!B$91</f>
        <v>189.625</v>
      </c>
      <c r="U6828" s="19">
        <f>IF(AND($AY6827&gt;Input!$B$52,Hourly!AI6828&gt;Input!$B$51),Input!$B$93*Input!$F$40*Input!$J$8/100*Hourly!AI6828,Input!$B$93*Input!$B$40*Input!$J$8/100*Hourly!AI6828)</f>
        <v>0</v>
      </c>
      <c r="V6828" s="19">
        <f>IF(AND($AY6827&gt;Input!$B$52,Hourly!AJ6828&gt;Input!$B$51),Input!$B$94*Input!$F$41*Input!$J$9/100*Hourly!AJ6828,Input!$B$94*Input!$B$41*Input!$J$9/100*Hourly!AJ6828)</f>
        <v>1478.853951392003</v>
      </c>
      <c r="W6828" s="19">
        <f>IF(AND($AY6827&gt;Input!$B$52,Hourly!AK6828&gt;Input!$B$51),Input!$B$95*Input!$F$42*Input!$J$10/100*Hourly!AK6828,Input!$B$95*Input!$B$42*Input!$J$10/100*Hourly!AK6828)</f>
        <v>0</v>
      </c>
      <c r="X6828" s="19">
        <f>IF(AND($AY6827&gt;Input!$B$52,Hourly!AL6828&gt;Input!$B$51),Input!$B$96*Input!$F$43*Input!$J$11/100*Hourly!AL6828,Input!$B$96*Input!$B$43*Input!$J$11/100*Hourly!AL6828)</f>
        <v>993.32945665751458</v>
      </c>
      <c r="Y6828" s="19">
        <f>IF(AND($AY6827&gt;Input!$B$52,Hourly!AM6828&gt;Input!$B$51),Input!$B$97*Input!$F$44*Input!$J$12/100*Hourly!AM6828,Input!$B$97*Input!$B$44*Input!$J$12/100*Hourly!AM6828)</f>
        <v>0</v>
      </c>
      <c r="Z6828" s="19">
        <f>IF(AND($AY6827&gt;Input!$B$52,Hourly!AN6828&gt;Input!$B$51),Input!$B$98*Input!$F$45*Input!$J$13/100*Hourly!AN6828,Input!$B$98*Input!$B$45*Input!$J$13/100*Hourly!AN6828)</f>
        <v>1267.0651320873496</v>
      </c>
      <c r="AA6828" s="19">
        <f>IF(AND($AY6827&gt;Input!$B$52,Hourly!AO6828&gt;Input!$B$51),Input!$B$99*Input!$F$46*Input!$J$14/100*Hourly!AO6828,Input!$B$99*Input!$B$46*Input!$J$14/100*Hourly!AO6828)</f>
        <v>0</v>
      </c>
      <c r="AB6828" s="19">
        <f>IF(AND($AY6827&gt;Input!$B$52,Hourly!AP6828&gt;Input!$B$51),Input!$B$100*Input!$F$47*Input!$J$15/100*Hourly!AP6828,Input!$B$100*Input!$B$47*Input!$J$15/100*Hourly!AP6828)</f>
        <v>541.83706306366901</v>
      </c>
      <c r="AC6828" s="19">
        <f>IF(AND($AY6827&gt;Input!$B$52,Hourly!AQ6828&gt;Input!$B$51),Input!$B$101*Input!$F$48*Input!$J$16/100*Hourly!AQ6828,Input!$B$101*Input!$B$48*Input!$J$16/100*Hourly!AQ6828)</f>
        <v>0</v>
      </c>
      <c r="AD6828" s="165">
        <f t="shared" si="1703"/>
        <v>4281.0856032005358</v>
      </c>
      <c r="AE6828" s="19">
        <f>Hourly!AI6828/Input!$B$107*Input!$J$40*Input!$B$76*Input!$B$80</f>
        <v>0</v>
      </c>
      <c r="AF6828" s="19">
        <f>Hourly!AJ6828/Input!$B$107*Input!$J$41*Input!$B$76*Input!$B$81</f>
        <v>109.37310963023197</v>
      </c>
      <c r="AG6828" s="19">
        <f>Hourly!AK6828/Input!$B$107*Input!$J$42*Input!$B$76*Input!$B$82</f>
        <v>0</v>
      </c>
      <c r="AH6828" s="19">
        <f>Hourly!AL6828/Input!$B$107*Input!$J$43*Input!$B$76*Input!$B$83</f>
        <v>55.1671254504529</v>
      </c>
      <c r="AI6828" s="19">
        <f>Hourly!AM6828/Input!$B$107*Input!$J$44*Input!$B$76*Input!$B$84</f>
        <v>0</v>
      </c>
      <c r="AJ6828" s="19">
        <f>Hourly!AN6828/Input!$B$107*Input!$J$45*Input!$B$76*Input!$B$85</f>
        <v>61.617289621230633</v>
      </c>
      <c r="AK6828" s="19">
        <f>Hourly!AO6828/Input!$B$107*Input!$J$46*Input!$B$76*Input!$B$86</f>
        <v>0</v>
      </c>
      <c r="AL6828" s="19">
        <f>Hourly!AP6828/Input!$B$107*Input!$J$47*Input!$B$76*Input!$B$87</f>
        <v>30.092325392545536</v>
      </c>
      <c r="AM6828" s="164">
        <f>Hourly!AQ6828/Input!$B$107*Input!$J$48*Input!$B$77*Input!$B$89</f>
        <v>82.961299435028252</v>
      </c>
      <c r="AN6828" s="165">
        <f t="shared" si="1699"/>
        <v>339.21114952948926</v>
      </c>
      <c r="AO6828" s="116">
        <f>Input!B$55*Input!$B$18*Input!B$112*Hourly!AR6828</f>
        <v>959.40000000000009</v>
      </c>
      <c r="AP6828">
        <f>Input!B$113*Input!B$114*Input!B$90*Input!B$56*Hourly!AS6828</f>
        <v>4428</v>
      </c>
      <c r="AQ6828">
        <f>Input!B$90*Input!B$57*Hourly!AS6828</f>
        <v>4428</v>
      </c>
      <c r="AR6828" s="19">
        <f>0.5*Input!$B$63*Hourly!AU6828</f>
        <v>24.6</v>
      </c>
      <c r="AS6828" s="165">
        <f t="shared" si="1704"/>
        <v>9827.6999999999989</v>
      </c>
      <c r="AT6828" s="159">
        <f>AY6827+(Input!$B$66*1000*(Hourly!AX6828&gt;0)+AD6828+AN6828+AS6828+T6828*(Hourly!J6828-AY6827)+Q6828*(Hourly!G6828-AY6827))/(Q6828+T6828)*(1-EXP(-(Q6828+T6828)/(Input!$B$103*1000000)*3600))</f>
        <v>25.083560341588019</v>
      </c>
      <c r="AU6828" s="24">
        <f>AY6827+(AD6828+AN6828+AS6828+T6828*(Hourly!J6828-AY6827)+Q6828*(Hourly!G6828-AY6827))/(Q6828+T6828)*(1-EXP(-(Q6828+T6828)/(Input!$B$103*1000000)*3600))</f>
        <v>22.385640113363419</v>
      </c>
      <c r="AV6828" s="24">
        <f>AY6827+(-Input!$B$67*1000*(Hourly!AX6828&gt;0)+AD6828+AN6828+AS6828+T6828*(Hourly!J6828-AY6827)+R6828*(Hourly!G6828-AY6827))/(R6828+T6828)*(1-EXP(-(R6828+T6828)/(Input!$B$103*1000000)*3600))</f>
        <v>19.257607188983755</v>
      </c>
      <c r="AW6828" s="160">
        <f>AY6827+(AD6828+AN6828+AS6828+T6828*(Hourly!J6828-AY6827)+R6828*(Hourly!G6828-AY6827))/(R6828+T6828)*(1-EXP(-(R6828+T6828)/(Input!$B$103*1000000)*3600))</f>
        <v>21.915401004630521</v>
      </c>
      <c r="AX6828" s="24"/>
      <c r="AY6828" s="167">
        <f t="shared" si="1705"/>
        <v>22.385640113363419</v>
      </c>
      <c r="BA6828" s="159">
        <f>IF(BI6828,Input!$B$66*1000*(Hourly!AX6828&gt;0),IF(BJ6828,-(AD6828+AN6828+AS6828+T6828*(Hourly!J6828-AY6827)+Q6828*(Hourly!G6828-AY6827))+(Q6828+T6828)*(BE6828-AY6827)/(1-EXP(-(Q6828+T6828)/(Input!$B$103*1000000)*3600))))/1000</f>
        <v>0</v>
      </c>
      <c r="BB6828" s="24">
        <f>IF(BO6828,-Input!$B$67*1000*(Hourly!AX6828&gt;0),IF(BN6828,-(AD6828+AN6828+AS6828+T6828*(Hourly!J6828-AY6827)+R6828*(Hourly!G6828-AY6827))+(R6828+T6828)*(BF6828-AY6827)/(1-EXP(-(R6828+T6828)/(Input!$B$103*1000000)*3600))))/1000</f>
        <v>0</v>
      </c>
      <c r="BC6828" s="160">
        <f t="shared" si="1706"/>
        <v>0</v>
      </c>
      <c r="BD6828" s="24"/>
      <c r="BE6828" s="116">
        <f>IF(Hourly!AT6828=1,Input!$B$4,IF(Hourly!AT6828=0.5,Input!$F$4,0))</f>
        <v>20</v>
      </c>
      <c r="BF6828">
        <f>IF(Hourly!AT6828=1,Input!$B$5,IF(Hourly!AT6828=0.5,Input!$F$5,0))</f>
        <v>24</v>
      </c>
      <c r="BG6828" s="9">
        <f>Input!$B$35+0.0000000001</f>
        <v>23.900000000099997</v>
      </c>
      <c r="BI6828" s="116">
        <f t="shared" si="1707"/>
        <v>0</v>
      </c>
      <c r="BJ6828">
        <f t="shared" si="1708"/>
        <v>0</v>
      </c>
      <c r="BK6828">
        <f t="shared" si="1709"/>
        <v>1</v>
      </c>
      <c r="BL6828">
        <f t="shared" si="1710"/>
        <v>0</v>
      </c>
      <c r="BM6828">
        <f t="shared" si="1711"/>
        <v>0</v>
      </c>
      <c r="BN6828">
        <f t="shared" si="1712"/>
        <v>0</v>
      </c>
      <c r="BO6828" s="9">
        <f t="shared" si="1713"/>
        <v>0</v>
      </c>
      <c r="BR6828" s="116">
        <f t="shared" si="1700"/>
        <v>1937</v>
      </c>
      <c r="BS6828" s="39">
        <v>0</v>
      </c>
      <c r="BT6828" s="168">
        <v>0</v>
      </c>
      <c r="BV6828" s="116">
        <f>IF(Hourly!$AR6828&gt;0,AY6828,"")</f>
        <v>22.385640113363419</v>
      </c>
      <c r="BW6828">
        <f>IF(AND(BV6828&gt;(20.8+0.33*Hourly!$I6828),(BV6828&gt;24),(BV6828&lt;&gt;"")),1,0)</f>
        <v>0</v>
      </c>
      <c r="BX6828">
        <f>IF(AND(BV6828&gt;(21.8+0.33*Hourly!$I6828),(BV6828&gt;24),(BV6828&lt;&gt;"")),1,0)</f>
        <v>0</v>
      </c>
      <c r="BY6828" s="9">
        <f>IF(AND(BV6828&gt;(22.8+0.33*Hourly!$I6828),(BV6828&gt;24),(BV6828&lt;&gt;"")),1,0)</f>
        <v>0</v>
      </c>
    </row>
    <row r="6829" spans="5:77" x14ac:dyDescent="0.35">
      <c r="E6829">
        <f>Hourly!A6829</f>
        <v>2010</v>
      </c>
      <c r="F6829">
        <f>Hourly!B6829</f>
        <v>10</v>
      </c>
      <c r="G6829">
        <f>Hourly!C6829</f>
        <v>12</v>
      </c>
      <c r="H6829">
        <f>Hourly!D6829</f>
        <v>9</v>
      </c>
      <c r="I6829" s="163">
        <v>6825</v>
      </c>
      <c r="J6829" s="19">
        <f>Input!B$22*Input!B$79</f>
        <v>1411.3439999999998</v>
      </c>
      <c r="K6829" s="19">
        <f>Input!B$76*Input!B$88</f>
        <v>656.99775609756091</v>
      </c>
      <c r="L6829" s="19">
        <f>Input!B$77*Input!B$89</f>
        <v>130.99152542372883</v>
      </c>
      <c r="M6829" s="164">
        <f t="shared" si="1701"/>
        <v>2199.3332815212898</v>
      </c>
      <c r="N6829" s="165">
        <f>(Input!B$109*Input!B$102)/3600*Input!B$108</f>
        <v>740.21399999999983</v>
      </c>
      <c r="O6829" s="165">
        <f>(1-Input!B$61)*(Input!B$109*Input!B$33)/3600*Input!B$108*Hourly!AU6829</f>
        <v>177.65135999999998</v>
      </c>
      <c r="P6829" s="19">
        <f>IF(AND(AY6828&gt;Hourly!G6829),(Input!B$109*(Input!B$33*Hourly!AU6829+Input!B$36))/3600*Input!B$108,(1-Input!B$61)*(Input!B$109*Input!B$33)/3600*Input!B$108*Hourly!AU6829)</f>
        <v>11280.861359999999</v>
      </c>
      <c r="Q6829" s="19">
        <f t="shared" si="1698"/>
        <v>3117.1986415212896</v>
      </c>
      <c r="R6829" s="19">
        <f t="shared" si="1702"/>
        <v>14220.408641521288</v>
      </c>
      <c r="S6829" s="165"/>
      <c r="T6829" s="165">
        <f>Input!B$78*Input!B$91</f>
        <v>189.625</v>
      </c>
      <c r="U6829" s="19">
        <f>IF(AND($AY6828&gt;Input!$B$52,Hourly!AI6829&gt;Input!$B$51),Input!$B$93*Input!$F$40*Input!$J$8/100*Hourly!AI6829,Input!$B$93*Input!$B$40*Input!$J$8/100*Hourly!AI6829)</f>
        <v>0</v>
      </c>
      <c r="V6829" s="19">
        <f>IF(AND($AY6828&gt;Input!$B$52,Hourly!AJ6829&gt;Input!$B$51),Input!$B$94*Input!$F$41*Input!$J$9/100*Hourly!AJ6829,Input!$B$94*Input!$B$41*Input!$J$9/100*Hourly!AJ6829)</f>
        <v>13289.390772014352</v>
      </c>
      <c r="W6829" s="19">
        <f>IF(AND($AY6828&gt;Input!$B$52,Hourly!AK6829&gt;Input!$B$51),Input!$B$95*Input!$F$42*Input!$J$10/100*Hourly!AK6829,Input!$B$95*Input!$B$42*Input!$J$10/100*Hourly!AK6829)</f>
        <v>0</v>
      </c>
      <c r="X6829" s="19">
        <f>IF(AND($AY6828&gt;Input!$B$52,Hourly!AL6829&gt;Input!$B$51),Input!$B$96*Input!$F$43*Input!$J$11/100*Hourly!AL6829,Input!$B$96*Input!$B$43*Input!$J$11/100*Hourly!AL6829)</f>
        <v>14994.62223970629</v>
      </c>
      <c r="Y6829" s="19">
        <f>IF(AND($AY6828&gt;Input!$B$52,Hourly!AM6829&gt;Input!$B$51),Input!$B$97*Input!$F$44*Input!$J$12/100*Hourly!AM6829,Input!$B$97*Input!$B$44*Input!$J$12/100*Hourly!AM6829)</f>
        <v>0</v>
      </c>
      <c r="Z6829" s="19">
        <f>IF(AND($AY6828&gt;Input!$B$52,Hourly!AN6829&gt;Input!$B$51),Input!$B$98*Input!$F$45*Input!$J$13/100*Hourly!AN6829,Input!$B$98*Input!$B$45*Input!$J$13/100*Hourly!AN6829)</f>
        <v>6275.1094714718256</v>
      </c>
      <c r="AA6829" s="19">
        <f>IF(AND($AY6828&gt;Input!$B$52,Hourly!AO6829&gt;Input!$B$51),Input!$B$99*Input!$F$46*Input!$J$14/100*Hourly!AO6829,Input!$B$99*Input!$B$46*Input!$J$14/100*Hourly!AO6829)</f>
        <v>0</v>
      </c>
      <c r="AB6829" s="19">
        <f>IF(AND($AY6828&gt;Input!$B$52,Hourly!AP6829&gt;Input!$B$51),Input!$B$100*Input!$F$47*Input!$J$15/100*Hourly!AP6829,Input!$B$100*Input!$B$47*Input!$J$15/100*Hourly!AP6829)</f>
        <v>2683.4349713530823</v>
      </c>
      <c r="AC6829" s="19">
        <f>IF(AND($AY6828&gt;Input!$B$52,Hourly!AQ6829&gt;Input!$B$51),Input!$B$101*Input!$F$48*Input!$J$16/100*Hourly!AQ6829,Input!$B$101*Input!$B$48*Input!$J$16/100*Hourly!AQ6829)</f>
        <v>0</v>
      </c>
      <c r="AD6829" s="165">
        <f t="shared" si="1703"/>
        <v>37242.557454545553</v>
      </c>
      <c r="AE6829" s="19">
        <f>Hourly!AI6829/Input!$B$107*Input!$J$40*Input!$B$76*Input!$B$80</f>
        <v>0</v>
      </c>
      <c r="AF6829" s="19">
        <f>Hourly!AJ6829/Input!$B$107*Input!$J$41*Input!$B$76*Input!$B$81</f>
        <v>982.85702415602259</v>
      </c>
      <c r="AG6829" s="19">
        <f>Hourly!AK6829/Input!$B$107*Input!$J$42*Input!$B$76*Input!$B$82</f>
        <v>0</v>
      </c>
      <c r="AH6829" s="19">
        <f>Hourly!AL6829/Input!$B$107*Input!$J$43*Input!$B$76*Input!$B$83</f>
        <v>832.76520255780315</v>
      </c>
      <c r="AI6829" s="19">
        <f>Hourly!AM6829/Input!$B$107*Input!$J$44*Input!$B$76*Input!$B$84</f>
        <v>0</v>
      </c>
      <c r="AJ6829" s="19">
        <f>Hourly!AN6829/Input!$B$107*Input!$J$45*Input!$B$76*Input!$B$85</f>
        <v>305.15813900713636</v>
      </c>
      <c r="AK6829" s="19">
        <f>Hourly!AO6829/Input!$B$107*Input!$J$46*Input!$B$76*Input!$B$86</f>
        <v>0</v>
      </c>
      <c r="AL6829" s="19">
        <f>Hourly!AP6829/Input!$B$107*Input!$J$47*Input!$B$76*Input!$B$87</f>
        <v>149.03151488218586</v>
      </c>
      <c r="AM6829" s="164">
        <f>Hourly!AQ6829/Input!$B$107*Input!$J$48*Input!$B$77*Input!$B$89</f>
        <v>484.66864406779661</v>
      </c>
      <c r="AN6829" s="165">
        <f t="shared" si="1699"/>
        <v>2754.4805246709448</v>
      </c>
      <c r="AO6829" s="116">
        <f>Input!B$55*Input!$B$18*Input!B$112*Hourly!AR6829</f>
        <v>959.40000000000009</v>
      </c>
      <c r="AP6829">
        <f>Input!B$113*Input!B$114*Input!B$90*Input!B$56*Hourly!AS6829</f>
        <v>4428</v>
      </c>
      <c r="AQ6829">
        <f>Input!B$90*Input!B$57*Hourly!AS6829</f>
        <v>4428</v>
      </c>
      <c r="AR6829" s="19">
        <f>0.5*Input!$B$63*Hourly!AU6829</f>
        <v>24.6</v>
      </c>
      <c r="AS6829" s="165">
        <f t="shared" si="1704"/>
        <v>9827.6999999999989</v>
      </c>
      <c r="AT6829" s="159">
        <f>AY6828+(Input!$B$66*1000*(Hourly!AX6829&gt;0)+AD6829+AN6829+AS6829+T6829*(Hourly!J6829-AY6828)+Q6829*(Hourly!G6829-AY6828))/(Q6829+T6829)*(1-EXP(-(Q6829+T6829)/(Input!$B$103*1000000)*3600))</f>
        <v>25.081448571659124</v>
      </c>
      <c r="AU6829" s="24">
        <f>AY6828+(AD6829+AN6829+AS6829+T6829*(Hourly!J6829-AY6828)+Q6829*(Hourly!G6829-AY6828))/(Q6829+T6829)*(1-EXP(-(Q6829+T6829)/(Input!$B$103*1000000)*3600))</f>
        <v>22.38352834343452</v>
      </c>
      <c r="AV6829" s="24">
        <f>AY6828+(-Input!$B$67*1000*(Hourly!AX6829&gt;0)+AD6829+AN6829+AS6829+T6829*(Hourly!J6829-AY6828)+R6829*(Hourly!G6829-AY6828))/(R6829+T6829)*(1-EXP(-(R6829+T6829)/(Input!$B$103*1000000)*3600))</f>
        <v>19.259931019829107</v>
      </c>
      <c r="AW6829" s="160">
        <f>AY6828+(AD6829+AN6829+AS6829+T6829*(Hourly!J6829-AY6828)+R6829*(Hourly!G6829-AY6828))/(R6829+T6829)*(1-EXP(-(R6829+T6829)/(Input!$B$103*1000000)*3600))</f>
        <v>21.917724835475873</v>
      </c>
      <c r="AX6829" s="24"/>
      <c r="AY6829" s="167">
        <f t="shared" si="1705"/>
        <v>22.38352834343452</v>
      </c>
      <c r="BA6829" s="159">
        <f>IF(BI6829,Input!$B$66*1000*(Hourly!AX6829&gt;0),IF(BJ6829,-(AD6829+AN6829+AS6829+T6829*(Hourly!J6829-AY6828)+Q6829*(Hourly!G6829-AY6828))+(Q6829+T6829)*(BE6829-AY6828)/(1-EXP(-(Q6829+T6829)/(Input!$B$103*1000000)*3600))))/1000</f>
        <v>0</v>
      </c>
      <c r="BB6829" s="24">
        <f>IF(BO6829,-Input!$B$67*1000*(Hourly!AX6829&gt;0),IF(BN6829,-(AD6829+AN6829+AS6829+T6829*(Hourly!J6829-AY6828)+R6829*(Hourly!G6829-AY6828))+(R6829+T6829)*(BF6829-AY6828)/(1-EXP(-(R6829+T6829)/(Input!$B$103*1000000)*3600))))/1000</f>
        <v>0</v>
      </c>
      <c r="BC6829" s="160">
        <f t="shared" si="1706"/>
        <v>0</v>
      </c>
      <c r="BD6829" s="24"/>
      <c r="BE6829" s="116">
        <f>IF(Hourly!AT6829=1,Input!$B$4,IF(Hourly!AT6829=0.5,Input!$F$4,0))</f>
        <v>20</v>
      </c>
      <c r="BF6829">
        <f>IF(Hourly!AT6829=1,Input!$B$5,IF(Hourly!AT6829=0.5,Input!$F$5,0))</f>
        <v>24</v>
      </c>
      <c r="BG6829" s="9">
        <f>Input!$B$35+0.0000000001</f>
        <v>23.900000000099997</v>
      </c>
      <c r="BI6829" s="116">
        <f t="shared" si="1707"/>
        <v>0</v>
      </c>
      <c r="BJ6829">
        <f t="shared" si="1708"/>
        <v>0</v>
      </c>
      <c r="BK6829">
        <f t="shared" si="1709"/>
        <v>1</v>
      </c>
      <c r="BL6829">
        <f t="shared" si="1710"/>
        <v>0</v>
      </c>
      <c r="BM6829">
        <f t="shared" si="1711"/>
        <v>0</v>
      </c>
      <c r="BN6829">
        <f t="shared" si="1712"/>
        <v>0</v>
      </c>
      <c r="BO6829" s="9">
        <f t="shared" si="1713"/>
        <v>0</v>
      </c>
      <c r="BR6829" s="116">
        <f t="shared" si="1700"/>
        <v>1936</v>
      </c>
      <c r="BS6829" s="39">
        <v>0</v>
      </c>
      <c r="BT6829" s="168">
        <v>0</v>
      </c>
      <c r="BV6829" s="116">
        <f>IF(Hourly!$AR6829&gt;0,AY6829,"")</f>
        <v>22.38352834343452</v>
      </c>
      <c r="BW6829">
        <f>IF(AND(BV6829&gt;(20.8+0.33*Hourly!$I6829),(BV6829&gt;24),(BV6829&lt;&gt;"")),1,0)</f>
        <v>0</v>
      </c>
      <c r="BX6829">
        <f>IF(AND(BV6829&gt;(21.8+0.33*Hourly!$I6829),(BV6829&gt;24),(BV6829&lt;&gt;"")),1,0)</f>
        <v>0</v>
      </c>
      <c r="BY6829" s="9">
        <f>IF(AND(BV6829&gt;(22.8+0.33*Hourly!$I6829),(BV6829&gt;24),(BV6829&lt;&gt;"")),1,0)</f>
        <v>0</v>
      </c>
    </row>
    <row r="6830" spans="5:77" x14ac:dyDescent="0.35">
      <c r="E6830">
        <f>Hourly!A6830</f>
        <v>2010</v>
      </c>
      <c r="F6830">
        <f>Hourly!B6830</f>
        <v>10</v>
      </c>
      <c r="G6830">
        <f>Hourly!C6830</f>
        <v>12</v>
      </c>
      <c r="H6830">
        <f>Hourly!D6830</f>
        <v>10</v>
      </c>
      <c r="I6830" s="163">
        <v>6826</v>
      </c>
      <c r="J6830" s="19">
        <f>Input!B$22*Input!B$79</f>
        <v>1411.3439999999998</v>
      </c>
      <c r="K6830" s="19">
        <f>Input!B$76*Input!B$88</f>
        <v>656.99775609756091</v>
      </c>
      <c r="L6830" s="19">
        <f>Input!B$77*Input!B$89</f>
        <v>130.99152542372883</v>
      </c>
      <c r="M6830" s="164">
        <f t="shared" si="1701"/>
        <v>2199.3332815212898</v>
      </c>
      <c r="N6830" s="165">
        <f>(Input!B$109*Input!B$102)/3600*Input!B$108</f>
        <v>740.21399999999983</v>
      </c>
      <c r="O6830" s="165">
        <f>(1-Input!B$61)*(Input!B$109*Input!B$33)/3600*Input!B$108*Hourly!AU6830</f>
        <v>177.65135999999998</v>
      </c>
      <c r="P6830" s="19">
        <f>IF(AND(AY6829&gt;Hourly!G6830),(Input!B$109*(Input!B$33*Hourly!AU6830+Input!B$36))/3600*Input!B$108,(1-Input!B$61)*(Input!B$109*Input!B$33)/3600*Input!B$108*Hourly!AU6830)</f>
        <v>11280.861359999999</v>
      </c>
      <c r="Q6830" s="19">
        <f t="shared" si="1698"/>
        <v>3117.1986415212896</v>
      </c>
      <c r="R6830" s="19">
        <f t="shared" si="1702"/>
        <v>14220.408641521288</v>
      </c>
      <c r="S6830" s="165"/>
      <c r="T6830" s="165">
        <f>Input!B$78*Input!B$91</f>
        <v>189.625</v>
      </c>
      <c r="U6830" s="19">
        <f>IF(AND($AY6829&gt;Input!$B$52,Hourly!AI6830&gt;Input!$B$51),Input!$B$93*Input!$F$40*Input!$J$8/100*Hourly!AI6830,Input!$B$93*Input!$B$40*Input!$J$8/100*Hourly!AI6830)</f>
        <v>0</v>
      </c>
      <c r="V6830" s="19">
        <f>IF(AND($AY6829&gt;Input!$B$52,Hourly!AJ6830&gt;Input!$B$51),Input!$B$94*Input!$F$41*Input!$J$9/100*Hourly!AJ6830,Input!$B$94*Input!$B$41*Input!$J$9/100*Hourly!AJ6830)</f>
        <v>12811.75489328187</v>
      </c>
      <c r="W6830" s="19">
        <f>IF(AND($AY6829&gt;Input!$B$52,Hourly!AK6830&gt;Input!$B$51),Input!$B$95*Input!$F$42*Input!$J$10/100*Hourly!AK6830,Input!$B$95*Input!$B$42*Input!$J$10/100*Hourly!AK6830)</f>
        <v>0</v>
      </c>
      <c r="X6830" s="19">
        <f>IF(AND($AY6829&gt;Input!$B$52,Hourly!AL6830&gt;Input!$B$51),Input!$B$96*Input!$F$43*Input!$J$11/100*Hourly!AL6830,Input!$B$96*Input!$B$43*Input!$J$11/100*Hourly!AL6830)</f>
        <v>21536.980125766284</v>
      </c>
      <c r="Y6830" s="19">
        <f>IF(AND($AY6829&gt;Input!$B$52,Hourly!AM6830&gt;Input!$B$51),Input!$B$97*Input!$F$44*Input!$J$12/100*Hourly!AM6830,Input!$B$97*Input!$B$44*Input!$J$12/100*Hourly!AM6830)</f>
        <v>0</v>
      </c>
      <c r="Z6830" s="19">
        <f>IF(AND($AY6829&gt;Input!$B$52,Hourly!AN6830&gt;Input!$B$51),Input!$B$98*Input!$F$45*Input!$J$13/100*Hourly!AN6830,Input!$B$98*Input!$B$45*Input!$J$13/100*Hourly!AN6830)</f>
        <v>10963.343481086429</v>
      </c>
      <c r="AA6830" s="19">
        <f>IF(AND($AY6829&gt;Input!$B$52,Hourly!AO6830&gt;Input!$B$51),Input!$B$99*Input!$F$46*Input!$J$14/100*Hourly!AO6830,Input!$B$99*Input!$B$46*Input!$J$14/100*Hourly!AO6830)</f>
        <v>0</v>
      </c>
      <c r="AB6830" s="19">
        <f>IF(AND($AY6829&gt;Input!$B$52,Hourly!AP6830&gt;Input!$B$51),Input!$B$100*Input!$F$47*Input!$J$15/100*Hourly!AP6830,Input!$B$100*Input!$B$47*Input!$J$15/100*Hourly!AP6830)</f>
        <v>4688.2718833593271</v>
      </c>
      <c r="AC6830" s="19">
        <f>IF(AND($AY6829&gt;Input!$B$52,Hourly!AQ6830&gt;Input!$B$51),Input!$B$101*Input!$F$48*Input!$J$16/100*Hourly!AQ6830,Input!$B$101*Input!$B$48*Input!$J$16/100*Hourly!AQ6830)</f>
        <v>0</v>
      </c>
      <c r="AD6830" s="165">
        <f t="shared" si="1703"/>
        <v>50000.350383493904</v>
      </c>
      <c r="AE6830" s="19">
        <f>Hourly!AI6830/Input!$B$107*Input!$J$40*Input!$B$76*Input!$B$80</f>
        <v>0</v>
      </c>
      <c r="AF6830" s="19">
        <f>Hourly!AJ6830/Input!$B$107*Input!$J$41*Input!$B$76*Input!$B$81</f>
        <v>947.53202044029547</v>
      </c>
      <c r="AG6830" s="19">
        <f>Hourly!AK6830/Input!$B$107*Input!$J$42*Input!$B$76*Input!$B$82</f>
        <v>0</v>
      </c>
      <c r="AH6830" s="19">
        <f>Hourly!AL6830/Input!$B$107*Input!$J$43*Input!$B$76*Input!$B$83</f>
        <v>1196.1120013696625</v>
      </c>
      <c r="AI6830" s="19">
        <f>Hourly!AM6830/Input!$B$107*Input!$J$44*Input!$B$76*Input!$B$84</f>
        <v>0</v>
      </c>
      <c r="AJ6830" s="19">
        <f>Hourly!AN6830/Input!$B$107*Input!$J$45*Input!$B$76*Input!$B$85</f>
        <v>533.14663420519673</v>
      </c>
      <c r="AK6830" s="19">
        <f>Hourly!AO6830/Input!$B$107*Input!$J$46*Input!$B$76*Input!$B$86</f>
        <v>0</v>
      </c>
      <c r="AL6830" s="19">
        <f>Hourly!AP6830/Input!$B$107*Input!$J$47*Input!$B$76*Input!$B$87</f>
        <v>260.37532804616086</v>
      </c>
      <c r="AM6830" s="164">
        <f>Hourly!AQ6830/Input!$B$107*Input!$J$48*Input!$B$77*Input!$B$89</f>
        <v>908.20790960451995</v>
      </c>
      <c r="AN6830" s="165">
        <f t="shared" si="1699"/>
        <v>3845.3738936658356</v>
      </c>
      <c r="AO6830" s="116">
        <f>Input!B$55*Input!$B$18*Input!B$112*Hourly!AR6830</f>
        <v>959.40000000000009</v>
      </c>
      <c r="AP6830">
        <f>Input!B$113*Input!B$114*Input!B$90*Input!B$56*Hourly!AS6830</f>
        <v>4428</v>
      </c>
      <c r="AQ6830">
        <f>Input!B$90*Input!B$57*Hourly!AS6830</f>
        <v>4428</v>
      </c>
      <c r="AR6830" s="19">
        <f>0.5*Input!$B$63*Hourly!AU6830</f>
        <v>24.6</v>
      </c>
      <c r="AS6830" s="165">
        <f t="shared" si="1704"/>
        <v>9827.6999999999989</v>
      </c>
      <c r="AT6830" s="159">
        <f>AY6829+(Input!$B$66*1000*(Hourly!AX6830&gt;0)+AD6830+AN6830+AS6830+T6830*(Hourly!J6830-AY6829)+Q6830*(Hourly!G6830-AY6829))/(Q6830+T6830)*(1-EXP(-(Q6830+T6830)/(Input!$B$103*1000000)*3600))</f>
        <v>25.128492227459674</v>
      </c>
      <c r="AU6830" s="24">
        <f>AY6829+(AD6830+AN6830+AS6830+T6830*(Hourly!J6830-AY6829)+Q6830*(Hourly!G6830-AY6829))/(Q6830+T6830)*(1-EXP(-(Q6830+T6830)/(Input!$B$103*1000000)*3600))</f>
        <v>22.43057199923507</v>
      </c>
      <c r="AV6830" s="24">
        <f>AY6829+(-Input!$B$67*1000*(Hourly!AX6830&gt;0)+AD6830+AN6830+AS6830+T6830*(Hourly!J6830-AY6829)+R6830*(Hourly!G6830-AY6829))/(R6830+T6830)*(1-EXP(-(R6830+T6830)/(Input!$B$103*1000000)*3600))</f>
        <v>19.347619960960213</v>
      </c>
      <c r="AW6830" s="160">
        <f>AY6829+(AD6830+AN6830+AS6830+T6830*(Hourly!J6830-AY6829)+R6830*(Hourly!G6830-AY6829))/(R6830+T6830)*(1-EXP(-(R6830+T6830)/(Input!$B$103*1000000)*3600))</f>
        <v>22.005413776606975</v>
      </c>
      <c r="AX6830" s="24"/>
      <c r="AY6830" s="167">
        <f t="shared" si="1705"/>
        <v>22.43057199923507</v>
      </c>
      <c r="BA6830" s="159">
        <f>IF(BI6830,Input!$B$66*1000*(Hourly!AX6830&gt;0),IF(BJ6830,-(AD6830+AN6830+AS6830+T6830*(Hourly!J6830-AY6829)+Q6830*(Hourly!G6830-AY6829))+(Q6830+T6830)*(BE6830-AY6829)/(1-EXP(-(Q6830+T6830)/(Input!$B$103*1000000)*3600))))/1000</f>
        <v>0</v>
      </c>
      <c r="BB6830" s="24">
        <f>IF(BO6830,-Input!$B$67*1000*(Hourly!AX6830&gt;0),IF(BN6830,-(AD6830+AN6830+AS6830+T6830*(Hourly!J6830-AY6829)+R6830*(Hourly!G6830-AY6829))+(R6830+T6830)*(BF6830-AY6829)/(1-EXP(-(R6830+T6830)/(Input!$B$103*1000000)*3600))))/1000</f>
        <v>0</v>
      </c>
      <c r="BC6830" s="160">
        <f t="shared" si="1706"/>
        <v>0</v>
      </c>
      <c r="BD6830" s="24"/>
      <c r="BE6830" s="116">
        <f>IF(Hourly!AT6830=1,Input!$B$4,IF(Hourly!AT6830=0.5,Input!$F$4,0))</f>
        <v>20</v>
      </c>
      <c r="BF6830">
        <f>IF(Hourly!AT6830=1,Input!$B$5,IF(Hourly!AT6830=0.5,Input!$F$5,0))</f>
        <v>24</v>
      </c>
      <c r="BG6830" s="9">
        <f>Input!$B$35+0.0000000001</f>
        <v>23.900000000099997</v>
      </c>
      <c r="BI6830" s="116">
        <f t="shared" si="1707"/>
        <v>0</v>
      </c>
      <c r="BJ6830">
        <f t="shared" si="1708"/>
        <v>0</v>
      </c>
      <c r="BK6830">
        <f t="shared" si="1709"/>
        <v>1</v>
      </c>
      <c r="BL6830">
        <f t="shared" si="1710"/>
        <v>0</v>
      </c>
      <c r="BM6830">
        <f t="shared" si="1711"/>
        <v>0</v>
      </c>
      <c r="BN6830">
        <f t="shared" si="1712"/>
        <v>0</v>
      </c>
      <c r="BO6830" s="9">
        <f t="shared" si="1713"/>
        <v>0</v>
      </c>
      <c r="BR6830" s="116">
        <f t="shared" si="1700"/>
        <v>1935</v>
      </c>
      <c r="BS6830" s="39">
        <v>0</v>
      </c>
      <c r="BT6830" s="168">
        <v>0</v>
      </c>
      <c r="BV6830" s="116">
        <f>IF(Hourly!$AR6830&gt;0,AY6830,"")</f>
        <v>22.43057199923507</v>
      </c>
      <c r="BW6830">
        <f>IF(AND(BV6830&gt;(20.8+0.33*Hourly!$I6830),(BV6830&gt;24),(BV6830&lt;&gt;"")),1,0)</f>
        <v>0</v>
      </c>
      <c r="BX6830">
        <f>IF(AND(BV6830&gt;(21.8+0.33*Hourly!$I6830),(BV6830&gt;24),(BV6830&lt;&gt;"")),1,0)</f>
        <v>0</v>
      </c>
      <c r="BY6830" s="9">
        <f>IF(AND(BV6830&gt;(22.8+0.33*Hourly!$I6830),(BV6830&gt;24),(BV6830&lt;&gt;"")),1,0)</f>
        <v>0</v>
      </c>
    </row>
    <row r="6831" spans="5:77" x14ac:dyDescent="0.35">
      <c r="E6831">
        <f>Hourly!A6831</f>
        <v>2010</v>
      </c>
      <c r="F6831">
        <f>Hourly!B6831</f>
        <v>10</v>
      </c>
      <c r="G6831">
        <f>Hourly!C6831</f>
        <v>12</v>
      </c>
      <c r="H6831">
        <f>Hourly!D6831</f>
        <v>11</v>
      </c>
      <c r="I6831" s="163">
        <v>6827</v>
      </c>
      <c r="J6831" s="19">
        <f>Input!B$22*Input!B$79</f>
        <v>1411.3439999999998</v>
      </c>
      <c r="K6831" s="19">
        <f>Input!B$76*Input!B$88</f>
        <v>656.99775609756091</v>
      </c>
      <c r="L6831" s="19">
        <f>Input!B$77*Input!B$89</f>
        <v>130.99152542372883</v>
      </c>
      <c r="M6831" s="164">
        <f t="shared" si="1701"/>
        <v>2199.3332815212898</v>
      </c>
      <c r="N6831" s="165">
        <f>(Input!B$109*Input!B$102)/3600*Input!B$108</f>
        <v>740.21399999999983</v>
      </c>
      <c r="O6831" s="165">
        <f>(1-Input!B$61)*(Input!B$109*Input!B$33)/3600*Input!B$108*Hourly!AU6831</f>
        <v>177.65135999999998</v>
      </c>
      <c r="P6831" s="19">
        <f>IF(AND(AY6830&gt;Hourly!G6831),(Input!B$109*(Input!B$33*Hourly!AU6831+Input!B$36))/3600*Input!B$108,(1-Input!B$61)*(Input!B$109*Input!B$33)/3600*Input!B$108*Hourly!AU6831)</f>
        <v>11280.861359999999</v>
      </c>
      <c r="Q6831" s="19">
        <f t="shared" si="1698"/>
        <v>3117.1986415212896</v>
      </c>
      <c r="R6831" s="19">
        <f t="shared" si="1702"/>
        <v>14220.408641521288</v>
      </c>
      <c r="S6831" s="165"/>
      <c r="T6831" s="165">
        <f>Input!B$78*Input!B$91</f>
        <v>189.625</v>
      </c>
      <c r="U6831" s="19">
        <f>IF(AND($AY6830&gt;Input!$B$52,Hourly!AI6831&gt;Input!$B$51),Input!$B$93*Input!$F$40*Input!$J$8/100*Hourly!AI6831,Input!$B$93*Input!$B$40*Input!$J$8/100*Hourly!AI6831)</f>
        <v>0</v>
      </c>
      <c r="V6831" s="19">
        <f>IF(AND($AY6830&gt;Input!$B$52,Hourly!AJ6831&gt;Input!$B$51),Input!$B$94*Input!$F$41*Input!$J$9/100*Hourly!AJ6831,Input!$B$94*Input!$B$41*Input!$J$9/100*Hourly!AJ6831)</f>
        <v>10119.80641181027</v>
      </c>
      <c r="W6831" s="19">
        <f>IF(AND($AY6830&gt;Input!$B$52,Hourly!AK6831&gt;Input!$B$51),Input!$B$95*Input!$F$42*Input!$J$10/100*Hourly!AK6831,Input!$B$95*Input!$B$42*Input!$J$10/100*Hourly!AK6831)</f>
        <v>0</v>
      </c>
      <c r="X6831" s="19">
        <f>IF(AND($AY6830&gt;Input!$B$52,Hourly!AL6831&gt;Input!$B$51),Input!$B$96*Input!$F$43*Input!$J$11/100*Hourly!AL6831,Input!$B$96*Input!$B$43*Input!$J$11/100*Hourly!AL6831)</f>
        <v>39768.719010025889</v>
      </c>
      <c r="Y6831" s="19">
        <f>IF(AND($AY6830&gt;Input!$B$52,Hourly!AM6831&gt;Input!$B$51),Input!$B$97*Input!$F$44*Input!$J$12/100*Hourly!AM6831,Input!$B$97*Input!$B$44*Input!$J$12/100*Hourly!AM6831)</f>
        <v>0</v>
      </c>
      <c r="Z6831" s="19">
        <f>IF(AND($AY6830&gt;Input!$B$52,Hourly!AN6831&gt;Input!$B$51),Input!$B$98*Input!$F$45*Input!$J$13/100*Hourly!AN6831,Input!$B$98*Input!$B$45*Input!$J$13/100*Hourly!AN6831)</f>
        <v>20834.833118639472</v>
      </c>
      <c r="AA6831" s="19">
        <f>IF(AND($AY6830&gt;Input!$B$52,Hourly!AO6831&gt;Input!$B$51),Input!$B$99*Input!$F$46*Input!$J$14/100*Hourly!AO6831,Input!$B$99*Input!$B$46*Input!$J$14/100*Hourly!AO6831)</f>
        <v>0</v>
      </c>
      <c r="AB6831" s="19">
        <f>IF(AND($AY6830&gt;Input!$B$52,Hourly!AP6831&gt;Input!$B$51),Input!$B$100*Input!$F$47*Input!$J$15/100*Hourly!AP6831,Input!$B$100*Input!$B$47*Input!$J$15/100*Hourly!AP6831)</f>
        <v>5770.0650593655037</v>
      </c>
      <c r="AC6831" s="19">
        <f>IF(AND($AY6830&gt;Input!$B$52,Hourly!AQ6831&gt;Input!$B$51),Input!$B$101*Input!$F$48*Input!$J$16/100*Hourly!AQ6831,Input!$B$101*Input!$B$48*Input!$J$16/100*Hourly!AQ6831)</f>
        <v>0</v>
      </c>
      <c r="AD6831" s="165">
        <f t="shared" si="1703"/>
        <v>76493.423599841131</v>
      </c>
      <c r="AE6831" s="19">
        <f>Hourly!AI6831/Input!$B$107*Input!$J$40*Input!$B$76*Input!$B$80</f>
        <v>0</v>
      </c>
      <c r="AF6831" s="19">
        <f>Hourly!AJ6831/Input!$B$107*Input!$J$41*Input!$B$76*Input!$B$81</f>
        <v>748.44084168948348</v>
      </c>
      <c r="AG6831" s="19">
        <f>Hourly!AK6831/Input!$B$107*Input!$J$42*Input!$B$76*Input!$B$82</f>
        <v>0</v>
      </c>
      <c r="AH6831" s="19">
        <f>Hourly!AL6831/Input!$B$107*Input!$J$43*Input!$B$76*Input!$B$83</f>
        <v>2208.6588653197896</v>
      </c>
      <c r="AI6831" s="19">
        <f>Hourly!AM6831/Input!$B$107*Input!$J$44*Input!$B$76*Input!$B$84</f>
        <v>0</v>
      </c>
      <c r="AJ6831" s="19">
        <f>Hourly!AN6831/Input!$B$107*Input!$J$45*Input!$B$76*Input!$B$85</f>
        <v>1013.1964916170655</v>
      </c>
      <c r="AK6831" s="19">
        <f>Hourly!AO6831/Input!$B$107*Input!$J$46*Input!$B$76*Input!$B$86</f>
        <v>0</v>
      </c>
      <c r="AL6831" s="19">
        <f>Hourly!AP6831/Input!$B$107*Input!$J$47*Input!$B$76*Input!$B$87</f>
        <v>320.45551539205286</v>
      </c>
      <c r="AM6831" s="164">
        <f>Hourly!AQ6831/Input!$B$107*Input!$J$48*Input!$B$77*Input!$B$89</f>
        <v>1576.2646892655368</v>
      </c>
      <c r="AN6831" s="165">
        <f t="shared" si="1699"/>
        <v>5867.0164032839284</v>
      </c>
      <c r="AO6831" s="116">
        <f>Input!B$55*Input!$B$18*Input!B$112*Hourly!AR6831</f>
        <v>959.40000000000009</v>
      </c>
      <c r="AP6831">
        <f>Input!B$113*Input!B$114*Input!B$90*Input!B$56*Hourly!AS6831</f>
        <v>4428</v>
      </c>
      <c r="AQ6831">
        <f>Input!B$90*Input!B$57*Hourly!AS6831</f>
        <v>4428</v>
      </c>
      <c r="AR6831" s="19">
        <f>0.5*Input!$B$63*Hourly!AU6831</f>
        <v>24.6</v>
      </c>
      <c r="AS6831" s="165">
        <f t="shared" si="1704"/>
        <v>9827.6999999999989</v>
      </c>
      <c r="AT6831" s="159">
        <f>AY6830+(Input!$B$66*1000*(Hourly!AX6831&gt;0)+AD6831+AN6831+AS6831+T6831*(Hourly!J6831-AY6830)+Q6831*(Hourly!G6831-AY6830))/(Q6831+T6831)*(1-EXP(-(Q6831+T6831)/(Input!$B$103*1000000)*3600))</f>
        <v>25.273071492637513</v>
      </c>
      <c r="AU6831" s="24">
        <f>AY6830+(AD6831+AN6831+AS6831+T6831*(Hourly!J6831-AY6830)+Q6831*(Hourly!G6831-AY6830))/(Q6831+T6831)*(1-EXP(-(Q6831+T6831)/(Input!$B$103*1000000)*3600))</f>
        <v>22.575151264412913</v>
      </c>
      <c r="AV6831" s="24">
        <f>AY6830+(-Input!$B$67*1000*(Hourly!AX6831&gt;0)+AD6831+AN6831+AS6831+T6831*(Hourly!J6831-AY6830)+R6831*(Hourly!G6831-AY6830))/(R6831+T6831)*(1-EXP(-(R6831+T6831)/(Input!$B$103*1000000)*3600))</f>
        <v>19.563135417041707</v>
      </c>
      <c r="AW6831" s="160">
        <f>AY6830+(AD6831+AN6831+AS6831+T6831*(Hourly!J6831-AY6830)+R6831*(Hourly!G6831-AY6830))/(R6831+T6831)*(1-EXP(-(R6831+T6831)/(Input!$B$103*1000000)*3600))</f>
        <v>22.220929232688473</v>
      </c>
      <c r="AX6831" s="24"/>
      <c r="AY6831" s="167">
        <f t="shared" si="1705"/>
        <v>22.575151264412913</v>
      </c>
      <c r="BA6831" s="159">
        <f>IF(BI6831,Input!$B$66*1000*(Hourly!AX6831&gt;0),IF(BJ6831,-(AD6831+AN6831+AS6831+T6831*(Hourly!J6831-AY6830)+Q6831*(Hourly!G6831-AY6830))+(Q6831+T6831)*(BE6831-AY6830)/(1-EXP(-(Q6831+T6831)/(Input!$B$103*1000000)*3600))))/1000</f>
        <v>0</v>
      </c>
      <c r="BB6831" s="24">
        <f>IF(BO6831,-Input!$B$67*1000*(Hourly!AX6831&gt;0),IF(BN6831,-(AD6831+AN6831+AS6831+T6831*(Hourly!J6831-AY6830)+R6831*(Hourly!G6831-AY6830))+(R6831+T6831)*(BF6831-AY6830)/(1-EXP(-(R6831+T6831)/(Input!$B$103*1000000)*3600))))/1000</f>
        <v>0</v>
      </c>
      <c r="BC6831" s="160">
        <f t="shared" si="1706"/>
        <v>0</v>
      </c>
      <c r="BD6831" s="24"/>
      <c r="BE6831" s="116">
        <f>IF(Hourly!AT6831=1,Input!$B$4,IF(Hourly!AT6831=0.5,Input!$F$4,0))</f>
        <v>20</v>
      </c>
      <c r="BF6831">
        <f>IF(Hourly!AT6831=1,Input!$B$5,IF(Hourly!AT6831=0.5,Input!$F$5,0))</f>
        <v>24</v>
      </c>
      <c r="BG6831" s="9">
        <f>Input!$B$35+0.0000000001</f>
        <v>23.900000000099997</v>
      </c>
      <c r="BI6831" s="116">
        <f t="shared" si="1707"/>
        <v>0</v>
      </c>
      <c r="BJ6831">
        <f t="shared" si="1708"/>
        <v>0</v>
      </c>
      <c r="BK6831">
        <f t="shared" si="1709"/>
        <v>1</v>
      </c>
      <c r="BL6831">
        <f t="shared" si="1710"/>
        <v>0</v>
      </c>
      <c r="BM6831">
        <f t="shared" si="1711"/>
        <v>0</v>
      </c>
      <c r="BN6831">
        <f t="shared" si="1712"/>
        <v>0</v>
      </c>
      <c r="BO6831" s="9">
        <f t="shared" si="1713"/>
        <v>0</v>
      </c>
      <c r="BR6831" s="116">
        <f t="shared" si="1700"/>
        <v>1934</v>
      </c>
      <c r="BS6831" s="39">
        <v>0</v>
      </c>
      <c r="BT6831" s="168">
        <v>0</v>
      </c>
      <c r="BV6831" s="116">
        <f>IF(Hourly!$AR6831&gt;0,AY6831,"")</f>
        <v>22.575151264412913</v>
      </c>
      <c r="BW6831">
        <f>IF(AND(BV6831&gt;(20.8+0.33*Hourly!$I6831),(BV6831&gt;24),(BV6831&lt;&gt;"")),1,0)</f>
        <v>0</v>
      </c>
      <c r="BX6831">
        <f>IF(AND(BV6831&gt;(21.8+0.33*Hourly!$I6831),(BV6831&gt;24),(BV6831&lt;&gt;"")),1,0)</f>
        <v>0</v>
      </c>
      <c r="BY6831" s="9">
        <f>IF(AND(BV6831&gt;(22.8+0.33*Hourly!$I6831),(BV6831&gt;24),(BV6831&lt;&gt;"")),1,0)</f>
        <v>0</v>
      </c>
    </row>
    <row r="6832" spans="5:77" x14ac:dyDescent="0.35">
      <c r="E6832">
        <f>Hourly!A6832</f>
        <v>2010</v>
      </c>
      <c r="F6832">
        <f>Hourly!B6832</f>
        <v>10</v>
      </c>
      <c r="G6832">
        <f>Hourly!C6832</f>
        <v>12</v>
      </c>
      <c r="H6832">
        <f>Hourly!D6832</f>
        <v>12</v>
      </c>
      <c r="I6832" s="163">
        <v>6828</v>
      </c>
      <c r="J6832" s="19">
        <f>Input!B$22*Input!B$79</f>
        <v>1411.3439999999998</v>
      </c>
      <c r="K6832" s="19">
        <f>Input!B$76*Input!B$88</f>
        <v>656.99775609756091</v>
      </c>
      <c r="L6832" s="19">
        <f>Input!B$77*Input!B$89</f>
        <v>130.99152542372883</v>
      </c>
      <c r="M6832" s="164">
        <f t="shared" si="1701"/>
        <v>2199.3332815212898</v>
      </c>
      <c r="N6832" s="165">
        <f>(Input!B$109*Input!B$102)/3600*Input!B$108</f>
        <v>740.21399999999983</v>
      </c>
      <c r="O6832" s="165">
        <f>(1-Input!B$61)*(Input!B$109*Input!B$33)/3600*Input!B$108*Hourly!AU6832</f>
        <v>177.65135999999998</v>
      </c>
      <c r="P6832" s="19">
        <f>IF(AND(AY6831&gt;Hourly!G6832),(Input!B$109*(Input!B$33*Hourly!AU6832+Input!B$36))/3600*Input!B$108,(1-Input!B$61)*(Input!B$109*Input!B$33)/3600*Input!B$108*Hourly!AU6832)</f>
        <v>11280.861359999999</v>
      </c>
      <c r="Q6832" s="19">
        <f t="shared" si="1698"/>
        <v>3117.1986415212896</v>
      </c>
      <c r="R6832" s="19">
        <f t="shared" si="1702"/>
        <v>14220.408641521288</v>
      </c>
      <c r="S6832" s="165"/>
      <c r="T6832" s="165">
        <f>Input!B$78*Input!B$91</f>
        <v>189.625</v>
      </c>
      <c r="U6832" s="19">
        <f>IF(AND($AY6831&gt;Input!$B$52,Hourly!AI6832&gt;Input!$B$51),Input!$B$93*Input!$F$40*Input!$J$8/100*Hourly!AI6832,Input!$B$93*Input!$B$40*Input!$J$8/100*Hourly!AI6832)</f>
        <v>0</v>
      </c>
      <c r="V6832" s="19">
        <f>IF(AND($AY6831&gt;Input!$B$52,Hourly!AJ6832&gt;Input!$B$51),Input!$B$94*Input!$F$41*Input!$J$9/100*Hourly!AJ6832,Input!$B$94*Input!$B$41*Input!$J$9/100*Hourly!AJ6832)</f>
        <v>11087.428117078663</v>
      </c>
      <c r="W6832" s="19">
        <f>IF(AND($AY6831&gt;Input!$B$52,Hourly!AK6832&gt;Input!$B$51),Input!$B$95*Input!$F$42*Input!$J$10/100*Hourly!AK6832,Input!$B$95*Input!$B$42*Input!$J$10/100*Hourly!AK6832)</f>
        <v>0</v>
      </c>
      <c r="X6832" s="19">
        <f>IF(AND($AY6831&gt;Input!$B$52,Hourly!AL6832&gt;Input!$B$51),Input!$B$96*Input!$F$43*Input!$J$11/100*Hourly!AL6832,Input!$B$96*Input!$B$43*Input!$J$11/100*Hourly!AL6832)</f>
        <v>39206.026564712942</v>
      </c>
      <c r="Y6832" s="19">
        <f>IF(AND($AY6831&gt;Input!$B$52,Hourly!AM6832&gt;Input!$B$51),Input!$B$97*Input!$F$44*Input!$J$12/100*Hourly!AM6832,Input!$B$97*Input!$B$44*Input!$J$12/100*Hourly!AM6832)</f>
        <v>0</v>
      </c>
      <c r="Z6832" s="19">
        <f>IF(AND($AY6831&gt;Input!$B$52,Hourly!AN6832&gt;Input!$B$51),Input!$B$98*Input!$F$45*Input!$J$13/100*Hourly!AN6832,Input!$B$98*Input!$B$45*Input!$J$13/100*Hourly!AN6832)</f>
        <v>44060.695666788088</v>
      </c>
      <c r="AA6832" s="19">
        <f>IF(AND($AY6831&gt;Input!$B$52,Hourly!AO6832&gt;Input!$B$51),Input!$B$99*Input!$F$46*Input!$J$14/100*Hourly!AO6832,Input!$B$99*Input!$B$46*Input!$J$14/100*Hourly!AO6832)</f>
        <v>0</v>
      </c>
      <c r="AB6832" s="19">
        <f>IF(AND($AY6831&gt;Input!$B$52,Hourly!AP6832&gt;Input!$B$51),Input!$B$100*Input!$F$47*Input!$J$15/100*Hourly!AP6832,Input!$B$100*Input!$B$47*Input!$J$15/100*Hourly!AP6832)</f>
        <v>6321.779189562395</v>
      </c>
      <c r="AC6832" s="19">
        <f>IF(AND($AY6831&gt;Input!$B$52,Hourly!AQ6832&gt;Input!$B$51),Input!$B$101*Input!$F$48*Input!$J$16/100*Hourly!AQ6832,Input!$B$101*Input!$B$48*Input!$J$16/100*Hourly!AQ6832)</f>
        <v>0</v>
      </c>
      <c r="AD6832" s="165">
        <f t="shared" si="1703"/>
        <v>100675.92953814208</v>
      </c>
      <c r="AE6832" s="19">
        <f>Hourly!AI6832/Input!$B$107*Input!$J$40*Input!$B$76*Input!$B$80</f>
        <v>0</v>
      </c>
      <c r="AF6832" s="19">
        <f>Hourly!AJ6832/Input!$B$107*Input!$J$41*Input!$B$76*Input!$B$81</f>
        <v>820.00422680354131</v>
      </c>
      <c r="AG6832" s="19">
        <f>Hourly!AK6832/Input!$B$107*Input!$J$42*Input!$B$76*Input!$B$82</f>
        <v>0</v>
      </c>
      <c r="AH6832" s="19">
        <f>Hourly!AL6832/Input!$B$107*Input!$J$43*Input!$B$76*Input!$B$83</f>
        <v>2177.4082822302107</v>
      </c>
      <c r="AI6832" s="19">
        <f>Hourly!AM6832/Input!$B$107*Input!$J$44*Input!$B$76*Input!$B$84</f>
        <v>0</v>
      </c>
      <c r="AJ6832" s="19">
        <f>Hourly!AN6832/Input!$B$107*Input!$J$45*Input!$B$76*Input!$B$85</f>
        <v>2142.6685787974334</v>
      </c>
      <c r="AK6832" s="19">
        <f>Hourly!AO6832/Input!$B$107*Input!$J$46*Input!$B$76*Input!$B$86</f>
        <v>0</v>
      </c>
      <c r="AL6832" s="19">
        <f>Hourly!AP6832/Input!$B$107*Input!$J$47*Input!$B$76*Input!$B$87</f>
        <v>351.09638930288605</v>
      </c>
      <c r="AM6832" s="164">
        <f>Hourly!AQ6832/Input!$B$107*Input!$J$48*Input!$B$77*Input!$B$89</f>
        <v>1820.7822033898306</v>
      </c>
      <c r="AN6832" s="165">
        <f t="shared" si="1699"/>
        <v>7311.9596805239016</v>
      </c>
      <c r="AO6832" s="116">
        <f>Input!B$55*Input!$B$18*Input!B$112*Hourly!AR6832</f>
        <v>959.40000000000009</v>
      </c>
      <c r="AP6832">
        <f>Input!B$113*Input!B$114*Input!B$90*Input!B$56*Hourly!AS6832</f>
        <v>4428</v>
      </c>
      <c r="AQ6832">
        <f>Input!B$90*Input!B$57*Hourly!AS6832</f>
        <v>4428</v>
      </c>
      <c r="AR6832" s="19">
        <f>0.5*Input!$B$63*Hourly!AU6832</f>
        <v>24.6</v>
      </c>
      <c r="AS6832" s="165">
        <f t="shared" si="1704"/>
        <v>9827.6999999999989</v>
      </c>
      <c r="AT6832" s="159">
        <f>AY6831+(Input!$B$66*1000*(Hourly!AX6832&gt;0)+AD6832+AN6832+AS6832+T6832*(Hourly!J6832-AY6831)+Q6832*(Hourly!G6832-AY6831))/(Q6832+T6832)*(1-EXP(-(Q6832+T6832)/(Input!$B$103*1000000)*3600))</f>
        <v>25.492229663446206</v>
      </c>
      <c r="AU6832" s="24">
        <f>AY6831+(AD6832+AN6832+AS6832+T6832*(Hourly!J6832-AY6831)+Q6832*(Hourly!G6832-AY6831))/(Q6832+T6832)*(1-EXP(-(Q6832+T6832)/(Input!$B$103*1000000)*3600))</f>
        <v>22.794309435221603</v>
      </c>
      <c r="AV6832" s="24">
        <f>AY6831+(-Input!$B$67*1000*(Hourly!AX6832&gt;0)+AD6832+AN6832+AS6832+T6832*(Hourly!J6832-AY6831)+R6832*(Hourly!G6832-AY6831))/(R6832+T6832)*(1-EXP(-(R6832+T6832)/(Input!$B$103*1000000)*3600))</f>
        <v>19.800525862997429</v>
      </c>
      <c r="AW6832" s="160">
        <f>AY6831+(AD6832+AN6832+AS6832+T6832*(Hourly!J6832-AY6831)+R6832*(Hourly!G6832-AY6831))/(R6832+T6832)*(1-EXP(-(R6832+T6832)/(Input!$B$103*1000000)*3600))</f>
        <v>22.458319678644191</v>
      </c>
      <c r="AX6832" s="24"/>
      <c r="AY6832" s="167">
        <f t="shared" si="1705"/>
        <v>22.794309435221603</v>
      </c>
      <c r="BA6832" s="159">
        <f>IF(BI6832,Input!$B$66*1000*(Hourly!AX6832&gt;0),IF(BJ6832,-(AD6832+AN6832+AS6832+T6832*(Hourly!J6832-AY6831)+Q6832*(Hourly!G6832-AY6831))+(Q6832+T6832)*(BE6832-AY6831)/(1-EXP(-(Q6832+T6832)/(Input!$B$103*1000000)*3600))))/1000</f>
        <v>0</v>
      </c>
      <c r="BB6832" s="24">
        <f>IF(BO6832,-Input!$B$67*1000*(Hourly!AX6832&gt;0),IF(BN6832,-(AD6832+AN6832+AS6832+T6832*(Hourly!J6832-AY6831)+R6832*(Hourly!G6832-AY6831))+(R6832+T6832)*(BF6832-AY6831)/(1-EXP(-(R6832+T6832)/(Input!$B$103*1000000)*3600))))/1000</f>
        <v>0</v>
      </c>
      <c r="BC6832" s="160">
        <f t="shared" si="1706"/>
        <v>0</v>
      </c>
      <c r="BD6832" s="24"/>
      <c r="BE6832" s="116">
        <f>IF(Hourly!AT6832=1,Input!$B$4,IF(Hourly!AT6832=0.5,Input!$F$4,0))</f>
        <v>20</v>
      </c>
      <c r="BF6832">
        <f>IF(Hourly!AT6832=1,Input!$B$5,IF(Hourly!AT6832=0.5,Input!$F$5,0))</f>
        <v>24</v>
      </c>
      <c r="BG6832" s="9">
        <f>Input!$B$35+0.0000000001</f>
        <v>23.900000000099997</v>
      </c>
      <c r="BI6832" s="116">
        <f t="shared" si="1707"/>
        <v>0</v>
      </c>
      <c r="BJ6832">
        <f t="shared" si="1708"/>
        <v>0</v>
      </c>
      <c r="BK6832">
        <f t="shared" si="1709"/>
        <v>1</v>
      </c>
      <c r="BL6832">
        <f t="shared" si="1710"/>
        <v>0</v>
      </c>
      <c r="BM6832">
        <f t="shared" si="1711"/>
        <v>0</v>
      </c>
      <c r="BN6832">
        <f t="shared" si="1712"/>
        <v>0</v>
      </c>
      <c r="BO6832" s="9">
        <f t="shared" si="1713"/>
        <v>0</v>
      </c>
      <c r="BR6832" s="116">
        <f t="shared" si="1700"/>
        <v>1933</v>
      </c>
      <c r="BS6832" s="39">
        <v>0</v>
      </c>
      <c r="BT6832" s="168">
        <v>0</v>
      </c>
      <c r="BV6832" s="116">
        <f>IF(Hourly!$AR6832&gt;0,AY6832,"")</f>
        <v>22.794309435221603</v>
      </c>
      <c r="BW6832">
        <f>IF(AND(BV6832&gt;(20.8+0.33*Hourly!$I6832),(BV6832&gt;24),(BV6832&lt;&gt;"")),1,0)</f>
        <v>0</v>
      </c>
      <c r="BX6832">
        <f>IF(AND(BV6832&gt;(21.8+0.33*Hourly!$I6832),(BV6832&gt;24),(BV6832&lt;&gt;"")),1,0)</f>
        <v>0</v>
      </c>
      <c r="BY6832" s="9">
        <f>IF(AND(BV6832&gt;(22.8+0.33*Hourly!$I6832),(BV6832&gt;24),(BV6832&lt;&gt;"")),1,0)</f>
        <v>0</v>
      </c>
    </row>
    <row r="6833" spans="5:77" x14ac:dyDescent="0.35">
      <c r="E6833">
        <f>Hourly!A6833</f>
        <v>2010</v>
      </c>
      <c r="F6833">
        <f>Hourly!B6833</f>
        <v>10</v>
      </c>
      <c r="G6833">
        <f>Hourly!C6833</f>
        <v>12</v>
      </c>
      <c r="H6833">
        <f>Hourly!D6833</f>
        <v>13</v>
      </c>
      <c r="I6833" s="163">
        <v>6829</v>
      </c>
      <c r="J6833" s="19">
        <f>Input!B$22*Input!B$79</f>
        <v>1411.3439999999998</v>
      </c>
      <c r="K6833" s="19">
        <f>Input!B$76*Input!B$88</f>
        <v>656.99775609756091</v>
      </c>
      <c r="L6833" s="19">
        <f>Input!B$77*Input!B$89</f>
        <v>130.99152542372883</v>
      </c>
      <c r="M6833" s="164">
        <f t="shared" si="1701"/>
        <v>2199.3332815212898</v>
      </c>
      <c r="N6833" s="165">
        <f>(Input!B$109*Input!B$102)/3600*Input!B$108</f>
        <v>740.21399999999983</v>
      </c>
      <c r="O6833" s="165">
        <f>(1-Input!B$61)*(Input!B$109*Input!B$33)/3600*Input!B$108*Hourly!AU6833</f>
        <v>177.65135999999998</v>
      </c>
      <c r="P6833" s="19">
        <f>IF(AND(AY6832&gt;Hourly!G6833),(Input!B$109*(Input!B$33*Hourly!AU6833+Input!B$36))/3600*Input!B$108,(1-Input!B$61)*(Input!B$109*Input!B$33)/3600*Input!B$108*Hourly!AU6833)</f>
        <v>11280.861359999999</v>
      </c>
      <c r="Q6833" s="19">
        <f t="shared" si="1698"/>
        <v>3117.1986415212896</v>
      </c>
      <c r="R6833" s="19">
        <f t="shared" si="1702"/>
        <v>14220.408641521288</v>
      </c>
      <c r="S6833" s="165"/>
      <c r="T6833" s="165">
        <f>Input!B$78*Input!B$91</f>
        <v>189.625</v>
      </c>
      <c r="U6833" s="19">
        <f>IF(AND($AY6832&gt;Input!$B$52,Hourly!AI6833&gt;Input!$B$51),Input!$B$93*Input!$F$40*Input!$J$8/100*Hourly!AI6833,Input!$B$93*Input!$B$40*Input!$J$8/100*Hourly!AI6833)</f>
        <v>0</v>
      </c>
      <c r="V6833" s="19">
        <f>IF(AND($AY6832&gt;Input!$B$52,Hourly!AJ6833&gt;Input!$B$51),Input!$B$94*Input!$F$41*Input!$J$9/100*Hourly!AJ6833,Input!$B$94*Input!$B$41*Input!$J$9/100*Hourly!AJ6833)</f>
        <v>12155.155971302729</v>
      </c>
      <c r="W6833" s="19">
        <f>IF(AND($AY6832&gt;Input!$B$52,Hourly!AK6833&gt;Input!$B$51),Input!$B$95*Input!$F$42*Input!$J$10/100*Hourly!AK6833,Input!$B$95*Input!$B$42*Input!$J$10/100*Hourly!AK6833)</f>
        <v>0</v>
      </c>
      <c r="X6833" s="19">
        <f>IF(AND($AY6832&gt;Input!$B$52,Hourly!AL6833&gt;Input!$B$51),Input!$B$96*Input!$F$43*Input!$J$11/100*Hourly!AL6833,Input!$B$96*Input!$B$43*Input!$J$11/100*Hourly!AL6833)</f>
        <v>27949.57330870326</v>
      </c>
      <c r="Y6833" s="19">
        <f>IF(AND($AY6832&gt;Input!$B$52,Hourly!AM6833&gt;Input!$B$51),Input!$B$97*Input!$F$44*Input!$J$12/100*Hourly!AM6833,Input!$B$97*Input!$B$44*Input!$J$12/100*Hourly!AM6833)</f>
        <v>0</v>
      </c>
      <c r="Z6833" s="19">
        <f>IF(AND($AY6832&gt;Input!$B$52,Hourly!AN6833&gt;Input!$B$51),Input!$B$98*Input!$F$45*Input!$J$13/100*Hourly!AN6833,Input!$B$98*Input!$B$45*Input!$J$13/100*Hourly!AN6833)</f>
        <v>54101.44039641368</v>
      </c>
      <c r="AA6833" s="19">
        <f>IF(AND($AY6832&gt;Input!$B$52,Hourly!AO6833&gt;Input!$B$51),Input!$B$99*Input!$F$46*Input!$J$14/100*Hourly!AO6833,Input!$B$99*Input!$B$46*Input!$J$14/100*Hourly!AO6833)</f>
        <v>0</v>
      </c>
      <c r="AB6833" s="19">
        <f>IF(AND($AY6832&gt;Input!$B$52,Hourly!AP6833&gt;Input!$B$51),Input!$B$100*Input!$F$47*Input!$J$15/100*Hourly!AP6833,Input!$B$100*Input!$B$47*Input!$J$15/100*Hourly!AP6833)</f>
        <v>6930.5713871462913</v>
      </c>
      <c r="AC6833" s="19">
        <f>IF(AND($AY6832&gt;Input!$B$52,Hourly!AQ6833&gt;Input!$B$51),Input!$B$101*Input!$F$48*Input!$J$16/100*Hourly!AQ6833,Input!$B$101*Input!$B$48*Input!$J$16/100*Hourly!AQ6833)</f>
        <v>0</v>
      </c>
      <c r="AD6833" s="165">
        <f t="shared" si="1703"/>
        <v>101136.74106356596</v>
      </c>
      <c r="AE6833" s="19">
        <f>Hourly!AI6833/Input!$B$107*Input!$J$40*Input!$B$76*Input!$B$80</f>
        <v>0</v>
      </c>
      <c r="AF6833" s="19">
        <f>Hourly!AJ6833/Input!$B$107*Input!$J$41*Input!$B$76*Input!$B$81</f>
        <v>898.97126445142987</v>
      </c>
      <c r="AG6833" s="19">
        <f>Hourly!AK6833/Input!$B$107*Input!$J$42*Input!$B$76*Input!$B$82</f>
        <v>0</v>
      </c>
      <c r="AH6833" s="19">
        <f>Hourly!AL6833/Input!$B$107*Input!$J$43*Input!$B$76*Input!$B$83</f>
        <v>1552.2519811264251</v>
      </c>
      <c r="AI6833" s="19">
        <f>Hourly!AM6833/Input!$B$107*Input!$J$44*Input!$B$76*Input!$B$84</f>
        <v>0</v>
      </c>
      <c r="AJ6833" s="19">
        <f>Hourly!AN6833/Input!$B$107*Input!$J$45*Input!$B$76*Input!$B$85</f>
        <v>2630.9492996148174</v>
      </c>
      <c r="AK6833" s="19">
        <f>Hourly!AO6833/Input!$B$107*Input!$J$46*Input!$B$76*Input!$B$86</f>
        <v>0</v>
      </c>
      <c r="AL6833" s="19">
        <f>Hourly!AP6833/Input!$B$107*Input!$J$47*Input!$B$76*Input!$B$87</f>
        <v>384.90724159592088</v>
      </c>
      <c r="AM6833" s="164">
        <f>Hourly!AQ6833/Input!$B$107*Input!$J$48*Input!$B$77*Input!$B$89</f>
        <v>1685.424293785311</v>
      </c>
      <c r="AN6833" s="165">
        <f t="shared" si="1699"/>
        <v>7152.5040805739045</v>
      </c>
      <c r="AO6833" s="116">
        <f>Input!B$55*Input!$B$18*Input!B$112*Hourly!AR6833</f>
        <v>959.40000000000009</v>
      </c>
      <c r="AP6833">
        <f>Input!B$113*Input!B$114*Input!B$90*Input!B$56*Hourly!AS6833</f>
        <v>4428</v>
      </c>
      <c r="AQ6833">
        <f>Input!B$90*Input!B$57*Hourly!AS6833</f>
        <v>4428</v>
      </c>
      <c r="AR6833" s="19">
        <f>0.5*Input!$B$63*Hourly!AU6833</f>
        <v>24.6</v>
      </c>
      <c r="AS6833" s="165">
        <f t="shared" si="1704"/>
        <v>9827.6999999999989</v>
      </c>
      <c r="AT6833" s="159">
        <f>AY6832+(Input!$B$66*1000*(Hourly!AX6833&gt;0)+AD6833+AN6833+AS6833+T6833*(Hourly!J6833-AY6832)+Q6833*(Hourly!G6833-AY6832))/(Q6833+T6833)*(1-EXP(-(Q6833+T6833)/(Input!$B$103*1000000)*3600))</f>
        <v>25.719496587311106</v>
      </c>
      <c r="AU6833" s="24">
        <f>AY6832+(AD6833+AN6833+AS6833+T6833*(Hourly!J6833-AY6832)+Q6833*(Hourly!G6833-AY6832))/(Q6833+T6833)*(1-EXP(-(Q6833+T6833)/(Input!$B$103*1000000)*3600))</f>
        <v>23.021576359086502</v>
      </c>
      <c r="AV6833" s="24">
        <f>AY6832+(-Input!$B$67*1000*(Hourly!AX6833&gt;0)+AD6833+AN6833+AS6833+T6833*(Hourly!J6833-AY6832)+R6833*(Hourly!G6833-AY6832))/(R6833+T6833)*(1-EXP(-(R6833+T6833)/(Input!$B$103*1000000)*3600))</f>
        <v>20.053665864784424</v>
      </c>
      <c r="AW6833" s="160">
        <f>AY6832+(AD6833+AN6833+AS6833+T6833*(Hourly!J6833-AY6832)+R6833*(Hourly!G6833-AY6832))/(R6833+T6833)*(1-EXP(-(R6833+T6833)/(Input!$B$103*1000000)*3600))</f>
        <v>22.711459680431187</v>
      </c>
      <c r="AX6833" s="24"/>
      <c r="AY6833" s="167">
        <f t="shared" si="1705"/>
        <v>23.021576359086502</v>
      </c>
      <c r="BA6833" s="159">
        <f>IF(BI6833,Input!$B$66*1000*(Hourly!AX6833&gt;0),IF(BJ6833,-(AD6833+AN6833+AS6833+T6833*(Hourly!J6833-AY6832)+Q6833*(Hourly!G6833-AY6832))+(Q6833+T6833)*(BE6833-AY6832)/(1-EXP(-(Q6833+T6833)/(Input!$B$103*1000000)*3600))))/1000</f>
        <v>0</v>
      </c>
      <c r="BB6833" s="24">
        <f>IF(BO6833,-Input!$B$67*1000*(Hourly!AX6833&gt;0),IF(BN6833,-(AD6833+AN6833+AS6833+T6833*(Hourly!J6833-AY6832)+R6833*(Hourly!G6833-AY6832))+(R6833+T6833)*(BF6833-AY6832)/(1-EXP(-(R6833+T6833)/(Input!$B$103*1000000)*3600))))/1000</f>
        <v>0</v>
      </c>
      <c r="BC6833" s="160">
        <f t="shared" si="1706"/>
        <v>0</v>
      </c>
      <c r="BD6833" s="24"/>
      <c r="BE6833" s="116">
        <f>IF(Hourly!AT6833=1,Input!$B$4,IF(Hourly!AT6833=0.5,Input!$F$4,0))</f>
        <v>20</v>
      </c>
      <c r="BF6833">
        <f>IF(Hourly!AT6833=1,Input!$B$5,IF(Hourly!AT6833=0.5,Input!$F$5,0))</f>
        <v>24</v>
      </c>
      <c r="BG6833" s="9">
        <f>Input!$B$35+0.0000000001</f>
        <v>23.900000000099997</v>
      </c>
      <c r="BI6833" s="116">
        <f t="shared" si="1707"/>
        <v>0</v>
      </c>
      <c r="BJ6833">
        <f t="shared" si="1708"/>
        <v>0</v>
      </c>
      <c r="BK6833">
        <f t="shared" si="1709"/>
        <v>1</v>
      </c>
      <c r="BL6833">
        <f t="shared" si="1710"/>
        <v>0</v>
      </c>
      <c r="BM6833">
        <f t="shared" si="1711"/>
        <v>0</v>
      </c>
      <c r="BN6833">
        <f t="shared" si="1712"/>
        <v>0</v>
      </c>
      <c r="BO6833" s="9">
        <f t="shared" si="1713"/>
        <v>0</v>
      </c>
      <c r="BR6833" s="116">
        <f t="shared" si="1700"/>
        <v>1932</v>
      </c>
      <c r="BS6833" s="39">
        <v>0</v>
      </c>
      <c r="BT6833" s="168">
        <v>0</v>
      </c>
      <c r="BV6833" s="116">
        <f>IF(Hourly!$AR6833&gt;0,AY6833,"")</f>
        <v>23.021576359086502</v>
      </c>
      <c r="BW6833">
        <f>IF(AND(BV6833&gt;(20.8+0.33*Hourly!$I6833),(BV6833&gt;24),(BV6833&lt;&gt;"")),1,0)</f>
        <v>0</v>
      </c>
      <c r="BX6833">
        <f>IF(AND(BV6833&gt;(21.8+0.33*Hourly!$I6833),(BV6833&gt;24),(BV6833&lt;&gt;"")),1,0)</f>
        <v>0</v>
      </c>
      <c r="BY6833" s="9">
        <f>IF(AND(BV6833&gt;(22.8+0.33*Hourly!$I6833),(BV6833&gt;24),(BV6833&lt;&gt;"")),1,0)</f>
        <v>0</v>
      </c>
    </row>
    <row r="6834" spans="5:77" x14ac:dyDescent="0.35">
      <c r="E6834">
        <f>Hourly!A6834</f>
        <v>2010</v>
      </c>
      <c r="F6834">
        <f>Hourly!B6834</f>
        <v>10</v>
      </c>
      <c r="G6834">
        <f>Hourly!C6834</f>
        <v>12</v>
      </c>
      <c r="H6834">
        <f>Hourly!D6834</f>
        <v>14</v>
      </c>
      <c r="I6834" s="163">
        <v>6830</v>
      </c>
      <c r="J6834" s="19">
        <f>Input!B$22*Input!B$79</f>
        <v>1411.3439999999998</v>
      </c>
      <c r="K6834" s="19">
        <f>Input!B$76*Input!B$88</f>
        <v>656.99775609756091</v>
      </c>
      <c r="L6834" s="19">
        <f>Input!B$77*Input!B$89</f>
        <v>130.99152542372883</v>
      </c>
      <c r="M6834" s="164">
        <f t="shared" si="1701"/>
        <v>2199.3332815212898</v>
      </c>
      <c r="N6834" s="165">
        <f>(Input!B$109*Input!B$102)/3600*Input!B$108</f>
        <v>740.21399999999983</v>
      </c>
      <c r="O6834" s="165">
        <f>(1-Input!B$61)*(Input!B$109*Input!B$33)/3600*Input!B$108*Hourly!AU6834</f>
        <v>177.65135999999998</v>
      </c>
      <c r="P6834" s="19">
        <f>IF(AND(AY6833&gt;Hourly!G6834),(Input!B$109*(Input!B$33*Hourly!AU6834+Input!B$36))/3600*Input!B$108,(1-Input!B$61)*(Input!B$109*Input!B$33)/3600*Input!B$108*Hourly!AU6834)</f>
        <v>11280.861359999999</v>
      </c>
      <c r="Q6834" s="19">
        <f t="shared" si="1698"/>
        <v>3117.1986415212896</v>
      </c>
      <c r="R6834" s="19">
        <f t="shared" si="1702"/>
        <v>14220.408641521288</v>
      </c>
      <c r="S6834" s="165"/>
      <c r="T6834" s="165">
        <f>Input!B$78*Input!B$91</f>
        <v>189.625</v>
      </c>
      <c r="U6834" s="19">
        <f>IF(AND($AY6833&gt;Input!$B$52,Hourly!AI6834&gt;Input!$B$51),Input!$B$93*Input!$F$40*Input!$J$8/100*Hourly!AI6834,Input!$B$93*Input!$B$40*Input!$J$8/100*Hourly!AI6834)</f>
        <v>0</v>
      </c>
      <c r="V6834" s="19">
        <f>IF(AND($AY6833&gt;Input!$B$52,Hourly!AJ6834&gt;Input!$B$51),Input!$B$94*Input!$F$41*Input!$J$9/100*Hourly!AJ6834,Input!$B$94*Input!$B$41*Input!$J$9/100*Hourly!AJ6834)</f>
        <v>10254.913241446895</v>
      </c>
      <c r="W6834" s="19">
        <f>IF(AND($AY6833&gt;Input!$B$52,Hourly!AK6834&gt;Input!$B$51),Input!$B$95*Input!$F$42*Input!$J$10/100*Hourly!AK6834,Input!$B$95*Input!$B$42*Input!$J$10/100*Hourly!AK6834)</f>
        <v>0</v>
      </c>
      <c r="X6834" s="19">
        <f>IF(AND($AY6833&gt;Input!$B$52,Hourly!AL6834&gt;Input!$B$51),Input!$B$96*Input!$F$43*Input!$J$11/100*Hourly!AL6834,Input!$B$96*Input!$B$43*Input!$J$11/100*Hourly!AL6834)</f>
        <v>28065.162636583194</v>
      </c>
      <c r="Y6834" s="19">
        <f>IF(AND($AY6833&gt;Input!$B$52,Hourly!AM6834&gt;Input!$B$51),Input!$B$97*Input!$F$44*Input!$J$12/100*Hourly!AM6834,Input!$B$97*Input!$B$44*Input!$J$12/100*Hourly!AM6834)</f>
        <v>0</v>
      </c>
      <c r="Z6834" s="19">
        <f>IF(AND($AY6833&gt;Input!$B$52,Hourly!AN6834&gt;Input!$B$51),Input!$B$98*Input!$F$45*Input!$J$13/100*Hourly!AN6834,Input!$B$98*Input!$B$45*Input!$J$13/100*Hourly!AN6834)</f>
        <v>87477.818515543535</v>
      </c>
      <c r="AA6834" s="19">
        <f>IF(AND($AY6833&gt;Input!$B$52,Hourly!AO6834&gt;Input!$B$51),Input!$B$99*Input!$F$46*Input!$J$14/100*Hourly!AO6834,Input!$B$99*Input!$B$46*Input!$J$14/100*Hourly!AO6834)</f>
        <v>0</v>
      </c>
      <c r="AB6834" s="19">
        <f>IF(AND($AY6833&gt;Input!$B$52,Hourly!AP6834&gt;Input!$B$51),Input!$B$100*Input!$F$47*Input!$J$15/100*Hourly!AP6834,Input!$B$100*Input!$B$47*Input!$J$15/100*Hourly!AP6834)</f>
        <v>5847.0996552109482</v>
      </c>
      <c r="AC6834" s="19">
        <f>IF(AND($AY6833&gt;Input!$B$52,Hourly!AQ6834&gt;Input!$B$51),Input!$B$101*Input!$F$48*Input!$J$16/100*Hourly!AQ6834,Input!$B$101*Input!$B$48*Input!$J$16/100*Hourly!AQ6834)</f>
        <v>0</v>
      </c>
      <c r="AD6834" s="165">
        <f t="shared" si="1703"/>
        <v>131644.99404878457</v>
      </c>
      <c r="AE6834" s="19">
        <f>Hourly!AI6834/Input!$B$107*Input!$J$40*Input!$B$76*Input!$B$80</f>
        <v>0</v>
      </c>
      <c r="AF6834" s="19">
        <f>Hourly!AJ6834/Input!$B$107*Input!$J$41*Input!$B$76*Input!$B$81</f>
        <v>758.4330752536772</v>
      </c>
      <c r="AG6834" s="19">
        <f>Hourly!AK6834/Input!$B$107*Input!$J$42*Input!$B$76*Input!$B$82</f>
        <v>0</v>
      </c>
      <c r="AH6834" s="19">
        <f>Hourly!AL6834/Input!$B$107*Input!$J$43*Input!$B$76*Input!$B$83</f>
        <v>1558.6715339838861</v>
      </c>
      <c r="AI6834" s="19">
        <f>Hourly!AM6834/Input!$B$107*Input!$J$44*Input!$B$76*Input!$B$84</f>
        <v>0</v>
      </c>
      <c r="AJ6834" s="19">
        <f>Hourly!AN6834/Input!$B$107*Input!$J$45*Input!$B$76*Input!$B$85</f>
        <v>4254.0402560253779</v>
      </c>
      <c r="AK6834" s="19">
        <f>Hourly!AO6834/Input!$B$107*Input!$J$46*Input!$B$76*Input!$B$86</f>
        <v>0</v>
      </c>
      <c r="AL6834" s="19">
        <f>Hourly!AP6834/Input!$B$107*Input!$J$47*Input!$B$76*Input!$B$87</f>
        <v>324.73383129675858</v>
      </c>
      <c r="AM6834" s="164">
        <f>Hourly!AQ6834/Input!$B$107*Input!$J$48*Input!$B$77*Input!$B$89</f>
        <v>1890.6443502824859</v>
      </c>
      <c r="AN6834" s="165">
        <f t="shared" si="1699"/>
        <v>8786.5230468421851</v>
      </c>
      <c r="AO6834" s="116">
        <f>Input!B$55*Input!$B$18*Input!B$112*Hourly!AR6834</f>
        <v>959.40000000000009</v>
      </c>
      <c r="AP6834">
        <f>Input!B$113*Input!B$114*Input!B$90*Input!B$56*Hourly!AS6834</f>
        <v>4428</v>
      </c>
      <c r="AQ6834">
        <f>Input!B$90*Input!B$57*Hourly!AS6834</f>
        <v>4428</v>
      </c>
      <c r="AR6834" s="19">
        <f>0.5*Input!$B$63*Hourly!AU6834</f>
        <v>24.6</v>
      </c>
      <c r="AS6834" s="165">
        <f t="shared" si="1704"/>
        <v>9827.6999999999989</v>
      </c>
      <c r="AT6834" s="159">
        <f>AY6833+(Input!$B$66*1000*(Hourly!AX6834&gt;0)+AD6834+AN6834+AS6834+T6834*(Hourly!J6834-AY6833)+Q6834*(Hourly!G6834-AY6833))/(Q6834+T6834)*(1-EXP(-(Q6834+T6834)/(Input!$B$103*1000000)*3600))</f>
        <v>26.033135215104089</v>
      </c>
      <c r="AU6834" s="24">
        <f>AY6833+(AD6834+AN6834+AS6834+T6834*(Hourly!J6834-AY6833)+Q6834*(Hourly!G6834-AY6833))/(Q6834+T6834)*(1-EXP(-(Q6834+T6834)/(Input!$B$103*1000000)*3600))</f>
        <v>23.335214986879485</v>
      </c>
      <c r="AV6834" s="24">
        <f>AY6833+(-Input!$B$67*1000*(Hourly!AX6834&gt;0)+AD6834+AN6834+AS6834+T6834*(Hourly!J6834-AY6833)+R6834*(Hourly!G6834-AY6833))/(R6834+T6834)*(1-EXP(-(R6834+T6834)/(Input!$B$103*1000000)*3600))</f>
        <v>20.365215230288424</v>
      </c>
      <c r="AW6834" s="160">
        <f>AY6833+(AD6834+AN6834+AS6834+T6834*(Hourly!J6834-AY6833)+R6834*(Hourly!G6834-AY6833))/(R6834+T6834)*(1-EXP(-(R6834+T6834)/(Input!$B$103*1000000)*3600))</f>
        <v>23.02300904593519</v>
      </c>
      <c r="AX6834" s="24"/>
      <c r="AY6834" s="167">
        <f t="shared" si="1705"/>
        <v>23.335214986879485</v>
      </c>
      <c r="BA6834" s="159">
        <f>IF(BI6834,Input!$B$66*1000*(Hourly!AX6834&gt;0),IF(BJ6834,-(AD6834+AN6834+AS6834+T6834*(Hourly!J6834-AY6833)+Q6834*(Hourly!G6834-AY6833))+(Q6834+T6834)*(BE6834-AY6833)/(1-EXP(-(Q6834+T6834)/(Input!$B$103*1000000)*3600))))/1000</f>
        <v>0</v>
      </c>
      <c r="BB6834" s="24">
        <f>IF(BO6834,-Input!$B$67*1000*(Hourly!AX6834&gt;0),IF(BN6834,-(AD6834+AN6834+AS6834+T6834*(Hourly!J6834-AY6833)+R6834*(Hourly!G6834-AY6833))+(R6834+T6834)*(BF6834-AY6833)/(1-EXP(-(R6834+T6834)/(Input!$B$103*1000000)*3600))))/1000</f>
        <v>0</v>
      </c>
      <c r="BC6834" s="160">
        <f t="shared" si="1706"/>
        <v>0</v>
      </c>
      <c r="BD6834" s="24"/>
      <c r="BE6834" s="116">
        <f>IF(Hourly!AT6834=1,Input!$B$4,IF(Hourly!AT6834=0.5,Input!$F$4,0))</f>
        <v>20</v>
      </c>
      <c r="BF6834">
        <f>IF(Hourly!AT6834=1,Input!$B$5,IF(Hourly!AT6834=0.5,Input!$F$5,0))</f>
        <v>24</v>
      </c>
      <c r="BG6834" s="9">
        <f>Input!$B$35+0.0000000001</f>
        <v>23.900000000099997</v>
      </c>
      <c r="BI6834" s="116">
        <f t="shared" si="1707"/>
        <v>0</v>
      </c>
      <c r="BJ6834">
        <f t="shared" si="1708"/>
        <v>0</v>
      </c>
      <c r="BK6834">
        <f t="shared" si="1709"/>
        <v>1</v>
      </c>
      <c r="BL6834">
        <f t="shared" si="1710"/>
        <v>0</v>
      </c>
      <c r="BM6834">
        <f t="shared" si="1711"/>
        <v>0</v>
      </c>
      <c r="BN6834">
        <f t="shared" si="1712"/>
        <v>0</v>
      </c>
      <c r="BO6834" s="9">
        <f t="shared" si="1713"/>
        <v>0</v>
      </c>
      <c r="BR6834" s="116">
        <f t="shared" si="1700"/>
        <v>1931</v>
      </c>
      <c r="BS6834" s="39">
        <v>0</v>
      </c>
      <c r="BT6834" s="168">
        <v>0</v>
      </c>
      <c r="BV6834" s="116">
        <f>IF(Hourly!$AR6834&gt;0,AY6834,"")</f>
        <v>23.335214986879485</v>
      </c>
      <c r="BW6834">
        <f>IF(AND(BV6834&gt;(20.8+0.33*Hourly!$I6834),(BV6834&gt;24),(BV6834&lt;&gt;"")),1,0)</f>
        <v>0</v>
      </c>
      <c r="BX6834">
        <f>IF(AND(BV6834&gt;(21.8+0.33*Hourly!$I6834),(BV6834&gt;24),(BV6834&lt;&gt;"")),1,0)</f>
        <v>0</v>
      </c>
      <c r="BY6834" s="9">
        <f>IF(AND(BV6834&gt;(22.8+0.33*Hourly!$I6834),(BV6834&gt;24),(BV6834&lt;&gt;"")),1,0)</f>
        <v>0</v>
      </c>
    </row>
    <row r="6835" spans="5:77" x14ac:dyDescent="0.35">
      <c r="E6835">
        <f>Hourly!A6835</f>
        <v>2010</v>
      </c>
      <c r="F6835">
        <f>Hourly!B6835</f>
        <v>10</v>
      </c>
      <c r="G6835">
        <f>Hourly!C6835</f>
        <v>12</v>
      </c>
      <c r="H6835">
        <f>Hourly!D6835</f>
        <v>15</v>
      </c>
      <c r="I6835" s="163">
        <v>6831</v>
      </c>
      <c r="J6835" s="19">
        <f>Input!B$22*Input!B$79</f>
        <v>1411.3439999999998</v>
      </c>
      <c r="K6835" s="19">
        <f>Input!B$76*Input!B$88</f>
        <v>656.99775609756091</v>
      </c>
      <c r="L6835" s="19">
        <f>Input!B$77*Input!B$89</f>
        <v>130.99152542372883</v>
      </c>
      <c r="M6835" s="164">
        <f t="shared" si="1701"/>
        <v>2199.3332815212898</v>
      </c>
      <c r="N6835" s="165">
        <f>(Input!B$109*Input!B$102)/3600*Input!B$108</f>
        <v>740.21399999999983</v>
      </c>
      <c r="O6835" s="165">
        <f>(1-Input!B$61)*(Input!B$109*Input!B$33)/3600*Input!B$108*Hourly!AU6835</f>
        <v>177.65135999999998</v>
      </c>
      <c r="P6835" s="19">
        <f>IF(AND(AY6834&gt;Hourly!G6835),(Input!B$109*(Input!B$33*Hourly!AU6835+Input!B$36))/3600*Input!B$108,(1-Input!B$61)*(Input!B$109*Input!B$33)/3600*Input!B$108*Hourly!AU6835)</f>
        <v>11280.861359999999</v>
      </c>
      <c r="Q6835" s="19">
        <f t="shared" si="1698"/>
        <v>3117.1986415212896</v>
      </c>
      <c r="R6835" s="19">
        <f t="shared" si="1702"/>
        <v>14220.408641521288</v>
      </c>
      <c r="S6835" s="165"/>
      <c r="T6835" s="165">
        <f>Input!B$78*Input!B$91</f>
        <v>189.625</v>
      </c>
      <c r="U6835" s="19">
        <f>IF(AND($AY6834&gt;Input!$B$52,Hourly!AI6835&gt;Input!$B$51),Input!$B$93*Input!$F$40*Input!$J$8/100*Hourly!AI6835,Input!$B$93*Input!$B$40*Input!$J$8/100*Hourly!AI6835)</f>
        <v>0</v>
      </c>
      <c r="V6835" s="19">
        <f>IF(AND($AY6834&gt;Input!$B$52,Hourly!AJ6835&gt;Input!$B$51),Input!$B$94*Input!$F$41*Input!$J$9/100*Hourly!AJ6835,Input!$B$94*Input!$B$41*Input!$J$9/100*Hourly!AJ6835)</f>
        <v>10398.4709551178</v>
      </c>
      <c r="W6835" s="19">
        <f>IF(AND($AY6834&gt;Input!$B$52,Hourly!AK6835&gt;Input!$B$51),Input!$B$95*Input!$F$42*Input!$J$10/100*Hourly!AK6835,Input!$B$95*Input!$B$42*Input!$J$10/100*Hourly!AK6835)</f>
        <v>0</v>
      </c>
      <c r="X6835" s="19">
        <f>IF(AND($AY6834&gt;Input!$B$52,Hourly!AL6835&gt;Input!$B$51),Input!$B$96*Input!$F$43*Input!$J$11/100*Hourly!AL6835,Input!$B$96*Input!$B$43*Input!$J$11/100*Hourly!AL6835)</f>
        <v>13077.284590591791</v>
      </c>
      <c r="Y6835" s="19">
        <f>IF(AND($AY6834&gt;Input!$B$52,Hourly!AM6835&gt;Input!$B$51),Input!$B$97*Input!$F$44*Input!$J$12/100*Hourly!AM6835,Input!$B$97*Input!$B$44*Input!$J$12/100*Hourly!AM6835)</f>
        <v>0</v>
      </c>
      <c r="Z6835" s="19">
        <f>IF(AND($AY6834&gt;Input!$B$52,Hourly!AN6835&gt;Input!$B$51),Input!$B$98*Input!$F$45*Input!$J$13/100*Hourly!AN6835,Input!$B$98*Input!$B$45*Input!$J$13/100*Hourly!AN6835)</f>
        <v>63833.500991112385</v>
      </c>
      <c r="AA6835" s="19">
        <f>IF(AND($AY6834&gt;Input!$B$52,Hourly!AO6835&gt;Input!$B$51),Input!$B$99*Input!$F$46*Input!$J$14/100*Hourly!AO6835,Input!$B$99*Input!$B$46*Input!$J$14/100*Hourly!AO6835)</f>
        <v>0</v>
      </c>
      <c r="AB6835" s="19">
        <f>IF(AND($AY6834&gt;Input!$B$52,Hourly!AP6835&gt;Input!$B$51),Input!$B$100*Input!$F$47*Input!$J$15/100*Hourly!AP6835,Input!$B$100*Input!$B$47*Input!$J$15/100*Hourly!AP6835)</f>
        <v>5928.952737567166</v>
      </c>
      <c r="AC6835" s="19">
        <f>IF(AND($AY6834&gt;Input!$B$52,Hourly!AQ6835&gt;Input!$B$51),Input!$B$101*Input!$F$48*Input!$J$16/100*Hourly!AQ6835,Input!$B$101*Input!$B$48*Input!$J$16/100*Hourly!AQ6835)</f>
        <v>0</v>
      </c>
      <c r="AD6835" s="165">
        <f t="shared" si="1703"/>
        <v>93238.209274389141</v>
      </c>
      <c r="AE6835" s="19">
        <f>Hourly!AI6835/Input!$B$107*Input!$J$40*Input!$B$76*Input!$B$80</f>
        <v>0</v>
      </c>
      <c r="AF6835" s="19">
        <f>Hourly!AJ6835/Input!$B$107*Input!$J$41*Input!$B$76*Input!$B$81</f>
        <v>769.05031946553072</v>
      </c>
      <c r="AG6835" s="19">
        <f>Hourly!AK6835/Input!$B$107*Input!$J$42*Input!$B$76*Input!$B$82</f>
        <v>0</v>
      </c>
      <c r="AH6835" s="19">
        <f>Hourly!AL6835/Input!$B$107*Input!$J$43*Input!$B$76*Input!$B$83</f>
        <v>726.28088770067802</v>
      </c>
      <c r="AI6835" s="19">
        <f>Hourly!AM6835/Input!$B$107*Input!$J$44*Input!$B$76*Input!$B$84</f>
        <v>0</v>
      </c>
      <c r="AJ6835" s="19">
        <f>Hourly!AN6835/Input!$B$107*Input!$J$45*Input!$B$76*Input!$B$85</f>
        <v>3104.2187323290123</v>
      </c>
      <c r="AK6835" s="19">
        <f>Hourly!AO6835/Input!$B$107*Input!$J$46*Input!$B$76*Input!$B$86</f>
        <v>0</v>
      </c>
      <c r="AL6835" s="19">
        <f>Hourly!AP6835/Input!$B$107*Input!$J$47*Input!$B$76*Input!$B$87</f>
        <v>329.27975433627705</v>
      </c>
      <c r="AM6835" s="164">
        <f>Hourly!AQ6835/Input!$B$107*Input!$J$48*Input!$B$77*Input!$B$89</f>
        <v>1296.8161016949155</v>
      </c>
      <c r="AN6835" s="165">
        <f t="shared" si="1699"/>
        <v>6225.6457955264132</v>
      </c>
      <c r="AO6835" s="116">
        <f>Input!B$55*Input!$B$18*Input!B$112*Hourly!AR6835</f>
        <v>959.40000000000009</v>
      </c>
      <c r="AP6835">
        <f>Input!B$113*Input!B$114*Input!B$90*Input!B$56*Hourly!AS6835</f>
        <v>4428</v>
      </c>
      <c r="AQ6835">
        <f>Input!B$90*Input!B$57*Hourly!AS6835</f>
        <v>4428</v>
      </c>
      <c r="AR6835" s="19">
        <f>0.5*Input!$B$63*Hourly!AU6835</f>
        <v>24.6</v>
      </c>
      <c r="AS6835" s="165">
        <f t="shared" si="1704"/>
        <v>9827.6999999999989</v>
      </c>
      <c r="AT6835" s="159">
        <f>AY6834+(Input!$B$66*1000*(Hourly!AX6835&gt;0)+AD6835+AN6835+AS6835+T6835*(Hourly!J6835-AY6834)+Q6835*(Hourly!G6835-AY6834))/(Q6835+T6835)*(1-EXP(-(Q6835+T6835)/(Input!$B$103*1000000)*3600))</f>
        <v>26.23260722191911</v>
      </c>
      <c r="AU6835" s="24">
        <f>AY6834+(AD6835+AN6835+AS6835+T6835*(Hourly!J6835-AY6834)+Q6835*(Hourly!G6835-AY6834))/(Q6835+T6835)*(1-EXP(-(Q6835+T6835)/(Input!$B$103*1000000)*3600))</f>
        <v>23.534686993694507</v>
      </c>
      <c r="AV6835" s="24">
        <f>AY6834+(-Input!$B$67*1000*(Hourly!AX6835&gt;0)+AD6835+AN6835+AS6835+T6835*(Hourly!J6835-AY6834)+R6835*(Hourly!G6835-AY6834))/(R6835+T6835)*(1-EXP(-(R6835+T6835)/(Input!$B$103*1000000)*3600))</f>
        <v>20.554178753986179</v>
      </c>
      <c r="AW6835" s="160">
        <f>AY6834+(AD6835+AN6835+AS6835+T6835*(Hourly!J6835-AY6834)+R6835*(Hourly!G6835-AY6834))/(R6835+T6835)*(1-EXP(-(R6835+T6835)/(Input!$B$103*1000000)*3600))</f>
        <v>23.211972569632945</v>
      </c>
      <c r="AX6835" s="24"/>
      <c r="AY6835" s="167">
        <f t="shared" si="1705"/>
        <v>23.534686993694507</v>
      </c>
      <c r="BA6835" s="159">
        <f>IF(BI6835,Input!$B$66*1000*(Hourly!AX6835&gt;0),IF(BJ6835,-(AD6835+AN6835+AS6835+T6835*(Hourly!J6835-AY6834)+Q6835*(Hourly!G6835-AY6834))+(Q6835+T6835)*(BE6835-AY6834)/(1-EXP(-(Q6835+T6835)/(Input!$B$103*1000000)*3600))))/1000</f>
        <v>0</v>
      </c>
      <c r="BB6835" s="24">
        <f>IF(BO6835,-Input!$B$67*1000*(Hourly!AX6835&gt;0),IF(BN6835,-(AD6835+AN6835+AS6835+T6835*(Hourly!J6835-AY6834)+R6835*(Hourly!G6835-AY6834))+(R6835+T6835)*(BF6835-AY6834)/(1-EXP(-(R6835+T6835)/(Input!$B$103*1000000)*3600))))/1000</f>
        <v>0</v>
      </c>
      <c r="BC6835" s="160">
        <f t="shared" si="1706"/>
        <v>0</v>
      </c>
      <c r="BD6835" s="24"/>
      <c r="BE6835" s="116">
        <f>IF(Hourly!AT6835=1,Input!$B$4,IF(Hourly!AT6835=0.5,Input!$F$4,0))</f>
        <v>20</v>
      </c>
      <c r="BF6835">
        <f>IF(Hourly!AT6835=1,Input!$B$5,IF(Hourly!AT6835=0.5,Input!$F$5,0))</f>
        <v>24</v>
      </c>
      <c r="BG6835" s="9">
        <f>Input!$B$35+0.0000000001</f>
        <v>23.900000000099997</v>
      </c>
      <c r="BI6835" s="116">
        <f t="shared" si="1707"/>
        <v>0</v>
      </c>
      <c r="BJ6835">
        <f t="shared" si="1708"/>
        <v>0</v>
      </c>
      <c r="BK6835">
        <f t="shared" si="1709"/>
        <v>1</v>
      </c>
      <c r="BL6835">
        <f t="shared" si="1710"/>
        <v>0</v>
      </c>
      <c r="BM6835">
        <f t="shared" si="1711"/>
        <v>0</v>
      </c>
      <c r="BN6835">
        <f t="shared" si="1712"/>
        <v>0</v>
      </c>
      <c r="BO6835" s="9">
        <f t="shared" si="1713"/>
        <v>0</v>
      </c>
      <c r="BR6835" s="116">
        <f t="shared" si="1700"/>
        <v>1930</v>
      </c>
      <c r="BS6835" s="39">
        <v>0</v>
      </c>
      <c r="BT6835" s="168">
        <v>0</v>
      </c>
      <c r="BV6835" s="116">
        <f>IF(Hourly!$AR6835&gt;0,AY6835,"")</f>
        <v>23.534686993694507</v>
      </c>
      <c r="BW6835">
        <f>IF(AND(BV6835&gt;(20.8+0.33*Hourly!$I6835),(BV6835&gt;24),(BV6835&lt;&gt;"")),1,0)</f>
        <v>0</v>
      </c>
      <c r="BX6835">
        <f>IF(AND(BV6835&gt;(21.8+0.33*Hourly!$I6835),(BV6835&gt;24),(BV6835&lt;&gt;"")),1,0)</f>
        <v>0</v>
      </c>
      <c r="BY6835" s="9">
        <f>IF(AND(BV6835&gt;(22.8+0.33*Hourly!$I6835),(BV6835&gt;24),(BV6835&lt;&gt;"")),1,0)</f>
        <v>0</v>
      </c>
    </row>
    <row r="6836" spans="5:77" x14ac:dyDescent="0.35">
      <c r="E6836">
        <f>Hourly!A6836</f>
        <v>2010</v>
      </c>
      <c r="F6836">
        <f>Hourly!B6836</f>
        <v>10</v>
      </c>
      <c r="G6836">
        <f>Hourly!C6836</f>
        <v>12</v>
      </c>
      <c r="H6836">
        <f>Hourly!D6836</f>
        <v>16</v>
      </c>
      <c r="I6836" s="163">
        <v>6832</v>
      </c>
      <c r="J6836" s="19">
        <f>Input!B$22*Input!B$79</f>
        <v>1411.3439999999998</v>
      </c>
      <c r="K6836" s="19">
        <f>Input!B$76*Input!B$88</f>
        <v>656.99775609756091</v>
      </c>
      <c r="L6836" s="19">
        <f>Input!B$77*Input!B$89</f>
        <v>130.99152542372883</v>
      </c>
      <c r="M6836" s="164">
        <f t="shared" si="1701"/>
        <v>2199.3332815212898</v>
      </c>
      <c r="N6836" s="165">
        <f>(Input!B$109*Input!B$102)/3600*Input!B$108</f>
        <v>740.21399999999983</v>
      </c>
      <c r="O6836" s="165">
        <f>(1-Input!B$61)*(Input!B$109*Input!B$33)/3600*Input!B$108*Hourly!AU6836</f>
        <v>177.65135999999998</v>
      </c>
      <c r="P6836" s="19">
        <f>IF(AND(AY6835&gt;Hourly!G6836),(Input!B$109*(Input!B$33*Hourly!AU6836+Input!B$36))/3600*Input!B$108,(1-Input!B$61)*(Input!B$109*Input!B$33)/3600*Input!B$108*Hourly!AU6836)</f>
        <v>11280.861359999999</v>
      </c>
      <c r="Q6836" s="19">
        <f t="shared" si="1698"/>
        <v>3117.1986415212896</v>
      </c>
      <c r="R6836" s="19">
        <f t="shared" si="1702"/>
        <v>14220.408641521288</v>
      </c>
      <c r="S6836" s="165"/>
      <c r="T6836" s="165">
        <f>Input!B$78*Input!B$91</f>
        <v>189.625</v>
      </c>
      <c r="U6836" s="19">
        <f>IF(AND($AY6835&gt;Input!$B$52,Hourly!AI6836&gt;Input!$B$51),Input!$B$93*Input!$F$40*Input!$J$8/100*Hourly!AI6836,Input!$B$93*Input!$B$40*Input!$J$8/100*Hourly!AI6836)</f>
        <v>0</v>
      </c>
      <c r="V6836" s="19">
        <f>IF(AND($AY6835&gt;Input!$B$52,Hourly!AJ6836&gt;Input!$B$51),Input!$B$94*Input!$F$41*Input!$J$9/100*Hourly!AJ6836,Input!$B$94*Input!$B$41*Input!$J$9/100*Hourly!AJ6836)</f>
        <v>8182.9393436403561</v>
      </c>
      <c r="W6836" s="19">
        <f>IF(AND($AY6835&gt;Input!$B$52,Hourly!AK6836&gt;Input!$B$51),Input!$B$95*Input!$F$42*Input!$J$10/100*Hourly!AK6836,Input!$B$95*Input!$B$42*Input!$J$10/100*Hourly!AK6836)</f>
        <v>0</v>
      </c>
      <c r="X6836" s="19">
        <f>IF(AND($AY6835&gt;Input!$B$52,Hourly!AL6836&gt;Input!$B$51),Input!$B$96*Input!$F$43*Input!$J$11/100*Hourly!AL6836,Input!$B$96*Input!$B$43*Input!$J$11/100*Hourly!AL6836)</f>
        <v>5778.1011678349687</v>
      </c>
      <c r="Y6836" s="19">
        <f>IF(AND($AY6835&gt;Input!$B$52,Hourly!AM6836&gt;Input!$B$51),Input!$B$97*Input!$F$44*Input!$J$12/100*Hourly!AM6836,Input!$B$97*Input!$B$44*Input!$J$12/100*Hourly!AM6836)</f>
        <v>0</v>
      </c>
      <c r="Z6836" s="19">
        <f>IF(AND($AY6835&gt;Input!$B$52,Hourly!AN6836&gt;Input!$B$51),Input!$B$98*Input!$F$45*Input!$J$13/100*Hourly!AN6836,Input!$B$98*Input!$B$45*Input!$J$13/100*Hourly!AN6836)</f>
        <v>58333.339144073354</v>
      </c>
      <c r="AA6836" s="19">
        <f>IF(AND($AY6835&gt;Input!$B$52,Hourly!AO6836&gt;Input!$B$51),Input!$B$99*Input!$F$46*Input!$J$14/100*Hourly!AO6836,Input!$B$99*Input!$B$46*Input!$J$14/100*Hourly!AO6836)</f>
        <v>0</v>
      </c>
      <c r="AB6836" s="19">
        <f>IF(AND($AY6835&gt;Input!$B$52,Hourly!AP6836&gt;Input!$B$51),Input!$B$100*Input!$F$47*Input!$J$15/100*Hourly!AP6836,Input!$B$100*Input!$B$47*Input!$J$15/100*Hourly!AP6836)</f>
        <v>4665.711029268623</v>
      </c>
      <c r="AC6836" s="19">
        <f>IF(AND($AY6835&gt;Input!$B$52,Hourly!AQ6836&gt;Input!$B$51),Input!$B$101*Input!$F$48*Input!$J$16/100*Hourly!AQ6836,Input!$B$101*Input!$B$48*Input!$J$16/100*Hourly!AQ6836)</f>
        <v>0</v>
      </c>
      <c r="AD6836" s="165">
        <f t="shared" si="1703"/>
        <v>76960.090684817304</v>
      </c>
      <c r="AE6836" s="19">
        <f>Hourly!AI6836/Input!$B$107*Input!$J$40*Input!$B$76*Input!$B$80</f>
        <v>0</v>
      </c>
      <c r="AF6836" s="19">
        <f>Hourly!AJ6836/Input!$B$107*Input!$J$41*Input!$B$76*Input!$B$81</f>
        <v>605.19398895819518</v>
      </c>
      <c r="AG6836" s="19">
        <f>Hourly!AK6836/Input!$B$107*Input!$J$42*Input!$B$76*Input!$B$82</f>
        <v>0</v>
      </c>
      <c r="AH6836" s="19">
        <f>Hourly!AL6836/Input!$B$107*Input!$J$43*Input!$B$76*Input!$B$83</f>
        <v>320.90182150036077</v>
      </c>
      <c r="AI6836" s="19">
        <f>Hourly!AM6836/Input!$B$107*Input!$J$44*Input!$B$76*Input!$B$84</f>
        <v>0</v>
      </c>
      <c r="AJ6836" s="19">
        <f>Hourly!AN6836/Input!$B$107*Input!$J$45*Input!$B$76*Input!$B$85</f>
        <v>2836.7462426280777</v>
      </c>
      <c r="AK6836" s="19">
        <f>Hourly!AO6836/Input!$B$107*Input!$J$46*Input!$B$76*Input!$B$86</f>
        <v>0</v>
      </c>
      <c r="AL6836" s="19">
        <f>Hourly!AP6836/Input!$B$107*Input!$J$47*Input!$B$76*Input!$B$87</f>
        <v>259.12235255092151</v>
      </c>
      <c r="AM6836" s="164">
        <f>Hourly!AQ6836/Input!$B$107*Input!$J$48*Input!$B$77*Input!$B$89</f>
        <v>947.5053672316385</v>
      </c>
      <c r="AN6836" s="165">
        <f t="shared" si="1699"/>
        <v>4969.4697728691935</v>
      </c>
      <c r="AO6836" s="116">
        <f>Input!B$55*Input!$B$18*Input!B$112*Hourly!AR6836</f>
        <v>959.40000000000009</v>
      </c>
      <c r="AP6836">
        <f>Input!B$113*Input!B$114*Input!B$90*Input!B$56*Hourly!AS6836</f>
        <v>4428</v>
      </c>
      <c r="AQ6836">
        <f>Input!B$90*Input!B$57*Hourly!AS6836</f>
        <v>4428</v>
      </c>
      <c r="AR6836" s="19">
        <f>0.5*Input!$B$63*Hourly!AU6836</f>
        <v>24.6</v>
      </c>
      <c r="AS6836" s="165">
        <f t="shared" si="1704"/>
        <v>9827.6999999999989</v>
      </c>
      <c r="AT6836" s="159">
        <f>AY6835+(Input!$B$66*1000*(Hourly!AX6836&gt;0)+AD6836+AN6836+AS6836+T6836*(Hourly!J6836-AY6835)+Q6836*(Hourly!G6836-AY6835))/(Q6836+T6836)*(1-EXP(-(Q6836+T6836)/(Input!$B$103*1000000)*3600))</f>
        <v>26.382993501849121</v>
      </c>
      <c r="AU6836" s="24">
        <f>AY6835+(AD6836+AN6836+AS6836+T6836*(Hourly!J6836-AY6835)+Q6836*(Hourly!G6836-AY6835))/(Q6836+T6836)*(1-EXP(-(Q6836+T6836)/(Input!$B$103*1000000)*3600))</f>
        <v>23.685073273624518</v>
      </c>
      <c r="AV6836" s="24">
        <f>AY6835+(-Input!$B$67*1000*(Hourly!AX6836&gt;0)+AD6836+AN6836+AS6836+T6836*(Hourly!J6836-AY6835)+R6836*(Hourly!G6836-AY6835))/(R6836+T6836)*(1-EXP(-(R6836+T6836)/(Input!$B$103*1000000)*3600))</f>
        <v>20.699408662917243</v>
      </c>
      <c r="AW6836" s="160">
        <f>AY6835+(AD6836+AN6836+AS6836+T6836*(Hourly!J6836-AY6835)+R6836*(Hourly!G6836-AY6835))/(R6836+T6836)*(1-EXP(-(R6836+T6836)/(Input!$B$103*1000000)*3600))</f>
        <v>23.357202478564009</v>
      </c>
      <c r="AX6836" s="24"/>
      <c r="AY6836" s="167">
        <f t="shared" si="1705"/>
        <v>23.685073273624518</v>
      </c>
      <c r="BA6836" s="159">
        <f>IF(BI6836,Input!$B$66*1000*(Hourly!AX6836&gt;0),IF(BJ6836,-(AD6836+AN6836+AS6836+T6836*(Hourly!J6836-AY6835)+Q6836*(Hourly!G6836-AY6835))+(Q6836+T6836)*(BE6836-AY6835)/(1-EXP(-(Q6836+T6836)/(Input!$B$103*1000000)*3600))))/1000</f>
        <v>0</v>
      </c>
      <c r="BB6836" s="24">
        <f>IF(BO6836,-Input!$B$67*1000*(Hourly!AX6836&gt;0),IF(BN6836,-(AD6836+AN6836+AS6836+T6836*(Hourly!J6836-AY6835)+R6836*(Hourly!G6836-AY6835))+(R6836+T6836)*(BF6836-AY6835)/(1-EXP(-(R6836+T6836)/(Input!$B$103*1000000)*3600))))/1000</f>
        <v>0</v>
      </c>
      <c r="BC6836" s="160">
        <f t="shared" si="1706"/>
        <v>0</v>
      </c>
      <c r="BD6836" s="24"/>
      <c r="BE6836" s="116">
        <f>IF(Hourly!AT6836=1,Input!$B$4,IF(Hourly!AT6836=0.5,Input!$F$4,0))</f>
        <v>20</v>
      </c>
      <c r="BF6836">
        <f>IF(Hourly!AT6836=1,Input!$B$5,IF(Hourly!AT6836=0.5,Input!$F$5,0))</f>
        <v>24</v>
      </c>
      <c r="BG6836" s="9">
        <f>Input!$B$35+0.0000000001</f>
        <v>23.900000000099997</v>
      </c>
      <c r="BI6836" s="116">
        <f t="shared" si="1707"/>
        <v>0</v>
      </c>
      <c r="BJ6836">
        <f t="shared" si="1708"/>
        <v>0</v>
      </c>
      <c r="BK6836">
        <f t="shared" si="1709"/>
        <v>1</v>
      </c>
      <c r="BL6836">
        <f t="shared" si="1710"/>
        <v>0</v>
      </c>
      <c r="BM6836">
        <f t="shared" si="1711"/>
        <v>0</v>
      </c>
      <c r="BN6836">
        <f t="shared" si="1712"/>
        <v>0</v>
      </c>
      <c r="BO6836" s="9">
        <f t="shared" si="1713"/>
        <v>0</v>
      </c>
      <c r="BR6836" s="116">
        <f t="shared" si="1700"/>
        <v>1929</v>
      </c>
      <c r="BS6836" s="39">
        <v>0</v>
      </c>
      <c r="BT6836" s="168">
        <v>0</v>
      </c>
      <c r="BV6836" s="116">
        <f>IF(Hourly!$AR6836&gt;0,AY6836,"")</f>
        <v>23.685073273624518</v>
      </c>
      <c r="BW6836">
        <f>IF(AND(BV6836&gt;(20.8+0.33*Hourly!$I6836),(BV6836&gt;24),(BV6836&lt;&gt;"")),1,0)</f>
        <v>0</v>
      </c>
      <c r="BX6836">
        <f>IF(AND(BV6836&gt;(21.8+0.33*Hourly!$I6836),(BV6836&gt;24),(BV6836&lt;&gt;"")),1,0)</f>
        <v>0</v>
      </c>
      <c r="BY6836" s="9">
        <f>IF(AND(BV6836&gt;(22.8+0.33*Hourly!$I6836),(BV6836&gt;24),(BV6836&lt;&gt;"")),1,0)</f>
        <v>0</v>
      </c>
    </row>
    <row r="6837" spans="5:77" x14ac:dyDescent="0.35">
      <c r="E6837">
        <f>Hourly!A6837</f>
        <v>2010</v>
      </c>
      <c r="F6837">
        <f>Hourly!B6837</f>
        <v>10</v>
      </c>
      <c r="G6837">
        <f>Hourly!C6837</f>
        <v>12</v>
      </c>
      <c r="H6837">
        <f>Hourly!D6837</f>
        <v>17</v>
      </c>
      <c r="I6837" s="163">
        <v>6833</v>
      </c>
      <c r="J6837" s="19">
        <f>Input!B$22*Input!B$79</f>
        <v>1411.3439999999998</v>
      </c>
      <c r="K6837" s="19">
        <f>Input!B$76*Input!B$88</f>
        <v>656.99775609756091</v>
      </c>
      <c r="L6837" s="19">
        <f>Input!B$77*Input!B$89</f>
        <v>130.99152542372883</v>
      </c>
      <c r="M6837" s="164">
        <f t="shared" si="1701"/>
        <v>2199.3332815212898</v>
      </c>
      <c r="N6837" s="165">
        <f>(Input!B$109*Input!B$102)/3600*Input!B$108</f>
        <v>740.21399999999983</v>
      </c>
      <c r="O6837" s="165">
        <f>(1-Input!B$61)*(Input!B$109*Input!B$33)/3600*Input!B$108*Hourly!AU6837</f>
        <v>177.65135999999998</v>
      </c>
      <c r="P6837" s="19">
        <f>IF(AND(AY6836&gt;Hourly!G6837),(Input!B$109*(Input!B$33*Hourly!AU6837+Input!B$36))/3600*Input!B$108,(1-Input!B$61)*(Input!B$109*Input!B$33)/3600*Input!B$108*Hourly!AU6837)</f>
        <v>11280.861359999999</v>
      </c>
      <c r="Q6837" s="19">
        <f t="shared" si="1698"/>
        <v>3117.1986415212896</v>
      </c>
      <c r="R6837" s="19">
        <f t="shared" si="1702"/>
        <v>14220.408641521288</v>
      </c>
      <c r="S6837" s="165"/>
      <c r="T6837" s="165">
        <f>Input!B$78*Input!B$91</f>
        <v>189.625</v>
      </c>
      <c r="U6837" s="19">
        <f>IF(AND($AY6836&gt;Input!$B$52,Hourly!AI6837&gt;Input!$B$51),Input!$B$93*Input!$F$40*Input!$J$8/100*Hourly!AI6837,Input!$B$93*Input!$B$40*Input!$J$8/100*Hourly!AI6837)</f>
        <v>0</v>
      </c>
      <c r="V6837" s="19">
        <f>IF(AND($AY6836&gt;Input!$B$52,Hourly!AJ6837&gt;Input!$B$51),Input!$B$94*Input!$F$41*Input!$J$9/100*Hourly!AJ6837,Input!$B$94*Input!$B$41*Input!$J$9/100*Hourly!AJ6837)</f>
        <v>4704.2165259884014</v>
      </c>
      <c r="W6837" s="19">
        <f>IF(AND($AY6836&gt;Input!$B$52,Hourly!AK6837&gt;Input!$B$51),Input!$B$95*Input!$F$42*Input!$J$10/100*Hourly!AK6837,Input!$B$95*Input!$B$42*Input!$J$10/100*Hourly!AK6837)</f>
        <v>0</v>
      </c>
      <c r="X6837" s="19">
        <f>IF(AND($AY6836&gt;Input!$B$52,Hourly!AL6837&gt;Input!$B$51),Input!$B$96*Input!$F$43*Input!$J$11/100*Hourly!AL6837,Input!$B$96*Input!$B$43*Input!$J$11/100*Hourly!AL6837)</f>
        <v>2682.2287209582987</v>
      </c>
      <c r="Y6837" s="19">
        <f>IF(AND($AY6836&gt;Input!$B$52,Hourly!AM6837&gt;Input!$B$51),Input!$B$97*Input!$F$44*Input!$J$12/100*Hourly!AM6837,Input!$B$97*Input!$B$44*Input!$J$12/100*Hourly!AM6837)</f>
        <v>0</v>
      </c>
      <c r="Z6837" s="19">
        <f>IF(AND($AY6836&gt;Input!$B$52,Hourly!AN6837&gt;Input!$B$51),Input!$B$98*Input!$F$45*Input!$J$13/100*Hourly!AN6837,Input!$B$98*Input!$B$45*Input!$J$13/100*Hourly!AN6837)</f>
        <v>25717.132810306524</v>
      </c>
      <c r="AA6837" s="19">
        <f>IF(AND($AY6836&gt;Input!$B$52,Hourly!AO6837&gt;Input!$B$51),Input!$B$99*Input!$F$46*Input!$J$14/100*Hourly!AO6837,Input!$B$99*Input!$B$46*Input!$J$14/100*Hourly!AO6837)</f>
        <v>0</v>
      </c>
      <c r="AB6837" s="19">
        <f>IF(AND($AY6836&gt;Input!$B$52,Hourly!AP6837&gt;Input!$B$51),Input!$B$100*Input!$F$47*Input!$J$15/100*Hourly!AP6837,Input!$B$100*Input!$B$47*Input!$J$15/100*Hourly!AP6837)</f>
        <v>4262.6210389706657</v>
      </c>
      <c r="AC6837" s="19">
        <f>IF(AND($AY6836&gt;Input!$B$52,Hourly!AQ6837&gt;Input!$B$51),Input!$B$101*Input!$F$48*Input!$J$16/100*Hourly!AQ6837,Input!$B$101*Input!$B$48*Input!$J$16/100*Hourly!AQ6837)</f>
        <v>0</v>
      </c>
      <c r="AD6837" s="165">
        <f t="shared" si="1703"/>
        <v>37366.199096223892</v>
      </c>
      <c r="AE6837" s="19">
        <f>Hourly!AI6837/Input!$B$107*Input!$J$40*Input!$B$76*Input!$B$80</f>
        <v>0</v>
      </c>
      <c r="AF6837" s="19">
        <f>Hourly!AJ6837/Input!$B$107*Input!$J$41*Input!$B$76*Input!$B$81</f>
        <v>347.91453837411086</v>
      </c>
      <c r="AG6837" s="19">
        <f>Hourly!AK6837/Input!$B$107*Input!$J$42*Input!$B$76*Input!$B$82</f>
        <v>0</v>
      </c>
      <c r="AH6837" s="19">
        <f>Hourly!AL6837/Input!$B$107*Input!$J$43*Input!$B$76*Input!$B$83</f>
        <v>148.96452264068159</v>
      </c>
      <c r="AI6837" s="19">
        <f>Hourly!AM6837/Input!$B$107*Input!$J$44*Input!$B$76*Input!$B$84</f>
        <v>0</v>
      </c>
      <c r="AJ6837" s="19">
        <f>Hourly!AN6837/Input!$B$107*Input!$J$45*Input!$B$76*Input!$B$85</f>
        <v>1250.6223874930756</v>
      </c>
      <c r="AK6837" s="19">
        <f>Hourly!AO6837/Input!$B$107*Input!$J$46*Input!$B$76*Input!$B$86</f>
        <v>0</v>
      </c>
      <c r="AL6837" s="19">
        <f>Hourly!AP6837/Input!$B$107*Input!$J$47*Input!$B$76*Input!$B$87</f>
        <v>236.73570538814002</v>
      </c>
      <c r="AM6837" s="164">
        <f>Hourly!AQ6837/Input!$B$107*Input!$J$48*Input!$B$77*Input!$B$89</f>
        <v>436.63841807909608</v>
      </c>
      <c r="AN6837" s="165">
        <f t="shared" si="1699"/>
        <v>2420.8755719751043</v>
      </c>
      <c r="AO6837" s="116">
        <f>Input!B$55*Input!$B$18*Input!B$112*Hourly!AR6837</f>
        <v>959.40000000000009</v>
      </c>
      <c r="AP6837">
        <f>Input!B$113*Input!B$114*Input!B$90*Input!B$56*Hourly!AS6837</f>
        <v>4428</v>
      </c>
      <c r="AQ6837">
        <f>Input!B$90*Input!B$57*Hourly!AS6837</f>
        <v>4428</v>
      </c>
      <c r="AR6837" s="19">
        <f>0.5*Input!$B$63*Hourly!AU6837</f>
        <v>24.6</v>
      </c>
      <c r="AS6837" s="165">
        <f t="shared" si="1704"/>
        <v>9827.6999999999989</v>
      </c>
      <c r="AT6837" s="159">
        <f>AY6836+(Input!$B$66*1000*(Hourly!AX6837&gt;0)+AD6837+AN6837+AS6837+T6837*(Hourly!J6837-AY6836)+Q6837*(Hourly!G6837-AY6836))/(Q6837+T6837)*(1-EXP(-(Q6837+T6837)/(Input!$B$103*1000000)*3600))</f>
        <v>26.414977057418501</v>
      </c>
      <c r="AU6837" s="24">
        <f>AY6836+(AD6837+AN6837+AS6837+T6837*(Hourly!J6837-AY6836)+Q6837*(Hourly!G6837-AY6836))/(Q6837+T6837)*(1-EXP(-(Q6837+T6837)/(Input!$B$103*1000000)*3600))</f>
        <v>23.717056829193897</v>
      </c>
      <c r="AV6837" s="24">
        <f>AY6836+(-Input!$B$67*1000*(Hourly!AX6837&gt;0)+AD6837+AN6837+AS6837+T6837*(Hourly!J6837-AY6836)+R6837*(Hourly!G6837-AY6836))/(R6837+T6837)*(1-EXP(-(R6837+T6837)/(Input!$B$103*1000000)*3600))</f>
        <v>20.716911310242502</v>
      </c>
      <c r="AW6837" s="160">
        <f>AY6836+(AD6837+AN6837+AS6837+T6837*(Hourly!J6837-AY6836)+R6837*(Hourly!G6837-AY6836))/(R6837+T6837)*(1-EXP(-(R6837+T6837)/(Input!$B$103*1000000)*3600))</f>
        <v>23.374705125889268</v>
      </c>
      <c r="AX6837" s="24"/>
      <c r="AY6837" s="167">
        <f t="shared" si="1705"/>
        <v>23.717056829193897</v>
      </c>
      <c r="BA6837" s="159">
        <f>IF(BI6837,Input!$B$66*1000*(Hourly!AX6837&gt;0),IF(BJ6837,-(AD6837+AN6837+AS6837+T6837*(Hourly!J6837-AY6836)+Q6837*(Hourly!G6837-AY6836))+(Q6837+T6837)*(BE6837-AY6836)/(1-EXP(-(Q6837+T6837)/(Input!$B$103*1000000)*3600))))/1000</f>
        <v>0</v>
      </c>
      <c r="BB6837" s="24">
        <f>IF(BO6837,-Input!$B$67*1000*(Hourly!AX6837&gt;0),IF(BN6837,-(AD6837+AN6837+AS6837+T6837*(Hourly!J6837-AY6836)+R6837*(Hourly!G6837-AY6836))+(R6837+T6837)*(BF6837-AY6836)/(1-EXP(-(R6837+T6837)/(Input!$B$103*1000000)*3600))))/1000</f>
        <v>0</v>
      </c>
      <c r="BC6837" s="160">
        <f t="shared" si="1706"/>
        <v>0</v>
      </c>
      <c r="BD6837" s="24"/>
      <c r="BE6837" s="116">
        <f>IF(Hourly!AT6837=1,Input!$B$4,IF(Hourly!AT6837=0.5,Input!$F$4,0))</f>
        <v>20</v>
      </c>
      <c r="BF6837">
        <f>IF(Hourly!AT6837=1,Input!$B$5,IF(Hourly!AT6837=0.5,Input!$F$5,0))</f>
        <v>24</v>
      </c>
      <c r="BG6837" s="9">
        <f>Input!$B$35+0.0000000001</f>
        <v>23.900000000099997</v>
      </c>
      <c r="BI6837" s="116">
        <f t="shared" si="1707"/>
        <v>0</v>
      </c>
      <c r="BJ6837">
        <f t="shared" si="1708"/>
        <v>0</v>
      </c>
      <c r="BK6837">
        <f t="shared" si="1709"/>
        <v>1</v>
      </c>
      <c r="BL6837">
        <f t="shared" si="1710"/>
        <v>0</v>
      </c>
      <c r="BM6837">
        <f t="shared" si="1711"/>
        <v>0</v>
      </c>
      <c r="BN6837">
        <f t="shared" si="1712"/>
        <v>0</v>
      </c>
      <c r="BO6837" s="9">
        <f t="shared" si="1713"/>
        <v>0</v>
      </c>
      <c r="BR6837" s="116">
        <f t="shared" si="1700"/>
        <v>1928</v>
      </c>
      <c r="BS6837" s="39">
        <v>0</v>
      </c>
      <c r="BT6837" s="168">
        <v>0</v>
      </c>
      <c r="BV6837" s="116">
        <f>IF(Hourly!$AR6837&gt;0,AY6837,"")</f>
        <v>23.717056829193897</v>
      </c>
      <c r="BW6837">
        <f>IF(AND(BV6837&gt;(20.8+0.33*Hourly!$I6837),(BV6837&gt;24),(BV6837&lt;&gt;"")),1,0)</f>
        <v>0</v>
      </c>
      <c r="BX6837">
        <f>IF(AND(BV6837&gt;(21.8+0.33*Hourly!$I6837),(BV6837&gt;24),(BV6837&lt;&gt;"")),1,0)</f>
        <v>0</v>
      </c>
      <c r="BY6837" s="9">
        <f>IF(AND(BV6837&gt;(22.8+0.33*Hourly!$I6837),(BV6837&gt;24),(BV6837&lt;&gt;"")),1,0)</f>
        <v>0</v>
      </c>
    </row>
    <row r="6838" spans="5:77" x14ac:dyDescent="0.35">
      <c r="E6838">
        <f>Hourly!A6838</f>
        <v>2010</v>
      </c>
      <c r="F6838">
        <f>Hourly!B6838</f>
        <v>10</v>
      </c>
      <c r="G6838">
        <f>Hourly!C6838</f>
        <v>12</v>
      </c>
      <c r="H6838">
        <f>Hourly!D6838</f>
        <v>18</v>
      </c>
      <c r="I6838" s="163">
        <v>6834</v>
      </c>
      <c r="J6838" s="19">
        <f>Input!B$22*Input!B$79</f>
        <v>1411.3439999999998</v>
      </c>
      <c r="K6838" s="19">
        <f>Input!B$76*Input!B$88</f>
        <v>656.99775609756091</v>
      </c>
      <c r="L6838" s="19">
        <f>Input!B$77*Input!B$89</f>
        <v>130.99152542372883</v>
      </c>
      <c r="M6838" s="164">
        <f t="shared" si="1701"/>
        <v>2199.3332815212898</v>
      </c>
      <c r="N6838" s="165">
        <f>(Input!B$109*Input!B$102)/3600*Input!B$108</f>
        <v>740.21399999999983</v>
      </c>
      <c r="O6838" s="165">
        <f>(1-Input!B$61)*(Input!B$109*Input!B$33)/3600*Input!B$108*Hourly!AU6838</f>
        <v>444.12839999999994</v>
      </c>
      <c r="P6838" s="19">
        <f>IF(AND(AY6837&gt;Hourly!G6838),(Input!B$109*(Input!B$33*Hourly!AU6838+Input!B$36))/3600*Input!B$108,(1-Input!B$61)*(Input!B$109*Input!B$33)/3600*Input!B$108*Hourly!AU6838)</f>
        <v>11547.338400000001</v>
      </c>
      <c r="Q6838" s="19">
        <f t="shared" si="1698"/>
        <v>3383.6756815212898</v>
      </c>
      <c r="R6838" s="19">
        <f t="shared" si="1702"/>
        <v>14486.885681521289</v>
      </c>
      <c r="S6838" s="165"/>
      <c r="T6838" s="165">
        <f>Input!B$78*Input!B$91</f>
        <v>189.625</v>
      </c>
      <c r="U6838" s="19">
        <f>IF(AND($AY6837&gt;Input!$B$52,Hourly!AI6838&gt;Input!$B$51),Input!$B$93*Input!$F$40*Input!$J$8/100*Hourly!AI6838,Input!$B$93*Input!$B$40*Input!$J$8/100*Hourly!AI6838)</f>
        <v>0</v>
      </c>
      <c r="V6838" s="19">
        <f>IF(AND($AY6837&gt;Input!$B$52,Hourly!AJ6838&gt;Input!$B$51),Input!$B$94*Input!$F$41*Input!$J$9/100*Hourly!AJ6838,Input!$B$94*Input!$B$41*Input!$J$9/100*Hourly!AJ6838)</f>
        <v>779.4969553769007</v>
      </c>
      <c r="W6838" s="19">
        <f>IF(AND($AY6837&gt;Input!$B$52,Hourly!AK6838&gt;Input!$B$51),Input!$B$95*Input!$F$42*Input!$J$10/100*Hourly!AK6838,Input!$B$95*Input!$B$42*Input!$J$10/100*Hourly!AK6838)</f>
        <v>0</v>
      </c>
      <c r="X6838" s="19">
        <f>IF(AND($AY6837&gt;Input!$B$52,Hourly!AL6838&gt;Input!$B$51),Input!$B$96*Input!$F$43*Input!$J$11/100*Hourly!AL6838,Input!$B$96*Input!$B$43*Input!$J$11/100*Hourly!AL6838)</f>
        <v>444.45001841665379</v>
      </c>
      <c r="Y6838" s="19">
        <f>IF(AND($AY6837&gt;Input!$B$52,Hourly!AM6838&gt;Input!$B$51),Input!$B$97*Input!$F$44*Input!$J$12/100*Hourly!AM6838,Input!$B$97*Input!$B$44*Input!$J$12/100*Hourly!AM6838)</f>
        <v>0</v>
      </c>
      <c r="Z6838" s="19">
        <f>IF(AND($AY6837&gt;Input!$B$52,Hourly!AN6838&gt;Input!$B$51),Input!$B$98*Input!$F$45*Input!$J$13/100*Hourly!AN6838,Input!$B$98*Input!$B$45*Input!$J$13/100*Hourly!AN6838)</f>
        <v>2833.5251975464412</v>
      </c>
      <c r="AA6838" s="19">
        <f>IF(AND($AY6837&gt;Input!$B$52,Hourly!AO6838&gt;Input!$B$51),Input!$B$99*Input!$F$46*Input!$J$14/100*Hourly!AO6838,Input!$B$99*Input!$B$46*Input!$J$14/100*Hourly!AO6838)</f>
        <v>0</v>
      </c>
      <c r="AB6838" s="19">
        <f>IF(AND($AY6837&gt;Input!$B$52,Hourly!AP6838&gt;Input!$B$51),Input!$B$100*Input!$F$47*Input!$J$15/100*Hourly!AP6838,Input!$B$100*Input!$B$47*Input!$J$15/100*Hourly!AP6838)</f>
        <v>777.48847478705648</v>
      </c>
      <c r="AC6838" s="19">
        <f>IF(AND($AY6837&gt;Input!$B$52,Hourly!AQ6838&gt;Input!$B$51),Input!$B$101*Input!$F$48*Input!$J$16/100*Hourly!AQ6838,Input!$B$101*Input!$B$48*Input!$J$16/100*Hourly!AQ6838)</f>
        <v>0</v>
      </c>
      <c r="AD6838" s="165">
        <f t="shared" si="1703"/>
        <v>4834.9606461270523</v>
      </c>
      <c r="AE6838" s="19">
        <f>Hourly!AI6838/Input!$B$107*Input!$J$40*Input!$B$76*Input!$B$80</f>
        <v>0</v>
      </c>
      <c r="AF6838" s="19">
        <f>Hourly!AJ6838/Input!$B$107*Input!$J$41*Input!$B$76*Input!$B$81</f>
        <v>57.650051160644203</v>
      </c>
      <c r="AG6838" s="19">
        <f>Hourly!AK6838/Input!$B$107*Input!$J$42*Input!$B$76*Input!$B$82</f>
        <v>0</v>
      </c>
      <c r="AH6838" s="19">
        <f>Hourly!AL6838/Input!$B$107*Input!$J$43*Input!$B$76*Input!$B$83</f>
        <v>24.683683503107311</v>
      </c>
      <c r="AI6838" s="19">
        <f>Hourly!AM6838/Input!$B$107*Input!$J$44*Input!$B$76*Input!$B$84</f>
        <v>0</v>
      </c>
      <c r="AJ6838" s="19">
        <f>Hourly!AN6838/Input!$B$107*Input!$J$45*Input!$B$76*Input!$B$85</f>
        <v>137.79413411735931</v>
      </c>
      <c r="AK6838" s="19">
        <f>Hourly!AO6838/Input!$B$107*Input!$J$46*Input!$B$76*Input!$B$86</f>
        <v>0</v>
      </c>
      <c r="AL6838" s="19">
        <f>Hourly!AP6838/Input!$B$107*Input!$J$47*Input!$B$76*Input!$B$87</f>
        <v>43.17983720042573</v>
      </c>
      <c r="AM6838" s="164">
        <f>Hourly!AQ6838/Input!$B$107*Input!$J$48*Input!$B$77*Input!$B$89</f>
        <v>61.129378531073449</v>
      </c>
      <c r="AN6838" s="165">
        <f t="shared" si="1699"/>
        <v>324.43708451260994</v>
      </c>
      <c r="AO6838" s="116">
        <f>Input!B$55*Input!$B$18*Input!B$112*Hourly!AR6838</f>
        <v>2398.5</v>
      </c>
      <c r="AP6838">
        <f>Input!B$113*Input!B$114*Input!B$90*Input!B$56*Hourly!AS6838</f>
        <v>11070</v>
      </c>
      <c r="AQ6838">
        <f>Input!B$90*Input!B$57*Hourly!AS6838</f>
        <v>11070</v>
      </c>
      <c r="AR6838" s="19">
        <f>0.5*Input!$B$63*Hourly!AU6838</f>
        <v>61.5</v>
      </c>
      <c r="AS6838" s="165">
        <f t="shared" si="1704"/>
        <v>24569.25</v>
      </c>
      <c r="AT6838" s="159">
        <f>AY6837+(Input!$B$66*1000*(Hourly!AX6838&gt;0)+AD6838+AN6838+AS6838+T6838*(Hourly!J6838-AY6837)+Q6838*(Hourly!G6838-AY6837))/(Q6838+T6838)*(1-EXP(-(Q6838+T6838)/(Input!$B$103*1000000)*3600))</f>
        <v>26.379147840469557</v>
      </c>
      <c r="AU6838" s="24">
        <f>AY6837+(AD6838+AN6838+AS6838+T6838*(Hourly!J6838-AY6837)+Q6838*(Hourly!G6838-AY6837))/(Q6838+T6838)*(1-EXP(-(Q6838+T6838)/(Input!$B$103*1000000)*3600))</f>
        <v>23.682200088339435</v>
      </c>
      <c r="AV6838" s="24">
        <f>AY6837+(-Input!$B$67*1000*(Hourly!AX6838&gt;0)+AD6838+AN6838+AS6838+T6838*(Hourly!J6838-AY6837)+R6838*(Hourly!G6838-AY6837))/(R6838+T6838)*(1-EXP(-(R6838+T6838)/(Input!$B$103*1000000)*3600))</f>
        <v>20.668431214998623</v>
      </c>
      <c r="AW6838" s="160">
        <f>AY6837+(AD6838+AN6838+AS6838+T6838*(Hourly!J6838-AY6837)+R6838*(Hourly!G6838-AY6837))/(R6838+T6838)*(1-EXP(-(R6838+T6838)/(Input!$B$103*1000000)*3600))</f>
        <v>23.325271829160879</v>
      </c>
      <c r="AX6838" s="24"/>
      <c r="AY6838" s="167">
        <f t="shared" si="1705"/>
        <v>23.682200088339435</v>
      </c>
      <c r="BA6838" s="159">
        <f>IF(BI6838,Input!$B$66*1000*(Hourly!AX6838&gt;0),IF(BJ6838,-(AD6838+AN6838+AS6838+T6838*(Hourly!J6838-AY6837)+Q6838*(Hourly!G6838-AY6837))+(Q6838+T6838)*(BE6838-AY6837)/(1-EXP(-(Q6838+T6838)/(Input!$B$103*1000000)*3600))))/1000</f>
        <v>0</v>
      </c>
      <c r="BB6838" s="24">
        <f>IF(BO6838,-Input!$B$67*1000*(Hourly!AX6838&gt;0),IF(BN6838,-(AD6838+AN6838+AS6838+T6838*(Hourly!J6838-AY6837)+R6838*(Hourly!G6838-AY6837))+(R6838+T6838)*(BF6838-AY6837)/(1-EXP(-(R6838+T6838)/(Input!$B$103*1000000)*3600))))/1000</f>
        <v>0</v>
      </c>
      <c r="BC6838" s="160">
        <f t="shared" si="1706"/>
        <v>0</v>
      </c>
      <c r="BD6838" s="24"/>
      <c r="BE6838" s="116">
        <f>IF(Hourly!AT6838=1,Input!$B$4,IF(Hourly!AT6838=0.5,Input!$F$4,0))</f>
        <v>20</v>
      </c>
      <c r="BF6838">
        <f>IF(Hourly!AT6838=1,Input!$B$5,IF(Hourly!AT6838=0.5,Input!$F$5,0))</f>
        <v>24</v>
      </c>
      <c r="BG6838" s="9">
        <f>Input!$B$35+0.0000000001</f>
        <v>23.900000000099997</v>
      </c>
      <c r="BI6838" s="116">
        <f t="shared" si="1707"/>
        <v>0</v>
      </c>
      <c r="BJ6838">
        <f t="shared" si="1708"/>
        <v>0</v>
      </c>
      <c r="BK6838">
        <f t="shared" si="1709"/>
        <v>1</v>
      </c>
      <c r="BL6838">
        <f t="shared" si="1710"/>
        <v>0</v>
      </c>
      <c r="BM6838">
        <f t="shared" si="1711"/>
        <v>0</v>
      </c>
      <c r="BN6838">
        <f t="shared" si="1712"/>
        <v>0</v>
      </c>
      <c r="BO6838" s="9">
        <f t="shared" si="1713"/>
        <v>0</v>
      </c>
      <c r="BR6838" s="116">
        <f t="shared" si="1700"/>
        <v>1927</v>
      </c>
      <c r="BS6838" s="39">
        <v>0</v>
      </c>
      <c r="BT6838" s="168">
        <v>0</v>
      </c>
      <c r="BV6838" s="116">
        <f>IF(Hourly!$AR6838&gt;0,AY6838,"")</f>
        <v>23.682200088339435</v>
      </c>
      <c r="BW6838">
        <f>IF(AND(BV6838&gt;(20.8+0.33*Hourly!$I6838),(BV6838&gt;24),(BV6838&lt;&gt;"")),1,0)</f>
        <v>0</v>
      </c>
      <c r="BX6838">
        <f>IF(AND(BV6838&gt;(21.8+0.33*Hourly!$I6838),(BV6838&gt;24),(BV6838&lt;&gt;"")),1,0)</f>
        <v>0</v>
      </c>
      <c r="BY6838" s="9">
        <f>IF(AND(BV6838&gt;(22.8+0.33*Hourly!$I6838),(BV6838&gt;24),(BV6838&lt;&gt;"")),1,0)</f>
        <v>0</v>
      </c>
    </row>
    <row r="6839" spans="5:77" x14ac:dyDescent="0.35">
      <c r="E6839">
        <f>Hourly!A6839</f>
        <v>2010</v>
      </c>
      <c r="F6839">
        <f>Hourly!B6839</f>
        <v>10</v>
      </c>
      <c r="G6839">
        <f>Hourly!C6839</f>
        <v>12</v>
      </c>
      <c r="H6839">
        <f>Hourly!D6839</f>
        <v>19</v>
      </c>
      <c r="I6839" s="163">
        <v>6835</v>
      </c>
      <c r="J6839" s="19">
        <f>Input!B$22*Input!B$79</f>
        <v>1411.3439999999998</v>
      </c>
      <c r="K6839" s="19">
        <f>Input!B$76*Input!B$88</f>
        <v>656.99775609756091</v>
      </c>
      <c r="L6839" s="19">
        <f>Input!B$77*Input!B$89</f>
        <v>130.99152542372883</v>
      </c>
      <c r="M6839" s="164">
        <f t="shared" si="1701"/>
        <v>2199.3332815212898</v>
      </c>
      <c r="N6839" s="165">
        <f>(Input!B$109*Input!B$102)/3600*Input!B$108</f>
        <v>740.21399999999983</v>
      </c>
      <c r="O6839" s="165">
        <f>(1-Input!B$61)*(Input!B$109*Input!B$33)/3600*Input!B$108*Hourly!AU6839</f>
        <v>444.12839999999994</v>
      </c>
      <c r="P6839" s="19">
        <f>IF(AND(AY6838&gt;Hourly!G6839),(Input!B$109*(Input!B$33*Hourly!AU6839+Input!B$36))/3600*Input!B$108,(1-Input!B$61)*(Input!B$109*Input!B$33)/3600*Input!B$108*Hourly!AU6839)</f>
        <v>11547.338400000001</v>
      </c>
      <c r="Q6839" s="19">
        <f t="shared" si="1698"/>
        <v>3383.6756815212898</v>
      </c>
      <c r="R6839" s="19">
        <f t="shared" si="1702"/>
        <v>14486.885681521289</v>
      </c>
      <c r="S6839" s="165"/>
      <c r="T6839" s="165">
        <f>Input!B$78*Input!B$91</f>
        <v>189.625</v>
      </c>
      <c r="U6839" s="19">
        <f>IF(AND($AY6838&gt;Input!$B$52,Hourly!AI6839&gt;Input!$B$51),Input!$B$93*Input!$F$40*Input!$J$8/100*Hourly!AI6839,Input!$B$93*Input!$B$40*Input!$J$8/100*Hourly!AI6839)</f>
        <v>0</v>
      </c>
      <c r="V6839" s="19">
        <f>IF(AND($AY6838&gt;Input!$B$52,Hourly!AJ6839&gt;Input!$B$51),Input!$B$94*Input!$F$41*Input!$J$9/100*Hourly!AJ6839,Input!$B$94*Input!$B$41*Input!$J$9/100*Hourly!AJ6839)</f>
        <v>0</v>
      </c>
      <c r="W6839" s="19">
        <f>IF(AND($AY6838&gt;Input!$B$52,Hourly!AK6839&gt;Input!$B$51),Input!$B$95*Input!$F$42*Input!$J$10/100*Hourly!AK6839,Input!$B$95*Input!$B$42*Input!$J$10/100*Hourly!AK6839)</f>
        <v>0</v>
      </c>
      <c r="X6839" s="19">
        <f>IF(AND($AY6838&gt;Input!$B$52,Hourly!AL6839&gt;Input!$B$51),Input!$B$96*Input!$F$43*Input!$J$11/100*Hourly!AL6839,Input!$B$96*Input!$B$43*Input!$J$11/100*Hourly!AL6839)</f>
        <v>0</v>
      </c>
      <c r="Y6839" s="19">
        <f>IF(AND($AY6838&gt;Input!$B$52,Hourly!AM6839&gt;Input!$B$51),Input!$B$97*Input!$F$44*Input!$J$12/100*Hourly!AM6839,Input!$B$97*Input!$B$44*Input!$J$12/100*Hourly!AM6839)</f>
        <v>0</v>
      </c>
      <c r="Z6839" s="19">
        <f>IF(AND($AY6838&gt;Input!$B$52,Hourly!AN6839&gt;Input!$B$51),Input!$B$98*Input!$F$45*Input!$J$13/100*Hourly!AN6839,Input!$B$98*Input!$B$45*Input!$J$13/100*Hourly!AN6839)</f>
        <v>0</v>
      </c>
      <c r="AA6839" s="19">
        <f>IF(AND($AY6838&gt;Input!$B$52,Hourly!AO6839&gt;Input!$B$51),Input!$B$99*Input!$F$46*Input!$J$14/100*Hourly!AO6839,Input!$B$99*Input!$B$46*Input!$J$14/100*Hourly!AO6839)</f>
        <v>0</v>
      </c>
      <c r="AB6839" s="19">
        <f>IF(AND($AY6838&gt;Input!$B$52,Hourly!AP6839&gt;Input!$B$51),Input!$B$100*Input!$F$47*Input!$J$15/100*Hourly!AP6839,Input!$B$100*Input!$B$47*Input!$J$15/100*Hourly!AP6839)</f>
        <v>0</v>
      </c>
      <c r="AC6839" s="19">
        <f>IF(AND($AY6838&gt;Input!$B$52,Hourly!AQ6839&gt;Input!$B$51),Input!$B$101*Input!$F$48*Input!$J$16/100*Hourly!AQ6839,Input!$B$101*Input!$B$48*Input!$J$16/100*Hourly!AQ6839)</f>
        <v>0</v>
      </c>
      <c r="AD6839" s="165">
        <f t="shared" si="1703"/>
        <v>0</v>
      </c>
      <c r="AE6839" s="19">
        <f>Hourly!AI6839/Input!$B$107*Input!$J$40*Input!$B$76*Input!$B$80</f>
        <v>0</v>
      </c>
      <c r="AF6839" s="19">
        <f>Hourly!AJ6839/Input!$B$107*Input!$J$41*Input!$B$76*Input!$B$81</f>
        <v>0</v>
      </c>
      <c r="AG6839" s="19">
        <f>Hourly!AK6839/Input!$B$107*Input!$J$42*Input!$B$76*Input!$B$82</f>
        <v>0</v>
      </c>
      <c r="AH6839" s="19">
        <f>Hourly!AL6839/Input!$B$107*Input!$J$43*Input!$B$76*Input!$B$83</f>
        <v>0</v>
      </c>
      <c r="AI6839" s="19">
        <f>Hourly!AM6839/Input!$B$107*Input!$J$44*Input!$B$76*Input!$B$84</f>
        <v>0</v>
      </c>
      <c r="AJ6839" s="19">
        <f>Hourly!AN6839/Input!$B$107*Input!$J$45*Input!$B$76*Input!$B$85</f>
        <v>0</v>
      </c>
      <c r="AK6839" s="19">
        <f>Hourly!AO6839/Input!$B$107*Input!$J$46*Input!$B$76*Input!$B$86</f>
        <v>0</v>
      </c>
      <c r="AL6839" s="19">
        <f>Hourly!AP6839/Input!$B$107*Input!$J$47*Input!$B$76*Input!$B$87</f>
        <v>0</v>
      </c>
      <c r="AM6839" s="164">
        <f>Hourly!AQ6839/Input!$B$107*Input!$J$48*Input!$B$77*Input!$B$89</f>
        <v>0</v>
      </c>
      <c r="AN6839" s="165">
        <f t="shared" si="1699"/>
        <v>0</v>
      </c>
      <c r="AO6839" s="116">
        <f>Input!B$55*Input!$B$18*Input!B$112*Hourly!AR6839</f>
        <v>2398.5</v>
      </c>
      <c r="AP6839">
        <f>Input!B$113*Input!B$114*Input!B$90*Input!B$56*Hourly!AS6839</f>
        <v>11070</v>
      </c>
      <c r="AQ6839">
        <f>Input!B$90*Input!B$57*Hourly!AS6839</f>
        <v>11070</v>
      </c>
      <c r="AR6839" s="19">
        <f>0.5*Input!$B$63*Hourly!AU6839</f>
        <v>61.5</v>
      </c>
      <c r="AS6839" s="165">
        <f t="shared" si="1704"/>
        <v>24569.25</v>
      </c>
      <c r="AT6839" s="159">
        <f>AY6838+(Input!$B$66*1000*(Hourly!AX6839&gt;0)+AD6839+AN6839+AS6839+T6839*(Hourly!J6839-AY6838)+Q6839*(Hourly!G6839-AY6838))/(Q6839+T6839)*(1-EXP(-(Q6839+T6839)/(Input!$B$103*1000000)*3600))</f>
        <v>26.324324470531138</v>
      </c>
      <c r="AU6839" s="24">
        <f>AY6838+(AD6839+AN6839+AS6839+T6839*(Hourly!J6839-AY6838)+Q6839*(Hourly!G6839-AY6838))/(Q6839+T6839)*(1-EXP(-(Q6839+T6839)/(Input!$B$103*1000000)*3600))</f>
        <v>23.627376718401017</v>
      </c>
      <c r="AV6839" s="24">
        <f>AY6838+(-Input!$B$67*1000*(Hourly!AX6839&gt;0)+AD6839+AN6839+AS6839+T6839*(Hourly!J6839-AY6838)+R6839*(Hourly!G6839-AY6838))/(R6839+T6839)*(1-EXP(-(R6839+T6839)/(Input!$B$103*1000000)*3600))</f>
        <v>20.594283408445357</v>
      </c>
      <c r="AW6839" s="160">
        <f>AY6838+(AD6839+AN6839+AS6839+T6839*(Hourly!J6839-AY6838)+R6839*(Hourly!G6839-AY6838))/(R6839+T6839)*(1-EXP(-(R6839+T6839)/(Input!$B$103*1000000)*3600))</f>
        <v>23.251124022607613</v>
      </c>
      <c r="AX6839" s="24"/>
      <c r="AY6839" s="167">
        <f t="shared" si="1705"/>
        <v>23.627376718401017</v>
      </c>
      <c r="BA6839" s="159">
        <f>IF(BI6839,Input!$B$66*1000*(Hourly!AX6839&gt;0),IF(BJ6839,-(AD6839+AN6839+AS6839+T6839*(Hourly!J6839-AY6838)+Q6839*(Hourly!G6839-AY6838))+(Q6839+T6839)*(BE6839-AY6838)/(1-EXP(-(Q6839+T6839)/(Input!$B$103*1000000)*3600))))/1000</f>
        <v>0</v>
      </c>
      <c r="BB6839" s="24">
        <f>IF(BO6839,-Input!$B$67*1000*(Hourly!AX6839&gt;0),IF(BN6839,-(AD6839+AN6839+AS6839+T6839*(Hourly!J6839-AY6838)+R6839*(Hourly!G6839-AY6838))+(R6839+T6839)*(BF6839-AY6838)/(1-EXP(-(R6839+T6839)/(Input!$B$103*1000000)*3600))))/1000</f>
        <v>0</v>
      </c>
      <c r="BC6839" s="160">
        <f t="shared" si="1706"/>
        <v>0</v>
      </c>
      <c r="BD6839" s="24"/>
      <c r="BE6839" s="116">
        <f>IF(Hourly!AT6839=1,Input!$B$4,IF(Hourly!AT6839=0.5,Input!$F$4,0))</f>
        <v>20</v>
      </c>
      <c r="BF6839">
        <f>IF(Hourly!AT6839=1,Input!$B$5,IF(Hourly!AT6839=0.5,Input!$F$5,0))</f>
        <v>24</v>
      </c>
      <c r="BG6839" s="9">
        <f>Input!$B$35+0.0000000001</f>
        <v>23.900000000099997</v>
      </c>
      <c r="BI6839" s="116">
        <f t="shared" si="1707"/>
        <v>0</v>
      </c>
      <c r="BJ6839">
        <f t="shared" si="1708"/>
        <v>0</v>
      </c>
      <c r="BK6839">
        <f t="shared" si="1709"/>
        <v>1</v>
      </c>
      <c r="BL6839">
        <f t="shared" si="1710"/>
        <v>0</v>
      </c>
      <c r="BM6839">
        <f t="shared" si="1711"/>
        <v>0</v>
      </c>
      <c r="BN6839">
        <f t="shared" si="1712"/>
        <v>0</v>
      </c>
      <c r="BO6839" s="9">
        <f t="shared" si="1713"/>
        <v>0</v>
      </c>
      <c r="BR6839" s="116">
        <f t="shared" si="1700"/>
        <v>1926</v>
      </c>
      <c r="BS6839" s="39">
        <v>0</v>
      </c>
      <c r="BT6839" s="168">
        <v>0</v>
      </c>
      <c r="BV6839" s="116">
        <f>IF(Hourly!$AR6839&gt;0,AY6839,"")</f>
        <v>23.627376718401017</v>
      </c>
      <c r="BW6839">
        <f>IF(AND(BV6839&gt;(20.8+0.33*Hourly!$I6839),(BV6839&gt;24),(BV6839&lt;&gt;"")),1,0)</f>
        <v>0</v>
      </c>
      <c r="BX6839">
        <f>IF(AND(BV6839&gt;(21.8+0.33*Hourly!$I6839),(BV6839&gt;24),(BV6839&lt;&gt;"")),1,0)</f>
        <v>0</v>
      </c>
      <c r="BY6839" s="9">
        <f>IF(AND(BV6839&gt;(22.8+0.33*Hourly!$I6839),(BV6839&gt;24),(BV6839&lt;&gt;"")),1,0)</f>
        <v>0</v>
      </c>
    </row>
    <row r="6840" spans="5:77" x14ac:dyDescent="0.35">
      <c r="E6840">
        <f>Hourly!A6840</f>
        <v>2010</v>
      </c>
      <c r="F6840">
        <f>Hourly!B6840</f>
        <v>10</v>
      </c>
      <c r="G6840">
        <f>Hourly!C6840</f>
        <v>12</v>
      </c>
      <c r="H6840">
        <f>Hourly!D6840</f>
        <v>20</v>
      </c>
      <c r="I6840" s="163">
        <v>6836</v>
      </c>
      <c r="J6840" s="19">
        <f>Input!B$22*Input!B$79</f>
        <v>1411.3439999999998</v>
      </c>
      <c r="K6840" s="19">
        <f>Input!B$76*Input!B$88</f>
        <v>656.99775609756091</v>
      </c>
      <c r="L6840" s="19">
        <f>Input!B$77*Input!B$89</f>
        <v>130.99152542372883</v>
      </c>
      <c r="M6840" s="164">
        <f t="shared" si="1701"/>
        <v>2199.3332815212898</v>
      </c>
      <c r="N6840" s="165">
        <f>(Input!B$109*Input!B$102)/3600*Input!B$108</f>
        <v>740.21399999999983</v>
      </c>
      <c r="O6840" s="165">
        <f>(1-Input!B$61)*(Input!B$109*Input!B$33)/3600*Input!B$108*Hourly!AU6840</f>
        <v>444.12839999999994</v>
      </c>
      <c r="P6840" s="19">
        <f>IF(AND(AY6839&gt;Hourly!G6840),(Input!B$109*(Input!B$33*Hourly!AU6840+Input!B$36))/3600*Input!B$108,(1-Input!B$61)*(Input!B$109*Input!B$33)/3600*Input!B$108*Hourly!AU6840)</f>
        <v>11547.338400000001</v>
      </c>
      <c r="Q6840" s="19">
        <f t="shared" si="1698"/>
        <v>3383.6756815212898</v>
      </c>
      <c r="R6840" s="19">
        <f t="shared" si="1702"/>
        <v>14486.885681521289</v>
      </c>
      <c r="S6840" s="165"/>
      <c r="T6840" s="165">
        <f>Input!B$78*Input!B$91</f>
        <v>189.625</v>
      </c>
      <c r="U6840" s="19">
        <f>IF(AND($AY6839&gt;Input!$B$52,Hourly!AI6840&gt;Input!$B$51),Input!$B$93*Input!$F$40*Input!$J$8/100*Hourly!AI6840,Input!$B$93*Input!$B$40*Input!$J$8/100*Hourly!AI6840)</f>
        <v>0</v>
      </c>
      <c r="V6840" s="19">
        <f>IF(AND($AY6839&gt;Input!$B$52,Hourly!AJ6840&gt;Input!$B$51),Input!$B$94*Input!$F$41*Input!$J$9/100*Hourly!AJ6840,Input!$B$94*Input!$B$41*Input!$J$9/100*Hourly!AJ6840)</f>
        <v>0</v>
      </c>
      <c r="W6840" s="19">
        <f>IF(AND($AY6839&gt;Input!$B$52,Hourly!AK6840&gt;Input!$B$51),Input!$B$95*Input!$F$42*Input!$J$10/100*Hourly!AK6840,Input!$B$95*Input!$B$42*Input!$J$10/100*Hourly!AK6840)</f>
        <v>0</v>
      </c>
      <c r="X6840" s="19">
        <f>IF(AND($AY6839&gt;Input!$B$52,Hourly!AL6840&gt;Input!$B$51),Input!$B$96*Input!$F$43*Input!$J$11/100*Hourly!AL6840,Input!$B$96*Input!$B$43*Input!$J$11/100*Hourly!AL6840)</f>
        <v>0</v>
      </c>
      <c r="Y6840" s="19">
        <f>IF(AND($AY6839&gt;Input!$B$52,Hourly!AM6840&gt;Input!$B$51),Input!$B$97*Input!$F$44*Input!$J$12/100*Hourly!AM6840,Input!$B$97*Input!$B$44*Input!$J$12/100*Hourly!AM6840)</f>
        <v>0</v>
      </c>
      <c r="Z6840" s="19">
        <f>IF(AND($AY6839&gt;Input!$B$52,Hourly!AN6840&gt;Input!$B$51),Input!$B$98*Input!$F$45*Input!$J$13/100*Hourly!AN6840,Input!$B$98*Input!$B$45*Input!$J$13/100*Hourly!AN6840)</f>
        <v>0</v>
      </c>
      <c r="AA6840" s="19">
        <f>IF(AND($AY6839&gt;Input!$B$52,Hourly!AO6840&gt;Input!$B$51),Input!$B$99*Input!$F$46*Input!$J$14/100*Hourly!AO6840,Input!$B$99*Input!$B$46*Input!$J$14/100*Hourly!AO6840)</f>
        <v>0</v>
      </c>
      <c r="AB6840" s="19">
        <f>IF(AND($AY6839&gt;Input!$B$52,Hourly!AP6840&gt;Input!$B$51),Input!$B$100*Input!$F$47*Input!$J$15/100*Hourly!AP6840,Input!$B$100*Input!$B$47*Input!$J$15/100*Hourly!AP6840)</f>
        <v>0</v>
      </c>
      <c r="AC6840" s="19">
        <f>IF(AND($AY6839&gt;Input!$B$52,Hourly!AQ6840&gt;Input!$B$51),Input!$B$101*Input!$F$48*Input!$J$16/100*Hourly!AQ6840,Input!$B$101*Input!$B$48*Input!$J$16/100*Hourly!AQ6840)</f>
        <v>0</v>
      </c>
      <c r="AD6840" s="165">
        <f t="shared" si="1703"/>
        <v>0</v>
      </c>
      <c r="AE6840" s="19">
        <f>Hourly!AI6840/Input!$B$107*Input!$J$40*Input!$B$76*Input!$B$80</f>
        <v>0</v>
      </c>
      <c r="AF6840" s="19">
        <f>Hourly!AJ6840/Input!$B$107*Input!$J$41*Input!$B$76*Input!$B$81</f>
        <v>0</v>
      </c>
      <c r="AG6840" s="19">
        <f>Hourly!AK6840/Input!$B$107*Input!$J$42*Input!$B$76*Input!$B$82</f>
        <v>0</v>
      </c>
      <c r="AH6840" s="19">
        <f>Hourly!AL6840/Input!$B$107*Input!$J$43*Input!$B$76*Input!$B$83</f>
        <v>0</v>
      </c>
      <c r="AI6840" s="19">
        <f>Hourly!AM6840/Input!$B$107*Input!$J$44*Input!$B$76*Input!$B$84</f>
        <v>0</v>
      </c>
      <c r="AJ6840" s="19">
        <f>Hourly!AN6840/Input!$B$107*Input!$J$45*Input!$B$76*Input!$B$85</f>
        <v>0</v>
      </c>
      <c r="AK6840" s="19">
        <f>Hourly!AO6840/Input!$B$107*Input!$J$46*Input!$B$76*Input!$B$86</f>
        <v>0</v>
      </c>
      <c r="AL6840" s="19">
        <f>Hourly!AP6840/Input!$B$107*Input!$J$47*Input!$B$76*Input!$B$87</f>
        <v>0</v>
      </c>
      <c r="AM6840" s="164">
        <f>Hourly!AQ6840/Input!$B$107*Input!$J$48*Input!$B$77*Input!$B$89</f>
        <v>0</v>
      </c>
      <c r="AN6840" s="165">
        <f t="shared" si="1699"/>
        <v>0</v>
      </c>
      <c r="AO6840" s="116">
        <f>Input!B$55*Input!$B$18*Input!B$112*Hourly!AR6840</f>
        <v>2398.5</v>
      </c>
      <c r="AP6840">
        <f>Input!B$113*Input!B$114*Input!B$90*Input!B$56*Hourly!AS6840</f>
        <v>11070</v>
      </c>
      <c r="AQ6840">
        <f>Input!B$90*Input!B$57*Hourly!AS6840</f>
        <v>11070</v>
      </c>
      <c r="AR6840" s="19">
        <f>0.5*Input!$B$63*Hourly!AU6840</f>
        <v>61.5</v>
      </c>
      <c r="AS6840" s="165">
        <f t="shared" si="1704"/>
        <v>24569.25</v>
      </c>
      <c r="AT6840" s="159">
        <f>AY6839+(Input!$B$66*1000*(Hourly!AX6840&gt;0)+AD6840+AN6840+AS6840+T6840*(Hourly!J6840-AY6839)+Q6840*(Hourly!G6840-AY6839))/(Q6840+T6840)*(1-EXP(-(Q6840+T6840)/(Input!$B$103*1000000)*3600))</f>
        <v>26.250865680997375</v>
      </c>
      <c r="AU6840" s="24">
        <f>AY6839+(AD6840+AN6840+AS6840+T6840*(Hourly!J6840-AY6839)+Q6840*(Hourly!G6840-AY6839))/(Q6840+T6840)*(1-EXP(-(Q6840+T6840)/(Input!$B$103*1000000)*3600))</f>
        <v>23.553917928867257</v>
      </c>
      <c r="AV6840" s="24">
        <f>AY6839+(-Input!$B$67*1000*(Hourly!AX6840&gt;0)+AD6840+AN6840+AS6840+T6840*(Hourly!J6840-AY6839)+R6840*(Hourly!G6840-AY6839))/(R6840+T6840)*(1-EXP(-(R6840+T6840)/(Input!$B$103*1000000)*3600))</f>
        <v>20.460770147247498</v>
      </c>
      <c r="AW6840" s="160">
        <f>AY6839+(AD6840+AN6840+AS6840+T6840*(Hourly!J6840-AY6839)+R6840*(Hourly!G6840-AY6839))/(R6840+T6840)*(1-EXP(-(R6840+T6840)/(Input!$B$103*1000000)*3600))</f>
        <v>23.117610761409754</v>
      </c>
      <c r="AX6840" s="24"/>
      <c r="AY6840" s="167">
        <f t="shared" si="1705"/>
        <v>23.553917928867257</v>
      </c>
      <c r="BA6840" s="159">
        <f>IF(BI6840,Input!$B$66*1000*(Hourly!AX6840&gt;0),IF(BJ6840,-(AD6840+AN6840+AS6840+T6840*(Hourly!J6840-AY6839)+Q6840*(Hourly!G6840-AY6839))+(Q6840+T6840)*(BE6840-AY6839)/(1-EXP(-(Q6840+T6840)/(Input!$B$103*1000000)*3600))))/1000</f>
        <v>0</v>
      </c>
      <c r="BB6840" s="24">
        <f>IF(BO6840,-Input!$B$67*1000*(Hourly!AX6840&gt;0),IF(BN6840,-(AD6840+AN6840+AS6840+T6840*(Hourly!J6840-AY6839)+R6840*(Hourly!G6840-AY6839))+(R6840+T6840)*(BF6840-AY6839)/(1-EXP(-(R6840+T6840)/(Input!$B$103*1000000)*3600))))/1000</f>
        <v>0</v>
      </c>
      <c r="BC6840" s="160">
        <f t="shared" si="1706"/>
        <v>0</v>
      </c>
      <c r="BD6840" s="24"/>
      <c r="BE6840" s="116">
        <f>IF(Hourly!AT6840=1,Input!$B$4,IF(Hourly!AT6840=0.5,Input!$F$4,0))</f>
        <v>20</v>
      </c>
      <c r="BF6840">
        <f>IF(Hourly!AT6840=1,Input!$B$5,IF(Hourly!AT6840=0.5,Input!$F$5,0))</f>
        <v>24</v>
      </c>
      <c r="BG6840" s="9">
        <f>Input!$B$35+0.0000000001</f>
        <v>23.900000000099997</v>
      </c>
      <c r="BI6840" s="116">
        <f t="shared" si="1707"/>
        <v>0</v>
      </c>
      <c r="BJ6840">
        <f t="shared" si="1708"/>
        <v>0</v>
      </c>
      <c r="BK6840">
        <f t="shared" si="1709"/>
        <v>1</v>
      </c>
      <c r="BL6840">
        <f t="shared" si="1710"/>
        <v>0</v>
      </c>
      <c r="BM6840">
        <f t="shared" si="1711"/>
        <v>0</v>
      </c>
      <c r="BN6840">
        <f t="shared" si="1712"/>
        <v>0</v>
      </c>
      <c r="BO6840" s="9">
        <f t="shared" si="1713"/>
        <v>0</v>
      </c>
      <c r="BR6840" s="116">
        <f t="shared" si="1700"/>
        <v>1925</v>
      </c>
      <c r="BS6840" s="39">
        <v>0</v>
      </c>
      <c r="BT6840" s="168">
        <v>0</v>
      </c>
      <c r="BV6840" s="116">
        <f>IF(Hourly!$AR6840&gt;0,AY6840,"")</f>
        <v>23.553917928867257</v>
      </c>
      <c r="BW6840">
        <f>IF(AND(BV6840&gt;(20.8+0.33*Hourly!$I6840),(BV6840&gt;24),(BV6840&lt;&gt;"")),1,0)</f>
        <v>0</v>
      </c>
      <c r="BX6840">
        <f>IF(AND(BV6840&gt;(21.8+0.33*Hourly!$I6840),(BV6840&gt;24),(BV6840&lt;&gt;"")),1,0)</f>
        <v>0</v>
      </c>
      <c r="BY6840" s="9">
        <f>IF(AND(BV6840&gt;(22.8+0.33*Hourly!$I6840),(BV6840&gt;24),(BV6840&lt;&gt;"")),1,0)</f>
        <v>0</v>
      </c>
    </row>
    <row r="6841" spans="5:77" x14ac:dyDescent="0.35">
      <c r="E6841">
        <f>Hourly!A6841</f>
        <v>2010</v>
      </c>
      <c r="F6841">
        <f>Hourly!B6841</f>
        <v>10</v>
      </c>
      <c r="G6841">
        <f>Hourly!C6841</f>
        <v>12</v>
      </c>
      <c r="H6841">
        <f>Hourly!D6841</f>
        <v>21</v>
      </c>
      <c r="I6841" s="163">
        <v>6837</v>
      </c>
      <c r="J6841" s="19">
        <f>Input!B$22*Input!B$79</f>
        <v>1411.3439999999998</v>
      </c>
      <c r="K6841" s="19">
        <f>Input!B$76*Input!B$88</f>
        <v>656.99775609756091</v>
      </c>
      <c r="L6841" s="19">
        <f>Input!B$77*Input!B$89</f>
        <v>130.99152542372883</v>
      </c>
      <c r="M6841" s="164">
        <f t="shared" si="1701"/>
        <v>2199.3332815212898</v>
      </c>
      <c r="N6841" s="165">
        <f>(Input!B$109*Input!B$102)/3600*Input!B$108</f>
        <v>740.21399999999983</v>
      </c>
      <c r="O6841" s="165">
        <f>(1-Input!B$61)*(Input!B$109*Input!B$33)/3600*Input!B$108*Hourly!AU6841</f>
        <v>444.12839999999994</v>
      </c>
      <c r="P6841" s="19">
        <f>IF(AND(AY6840&gt;Hourly!G6841),(Input!B$109*(Input!B$33*Hourly!AU6841+Input!B$36))/3600*Input!B$108,(1-Input!B$61)*(Input!B$109*Input!B$33)/3600*Input!B$108*Hourly!AU6841)</f>
        <v>11547.338400000001</v>
      </c>
      <c r="Q6841" s="19">
        <f t="shared" si="1698"/>
        <v>3383.6756815212898</v>
      </c>
      <c r="R6841" s="19">
        <f t="shared" si="1702"/>
        <v>14486.885681521289</v>
      </c>
      <c r="S6841" s="165"/>
      <c r="T6841" s="165">
        <f>Input!B$78*Input!B$91</f>
        <v>189.625</v>
      </c>
      <c r="U6841" s="19">
        <f>IF(AND($AY6840&gt;Input!$B$52,Hourly!AI6841&gt;Input!$B$51),Input!$B$93*Input!$F$40*Input!$J$8/100*Hourly!AI6841,Input!$B$93*Input!$B$40*Input!$J$8/100*Hourly!AI6841)</f>
        <v>0</v>
      </c>
      <c r="V6841" s="19">
        <f>IF(AND($AY6840&gt;Input!$B$52,Hourly!AJ6841&gt;Input!$B$51),Input!$B$94*Input!$F$41*Input!$J$9/100*Hourly!AJ6841,Input!$B$94*Input!$B$41*Input!$J$9/100*Hourly!AJ6841)</f>
        <v>0</v>
      </c>
      <c r="W6841" s="19">
        <f>IF(AND($AY6840&gt;Input!$B$52,Hourly!AK6841&gt;Input!$B$51),Input!$B$95*Input!$F$42*Input!$J$10/100*Hourly!AK6841,Input!$B$95*Input!$B$42*Input!$J$10/100*Hourly!AK6841)</f>
        <v>0</v>
      </c>
      <c r="X6841" s="19">
        <f>IF(AND($AY6840&gt;Input!$B$52,Hourly!AL6841&gt;Input!$B$51),Input!$B$96*Input!$F$43*Input!$J$11/100*Hourly!AL6841,Input!$B$96*Input!$B$43*Input!$J$11/100*Hourly!AL6841)</f>
        <v>0</v>
      </c>
      <c r="Y6841" s="19">
        <f>IF(AND($AY6840&gt;Input!$B$52,Hourly!AM6841&gt;Input!$B$51),Input!$B$97*Input!$F$44*Input!$J$12/100*Hourly!AM6841,Input!$B$97*Input!$B$44*Input!$J$12/100*Hourly!AM6841)</f>
        <v>0</v>
      </c>
      <c r="Z6841" s="19">
        <f>IF(AND($AY6840&gt;Input!$B$52,Hourly!AN6841&gt;Input!$B$51),Input!$B$98*Input!$F$45*Input!$J$13/100*Hourly!AN6841,Input!$B$98*Input!$B$45*Input!$J$13/100*Hourly!AN6841)</f>
        <v>0</v>
      </c>
      <c r="AA6841" s="19">
        <f>IF(AND($AY6840&gt;Input!$B$52,Hourly!AO6841&gt;Input!$B$51),Input!$B$99*Input!$F$46*Input!$J$14/100*Hourly!AO6841,Input!$B$99*Input!$B$46*Input!$J$14/100*Hourly!AO6841)</f>
        <v>0</v>
      </c>
      <c r="AB6841" s="19">
        <f>IF(AND($AY6840&gt;Input!$B$52,Hourly!AP6841&gt;Input!$B$51),Input!$B$100*Input!$F$47*Input!$J$15/100*Hourly!AP6841,Input!$B$100*Input!$B$47*Input!$J$15/100*Hourly!AP6841)</f>
        <v>0</v>
      </c>
      <c r="AC6841" s="19">
        <f>IF(AND($AY6840&gt;Input!$B$52,Hourly!AQ6841&gt;Input!$B$51),Input!$B$101*Input!$F$48*Input!$J$16/100*Hourly!AQ6841,Input!$B$101*Input!$B$48*Input!$J$16/100*Hourly!AQ6841)</f>
        <v>0</v>
      </c>
      <c r="AD6841" s="165">
        <f t="shared" si="1703"/>
        <v>0</v>
      </c>
      <c r="AE6841" s="19">
        <f>Hourly!AI6841/Input!$B$107*Input!$J$40*Input!$B$76*Input!$B$80</f>
        <v>0</v>
      </c>
      <c r="AF6841" s="19">
        <f>Hourly!AJ6841/Input!$B$107*Input!$J$41*Input!$B$76*Input!$B$81</f>
        <v>0</v>
      </c>
      <c r="AG6841" s="19">
        <f>Hourly!AK6841/Input!$B$107*Input!$J$42*Input!$B$76*Input!$B$82</f>
        <v>0</v>
      </c>
      <c r="AH6841" s="19">
        <f>Hourly!AL6841/Input!$B$107*Input!$J$43*Input!$B$76*Input!$B$83</f>
        <v>0</v>
      </c>
      <c r="AI6841" s="19">
        <f>Hourly!AM6841/Input!$B$107*Input!$J$44*Input!$B$76*Input!$B$84</f>
        <v>0</v>
      </c>
      <c r="AJ6841" s="19">
        <f>Hourly!AN6841/Input!$B$107*Input!$J$45*Input!$B$76*Input!$B$85</f>
        <v>0</v>
      </c>
      <c r="AK6841" s="19">
        <f>Hourly!AO6841/Input!$B$107*Input!$J$46*Input!$B$76*Input!$B$86</f>
        <v>0</v>
      </c>
      <c r="AL6841" s="19">
        <f>Hourly!AP6841/Input!$B$107*Input!$J$47*Input!$B$76*Input!$B$87</f>
        <v>0</v>
      </c>
      <c r="AM6841" s="164">
        <f>Hourly!AQ6841/Input!$B$107*Input!$J$48*Input!$B$77*Input!$B$89</f>
        <v>0</v>
      </c>
      <c r="AN6841" s="165">
        <f t="shared" si="1699"/>
        <v>0</v>
      </c>
      <c r="AO6841" s="116">
        <f>Input!B$55*Input!$B$18*Input!B$112*Hourly!AR6841</f>
        <v>2398.5</v>
      </c>
      <c r="AP6841">
        <f>Input!B$113*Input!B$114*Input!B$90*Input!B$56*Hourly!AS6841</f>
        <v>11070</v>
      </c>
      <c r="AQ6841">
        <f>Input!B$90*Input!B$57*Hourly!AS6841</f>
        <v>11070</v>
      </c>
      <c r="AR6841" s="19">
        <f>0.5*Input!$B$63*Hourly!AU6841</f>
        <v>61.5</v>
      </c>
      <c r="AS6841" s="165">
        <f t="shared" si="1704"/>
        <v>24569.25</v>
      </c>
      <c r="AT6841" s="159">
        <f>AY6840+(Input!$B$66*1000*(Hourly!AX6841&gt;0)+AD6841+AN6841+AS6841+T6841*(Hourly!J6841-AY6840)+Q6841*(Hourly!G6841-AY6840))/(Q6841+T6841)*(1-EXP(-(Q6841+T6841)/(Input!$B$103*1000000)*3600))</f>
        <v>26.158951061504577</v>
      </c>
      <c r="AU6841" s="24">
        <f>AY6840+(AD6841+AN6841+AS6841+T6841*(Hourly!J6841-AY6840)+Q6841*(Hourly!G6841-AY6840))/(Q6841+T6841)*(1-EXP(-(Q6841+T6841)/(Input!$B$103*1000000)*3600))</f>
        <v>23.462003309374456</v>
      </c>
      <c r="AV6841" s="24">
        <f>AY6840+(-Input!$B$67*1000*(Hourly!AX6841&gt;0)+AD6841+AN6841+AS6841+T6841*(Hourly!J6841-AY6840)+R6841*(Hourly!G6841-AY6840))/(R6841+T6841)*(1-EXP(-(R6841+T6841)/(Input!$B$103*1000000)*3600))</f>
        <v>20.309348120159424</v>
      </c>
      <c r="AW6841" s="160">
        <f>AY6840+(AD6841+AN6841+AS6841+T6841*(Hourly!J6841-AY6840)+R6841*(Hourly!G6841-AY6840))/(R6841+T6841)*(1-EXP(-(R6841+T6841)/(Input!$B$103*1000000)*3600))</f>
        <v>22.96618873432168</v>
      </c>
      <c r="AX6841" s="24"/>
      <c r="AY6841" s="167">
        <f t="shared" si="1705"/>
        <v>23.462003309374456</v>
      </c>
      <c r="BA6841" s="159">
        <f>IF(BI6841,Input!$B$66*1000*(Hourly!AX6841&gt;0),IF(BJ6841,-(AD6841+AN6841+AS6841+T6841*(Hourly!J6841-AY6840)+Q6841*(Hourly!G6841-AY6840))+(Q6841+T6841)*(BE6841-AY6840)/(1-EXP(-(Q6841+T6841)/(Input!$B$103*1000000)*3600))))/1000</f>
        <v>0</v>
      </c>
      <c r="BB6841" s="24">
        <f>IF(BO6841,-Input!$B$67*1000*(Hourly!AX6841&gt;0),IF(BN6841,-(AD6841+AN6841+AS6841+T6841*(Hourly!J6841-AY6840)+R6841*(Hourly!G6841-AY6840))+(R6841+T6841)*(BF6841-AY6840)/(1-EXP(-(R6841+T6841)/(Input!$B$103*1000000)*3600))))/1000</f>
        <v>0</v>
      </c>
      <c r="BC6841" s="160">
        <f t="shared" si="1706"/>
        <v>0</v>
      </c>
      <c r="BD6841" s="24"/>
      <c r="BE6841" s="116">
        <f>IF(Hourly!AT6841=1,Input!$B$4,IF(Hourly!AT6841=0.5,Input!$F$4,0))</f>
        <v>20</v>
      </c>
      <c r="BF6841">
        <f>IF(Hourly!AT6841=1,Input!$B$5,IF(Hourly!AT6841=0.5,Input!$F$5,0))</f>
        <v>24</v>
      </c>
      <c r="BG6841" s="9">
        <f>Input!$B$35+0.0000000001</f>
        <v>23.900000000099997</v>
      </c>
      <c r="BI6841" s="116">
        <f t="shared" si="1707"/>
        <v>0</v>
      </c>
      <c r="BJ6841">
        <f t="shared" si="1708"/>
        <v>0</v>
      </c>
      <c r="BK6841">
        <f t="shared" si="1709"/>
        <v>1</v>
      </c>
      <c r="BL6841">
        <f t="shared" si="1710"/>
        <v>0</v>
      </c>
      <c r="BM6841">
        <f t="shared" si="1711"/>
        <v>0</v>
      </c>
      <c r="BN6841">
        <f t="shared" si="1712"/>
        <v>0</v>
      </c>
      <c r="BO6841" s="9">
        <f t="shared" si="1713"/>
        <v>0</v>
      </c>
      <c r="BR6841" s="116">
        <f t="shared" si="1700"/>
        <v>1924</v>
      </c>
      <c r="BS6841" s="39">
        <v>0</v>
      </c>
      <c r="BT6841" s="168">
        <v>0</v>
      </c>
      <c r="BV6841" s="116">
        <f>IF(Hourly!$AR6841&gt;0,AY6841,"")</f>
        <v>23.462003309374456</v>
      </c>
      <c r="BW6841">
        <f>IF(AND(BV6841&gt;(20.8+0.33*Hourly!$I6841),(BV6841&gt;24),(BV6841&lt;&gt;"")),1,0)</f>
        <v>0</v>
      </c>
      <c r="BX6841">
        <f>IF(AND(BV6841&gt;(21.8+0.33*Hourly!$I6841),(BV6841&gt;24),(BV6841&lt;&gt;"")),1,0)</f>
        <v>0</v>
      </c>
      <c r="BY6841" s="9">
        <f>IF(AND(BV6841&gt;(22.8+0.33*Hourly!$I6841),(BV6841&gt;24),(BV6841&lt;&gt;"")),1,0)</f>
        <v>0</v>
      </c>
    </row>
    <row r="6842" spans="5:77" x14ac:dyDescent="0.35">
      <c r="E6842">
        <f>Hourly!A6842</f>
        <v>2010</v>
      </c>
      <c r="F6842">
        <f>Hourly!B6842</f>
        <v>10</v>
      </c>
      <c r="G6842">
        <f>Hourly!C6842</f>
        <v>12</v>
      </c>
      <c r="H6842">
        <f>Hourly!D6842</f>
        <v>22</v>
      </c>
      <c r="I6842" s="163">
        <v>6838</v>
      </c>
      <c r="J6842" s="19">
        <f>Input!B$22*Input!B$79</f>
        <v>1411.3439999999998</v>
      </c>
      <c r="K6842" s="19">
        <f>Input!B$76*Input!B$88</f>
        <v>656.99775609756091</v>
      </c>
      <c r="L6842" s="19">
        <f>Input!B$77*Input!B$89</f>
        <v>130.99152542372883</v>
      </c>
      <c r="M6842" s="164">
        <f t="shared" si="1701"/>
        <v>2199.3332815212898</v>
      </c>
      <c r="N6842" s="165">
        <f>(Input!B$109*Input!B$102)/3600*Input!B$108</f>
        <v>740.21399999999983</v>
      </c>
      <c r="O6842" s="165">
        <f>(1-Input!B$61)*(Input!B$109*Input!B$33)/3600*Input!B$108*Hourly!AU6842</f>
        <v>444.12839999999994</v>
      </c>
      <c r="P6842" s="19">
        <f>IF(AND(AY6841&gt;Hourly!G6842),(Input!B$109*(Input!B$33*Hourly!AU6842+Input!B$36))/3600*Input!B$108,(1-Input!B$61)*(Input!B$109*Input!B$33)/3600*Input!B$108*Hourly!AU6842)</f>
        <v>11547.338400000001</v>
      </c>
      <c r="Q6842" s="19">
        <f t="shared" si="1698"/>
        <v>3383.6756815212898</v>
      </c>
      <c r="R6842" s="19">
        <f t="shared" si="1702"/>
        <v>14486.885681521289</v>
      </c>
      <c r="S6842" s="165"/>
      <c r="T6842" s="165">
        <f>Input!B$78*Input!B$91</f>
        <v>189.625</v>
      </c>
      <c r="U6842" s="19">
        <f>IF(AND($AY6841&gt;Input!$B$52,Hourly!AI6842&gt;Input!$B$51),Input!$B$93*Input!$F$40*Input!$J$8/100*Hourly!AI6842,Input!$B$93*Input!$B$40*Input!$J$8/100*Hourly!AI6842)</f>
        <v>0</v>
      </c>
      <c r="V6842" s="19">
        <f>IF(AND($AY6841&gt;Input!$B$52,Hourly!AJ6842&gt;Input!$B$51),Input!$B$94*Input!$F$41*Input!$J$9/100*Hourly!AJ6842,Input!$B$94*Input!$B$41*Input!$J$9/100*Hourly!AJ6842)</f>
        <v>0</v>
      </c>
      <c r="W6842" s="19">
        <f>IF(AND($AY6841&gt;Input!$B$52,Hourly!AK6842&gt;Input!$B$51),Input!$B$95*Input!$F$42*Input!$J$10/100*Hourly!AK6842,Input!$B$95*Input!$B$42*Input!$J$10/100*Hourly!AK6842)</f>
        <v>0</v>
      </c>
      <c r="X6842" s="19">
        <f>IF(AND($AY6841&gt;Input!$B$52,Hourly!AL6842&gt;Input!$B$51),Input!$B$96*Input!$F$43*Input!$J$11/100*Hourly!AL6842,Input!$B$96*Input!$B$43*Input!$J$11/100*Hourly!AL6842)</f>
        <v>0</v>
      </c>
      <c r="Y6842" s="19">
        <f>IF(AND($AY6841&gt;Input!$B$52,Hourly!AM6842&gt;Input!$B$51),Input!$B$97*Input!$F$44*Input!$J$12/100*Hourly!AM6842,Input!$B$97*Input!$B$44*Input!$J$12/100*Hourly!AM6842)</f>
        <v>0</v>
      </c>
      <c r="Z6842" s="19">
        <f>IF(AND($AY6841&gt;Input!$B$52,Hourly!AN6842&gt;Input!$B$51),Input!$B$98*Input!$F$45*Input!$J$13/100*Hourly!AN6842,Input!$B$98*Input!$B$45*Input!$J$13/100*Hourly!AN6842)</f>
        <v>0</v>
      </c>
      <c r="AA6842" s="19">
        <f>IF(AND($AY6841&gt;Input!$B$52,Hourly!AO6842&gt;Input!$B$51),Input!$B$99*Input!$F$46*Input!$J$14/100*Hourly!AO6842,Input!$B$99*Input!$B$46*Input!$J$14/100*Hourly!AO6842)</f>
        <v>0</v>
      </c>
      <c r="AB6842" s="19">
        <f>IF(AND($AY6841&gt;Input!$B$52,Hourly!AP6842&gt;Input!$B$51),Input!$B$100*Input!$F$47*Input!$J$15/100*Hourly!AP6842,Input!$B$100*Input!$B$47*Input!$J$15/100*Hourly!AP6842)</f>
        <v>0</v>
      </c>
      <c r="AC6842" s="19">
        <f>IF(AND($AY6841&gt;Input!$B$52,Hourly!AQ6842&gt;Input!$B$51),Input!$B$101*Input!$F$48*Input!$J$16/100*Hourly!AQ6842,Input!$B$101*Input!$B$48*Input!$J$16/100*Hourly!AQ6842)</f>
        <v>0</v>
      </c>
      <c r="AD6842" s="165">
        <f t="shared" si="1703"/>
        <v>0</v>
      </c>
      <c r="AE6842" s="19">
        <f>Hourly!AI6842/Input!$B$107*Input!$J$40*Input!$B$76*Input!$B$80</f>
        <v>0</v>
      </c>
      <c r="AF6842" s="19">
        <f>Hourly!AJ6842/Input!$B$107*Input!$J$41*Input!$B$76*Input!$B$81</f>
        <v>0</v>
      </c>
      <c r="AG6842" s="19">
        <f>Hourly!AK6842/Input!$B$107*Input!$J$42*Input!$B$76*Input!$B$82</f>
        <v>0</v>
      </c>
      <c r="AH6842" s="19">
        <f>Hourly!AL6842/Input!$B$107*Input!$J$43*Input!$B$76*Input!$B$83</f>
        <v>0</v>
      </c>
      <c r="AI6842" s="19">
        <f>Hourly!AM6842/Input!$B$107*Input!$J$44*Input!$B$76*Input!$B$84</f>
        <v>0</v>
      </c>
      <c r="AJ6842" s="19">
        <f>Hourly!AN6842/Input!$B$107*Input!$J$45*Input!$B$76*Input!$B$85</f>
        <v>0</v>
      </c>
      <c r="AK6842" s="19">
        <f>Hourly!AO6842/Input!$B$107*Input!$J$46*Input!$B$76*Input!$B$86</f>
        <v>0</v>
      </c>
      <c r="AL6842" s="19">
        <f>Hourly!AP6842/Input!$B$107*Input!$J$47*Input!$B$76*Input!$B$87</f>
        <v>0</v>
      </c>
      <c r="AM6842" s="164">
        <f>Hourly!AQ6842/Input!$B$107*Input!$J$48*Input!$B$77*Input!$B$89</f>
        <v>0</v>
      </c>
      <c r="AN6842" s="165">
        <f t="shared" si="1699"/>
        <v>0</v>
      </c>
      <c r="AO6842" s="116">
        <f>Input!B$55*Input!$B$18*Input!B$112*Hourly!AR6842</f>
        <v>2398.5</v>
      </c>
      <c r="AP6842">
        <f>Input!B$113*Input!B$114*Input!B$90*Input!B$56*Hourly!AS6842</f>
        <v>11070</v>
      </c>
      <c r="AQ6842">
        <f>Input!B$90*Input!B$57*Hourly!AS6842</f>
        <v>11070</v>
      </c>
      <c r="AR6842" s="19">
        <f>0.5*Input!$B$63*Hourly!AU6842</f>
        <v>61.5</v>
      </c>
      <c r="AS6842" s="165">
        <f t="shared" si="1704"/>
        <v>24569.25</v>
      </c>
      <c r="AT6842" s="159">
        <f>AY6841+(Input!$B$66*1000*(Hourly!AX6842&gt;0)+AD6842+AN6842+AS6842+T6842*(Hourly!J6842-AY6841)+Q6842*(Hourly!G6842-AY6841))/(Q6842+T6842)*(1-EXP(-(Q6842+T6842)/(Input!$B$103*1000000)*3600))</f>
        <v>26.059709186810629</v>
      </c>
      <c r="AU6842" s="24">
        <f>AY6841+(AD6842+AN6842+AS6842+T6842*(Hourly!J6842-AY6841)+Q6842*(Hourly!G6842-AY6841))/(Q6842+T6842)*(1-EXP(-(Q6842+T6842)/(Input!$B$103*1000000)*3600))</f>
        <v>23.362761434680511</v>
      </c>
      <c r="AV6842" s="24">
        <f>AY6841+(-Input!$B$67*1000*(Hourly!AX6842&gt;0)+AD6842+AN6842+AS6842+T6842*(Hourly!J6842-AY6841)+R6842*(Hourly!G6842-AY6841))/(R6842+T6842)*(1-EXP(-(R6842+T6842)/(Input!$B$103*1000000)*3600))</f>
        <v>20.186377129553538</v>
      </c>
      <c r="AW6842" s="160">
        <f>AY6841+(AD6842+AN6842+AS6842+T6842*(Hourly!J6842-AY6841)+R6842*(Hourly!G6842-AY6841))/(R6842+T6842)*(1-EXP(-(R6842+T6842)/(Input!$B$103*1000000)*3600))</f>
        <v>22.843217743715794</v>
      </c>
      <c r="AX6842" s="24"/>
      <c r="AY6842" s="167">
        <f t="shared" si="1705"/>
        <v>23.362761434680511</v>
      </c>
      <c r="BA6842" s="159">
        <f>IF(BI6842,Input!$B$66*1000*(Hourly!AX6842&gt;0),IF(BJ6842,-(AD6842+AN6842+AS6842+T6842*(Hourly!J6842-AY6841)+Q6842*(Hourly!G6842-AY6841))+(Q6842+T6842)*(BE6842-AY6841)/(1-EXP(-(Q6842+T6842)/(Input!$B$103*1000000)*3600))))/1000</f>
        <v>0</v>
      </c>
      <c r="BB6842" s="24">
        <f>IF(BO6842,-Input!$B$67*1000*(Hourly!AX6842&gt;0),IF(BN6842,-(AD6842+AN6842+AS6842+T6842*(Hourly!J6842-AY6841)+R6842*(Hourly!G6842-AY6841))+(R6842+T6842)*(BF6842-AY6841)/(1-EXP(-(R6842+T6842)/(Input!$B$103*1000000)*3600))))/1000</f>
        <v>0</v>
      </c>
      <c r="BC6842" s="160">
        <f t="shared" si="1706"/>
        <v>0</v>
      </c>
      <c r="BD6842" s="24"/>
      <c r="BE6842" s="116">
        <f>IF(Hourly!AT6842=1,Input!$B$4,IF(Hourly!AT6842=0.5,Input!$F$4,0))</f>
        <v>20</v>
      </c>
      <c r="BF6842">
        <f>IF(Hourly!AT6842=1,Input!$B$5,IF(Hourly!AT6842=0.5,Input!$F$5,0))</f>
        <v>24</v>
      </c>
      <c r="BG6842" s="9">
        <f>Input!$B$35+0.0000000001</f>
        <v>23.900000000099997</v>
      </c>
      <c r="BI6842" s="116">
        <f t="shared" si="1707"/>
        <v>0</v>
      </c>
      <c r="BJ6842">
        <f t="shared" si="1708"/>
        <v>0</v>
      </c>
      <c r="BK6842">
        <f t="shared" si="1709"/>
        <v>1</v>
      </c>
      <c r="BL6842">
        <f t="shared" si="1710"/>
        <v>0</v>
      </c>
      <c r="BM6842">
        <f t="shared" si="1711"/>
        <v>0</v>
      </c>
      <c r="BN6842">
        <f t="shared" si="1712"/>
        <v>0</v>
      </c>
      <c r="BO6842" s="9">
        <f t="shared" si="1713"/>
        <v>0</v>
      </c>
      <c r="BR6842" s="116">
        <f t="shared" si="1700"/>
        <v>1923</v>
      </c>
      <c r="BS6842" s="39">
        <v>0</v>
      </c>
      <c r="BT6842" s="168">
        <v>0</v>
      </c>
      <c r="BV6842" s="116">
        <f>IF(Hourly!$AR6842&gt;0,AY6842,"")</f>
        <v>23.362761434680511</v>
      </c>
      <c r="BW6842">
        <f>IF(AND(BV6842&gt;(20.8+0.33*Hourly!$I6842),(BV6842&gt;24),(BV6842&lt;&gt;"")),1,0)</f>
        <v>0</v>
      </c>
      <c r="BX6842">
        <f>IF(AND(BV6842&gt;(21.8+0.33*Hourly!$I6842),(BV6842&gt;24),(BV6842&lt;&gt;"")),1,0)</f>
        <v>0</v>
      </c>
      <c r="BY6842" s="9">
        <f>IF(AND(BV6842&gt;(22.8+0.33*Hourly!$I6842),(BV6842&gt;24),(BV6842&lt;&gt;"")),1,0)</f>
        <v>0</v>
      </c>
    </row>
    <row r="6843" spans="5:77" x14ac:dyDescent="0.35">
      <c r="E6843">
        <f>Hourly!A6843</f>
        <v>2010</v>
      </c>
      <c r="F6843">
        <f>Hourly!B6843</f>
        <v>10</v>
      </c>
      <c r="G6843">
        <f>Hourly!C6843</f>
        <v>12</v>
      </c>
      <c r="H6843">
        <f>Hourly!D6843</f>
        <v>23</v>
      </c>
      <c r="I6843" s="163">
        <v>6839</v>
      </c>
      <c r="J6843" s="19">
        <f>Input!B$22*Input!B$79</f>
        <v>1411.3439999999998</v>
      </c>
      <c r="K6843" s="19">
        <f>Input!B$76*Input!B$88</f>
        <v>656.99775609756091</v>
      </c>
      <c r="L6843" s="19">
        <f>Input!B$77*Input!B$89</f>
        <v>130.99152542372883</v>
      </c>
      <c r="M6843" s="164">
        <f t="shared" si="1701"/>
        <v>2199.3332815212898</v>
      </c>
      <c r="N6843" s="165">
        <f>(Input!B$109*Input!B$102)/3600*Input!B$108</f>
        <v>740.21399999999983</v>
      </c>
      <c r="O6843" s="165">
        <f>(1-Input!B$61)*(Input!B$109*Input!B$33)/3600*Input!B$108*Hourly!AU6843</f>
        <v>444.12839999999994</v>
      </c>
      <c r="P6843" s="19">
        <f>IF(AND(AY6842&gt;Hourly!G6843),(Input!B$109*(Input!B$33*Hourly!AU6843+Input!B$36))/3600*Input!B$108,(1-Input!B$61)*(Input!B$109*Input!B$33)/3600*Input!B$108*Hourly!AU6843)</f>
        <v>11547.338400000001</v>
      </c>
      <c r="Q6843" s="19">
        <f t="shared" si="1698"/>
        <v>3383.6756815212898</v>
      </c>
      <c r="R6843" s="19">
        <f t="shared" si="1702"/>
        <v>14486.885681521289</v>
      </c>
      <c r="S6843" s="165"/>
      <c r="T6843" s="165">
        <f>Input!B$78*Input!B$91</f>
        <v>189.625</v>
      </c>
      <c r="U6843" s="19">
        <f>IF(AND($AY6842&gt;Input!$B$52,Hourly!AI6843&gt;Input!$B$51),Input!$B$93*Input!$F$40*Input!$J$8/100*Hourly!AI6843,Input!$B$93*Input!$B$40*Input!$J$8/100*Hourly!AI6843)</f>
        <v>0</v>
      </c>
      <c r="V6843" s="19">
        <f>IF(AND($AY6842&gt;Input!$B$52,Hourly!AJ6843&gt;Input!$B$51),Input!$B$94*Input!$F$41*Input!$J$9/100*Hourly!AJ6843,Input!$B$94*Input!$B$41*Input!$J$9/100*Hourly!AJ6843)</f>
        <v>0</v>
      </c>
      <c r="W6843" s="19">
        <f>IF(AND($AY6842&gt;Input!$B$52,Hourly!AK6843&gt;Input!$B$51),Input!$B$95*Input!$F$42*Input!$J$10/100*Hourly!AK6843,Input!$B$95*Input!$B$42*Input!$J$10/100*Hourly!AK6843)</f>
        <v>0</v>
      </c>
      <c r="X6843" s="19">
        <f>IF(AND($AY6842&gt;Input!$B$52,Hourly!AL6843&gt;Input!$B$51),Input!$B$96*Input!$F$43*Input!$J$11/100*Hourly!AL6843,Input!$B$96*Input!$B$43*Input!$J$11/100*Hourly!AL6843)</f>
        <v>0</v>
      </c>
      <c r="Y6843" s="19">
        <f>IF(AND($AY6842&gt;Input!$B$52,Hourly!AM6843&gt;Input!$B$51),Input!$B$97*Input!$F$44*Input!$J$12/100*Hourly!AM6843,Input!$B$97*Input!$B$44*Input!$J$12/100*Hourly!AM6843)</f>
        <v>0</v>
      </c>
      <c r="Z6843" s="19">
        <f>IF(AND($AY6842&gt;Input!$B$52,Hourly!AN6843&gt;Input!$B$51),Input!$B$98*Input!$F$45*Input!$J$13/100*Hourly!AN6843,Input!$B$98*Input!$B$45*Input!$J$13/100*Hourly!AN6843)</f>
        <v>0</v>
      </c>
      <c r="AA6843" s="19">
        <f>IF(AND($AY6842&gt;Input!$B$52,Hourly!AO6843&gt;Input!$B$51),Input!$B$99*Input!$F$46*Input!$J$14/100*Hourly!AO6843,Input!$B$99*Input!$B$46*Input!$J$14/100*Hourly!AO6843)</f>
        <v>0</v>
      </c>
      <c r="AB6843" s="19">
        <f>IF(AND($AY6842&gt;Input!$B$52,Hourly!AP6843&gt;Input!$B$51),Input!$B$100*Input!$F$47*Input!$J$15/100*Hourly!AP6843,Input!$B$100*Input!$B$47*Input!$J$15/100*Hourly!AP6843)</f>
        <v>0</v>
      </c>
      <c r="AC6843" s="19">
        <f>IF(AND($AY6842&gt;Input!$B$52,Hourly!AQ6843&gt;Input!$B$51),Input!$B$101*Input!$F$48*Input!$J$16/100*Hourly!AQ6843,Input!$B$101*Input!$B$48*Input!$J$16/100*Hourly!AQ6843)</f>
        <v>0</v>
      </c>
      <c r="AD6843" s="165">
        <f t="shared" si="1703"/>
        <v>0</v>
      </c>
      <c r="AE6843" s="19">
        <f>Hourly!AI6843/Input!$B$107*Input!$J$40*Input!$B$76*Input!$B$80</f>
        <v>0</v>
      </c>
      <c r="AF6843" s="19">
        <f>Hourly!AJ6843/Input!$B$107*Input!$J$41*Input!$B$76*Input!$B$81</f>
        <v>0</v>
      </c>
      <c r="AG6843" s="19">
        <f>Hourly!AK6843/Input!$B$107*Input!$J$42*Input!$B$76*Input!$B$82</f>
        <v>0</v>
      </c>
      <c r="AH6843" s="19">
        <f>Hourly!AL6843/Input!$B$107*Input!$J$43*Input!$B$76*Input!$B$83</f>
        <v>0</v>
      </c>
      <c r="AI6843" s="19">
        <f>Hourly!AM6843/Input!$B$107*Input!$J$44*Input!$B$76*Input!$B$84</f>
        <v>0</v>
      </c>
      <c r="AJ6843" s="19">
        <f>Hourly!AN6843/Input!$B$107*Input!$J$45*Input!$B$76*Input!$B$85</f>
        <v>0</v>
      </c>
      <c r="AK6843" s="19">
        <f>Hourly!AO6843/Input!$B$107*Input!$J$46*Input!$B$76*Input!$B$86</f>
        <v>0</v>
      </c>
      <c r="AL6843" s="19">
        <f>Hourly!AP6843/Input!$B$107*Input!$J$47*Input!$B$76*Input!$B$87</f>
        <v>0</v>
      </c>
      <c r="AM6843" s="164">
        <f>Hourly!AQ6843/Input!$B$107*Input!$J$48*Input!$B$77*Input!$B$89</f>
        <v>0</v>
      </c>
      <c r="AN6843" s="165">
        <f t="shared" si="1699"/>
        <v>0</v>
      </c>
      <c r="AO6843" s="116">
        <f>Input!B$55*Input!$B$18*Input!B$112*Hourly!AR6843</f>
        <v>2398.5</v>
      </c>
      <c r="AP6843">
        <f>Input!B$113*Input!B$114*Input!B$90*Input!B$56*Hourly!AS6843</f>
        <v>11070</v>
      </c>
      <c r="AQ6843">
        <f>Input!B$90*Input!B$57*Hourly!AS6843</f>
        <v>11070</v>
      </c>
      <c r="AR6843" s="19">
        <f>0.5*Input!$B$63*Hourly!AU6843</f>
        <v>61.5</v>
      </c>
      <c r="AS6843" s="165">
        <f t="shared" si="1704"/>
        <v>24569.25</v>
      </c>
      <c r="AT6843" s="159">
        <f>AY6842+(Input!$B$66*1000*(Hourly!AX6843&gt;0)+AD6843+AN6843+AS6843+T6843*(Hourly!J6843-AY6842)+Q6843*(Hourly!G6843-AY6842))/(Q6843+T6843)*(1-EXP(-(Q6843+T6843)/(Input!$B$103*1000000)*3600))</f>
        <v>25.957773467973922</v>
      </c>
      <c r="AU6843" s="24">
        <f>AY6842+(AD6843+AN6843+AS6843+T6843*(Hourly!J6843-AY6842)+Q6843*(Hourly!G6843-AY6842))/(Q6843+T6843)*(1-EXP(-(Q6843+T6843)/(Input!$B$103*1000000)*3600))</f>
        <v>23.260825715843804</v>
      </c>
      <c r="AV6843" s="24">
        <f>AY6842+(-Input!$B$67*1000*(Hourly!AX6843&gt;0)+AD6843+AN6843+AS6843+T6843*(Hourly!J6843-AY6842)+R6843*(Hourly!G6843-AY6842))/(R6843+T6843)*(1-EXP(-(R6843+T6843)/(Input!$B$103*1000000)*3600))</f>
        <v>20.075609269630807</v>
      </c>
      <c r="AW6843" s="160">
        <f>AY6842+(AD6843+AN6843+AS6843+T6843*(Hourly!J6843-AY6842)+R6843*(Hourly!G6843-AY6842))/(R6843+T6843)*(1-EXP(-(R6843+T6843)/(Input!$B$103*1000000)*3600))</f>
        <v>22.732449883793063</v>
      </c>
      <c r="AX6843" s="24"/>
      <c r="AY6843" s="167">
        <f t="shared" si="1705"/>
        <v>23.260825715843804</v>
      </c>
      <c r="BA6843" s="159">
        <f>IF(BI6843,Input!$B$66*1000*(Hourly!AX6843&gt;0),IF(BJ6843,-(AD6843+AN6843+AS6843+T6843*(Hourly!J6843-AY6842)+Q6843*(Hourly!G6843-AY6842))+(Q6843+T6843)*(BE6843-AY6842)/(1-EXP(-(Q6843+T6843)/(Input!$B$103*1000000)*3600))))/1000</f>
        <v>0</v>
      </c>
      <c r="BB6843" s="24">
        <f>IF(BO6843,-Input!$B$67*1000*(Hourly!AX6843&gt;0),IF(BN6843,-(AD6843+AN6843+AS6843+T6843*(Hourly!J6843-AY6842)+R6843*(Hourly!G6843-AY6842))+(R6843+T6843)*(BF6843-AY6842)/(1-EXP(-(R6843+T6843)/(Input!$B$103*1000000)*3600))))/1000</f>
        <v>0</v>
      </c>
      <c r="BC6843" s="160">
        <f t="shared" si="1706"/>
        <v>0</v>
      </c>
      <c r="BD6843" s="24"/>
      <c r="BE6843" s="116">
        <f>IF(Hourly!AT6843=1,Input!$B$4,IF(Hourly!AT6843=0.5,Input!$F$4,0))</f>
        <v>20</v>
      </c>
      <c r="BF6843">
        <f>IF(Hourly!AT6843=1,Input!$B$5,IF(Hourly!AT6843=0.5,Input!$F$5,0))</f>
        <v>24</v>
      </c>
      <c r="BG6843" s="9">
        <f>Input!$B$35+0.0000000001</f>
        <v>23.900000000099997</v>
      </c>
      <c r="BI6843" s="116">
        <f t="shared" si="1707"/>
        <v>0</v>
      </c>
      <c r="BJ6843">
        <f t="shared" si="1708"/>
        <v>0</v>
      </c>
      <c r="BK6843">
        <f t="shared" si="1709"/>
        <v>1</v>
      </c>
      <c r="BL6843">
        <f t="shared" si="1710"/>
        <v>0</v>
      </c>
      <c r="BM6843">
        <f t="shared" si="1711"/>
        <v>0</v>
      </c>
      <c r="BN6843">
        <f t="shared" si="1712"/>
        <v>0</v>
      </c>
      <c r="BO6843" s="9">
        <f t="shared" si="1713"/>
        <v>0</v>
      </c>
      <c r="BR6843" s="116">
        <f t="shared" si="1700"/>
        <v>1922</v>
      </c>
      <c r="BS6843" s="39">
        <v>0</v>
      </c>
      <c r="BT6843" s="168">
        <v>0</v>
      </c>
      <c r="BV6843" s="116">
        <f>IF(Hourly!$AR6843&gt;0,AY6843,"")</f>
        <v>23.260825715843804</v>
      </c>
      <c r="BW6843">
        <f>IF(AND(BV6843&gt;(20.8+0.33*Hourly!$I6843),(BV6843&gt;24),(BV6843&lt;&gt;"")),1,0)</f>
        <v>0</v>
      </c>
      <c r="BX6843">
        <f>IF(AND(BV6843&gt;(21.8+0.33*Hourly!$I6843),(BV6843&gt;24),(BV6843&lt;&gt;"")),1,0)</f>
        <v>0</v>
      </c>
      <c r="BY6843" s="9">
        <f>IF(AND(BV6843&gt;(22.8+0.33*Hourly!$I6843),(BV6843&gt;24),(BV6843&lt;&gt;"")),1,0)</f>
        <v>0</v>
      </c>
    </row>
    <row r="6844" spans="5:77" x14ac:dyDescent="0.35">
      <c r="E6844">
        <f>Hourly!A6844</f>
        <v>2010</v>
      </c>
      <c r="F6844">
        <f>Hourly!B6844</f>
        <v>10</v>
      </c>
      <c r="G6844">
        <f>Hourly!C6844</f>
        <v>12</v>
      </c>
      <c r="H6844">
        <f>Hourly!D6844</f>
        <v>24</v>
      </c>
      <c r="I6844" s="163">
        <v>6840</v>
      </c>
      <c r="J6844" s="19">
        <f>Input!B$22*Input!B$79</f>
        <v>1411.3439999999998</v>
      </c>
      <c r="K6844" s="19">
        <f>Input!B$76*Input!B$88</f>
        <v>656.99775609756091</v>
      </c>
      <c r="L6844" s="19">
        <f>Input!B$77*Input!B$89</f>
        <v>130.99152542372883</v>
      </c>
      <c r="M6844" s="164">
        <f t="shared" si="1701"/>
        <v>2199.3332815212898</v>
      </c>
      <c r="N6844" s="165">
        <f>(Input!B$109*Input!B$102)/3600*Input!B$108</f>
        <v>740.21399999999983</v>
      </c>
      <c r="O6844" s="165">
        <f>(1-Input!B$61)*(Input!B$109*Input!B$33)/3600*Input!B$108*Hourly!AU6844</f>
        <v>444.12839999999994</v>
      </c>
      <c r="P6844" s="19">
        <f>IF(AND(AY6843&gt;Hourly!G6844),(Input!B$109*(Input!B$33*Hourly!AU6844+Input!B$36))/3600*Input!B$108,(1-Input!B$61)*(Input!B$109*Input!B$33)/3600*Input!B$108*Hourly!AU6844)</f>
        <v>11547.338400000001</v>
      </c>
      <c r="Q6844" s="19">
        <f t="shared" si="1698"/>
        <v>3383.6756815212898</v>
      </c>
      <c r="R6844" s="19">
        <f t="shared" si="1702"/>
        <v>14486.885681521289</v>
      </c>
      <c r="S6844" s="165"/>
      <c r="T6844" s="165">
        <f>Input!B$78*Input!B$91</f>
        <v>189.625</v>
      </c>
      <c r="U6844" s="19">
        <f>IF(AND($AY6843&gt;Input!$B$52,Hourly!AI6844&gt;Input!$B$51),Input!$B$93*Input!$F$40*Input!$J$8/100*Hourly!AI6844,Input!$B$93*Input!$B$40*Input!$J$8/100*Hourly!AI6844)</f>
        <v>0</v>
      </c>
      <c r="V6844" s="19">
        <f>IF(AND($AY6843&gt;Input!$B$52,Hourly!AJ6844&gt;Input!$B$51),Input!$B$94*Input!$F$41*Input!$J$9/100*Hourly!AJ6844,Input!$B$94*Input!$B$41*Input!$J$9/100*Hourly!AJ6844)</f>
        <v>0</v>
      </c>
      <c r="W6844" s="19">
        <f>IF(AND($AY6843&gt;Input!$B$52,Hourly!AK6844&gt;Input!$B$51),Input!$B$95*Input!$F$42*Input!$J$10/100*Hourly!AK6844,Input!$B$95*Input!$B$42*Input!$J$10/100*Hourly!AK6844)</f>
        <v>0</v>
      </c>
      <c r="X6844" s="19">
        <f>IF(AND($AY6843&gt;Input!$B$52,Hourly!AL6844&gt;Input!$B$51),Input!$B$96*Input!$F$43*Input!$J$11/100*Hourly!AL6844,Input!$B$96*Input!$B$43*Input!$J$11/100*Hourly!AL6844)</f>
        <v>0</v>
      </c>
      <c r="Y6844" s="19">
        <f>IF(AND($AY6843&gt;Input!$B$52,Hourly!AM6844&gt;Input!$B$51),Input!$B$97*Input!$F$44*Input!$J$12/100*Hourly!AM6844,Input!$B$97*Input!$B$44*Input!$J$12/100*Hourly!AM6844)</f>
        <v>0</v>
      </c>
      <c r="Z6844" s="19">
        <f>IF(AND($AY6843&gt;Input!$B$52,Hourly!AN6844&gt;Input!$B$51),Input!$B$98*Input!$F$45*Input!$J$13/100*Hourly!AN6844,Input!$B$98*Input!$B$45*Input!$J$13/100*Hourly!AN6844)</f>
        <v>0</v>
      </c>
      <c r="AA6844" s="19">
        <f>IF(AND($AY6843&gt;Input!$B$52,Hourly!AO6844&gt;Input!$B$51),Input!$B$99*Input!$F$46*Input!$J$14/100*Hourly!AO6844,Input!$B$99*Input!$B$46*Input!$J$14/100*Hourly!AO6844)</f>
        <v>0</v>
      </c>
      <c r="AB6844" s="19">
        <f>IF(AND($AY6843&gt;Input!$B$52,Hourly!AP6844&gt;Input!$B$51),Input!$B$100*Input!$F$47*Input!$J$15/100*Hourly!AP6844,Input!$B$100*Input!$B$47*Input!$J$15/100*Hourly!AP6844)</f>
        <v>0</v>
      </c>
      <c r="AC6844" s="19">
        <f>IF(AND($AY6843&gt;Input!$B$52,Hourly!AQ6844&gt;Input!$B$51),Input!$B$101*Input!$F$48*Input!$J$16/100*Hourly!AQ6844,Input!$B$101*Input!$B$48*Input!$J$16/100*Hourly!AQ6844)</f>
        <v>0</v>
      </c>
      <c r="AD6844" s="165">
        <f t="shared" si="1703"/>
        <v>0</v>
      </c>
      <c r="AE6844" s="19">
        <f>Hourly!AI6844/Input!$B$107*Input!$J$40*Input!$B$76*Input!$B$80</f>
        <v>0</v>
      </c>
      <c r="AF6844" s="19">
        <f>Hourly!AJ6844/Input!$B$107*Input!$J$41*Input!$B$76*Input!$B$81</f>
        <v>0</v>
      </c>
      <c r="AG6844" s="19">
        <f>Hourly!AK6844/Input!$B$107*Input!$J$42*Input!$B$76*Input!$B$82</f>
        <v>0</v>
      </c>
      <c r="AH6844" s="19">
        <f>Hourly!AL6844/Input!$B$107*Input!$J$43*Input!$B$76*Input!$B$83</f>
        <v>0</v>
      </c>
      <c r="AI6844" s="19">
        <f>Hourly!AM6844/Input!$B$107*Input!$J$44*Input!$B$76*Input!$B$84</f>
        <v>0</v>
      </c>
      <c r="AJ6844" s="19">
        <f>Hourly!AN6844/Input!$B$107*Input!$J$45*Input!$B$76*Input!$B$85</f>
        <v>0</v>
      </c>
      <c r="AK6844" s="19">
        <f>Hourly!AO6844/Input!$B$107*Input!$J$46*Input!$B$76*Input!$B$86</f>
        <v>0</v>
      </c>
      <c r="AL6844" s="19">
        <f>Hourly!AP6844/Input!$B$107*Input!$J$47*Input!$B$76*Input!$B$87</f>
        <v>0</v>
      </c>
      <c r="AM6844" s="164">
        <f>Hourly!AQ6844/Input!$B$107*Input!$J$48*Input!$B$77*Input!$B$89</f>
        <v>0</v>
      </c>
      <c r="AN6844" s="165">
        <f t="shared" si="1699"/>
        <v>0</v>
      </c>
      <c r="AO6844" s="116">
        <f>Input!B$55*Input!$B$18*Input!B$112*Hourly!AR6844</f>
        <v>2398.5</v>
      </c>
      <c r="AP6844">
        <f>Input!B$113*Input!B$114*Input!B$90*Input!B$56*Hourly!AS6844</f>
        <v>11070</v>
      </c>
      <c r="AQ6844">
        <f>Input!B$90*Input!B$57*Hourly!AS6844</f>
        <v>11070</v>
      </c>
      <c r="AR6844" s="19">
        <f>0.5*Input!$B$63*Hourly!AU6844</f>
        <v>61.5</v>
      </c>
      <c r="AS6844" s="165">
        <f t="shared" si="1704"/>
        <v>24569.25</v>
      </c>
      <c r="AT6844" s="159">
        <f>AY6843+(Input!$B$66*1000*(Hourly!AX6844&gt;0)+AD6844+AN6844+AS6844+T6844*(Hourly!J6844-AY6843)+Q6844*(Hourly!G6844-AY6843))/(Q6844+T6844)*(1-EXP(-(Q6844+T6844)/(Input!$B$103*1000000)*3600))</f>
        <v>25.862295462107792</v>
      </c>
      <c r="AU6844" s="24">
        <f>AY6843+(AD6844+AN6844+AS6844+T6844*(Hourly!J6844-AY6843)+Q6844*(Hourly!G6844-AY6843))/(Q6844+T6844)*(1-EXP(-(Q6844+T6844)/(Input!$B$103*1000000)*3600))</f>
        <v>23.16534770997767</v>
      </c>
      <c r="AV6844" s="24">
        <f>AY6843+(-Input!$B$67*1000*(Hourly!AX6844&gt;0)+AD6844+AN6844+AS6844+T6844*(Hourly!J6844-AY6843)+R6844*(Hourly!G6844-AY6843))/(R6844+T6844)*(1-EXP(-(R6844+T6844)/(Input!$B$103*1000000)*3600))</f>
        <v>20.000741953284503</v>
      </c>
      <c r="AW6844" s="160">
        <f>AY6843+(AD6844+AN6844+AS6844+T6844*(Hourly!J6844-AY6843)+R6844*(Hourly!G6844-AY6843))/(R6844+T6844)*(1-EXP(-(R6844+T6844)/(Input!$B$103*1000000)*3600))</f>
        <v>22.657582567446763</v>
      </c>
      <c r="AX6844" s="24"/>
      <c r="AY6844" s="167">
        <f t="shared" si="1705"/>
        <v>23.16534770997767</v>
      </c>
      <c r="BA6844" s="159">
        <f>IF(BI6844,Input!$B$66*1000*(Hourly!AX6844&gt;0),IF(BJ6844,-(AD6844+AN6844+AS6844+T6844*(Hourly!J6844-AY6843)+Q6844*(Hourly!G6844-AY6843))+(Q6844+T6844)*(BE6844-AY6843)/(1-EXP(-(Q6844+T6844)/(Input!$B$103*1000000)*3600))))/1000</f>
        <v>0</v>
      </c>
      <c r="BB6844" s="24">
        <f>IF(BO6844,-Input!$B$67*1000*(Hourly!AX6844&gt;0),IF(BN6844,-(AD6844+AN6844+AS6844+T6844*(Hourly!J6844-AY6843)+R6844*(Hourly!G6844-AY6843))+(R6844+T6844)*(BF6844-AY6843)/(1-EXP(-(R6844+T6844)/(Input!$B$103*1000000)*3600))))/1000</f>
        <v>0</v>
      </c>
      <c r="BC6844" s="160">
        <f t="shared" si="1706"/>
        <v>0</v>
      </c>
      <c r="BD6844" s="24"/>
      <c r="BE6844" s="116">
        <f>IF(Hourly!AT6844=1,Input!$B$4,IF(Hourly!AT6844=0.5,Input!$F$4,0))</f>
        <v>20</v>
      </c>
      <c r="BF6844">
        <f>IF(Hourly!AT6844=1,Input!$B$5,IF(Hourly!AT6844=0.5,Input!$F$5,0))</f>
        <v>24</v>
      </c>
      <c r="BG6844" s="9">
        <f>Input!$B$35+0.0000000001</f>
        <v>23.900000000099997</v>
      </c>
      <c r="BI6844" s="116">
        <f t="shared" si="1707"/>
        <v>0</v>
      </c>
      <c r="BJ6844">
        <f t="shared" si="1708"/>
        <v>0</v>
      </c>
      <c r="BK6844">
        <f t="shared" si="1709"/>
        <v>1</v>
      </c>
      <c r="BL6844">
        <f t="shared" si="1710"/>
        <v>0</v>
      </c>
      <c r="BM6844">
        <f t="shared" si="1711"/>
        <v>0</v>
      </c>
      <c r="BN6844">
        <f t="shared" si="1712"/>
        <v>0</v>
      </c>
      <c r="BO6844" s="9">
        <f t="shared" si="1713"/>
        <v>0</v>
      </c>
      <c r="BR6844" s="116">
        <f t="shared" si="1700"/>
        <v>1921</v>
      </c>
      <c r="BS6844" s="39">
        <v>0</v>
      </c>
      <c r="BT6844" s="168">
        <v>0</v>
      </c>
      <c r="BV6844" s="116">
        <f>IF(Hourly!$AR6844&gt;0,AY6844,"")</f>
        <v>23.16534770997767</v>
      </c>
      <c r="BW6844">
        <f>IF(AND(BV6844&gt;(20.8+0.33*Hourly!$I6844),(BV6844&gt;24),(BV6844&lt;&gt;"")),1,0)</f>
        <v>0</v>
      </c>
      <c r="BX6844">
        <f>IF(AND(BV6844&gt;(21.8+0.33*Hourly!$I6844),(BV6844&gt;24),(BV6844&lt;&gt;"")),1,0)</f>
        <v>0</v>
      </c>
      <c r="BY6844" s="9">
        <f>IF(AND(BV6844&gt;(22.8+0.33*Hourly!$I6844),(BV6844&gt;24),(BV6844&lt;&gt;"")),1,0)</f>
        <v>0</v>
      </c>
    </row>
    <row r="6845" spans="5:77" x14ac:dyDescent="0.35">
      <c r="E6845">
        <f>Hourly!A6845</f>
        <v>2010</v>
      </c>
      <c r="F6845">
        <f>Hourly!B6845</f>
        <v>10</v>
      </c>
      <c r="G6845">
        <f>Hourly!C6845</f>
        <v>13</v>
      </c>
      <c r="H6845">
        <f>Hourly!D6845</f>
        <v>1</v>
      </c>
      <c r="I6845" s="163">
        <v>6841</v>
      </c>
      <c r="J6845" s="19">
        <f>Input!B$22*Input!B$79</f>
        <v>1411.3439999999998</v>
      </c>
      <c r="K6845" s="19">
        <f>Input!B$76*Input!B$88</f>
        <v>656.99775609756091</v>
      </c>
      <c r="L6845" s="19">
        <f>Input!B$77*Input!B$89</f>
        <v>130.99152542372883</v>
      </c>
      <c r="M6845" s="164">
        <f t="shared" si="1701"/>
        <v>2199.3332815212898</v>
      </c>
      <c r="N6845" s="165">
        <f>(Input!B$109*Input!B$102)/3600*Input!B$108</f>
        <v>740.21399999999983</v>
      </c>
      <c r="O6845" s="165">
        <f>(1-Input!B$61)*(Input!B$109*Input!B$33)/3600*Input!B$108*Hourly!AU6845</f>
        <v>444.12839999999994</v>
      </c>
      <c r="P6845" s="19">
        <f>IF(AND(AY6844&gt;Hourly!G6845),(Input!B$109*(Input!B$33*Hourly!AU6845+Input!B$36))/3600*Input!B$108,(1-Input!B$61)*(Input!B$109*Input!B$33)/3600*Input!B$108*Hourly!AU6845)</f>
        <v>11547.338400000001</v>
      </c>
      <c r="Q6845" s="19">
        <f t="shared" si="1698"/>
        <v>3383.6756815212898</v>
      </c>
      <c r="R6845" s="19">
        <f t="shared" si="1702"/>
        <v>14486.885681521289</v>
      </c>
      <c r="S6845" s="165"/>
      <c r="T6845" s="165">
        <f>Input!B$78*Input!B$91</f>
        <v>189.625</v>
      </c>
      <c r="U6845" s="19">
        <f>IF(AND($AY6844&gt;Input!$B$52,Hourly!AI6845&gt;Input!$B$51),Input!$B$93*Input!$F$40*Input!$J$8/100*Hourly!AI6845,Input!$B$93*Input!$B$40*Input!$J$8/100*Hourly!AI6845)</f>
        <v>0</v>
      </c>
      <c r="V6845" s="19">
        <f>IF(AND($AY6844&gt;Input!$B$52,Hourly!AJ6845&gt;Input!$B$51),Input!$B$94*Input!$F$41*Input!$J$9/100*Hourly!AJ6845,Input!$B$94*Input!$B$41*Input!$J$9/100*Hourly!AJ6845)</f>
        <v>0</v>
      </c>
      <c r="W6845" s="19">
        <f>IF(AND($AY6844&gt;Input!$B$52,Hourly!AK6845&gt;Input!$B$51),Input!$B$95*Input!$F$42*Input!$J$10/100*Hourly!AK6845,Input!$B$95*Input!$B$42*Input!$J$10/100*Hourly!AK6845)</f>
        <v>0</v>
      </c>
      <c r="X6845" s="19">
        <f>IF(AND($AY6844&gt;Input!$B$52,Hourly!AL6845&gt;Input!$B$51),Input!$B$96*Input!$F$43*Input!$J$11/100*Hourly!AL6845,Input!$B$96*Input!$B$43*Input!$J$11/100*Hourly!AL6845)</f>
        <v>0</v>
      </c>
      <c r="Y6845" s="19">
        <f>IF(AND($AY6844&gt;Input!$B$52,Hourly!AM6845&gt;Input!$B$51),Input!$B$97*Input!$F$44*Input!$J$12/100*Hourly!AM6845,Input!$B$97*Input!$B$44*Input!$J$12/100*Hourly!AM6845)</f>
        <v>0</v>
      </c>
      <c r="Z6845" s="19">
        <f>IF(AND($AY6844&gt;Input!$B$52,Hourly!AN6845&gt;Input!$B$51),Input!$B$98*Input!$F$45*Input!$J$13/100*Hourly!AN6845,Input!$B$98*Input!$B$45*Input!$J$13/100*Hourly!AN6845)</f>
        <v>0</v>
      </c>
      <c r="AA6845" s="19">
        <f>IF(AND($AY6844&gt;Input!$B$52,Hourly!AO6845&gt;Input!$B$51),Input!$B$99*Input!$F$46*Input!$J$14/100*Hourly!AO6845,Input!$B$99*Input!$B$46*Input!$J$14/100*Hourly!AO6845)</f>
        <v>0</v>
      </c>
      <c r="AB6845" s="19">
        <f>IF(AND($AY6844&gt;Input!$B$52,Hourly!AP6845&gt;Input!$B$51),Input!$B$100*Input!$F$47*Input!$J$15/100*Hourly!AP6845,Input!$B$100*Input!$B$47*Input!$J$15/100*Hourly!AP6845)</f>
        <v>0</v>
      </c>
      <c r="AC6845" s="19">
        <f>IF(AND($AY6844&gt;Input!$B$52,Hourly!AQ6845&gt;Input!$B$51),Input!$B$101*Input!$F$48*Input!$J$16/100*Hourly!AQ6845,Input!$B$101*Input!$B$48*Input!$J$16/100*Hourly!AQ6845)</f>
        <v>0</v>
      </c>
      <c r="AD6845" s="165">
        <f t="shared" si="1703"/>
        <v>0</v>
      </c>
      <c r="AE6845" s="19">
        <f>Hourly!AI6845/Input!$B$107*Input!$J$40*Input!$B$76*Input!$B$80</f>
        <v>0</v>
      </c>
      <c r="AF6845" s="19">
        <f>Hourly!AJ6845/Input!$B$107*Input!$J$41*Input!$B$76*Input!$B$81</f>
        <v>0</v>
      </c>
      <c r="AG6845" s="19">
        <f>Hourly!AK6845/Input!$B$107*Input!$J$42*Input!$B$76*Input!$B$82</f>
        <v>0</v>
      </c>
      <c r="AH6845" s="19">
        <f>Hourly!AL6845/Input!$B$107*Input!$J$43*Input!$B$76*Input!$B$83</f>
        <v>0</v>
      </c>
      <c r="AI6845" s="19">
        <f>Hourly!AM6845/Input!$B$107*Input!$J$44*Input!$B$76*Input!$B$84</f>
        <v>0</v>
      </c>
      <c r="AJ6845" s="19">
        <f>Hourly!AN6845/Input!$B$107*Input!$J$45*Input!$B$76*Input!$B$85</f>
        <v>0</v>
      </c>
      <c r="AK6845" s="19">
        <f>Hourly!AO6845/Input!$B$107*Input!$J$46*Input!$B$76*Input!$B$86</f>
        <v>0</v>
      </c>
      <c r="AL6845" s="19">
        <f>Hourly!AP6845/Input!$B$107*Input!$J$47*Input!$B$76*Input!$B$87</f>
        <v>0</v>
      </c>
      <c r="AM6845" s="164">
        <f>Hourly!AQ6845/Input!$B$107*Input!$J$48*Input!$B$77*Input!$B$89</f>
        <v>0</v>
      </c>
      <c r="AN6845" s="165">
        <f t="shared" si="1699"/>
        <v>0</v>
      </c>
      <c r="AO6845" s="116">
        <f>Input!B$55*Input!$B$18*Input!B$112*Hourly!AR6845</f>
        <v>2398.5</v>
      </c>
      <c r="AP6845">
        <f>Input!B$113*Input!B$114*Input!B$90*Input!B$56*Hourly!AS6845</f>
        <v>2214</v>
      </c>
      <c r="AQ6845">
        <f>Input!B$90*Input!B$57*Hourly!AS6845</f>
        <v>2214</v>
      </c>
      <c r="AR6845" s="19">
        <f>0.5*Input!$B$63*Hourly!AU6845</f>
        <v>61.5</v>
      </c>
      <c r="AS6845" s="165">
        <f t="shared" si="1704"/>
        <v>6857.25</v>
      </c>
      <c r="AT6845" s="159">
        <f>AY6844+(Input!$B$66*1000*(Hourly!AX6845&gt;0)+AD6845+AN6845+AS6845+T6845*(Hourly!J6845-AY6844)+Q6845*(Hourly!G6845-AY6844))/(Q6845+T6845)*(1-EXP(-(Q6845+T6845)/(Input!$B$103*1000000)*3600))</f>
        <v>25.725444597612764</v>
      </c>
      <c r="AU6845" s="24">
        <f>AY6844+(AD6845+AN6845+AS6845+T6845*(Hourly!J6845-AY6844)+Q6845*(Hourly!G6845-AY6844))/(Q6845+T6845)*(1-EXP(-(Q6845+T6845)/(Input!$B$103*1000000)*3600))</f>
        <v>23.028496845482643</v>
      </c>
      <c r="AV6845" s="24">
        <f>AY6844+(-Input!$B$67*1000*(Hourly!AX6845&gt;0)+AD6845+AN6845+AS6845+T6845*(Hourly!J6845-AY6844)+R6845*(Hourly!G6845-AY6844))/(R6845+T6845)*(1-EXP(-(R6845+T6845)/(Input!$B$103*1000000)*3600))</f>
        <v>19.885022582382458</v>
      </c>
      <c r="AW6845" s="160">
        <f>AY6844+(AD6845+AN6845+AS6845+T6845*(Hourly!J6845-AY6844)+R6845*(Hourly!G6845-AY6844))/(R6845+T6845)*(1-EXP(-(R6845+T6845)/(Input!$B$103*1000000)*3600))</f>
        <v>22.541863196544714</v>
      </c>
      <c r="AX6845" s="24"/>
      <c r="AY6845" s="167">
        <f t="shared" si="1705"/>
        <v>23.028496845482643</v>
      </c>
      <c r="BA6845" s="159">
        <f>IF(BI6845,Input!$B$66*1000*(Hourly!AX6845&gt;0),IF(BJ6845,-(AD6845+AN6845+AS6845+T6845*(Hourly!J6845-AY6844)+Q6845*(Hourly!G6845-AY6844))+(Q6845+T6845)*(BE6845-AY6844)/(1-EXP(-(Q6845+T6845)/(Input!$B$103*1000000)*3600))))/1000</f>
        <v>0</v>
      </c>
      <c r="BB6845" s="24">
        <f>IF(BO6845,-Input!$B$67*1000*(Hourly!AX6845&gt;0),IF(BN6845,-(AD6845+AN6845+AS6845+T6845*(Hourly!J6845-AY6844)+R6845*(Hourly!G6845-AY6844))+(R6845+T6845)*(BF6845-AY6844)/(1-EXP(-(R6845+T6845)/(Input!$B$103*1000000)*3600))))/1000</f>
        <v>0</v>
      </c>
      <c r="BC6845" s="160">
        <f t="shared" si="1706"/>
        <v>0</v>
      </c>
      <c r="BD6845" s="24"/>
      <c r="BE6845" s="116">
        <f>IF(Hourly!AT6845=1,Input!$B$4,IF(Hourly!AT6845=0.5,Input!$F$4,0))</f>
        <v>16</v>
      </c>
      <c r="BF6845">
        <f>IF(Hourly!AT6845=1,Input!$B$5,IF(Hourly!AT6845=0.5,Input!$F$5,0))</f>
        <v>24</v>
      </c>
      <c r="BG6845" s="9">
        <f>Input!$B$35+0.0000000001</f>
        <v>23.900000000099997</v>
      </c>
      <c r="BI6845" s="116">
        <f t="shared" si="1707"/>
        <v>0</v>
      </c>
      <c r="BJ6845">
        <f t="shared" si="1708"/>
        <v>0</v>
      </c>
      <c r="BK6845">
        <f t="shared" si="1709"/>
        <v>1</v>
      </c>
      <c r="BL6845">
        <f t="shared" si="1710"/>
        <v>0</v>
      </c>
      <c r="BM6845">
        <f t="shared" si="1711"/>
        <v>0</v>
      </c>
      <c r="BN6845">
        <f t="shared" si="1712"/>
        <v>0</v>
      </c>
      <c r="BO6845" s="9">
        <f t="shared" si="1713"/>
        <v>0</v>
      </c>
      <c r="BR6845" s="116">
        <f t="shared" si="1700"/>
        <v>1920</v>
      </c>
      <c r="BS6845" s="39">
        <v>0</v>
      </c>
      <c r="BT6845" s="168">
        <v>0</v>
      </c>
      <c r="BV6845" s="116">
        <f>IF(Hourly!$AR6845&gt;0,AY6845,"")</f>
        <v>23.028496845482643</v>
      </c>
      <c r="BW6845">
        <f>IF(AND(BV6845&gt;(20.8+0.33*Hourly!$I6845),(BV6845&gt;24),(BV6845&lt;&gt;"")),1,0)</f>
        <v>0</v>
      </c>
      <c r="BX6845">
        <f>IF(AND(BV6845&gt;(21.8+0.33*Hourly!$I6845),(BV6845&gt;24),(BV6845&lt;&gt;"")),1,0)</f>
        <v>0</v>
      </c>
      <c r="BY6845" s="9">
        <f>IF(AND(BV6845&gt;(22.8+0.33*Hourly!$I6845),(BV6845&gt;24),(BV6845&lt;&gt;"")),1,0)</f>
        <v>0</v>
      </c>
    </row>
    <row r="6846" spans="5:77" x14ac:dyDescent="0.35">
      <c r="E6846">
        <f>Hourly!A6846</f>
        <v>2010</v>
      </c>
      <c r="F6846">
        <f>Hourly!B6846</f>
        <v>10</v>
      </c>
      <c r="G6846">
        <f>Hourly!C6846</f>
        <v>13</v>
      </c>
      <c r="H6846">
        <f>Hourly!D6846</f>
        <v>2</v>
      </c>
      <c r="I6846" s="163">
        <v>6842</v>
      </c>
      <c r="J6846" s="19">
        <f>Input!B$22*Input!B$79</f>
        <v>1411.3439999999998</v>
      </c>
      <c r="K6846" s="19">
        <f>Input!B$76*Input!B$88</f>
        <v>656.99775609756091</v>
      </c>
      <c r="L6846" s="19">
        <f>Input!B$77*Input!B$89</f>
        <v>130.99152542372883</v>
      </c>
      <c r="M6846" s="164">
        <f t="shared" si="1701"/>
        <v>2199.3332815212898</v>
      </c>
      <c r="N6846" s="165">
        <f>(Input!B$109*Input!B$102)/3600*Input!B$108</f>
        <v>740.21399999999983</v>
      </c>
      <c r="O6846" s="165">
        <f>(1-Input!B$61)*(Input!B$109*Input!B$33)/3600*Input!B$108*Hourly!AU6846</f>
        <v>444.12839999999994</v>
      </c>
      <c r="P6846" s="19">
        <f>IF(AND(AY6845&gt;Hourly!G6846),(Input!B$109*(Input!B$33*Hourly!AU6846+Input!B$36))/3600*Input!B$108,(1-Input!B$61)*(Input!B$109*Input!B$33)/3600*Input!B$108*Hourly!AU6846)</f>
        <v>11547.338400000001</v>
      </c>
      <c r="Q6846" s="19">
        <f t="shared" si="1698"/>
        <v>3383.6756815212898</v>
      </c>
      <c r="R6846" s="19">
        <f t="shared" si="1702"/>
        <v>14486.885681521289</v>
      </c>
      <c r="S6846" s="165"/>
      <c r="T6846" s="165">
        <f>Input!B$78*Input!B$91</f>
        <v>189.625</v>
      </c>
      <c r="U6846" s="19">
        <f>IF(AND($AY6845&gt;Input!$B$52,Hourly!AI6846&gt;Input!$B$51),Input!$B$93*Input!$F$40*Input!$J$8/100*Hourly!AI6846,Input!$B$93*Input!$B$40*Input!$J$8/100*Hourly!AI6846)</f>
        <v>0</v>
      </c>
      <c r="V6846" s="19">
        <f>IF(AND($AY6845&gt;Input!$B$52,Hourly!AJ6846&gt;Input!$B$51),Input!$B$94*Input!$F$41*Input!$J$9/100*Hourly!AJ6846,Input!$B$94*Input!$B$41*Input!$J$9/100*Hourly!AJ6846)</f>
        <v>0</v>
      </c>
      <c r="W6846" s="19">
        <f>IF(AND($AY6845&gt;Input!$B$52,Hourly!AK6846&gt;Input!$B$51),Input!$B$95*Input!$F$42*Input!$J$10/100*Hourly!AK6846,Input!$B$95*Input!$B$42*Input!$J$10/100*Hourly!AK6846)</f>
        <v>0</v>
      </c>
      <c r="X6846" s="19">
        <f>IF(AND($AY6845&gt;Input!$B$52,Hourly!AL6846&gt;Input!$B$51),Input!$B$96*Input!$F$43*Input!$J$11/100*Hourly!AL6846,Input!$B$96*Input!$B$43*Input!$J$11/100*Hourly!AL6846)</f>
        <v>0</v>
      </c>
      <c r="Y6846" s="19">
        <f>IF(AND($AY6845&gt;Input!$B$52,Hourly!AM6846&gt;Input!$B$51),Input!$B$97*Input!$F$44*Input!$J$12/100*Hourly!AM6846,Input!$B$97*Input!$B$44*Input!$J$12/100*Hourly!AM6846)</f>
        <v>0</v>
      </c>
      <c r="Z6846" s="19">
        <f>IF(AND($AY6845&gt;Input!$B$52,Hourly!AN6846&gt;Input!$B$51),Input!$B$98*Input!$F$45*Input!$J$13/100*Hourly!AN6846,Input!$B$98*Input!$B$45*Input!$J$13/100*Hourly!AN6846)</f>
        <v>0</v>
      </c>
      <c r="AA6846" s="19">
        <f>IF(AND($AY6845&gt;Input!$B$52,Hourly!AO6846&gt;Input!$B$51),Input!$B$99*Input!$F$46*Input!$J$14/100*Hourly!AO6846,Input!$B$99*Input!$B$46*Input!$J$14/100*Hourly!AO6846)</f>
        <v>0</v>
      </c>
      <c r="AB6846" s="19">
        <f>IF(AND($AY6845&gt;Input!$B$52,Hourly!AP6846&gt;Input!$B$51),Input!$B$100*Input!$F$47*Input!$J$15/100*Hourly!AP6846,Input!$B$100*Input!$B$47*Input!$J$15/100*Hourly!AP6846)</f>
        <v>0</v>
      </c>
      <c r="AC6846" s="19">
        <f>IF(AND($AY6845&gt;Input!$B$52,Hourly!AQ6846&gt;Input!$B$51),Input!$B$101*Input!$F$48*Input!$J$16/100*Hourly!AQ6846,Input!$B$101*Input!$B$48*Input!$J$16/100*Hourly!AQ6846)</f>
        <v>0</v>
      </c>
      <c r="AD6846" s="165">
        <f t="shared" si="1703"/>
        <v>0</v>
      </c>
      <c r="AE6846" s="19">
        <f>Hourly!AI6846/Input!$B$107*Input!$J$40*Input!$B$76*Input!$B$80</f>
        <v>0</v>
      </c>
      <c r="AF6846" s="19">
        <f>Hourly!AJ6846/Input!$B$107*Input!$J$41*Input!$B$76*Input!$B$81</f>
        <v>0</v>
      </c>
      <c r="AG6846" s="19">
        <f>Hourly!AK6846/Input!$B$107*Input!$J$42*Input!$B$76*Input!$B$82</f>
        <v>0</v>
      </c>
      <c r="AH6846" s="19">
        <f>Hourly!AL6846/Input!$B$107*Input!$J$43*Input!$B$76*Input!$B$83</f>
        <v>0</v>
      </c>
      <c r="AI6846" s="19">
        <f>Hourly!AM6846/Input!$B$107*Input!$J$44*Input!$B$76*Input!$B$84</f>
        <v>0</v>
      </c>
      <c r="AJ6846" s="19">
        <f>Hourly!AN6846/Input!$B$107*Input!$J$45*Input!$B$76*Input!$B$85</f>
        <v>0</v>
      </c>
      <c r="AK6846" s="19">
        <f>Hourly!AO6846/Input!$B$107*Input!$J$46*Input!$B$76*Input!$B$86</f>
        <v>0</v>
      </c>
      <c r="AL6846" s="19">
        <f>Hourly!AP6846/Input!$B$107*Input!$J$47*Input!$B$76*Input!$B$87</f>
        <v>0</v>
      </c>
      <c r="AM6846" s="164">
        <f>Hourly!AQ6846/Input!$B$107*Input!$J$48*Input!$B$77*Input!$B$89</f>
        <v>0</v>
      </c>
      <c r="AN6846" s="165">
        <f t="shared" si="1699"/>
        <v>0</v>
      </c>
      <c r="AO6846" s="116">
        <f>Input!B$55*Input!$B$18*Input!B$112*Hourly!AR6846</f>
        <v>2398.5</v>
      </c>
      <c r="AP6846">
        <f>Input!B$113*Input!B$114*Input!B$90*Input!B$56*Hourly!AS6846</f>
        <v>2214</v>
      </c>
      <c r="AQ6846">
        <f>Input!B$90*Input!B$57*Hourly!AS6846</f>
        <v>2214</v>
      </c>
      <c r="AR6846" s="19">
        <f>0.5*Input!$B$63*Hourly!AU6846</f>
        <v>61.5</v>
      </c>
      <c r="AS6846" s="165">
        <f t="shared" si="1704"/>
        <v>6857.25</v>
      </c>
      <c r="AT6846" s="159">
        <f>AY6845+(Input!$B$66*1000*(Hourly!AX6846&gt;0)+AD6846+AN6846+AS6846+T6846*(Hourly!J6846-AY6845)+Q6846*(Hourly!G6846-AY6845))/(Q6846+T6846)*(1-EXP(-(Q6846+T6846)/(Input!$B$103*1000000)*3600))</f>
        <v>25.597213042834642</v>
      </c>
      <c r="AU6846" s="24">
        <f>AY6845+(AD6846+AN6846+AS6846+T6846*(Hourly!J6846-AY6845)+Q6846*(Hourly!G6846-AY6845))/(Q6846+T6846)*(1-EXP(-(Q6846+T6846)/(Input!$B$103*1000000)*3600))</f>
        <v>22.900265290704525</v>
      </c>
      <c r="AV6846" s="24">
        <f>AY6845+(-Input!$B$67*1000*(Hourly!AX6846&gt;0)+AD6846+AN6846+AS6846+T6846*(Hourly!J6846-AY6845)+R6846*(Hourly!G6846-AY6845))/(R6846+T6846)*(1-EXP(-(R6846+T6846)/(Input!$B$103*1000000)*3600))</f>
        <v>19.784299441127921</v>
      </c>
      <c r="AW6846" s="160">
        <f>AY6845+(AD6846+AN6846+AS6846+T6846*(Hourly!J6846-AY6845)+R6846*(Hourly!G6846-AY6845))/(R6846+T6846)*(1-EXP(-(R6846+T6846)/(Input!$B$103*1000000)*3600))</f>
        <v>22.441140055290177</v>
      </c>
      <c r="AX6846" s="24"/>
      <c r="AY6846" s="167">
        <f t="shared" si="1705"/>
        <v>22.900265290704525</v>
      </c>
      <c r="BA6846" s="159">
        <f>IF(BI6846,Input!$B$66*1000*(Hourly!AX6846&gt;0),IF(BJ6846,-(AD6846+AN6846+AS6846+T6846*(Hourly!J6846-AY6845)+Q6846*(Hourly!G6846-AY6845))+(Q6846+T6846)*(BE6846-AY6845)/(1-EXP(-(Q6846+T6846)/(Input!$B$103*1000000)*3600))))/1000</f>
        <v>0</v>
      </c>
      <c r="BB6846" s="24">
        <f>IF(BO6846,-Input!$B$67*1000*(Hourly!AX6846&gt;0),IF(BN6846,-(AD6846+AN6846+AS6846+T6846*(Hourly!J6846-AY6845)+R6846*(Hourly!G6846-AY6845))+(R6846+T6846)*(BF6846-AY6845)/(1-EXP(-(R6846+T6846)/(Input!$B$103*1000000)*3600))))/1000</f>
        <v>0</v>
      </c>
      <c r="BC6846" s="160">
        <f t="shared" si="1706"/>
        <v>0</v>
      </c>
      <c r="BD6846" s="24"/>
      <c r="BE6846" s="116">
        <f>IF(Hourly!AT6846=1,Input!$B$4,IF(Hourly!AT6846=0.5,Input!$F$4,0))</f>
        <v>16</v>
      </c>
      <c r="BF6846">
        <f>IF(Hourly!AT6846=1,Input!$B$5,IF(Hourly!AT6846=0.5,Input!$F$5,0))</f>
        <v>24</v>
      </c>
      <c r="BG6846" s="9">
        <f>Input!$B$35+0.0000000001</f>
        <v>23.900000000099997</v>
      </c>
      <c r="BI6846" s="116">
        <f t="shared" si="1707"/>
        <v>0</v>
      </c>
      <c r="BJ6846">
        <f t="shared" si="1708"/>
        <v>0</v>
      </c>
      <c r="BK6846">
        <f t="shared" si="1709"/>
        <v>1</v>
      </c>
      <c r="BL6846">
        <f t="shared" si="1710"/>
        <v>0</v>
      </c>
      <c r="BM6846">
        <f t="shared" si="1711"/>
        <v>0</v>
      </c>
      <c r="BN6846">
        <f t="shared" si="1712"/>
        <v>0</v>
      </c>
      <c r="BO6846" s="9">
        <f t="shared" si="1713"/>
        <v>0</v>
      </c>
      <c r="BR6846" s="116">
        <f t="shared" si="1700"/>
        <v>1919</v>
      </c>
      <c r="BS6846" s="39">
        <v>0</v>
      </c>
      <c r="BT6846" s="168">
        <v>0</v>
      </c>
      <c r="BV6846" s="116">
        <f>IF(Hourly!$AR6846&gt;0,AY6846,"")</f>
        <v>22.900265290704525</v>
      </c>
      <c r="BW6846">
        <f>IF(AND(BV6846&gt;(20.8+0.33*Hourly!$I6846),(BV6846&gt;24),(BV6846&lt;&gt;"")),1,0)</f>
        <v>0</v>
      </c>
      <c r="BX6846">
        <f>IF(AND(BV6846&gt;(21.8+0.33*Hourly!$I6846),(BV6846&gt;24),(BV6846&lt;&gt;"")),1,0)</f>
        <v>0</v>
      </c>
      <c r="BY6846" s="9">
        <f>IF(AND(BV6846&gt;(22.8+0.33*Hourly!$I6846),(BV6846&gt;24),(BV6846&lt;&gt;"")),1,0)</f>
        <v>0</v>
      </c>
    </row>
    <row r="6847" spans="5:77" x14ac:dyDescent="0.35">
      <c r="E6847">
        <f>Hourly!A6847</f>
        <v>2010</v>
      </c>
      <c r="F6847">
        <f>Hourly!B6847</f>
        <v>10</v>
      </c>
      <c r="G6847">
        <f>Hourly!C6847</f>
        <v>13</v>
      </c>
      <c r="H6847">
        <f>Hourly!D6847</f>
        <v>3</v>
      </c>
      <c r="I6847" s="163">
        <v>6843</v>
      </c>
      <c r="J6847" s="19">
        <f>Input!B$22*Input!B$79</f>
        <v>1411.3439999999998</v>
      </c>
      <c r="K6847" s="19">
        <f>Input!B$76*Input!B$88</f>
        <v>656.99775609756091</v>
      </c>
      <c r="L6847" s="19">
        <f>Input!B$77*Input!B$89</f>
        <v>130.99152542372883</v>
      </c>
      <c r="M6847" s="164">
        <f t="shared" si="1701"/>
        <v>2199.3332815212898</v>
      </c>
      <c r="N6847" s="165">
        <f>(Input!B$109*Input!B$102)/3600*Input!B$108</f>
        <v>740.21399999999983</v>
      </c>
      <c r="O6847" s="165">
        <f>(1-Input!B$61)*(Input!B$109*Input!B$33)/3600*Input!B$108*Hourly!AU6847</f>
        <v>444.12839999999994</v>
      </c>
      <c r="P6847" s="19">
        <f>IF(AND(AY6846&gt;Hourly!G6847),(Input!B$109*(Input!B$33*Hourly!AU6847+Input!B$36))/3600*Input!B$108,(1-Input!B$61)*(Input!B$109*Input!B$33)/3600*Input!B$108*Hourly!AU6847)</f>
        <v>11547.338400000001</v>
      </c>
      <c r="Q6847" s="19">
        <f t="shared" si="1698"/>
        <v>3383.6756815212898</v>
      </c>
      <c r="R6847" s="19">
        <f t="shared" si="1702"/>
        <v>14486.885681521289</v>
      </c>
      <c r="S6847" s="165"/>
      <c r="T6847" s="165">
        <f>Input!B$78*Input!B$91</f>
        <v>189.625</v>
      </c>
      <c r="U6847" s="19">
        <f>IF(AND($AY6846&gt;Input!$B$52,Hourly!AI6847&gt;Input!$B$51),Input!$B$93*Input!$F$40*Input!$J$8/100*Hourly!AI6847,Input!$B$93*Input!$B$40*Input!$J$8/100*Hourly!AI6847)</f>
        <v>0</v>
      </c>
      <c r="V6847" s="19">
        <f>IF(AND($AY6846&gt;Input!$B$52,Hourly!AJ6847&gt;Input!$B$51),Input!$B$94*Input!$F$41*Input!$J$9/100*Hourly!AJ6847,Input!$B$94*Input!$B$41*Input!$J$9/100*Hourly!AJ6847)</f>
        <v>0</v>
      </c>
      <c r="W6847" s="19">
        <f>IF(AND($AY6846&gt;Input!$B$52,Hourly!AK6847&gt;Input!$B$51),Input!$B$95*Input!$F$42*Input!$J$10/100*Hourly!AK6847,Input!$B$95*Input!$B$42*Input!$J$10/100*Hourly!AK6847)</f>
        <v>0</v>
      </c>
      <c r="X6847" s="19">
        <f>IF(AND($AY6846&gt;Input!$B$52,Hourly!AL6847&gt;Input!$B$51),Input!$B$96*Input!$F$43*Input!$J$11/100*Hourly!AL6847,Input!$B$96*Input!$B$43*Input!$J$11/100*Hourly!AL6847)</f>
        <v>0</v>
      </c>
      <c r="Y6847" s="19">
        <f>IF(AND($AY6846&gt;Input!$B$52,Hourly!AM6847&gt;Input!$B$51),Input!$B$97*Input!$F$44*Input!$J$12/100*Hourly!AM6847,Input!$B$97*Input!$B$44*Input!$J$12/100*Hourly!AM6847)</f>
        <v>0</v>
      </c>
      <c r="Z6847" s="19">
        <f>IF(AND($AY6846&gt;Input!$B$52,Hourly!AN6847&gt;Input!$B$51),Input!$B$98*Input!$F$45*Input!$J$13/100*Hourly!AN6847,Input!$B$98*Input!$B$45*Input!$J$13/100*Hourly!AN6847)</f>
        <v>0</v>
      </c>
      <c r="AA6847" s="19">
        <f>IF(AND($AY6846&gt;Input!$B$52,Hourly!AO6847&gt;Input!$B$51),Input!$B$99*Input!$F$46*Input!$J$14/100*Hourly!AO6847,Input!$B$99*Input!$B$46*Input!$J$14/100*Hourly!AO6847)</f>
        <v>0</v>
      </c>
      <c r="AB6847" s="19">
        <f>IF(AND($AY6846&gt;Input!$B$52,Hourly!AP6847&gt;Input!$B$51),Input!$B$100*Input!$F$47*Input!$J$15/100*Hourly!AP6847,Input!$B$100*Input!$B$47*Input!$J$15/100*Hourly!AP6847)</f>
        <v>0</v>
      </c>
      <c r="AC6847" s="19">
        <f>IF(AND($AY6846&gt;Input!$B$52,Hourly!AQ6847&gt;Input!$B$51),Input!$B$101*Input!$F$48*Input!$J$16/100*Hourly!AQ6847,Input!$B$101*Input!$B$48*Input!$J$16/100*Hourly!AQ6847)</f>
        <v>0</v>
      </c>
      <c r="AD6847" s="165">
        <f t="shared" si="1703"/>
        <v>0</v>
      </c>
      <c r="AE6847" s="19">
        <f>Hourly!AI6847/Input!$B$107*Input!$J$40*Input!$B$76*Input!$B$80</f>
        <v>0</v>
      </c>
      <c r="AF6847" s="19">
        <f>Hourly!AJ6847/Input!$B$107*Input!$J$41*Input!$B$76*Input!$B$81</f>
        <v>0</v>
      </c>
      <c r="AG6847" s="19">
        <f>Hourly!AK6847/Input!$B$107*Input!$J$42*Input!$B$76*Input!$B$82</f>
        <v>0</v>
      </c>
      <c r="AH6847" s="19">
        <f>Hourly!AL6847/Input!$B$107*Input!$J$43*Input!$B$76*Input!$B$83</f>
        <v>0</v>
      </c>
      <c r="AI6847" s="19">
        <f>Hourly!AM6847/Input!$B$107*Input!$J$44*Input!$B$76*Input!$B$84</f>
        <v>0</v>
      </c>
      <c r="AJ6847" s="19">
        <f>Hourly!AN6847/Input!$B$107*Input!$J$45*Input!$B$76*Input!$B$85</f>
        <v>0</v>
      </c>
      <c r="AK6847" s="19">
        <f>Hourly!AO6847/Input!$B$107*Input!$J$46*Input!$B$76*Input!$B$86</f>
        <v>0</v>
      </c>
      <c r="AL6847" s="19">
        <f>Hourly!AP6847/Input!$B$107*Input!$J$47*Input!$B$76*Input!$B$87</f>
        <v>0</v>
      </c>
      <c r="AM6847" s="164">
        <f>Hourly!AQ6847/Input!$B$107*Input!$J$48*Input!$B$77*Input!$B$89</f>
        <v>0</v>
      </c>
      <c r="AN6847" s="165">
        <f t="shared" si="1699"/>
        <v>0</v>
      </c>
      <c r="AO6847" s="116">
        <f>Input!B$55*Input!$B$18*Input!B$112*Hourly!AR6847</f>
        <v>2398.5</v>
      </c>
      <c r="AP6847">
        <f>Input!B$113*Input!B$114*Input!B$90*Input!B$56*Hourly!AS6847</f>
        <v>2214</v>
      </c>
      <c r="AQ6847">
        <f>Input!B$90*Input!B$57*Hourly!AS6847</f>
        <v>2214</v>
      </c>
      <c r="AR6847" s="19">
        <f>0.5*Input!$B$63*Hourly!AU6847</f>
        <v>61.5</v>
      </c>
      <c r="AS6847" s="165">
        <f t="shared" si="1704"/>
        <v>6857.25</v>
      </c>
      <c r="AT6847" s="159">
        <f>AY6846+(Input!$B$66*1000*(Hourly!AX6847&gt;0)+AD6847+AN6847+AS6847+T6847*(Hourly!J6847-AY6846)+Q6847*(Hourly!G6847-AY6846))/(Q6847+T6847)*(1-EXP(-(Q6847+T6847)/(Input!$B$103*1000000)*3600))</f>
        <v>25.472954935178912</v>
      </c>
      <c r="AU6847" s="24">
        <f>AY6846+(AD6847+AN6847+AS6847+T6847*(Hourly!J6847-AY6846)+Q6847*(Hourly!G6847-AY6846))/(Q6847+T6847)*(1-EXP(-(Q6847+T6847)/(Input!$B$103*1000000)*3600))</f>
        <v>22.77600718304879</v>
      </c>
      <c r="AV6847" s="24">
        <f>AY6846+(-Input!$B$67*1000*(Hourly!AX6847&gt;0)+AD6847+AN6847+AS6847+T6847*(Hourly!J6847-AY6846)+R6847*(Hourly!G6847-AY6846))/(R6847+T6847)*(1-EXP(-(R6847+T6847)/(Input!$B$103*1000000)*3600))</f>
        <v>19.672614842430903</v>
      </c>
      <c r="AW6847" s="160">
        <f>AY6846+(AD6847+AN6847+AS6847+T6847*(Hourly!J6847-AY6846)+R6847*(Hourly!G6847-AY6846))/(R6847+T6847)*(1-EXP(-(R6847+T6847)/(Input!$B$103*1000000)*3600))</f>
        <v>22.329455456593159</v>
      </c>
      <c r="AX6847" s="24"/>
      <c r="AY6847" s="167">
        <f t="shared" si="1705"/>
        <v>22.77600718304879</v>
      </c>
      <c r="BA6847" s="159">
        <f>IF(BI6847,Input!$B$66*1000*(Hourly!AX6847&gt;0),IF(BJ6847,-(AD6847+AN6847+AS6847+T6847*(Hourly!J6847-AY6846)+Q6847*(Hourly!G6847-AY6846))+(Q6847+T6847)*(BE6847-AY6846)/(1-EXP(-(Q6847+T6847)/(Input!$B$103*1000000)*3600))))/1000</f>
        <v>0</v>
      </c>
      <c r="BB6847" s="24">
        <f>IF(BO6847,-Input!$B$67*1000*(Hourly!AX6847&gt;0),IF(BN6847,-(AD6847+AN6847+AS6847+T6847*(Hourly!J6847-AY6846)+R6847*(Hourly!G6847-AY6846))+(R6847+T6847)*(BF6847-AY6846)/(1-EXP(-(R6847+T6847)/(Input!$B$103*1000000)*3600))))/1000</f>
        <v>0</v>
      </c>
      <c r="BC6847" s="160">
        <f t="shared" si="1706"/>
        <v>0</v>
      </c>
      <c r="BD6847" s="24"/>
      <c r="BE6847" s="116">
        <f>IF(Hourly!AT6847=1,Input!$B$4,IF(Hourly!AT6847=0.5,Input!$F$4,0))</f>
        <v>16</v>
      </c>
      <c r="BF6847">
        <f>IF(Hourly!AT6847=1,Input!$B$5,IF(Hourly!AT6847=0.5,Input!$F$5,0))</f>
        <v>24</v>
      </c>
      <c r="BG6847" s="9">
        <f>Input!$B$35+0.0000000001</f>
        <v>23.900000000099997</v>
      </c>
      <c r="BI6847" s="116">
        <f t="shared" si="1707"/>
        <v>0</v>
      </c>
      <c r="BJ6847">
        <f t="shared" si="1708"/>
        <v>0</v>
      </c>
      <c r="BK6847">
        <f t="shared" si="1709"/>
        <v>1</v>
      </c>
      <c r="BL6847">
        <f t="shared" si="1710"/>
        <v>0</v>
      </c>
      <c r="BM6847">
        <f t="shared" si="1711"/>
        <v>0</v>
      </c>
      <c r="BN6847">
        <f t="shared" si="1712"/>
        <v>0</v>
      </c>
      <c r="BO6847" s="9">
        <f t="shared" si="1713"/>
        <v>0</v>
      </c>
      <c r="BR6847" s="116">
        <f t="shared" si="1700"/>
        <v>1918</v>
      </c>
      <c r="BS6847" s="39">
        <v>0</v>
      </c>
      <c r="BT6847" s="168">
        <v>0</v>
      </c>
      <c r="BV6847" s="116">
        <f>IF(Hourly!$AR6847&gt;0,AY6847,"")</f>
        <v>22.77600718304879</v>
      </c>
      <c r="BW6847">
        <f>IF(AND(BV6847&gt;(20.8+0.33*Hourly!$I6847),(BV6847&gt;24),(BV6847&lt;&gt;"")),1,0)</f>
        <v>0</v>
      </c>
      <c r="BX6847">
        <f>IF(AND(BV6847&gt;(21.8+0.33*Hourly!$I6847),(BV6847&gt;24),(BV6847&lt;&gt;"")),1,0)</f>
        <v>0</v>
      </c>
      <c r="BY6847" s="9">
        <f>IF(AND(BV6847&gt;(22.8+0.33*Hourly!$I6847),(BV6847&gt;24),(BV6847&lt;&gt;"")),1,0)</f>
        <v>0</v>
      </c>
    </row>
    <row r="6848" spans="5:77" x14ac:dyDescent="0.35">
      <c r="E6848">
        <f>Hourly!A6848</f>
        <v>2010</v>
      </c>
      <c r="F6848">
        <f>Hourly!B6848</f>
        <v>10</v>
      </c>
      <c r="G6848">
        <f>Hourly!C6848</f>
        <v>13</v>
      </c>
      <c r="H6848">
        <f>Hourly!D6848</f>
        <v>4</v>
      </c>
      <c r="I6848" s="163">
        <v>6844</v>
      </c>
      <c r="J6848" s="19">
        <f>Input!B$22*Input!B$79</f>
        <v>1411.3439999999998</v>
      </c>
      <c r="K6848" s="19">
        <f>Input!B$76*Input!B$88</f>
        <v>656.99775609756091</v>
      </c>
      <c r="L6848" s="19">
        <f>Input!B$77*Input!B$89</f>
        <v>130.99152542372883</v>
      </c>
      <c r="M6848" s="164">
        <f t="shared" si="1701"/>
        <v>2199.3332815212898</v>
      </c>
      <c r="N6848" s="165">
        <f>(Input!B$109*Input!B$102)/3600*Input!B$108</f>
        <v>740.21399999999983</v>
      </c>
      <c r="O6848" s="165">
        <f>(1-Input!B$61)*(Input!B$109*Input!B$33)/3600*Input!B$108*Hourly!AU6848</f>
        <v>444.12839999999994</v>
      </c>
      <c r="P6848" s="19">
        <f>IF(AND(AY6847&gt;Hourly!G6848),(Input!B$109*(Input!B$33*Hourly!AU6848+Input!B$36))/3600*Input!B$108,(1-Input!B$61)*(Input!B$109*Input!B$33)/3600*Input!B$108*Hourly!AU6848)</f>
        <v>11547.338400000001</v>
      </c>
      <c r="Q6848" s="19">
        <f t="shared" si="1698"/>
        <v>3383.6756815212898</v>
      </c>
      <c r="R6848" s="19">
        <f t="shared" si="1702"/>
        <v>14486.885681521289</v>
      </c>
      <c r="S6848" s="165"/>
      <c r="T6848" s="165">
        <f>Input!B$78*Input!B$91</f>
        <v>189.625</v>
      </c>
      <c r="U6848" s="19">
        <f>IF(AND($AY6847&gt;Input!$B$52,Hourly!AI6848&gt;Input!$B$51),Input!$B$93*Input!$F$40*Input!$J$8/100*Hourly!AI6848,Input!$B$93*Input!$B$40*Input!$J$8/100*Hourly!AI6848)</f>
        <v>0</v>
      </c>
      <c r="V6848" s="19">
        <f>IF(AND($AY6847&gt;Input!$B$52,Hourly!AJ6848&gt;Input!$B$51),Input!$B$94*Input!$F$41*Input!$J$9/100*Hourly!AJ6848,Input!$B$94*Input!$B$41*Input!$J$9/100*Hourly!AJ6848)</f>
        <v>0</v>
      </c>
      <c r="W6848" s="19">
        <f>IF(AND($AY6847&gt;Input!$B$52,Hourly!AK6848&gt;Input!$B$51),Input!$B$95*Input!$F$42*Input!$J$10/100*Hourly!AK6848,Input!$B$95*Input!$B$42*Input!$J$10/100*Hourly!AK6848)</f>
        <v>0</v>
      </c>
      <c r="X6848" s="19">
        <f>IF(AND($AY6847&gt;Input!$B$52,Hourly!AL6848&gt;Input!$B$51),Input!$B$96*Input!$F$43*Input!$J$11/100*Hourly!AL6848,Input!$B$96*Input!$B$43*Input!$J$11/100*Hourly!AL6848)</f>
        <v>0</v>
      </c>
      <c r="Y6848" s="19">
        <f>IF(AND($AY6847&gt;Input!$B$52,Hourly!AM6848&gt;Input!$B$51),Input!$B$97*Input!$F$44*Input!$J$12/100*Hourly!AM6848,Input!$B$97*Input!$B$44*Input!$J$12/100*Hourly!AM6848)</f>
        <v>0</v>
      </c>
      <c r="Z6848" s="19">
        <f>IF(AND($AY6847&gt;Input!$B$52,Hourly!AN6848&gt;Input!$B$51),Input!$B$98*Input!$F$45*Input!$J$13/100*Hourly!AN6848,Input!$B$98*Input!$B$45*Input!$J$13/100*Hourly!AN6848)</f>
        <v>0</v>
      </c>
      <c r="AA6848" s="19">
        <f>IF(AND($AY6847&gt;Input!$B$52,Hourly!AO6848&gt;Input!$B$51),Input!$B$99*Input!$F$46*Input!$J$14/100*Hourly!AO6848,Input!$B$99*Input!$B$46*Input!$J$14/100*Hourly!AO6848)</f>
        <v>0</v>
      </c>
      <c r="AB6848" s="19">
        <f>IF(AND($AY6847&gt;Input!$B$52,Hourly!AP6848&gt;Input!$B$51),Input!$B$100*Input!$F$47*Input!$J$15/100*Hourly!AP6848,Input!$B$100*Input!$B$47*Input!$J$15/100*Hourly!AP6848)</f>
        <v>0</v>
      </c>
      <c r="AC6848" s="19">
        <f>IF(AND($AY6847&gt;Input!$B$52,Hourly!AQ6848&gt;Input!$B$51),Input!$B$101*Input!$F$48*Input!$J$16/100*Hourly!AQ6848,Input!$B$101*Input!$B$48*Input!$J$16/100*Hourly!AQ6848)</f>
        <v>0</v>
      </c>
      <c r="AD6848" s="165">
        <f t="shared" si="1703"/>
        <v>0</v>
      </c>
      <c r="AE6848" s="19">
        <f>Hourly!AI6848/Input!$B$107*Input!$J$40*Input!$B$76*Input!$B$80</f>
        <v>0</v>
      </c>
      <c r="AF6848" s="19">
        <f>Hourly!AJ6848/Input!$B$107*Input!$J$41*Input!$B$76*Input!$B$81</f>
        <v>0</v>
      </c>
      <c r="AG6848" s="19">
        <f>Hourly!AK6848/Input!$B$107*Input!$J$42*Input!$B$76*Input!$B$82</f>
        <v>0</v>
      </c>
      <c r="AH6848" s="19">
        <f>Hourly!AL6848/Input!$B$107*Input!$J$43*Input!$B$76*Input!$B$83</f>
        <v>0</v>
      </c>
      <c r="AI6848" s="19">
        <f>Hourly!AM6848/Input!$B$107*Input!$J$44*Input!$B$76*Input!$B$84</f>
        <v>0</v>
      </c>
      <c r="AJ6848" s="19">
        <f>Hourly!AN6848/Input!$B$107*Input!$J$45*Input!$B$76*Input!$B$85</f>
        <v>0</v>
      </c>
      <c r="AK6848" s="19">
        <f>Hourly!AO6848/Input!$B$107*Input!$J$46*Input!$B$76*Input!$B$86</f>
        <v>0</v>
      </c>
      <c r="AL6848" s="19">
        <f>Hourly!AP6848/Input!$B$107*Input!$J$47*Input!$B$76*Input!$B$87</f>
        <v>0</v>
      </c>
      <c r="AM6848" s="164">
        <f>Hourly!AQ6848/Input!$B$107*Input!$J$48*Input!$B$77*Input!$B$89</f>
        <v>0</v>
      </c>
      <c r="AN6848" s="165">
        <f t="shared" si="1699"/>
        <v>0</v>
      </c>
      <c r="AO6848" s="116">
        <f>Input!B$55*Input!$B$18*Input!B$112*Hourly!AR6848</f>
        <v>2398.5</v>
      </c>
      <c r="AP6848">
        <f>Input!B$113*Input!B$114*Input!B$90*Input!B$56*Hourly!AS6848</f>
        <v>2214</v>
      </c>
      <c r="AQ6848">
        <f>Input!B$90*Input!B$57*Hourly!AS6848</f>
        <v>2214</v>
      </c>
      <c r="AR6848" s="19">
        <f>0.5*Input!$B$63*Hourly!AU6848</f>
        <v>61.5</v>
      </c>
      <c r="AS6848" s="165">
        <f t="shared" si="1704"/>
        <v>6857.25</v>
      </c>
      <c r="AT6848" s="159">
        <f>AY6847+(Input!$B$66*1000*(Hourly!AX6848&gt;0)+AD6848+AN6848+AS6848+T6848*(Hourly!J6848-AY6847)+Q6848*(Hourly!G6848-AY6847))/(Q6848+T6848)*(1-EXP(-(Q6848+T6848)/(Input!$B$103*1000000)*3600))</f>
        <v>25.352631982514822</v>
      </c>
      <c r="AU6848" s="24">
        <f>AY6847+(AD6848+AN6848+AS6848+T6848*(Hourly!J6848-AY6847)+Q6848*(Hourly!G6848-AY6847))/(Q6848+T6848)*(1-EXP(-(Q6848+T6848)/(Input!$B$103*1000000)*3600))</f>
        <v>22.655684230384701</v>
      </c>
      <c r="AV6848" s="24">
        <f>AY6847+(-Input!$B$67*1000*(Hourly!AX6848&gt;0)+AD6848+AN6848+AS6848+T6848*(Hourly!J6848-AY6847)+R6848*(Hourly!G6848-AY6847))/(R6848+T6848)*(1-EXP(-(R6848+T6848)/(Input!$B$103*1000000)*3600))</f>
        <v>19.564748753637986</v>
      </c>
      <c r="AW6848" s="160">
        <f>AY6847+(AD6848+AN6848+AS6848+T6848*(Hourly!J6848-AY6847)+R6848*(Hourly!G6848-AY6847))/(R6848+T6848)*(1-EXP(-(R6848+T6848)/(Input!$B$103*1000000)*3600))</f>
        <v>22.221589367800242</v>
      </c>
      <c r="AX6848" s="24"/>
      <c r="AY6848" s="167">
        <f t="shared" si="1705"/>
        <v>22.655684230384701</v>
      </c>
      <c r="BA6848" s="159">
        <f>IF(BI6848,Input!$B$66*1000*(Hourly!AX6848&gt;0),IF(BJ6848,-(AD6848+AN6848+AS6848+T6848*(Hourly!J6848-AY6847)+Q6848*(Hourly!G6848-AY6847))+(Q6848+T6848)*(BE6848-AY6847)/(1-EXP(-(Q6848+T6848)/(Input!$B$103*1000000)*3600))))/1000</f>
        <v>0</v>
      </c>
      <c r="BB6848" s="24">
        <f>IF(BO6848,-Input!$B$67*1000*(Hourly!AX6848&gt;0),IF(BN6848,-(AD6848+AN6848+AS6848+T6848*(Hourly!J6848-AY6847)+R6848*(Hourly!G6848-AY6847))+(R6848+T6848)*(BF6848-AY6847)/(1-EXP(-(R6848+T6848)/(Input!$B$103*1000000)*3600))))/1000</f>
        <v>0</v>
      </c>
      <c r="BC6848" s="160">
        <f t="shared" si="1706"/>
        <v>0</v>
      </c>
      <c r="BD6848" s="24"/>
      <c r="BE6848" s="116">
        <f>IF(Hourly!AT6848=1,Input!$B$4,IF(Hourly!AT6848=0.5,Input!$F$4,0))</f>
        <v>16</v>
      </c>
      <c r="BF6848">
        <f>IF(Hourly!AT6848=1,Input!$B$5,IF(Hourly!AT6848=0.5,Input!$F$5,0))</f>
        <v>24</v>
      </c>
      <c r="BG6848" s="9">
        <f>Input!$B$35+0.0000000001</f>
        <v>23.900000000099997</v>
      </c>
      <c r="BI6848" s="116">
        <f t="shared" si="1707"/>
        <v>0</v>
      </c>
      <c r="BJ6848">
        <f t="shared" si="1708"/>
        <v>0</v>
      </c>
      <c r="BK6848">
        <f t="shared" si="1709"/>
        <v>1</v>
      </c>
      <c r="BL6848">
        <f t="shared" si="1710"/>
        <v>0</v>
      </c>
      <c r="BM6848">
        <f t="shared" si="1711"/>
        <v>0</v>
      </c>
      <c r="BN6848">
        <f t="shared" si="1712"/>
        <v>0</v>
      </c>
      <c r="BO6848" s="9">
        <f t="shared" si="1713"/>
        <v>0</v>
      </c>
      <c r="BR6848" s="116">
        <f t="shared" si="1700"/>
        <v>1917</v>
      </c>
      <c r="BS6848" s="39">
        <v>0</v>
      </c>
      <c r="BT6848" s="168">
        <v>0</v>
      </c>
      <c r="BV6848" s="116">
        <f>IF(Hourly!$AR6848&gt;0,AY6848,"")</f>
        <v>22.655684230384701</v>
      </c>
      <c r="BW6848">
        <f>IF(AND(BV6848&gt;(20.8+0.33*Hourly!$I6848),(BV6848&gt;24),(BV6848&lt;&gt;"")),1,0)</f>
        <v>0</v>
      </c>
      <c r="BX6848">
        <f>IF(AND(BV6848&gt;(21.8+0.33*Hourly!$I6848),(BV6848&gt;24),(BV6848&lt;&gt;"")),1,0)</f>
        <v>0</v>
      </c>
      <c r="BY6848" s="9">
        <f>IF(AND(BV6848&gt;(22.8+0.33*Hourly!$I6848),(BV6848&gt;24),(BV6848&lt;&gt;"")),1,0)</f>
        <v>0</v>
      </c>
    </row>
    <row r="6849" spans="5:77" x14ac:dyDescent="0.35">
      <c r="E6849">
        <f>Hourly!A6849</f>
        <v>2010</v>
      </c>
      <c r="F6849">
        <f>Hourly!B6849</f>
        <v>10</v>
      </c>
      <c r="G6849">
        <f>Hourly!C6849</f>
        <v>13</v>
      </c>
      <c r="H6849">
        <f>Hourly!D6849</f>
        <v>5</v>
      </c>
      <c r="I6849" s="163">
        <v>6845</v>
      </c>
      <c r="J6849" s="19">
        <f>Input!B$22*Input!B$79</f>
        <v>1411.3439999999998</v>
      </c>
      <c r="K6849" s="19">
        <f>Input!B$76*Input!B$88</f>
        <v>656.99775609756091</v>
      </c>
      <c r="L6849" s="19">
        <f>Input!B$77*Input!B$89</f>
        <v>130.99152542372883</v>
      </c>
      <c r="M6849" s="164">
        <f t="shared" si="1701"/>
        <v>2199.3332815212898</v>
      </c>
      <c r="N6849" s="165">
        <f>(Input!B$109*Input!B$102)/3600*Input!B$108</f>
        <v>740.21399999999983</v>
      </c>
      <c r="O6849" s="165">
        <f>(1-Input!B$61)*(Input!B$109*Input!B$33)/3600*Input!B$108*Hourly!AU6849</f>
        <v>444.12839999999994</v>
      </c>
      <c r="P6849" s="19">
        <f>IF(AND(AY6848&gt;Hourly!G6849),(Input!B$109*(Input!B$33*Hourly!AU6849+Input!B$36))/3600*Input!B$108,(1-Input!B$61)*(Input!B$109*Input!B$33)/3600*Input!B$108*Hourly!AU6849)</f>
        <v>11547.338400000001</v>
      </c>
      <c r="Q6849" s="19">
        <f t="shared" si="1698"/>
        <v>3383.6756815212898</v>
      </c>
      <c r="R6849" s="19">
        <f t="shared" si="1702"/>
        <v>14486.885681521289</v>
      </c>
      <c r="S6849" s="165"/>
      <c r="T6849" s="165">
        <f>Input!B$78*Input!B$91</f>
        <v>189.625</v>
      </c>
      <c r="U6849" s="19">
        <f>IF(AND($AY6848&gt;Input!$B$52,Hourly!AI6849&gt;Input!$B$51),Input!$B$93*Input!$F$40*Input!$J$8/100*Hourly!AI6849,Input!$B$93*Input!$B$40*Input!$J$8/100*Hourly!AI6849)</f>
        <v>0</v>
      </c>
      <c r="V6849" s="19">
        <f>IF(AND($AY6848&gt;Input!$B$52,Hourly!AJ6849&gt;Input!$B$51),Input!$B$94*Input!$F$41*Input!$J$9/100*Hourly!AJ6849,Input!$B$94*Input!$B$41*Input!$J$9/100*Hourly!AJ6849)</f>
        <v>0</v>
      </c>
      <c r="W6849" s="19">
        <f>IF(AND($AY6848&gt;Input!$B$52,Hourly!AK6849&gt;Input!$B$51),Input!$B$95*Input!$F$42*Input!$J$10/100*Hourly!AK6849,Input!$B$95*Input!$B$42*Input!$J$10/100*Hourly!AK6849)</f>
        <v>0</v>
      </c>
      <c r="X6849" s="19">
        <f>IF(AND($AY6848&gt;Input!$B$52,Hourly!AL6849&gt;Input!$B$51),Input!$B$96*Input!$F$43*Input!$J$11/100*Hourly!AL6849,Input!$B$96*Input!$B$43*Input!$J$11/100*Hourly!AL6849)</f>
        <v>0</v>
      </c>
      <c r="Y6849" s="19">
        <f>IF(AND($AY6848&gt;Input!$B$52,Hourly!AM6849&gt;Input!$B$51),Input!$B$97*Input!$F$44*Input!$J$12/100*Hourly!AM6849,Input!$B$97*Input!$B$44*Input!$J$12/100*Hourly!AM6849)</f>
        <v>0</v>
      </c>
      <c r="Z6849" s="19">
        <f>IF(AND($AY6848&gt;Input!$B$52,Hourly!AN6849&gt;Input!$B$51),Input!$B$98*Input!$F$45*Input!$J$13/100*Hourly!AN6849,Input!$B$98*Input!$B$45*Input!$J$13/100*Hourly!AN6849)</f>
        <v>0</v>
      </c>
      <c r="AA6849" s="19">
        <f>IF(AND($AY6848&gt;Input!$B$52,Hourly!AO6849&gt;Input!$B$51),Input!$B$99*Input!$F$46*Input!$J$14/100*Hourly!AO6849,Input!$B$99*Input!$B$46*Input!$J$14/100*Hourly!AO6849)</f>
        <v>0</v>
      </c>
      <c r="AB6849" s="19">
        <f>IF(AND($AY6848&gt;Input!$B$52,Hourly!AP6849&gt;Input!$B$51),Input!$B$100*Input!$F$47*Input!$J$15/100*Hourly!AP6849,Input!$B$100*Input!$B$47*Input!$J$15/100*Hourly!AP6849)</f>
        <v>0</v>
      </c>
      <c r="AC6849" s="19">
        <f>IF(AND($AY6848&gt;Input!$B$52,Hourly!AQ6849&gt;Input!$B$51),Input!$B$101*Input!$F$48*Input!$J$16/100*Hourly!AQ6849,Input!$B$101*Input!$B$48*Input!$J$16/100*Hourly!AQ6849)</f>
        <v>0</v>
      </c>
      <c r="AD6849" s="165">
        <f t="shared" si="1703"/>
        <v>0</v>
      </c>
      <c r="AE6849" s="19">
        <f>Hourly!AI6849/Input!$B$107*Input!$J$40*Input!$B$76*Input!$B$80</f>
        <v>0</v>
      </c>
      <c r="AF6849" s="19">
        <f>Hourly!AJ6849/Input!$B$107*Input!$J$41*Input!$B$76*Input!$B$81</f>
        <v>0</v>
      </c>
      <c r="AG6849" s="19">
        <f>Hourly!AK6849/Input!$B$107*Input!$J$42*Input!$B$76*Input!$B$82</f>
        <v>0</v>
      </c>
      <c r="AH6849" s="19">
        <f>Hourly!AL6849/Input!$B$107*Input!$J$43*Input!$B$76*Input!$B$83</f>
        <v>0</v>
      </c>
      <c r="AI6849" s="19">
        <f>Hourly!AM6849/Input!$B$107*Input!$J$44*Input!$B$76*Input!$B$84</f>
        <v>0</v>
      </c>
      <c r="AJ6849" s="19">
        <f>Hourly!AN6849/Input!$B$107*Input!$J$45*Input!$B$76*Input!$B$85</f>
        <v>0</v>
      </c>
      <c r="AK6849" s="19">
        <f>Hourly!AO6849/Input!$B$107*Input!$J$46*Input!$B$76*Input!$B$86</f>
        <v>0</v>
      </c>
      <c r="AL6849" s="19">
        <f>Hourly!AP6849/Input!$B$107*Input!$J$47*Input!$B$76*Input!$B$87</f>
        <v>0</v>
      </c>
      <c r="AM6849" s="164">
        <f>Hourly!AQ6849/Input!$B$107*Input!$J$48*Input!$B$77*Input!$B$89</f>
        <v>0</v>
      </c>
      <c r="AN6849" s="165">
        <f t="shared" si="1699"/>
        <v>0</v>
      </c>
      <c r="AO6849" s="116">
        <f>Input!B$55*Input!$B$18*Input!B$112*Hourly!AR6849</f>
        <v>2398.5</v>
      </c>
      <c r="AP6849">
        <f>Input!B$113*Input!B$114*Input!B$90*Input!B$56*Hourly!AS6849</f>
        <v>2214</v>
      </c>
      <c r="AQ6849">
        <f>Input!B$90*Input!B$57*Hourly!AS6849</f>
        <v>2214</v>
      </c>
      <c r="AR6849" s="19">
        <f>0.5*Input!$B$63*Hourly!AU6849</f>
        <v>61.5</v>
      </c>
      <c r="AS6849" s="165">
        <f t="shared" si="1704"/>
        <v>6857.25</v>
      </c>
      <c r="AT6849" s="159">
        <f>AY6848+(Input!$B$66*1000*(Hourly!AX6849&gt;0)+AD6849+AN6849+AS6849+T6849*(Hourly!J6849-AY6848)+Q6849*(Hourly!G6849-AY6848))/(Q6849+T6849)*(1-EXP(-(Q6849+T6849)/(Input!$B$103*1000000)*3600))</f>
        <v>25.237118821385419</v>
      </c>
      <c r="AU6849" s="24">
        <f>AY6848+(AD6849+AN6849+AS6849+T6849*(Hourly!J6849-AY6848)+Q6849*(Hourly!G6849-AY6848))/(Q6849+T6849)*(1-EXP(-(Q6849+T6849)/(Input!$B$103*1000000)*3600))</f>
        <v>22.540171069255301</v>
      </c>
      <c r="AV6849" s="24">
        <f>AY6848+(-Input!$B$67*1000*(Hourly!AX6849&gt;0)+AD6849+AN6849+AS6849+T6849*(Hourly!J6849-AY6848)+R6849*(Hourly!G6849-AY6848))/(R6849+T6849)*(1-EXP(-(R6849+T6849)/(Input!$B$103*1000000)*3600))</f>
        <v>19.464513310374354</v>
      </c>
      <c r="AW6849" s="160">
        <f>AY6848+(AD6849+AN6849+AS6849+T6849*(Hourly!J6849-AY6848)+R6849*(Hourly!G6849-AY6848))/(R6849+T6849)*(1-EXP(-(R6849+T6849)/(Input!$B$103*1000000)*3600))</f>
        <v>22.121353924536614</v>
      </c>
      <c r="AX6849" s="24"/>
      <c r="AY6849" s="167">
        <f t="shared" si="1705"/>
        <v>22.540171069255301</v>
      </c>
      <c r="BA6849" s="159">
        <f>IF(BI6849,Input!$B$66*1000*(Hourly!AX6849&gt;0),IF(BJ6849,-(AD6849+AN6849+AS6849+T6849*(Hourly!J6849-AY6848)+Q6849*(Hourly!G6849-AY6848))+(Q6849+T6849)*(BE6849-AY6848)/(1-EXP(-(Q6849+T6849)/(Input!$B$103*1000000)*3600))))/1000</f>
        <v>0</v>
      </c>
      <c r="BB6849" s="24">
        <f>IF(BO6849,-Input!$B$67*1000*(Hourly!AX6849&gt;0),IF(BN6849,-(AD6849+AN6849+AS6849+T6849*(Hourly!J6849-AY6848)+R6849*(Hourly!G6849-AY6848))+(R6849+T6849)*(BF6849-AY6848)/(1-EXP(-(R6849+T6849)/(Input!$B$103*1000000)*3600))))/1000</f>
        <v>0</v>
      </c>
      <c r="BC6849" s="160">
        <f t="shared" si="1706"/>
        <v>0</v>
      </c>
      <c r="BD6849" s="24"/>
      <c r="BE6849" s="116">
        <f>IF(Hourly!AT6849=1,Input!$B$4,IF(Hourly!AT6849=0.5,Input!$F$4,0))</f>
        <v>16</v>
      </c>
      <c r="BF6849">
        <f>IF(Hourly!AT6849=1,Input!$B$5,IF(Hourly!AT6849=0.5,Input!$F$5,0))</f>
        <v>24</v>
      </c>
      <c r="BG6849" s="9">
        <f>Input!$B$35+0.0000000001</f>
        <v>23.900000000099997</v>
      </c>
      <c r="BI6849" s="116">
        <f t="shared" si="1707"/>
        <v>0</v>
      </c>
      <c r="BJ6849">
        <f t="shared" si="1708"/>
        <v>0</v>
      </c>
      <c r="BK6849">
        <f t="shared" si="1709"/>
        <v>1</v>
      </c>
      <c r="BL6849">
        <f t="shared" si="1710"/>
        <v>0</v>
      </c>
      <c r="BM6849">
        <f t="shared" si="1711"/>
        <v>0</v>
      </c>
      <c r="BN6849">
        <f t="shared" si="1712"/>
        <v>0</v>
      </c>
      <c r="BO6849" s="9">
        <f t="shared" si="1713"/>
        <v>0</v>
      </c>
      <c r="BR6849" s="116">
        <f t="shared" si="1700"/>
        <v>1916</v>
      </c>
      <c r="BS6849" s="39">
        <v>0</v>
      </c>
      <c r="BT6849" s="168">
        <v>0</v>
      </c>
      <c r="BV6849" s="116">
        <f>IF(Hourly!$AR6849&gt;0,AY6849,"")</f>
        <v>22.540171069255301</v>
      </c>
      <c r="BW6849">
        <f>IF(AND(BV6849&gt;(20.8+0.33*Hourly!$I6849),(BV6849&gt;24),(BV6849&lt;&gt;"")),1,0)</f>
        <v>0</v>
      </c>
      <c r="BX6849">
        <f>IF(AND(BV6849&gt;(21.8+0.33*Hourly!$I6849),(BV6849&gt;24),(BV6849&lt;&gt;"")),1,0)</f>
        <v>0</v>
      </c>
      <c r="BY6849" s="9">
        <f>IF(AND(BV6849&gt;(22.8+0.33*Hourly!$I6849),(BV6849&gt;24),(BV6849&lt;&gt;"")),1,0)</f>
        <v>0</v>
      </c>
    </row>
    <row r="6850" spans="5:77" x14ac:dyDescent="0.35">
      <c r="E6850">
        <f>Hourly!A6850</f>
        <v>2010</v>
      </c>
      <c r="F6850">
        <f>Hourly!B6850</f>
        <v>10</v>
      </c>
      <c r="G6850">
        <f>Hourly!C6850</f>
        <v>13</v>
      </c>
      <c r="H6850">
        <f>Hourly!D6850</f>
        <v>6</v>
      </c>
      <c r="I6850" s="163">
        <v>6846</v>
      </c>
      <c r="J6850" s="19">
        <f>Input!B$22*Input!B$79</f>
        <v>1411.3439999999998</v>
      </c>
      <c r="K6850" s="19">
        <f>Input!B$76*Input!B$88</f>
        <v>656.99775609756091</v>
      </c>
      <c r="L6850" s="19">
        <f>Input!B$77*Input!B$89</f>
        <v>130.99152542372883</v>
      </c>
      <c r="M6850" s="164">
        <f t="shared" si="1701"/>
        <v>2199.3332815212898</v>
      </c>
      <c r="N6850" s="165">
        <f>(Input!B$109*Input!B$102)/3600*Input!B$108</f>
        <v>740.21399999999983</v>
      </c>
      <c r="O6850" s="165">
        <f>(1-Input!B$61)*(Input!B$109*Input!B$33)/3600*Input!B$108*Hourly!AU6850</f>
        <v>444.12839999999994</v>
      </c>
      <c r="P6850" s="19">
        <f>IF(AND(AY6849&gt;Hourly!G6850),(Input!B$109*(Input!B$33*Hourly!AU6850+Input!B$36))/3600*Input!B$108,(1-Input!B$61)*(Input!B$109*Input!B$33)/3600*Input!B$108*Hourly!AU6850)</f>
        <v>11547.338400000001</v>
      </c>
      <c r="Q6850" s="19">
        <f t="shared" si="1698"/>
        <v>3383.6756815212898</v>
      </c>
      <c r="R6850" s="19">
        <f t="shared" si="1702"/>
        <v>14486.885681521289</v>
      </c>
      <c r="S6850" s="165"/>
      <c r="T6850" s="165">
        <f>Input!B$78*Input!B$91</f>
        <v>189.625</v>
      </c>
      <c r="U6850" s="19">
        <f>IF(AND($AY6849&gt;Input!$B$52,Hourly!AI6850&gt;Input!$B$51),Input!$B$93*Input!$F$40*Input!$J$8/100*Hourly!AI6850,Input!$B$93*Input!$B$40*Input!$J$8/100*Hourly!AI6850)</f>
        <v>0</v>
      </c>
      <c r="V6850" s="19">
        <f>IF(AND($AY6849&gt;Input!$B$52,Hourly!AJ6850&gt;Input!$B$51),Input!$B$94*Input!$F$41*Input!$J$9/100*Hourly!AJ6850,Input!$B$94*Input!$B$41*Input!$J$9/100*Hourly!AJ6850)</f>
        <v>0</v>
      </c>
      <c r="W6850" s="19">
        <f>IF(AND($AY6849&gt;Input!$B$52,Hourly!AK6850&gt;Input!$B$51),Input!$B$95*Input!$F$42*Input!$J$10/100*Hourly!AK6850,Input!$B$95*Input!$B$42*Input!$J$10/100*Hourly!AK6850)</f>
        <v>0</v>
      </c>
      <c r="X6850" s="19">
        <f>IF(AND($AY6849&gt;Input!$B$52,Hourly!AL6850&gt;Input!$B$51),Input!$B$96*Input!$F$43*Input!$J$11/100*Hourly!AL6850,Input!$B$96*Input!$B$43*Input!$J$11/100*Hourly!AL6850)</f>
        <v>0</v>
      </c>
      <c r="Y6850" s="19">
        <f>IF(AND($AY6849&gt;Input!$B$52,Hourly!AM6850&gt;Input!$B$51),Input!$B$97*Input!$F$44*Input!$J$12/100*Hourly!AM6850,Input!$B$97*Input!$B$44*Input!$J$12/100*Hourly!AM6850)</f>
        <v>0</v>
      </c>
      <c r="Z6850" s="19">
        <f>IF(AND($AY6849&gt;Input!$B$52,Hourly!AN6850&gt;Input!$B$51),Input!$B$98*Input!$F$45*Input!$J$13/100*Hourly!AN6850,Input!$B$98*Input!$B$45*Input!$J$13/100*Hourly!AN6850)</f>
        <v>0</v>
      </c>
      <c r="AA6850" s="19">
        <f>IF(AND($AY6849&gt;Input!$B$52,Hourly!AO6850&gt;Input!$B$51),Input!$B$99*Input!$F$46*Input!$J$14/100*Hourly!AO6850,Input!$B$99*Input!$B$46*Input!$J$14/100*Hourly!AO6850)</f>
        <v>0</v>
      </c>
      <c r="AB6850" s="19">
        <f>IF(AND($AY6849&gt;Input!$B$52,Hourly!AP6850&gt;Input!$B$51),Input!$B$100*Input!$F$47*Input!$J$15/100*Hourly!AP6850,Input!$B$100*Input!$B$47*Input!$J$15/100*Hourly!AP6850)</f>
        <v>0</v>
      </c>
      <c r="AC6850" s="19">
        <f>IF(AND($AY6849&gt;Input!$B$52,Hourly!AQ6850&gt;Input!$B$51),Input!$B$101*Input!$F$48*Input!$J$16/100*Hourly!AQ6850,Input!$B$101*Input!$B$48*Input!$J$16/100*Hourly!AQ6850)</f>
        <v>0</v>
      </c>
      <c r="AD6850" s="165">
        <f t="shared" si="1703"/>
        <v>0</v>
      </c>
      <c r="AE6850" s="19">
        <f>Hourly!AI6850/Input!$B$107*Input!$J$40*Input!$B$76*Input!$B$80</f>
        <v>0</v>
      </c>
      <c r="AF6850" s="19">
        <f>Hourly!AJ6850/Input!$B$107*Input!$J$41*Input!$B$76*Input!$B$81</f>
        <v>0</v>
      </c>
      <c r="AG6850" s="19">
        <f>Hourly!AK6850/Input!$B$107*Input!$J$42*Input!$B$76*Input!$B$82</f>
        <v>0</v>
      </c>
      <c r="AH6850" s="19">
        <f>Hourly!AL6850/Input!$B$107*Input!$J$43*Input!$B$76*Input!$B$83</f>
        <v>0</v>
      </c>
      <c r="AI6850" s="19">
        <f>Hourly!AM6850/Input!$B$107*Input!$J$44*Input!$B$76*Input!$B$84</f>
        <v>0</v>
      </c>
      <c r="AJ6850" s="19">
        <f>Hourly!AN6850/Input!$B$107*Input!$J$45*Input!$B$76*Input!$B$85</f>
        <v>0</v>
      </c>
      <c r="AK6850" s="19">
        <f>Hourly!AO6850/Input!$B$107*Input!$J$46*Input!$B$76*Input!$B$86</f>
        <v>0</v>
      </c>
      <c r="AL6850" s="19">
        <f>Hourly!AP6850/Input!$B$107*Input!$J$47*Input!$B$76*Input!$B$87</f>
        <v>0</v>
      </c>
      <c r="AM6850" s="164">
        <f>Hourly!AQ6850/Input!$B$107*Input!$J$48*Input!$B$77*Input!$B$89</f>
        <v>0</v>
      </c>
      <c r="AN6850" s="165">
        <f t="shared" si="1699"/>
        <v>0</v>
      </c>
      <c r="AO6850" s="116">
        <f>Input!B$55*Input!$B$18*Input!B$112*Hourly!AR6850</f>
        <v>2398.5</v>
      </c>
      <c r="AP6850">
        <f>Input!B$113*Input!B$114*Input!B$90*Input!B$56*Hourly!AS6850</f>
        <v>2214</v>
      </c>
      <c r="AQ6850">
        <f>Input!B$90*Input!B$57*Hourly!AS6850</f>
        <v>2214</v>
      </c>
      <c r="AR6850" s="19">
        <f>0.5*Input!$B$63*Hourly!AU6850</f>
        <v>61.5</v>
      </c>
      <c r="AS6850" s="165">
        <f t="shared" si="1704"/>
        <v>6857.25</v>
      </c>
      <c r="AT6850" s="159">
        <f>AY6849+(Input!$B$66*1000*(Hourly!AX6850&gt;0)+AD6850+AN6850+AS6850+T6850*(Hourly!J6850-AY6849)+Q6850*(Hourly!G6850-AY6849))/(Q6850+T6850)*(1-EXP(-(Q6850+T6850)/(Input!$B$103*1000000)*3600))</f>
        <v>25.122718861195196</v>
      </c>
      <c r="AU6850" s="24">
        <f>AY6849+(AD6850+AN6850+AS6850+T6850*(Hourly!J6850-AY6849)+Q6850*(Hourly!G6850-AY6849))/(Q6850+T6850)*(1-EXP(-(Q6850+T6850)/(Input!$B$103*1000000)*3600))</f>
        <v>22.425771109065074</v>
      </c>
      <c r="AV6850" s="24">
        <f>AY6849+(-Input!$B$67*1000*(Hourly!AX6850&gt;0)+AD6850+AN6850+AS6850+T6850*(Hourly!J6850-AY6849)+R6850*(Hourly!G6850-AY6849))/(R6850+T6850)*(1-EXP(-(R6850+T6850)/(Input!$B$103*1000000)*3600))</f>
        <v>19.35350437122375</v>
      </c>
      <c r="AW6850" s="160">
        <f>AY6849+(AD6850+AN6850+AS6850+T6850*(Hourly!J6850-AY6849)+R6850*(Hourly!G6850-AY6849))/(R6850+T6850)*(1-EXP(-(R6850+T6850)/(Input!$B$103*1000000)*3600))</f>
        <v>22.010344985386006</v>
      </c>
      <c r="AX6850" s="24"/>
      <c r="AY6850" s="167">
        <f t="shared" si="1705"/>
        <v>22.425771109065074</v>
      </c>
      <c r="BA6850" s="159">
        <f>IF(BI6850,Input!$B$66*1000*(Hourly!AX6850&gt;0),IF(BJ6850,-(AD6850+AN6850+AS6850+T6850*(Hourly!J6850-AY6849)+Q6850*(Hourly!G6850-AY6849))+(Q6850+T6850)*(BE6850-AY6849)/(1-EXP(-(Q6850+T6850)/(Input!$B$103*1000000)*3600))))/1000</f>
        <v>0</v>
      </c>
      <c r="BB6850" s="24">
        <f>IF(BO6850,-Input!$B$67*1000*(Hourly!AX6850&gt;0),IF(BN6850,-(AD6850+AN6850+AS6850+T6850*(Hourly!J6850-AY6849)+R6850*(Hourly!G6850-AY6849))+(R6850+T6850)*(BF6850-AY6849)/(1-EXP(-(R6850+T6850)/(Input!$B$103*1000000)*3600))))/1000</f>
        <v>0</v>
      </c>
      <c r="BC6850" s="160">
        <f t="shared" si="1706"/>
        <v>0</v>
      </c>
      <c r="BD6850" s="24"/>
      <c r="BE6850" s="116">
        <f>IF(Hourly!AT6850=1,Input!$B$4,IF(Hourly!AT6850=0.5,Input!$F$4,0))</f>
        <v>16</v>
      </c>
      <c r="BF6850">
        <f>IF(Hourly!AT6850=1,Input!$B$5,IF(Hourly!AT6850=0.5,Input!$F$5,0))</f>
        <v>24</v>
      </c>
      <c r="BG6850" s="9">
        <f>Input!$B$35+0.0000000001</f>
        <v>23.900000000099997</v>
      </c>
      <c r="BI6850" s="116">
        <f t="shared" si="1707"/>
        <v>0</v>
      </c>
      <c r="BJ6850">
        <f t="shared" si="1708"/>
        <v>0</v>
      </c>
      <c r="BK6850">
        <f t="shared" si="1709"/>
        <v>1</v>
      </c>
      <c r="BL6850">
        <f t="shared" si="1710"/>
        <v>0</v>
      </c>
      <c r="BM6850">
        <f t="shared" si="1711"/>
        <v>0</v>
      </c>
      <c r="BN6850">
        <f t="shared" si="1712"/>
        <v>0</v>
      </c>
      <c r="BO6850" s="9">
        <f t="shared" si="1713"/>
        <v>0</v>
      </c>
      <c r="BR6850" s="116">
        <f t="shared" si="1700"/>
        <v>1915</v>
      </c>
      <c r="BS6850" s="39">
        <v>0</v>
      </c>
      <c r="BT6850" s="168">
        <v>0</v>
      </c>
      <c r="BV6850" s="116">
        <f>IF(Hourly!$AR6850&gt;0,AY6850,"")</f>
        <v>22.425771109065074</v>
      </c>
      <c r="BW6850">
        <f>IF(AND(BV6850&gt;(20.8+0.33*Hourly!$I6850),(BV6850&gt;24),(BV6850&lt;&gt;"")),1,0)</f>
        <v>0</v>
      </c>
      <c r="BX6850">
        <f>IF(AND(BV6850&gt;(21.8+0.33*Hourly!$I6850),(BV6850&gt;24),(BV6850&lt;&gt;"")),1,0)</f>
        <v>0</v>
      </c>
      <c r="BY6850" s="9">
        <f>IF(AND(BV6850&gt;(22.8+0.33*Hourly!$I6850),(BV6850&gt;24),(BV6850&lt;&gt;"")),1,0)</f>
        <v>0</v>
      </c>
    </row>
    <row r="6851" spans="5:77" x14ac:dyDescent="0.35">
      <c r="E6851">
        <f>Hourly!A6851</f>
        <v>2010</v>
      </c>
      <c r="F6851">
        <f>Hourly!B6851</f>
        <v>10</v>
      </c>
      <c r="G6851">
        <f>Hourly!C6851</f>
        <v>13</v>
      </c>
      <c r="H6851">
        <f>Hourly!D6851</f>
        <v>7</v>
      </c>
      <c r="I6851" s="163">
        <v>6847</v>
      </c>
      <c r="J6851" s="19">
        <f>Input!B$22*Input!B$79</f>
        <v>1411.3439999999998</v>
      </c>
      <c r="K6851" s="19">
        <f>Input!B$76*Input!B$88</f>
        <v>656.99775609756091</v>
      </c>
      <c r="L6851" s="19">
        <f>Input!B$77*Input!B$89</f>
        <v>130.99152542372883</v>
      </c>
      <c r="M6851" s="164">
        <f t="shared" si="1701"/>
        <v>2199.3332815212898</v>
      </c>
      <c r="N6851" s="165">
        <f>(Input!B$109*Input!B$102)/3600*Input!B$108</f>
        <v>740.21399999999983</v>
      </c>
      <c r="O6851" s="165">
        <f>(1-Input!B$61)*(Input!B$109*Input!B$33)/3600*Input!B$108*Hourly!AU6851</f>
        <v>444.12839999999994</v>
      </c>
      <c r="P6851" s="19">
        <f>IF(AND(AY6850&gt;Hourly!G6851),(Input!B$109*(Input!B$33*Hourly!AU6851+Input!B$36))/3600*Input!B$108,(1-Input!B$61)*(Input!B$109*Input!B$33)/3600*Input!B$108*Hourly!AU6851)</f>
        <v>11547.338400000001</v>
      </c>
      <c r="Q6851" s="19">
        <f t="shared" si="1698"/>
        <v>3383.6756815212898</v>
      </c>
      <c r="R6851" s="19">
        <f t="shared" si="1702"/>
        <v>14486.885681521289</v>
      </c>
      <c r="S6851" s="165"/>
      <c r="T6851" s="165">
        <f>Input!B$78*Input!B$91</f>
        <v>189.625</v>
      </c>
      <c r="U6851" s="19">
        <f>IF(AND($AY6850&gt;Input!$B$52,Hourly!AI6851&gt;Input!$B$51),Input!$B$93*Input!$F$40*Input!$J$8/100*Hourly!AI6851,Input!$B$93*Input!$B$40*Input!$J$8/100*Hourly!AI6851)</f>
        <v>0</v>
      </c>
      <c r="V6851" s="19">
        <f>IF(AND($AY6850&gt;Input!$B$52,Hourly!AJ6851&gt;Input!$B$51),Input!$B$94*Input!$F$41*Input!$J$9/100*Hourly!AJ6851,Input!$B$94*Input!$B$41*Input!$J$9/100*Hourly!AJ6851)</f>
        <v>0</v>
      </c>
      <c r="W6851" s="19">
        <f>IF(AND($AY6850&gt;Input!$B$52,Hourly!AK6851&gt;Input!$B$51),Input!$B$95*Input!$F$42*Input!$J$10/100*Hourly!AK6851,Input!$B$95*Input!$B$42*Input!$J$10/100*Hourly!AK6851)</f>
        <v>0</v>
      </c>
      <c r="X6851" s="19">
        <f>IF(AND($AY6850&gt;Input!$B$52,Hourly!AL6851&gt;Input!$B$51),Input!$B$96*Input!$F$43*Input!$J$11/100*Hourly!AL6851,Input!$B$96*Input!$B$43*Input!$J$11/100*Hourly!AL6851)</f>
        <v>0</v>
      </c>
      <c r="Y6851" s="19">
        <f>IF(AND($AY6850&gt;Input!$B$52,Hourly!AM6851&gt;Input!$B$51),Input!$B$97*Input!$F$44*Input!$J$12/100*Hourly!AM6851,Input!$B$97*Input!$B$44*Input!$J$12/100*Hourly!AM6851)</f>
        <v>0</v>
      </c>
      <c r="Z6851" s="19">
        <f>IF(AND($AY6850&gt;Input!$B$52,Hourly!AN6851&gt;Input!$B$51),Input!$B$98*Input!$F$45*Input!$J$13/100*Hourly!AN6851,Input!$B$98*Input!$B$45*Input!$J$13/100*Hourly!AN6851)</f>
        <v>0</v>
      </c>
      <c r="AA6851" s="19">
        <f>IF(AND($AY6850&gt;Input!$B$52,Hourly!AO6851&gt;Input!$B$51),Input!$B$99*Input!$F$46*Input!$J$14/100*Hourly!AO6851,Input!$B$99*Input!$B$46*Input!$J$14/100*Hourly!AO6851)</f>
        <v>0</v>
      </c>
      <c r="AB6851" s="19">
        <f>IF(AND($AY6850&gt;Input!$B$52,Hourly!AP6851&gt;Input!$B$51),Input!$B$100*Input!$F$47*Input!$J$15/100*Hourly!AP6851,Input!$B$100*Input!$B$47*Input!$J$15/100*Hourly!AP6851)</f>
        <v>0</v>
      </c>
      <c r="AC6851" s="19">
        <f>IF(AND($AY6850&gt;Input!$B$52,Hourly!AQ6851&gt;Input!$B$51),Input!$B$101*Input!$F$48*Input!$J$16/100*Hourly!AQ6851,Input!$B$101*Input!$B$48*Input!$J$16/100*Hourly!AQ6851)</f>
        <v>0</v>
      </c>
      <c r="AD6851" s="165">
        <f t="shared" si="1703"/>
        <v>0</v>
      </c>
      <c r="AE6851" s="19">
        <f>Hourly!AI6851/Input!$B$107*Input!$J$40*Input!$B$76*Input!$B$80</f>
        <v>0</v>
      </c>
      <c r="AF6851" s="19">
        <f>Hourly!AJ6851/Input!$B$107*Input!$J$41*Input!$B$76*Input!$B$81</f>
        <v>0</v>
      </c>
      <c r="AG6851" s="19">
        <f>Hourly!AK6851/Input!$B$107*Input!$J$42*Input!$B$76*Input!$B$82</f>
        <v>0</v>
      </c>
      <c r="AH6851" s="19">
        <f>Hourly!AL6851/Input!$B$107*Input!$J$43*Input!$B$76*Input!$B$83</f>
        <v>0</v>
      </c>
      <c r="AI6851" s="19">
        <f>Hourly!AM6851/Input!$B$107*Input!$J$44*Input!$B$76*Input!$B$84</f>
        <v>0</v>
      </c>
      <c r="AJ6851" s="19">
        <f>Hourly!AN6851/Input!$B$107*Input!$J$45*Input!$B$76*Input!$B$85</f>
        <v>0</v>
      </c>
      <c r="AK6851" s="19">
        <f>Hourly!AO6851/Input!$B$107*Input!$J$46*Input!$B$76*Input!$B$86</f>
        <v>0</v>
      </c>
      <c r="AL6851" s="19">
        <f>Hourly!AP6851/Input!$B$107*Input!$J$47*Input!$B$76*Input!$B$87</f>
        <v>0</v>
      </c>
      <c r="AM6851" s="164">
        <f>Hourly!AQ6851/Input!$B$107*Input!$J$48*Input!$B$77*Input!$B$89</f>
        <v>0</v>
      </c>
      <c r="AN6851" s="165">
        <f t="shared" si="1699"/>
        <v>0</v>
      </c>
      <c r="AO6851" s="116">
        <f>Input!B$55*Input!$B$18*Input!B$112*Hourly!AR6851</f>
        <v>2398.5</v>
      </c>
      <c r="AP6851">
        <f>Input!B$113*Input!B$114*Input!B$90*Input!B$56*Hourly!AS6851</f>
        <v>2214</v>
      </c>
      <c r="AQ6851">
        <f>Input!B$90*Input!B$57*Hourly!AS6851</f>
        <v>2214</v>
      </c>
      <c r="AR6851" s="19">
        <f>0.5*Input!$B$63*Hourly!AU6851</f>
        <v>61.5</v>
      </c>
      <c r="AS6851" s="165">
        <f t="shared" si="1704"/>
        <v>6857.25</v>
      </c>
      <c r="AT6851" s="159">
        <f>AY6850+(Input!$B$66*1000*(Hourly!AX6851&gt;0)+AD6851+AN6851+AS6851+T6851*(Hourly!J6851-AY6850)+Q6851*(Hourly!G6851-AY6850))/(Q6851+T6851)*(1-EXP(-(Q6851+T6851)/(Input!$B$103*1000000)*3600))</f>
        <v>25.00942137402086</v>
      </c>
      <c r="AU6851" s="24">
        <f>AY6850+(AD6851+AN6851+AS6851+T6851*(Hourly!J6851-AY6850)+Q6851*(Hourly!G6851-AY6850))/(Q6851+T6851)*(1-EXP(-(Q6851+T6851)/(Input!$B$103*1000000)*3600))</f>
        <v>22.312473621890739</v>
      </c>
      <c r="AV6851" s="24">
        <f>AY6850+(-Input!$B$67*1000*(Hourly!AX6851&gt;0)+AD6851+AN6851+AS6851+T6851*(Hourly!J6851-AY6850)+R6851*(Hourly!G6851-AY6850))/(R6851+T6851)*(1-EXP(-(R6851+T6851)/(Input!$B$103*1000000)*3600))</f>
        <v>19.2435652258015</v>
      </c>
      <c r="AW6851" s="160">
        <f>AY6850+(AD6851+AN6851+AS6851+T6851*(Hourly!J6851-AY6850)+R6851*(Hourly!G6851-AY6850))/(R6851+T6851)*(1-EXP(-(R6851+T6851)/(Input!$B$103*1000000)*3600))</f>
        <v>21.900405839963756</v>
      </c>
      <c r="AX6851" s="24"/>
      <c r="AY6851" s="167">
        <f t="shared" si="1705"/>
        <v>22.312473621890739</v>
      </c>
      <c r="BA6851" s="159">
        <f>IF(BI6851,Input!$B$66*1000*(Hourly!AX6851&gt;0),IF(BJ6851,-(AD6851+AN6851+AS6851+T6851*(Hourly!J6851-AY6850)+Q6851*(Hourly!G6851-AY6850))+(Q6851+T6851)*(BE6851-AY6850)/(1-EXP(-(Q6851+T6851)/(Input!$B$103*1000000)*3600))))/1000</f>
        <v>0</v>
      </c>
      <c r="BB6851" s="24">
        <f>IF(BO6851,-Input!$B$67*1000*(Hourly!AX6851&gt;0),IF(BN6851,-(AD6851+AN6851+AS6851+T6851*(Hourly!J6851-AY6850)+R6851*(Hourly!G6851-AY6850))+(R6851+T6851)*(BF6851-AY6850)/(1-EXP(-(R6851+T6851)/(Input!$B$103*1000000)*3600))))/1000</f>
        <v>0</v>
      </c>
      <c r="BC6851" s="160">
        <f t="shared" si="1706"/>
        <v>0</v>
      </c>
      <c r="BD6851" s="24"/>
      <c r="BE6851" s="116">
        <f>IF(Hourly!AT6851=1,Input!$B$4,IF(Hourly!AT6851=0.5,Input!$F$4,0))</f>
        <v>16</v>
      </c>
      <c r="BF6851">
        <f>IF(Hourly!AT6851=1,Input!$B$5,IF(Hourly!AT6851=0.5,Input!$F$5,0))</f>
        <v>24</v>
      </c>
      <c r="BG6851" s="9">
        <f>Input!$B$35+0.0000000001</f>
        <v>23.900000000099997</v>
      </c>
      <c r="BI6851" s="116">
        <f t="shared" si="1707"/>
        <v>0</v>
      </c>
      <c r="BJ6851">
        <f t="shared" si="1708"/>
        <v>0</v>
      </c>
      <c r="BK6851">
        <f t="shared" si="1709"/>
        <v>1</v>
      </c>
      <c r="BL6851">
        <f t="shared" si="1710"/>
        <v>0</v>
      </c>
      <c r="BM6851">
        <f t="shared" si="1711"/>
        <v>0</v>
      </c>
      <c r="BN6851">
        <f t="shared" si="1712"/>
        <v>0</v>
      </c>
      <c r="BO6851" s="9">
        <f t="shared" si="1713"/>
        <v>0</v>
      </c>
      <c r="BR6851" s="116">
        <f t="shared" si="1700"/>
        <v>1914</v>
      </c>
      <c r="BS6851" s="39">
        <v>0</v>
      </c>
      <c r="BT6851" s="168">
        <v>0</v>
      </c>
      <c r="BV6851" s="116">
        <f>IF(Hourly!$AR6851&gt;0,AY6851,"")</f>
        <v>22.312473621890739</v>
      </c>
      <c r="BW6851">
        <f>IF(AND(BV6851&gt;(20.8+0.33*Hourly!$I6851),(BV6851&gt;24),(BV6851&lt;&gt;"")),1,0)</f>
        <v>0</v>
      </c>
      <c r="BX6851">
        <f>IF(AND(BV6851&gt;(21.8+0.33*Hourly!$I6851),(BV6851&gt;24),(BV6851&lt;&gt;"")),1,0)</f>
        <v>0</v>
      </c>
      <c r="BY6851" s="9">
        <f>IF(AND(BV6851&gt;(22.8+0.33*Hourly!$I6851),(BV6851&gt;24),(BV6851&lt;&gt;"")),1,0)</f>
        <v>0</v>
      </c>
    </row>
    <row r="6852" spans="5:77" x14ac:dyDescent="0.35">
      <c r="E6852">
        <f>Hourly!A6852</f>
        <v>2010</v>
      </c>
      <c r="F6852">
        <f>Hourly!B6852</f>
        <v>10</v>
      </c>
      <c r="G6852">
        <f>Hourly!C6852</f>
        <v>13</v>
      </c>
      <c r="H6852">
        <f>Hourly!D6852</f>
        <v>8</v>
      </c>
      <c r="I6852" s="163">
        <v>6848</v>
      </c>
      <c r="J6852" s="19">
        <f>Input!B$22*Input!B$79</f>
        <v>1411.3439999999998</v>
      </c>
      <c r="K6852" s="19">
        <f>Input!B$76*Input!B$88</f>
        <v>656.99775609756091</v>
      </c>
      <c r="L6852" s="19">
        <f>Input!B$77*Input!B$89</f>
        <v>130.99152542372883</v>
      </c>
      <c r="M6852" s="164">
        <f t="shared" si="1701"/>
        <v>2199.3332815212898</v>
      </c>
      <c r="N6852" s="165">
        <f>(Input!B$109*Input!B$102)/3600*Input!B$108</f>
        <v>740.21399999999983</v>
      </c>
      <c r="O6852" s="165">
        <f>(1-Input!B$61)*(Input!B$109*Input!B$33)/3600*Input!B$108*Hourly!AU6852</f>
        <v>444.12839999999994</v>
      </c>
      <c r="P6852" s="19">
        <f>IF(AND(AY6851&gt;Hourly!G6852),(Input!B$109*(Input!B$33*Hourly!AU6852+Input!B$36))/3600*Input!B$108,(1-Input!B$61)*(Input!B$109*Input!B$33)/3600*Input!B$108*Hourly!AU6852)</f>
        <v>11547.338400000001</v>
      </c>
      <c r="Q6852" s="19">
        <f t="shared" si="1698"/>
        <v>3383.6756815212898</v>
      </c>
      <c r="R6852" s="19">
        <f t="shared" si="1702"/>
        <v>14486.885681521289</v>
      </c>
      <c r="S6852" s="165"/>
      <c r="T6852" s="165">
        <f>Input!B$78*Input!B$91</f>
        <v>189.625</v>
      </c>
      <c r="U6852" s="19">
        <f>IF(AND($AY6851&gt;Input!$B$52,Hourly!AI6852&gt;Input!$B$51),Input!$B$93*Input!$F$40*Input!$J$8/100*Hourly!AI6852,Input!$B$93*Input!$B$40*Input!$J$8/100*Hourly!AI6852)</f>
        <v>0</v>
      </c>
      <c r="V6852" s="19">
        <f>IF(AND($AY6851&gt;Input!$B$52,Hourly!AJ6852&gt;Input!$B$51),Input!$B$94*Input!$F$41*Input!$J$9/100*Hourly!AJ6852,Input!$B$94*Input!$B$41*Input!$J$9/100*Hourly!AJ6852)</f>
        <v>569.96921874499265</v>
      </c>
      <c r="W6852" s="19">
        <f>IF(AND($AY6851&gt;Input!$B$52,Hourly!AK6852&gt;Input!$B$51),Input!$B$95*Input!$F$42*Input!$J$10/100*Hourly!AK6852,Input!$B$95*Input!$B$42*Input!$J$10/100*Hourly!AK6852)</f>
        <v>0</v>
      </c>
      <c r="X6852" s="19">
        <f>IF(AND($AY6851&gt;Input!$B$52,Hourly!AL6852&gt;Input!$B$51),Input!$B$96*Input!$F$43*Input!$J$11/100*Hourly!AL6852,Input!$B$96*Input!$B$43*Input!$J$11/100*Hourly!AL6852)</f>
        <v>373.43185840735691</v>
      </c>
      <c r="Y6852" s="19">
        <f>IF(AND($AY6851&gt;Input!$B$52,Hourly!AM6852&gt;Input!$B$51),Input!$B$97*Input!$F$44*Input!$J$12/100*Hourly!AM6852,Input!$B$97*Input!$B$44*Input!$J$12/100*Hourly!AM6852)</f>
        <v>0</v>
      </c>
      <c r="Z6852" s="19">
        <f>IF(AND($AY6851&gt;Input!$B$52,Hourly!AN6852&gt;Input!$B$51),Input!$B$98*Input!$F$45*Input!$J$13/100*Hourly!AN6852,Input!$B$98*Input!$B$45*Input!$J$13/100*Hourly!AN6852)</f>
        <v>539.51415110658399</v>
      </c>
      <c r="AA6852" s="19">
        <f>IF(AND($AY6851&gt;Input!$B$52,Hourly!AO6852&gt;Input!$B$51),Input!$B$99*Input!$F$46*Input!$J$14/100*Hourly!AO6852,Input!$B$99*Input!$B$46*Input!$J$14/100*Hourly!AO6852)</f>
        <v>0</v>
      </c>
      <c r="AB6852" s="19">
        <f>IF(AND($AY6851&gt;Input!$B$52,Hourly!AP6852&gt;Input!$B$51),Input!$B$100*Input!$F$47*Input!$J$15/100*Hourly!AP6852,Input!$B$100*Input!$B$47*Input!$J$15/100*Hourly!AP6852)</f>
        <v>230.71328830215754</v>
      </c>
      <c r="AC6852" s="19">
        <f>IF(AND($AY6851&gt;Input!$B$52,Hourly!AQ6852&gt;Input!$B$51),Input!$B$101*Input!$F$48*Input!$J$16/100*Hourly!AQ6852,Input!$B$101*Input!$B$48*Input!$J$16/100*Hourly!AQ6852)</f>
        <v>0</v>
      </c>
      <c r="AD6852" s="165">
        <f t="shared" si="1703"/>
        <v>1713.6285165610909</v>
      </c>
      <c r="AE6852" s="19">
        <f>Hourly!AI6852/Input!$B$107*Input!$J$40*Input!$B$76*Input!$B$80</f>
        <v>0</v>
      </c>
      <c r="AF6852" s="19">
        <f>Hourly!AJ6852/Input!$B$107*Input!$J$41*Input!$B$76*Input!$B$81</f>
        <v>42.15379469282653</v>
      </c>
      <c r="AG6852" s="19">
        <f>Hourly!AK6852/Input!$B$107*Input!$J$42*Input!$B$76*Input!$B$82</f>
        <v>0</v>
      </c>
      <c r="AH6852" s="19">
        <f>Hourly!AL6852/Input!$B$107*Input!$J$43*Input!$B$76*Input!$B$83</f>
        <v>20.739505953317764</v>
      </c>
      <c r="AI6852" s="19">
        <f>Hourly!AM6852/Input!$B$107*Input!$J$44*Input!$B$76*Input!$B$84</f>
        <v>0</v>
      </c>
      <c r="AJ6852" s="19">
        <f>Hourly!AN6852/Input!$B$107*Input!$J$45*Input!$B$76*Input!$B$85</f>
        <v>26.236535803587262</v>
      </c>
      <c r="AK6852" s="19">
        <f>Hourly!AO6852/Input!$B$107*Input!$J$46*Input!$B$76*Input!$B$86</f>
        <v>0</v>
      </c>
      <c r="AL6852" s="19">
        <f>Hourly!AP6852/Input!$B$107*Input!$J$47*Input!$B$76*Input!$B$87</f>
        <v>12.813260327222919</v>
      </c>
      <c r="AM6852" s="164">
        <f>Hourly!AQ6852/Input!$B$107*Input!$J$48*Input!$B$77*Input!$B$89</f>
        <v>34.931073446327687</v>
      </c>
      <c r="AN6852" s="165">
        <f t="shared" si="1699"/>
        <v>136.87417022328216</v>
      </c>
      <c r="AO6852" s="116">
        <f>Input!B$55*Input!$B$18*Input!B$112*Hourly!AR6852</f>
        <v>2398.5</v>
      </c>
      <c r="AP6852">
        <f>Input!B$113*Input!B$114*Input!B$90*Input!B$56*Hourly!AS6852</f>
        <v>11070</v>
      </c>
      <c r="AQ6852">
        <f>Input!B$90*Input!B$57*Hourly!AS6852</f>
        <v>11070</v>
      </c>
      <c r="AR6852" s="19">
        <f>0.5*Input!$B$63*Hourly!AU6852</f>
        <v>61.5</v>
      </c>
      <c r="AS6852" s="165">
        <f t="shared" si="1704"/>
        <v>24569.25</v>
      </c>
      <c r="AT6852" s="159">
        <f>AY6851+(Input!$B$66*1000*(Hourly!AX6852&gt;0)+AD6852+AN6852+AS6852+T6852*(Hourly!J6852-AY6851)+Q6852*(Hourly!G6852-AY6851))/(Q6852+T6852)*(1-EXP(-(Q6852+T6852)/(Input!$B$103*1000000)*3600))</f>
        <v>24.954537581232955</v>
      </c>
      <c r="AU6852" s="24">
        <f>AY6851+(AD6852+AN6852+AS6852+T6852*(Hourly!J6852-AY6851)+Q6852*(Hourly!G6852-AY6851))/(Q6852+T6852)*(1-EXP(-(Q6852+T6852)/(Input!$B$103*1000000)*3600))</f>
        <v>22.257589829102834</v>
      </c>
      <c r="AV6852" s="24">
        <f>AY6851+(-Input!$B$67*1000*(Hourly!AX6852&gt;0)+AD6852+AN6852+AS6852+T6852*(Hourly!J6852-AY6851)+R6852*(Hourly!G6852-AY6851))/(R6852+T6852)*(1-EXP(-(R6852+T6852)/(Input!$B$103*1000000)*3600))</f>
        <v>19.205904689278448</v>
      </c>
      <c r="AW6852" s="160">
        <f>AY6851+(AD6852+AN6852+AS6852+T6852*(Hourly!J6852-AY6851)+R6852*(Hourly!G6852-AY6851))/(R6852+T6852)*(1-EXP(-(R6852+T6852)/(Input!$B$103*1000000)*3600))</f>
        <v>21.862745303440704</v>
      </c>
      <c r="AX6852" s="24"/>
      <c r="AY6852" s="167">
        <f t="shared" si="1705"/>
        <v>22.257589829102834</v>
      </c>
      <c r="BA6852" s="159">
        <f>IF(BI6852,Input!$B$66*1000*(Hourly!AX6852&gt;0),IF(BJ6852,-(AD6852+AN6852+AS6852+T6852*(Hourly!J6852-AY6851)+Q6852*(Hourly!G6852-AY6851))+(Q6852+T6852)*(BE6852-AY6851)/(1-EXP(-(Q6852+T6852)/(Input!$B$103*1000000)*3600))))/1000</f>
        <v>0</v>
      </c>
      <c r="BB6852" s="24">
        <f>IF(BO6852,-Input!$B$67*1000*(Hourly!AX6852&gt;0),IF(BN6852,-(AD6852+AN6852+AS6852+T6852*(Hourly!J6852-AY6851)+R6852*(Hourly!G6852-AY6851))+(R6852+T6852)*(BF6852-AY6851)/(1-EXP(-(R6852+T6852)/(Input!$B$103*1000000)*3600))))/1000</f>
        <v>0</v>
      </c>
      <c r="BC6852" s="160">
        <f t="shared" si="1706"/>
        <v>0</v>
      </c>
      <c r="BD6852" s="24"/>
      <c r="BE6852" s="116">
        <f>IF(Hourly!AT6852=1,Input!$B$4,IF(Hourly!AT6852=0.5,Input!$F$4,0))</f>
        <v>20</v>
      </c>
      <c r="BF6852">
        <f>IF(Hourly!AT6852=1,Input!$B$5,IF(Hourly!AT6852=0.5,Input!$F$5,0))</f>
        <v>24</v>
      </c>
      <c r="BG6852" s="9">
        <f>Input!$B$35+0.0000000001</f>
        <v>23.900000000099997</v>
      </c>
      <c r="BI6852" s="116">
        <f t="shared" si="1707"/>
        <v>0</v>
      </c>
      <c r="BJ6852">
        <f t="shared" si="1708"/>
        <v>0</v>
      </c>
      <c r="BK6852">
        <f t="shared" si="1709"/>
        <v>1</v>
      </c>
      <c r="BL6852">
        <f t="shared" si="1710"/>
        <v>0</v>
      </c>
      <c r="BM6852">
        <f t="shared" si="1711"/>
        <v>0</v>
      </c>
      <c r="BN6852">
        <f t="shared" si="1712"/>
        <v>0</v>
      </c>
      <c r="BO6852" s="9">
        <f t="shared" si="1713"/>
        <v>0</v>
      </c>
      <c r="BR6852" s="116">
        <f t="shared" si="1700"/>
        <v>1913</v>
      </c>
      <c r="BS6852" s="39">
        <v>0</v>
      </c>
      <c r="BT6852" s="168">
        <v>0</v>
      </c>
      <c r="BV6852" s="116">
        <f>IF(Hourly!$AR6852&gt;0,AY6852,"")</f>
        <v>22.257589829102834</v>
      </c>
      <c r="BW6852">
        <f>IF(AND(BV6852&gt;(20.8+0.33*Hourly!$I6852),(BV6852&gt;24),(BV6852&lt;&gt;"")),1,0)</f>
        <v>0</v>
      </c>
      <c r="BX6852">
        <f>IF(AND(BV6852&gt;(21.8+0.33*Hourly!$I6852),(BV6852&gt;24),(BV6852&lt;&gt;"")),1,0)</f>
        <v>0</v>
      </c>
      <c r="BY6852" s="9">
        <f>IF(AND(BV6852&gt;(22.8+0.33*Hourly!$I6852),(BV6852&gt;24),(BV6852&lt;&gt;"")),1,0)</f>
        <v>0</v>
      </c>
    </row>
    <row r="6853" spans="5:77" x14ac:dyDescent="0.35">
      <c r="E6853">
        <f>Hourly!A6853</f>
        <v>2010</v>
      </c>
      <c r="F6853">
        <f>Hourly!B6853</f>
        <v>10</v>
      </c>
      <c r="G6853">
        <f>Hourly!C6853</f>
        <v>13</v>
      </c>
      <c r="H6853">
        <f>Hourly!D6853</f>
        <v>9</v>
      </c>
      <c r="I6853" s="163">
        <v>6849</v>
      </c>
      <c r="J6853" s="19">
        <f>Input!B$22*Input!B$79</f>
        <v>1411.3439999999998</v>
      </c>
      <c r="K6853" s="19">
        <f>Input!B$76*Input!B$88</f>
        <v>656.99775609756091</v>
      </c>
      <c r="L6853" s="19">
        <f>Input!B$77*Input!B$89</f>
        <v>130.99152542372883</v>
      </c>
      <c r="M6853" s="164">
        <f t="shared" si="1701"/>
        <v>2199.3332815212898</v>
      </c>
      <c r="N6853" s="165">
        <f>(Input!B$109*Input!B$102)/3600*Input!B$108</f>
        <v>740.21399999999983</v>
      </c>
      <c r="O6853" s="165">
        <f>(1-Input!B$61)*(Input!B$109*Input!B$33)/3600*Input!B$108*Hourly!AU6853</f>
        <v>444.12839999999994</v>
      </c>
      <c r="P6853" s="19">
        <f>IF(AND(AY6852&gt;Hourly!G6853),(Input!B$109*(Input!B$33*Hourly!AU6853+Input!B$36))/3600*Input!B$108,(1-Input!B$61)*(Input!B$109*Input!B$33)/3600*Input!B$108*Hourly!AU6853)</f>
        <v>11547.338400000001</v>
      </c>
      <c r="Q6853" s="19">
        <f t="shared" ref="Q6853:Q6916" si="1714">M6853+N6853+O6853</f>
        <v>3383.6756815212898</v>
      </c>
      <c r="R6853" s="19">
        <f t="shared" si="1702"/>
        <v>14486.885681521289</v>
      </c>
      <c r="S6853" s="165"/>
      <c r="T6853" s="165">
        <f>Input!B$78*Input!B$91</f>
        <v>189.625</v>
      </c>
      <c r="U6853" s="19">
        <f>IF(AND($AY6852&gt;Input!$B$52,Hourly!AI6853&gt;Input!$B$51),Input!$B$93*Input!$F$40*Input!$J$8/100*Hourly!AI6853,Input!$B$93*Input!$B$40*Input!$J$8/100*Hourly!AI6853)</f>
        <v>0</v>
      </c>
      <c r="V6853" s="19">
        <f>IF(AND($AY6852&gt;Input!$B$52,Hourly!AJ6853&gt;Input!$B$51),Input!$B$94*Input!$F$41*Input!$J$9/100*Hourly!AJ6853,Input!$B$94*Input!$B$41*Input!$J$9/100*Hourly!AJ6853)</f>
        <v>1676.6871774913777</v>
      </c>
      <c r="W6853" s="19">
        <f>IF(AND($AY6852&gt;Input!$B$52,Hourly!AK6853&gt;Input!$B$51),Input!$B$95*Input!$F$42*Input!$J$10/100*Hourly!AK6853,Input!$B$95*Input!$B$42*Input!$J$10/100*Hourly!AK6853)</f>
        <v>0</v>
      </c>
      <c r="X6853" s="19">
        <f>IF(AND($AY6852&gt;Input!$B$52,Hourly!AL6853&gt;Input!$B$51),Input!$B$96*Input!$F$43*Input!$J$11/100*Hourly!AL6853,Input!$B$96*Input!$B$43*Input!$J$11/100*Hourly!AL6853)</f>
        <v>1003.5927877580912</v>
      </c>
      <c r="Y6853" s="19">
        <f>IF(AND($AY6852&gt;Input!$B$52,Hourly!AM6853&gt;Input!$B$51),Input!$B$97*Input!$F$44*Input!$J$12/100*Hourly!AM6853,Input!$B$97*Input!$B$44*Input!$J$12/100*Hourly!AM6853)</f>
        <v>0</v>
      </c>
      <c r="Z6853" s="19">
        <f>IF(AND($AY6852&gt;Input!$B$52,Hourly!AN6853&gt;Input!$B$51),Input!$B$98*Input!$F$45*Input!$J$13/100*Hourly!AN6853,Input!$B$98*Input!$B$45*Input!$J$13/100*Hourly!AN6853)</f>
        <v>2163.7977196015213</v>
      </c>
      <c r="AA6853" s="19">
        <f>IF(AND($AY6852&gt;Input!$B$52,Hourly!AO6853&gt;Input!$B$51),Input!$B$99*Input!$F$46*Input!$J$14/100*Hourly!AO6853,Input!$B$99*Input!$B$46*Input!$J$14/100*Hourly!AO6853)</f>
        <v>0</v>
      </c>
      <c r="AB6853" s="19">
        <f>IF(AND($AY6852&gt;Input!$B$52,Hourly!AP6853&gt;Input!$B$51),Input!$B$100*Input!$F$47*Input!$J$15/100*Hourly!AP6853,Input!$B$100*Input!$B$47*Input!$J$15/100*Hourly!AP6853)</f>
        <v>925.30823535591333</v>
      </c>
      <c r="AC6853" s="19">
        <f>IF(AND($AY6852&gt;Input!$B$52,Hourly!AQ6853&gt;Input!$B$51),Input!$B$101*Input!$F$48*Input!$J$16/100*Hourly!AQ6853,Input!$B$101*Input!$B$48*Input!$J$16/100*Hourly!AQ6853)</f>
        <v>0</v>
      </c>
      <c r="AD6853" s="165">
        <f t="shared" si="1703"/>
        <v>5769.3859202069034</v>
      </c>
      <c r="AE6853" s="19">
        <f>Hourly!AI6853/Input!$B$107*Input!$J$40*Input!$B$76*Input!$B$80</f>
        <v>0</v>
      </c>
      <c r="AF6853" s="19">
        <f>Hourly!AJ6853/Input!$B$107*Input!$J$41*Input!$B$76*Input!$B$81</f>
        <v>124.00446325802093</v>
      </c>
      <c r="AG6853" s="19">
        <f>Hourly!AK6853/Input!$B$107*Input!$J$42*Input!$B$76*Input!$B$82</f>
        <v>0</v>
      </c>
      <c r="AH6853" s="19">
        <f>Hourly!AL6853/Input!$B$107*Input!$J$43*Input!$B$76*Input!$B$83</f>
        <v>55.737126139116917</v>
      </c>
      <c r="AI6853" s="19">
        <f>Hourly!AM6853/Input!$B$107*Input!$J$44*Input!$B$76*Input!$B$84</f>
        <v>0</v>
      </c>
      <c r="AJ6853" s="19">
        <f>Hourly!AN6853/Input!$B$107*Input!$J$45*Input!$B$76*Input!$B$85</f>
        <v>105.22533324771022</v>
      </c>
      <c r="AK6853" s="19">
        <f>Hourly!AO6853/Input!$B$107*Input!$J$46*Input!$B$76*Input!$B$86</f>
        <v>0</v>
      </c>
      <c r="AL6853" s="19">
        <f>Hourly!AP6853/Input!$B$107*Input!$J$47*Input!$B$76*Input!$B$87</f>
        <v>51.389390657944602</v>
      </c>
      <c r="AM6853" s="164">
        <f>Hourly!AQ6853/Input!$B$107*Input!$J$48*Input!$B$77*Input!$B$89</f>
        <v>135.35790960451979</v>
      </c>
      <c r="AN6853" s="165">
        <f t="shared" ref="AN6853:AN6916" si="1715">SUM(AE6853:AM6853)</f>
        <v>471.71422290731243</v>
      </c>
      <c r="AO6853" s="116">
        <f>Input!B$55*Input!$B$18*Input!B$112*Hourly!AR6853</f>
        <v>2398.5</v>
      </c>
      <c r="AP6853">
        <f>Input!B$113*Input!B$114*Input!B$90*Input!B$56*Hourly!AS6853</f>
        <v>11070</v>
      </c>
      <c r="AQ6853">
        <f>Input!B$90*Input!B$57*Hourly!AS6853</f>
        <v>11070</v>
      </c>
      <c r="AR6853" s="19">
        <f>0.5*Input!$B$63*Hourly!AU6853</f>
        <v>61.5</v>
      </c>
      <c r="AS6853" s="165">
        <f t="shared" si="1704"/>
        <v>24569.25</v>
      </c>
      <c r="AT6853" s="159">
        <f>AY6852+(Input!$B$66*1000*(Hourly!AX6853&gt;0)+AD6853+AN6853+AS6853+T6853*(Hourly!J6853-AY6852)+Q6853*(Hourly!G6853-AY6852))/(Q6853+T6853)*(1-EXP(-(Q6853+T6853)/(Input!$B$103*1000000)*3600))</f>
        <v>24.917499273698063</v>
      </c>
      <c r="AU6853" s="24">
        <f>AY6852+(AD6853+AN6853+AS6853+T6853*(Hourly!J6853-AY6852)+Q6853*(Hourly!G6853-AY6852))/(Q6853+T6853)*(1-EXP(-(Q6853+T6853)/(Input!$B$103*1000000)*3600))</f>
        <v>22.220551521567941</v>
      </c>
      <c r="AV6853" s="24">
        <f>AY6852+(-Input!$B$67*1000*(Hourly!AX6853&gt;0)+AD6853+AN6853+AS6853+T6853*(Hourly!J6853-AY6852)+R6853*(Hourly!G6853-AY6852))/(R6853+T6853)*(1-EXP(-(R6853+T6853)/(Input!$B$103*1000000)*3600))</f>
        <v>19.187919713829487</v>
      </c>
      <c r="AW6853" s="160">
        <f>AY6852+(AD6853+AN6853+AS6853+T6853*(Hourly!J6853-AY6852)+R6853*(Hourly!G6853-AY6852))/(R6853+T6853)*(1-EXP(-(R6853+T6853)/(Input!$B$103*1000000)*3600))</f>
        <v>21.844760327991743</v>
      </c>
      <c r="AX6853" s="24"/>
      <c r="AY6853" s="167">
        <f t="shared" si="1705"/>
        <v>22.220551521567941</v>
      </c>
      <c r="BA6853" s="159">
        <f>IF(BI6853,Input!$B$66*1000*(Hourly!AX6853&gt;0),IF(BJ6853,-(AD6853+AN6853+AS6853+T6853*(Hourly!J6853-AY6852)+Q6853*(Hourly!G6853-AY6852))+(Q6853+T6853)*(BE6853-AY6852)/(1-EXP(-(Q6853+T6853)/(Input!$B$103*1000000)*3600))))/1000</f>
        <v>0</v>
      </c>
      <c r="BB6853" s="24">
        <f>IF(BO6853,-Input!$B$67*1000*(Hourly!AX6853&gt;0),IF(BN6853,-(AD6853+AN6853+AS6853+T6853*(Hourly!J6853-AY6852)+R6853*(Hourly!G6853-AY6852))+(R6853+T6853)*(BF6853-AY6852)/(1-EXP(-(R6853+T6853)/(Input!$B$103*1000000)*3600))))/1000</f>
        <v>0</v>
      </c>
      <c r="BC6853" s="160">
        <f t="shared" si="1706"/>
        <v>0</v>
      </c>
      <c r="BD6853" s="24"/>
      <c r="BE6853" s="116">
        <f>IF(Hourly!AT6853=1,Input!$B$4,IF(Hourly!AT6853=0.5,Input!$F$4,0))</f>
        <v>20</v>
      </c>
      <c r="BF6853">
        <f>IF(Hourly!AT6853=1,Input!$B$5,IF(Hourly!AT6853=0.5,Input!$F$5,0))</f>
        <v>24</v>
      </c>
      <c r="BG6853" s="9">
        <f>Input!$B$35+0.0000000001</f>
        <v>23.900000000099997</v>
      </c>
      <c r="BI6853" s="116">
        <f t="shared" si="1707"/>
        <v>0</v>
      </c>
      <c r="BJ6853">
        <f t="shared" si="1708"/>
        <v>0</v>
      </c>
      <c r="BK6853">
        <f t="shared" si="1709"/>
        <v>1</v>
      </c>
      <c r="BL6853">
        <f t="shared" si="1710"/>
        <v>0</v>
      </c>
      <c r="BM6853">
        <f t="shared" si="1711"/>
        <v>0</v>
      </c>
      <c r="BN6853">
        <f t="shared" si="1712"/>
        <v>0</v>
      </c>
      <c r="BO6853" s="9">
        <f t="shared" si="1713"/>
        <v>0</v>
      </c>
      <c r="BR6853" s="116">
        <f t="shared" ref="BR6853:BR6916" si="1716">BR6854+1</f>
        <v>1912</v>
      </c>
      <c r="BS6853" s="39">
        <v>0</v>
      </c>
      <c r="BT6853" s="168">
        <v>0</v>
      </c>
      <c r="BV6853" s="116">
        <f>IF(Hourly!$AR6853&gt;0,AY6853,"")</f>
        <v>22.220551521567941</v>
      </c>
      <c r="BW6853">
        <f>IF(AND(BV6853&gt;(20.8+0.33*Hourly!$I6853),(BV6853&gt;24),(BV6853&lt;&gt;"")),1,0)</f>
        <v>0</v>
      </c>
      <c r="BX6853">
        <f>IF(AND(BV6853&gt;(21.8+0.33*Hourly!$I6853),(BV6853&gt;24),(BV6853&lt;&gt;"")),1,0)</f>
        <v>0</v>
      </c>
      <c r="BY6853" s="9">
        <f>IF(AND(BV6853&gt;(22.8+0.33*Hourly!$I6853),(BV6853&gt;24),(BV6853&lt;&gt;"")),1,0)</f>
        <v>0</v>
      </c>
    </row>
    <row r="6854" spans="5:77" x14ac:dyDescent="0.35">
      <c r="E6854">
        <f>Hourly!A6854</f>
        <v>2010</v>
      </c>
      <c r="F6854">
        <f>Hourly!B6854</f>
        <v>10</v>
      </c>
      <c r="G6854">
        <f>Hourly!C6854</f>
        <v>13</v>
      </c>
      <c r="H6854">
        <f>Hourly!D6854</f>
        <v>10</v>
      </c>
      <c r="I6854" s="163">
        <v>6850</v>
      </c>
      <c r="J6854" s="19">
        <f>Input!B$22*Input!B$79</f>
        <v>1411.3439999999998</v>
      </c>
      <c r="K6854" s="19">
        <f>Input!B$76*Input!B$88</f>
        <v>656.99775609756091</v>
      </c>
      <c r="L6854" s="19">
        <f>Input!B$77*Input!B$89</f>
        <v>130.99152542372883</v>
      </c>
      <c r="M6854" s="164">
        <f t="shared" ref="M6854:M6917" si="1717">SUM(J6854:L6854)</f>
        <v>2199.3332815212898</v>
      </c>
      <c r="N6854" s="165">
        <f>(Input!B$109*Input!B$102)/3600*Input!B$108</f>
        <v>740.21399999999983</v>
      </c>
      <c r="O6854" s="165">
        <f>(1-Input!B$61)*(Input!B$109*Input!B$33)/3600*Input!B$108*Hourly!AU6854</f>
        <v>444.12839999999994</v>
      </c>
      <c r="P6854" s="19">
        <f>IF(AND(AY6853&gt;Hourly!G6854),(Input!B$109*(Input!B$33*Hourly!AU6854+Input!B$36))/3600*Input!B$108,(1-Input!B$61)*(Input!B$109*Input!B$33)/3600*Input!B$108*Hourly!AU6854)</f>
        <v>11547.338400000001</v>
      </c>
      <c r="Q6854" s="19">
        <f t="shared" si="1714"/>
        <v>3383.6756815212898</v>
      </c>
      <c r="R6854" s="19">
        <f t="shared" ref="R6854:R6917" si="1718">M6854+N6854+P6854</f>
        <v>14486.885681521289</v>
      </c>
      <c r="S6854" s="165"/>
      <c r="T6854" s="165">
        <f>Input!B$78*Input!B$91</f>
        <v>189.625</v>
      </c>
      <c r="U6854" s="19">
        <f>IF(AND($AY6853&gt;Input!$B$52,Hourly!AI6854&gt;Input!$B$51),Input!$B$93*Input!$F$40*Input!$J$8/100*Hourly!AI6854,Input!$B$93*Input!$B$40*Input!$J$8/100*Hourly!AI6854)</f>
        <v>0</v>
      </c>
      <c r="V6854" s="19">
        <f>IF(AND($AY6853&gt;Input!$B$52,Hourly!AJ6854&gt;Input!$B$51),Input!$B$94*Input!$F$41*Input!$J$9/100*Hourly!AJ6854,Input!$B$94*Input!$B$41*Input!$J$9/100*Hourly!AJ6854)</f>
        <v>4506.026554479382</v>
      </c>
      <c r="W6854" s="19">
        <f>IF(AND($AY6853&gt;Input!$B$52,Hourly!AK6854&gt;Input!$B$51),Input!$B$95*Input!$F$42*Input!$J$10/100*Hourly!AK6854,Input!$B$95*Input!$B$42*Input!$J$10/100*Hourly!AK6854)</f>
        <v>0</v>
      </c>
      <c r="X6854" s="19">
        <f>IF(AND($AY6853&gt;Input!$B$52,Hourly!AL6854&gt;Input!$B$51),Input!$B$96*Input!$F$43*Input!$J$11/100*Hourly!AL6854,Input!$B$96*Input!$B$43*Input!$J$11/100*Hourly!AL6854)</f>
        <v>3190.8330684136904</v>
      </c>
      <c r="Y6854" s="19">
        <f>IF(AND($AY6853&gt;Input!$B$52,Hourly!AM6854&gt;Input!$B$51),Input!$B$97*Input!$F$44*Input!$J$12/100*Hourly!AM6854,Input!$B$97*Input!$B$44*Input!$J$12/100*Hourly!AM6854)</f>
        <v>0</v>
      </c>
      <c r="Z6854" s="19">
        <f>IF(AND($AY6853&gt;Input!$B$52,Hourly!AN6854&gt;Input!$B$51),Input!$B$98*Input!$F$45*Input!$J$13/100*Hourly!AN6854,Input!$B$98*Input!$B$45*Input!$J$13/100*Hourly!AN6854)</f>
        <v>5749.8518685612662</v>
      </c>
      <c r="AA6854" s="19">
        <f>IF(AND($AY6853&gt;Input!$B$52,Hourly!AO6854&gt;Input!$B$51),Input!$B$99*Input!$F$46*Input!$J$14/100*Hourly!AO6854,Input!$B$99*Input!$B$46*Input!$J$14/100*Hourly!AO6854)</f>
        <v>0</v>
      </c>
      <c r="AB6854" s="19">
        <f>IF(AND($AY6853&gt;Input!$B$52,Hourly!AP6854&gt;Input!$B$51),Input!$B$100*Input!$F$47*Input!$J$15/100*Hourly!AP6854,Input!$B$100*Input!$B$47*Input!$J$15/100*Hourly!AP6854)</f>
        <v>2458.8182332663305</v>
      </c>
      <c r="AC6854" s="19">
        <f>IF(AND($AY6853&gt;Input!$B$52,Hourly!AQ6854&gt;Input!$B$51),Input!$B$101*Input!$F$48*Input!$J$16/100*Hourly!AQ6854,Input!$B$101*Input!$B$48*Input!$J$16/100*Hourly!AQ6854)</f>
        <v>0</v>
      </c>
      <c r="AD6854" s="165">
        <f t="shared" ref="AD6854:AD6917" si="1719">SUM(U6854:AC6854)</f>
        <v>15905.529724720669</v>
      </c>
      <c r="AE6854" s="19">
        <f>Hourly!AI6854/Input!$B$107*Input!$J$40*Input!$B$76*Input!$B$80</f>
        <v>0</v>
      </c>
      <c r="AF6854" s="19">
        <f>Hourly!AJ6854/Input!$B$107*Input!$J$41*Input!$B$76*Input!$B$81</f>
        <v>333.25680056229731</v>
      </c>
      <c r="AG6854" s="19">
        <f>Hourly!AK6854/Input!$B$107*Input!$J$42*Input!$B$76*Input!$B$82</f>
        <v>0</v>
      </c>
      <c r="AH6854" s="19">
        <f>Hourly!AL6854/Input!$B$107*Input!$J$43*Input!$B$76*Input!$B$83</f>
        <v>177.21118305396624</v>
      </c>
      <c r="AI6854" s="19">
        <f>Hourly!AM6854/Input!$B$107*Input!$J$44*Input!$B$76*Input!$B$84</f>
        <v>0</v>
      </c>
      <c r="AJ6854" s="19">
        <f>Hourly!AN6854/Input!$B$107*Input!$J$45*Input!$B$76*Input!$B$85</f>
        <v>279.61489815496674</v>
      </c>
      <c r="AK6854" s="19">
        <f>Hourly!AO6854/Input!$B$107*Input!$J$46*Input!$B$76*Input!$B$86</f>
        <v>0</v>
      </c>
      <c r="AL6854" s="19">
        <f>Hourly!AP6854/Input!$B$107*Input!$J$47*Input!$B$76*Input!$B$87</f>
        <v>136.55684226953647</v>
      </c>
      <c r="AM6854" s="164">
        <f>Hourly!AQ6854/Input!$B$107*Input!$J$48*Input!$B$77*Input!$B$89</f>
        <v>362.40988700564975</v>
      </c>
      <c r="AN6854" s="165">
        <f t="shared" si="1715"/>
        <v>1289.0496110464164</v>
      </c>
      <c r="AO6854" s="116">
        <f>Input!B$55*Input!$B$18*Input!B$112*Hourly!AR6854</f>
        <v>2398.5</v>
      </c>
      <c r="AP6854">
        <f>Input!B$113*Input!B$114*Input!B$90*Input!B$56*Hourly!AS6854</f>
        <v>11070</v>
      </c>
      <c r="AQ6854">
        <f>Input!B$90*Input!B$57*Hourly!AS6854</f>
        <v>11070</v>
      </c>
      <c r="AR6854" s="19">
        <f>0.5*Input!$B$63*Hourly!AU6854</f>
        <v>61.5</v>
      </c>
      <c r="AS6854" s="165">
        <f t="shared" ref="AS6854:AS6917" si="1720">SUM(AO6854:AQ6854)+0.5*AR6854</f>
        <v>24569.25</v>
      </c>
      <c r="AT6854" s="159">
        <f>AY6853+(Input!$B$66*1000*(Hourly!AX6854&gt;0)+AD6854+AN6854+AS6854+T6854*(Hourly!J6854-AY6853)+Q6854*(Hourly!G6854-AY6853))/(Q6854+T6854)*(1-EXP(-(Q6854+T6854)/(Input!$B$103*1000000)*3600))</f>
        <v>24.916746783179871</v>
      </c>
      <c r="AU6854" s="24">
        <f>AY6853+(AD6854+AN6854+AS6854+T6854*(Hourly!J6854-AY6853)+Q6854*(Hourly!G6854-AY6853))/(Q6854+T6854)*(1-EXP(-(Q6854+T6854)/(Input!$B$103*1000000)*3600))</f>
        <v>22.219799031049753</v>
      </c>
      <c r="AV6854" s="24">
        <f>AY6853+(-Input!$B$67*1000*(Hourly!AX6854&gt;0)+AD6854+AN6854+AS6854+T6854*(Hourly!J6854-AY6853)+R6854*(Hourly!G6854-AY6853))/(R6854+T6854)*(1-EXP(-(R6854+T6854)/(Input!$B$103*1000000)*3600))</f>
        <v>19.208369837324586</v>
      </c>
      <c r="AW6854" s="160">
        <f>AY6853+(AD6854+AN6854+AS6854+T6854*(Hourly!J6854-AY6853)+R6854*(Hourly!G6854-AY6853))/(R6854+T6854)*(1-EXP(-(R6854+T6854)/(Input!$B$103*1000000)*3600))</f>
        <v>21.865210451486842</v>
      </c>
      <c r="AX6854" s="24"/>
      <c r="AY6854" s="167">
        <f t="shared" ref="AY6854:AY6917" si="1721">IF(BI6854,AT6854,IF(BJ6854,BE6854,IF(BK6854,AU6854,IF(BL6854,BG6854,IF(BM6854,AW6854,IF(BN6854,BF6854,AV6854))))))</f>
        <v>22.219799031049753</v>
      </c>
      <c r="BA6854" s="159">
        <f>IF(BI6854,Input!$B$66*1000*(Hourly!AX6854&gt;0),IF(BJ6854,-(AD6854+AN6854+AS6854+T6854*(Hourly!J6854-AY6853)+Q6854*(Hourly!G6854-AY6853))+(Q6854+T6854)*(BE6854-AY6853)/(1-EXP(-(Q6854+T6854)/(Input!$B$103*1000000)*3600))))/1000</f>
        <v>0</v>
      </c>
      <c r="BB6854" s="24">
        <f>IF(BO6854,-Input!$B$67*1000*(Hourly!AX6854&gt;0),IF(BN6854,-(AD6854+AN6854+AS6854+T6854*(Hourly!J6854-AY6853)+R6854*(Hourly!G6854-AY6853))+(R6854+T6854)*(BF6854-AY6853)/(1-EXP(-(R6854+T6854)/(Input!$B$103*1000000)*3600))))/1000</f>
        <v>0</v>
      </c>
      <c r="BC6854" s="160">
        <f t="shared" ref="BC6854:BC6917" si="1722">BA6854+BB6854</f>
        <v>0</v>
      </c>
      <c r="BD6854" s="24"/>
      <c r="BE6854" s="116">
        <f>IF(Hourly!AT6854=1,Input!$B$4,IF(Hourly!AT6854=0.5,Input!$F$4,0))</f>
        <v>20</v>
      </c>
      <c r="BF6854">
        <f>IF(Hourly!AT6854=1,Input!$B$5,IF(Hourly!AT6854=0.5,Input!$F$5,0))</f>
        <v>24</v>
      </c>
      <c r="BG6854" s="9">
        <f>Input!$B$35+0.0000000001</f>
        <v>23.900000000099997</v>
      </c>
      <c r="BI6854" s="116">
        <f t="shared" ref="BI6854:BI6917" si="1723">IF(AT6854&lt;BE6854,1,0)</f>
        <v>0</v>
      </c>
      <c r="BJ6854">
        <f t="shared" ref="BJ6854:BJ6917" si="1724">IF(AND(AT6854&gt;BE6854,AU6854&lt;BE6854),1,0)</f>
        <v>0</v>
      </c>
      <c r="BK6854">
        <f t="shared" ref="BK6854:BK6917" si="1725">IF(AND(AU6854&gt;BE6854,AU6854&lt;BG6854),1,0)</f>
        <v>1</v>
      </c>
      <c r="BL6854">
        <f t="shared" ref="BL6854:BL6917" si="1726">IF(AND(AU6854&gt;BG6854,AW6854&lt;BG6854),1,0)</f>
        <v>0</v>
      </c>
      <c r="BM6854">
        <f t="shared" ref="BM6854:BM6917" si="1727">IF(AND(AW6854&gt;BG6854,AW6854&lt;BF6854),1,0)</f>
        <v>0</v>
      </c>
      <c r="BN6854">
        <f t="shared" ref="BN6854:BN6917" si="1728">IF(AND(AV6854&lt;BF6854,AW6854&gt;BF6854),1,0)</f>
        <v>0</v>
      </c>
      <c r="BO6854" s="9">
        <f t="shared" ref="BO6854:BO6917" si="1729">IF(AV6854&gt;BF6854,1,0)</f>
        <v>0</v>
      </c>
      <c r="BR6854" s="116">
        <f t="shared" si="1716"/>
        <v>1911</v>
      </c>
      <c r="BS6854" s="39">
        <v>0</v>
      </c>
      <c r="BT6854" s="168">
        <v>0</v>
      </c>
      <c r="BV6854" s="116">
        <f>IF(Hourly!$AR6854&gt;0,AY6854,"")</f>
        <v>22.219799031049753</v>
      </c>
      <c r="BW6854">
        <f>IF(AND(BV6854&gt;(20.8+0.33*Hourly!$I6854),(BV6854&gt;24),(BV6854&lt;&gt;"")),1,0)</f>
        <v>0</v>
      </c>
      <c r="BX6854">
        <f>IF(AND(BV6854&gt;(21.8+0.33*Hourly!$I6854),(BV6854&gt;24),(BV6854&lt;&gt;"")),1,0)</f>
        <v>0</v>
      </c>
      <c r="BY6854" s="9">
        <f>IF(AND(BV6854&gt;(22.8+0.33*Hourly!$I6854),(BV6854&gt;24),(BV6854&lt;&gt;"")),1,0)</f>
        <v>0</v>
      </c>
    </row>
    <row r="6855" spans="5:77" x14ac:dyDescent="0.35">
      <c r="E6855">
        <f>Hourly!A6855</f>
        <v>2010</v>
      </c>
      <c r="F6855">
        <f>Hourly!B6855</f>
        <v>10</v>
      </c>
      <c r="G6855">
        <f>Hourly!C6855</f>
        <v>13</v>
      </c>
      <c r="H6855">
        <f>Hourly!D6855</f>
        <v>11</v>
      </c>
      <c r="I6855" s="163">
        <v>6851</v>
      </c>
      <c r="J6855" s="19">
        <f>Input!B$22*Input!B$79</f>
        <v>1411.3439999999998</v>
      </c>
      <c r="K6855" s="19">
        <f>Input!B$76*Input!B$88</f>
        <v>656.99775609756091</v>
      </c>
      <c r="L6855" s="19">
        <f>Input!B$77*Input!B$89</f>
        <v>130.99152542372883</v>
      </c>
      <c r="M6855" s="164">
        <f t="shared" si="1717"/>
        <v>2199.3332815212898</v>
      </c>
      <c r="N6855" s="165">
        <f>(Input!B$109*Input!B$102)/3600*Input!B$108</f>
        <v>740.21399999999983</v>
      </c>
      <c r="O6855" s="165">
        <f>(1-Input!B$61)*(Input!B$109*Input!B$33)/3600*Input!B$108*Hourly!AU6855</f>
        <v>444.12839999999994</v>
      </c>
      <c r="P6855" s="19">
        <f>IF(AND(AY6854&gt;Hourly!G6855),(Input!B$109*(Input!B$33*Hourly!AU6855+Input!B$36))/3600*Input!B$108,(1-Input!B$61)*(Input!B$109*Input!B$33)/3600*Input!B$108*Hourly!AU6855)</f>
        <v>11547.338400000001</v>
      </c>
      <c r="Q6855" s="19">
        <f t="shared" si="1714"/>
        <v>3383.6756815212898</v>
      </c>
      <c r="R6855" s="19">
        <f t="shared" si="1718"/>
        <v>14486.885681521289</v>
      </c>
      <c r="S6855" s="165"/>
      <c r="T6855" s="165">
        <f>Input!B$78*Input!B$91</f>
        <v>189.625</v>
      </c>
      <c r="U6855" s="19">
        <f>IF(AND($AY6854&gt;Input!$B$52,Hourly!AI6855&gt;Input!$B$51),Input!$B$93*Input!$F$40*Input!$J$8/100*Hourly!AI6855,Input!$B$93*Input!$B$40*Input!$J$8/100*Hourly!AI6855)</f>
        <v>0</v>
      </c>
      <c r="V6855" s="19">
        <f>IF(AND($AY6854&gt;Input!$B$52,Hourly!AJ6855&gt;Input!$B$51),Input!$B$94*Input!$F$41*Input!$J$9/100*Hourly!AJ6855,Input!$B$94*Input!$B$41*Input!$J$9/100*Hourly!AJ6855)</f>
        <v>6085.7363730032166</v>
      </c>
      <c r="W6855" s="19">
        <f>IF(AND($AY6854&gt;Input!$B$52,Hourly!AK6855&gt;Input!$B$51),Input!$B$95*Input!$F$42*Input!$J$10/100*Hourly!AK6855,Input!$B$95*Input!$B$42*Input!$J$10/100*Hourly!AK6855)</f>
        <v>0</v>
      </c>
      <c r="X6855" s="19">
        <f>IF(AND($AY6854&gt;Input!$B$52,Hourly!AL6855&gt;Input!$B$51),Input!$B$96*Input!$F$43*Input!$J$11/100*Hourly!AL6855,Input!$B$96*Input!$B$43*Input!$J$11/100*Hourly!AL6855)</f>
        <v>4274.3778122939402</v>
      </c>
      <c r="Y6855" s="19">
        <f>IF(AND($AY6854&gt;Input!$B$52,Hourly!AM6855&gt;Input!$B$51),Input!$B$97*Input!$F$44*Input!$J$12/100*Hourly!AM6855,Input!$B$97*Input!$B$44*Input!$J$12/100*Hourly!AM6855)</f>
        <v>0</v>
      </c>
      <c r="Z6855" s="19">
        <f>IF(AND($AY6854&gt;Input!$B$52,Hourly!AN6855&gt;Input!$B$51),Input!$B$98*Input!$F$45*Input!$J$13/100*Hourly!AN6855,Input!$B$98*Input!$B$45*Input!$J$13/100*Hourly!AN6855)</f>
        <v>8295.3846738660159</v>
      </c>
      <c r="AA6855" s="19">
        <f>IF(AND($AY6854&gt;Input!$B$52,Hourly!AO6855&gt;Input!$B$51),Input!$B$99*Input!$F$46*Input!$J$14/100*Hourly!AO6855,Input!$B$99*Input!$B$46*Input!$J$14/100*Hourly!AO6855)</f>
        <v>0</v>
      </c>
      <c r="AB6855" s="19">
        <f>IF(AND($AY6854&gt;Input!$B$52,Hourly!AP6855&gt;Input!$B$51),Input!$B$100*Input!$F$47*Input!$J$15/100*Hourly!AP6855,Input!$B$100*Input!$B$47*Input!$J$15/100*Hourly!AP6855)</f>
        <v>3469.937405659728</v>
      </c>
      <c r="AC6855" s="19">
        <f>IF(AND($AY6854&gt;Input!$B$52,Hourly!AQ6855&gt;Input!$B$51),Input!$B$101*Input!$F$48*Input!$J$16/100*Hourly!AQ6855,Input!$B$101*Input!$B$48*Input!$J$16/100*Hourly!AQ6855)</f>
        <v>0</v>
      </c>
      <c r="AD6855" s="165">
        <f t="shared" si="1719"/>
        <v>22125.4362648229</v>
      </c>
      <c r="AE6855" s="19">
        <f>Hourly!AI6855/Input!$B$107*Input!$J$40*Input!$B$76*Input!$B$80</f>
        <v>0</v>
      </c>
      <c r="AF6855" s="19">
        <f>Hourly!AJ6855/Input!$B$107*Input!$J$41*Input!$B$76*Input!$B$81</f>
        <v>450.08901039798138</v>
      </c>
      <c r="AG6855" s="19">
        <f>Hourly!AK6855/Input!$B$107*Input!$J$42*Input!$B$76*Input!$B$82</f>
        <v>0</v>
      </c>
      <c r="AH6855" s="19">
        <f>Hourly!AL6855/Input!$B$107*Input!$J$43*Input!$B$76*Input!$B$83</f>
        <v>237.38864826068914</v>
      </c>
      <c r="AI6855" s="19">
        <f>Hourly!AM6855/Input!$B$107*Input!$J$44*Input!$B$76*Input!$B$84</f>
        <v>0</v>
      </c>
      <c r="AJ6855" s="19">
        <f>Hourly!AN6855/Input!$B$107*Input!$J$45*Input!$B$76*Input!$B$85</f>
        <v>403.40398218288504</v>
      </c>
      <c r="AK6855" s="19">
        <f>Hourly!AO6855/Input!$B$107*Input!$J$46*Input!$B$76*Input!$B$86</f>
        <v>0</v>
      </c>
      <c r="AL6855" s="19">
        <f>Hourly!AP6855/Input!$B$107*Input!$J$47*Input!$B$76*Input!$B$87</f>
        <v>192.71196568295295</v>
      </c>
      <c r="AM6855" s="164">
        <f>Hourly!AQ6855/Input!$B$107*Input!$J$48*Input!$B$77*Input!$B$89</f>
        <v>510.86694915254236</v>
      </c>
      <c r="AN6855" s="165">
        <f t="shared" si="1715"/>
        <v>1794.4605556770507</v>
      </c>
      <c r="AO6855" s="116">
        <f>Input!B$55*Input!$B$18*Input!B$112*Hourly!AR6855</f>
        <v>2398.5</v>
      </c>
      <c r="AP6855">
        <f>Input!B$113*Input!B$114*Input!B$90*Input!B$56*Hourly!AS6855</f>
        <v>11070</v>
      </c>
      <c r="AQ6855">
        <f>Input!B$90*Input!B$57*Hourly!AS6855</f>
        <v>11070</v>
      </c>
      <c r="AR6855" s="19">
        <f>0.5*Input!$B$63*Hourly!AU6855</f>
        <v>61.5</v>
      </c>
      <c r="AS6855" s="165">
        <f t="shared" si="1720"/>
        <v>24569.25</v>
      </c>
      <c r="AT6855" s="159">
        <f>AY6854+(Input!$B$66*1000*(Hourly!AX6855&gt;0)+AD6855+AN6855+AS6855+T6855*(Hourly!J6855-AY6854)+Q6855*(Hourly!G6855-AY6854))/(Q6855+T6855)*(1-EXP(-(Q6855+T6855)/(Input!$B$103*1000000)*3600))</f>
        <v>24.938702172551171</v>
      </c>
      <c r="AU6855" s="24">
        <f>AY6854+(AD6855+AN6855+AS6855+T6855*(Hourly!J6855-AY6854)+Q6855*(Hourly!G6855-AY6854))/(Q6855+T6855)*(1-EXP(-(Q6855+T6855)/(Input!$B$103*1000000)*3600))</f>
        <v>22.241754420421049</v>
      </c>
      <c r="AV6855" s="24">
        <f>AY6854+(-Input!$B$67*1000*(Hourly!AX6855&gt;0)+AD6855+AN6855+AS6855+T6855*(Hourly!J6855-AY6854)+R6855*(Hourly!G6855-AY6854))/(R6855+T6855)*(1-EXP(-(R6855+T6855)/(Input!$B$103*1000000)*3600))</f>
        <v>19.244759458544056</v>
      </c>
      <c r="AW6855" s="160">
        <f>AY6854+(AD6855+AN6855+AS6855+T6855*(Hourly!J6855-AY6854)+R6855*(Hourly!G6855-AY6854))/(R6855+T6855)*(1-EXP(-(R6855+T6855)/(Input!$B$103*1000000)*3600))</f>
        <v>21.901600072706312</v>
      </c>
      <c r="AX6855" s="24"/>
      <c r="AY6855" s="167">
        <f t="shared" si="1721"/>
        <v>22.241754420421049</v>
      </c>
      <c r="BA6855" s="159">
        <f>IF(BI6855,Input!$B$66*1000*(Hourly!AX6855&gt;0),IF(BJ6855,-(AD6855+AN6855+AS6855+T6855*(Hourly!J6855-AY6854)+Q6855*(Hourly!G6855-AY6854))+(Q6855+T6855)*(BE6855-AY6854)/(1-EXP(-(Q6855+T6855)/(Input!$B$103*1000000)*3600))))/1000</f>
        <v>0</v>
      </c>
      <c r="BB6855" s="24">
        <f>IF(BO6855,-Input!$B$67*1000*(Hourly!AX6855&gt;0),IF(BN6855,-(AD6855+AN6855+AS6855+T6855*(Hourly!J6855-AY6854)+R6855*(Hourly!G6855-AY6854))+(R6855+T6855)*(BF6855-AY6854)/(1-EXP(-(R6855+T6855)/(Input!$B$103*1000000)*3600))))/1000</f>
        <v>0</v>
      </c>
      <c r="BC6855" s="160">
        <f t="shared" si="1722"/>
        <v>0</v>
      </c>
      <c r="BD6855" s="24"/>
      <c r="BE6855" s="116">
        <f>IF(Hourly!AT6855=1,Input!$B$4,IF(Hourly!AT6855=0.5,Input!$F$4,0))</f>
        <v>20</v>
      </c>
      <c r="BF6855">
        <f>IF(Hourly!AT6855=1,Input!$B$5,IF(Hourly!AT6855=0.5,Input!$F$5,0))</f>
        <v>24</v>
      </c>
      <c r="BG6855" s="9">
        <f>Input!$B$35+0.0000000001</f>
        <v>23.900000000099997</v>
      </c>
      <c r="BI6855" s="116">
        <f t="shared" si="1723"/>
        <v>0</v>
      </c>
      <c r="BJ6855">
        <f t="shared" si="1724"/>
        <v>0</v>
      </c>
      <c r="BK6855">
        <f t="shared" si="1725"/>
        <v>1</v>
      </c>
      <c r="BL6855">
        <f t="shared" si="1726"/>
        <v>0</v>
      </c>
      <c r="BM6855">
        <f t="shared" si="1727"/>
        <v>0</v>
      </c>
      <c r="BN6855">
        <f t="shared" si="1728"/>
        <v>0</v>
      </c>
      <c r="BO6855" s="9">
        <f t="shared" si="1729"/>
        <v>0</v>
      </c>
      <c r="BR6855" s="116">
        <f t="shared" si="1716"/>
        <v>1910</v>
      </c>
      <c r="BS6855" s="39">
        <v>0</v>
      </c>
      <c r="BT6855" s="168">
        <v>0</v>
      </c>
      <c r="BV6855" s="116">
        <f>IF(Hourly!$AR6855&gt;0,AY6855,"")</f>
        <v>22.241754420421049</v>
      </c>
      <c r="BW6855">
        <f>IF(AND(BV6855&gt;(20.8+0.33*Hourly!$I6855),(BV6855&gt;24),(BV6855&lt;&gt;"")),1,0)</f>
        <v>0</v>
      </c>
      <c r="BX6855">
        <f>IF(AND(BV6855&gt;(21.8+0.33*Hourly!$I6855),(BV6855&gt;24),(BV6855&lt;&gt;"")),1,0)</f>
        <v>0</v>
      </c>
      <c r="BY6855" s="9">
        <f>IF(AND(BV6855&gt;(22.8+0.33*Hourly!$I6855),(BV6855&gt;24),(BV6855&lt;&gt;"")),1,0)</f>
        <v>0</v>
      </c>
    </row>
    <row r="6856" spans="5:77" x14ac:dyDescent="0.35">
      <c r="E6856">
        <f>Hourly!A6856</f>
        <v>2010</v>
      </c>
      <c r="F6856">
        <f>Hourly!B6856</f>
        <v>10</v>
      </c>
      <c r="G6856">
        <f>Hourly!C6856</f>
        <v>13</v>
      </c>
      <c r="H6856">
        <f>Hourly!D6856</f>
        <v>12</v>
      </c>
      <c r="I6856" s="163">
        <v>6852</v>
      </c>
      <c r="J6856" s="19">
        <f>Input!B$22*Input!B$79</f>
        <v>1411.3439999999998</v>
      </c>
      <c r="K6856" s="19">
        <f>Input!B$76*Input!B$88</f>
        <v>656.99775609756091</v>
      </c>
      <c r="L6856" s="19">
        <f>Input!B$77*Input!B$89</f>
        <v>130.99152542372883</v>
      </c>
      <c r="M6856" s="164">
        <f t="shared" si="1717"/>
        <v>2199.3332815212898</v>
      </c>
      <c r="N6856" s="165">
        <f>(Input!B$109*Input!B$102)/3600*Input!B$108</f>
        <v>740.21399999999983</v>
      </c>
      <c r="O6856" s="165">
        <f>(1-Input!B$61)*(Input!B$109*Input!B$33)/3600*Input!B$108*Hourly!AU6856</f>
        <v>444.12839999999994</v>
      </c>
      <c r="P6856" s="19">
        <f>IF(AND(AY6855&gt;Hourly!G6856),(Input!B$109*(Input!B$33*Hourly!AU6856+Input!B$36))/3600*Input!B$108,(1-Input!B$61)*(Input!B$109*Input!B$33)/3600*Input!B$108*Hourly!AU6856)</f>
        <v>11547.338400000001</v>
      </c>
      <c r="Q6856" s="19">
        <f t="shared" si="1714"/>
        <v>3383.6756815212898</v>
      </c>
      <c r="R6856" s="19">
        <f t="shared" si="1718"/>
        <v>14486.885681521289</v>
      </c>
      <c r="S6856" s="165"/>
      <c r="T6856" s="165">
        <f>Input!B$78*Input!B$91</f>
        <v>189.625</v>
      </c>
      <c r="U6856" s="19">
        <f>IF(AND($AY6855&gt;Input!$B$52,Hourly!AI6856&gt;Input!$B$51),Input!$B$93*Input!$F$40*Input!$J$8/100*Hourly!AI6856,Input!$B$93*Input!$B$40*Input!$J$8/100*Hourly!AI6856)</f>
        <v>0</v>
      </c>
      <c r="V6856" s="19">
        <f>IF(AND($AY6855&gt;Input!$B$52,Hourly!AJ6856&gt;Input!$B$51),Input!$B$94*Input!$F$41*Input!$J$9/100*Hourly!AJ6856,Input!$B$94*Input!$B$41*Input!$J$9/100*Hourly!AJ6856)</f>
        <v>7598.0964088563687</v>
      </c>
      <c r="W6856" s="19">
        <f>IF(AND($AY6855&gt;Input!$B$52,Hourly!AK6856&gt;Input!$B$51),Input!$B$95*Input!$F$42*Input!$J$10/100*Hourly!AK6856,Input!$B$95*Input!$B$42*Input!$J$10/100*Hourly!AK6856)</f>
        <v>0</v>
      </c>
      <c r="X6856" s="19">
        <f>IF(AND($AY6855&gt;Input!$B$52,Hourly!AL6856&gt;Input!$B$51),Input!$B$96*Input!$F$43*Input!$J$11/100*Hourly!AL6856,Input!$B$96*Input!$B$43*Input!$J$11/100*Hourly!AL6856)</f>
        <v>5320.5174546780227</v>
      </c>
      <c r="Y6856" s="19">
        <f>IF(AND($AY6855&gt;Input!$B$52,Hourly!AM6856&gt;Input!$B$51),Input!$B$97*Input!$F$44*Input!$J$12/100*Hourly!AM6856,Input!$B$97*Input!$B$44*Input!$J$12/100*Hourly!AM6856)</f>
        <v>0</v>
      </c>
      <c r="Z6856" s="19">
        <f>IF(AND($AY6855&gt;Input!$B$52,Hourly!AN6856&gt;Input!$B$51),Input!$B$98*Input!$F$45*Input!$J$13/100*Hourly!AN6856,Input!$B$98*Input!$B$45*Input!$J$13/100*Hourly!AN6856)</f>
        <v>11018.715954718282</v>
      </c>
      <c r="AA6856" s="19">
        <f>IF(AND($AY6855&gt;Input!$B$52,Hourly!AO6856&gt;Input!$B$51),Input!$B$99*Input!$F$46*Input!$J$14/100*Hourly!AO6856,Input!$B$99*Input!$B$46*Input!$J$14/100*Hourly!AO6856)</f>
        <v>0</v>
      </c>
      <c r="AB6856" s="19">
        <f>IF(AND($AY6855&gt;Input!$B$52,Hourly!AP6856&gt;Input!$B$51),Input!$B$100*Input!$F$47*Input!$J$15/100*Hourly!AP6856,Input!$B$100*Input!$B$47*Input!$J$15/100*Hourly!AP6856)</f>
        <v>4332.2479524181044</v>
      </c>
      <c r="AC6856" s="19">
        <f>IF(AND($AY6855&gt;Input!$B$52,Hourly!AQ6856&gt;Input!$B$51),Input!$B$101*Input!$F$48*Input!$J$16/100*Hourly!AQ6856,Input!$B$101*Input!$B$48*Input!$J$16/100*Hourly!AQ6856)</f>
        <v>0</v>
      </c>
      <c r="AD6856" s="165">
        <f t="shared" si="1719"/>
        <v>28269.577770670778</v>
      </c>
      <c r="AE6856" s="19">
        <f>Hourly!AI6856/Input!$B$107*Input!$J$40*Input!$B$76*Input!$B$80</f>
        <v>0</v>
      </c>
      <c r="AF6856" s="19">
        <f>Hourly!AJ6856/Input!$B$107*Input!$J$41*Input!$B$76*Input!$B$81</f>
        <v>561.94016368194923</v>
      </c>
      <c r="AG6856" s="19">
        <f>Hourly!AK6856/Input!$B$107*Input!$J$42*Input!$B$76*Input!$B$82</f>
        <v>0</v>
      </c>
      <c r="AH6856" s="19">
        <f>Hourly!AL6856/Input!$B$107*Input!$J$43*Input!$B$76*Input!$B$83</f>
        <v>295.48872422571014</v>
      </c>
      <c r="AI6856" s="19">
        <f>Hourly!AM6856/Input!$B$107*Input!$J$44*Input!$B$76*Input!$B$84</f>
        <v>0</v>
      </c>
      <c r="AJ6856" s="19">
        <f>Hourly!AN6856/Input!$B$107*Input!$J$45*Input!$B$76*Input!$B$85</f>
        <v>535.83939376302396</v>
      </c>
      <c r="AK6856" s="19">
        <f>Hourly!AO6856/Input!$B$107*Input!$J$46*Input!$B$76*Input!$B$86</f>
        <v>0</v>
      </c>
      <c r="AL6856" s="19">
        <f>Hourly!AP6856/Input!$B$107*Input!$J$47*Input!$B$76*Input!$B$87</f>
        <v>240.60261645489501</v>
      </c>
      <c r="AM6856" s="164">
        <f>Hourly!AQ6856/Input!$B$107*Input!$J$48*Input!$B$77*Input!$B$89</f>
        <v>641.85847457627119</v>
      </c>
      <c r="AN6856" s="165">
        <f t="shared" si="1715"/>
        <v>2275.7293727018496</v>
      </c>
      <c r="AO6856" s="116">
        <f>Input!B$55*Input!$B$18*Input!B$112*Hourly!AR6856</f>
        <v>2398.5</v>
      </c>
      <c r="AP6856">
        <f>Input!B$113*Input!B$114*Input!B$90*Input!B$56*Hourly!AS6856</f>
        <v>11070</v>
      </c>
      <c r="AQ6856">
        <f>Input!B$90*Input!B$57*Hourly!AS6856</f>
        <v>11070</v>
      </c>
      <c r="AR6856" s="19">
        <f>0.5*Input!$B$63*Hourly!AU6856</f>
        <v>61.5</v>
      </c>
      <c r="AS6856" s="165">
        <f t="shared" si="1720"/>
        <v>24569.25</v>
      </c>
      <c r="AT6856" s="159">
        <f>AY6855+(Input!$B$66*1000*(Hourly!AX6856&gt;0)+AD6856+AN6856+AS6856+T6856*(Hourly!J6856-AY6855)+Q6856*(Hourly!G6856-AY6855))/(Q6856+T6856)*(1-EXP(-(Q6856+T6856)/(Input!$B$103*1000000)*3600))</f>
        <v>24.981052042154211</v>
      </c>
      <c r="AU6856" s="24">
        <f>AY6855+(AD6856+AN6856+AS6856+T6856*(Hourly!J6856-AY6855)+Q6856*(Hourly!G6856-AY6855))/(Q6856+T6856)*(1-EXP(-(Q6856+T6856)/(Input!$B$103*1000000)*3600))</f>
        <v>22.284104290024089</v>
      </c>
      <c r="AV6856" s="24">
        <f>AY6855+(-Input!$B$67*1000*(Hourly!AX6856&gt;0)+AD6856+AN6856+AS6856+T6856*(Hourly!J6856-AY6855)+R6856*(Hourly!G6856-AY6855))/(R6856+T6856)*(1-EXP(-(R6856+T6856)/(Input!$B$103*1000000)*3600))</f>
        <v>19.295008201238627</v>
      </c>
      <c r="AW6856" s="160">
        <f>AY6855+(AD6856+AN6856+AS6856+T6856*(Hourly!J6856-AY6855)+R6856*(Hourly!G6856-AY6855))/(R6856+T6856)*(1-EXP(-(R6856+T6856)/(Input!$B$103*1000000)*3600))</f>
        <v>21.951848815400883</v>
      </c>
      <c r="AX6856" s="24"/>
      <c r="AY6856" s="167">
        <f t="shared" si="1721"/>
        <v>22.284104290024089</v>
      </c>
      <c r="BA6856" s="159">
        <f>IF(BI6856,Input!$B$66*1000*(Hourly!AX6856&gt;0),IF(BJ6856,-(AD6856+AN6856+AS6856+T6856*(Hourly!J6856-AY6855)+Q6856*(Hourly!G6856-AY6855))+(Q6856+T6856)*(BE6856-AY6855)/(1-EXP(-(Q6856+T6856)/(Input!$B$103*1000000)*3600))))/1000</f>
        <v>0</v>
      </c>
      <c r="BB6856" s="24">
        <f>IF(BO6856,-Input!$B$67*1000*(Hourly!AX6856&gt;0),IF(BN6856,-(AD6856+AN6856+AS6856+T6856*(Hourly!J6856-AY6855)+R6856*(Hourly!G6856-AY6855))+(R6856+T6856)*(BF6856-AY6855)/(1-EXP(-(R6856+T6856)/(Input!$B$103*1000000)*3600))))/1000</f>
        <v>0</v>
      </c>
      <c r="BC6856" s="160">
        <f t="shared" si="1722"/>
        <v>0</v>
      </c>
      <c r="BD6856" s="24"/>
      <c r="BE6856" s="116">
        <f>IF(Hourly!AT6856=1,Input!$B$4,IF(Hourly!AT6856=0.5,Input!$F$4,0))</f>
        <v>20</v>
      </c>
      <c r="BF6856">
        <f>IF(Hourly!AT6856=1,Input!$B$5,IF(Hourly!AT6856=0.5,Input!$F$5,0))</f>
        <v>24</v>
      </c>
      <c r="BG6856" s="9">
        <f>Input!$B$35+0.0000000001</f>
        <v>23.900000000099997</v>
      </c>
      <c r="BI6856" s="116">
        <f t="shared" si="1723"/>
        <v>0</v>
      </c>
      <c r="BJ6856">
        <f t="shared" si="1724"/>
        <v>0</v>
      </c>
      <c r="BK6856">
        <f t="shared" si="1725"/>
        <v>1</v>
      </c>
      <c r="BL6856">
        <f t="shared" si="1726"/>
        <v>0</v>
      </c>
      <c r="BM6856">
        <f t="shared" si="1727"/>
        <v>0</v>
      </c>
      <c r="BN6856">
        <f t="shared" si="1728"/>
        <v>0</v>
      </c>
      <c r="BO6856" s="9">
        <f t="shared" si="1729"/>
        <v>0</v>
      </c>
      <c r="BR6856" s="116">
        <f t="shared" si="1716"/>
        <v>1909</v>
      </c>
      <c r="BS6856" s="39">
        <v>0</v>
      </c>
      <c r="BT6856" s="168">
        <v>0</v>
      </c>
      <c r="BV6856" s="116">
        <f>IF(Hourly!$AR6856&gt;0,AY6856,"")</f>
        <v>22.284104290024089</v>
      </c>
      <c r="BW6856">
        <f>IF(AND(BV6856&gt;(20.8+0.33*Hourly!$I6856),(BV6856&gt;24),(BV6856&lt;&gt;"")),1,0)</f>
        <v>0</v>
      </c>
      <c r="BX6856">
        <f>IF(AND(BV6856&gt;(21.8+0.33*Hourly!$I6856),(BV6856&gt;24),(BV6856&lt;&gt;"")),1,0)</f>
        <v>0</v>
      </c>
      <c r="BY6856" s="9">
        <f>IF(AND(BV6856&gt;(22.8+0.33*Hourly!$I6856),(BV6856&gt;24),(BV6856&lt;&gt;"")),1,0)</f>
        <v>0</v>
      </c>
    </row>
    <row r="6857" spans="5:77" x14ac:dyDescent="0.35">
      <c r="E6857">
        <f>Hourly!A6857</f>
        <v>2010</v>
      </c>
      <c r="F6857">
        <f>Hourly!B6857</f>
        <v>10</v>
      </c>
      <c r="G6857">
        <f>Hourly!C6857</f>
        <v>13</v>
      </c>
      <c r="H6857">
        <f>Hourly!D6857</f>
        <v>13</v>
      </c>
      <c r="I6857" s="163">
        <v>6853</v>
      </c>
      <c r="J6857" s="19">
        <f>Input!B$22*Input!B$79</f>
        <v>1411.3439999999998</v>
      </c>
      <c r="K6857" s="19">
        <f>Input!B$76*Input!B$88</f>
        <v>656.99775609756091</v>
      </c>
      <c r="L6857" s="19">
        <f>Input!B$77*Input!B$89</f>
        <v>130.99152542372883</v>
      </c>
      <c r="M6857" s="164">
        <f t="shared" si="1717"/>
        <v>2199.3332815212898</v>
      </c>
      <c r="N6857" s="165">
        <f>(Input!B$109*Input!B$102)/3600*Input!B$108</f>
        <v>740.21399999999983</v>
      </c>
      <c r="O6857" s="165">
        <f>(1-Input!B$61)*(Input!B$109*Input!B$33)/3600*Input!B$108*Hourly!AU6857</f>
        <v>444.12839999999994</v>
      </c>
      <c r="P6857" s="19">
        <f>IF(AND(AY6856&gt;Hourly!G6857),(Input!B$109*(Input!B$33*Hourly!AU6857+Input!B$36))/3600*Input!B$108,(1-Input!B$61)*(Input!B$109*Input!B$33)/3600*Input!B$108*Hourly!AU6857)</f>
        <v>11547.338400000001</v>
      </c>
      <c r="Q6857" s="19">
        <f t="shared" si="1714"/>
        <v>3383.6756815212898</v>
      </c>
      <c r="R6857" s="19">
        <f t="shared" si="1718"/>
        <v>14486.885681521289</v>
      </c>
      <c r="S6857" s="165"/>
      <c r="T6857" s="165">
        <f>Input!B$78*Input!B$91</f>
        <v>189.625</v>
      </c>
      <c r="U6857" s="19">
        <f>IF(AND($AY6856&gt;Input!$B$52,Hourly!AI6857&gt;Input!$B$51),Input!$B$93*Input!$F$40*Input!$J$8/100*Hourly!AI6857,Input!$B$93*Input!$B$40*Input!$J$8/100*Hourly!AI6857)</f>
        <v>0</v>
      </c>
      <c r="V6857" s="19">
        <f>IF(AND($AY6856&gt;Input!$B$52,Hourly!AJ6857&gt;Input!$B$51),Input!$B$94*Input!$F$41*Input!$J$9/100*Hourly!AJ6857,Input!$B$94*Input!$B$41*Input!$J$9/100*Hourly!AJ6857)</f>
        <v>9762.3729115055121</v>
      </c>
      <c r="W6857" s="19">
        <f>IF(AND($AY6856&gt;Input!$B$52,Hourly!AK6857&gt;Input!$B$51),Input!$B$95*Input!$F$42*Input!$J$10/100*Hourly!AK6857,Input!$B$95*Input!$B$42*Input!$J$10/100*Hourly!AK6857)</f>
        <v>0</v>
      </c>
      <c r="X6857" s="19">
        <f>IF(AND($AY6856&gt;Input!$B$52,Hourly!AL6857&gt;Input!$B$51),Input!$B$96*Input!$F$43*Input!$J$11/100*Hourly!AL6857,Input!$B$96*Input!$B$43*Input!$J$11/100*Hourly!AL6857)</f>
        <v>7913.0838824906823</v>
      </c>
      <c r="Y6857" s="19">
        <f>IF(AND($AY6856&gt;Input!$B$52,Hourly!AM6857&gt;Input!$B$51),Input!$B$97*Input!$F$44*Input!$J$12/100*Hourly!AM6857,Input!$B$97*Input!$B$44*Input!$J$12/100*Hourly!AM6857)</f>
        <v>0</v>
      </c>
      <c r="Z6857" s="19">
        <f>IF(AND($AY6856&gt;Input!$B$52,Hourly!AN6857&gt;Input!$B$51),Input!$B$98*Input!$F$45*Input!$J$13/100*Hourly!AN6857,Input!$B$98*Input!$B$45*Input!$J$13/100*Hourly!AN6857)</f>
        <v>17263.520091709852</v>
      </c>
      <c r="AA6857" s="19">
        <f>IF(AND($AY6856&gt;Input!$B$52,Hourly!AO6857&gt;Input!$B$51),Input!$B$99*Input!$F$46*Input!$J$14/100*Hourly!AO6857,Input!$B$99*Input!$B$46*Input!$J$14/100*Hourly!AO6857)</f>
        <v>0</v>
      </c>
      <c r="AB6857" s="19">
        <f>IF(AND($AY6856&gt;Input!$B$52,Hourly!AP6857&gt;Input!$B$51),Input!$B$100*Input!$F$47*Input!$J$15/100*Hourly!AP6857,Input!$B$100*Input!$B$47*Input!$J$15/100*Hourly!AP6857)</f>
        <v>5566.2652565601593</v>
      </c>
      <c r="AC6857" s="19">
        <f>IF(AND($AY6856&gt;Input!$B$52,Hourly!AQ6857&gt;Input!$B$51),Input!$B$101*Input!$F$48*Input!$J$16/100*Hourly!AQ6857,Input!$B$101*Input!$B$48*Input!$J$16/100*Hourly!AQ6857)</f>
        <v>0</v>
      </c>
      <c r="AD6857" s="165">
        <f t="shared" si="1719"/>
        <v>40505.242142266201</v>
      </c>
      <c r="AE6857" s="19">
        <f>Hourly!AI6857/Input!$B$107*Input!$J$40*Input!$B$76*Input!$B$80</f>
        <v>0</v>
      </c>
      <c r="AF6857" s="19">
        <f>Hourly!AJ6857/Input!$B$107*Input!$J$41*Input!$B$76*Input!$B$81</f>
        <v>722.00576784223028</v>
      </c>
      <c r="AG6857" s="19">
        <f>Hourly!AK6857/Input!$B$107*Input!$J$42*Input!$B$76*Input!$B$82</f>
        <v>0</v>
      </c>
      <c r="AH6857" s="19">
        <f>Hourly!AL6857/Input!$B$107*Input!$J$43*Input!$B$76*Input!$B$83</f>
        <v>439.47361906920037</v>
      </c>
      <c r="AI6857" s="19">
        <f>Hourly!AM6857/Input!$B$107*Input!$J$44*Input!$B$76*Input!$B$84</f>
        <v>0</v>
      </c>
      <c r="AJ6857" s="19">
        <f>Hourly!AN6857/Input!$B$107*Input!$J$45*Input!$B$76*Input!$B$85</f>
        <v>839.52378645321926</v>
      </c>
      <c r="AK6857" s="19">
        <f>Hourly!AO6857/Input!$B$107*Input!$J$46*Input!$B$76*Input!$B$86</f>
        <v>0</v>
      </c>
      <c r="AL6857" s="19">
        <f>Hourly!AP6857/Input!$B$107*Input!$J$47*Input!$B$76*Input!$B$87</f>
        <v>309.13696522444576</v>
      </c>
      <c r="AM6857" s="164">
        <f>Hourly!AQ6857/Input!$B$107*Input!$J$48*Input!$B$77*Input!$B$89</f>
        <v>873.27683615819217</v>
      </c>
      <c r="AN6857" s="165">
        <f t="shared" si="1715"/>
        <v>3183.4169747472874</v>
      </c>
      <c r="AO6857" s="116">
        <f>Input!B$55*Input!$B$18*Input!B$112*Hourly!AR6857</f>
        <v>2398.5</v>
      </c>
      <c r="AP6857">
        <f>Input!B$113*Input!B$114*Input!B$90*Input!B$56*Hourly!AS6857</f>
        <v>11070</v>
      </c>
      <c r="AQ6857">
        <f>Input!B$90*Input!B$57*Hourly!AS6857</f>
        <v>11070</v>
      </c>
      <c r="AR6857" s="19">
        <f>0.5*Input!$B$63*Hourly!AU6857</f>
        <v>61.5</v>
      </c>
      <c r="AS6857" s="165">
        <f t="shared" si="1720"/>
        <v>24569.25</v>
      </c>
      <c r="AT6857" s="159">
        <f>AY6856+(Input!$B$66*1000*(Hourly!AX6857&gt;0)+AD6857+AN6857+AS6857+T6857*(Hourly!J6857-AY6856)+Q6857*(Hourly!G6857-AY6856))/(Q6857+T6857)*(1-EXP(-(Q6857+T6857)/(Input!$B$103*1000000)*3600))</f>
        <v>25.064828636968961</v>
      </c>
      <c r="AU6857" s="24">
        <f>AY6856+(AD6857+AN6857+AS6857+T6857*(Hourly!J6857-AY6856)+Q6857*(Hourly!G6857-AY6856))/(Q6857+T6857)*(1-EXP(-(Q6857+T6857)/(Input!$B$103*1000000)*3600))</f>
        <v>22.36788088483884</v>
      </c>
      <c r="AV6857" s="24">
        <f>AY6856+(-Input!$B$67*1000*(Hourly!AX6857&gt;0)+AD6857+AN6857+AS6857+T6857*(Hourly!J6857-AY6856)+R6857*(Hourly!G6857-AY6856))/(R6857+T6857)*(1-EXP(-(R6857+T6857)/(Input!$B$103*1000000)*3600))</f>
        <v>19.397569049744227</v>
      </c>
      <c r="AW6857" s="160">
        <f>AY6856+(AD6857+AN6857+AS6857+T6857*(Hourly!J6857-AY6856)+R6857*(Hourly!G6857-AY6856))/(R6857+T6857)*(1-EXP(-(R6857+T6857)/(Input!$B$103*1000000)*3600))</f>
        <v>22.054409663906483</v>
      </c>
      <c r="AX6857" s="24"/>
      <c r="AY6857" s="167">
        <f t="shared" si="1721"/>
        <v>22.36788088483884</v>
      </c>
      <c r="BA6857" s="159">
        <f>IF(BI6857,Input!$B$66*1000*(Hourly!AX6857&gt;0),IF(BJ6857,-(AD6857+AN6857+AS6857+T6857*(Hourly!J6857-AY6856)+Q6857*(Hourly!G6857-AY6856))+(Q6857+T6857)*(BE6857-AY6856)/(1-EXP(-(Q6857+T6857)/(Input!$B$103*1000000)*3600))))/1000</f>
        <v>0</v>
      </c>
      <c r="BB6857" s="24">
        <f>IF(BO6857,-Input!$B$67*1000*(Hourly!AX6857&gt;0),IF(BN6857,-(AD6857+AN6857+AS6857+T6857*(Hourly!J6857-AY6856)+R6857*(Hourly!G6857-AY6856))+(R6857+T6857)*(BF6857-AY6856)/(1-EXP(-(R6857+T6857)/(Input!$B$103*1000000)*3600))))/1000</f>
        <v>0</v>
      </c>
      <c r="BC6857" s="160">
        <f t="shared" si="1722"/>
        <v>0</v>
      </c>
      <c r="BD6857" s="24"/>
      <c r="BE6857" s="116">
        <f>IF(Hourly!AT6857=1,Input!$B$4,IF(Hourly!AT6857=0.5,Input!$F$4,0))</f>
        <v>20</v>
      </c>
      <c r="BF6857">
        <f>IF(Hourly!AT6857=1,Input!$B$5,IF(Hourly!AT6857=0.5,Input!$F$5,0))</f>
        <v>24</v>
      </c>
      <c r="BG6857" s="9">
        <f>Input!$B$35+0.0000000001</f>
        <v>23.900000000099997</v>
      </c>
      <c r="BI6857" s="116">
        <f t="shared" si="1723"/>
        <v>0</v>
      </c>
      <c r="BJ6857">
        <f t="shared" si="1724"/>
        <v>0</v>
      </c>
      <c r="BK6857">
        <f t="shared" si="1725"/>
        <v>1</v>
      </c>
      <c r="BL6857">
        <f t="shared" si="1726"/>
        <v>0</v>
      </c>
      <c r="BM6857">
        <f t="shared" si="1727"/>
        <v>0</v>
      </c>
      <c r="BN6857">
        <f t="shared" si="1728"/>
        <v>0</v>
      </c>
      <c r="BO6857" s="9">
        <f t="shared" si="1729"/>
        <v>0</v>
      </c>
      <c r="BR6857" s="116">
        <f t="shared" si="1716"/>
        <v>1908</v>
      </c>
      <c r="BS6857" s="39">
        <v>0</v>
      </c>
      <c r="BT6857" s="168">
        <v>0</v>
      </c>
      <c r="BV6857" s="116">
        <f>IF(Hourly!$AR6857&gt;0,AY6857,"")</f>
        <v>22.36788088483884</v>
      </c>
      <c r="BW6857">
        <f>IF(AND(BV6857&gt;(20.8+0.33*Hourly!$I6857),(BV6857&gt;24),(BV6857&lt;&gt;"")),1,0)</f>
        <v>0</v>
      </c>
      <c r="BX6857">
        <f>IF(AND(BV6857&gt;(21.8+0.33*Hourly!$I6857),(BV6857&gt;24),(BV6857&lt;&gt;"")),1,0)</f>
        <v>0</v>
      </c>
      <c r="BY6857" s="9">
        <f>IF(AND(BV6857&gt;(22.8+0.33*Hourly!$I6857),(BV6857&gt;24),(BV6857&lt;&gt;"")),1,0)</f>
        <v>0</v>
      </c>
    </row>
    <row r="6858" spans="5:77" x14ac:dyDescent="0.35">
      <c r="E6858">
        <f>Hourly!A6858</f>
        <v>2010</v>
      </c>
      <c r="F6858">
        <f>Hourly!B6858</f>
        <v>10</v>
      </c>
      <c r="G6858">
        <f>Hourly!C6858</f>
        <v>13</v>
      </c>
      <c r="H6858">
        <f>Hourly!D6858</f>
        <v>14</v>
      </c>
      <c r="I6858" s="163">
        <v>6854</v>
      </c>
      <c r="J6858" s="19">
        <f>Input!B$22*Input!B$79</f>
        <v>1411.3439999999998</v>
      </c>
      <c r="K6858" s="19">
        <f>Input!B$76*Input!B$88</f>
        <v>656.99775609756091</v>
      </c>
      <c r="L6858" s="19">
        <f>Input!B$77*Input!B$89</f>
        <v>130.99152542372883</v>
      </c>
      <c r="M6858" s="164">
        <f t="shared" si="1717"/>
        <v>2199.3332815212898</v>
      </c>
      <c r="N6858" s="165">
        <f>(Input!B$109*Input!B$102)/3600*Input!B$108</f>
        <v>740.21399999999983</v>
      </c>
      <c r="O6858" s="165">
        <f>(1-Input!B$61)*(Input!B$109*Input!B$33)/3600*Input!B$108*Hourly!AU6858</f>
        <v>444.12839999999994</v>
      </c>
      <c r="P6858" s="19">
        <f>IF(AND(AY6857&gt;Hourly!G6858),(Input!B$109*(Input!B$33*Hourly!AU6858+Input!B$36))/3600*Input!B$108,(1-Input!B$61)*(Input!B$109*Input!B$33)/3600*Input!B$108*Hourly!AU6858)</f>
        <v>11547.338400000001</v>
      </c>
      <c r="Q6858" s="19">
        <f t="shared" si="1714"/>
        <v>3383.6756815212898</v>
      </c>
      <c r="R6858" s="19">
        <f t="shared" si="1718"/>
        <v>14486.885681521289</v>
      </c>
      <c r="S6858" s="165"/>
      <c r="T6858" s="165">
        <f>Input!B$78*Input!B$91</f>
        <v>189.625</v>
      </c>
      <c r="U6858" s="19">
        <f>IF(AND($AY6857&gt;Input!$B$52,Hourly!AI6858&gt;Input!$B$51),Input!$B$93*Input!$F$40*Input!$J$8/100*Hourly!AI6858,Input!$B$93*Input!$B$40*Input!$J$8/100*Hourly!AI6858)</f>
        <v>0</v>
      </c>
      <c r="V6858" s="19">
        <f>IF(AND($AY6857&gt;Input!$B$52,Hourly!AJ6858&gt;Input!$B$51),Input!$B$94*Input!$F$41*Input!$J$9/100*Hourly!AJ6858,Input!$B$94*Input!$B$41*Input!$J$9/100*Hourly!AJ6858)</f>
        <v>11193.720970416689</v>
      </c>
      <c r="W6858" s="19">
        <f>IF(AND($AY6857&gt;Input!$B$52,Hourly!AK6858&gt;Input!$B$51),Input!$B$95*Input!$F$42*Input!$J$10/100*Hourly!AK6858,Input!$B$95*Input!$B$42*Input!$J$10/100*Hourly!AK6858)</f>
        <v>0</v>
      </c>
      <c r="X6858" s="19">
        <f>IF(AND($AY6857&gt;Input!$B$52,Hourly!AL6858&gt;Input!$B$51),Input!$B$96*Input!$F$43*Input!$J$11/100*Hourly!AL6858,Input!$B$96*Input!$B$43*Input!$J$11/100*Hourly!AL6858)</f>
        <v>12136.719089522354</v>
      </c>
      <c r="Y6858" s="19">
        <f>IF(AND($AY6857&gt;Input!$B$52,Hourly!AM6858&gt;Input!$B$51),Input!$B$97*Input!$F$44*Input!$J$12/100*Hourly!AM6858,Input!$B$97*Input!$B$44*Input!$J$12/100*Hourly!AM6858)</f>
        <v>0</v>
      </c>
      <c r="Z6858" s="19">
        <f>IF(AND($AY6857&gt;Input!$B$52,Hourly!AN6858&gt;Input!$B$51),Input!$B$98*Input!$F$45*Input!$J$13/100*Hourly!AN6858,Input!$B$98*Input!$B$45*Input!$J$13/100*Hourly!AN6858)</f>
        <v>34056.830492561523</v>
      </c>
      <c r="AA6858" s="19">
        <f>IF(AND($AY6857&gt;Input!$B$52,Hourly!AO6858&gt;Input!$B$51),Input!$B$99*Input!$F$46*Input!$J$14/100*Hourly!AO6858,Input!$B$99*Input!$B$46*Input!$J$14/100*Hourly!AO6858)</f>
        <v>0</v>
      </c>
      <c r="AB6858" s="19">
        <f>IF(AND($AY6857&gt;Input!$B$52,Hourly!AP6858&gt;Input!$B$51),Input!$B$100*Input!$F$47*Input!$J$15/100*Hourly!AP6858,Input!$B$100*Input!$B$47*Input!$J$15/100*Hourly!AP6858)</f>
        <v>6382.3847638340758</v>
      </c>
      <c r="AC6858" s="19">
        <f>IF(AND($AY6857&gt;Input!$B$52,Hourly!AQ6858&gt;Input!$B$51),Input!$B$101*Input!$F$48*Input!$J$16/100*Hourly!AQ6858,Input!$B$101*Input!$B$48*Input!$J$16/100*Hourly!AQ6858)</f>
        <v>0</v>
      </c>
      <c r="AD6858" s="165">
        <f t="shared" si="1719"/>
        <v>63769.65531633464</v>
      </c>
      <c r="AE6858" s="19">
        <f>Hourly!AI6858/Input!$B$107*Input!$J$40*Input!$B$76*Input!$B$80</f>
        <v>0</v>
      </c>
      <c r="AF6858" s="19">
        <f>Hourly!AJ6858/Input!$B$107*Input!$J$41*Input!$B$76*Input!$B$81</f>
        <v>827.86543574179177</v>
      </c>
      <c r="AG6858" s="19">
        <f>Hourly!AK6858/Input!$B$107*Input!$J$42*Input!$B$76*Input!$B$82</f>
        <v>0</v>
      </c>
      <c r="AH6858" s="19">
        <f>Hourly!AL6858/Input!$B$107*Input!$J$43*Input!$B$76*Input!$B$83</f>
        <v>674.04414525425318</v>
      </c>
      <c r="AI6858" s="19">
        <f>Hourly!AM6858/Input!$B$107*Input!$J$44*Input!$B$76*Input!$B$84</f>
        <v>0</v>
      </c>
      <c r="AJ6858" s="19">
        <f>Hourly!AN6858/Input!$B$107*Input!$J$45*Input!$B$76*Input!$B$85</f>
        <v>1656.1813082049639</v>
      </c>
      <c r="AK6858" s="19">
        <f>Hourly!AO6858/Input!$B$107*Input!$J$46*Input!$B$76*Input!$B$86</f>
        <v>0</v>
      </c>
      <c r="AL6858" s="19">
        <f>Hourly!AP6858/Input!$B$107*Input!$J$47*Input!$B$76*Input!$B$87</f>
        <v>354.46227692097096</v>
      </c>
      <c r="AM6858" s="164">
        <f>Hourly!AQ6858/Input!$B$107*Input!$J$48*Input!$B$77*Input!$B$89</f>
        <v>1152.7254237288137</v>
      </c>
      <c r="AN6858" s="165">
        <f t="shared" si="1715"/>
        <v>4665.2785898507937</v>
      </c>
      <c r="AO6858" s="116">
        <f>Input!B$55*Input!$B$18*Input!B$112*Hourly!AR6858</f>
        <v>2398.5</v>
      </c>
      <c r="AP6858">
        <f>Input!B$113*Input!B$114*Input!B$90*Input!B$56*Hourly!AS6858</f>
        <v>11070</v>
      </c>
      <c r="AQ6858">
        <f>Input!B$90*Input!B$57*Hourly!AS6858</f>
        <v>11070</v>
      </c>
      <c r="AR6858" s="19">
        <f>0.5*Input!$B$63*Hourly!AU6858</f>
        <v>61.5</v>
      </c>
      <c r="AS6858" s="165">
        <f t="shared" si="1720"/>
        <v>24569.25</v>
      </c>
      <c r="AT6858" s="159">
        <f>AY6857+(Input!$B$66*1000*(Hourly!AX6858&gt;0)+AD6858+AN6858+AS6858+T6858*(Hourly!J6858-AY6857)+Q6858*(Hourly!G6858-AY6857))/(Q6858+T6858)*(1-EXP(-(Q6858+T6858)/(Input!$B$103*1000000)*3600))</f>
        <v>25.22457544264222</v>
      </c>
      <c r="AU6858" s="24">
        <f>AY6857+(AD6858+AN6858+AS6858+T6858*(Hourly!J6858-AY6857)+Q6858*(Hourly!G6858-AY6857))/(Q6858+T6858)*(1-EXP(-(Q6858+T6858)/(Input!$B$103*1000000)*3600))</f>
        <v>22.527627690512102</v>
      </c>
      <c r="AV6858" s="24">
        <f>AY6857+(-Input!$B$67*1000*(Hourly!AX6858&gt;0)+AD6858+AN6858+AS6858+T6858*(Hourly!J6858-AY6857)+R6858*(Hourly!G6858-AY6857))/(R6858+T6858)*(1-EXP(-(R6858+T6858)/(Input!$B$103*1000000)*3600))</f>
        <v>19.586164120045584</v>
      </c>
      <c r="AW6858" s="160">
        <f>AY6857+(AD6858+AN6858+AS6858+T6858*(Hourly!J6858-AY6857)+R6858*(Hourly!G6858-AY6857))/(R6858+T6858)*(1-EXP(-(R6858+T6858)/(Input!$B$103*1000000)*3600))</f>
        <v>22.24300473420784</v>
      </c>
      <c r="AX6858" s="24"/>
      <c r="AY6858" s="167">
        <f t="shared" si="1721"/>
        <v>22.527627690512102</v>
      </c>
      <c r="BA6858" s="159">
        <f>IF(BI6858,Input!$B$66*1000*(Hourly!AX6858&gt;0),IF(BJ6858,-(AD6858+AN6858+AS6858+T6858*(Hourly!J6858-AY6857)+Q6858*(Hourly!G6858-AY6857))+(Q6858+T6858)*(BE6858-AY6857)/(1-EXP(-(Q6858+T6858)/(Input!$B$103*1000000)*3600))))/1000</f>
        <v>0</v>
      </c>
      <c r="BB6858" s="24">
        <f>IF(BO6858,-Input!$B$67*1000*(Hourly!AX6858&gt;0),IF(BN6858,-(AD6858+AN6858+AS6858+T6858*(Hourly!J6858-AY6857)+R6858*(Hourly!G6858-AY6857))+(R6858+T6858)*(BF6858-AY6857)/(1-EXP(-(R6858+T6858)/(Input!$B$103*1000000)*3600))))/1000</f>
        <v>0</v>
      </c>
      <c r="BC6858" s="160">
        <f t="shared" si="1722"/>
        <v>0</v>
      </c>
      <c r="BD6858" s="24"/>
      <c r="BE6858" s="116">
        <f>IF(Hourly!AT6858=1,Input!$B$4,IF(Hourly!AT6858=0.5,Input!$F$4,0))</f>
        <v>20</v>
      </c>
      <c r="BF6858">
        <f>IF(Hourly!AT6858=1,Input!$B$5,IF(Hourly!AT6858=0.5,Input!$F$5,0))</f>
        <v>24</v>
      </c>
      <c r="BG6858" s="9">
        <f>Input!$B$35+0.0000000001</f>
        <v>23.900000000099997</v>
      </c>
      <c r="BI6858" s="116">
        <f t="shared" si="1723"/>
        <v>0</v>
      </c>
      <c r="BJ6858">
        <f t="shared" si="1724"/>
        <v>0</v>
      </c>
      <c r="BK6858">
        <f t="shared" si="1725"/>
        <v>1</v>
      </c>
      <c r="BL6858">
        <f t="shared" si="1726"/>
        <v>0</v>
      </c>
      <c r="BM6858">
        <f t="shared" si="1727"/>
        <v>0</v>
      </c>
      <c r="BN6858">
        <f t="shared" si="1728"/>
        <v>0</v>
      </c>
      <c r="BO6858" s="9">
        <f t="shared" si="1729"/>
        <v>0</v>
      </c>
      <c r="BR6858" s="116">
        <f t="shared" si="1716"/>
        <v>1907</v>
      </c>
      <c r="BS6858" s="39">
        <v>0</v>
      </c>
      <c r="BT6858" s="168">
        <v>0</v>
      </c>
      <c r="BV6858" s="116">
        <f>IF(Hourly!$AR6858&gt;0,AY6858,"")</f>
        <v>22.527627690512102</v>
      </c>
      <c r="BW6858">
        <f>IF(AND(BV6858&gt;(20.8+0.33*Hourly!$I6858),(BV6858&gt;24),(BV6858&lt;&gt;"")),1,0)</f>
        <v>0</v>
      </c>
      <c r="BX6858">
        <f>IF(AND(BV6858&gt;(21.8+0.33*Hourly!$I6858),(BV6858&gt;24),(BV6858&lt;&gt;"")),1,0)</f>
        <v>0</v>
      </c>
      <c r="BY6858" s="9">
        <f>IF(AND(BV6858&gt;(22.8+0.33*Hourly!$I6858),(BV6858&gt;24),(BV6858&lt;&gt;"")),1,0)</f>
        <v>0</v>
      </c>
    </row>
    <row r="6859" spans="5:77" x14ac:dyDescent="0.35">
      <c r="E6859">
        <f>Hourly!A6859</f>
        <v>2010</v>
      </c>
      <c r="F6859">
        <f>Hourly!B6859</f>
        <v>10</v>
      </c>
      <c r="G6859">
        <f>Hourly!C6859</f>
        <v>13</v>
      </c>
      <c r="H6859">
        <f>Hourly!D6859</f>
        <v>15</v>
      </c>
      <c r="I6859" s="163">
        <v>6855</v>
      </c>
      <c r="J6859" s="19">
        <f>Input!B$22*Input!B$79</f>
        <v>1411.3439999999998</v>
      </c>
      <c r="K6859" s="19">
        <f>Input!B$76*Input!B$88</f>
        <v>656.99775609756091</v>
      </c>
      <c r="L6859" s="19">
        <f>Input!B$77*Input!B$89</f>
        <v>130.99152542372883</v>
      </c>
      <c r="M6859" s="164">
        <f t="shared" si="1717"/>
        <v>2199.3332815212898</v>
      </c>
      <c r="N6859" s="165">
        <f>(Input!B$109*Input!B$102)/3600*Input!B$108</f>
        <v>740.21399999999983</v>
      </c>
      <c r="O6859" s="165">
        <f>(1-Input!B$61)*(Input!B$109*Input!B$33)/3600*Input!B$108*Hourly!AU6859</f>
        <v>444.12839999999994</v>
      </c>
      <c r="P6859" s="19">
        <f>IF(AND(AY6858&gt;Hourly!G6859),(Input!B$109*(Input!B$33*Hourly!AU6859+Input!B$36))/3600*Input!B$108,(1-Input!B$61)*(Input!B$109*Input!B$33)/3600*Input!B$108*Hourly!AU6859)</f>
        <v>11547.338400000001</v>
      </c>
      <c r="Q6859" s="19">
        <f t="shared" si="1714"/>
        <v>3383.6756815212898</v>
      </c>
      <c r="R6859" s="19">
        <f t="shared" si="1718"/>
        <v>14486.885681521289</v>
      </c>
      <c r="S6859" s="165"/>
      <c r="T6859" s="165">
        <f>Input!B$78*Input!B$91</f>
        <v>189.625</v>
      </c>
      <c r="U6859" s="19">
        <f>IF(AND($AY6858&gt;Input!$B$52,Hourly!AI6859&gt;Input!$B$51),Input!$B$93*Input!$F$40*Input!$J$8/100*Hourly!AI6859,Input!$B$93*Input!$B$40*Input!$J$8/100*Hourly!AI6859)</f>
        <v>0</v>
      </c>
      <c r="V6859" s="19">
        <f>IF(AND($AY6858&gt;Input!$B$52,Hourly!AJ6859&gt;Input!$B$51),Input!$B$94*Input!$F$41*Input!$J$9/100*Hourly!AJ6859,Input!$B$94*Input!$B$41*Input!$J$9/100*Hourly!AJ6859)</f>
        <v>9745.7153987664824</v>
      </c>
      <c r="W6859" s="19">
        <f>IF(AND($AY6858&gt;Input!$B$52,Hourly!AK6859&gt;Input!$B$51),Input!$B$95*Input!$F$42*Input!$J$10/100*Hourly!AK6859,Input!$B$95*Input!$B$42*Input!$J$10/100*Hourly!AK6859)</f>
        <v>0</v>
      </c>
      <c r="X6859" s="19">
        <f>IF(AND($AY6858&gt;Input!$B$52,Hourly!AL6859&gt;Input!$B$51),Input!$B$96*Input!$F$43*Input!$J$11/100*Hourly!AL6859,Input!$B$96*Input!$B$43*Input!$J$11/100*Hourly!AL6859)</f>
        <v>8505.5232726740687</v>
      </c>
      <c r="Y6859" s="19">
        <f>IF(AND($AY6858&gt;Input!$B$52,Hourly!AM6859&gt;Input!$B$51),Input!$B$97*Input!$F$44*Input!$J$12/100*Hourly!AM6859,Input!$B$97*Input!$B$44*Input!$J$12/100*Hourly!AM6859)</f>
        <v>0</v>
      </c>
      <c r="Z6859" s="19">
        <f>IF(AND($AY6858&gt;Input!$B$52,Hourly!AN6859&gt;Input!$B$51),Input!$B$98*Input!$F$45*Input!$J$13/100*Hourly!AN6859,Input!$B$98*Input!$B$45*Input!$J$13/100*Hourly!AN6859)</f>
        <v>33546.239435338219</v>
      </c>
      <c r="AA6859" s="19">
        <f>IF(AND($AY6858&gt;Input!$B$52,Hourly!AO6859&gt;Input!$B$51),Input!$B$99*Input!$F$46*Input!$J$14/100*Hourly!AO6859,Input!$B$99*Input!$B$46*Input!$J$14/100*Hourly!AO6859)</f>
        <v>0</v>
      </c>
      <c r="AB6859" s="19">
        <f>IF(AND($AY6858&gt;Input!$B$52,Hourly!AP6859&gt;Input!$B$51),Input!$B$100*Input!$F$47*Input!$J$15/100*Hourly!AP6859,Input!$B$100*Input!$B$47*Input!$J$15/100*Hourly!AP6859)</f>
        <v>5556.7675519282566</v>
      </c>
      <c r="AC6859" s="19">
        <f>IF(AND($AY6858&gt;Input!$B$52,Hourly!AQ6859&gt;Input!$B$51),Input!$B$101*Input!$F$48*Input!$J$16/100*Hourly!AQ6859,Input!$B$101*Input!$B$48*Input!$J$16/100*Hourly!AQ6859)</f>
        <v>0</v>
      </c>
      <c r="AD6859" s="165">
        <f t="shared" si="1719"/>
        <v>57354.245658707026</v>
      </c>
      <c r="AE6859" s="19">
        <f>Hourly!AI6859/Input!$B$107*Input!$J$40*Input!$B$76*Input!$B$80</f>
        <v>0</v>
      </c>
      <c r="AF6859" s="19">
        <f>Hourly!AJ6859/Input!$B$107*Input!$J$41*Input!$B$76*Input!$B$81</f>
        <v>720.77381118737742</v>
      </c>
      <c r="AG6859" s="19">
        <f>Hourly!AK6859/Input!$B$107*Input!$J$42*Input!$B$76*Input!$B$82</f>
        <v>0</v>
      </c>
      <c r="AH6859" s="19">
        <f>Hourly!AL6859/Input!$B$107*Input!$J$43*Input!$B$76*Input!$B$83</f>
        <v>472.37627582722433</v>
      </c>
      <c r="AI6859" s="19">
        <f>Hourly!AM6859/Input!$B$107*Input!$J$44*Input!$B$76*Input!$B$84</f>
        <v>0</v>
      </c>
      <c r="AJ6859" s="19">
        <f>Hourly!AN6859/Input!$B$107*Input!$J$45*Input!$B$76*Input!$B$85</f>
        <v>1631.3513004538158</v>
      </c>
      <c r="AK6859" s="19">
        <f>Hourly!AO6859/Input!$B$107*Input!$J$46*Input!$B$76*Input!$B$86</f>
        <v>0</v>
      </c>
      <c r="AL6859" s="19">
        <f>Hourly!AP6859/Input!$B$107*Input!$J$47*Input!$B$76*Input!$B$87</f>
        <v>308.60948558573392</v>
      </c>
      <c r="AM6859" s="164">
        <f>Hourly!AQ6859/Input!$B$107*Input!$J$48*Input!$B$77*Input!$B$89</f>
        <v>982.43644067796617</v>
      </c>
      <c r="AN6859" s="165">
        <f t="shared" si="1715"/>
        <v>4115.5473137321178</v>
      </c>
      <c r="AO6859" s="116">
        <f>Input!B$55*Input!$B$18*Input!B$112*Hourly!AR6859</f>
        <v>2398.5</v>
      </c>
      <c r="AP6859">
        <f>Input!B$113*Input!B$114*Input!B$90*Input!B$56*Hourly!AS6859</f>
        <v>11070</v>
      </c>
      <c r="AQ6859">
        <f>Input!B$90*Input!B$57*Hourly!AS6859</f>
        <v>11070</v>
      </c>
      <c r="AR6859" s="19">
        <f>0.5*Input!$B$63*Hourly!AU6859</f>
        <v>61.5</v>
      </c>
      <c r="AS6859" s="165">
        <f t="shared" si="1720"/>
        <v>24569.25</v>
      </c>
      <c r="AT6859" s="159">
        <f>AY6858+(Input!$B$66*1000*(Hourly!AX6859&gt;0)+AD6859+AN6859+AS6859+T6859*(Hourly!J6859-AY6858)+Q6859*(Hourly!G6859-AY6858))/(Q6859+T6859)*(1-EXP(-(Q6859+T6859)/(Input!$B$103*1000000)*3600))</f>
        <v>25.362173027022841</v>
      </c>
      <c r="AU6859" s="24">
        <f>AY6858+(AD6859+AN6859+AS6859+T6859*(Hourly!J6859-AY6858)+Q6859*(Hourly!G6859-AY6858))/(Q6859+T6859)*(1-EXP(-(Q6859+T6859)/(Input!$B$103*1000000)*3600))</f>
        <v>22.66522527489272</v>
      </c>
      <c r="AV6859" s="24">
        <f>AY6858+(-Input!$B$67*1000*(Hourly!AX6859&gt;0)+AD6859+AN6859+AS6859+T6859*(Hourly!J6859-AY6858)+R6859*(Hourly!G6859-AY6858))/(R6859+T6859)*(1-EXP(-(R6859+T6859)/(Input!$B$103*1000000)*3600))</f>
        <v>19.713478756052243</v>
      </c>
      <c r="AW6859" s="160">
        <f>AY6858+(AD6859+AN6859+AS6859+T6859*(Hourly!J6859-AY6858)+R6859*(Hourly!G6859-AY6858))/(R6859+T6859)*(1-EXP(-(R6859+T6859)/(Input!$B$103*1000000)*3600))</f>
        <v>22.370319370214499</v>
      </c>
      <c r="AX6859" s="24"/>
      <c r="AY6859" s="167">
        <f t="shared" si="1721"/>
        <v>22.66522527489272</v>
      </c>
      <c r="BA6859" s="159">
        <f>IF(BI6859,Input!$B$66*1000*(Hourly!AX6859&gt;0),IF(BJ6859,-(AD6859+AN6859+AS6859+T6859*(Hourly!J6859-AY6858)+Q6859*(Hourly!G6859-AY6858))+(Q6859+T6859)*(BE6859-AY6858)/(1-EXP(-(Q6859+T6859)/(Input!$B$103*1000000)*3600))))/1000</f>
        <v>0</v>
      </c>
      <c r="BB6859" s="24">
        <f>IF(BO6859,-Input!$B$67*1000*(Hourly!AX6859&gt;0),IF(BN6859,-(AD6859+AN6859+AS6859+T6859*(Hourly!J6859-AY6858)+R6859*(Hourly!G6859-AY6858))+(R6859+T6859)*(BF6859-AY6858)/(1-EXP(-(R6859+T6859)/(Input!$B$103*1000000)*3600))))/1000</f>
        <v>0</v>
      </c>
      <c r="BC6859" s="160">
        <f t="shared" si="1722"/>
        <v>0</v>
      </c>
      <c r="BD6859" s="24"/>
      <c r="BE6859" s="116">
        <f>IF(Hourly!AT6859=1,Input!$B$4,IF(Hourly!AT6859=0.5,Input!$F$4,0))</f>
        <v>20</v>
      </c>
      <c r="BF6859">
        <f>IF(Hourly!AT6859=1,Input!$B$5,IF(Hourly!AT6859=0.5,Input!$F$5,0))</f>
        <v>24</v>
      </c>
      <c r="BG6859" s="9">
        <f>Input!$B$35+0.0000000001</f>
        <v>23.900000000099997</v>
      </c>
      <c r="BI6859" s="116">
        <f t="shared" si="1723"/>
        <v>0</v>
      </c>
      <c r="BJ6859">
        <f t="shared" si="1724"/>
        <v>0</v>
      </c>
      <c r="BK6859">
        <f t="shared" si="1725"/>
        <v>1</v>
      </c>
      <c r="BL6859">
        <f t="shared" si="1726"/>
        <v>0</v>
      </c>
      <c r="BM6859">
        <f t="shared" si="1727"/>
        <v>0</v>
      </c>
      <c r="BN6859">
        <f t="shared" si="1728"/>
        <v>0</v>
      </c>
      <c r="BO6859" s="9">
        <f t="shared" si="1729"/>
        <v>0</v>
      </c>
      <c r="BR6859" s="116">
        <f t="shared" si="1716"/>
        <v>1906</v>
      </c>
      <c r="BS6859" s="39">
        <v>0</v>
      </c>
      <c r="BT6859" s="168">
        <v>0</v>
      </c>
      <c r="BV6859" s="116">
        <f>IF(Hourly!$AR6859&gt;0,AY6859,"")</f>
        <v>22.66522527489272</v>
      </c>
      <c r="BW6859">
        <f>IF(AND(BV6859&gt;(20.8+0.33*Hourly!$I6859),(BV6859&gt;24),(BV6859&lt;&gt;"")),1,0)</f>
        <v>0</v>
      </c>
      <c r="BX6859">
        <f>IF(AND(BV6859&gt;(21.8+0.33*Hourly!$I6859),(BV6859&gt;24),(BV6859&lt;&gt;"")),1,0)</f>
        <v>0</v>
      </c>
      <c r="BY6859" s="9">
        <f>IF(AND(BV6859&gt;(22.8+0.33*Hourly!$I6859),(BV6859&gt;24),(BV6859&lt;&gt;"")),1,0)</f>
        <v>0</v>
      </c>
    </row>
    <row r="6860" spans="5:77" x14ac:dyDescent="0.35">
      <c r="E6860">
        <f>Hourly!A6860</f>
        <v>2010</v>
      </c>
      <c r="F6860">
        <f>Hourly!B6860</f>
        <v>10</v>
      </c>
      <c r="G6860">
        <f>Hourly!C6860</f>
        <v>13</v>
      </c>
      <c r="H6860">
        <f>Hourly!D6860</f>
        <v>16</v>
      </c>
      <c r="I6860" s="163">
        <v>6856</v>
      </c>
      <c r="J6860" s="19">
        <f>Input!B$22*Input!B$79</f>
        <v>1411.3439999999998</v>
      </c>
      <c r="K6860" s="19">
        <f>Input!B$76*Input!B$88</f>
        <v>656.99775609756091</v>
      </c>
      <c r="L6860" s="19">
        <f>Input!B$77*Input!B$89</f>
        <v>130.99152542372883</v>
      </c>
      <c r="M6860" s="164">
        <f t="shared" si="1717"/>
        <v>2199.3332815212898</v>
      </c>
      <c r="N6860" s="165">
        <f>(Input!B$109*Input!B$102)/3600*Input!B$108</f>
        <v>740.21399999999983</v>
      </c>
      <c r="O6860" s="165">
        <f>(1-Input!B$61)*(Input!B$109*Input!B$33)/3600*Input!B$108*Hourly!AU6860</f>
        <v>444.12839999999994</v>
      </c>
      <c r="P6860" s="19">
        <f>IF(AND(AY6859&gt;Hourly!G6860),(Input!B$109*(Input!B$33*Hourly!AU6860+Input!B$36))/3600*Input!B$108,(1-Input!B$61)*(Input!B$109*Input!B$33)/3600*Input!B$108*Hourly!AU6860)</f>
        <v>11547.338400000001</v>
      </c>
      <c r="Q6860" s="19">
        <f t="shared" si="1714"/>
        <v>3383.6756815212898</v>
      </c>
      <c r="R6860" s="19">
        <f t="shared" si="1718"/>
        <v>14486.885681521289</v>
      </c>
      <c r="S6860" s="165"/>
      <c r="T6860" s="165">
        <f>Input!B$78*Input!B$91</f>
        <v>189.625</v>
      </c>
      <c r="U6860" s="19">
        <f>IF(AND($AY6859&gt;Input!$B$52,Hourly!AI6860&gt;Input!$B$51),Input!$B$93*Input!$F$40*Input!$J$8/100*Hourly!AI6860,Input!$B$93*Input!$B$40*Input!$J$8/100*Hourly!AI6860)</f>
        <v>0</v>
      </c>
      <c r="V6860" s="19">
        <f>IF(AND($AY6859&gt;Input!$B$52,Hourly!AJ6860&gt;Input!$B$51),Input!$B$94*Input!$F$41*Input!$J$9/100*Hourly!AJ6860,Input!$B$94*Input!$B$41*Input!$J$9/100*Hourly!AJ6860)</f>
        <v>7893.9647271060985</v>
      </c>
      <c r="W6860" s="19">
        <f>IF(AND($AY6859&gt;Input!$B$52,Hourly!AK6860&gt;Input!$B$51),Input!$B$95*Input!$F$42*Input!$J$10/100*Hourly!AK6860,Input!$B$95*Input!$B$42*Input!$J$10/100*Hourly!AK6860)</f>
        <v>0</v>
      </c>
      <c r="X6860" s="19">
        <f>IF(AND($AY6859&gt;Input!$B$52,Hourly!AL6860&gt;Input!$B$51),Input!$B$96*Input!$F$43*Input!$J$11/100*Hourly!AL6860,Input!$B$96*Input!$B$43*Input!$J$11/100*Hourly!AL6860)</f>
        <v>5298.0497414025776</v>
      </c>
      <c r="Y6860" s="19">
        <f>IF(AND($AY6859&gt;Input!$B$52,Hourly!AM6860&gt;Input!$B$51),Input!$B$97*Input!$F$44*Input!$J$12/100*Hourly!AM6860,Input!$B$97*Input!$B$44*Input!$J$12/100*Hourly!AM6860)</f>
        <v>0</v>
      </c>
      <c r="Z6860" s="19">
        <f>IF(AND($AY6859&gt;Input!$B$52,Hourly!AN6860&gt;Input!$B$51),Input!$B$98*Input!$F$45*Input!$J$13/100*Hourly!AN6860,Input!$B$98*Input!$B$45*Input!$J$13/100*Hourly!AN6860)</f>
        <v>43378.303930875183</v>
      </c>
      <c r="AA6860" s="19">
        <f>IF(AND($AY6859&gt;Input!$B$52,Hourly!AO6860&gt;Input!$B$51),Input!$B$99*Input!$F$46*Input!$J$14/100*Hourly!AO6860,Input!$B$99*Input!$B$46*Input!$J$14/100*Hourly!AO6860)</f>
        <v>0</v>
      </c>
      <c r="AB6860" s="19">
        <f>IF(AND($AY6859&gt;Input!$B$52,Hourly!AP6860&gt;Input!$B$51),Input!$B$100*Input!$F$47*Input!$J$15/100*Hourly!AP6860,Input!$B$100*Input!$B$47*Input!$J$15/100*Hourly!AP6860)</f>
        <v>4500.9448005429504</v>
      </c>
      <c r="AC6860" s="19">
        <f>IF(AND($AY6859&gt;Input!$B$52,Hourly!AQ6860&gt;Input!$B$51),Input!$B$101*Input!$F$48*Input!$J$16/100*Hourly!AQ6860,Input!$B$101*Input!$B$48*Input!$J$16/100*Hourly!AQ6860)</f>
        <v>0</v>
      </c>
      <c r="AD6860" s="165">
        <f t="shared" si="1719"/>
        <v>61071.263199926812</v>
      </c>
      <c r="AE6860" s="19">
        <f>Hourly!AI6860/Input!$B$107*Input!$J$40*Input!$B$76*Input!$B$80</f>
        <v>0</v>
      </c>
      <c r="AF6860" s="19">
        <f>Hourly!AJ6860/Input!$B$107*Input!$J$41*Input!$B$76*Input!$B$81</f>
        <v>583.82199858361787</v>
      </c>
      <c r="AG6860" s="19">
        <f>Hourly!AK6860/Input!$B$107*Input!$J$42*Input!$B$76*Input!$B$82</f>
        <v>0</v>
      </c>
      <c r="AH6860" s="19">
        <f>Hourly!AL6860/Input!$B$107*Input!$J$43*Input!$B$76*Input!$B$83</f>
        <v>294.2409215470077</v>
      </c>
      <c r="AI6860" s="19">
        <f>Hourly!AM6860/Input!$B$107*Input!$J$44*Input!$B$76*Input!$B$84</f>
        <v>0</v>
      </c>
      <c r="AJ6860" s="19">
        <f>Hourly!AN6860/Input!$B$107*Input!$J$45*Input!$B$76*Input!$B$85</f>
        <v>2109.4839159398803</v>
      </c>
      <c r="AK6860" s="19">
        <f>Hourly!AO6860/Input!$B$107*Input!$J$46*Input!$B$76*Input!$B$86</f>
        <v>0</v>
      </c>
      <c r="AL6860" s="19">
        <f>Hourly!AP6860/Input!$B$107*Input!$J$47*Input!$B$76*Input!$B$87</f>
        <v>249.97163306990126</v>
      </c>
      <c r="AM6860" s="164">
        <f>Hourly!AQ6860/Input!$B$107*Input!$J$48*Input!$B$77*Input!$B$89</f>
        <v>838.3457627118645</v>
      </c>
      <c r="AN6860" s="165">
        <f t="shared" si="1715"/>
        <v>4075.8642318522716</v>
      </c>
      <c r="AO6860" s="116">
        <f>Input!B$55*Input!$B$18*Input!B$112*Hourly!AR6860</f>
        <v>2398.5</v>
      </c>
      <c r="AP6860">
        <f>Input!B$113*Input!B$114*Input!B$90*Input!B$56*Hourly!AS6860</f>
        <v>11070</v>
      </c>
      <c r="AQ6860">
        <f>Input!B$90*Input!B$57*Hourly!AS6860</f>
        <v>11070</v>
      </c>
      <c r="AR6860" s="19">
        <f>0.5*Input!$B$63*Hourly!AU6860</f>
        <v>61.5</v>
      </c>
      <c r="AS6860" s="165">
        <f t="shared" si="1720"/>
        <v>24569.25</v>
      </c>
      <c r="AT6860" s="159">
        <f>AY6859+(Input!$B$66*1000*(Hourly!AX6860&gt;0)+AD6860+AN6860+AS6860+T6860*(Hourly!J6860-AY6859)+Q6860*(Hourly!G6860-AY6859))/(Q6860+T6860)*(1-EXP(-(Q6860+T6860)/(Input!$B$103*1000000)*3600))</f>
        <v>25.504711923056334</v>
      </c>
      <c r="AU6860" s="24">
        <f>AY6859+(AD6860+AN6860+AS6860+T6860*(Hourly!J6860-AY6859)+Q6860*(Hourly!G6860-AY6859))/(Q6860+T6860)*(1-EXP(-(Q6860+T6860)/(Input!$B$103*1000000)*3600))</f>
        <v>22.807764170926216</v>
      </c>
      <c r="AV6860" s="24">
        <f>AY6859+(-Input!$B$67*1000*(Hourly!AX6860&gt;0)+AD6860+AN6860+AS6860+T6860*(Hourly!J6860-AY6859)+R6860*(Hourly!G6860-AY6859))/(R6860+T6860)*(1-EXP(-(R6860+T6860)/(Input!$B$103*1000000)*3600))</f>
        <v>19.840085330276111</v>
      </c>
      <c r="AW6860" s="160">
        <f>AY6859+(AD6860+AN6860+AS6860+T6860*(Hourly!J6860-AY6859)+R6860*(Hourly!G6860-AY6859))/(R6860+T6860)*(1-EXP(-(R6860+T6860)/(Input!$B$103*1000000)*3600))</f>
        <v>22.49692594443837</v>
      </c>
      <c r="AX6860" s="24"/>
      <c r="AY6860" s="167">
        <f t="shared" si="1721"/>
        <v>22.807764170926216</v>
      </c>
      <c r="BA6860" s="159">
        <f>IF(BI6860,Input!$B$66*1000*(Hourly!AX6860&gt;0),IF(BJ6860,-(AD6860+AN6860+AS6860+T6860*(Hourly!J6860-AY6859)+Q6860*(Hourly!G6860-AY6859))+(Q6860+T6860)*(BE6860-AY6859)/(1-EXP(-(Q6860+T6860)/(Input!$B$103*1000000)*3600))))/1000</f>
        <v>0</v>
      </c>
      <c r="BB6860" s="24">
        <f>IF(BO6860,-Input!$B$67*1000*(Hourly!AX6860&gt;0),IF(BN6860,-(AD6860+AN6860+AS6860+T6860*(Hourly!J6860-AY6859)+R6860*(Hourly!G6860-AY6859))+(R6860+T6860)*(BF6860-AY6859)/(1-EXP(-(R6860+T6860)/(Input!$B$103*1000000)*3600))))/1000</f>
        <v>0</v>
      </c>
      <c r="BC6860" s="160">
        <f t="shared" si="1722"/>
        <v>0</v>
      </c>
      <c r="BD6860" s="24"/>
      <c r="BE6860" s="116">
        <f>IF(Hourly!AT6860=1,Input!$B$4,IF(Hourly!AT6860=0.5,Input!$F$4,0))</f>
        <v>20</v>
      </c>
      <c r="BF6860">
        <f>IF(Hourly!AT6860=1,Input!$B$5,IF(Hourly!AT6860=0.5,Input!$F$5,0))</f>
        <v>24</v>
      </c>
      <c r="BG6860" s="9">
        <f>Input!$B$35+0.0000000001</f>
        <v>23.900000000099997</v>
      </c>
      <c r="BI6860" s="116">
        <f t="shared" si="1723"/>
        <v>0</v>
      </c>
      <c r="BJ6860">
        <f t="shared" si="1724"/>
        <v>0</v>
      </c>
      <c r="BK6860">
        <f t="shared" si="1725"/>
        <v>1</v>
      </c>
      <c r="BL6860">
        <f t="shared" si="1726"/>
        <v>0</v>
      </c>
      <c r="BM6860">
        <f t="shared" si="1727"/>
        <v>0</v>
      </c>
      <c r="BN6860">
        <f t="shared" si="1728"/>
        <v>0</v>
      </c>
      <c r="BO6860" s="9">
        <f t="shared" si="1729"/>
        <v>0</v>
      </c>
      <c r="BR6860" s="116">
        <f t="shared" si="1716"/>
        <v>1905</v>
      </c>
      <c r="BS6860" s="39">
        <v>0</v>
      </c>
      <c r="BT6860" s="168">
        <v>0</v>
      </c>
      <c r="BV6860" s="116">
        <f>IF(Hourly!$AR6860&gt;0,AY6860,"")</f>
        <v>22.807764170926216</v>
      </c>
      <c r="BW6860">
        <f>IF(AND(BV6860&gt;(20.8+0.33*Hourly!$I6860),(BV6860&gt;24),(BV6860&lt;&gt;"")),1,0)</f>
        <v>0</v>
      </c>
      <c r="BX6860">
        <f>IF(AND(BV6860&gt;(21.8+0.33*Hourly!$I6860),(BV6860&gt;24),(BV6860&lt;&gt;"")),1,0)</f>
        <v>0</v>
      </c>
      <c r="BY6860" s="9">
        <f>IF(AND(BV6860&gt;(22.8+0.33*Hourly!$I6860),(BV6860&gt;24),(BV6860&lt;&gt;"")),1,0)</f>
        <v>0</v>
      </c>
    </row>
    <row r="6861" spans="5:77" x14ac:dyDescent="0.35">
      <c r="E6861">
        <f>Hourly!A6861</f>
        <v>2010</v>
      </c>
      <c r="F6861">
        <f>Hourly!B6861</f>
        <v>10</v>
      </c>
      <c r="G6861">
        <f>Hourly!C6861</f>
        <v>13</v>
      </c>
      <c r="H6861">
        <f>Hourly!D6861</f>
        <v>17</v>
      </c>
      <c r="I6861" s="163">
        <v>6857</v>
      </c>
      <c r="J6861" s="19">
        <f>Input!B$22*Input!B$79</f>
        <v>1411.3439999999998</v>
      </c>
      <c r="K6861" s="19">
        <f>Input!B$76*Input!B$88</f>
        <v>656.99775609756091</v>
      </c>
      <c r="L6861" s="19">
        <f>Input!B$77*Input!B$89</f>
        <v>130.99152542372883</v>
      </c>
      <c r="M6861" s="164">
        <f t="shared" si="1717"/>
        <v>2199.3332815212898</v>
      </c>
      <c r="N6861" s="165">
        <f>(Input!B$109*Input!B$102)/3600*Input!B$108</f>
        <v>740.21399999999983</v>
      </c>
      <c r="O6861" s="165">
        <f>(1-Input!B$61)*(Input!B$109*Input!B$33)/3600*Input!B$108*Hourly!AU6861</f>
        <v>444.12839999999994</v>
      </c>
      <c r="P6861" s="19">
        <f>IF(AND(AY6860&gt;Hourly!G6861),(Input!B$109*(Input!B$33*Hourly!AU6861+Input!B$36))/3600*Input!B$108,(1-Input!B$61)*(Input!B$109*Input!B$33)/3600*Input!B$108*Hourly!AU6861)</f>
        <v>11547.338400000001</v>
      </c>
      <c r="Q6861" s="19">
        <f t="shared" si="1714"/>
        <v>3383.6756815212898</v>
      </c>
      <c r="R6861" s="19">
        <f t="shared" si="1718"/>
        <v>14486.885681521289</v>
      </c>
      <c r="S6861" s="165"/>
      <c r="T6861" s="165">
        <f>Input!B$78*Input!B$91</f>
        <v>189.625</v>
      </c>
      <c r="U6861" s="19">
        <f>IF(AND($AY6860&gt;Input!$B$52,Hourly!AI6861&gt;Input!$B$51),Input!$B$93*Input!$F$40*Input!$J$8/100*Hourly!AI6861,Input!$B$93*Input!$B$40*Input!$J$8/100*Hourly!AI6861)</f>
        <v>0</v>
      </c>
      <c r="V6861" s="19">
        <f>IF(AND($AY6860&gt;Input!$B$52,Hourly!AJ6861&gt;Input!$B$51),Input!$B$94*Input!$F$41*Input!$J$9/100*Hourly!AJ6861,Input!$B$94*Input!$B$41*Input!$J$9/100*Hourly!AJ6861)</f>
        <v>3024.1992516910477</v>
      </c>
      <c r="W6861" s="19">
        <f>IF(AND($AY6860&gt;Input!$B$52,Hourly!AK6861&gt;Input!$B$51),Input!$B$95*Input!$F$42*Input!$J$10/100*Hourly!AK6861,Input!$B$95*Input!$B$42*Input!$J$10/100*Hourly!AK6861)</f>
        <v>0</v>
      </c>
      <c r="X6861" s="19">
        <f>IF(AND($AY6860&gt;Input!$B$52,Hourly!AL6861&gt;Input!$B$51),Input!$B$96*Input!$F$43*Input!$J$11/100*Hourly!AL6861,Input!$B$96*Input!$B$43*Input!$J$11/100*Hourly!AL6861)</f>
        <v>1724.3241347361234</v>
      </c>
      <c r="Y6861" s="19">
        <f>IF(AND($AY6860&gt;Input!$B$52,Hourly!AM6861&gt;Input!$B$51),Input!$B$97*Input!$F$44*Input!$J$12/100*Hourly!AM6861,Input!$B$97*Input!$B$44*Input!$J$12/100*Hourly!AM6861)</f>
        <v>0</v>
      </c>
      <c r="Z6861" s="19">
        <f>IF(AND($AY6860&gt;Input!$B$52,Hourly!AN6861&gt;Input!$B$51),Input!$B$98*Input!$F$45*Input!$J$13/100*Hourly!AN6861,Input!$B$98*Input!$B$45*Input!$J$13/100*Hourly!AN6861)</f>
        <v>5000.1754613226694</v>
      </c>
      <c r="AA6861" s="19">
        <f>IF(AND($AY6860&gt;Input!$B$52,Hourly!AO6861&gt;Input!$B$51),Input!$B$99*Input!$F$46*Input!$J$14/100*Hourly!AO6861,Input!$B$99*Input!$B$46*Input!$J$14/100*Hourly!AO6861)</f>
        <v>0</v>
      </c>
      <c r="AB6861" s="19">
        <f>IF(AND($AY6860&gt;Input!$B$52,Hourly!AP6861&gt;Input!$B$51),Input!$B$100*Input!$F$47*Input!$J$15/100*Hourly!AP6861,Input!$B$100*Input!$B$47*Input!$J$15/100*Hourly!AP6861)</f>
        <v>1801.9058324257312</v>
      </c>
      <c r="AC6861" s="19">
        <f>IF(AND($AY6860&gt;Input!$B$52,Hourly!AQ6861&gt;Input!$B$51),Input!$B$101*Input!$F$48*Input!$J$16/100*Hourly!AQ6861,Input!$B$101*Input!$B$48*Input!$J$16/100*Hourly!AQ6861)</f>
        <v>0</v>
      </c>
      <c r="AD6861" s="165">
        <f t="shared" si="1719"/>
        <v>11550.604680175573</v>
      </c>
      <c r="AE6861" s="19">
        <f>Hourly!AI6861/Input!$B$107*Input!$J$40*Input!$B$76*Input!$B$80</f>
        <v>0</v>
      </c>
      <c r="AF6861" s="19">
        <f>Hourly!AJ6861/Input!$B$107*Input!$J$41*Input!$B$76*Input!$B$81</f>
        <v>223.66378775100125</v>
      </c>
      <c r="AG6861" s="19">
        <f>Hourly!AK6861/Input!$B$107*Input!$J$42*Input!$B$76*Input!$B$82</f>
        <v>0</v>
      </c>
      <c r="AH6861" s="19">
        <f>Hourly!AL6861/Input!$B$107*Input!$J$43*Input!$B$76*Input!$B$83</f>
        <v>95.7648091684745</v>
      </c>
      <c r="AI6861" s="19">
        <f>Hourly!AM6861/Input!$B$107*Input!$J$44*Input!$B$76*Input!$B$84</f>
        <v>0</v>
      </c>
      <c r="AJ6861" s="19">
        <f>Hourly!AN6861/Input!$B$107*Input!$J$45*Input!$B$76*Input!$B$85</f>
        <v>243.15818639072901</v>
      </c>
      <c r="AK6861" s="19">
        <f>Hourly!AO6861/Input!$B$107*Input!$J$46*Input!$B$76*Input!$B$86</f>
        <v>0</v>
      </c>
      <c r="AL6861" s="19">
        <f>Hourly!AP6861/Input!$B$107*Input!$J$47*Input!$B$76*Input!$B$87</f>
        <v>100.07350979183413</v>
      </c>
      <c r="AM6861" s="164">
        <f>Hourly!AQ6861/Input!$B$107*Input!$J$48*Input!$B$77*Input!$B$89</f>
        <v>253.25028248587572</v>
      </c>
      <c r="AN6861" s="165">
        <f t="shared" si="1715"/>
        <v>915.91057558791454</v>
      </c>
      <c r="AO6861" s="116">
        <f>Input!B$55*Input!$B$18*Input!B$112*Hourly!AR6861</f>
        <v>2398.5</v>
      </c>
      <c r="AP6861">
        <f>Input!B$113*Input!B$114*Input!B$90*Input!B$56*Hourly!AS6861</f>
        <v>11070</v>
      </c>
      <c r="AQ6861">
        <f>Input!B$90*Input!B$57*Hourly!AS6861</f>
        <v>11070</v>
      </c>
      <c r="AR6861" s="19">
        <f>0.5*Input!$B$63*Hourly!AU6861</f>
        <v>61.5</v>
      </c>
      <c r="AS6861" s="165">
        <f t="shared" si="1720"/>
        <v>24569.25</v>
      </c>
      <c r="AT6861" s="159">
        <f>AY6860+(Input!$B$66*1000*(Hourly!AX6861&gt;0)+AD6861+AN6861+AS6861+T6861*(Hourly!J6861-AY6860)+Q6861*(Hourly!G6861-AY6860))/(Q6861+T6861)*(1-EXP(-(Q6861+T6861)/(Input!$B$103*1000000)*3600))</f>
        <v>25.491024477280305</v>
      </c>
      <c r="AU6861" s="24">
        <f>AY6860+(AD6861+AN6861+AS6861+T6861*(Hourly!J6861-AY6860)+Q6861*(Hourly!G6861-AY6860))/(Q6861+T6861)*(1-EXP(-(Q6861+T6861)/(Input!$B$103*1000000)*3600))</f>
        <v>22.794076725150184</v>
      </c>
      <c r="AV6861" s="24">
        <f>AY6860+(-Input!$B$67*1000*(Hourly!AX6861&gt;0)+AD6861+AN6861+AS6861+T6861*(Hourly!J6861-AY6860)+R6861*(Hourly!G6861-AY6860))/(R6861+T6861)*(1-EXP(-(R6861+T6861)/(Input!$B$103*1000000)*3600))</f>
        <v>19.783217111045104</v>
      </c>
      <c r="AW6861" s="160">
        <f>AY6860+(AD6861+AN6861+AS6861+T6861*(Hourly!J6861-AY6860)+R6861*(Hourly!G6861-AY6860))/(R6861+T6861)*(1-EXP(-(R6861+T6861)/(Input!$B$103*1000000)*3600))</f>
        <v>22.440057725207364</v>
      </c>
      <c r="AX6861" s="24"/>
      <c r="AY6861" s="167">
        <f t="shared" si="1721"/>
        <v>22.794076725150184</v>
      </c>
      <c r="BA6861" s="159">
        <f>IF(BI6861,Input!$B$66*1000*(Hourly!AX6861&gt;0),IF(BJ6861,-(AD6861+AN6861+AS6861+T6861*(Hourly!J6861-AY6860)+Q6861*(Hourly!G6861-AY6860))+(Q6861+T6861)*(BE6861-AY6860)/(1-EXP(-(Q6861+T6861)/(Input!$B$103*1000000)*3600))))/1000</f>
        <v>0</v>
      </c>
      <c r="BB6861" s="24">
        <f>IF(BO6861,-Input!$B$67*1000*(Hourly!AX6861&gt;0),IF(BN6861,-(AD6861+AN6861+AS6861+T6861*(Hourly!J6861-AY6860)+R6861*(Hourly!G6861-AY6860))+(R6861+T6861)*(BF6861-AY6860)/(1-EXP(-(R6861+T6861)/(Input!$B$103*1000000)*3600))))/1000</f>
        <v>0</v>
      </c>
      <c r="BC6861" s="160">
        <f t="shared" si="1722"/>
        <v>0</v>
      </c>
      <c r="BD6861" s="24"/>
      <c r="BE6861" s="116">
        <f>IF(Hourly!AT6861=1,Input!$B$4,IF(Hourly!AT6861=0.5,Input!$F$4,0))</f>
        <v>20</v>
      </c>
      <c r="BF6861">
        <f>IF(Hourly!AT6861=1,Input!$B$5,IF(Hourly!AT6861=0.5,Input!$F$5,0))</f>
        <v>24</v>
      </c>
      <c r="BG6861" s="9">
        <f>Input!$B$35+0.0000000001</f>
        <v>23.900000000099997</v>
      </c>
      <c r="BI6861" s="116">
        <f t="shared" si="1723"/>
        <v>0</v>
      </c>
      <c r="BJ6861">
        <f t="shared" si="1724"/>
        <v>0</v>
      </c>
      <c r="BK6861">
        <f t="shared" si="1725"/>
        <v>1</v>
      </c>
      <c r="BL6861">
        <f t="shared" si="1726"/>
        <v>0</v>
      </c>
      <c r="BM6861">
        <f t="shared" si="1727"/>
        <v>0</v>
      </c>
      <c r="BN6861">
        <f t="shared" si="1728"/>
        <v>0</v>
      </c>
      <c r="BO6861" s="9">
        <f t="shared" si="1729"/>
        <v>0</v>
      </c>
      <c r="BR6861" s="116">
        <f t="shared" si="1716"/>
        <v>1904</v>
      </c>
      <c r="BS6861" s="39">
        <v>0</v>
      </c>
      <c r="BT6861" s="168">
        <v>0</v>
      </c>
      <c r="BV6861" s="116">
        <f>IF(Hourly!$AR6861&gt;0,AY6861,"")</f>
        <v>22.794076725150184</v>
      </c>
      <c r="BW6861">
        <f>IF(AND(BV6861&gt;(20.8+0.33*Hourly!$I6861),(BV6861&gt;24),(BV6861&lt;&gt;"")),1,0)</f>
        <v>0</v>
      </c>
      <c r="BX6861">
        <f>IF(AND(BV6861&gt;(21.8+0.33*Hourly!$I6861),(BV6861&gt;24),(BV6861&lt;&gt;"")),1,0)</f>
        <v>0</v>
      </c>
      <c r="BY6861" s="9">
        <f>IF(AND(BV6861&gt;(22.8+0.33*Hourly!$I6861),(BV6861&gt;24),(BV6861&lt;&gt;"")),1,0)</f>
        <v>0</v>
      </c>
    </row>
    <row r="6862" spans="5:77" x14ac:dyDescent="0.35">
      <c r="E6862">
        <f>Hourly!A6862</f>
        <v>2010</v>
      </c>
      <c r="F6862">
        <f>Hourly!B6862</f>
        <v>10</v>
      </c>
      <c r="G6862">
        <f>Hourly!C6862</f>
        <v>13</v>
      </c>
      <c r="H6862">
        <f>Hourly!D6862</f>
        <v>18</v>
      </c>
      <c r="I6862" s="163">
        <v>6858</v>
      </c>
      <c r="J6862" s="19">
        <f>Input!B$22*Input!B$79</f>
        <v>1411.3439999999998</v>
      </c>
      <c r="K6862" s="19">
        <f>Input!B$76*Input!B$88</f>
        <v>656.99775609756091</v>
      </c>
      <c r="L6862" s="19">
        <f>Input!B$77*Input!B$89</f>
        <v>130.99152542372883</v>
      </c>
      <c r="M6862" s="164">
        <f t="shared" si="1717"/>
        <v>2199.3332815212898</v>
      </c>
      <c r="N6862" s="165">
        <f>(Input!B$109*Input!B$102)/3600*Input!B$108</f>
        <v>740.21399999999983</v>
      </c>
      <c r="O6862" s="165">
        <f>(1-Input!B$61)*(Input!B$109*Input!B$33)/3600*Input!B$108*Hourly!AU6862</f>
        <v>444.12839999999994</v>
      </c>
      <c r="P6862" s="19">
        <f>IF(AND(AY6861&gt;Hourly!G6862),(Input!B$109*(Input!B$33*Hourly!AU6862+Input!B$36))/3600*Input!B$108,(1-Input!B$61)*(Input!B$109*Input!B$33)/3600*Input!B$108*Hourly!AU6862)</f>
        <v>11547.338400000001</v>
      </c>
      <c r="Q6862" s="19">
        <f t="shared" si="1714"/>
        <v>3383.6756815212898</v>
      </c>
      <c r="R6862" s="19">
        <f t="shared" si="1718"/>
        <v>14486.885681521289</v>
      </c>
      <c r="S6862" s="165"/>
      <c r="T6862" s="165">
        <f>Input!B$78*Input!B$91</f>
        <v>189.625</v>
      </c>
      <c r="U6862" s="19">
        <f>IF(AND($AY6861&gt;Input!$B$52,Hourly!AI6862&gt;Input!$B$51),Input!$B$93*Input!$F$40*Input!$J$8/100*Hourly!AI6862,Input!$B$93*Input!$B$40*Input!$J$8/100*Hourly!AI6862)</f>
        <v>0</v>
      </c>
      <c r="V6862" s="19">
        <f>IF(AND($AY6861&gt;Input!$B$52,Hourly!AJ6862&gt;Input!$B$51),Input!$B$94*Input!$F$41*Input!$J$9/100*Hourly!AJ6862,Input!$B$94*Input!$B$41*Input!$J$9/100*Hourly!AJ6862)</f>
        <v>457.43984103425316</v>
      </c>
      <c r="W6862" s="19">
        <f>IF(AND($AY6861&gt;Input!$B$52,Hourly!AK6862&gt;Input!$B$51),Input!$B$95*Input!$F$42*Input!$J$10/100*Hourly!AK6862,Input!$B$95*Input!$B$42*Input!$J$10/100*Hourly!AK6862)</f>
        <v>0</v>
      </c>
      <c r="X6862" s="19">
        <f>IF(AND($AY6861&gt;Input!$B$52,Hourly!AL6862&gt;Input!$B$51),Input!$B$96*Input!$F$43*Input!$J$11/100*Hourly!AL6862,Input!$B$96*Input!$B$43*Input!$J$11/100*Hourly!AL6862)</f>
        <v>260.8209619932145</v>
      </c>
      <c r="Y6862" s="19">
        <f>IF(AND($AY6861&gt;Input!$B$52,Hourly!AM6862&gt;Input!$B$51),Input!$B$97*Input!$F$44*Input!$J$12/100*Hourly!AM6862,Input!$B$97*Input!$B$44*Input!$J$12/100*Hourly!AM6862)</f>
        <v>0</v>
      </c>
      <c r="Z6862" s="19">
        <f>IF(AND($AY6861&gt;Input!$B$52,Hourly!AN6862&gt;Input!$B$51),Input!$B$98*Input!$F$45*Input!$J$13/100*Hourly!AN6862,Input!$B$98*Input!$B$45*Input!$J$13/100*Hourly!AN6862)</f>
        <v>1117.7581404310047</v>
      </c>
      <c r="AA6862" s="19">
        <f>IF(AND($AY6861&gt;Input!$B$52,Hourly!AO6862&gt;Input!$B$51),Input!$B$99*Input!$F$46*Input!$J$14/100*Hourly!AO6862,Input!$B$99*Input!$B$46*Input!$J$14/100*Hourly!AO6862)</f>
        <v>0</v>
      </c>
      <c r="AB6862" s="19">
        <f>IF(AND($AY6861&gt;Input!$B$52,Hourly!AP6862&gt;Input!$B$51),Input!$B$100*Input!$F$47*Input!$J$15/100*Hourly!AP6862,Input!$B$100*Input!$B$47*Input!$J$15/100*Hourly!AP6862)</f>
        <v>354.32943381540639</v>
      </c>
      <c r="AC6862" s="19">
        <f>IF(AND($AY6861&gt;Input!$B$52,Hourly!AQ6862&gt;Input!$B$51),Input!$B$101*Input!$F$48*Input!$J$16/100*Hourly!AQ6862,Input!$B$101*Input!$B$48*Input!$J$16/100*Hourly!AQ6862)</f>
        <v>0</v>
      </c>
      <c r="AD6862" s="165">
        <f t="shared" si="1719"/>
        <v>2190.3483772738787</v>
      </c>
      <c r="AE6862" s="19">
        <f>Hourly!AI6862/Input!$B$107*Input!$J$40*Input!$B$76*Input!$B$80</f>
        <v>0</v>
      </c>
      <c r="AF6862" s="19">
        <f>Hourly!AJ6862/Input!$B$107*Input!$J$41*Input!$B$76*Input!$B$81</f>
        <v>33.831344762328925</v>
      </c>
      <c r="AG6862" s="19">
        <f>Hourly!AK6862/Input!$B$107*Input!$J$42*Input!$B$76*Input!$B$82</f>
        <v>0</v>
      </c>
      <c r="AH6862" s="19">
        <f>Hourly!AL6862/Input!$B$107*Input!$J$43*Input!$B$76*Input!$B$83</f>
        <v>14.48536800550001</v>
      </c>
      <c r="AI6862" s="19">
        <f>Hourly!AM6862/Input!$B$107*Input!$J$44*Input!$B$76*Input!$B$84</f>
        <v>0</v>
      </c>
      <c r="AJ6862" s="19">
        <f>Hourly!AN6862/Input!$B$107*Input!$J$45*Input!$B$76*Input!$B$85</f>
        <v>54.356500957424643</v>
      </c>
      <c r="AK6862" s="19">
        <f>Hourly!AO6862/Input!$B$107*Input!$J$46*Input!$B$76*Input!$B$86</f>
        <v>0</v>
      </c>
      <c r="AL6862" s="19">
        <f>Hourly!AP6862/Input!$B$107*Input!$J$47*Input!$B$76*Input!$B$87</f>
        <v>19.678603302330242</v>
      </c>
      <c r="AM6862" s="164">
        <f>Hourly!AQ6862/Input!$B$107*Input!$J$48*Input!$B$77*Input!$B$89</f>
        <v>34.931073446327687</v>
      </c>
      <c r="AN6862" s="165">
        <f t="shared" si="1715"/>
        <v>157.28289047391149</v>
      </c>
      <c r="AO6862" s="116">
        <f>Input!B$55*Input!$B$18*Input!B$112*Hourly!AR6862</f>
        <v>2398.5</v>
      </c>
      <c r="AP6862">
        <f>Input!B$113*Input!B$114*Input!B$90*Input!B$56*Hourly!AS6862</f>
        <v>11070</v>
      </c>
      <c r="AQ6862">
        <f>Input!B$90*Input!B$57*Hourly!AS6862</f>
        <v>11070</v>
      </c>
      <c r="AR6862" s="19">
        <f>0.5*Input!$B$63*Hourly!AU6862</f>
        <v>61.5</v>
      </c>
      <c r="AS6862" s="165">
        <f t="shared" si="1720"/>
        <v>24569.25</v>
      </c>
      <c r="AT6862" s="159">
        <f>AY6861+(Input!$B$66*1000*(Hourly!AX6862&gt;0)+AD6862+AN6862+AS6862+T6862*(Hourly!J6862-AY6861)+Q6862*(Hourly!G6862-AY6861))/(Q6862+T6862)*(1-EXP(-(Q6862+T6862)/(Input!$B$103*1000000)*3600))</f>
        <v>25.423714606148078</v>
      </c>
      <c r="AU6862" s="24">
        <f>AY6861+(AD6862+AN6862+AS6862+T6862*(Hourly!J6862-AY6861)+Q6862*(Hourly!G6862-AY6861))/(Q6862+T6862)*(1-EXP(-(Q6862+T6862)/(Input!$B$103*1000000)*3600))</f>
        <v>22.726766854017956</v>
      </c>
      <c r="AV6862" s="24">
        <f>AY6861+(-Input!$B$67*1000*(Hourly!AX6862&gt;0)+AD6862+AN6862+AS6862+T6862*(Hourly!J6862-AY6861)+R6862*(Hourly!G6862-AY6861))/(R6862+T6862)*(1-EXP(-(R6862+T6862)/(Input!$B$103*1000000)*3600))</f>
        <v>19.631560015812191</v>
      </c>
      <c r="AW6862" s="160">
        <f>AY6861+(AD6862+AN6862+AS6862+T6862*(Hourly!J6862-AY6861)+R6862*(Hourly!G6862-AY6861))/(R6862+T6862)*(1-EXP(-(R6862+T6862)/(Input!$B$103*1000000)*3600))</f>
        <v>22.288400629974451</v>
      </c>
      <c r="AX6862" s="24"/>
      <c r="AY6862" s="167">
        <f t="shared" si="1721"/>
        <v>22.726766854017956</v>
      </c>
      <c r="BA6862" s="159">
        <f>IF(BI6862,Input!$B$66*1000*(Hourly!AX6862&gt;0),IF(BJ6862,-(AD6862+AN6862+AS6862+T6862*(Hourly!J6862-AY6861)+Q6862*(Hourly!G6862-AY6861))+(Q6862+T6862)*(BE6862-AY6861)/(1-EXP(-(Q6862+T6862)/(Input!$B$103*1000000)*3600))))/1000</f>
        <v>0</v>
      </c>
      <c r="BB6862" s="24">
        <f>IF(BO6862,-Input!$B$67*1000*(Hourly!AX6862&gt;0),IF(BN6862,-(AD6862+AN6862+AS6862+T6862*(Hourly!J6862-AY6861)+R6862*(Hourly!G6862-AY6861))+(R6862+T6862)*(BF6862-AY6861)/(1-EXP(-(R6862+T6862)/(Input!$B$103*1000000)*3600))))/1000</f>
        <v>0</v>
      </c>
      <c r="BC6862" s="160">
        <f t="shared" si="1722"/>
        <v>0</v>
      </c>
      <c r="BD6862" s="24"/>
      <c r="BE6862" s="116">
        <f>IF(Hourly!AT6862=1,Input!$B$4,IF(Hourly!AT6862=0.5,Input!$F$4,0))</f>
        <v>20</v>
      </c>
      <c r="BF6862">
        <f>IF(Hourly!AT6862=1,Input!$B$5,IF(Hourly!AT6862=0.5,Input!$F$5,0))</f>
        <v>24</v>
      </c>
      <c r="BG6862" s="9">
        <f>Input!$B$35+0.0000000001</f>
        <v>23.900000000099997</v>
      </c>
      <c r="BI6862" s="116">
        <f t="shared" si="1723"/>
        <v>0</v>
      </c>
      <c r="BJ6862">
        <f t="shared" si="1724"/>
        <v>0</v>
      </c>
      <c r="BK6862">
        <f t="shared" si="1725"/>
        <v>1</v>
      </c>
      <c r="BL6862">
        <f t="shared" si="1726"/>
        <v>0</v>
      </c>
      <c r="BM6862">
        <f t="shared" si="1727"/>
        <v>0</v>
      </c>
      <c r="BN6862">
        <f t="shared" si="1728"/>
        <v>0</v>
      </c>
      <c r="BO6862" s="9">
        <f t="shared" si="1729"/>
        <v>0</v>
      </c>
      <c r="BR6862" s="116">
        <f t="shared" si="1716"/>
        <v>1903</v>
      </c>
      <c r="BS6862" s="39">
        <v>0</v>
      </c>
      <c r="BT6862" s="168">
        <v>0</v>
      </c>
      <c r="BV6862" s="116">
        <f>IF(Hourly!$AR6862&gt;0,AY6862,"")</f>
        <v>22.726766854017956</v>
      </c>
      <c r="BW6862">
        <f>IF(AND(BV6862&gt;(20.8+0.33*Hourly!$I6862),(BV6862&gt;24),(BV6862&lt;&gt;"")),1,0)</f>
        <v>0</v>
      </c>
      <c r="BX6862">
        <f>IF(AND(BV6862&gt;(21.8+0.33*Hourly!$I6862),(BV6862&gt;24),(BV6862&lt;&gt;"")),1,0)</f>
        <v>0</v>
      </c>
      <c r="BY6862" s="9">
        <f>IF(AND(BV6862&gt;(22.8+0.33*Hourly!$I6862),(BV6862&gt;24),(BV6862&lt;&gt;"")),1,0)</f>
        <v>0</v>
      </c>
    </row>
    <row r="6863" spans="5:77" x14ac:dyDescent="0.35">
      <c r="E6863">
        <f>Hourly!A6863</f>
        <v>2010</v>
      </c>
      <c r="F6863">
        <f>Hourly!B6863</f>
        <v>10</v>
      </c>
      <c r="G6863">
        <f>Hourly!C6863</f>
        <v>13</v>
      </c>
      <c r="H6863">
        <f>Hourly!D6863</f>
        <v>19</v>
      </c>
      <c r="I6863" s="163">
        <v>6859</v>
      </c>
      <c r="J6863" s="19">
        <f>Input!B$22*Input!B$79</f>
        <v>1411.3439999999998</v>
      </c>
      <c r="K6863" s="19">
        <f>Input!B$76*Input!B$88</f>
        <v>656.99775609756091</v>
      </c>
      <c r="L6863" s="19">
        <f>Input!B$77*Input!B$89</f>
        <v>130.99152542372883</v>
      </c>
      <c r="M6863" s="164">
        <f t="shared" si="1717"/>
        <v>2199.3332815212898</v>
      </c>
      <c r="N6863" s="165">
        <f>(Input!B$109*Input!B$102)/3600*Input!B$108</f>
        <v>740.21399999999983</v>
      </c>
      <c r="O6863" s="165">
        <f>(1-Input!B$61)*(Input!B$109*Input!B$33)/3600*Input!B$108*Hourly!AU6863</f>
        <v>444.12839999999994</v>
      </c>
      <c r="P6863" s="19">
        <f>IF(AND(AY6862&gt;Hourly!G6863),(Input!B$109*(Input!B$33*Hourly!AU6863+Input!B$36))/3600*Input!B$108,(1-Input!B$61)*(Input!B$109*Input!B$33)/3600*Input!B$108*Hourly!AU6863)</f>
        <v>11547.338400000001</v>
      </c>
      <c r="Q6863" s="19">
        <f t="shared" si="1714"/>
        <v>3383.6756815212898</v>
      </c>
      <c r="R6863" s="19">
        <f t="shared" si="1718"/>
        <v>14486.885681521289</v>
      </c>
      <c r="S6863" s="165"/>
      <c r="T6863" s="165">
        <f>Input!B$78*Input!B$91</f>
        <v>189.625</v>
      </c>
      <c r="U6863" s="19">
        <f>IF(AND($AY6862&gt;Input!$B$52,Hourly!AI6863&gt;Input!$B$51),Input!$B$93*Input!$F$40*Input!$J$8/100*Hourly!AI6863,Input!$B$93*Input!$B$40*Input!$J$8/100*Hourly!AI6863)</f>
        <v>0</v>
      </c>
      <c r="V6863" s="19">
        <f>IF(AND($AY6862&gt;Input!$B$52,Hourly!AJ6863&gt;Input!$B$51),Input!$B$94*Input!$F$41*Input!$J$9/100*Hourly!AJ6863,Input!$B$94*Input!$B$41*Input!$J$9/100*Hourly!AJ6863)</f>
        <v>0</v>
      </c>
      <c r="W6863" s="19">
        <f>IF(AND($AY6862&gt;Input!$B$52,Hourly!AK6863&gt;Input!$B$51),Input!$B$95*Input!$F$42*Input!$J$10/100*Hourly!AK6863,Input!$B$95*Input!$B$42*Input!$J$10/100*Hourly!AK6863)</f>
        <v>0</v>
      </c>
      <c r="X6863" s="19">
        <f>IF(AND($AY6862&gt;Input!$B$52,Hourly!AL6863&gt;Input!$B$51),Input!$B$96*Input!$F$43*Input!$J$11/100*Hourly!AL6863,Input!$B$96*Input!$B$43*Input!$J$11/100*Hourly!AL6863)</f>
        <v>0</v>
      </c>
      <c r="Y6863" s="19">
        <f>IF(AND($AY6862&gt;Input!$B$52,Hourly!AM6863&gt;Input!$B$51),Input!$B$97*Input!$F$44*Input!$J$12/100*Hourly!AM6863,Input!$B$97*Input!$B$44*Input!$J$12/100*Hourly!AM6863)</f>
        <v>0</v>
      </c>
      <c r="Z6863" s="19">
        <f>IF(AND($AY6862&gt;Input!$B$52,Hourly!AN6863&gt;Input!$B$51),Input!$B$98*Input!$F$45*Input!$J$13/100*Hourly!AN6863,Input!$B$98*Input!$B$45*Input!$J$13/100*Hourly!AN6863)</f>
        <v>0</v>
      </c>
      <c r="AA6863" s="19">
        <f>IF(AND($AY6862&gt;Input!$B$52,Hourly!AO6863&gt;Input!$B$51),Input!$B$99*Input!$F$46*Input!$J$14/100*Hourly!AO6863,Input!$B$99*Input!$B$46*Input!$J$14/100*Hourly!AO6863)</f>
        <v>0</v>
      </c>
      <c r="AB6863" s="19">
        <f>IF(AND($AY6862&gt;Input!$B$52,Hourly!AP6863&gt;Input!$B$51),Input!$B$100*Input!$F$47*Input!$J$15/100*Hourly!AP6863,Input!$B$100*Input!$B$47*Input!$J$15/100*Hourly!AP6863)</f>
        <v>0</v>
      </c>
      <c r="AC6863" s="19">
        <f>IF(AND($AY6862&gt;Input!$B$52,Hourly!AQ6863&gt;Input!$B$51),Input!$B$101*Input!$F$48*Input!$J$16/100*Hourly!AQ6863,Input!$B$101*Input!$B$48*Input!$J$16/100*Hourly!AQ6863)</f>
        <v>0</v>
      </c>
      <c r="AD6863" s="165">
        <f t="shared" si="1719"/>
        <v>0</v>
      </c>
      <c r="AE6863" s="19">
        <f>Hourly!AI6863/Input!$B$107*Input!$J$40*Input!$B$76*Input!$B$80</f>
        <v>0</v>
      </c>
      <c r="AF6863" s="19">
        <f>Hourly!AJ6863/Input!$B$107*Input!$J$41*Input!$B$76*Input!$B$81</f>
        <v>0</v>
      </c>
      <c r="AG6863" s="19">
        <f>Hourly!AK6863/Input!$B$107*Input!$J$42*Input!$B$76*Input!$B$82</f>
        <v>0</v>
      </c>
      <c r="AH6863" s="19">
        <f>Hourly!AL6863/Input!$B$107*Input!$J$43*Input!$B$76*Input!$B$83</f>
        <v>0</v>
      </c>
      <c r="AI6863" s="19">
        <f>Hourly!AM6863/Input!$B$107*Input!$J$44*Input!$B$76*Input!$B$84</f>
        <v>0</v>
      </c>
      <c r="AJ6863" s="19">
        <f>Hourly!AN6863/Input!$B$107*Input!$J$45*Input!$B$76*Input!$B$85</f>
        <v>0</v>
      </c>
      <c r="AK6863" s="19">
        <f>Hourly!AO6863/Input!$B$107*Input!$J$46*Input!$B$76*Input!$B$86</f>
        <v>0</v>
      </c>
      <c r="AL6863" s="19">
        <f>Hourly!AP6863/Input!$B$107*Input!$J$47*Input!$B$76*Input!$B$87</f>
        <v>0</v>
      </c>
      <c r="AM6863" s="164">
        <f>Hourly!AQ6863/Input!$B$107*Input!$J$48*Input!$B$77*Input!$B$89</f>
        <v>0</v>
      </c>
      <c r="AN6863" s="165">
        <f t="shared" si="1715"/>
        <v>0</v>
      </c>
      <c r="AO6863" s="116">
        <f>Input!B$55*Input!$B$18*Input!B$112*Hourly!AR6863</f>
        <v>2398.5</v>
      </c>
      <c r="AP6863">
        <f>Input!B$113*Input!B$114*Input!B$90*Input!B$56*Hourly!AS6863</f>
        <v>11070</v>
      </c>
      <c r="AQ6863">
        <f>Input!B$90*Input!B$57*Hourly!AS6863</f>
        <v>11070</v>
      </c>
      <c r="AR6863" s="19">
        <f>0.5*Input!$B$63*Hourly!AU6863</f>
        <v>61.5</v>
      </c>
      <c r="AS6863" s="165">
        <f t="shared" si="1720"/>
        <v>24569.25</v>
      </c>
      <c r="AT6863" s="159">
        <f>AY6862+(Input!$B$66*1000*(Hourly!AX6863&gt;0)+AD6863+AN6863+AS6863+T6863*(Hourly!J6863-AY6862)+Q6863*(Hourly!G6863-AY6862))/(Q6863+T6863)*(1-EXP(-(Q6863+T6863)/(Input!$B$103*1000000)*3600))</f>
        <v>25.331558209027566</v>
      </c>
      <c r="AU6863" s="24">
        <f>AY6862+(AD6863+AN6863+AS6863+T6863*(Hourly!J6863-AY6862)+Q6863*(Hourly!G6863-AY6862))/(Q6863+T6863)*(1-EXP(-(Q6863+T6863)/(Input!$B$103*1000000)*3600))</f>
        <v>22.634610456897445</v>
      </c>
      <c r="AV6863" s="24">
        <f>AY6862+(-Input!$B$67*1000*(Hourly!AX6863&gt;0)+AD6863+AN6863+AS6863+T6863*(Hourly!J6863-AY6862)+R6863*(Hourly!G6863-AY6862))/(R6863+T6863)*(1-EXP(-(R6863+T6863)/(Input!$B$103*1000000)*3600))</f>
        <v>19.479809859330985</v>
      </c>
      <c r="AW6863" s="160">
        <f>AY6862+(AD6863+AN6863+AS6863+T6863*(Hourly!J6863-AY6862)+R6863*(Hourly!G6863-AY6862))/(R6863+T6863)*(1-EXP(-(R6863+T6863)/(Input!$B$103*1000000)*3600))</f>
        <v>22.136650473493244</v>
      </c>
      <c r="AX6863" s="24"/>
      <c r="AY6863" s="167">
        <f t="shared" si="1721"/>
        <v>22.634610456897445</v>
      </c>
      <c r="BA6863" s="159">
        <f>IF(BI6863,Input!$B$66*1000*(Hourly!AX6863&gt;0),IF(BJ6863,-(AD6863+AN6863+AS6863+T6863*(Hourly!J6863-AY6862)+Q6863*(Hourly!G6863-AY6862))+(Q6863+T6863)*(BE6863-AY6862)/(1-EXP(-(Q6863+T6863)/(Input!$B$103*1000000)*3600))))/1000</f>
        <v>0</v>
      </c>
      <c r="BB6863" s="24">
        <f>IF(BO6863,-Input!$B$67*1000*(Hourly!AX6863&gt;0),IF(BN6863,-(AD6863+AN6863+AS6863+T6863*(Hourly!J6863-AY6862)+R6863*(Hourly!G6863-AY6862))+(R6863+T6863)*(BF6863-AY6862)/(1-EXP(-(R6863+T6863)/(Input!$B$103*1000000)*3600))))/1000</f>
        <v>0</v>
      </c>
      <c r="BC6863" s="160">
        <f t="shared" si="1722"/>
        <v>0</v>
      </c>
      <c r="BD6863" s="24"/>
      <c r="BE6863" s="116">
        <f>IF(Hourly!AT6863=1,Input!$B$4,IF(Hourly!AT6863=0.5,Input!$F$4,0))</f>
        <v>20</v>
      </c>
      <c r="BF6863">
        <f>IF(Hourly!AT6863=1,Input!$B$5,IF(Hourly!AT6863=0.5,Input!$F$5,0))</f>
        <v>24</v>
      </c>
      <c r="BG6863" s="9">
        <f>Input!$B$35+0.0000000001</f>
        <v>23.900000000099997</v>
      </c>
      <c r="BI6863" s="116">
        <f t="shared" si="1723"/>
        <v>0</v>
      </c>
      <c r="BJ6863">
        <f t="shared" si="1724"/>
        <v>0</v>
      </c>
      <c r="BK6863">
        <f t="shared" si="1725"/>
        <v>1</v>
      </c>
      <c r="BL6863">
        <f t="shared" si="1726"/>
        <v>0</v>
      </c>
      <c r="BM6863">
        <f t="shared" si="1727"/>
        <v>0</v>
      </c>
      <c r="BN6863">
        <f t="shared" si="1728"/>
        <v>0</v>
      </c>
      <c r="BO6863" s="9">
        <f t="shared" si="1729"/>
        <v>0</v>
      </c>
      <c r="BR6863" s="116">
        <f t="shared" si="1716"/>
        <v>1902</v>
      </c>
      <c r="BS6863" s="39">
        <v>0</v>
      </c>
      <c r="BT6863" s="168">
        <v>0</v>
      </c>
      <c r="BV6863" s="116">
        <f>IF(Hourly!$AR6863&gt;0,AY6863,"")</f>
        <v>22.634610456897445</v>
      </c>
      <c r="BW6863">
        <f>IF(AND(BV6863&gt;(20.8+0.33*Hourly!$I6863),(BV6863&gt;24),(BV6863&lt;&gt;"")),1,0)</f>
        <v>0</v>
      </c>
      <c r="BX6863">
        <f>IF(AND(BV6863&gt;(21.8+0.33*Hourly!$I6863),(BV6863&gt;24),(BV6863&lt;&gt;"")),1,0)</f>
        <v>0</v>
      </c>
      <c r="BY6863" s="9">
        <f>IF(AND(BV6863&gt;(22.8+0.33*Hourly!$I6863),(BV6863&gt;24),(BV6863&lt;&gt;"")),1,0)</f>
        <v>0</v>
      </c>
    </row>
    <row r="6864" spans="5:77" x14ac:dyDescent="0.35">
      <c r="E6864">
        <f>Hourly!A6864</f>
        <v>2010</v>
      </c>
      <c r="F6864">
        <f>Hourly!B6864</f>
        <v>10</v>
      </c>
      <c r="G6864">
        <f>Hourly!C6864</f>
        <v>13</v>
      </c>
      <c r="H6864">
        <f>Hourly!D6864</f>
        <v>20</v>
      </c>
      <c r="I6864" s="163">
        <v>6860</v>
      </c>
      <c r="J6864" s="19">
        <f>Input!B$22*Input!B$79</f>
        <v>1411.3439999999998</v>
      </c>
      <c r="K6864" s="19">
        <f>Input!B$76*Input!B$88</f>
        <v>656.99775609756091</v>
      </c>
      <c r="L6864" s="19">
        <f>Input!B$77*Input!B$89</f>
        <v>130.99152542372883</v>
      </c>
      <c r="M6864" s="164">
        <f t="shared" si="1717"/>
        <v>2199.3332815212898</v>
      </c>
      <c r="N6864" s="165">
        <f>(Input!B$109*Input!B$102)/3600*Input!B$108</f>
        <v>740.21399999999983</v>
      </c>
      <c r="O6864" s="165">
        <f>(1-Input!B$61)*(Input!B$109*Input!B$33)/3600*Input!B$108*Hourly!AU6864</f>
        <v>444.12839999999994</v>
      </c>
      <c r="P6864" s="19">
        <f>IF(AND(AY6863&gt;Hourly!G6864),(Input!B$109*(Input!B$33*Hourly!AU6864+Input!B$36))/3600*Input!B$108,(1-Input!B$61)*(Input!B$109*Input!B$33)/3600*Input!B$108*Hourly!AU6864)</f>
        <v>11547.338400000001</v>
      </c>
      <c r="Q6864" s="19">
        <f t="shared" si="1714"/>
        <v>3383.6756815212898</v>
      </c>
      <c r="R6864" s="19">
        <f t="shared" si="1718"/>
        <v>14486.885681521289</v>
      </c>
      <c r="S6864" s="165"/>
      <c r="T6864" s="165">
        <f>Input!B$78*Input!B$91</f>
        <v>189.625</v>
      </c>
      <c r="U6864" s="19">
        <f>IF(AND($AY6863&gt;Input!$B$52,Hourly!AI6864&gt;Input!$B$51),Input!$B$93*Input!$F$40*Input!$J$8/100*Hourly!AI6864,Input!$B$93*Input!$B$40*Input!$J$8/100*Hourly!AI6864)</f>
        <v>0</v>
      </c>
      <c r="V6864" s="19">
        <f>IF(AND($AY6863&gt;Input!$B$52,Hourly!AJ6864&gt;Input!$B$51),Input!$B$94*Input!$F$41*Input!$J$9/100*Hourly!AJ6864,Input!$B$94*Input!$B$41*Input!$J$9/100*Hourly!AJ6864)</f>
        <v>0</v>
      </c>
      <c r="W6864" s="19">
        <f>IF(AND($AY6863&gt;Input!$B$52,Hourly!AK6864&gt;Input!$B$51),Input!$B$95*Input!$F$42*Input!$J$10/100*Hourly!AK6864,Input!$B$95*Input!$B$42*Input!$J$10/100*Hourly!AK6864)</f>
        <v>0</v>
      </c>
      <c r="X6864" s="19">
        <f>IF(AND($AY6863&gt;Input!$B$52,Hourly!AL6864&gt;Input!$B$51),Input!$B$96*Input!$F$43*Input!$J$11/100*Hourly!AL6864,Input!$B$96*Input!$B$43*Input!$J$11/100*Hourly!AL6864)</f>
        <v>0</v>
      </c>
      <c r="Y6864" s="19">
        <f>IF(AND($AY6863&gt;Input!$B$52,Hourly!AM6864&gt;Input!$B$51),Input!$B$97*Input!$F$44*Input!$J$12/100*Hourly!AM6864,Input!$B$97*Input!$B$44*Input!$J$12/100*Hourly!AM6864)</f>
        <v>0</v>
      </c>
      <c r="Z6864" s="19">
        <f>IF(AND($AY6863&gt;Input!$B$52,Hourly!AN6864&gt;Input!$B$51),Input!$B$98*Input!$F$45*Input!$J$13/100*Hourly!AN6864,Input!$B$98*Input!$B$45*Input!$J$13/100*Hourly!AN6864)</f>
        <v>0</v>
      </c>
      <c r="AA6864" s="19">
        <f>IF(AND($AY6863&gt;Input!$B$52,Hourly!AO6864&gt;Input!$B$51),Input!$B$99*Input!$F$46*Input!$J$14/100*Hourly!AO6864,Input!$B$99*Input!$B$46*Input!$J$14/100*Hourly!AO6864)</f>
        <v>0</v>
      </c>
      <c r="AB6864" s="19">
        <f>IF(AND($AY6863&gt;Input!$B$52,Hourly!AP6864&gt;Input!$B$51),Input!$B$100*Input!$F$47*Input!$J$15/100*Hourly!AP6864,Input!$B$100*Input!$B$47*Input!$J$15/100*Hourly!AP6864)</f>
        <v>0</v>
      </c>
      <c r="AC6864" s="19">
        <f>IF(AND($AY6863&gt;Input!$B$52,Hourly!AQ6864&gt;Input!$B$51),Input!$B$101*Input!$F$48*Input!$J$16/100*Hourly!AQ6864,Input!$B$101*Input!$B$48*Input!$J$16/100*Hourly!AQ6864)</f>
        <v>0</v>
      </c>
      <c r="AD6864" s="165">
        <f t="shared" si="1719"/>
        <v>0</v>
      </c>
      <c r="AE6864" s="19">
        <f>Hourly!AI6864/Input!$B$107*Input!$J$40*Input!$B$76*Input!$B$80</f>
        <v>0</v>
      </c>
      <c r="AF6864" s="19">
        <f>Hourly!AJ6864/Input!$B$107*Input!$J$41*Input!$B$76*Input!$B$81</f>
        <v>0</v>
      </c>
      <c r="AG6864" s="19">
        <f>Hourly!AK6864/Input!$B$107*Input!$J$42*Input!$B$76*Input!$B$82</f>
        <v>0</v>
      </c>
      <c r="AH6864" s="19">
        <f>Hourly!AL6864/Input!$B$107*Input!$J$43*Input!$B$76*Input!$B$83</f>
        <v>0</v>
      </c>
      <c r="AI6864" s="19">
        <f>Hourly!AM6864/Input!$B$107*Input!$J$44*Input!$B$76*Input!$B$84</f>
        <v>0</v>
      </c>
      <c r="AJ6864" s="19">
        <f>Hourly!AN6864/Input!$B$107*Input!$J$45*Input!$B$76*Input!$B$85</f>
        <v>0</v>
      </c>
      <c r="AK6864" s="19">
        <f>Hourly!AO6864/Input!$B$107*Input!$J$46*Input!$B$76*Input!$B$86</f>
        <v>0</v>
      </c>
      <c r="AL6864" s="19">
        <f>Hourly!AP6864/Input!$B$107*Input!$J$47*Input!$B$76*Input!$B$87</f>
        <v>0</v>
      </c>
      <c r="AM6864" s="164">
        <f>Hourly!AQ6864/Input!$B$107*Input!$J$48*Input!$B$77*Input!$B$89</f>
        <v>0</v>
      </c>
      <c r="AN6864" s="165">
        <f t="shared" si="1715"/>
        <v>0</v>
      </c>
      <c r="AO6864" s="116">
        <f>Input!B$55*Input!$B$18*Input!B$112*Hourly!AR6864</f>
        <v>2398.5</v>
      </c>
      <c r="AP6864">
        <f>Input!B$113*Input!B$114*Input!B$90*Input!B$56*Hourly!AS6864</f>
        <v>11070</v>
      </c>
      <c r="AQ6864">
        <f>Input!B$90*Input!B$57*Hourly!AS6864</f>
        <v>11070</v>
      </c>
      <c r="AR6864" s="19">
        <f>0.5*Input!$B$63*Hourly!AU6864</f>
        <v>61.5</v>
      </c>
      <c r="AS6864" s="165">
        <f t="shared" si="1720"/>
        <v>24569.25</v>
      </c>
      <c r="AT6864" s="159">
        <f>AY6863+(Input!$B$66*1000*(Hourly!AX6864&gt;0)+AD6864+AN6864+AS6864+T6864*(Hourly!J6864-AY6863)+Q6864*(Hourly!G6864-AY6863))/(Q6864+T6864)*(1-EXP(-(Q6864+T6864)/(Input!$B$103*1000000)*3600))</f>
        <v>25.232989446370496</v>
      </c>
      <c r="AU6864" s="24">
        <f>AY6863+(AD6864+AN6864+AS6864+T6864*(Hourly!J6864-AY6863)+Q6864*(Hourly!G6864-AY6863))/(Q6864+T6864)*(1-EXP(-(Q6864+T6864)/(Input!$B$103*1000000)*3600))</f>
        <v>22.536041694240375</v>
      </c>
      <c r="AV6864" s="24">
        <f>AY6863+(-Input!$B$67*1000*(Hourly!AX6864&gt;0)+AD6864+AN6864+AS6864+T6864*(Hourly!J6864-AY6863)+R6864*(Hourly!G6864-AY6863))/(R6864+T6864)*(1-EXP(-(R6864+T6864)/(Input!$B$103*1000000)*3600))</f>
        <v>19.360455453393747</v>
      </c>
      <c r="AW6864" s="160">
        <f>AY6863+(AD6864+AN6864+AS6864+T6864*(Hourly!J6864-AY6863)+R6864*(Hourly!G6864-AY6863))/(R6864+T6864)*(1-EXP(-(R6864+T6864)/(Input!$B$103*1000000)*3600))</f>
        <v>22.017296067556007</v>
      </c>
      <c r="AX6864" s="24"/>
      <c r="AY6864" s="167">
        <f t="shared" si="1721"/>
        <v>22.536041694240375</v>
      </c>
      <c r="BA6864" s="159">
        <f>IF(BI6864,Input!$B$66*1000*(Hourly!AX6864&gt;0),IF(BJ6864,-(AD6864+AN6864+AS6864+T6864*(Hourly!J6864-AY6863)+Q6864*(Hourly!G6864-AY6863))+(Q6864+T6864)*(BE6864-AY6863)/(1-EXP(-(Q6864+T6864)/(Input!$B$103*1000000)*3600))))/1000</f>
        <v>0</v>
      </c>
      <c r="BB6864" s="24">
        <f>IF(BO6864,-Input!$B$67*1000*(Hourly!AX6864&gt;0),IF(BN6864,-(AD6864+AN6864+AS6864+T6864*(Hourly!J6864-AY6863)+R6864*(Hourly!G6864-AY6863))+(R6864+T6864)*(BF6864-AY6863)/(1-EXP(-(R6864+T6864)/(Input!$B$103*1000000)*3600))))/1000</f>
        <v>0</v>
      </c>
      <c r="BC6864" s="160">
        <f t="shared" si="1722"/>
        <v>0</v>
      </c>
      <c r="BD6864" s="24"/>
      <c r="BE6864" s="116">
        <f>IF(Hourly!AT6864=1,Input!$B$4,IF(Hourly!AT6864=0.5,Input!$F$4,0))</f>
        <v>20</v>
      </c>
      <c r="BF6864">
        <f>IF(Hourly!AT6864=1,Input!$B$5,IF(Hourly!AT6864=0.5,Input!$F$5,0))</f>
        <v>24</v>
      </c>
      <c r="BG6864" s="9">
        <f>Input!$B$35+0.0000000001</f>
        <v>23.900000000099997</v>
      </c>
      <c r="BI6864" s="116">
        <f t="shared" si="1723"/>
        <v>0</v>
      </c>
      <c r="BJ6864">
        <f t="shared" si="1724"/>
        <v>0</v>
      </c>
      <c r="BK6864">
        <f t="shared" si="1725"/>
        <v>1</v>
      </c>
      <c r="BL6864">
        <f t="shared" si="1726"/>
        <v>0</v>
      </c>
      <c r="BM6864">
        <f t="shared" si="1727"/>
        <v>0</v>
      </c>
      <c r="BN6864">
        <f t="shared" si="1728"/>
        <v>0</v>
      </c>
      <c r="BO6864" s="9">
        <f t="shared" si="1729"/>
        <v>0</v>
      </c>
      <c r="BR6864" s="116">
        <f t="shared" si="1716"/>
        <v>1901</v>
      </c>
      <c r="BS6864" s="39">
        <v>0</v>
      </c>
      <c r="BT6864" s="168">
        <v>0</v>
      </c>
      <c r="BV6864" s="116">
        <f>IF(Hourly!$AR6864&gt;0,AY6864,"")</f>
        <v>22.536041694240375</v>
      </c>
      <c r="BW6864">
        <f>IF(AND(BV6864&gt;(20.8+0.33*Hourly!$I6864),(BV6864&gt;24),(BV6864&lt;&gt;"")),1,0)</f>
        <v>0</v>
      </c>
      <c r="BX6864">
        <f>IF(AND(BV6864&gt;(21.8+0.33*Hourly!$I6864),(BV6864&gt;24),(BV6864&lt;&gt;"")),1,0)</f>
        <v>0</v>
      </c>
      <c r="BY6864" s="9">
        <f>IF(AND(BV6864&gt;(22.8+0.33*Hourly!$I6864),(BV6864&gt;24),(BV6864&lt;&gt;"")),1,0)</f>
        <v>0</v>
      </c>
    </row>
    <row r="6865" spans="5:77" x14ac:dyDescent="0.35">
      <c r="E6865">
        <f>Hourly!A6865</f>
        <v>2010</v>
      </c>
      <c r="F6865">
        <f>Hourly!B6865</f>
        <v>10</v>
      </c>
      <c r="G6865">
        <f>Hourly!C6865</f>
        <v>13</v>
      </c>
      <c r="H6865">
        <f>Hourly!D6865</f>
        <v>21</v>
      </c>
      <c r="I6865" s="163">
        <v>6861</v>
      </c>
      <c r="J6865" s="19">
        <f>Input!B$22*Input!B$79</f>
        <v>1411.3439999999998</v>
      </c>
      <c r="K6865" s="19">
        <f>Input!B$76*Input!B$88</f>
        <v>656.99775609756091</v>
      </c>
      <c r="L6865" s="19">
        <f>Input!B$77*Input!B$89</f>
        <v>130.99152542372883</v>
      </c>
      <c r="M6865" s="164">
        <f t="shared" si="1717"/>
        <v>2199.3332815212898</v>
      </c>
      <c r="N6865" s="165">
        <f>(Input!B$109*Input!B$102)/3600*Input!B$108</f>
        <v>740.21399999999983</v>
      </c>
      <c r="O6865" s="165">
        <f>(1-Input!B$61)*(Input!B$109*Input!B$33)/3600*Input!B$108*Hourly!AU6865</f>
        <v>444.12839999999994</v>
      </c>
      <c r="P6865" s="19">
        <f>IF(AND(AY6864&gt;Hourly!G6865),(Input!B$109*(Input!B$33*Hourly!AU6865+Input!B$36))/3600*Input!B$108,(1-Input!B$61)*(Input!B$109*Input!B$33)/3600*Input!B$108*Hourly!AU6865)</f>
        <v>11547.338400000001</v>
      </c>
      <c r="Q6865" s="19">
        <f t="shared" si="1714"/>
        <v>3383.6756815212898</v>
      </c>
      <c r="R6865" s="19">
        <f t="shared" si="1718"/>
        <v>14486.885681521289</v>
      </c>
      <c r="S6865" s="165"/>
      <c r="T6865" s="165">
        <f>Input!B$78*Input!B$91</f>
        <v>189.625</v>
      </c>
      <c r="U6865" s="19">
        <f>IF(AND($AY6864&gt;Input!$B$52,Hourly!AI6865&gt;Input!$B$51),Input!$B$93*Input!$F$40*Input!$J$8/100*Hourly!AI6865,Input!$B$93*Input!$B$40*Input!$J$8/100*Hourly!AI6865)</f>
        <v>0</v>
      </c>
      <c r="V6865" s="19">
        <f>IF(AND($AY6864&gt;Input!$B$52,Hourly!AJ6865&gt;Input!$B$51),Input!$B$94*Input!$F$41*Input!$J$9/100*Hourly!AJ6865,Input!$B$94*Input!$B$41*Input!$J$9/100*Hourly!AJ6865)</f>
        <v>0</v>
      </c>
      <c r="W6865" s="19">
        <f>IF(AND($AY6864&gt;Input!$B$52,Hourly!AK6865&gt;Input!$B$51),Input!$B$95*Input!$F$42*Input!$J$10/100*Hourly!AK6865,Input!$B$95*Input!$B$42*Input!$J$10/100*Hourly!AK6865)</f>
        <v>0</v>
      </c>
      <c r="X6865" s="19">
        <f>IF(AND($AY6864&gt;Input!$B$52,Hourly!AL6865&gt;Input!$B$51),Input!$B$96*Input!$F$43*Input!$J$11/100*Hourly!AL6865,Input!$B$96*Input!$B$43*Input!$J$11/100*Hourly!AL6865)</f>
        <v>0</v>
      </c>
      <c r="Y6865" s="19">
        <f>IF(AND($AY6864&gt;Input!$B$52,Hourly!AM6865&gt;Input!$B$51),Input!$B$97*Input!$F$44*Input!$J$12/100*Hourly!AM6865,Input!$B$97*Input!$B$44*Input!$J$12/100*Hourly!AM6865)</f>
        <v>0</v>
      </c>
      <c r="Z6865" s="19">
        <f>IF(AND($AY6864&gt;Input!$B$52,Hourly!AN6865&gt;Input!$B$51),Input!$B$98*Input!$F$45*Input!$J$13/100*Hourly!AN6865,Input!$B$98*Input!$B$45*Input!$J$13/100*Hourly!AN6865)</f>
        <v>0</v>
      </c>
      <c r="AA6865" s="19">
        <f>IF(AND($AY6864&gt;Input!$B$52,Hourly!AO6865&gt;Input!$B$51),Input!$B$99*Input!$F$46*Input!$J$14/100*Hourly!AO6865,Input!$B$99*Input!$B$46*Input!$J$14/100*Hourly!AO6865)</f>
        <v>0</v>
      </c>
      <c r="AB6865" s="19">
        <f>IF(AND($AY6864&gt;Input!$B$52,Hourly!AP6865&gt;Input!$B$51),Input!$B$100*Input!$F$47*Input!$J$15/100*Hourly!AP6865,Input!$B$100*Input!$B$47*Input!$J$15/100*Hourly!AP6865)</f>
        <v>0</v>
      </c>
      <c r="AC6865" s="19">
        <f>IF(AND($AY6864&gt;Input!$B$52,Hourly!AQ6865&gt;Input!$B$51),Input!$B$101*Input!$F$48*Input!$J$16/100*Hourly!AQ6865,Input!$B$101*Input!$B$48*Input!$J$16/100*Hourly!AQ6865)</f>
        <v>0</v>
      </c>
      <c r="AD6865" s="165">
        <f t="shared" si="1719"/>
        <v>0</v>
      </c>
      <c r="AE6865" s="19">
        <f>Hourly!AI6865/Input!$B$107*Input!$J$40*Input!$B$76*Input!$B$80</f>
        <v>0</v>
      </c>
      <c r="AF6865" s="19">
        <f>Hourly!AJ6865/Input!$B$107*Input!$J$41*Input!$B$76*Input!$B$81</f>
        <v>0</v>
      </c>
      <c r="AG6865" s="19">
        <f>Hourly!AK6865/Input!$B$107*Input!$J$42*Input!$B$76*Input!$B$82</f>
        <v>0</v>
      </c>
      <c r="AH6865" s="19">
        <f>Hourly!AL6865/Input!$B$107*Input!$J$43*Input!$B$76*Input!$B$83</f>
        <v>0</v>
      </c>
      <c r="AI6865" s="19">
        <f>Hourly!AM6865/Input!$B$107*Input!$J$44*Input!$B$76*Input!$B$84</f>
        <v>0</v>
      </c>
      <c r="AJ6865" s="19">
        <f>Hourly!AN6865/Input!$B$107*Input!$J$45*Input!$B$76*Input!$B$85</f>
        <v>0</v>
      </c>
      <c r="AK6865" s="19">
        <f>Hourly!AO6865/Input!$B$107*Input!$J$46*Input!$B$76*Input!$B$86</f>
        <v>0</v>
      </c>
      <c r="AL6865" s="19">
        <f>Hourly!AP6865/Input!$B$107*Input!$J$47*Input!$B$76*Input!$B$87</f>
        <v>0</v>
      </c>
      <c r="AM6865" s="164">
        <f>Hourly!AQ6865/Input!$B$107*Input!$J$48*Input!$B$77*Input!$B$89</f>
        <v>0</v>
      </c>
      <c r="AN6865" s="165">
        <f t="shared" si="1715"/>
        <v>0</v>
      </c>
      <c r="AO6865" s="116">
        <f>Input!B$55*Input!$B$18*Input!B$112*Hourly!AR6865</f>
        <v>2398.5</v>
      </c>
      <c r="AP6865">
        <f>Input!B$113*Input!B$114*Input!B$90*Input!B$56*Hourly!AS6865</f>
        <v>11070</v>
      </c>
      <c r="AQ6865">
        <f>Input!B$90*Input!B$57*Hourly!AS6865</f>
        <v>11070</v>
      </c>
      <c r="AR6865" s="19">
        <f>0.5*Input!$B$63*Hourly!AU6865</f>
        <v>61.5</v>
      </c>
      <c r="AS6865" s="165">
        <f t="shared" si="1720"/>
        <v>24569.25</v>
      </c>
      <c r="AT6865" s="159">
        <f>AY6864+(Input!$B$66*1000*(Hourly!AX6865&gt;0)+AD6865+AN6865+AS6865+T6865*(Hourly!J6865-AY6864)+Q6865*(Hourly!G6865-AY6864))/(Q6865+T6865)*(1-EXP(-(Q6865+T6865)/(Input!$B$103*1000000)*3600))</f>
        <v>25.130807793134114</v>
      </c>
      <c r="AU6865" s="24">
        <f>AY6864+(AD6865+AN6865+AS6865+T6865*(Hourly!J6865-AY6864)+Q6865*(Hourly!G6865-AY6864))/(Q6865+T6865)*(1-EXP(-(Q6865+T6865)/(Input!$B$103*1000000)*3600))</f>
        <v>22.433860041003996</v>
      </c>
      <c r="AV6865" s="24">
        <f>AY6864+(-Input!$B$67*1000*(Hourly!AX6865&gt;0)+AD6865+AN6865+AS6865+T6865*(Hourly!J6865-AY6864)+R6865*(Hourly!G6865-AY6864))/(R6865+T6865)*(1-EXP(-(R6865+T6865)/(Input!$B$103*1000000)*3600))</f>
        <v>19.246485524124367</v>
      </c>
      <c r="AW6865" s="160">
        <f>AY6864+(AD6865+AN6865+AS6865+T6865*(Hourly!J6865-AY6864)+R6865*(Hourly!G6865-AY6864))/(R6865+T6865)*(1-EXP(-(R6865+T6865)/(Input!$B$103*1000000)*3600))</f>
        <v>21.903326138286623</v>
      </c>
      <c r="AX6865" s="24"/>
      <c r="AY6865" s="167">
        <f t="shared" si="1721"/>
        <v>22.433860041003996</v>
      </c>
      <c r="BA6865" s="159">
        <f>IF(BI6865,Input!$B$66*1000*(Hourly!AX6865&gt;0),IF(BJ6865,-(AD6865+AN6865+AS6865+T6865*(Hourly!J6865-AY6864)+Q6865*(Hourly!G6865-AY6864))+(Q6865+T6865)*(BE6865-AY6864)/(1-EXP(-(Q6865+T6865)/(Input!$B$103*1000000)*3600))))/1000</f>
        <v>0</v>
      </c>
      <c r="BB6865" s="24">
        <f>IF(BO6865,-Input!$B$67*1000*(Hourly!AX6865&gt;0),IF(BN6865,-(AD6865+AN6865+AS6865+T6865*(Hourly!J6865-AY6864)+R6865*(Hourly!G6865-AY6864))+(R6865+T6865)*(BF6865-AY6864)/(1-EXP(-(R6865+T6865)/(Input!$B$103*1000000)*3600))))/1000</f>
        <v>0</v>
      </c>
      <c r="BC6865" s="160">
        <f t="shared" si="1722"/>
        <v>0</v>
      </c>
      <c r="BD6865" s="24"/>
      <c r="BE6865" s="116">
        <f>IF(Hourly!AT6865=1,Input!$B$4,IF(Hourly!AT6865=0.5,Input!$F$4,0))</f>
        <v>20</v>
      </c>
      <c r="BF6865">
        <f>IF(Hourly!AT6865=1,Input!$B$5,IF(Hourly!AT6865=0.5,Input!$F$5,0))</f>
        <v>24</v>
      </c>
      <c r="BG6865" s="9">
        <f>Input!$B$35+0.0000000001</f>
        <v>23.900000000099997</v>
      </c>
      <c r="BI6865" s="116">
        <f t="shared" si="1723"/>
        <v>0</v>
      </c>
      <c r="BJ6865">
        <f t="shared" si="1724"/>
        <v>0</v>
      </c>
      <c r="BK6865">
        <f t="shared" si="1725"/>
        <v>1</v>
      </c>
      <c r="BL6865">
        <f t="shared" si="1726"/>
        <v>0</v>
      </c>
      <c r="BM6865">
        <f t="shared" si="1727"/>
        <v>0</v>
      </c>
      <c r="BN6865">
        <f t="shared" si="1728"/>
        <v>0</v>
      </c>
      <c r="BO6865" s="9">
        <f t="shared" si="1729"/>
        <v>0</v>
      </c>
      <c r="BR6865" s="116">
        <f t="shared" si="1716"/>
        <v>1900</v>
      </c>
      <c r="BS6865" s="39">
        <v>0</v>
      </c>
      <c r="BT6865" s="168">
        <v>0</v>
      </c>
      <c r="BV6865" s="116">
        <f>IF(Hourly!$AR6865&gt;0,AY6865,"")</f>
        <v>22.433860041003996</v>
      </c>
      <c r="BW6865">
        <f>IF(AND(BV6865&gt;(20.8+0.33*Hourly!$I6865),(BV6865&gt;24),(BV6865&lt;&gt;"")),1,0)</f>
        <v>0</v>
      </c>
      <c r="BX6865">
        <f>IF(AND(BV6865&gt;(21.8+0.33*Hourly!$I6865),(BV6865&gt;24),(BV6865&lt;&gt;"")),1,0)</f>
        <v>0</v>
      </c>
      <c r="BY6865" s="9">
        <f>IF(AND(BV6865&gt;(22.8+0.33*Hourly!$I6865),(BV6865&gt;24),(BV6865&lt;&gt;"")),1,0)</f>
        <v>0</v>
      </c>
    </row>
    <row r="6866" spans="5:77" x14ac:dyDescent="0.35">
      <c r="E6866">
        <f>Hourly!A6866</f>
        <v>2010</v>
      </c>
      <c r="F6866">
        <f>Hourly!B6866</f>
        <v>10</v>
      </c>
      <c r="G6866">
        <f>Hourly!C6866</f>
        <v>13</v>
      </c>
      <c r="H6866">
        <f>Hourly!D6866</f>
        <v>22</v>
      </c>
      <c r="I6866" s="163">
        <v>6862</v>
      </c>
      <c r="J6866" s="19">
        <f>Input!B$22*Input!B$79</f>
        <v>1411.3439999999998</v>
      </c>
      <c r="K6866" s="19">
        <f>Input!B$76*Input!B$88</f>
        <v>656.99775609756091</v>
      </c>
      <c r="L6866" s="19">
        <f>Input!B$77*Input!B$89</f>
        <v>130.99152542372883</v>
      </c>
      <c r="M6866" s="164">
        <f t="shared" si="1717"/>
        <v>2199.3332815212898</v>
      </c>
      <c r="N6866" s="165">
        <f>(Input!B$109*Input!B$102)/3600*Input!B$108</f>
        <v>740.21399999999983</v>
      </c>
      <c r="O6866" s="165">
        <f>(1-Input!B$61)*(Input!B$109*Input!B$33)/3600*Input!B$108*Hourly!AU6866</f>
        <v>444.12839999999994</v>
      </c>
      <c r="P6866" s="19">
        <f>IF(AND(AY6865&gt;Hourly!G6866),(Input!B$109*(Input!B$33*Hourly!AU6866+Input!B$36))/3600*Input!B$108,(1-Input!B$61)*(Input!B$109*Input!B$33)/3600*Input!B$108*Hourly!AU6866)</f>
        <v>11547.338400000001</v>
      </c>
      <c r="Q6866" s="19">
        <f t="shared" si="1714"/>
        <v>3383.6756815212898</v>
      </c>
      <c r="R6866" s="19">
        <f t="shared" si="1718"/>
        <v>14486.885681521289</v>
      </c>
      <c r="S6866" s="165"/>
      <c r="T6866" s="165">
        <f>Input!B$78*Input!B$91</f>
        <v>189.625</v>
      </c>
      <c r="U6866" s="19">
        <f>IF(AND($AY6865&gt;Input!$B$52,Hourly!AI6866&gt;Input!$B$51),Input!$B$93*Input!$F$40*Input!$J$8/100*Hourly!AI6866,Input!$B$93*Input!$B$40*Input!$J$8/100*Hourly!AI6866)</f>
        <v>0</v>
      </c>
      <c r="V6866" s="19">
        <f>IF(AND($AY6865&gt;Input!$B$52,Hourly!AJ6866&gt;Input!$B$51),Input!$B$94*Input!$F$41*Input!$J$9/100*Hourly!AJ6866,Input!$B$94*Input!$B$41*Input!$J$9/100*Hourly!AJ6866)</f>
        <v>0</v>
      </c>
      <c r="W6866" s="19">
        <f>IF(AND($AY6865&gt;Input!$B$52,Hourly!AK6866&gt;Input!$B$51),Input!$B$95*Input!$F$42*Input!$J$10/100*Hourly!AK6866,Input!$B$95*Input!$B$42*Input!$J$10/100*Hourly!AK6866)</f>
        <v>0</v>
      </c>
      <c r="X6866" s="19">
        <f>IF(AND($AY6865&gt;Input!$B$52,Hourly!AL6866&gt;Input!$B$51),Input!$B$96*Input!$F$43*Input!$J$11/100*Hourly!AL6866,Input!$B$96*Input!$B$43*Input!$J$11/100*Hourly!AL6866)</f>
        <v>0</v>
      </c>
      <c r="Y6866" s="19">
        <f>IF(AND($AY6865&gt;Input!$B$52,Hourly!AM6866&gt;Input!$B$51),Input!$B$97*Input!$F$44*Input!$J$12/100*Hourly!AM6866,Input!$B$97*Input!$B$44*Input!$J$12/100*Hourly!AM6866)</f>
        <v>0</v>
      </c>
      <c r="Z6866" s="19">
        <f>IF(AND($AY6865&gt;Input!$B$52,Hourly!AN6866&gt;Input!$B$51),Input!$B$98*Input!$F$45*Input!$J$13/100*Hourly!AN6866,Input!$B$98*Input!$B$45*Input!$J$13/100*Hourly!AN6866)</f>
        <v>0</v>
      </c>
      <c r="AA6866" s="19">
        <f>IF(AND($AY6865&gt;Input!$B$52,Hourly!AO6866&gt;Input!$B$51),Input!$B$99*Input!$F$46*Input!$J$14/100*Hourly!AO6866,Input!$B$99*Input!$B$46*Input!$J$14/100*Hourly!AO6866)</f>
        <v>0</v>
      </c>
      <c r="AB6866" s="19">
        <f>IF(AND($AY6865&gt;Input!$B$52,Hourly!AP6866&gt;Input!$B$51),Input!$B$100*Input!$F$47*Input!$J$15/100*Hourly!AP6866,Input!$B$100*Input!$B$47*Input!$J$15/100*Hourly!AP6866)</f>
        <v>0</v>
      </c>
      <c r="AC6866" s="19">
        <f>IF(AND($AY6865&gt;Input!$B$52,Hourly!AQ6866&gt;Input!$B$51),Input!$B$101*Input!$F$48*Input!$J$16/100*Hourly!AQ6866,Input!$B$101*Input!$B$48*Input!$J$16/100*Hourly!AQ6866)</f>
        <v>0</v>
      </c>
      <c r="AD6866" s="165">
        <f t="shared" si="1719"/>
        <v>0</v>
      </c>
      <c r="AE6866" s="19">
        <f>Hourly!AI6866/Input!$B$107*Input!$J$40*Input!$B$76*Input!$B$80</f>
        <v>0</v>
      </c>
      <c r="AF6866" s="19">
        <f>Hourly!AJ6866/Input!$B$107*Input!$J$41*Input!$B$76*Input!$B$81</f>
        <v>0</v>
      </c>
      <c r="AG6866" s="19">
        <f>Hourly!AK6866/Input!$B$107*Input!$J$42*Input!$B$76*Input!$B$82</f>
        <v>0</v>
      </c>
      <c r="AH6866" s="19">
        <f>Hourly!AL6866/Input!$B$107*Input!$J$43*Input!$B$76*Input!$B$83</f>
        <v>0</v>
      </c>
      <c r="AI6866" s="19">
        <f>Hourly!AM6866/Input!$B$107*Input!$J$44*Input!$B$76*Input!$B$84</f>
        <v>0</v>
      </c>
      <c r="AJ6866" s="19">
        <f>Hourly!AN6866/Input!$B$107*Input!$J$45*Input!$B$76*Input!$B$85</f>
        <v>0</v>
      </c>
      <c r="AK6866" s="19">
        <f>Hourly!AO6866/Input!$B$107*Input!$J$46*Input!$B$76*Input!$B$86</f>
        <v>0</v>
      </c>
      <c r="AL6866" s="19">
        <f>Hourly!AP6866/Input!$B$107*Input!$J$47*Input!$B$76*Input!$B$87</f>
        <v>0</v>
      </c>
      <c r="AM6866" s="164">
        <f>Hourly!AQ6866/Input!$B$107*Input!$J$48*Input!$B$77*Input!$B$89</f>
        <v>0</v>
      </c>
      <c r="AN6866" s="165">
        <f t="shared" si="1715"/>
        <v>0</v>
      </c>
      <c r="AO6866" s="116">
        <f>Input!B$55*Input!$B$18*Input!B$112*Hourly!AR6866</f>
        <v>2398.5</v>
      </c>
      <c r="AP6866">
        <f>Input!B$113*Input!B$114*Input!B$90*Input!B$56*Hourly!AS6866</f>
        <v>11070</v>
      </c>
      <c r="AQ6866">
        <f>Input!B$90*Input!B$57*Hourly!AS6866</f>
        <v>11070</v>
      </c>
      <c r="AR6866" s="19">
        <f>0.5*Input!$B$63*Hourly!AU6866</f>
        <v>61.5</v>
      </c>
      <c r="AS6866" s="165">
        <f t="shared" si="1720"/>
        <v>24569.25</v>
      </c>
      <c r="AT6866" s="159">
        <f>AY6865+(Input!$B$66*1000*(Hourly!AX6866&gt;0)+AD6866+AN6866+AS6866+T6866*(Hourly!J6866-AY6865)+Q6866*(Hourly!G6866-AY6865))/(Q6866+T6866)*(1-EXP(-(Q6866+T6866)/(Input!$B$103*1000000)*3600))</f>
        <v>25.045124379114949</v>
      </c>
      <c r="AU6866" s="24">
        <f>AY6865+(AD6866+AN6866+AS6866+T6866*(Hourly!J6866-AY6865)+Q6866*(Hourly!G6866-AY6865))/(Q6866+T6866)*(1-EXP(-(Q6866+T6866)/(Input!$B$103*1000000)*3600))</f>
        <v>22.348176626984827</v>
      </c>
      <c r="AV6866" s="24">
        <f>AY6865+(-Input!$B$67*1000*(Hourly!AX6866&gt;0)+AD6866+AN6866+AS6866+T6866*(Hourly!J6866-AY6865)+R6866*(Hourly!G6866-AY6865))/(R6866+T6866)*(1-EXP(-(R6866+T6866)/(Input!$B$103*1000000)*3600))</f>
        <v>19.213720144011777</v>
      </c>
      <c r="AW6866" s="160">
        <f>AY6865+(AD6866+AN6866+AS6866+T6866*(Hourly!J6866-AY6865)+R6866*(Hourly!G6866-AY6865))/(R6866+T6866)*(1-EXP(-(R6866+T6866)/(Input!$B$103*1000000)*3600))</f>
        <v>21.870560758174033</v>
      </c>
      <c r="AX6866" s="24"/>
      <c r="AY6866" s="167">
        <f t="shared" si="1721"/>
        <v>22.348176626984827</v>
      </c>
      <c r="BA6866" s="159">
        <f>IF(BI6866,Input!$B$66*1000*(Hourly!AX6866&gt;0),IF(BJ6866,-(AD6866+AN6866+AS6866+T6866*(Hourly!J6866-AY6865)+Q6866*(Hourly!G6866-AY6865))+(Q6866+T6866)*(BE6866-AY6865)/(1-EXP(-(Q6866+T6866)/(Input!$B$103*1000000)*3600))))/1000</f>
        <v>0</v>
      </c>
      <c r="BB6866" s="24">
        <f>IF(BO6866,-Input!$B$67*1000*(Hourly!AX6866&gt;0),IF(BN6866,-(AD6866+AN6866+AS6866+T6866*(Hourly!J6866-AY6865)+R6866*(Hourly!G6866-AY6865))+(R6866+T6866)*(BF6866-AY6865)/(1-EXP(-(R6866+T6866)/(Input!$B$103*1000000)*3600))))/1000</f>
        <v>0</v>
      </c>
      <c r="BC6866" s="160">
        <f t="shared" si="1722"/>
        <v>0</v>
      </c>
      <c r="BD6866" s="24"/>
      <c r="BE6866" s="116">
        <f>IF(Hourly!AT6866=1,Input!$B$4,IF(Hourly!AT6866=0.5,Input!$F$4,0))</f>
        <v>20</v>
      </c>
      <c r="BF6866">
        <f>IF(Hourly!AT6866=1,Input!$B$5,IF(Hourly!AT6866=0.5,Input!$F$5,0))</f>
        <v>24</v>
      </c>
      <c r="BG6866" s="9">
        <f>Input!$B$35+0.0000000001</f>
        <v>23.900000000099997</v>
      </c>
      <c r="BI6866" s="116">
        <f t="shared" si="1723"/>
        <v>0</v>
      </c>
      <c r="BJ6866">
        <f t="shared" si="1724"/>
        <v>0</v>
      </c>
      <c r="BK6866">
        <f t="shared" si="1725"/>
        <v>1</v>
      </c>
      <c r="BL6866">
        <f t="shared" si="1726"/>
        <v>0</v>
      </c>
      <c r="BM6866">
        <f t="shared" si="1727"/>
        <v>0</v>
      </c>
      <c r="BN6866">
        <f t="shared" si="1728"/>
        <v>0</v>
      </c>
      <c r="BO6866" s="9">
        <f t="shared" si="1729"/>
        <v>0</v>
      </c>
      <c r="BR6866" s="116">
        <f t="shared" si="1716"/>
        <v>1899</v>
      </c>
      <c r="BS6866" s="39">
        <v>0</v>
      </c>
      <c r="BT6866" s="168">
        <v>0</v>
      </c>
      <c r="BV6866" s="116">
        <f>IF(Hourly!$AR6866&gt;0,AY6866,"")</f>
        <v>22.348176626984827</v>
      </c>
      <c r="BW6866">
        <f>IF(AND(BV6866&gt;(20.8+0.33*Hourly!$I6866),(BV6866&gt;24),(BV6866&lt;&gt;"")),1,0)</f>
        <v>0</v>
      </c>
      <c r="BX6866">
        <f>IF(AND(BV6866&gt;(21.8+0.33*Hourly!$I6866),(BV6866&gt;24),(BV6866&lt;&gt;"")),1,0)</f>
        <v>0</v>
      </c>
      <c r="BY6866" s="9">
        <f>IF(AND(BV6866&gt;(22.8+0.33*Hourly!$I6866),(BV6866&gt;24),(BV6866&lt;&gt;"")),1,0)</f>
        <v>0</v>
      </c>
    </row>
    <row r="6867" spans="5:77" x14ac:dyDescent="0.35">
      <c r="E6867">
        <f>Hourly!A6867</f>
        <v>2010</v>
      </c>
      <c r="F6867">
        <f>Hourly!B6867</f>
        <v>10</v>
      </c>
      <c r="G6867">
        <f>Hourly!C6867</f>
        <v>13</v>
      </c>
      <c r="H6867">
        <f>Hourly!D6867</f>
        <v>23</v>
      </c>
      <c r="I6867" s="163">
        <v>6863</v>
      </c>
      <c r="J6867" s="19">
        <f>Input!B$22*Input!B$79</f>
        <v>1411.3439999999998</v>
      </c>
      <c r="K6867" s="19">
        <f>Input!B$76*Input!B$88</f>
        <v>656.99775609756091</v>
      </c>
      <c r="L6867" s="19">
        <f>Input!B$77*Input!B$89</f>
        <v>130.99152542372883</v>
      </c>
      <c r="M6867" s="164">
        <f t="shared" si="1717"/>
        <v>2199.3332815212898</v>
      </c>
      <c r="N6867" s="165">
        <f>(Input!B$109*Input!B$102)/3600*Input!B$108</f>
        <v>740.21399999999983</v>
      </c>
      <c r="O6867" s="165">
        <f>(1-Input!B$61)*(Input!B$109*Input!B$33)/3600*Input!B$108*Hourly!AU6867</f>
        <v>444.12839999999994</v>
      </c>
      <c r="P6867" s="19">
        <f>IF(AND(AY6866&gt;Hourly!G6867),(Input!B$109*(Input!B$33*Hourly!AU6867+Input!B$36))/3600*Input!B$108,(1-Input!B$61)*(Input!B$109*Input!B$33)/3600*Input!B$108*Hourly!AU6867)</f>
        <v>11547.338400000001</v>
      </c>
      <c r="Q6867" s="19">
        <f t="shared" si="1714"/>
        <v>3383.6756815212898</v>
      </c>
      <c r="R6867" s="19">
        <f t="shared" si="1718"/>
        <v>14486.885681521289</v>
      </c>
      <c r="S6867" s="165"/>
      <c r="T6867" s="165">
        <f>Input!B$78*Input!B$91</f>
        <v>189.625</v>
      </c>
      <c r="U6867" s="19">
        <f>IF(AND($AY6866&gt;Input!$B$52,Hourly!AI6867&gt;Input!$B$51),Input!$B$93*Input!$F$40*Input!$J$8/100*Hourly!AI6867,Input!$B$93*Input!$B$40*Input!$J$8/100*Hourly!AI6867)</f>
        <v>0</v>
      </c>
      <c r="V6867" s="19">
        <f>IF(AND($AY6866&gt;Input!$B$52,Hourly!AJ6867&gt;Input!$B$51),Input!$B$94*Input!$F$41*Input!$J$9/100*Hourly!AJ6867,Input!$B$94*Input!$B$41*Input!$J$9/100*Hourly!AJ6867)</f>
        <v>0</v>
      </c>
      <c r="W6867" s="19">
        <f>IF(AND($AY6866&gt;Input!$B$52,Hourly!AK6867&gt;Input!$B$51),Input!$B$95*Input!$F$42*Input!$J$10/100*Hourly!AK6867,Input!$B$95*Input!$B$42*Input!$J$10/100*Hourly!AK6867)</f>
        <v>0</v>
      </c>
      <c r="X6867" s="19">
        <f>IF(AND($AY6866&gt;Input!$B$52,Hourly!AL6867&gt;Input!$B$51),Input!$B$96*Input!$F$43*Input!$J$11/100*Hourly!AL6867,Input!$B$96*Input!$B$43*Input!$J$11/100*Hourly!AL6867)</f>
        <v>0</v>
      </c>
      <c r="Y6867" s="19">
        <f>IF(AND($AY6866&gt;Input!$B$52,Hourly!AM6867&gt;Input!$B$51),Input!$B$97*Input!$F$44*Input!$J$12/100*Hourly!AM6867,Input!$B$97*Input!$B$44*Input!$J$12/100*Hourly!AM6867)</f>
        <v>0</v>
      </c>
      <c r="Z6867" s="19">
        <f>IF(AND($AY6866&gt;Input!$B$52,Hourly!AN6867&gt;Input!$B$51),Input!$B$98*Input!$F$45*Input!$J$13/100*Hourly!AN6867,Input!$B$98*Input!$B$45*Input!$J$13/100*Hourly!AN6867)</f>
        <v>0</v>
      </c>
      <c r="AA6867" s="19">
        <f>IF(AND($AY6866&gt;Input!$B$52,Hourly!AO6867&gt;Input!$B$51),Input!$B$99*Input!$F$46*Input!$J$14/100*Hourly!AO6867,Input!$B$99*Input!$B$46*Input!$J$14/100*Hourly!AO6867)</f>
        <v>0</v>
      </c>
      <c r="AB6867" s="19">
        <f>IF(AND($AY6866&gt;Input!$B$52,Hourly!AP6867&gt;Input!$B$51),Input!$B$100*Input!$F$47*Input!$J$15/100*Hourly!AP6867,Input!$B$100*Input!$B$47*Input!$J$15/100*Hourly!AP6867)</f>
        <v>0</v>
      </c>
      <c r="AC6867" s="19">
        <f>IF(AND($AY6866&gt;Input!$B$52,Hourly!AQ6867&gt;Input!$B$51),Input!$B$101*Input!$F$48*Input!$J$16/100*Hourly!AQ6867,Input!$B$101*Input!$B$48*Input!$J$16/100*Hourly!AQ6867)</f>
        <v>0</v>
      </c>
      <c r="AD6867" s="165">
        <f t="shared" si="1719"/>
        <v>0</v>
      </c>
      <c r="AE6867" s="19">
        <f>Hourly!AI6867/Input!$B$107*Input!$J$40*Input!$B$76*Input!$B$80</f>
        <v>0</v>
      </c>
      <c r="AF6867" s="19">
        <f>Hourly!AJ6867/Input!$B$107*Input!$J$41*Input!$B$76*Input!$B$81</f>
        <v>0</v>
      </c>
      <c r="AG6867" s="19">
        <f>Hourly!AK6867/Input!$B$107*Input!$J$42*Input!$B$76*Input!$B$82</f>
        <v>0</v>
      </c>
      <c r="AH6867" s="19">
        <f>Hourly!AL6867/Input!$B$107*Input!$J$43*Input!$B$76*Input!$B$83</f>
        <v>0</v>
      </c>
      <c r="AI6867" s="19">
        <f>Hourly!AM6867/Input!$B$107*Input!$J$44*Input!$B$76*Input!$B$84</f>
        <v>0</v>
      </c>
      <c r="AJ6867" s="19">
        <f>Hourly!AN6867/Input!$B$107*Input!$J$45*Input!$B$76*Input!$B$85</f>
        <v>0</v>
      </c>
      <c r="AK6867" s="19">
        <f>Hourly!AO6867/Input!$B$107*Input!$J$46*Input!$B$76*Input!$B$86</f>
        <v>0</v>
      </c>
      <c r="AL6867" s="19">
        <f>Hourly!AP6867/Input!$B$107*Input!$J$47*Input!$B$76*Input!$B$87</f>
        <v>0</v>
      </c>
      <c r="AM6867" s="164">
        <f>Hourly!AQ6867/Input!$B$107*Input!$J$48*Input!$B$77*Input!$B$89</f>
        <v>0</v>
      </c>
      <c r="AN6867" s="165">
        <f t="shared" si="1715"/>
        <v>0</v>
      </c>
      <c r="AO6867" s="116">
        <f>Input!B$55*Input!$B$18*Input!B$112*Hourly!AR6867</f>
        <v>2398.5</v>
      </c>
      <c r="AP6867">
        <f>Input!B$113*Input!B$114*Input!B$90*Input!B$56*Hourly!AS6867</f>
        <v>11070</v>
      </c>
      <c r="AQ6867">
        <f>Input!B$90*Input!B$57*Hourly!AS6867</f>
        <v>11070</v>
      </c>
      <c r="AR6867" s="19">
        <f>0.5*Input!$B$63*Hourly!AU6867</f>
        <v>61.5</v>
      </c>
      <c r="AS6867" s="165">
        <f t="shared" si="1720"/>
        <v>24569.25</v>
      </c>
      <c r="AT6867" s="159">
        <f>AY6866+(Input!$B$66*1000*(Hourly!AX6867&gt;0)+AD6867+AN6867+AS6867+T6867*(Hourly!J6867-AY6866)+Q6867*(Hourly!G6867-AY6866))/(Q6867+T6867)*(1-EXP(-(Q6867+T6867)/(Input!$B$103*1000000)*3600))</f>
        <v>24.941102943906969</v>
      </c>
      <c r="AU6867" s="24">
        <f>AY6866+(AD6867+AN6867+AS6867+T6867*(Hourly!J6867-AY6866)+Q6867*(Hourly!G6867-AY6866))/(Q6867+T6867)*(1-EXP(-(Q6867+T6867)/(Input!$B$103*1000000)*3600))</f>
        <v>22.244155191776851</v>
      </c>
      <c r="AV6867" s="24">
        <f>AY6866+(-Input!$B$67*1000*(Hourly!AX6867&gt;0)+AD6867+AN6867+AS6867+T6867*(Hourly!J6867-AY6866)+R6867*(Hourly!G6867-AY6866))/(R6867+T6867)*(1-EXP(-(R6867+T6867)/(Input!$B$103*1000000)*3600))</f>
        <v>19.050550169050304</v>
      </c>
      <c r="AW6867" s="160">
        <f>AY6866+(AD6867+AN6867+AS6867+T6867*(Hourly!J6867-AY6866)+R6867*(Hourly!G6867-AY6866))/(R6867+T6867)*(1-EXP(-(R6867+T6867)/(Input!$B$103*1000000)*3600))</f>
        <v>21.70739078321256</v>
      </c>
      <c r="AX6867" s="24"/>
      <c r="AY6867" s="167">
        <f t="shared" si="1721"/>
        <v>22.244155191776851</v>
      </c>
      <c r="BA6867" s="159">
        <f>IF(BI6867,Input!$B$66*1000*(Hourly!AX6867&gt;0),IF(BJ6867,-(AD6867+AN6867+AS6867+T6867*(Hourly!J6867-AY6866)+Q6867*(Hourly!G6867-AY6866))+(Q6867+T6867)*(BE6867-AY6866)/(1-EXP(-(Q6867+T6867)/(Input!$B$103*1000000)*3600))))/1000</f>
        <v>0</v>
      </c>
      <c r="BB6867" s="24">
        <f>IF(BO6867,-Input!$B$67*1000*(Hourly!AX6867&gt;0),IF(BN6867,-(AD6867+AN6867+AS6867+T6867*(Hourly!J6867-AY6866)+R6867*(Hourly!G6867-AY6866))+(R6867+T6867)*(BF6867-AY6866)/(1-EXP(-(R6867+T6867)/(Input!$B$103*1000000)*3600))))/1000</f>
        <v>0</v>
      </c>
      <c r="BC6867" s="160">
        <f t="shared" si="1722"/>
        <v>0</v>
      </c>
      <c r="BD6867" s="24"/>
      <c r="BE6867" s="116">
        <f>IF(Hourly!AT6867=1,Input!$B$4,IF(Hourly!AT6867=0.5,Input!$F$4,0))</f>
        <v>20</v>
      </c>
      <c r="BF6867">
        <f>IF(Hourly!AT6867=1,Input!$B$5,IF(Hourly!AT6867=0.5,Input!$F$5,0))</f>
        <v>24</v>
      </c>
      <c r="BG6867" s="9">
        <f>Input!$B$35+0.0000000001</f>
        <v>23.900000000099997</v>
      </c>
      <c r="BI6867" s="116">
        <f t="shared" si="1723"/>
        <v>0</v>
      </c>
      <c r="BJ6867">
        <f t="shared" si="1724"/>
        <v>0</v>
      </c>
      <c r="BK6867">
        <f t="shared" si="1725"/>
        <v>1</v>
      </c>
      <c r="BL6867">
        <f t="shared" si="1726"/>
        <v>0</v>
      </c>
      <c r="BM6867">
        <f t="shared" si="1727"/>
        <v>0</v>
      </c>
      <c r="BN6867">
        <f t="shared" si="1728"/>
        <v>0</v>
      </c>
      <c r="BO6867" s="9">
        <f t="shared" si="1729"/>
        <v>0</v>
      </c>
      <c r="BR6867" s="116">
        <f t="shared" si="1716"/>
        <v>1898</v>
      </c>
      <c r="BS6867" s="39">
        <v>0</v>
      </c>
      <c r="BT6867" s="168">
        <v>0</v>
      </c>
      <c r="BV6867" s="116">
        <f>IF(Hourly!$AR6867&gt;0,AY6867,"")</f>
        <v>22.244155191776851</v>
      </c>
      <c r="BW6867">
        <f>IF(AND(BV6867&gt;(20.8+0.33*Hourly!$I6867),(BV6867&gt;24),(BV6867&lt;&gt;"")),1,0)</f>
        <v>0</v>
      </c>
      <c r="BX6867">
        <f>IF(AND(BV6867&gt;(21.8+0.33*Hourly!$I6867),(BV6867&gt;24),(BV6867&lt;&gt;"")),1,0)</f>
        <v>0</v>
      </c>
      <c r="BY6867" s="9">
        <f>IF(AND(BV6867&gt;(22.8+0.33*Hourly!$I6867),(BV6867&gt;24),(BV6867&lt;&gt;"")),1,0)</f>
        <v>0</v>
      </c>
    </row>
    <row r="6868" spans="5:77" x14ac:dyDescent="0.35">
      <c r="E6868">
        <f>Hourly!A6868</f>
        <v>2010</v>
      </c>
      <c r="F6868">
        <f>Hourly!B6868</f>
        <v>10</v>
      </c>
      <c r="G6868">
        <f>Hourly!C6868</f>
        <v>13</v>
      </c>
      <c r="H6868">
        <f>Hourly!D6868</f>
        <v>24</v>
      </c>
      <c r="I6868" s="163">
        <v>6864</v>
      </c>
      <c r="J6868" s="19">
        <f>Input!B$22*Input!B$79</f>
        <v>1411.3439999999998</v>
      </c>
      <c r="K6868" s="19">
        <f>Input!B$76*Input!B$88</f>
        <v>656.99775609756091</v>
      </c>
      <c r="L6868" s="19">
        <f>Input!B$77*Input!B$89</f>
        <v>130.99152542372883</v>
      </c>
      <c r="M6868" s="164">
        <f t="shared" si="1717"/>
        <v>2199.3332815212898</v>
      </c>
      <c r="N6868" s="165">
        <f>(Input!B$109*Input!B$102)/3600*Input!B$108</f>
        <v>740.21399999999983</v>
      </c>
      <c r="O6868" s="165">
        <f>(1-Input!B$61)*(Input!B$109*Input!B$33)/3600*Input!B$108*Hourly!AU6868</f>
        <v>444.12839999999994</v>
      </c>
      <c r="P6868" s="19">
        <f>IF(AND(AY6867&gt;Hourly!G6868),(Input!B$109*(Input!B$33*Hourly!AU6868+Input!B$36))/3600*Input!B$108,(1-Input!B$61)*(Input!B$109*Input!B$33)/3600*Input!B$108*Hourly!AU6868)</f>
        <v>11547.338400000001</v>
      </c>
      <c r="Q6868" s="19">
        <f t="shared" si="1714"/>
        <v>3383.6756815212898</v>
      </c>
      <c r="R6868" s="19">
        <f t="shared" si="1718"/>
        <v>14486.885681521289</v>
      </c>
      <c r="S6868" s="165"/>
      <c r="T6868" s="165">
        <f>Input!B$78*Input!B$91</f>
        <v>189.625</v>
      </c>
      <c r="U6868" s="19">
        <f>IF(AND($AY6867&gt;Input!$B$52,Hourly!AI6868&gt;Input!$B$51),Input!$B$93*Input!$F$40*Input!$J$8/100*Hourly!AI6868,Input!$B$93*Input!$B$40*Input!$J$8/100*Hourly!AI6868)</f>
        <v>0</v>
      </c>
      <c r="V6868" s="19">
        <f>IF(AND($AY6867&gt;Input!$B$52,Hourly!AJ6868&gt;Input!$B$51),Input!$B$94*Input!$F$41*Input!$J$9/100*Hourly!AJ6868,Input!$B$94*Input!$B$41*Input!$J$9/100*Hourly!AJ6868)</f>
        <v>0</v>
      </c>
      <c r="W6868" s="19">
        <f>IF(AND($AY6867&gt;Input!$B$52,Hourly!AK6868&gt;Input!$B$51),Input!$B$95*Input!$F$42*Input!$J$10/100*Hourly!AK6868,Input!$B$95*Input!$B$42*Input!$J$10/100*Hourly!AK6868)</f>
        <v>0</v>
      </c>
      <c r="X6868" s="19">
        <f>IF(AND($AY6867&gt;Input!$B$52,Hourly!AL6868&gt;Input!$B$51),Input!$B$96*Input!$F$43*Input!$J$11/100*Hourly!AL6868,Input!$B$96*Input!$B$43*Input!$J$11/100*Hourly!AL6868)</f>
        <v>0</v>
      </c>
      <c r="Y6868" s="19">
        <f>IF(AND($AY6867&gt;Input!$B$52,Hourly!AM6868&gt;Input!$B$51),Input!$B$97*Input!$F$44*Input!$J$12/100*Hourly!AM6868,Input!$B$97*Input!$B$44*Input!$J$12/100*Hourly!AM6868)</f>
        <v>0</v>
      </c>
      <c r="Z6868" s="19">
        <f>IF(AND($AY6867&gt;Input!$B$52,Hourly!AN6868&gt;Input!$B$51),Input!$B$98*Input!$F$45*Input!$J$13/100*Hourly!AN6868,Input!$B$98*Input!$B$45*Input!$J$13/100*Hourly!AN6868)</f>
        <v>0</v>
      </c>
      <c r="AA6868" s="19">
        <f>IF(AND($AY6867&gt;Input!$B$52,Hourly!AO6868&gt;Input!$B$51),Input!$B$99*Input!$F$46*Input!$J$14/100*Hourly!AO6868,Input!$B$99*Input!$B$46*Input!$J$14/100*Hourly!AO6868)</f>
        <v>0</v>
      </c>
      <c r="AB6868" s="19">
        <f>IF(AND($AY6867&gt;Input!$B$52,Hourly!AP6868&gt;Input!$B$51),Input!$B$100*Input!$F$47*Input!$J$15/100*Hourly!AP6868,Input!$B$100*Input!$B$47*Input!$J$15/100*Hourly!AP6868)</f>
        <v>0</v>
      </c>
      <c r="AC6868" s="19">
        <f>IF(AND($AY6867&gt;Input!$B$52,Hourly!AQ6868&gt;Input!$B$51),Input!$B$101*Input!$F$48*Input!$J$16/100*Hourly!AQ6868,Input!$B$101*Input!$B$48*Input!$J$16/100*Hourly!AQ6868)</f>
        <v>0</v>
      </c>
      <c r="AD6868" s="165">
        <f t="shared" si="1719"/>
        <v>0</v>
      </c>
      <c r="AE6868" s="19">
        <f>Hourly!AI6868/Input!$B$107*Input!$J$40*Input!$B$76*Input!$B$80</f>
        <v>0</v>
      </c>
      <c r="AF6868" s="19">
        <f>Hourly!AJ6868/Input!$B$107*Input!$J$41*Input!$B$76*Input!$B$81</f>
        <v>0</v>
      </c>
      <c r="AG6868" s="19">
        <f>Hourly!AK6868/Input!$B$107*Input!$J$42*Input!$B$76*Input!$B$82</f>
        <v>0</v>
      </c>
      <c r="AH6868" s="19">
        <f>Hourly!AL6868/Input!$B$107*Input!$J$43*Input!$B$76*Input!$B$83</f>
        <v>0</v>
      </c>
      <c r="AI6868" s="19">
        <f>Hourly!AM6868/Input!$B$107*Input!$J$44*Input!$B$76*Input!$B$84</f>
        <v>0</v>
      </c>
      <c r="AJ6868" s="19">
        <f>Hourly!AN6868/Input!$B$107*Input!$J$45*Input!$B$76*Input!$B$85</f>
        <v>0</v>
      </c>
      <c r="AK6868" s="19">
        <f>Hourly!AO6868/Input!$B$107*Input!$J$46*Input!$B$76*Input!$B$86</f>
        <v>0</v>
      </c>
      <c r="AL6868" s="19">
        <f>Hourly!AP6868/Input!$B$107*Input!$J$47*Input!$B$76*Input!$B$87</f>
        <v>0</v>
      </c>
      <c r="AM6868" s="164">
        <f>Hourly!AQ6868/Input!$B$107*Input!$J$48*Input!$B$77*Input!$B$89</f>
        <v>0</v>
      </c>
      <c r="AN6868" s="165">
        <f t="shared" si="1715"/>
        <v>0</v>
      </c>
      <c r="AO6868" s="116">
        <f>Input!B$55*Input!$B$18*Input!B$112*Hourly!AR6868</f>
        <v>2398.5</v>
      </c>
      <c r="AP6868">
        <f>Input!B$113*Input!B$114*Input!B$90*Input!B$56*Hourly!AS6868</f>
        <v>11070</v>
      </c>
      <c r="AQ6868">
        <f>Input!B$90*Input!B$57*Hourly!AS6868</f>
        <v>11070</v>
      </c>
      <c r="AR6868" s="19">
        <f>0.5*Input!$B$63*Hourly!AU6868</f>
        <v>61.5</v>
      </c>
      <c r="AS6868" s="165">
        <f t="shared" si="1720"/>
        <v>24569.25</v>
      </c>
      <c r="AT6868" s="159">
        <f>AY6867+(Input!$B$66*1000*(Hourly!AX6868&gt;0)+AD6868+AN6868+AS6868+T6868*(Hourly!J6868-AY6867)+Q6868*(Hourly!G6868-AY6867))/(Q6868+T6868)*(1-EXP(-(Q6868+T6868)/(Input!$B$103*1000000)*3600))</f>
        <v>24.828045807639704</v>
      </c>
      <c r="AU6868" s="24">
        <f>AY6867+(AD6868+AN6868+AS6868+T6868*(Hourly!J6868-AY6867)+Q6868*(Hourly!G6868-AY6867))/(Q6868+T6868)*(1-EXP(-(Q6868+T6868)/(Input!$B$103*1000000)*3600))</f>
        <v>22.131098055509582</v>
      </c>
      <c r="AV6868" s="24">
        <f>AY6867+(-Input!$B$67*1000*(Hourly!AX6868&gt;0)+AD6868+AN6868+AS6868+T6868*(Hourly!J6868-AY6867)+R6868*(Hourly!G6868-AY6867))/(R6868+T6868)*(1-EXP(-(R6868+T6868)/(Input!$B$103*1000000)*3600))</f>
        <v>18.908246576355964</v>
      </c>
      <c r="AW6868" s="160">
        <f>AY6867+(AD6868+AN6868+AS6868+T6868*(Hourly!J6868-AY6867)+R6868*(Hourly!G6868-AY6867))/(R6868+T6868)*(1-EXP(-(R6868+T6868)/(Input!$B$103*1000000)*3600))</f>
        <v>21.56508719051822</v>
      </c>
      <c r="AX6868" s="24"/>
      <c r="AY6868" s="167">
        <f t="shared" si="1721"/>
        <v>22.131098055509582</v>
      </c>
      <c r="BA6868" s="159">
        <f>IF(BI6868,Input!$B$66*1000*(Hourly!AX6868&gt;0),IF(BJ6868,-(AD6868+AN6868+AS6868+T6868*(Hourly!J6868-AY6867)+Q6868*(Hourly!G6868-AY6867))+(Q6868+T6868)*(BE6868-AY6867)/(1-EXP(-(Q6868+T6868)/(Input!$B$103*1000000)*3600))))/1000</f>
        <v>0</v>
      </c>
      <c r="BB6868" s="24">
        <f>IF(BO6868,-Input!$B$67*1000*(Hourly!AX6868&gt;0),IF(BN6868,-(AD6868+AN6868+AS6868+T6868*(Hourly!J6868-AY6867)+R6868*(Hourly!G6868-AY6867))+(R6868+T6868)*(BF6868-AY6867)/(1-EXP(-(R6868+T6868)/(Input!$B$103*1000000)*3600))))/1000</f>
        <v>0</v>
      </c>
      <c r="BC6868" s="160">
        <f t="shared" si="1722"/>
        <v>0</v>
      </c>
      <c r="BD6868" s="24"/>
      <c r="BE6868" s="116">
        <f>IF(Hourly!AT6868=1,Input!$B$4,IF(Hourly!AT6868=0.5,Input!$F$4,0))</f>
        <v>20</v>
      </c>
      <c r="BF6868">
        <f>IF(Hourly!AT6868=1,Input!$B$5,IF(Hourly!AT6868=0.5,Input!$F$5,0))</f>
        <v>24</v>
      </c>
      <c r="BG6868" s="9">
        <f>Input!$B$35+0.0000000001</f>
        <v>23.900000000099997</v>
      </c>
      <c r="BI6868" s="116">
        <f t="shared" si="1723"/>
        <v>0</v>
      </c>
      <c r="BJ6868">
        <f t="shared" si="1724"/>
        <v>0</v>
      </c>
      <c r="BK6868">
        <f t="shared" si="1725"/>
        <v>1</v>
      </c>
      <c r="BL6868">
        <f t="shared" si="1726"/>
        <v>0</v>
      </c>
      <c r="BM6868">
        <f t="shared" si="1727"/>
        <v>0</v>
      </c>
      <c r="BN6868">
        <f t="shared" si="1728"/>
        <v>0</v>
      </c>
      <c r="BO6868" s="9">
        <f t="shared" si="1729"/>
        <v>0</v>
      </c>
      <c r="BR6868" s="116">
        <f t="shared" si="1716"/>
        <v>1897</v>
      </c>
      <c r="BS6868" s="39">
        <v>0</v>
      </c>
      <c r="BT6868" s="168">
        <v>0</v>
      </c>
      <c r="BV6868" s="116">
        <f>IF(Hourly!$AR6868&gt;0,AY6868,"")</f>
        <v>22.131098055509582</v>
      </c>
      <c r="BW6868">
        <f>IF(AND(BV6868&gt;(20.8+0.33*Hourly!$I6868),(BV6868&gt;24),(BV6868&lt;&gt;"")),1,0)</f>
        <v>0</v>
      </c>
      <c r="BX6868">
        <f>IF(AND(BV6868&gt;(21.8+0.33*Hourly!$I6868),(BV6868&gt;24),(BV6868&lt;&gt;"")),1,0)</f>
        <v>0</v>
      </c>
      <c r="BY6868" s="9">
        <f>IF(AND(BV6868&gt;(22.8+0.33*Hourly!$I6868),(BV6868&gt;24),(BV6868&lt;&gt;"")),1,0)</f>
        <v>0</v>
      </c>
    </row>
    <row r="6869" spans="5:77" x14ac:dyDescent="0.35">
      <c r="E6869">
        <f>Hourly!A6869</f>
        <v>2010</v>
      </c>
      <c r="F6869">
        <f>Hourly!B6869</f>
        <v>10</v>
      </c>
      <c r="G6869">
        <f>Hourly!C6869</f>
        <v>14</v>
      </c>
      <c r="H6869">
        <f>Hourly!D6869</f>
        <v>1</v>
      </c>
      <c r="I6869" s="163">
        <v>6865</v>
      </c>
      <c r="J6869" s="19">
        <f>Input!B$22*Input!B$79</f>
        <v>1411.3439999999998</v>
      </c>
      <c r="K6869" s="19">
        <f>Input!B$76*Input!B$88</f>
        <v>656.99775609756091</v>
      </c>
      <c r="L6869" s="19">
        <f>Input!B$77*Input!B$89</f>
        <v>130.99152542372883</v>
      </c>
      <c r="M6869" s="164">
        <f t="shared" si="1717"/>
        <v>2199.3332815212898</v>
      </c>
      <c r="N6869" s="165">
        <f>(Input!B$109*Input!B$102)/3600*Input!B$108</f>
        <v>740.21399999999983</v>
      </c>
      <c r="O6869" s="165">
        <f>(1-Input!B$61)*(Input!B$109*Input!B$33)/3600*Input!B$108*Hourly!AU6869</f>
        <v>444.12839999999994</v>
      </c>
      <c r="P6869" s="19">
        <f>IF(AND(AY6868&gt;Hourly!G6869),(Input!B$109*(Input!B$33*Hourly!AU6869+Input!B$36))/3600*Input!B$108,(1-Input!B$61)*(Input!B$109*Input!B$33)/3600*Input!B$108*Hourly!AU6869)</f>
        <v>11547.338400000001</v>
      </c>
      <c r="Q6869" s="19">
        <f t="shared" si="1714"/>
        <v>3383.6756815212898</v>
      </c>
      <c r="R6869" s="19">
        <f t="shared" si="1718"/>
        <v>14486.885681521289</v>
      </c>
      <c r="S6869" s="165"/>
      <c r="T6869" s="165">
        <f>Input!B$78*Input!B$91</f>
        <v>189.625</v>
      </c>
      <c r="U6869" s="19">
        <f>IF(AND($AY6868&gt;Input!$B$52,Hourly!AI6869&gt;Input!$B$51),Input!$B$93*Input!$F$40*Input!$J$8/100*Hourly!AI6869,Input!$B$93*Input!$B$40*Input!$J$8/100*Hourly!AI6869)</f>
        <v>0</v>
      </c>
      <c r="V6869" s="19">
        <f>IF(AND($AY6868&gt;Input!$B$52,Hourly!AJ6869&gt;Input!$B$51),Input!$B$94*Input!$F$41*Input!$J$9/100*Hourly!AJ6869,Input!$B$94*Input!$B$41*Input!$J$9/100*Hourly!AJ6869)</f>
        <v>0</v>
      </c>
      <c r="W6869" s="19">
        <f>IF(AND($AY6868&gt;Input!$B$52,Hourly!AK6869&gt;Input!$B$51),Input!$B$95*Input!$F$42*Input!$J$10/100*Hourly!AK6869,Input!$B$95*Input!$B$42*Input!$J$10/100*Hourly!AK6869)</f>
        <v>0</v>
      </c>
      <c r="X6869" s="19">
        <f>IF(AND($AY6868&gt;Input!$B$52,Hourly!AL6869&gt;Input!$B$51),Input!$B$96*Input!$F$43*Input!$J$11/100*Hourly!AL6869,Input!$B$96*Input!$B$43*Input!$J$11/100*Hourly!AL6869)</f>
        <v>0</v>
      </c>
      <c r="Y6869" s="19">
        <f>IF(AND($AY6868&gt;Input!$B$52,Hourly!AM6869&gt;Input!$B$51),Input!$B$97*Input!$F$44*Input!$J$12/100*Hourly!AM6869,Input!$B$97*Input!$B$44*Input!$J$12/100*Hourly!AM6869)</f>
        <v>0</v>
      </c>
      <c r="Z6869" s="19">
        <f>IF(AND($AY6868&gt;Input!$B$52,Hourly!AN6869&gt;Input!$B$51),Input!$B$98*Input!$F$45*Input!$J$13/100*Hourly!AN6869,Input!$B$98*Input!$B$45*Input!$J$13/100*Hourly!AN6869)</f>
        <v>0</v>
      </c>
      <c r="AA6869" s="19">
        <f>IF(AND($AY6868&gt;Input!$B$52,Hourly!AO6869&gt;Input!$B$51),Input!$B$99*Input!$F$46*Input!$J$14/100*Hourly!AO6869,Input!$B$99*Input!$B$46*Input!$J$14/100*Hourly!AO6869)</f>
        <v>0</v>
      </c>
      <c r="AB6869" s="19">
        <f>IF(AND($AY6868&gt;Input!$B$52,Hourly!AP6869&gt;Input!$B$51),Input!$B$100*Input!$F$47*Input!$J$15/100*Hourly!AP6869,Input!$B$100*Input!$B$47*Input!$J$15/100*Hourly!AP6869)</f>
        <v>0</v>
      </c>
      <c r="AC6869" s="19">
        <f>IF(AND($AY6868&gt;Input!$B$52,Hourly!AQ6869&gt;Input!$B$51),Input!$B$101*Input!$F$48*Input!$J$16/100*Hourly!AQ6869,Input!$B$101*Input!$B$48*Input!$J$16/100*Hourly!AQ6869)</f>
        <v>0</v>
      </c>
      <c r="AD6869" s="165">
        <f t="shared" si="1719"/>
        <v>0</v>
      </c>
      <c r="AE6869" s="19">
        <f>Hourly!AI6869/Input!$B$107*Input!$J$40*Input!$B$76*Input!$B$80</f>
        <v>0</v>
      </c>
      <c r="AF6869" s="19">
        <f>Hourly!AJ6869/Input!$B$107*Input!$J$41*Input!$B$76*Input!$B$81</f>
        <v>0</v>
      </c>
      <c r="AG6869" s="19">
        <f>Hourly!AK6869/Input!$B$107*Input!$J$42*Input!$B$76*Input!$B$82</f>
        <v>0</v>
      </c>
      <c r="AH6869" s="19">
        <f>Hourly!AL6869/Input!$B$107*Input!$J$43*Input!$B$76*Input!$B$83</f>
        <v>0</v>
      </c>
      <c r="AI6869" s="19">
        <f>Hourly!AM6869/Input!$B$107*Input!$J$44*Input!$B$76*Input!$B$84</f>
        <v>0</v>
      </c>
      <c r="AJ6869" s="19">
        <f>Hourly!AN6869/Input!$B$107*Input!$J$45*Input!$B$76*Input!$B$85</f>
        <v>0</v>
      </c>
      <c r="AK6869" s="19">
        <f>Hourly!AO6869/Input!$B$107*Input!$J$46*Input!$B$76*Input!$B$86</f>
        <v>0</v>
      </c>
      <c r="AL6869" s="19">
        <f>Hourly!AP6869/Input!$B$107*Input!$J$47*Input!$B$76*Input!$B$87</f>
        <v>0</v>
      </c>
      <c r="AM6869" s="164">
        <f>Hourly!AQ6869/Input!$B$107*Input!$J$48*Input!$B$77*Input!$B$89</f>
        <v>0</v>
      </c>
      <c r="AN6869" s="165">
        <f t="shared" si="1715"/>
        <v>0</v>
      </c>
      <c r="AO6869" s="116">
        <f>Input!B$55*Input!$B$18*Input!B$112*Hourly!AR6869</f>
        <v>2398.5</v>
      </c>
      <c r="AP6869">
        <f>Input!B$113*Input!B$114*Input!B$90*Input!B$56*Hourly!AS6869</f>
        <v>2214</v>
      </c>
      <c r="AQ6869">
        <f>Input!B$90*Input!B$57*Hourly!AS6869</f>
        <v>2214</v>
      </c>
      <c r="AR6869" s="19">
        <f>0.5*Input!$B$63*Hourly!AU6869</f>
        <v>61.5</v>
      </c>
      <c r="AS6869" s="165">
        <f t="shared" si="1720"/>
        <v>6857.25</v>
      </c>
      <c r="AT6869" s="159">
        <f>AY6868+(Input!$B$66*1000*(Hourly!AX6869&gt;0)+AD6869+AN6869+AS6869+T6869*(Hourly!J6869-AY6868)+Q6869*(Hourly!G6869-AY6868))/(Q6869+T6869)*(1-EXP(-(Q6869+T6869)/(Input!$B$103*1000000)*3600))</f>
        <v>24.666484745696771</v>
      </c>
      <c r="AU6869" s="24">
        <f>AY6868+(AD6869+AN6869+AS6869+T6869*(Hourly!J6869-AY6868)+Q6869*(Hourly!G6869-AY6868))/(Q6869+T6869)*(1-EXP(-(Q6869+T6869)/(Input!$B$103*1000000)*3600))</f>
        <v>21.969536993566649</v>
      </c>
      <c r="AV6869" s="24">
        <f>AY6868+(-Input!$B$67*1000*(Hourly!AX6869&gt;0)+AD6869+AN6869+AS6869+T6869*(Hourly!J6869-AY6868)+R6869*(Hourly!G6869-AY6868))/(R6869+T6869)*(1-EXP(-(R6869+T6869)/(Input!$B$103*1000000)*3600))</f>
        <v>18.744842063714167</v>
      </c>
      <c r="AW6869" s="160">
        <f>AY6868+(AD6869+AN6869+AS6869+T6869*(Hourly!J6869-AY6868)+R6869*(Hourly!G6869-AY6868))/(R6869+T6869)*(1-EXP(-(R6869+T6869)/(Input!$B$103*1000000)*3600))</f>
        <v>21.401682677876426</v>
      </c>
      <c r="AX6869" s="24"/>
      <c r="AY6869" s="167">
        <f t="shared" si="1721"/>
        <v>21.969536993566649</v>
      </c>
      <c r="BA6869" s="159">
        <f>IF(BI6869,Input!$B$66*1000*(Hourly!AX6869&gt;0),IF(BJ6869,-(AD6869+AN6869+AS6869+T6869*(Hourly!J6869-AY6868)+Q6869*(Hourly!G6869-AY6868))+(Q6869+T6869)*(BE6869-AY6868)/(1-EXP(-(Q6869+T6869)/(Input!$B$103*1000000)*3600))))/1000</f>
        <v>0</v>
      </c>
      <c r="BB6869" s="24">
        <f>IF(BO6869,-Input!$B$67*1000*(Hourly!AX6869&gt;0),IF(BN6869,-(AD6869+AN6869+AS6869+T6869*(Hourly!J6869-AY6868)+R6869*(Hourly!G6869-AY6868))+(R6869+T6869)*(BF6869-AY6868)/(1-EXP(-(R6869+T6869)/(Input!$B$103*1000000)*3600))))/1000</f>
        <v>0</v>
      </c>
      <c r="BC6869" s="160">
        <f t="shared" si="1722"/>
        <v>0</v>
      </c>
      <c r="BD6869" s="24"/>
      <c r="BE6869" s="116">
        <f>IF(Hourly!AT6869=1,Input!$B$4,IF(Hourly!AT6869=0.5,Input!$F$4,0))</f>
        <v>16</v>
      </c>
      <c r="BF6869">
        <f>IF(Hourly!AT6869=1,Input!$B$5,IF(Hourly!AT6869=0.5,Input!$F$5,0))</f>
        <v>24</v>
      </c>
      <c r="BG6869" s="9">
        <f>Input!$B$35+0.0000000001</f>
        <v>23.900000000099997</v>
      </c>
      <c r="BI6869" s="116">
        <f t="shared" si="1723"/>
        <v>0</v>
      </c>
      <c r="BJ6869">
        <f t="shared" si="1724"/>
        <v>0</v>
      </c>
      <c r="BK6869">
        <f t="shared" si="1725"/>
        <v>1</v>
      </c>
      <c r="BL6869">
        <f t="shared" si="1726"/>
        <v>0</v>
      </c>
      <c r="BM6869">
        <f t="shared" si="1727"/>
        <v>0</v>
      </c>
      <c r="BN6869">
        <f t="shared" si="1728"/>
        <v>0</v>
      </c>
      <c r="BO6869" s="9">
        <f t="shared" si="1729"/>
        <v>0</v>
      </c>
      <c r="BR6869" s="116">
        <f t="shared" si="1716"/>
        <v>1896</v>
      </c>
      <c r="BS6869" s="39">
        <v>0</v>
      </c>
      <c r="BT6869" s="168">
        <v>0</v>
      </c>
      <c r="BV6869" s="116">
        <f>IF(Hourly!$AR6869&gt;0,AY6869,"")</f>
        <v>21.969536993566649</v>
      </c>
      <c r="BW6869">
        <f>IF(AND(BV6869&gt;(20.8+0.33*Hourly!$I6869),(BV6869&gt;24),(BV6869&lt;&gt;"")),1,0)</f>
        <v>0</v>
      </c>
      <c r="BX6869">
        <f>IF(AND(BV6869&gt;(21.8+0.33*Hourly!$I6869),(BV6869&gt;24),(BV6869&lt;&gt;"")),1,0)</f>
        <v>0</v>
      </c>
      <c r="BY6869" s="9">
        <f>IF(AND(BV6869&gt;(22.8+0.33*Hourly!$I6869),(BV6869&gt;24),(BV6869&lt;&gt;"")),1,0)</f>
        <v>0</v>
      </c>
    </row>
    <row r="6870" spans="5:77" x14ac:dyDescent="0.35">
      <c r="E6870">
        <f>Hourly!A6870</f>
        <v>2010</v>
      </c>
      <c r="F6870">
        <f>Hourly!B6870</f>
        <v>10</v>
      </c>
      <c r="G6870">
        <f>Hourly!C6870</f>
        <v>14</v>
      </c>
      <c r="H6870">
        <f>Hourly!D6870</f>
        <v>2</v>
      </c>
      <c r="I6870" s="163">
        <v>6866</v>
      </c>
      <c r="J6870" s="19">
        <f>Input!B$22*Input!B$79</f>
        <v>1411.3439999999998</v>
      </c>
      <c r="K6870" s="19">
        <f>Input!B$76*Input!B$88</f>
        <v>656.99775609756091</v>
      </c>
      <c r="L6870" s="19">
        <f>Input!B$77*Input!B$89</f>
        <v>130.99152542372883</v>
      </c>
      <c r="M6870" s="164">
        <f t="shared" si="1717"/>
        <v>2199.3332815212898</v>
      </c>
      <c r="N6870" s="165">
        <f>(Input!B$109*Input!B$102)/3600*Input!B$108</f>
        <v>740.21399999999983</v>
      </c>
      <c r="O6870" s="165">
        <f>(1-Input!B$61)*(Input!B$109*Input!B$33)/3600*Input!B$108*Hourly!AU6870</f>
        <v>444.12839999999994</v>
      </c>
      <c r="P6870" s="19">
        <f>IF(AND(AY6869&gt;Hourly!G6870),(Input!B$109*(Input!B$33*Hourly!AU6870+Input!B$36))/3600*Input!B$108,(1-Input!B$61)*(Input!B$109*Input!B$33)/3600*Input!B$108*Hourly!AU6870)</f>
        <v>11547.338400000001</v>
      </c>
      <c r="Q6870" s="19">
        <f t="shared" si="1714"/>
        <v>3383.6756815212898</v>
      </c>
      <c r="R6870" s="19">
        <f t="shared" si="1718"/>
        <v>14486.885681521289</v>
      </c>
      <c r="S6870" s="165"/>
      <c r="T6870" s="165">
        <f>Input!B$78*Input!B$91</f>
        <v>189.625</v>
      </c>
      <c r="U6870" s="19">
        <f>IF(AND($AY6869&gt;Input!$B$52,Hourly!AI6870&gt;Input!$B$51),Input!$B$93*Input!$F$40*Input!$J$8/100*Hourly!AI6870,Input!$B$93*Input!$B$40*Input!$J$8/100*Hourly!AI6870)</f>
        <v>0</v>
      </c>
      <c r="V6870" s="19">
        <f>IF(AND($AY6869&gt;Input!$B$52,Hourly!AJ6870&gt;Input!$B$51),Input!$B$94*Input!$F$41*Input!$J$9/100*Hourly!AJ6870,Input!$B$94*Input!$B$41*Input!$J$9/100*Hourly!AJ6870)</f>
        <v>0</v>
      </c>
      <c r="W6870" s="19">
        <f>IF(AND($AY6869&gt;Input!$B$52,Hourly!AK6870&gt;Input!$B$51),Input!$B$95*Input!$F$42*Input!$J$10/100*Hourly!AK6870,Input!$B$95*Input!$B$42*Input!$J$10/100*Hourly!AK6870)</f>
        <v>0</v>
      </c>
      <c r="X6870" s="19">
        <f>IF(AND($AY6869&gt;Input!$B$52,Hourly!AL6870&gt;Input!$B$51),Input!$B$96*Input!$F$43*Input!$J$11/100*Hourly!AL6870,Input!$B$96*Input!$B$43*Input!$J$11/100*Hourly!AL6870)</f>
        <v>0</v>
      </c>
      <c r="Y6870" s="19">
        <f>IF(AND($AY6869&gt;Input!$B$52,Hourly!AM6870&gt;Input!$B$51),Input!$B$97*Input!$F$44*Input!$J$12/100*Hourly!AM6870,Input!$B$97*Input!$B$44*Input!$J$12/100*Hourly!AM6870)</f>
        <v>0</v>
      </c>
      <c r="Z6870" s="19">
        <f>IF(AND($AY6869&gt;Input!$B$52,Hourly!AN6870&gt;Input!$B$51),Input!$B$98*Input!$F$45*Input!$J$13/100*Hourly!AN6870,Input!$B$98*Input!$B$45*Input!$J$13/100*Hourly!AN6870)</f>
        <v>0</v>
      </c>
      <c r="AA6870" s="19">
        <f>IF(AND($AY6869&gt;Input!$B$52,Hourly!AO6870&gt;Input!$B$51),Input!$B$99*Input!$F$46*Input!$J$14/100*Hourly!AO6870,Input!$B$99*Input!$B$46*Input!$J$14/100*Hourly!AO6870)</f>
        <v>0</v>
      </c>
      <c r="AB6870" s="19">
        <f>IF(AND($AY6869&gt;Input!$B$52,Hourly!AP6870&gt;Input!$B$51),Input!$B$100*Input!$F$47*Input!$J$15/100*Hourly!AP6870,Input!$B$100*Input!$B$47*Input!$J$15/100*Hourly!AP6870)</f>
        <v>0</v>
      </c>
      <c r="AC6870" s="19">
        <f>IF(AND($AY6869&gt;Input!$B$52,Hourly!AQ6870&gt;Input!$B$51),Input!$B$101*Input!$F$48*Input!$J$16/100*Hourly!AQ6870,Input!$B$101*Input!$B$48*Input!$J$16/100*Hourly!AQ6870)</f>
        <v>0</v>
      </c>
      <c r="AD6870" s="165">
        <f t="shared" si="1719"/>
        <v>0</v>
      </c>
      <c r="AE6870" s="19">
        <f>Hourly!AI6870/Input!$B$107*Input!$J$40*Input!$B$76*Input!$B$80</f>
        <v>0</v>
      </c>
      <c r="AF6870" s="19">
        <f>Hourly!AJ6870/Input!$B$107*Input!$J$41*Input!$B$76*Input!$B$81</f>
        <v>0</v>
      </c>
      <c r="AG6870" s="19">
        <f>Hourly!AK6870/Input!$B$107*Input!$J$42*Input!$B$76*Input!$B$82</f>
        <v>0</v>
      </c>
      <c r="AH6870" s="19">
        <f>Hourly!AL6870/Input!$B$107*Input!$J$43*Input!$B$76*Input!$B$83</f>
        <v>0</v>
      </c>
      <c r="AI6870" s="19">
        <f>Hourly!AM6870/Input!$B$107*Input!$J$44*Input!$B$76*Input!$B$84</f>
        <v>0</v>
      </c>
      <c r="AJ6870" s="19">
        <f>Hourly!AN6870/Input!$B$107*Input!$J$45*Input!$B$76*Input!$B$85</f>
        <v>0</v>
      </c>
      <c r="AK6870" s="19">
        <f>Hourly!AO6870/Input!$B$107*Input!$J$46*Input!$B$76*Input!$B$86</f>
        <v>0</v>
      </c>
      <c r="AL6870" s="19">
        <f>Hourly!AP6870/Input!$B$107*Input!$J$47*Input!$B$76*Input!$B$87</f>
        <v>0</v>
      </c>
      <c r="AM6870" s="164">
        <f>Hourly!AQ6870/Input!$B$107*Input!$J$48*Input!$B$77*Input!$B$89</f>
        <v>0</v>
      </c>
      <c r="AN6870" s="165">
        <f t="shared" si="1715"/>
        <v>0</v>
      </c>
      <c r="AO6870" s="116">
        <f>Input!B$55*Input!$B$18*Input!B$112*Hourly!AR6870</f>
        <v>2398.5</v>
      </c>
      <c r="AP6870">
        <f>Input!B$113*Input!B$114*Input!B$90*Input!B$56*Hourly!AS6870</f>
        <v>2214</v>
      </c>
      <c r="AQ6870">
        <f>Input!B$90*Input!B$57*Hourly!AS6870</f>
        <v>2214</v>
      </c>
      <c r="AR6870" s="19">
        <f>0.5*Input!$B$63*Hourly!AU6870</f>
        <v>61.5</v>
      </c>
      <c r="AS6870" s="165">
        <f t="shared" si="1720"/>
        <v>6857.25</v>
      </c>
      <c r="AT6870" s="159">
        <f>AY6869+(Input!$B$66*1000*(Hourly!AX6870&gt;0)+AD6870+AN6870+AS6870+T6870*(Hourly!J6870-AY6869)+Q6870*(Hourly!G6870-AY6869))/(Q6870+T6870)*(1-EXP(-(Q6870+T6870)/(Input!$B$103*1000000)*3600))</f>
        <v>24.503742969597511</v>
      </c>
      <c r="AU6870" s="24">
        <f>AY6869+(AD6870+AN6870+AS6870+T6870*(Hourly!J6870-AY6869)+Q6870*(Hourly!G6870-AY6869))/(Q6870+T6870)*(1-EXP(-(Q6870+T6870)/(Input!$B$103*1000000)*3600))</f>
        <v>21.806795217467389</v>
      </c>
      <c r="AV6870" s="24">
        <f>AY6869+(-Input!$B$67*1000*(Hourly!AX6870&gt;0)+AD6870+AN6870+AS6870+T6870*(Hourly!J6870-AY6869)+R6870*(Hourly!G6870-AY6869))/(R6870+T6870)*(1-EXP(-(R6870+T6870)/(Input!$B$103*1000000)*3600))</f>
        <v>18.578033972562231</v>
      </c>
      <c r="AW6870" s="160">
        <f>AY6869+(AD6870+AN6870+AS6870+T6870*(Hourly!J6870-AY6869)+R6870*(Hourly!G6870-AY6869))/(R6870+T6870)*(1-EXP(-(R6870+T6870)/(Input!$B$103*1000000)*3600))</f>
        <v>21.234874586724487</v>
      </c>
      <c r="AX6870" s="24"/>
      <c r="AY6870" s="167">
        <f t="shared" si="1721"/>
        <v>21.806795217467389</v>
      </c>
      <c r="BA6870" s="159">
        <f>IF(BI6870,Input!$B$66*1000*(Hourly!AX6870&gt;0),IF(BJ6870,-(AD6870+AN6870+AS6870+T6870*(Hourly!J6870-AY6869)+Q6870*(Hourly!G6870-AY6869))+(Q6870+T6870)*(BE6870-AY6869)/(1-EXP(-(Q6870+T6870)/(Input!$B$103*1000000)*3600))))/1000</f>
        <v>0</v>
      </c>
      <c r="BB6870" s="24">
        <f>IF(BO6870,-Input!$B$67*1000*(Hourly!AX6870&gt;0),IF(BN6870,-(AD6870+AN6870+AS6870+T6870*(Hourly!J6870-AY6869)+R6870*(Hourly!G6870-AY6869))+(R6870+T6870)*(BF6870-AY6869)/(1-EXP(-(R6870+T6870)/(Input!$B$103*1000000)*3600))))/1000</f>
        <v>0</v>
      </c>
      <c r="BC6870" s="160">
        <f t="shared" si="1722"/>
        <v>0</v>
      </c>
      <c r="BD6870" s="24"/>
      <c r="BE6870" s="116">
        <f>IF(Hourly!AT6870=1,Input!$B$4,IF(Hourly!AT6870=0.5,Input!$F$4,0))</f>
        <v>16</v>
      </c>
      <c r="BF6870">
        <f>IF(Hourly!AT6870=1,Input!$B$5,IF(Hourly!AT6870=0.5,Input!$F$5,0))</f>
        <v>24</v>
      </c>
      <c r="BG6870" s="9">
        <f>Input!$B$35+0.0000000001</f>
        <v>23.900000000099997</v>
      </c>
      <c r="BI6870" s="116">
        <f t="shared" si="1723"/>
        <v>0</v>
      </c>
      <c r="BJ6870">
        <f t="shared" si="1724"/>
        <v>0</v>
      </c>
      <c r="BK6870">
        <f t="shared" si="1725"/>
        <v>1</v>
      </c>
      <c r="BL6870">
        <f t="shared" si="1726"/>
        <v>0</v>
      </c>
      <c r="BM6870">
        <f t="shared" si="1727"/>
        <v>0</v>
      </c>
      <c r="BN6870">
        <f t="shared" si="1728"/>
        <v>0</v>
      </c>
      <c r="BO6870" s="9">
        <f t="shared" si="1729"/>
        <v>0</v>
      </c>
      <c r="BR6870" s="116">
        <f t="shared" si="1716"/>
        <v>1895</v>
      </c>
      <c r="BS6870" s="39">
        <v>0</v>
      </c>
      <c r="BT6870" s="168">
        <v>0</v>
      </c>
      <c r="BV6870" s="116">
        <f>IF(Hourly!$AR6870&gt;0,AY6870,"")</f>
        <v>21.806795217467389</v>
      </c>
      <c r="BW6870">
        <f>IF(AND(BV6870&gt;(20.8+0.33*Hourly!$I6870),(BV6870&gt;24),(BV6870&lt;&gt;"")),1,0)</f>
        <v>0</v>
      </c>
      <c r="BX6870">
        <f>IF(AND(BV6870&gt;(21.8+0.33*Hourly!$I6870),(BV6870&gt;24),(BV6870&lt;&gt;"")),1,0)</f>
        <v>0</v>
      </c>
      <c r="BY6870" s="9">
        <f>IF(AND(BV6870&gt;(22.8+0.33*Hourly!$I6870),(BV6870&gt;24),(BV6870&lt;&gt;"")),1,0)</f>
        <v>0</v>
      </c>
    </row>
    <row r="6871" spans="5:77" x14ac:dyDescent="0.35">
      <c r="E6871">
        <f>Hourly!A6871</f>
        <v>2010</v>
      </c>
      <c r="F6871">
        <f>Hourly!B6871</f>
        <v>10</v>
      </c>
      <c r="G6871">
        <f>Hourly!C6871</f>
        <v>14</v>
      </c>
      <c r="H6871">
        <f>Hourly!D6871</f>
        <v>3</v>
      </c>
      <c r="I6871" s="163">
        <v>6867</v>
      </c>
      <c r="J6871" s="19">
        <f>Input!B$22*Input!B$79</f>
        <v>1411.3439999999998</v>
      </c>
      <c r="K6871" s="19">
        <f>Input!B$76*Input!B$88</f>
        <v>656.99775609756091</v>
      </c>
      <c r="L6871" s="19">
        <f>Input!B$77*Input!B$89</f>
        <v>130.99152542372883</v>
      </c>
      <c r="M6871" s="164">
        <f t="shared" si="1717"/>
        <v>2199.3332815212898</v>
      </c>
      <c r="N6871" s="165">
        <f>(Input!B$109*Input!B$102)/3600*Input!B$108</f>
        <v>740.21399999999983</v>
      </c>
      <c r="O6871" s="165">
        <f>(1-Input!B$61)*(Input!B$109*Input!B$33)/3600*Input!B$108*Hourly!AU6871</f>
        <v>444.12839999999994</v>
      </c>
      <c r="P6871" s="19">
        <f>IF(AND(AY6870&gt;Hourly!G6871),(Input!B$109*(Input!B$33*Hourly!AU6871+Input!B$36))/3600*Input!B$108,(1-Input!B$61)*(Input!B$109*Input!B$33)/3600*Input!B$108*Hourly!AU6871)</f>
        <v>11547.338400000001</v>
      </c>
      <c r="Q6871" s="19">
        <f t="shared" si="1714"/>
        <v>3383.6756815212898</v>
      </c>
      <c r="R6871" s="19">
        <f t="shared" si="1718"/>
        <v>14486.885681521289</v>
      </c>
      <c r="S6871" s="165"/>
      <c r="T6871" s="165">
        <f>Input!B$78*Input!B$91</f>
        <v>189.625</v>
      </c>
      <c r="U6871" s="19">
        <f>IF(AND($AY6870&gt;Input!$B$52,Hourly!AI6871&gt;Input!$B$51),Input!$B$93*Input!$F$40*Input!$J$8/100*Hourly!AI6871,Input!$B$93*Input!$B$40*Input!$J$8/100*Hourly!AI6871)</f>
        <v>0</v>
      </c>
      <c r="V6871" s="19">
        <f>IF(AND($AY6870&gt;Input!$B$52,Hourly!AJ6871&gt;Input!$B$51),Input!$B$94*Input!$F$41*Input!$J$9/100*Hourly!AJ6871,Input!$B$94*Input!$B$41*Input!$J$9/100*Hourly!AJ6871)</f>
        <v>0</v>
      </c>
      <c r="W6871" s="19">
        <f>IF(AND($AY6870&gt;Input!$B$52,Hourly!AK6871&gt;Input!$B$51),Input!$B$95*Input!$F$42*Input!$J$10/100*Hourly!AK6871,Input!$B$95*Input!$B$42*Input!$J$10/100*Hourly!AK6871)</f>
        <v>0</v>
      </c>
      <c r="X6871" s="19">
        <f>IF(AND($AY6870&gt;Input!$B$52,Hourly!AL6871&gt;Input!$B$51),Input!$B$96*Input!$F$43*Input!$J$11/100*Hourly!AL6871,Input!$B$96*Input!$B$43*Input!$J$11/100*Hourly!AL6871)</f>
        <v>0</v>
      </c>
      <c r="Y6871" s="19">
        <f>IF(AND($AY6870&gt;Input!$B$52,Hourly!AM6871&gt;Input!$B$51),Input!$B$97*Input!$F$44*Input!$J$12/100*Hourly!AM6871,Input!$B$97*Input!$B$44*Input!$J$12/100*Hourly!AM6871)</f>
        <v>0</v>
      </c>
      <c r="Z6871" s="19">
        <f>IF(AND($AY6870&gt;Input!$B$52,Hourly!AN6871&gt;Input!$B$51),Input!$B$98*Input!$F$45*Input!$J$13/100*Hourly!AN6871,Input!$B$98*Input!$B$45*Input!$J$13/100*Hourly!AN6871)</f>
        <v>0</v>
      </c>
      <c r="AA6871" s="19">
        <f>IF(AND($AY6870&gt;Input!$B$52,Hourly!AO6871&gt;Input!$B$51),Input!$B$99*Input!$F$46*Input!$J$14/100*Hourly!AO6871,Input!$B$99*Input!$B$46*Input!$J$14/100*Hourly!AO6871)</f>
        <v>0</v>
      </c>
      <c r="AB6871" s="19">
        <f>IF(AND($AY6870&gt;Input!$B$52,Hourly!AP6871&gt;Input!$B$51),Input!$B$100*Input!$F$47*Input!$J$15/100*Hourly!AP6871,Input!$B$100*Input!$B$47*Input!$J$15/100*Hourly!AP6871)</f>
        <v>0</v>
      </c>
      <c r="AC6871" s="19">
        <f>IF(AND($AY6870&gt;Input!$B$52,Hourly!AQ6871&gt;Input!$B$51),Input!$B$101*Input!$F$48*Input!$J$16/100*Hourly!AQ6871,Input!$B$101*Input!$B$48*Input!$J$16/100*Hourly!AQ6871)</f>
        <v>0</v>
      </c>
      <c r="AD6871" s="165">
        <f t="shared" si="1719"/>
        <v>0</v>
      </c>
      <c r="AE6871" s="19">
        <f>Hourly!AI6871/Input!$B$107*Input!$J$40*Input!$B$76*Input!$B$80</f>
        <v>0</v>
      </c>
      <c r="AF6871" s="19">
        <f>Hourly!AJ6871/Input!$B$107*Input!$J$41*Input!$B$76*Input!$B$81</f>
        <v>0</v>
      </c>
      <c r="AG6871" s="19">
        <f>Hourly!AK6871/Input!$B$107*Input!$J$42*Input!$B$76*Input!$B$82</f>
        <v>0</v>
      </c>
      <c r="AH6871" s="19">
        <f>Hourly!AL6871/Input!$B$107*Input!$J$43*Input!$B$76*Input!$B$83</f>
        <v>0</v>
      </c>
      <c r="AI6871" s="19">
        <f>Hourly!AM6871/Input!$B$107*Input!$J$44*Input!$B$76*Input!$B$84</f>
        <v>0</v>
      </c>
      <c r="AJ6871" s="19">
        <f>Hourly!AN6871/Input!$B$107*Input!$J$45*Input!$B$76*Input!$B$85</f>
        <v>0</v>
      </c>
      <c r="AK6871" s="19">
        <f>Hourly!AO6871/Input!$B$107*Input!$J$46*Input!$B$76*Input!$B$86</f>
        <v>0</v>
      </c>
      <c r="AL6871" s="19">
        <f>Hourly!AP6871/Input!$B$107*Input!$J$47*Input!$B$76*Input!$B$87</f>
        <v>0</v>
      </c>
      <c r="AM6871" s="164">
        <f>Hourly!AQ6871/Input!$B$107*Input!$J$48*Input!$B$77*Input!$B$89</f>
        <v>0</v>
      </c>
      <c r="AN6871" s="165">
        <f t="shared" si="1715"/>
        <v>0</v>
      </c>
      <c r="AO6871" s="116">
        <f>Input!B$55*Input!$B$18*Input!B$112*Hourly!AR6871</f>
        <v>2398.5</v>
      </c>
      <c r="AP6871">
        <f>Input!B$113*Input!B$114*Input!B$90*Input!B$56*Hourly!AS6871</f>
        <v>2214</v>
      </c>
      <c r="AQ6871">
        <f>Input!B$90*Input!B$57*Hourly!AS6871</f>
        <v>2214</v>
      </c>
      <c r="AR6871" s="19">
        <f>0.5*Input!$B$63*Hourly!AU6871</f>
        <v>61.5</v>
      </c>
      <c r="AS6871" s="165">
        <f t="shared" si="1720"/>
        <v>6857.25</v>
      </c>
      <c r="AT6871" s="159">
        <f>AY6870+(Input!$B$66*1000*(Hourly!AX6871&gt;0)+AD6871+AN6871+AS6871+T6871*(Hourly!J6871-AY6870)+Q6871*(Hourly!G6871-AY6870))/(Q6871+T6871)*(1-EXP(-(Q6871+T6871)/(Input!$B$103*1000000)*3600))</f>
        <v>24.34804489476133</v>
      </c>
      <c r="AU6871" s="24">
        <f>AY6870+(AD6871+AN6871+AS6871+T6871*(Hourly!J6871-AY6870)+Q6871*(Hourly!G6871-AY6870))/(Q6871+T6871)*(1-EXP(-(Q6871+T6871)/(Input!$B$103*1000000)*3600))</f>
        <v>21.651097142631212</v>
      </c>
      <c r="AV6871" s="24">
        <f>AY6870+(-Input!$B$67*1000*(Hourly!AX6871&gt;0)+AD6871+AN6871+AS6871+T6871*(Hourly!J6871-AY6870)+R6871*(Hourly!G6871-AY6870))/(R6871+T6871)*(1-EXP(-(R6871+T6871)/(Input!$B$103*1000000)*3600))</f>
        <v>18.444731618644017</v>
      </c>
      <c r="AW6871" s="160">
        <f>AY6870+(AD6871+AN6871+AS6871+T6871*(Hourly!J6871-AY6870)+R6871*(Hourly!G6871-AY6870))/(R6871+T6871)*(1-EXP(-(R6871+T6871)/(Input!$B$103*1000000)*3600))</f>
        <v>21.101572232806273</v>
      </c>
      <c r="AX6871" s="24"/>
      <c r="AY6871" s="167">
        <f t="shared" si="1721"/>
        <v>21.651097142631212</v>
      </c>
      <c r="BA6871" s="159">
        <f>IF(BI6871,Input!$B$66*1000*(Hourly!AX6871&gt;0),IF(BJ6871,-(AD6871+AN6871+AS6871+T6871*(Hourly!J6871-AY6870)+Q6871*(Hourly!G6871-AY6870))+(Q6871+T6871)*(BE6871-AY6870)/(1-EXP(-(Q6871+T6871)/(Input!$B$103*1000000)*3600))))/1000</f>
        <v>0</v>
      </c>
      <c r="BB6871" s="24">
        <f>IF(BO6871,-Input!$B$67*1000*(Hourly!AX6871&gt;0),IF(BN6871,-(AD6871+AN6871+AS6871+T6871*(Hourly!J6871-AY6870)+R6871*(Hourly!G6871-AY6870))+(R6871+T6871)*(BF6871-AY6870)/(1-EXP(-(R6871+T6871)/(Input!$B$103*1000000)*3600))))/1000</f>
        <v>0</v>
      </c>
      <c r="BC6871" s="160">
        <f t="shared" si="1722"/>
        <v>0</v>
      </c>
      <c r="BD6871" s="24"/>
      <c r="BE6871" s="116">
        <f>IF(Hourly!AT6871=1,Input!$B$4,IF(Hourly!AT6871=0.5,Input!$F$4,0))</f>
        <v>16</v>
      </c>
      <c r="BF6871">
        <f>IF(Hourly!AT6871=1,Input!$B$5,IF(Hourly!AT6871=0.5,Input!$F$5,0))</f>
        <v>24</v>
      </c>
      <c r="BG6871" s="9">
        <f>Input!$B$35+0.0000000001</f>
        <v>23.900000000099997</v>
      </c>
      <c r="BI6871" s="116">
        <f t="shared" si="1723"/>
        <v>0</v>
      </c>
      <c r="BJ6871">
        <f t="shared" si="1724"/>
        <v>0</v>
      </c>
      <c r="BK6871">
        <f t="shared" si="1725"/>
        <v>1</v>
      </c>
      <c r="BL6871">
        <f t="shared" si="1726"/>
        <v>0</v>
      </c>
      <c r="BM6871">
        <f t="shared" si="1727"/>
        <v>0</v>
      </c>
      <c r="BN6871">
        <f t="shared" si="1728"/>
        <v>0</v>
      </c>
      <c r="BO6871" s="9">
        <f t="shared" si="1729"/>
        <v>0</v>
      </c>
      <c r="BR6871" s="116">
        <f t="shared" si="1716"/>
        <v>1894</v>
      </c>
      <c r="BS6871" s="39">
        <v>0</v>
      </c>
      <c r="BT6871" s="168">
        <v>0</v>
      </c>
      <c r="BV6871" s="116">
        <f>IF(Hourly!$AR6871&gt;0,AY6871,"")</f>
        <v>21.651097142631212</v>
      </c>
      <c r="BW6871">
        <f>IF(AND(BV6871&gt;(20.8+0.33*Hourly!$I6871),(BV6871&gt;24),(BV6871&lt;&gt;"")),1,0)</f>
        <v>0</v>
      </c>
      <c r="BX6871">
        <f>IF(AND(BV6871&gt;(21.8+0.33*Hourly!$I6871),(BV6871&gt;24),(BV6871&lt;&gt;"")),1,0)</f>
        <v>0</v>
      </c>
      <c r="BY6871" s="9">
        <f>IF(AND(BV6871&gt;(22.8+0.33*Hourly!$I6871),(BV6871&gt;24),(BV6871&lt;&gt;"")),1,0)</f>
        <v>0</v>
      </c>
    </row>
    <row r="6872" spans="5:77" x14ac:dyDescent="0.35">
      <c r="E6872">
        <f>Hourly!A6872</f>
        <v>2010</v>
      </c>
      <c r="F6872">
        <f>Hourly!B6872</f>
        <v>10</v>
      </c>
      <c r="G6872">
        <f>Hourly!C6872</f>
        <v>14</v>
      </c>
      <c r="H6872">
        <f>Hourly!D6872</f>
        <v>4</v>
      </c>
      <c r="I6872" s="163">
        <v>6868</v>
      </c>
      <c r="J6872" s="19">
        <f>Input!B$22*Input!B$79</f>
        <v>1411.3439999999998</v>
      </c>
      <c r="K6872" s="19">
        <f>Input!B$76*Input!B$88</f>
        <v>656.99775609756091</v>
      </c>
      <c r="L6872" s="19">
        <f>Input!B$77*Input!B$89</f>
        <v>130.99152542372883</v>
      </c>
      <c r="M6872" s="164">
        <f t="shared" si="1717"/>
        <v>2199.3332815212898</v>
      </c>
      <c r="N6872" s="165">
        <f>(Input!B$109*Input!B$102)/3600*Input!B$108</f>
        <v>740.21399999999983</v>
      </c>
      <c r="O6872" s="165">
        <f>(1-Input!B$61)*(Input!B$109*Input!B$33)/3600*Input!B$108*Hourly!AU6872</f>
        <v>444.12839999999994</v>
      </c>
      <c r="P6872" s="19">
        <f>IF(AND(AY6871&gt;Hourly!G6872),(Input!B$109*(Input!B$33*Hourly!AU6872+Input!B$36))/3600*Input!B$108,(1-Input!B$61)*(Input!B$109*Input!B$33)/3600*Input!B$108*Hourly!AU6872)</f>
        <v>11547.338400000001</v>
      </c>
      <c r="Q6872" s="19">
        <f t="shared" si="1714"/>
        <v>3383.6756815212898</v>
      </c>
      <c r="R6872" s="19">
        <f t="shared" si="1718"/>
        <v>14486.885681521289</v>
      </c>
      <c r="S6872" s="165"/>
      <c r="T6872" s="165">
        <f>Input!B$78*Input!B$91</f>
        <v>189.625</v>
      </c>
      <c r="U6872" s="19">
        <f>IF(AND($AY6871&gt;Input!$B$52,Hourly!AI6872&gt;Input!$B$51),Input!$B$93*Input!$F$40*Input!$J$8/100*Hourly!AI6872,Input!$B$93*Input!$B$40*Input!$J$8/100*Hourly!AI6872)</f>
        <v>0</v>
      </c>
      <c r="V6872" s="19">
        <f>IF(AND($AY6871&gt;Input!$B$52,Hourly!AJ6872&gt;Input!$B$51),Input!$B$94*Input!$F$41*Input!$J$9/100*Hourly!AJ6872,Input!$B$94*Input!$B$41*Input!$J$9/100*Hourly!AJ6872)</f>
        <v>0</v>
      </c>
      <c r="W6872" s="19">
        <f>IF(AND($AY6871&gt;Input!$B$52,Hourly!AK6872&gt;Input!$B$51),Input!$B$95*Input!$F$42*Input!$J$10/100*Hourly!AK6872,Input!$B$95*Input!$B$42*Input!$J$10/100*Hourly!AK6872)</f>
        <v>0</v>
      </c>
      <c r="X6872" s="19">
        <f>IF(AND($AY6871&gt;Input!$B$52,Hourly!AL6872&gt;Input!$B$51),Input!$B$96*Input!$F$43*Input!$J$11/100*Hourly!AL6872,Input!$B$96*Input!$B$43*Input!$J$11/100*Hourly!AL6872)</f>
        <v>0</v>
      </c>
      <c r="Y6872" s="19">
        <f>IF(AND($AY6871&gt;Input!$B$52,Hourly!AM6872&gt;Input!$B$51),Input!$B$97*Input!$F$44*Input!$J$12/100*Hourly!AM6872,Input!$B$97*Input!$B$44*Input!$J$12/100*Hourly!AM6872)</f>
        <v>0</v>
      </c>
      <c r="Z6872" s="19">
        <f>IF(AND($AY6871&gt;Input!$B$52,Hourly!AN6872&gt;Input!$B$51),Input!$B$98*Input!$F$45*Input!$J$13/100*Hourly!AN6872,Input!$B$98*Input!$B$45*Input!$J$13/100*Hourly!AN6872)</f>
        <v>0</v>
      </c>
      <c r="AA6872" s="19">
        <f>IF(AND($AY6871&gt;Input!$B$52,Hourly!AO6872&gt;Input!$B$51),Input!$B$99*Input!$F$46*Input!$J$14/100*Hourly!AO6872,Input!$B$99*Input!$B$46*Input!$J$14/100*Hourly!AO6872)</f>
        <v>0</v>
      </c>
      <c r="AB6872" s="19">
        <f>IF(AND($AY6871&gt;Input!$B$52,Hourly!AP6872&gt;Input!$B$51),Input!$B$100*Input!$F$47*Input!$J$15/100*Hourly!AP6872,Input!$B$100*Input!$B$47*Input!$J$15/100*Hourly!AP6872)</f>
        <v>0</v>
      </c>
      <c r="AC6872" s="19">
        <f>IF(AND($AY6871&gt;Input!$B$52,Hourly!AQ6872&gt;Input!$B$51),Input!$B$101*Input!$F$48*Input!$J$16/100*Hourly!AQ6872,Input!$B$101*Input!$B$48*Input!$J$16/100*Hourly!AQ6872)</f>
        <v>0</v>
      </c>
      <c r="AD6872" s="165">
        <f t="shared" si="1719"/>
        <v>0</v>
      </c>
      <c r="AE6872" s="19">
        <f>Hourly!AI6872/Input!$B$107*Input!$J$40*Input!$B$76*Input!$B$80</f>
        <v>0</v>
      </c>
      <c r="AF6872" s="19">
        <f>Hourly!AJ6872/Input!$B$107*Input!$J$41*Input!$B$76*Input!$B$81</f>
        <v>0</v>
      </c>
      <c r="AG6872" s="19">
        <f>Hourly!AK6872/Input!$B$107*Input!$J$42*Input!$B$76*Input!$B$82</f>
        <v>0</v>
      </c>
      <c r="AH6872" s="19">
        <f>Hourly!AL6872/Input!$B$107*Input!$J$43*Input!$B$76*Input!$B$83</f>
        <v>0</v>
      </c>
      <c r="AI6872" s="19">
        <f>Hourly!AM6872/Input!$B$107*Input!$J$44*Input!$B$76*Input!$B$84</f>
        <v>0</v>
      </c>
      <c r="AJ6872" s="19">
        <f>Hourly!AN6872/Input!$B$107*Input!$J$45*Input!$B$76*Input!$B$85</f>
        <v>0</v>
      </c>
      <c r="AK6872" s="19">
        <f>Hourly!AO6872/Input!$B$107*Input!$J$46*Input!$B$76*Input!$B$86</f>
        <v>0</v>
      </c>
      <c r="AL6872" s="19">
        <f>Hourly!AP6872/Input!$B$107*Input!$J$47*Input!$B$76*Input!$B$87</f>
        <v>0</v>
      </c>
      <c r="AM6872" s="164">
        <f>Hourly!AQ6872/Input!$B$107*Input!$J$48*Input!$B$77*Input!$B$89</f>
        <v>0</v>
      </c>
      <c r="AN6872" s="165">
        <f t="shared" si="1715"/>
        <v>0</v>
      </c>
      <c r="AO6872" s="116">
        <f>Input!B$55*Input!$B$18*Input!B$112*Hourly!AR6872</f>
        <v>2398.5</v>
      </c>
      <c r="AP6872">
        <f>Input!B$113*Input!B$114*Input!B$90*Input!B$56*Hourly!AS6872</f>
        <v>2214</v>
      </c>
      <c r="AQ6872">
        <f>Input!B$90*Input!B$57*Hourly!AS6872</f>
        <v>2214</v>
      </c>
      <c r="AR6872" s="19">
        <f>0.5*Input!$B$63*Hourly!AU6872</f>
        <v>61.5</v>
      </c>
      <c r="AS6872" s="165">
        <f t="shared" si="1720"/>
        <v>6857.25</v>
      </c>
      <c r="AT6872" s="159">
        <f>AY6871+(Input!$B$66*1000*(Hourly!AX6872&gt;0)+AD6872+AN6872+AS6872+T6872*(Hourly!J6872-AY6871)+Q6872*(Hourly!G6872-AY6871))/(Q6872+T6872)*(1-EXP(-(Q6872+T6872)/(Input!$B$103*1000000)*3600))</f>
        <v>24.196584962045286</v>
      </c>
      <c r="AU6872" s="24">
        <f>AY6871+(AD6872+AN6872+AS6872+T6872*(Hourly!J6872-AY6871)+Q6872*(Hourly!G6872-AY6871))/(Q6872+T6872)*(1-EXP(-(Q6872+T6872)/(Input!$B$103*1000000)*3600))</f>
        <v>21.499637209915164</v>
      </c>
      <c r="AV6872" s="24">
        <f>AY6871+(-Input!$B$67*1000*(Hourly!AX6872&gt;0)+AD6872+AN6872+AS6872+T6872*(Hourly!J6872-AY6871)+R6872*(Hourly!G6872-AY6871))/(R6872+T6872)*(1-EXP(-(R6872+T6872)/(Input!$B$103*1000000)*3600))</f>
        <v>18.306651506016003</v>
      </c>
      <c r="AW6872" s="160">
        <f>AY6871+(AD6872+AN6872+AS6872+T6872*(Hourly!J6872-AY6871)+R6872*(Hourly!G6872-AY6871))/(R6872+T6872)*(1-EXP(-(R6872+T6872)/(Input!$B$103*1000000)*3600))</f>
        <v>20.963492120178259</v>
      </c>
      <c r="AX6872" s="24"/>
      <c r="AY6872" s="167">
        <f t="shared" si="1721"/>
        <v>21.499637209915164</v>
      </c>
      <c r="BA6872" s="159">
        <f>IF(BI6872,Input!$B$66*1000*(Hourly!AX6872&gt;0),IF(BJ6872,-(AD6872+AN6872+AS6872+T6872*(Hourly!J6872-AY6871)+Q6872*(Hourly!G6872-AY6871))+(Q6872+T6872)*(BE6872-AY6871)/(1-EXP(-(Q6872+T6872)/(Input!$B$103*1000000)*3600))))/1000</f>
        <v>0</v>
      </c>
      <c r="BB6872" s="24">
        <f>IF(BO6872,-Input!$B$67*1000*(Hourly!AX6872&gt;0),IF(BN6872,-(AD6872+AN6872+AS6872+T6872*(Hourly!J6872-AY6871)+R6872*(Hourly!G6872-AY6871))+(R6872+T6872)*(BF6872-AY6871)/(1-EXP(-(R6872+T6872)/(Input!$B$103*1000000)*3600))))/1000</f>
        <v>0</v>
      </c>
      <c r="BC6872" s="160">
        <f t="shared" si="1722"/>
        <v>0</v>
      </c>
      <c r="BD6872" s="24"/>
      <c r="BE6872" s="116">
        <f>IF(Hourly!AT6872=1,Input!$B$4,IF(Hourly!AT6872=0.5,Input!$F$4,0))</f>
        <v>16</v>
      </c>
      <c r="BF6872">
        <f>IF(Hourly!AT6872=1,Input!$B$5,IF(Hourly!AT6872=0.5,Input!$F$5,0))</f>
        <v>24</v>
      </c>
      <c r="BG6872" s="9">
        <f>Input!$B$35+0.0000000001</f>
        <v>23.900000000099997</v>
      </c>
      <c r="BI6872" s="116">
        <f t="shared" si="1723"/>
        <v>0</v>
      </c>
      <c r="BJ6872">
        <f t="shared" si="1724"/>
        <v>0</v>
      </c>
      <c r="BK6872">
        <f t="shared" si="1725"/>
        <v>1</v>
      </c>
      <c r="BL6872">
        <f t="shared" si="1726"/>
        <v>0</v>
      </c>
      <c r="BM6872">
        <f t="shared" si="1727"/>
        <v>0</v>
      </c>
      <c r="BN6872">
        <f t="shared" si="1728"/>
        <v>0</v>
      </c>
      <c r="BO6872" s="9">
        <f t="shared" si="1729"/>
        <v>0</v>
      </c>
      <c r="BR6872" s="116">
        <f t="shared" si="1716"/>
        <v>1893</v>
      </c>
      <c r="BS6872" s="39">
        <v>0</v>
      </c>
      <c r="BT6872" s="168">
        <v>0</v>
      </c>
      <c r="BV6872" s="116">
        <f>IF(Hourly!$AR6872&gt;0,AY6872,"")</f>
        <v>21.499637209915164</v>
      </c>
      <c r="BW6872">
        <f>IF(AND(BV6872&gt;(20.8+0.33*Hourly!$I6872),(BV6872&gt;24),(BV6872&lt;&gt;"")),1,0)</f>
        <v>0</v>
      </c>
      <c r="BX6872">
        <f>IF(AND(BV6872&gt;(21.8+0.33*Hourly!$I6872),(BV6872&gt;24),(BV6872&lt;&gt;"")),1,0)</f>
        <v>0</v>
      </c>
      <c r="BY6872" s="9">
        <f>IF(AND(BV6872&gt;(22.8+0.33*Hourly!$I6872),(BV6872&gt;24),(BV6872&lt;&gt;"")),1,0)</f>
        <v>0</v>
      </c>
    </row>
    <row r="6873" spans="5:77" x14ac:dyDescent="0.35">
      <c r="E6873">
        <f>Hourly!A6873</f>
        <v>2010</v>
      </c>
      <c r="F6873">
        <f>Hourly!B6873</f>
        <v>10</v>
      </c>
      <c r="G6873">
        <f>Hourly!C6873</f>
        <v>14</v>
      </c>
      <c r="H6873">
        <f>Hourly!D6873</f>
        <v>5</v>
      </c>
      <c r="I6873" s="163">
        <v>6869</v>
      </c>
      <c r="J6873" s="19">
        <f>Input!B$22*Input!B$79</f>
        <v>1411.3439999999998</v>
      </c>
      <c r="K6873" s="19">
        <f>Input!B$76*Input!B$88</f>
        <v>656.99775609756091</v>
      </c>
      <c r="L6873" s="19">
        <f>Input!B$77*Input!B$89</f>
        <v>130.99152542372883</v>
      </c>
      <c r="M6873" s="164">
        <f t="shared" si="1717"/>
        <v>2199.3332815212898</v>
      </c>
      <c r="N6873" s="165">
        <f>(Input!B$109*Input!B$102)/3600*Input!B$108</f>
        <v>740.21399999999983</v>
      </c>
      <c r="O6873" s="165">
        <f>(1-Input!B$61)*(Input!B$109*Input!B$33)/3600*Input!B$108*Hourly!AU6873</f>
        <v>444.12839999999994</v>
      </c>
      <c r="P6873" s="19">
        <f>IF(AND(AY6872&gt;Hourly!G6873),(Input!B$109*(Input!B$33*Hourly!AU6873+Input!B$36))/3600*Input!B$108,(1-Input!B$61)*(Input!B$109*Input!B$33)/3600*Input!B$108*Hourly!AU6873)</f>
        <v>11547.338400000001</v>
      </c>
      <c r="Q6873" s="19">
        <f t="shared" si="1714"/>
        <v>3383.6756815212898</v>
      </c>
      <c r="R6873" s="19">
        <f t="shared" si="1718"/>
        <v>14486.885681521289</v>
      </c>
      <c r="S6873" s="165"/>
      <c r="T6873" s="165">
        <f>Input!B$78*Input!B$91</f>
        <v>189.625</v>
      </c>
      <c r="U6873" s="19">
        <f>IF(AND($AY6872&gt;Input!$B$52,Hourly!AI6873&gt;Input!$B$51),Input!$B$93*Input!$F$40*Input!$J$8/100*Hourly!AI6873,Input!$B$93*Input!$B$40*Input!$J$8/100*Hourly!AI6873)</f>
        <v>0</v>
      </c>
      <c r="V6873" s="19">
        <f>IF(AND($AY6872&gt;Input!$B$52,Hourly!AJ6873&gt;Input!$B$51),Input!$B$94*Input!$F$41*Input!$J$9/100*Hourly!AJ6873,Input!$B$94*Input!$B$41*Input!$J$9/100*Hourly!AJ6873)</f>
        <v>0</v>
      </c>
      <c r="W6873" s="19">
        <f>IF(AND($AY6872&gt;Input!$B$52,Hourly!AK6873&gt;Input!$B$51),Input!$B$95*Input!$F$42*Input!$J$10/100*Hourly!AK6873,Input!$B$95*Input!$B$42*Input!$J$10/100*Hourly!AK6873)</f>
        <v>0</v>
      </c>
      <c r="X6873" s="19">
        <f>IF(AND($AY6872&gt;Input!$B$52,Hourly!AL6873&gt;Input!$B$51),Input!$B$96*Input!$F$43*Input!$J$11/100*Hourly!AL6873,Input!$B$96*Input!$B$43*Input!$J$11/100*Hourly!AL6873)</f>
        <v>0</v>
      </c>
      <c r="Y6873" s="19">
        <f>IF(AND($AY6872&gt;Input!$B$52,Hourly!AM6873&gt;Input!$B$51),Input!$B$97*Input!$F$44*Input!$J$12/100*Hourly!AM6873,Input!$B$97*Input!$B$44*Input!$J$12/100*Hourly!AM6873)</f>
        <v>0</v>
      </c>
      <c r="Z6873" s="19">
        <f>IF(AND($AY6872&gt;Input!$B$52,Hourly!AN6873&gt;Input!$B$51),Input!$B$98*Input!$F$45*Input!$J$13/100*Hourly!AN6873,Input!$B$98*Input!$B$45*Input!$J$13/100*Hourly!AN6873)</f>
        <v>0</v>
      </c>
      <c r="AA6873" s="19">
        <f>IF(AND($AY6872&gt;Input!$B$52,Hourly!AO6873&gt;Input!$B$51),Input!$B$99*Input!$F$46*Input!$J$14/100*Hourly!AO6873,Input!$B$99*Input!$B$46*Input!$J$14/100*Hourly!AO6873)</f>
        <v>0</v>
      </c>
      <c r="AB6873" s="19">
        <f>IF(AND($AY6872&gt;Input!$B$52,Hourly!AP6873&gt;Input!$B$51),Input!$B$100*Input!$F$47*Input!$J$15/100*Hourly!AP6873,Input!$B$100*Input!$B$47*Input!$J$15/100*Hourly!AP6873)</f>
        <v>0</v>
      </c>
      <c r="AC6873" s="19">
        <f>IF(AND($AY6872&gt;Input!$B$52,Hourly!AQ6873&gt;Input!$B$51),Input!$B$101*Input!$F$48*Input!$J$16/100*Hourly!AQ6873,Input!$B$101*Input!$B$48*Input!$J$16/100*Hourly!AQ6873)</f>
        <v>0</v>
      </c>
      <c r="AD6873" s="165">
        <f t="shared" si="1719"/>
        <v>0</v>
      </c>
      <c r="AE6873" s="19">
        <f>Hourly!AI6873/Input!$B$107*Input!$J$40*Input!$B$76*Input!$B$80</f>
        <v>0</v>
      </c>
      <c r="AF6873" s="19">
        <f>Hourly!AJ6873/Input!$B$107*Input!$J$41*Input!$B$76*Input!$B$81</f>
        <v>0</v>
      </c>
      <c r="AG6873" s="19">
        <f>Hourly!AK6873/Input!$B$107*Input!$J$42*Input!$B$76*Input!$B$82</f>
        <v>0</v>
      </c>
      <c r="AH6873" s="19">
        <f>Hourly!AL6873/Input!$B$107*Input!$J$43*Input!$B$76*Input!$B$83</f>
        <v>0</v>
      </c>
      <c r="AI6873" s="19">
        <f>Hourly!AM6873/Input!$B$107*Input!$J$44*Input!$B$76*Input!$B$84</f>
        <v>0</v>
      </c>
      <c r="AJ6873" s="19">
        <f>Hourly!AN6873/Input!$B$107*Input!$J$45*Input!$B$76*Input!$B$85</f>
        <v>0</v>
      </c>
      <c r="AK6873" s="19">
        <f>Hourly!AO6873/Input!$B$107*Input!$J$46*Input!$B$76*Input!$B$86</f>
        <v>0</v>
      </c>
      <c r="AL6873" s="19">
        <f>Hourly!AP6873/Input!$B$107*Input!$J$47*Input!$B$76*Input!$B$87</f>
        <v>0</v>
      </c>
      <c r="AM6873" s="164">
        <f>Hourly!AQ6873/Input!$B$107*Input!$J$48*Input!$B$77*Input!$B$89</f>
        <v>0</v>
      </c>
      <c r="AN6873" s="165">
        <f t="shared" si="1715"/>
        <v>0</v>
      </c>
      <c r="AO6873" s="116">
        <f>Input!B$55*Input!$B$18*Input!B$112*Hourly!AR6873</f>
        <v>2398.5</v>
      </c>
      <c r="AP6873">
        <f>Input!B$113*Input!B$114*Input!B$90*Input!B$56*Hourly!AS6873</f>
        <v>2214</v>
      </c>
      <c r="AQ6873">
        <f>Input!B$90*Input!B$57*Hourly!AS6873</f>
        <v>2214</v>
      </c>
      <c r="AR6873" s="19">
        <f>0.5*Input!$B$63*Hourly!AU6873</f>
        <v>61.5</v>
      </c>
      <c r="AS6873" s="165">
        <f t="shared" si="1720"/>
        <v>6857.25</v>
      </c>
      <c r="AT6873" s="159">
        <f>AY6872+(Input!$B$66*1000*(Hourly!AX6873&gt;0)+AD6873+AN6873+AS6873+T6873*(Hourly!J6873-AY6872)+Q6873*(Hourly!G6873-AY6872))/(Q6873+T6873)*(1-EXP(-(Q6873+T6873)/(Input!$B$103*1000000)*3600))</f>
        <v>24.054797686365475</v>
      </c>
      <c r="AU6873" s="24">
        <f>AY6872+(AD6873+AN6873+AS6873+T6873*(Hourly!J6873-AY6872)+Q6873*(Hourly!G6873-AY6872))/(Q6873+T6873)*(1-EXP(-(Q6873+T6873)/(Input!$B$103*1000000)*3600))</f>
        <v>21.357849934235354</v>
      </c>
      <c r="AV6873" s="24">
        <f>AY6872+(-Input!$B$67*1000*(Hourly!AX6873&gt;0)+AD6873+AN6873+AS6873+T6873*(Hourly!J6873-AY6872)+R6873*(Hourly!G6873-AY6872))/(R6873+T6873)*(1-EXP(-(R6873+T6873)/(Input!$B$103*1000000)*3600))</f>
        <v>18.195737884749015</v>
      </c>
      <c r="AW6873" s="160">
        <f>AY6872+(AD6873+AN6873+AS6873+T6873*(Hourly!J6873-AY6872)+R6873*(Hourly!G6873-AY6872))/(R6873+T6873)*(1-EXP(-(R6873+T6873)/(Input!$B$103*1000000)*3600))</f>
        <v>20.852578498911274</v>
      </c>
      <c r="AX6873" s="24"/>
      <c r="AY6873" s="167">
        <f t="shared" si="1721"/>
        <v>21.357849934235354</v>
      </c>
      <c r="BA6873" s="159">
        <f>IF(BI6873,Input!$B$66*1000*(Hourly!AX6873&gt;0),IF(BJ6873,-(AD6873+AN6873+AS6873+T6873*(Hourly!J6873-AY6872)+Q6873*(Hourly!G6873-AY6872))+(Q6873+T6873)*(BE6873-AY6872)/(1-EXP(-(Q6873+T6873)/(Input!$B$103*1000000)*3600))))/1000</f>
        <v>0</v>
      </c>
      <c r="BB6873" s="24">
        <f>IF(BO6873,-Input!$B$67*1000*(Hourly!AX6873&gt;0),IF(BN6873,-(AD6873+AN6873+AS6873+T6873*(Hourly!J6873-AY6872)+R6873*(Hourly!G6873-AY6872))+(R6873+T6873)*(BF6873-AY6872)/(1-EXP(-(R6873+T6873)/(Input!$B$103*1000000)*3600))))/1000</f>
        <v>0</v>
      </c>
      <c r="BC6873" s="160">
        <f t="shared" si="1722"/>
        <v>0</v>
      </c>
      <c r="BD6873" s="24"/>
      <c r="BE6873" s="116">
        <f>IF(Hourly!AT6873=1,Input!$B$4,IF(Hourly!AT6873=0.5,Input!$F$4,0))</f>
        <v>16</v>
      </c>
      <c r="BF6873">
        <f>IF(Hourly!AT6873=1,Input!$B$5,IF(Hourly!AT6873=0.5,Input!$F$5,0))</f>
        <v>24</v>
      </c>
      <c r="BG6873" s="9">
        <f>Input!$B$35+0.0000000001</f>
        <v>23.900000000099997</v>
      </c>
      <c r="BI6873" s="116">
        <f t="shared" si="1723"/>
        <v>0</v>
      </c>
      <c r="BJ6873">
        <f t="shared" si="1724"/>
        <v>0</v>
      </c>
      <c r="BK6873">
        <f t="shared" si="1725"/>
        <v>1</v>
      </c>
      <c r="BL6873">
        <f t="shared" si="1726"/>
        <v>0</v>
      </c>
      <c r="BM6873">
        <f t="shared" si="1727"/>
        <v>0</v>
      </c>
      <c r="BN6873">
        <f t="shared" si="1728"/>
        <v>0</v>
      </c>
      <c r="BO6873" s="9">
        <f t="shared" si="1729"/>
        <v>0</v>
      </c>
      <c r="BR6873" s="116">
        <f t="shared" si="1716"/>
        <v>1892</v>
      </c>
      <c r="BS6873" s="39">
        <v>0</v>
      </c>
      <c r="BT6873" s="168">
        <v>0</v>
      </c>
      <c r="BV6873" s="116">
        <f>IF(Hourly!$AR6873&gt;0,AY6873,"")</f>
        <v>21.357849934235354</v>
      </c>
      <c r="BW6873">
        <f>IF(AND(BV6873&gt;(20.8+0.33*Hourly!$I6873),(BV6873&gt;24),(BV6873&lt;&gt;"")),1,0)</f>
        <v>0</v>
      </c>
      <c r="BX6873">
        <f>IF(AND(BV6873&gt;(21.8+0.33*Hourly!$I6873),(BV6873&gt;24),(BV6873&lt;&gt;"")),1,0)</f>
        <v>0</v>
      </c>
      <c r="BY6873" s="9">
        <f>IF(AND(BV6873&gt;(22.8+0.33*Hourly!$I6873),(BV6873&gt;24),(BV6873&lt;&gt;"")),1,0)</f>
        <v>0</v>
      </c>
    </row>
    <row r="6874" spans="5:77" x14ac:dyDescent="0.35">
      <c r="E6874">
        <f>Hourly!A6874</f>
        <v>2010</v>
      </c>
      <c r="F6874">
        <f>Hourly!B6874</f>
        <v>10</v>
      </c>
      <c r="G6874">
        <f>Hourly!C6874</f>
        <v>14</v>
      </c>
      <c r="H6874">
        <f>Hourly!D6874</f>
        <v>6</v>
      </c>
      <c r="I6874" s="163">
        <v>6870</v>
      </c>
      <c r="J6874" s="19">
        <f>Input!B$22*Input!B$79</f>
        <v>1411.3439999999998</v>
      </c>
      <c r="K6874" s="19">
        <f>Input!B$76*Input!B$88</f>
        <v>656.99775609756091</v>
      </c>
      <c r="L6874" s="19">
        <f>Input!B$77*Input!B$89</f>
        <v>130.99152542372883</v>
      </c>
      <c r="M6874" s="164">
        <f t="shared" si="1717"/>
        <v>2199.3332815212898</v>
      </c>
      <c r="N6874" s="165">
        <f>(Input!B$109*Input!B$102)/3600*Input!B$108</f>
        <v>740.21399999999983</v>
      </c>
      <c r="O6874" s="165">
        <f>(1-Input!B$61)*(Input!B$109*Input!B$33)/3600*Input!B$108*Hourly!AU6874</f>
        <v>444.12839999999994</v>
      </c>
      <c r="P6874" s="19">
        <f>IF(AND(AY6873&gt;Hourly!G6874),(Input!B$109*(Input!B$33*Hourly!AU6874+Input!B$36))/3600*Input!B$108,(1-Input!B$61)*(Input!B$109*Input!B$33)/3600*Input!B$108*Hourly!AU6874)</f>
        <v>11547.338400000001</v>
      </c>
      <c r="Q6874" s="19">
        <f t="shared" si="1714"/>
        <v>3383.6756815212898</v>
      </c>
      <c r="R6874" s="19">
        <f t="shared" si="1718"/>
        <v>14486.885681521289</v>
      </c>
      <c r="S6874" s="165"/>
      <c r="T6874" s="165">
        <f>Input!B$78*Input!B$91</f>
        <v>189.625</v>
      </c>
      <c r="U6874" s="19">
        <f>IF(AND($AY6873&gt;Input!$B$52,Hourly!AI6874&gt;Input!$B$51),Input!$B$93*Input!$F$40*Input!$J$8/100*Hourly!AI6874,Input!$B$93*Input!$B$40*Input!$J$8/100*Hourly!AI6874)</f>
        <v>0</v>
      </c>
      <c r="V6874" s="19">
        <f>IF(AND($AY6873&gt;Input!$B$52,Hourly!AJ6874&gt;Input!$B$51),Input!$B$94*Input!$F$41*Input!$J$9/100*Hourly!AJ6874,Input!$B$94*Input!$B$41*Input!$J$9/100*Hourly!AJ6874)</f>
        <v>0</v>
      </c>
      <c r="W6874" s="19">
        <f>IF(AND($AY6873&gt;Input!$B$52,Hourly!AK6874&gt;Input!$B$51),Input!$B$95*Input!$F$42*Input!$J$10/100*Hourly!AK6874,Input!$B$95*Input!$B$42*Input!$J$10/100*Hourly!AK6874)</f>
        <v>0</v>
      </c>
      <c r="X6874" s="19">
        <f>IF(AND($AY6873&gt;Input!$B$52,Hourly!AL6874&gt;Input!$B$51),Input!$B$96*Input!$F$43*Input!$J$11/100*Hourly!AL6874,Input!$B$96*Input!$B$43*Input!$J$11/100*Hourly!AL6874)</f>
        <v>0</v>
      </c>
      <c r="Y6874" s="19">
        <f>IF(AND($AY6873&gt;Input!$B$52,Hourly!AM6874&gt;Input!$B$51),Input!$B$97*Input!$F$44*Input!$J$12/100*Hourly!AM6874,Input!$B$97*Input!$B$44*Input!$J$12/100*Hourly!AM6874)</f>
        <v>0</v>
      </c>
      <c r="Z6874" s="19">
        <f>IF(AND($AY6873&gt;Input!$B$52,Hourly!AN6874&gt;Input!$B$51),Input!$B$98*Input!$F$45*Input!$J$13/100*Hourly!AN6874,Input!$B$98*Input!$B$45*Input!$J$13/100*Hourly!AN6874)</f>
        <v>0</v>
      </c>
      <c r="AA6874" s="19">
        <f>IF(AND($AY6873&gt;Input!$B$52,Hourly!AO6874&gt;Input!$B$51),Input!$B$99*Input!$F$46*Input!$J$14/100*Hourly!AO6874,Input!$B$99*Input!$B$46*Input!$J$14/100*Hourly!AO6874)</f>
        <v>0</v>
      </c>
      <c r="AB6874" s="19">
        <f>IF(AND($AY6873&gt;Input!$B$52,Hourly!AP6874&gt;Input!$B$51),Input!$B$100*Input!$F$47*Input!$J$15/100*Hourly!AP6874,Input!$B$100*Input!$B$47*Input!$J$15/100*Hourly!AP6874)</f>
        <v>0</v>
      </c>
      <c r="AC6874" s="19">
        <f>IF(AND($AY6873&gt;Input!$B$52,Hourly!AQ6874&gt;Input!$B$51),Input!$B$101*Input!$F$48*Input!$J$16/100*Hourly!AQ6874,Input!$B$101*Input!$B$48*Input!$J$16/100*Hourly!AQ6874)</f>
        <v>0</v>
      </c>
      <c r="AD6874" s="165">
        <f t="shared" si="1719"/>
        <v>0</v>
      </c>
      <c r="AE6874" s="19">
        <f>Hourly!AI6874/Input!$B$107*Input!$J$40*Input!$B$76*Input!$B$80</f>
        <v>0</v>
      </c>
      <c r="AF6874" s="19">
        <f>Hourly!AJ6874/Input!$B$107*Input!$J$41*Input!$B$76*Input!$B$81</f>
        <v>0</v>
      </c>
      <c r="AG6874" s="19">
        <f>Hourly!AK6874/Input!$B$107*Input!$J$42*Input!$B$76*Input!$B$82</f>
        <v>0</v>
      </c>
      <c r="AH6874" s="19">
        <f>Hourly!AL6874/Input!$B$107*Input!$J$43*Input!$B$76*Input!$B$83</f>
        <v>0</v>
      </c>
      <c r="AI6874" s="19">
        <f>Hourly!AM6874/Input!$B$107*Input!$J$44*Input!$B$76*Input!$B$84</f>
        <v>0</v>
      </c>
      <c r="AJ6874" s="19">
        <f>Hourly!AN6874/Input!$B$107*Input!$J$45*Input!$B$76*Input!$B$85</f>
        <v>0</v>
      </c>
      <c r="AK6874" s="19">
        <f>Hourly!AO6874/Input!$B$107*Input!$J$46*Input!$B$76*Input!$B$86</f>
        <v>0</v>
      </c>
      <c r="AL6874" s="19">
        <f>Hourly!AP6874/Input!$B$107*Input!$J$47*Input!$B$76*Input!$B$87</f>
        <v>0</v>
      </c>
      <c r="AM6874" s="164">
        <f>Hourly!AQ6874/Input!$B$107*Input!$J$48*Input!$B$77*Input!$B$89</f>
        <v>0</v>
      </c>
      <c r="AN6874" s="165">
        <f t="shared" si="1715"/>
        <v>0</v>
      </c>
      <c r="AO6874" s="116">
        <f>Input!B$55*Input!$B$18*Input!B$112*Hourly!AR6874</f>
        <v>2398.5</v>
      </c>
      <c r="AP6874">
        <f>Input!B$113*Input!B$114*Input!B$90*Input!B$56*Hourly!AS6874</f>
        <v>2214</v>
      </c>
      <c r="AQ6874">
        <f>Input!B$90*Input!B$57*Hourly!AS6874</f>
        <v>2214</v>
      </c>
      <c r="AR6874" s="19">
        <f>0.5*Input!$B$63*Hourly!AU6874</f>
        <v>61.5</v>
      </c>
      <c r="AS6874" s="165">
        <f t="shared" si="1720"/>
        <v>6857.25</v>
      </c>
      <c r="AT6874" s="159">
        <f>AY6873+(Input!$B$66*1000*(Hourly!AX6874&gt;0)+AD6874+AN6874+AS6874+T6874*(Hourly!J6874-AY6873)+Q6874*(Hourly!G6874-AY6873))/(Q6874+T6874)*(1-EXP(-(Q6874+T6874)/(Input!$B$103*1000000)*3600))</f>
        <v>23.933540568103211</v>
      </c>
      <c r="AU6874" s="24">
        <f>AY6873+(AD6874+AN6874+AS6874+T6874*(Hourly!J6874-AY6873)+Q6874*(Hourly!G6874-AY6873))/(Q6874+T6874)*(1-EXP(-(Q6874+T6874)/(Input!$B$103*1000000)*3600))</f>
        <v>21.23659281597309</v>
      </c>
      <c r="AV6874" s="24">
        <f>AY6873+(-Input!$B$67*1000*(Hourly!AX6874&gt;0)+AD6874+AN6874+AS6874+T6874*(Hourly!J6874-AY6873)+R6874*(Hourly!G6874-AY6873))/(R6874+T6874)*(1-EXP(-(R6874+T6874)/(Input!$B$103*1000000)*3600))</f>
        <v>18.140306968656581</v>
      </c>
      <c r="AW6874" s="160">
        <f>AY6873+(AD6874+AN6874+AS6874+T6874*(Hourly!J6874-AY6873)+R6874*(Hourly!G6874-AY6873))/(R6874+T6874)*(1-EXP(-(R6874+T6874)/(Input!$B$103*1000000)*3600))</f>
        <v>20.797147582818837</v>
      </c>
      <c r="AX6874" s="24"/>
      <c r="AY6874" s="167">
        <f t="shared" si="1721"/>
        <v>21.23659281597309</v>
      </c>
      <c r="BA6874" s="159">
        <f>IF(BI6874,Input!$B$66*1000*(Hourly!AX6874&gt;0),IF(BJ6874,-(AD6874+AN6874+AS6874+T6874*(Hourly!J6874-AY6873)+Q6874*(Hourly!G6874-AY6873))+(Q6874+T6874)*(BE6874-AY6873)/(1-EXP(-(Q6874+T6874)/(Input!$B$103*1000000)*3600))))/1000</f>
        <v>0</v>
      </c>
      <c r="BB6874" s="24">
        <f>IF(BO6874,-Input!$B$67*1000*(Hourly!AX6874&gt;0),IF(BN6874,-(AD6874+AN6874+AS6874+T6874*(Hourly!J6874-AY6873)+R6874*(Hourly!G6874-AY6873))+(R6874+T6874)*(BF6874-AY6873)/(1-EXP(-(R6874+T6874)/(Input!$B$103*1000000)*3600))))/1000</f>
        <v>0</v>
      </c>
      <c r="BC6874" s="160">
        <f t="shared" si="1722"/>
        <v>0</v>
      </c>
      <c r="BD6874" s="24"/>
      <c r="BE6874" s="116">
        <f>IF(Hourly!AT6874=1,Input!$B$4,IF(Hourly!AT6874=0.5,Input!$F$4,0))</f>
        <v>16</v>
      </c>
      <c r="BF6874">
        <f>IF(Hourly!AT6874=1,Input!$B$5,IF(Hourly!AT6874=0.5,Input!$F$5,0))</f>
        <v>24</v>
      </c>
      <c r="BG6874" s="9">
        <f>Input!$B$35+0.0000000001</f>
        <v>23.900000000099997</v>
      </c>
      <c r="BI6874" s="116">
        <f t="shared" si="1723"/>
        <v>0</v>
      </c>
      <c r="BJ6874">
        <f t="shared" si="1724"/>
        <v>0</v>
      </c>
      <c r="BK6874">
        <f t="shared" si="1725"/>
        <v>1</v>
      </c>
      <c r="BL6874">
        <f t="shared" si="1726"/>
        <v>0</v>
      </c>
      <c r="BM6874">
        <f t="shared" si="1727"/>
        <v>0</v>
      </c>
      <c r="BN6874">
        <f t="shared" si="1728"/>
        <v>0</v>
      </c>
      <c r="BO6874" s="9">
        <f t="shared" si="1729"/>
        <v>0</v>
      </c>
      <c r="BR6874" s="116">
        <f t="shared" si="1716"/>
        <v>1891</v>
      </c>
      <c r="BS6874" s="39">
        <v>0</v>
      </c>
      <c r="BT6874" s="168">
        <v>0</v>
      </c>
      <c r="BV6874" s="116">
        <f>IF(Hourly!$AR6874&gt;0,AY6874,"")</f>
        <v>21.23659281597309</v>
      </c>
      <c r="BW6874">
        <f>IF(AND(BV6874&gt;(20.8+0.33*Hourly!$I6874),(BV6874&gt;24),(BV6874&lt;&gt;"")),1,0)</f>
        <v>0</v>
      </c>
      <c r="BX6874">
        <f>IF(AND(BV6874&gt;(21.8+0.33*Hourly!$I6874),(BV6874&gt;24),(BV6874&lt;&gt;"")),1,0)</f>
        <v>0</v>
      </c>
      <c r="BY6874" s="9">
        <f>IF(AND(BV6874&gt;(22.8+0.33*Hourly!$I6874),(BV6874&gt;24),(BV6874&lt;&gt;"")),1,0)</f>
        <v>0</v>
      </c>
    </row>
    <row r="6875" spans="5:77" x14ac:dyDescent="0.35">
      <c r="E6875">
        <f>Hourly!A6875</f>
        <v>2010</v>
      </c>
      <c r="F6875">
        <f>Hourly!B6875</f>
        <v>10</v>
      </c>
      <c r="G6875">
        <f>Hourly!C6875</f>
        <v>14</v>
      </c>
      <c r="H6875">
        <f>Hourly!D6875</f>
        <v>7</v>
      </c>
      <c r="I6875" s="163">
        <v>6871</v>
      </c>
      <c r="J6875" s="19">
        <f>Input!B$22*Input!B$79</f>
        <v>1411.3439999999998</v>
      </c>
      <c r="K6875" s="19">
        <f>Input!B$76*Input!B$88</f>
        <v>656.99775609756091</v>
      </c>
      <c r="L6875" s="19">
        <f>Input!B$77*Input!B$89</f>
        <v>130.99152542372883</v>
      </c>
      <c r="M6875" s="164">
        <f t="shared" si="1717"/>
        <v>2199.3332815212898</v>
      </c>
      <c r="N6875" s="165">
        <f>(Input!B$109*Input!B$102)/3600*Input!B$108</f>
        <v>740.21399999999983</v>
      </c>
      <c r="O6875" s="165">
        <f>(1-Input!B$61)*(Input!B$109*Input!B$33)/3600*Input!B$108*Hourly!AU6875</f>
        <v>444.12839999999994</v>
      </c>
      <c r="P6875" s="19">
        <f>IF(AND(AY6874&gt;Hourly!G6875),(Input!B$109*(Input!B$33*Hourly!AU6875+Input!B$36))/3600*Input!B$108,(1-Input!B$61)*(Input!B$109*Input!B$33)/3600*Input!B$108*Hourly!AU6875)</f>
        <v>11547.338400000001</v>
      </c>
      <c r="Q6875" s="19">
        <f t="shared" si="1714"/>
        <v>3383.6756815212898</v>
      </c>
      <c r="R6875" s="19">
        <f t="shared" si="1718"/>
        <v>14486.885681521289</v>
      </c>
      <c r="S6875" s="165"/>
      <c r="T6875" s="165">
        <f>Input!B$78*Input!B$91</f>
        <v>189.625</v>
      </c>
      <c r="U6875" s="19">
        <f>IF(AND($AY6874&gt;Input!$B$52,Hourly!AI6875&gt;Input!$B$51),Input!$B$93*Input!$F$40*Input!$J$8/100*Hourly!AI6875,Input!$B$93*Input!$B$40*Input!$J$8/100*Hourly!AI6875)</f>
        <v>0</v>
      </c>
      <c r="V6875" s="19">
        <f>IF(AND($AY6874&gt;Input!$B$52,Hourly!AJ6875&gt;Input!$B$51),Input!$B$94*Input!$F$41*Input!$J$9/100*Hourly!AJ6875,Input!$B$94*Input!$B$41*Input!$J$9/100*Hourly!AJ6875)</f>
        <v>0</v>
      </c>
      <c r="W6875" s="19">
        <f>IF(AND($AY6874&gt;Input!$B$52,Hourly!AK6875&gt;Input!$B$51),Input!$B$95*Input!$F$42*Input!$J$10/100*Hourly!AK6875,Input!$B$95*Input!$B$42*Input!$J$10/100*Hourly!AK6875)</f>
        <v>0</v>
      </c>
      <c r="X6875" s="19">
        <f>IF(AND($AY6874&gt;Input!$B$52,Hourly!AL6875&gt;Input!$B$51),Input!$B$96*Input!$F$43*Input!$J$11/100*Hourly!AL6875,Input!$B$96*Input!$B$43*Input!$J$11/100*Hourly!AL6875)</f>
        <v>0</v>
      </c>
      <c r="Y6875" s="19">
        <f>IF(AND($AY6874&gt;Input!$B$52,Hourly!AM6875&gt;Input!$B$51),Input!$B$97*Input!$F$44*Input!$J$12/100*Hourly!AM6875,Input!$B$97*Input!$B$44*Input!$J$12/100*Hourly!AM6875)</f>
        <v>0</v>
      </c>
      <c r="Z6875" s="19">
        <f>IF(AND($AY6874&gt;Input!$B$52,Hourly!AN6875&gt;Input!$B$51),Input!$B$98*Input!$F$45*Input!$J$13/100*Hourly!AN6875,Input!$B$98*Input!$B$45*Input!$J$13/100*Hourly!AN6875)</f>
        <v>0</v>
      </c>
      <c r="AA6875" s="19">
        <f>IF(AND($AY6874&gt;Input!$B$52,Hourly!AO6875&gt;Input!$B$51),Input!$B$99*Input!$F$46*Input!$J$14/100*Hourly!AO6875,Input!$B$99*Input!$B$46*Input!$J$14/100*Hourly!AO6875)</f>
        <v>0</v>
      </c>
      <c r="AB6875" s="19">
        <f>IF(AND($AY6874&gt;Input!$B$52,Hourly!AP6875&gt;Input!$B$51),Input!$B$100*Input!$F$47*Input!$J$15/100*Hourly!AP6875,Input!$B$100*Input!$B$47*Input!$J$15/100*Hourly!AP6875)</f>
        <v>0</v>
      </c>
      <c r="AC6875" s="19">
        <f>IF(AND($AY6874&gt;Input!$B$52,Hourly!AQ6875&gt;Input!$B$51),Input!$B$101*Input!$F$48*Input!$J$16/100*Hourly!AQ6875,Input!$B$101*Input!$B$48*Input!$J$16/100*Hourly!AQ6875)</f>
        <v>0</v>
      </c>
      <c r="AD6875" s="165">
        <f t="shared" si="1719"/>
        <v>0</v>
      </c>
      <c r="AE6875" s="19">
        <f>Hourly!AI6875/Input!$B$107*Input!$J$40*Input!$B$76*Input!$B$80</f>
        <v>0</v>
      </c>
      <c r="AF6875" s="19">
        <f>Hourly!AJ6875/Input!$B$107*Input!$J$41*Input!$B$76*Input!$B$81</f>
        <v>0</v>
      </c>
      <c r="AG6875" s="19">
        <f>Hourly!AK6875/Input!$B$107*Input!$J$42*Input!$B$76*Input!$B$82</f>
        <v>0</v>
      </c>
      <c r="AH6875" s="19">
        <f>Hourly!AL6875/Input!$B$107*Input!$J$43*Input!$B$76*Input!$B$83</f>
        <v>0</v>
      </c>
      <c r="AI6875" s="19">
        <f>Hourly!AM6875/Input!$B$107*Input!$J$44*Input!$B$76*Input!$B$84</f>
        <v>0</v>
      </c>
      <c r="AJ6875" s="19">
        <f>Hourly!AN6875/Input!$B$107*Input!$J$45*Input!$B$76*Input!$B$85</f>
        <v>0</v>
      </c>
      <c r="AK6875" s="19">
        <f>Hourly!AO6875/Input!$B$107*Input!$J$46*Input!$B$76*Input!$B$86</f>
        <v>0</v>
      </c>
      <c r="AL6875" s="19">
        <f>Hourly!AP6875/Input!$B$107*Input!$J$47*Input!$B$76*Input!$B$87</f>
        <v>0</v>
      </c>
      <c r="AM6875" s="164">
        <f>Hourly!AQ6875/Input!$B$107*Input!$J$48*Input!$B$77*Input!$B$89</f>
        <v>0</v>
      </c>
      <c r="AN6875" s="165">
        <f t="shared" si="1715"/>
        <v>0</v>
      </c>
      <c r="AO6875" s="116">
        <f>Input!B$55*Input!$B$18*Input!B$112*Hourly!AR6875</f>
        <v>2398.5</v>
      </c>
      <c r="AP6875">
        <f>Input!B$113*Input!B$114*Input!B$90*Input!B$56*Hourly!AS6875</f>
        <v>2214</v>
      </c>
      <c r="AQ6875">
        <f>Input!B$90*Input!B$57*Hourly!AS6875</f>
        <v>2214</v>
      </c>
      <c r="AR6875" s="19">
        <f>0.5*Input!$B$63*Hourly!AU6875</f>
        <v>61.5</v>
      </c>
      <c r="AS6875" s="165">
        <f t="shared" si="1720"/>
        <v>6857.25</v>
      </c>
      <c r="AT6875" s="159">
        <f>AY6874+(Input!$B$66*1000*(Hourly!AX6875&gt;0)+AD6875+AN6875+AS6875+T6875*(Hourly!J6875-AY6874)+Q6875*(Hourly!G6875-AY6874))/(Q6875+T6875)*(1-EXP(-(Q6875+T6875)/(Input!$B$103*1000000)*3600))</f>
        <v>23.824402721152975</v>
      </c>
      <c r="AU6875" s="24">
        <f>AY6874+(AD6875+AN6875+AS6875+T6875*(Hourly!J6875-AY6874)+Q6875*(Hourly!G6875-AY6874))/(Q6875+T6875)*(1-EXP(-(Q6875+T6875)/(Input!$B$103*1000000)*3600))</f>
        <v>21.127454969022853</v>
      </c>
      <c r="AV6875" s="24">
        <f>AY6874+(-Input!$B$67*1000*(Hourly!AX6875&gt;0)+AD6875+AN6875+AS6875+T6875*(Hourly!J6875-AY6874)+R6875*(Hourly!G6875-AY6874))/(R6875+T6875)*(1-EXP(-(R6875+T6875)/(Input!$B$103*1000000)*3600))</f>
        <v>18.069965262854861</v>
      </c>
      <c r="AW6875" s="160">
        <f>AY6874+(AD6875+AN6875+AS6875+T6875*(Hourly!J6875-AY6874)+R6875*(Hourly!G6875-AY6874))/(R6875+T6875)*(1-EXP(-(R6875+T6875)/(Input!$B$103*1000000)*3600))</f>
        <v>20.726805877017117</v>
      </c>
      <c r="AX6875" s="24"/>
      <c r="AY6875" s="167">
        <f t="shared" si="1721"/>
        <v>21.127454969022853</v>
      </c>
      <c r="BA6875" s="159">
        <f>IF(BI6875,Input!$B$66*1000*(Hourly!AX6875&gt;0),IF(BJ6875,-(AD6875+AN6875+AS6875+T6875*(Hourly!J6875-AY6874)+Q6875*(Hourly!G6875-AY6874))+(Q6875+T6875)*(BE6875-AY6874)/(1-EXP(-(Q6875+T6875)/(Input!$B$103*1000000)*3600))))/1000</f>
        <v>0</v>
      </c>
      <c r="BB6875" s="24">
        <f>IF(BO6875,-Input!$B$67*1000*(Hourly!AX6875&gt;0),IF(BN6875,-(AD6875+AN6875+AS6875+T6875*(Hourly!J6875-AY6874)+R6875*(Hourly!G6875-AY6874))+(R6875+T6875)*(BF6875-AY6874)/(1-EXP(-(R6875+T6875)/(Input!$B$103*1000000)*3600))))/1000</f>
        <v>0</v>
      </c>
      <c r="BC6875" s="160">
        <f t="shared" si="1722"/>
        <v>0</v>
      </c>
      <c r="BD6875" s="24"/>
      <c r="BE6875" s="116">
        <f>IF(Hourly!AT6875=1,Input!$B$4,IF(Hourly!AT6875=0.5,Input!$F$4,0))</f>
        <v>16</v>
      </c>
      <c r="BF6875">
        <f>IF(Hourly!AT6875=1,Input!$B$5,IF(Hourly!AT6875=0.5,Input!$F$5,0))</f>
        <v>24</v>
      </c>
      <c r="BG6875" s="9">
        <f>Input!$B$35+0.0000000001</f>
        <v>23.900000000099997</v>
      </c>
      <c r="BI6875" s="116">
        <f t="shared" si="1723"/>
        <v>0</v>
      </c>
      <c r="BJ6875">
        <f t="shared" si="1724"/>
        <v>0</v>
      </c>
      <c r="BK6875">
        <f t="shared" si="1725"/>
        <v>1</v>
      </c>
      <c r="BL6875">
        <f t="shared" si="1726"/>
        <v>0</v>
      </c>
      <c r="BM6875">
        <f t="shared" si="1727"/>
        <v>0</v>
      </c>
      <c r="BN6875">
        <f t="shared" si="1728"/>
        <v>0</v>
      </c>
      <c r="BO6875" s="9">
        <f t="shared" si="1729"/>
        <v>0</v>
      </c>
      <c r="BR6875" s="116">
        <f t="shared" si="1716"/>
        <v>1890</v>
      </c>
      <c r="BS6875" s="39">
        <v>0</v>
      </c>
      <c r="BT6875" s="168">
        <v>0</v>
      </c>
      <c r="BV6875" s="116">
        <f>IF(Hourly!$AR6875&gt;0,AY6875,"")</f>
        <v>21.127454969022853</v>
      </c>
      <c r="BW6875">
        <f>IF(AND(BV6875&gt;(20.8+0.33*Hourly!$I6875),(BV6875&gt;24),(BV6875&lt;&gt;"")),1,0)</f>
        <v>0</v>
      </c>
      <c r="BX6875">
        <f>IF(AND(BV6875&gt;(21.8+0.33*Hourly!$I6875),(BV6875&gt;24),(BV6875&lt;&gt;"")),1,0)</f>
        <v>0</v>
      </c>
      <c r="BY6875" s="9">
        <f>IF(AND(BV6875&gt;(22.8+0.33*Hourly!$I6875),(BV6875&gt;24),(BV6875&lt;&gt;"")),1,0)</f>
        <v>0</v>
      </c>
    </row>
    <row r="6876" spans="5:77" x14ac:dyDescent="0.35">
      <c r="E6876">
        <f>Hourly!A6876</f>
        <v>2010</v>
      </c>
      <c r="F6876">
        <f>Hourly!B6876</f>
        <v>10</v>
      </c>
      <c r="G6876">
        <f>Hourly!C6876</f>
        <v>14</v>
      </c>
      <c r="H6876">
        <f>Hourly!D6876</f>
        <v>8</v>
      </c>
      <c r="I6876" s="163">
        <v>6872</v>
      </c>
      <c r="J6876" s="19">
        <f>Input!B$22*Input!B$79</f>
        <v>1411.3439999999998</v>
      </c>
      <c r="K6876" s="19">
        <f>Input!B$76*Input!B$88</f>
        <v>656.99775609756091</v>
      </c>
      <c r="L6876" s="19">
        <f>Input!B$77*Input!B$89</f>
        <v>130.99152542372883</v>
      </c>
      <c r="M6876" s="164">
        <f t="shared" si="1717"/>
        <v>2199.3332815212898</v>
      </c>
      <c r="N6876" s="165">
        <f>(Input!B$109*Input!B$102)/3600*Input!B$108</f>
        <v>740.21399999999983</v>
      </c>
      <c r="O6876" s="165">
        <f>(1-Input!B$61)*(Input!B$109*Input!B$33)/3600*Input!B$108*Hourly!AU6876</f>
        <v>444.12839999999994</v>
      </c>
      <c r="P6876" s="19">
        <f>IF(AND(AY6875&gt;Hourly!G6876),(Input!B$109*(Input!B$33*Hourly!AU6876+Input!B$36))/3600*Input!B$108,(1-Input!B$61)*(Input!B$109*Input!B$33)/3600*Input!B$108*Hourly!AU6876)</f>
        <v>11547.338400000001</v>
      </c>
      <c r="Q6876" s="19">
        <f t="shared" si="1714"/>
        <v>3383.6756815212898</v>
      </c>
      <c r="R6876" s="19">
        <f t="shared" si="1718"/>
        <v>14486.885681521289</v>
      </c>
      <c r="S6876" s="165"/>
      <c r="T6876" s="165">
        <f>Input!B$78*Input!B$91</f>
        <v>189.625</v>
      </c>
      <c r="U6876" s="19">
        <f>IF(AND($AY6875&gt;Input!$B$52,Hourly!AI6876&gt;Input!$B$51),Input!$B$93*Input!$F$40*Input!$J$8/100*Hourly!AI6876,Input!$B$93*Input!$B$40*Input!$J$8/100*Hourly!AI6876)</f>
        <v>0</v>
      </c>
      <c r="V6876" s="19">
        <f>IF(AND($AY6875&gt;Input!$B$52,Hourly!AJ6876&gt;Input!$B$51),Input!$B$94*Input!$F$41*Input!$J$9/100*Hourly!AJ6876,Input!$B$94*Input!$B$41*Input!$J$9/100*Hourly!AJ6876)</f>
        <v>577.29051704910432</v>
      </c>
      <c r="W6876" s="19">
        <f>IF(AND($AY6875&gt;Input!$B$52,Hourly!AK6876&gt;Input!$B$51),Input!$B$95*Input!$F$42*Input!$J$10/100*Hourly!AK6876,Input!$B$95*Input!$B$42*Input!$J$10/100*Hourly!AK6876)</f>
        <v>0</v>
      </c>
      <c r="X6876" s="19">
        <f>IF(AND($AY6875&gt;Input!$B$52,Hourly!AL6876&gt;Input!$B$51),Input!$B$96*Input!$F$43*Input!$J$11/100*Hourly!AL6876,Input!$B$96*Input!$B$43*Input!$J$11/100*Hourly!AL6876)</f>
        <v>381.37271212710607</v>
      </c>
      <c r="Y6876" s="19">
        <f>IF(AND($AY6875&gt;Input!$B$52,Hourly!AM6876&gt;Input!$B$51),Input!$B$97*Input!$F$44*Input!$J$12/100*Hourly!AM6876,Input!$B$97*Input!$B$44*Input!$J$12/100*Hourly!AM6876)</f>
        <v>0</v>
      </c>
      <c r="Z6876" s="19">
        <f>IF(AND($AY6875&gt;Input!$B$52,Hourly!AN6876&gt;Input!$B$51),Input!$B$98*Input!$F$45*Input!$J$13/100*Hourly!AN6876,Input!$B$98*Input!$B$45*Input!$J$13/100*Hourly!AN6876)</f>
        <v>539.25337093647181</v>
      </c>
      <c r="AA6876" s="19">
        <f>IF(AND($AY6875&gt;Input!$B$52,Hourly!AO6876&gt;Input!$B$51),Input!$B$99*Input!$F$46*Input!$J$14/100*Hourly!AO6876,Input!$B$99*Input!$B$46*Input!$J$14/100*Hourly!AO6876)</f>
        <v>0</v>
      </c>
      <c r="AB6876" s="19">
        <f>IF(AND($AY6875&gt;Input!$B$52,Hourly!AP6876&gt;Input!$B$51),Input!$B$100*Input!$F$47*Input!$J$15/100*Hourly!AP6876,Input!$B$100*Input!$B$47*Input!$J$15/100*Hourly!AP6876)</f>
        <v>230.60177046625429</v>
      </c>
      <c r="AC6876" s="19">
        <f>IF(AND($AY6875&gt;Input!$B$52,Hourly!AQ6876&gt;Input!$B$51),Input!$B$101*Input!$F$48*Input!$J$16/100*Hourly!AQ6876,Input!$B$101*Input!$B$48*Input!$J$16/100*Hourly!AQ6876)</f>
        <v>0</v>
      </c>
      <c r="AD6876" s="165">
        <f t="shared" si="1719"/>
        <v>1728.5183705789366</v>
      </c>
      <c r="AE6876" s="19">
        <f>Hourly!AI6876/Input!$B$107*Input!$J$40*Input!$B$76*Input!$B$80</f>
        <v>0</v>
      </c>
      <c r="AF6876" s="19">
        <f>Hourly!AJ6876/Input!$B$107*Input!$J$41*Input!$B$76*Input!$B$81</f>
        <v>42.695263416832375</v>
      </c>
      <c r="AG6876" s="19">
        <f>Hourly!AK6876/Input!$B$107*Input!$J$42*Input!$B$76*Input!$B$82</f>
        <v>0</v>
      </c>
      <c r="AH6876" s="19">
        <f>Hourly!AL6876/Input!$B$107*Input!$J$43*Input!$B$76*Input!$B$83</f>
        <v>21.180521842260777</v>
      </c>
      <c r="AI6876" s="19">
        <f>Hourly!AM6876/Input!$B$107*Input!$J$44*Input!$B$76*Input!$B$84</f>
        <v>0</v>
      </c>
      <c r="AJ6876" s="19">
        <f>Hourly!AN6876/Input!$B$107*Input!$J$45*Input!$B$76*Input!$B$85</f>
        <v>26.223854081975368</v>
      </c>
      <c r="AK6876" s="19">
        <f>Hourly!AO6876/Input!$B$107*Input!$J$46*Input!$B$76*Input!$B$86</f>
        <v>0</v>
      </c>
      <c r="AL6876" s="19">
        <f>Hourly!AP6876/Input!$B$107*Input!$J$47*Input!$B$76*Input!$B$87</f>
        <v>12.807066895223091</v>
      </c>
      <c r="AM6876" s="164">
        <f>Hourly!AQ6876/Input!$B$107*Input!$J$48*Input!$B$77*Input!$B$89</f>
        <v>34.931073446327687</v>
      </c>
      <c r="AN6876" s="165">
        <f t="shared" si="1715"/>
        <v>137.8377796826193</v>
      </c>
      <c r="AO6876" s="116">
        <f>Input!B$55*Input!$B$18*Input!B$112*Hourly!AR6876</f>
        <v>2398.5</v>
      </c>
      <c r="AP6876">
        <f>Input!B$113*Input!B$114*Input!B$90*Input!B$56*Hourly!AS6876</f>
        <v>11070</v>
      </c>
      <c r="AQ6876">
        <f>Input!B$90*Input!B$57*Hourly!AS6876</f>
        <v>11070</v>
      </c>
      <c r="AR6876" s="19">
        <f>0.5*Input!$B$63*Hourly!AU6876</f>
        <v>61.5</v>
      </c>
      <c r="AS6876" s="165">
        <f t="shared" si="1720"/>
        <v>24569.25</v>
      </c>
      <c r="AT6876" s="159">
        <f>AY6875+(Input!$B$66*1000*(Hourly!AX6876&gt;0)+AD6876+AN6876+AS6876+T6876*(Hourly!J6876-AY6875)+Q6876*(Hourly!G6876-AY6875))/(Q6876+T6876)*(1-EXP(-(Q6876+T6876)/(Input!$B$103*1000000)*3600))</f>
        <v>23.780069155643467</v>
      </c>
      <c r="AU6876" s="24">
        <f>AY6875+(AD6876+AN6876+AS6876+T6876*(Hourly!J6876-AY6875)+Q6876*(Hourly!G6876-AY6875))/(Q6876+T6876)*(1-EXP(-(Q6876+T6876)/(Input!$B$103*1000000)*3600))</f>
        <v>21.083121403513346</v>
      </c>
      <c r="AV6876" s="24">
        <f>AY6875+(-Input!$B$67*1000*(Hourly!AX6876&gt;0)+AD6876+AN6876+AS6876+T6876*(Hourly!J6876-AY6875)+R6876*(Hourly!G6876-AY6875))/(R6876+T6876)*(1-EXP(-(R6876+T6876)/(Input!$B$103*1000000)*3600))</f>
        <v>18.063286831583763</v>
      </c>
      <c r="AW6876" s="160">
        <f>AY6875+(AD6876+AN6876+AS6876+T6876*(Hourly!J6876-AY6875)+R6876*(Hourly!G6876-AY6875))/(R6876+T6876)*(1-EXP(-(R6876+T6876)/(Input!$B$103*1000000)*3600))</f>
        <v>20.720127445746019</v>
      </c>
      <c r="AX6876" s="24"/>
      <c r="AY6876" s="167">
        <f t="shared" si="1721"/>
        <v>21.083121403513346</v>
      </c>
      <c r="BA6876" s="159">
        <f>IF(BI6876,Input!$B$66*1000*(Hourly!AX6876&gt;0),IF(BJ6876,-(AD6876+AN6876+AS6876+T6876*(Hourly!J6876-AY6875)+Q6876*(Hourly!G6876-AY6875))+(Q6876+T6876)*(BE6876-AY6875)/(1-EXP(-(Q6876+T6876)/(Input!$B$103*1000000)*3600))))/1000</f>
        <v>0</v>
      </c>
      <c r="BB6876" s="24">
        <f>IF(BO6876,-Input!$B$67*1000*(Hourly!AX6876&gt;0),IF(BN6876,-(AD6876+AN6876+AS6876+T6876*(Hourly!J6876-AY6875)+R6876*(Hourly!G6876-AY6875))+(R6876+T6876)*(BF6876-AY6875)/(1-EXP(-(R6876+T6876)/(Input!$B$103*1000000)*3600))))/1000</f>
        <v>0</v>
      </c>
      <c r="BC6876" s="160">
        <f t="shared" si="1722"/>
        <v>0</v>
      </c>
      <c r="BD6876" s="24"/>
      <c r="BE6876" s="116">
        <f>IF(Hourly!AT6876=1,Input!$B$4,IF(Hourly!AT6876=0.5,Input!$F$4,0))</f>
        <v>20</v>
      </c>
      <c r="BF6876">
        <f>IF(Hourly!AT6876=1,Input!$B$5,IF(Hourly!AT6876=0.5,Input!$F$5,0))</f>
        <v>24</v>
      </c>
      <c r="BG6876" s="9">
        <f>Input!$B$35+0.0000000001</f>
        <v>23.900000000099997</v>
      </c>
      <c r="BI6876" s="116">
        <f t="shared" si="1723"/>
        <v>0</v>
      </c>
      <c r="BJ6876">
        <f t="shared" si="1724"/>
        <v>0</v>
      </c>
      <c r="BK6876">
        <f t="shared" si="1725"/>
        <v>1</v>
      </c>
      <c r="BL6876">
        <f t="shared" si="1726"/>
        <v>0</v>
      </c>
      <c r="BM6876">
        <f t="shared" si="1727"/>
        <v>0</v>
      </c>
      <c r="BN6876">
        <f t="shared" si="1728"/>
        <v>0</v>
      </c>
      <c r="BO6876" s="9">
        <f t="shared" si="1729"/>
        <v>0</v>
      </c>
      <c r="BR6876" s="116">
        <f t="shared" si="1716"/>
        <v>1889</v>
      </c>
      <c r="BS6876" s="39">
        <v>0</v>
      </c>
      <c r="BT6876" s="168">
        <v>0</v>
      </c>
      <c r="BV6876" s="116">
        <f>IF(Hourly!$AR6876&gt;0,AY6876,"")</f>
        <v>21.083121403513346</v>
      </c>
      <c r="BW6876">
        <f>IF(AND(BV6876&gt;(20.8+0.33*Hourly!$I6876),(BV6876&gt;24),(BV6876&lt;&gt;"")),1,0)</f>
        <v>0</v>
      </c>
      <c r="BX6876">
        <f>IF(AND(BV6876&gt;(21.8+0.33*Hourly!$I6876),(BV6876&gt;24),(BV6876&lt;&gt;"")),1,0)</f>
        <v>0</v>
      </c>
      <c r="BY6876" s="9">
        <f>IF(AND(BV6876&gt;(22.8+0.33*Hourly!$I6876),(BV6876&gt;24),(BV6876&lt;&gt;"")),1,0)</f>
        <v>0</v>
      </c>
    </row>
    <row r="6877" spans="5:77" x14ac:dyDescent="0.35">
      <c r="E6877">
        <f>Hourly!A6877</f>
        <v>2010</v>
      </c>
      <c r="F6877">
        <f>Hourly!B6877</f>
        <v>10</v>
      </c>
      <c r="G6877">
        <f>Hourly!C6877</f>
        <v>14</v>
      </c>
      <c r="H6877">
        <f>Hourly!D6877</f>
        <v>9</v>
      </c>
      <c r="I6877" s="163">
        <v>6873</v>
      </c>
      <c r="J6877" s="19">
        <f>Input!B$22*Input!B$79</f>
        <v>1411.3439999999998</v>
      </c>
      <c r="K6877" s="19">
        <f>Input!B$76*Input!B$88</f>
        <v>656.99775609756091</v>
      </c>
      <c r="L6877" s="19">
        <f>Input!B$77*Input!B$89</f>
        <v>130.99152542372883</v>
      </c>
      <c r="M6877" s="164">
        <f t="shared" si="1717"/>
        <v>2199.3332815212898</v>
      </c>
      <c r="N6877" s="165">
        <f>(Input!B$109*Input!B$102)/3600*Input!B$108</f>
        <v>740.21399999999983</v>
      </c>
      <c r="O6877" s="165">
        <f>(1-Input!B$61)*(Input!B$109*Input!B$33)/3600*Input!B$108*Hourly!AU6877</f>
        <v>444.12839999999994</v>
      </c>
      <c r="P6877" s="19">
        <f>IF(AND(AY6876&gt;Hourly!G6877),(Input!B$109*(Input!B$33*Hourly!AU6877+Input!B$36))/3600*Input!B$108,(1-Input!B$61)*(Input!B$109*Input!B$33)/3600*Input!B$108*Hourly!AU6877)</f>
        <v>11547.338400000001</v>
      </c>
      <c r="Q6877" s="19">
        <f t="shared" si="1714"/>
        <v>3383.6756815212898</v>
      </c>
      <c r="R6877" s="19">
        <f t="shared" si="1718"/>
        <v>14486.885681521289</v>
      </c>
      <c r="S6877" s="165"/>
      <c r="T6877" s="165">
        <f>Input!B$78*Input!B$91</f>
        <v>189.625</v>
      </c>
      <c r="U6877" s="19">
        <f>IF(AND($AY6876&gt;Input!$B$52,Hourly!AI6877&gt;Input!$B$51),Input!$B$93*Input!$F$40*Input!$J$8/100*Hourly!AI6877,Input!$B$93*Input!$B$40*Input!$J$8/100*Hourly!AI6877)</f>
        <v>0</v>
      </c>
      <c r="V6877" s="19">
        <f>IF(AND($AY6876&gt;Input!$B$52,Hourly!AJ6877&gt;Input!$B$51),Input!$B$94*Input!$F$41*Input!$J$9/100*Hourly!AJ6877,Input!$B$94*Input!$B$41*Input!$J$9/100*Hourly!AJ6877)</f>
        <v>1799.2454858836707</v>
      </c>
      <c r="W6877" s="19">
        <f>IF(AND($AY6876&gt;Input!$B$52,Hourly!AK6877&gt;Input!$B$51),Input!$B$95*Input!$F$42*Input!$J$10/100*Hourly!AK6877,Input!$B$95*Input!$B$42*Input!$J$10/100*Hourly!AK6877)</f>
        <v>0</v>
      </c>
      <c r="X6877" s="19">
        <f>IF(AND($AY6876&gt;Input!$B$52,Hourly!AL6877&gt;Input!$B$51),Input!$B$96*Input!$F$43*Input!$J$11/100*Hourly!AL6877,Input!$B$96*Input!$B$43*Input!$J$11/100*Hourly!AL6877)</f>
        <v>1083.2395064297491</v>
      </c>
      <c r="Y6877" s="19">
        <f>IF(AND($AY6876&gt;Input!$B$52,Hourly!AM6877&gt;Input!$B$51),Input!$B$97*Input!$F$44*Input!$J$12/100*Hourly!AM6877,Input!$B$97*Input!$B$44*Input!$J$12/100*Hourly!AM6877)</f>
        <v>0</v>
      </c>
      <c r="Z6877" s="19">
        <f>IF(AND($AY6876&gt;Input!$B$52,Hourly!AN6877&gt;Input!$B$51),Input!$B$98*Input!$F$45*Input!$J$13/100*Hourly!AN6877,Input!$B$98*Input!$B$45*Input!$J$13/100*Hourly!AN6877)</f>
        <v>2314.3804346600209</v>
      </c>
      <c r="AA6877" s="19">
        <f>IF(AND($AY6876&gt;Input!$B$52,Hourly!AO6877&gt;Input!$B$51),Input!$B$99*Input!$F$46*Input!$J$14/100*Hourly!AO6877,Input!$B$99*Input!$B$46*Input!$J$14/100*Hourly!AO6877)</f>
        <v>0</v>
      </c>
      <c r="AB6877" s="19">
        <f>IF(AND($AY6876&gt;Input!$B$52,Hourly!AP6877&gt;Input!$B$51),Input!$B$100*Input!$F$47*Input!$J$15/100*Hourly!AP6877,Input!$B$100*Input!$B$47*Input!$J$15/100*Hourly!AP6877)</f>
        <v>989.70215955856111</v>
      </c>
      <c r="AC6877" s="19">
        <f>IF(AND($AY6876&gt;Input!$B$52,Hourly!AQ6877&gt;Input!$B$51),Input!$B$101*Input!$F$48*Input!$J$16/100*Hourly!AQ6877,Input!$B$101*Input!$B$48*Input!$J$16/100*Hourly!AQ6877)</f>
        <v>0</v>
      </c>
      <c r="AD6877" s="165">
        <f t="shared" si="1719"/>
        <v>6186.5675865320018</v>
      </c>
      <c r="AE6877" s="19">
        <f>Hourly!AI6877/Input!$B$107*Input!$J$40*Input!$B$76*Input!$B$80</f>
        <v>0</v>
      </c>
      <c r="AF6877" s="19">
        <f>Hourly!AJ6877/Input!$B$107*Input!$J$41*Input!$B$76*Input!$B$81</f>
        <v>133.06863304116192</v>
      </c>
      <c r="AG6877" s="19">
        <f>Hourly!AK6877/Input!$B$107*Input!$J$42*Input!$B$76*Input!$B$82</f>
        <v>0</v>
      </c>
      <c r="AH6877" s="19">
        <f>Hourly!AL6877/Input!$B$107*Input!$J$43*Input!$B$76*Input!$B$83</f>
        <v>60.16051305392903</v>
      </c>
      <c r="AI6877" s="19">
        <f>Hourly!AM6877/Input!$B$107*Input!$J$44*Input!$B$76*Input!$B$84</f>
        <v>0</v>
      </c>
      <c r="AJ6877" s="19">
        <f>Hourly!AN6877/Input!$B$107*Input!$J$45*Input!$B$76*Input!$B$85</f>
        <v>112.54816025221116</v>
      </c>
      <c r="AK6877" s="19">
        <f>Hourly!AO6877/Input!$B$107*Input!$J$46*Input!$B$76*Input!$B$86</f>
        <v>0</v>
      </c>
      <c r="AL6877" s="19">
        <f>Hourly!AP6877/Input!$B$107*Input!$J$47*Input!$B$76*Input!$B$87</f>
        <v>54.965674106427137</v>
      </c>
      <c r="AM6877" s="164">
        <f>Hourly!AQ6877/Input!$B$107*Input!$J$48*Input!$B$77*Input!$B$89</f>
        <v>144.09067796610171</v>
      </c>
      <c r="AN6877" s="165">
        <f t="shared" si="1715"/>
        <v>504.83365841983095</v>
      </c>
      <c r="AO6877" s="116">
        <f>Input!B$55*Input!$B$18*Input!B$112*Hourly!AR6877</f>
        <v>2398.5</v>
      </c>
      <c r="AP6877">
        <f>Input!B$113*Input!B$114*Input!B$90*Input!B$56*Hourly!AS6877</f>
        <v>11070</v>
      </c>
      <c r="AQ6877">
        <f>Input!B$90*Input!B$57*Hourly!AS6877</f>
        <v>11070</v>
      </c>
      <c r="AR6877" s="19">
        <f>0.5*Input!$B$63*Hourly!AU6877</f>
        <v>61.5</v>
      </c>
      <c r="AS6877" s="165">
        <f t="shared" si="1720"/>
        <v>24569.25</v>
      </c>
      <c r="AT6877" s="159">
        <f>AY6876+(Input!$B$66*1000*(Hourly!AX6877&gt;0)+AD6877+AN6877+AS6877+T6877*(Hourly!J6877-AY6876)+Q6877*(Hourly!G6877-AY6876))/(Q6877+T6877)*(1-EXP(-(Q6877+T6877)/(Input!$B$103*1000000)*3600))</f>
        <v>23.755563645025418</v>
      </c>
      <c r="AU6877" s="24">
        <f>AY6876+(AD6877+AN6877+AS6877+T6877*(Hourly!J6877-AY6876)+Q6877*(Hourly!G6877-AY6876))/(Q6877+T6877)*(1-EXP(-(Q6877+T6877)/(Input!$B$103*1000000)*3600))</f>
        <v>21.058615892895297</v>
      </c>
      <c r="AV6877" s="24">
        <f>AY6876+(-Input!$B$67*1000*(Hourly!AX6877&gt;0)+AD6877+AN6877+AS6877+T6877*(Hourly!J6877-AY6876)+R6877*(Hourly!G6877-AY6876))/(R6877+T6877)*(1-EXP(-(R6877+T6877)/(Input!$B$103*1000000)*3600))</f>
        <v>18.060443889577524</v>
      </c>
      <c r="AW6877" s="160">
        <f>AY6876+(AD6877+AN6877+AS6877+T6877*(Hourly!J6877-AY6876)+R6877*(Hourly!G6877-AY6876))/(R6877+T6877)*(1-EXP(-(R6877+T6877)/(Input!$B$103*1000000)*3600))</f>
        <v>20.71728450373978</v>
      </c>
      <c r="AX6877" s="24"/>
      <c r="AY6877" s="167">
        <f t="shared" si="1721"/>
        <v>21.058615892895297</v>
      </c>
      <c r="BA6877" s="159">
        <f>IF(BI6877,Input!$B$66*1000*(Hourly!AX6877&gt;0),IF(BJ6877,-(AD6877+AN6877+AS6877+T6877*(Hourly!J6877-AY6876)+Q6877*(Hourly!G6877-AY6876))+(Q6877+T6877)*(BE6877-AY6876)/(1-EXP(-(Q6877+T6877)/(Input!$B$103*1000000)*3600))))/1000</f>
        <v>0</v>
      </c>
      <c r="BB6877" s="24">
        <f>IF(BO6877,-Input!$B$67*1000*(Hourly!AX6877&gt;0),IF(BN6877,-(AD6877+AN6877+AS6877+T6877*(Hourly!J6877-AY6876)+R6877*(Hourly!G6877-AY6876))+(R6877+T6877)*(BF6877-AY6876)/(1-EXP(-(R6877+T6877)/(Input!$B$103*1000000)*3600))))/1000</f>
        <v>0</v>
      </c>
      <c r="BC6877" s="160">
        <f t="shared" si="1722"/>
        <v>0</v>
      </c>
      <c r="BD6877" s="24"/>
      <c r="BE6877" s="116">
        <f>IF(Hourly!AT6877=1,Input!$B$4,IF(Hourly!AT6877=0.5,Input!$F$4,0))</f>
        <v>20</v>
      </c>
      <c r="BF6877">
        <f>IF(Hourly!AT6877=1,Input!$B$5,IF(Hourly!AT6877=0.5,Input!$F$5,0))</f>
        <v>24</v>
      </c>
      <c r="BG6877" s="9">
        <f>Input!$B$35+0.0000000001</f>
        <v>23.900000000099997</v>
      </c>
      <c r="BI6877" s="116">
        <f t="shared" si="1723"/>
        <v>0</v>
      </c>
      <c r="BJ6877">
        <f t="shared" si="1724"/>
        <v>0</v>
      </c>
      <c r="BK6877">
        <f t="shared" si="1725"/>
        <v>1</v>
      </c>
      <c r="BL6877">
        <f t="shared" si="1726"/>
        <v>0</v>
      </c>
      <c r="BM6877">
        <f t="shared" si="1727"/>
        <v>0</v>
      </c>
      <c r="BN6877">
        <f t="shared" si="1728"/>
        <v>0</v>
      </c>
      <c r="BO6877" s="9">
        <f t="shared" si="1729"/>
        <v>0</v>
      </c>
      <c r="BR6877" s="116">
        <f t="shared" si="1716"/>
        <v>1888</v>
      </c>
      <c r="BS6877" s="39">
        <v>0</v>
      </c>
      <c r="BT6877" s="168">
        <v>0</v>
      </c>
      <c r="BV6877" s="116">
        <f>IF(Hourly!$AR6877&gt;0,AY6877,"")</f>
        <v>21.058615892895297</v>
      </c>
      <c r="BW6877">
        <f>IF(AND(BV6877&gt;(20.8+0.33*Hourly!$I6877),(BV6877&gt;24),(BV6877&lt;&gt;"")),1,0)</f>
        <v>0</v>
      </c>
      <c r="BX6877">
        <f>IF(AND(BV6877&gt;(21.8+0.33*Hourly!$I6877),(BV6877&gt;24),(BV6877&lt;&gt;"")),1,0)</f>
        <v>0</v>
      </c>
      <c r="BY6877" s="9">
        <f>IF(AND(BV6877&gt;(22.8+0.33*Hourly!$I6877),(BV6877&gt;24),(BV6877&lt;&gt;"")),1,0)</f>
        <v>0</v>
      </c>
    </row>
    <row r="6878" spans="5:77" x14ac:dyDescent="0.35">
      <c r="E6878">
        <f>Hourly!A6878</f>
        <v>2010</v>
      </c>
      <c r="F6878">
        <f>Hourly!B6878</f>
        <v>10</v>
      </c>
      <c r="G6878">
        <f>Hourly!C6878</f>
        <v>14</v>
      </c>
      <c r="H6878">
        <f>Hourly!D6878</f>
        <v>10</v>
      </c>
      <c r="I6878" s="163">
        <v>6874</v>
      </c>
      <c r="J6878" s="19">
        <f>Input!B$22*Input!B$79</f>
        <v>1411.3439999999998</v>
      </c>
      <c r="K6878" s="19">
        <f>Input!B$76*Input!B$88</f>
        <v>656.99775609756091</v>
      </c>
      <c r="L6878" s="19">
        <f>Input!B$77*Input!B$89</f>
        <v>130.99152542372883</v>
      </c>
      <c r="M6878" s="164">
        <f t="shared" si="1717"/>
        <v>2199.3332815212898</v>
      </c>
      <c r="N6878" s="165">
        <f>(Input!B$109*Input!B$102)/3600*Input!B$108</f>
        <v>740.21399999999983</v>
      </c>
      <c r="O6878" s="165">
        <f>(1-Input!B$61)*(Input!B$109*Input!B$33)/3600*Input!B$108*Hourly!AU6878</f>
        <v>444.12839999999994</v>
      </c>
      <c r="P6878" s="19">
        <f>IF(AND(AY6877&gt;Hourly!G6878),(Input!B$109*(Input!B$33*Hourly!AU6878+Input!B$36))/3600*Input!B$108,(1-Input!B$61)*(Input!B$109*Input!B$33)/3600*Input!B$108*Hourly!AU6878)</f>
        <v>11547.338400000001</v>
      </c>
      <c r="Q6878" s="19">
        <f t="shared" si="1714"/>
        <v>3383.6756815212898</v>
      </c>
      <c r="R6878" s="19">
        <f t="shared" si="1718"/>
        <v>14486.885681521289</v>
      </c>
      <c r="S6878" s="165"/>
      <c r="T6878" s="165">
        <f>Input!B$78*Input!B$91</f>
        <v>189.625</v>
      </c>
      <c r="U6878" s="19">
        <f>IF(AND($AY6877&gt;Input!$B$52,Hourly!AI6878&gt;Input!$B$51),Input!$B$93*Input!$F$40*Input!$J$8/100*Hourly!AI6878,Input!$B$93*Input!$B$40*Input!$J$8/100*Hourly!AI6878)</f>
        <v>0</v>
      </c>
      <c r="V6878" s="19">
        <f>IF(AND($AY6877&gt;Input!$B$52,Hourly!AJ6878&gt;Input!$B$51),Input!$B$94*Input!$F$41*Input!$J$9/100*Hourly!AJ6878,Input!$B$94*Input!$B$41*Input!$J$9/100*Hourly!AJ6878)</f>
        <v>3242.8578734847324</v>
      </c>
      <c r="W6878" s="19">
        <f>IF(AND($AY6877&gt;Input!$B$52,Hourly!AK6878&gt;Input!$B$51),Input!$B$95*Input!$F$42*Input!$J$10/100*Hourly!AK6878,Input!$B$95*Input!$B$42*Input!$J$10/100*Hourly!AK6878)</f>
        <v>0</v>
      </c>
      <c r="X6878" s="19">
        <f>IF(AND($AY6877&gt;Input!$B$52,Hourly!AL6878&gt;Input!$B$51),Input!$B$96*Input!$F$43*Input!$J$11/100*Hourly!AL6878,Input!$B$96*Input!$B$43*Input!$J$11/100*Hourly!AL6878)</f>
        <v>1960.4729547688482</v>
      </c>
      <c r="Y6878" s="19">
        <f>IF(AND($AY6877&gt;Input!$B$52,Hourly!AM6878&gt;Input!$B$51),Input!$B$97*Input!$F$44*Input!$J$12/100*Hourly!AM6878,Input!$B$97*Input!$B$44*Input!$J$12/100*Hourly!AM6878)</f>
        <v>0</v>
      </c>
      <c r="Z6878" s="19">
        <f>IF(AND($AY6877&gt;Input!$B$52,Hourly!AN6878&gt;Input!$B$51),Input!$B$98*Input!$F$45*Input!$J$13/100*Hourly!AN6878,Input!$B$98*Input!$B$45*Input!$J$13/100*Hourly!AN6878)</f>
        <v>4279.0925591221994</v>
      </c>
      <c r="AA6878" s="19">
        <f>IF(AND($AY6877&gt;Input!$B$52,Hourly!AO6878&gt;Input!$B$51),Input!$B$99*Input!$F$46*Input!$J$14/100*Hourly!AO6878,Input!$B$99*Input!$B$46*Input!$J$14/100*Hourly!AO6878)</f>
        <v>0</v>
      </c>
      <c r="AB6878" s="19">
        <f>IF(AND($AY6877&gt;Input!$B$52,Hourly!AP6878&gt;Input!$B$51),Input!$B$100*Input!$F$47*Input!$J$15/100*Hourly!AP6878,Input!$B$100*Input!$B$47*Input!$J$15/100*Hourly!AP6878)</f>
        <v>1829.8751075193611</v>
      </c>
      <c r="AC6878" s="19">
        <f>IF(AND($AY6877&gt;Input!$B$52,Hourly!AQ6878&gt;Input!$B$51),Input!$B$101*Input!$F$48*Input!$J$16/100*Hourly!AQ6878,Input!$B$101*Input!$B$48*Input!$J$16/100*Hourly!AQ6878)</f>
        <v>0</v>
      </c>
      <c r="AD6878" s="165">
        <f t="shared" si="1719"/>
        <v>11312.298494895142</v>
      </c>
      <c r="AE6878" s="19">
        <f>Hourly!AI6878/Input!$B$107*Input!$J$40*Input!$B$76*Input!$B$80</f>
        <v>0</v>
      </c>
      <c r="AF6878" s="19">
        <f>Hourly!AJ6878/Input!$B$107*Input!$J$41*Input!$B$76*Input!$B$81</f>
        <v>239.83534640324362</v>
      </c>
      <c r="AG6878" s="19">
        <f>Hourly!AK6878/Input!$B$107*Input!$J$42*Input!$B$76*Input!$B$82</f>
        <v>0</v>
      </c>
      <c r="AH6878" s="19">
        <f>Hourly!AL6878/Input!$B$107*Input!$J$43*Input!$B$76*Input!$B$83</f>
        <v>108.87994583577813</v>
      </c>
      <c r="AI6878" s="19">
        <f>Hourly!AM6878/Input!$B$107*Input!$J$44*Input!$B$76*Input!$B$84</f>
        <v>0</v>
      </c>
      <c r="AJ6878" s="19">
        <f>Hourly!AN6878/Input!$B$107*Input!$J$45*Input!$B$76*Input!$B$85</f>
        <v>208.09197479621656</v>
      </c>
      <c r="AK6878" s="19">
        <f>Hourly!AO6878/Input!$B$107*Input!$J$46*Input!$B$76*Input!$B$86</f>
        <v>0</v>
      </c>
      <c r="AL6878" s="19">
        <f>Hourly!AP6878/Input!$B$107*Input!$J$47*Input!$B$76*Input!$B$87</f>
        <v>101.62685596264089</v>
      </c>
      <c r="AM6878" s="164">
        <f>Hourly!AQ6878/Input!$B$107*Input!$J$48*Input!$B$77*Input!$B$89</f>
        <v>266.34943502824859</v>
      </c>
      <c r="AN6878" s="165">
        <f t="shared" si="1715"/>
        <v>924.78355802612782</v>
      </c>
      <c r="AO6878" s="116">
        <f>Input!B$55*Input!$B$18*Input!B$112*Hourly!AR6878</f>
        <v>2398.5</v>
      </c>
      <c r="AP6878">
        <f>Input!B$113*Input!B$114*Input!B$90*Input!B$56*Hourly!AS6878</f>
        <v>11070</v>
      </c>
      <c r="AQ6878">
        <f>Input!B$90*Input!B$57*Hourly!AS6878</f>
        <v>11070</v>
      </c>
      <c r="AR6878" s="19">
        <f>0.5*Input!$B$63*Hourly!AU6878</f>
        <v>61.5</v>
      </c>
      <c r="AS6878" s="165">
        <f t="shared" si="1720"/>
        <v>24569.25</v>
      </c>
      <c r="AT6878" s="159">
        <f>AY6877+(Input!$B$66*1000*(Hourly!AX6878&gt;0)+AD6878+AN6878+AS6878+T6878*(Hourly!J6878-AY6877)+Q6878*(Hourly!G6878-AY6877))/(Q6878+T6878)*(1-EXP(-(Q6878+T6878)/(Input!$B$103*1000000)*3600))</f>
        <v>23.757201421358562</v>
      </c>
      <c r="AU6878" s="24">
        <f>AY6877+(AD6878+AN6878+AS6878+T6878*(Hourly!J6878-AY6877)+Q6878*(Hourly!G6878-AY6877))/(Q6878+T6878)*(1-EXP(-(Q6878+T6878)/(Input!$B$103*1000000)*3600))</f>
        <v>21.060253669228445</v>
      </c>
      <c r="AV6878" s="24">
        <f>AY6877+(-Input!$B$67*1000*(Hourly!AX6878&gt;0)+AD6878+AN6878+AS6878+T6878*(Hourly!J6878-AY6877)+R6878*(Hourly!G6878-AY6877))/(R6878+T6878)*(1-EXP(-(R6878+T6878)/(Input!$B$103*1000000)*3600))</f>
        <v>18.097815131507787</v>
      </c>
      <c r="AW6878" s="160">
        <f>AY6877+(AD6878+AN6878+AS6878+T6878*(Hourly!J6878-AY6877)+R6878*(Hourly!G6878-AY6877))/(R6878+T6878)*(1-EXP(-(R6878+T6878)/(Input!$B$103*1000000)*3600))</f>
        <v>20.754655745670043</v>
      </c>
      <c r="AX6878" s="24"/>
      <c r="AY6878" s="167">
        <f t="shared" si="1721"/>
        <v>21.060253669228445</v>
      </c>
      <c r="BA6878" s="159">
        <f>IF(BI6878,Input!$B$66*1000*(Hourly!AX6878&gt;0),IF(BJ6878,-(AD6878+AN6878+AS6878+T6878*(Hourly!J6878-AY6877)+Q6878*(Hourly!G6878-AY6877))+(Q6878+T6878)*(BE6878-AY6877)/(1-EXP(-(Q6878+T6878)/(Input!$B$103*1000000)*3600))))/1000</f>
        <v>0</v>
      </c>
      <c r="BB6878" s="24">
        <f>IF(BO6878,-Input!$B$67*1000*(Hourly!AX6878&gt;0),IF(BN6878,-(AD6878+AN6878+AS6878+T6878*(Hourly!J6878-AY6877)+R6878*(Hourly!G6878-AY6877))+(R6878+T6878)*(BF6878-AY6877)/(1-EXP(-(R6878+T6878)/(Input!$B$103*1000000)*3600))))/1000</f>
        <v>0</v>
      </c>
      <c r="BC6878" s="160">
        <f t="shared" si="1722"/>
        <v>0</v>
      </c>
      <c r="BD6878" s="24"/>
      <c r="BE6878" s="116">
        <f>IF(Hourly!AT6878=1,Input!$B$4,IF(Hourly!AT6878=0.5,Input!$F$4,0))</f>
        <v>20</v>
      </c>
      <c r="BF6878">
        <f>IF(Hourly!AT6878=1,Input!$B$5,IF(Hourly!AT6878=0.5,Input!$F$5,0))</f>
        <v>24</v>
      </c>
      <c r="BG6878" s="9">
        <f>Input!$B$35+0.0000000001</f>
        <v>23.900000000099997</v>
      </c>
      <c r="BI6878" s="116">
        <f t="shared" si="1723"/>
        <v>0</v>
      </c>
      <c r="BJ6878">
        <f t="shared" si="1724"/>
        <v>0</v>
      </c>
      <c r="BK6878">
        <f t="shared" si="1725"/>
        <v>1</v>
      </c>
      <c r="BL6878">
        <f t="shared" si="1726"/>
        <v>0</v>
      </c>
      <c r="BM6878">
        <f t="shared" si="1727"/>
        <v>0</v>
      </c>
      <c r="BN6878">
        <f t="shared" si="1728"/>
        <v>0</v>
      </c>
      <c r="BO6878" s="9">
        <f t="shared" si="1729"/>
        <v>0</v>
      </c>
      <c r="BR6878" s="116">
        <f t="shared" si="1716"/>
        <v>1887</v>
      </c>
      <c r="BS6878" s="39">
        <v>0</v>
      </c>
      <c r="BT6878" s="168">
        <v>0</v>
      </c>
      <c r="BV6878" s="116">
        <f>IF(Hourly!$AR6878&gt;0,AY6878,"")</f>
        <v>21.060253669228445</v>
      </c>
      <c r="BW6878">
        <f>IF(AND(BV6878&gt;(20.8+0.33*Hourly!$I6878),(BV6878&gt;24),(BV6878&lt;&gt;"")),1,0)</f>
        <v>0</v>
      </c>
      <c r="BX6878">
        <f>IF(AND(BV6878&gt;(21.8+0.33*Hourly!$I6878),(BV6878&gt;24),(BV6878&lt;&gt;"")),1,0)</f>
        <v>0</v>
      </c>
      <c r="BY6878" s="9">
        <f>IF(AND(BV6878&gt;(22.8+0.33*Hourly!$I6878),(BV6878&gt;24),(BV6878&lt;&gt;"")),1,0)</f>
        <v>0</v>
      </c>
    </row>
    <row r="6879" spans="5:77" x14ac:dyDescent="0.35">
      <c r="E6879">
        <f>Hourly!A6879</f>
        <v>2010</v>
      </c>
      <c r="F6879">
        <f>Hourly!B6879</f>
        <v>10</v>
      </c>
      <c r="G6879">
        <f>Hourly!C6879</f>
        <v>14</v>
      </c>
      <c r="H6879">
        <f>Hourly!D6879</f>
        <v>11</v>
      </c>
      <c r="I6879" s="163">
        <v>6875</v>
      </c>
      <c r="J6879" s="19">
        <f>Input!B$22*Input!B$79</f>
        <v>1411.3439999999998</v>
      </c>
      <c r="K6879" s="19">
        <f>Input!B$76*Input!B$88</f>
        <v>656.99775609756091</v>
      </c>
      <c r="L6879" s="19">
        <f>Input!B$77*Input!B$89</f>
        <v>130.99152542372883</v>
      </c>
      <c r="M6879" s="164">
        <f t="shared" si="1717"/>
        <v>2199.3332815212898</v>
      </c>
      <c r="N6879" s="165">
        <f>(Input!B$109*Input!B$102)/3600*Input!B$108</f>
        <v>740.21399999999983</v>
      </c>
      <c r="O6879" s="165">
        <f>(1-Input!B$61)*(Input!B$109*Input!B$33)/3600*Input!B$108*Hourly!AU6879</f>
        <v>444.12839999999994</v>
      </c>
      <c r="P6879" s="19">
        <f>IF(AND(AY6878&gt;Hourly!G6879),(Input!B$109*(Input!B$33*Hourly!AU6879+Input!B$36))/3600*Input!B$108,(1-Input!B$61)*(Input!B$109*Input!B$33)/3600*Input!B$108*Hourly!AU6879)</f>
        <v>11547.338400000001</v>
      </c>
      <c r="Q6879" s="19">
        <f t="shared" si="1714"/>
        <v>3383.6756815212898</v>
      </c>
      <c r="R6879" s="19">
        <f t="shared" si="1718"/>
        <v>14486.885681521289</v>
      </c>
      <c r="S6879" s="165"/>
      <c r="T6879" s="165">
        <f>Input!B$78*Input!B$91</f>
        <v>189.625</v>
      </c>
      <c r="U6879" s="19">
        <f>IF(AND($AY6878&gt;Input!$B$52,Hourly!AI6879&gt;Input!$B$51),Input!$B$93*Input!$F$40*Input!$J$8/100*Hourly!AI6879,Input!$B$93*Input!$B$40*Input!$J$8/100*Hourly!AI6879)</f>
        <v>0</v>
      </c>
      <c r="V6879" s="19">
        <f>IF(AND($AY6878&gt;Input!$B$52,Hourly!AJ6879&gt;Input!$B$51),Input!$B$94*Input!$F$41*Input!$J$9/100*Hourly!AJ6879,Input!$B$94*Input!$B$41*Input!$J$9/100*Hourly!AJ6879)</f>
        <v>5320.7551756938265</v>
      </c>
      <c r="W6879" s="19">
        <f>IF(AND($AY6878&gt;Input!$B$52,Hourly!AK6879&gt;Input!$B$51),Input!$B$95*Input!$F$42*Input!$J$10/100*Hourly!AK6879,Input!$B$95*Input!$B$42*Input!$J$10/100*Hourly!AK6879)</f>
        <v>0</v>
      </c>
      <c r="X6879" s="19">
        <f>IF(AND($AY6878&gt;Input!$B$52,Hourly!AL6879&gt;Input!$B$51),Input!$B$96*Input!$F$43*Input!$J$11/100*Hourly!AL6879,Input!$B$96*Input!$B$43*Input!$J$11/100*Hourly!AL6879)</f>
        <v>3243.1212940373098</v>
      </c>
      <c r="Y6879" s="19">
        <f>IF(AND($AY6878&gt;Input!$B$52,Hourly!AM6879&gt;Input!$B$51),Input!$B$97*Input!$F$44*Input!$J$12/100*Hourly!AM6879,Input!$B$97*Input!$B$44*Input!$J$12/100*Hourly!AM6879)</f>
        <v>0</v>
      </c>
      <c r="Z6879" s="19">
        <f>IF(AND($AY6878&gt;Input!$B$52,Hourly!AN6879&gt;Input!$B$51),Input!$B$98*Input!$F$45*Input!$J$13/100*Hourly!AN6879,Input!$B$98*Input!$B$45*Input!$J$13/100*Hourly!AN6879)</f>
        <v>7143.3429257101998</v>
      </c>
      <c r="AA6879" s="19">
        <f>IF(AND($AY6878&gt;Input!$B$52,Hourly!AO6879&gt;Input!$B$51),Input!$B$99*Input!$F$46*Input!$J$14/100*Hourly!AO6879,Input!$B$99*Input!$B$46*Input!$J$14/100*Hourly!AO6879)</f>
        <v>0</v>
      </c>
      <c r="AB6879" s="19">
        <f>IF(AND($AY6878&gt;Input!$B$52,Hourly!AP6879&gt;Input!$B$51),Input!$B$100*Input!$F$47*Input!$J$15/100*Hourly!AP6879,Input!$B$100*Input!$B$47*Input!$J$15/100*Hourly!AP6879)</f>
        <v>3033.7639159657774</v>
      </c>
      <c r="AC6879" s="19">
        <f>IF(AND($AY6878&gt;Input!$B$52,Hourly!AQ6879&gt;Input!$B$51),Input!$B$101*Input!$F$48*Input!$J$16/100*Hourly!AQ6879,Input!$B$101*Input!$B$48*Input!$J$16/100*Hourly!AQ6879)</f>
        <v>0</v>
      </c>
      <c r="AD6879" s="165">
        <f t="shared" si="1719"/>
        <v>18740.983311407115</v>
      </c>
      <c r="AE6879" s="19">
        <f>Hourly!AI6879/Input!$B$107*Input!$J$40*Input!$B$76*Input!$B$80</f>
        <v>0</v>
      </c>
      <c r="AF6879" s="19">
        <f>Hourly!AJ6879/Input!$B$107*Input!$J$41*Input!$B$76*Input!$B$81</f>
        <v>393.51251595805962</v>
      </c>
      <c r="AG6879" s="19">
        <f>Hourly!AK6879/Input!$B$107*Input!$J$42*Input!$B$76*Input!$B$82</f>
        <v>0</v>
      </c>
      <c r="AH6879" s="19">
        <f>Hourly!AL6879/Input!$B$107*Input!$J$43*Input!$B$76*Input!$B$83</f>
        <v>180.11514516163012</v>
      </c>
      <c r="AI6879" s="19">
        <f>Hourly!AM6879/Input!$B$107*Input!$J$44*Input!$B$76*Input!$B$84</f>
        <v>0</v>
      </c>
      <c r="AJ6879" s="19">
        <f>Hourly!AN6879/Input!$B$107*Input!$J$45*Input!$B$76*Input!$B$85</f>
        <v>347.38027175615696</v>
      </c>
      <c r="AK6879" s="19">
        <f>Hourly!AO6879/Input!$B$107*Input!$J$46*Input!$B$76*Input!$B$86</f>
        <v>0</v>
      </c>
      <c r="AL6879" s="19">
        <f>Hourly!AP6879/Input!$B$107*Input!$J$47*Input!$B$76*Input!$B$87</f>
        <v>168.48794064993277</v>
      </c>
      <c r="AM6879" s="164">
        <f>Hourly!AQ6879/Input!$B$107*Input!$J$48*Input!$B$77*Input!$B$89</f>
        <v>436.63841807909608</v>
      </c>
      <c r="AN6879" s="165">
        <f t="shared" si="1715"/>
        <v>1526.1342916048754</v>
      </c>
      <c r="AO6879" s="116">
        <f>Input!B$55*Input!$B$18*Input!B$112*Hourly!AR6879</f>
        <v>2398.5</v>
      </c>
      <c r="AP6879">
        <f>Input!B$113*Input!B$114*Input!B$90*Input!B$56*Hourly!AS6879</f>
        <v>11070</v>
      </c>
      <c r="AQ6879">
        <f>Input!B$90*Input!B$57*Hourly!AS6879</f>
        <v>11070</v>
      </c>
      <c r="AR6879" s="19">
        <f>0.5*Input!$B$63*Hourly!AU6879</f>
        <v>61.5</v>
      </c>
      <c r="AS6879" s="165">
        <f t="shared" si="1720"/>
        <v>24569.25</v>
      </c>
      <c r="AT6879" s="159">
        <f>AY6878+(Input!$B$66*1000*(Hourly!AX6879&gt;0)+AD6879+AN6879+AS6879+T6879*(Hourly!J6879-AY6878)+Q6879*(Hourly!G6879-AY6878))/(Q6879+T6879)*(1-EXP(-(Q6879+T6879)/(Input!$B$103*1000000)*3600))</f>
        <v>23.785042799020555</v>
      </c>
      <c r="AU6879" s="24">
        <f>AY6878+(AD6879+AN6879+AS6879+T6879*(Hourly!J6879-AY6878)+Q6879*(Hourly!G6879-AY6878))/(Q6879+T6879)*(1-EXP(-(Q6879+T6879)/(Input!$B$103*1000000)*3600))</f>
        <v>21.088095046890437</v>
      </c>
      <c r="AV6879" s="24">
        <f>AY6878+(-Input!$B$67*1000*(Hourly!AX6879&gt;0)+AD6879+AN6879+AS6879+T6879*(Hourly!J6879-AY6878)+R6879*(Hourly!G6879-AY6878))/(R6879+T6879)*(1-EXP(-(R6879+T6879)/(Input!$B$103*1000000)*3600))</f>
        <v>18.139968243491623</v>
      </c>
      <c r="AW6879" s="160">
        <f>AY6878+(AD6879+AN6879+AS6879+T6879*(Hourly!J6879-AY6878)+R6879*(Hourly!G6879-AY6878))/(R6879+T6879)*(1-EXP(-(R6879+T6879)/(Input!$B$103*1000000)*3600))</f>
        <v>20.796808857653879</v>
      </c>
      <c r="AX6879" s="24"/>
      <c r="AY6879" s="167">
        <f t="shared" si="1721"/>
        <v>21.088095046890437</v>
      </c>
      <c r="BA6879" s="159">
        <f>IF(BI6879,Input!$B$66*1000*(Hourly!AX6879&gt;0),IF(BJ6879,-(AD6879+AN6879+AS6879+T6879*(Hourly!J6879-AY6878)+Q6879*(Hourly!G6879-AY6878))+(Q6879+T6879)*(BE6879-AY6878)/(1-EXP(-(Q6879+T6879)/(Input!$B$103*1000000)*3600))))/1000</f>
        <v>0</v>
      </c>
      <c r="BB6879" s="24">
        <f>IF(BO6879,-Input!$B$67*1000*(Hourly!AX6879&gt;0),IF(BN6879,-(AD6879+AN6879+AS6879+T6879*(Hourly!J6879-AY6878)+R6879*(Hourly!G6879-AY6878))+(R6879+T6879)*(BF6879-AY6878)/(1-EXP(-(R6879+T6879)/(Input!$B$103*1000000)*3600))))/1000</f>
        <v>0</v>
      </c>
      <c r="BC6879" s="160">
        <f t="shared" si="1722"/>
        <v>0</v>
      </c>
      <c r="BD6879" s="24"/>
      <c r="BE6879" s="116">
        <f>IF(Hourly!AT6879=1,Input!$B$4,IF(Hourly!AT6879=0.5,Input!$F$4,0))</f>
        <v>20</v>
      </c>
      <c r="BF6879">
        <f>IF(Hourly!AT6879=1,Input!$B$5,IF(Hourly!AT6879=0.5,Input!$F$5,0))</f>
        <v>24</v>
      </c>
      <c r="BG6879" s="9">
        <f>Input!$B$35+0.0000000001</f>
        <v>23.900000000099997</v>
      </c>
      <c r="BI6879" s="116">
        <f t="shared" si="1723"/>
        <v>0</v>
      </c>
      <c r="BJ6879">
        <f t="shared" si="1724"/>
        <v>0</v>
      </c>
      <c r="BK6879">
        <f t="shared" si="1725"/>
        <v>1</v>
      </c>
      <c r="BL6879">
        <f t="shared" si="1726"/>
        <v>0</v>
      </c>
      <c r="BM6879">
        <f t="shared" si="1727"/>
        <v>0</v>
      </c>
      <c r="BN6879">
        <f t="shared" si="1728"/>
        <v>0</v>
      </c>
      <c r="BO6879" s="9">
        <f t="shared" si="1729"/>
        <v>0</v>
      </c>
      <c r="BR6879" s="116">
        <f t="shared" si="1716"/>
        <v>1886</v>
      </c>
      <c r="BS6879" s="39">
        <v>0</v>
      </c>
      <c r="BT6879" s="168">
        <v>0</v>
      </c>
      <c r="BV6879" s="116">
        <f>IF(Hourly!$AR6879&gt;0,AY6879,"")</f>
        <v>21.088095046890437</v>
      </c>
      <c r="BW6879">
        <f>IF(AND(BV6879&gt;(20.8+0.33*Hourly!$I6879),(BV6879&gt;24),(BV6879&lt;&gt;"")),1,0)</f>
        <v>0</v>
      </c>
      <c r="BX6879">
        <f>IF(AND(BV6879&gt;(21.8+0.33*Hourly!$I6879),(BV6879&gt;24),(BV6879&lt;&gt;"")),1,0)</f>
        <v>0</v>
      </c>
      <c r="BY6879" s="9">
        <f>IF(AND(BV6879&gt;(22.8+0.33*Hourly!$I6879),(BV6879&gt;24),(BV6879&lt;&gt;"")),1,0)</f>
        <v>0</v>
      </c>
    </row>
    <row r="6880" spans="5:77" x14ac:dyDescent="0.35">
      <c r="E6880">
        <f>Hourly!A6880</f>
        <v>2010</v>
      </c>
      <c r="F6880">
        <f>Hourly!B6880</f>
        <v>10</v>
      </c>
      <c r="G6880">
        <f>Hourly!C6880</f>
        <v>14</v>
      </c>
      <c r="H6880">
        <f>Hourly!D6880</f>
        <v>12</v>
      </c>
      <c r="I6880" s="163">
        <v>6876</v>
      </c>
      <c r="J6880" s="19">
        <f>Input!B$22*Input!B$79</f>
        <v>1411.3439999999998</v>
      </c>
      <c r="K6880" s="19">
        <f>Input!B$76*Input!B$88</f>
        <v>656.99775609756091</v>
      </c>
      <c r="L6880" s="19">
        <f>Input!B$77*Input!B$89</f>
        <v>130.99152542372883</v>
      </c>
      <c r="M6880" s="164">
        <f t="shared" si="1717"/>
        <v>2199.3332815212898</v>
      </c>
      <c r="N6880" s="165">
        <f>(Input!B$109*Input!B$102)/3600*Input!B$108</f>
        <v>740.21399999999983</v>
      </c>
      <c r="O6880" s="165">
        <f>(1-Input!B$61)*(Input!B$109*Input!B$33)/3600*Input!B$108*Hourly!AU6880</f>
        <v>444.12839999999994</v>
      </c>
      <c r="P6880" s="19">
        <f>IF(AND(AY6879&gt;Hourly!G6880),(Input!B$109*(Input!B$33*Hourly!AU6880+Input!B$36))/3600*Input!B$108,(1-Input!B$61)*(Input!B$109*Input!B$33)/3600*Input!B$108*Hourly!AU6880)</f>
        <v>11547.338400000001</v>
      </c>
      <c r="Q6880" s="19">
        <f t="shared" si="1714"/>
        <v>3383.6756815212898</v>
      </c>
      <c r="R6880" s="19">
        <f t="shared" si="1718"/>
        <v>14486.885681521289</v>
      </c>
      <c r="S6880" s="165"/>
      <c r="T6880" s="165">
        <f>Input!B$78*Input!B$91</f>
        <v>189.625</v>
      </c>
      <c r="U6880" s="19">
        <f>IF(AND($AY6879&gt;Input!$B$52,Hourly!AI6880&gt;Input!$B$51),Input!$B$93*Input!$F$40*Input!$J$8/100*Hourly!AI6880,Input!$B$93*Input!$B$40*Input!$J$8/100*Hourly!AI6880)</f>
        <v>0</v>
      </c>
      <c r="V6880" s="19">
        <f>IF(AND($AY6879&gt;Input!$B$52,Hourly!AJ6880&gt;Input!$B$51),Input!$B$94*Input!$F$41*Input!$J$9/100*Hourly!AJ6880,Input!$B$94*Input!$B$41*Input!$J$9/100*Hourly!AJ6880)</f>
        <v>8261.6702826324563</v>
      </c>
      <c r="W6880" s="19">
        <f>IF(AND($AY6879&gt;Input!$B$52,Hourly!AK6880&gt;Input!$B$51),Input!$B$95*Input!$F$42*Input!$J$10/100*Hourly!AK6880,Input!$B$95*Input!$B$42*Input!$J$10/100*Hourly!AK6880)</f>
        <v>0</v>
      </c>
      <c r="X6880" s="19">
        <f>IF(AND($AY6879&gt;Input!$B$52,Hourly!AL6880&gt;Input!$B$51),Input!$B$96*Input!$F$43*Input!$J$11/100*Hourly!AL6880,Input!$B$96*Input!$B$43*Input!$J$11/100*Hourly!AL6880)</f>
        <v>6464.5477672773477</v>
      </c>
      <c r="Y6880" s="19">
        <f>IF(AND($AY6879&gt;Input!$B$52,Hourly!AM6880&gt;Input!$B$51),Input!$B$97*Input!$F$44*Input!$J$12/100*Hourly!AM6880,Input!$B$97*Input!$B$44*Input!$J$12/100*Hourly!AM6880)</f>
        <v>0</v>
      </c>
      <c r="Z6880" s="19">
        <f>IF(AND($AY6879&gt;Input!$B$52,Hourly!AN6880&gt;Input!$B$51),Input!$B$98*Input!$F$45*Input!$J$13/100*Hourly!AN6880,Input!$B$98*Input!$B$45*Input!$J$13/100*Hourly!AN6880)</f>
        <v>12605.36744079243</v>
      </c>
      <c r="AA6880" s="19">
        <f>IF(AND($AY6879&gt;Input!$B$52,Hourly!AO6880&gt;Input!$B$51),Input!$B$99*Input!$F$46*Input!$J$14/100*Hourly!AO6880,Input!$B$99*Input!$B$46*Input!$J$14/100*Hourly!AO6880)</f>
        <v>0</v>
      </c>
      <c r="AB6880" s="19">
        <f>IF(AND($AY6879&gt;Input!$B$52,Hourly!AP6880&gt;Input!$B$51),Input!$B$100*Input!$F$47*Input!$J$15/100*Hourly!AP6880,Input!$B$100*Input!$B$47*Input!$J$15/100*Hourly!AP6880)</f>
        <v>4710.601476939557</v>
      </c>
      <c r="AC6880" s="19">
        <f>IF(AND($AY6879&gt;Input!$B$52,Hourly!AQ6880&gt;Input!$B$51),Input!$B$101*Input!$F$48*Input!$J$16/100*Hourly!AQ6880,Input!$B$101*Input!$B$48*Input!$J$16/100*Hourly!AQ6880)</f>
        <v>0</v>
      </c>
      <c r="AD6880" s="165">
        <f t="shared" si="1719"/>
        <v>32042.186967641792</v>
      </c>
      <c r="AE6880" s="19">
        <f>Hourly!AI6880/Input!$B$107*Input!$J$40*Input!$B$76*Input!$B$80</f>
        <v>0</v>
      </c>
      <c r="AF6880" s="19">
        <f>Hourly!AJ6880/Input!$B$107*Input!$J$41*Input!$B$76*Input!$B$81</f>
        <v>611.01677329303004</v>
      </c>
      <c r="AG6880" s="19">
        <f>Hourly!AK6880/Input!$B$107*Input!$J$42*Input!$B$76*Input!$B$82</f>
        <v>0</v>
      </c>
      <c r="AH6880" s="19">
        <f>Hourly!AL6880/Input!$B$107*Input!$J$43*Input!$B$76*Input!$B$83</f>
        <v>359.0254122311764</v>
      </c>
      <c r="AI6880" s="19">
        <f>Hourly!AM6880/Input!$B$107*Input!$J$44*Input!$B$76*Input!$B$84</f>
        <v>0</v>
      </c>
      <c r="AJ6880" s="19">
        <f>Hourly!AN6880/Input!$B$107*Input!$J$45*Input!$B$76*Input!$B$85</f>
        <v>612.99814564528083</v>
      </c>
      <c r="AK6880" s="19">
        <f>Hourly!AO6880/Input!$B$107*Input!$J$46*Input!$B$76*Input!$B$86</f>
        <v>0</v>
      </c>
      <c r="AL6880" s="19">
        <f>Hourly!AP6880/Input!$B$107*Input!$J$47*Input!$B$76*Input!$B$87</f>
        <v>261.61545988967151</v>
      </c>
      <c r="AM6880" s="164">
        <f>Hourly!AQ6880/Input!$B$107*Input!$J$48*Input!$B$77*Input!$B$89</f>
        <v>716.08700564971764</v>
      </c>
      <c r="AN6880" s="165">
        <f t="shared" si="1715"/>
        <v>2560.7427967088761</v>
      </c>
      <c r="AO6880" s="116">
        <f>Input!B$55*Input!$B$18*Input!B$112*Hourly!AR6880</f>
        <v>2398.5</v>
      </c>
      <c r="AP6880">
        <f>Input!B$113*Input!B$114*Input!B$90*Input!B$56*Hourly!AS6880</f>
        <v>11070</v>
      </c>
      <c r="AQ6880">
        <f>Input!B$90*Input!B$57*Hourly!AS6880</f>
        <v>11070</v>
      </c>
      <c r="AR6880" s="19">
        <f>0.5*Input!$B$63*Hourly!AU6880</f>
        <v>61.5</v>
      </c>
      <c r="AS6880" s="165">
        <f t="shared" si="1720"/>
        <v>24569.25</v>
      </c>
      <c r="AT6880" s="159">
        <f>AY6879+(Input!$B$66*1000*(Hourly!AX6880&gt;0)+AD6880+AN6880+AS6880+T6880*(Hourly!J6880-AY6879)+Q6880*(Hourly!G6880-AY6879))/(Q6880+T6880)*(1-EXP(-(Q6880+T6880)/(Input!$B$103*1000000)*3600))</f>
        <v>23.854929044172881</v>
      </c>
      <c r="AU6880" s="24">
        <f>AY6879+(AD6880+AN6880+AS6880+T6880*(Hourly!J6880-AY6879)+Q6880*(Hourly!G6880-AY6879))/(Q6880+T6880)*(1-EXP(-(Q6880+T6880)/(Input!$B$103*1000000)*3600))</f>
        <v>21.157981292042759</v>
      </c>
      <c r="AV6880" s="24">
        <f>AY6879+(-Input!$B$67*1000*(Hourly!AX6880&gt;0)+AD6880+AN6880+AS6880+T6880*(Hourly!J6880-AY6879)+R6880*(Hourly!G6880-AY6879))/(R6880+T6880)*(1-EXP(-(R6880+T6880)/(Input!$B$103*1000000)*3600))</f>
        <v>18.220207704635701</v>
      </c>
      <c r="AW6880" s="160">
        <f>AY6879+(AD6880+AN6880+AS6880+T6880*(Hourly!J6880-AY6879)+R6880*(Hourly!G6880-AY6879))/(R6880+T6880)*(1-EXP(-(R6880+T6880)/(Input!$B$103*1000000)*3600))</f>
        <v>20.877048318797957</v>
      </c>
      <c r="AX6880" s="24"/>
      <c r="AY6880" s="167">
        <f t="shared" si="1721"/>
        <v>21.157981292042759</v>
      </c>
      <c r="BA6880" s="159">
        <f>IF(BI6880,Input!$B$66*1000*(Hourly!AX6880&gt;0),IF(BJ6880,-(AD6880+AN6880+AS6880+T6880*(Hourly!J6880-AY6879)+Q6880*(Hourly!G6880-AY6879))+(Q6880+T6880)*(BE6880-AY6879)/(1-EXP(-(Q6880+T6880)/(Input!$B$103*1000000)*3600))))/1000</f>
        <v>0</v>
      </c>
      <c r="BB6880" s="24">
        <f>IF(BO6880,-Input!$B$67*1000*(Hourly!AX6880&gt;0),IF(BN6880,-(AD6880+AN6880+AS6880+T6880*(Hourly!J6880-AY6879)+R6880*(Hourly!G6880-AY6879))+(R6880+T6880)*(BF6880-AY6879)/(1-EXP(-(R6880+T6880)/(Input!$B$103*1000000)*3600))))/1000</f>
        <v>0</v>
      </c>
      <c r="BC6880" s="160">
        <f t="shared" si="1722"/>
        <v>0</v>
      </c>
      <c r="BD6880" s="24"/>
      <c r="BE6880" s="116">
        <f>IF(Hourly!AT6880=1,Input!$B$4,IF(Hourly!AT6880=0.5,Input!$F$4,0))</f>
        <v>20</v>
      </c>
      <c r="BF6880">
        <f>IF(Hourly!AT6880=1,Input!$B$5,IF(Hourly!AT6880=0.5,Input!$F$5,0))</f>
        <v>24</v>
      </c>
      <c r="BG6880" s="9">
        <f>Input!$B$35+0.0000000001</f>
        <v>23.900000000099997</v>
      </c>
      <c r="BI6880" s="116">
        <f t="shared" si="1723"/>
        <v>0</v>
      </c>
      <c r="BJ6880">
        <f t="shared" si="1724"/>
        <v>0</v>
      </c>
      <c r="BK6880">
        <f t="shared" si="1725"/>
        <v>1</v>
      </c>
      <c r="BL6880">
        <f t="shared" si="1726"/>
        <v>0</v>
      </c>
      <c r="BM6880">
        <f t="shared" si="1727"/>
        <v>0</v>
      </c>
      <c r="BN6880">
        <f t="shared" si="1728"/>
        <v>0</v>
      </c>
      <c r="BO6880" s="9">
        <f t="shared" si="1729"/>
        <v>0</v>
      </c>
      <c r="BR6880" s="116">
        <f t="shared" si="1716"/>
        <v>1885</v>
      </c>
      <c r="BS6880" s="39">
        <v>0</v>
      </c>
      <c r="BT6880" s="168">
        <v>0</v>
      </c>
      <c r="BV6880" s="116">
        <f>IF(Hourly!$AR6880&gt;0,AY6880,"")</f>
        <v>21.157981292042759</v>
      </c>
      <c r="BW6880">
        <f>IF(AND(BV6880&gt;(20.8+0.33*Hourly!$I6880),(BV6880&gt;24),(BV6880&lt;&gt;"")),1,0)</f>
        <v>0</v>
      </c>
      <c r="BX6880">
        <f>IF(AND(BV6880&gt;(21.8+0.33*Hourly!$I6880),(BV6880&gt;24),(BV6880&lt;&gt;"")),1,0)</f>
        <v>0</v>
      </c>
      <c r="BY6880" s="9">
        <f>IF(AND(BV6880&gt;(22.8+0.33*Hourly!$I6880),(BV6880&gt;24),(BV6880&lt;&gt;"")),1,0)</f>
        <v>0</v>
      </c>
    </row>
    <row r="6881" spans="5:77" x14ac:dyDescent="0.35">
      <c r="E6881">
        <f>Hourly!A6881</f>
        <v>2010</v>
      </c>
      <c r="F6881">
        <f>Hourly!B6881</f>
        <v>10</v>
      </c>
      <c r="G6881">
        <f>Hourly!C6881</f>
        <v>14</v>
      </c>
      <c r="H6881">
        <f>Hourly!D6881</f>
        <v>13</v>
      </c>
      <c r="I6881" s="163">
        <v>6877</v>
      </c>
      <c r="J6881" s="19">
        <f>Input!B$22*Input!B$79</f>
        <v>1411.3439999999998</v>
      </c>
      <c r="K6881" s="19">
        <f>Input!B$76*Input!B$88</f>
        <v>656.99775609756091</v>
      </c>
      <c r="L6881" s="19">
        <f>Input!B$77*Input!B$89</f>
        <v>130.99152542372883</v>
      </c>
      <c r="M6881" s="164">
        <f t="shared" si="1717"/>
        <v>2199.3332815212898</v>
      </c>
      <c r="N6881" s="165">
        <f>(Input!B$109*Input!B$102)/3600*Input!B$108</f>
        <v>740.21399999999983</v>
      </c>
      <c r="O6881" s="165">
        <f>(1-Input!B$61)*(Input!B$109*Input!B$33)/3600*Input!B$108*Hourly!AU6881</f>
        <v>444.12839999999994</v>
      </c>
      <c r="P6881" s="19">
        <f>IF(AND(AY6880&gt;Hourly!G6881),(Input!B$109*(Input!B$33*Hourly!AU6881+Input!B$36))/3600*Input!B$108,(1-Input!B$61)*(Input!B$109*Input!B$33)/3600*Input!B$108*Hourly!AU6881)</f>
        <v>11547.338400000001</v>
      </c>
      <c r="Q6881" s="19">
        <f t="shared" si="1714"/>
        <v>3383.6756815212898</v>
      </c>
      <c r="R6881" s="19">
        <f t="shared" si="1718"/>
        <v>14486.885681521289</v>
      </c>
      <c r="S6881" s="165"/>
      <c r="T6881" s="165">
        <f>Input!B$78*Input!B$91</f>
        <v>189.625</v>
      </c>
      <c r="U6881" s="19">
        <f>IF(AND($AY6880&gt;Input!$B$52,Hourly!AI6881&gt;Input!$B$51),Input!$B$93*Input!$F$40*Input!$J$8/100*Hourly!AI6881,Input!$B$93*Input!$B$40*Input!$J$8/100*Hourly!AI6881)</f>
        <v>0</v>
      </c>
      <c r="V6881" s="19">
        <f>IF(AND($AY6880&gt;Input!$B$52,Hourly!AJ6881&gt;Input!$B$51),Input!$B$94*Input!$F$41*Input!$J$9/100*Hourly!AJ6881,Input!$B$94*Input!$B$41*Input!$J$9/100*Hourly!AJ6881)</f>
        <v>8406.194618249594</v>
      </c>
      <c r="W6881" s="19">
        <f>IF(AND($AY6880&gt;Input!$B$52,Hourly!AK6881&gt;Input!$B$51),Input!$B$95*Input!$F$42*Input!$J$10/100*Hourly!AK6881,Input!$B$95*Input!$B$42*Input!$J$10/100*Hourly!AK6881)</f>
        <v>0</v>
      </c>
      <c r="X6881" s="19">
        <f>IF(AND($AY6880&gt;Input!$B$52,Hourly!AL6881&gt;Input!$B$51),Input!$B$96*Input!$F$43*Input!$J$11/100*Hourly!AL6881,Input!$B$96*Input!$B$43*Input!$J$11/100*Hourly!AL6881)</f>
        <v>5844.3006410483595</v>
      </c>
      <c r="Y6881" s="19">
        <f>IF(AND($AY6880&gt;Input!$B$52,Hourly!AM6881&gt;Input!$B$51),Input!$B$97*Input!$F$44*Input!$J$12/100*Hourly!AM6881,Input!$B$97*Input!$B$44*Input!$J$12/100*Hourly!AM6881)</f>
        <v>0</v>
      </c>
      <c r="Z6881" s="19">
        <f>IF(AND($AY6880&gt;Input!$B$52,Hourly!AN6881&gt;Input!$B$51),Input!$B$98*Input!$F$45*Input!$J$13/100*Hourly!AN6881,Input!$B$98*Input!$B$45*Input!$J$13/100*Hourly!AN6881)</f>
        <v>13117.710733793972</v>
      </c>
      <c r="AA6881" s="19">
        <f>IF(AND($AY6880&gt;Input!$B$52,Hourly!AO6881&gt;Input!$B$51),Input!$B$99*Input!$F$46*Input!$J$14/100*Hourly!AO6881,Input!$B$99*Input!$B$46*Input!$J$14/100*Hourly!AO6881)</f>
        <v>0</v>
      </c>
      <c r="AB6881" s="19">
        <f>IF(AND($AY6880&gt;Input!$B$52,Hourly!AP6881&gt;Input!$B$51),Input!$B$100*Input!$F$47*Input!$J$15/100*Hourly!AP6881,Input!$B$100*Input!$B$47*Input!$J$15/100*Hourly!AP6881)</f>
        <v>4793.0057033879257</v>
      </c>
      <c r="AC6881" s="19">
        <f>IF(AND($AY6880&gt;Input!$B$52,Hourly!AQ6881&gt;Input!$B$51),Input!$B$101*Input!$F$48*Input!$J$16/100*Hourly!AQ6881,Input!$B$101*Input!$B$48*Input!$J$16/100*Hourly!AQ6881)</f>
        <v>0</v>
      </c>
      <c r="AD6881" s="165">
        <f t="shared" si="1719"/>
        <v>32161.211696479855</v>
      </c>
      <c r="AE6881" s="19">
        <f>Hourly!AI6881/Input!$B$107*Input!$J$40*Input!$B$76*Input!$B$80</f>
        <v>0</v>
      </c>
      <c r="AF6881" s="19">
        <f>Hourly!AJ6881/Input!$B$107*Input!$J$41*Input!$B$76*Input!$B$81</f>
        <v>621.70550694979931</v>
      </c>
      <c r="AG6881" s="19">
        <f>Hourly!AK6881/Input!$B$107*Input!$J$42*Input!$B$76*Input!$B$82</f>
        <v>0</v>
      </c>
      <c r="AH6881" s="19">
        <f>Hourly!AL6881/Input!$B$107*Input!$J$43*Input!$B$76*Input!$B$83</f>
        <v>324.57838079198376</v>
      </c>
      <c r="AI6881" s="19">
        <f>Hourly!AM6881/Input!$B$107*Input!$J$44*Input!$B$76*Input!$B$84</f>
        <v>0</v>
      </c>
      <c r="AJ6881" s="19">
        <f>Hourly!AN6881/Input!$B$107*Input!$J$45*Input!$B$76*Input!$B$85</f>
        <v>637.91336450097151</v>
      </c>
      <c r="AK6881" s="19">
        <f>Hourly!AO6881/Input!$B$107*Input!$J$46*Input!$B$76*Input!$B$86</f>
        <v>0</v>
      </c>
      <c r="AL6881" s="19">
        <f>Hourly!AP6881/Input!$B$107*Input!$J$47*Input!$B$76*Input!$B$87</f>
        <v>266.19199214456074</v>
      </c>
      <c r="AM6881" s="164">
        <f>Hourly!AQ6881/Input!$B$107*Input!$J$48*Input!$B$77*Input!$B$89</f>
        <v>716.08700564971764</v>
      </c>
      <c r="AN6881" s="165">
        <f t="shared" si="1715"/>
        <v>2566.476250037033</v>
      </c>
      <c r="AO6881" s="116">
        <f>Input!B$55*Input!$B$18*Input!B$112*Hourly!AR6881</f>
        <v>2398.5</v>
      </c>
      <c r="AP6881">
        <f>Input!B$113*Input!B$114*Input!B$90*Input!B$56*Hourly!AS6881</f>
        <v>11070</v>
      </c>
      <c r="AQ6881">
        <f>Input!B$90*Input!B$57*Hourly!AS6881</f>
        <v>11070</v>
      </c>
      <c r="AR6881" s="19">
        <f>0.5*Input!$B$63*Hourly!AU6881</f>
        <v>61.5</v>
      </c>
      <c r="AS6881" s="165">
        <f t="shared" si="1720"/>
        <v>24569.25</v>
      </c>
      <c r="AT6881" s="159">
        <f>AY6880+(Input!$B$66*1000*(Hourly!AX6881&gt;0)+AD6881+AN6881+AS6881+T6881*(Hourly!J6881-AY6880)+Q6881*(Hourly!G6881-AY6880))/(Q6881+T6881)*(1-EXP(-(Q6881+T6881)/(Input!$B$103*1000000)*3600))</f>
        <v>23.930866179079619</v>
      </c>
      <c r="AU6881" s="24">
        <f>AY6880+(AD6881+AN6881+AS6881+T6881*(Hourly!J6881-AY6880)+Q6881*(Hourly!G6881-AY6880))/(Q6881+T6881)*(1-EXP(-(Q6881+T6881)/(Input!$B$103*1000000)*3600))</f>
        <v>21.233918426949501</v>
      </c>
      <c r="AV6881" s="24">
        <f>AY6880+(-Input!$B$67*1000*(Hourly!AX6881&gt;0)+AD6881+AN6881+AS6881+T6881*(Hourly!J6881-AY6880)+R6881*(Hourly!G6881-AY6880))/(R6881+T6881)*(1-EXP(-(R6881+T6881)/(Input!$B$103*1000000)*3600))</f>
        <v>18.314642869953424</v>
      </c>
      <c r="AW6881" s="160">
        <f>AY6880+(AD6881+AN6881+AS6881+T6881*(Hourly!J6881-AY6880)+R6881*(Hourly!G6881-AY6880))/(R6881+T6881)*(1-EXP(-(R6881+T6881)/(Input!$B$103*1000000)*3600))</f>
        <v>20.97148348411568</v>
      </c>
      <c r="AX6881" s="24"/>
      <c r="AY6881" s="167">
        <f t="shared" si="1721"/>
        <v>21.233918426949501</v>
      </c>
      <c r="BA6881" s="159">
        <f>IF(BI6881,Input!$B$66*1000*(Hourly!AX6881&gt;0),IF(BJ6881,-(AD6881+AN6881+AS6881+T6881*(Hourly!J6881-AY6880)+Q6881*(Hourly!G6881-AY6880))+(Q6881+T6881)*(BE6881-AY6880)/(1-EXP(-(Q6881+T6881)/(Input!$B$103*1000000)*3600))))/1000</f>
        <v>0</v>
      </c>
      <c r="BB6881" s="24">
        <f>IF(BO6881,-Input!$B$67*1000*(Hourly!AX6881&gt;0),IF(BN6881,-(AD6881+AN6881+AS6881+T6881*(Hourly!J6881-AY6880)+R6881*(Hourly!G6881-AY6880))+(R6881+T6881)*(BF6881-AY6880)/(1-EXP(-(R6881+T6881)/(Input!$B$103*1000000)*3600))))/1000</f>
        <v>0</v>
      </c>
      <c r="BC6881" s="160">
        <f t="shared" si="1722"/>
        <v>0</v>
      </c>
      <c r="BD6881" s="24"/>
      <c r="BE6881" s="116">
        <f>IF(Hourly!AT6881=1,Input!$B$4,IF(Hourly!AT6881=0.5,Input!$F$4,0))</f>
        <v>20</v>
      </c>
      <c r="BF6881">
        <f>IF(Hourly!AT6881=1,Input!$B$5,IF(Hourly!AT6881=0.5,Input!$F$5,0))</f>
        <v>24</v>
      </c>
      <c r="BG6881" s="9">
        <f>Input!$B$35+0.0000000001</f>
        <v>23.900000000099997</v>
      </c>
      <c r="BI6881" s="116">
        <f t="shared" si="1723"/>
        <v>0</v>
      </c>
      <c r="BJ6881">
        <f t="shared" si="1724"/>
        <v>0</v>
      </c>
      <c r="BK6881">
        <f t="shared" si="1725"/>
        <v>1</v>
      </c>
      <c r="BL6881">
        <f t="shared" si="1726"/>
        <v>0</v>
      </c>
      <c r="BM6881">
        <f t="shared" si="1727"/>
        <v>0</v>
      </c>
      <c r="BN6881">
        <f t="shared" si="1728"/>
        <v>0</v>
      </c>
      <c r="BO6881" s="9">
        <f t="shared" si="1729"/>
        <v>0</v>
      </c>
      <c r="BR6881" s="116">
        <f t="shared" si="1716"/>
        <v>1884</v>
      </c>
      <c r="BS6881" s="39">
        <v>0</v>
      </c>
      <c r="BT6881" s="168">
        <v>0</v>
      </c>
      <c r="BV6881" s="116">
        <f>IF(Hourly!$AR6881&gt;0,AY6881,"")</f>
        <v>21.233918426949501</v>
      </c>
      <c r="BW6881">
        <f>IF(AND(BV6881&gt;(20.8+0.33*Hourly!$I6881),(BV6881&gt;24),(BV6881&lt;&gt;"")),1,0)</f>
        <v>0</v>
      </c>
      <c r="BX6881">
        <f>IF(AND(BV6881&gt;(21.8+0.33*Hourly!$I6881),(BV6881&gt;24),(BV6881&lt;&gt;"")),1,0)</f>
        <v>0</v>
      </c>
      <c r="BY6881" s="9">
        <f>IF(AND(BV6881&gt;(22.8+0.33*Hourly!$I6881),(BV6881&gt;24),(BV6881&lt;&gt;"")),1,0)</f>
        <v>0</v>
      </c>
    </row>
    <row r="6882" spans="5:77" x14ac:dyDescent="0.35">
      <c r="E6882">
        <f>Hourly!A6882</f>
        <v>2010</v>
      </c>
      <c r="F6882">
        <f>Hourly!B6882</f>
        <v>10</v>
      </c>
      <c r="G6882">
        <f>Hourly!C6882</f>
        <v>14</v>
      </c>
      <c r="H6882">
        <f>Hourly!D6882</f>
        <v>14</v>
      </c>
      <c r="I6882" s="163">
        <v>6878</v>
      </c>
      <c r="J6882" s="19">
        <f>Input!B$22*Input!B$79</f>
        <v>1411.3439999999998</v>
      </c>
      <c r="K6882" s="19">
        <f>Input!B$76*Input!B$88</f>
        <v>656.99775609756091</v>
      </c>
      <c r="L6882" s="19">
        <f>Input!B$77*Input!B$89</f>
        <v>130.99152542372883</v>
      </c>
      <c r="M6882" s="164">
        <f t="shared" si="1717"/>
        <v>2199.3332815212898</v>
      </c>
      <c r="N6882" s="165">
        <f>(Input!B$109*Input!B$102)/3600*Input!B$108</f>
        <v>740.21399999999983</v>
      </c>
      <c r="O6882" s="165">
        <f>(1-Input!B$61)*(Input!B$109*Input!B$33)/3600*Input!B$108*Hourly!AU6882</f>
        <v>444.12839999999994</v>
      </c>
      <c r="P6882" s="19">
        <f>IF(AND(AY6881&gt;Hourly!G6882),(Input!B$109*(Input!B$33*Hourly!AU6882+Input!B$36))/3600*Input!B$108,(1-Input!B$61)*(Input!B$109*Input!B$33)/3600*Input!B$108*Hourly!AU6882)</f>
        <v>11547.338400000001</v>
      </c>
      <c r="Q6882" s="19">
        <f t="shared" si="1714"/>
        <v>3383.6756815212898</v>
      </c>
      <c r="R6882" s="19">
        <f t="shared" si="1718"/>
        <v>14486.885681521289</v>
      </c>
      <c r="S6882" s="165"/>
      <c r="T6882" s="165">
        <f>Input!B$78*Input!B$91</f>
        <v>189.625</v>
      </c>
      <c r="U6882" s="19">
        <f>IF(AND($AY6881&gt;Input!$B$52,Hourly!AI6882&gt;Input!$B$51),Input!$B$93*Input!$F$40*Input!$J$8/100*Hourly!AI6882,Input!$B$93*Input!$B$40*Input!$J$8/100*Hourly!AI6882)</f>
        <v>0</v>
      </c>
      <c r="V6882" s="19">
        <f>IF(AND($AY6881&gt;Input!$B$52,Hourly!AJ6882&gt;Input!$B$51),Input!$B$94*Input!$F$41*Input!$J$9/100*Hourly!AJ6882,Input!$B$94*Input!$B$41*Input!$J$9/100*Hourly!AJ6882)</f>
        <v>4943.8148205090583</v>
      </c>
      <c r="W6882" s="19">
        <f>IF(AND($AY6881&gt;Input!$B$52,Hourly!AK6882&gt;Input!$B$51),Input!$B$95*Input!$F$42*Input!$J$10/100*Hourly!AK6882,Input!$B$95*Input!$B$42*Input!$J$10/100*Hourly!AK6882)</f>
        <v>0</v>
      </c>
      <c r="X6882" s="19">
        <f>IF(AND($AY6881&gt;Input!$B$52,Hourly!AL6882&gt;Input!$B$51),Input!$B$96*Input!$F$43*Input!$J$11/100*Hourly!AL6882,Input!$B$96*Input!$B$43*Input!$J$11/100*Hourly!AL6882)</f>
        <v>2899.8003509359828</v>
      </c>
      <c r="Y6882" s="19">
        <f>IF(AND($AY6881&gt;Input!$B$52,Hourly!AM6882&gt;Input!$B$51),Input!$B$97*Input!$F$44*Input!$J$12/100*Hourly!AM6882,Input!$B$97*Input!$B$44*Input!$J$12/100*Hourly!AM6882)</f>
        <v>0</v>
      </c>
      <c r="Z6882" s="19">
        <f>IF(AND($AY6881&gt;Input!$B$52,Hourly!AN6882&gt;Input!$B$51),Input!$B$98*Input!$F$45*Input!$J$13/100*Hourly!AN6882,Input!$B$98*Input!$B$45*Input!$J$13/100*Hourly!AN6882)</f>
        <v>6861.1326640832667</v>
      </c>
      <c r="AA6882" s="19">
        <f>IF(AND($AY6881&gt;Input!$B$52,Hourly!AO6882&gt;Input!$B$51),Input!$B$99*Input!$F$46*Input!$J$14/100*Hourly!AO6882,Input!$B$99*Input!$B$46*Input!$J$14/100*Hourly!AO6882)</f>
        <v>0</v>
      </c>
      <c r="AB6882" s="19">
        <f>IF(AND($AY6881&gt;Input!$B$52,Hourly!AP6882&gt;Input!$B$51),Input!$B$100*Input!$F$47*Input!$J$15/100*Hourly!AP6882,Input!$B$100*Input!$B$47*Input!$J$15/100*Hourly!AP6882)</f>
        <v>2818.8417836235858</v>
      </c>
      <c r="AC6882" s="19">
        <f>IF(AND($AY6881&gt;Input!$B$52,Hourly!AQ6882&gt;Input!$B$51),Input!$B$101*Input!$F$48*Input!$J$16/100*Hourly!AQ6882,Input!$B$101*Input!$B$48*Input!$J$16/100*Hourly!AQ6882)</f>
        <v>0</v>
      </c>
      <c r="AD6882" s="165">
        <f t="shared" si="1719"/>
        <v>17523.589619151891</v>
      </c>
      <c r="AE6882" s="19">
        <f>Hourly!AI6882/Input!$B$107*Input!$J$40*Input!$B$76*Input!$B$80</f>
        <v>0</v>
      </c>
      <c r="AF6882" s="19">
        <f>Hourly!AJ6882/Input!$B$107*Input!$J$41*Input!$B$76*Input!$B$81</f>
        <v>365.63475375383638</v>
      </c>
      <c r="AG6882" s="19">
        <f>Hourly!AK6882/Input!$B$107*Input!$J$42*Input!$B$76*Input!$B$82</f>
        <v>0</v>
      </c>
      <c r="AH6882" s="19">
        <f>Hourly!AL6882/Input!$B$107*Input!$J$43*Input!$B$76*Input!$B$83</f>
        <v>161.04792691807714</v>
      </c>
      <c r="AI6882" s="19">
        <f>Hourly!AM6882/Input!$B$107*Input!$J$44*Input!$B$76*Input!$B$84</f>
        <v>0</v>
      </c>
      <c r="AJ6882" s="19">
        <f>Hourly!AN6882/Input!$B$107*Input!$J$45*Input!$B$76*Input!$B$85</f>
        <v>333.65640627806312</v>
      </c>
      <c r="AK6882" s="19">
        <f>Hourly!AO6882/Input!$B$107*Input!$J$46*Input!$B$76*Input!$B$86</f>
        <v>0</v>
      </c>
      <c r="AL6882" s="19">
        <f>Hourly!AP6882/Input!$B$107*Input!$J$47*Input!$B$76*Input!$B$87</f>
        <v>156.55168308952847</v>
      </c>
      <c r="AM6882" s="164">
        <f>Hourly!AQ6882/Input!$B$107*Input!$J$48*Input!$B$77*Input!$B$89</f>
        <v>410.44011299435027</v>
      </c>
      <c r="AN6882" s="165">
        <f t="shared" si="1715"/>
        <v>1427.3308830338556</v>
      </c>
      <c r="AO6882" s="116">
        <f>Input!B$55*Input!$B$18*Input!B$112*Hourly!AR6882</f>
        <v>2398.5</v>
      </c>
      <c r="AP6882">
        <f>Input!B$113*Input!B$114*Input!B$90*Input!B$56*Hourly!AS6882</f>
        <v>11070</v>
      </c>
      <c r="AQ6882">
        <f>Input!B$90*Input!B$57*Hourly!AS6882</f>
        <v>11070</v>
      </c>
      <c r="AR6882" s="19">
        <f>0.5*Input!$B$63*Hourly!AU6882</f>
        <v>61.5</v>
      </c>
      <c r="AS6882" s="165">
        <f t="shared" si="1720"/>
        <v>24569.25</v>
      </c>
      <c r="AT6882" s="159">
        <f>AY6881+(Input!$B$66*1000*(Hourly!AX6882&gt;0)+AD6882+AN6882+AS6882+T6882*(Hourly!J6882-AY6881)+Q6882*(Hourly!G6882-AY6881))/(Q6882+T6882)*(1-EXP(-(Q6882+T6882)/(Input!$B$103*1000000)*3600))</f>
        <v>23.962609830272111</v>
      </c>
      <c r="AU6882" s="24">
        <f>AY6881+(AD6882+AN6882+AS6882+T6882*(Hourly!J6882-AY6881)+Q6882*(Hourly!G6882-AY6881))/(Q6882+T6882)*(1-EXP(-(Q6882+T6882)/(Input!$B$103*1000000)*3600))</f>
        <v>21.26566207814199</v>
      </c>
      <c r="AV6882" s="24">
        <f>AY6881+(-Input!$B$67*1000*(Hourly!AX6882&gt;0)+AD6882+AN6882+AS6882+T6882*(Hourly!J6882-AY6881)+R6882*(Hourly!G6882-AY6881))/(R6882+T6882)*(1-EXP(-(R6882+T6882)/(Input!$B$103*1000000)*3600))</f>
        <v>18.341853685663107</v>
      </c>
      <c r="AW6882" s="160">
        <f>AY6881+(AD6882+AN6882+AS6882+T6882*(Hourly!J6882-AY6881)+R6882*(Hourly!G6882-AY6881))/(R6882+T6882)*(1-EXP(-(R6882+T6882)/(Input!$B$103*1000000)*3600))</f>
        <v>20.998694299825363</v>
      </c>
      <c r="AX6882" s="24"/>
      <c r="AY6882" s="167">
        <f t="shared" si="1721"/>
        <v>21.26566207814199</v>
      </c>
      <c r="BA6882" s="159">
        <f>IF(BI6882,Input!$B$66*1000*(Hourly!AX6882&gt;0),IF(BJ6882,-(AD6882+AN6882+AS6882+T6882*(Hourly!J6882-AY6881)+Q6882*(Hourly!G6882-AY6881))+(Q6882+T6882)*(BE6882-AY6881)/(1-EXP(-(Q6882+T6882)/(Input!$B$103*1000000)*3600))))/1000</f>
        <v>0</v>
      </c>
      <c r="BB6882" s="24">
        <f>IF(BO6882,-Input!$B$67*1000*(Hourly!AX6882&gt;0),IF(BN6882,-(AD6882+AN6882+AS6882+T6882*(Hourly!J6882-AY6881)+R6882*(Hourly!G6882-AY6881))+(R6882+T6882)*(BF6882-AY6881)/(1-EXP(-(R6882+T6882)/(Input!$B$103*1000000)*3600))))/1000</f>
        <v>0</v>
      </c>
      <c r="BC6882" s="160">
        <f t="shared" si="1722"/>
        <v>0</v>
      </c>
      <c r="BD6882" s="24"/>
      <c r="BE6882" s="116">
        <f>IF(Hourly!AT6882=1,Input!$B$4,IF(Hourly!AT6882=0.5,Input!$F$4,0))</f>
        <v>20</v>
      </c>
      <c r="BF6882">
        <f>IF(Hourly!AT6882=1,Input!$B$5,IF(Hourly!AT6882=0.5,Input!$F$5,0))</f>
        <v>24</v>
      </c>
      <c r="BG6882" s="9">
        <f>Input!$B$35+0.0000000001</f>
        <v>23.900000000099997</v>
      </c>
      <c r="BI6882" s="116">
        <f t="shared" si="1723"/>
        <v>0</v>
      </c>
      <c r="BJ6882">
        <f t="shared" si="1724"/>
        <v>0</v>
      </c>
      <c r="BK6882">
        <f t="shared" si="1725"/>
        <v>1</v>
      </c>
      <c r="BL6882">
        <f t="shared" si="1726"/>
        <v>0</v>
      </c>
      <c r="BM6882">
        <f t="shared" si="1727"/>
        <v>0</v>
      </c>
      <c r="BN6882">
        <f t="shared" si="1728"/>
        <v>0</v>
      </c>
      <c r="BO6882" s="9">
        <f t="shared" si="1729"/>
        <v>0</v>
      </c>
      <c r="BR6882" s="116">
        <f t="shared" si="1716"/>
        <v>1883</v>
      </c>
      <c r="BS6882" s="39">
        <v>0</v>
      </c>
      <c r="BT6882" s="168">
        <v>0</v>
      </c>
      <c r="BV6882" s="116">
        <f>IF(Hourly!$AR6882&gt;0,AY6882,"")</f>
        <v>21.26566207814199</v>
      </c>
      <c r="BW6882">
        <f>IF(AND(BV6882&gt;(20.8+0.33*Hourly!$I6882),(BV6882&gt;24),(BV6882&lt;&gt;"")),1,0)</f>
        <v>0</v>
      </c>
      <c r="BX6882">
        <f>IF(AND(BV6882&gt;(21.8+0.33*Hourly!$I6882),(BV6882&gt;24),(BV6882&lt;&gt;"")),1,0)</f>
        <v>0</v>
      </c>
      <c r="BY6882" s="9">
        <f>IF(AND(BV6882&gt;(22.8+0.33*Hourly!$I6882),(BV6882&gt;24),(BV6882&lt;&gt;"")),1,0)</f>
        <v>0</v>
      </c>
    </row>
    <row r="6883" spans="5:77" x14ac:dyDescent="0.35">
      <c r="E6883">
        <f>Hourly!A6883</f>
        <v>2010</v>
      </c>
      <c r="F6883">
        <f>Hourly!B6883</f>
        <v>10</v>
      </c>
      <c r="G6883">
        <f>Hourly!C6883</f>
        <v>14</v>
      </c>
      <c r="H6883">
        <f>Hourly!D6883</f>
        <v>15</v>
      </c>
      <c r="I6883" s="163">
        <v>6879</v>
      </c>
      <c r="J6883" s="19">
        <f>Input!B$22*Input!B$79</f>
        <v>1411.3439999999998</v>
      </c>
      <c r="K6883" s="19">
        <f>Input!B$76*Input!B$88</f>
        <v>656.99775609756091</v>
      </c>
      <c r="L6883" s="19">
        <f>Input!B$77*Input!B$89</f>
        <v>130.99152542372883</v>
      </c>
      <c r="M6883" s="164">
        <f t="shared" si="1717"/>
        <v>2199.3332815212898</v>
      </c>
      <c r="N6883" s="165">
        <f>(Input!B$109*Input!B$102)/3600*Input!B$108</f>
        <v>740.21399999999983</v>
      </c>
      <c r="O6883" s="165">
        <f>(1-Input!B$61)*(Input!B$109*Input!B$33)/3600*Input!B$108*Hourly!AU6883</f>
        <v>444.12839999999994</v>
      </c>
      <c r="P6883" s="19">
        <f>IF(AND(AY6882&gt;Hourly!G6883),(Input!B$109*(Input!B$33*Hourly!AU6883+Input!B$36))/3600*Input!B$108,(1-Input!B$61)*(Input!B$109*Input!B$33)/3600*Input!B$108*Hourly!AU6883)</f>
        <v>11547.338400000001</v>
      </c>
      <c r="Q6883" s="19">
        <f t="shared" si="1714"/>
        <v>3383.6756815212898</v>
      </c>
      <c r="R6883" s="19">
        <f t="shared" si="1718"/>
        <v>14486.885681521289</v>
      </c>
      <c r="S6883" s="165"/>
      <c r="T6883" s="165">
        <f>Input!B$78*Input!B$91</f>
        <v>189.625</v>
      </c>
      <c r="U6883" s="19">
        <f>IF(AND($AY6882&gt;Input!$B$52,Hourly!AI6883&gt;Input!$B$51),Input!$B$93*Input!$F$40*Input!$J$8/100*Hourly!AI6883,Input!$B$93*Input!$B$40*Input!$J$8/100*Hourly!AI6883)</f>
        <v>0</v>
      </c>
      <c r="V6883" s="19">
        <f>IF(AND($AY6882&gt;Input!$B$52,Hourly!AJ6883&gt;Input!$B$51),Input!$B$94*Input!$F$41*Input!$J$9/100*Hourly!AJ6883,Input!$B$94*Input!$B$41*Input!$J$9/100*Hourly!AJ6883)</f>
        <v>6319.018507914383</v>
      </c>
      <c r="W6883" s="19">
        <f>IF(AND($AY6882&gt;Input!$B$52,Hourly!AK6883&gt;Input!$B$51),Input!$B$95*Input!$F$42*Input!$J$10/100*Hourly!AK6883,Input!$B$95*Input!$B$42*Input!$J$10/100*Hourly!AK6883)</f>
        <v>0</v>
      </c>
      <c r="X6883" s="19">
        <f>IF(AND($AY6882&gt;Input!$B$52,Hourly!AL6883&gt;Input!$B$51),Input!$B$96*Input!$F$43*Input!$J$11/100*Hourly!AL6883,Input!$B$96*Input!$B$43*Input!$J$11/100*Hourly!AL6883)</f>
        <v>3714.1805288110581</v>
      </c>
      <c r="Y6883" s="19">
        <f>IF(AND($AY6882&gt;Input!$B$52,Hourly!AM6883&gt;Input!$B$51),Input!$B$97*Input!$F$44*Input!$J$12/100*Hourly!AM6883,Input!$B$97*Input!$B$44*Input!$J$12/100*Hourly!AM6883)</f>
        <v>0</v>
      </c>
      <c r="Z6883" s="19">
        <f>IF(AND($AY6882&gt;Input!$B$52,Hourly!AN6883&gt;Input!$B$51),Input!$B$98*Input!$F$45*Input!$J$13/100*Hourly!AN6883,Input!$B$98*Input!$B$45*Input!$J$13/100*Hourly!AN6883)</f>
        <v>9198.2495137816695</v>
      </c>
      <c r="AA6883" s="19">
        <f>IF(AND($AY6882&gt;Input!$B$52,Hourly!AO6883&gt;Input!$B$51),Input!$B$99*Input!$F$46*Input!$J$14/100*Hourly!AO6883,Input!$B$99*Input!$B$46*Input!$J$14/100*Hourly!AO6883)</f>
        <v>0</v>
      </c>
      <c r="AB6883" s="19">
        <f>IF(AND($AY6882&gt;Input!$B$52,Hourly!AP6883&gt;Input!$B$51),Input!$B$100*Input!$F$47*Input!$J$15/100*Hourly!AP6883,Input!$B$100*Input!$B$47*Input!$J$15/100*Hourly!AP6883)</f>
        <v>3602.949149249428</v>
      </c>
      <c r="AC6883" s="19">
        <f>IF(AND($AY6882&gt;Input!$B$52,Hourly!AQ6883&gt;Input!$B$51),Input!$B$101*Input!$F$48*Input!$J$16/100*Hourly!AQ6883,Input!$B$101*Input!$B$48*Input!$J$16/100*Hourly!AQ6883)</f>
        <v>0</v>
      </c>
      <c r="AD6883" s="165">
        <f t="shared" si="1719"/>
        <v>22834.397699756537</v>
      </c>
      <c r="AE6883" s="19">
        <f>Hourly!AI6883/Input!$B$107*Input!$J$40*Input!$B$76*Input!$B$80</f>
        <v>0</v>
      </c>
      <c r="AF6883" s="19">
        <f>Hourly!AJ6883/Input!$B$107*Input!$J$41*Input!$B$76*Input!$B$81</f>
        <v>467.34209512105178</v>
      </c>
      <c r="AG6883" s="19">
        <f>Hourly!AK6883/Input!$B$107*Input!$J$42*Input!$B$76*Input!$B$82</f>
        <v>0</v>
      </c>
      <c r="AH6883" s="19">
        <f>Hourly!AL6883/Input!$B$107*Input!$J$43*Input!$B$76*Input!$B$83</f>
        <v>206.27664044920786</v>
      </c>
      <c r="AI6883" s="19">
        <f>Hourly!AM6883/Input!$B$107*Input!$J$44*Input!$B$76*Input!$B$84</f>
        <v>0</v>
      </c>
      <c r="AJ6883" s="19">
        <f>Hourly!AN6883/Input!$B$107*Input!$J$45*Input!$B$76*Input!$B$85</f>
        <v>447.31023681895192</v>
      </c>
      <c r="AK6883" s="19">
        <f>Hourly!AO6883/Input!$B$107*Input!$J$46*Input!$B$76*Input!$B$86</f>
        <v>0</v>
      </c>
      <c r="AL6883" s="19">
        <f>Hourly!AP6883/Input!$B$107*Input!$J$47*Input!$B$76*Input!$B$87</f>
        <v>200.09911754462021</v>
      </c>
      <c r="AM6883" s="164">
        <f>Hourly!AQ6883/Input!$B$107*Input!$J$48*Input!$B$77*Input!$B$89</f>
        <v>519.59971751412434</v>
      </c>
      <c r="AN6883" s="165">
        <f t="shared" si="1715"/>
        <v>1840.627807447956</v>
      </c>
      <c r="AO6883" s="116">
        <f>Input!B$55*Input!$B$18*Input!B$112*Hourly!AR6883</f>
        <v>2398.5</v>
      </c>
      <c r="AP6883">
        <f>Input!B$113*Input!B$114*Input!B$90*Input!B$56*Hourly!AS6883</f>
        <v>11070</v>
      </c>
      <c r="AQ6883">
        <f>Input!B$90*Input!B$57*Hourly!AS6883</f>
        <v>11070</v>
      </c>
      <c r="AR6883" s="19">
        <f>0.5*Input!$B$63*Hourly!AU6883</f>
        <v>61.5</v>
      </c>
      <c r="AS6883" s="165">
        <f t="shared" si="1720"/>
        <v>24569.25</v>
      </c>
      <c r="AT6883" s="159">
        <f>AY6882+(Input!$B$66*1000*(Hourly!AX6883&gt;0)+AD6883+AN6883+AS6883+T6883*(Hourly!J6883-AY6882)+Q6883*(Hourly!G6883-AY6882))/(Q6883+T6883)*(1-EXP(-(Q6883+T6883)/(Input!$B$103*1000000)*3600))</f>
        <v>24.008572620205619</v>
      </c>
      <c r="AU6883" s="24">
        <f>AY6882+(AD6883+AN6883+AS6883+T6883*(Hourly!J6883-AY6882)+Q6883*(Hourly!G6883-AY6882))/(Q6883+T6883)*(1-EXP(-(Q6883+T6883)/(Input!$B$103*1000000)*3600))</f>
        <v>21.311624868075498</v>
      </c>
      <c r="AV6883" s="24">
        <f>AY6882+(-Input!$B$67*1000*(Hourly!AX6883&gt;0)+AD6883+AN6883+AS6883+T6883*(Hourly!J6883-AY6882)+R6883*(Hourly!G6883-AY6882))/(R6883+T6883)*(1-EXP(-(R6883+T6883)/(Input!$B$103*1000000)*3600))</f>
        <v>18.383718651946044</v>
      </c>
      <c r="AW6883" s="160">
        <f>AY6882+(AD6883+AN6883+AS6883+T6883*(Hourly!J6883-AY6882)+R6883*(Hourly!G6883-AY6882))/(R6883+T6883)*(1-EXP(-(R6883+T6883)/(Input!$B$103*1000000)*3600))</f>
        <v>21.0405592661083</v>
      </c>
      <c r="AX6883" s="24"/>
      <c r="AY6883" s="167">
        <f t="shared" si="1721"/>
        <v>21.311624868075498</v>
      </c>
      <c r="BA6883" s="159">
        <f>IF(BI6883,Input!$B$66*1000*(Hourly!AX6883&gt;0),IF(BJ6883,-(AD6883+AN6883+AS6883+T6883*(Hourly!J6883-AY6882)+Q6883*(Hourly!G6883-AY6882))+(Q6883+T6883)*(BE6883-AY6882)/(1-EXP(-(Q6883+T6883)/(Input!$B$103*1000000)*3600))))/1000</f>
        <v>0</v>
      </c>
      <c r="BB6883" s="24">
        <f>IF(BO6883,-Input!$B$67*1000*(Hourly!AX6883&gt;0),IF(BN6883,-(AD6883+AN6883+AS6883+T6883*(Hourly!J6883-AY6882)+R6883*(Hourly!G6883-AY6882))+(R6883+T6883)*(BF6883-AY6882)/(1-EXP(-(R6883+T6883)/(Input!$B$103*1000000)*3600))))/1000</f>
        <v>0</v>
      </c>
      <c r="BC6883" s="160">
        <f t="shared" si="1722"/>
        <v>0</v>
      </c>
      <c r="BD6883" s="24"/>
      <c r="BE6883" s="116">
        <f>IF(Hourly!AT6883=1,Input!$B$4,IF(Hourly!AT6883=0.5,Input!$F$4,0))</f>
        <v>20</v>
      </c>
      <c r="BF6883">
        <f>IF(Hourly!AT6883=1,Input!$B$5,IF(Hourly!AT6883=0.5,Input!$F$5,0))</f>
        <v>24</v>
      </c>
      <c r="BG6883" s="9">
        <f>Input!$B$35+0.0000000001</f>
        <v>23.900000000099997</v>
      </c>
      <c r="BI6883" s="116">
        <f t="shared" si="1723"/>
        <v>0</v>
      </c>
      <c r="BJ6883">
        <f t="shared" si="1724"/>
        <v>0</v>
      </c>
      <c r="BK6883">
        <f t="shared" si="1725"/>
        <v>1</v>
      </c>
      <c r="BL6883">
        <f t="shared" si="1726"/>
        <v>0</v>
      </c>
      <c r="BM6883">
        <f t="shared" si="1727"/>
        <v>0</v>
      </c>
      <c r="BN6883">
        <f t="shared" si="1728"/>
        <v>0</v>
      </c>
      <c r="BO6883" s="9">
        <f t="shared" si="1729"/>
        <v>0</v>
      </c>
      <c r="BR6883" s="116">
        <f t="shared" si="1716"/>
        <v>1882</v>
      </c>
      <c r="BS6883" s="39">
        <v>0</v>
      </c>
      <c r="BT6883" s="168">
        <v>0</v>
      </c>
      <c r="BV6883" s="116">
        <f>IF(Hourly!$AR6883&gt;0,AY6883,"")</f>
        <v>21.311624868075498</v>
      </c>
      <c r="BW6883">
        <f>IF(AND(BV6883&gt;(20.8+0.33*Hourly!$I6883),(BV6883&gt;24),(BV6883&lt;&gt;"")),1,0)</f>
        <v>0</v>
      </c>
      <c r="BX6883">
        <f>IF(AND(BV6883&gt;(21.8+0.33*Hourly!$I6883),(BV6883&gt;24),(BV6883&lt;&gt;"")),1,0)</f>
        <v>0</v>
      </c>
      <c r="BY6883" s="9">
        <f>IF(AND(BV6883&gt;(22.8+0.33*Hourly!$I6883),(BV6883&gt;24),(BV6883&lt;&gt;"")),1,0)</f>
        <v>0</v>
      </c>
    </row>
    <row r="6884" spans="5:77" x14ac:dyDescent="0.35">
      <c r="E6884">
        <f>Hourly!A6884</f>
        <v>2010</v>
      </c>
      <c r="F6884">
        <f>Hourly!B6884</f>
        <v>10</v>
      </c>
      <c r="G6884">
        <f>Hourly!C6884</f>
        <v>14</v>
      </c>
      <c r="H6884">
        <f>Hourly!D6884</f>
        <v>16</v>
      </c>
      <c r="I6884" s="163">
        <v>6880</v>
      </c>
      <c r="J6884" s="19">
        <f>Input!B$22*Input!B$79</f>
        <v>1411.3439999999998</v>
      </c>
      <c r="K6884" s="19">
        <f>Input!B$76*Input!B$88</f>
        <v>656.99775609756091</v>
      </c>
      <c r="L6884" s="19">
        <f>Input!B$77*Input!B$89</f>
        <v>130.99152542372883</v>
      </c>
      <c r="M6884" s="164">
        <f t="shared" si="1717"/>
        <v>2199.3332815212898</v>
      </c>
      <c r="N6884" s="165">
        <f>(Input!B$109*Input!B$102)/3600*Input!B$108</f>
        <v>740.21399999999983</v>
      </c>
      <c r="O6884" s="165">
        <f>(1-Input!B$61)*(Input!B$109*Input!B$33)/3600*Input!B$108*Hourly!AU6884</f>
        <v>444.12839999999994</v>
      </c>
      <c r="P6884" s="19">
        <f>IF(AND(AY6883&gt;Hourly!G6884),(Input!B$109*(Input!B$33*Hourly!AU6884+Input!B$36))/3600*Input!B$108,(1-Input!B$61)*(Input!B$109*Input!B$33)/3600*Input!B$108*Hourly!AU6884)</f>
        <v>11547.338400000001</v>
      </c>
      <c r="Q6884" s="19">
        <f t="shared" si="1714"/>
        <v>3383.6756815212898</v>
      </c>
      <c r="R6884" s="19">
        <f t="shared" si="1718"/>
        <v>14486.885681521289</v>
      </c>
      <c r="S6884" s="165"/>
      <c r="T6884" s="165">
        <f>Input!B$78*Input!B$91</f>
        <v>189.625</v>
      </c>
      <c r="U6884" s="19">
        <f>IF(AND($AY6883&gt;Input!$B$52,Hourly!AI6884&gt;Input!$B$51),Input!$B$93*Input!$F$40*Input!$J$8/100*Hourly!AI6884,Input!$B$93*Input!$B$40*Input!$J$8/100*Hourly!AI6884)</f>
        <v>0</v>
      </c>
      <c r="V6884" s="19">
        <f>IF(AND($AY6883&gt;Input!$B$52,Hourly!AJ6884&gt;Input!$B$51),Input!$B$94*Input!$F$41*Input!$J$9/100*Hourly!AJ6884,Input!$B$94*Input!$B$41*Input!$J$9/100*Hourly!AJ6884)</f>
        <v>4969.6492602888384</v>
      </c>
      <c r="W6884" s="19">
        <f>IF(AND($AY6883&gt;Input!$B$52,Hourly!AK6884&gt;Input!$B$51),Input!$B$95*Input!$F$42*Input!$J$10/100*Hourly!AK6884,Input!$B$95*Input!$B$42*Input!$J$10/100*Hourly!AK6884)</f>
        <v>0</v>
      </c>
      <c r="X6884" s="19">
        <f>IF(AND($AY6883&gt;Input!$B$52,Hourly!AL6884&gt;Input!$B$51),Input!$B$96*Input!$F$43*Input!$J$11/100*Hourly!AL6884,Input!$B$96*Input!$B$43*Input!$J$11/100*Hourly!AL6884)</f>
        <v>2855.0106820843785</v>
      </c>
      <c r="Y6884" s="19">
        <f>IF(AND($AY6883&gt;Input!$B$52,Hourly!AM6884&gt;Input!$B$51),Input!$B$97*Input!$F$44*Input!$J$12/100*Hourly!AM6884,Input!$B$97*Input!$B$44*Input!$J$12/100*Hourly!AM6884)</f>
        <v>0</v>
      </c>
      <c r="Z6884" s="19">
        <f>IF(AND($AY6883&gt;Input!$B$52,Hourly!AN6884&gt;Input!$B$51),Input!$B$98*Input!$F$45*Input!$J$13/100*Hourly!AN6884,Input!$B$98*Input!$B$45*Input!$J$13/100*Hourly!AN6884)</f>
        <v>7481.1069302659989</v>
      </c>
      <c r="AA6884" s="19">
        <f>IF(AND($AY6883&gt;Input!$B$52,Hourly!AO6884&gt;Input!$B$51),Input!$B$99*Input!$F$46*Input!$J$14/100*Hourly!AO6884,Input!$B$99*Input!$B$46*Input!$J$14/100*Hourly!AO6884)</f>
        <v>0</v>
      </c>
      <c r="AB6884" s="19">
        <f>IF(AND($AY6883&gt;Input!$B$52,Hourly!AP6884&gt;Input!$B$51),Input!$B$100*Input!$F$47*Input!$J$15/100*Hourly!AP6884,Input!$B$100*Input!$B$47*Input!$J$15/100*Hourly!AP6884)</f>
        <v>2833.5719466559162</v>
      </c>
      <c r="AC6884" s="19">
        <f>IF(AND($AY6883&gt;Input!$B$52,Hourly!AQ6884&gt;Input!$B$51),Input!$B$101*Input!$F$48*Input!$J$16/100*Hourly!AQ6884,Input!$B$101*Input!$B$48*Input!$J$16/100*Hourly!AQ6884)</f>
        <v>0</v>
      </c>
      <c r="AD6884" s="165">
        <f t="shared" si="1719"/>
        <v>18139.338819295132</v>
      </c>
      <c r="AE6884" s="19">
        <f>Hourly!AI6884/Input!$B$107*Input!$J$40*Input!$B$76*Input!$B$80</f>
        <v>0</v>
      </c>
      <c r="AF6884" s="19">
        <f>Hourly!AJ6884/Input!$B$107*Input!$J$41*Input!$B$76*Input!$B$81</f>
        <v>367.54541775930488</v>
      </c>
      <c r="AG6884" s="19">
        <f>Hourly!AK6884/Input!$B$107*Input!$J$42*Input!$B$76*Input!$B$82</f>
        <v>0</v>
      </c>
      <c r="AH6884" s="19">
        <f>Hourly!AL6884/Input!$B$107*Input!$J$43*Input!$B$76*Input!$B$83</f>
        <v>158.5604165922129</v>
      </c>
      <c r="AI6884" s="19">
        <f>Hourly!AM6884/Input!$B$107*Input!$J$44*Input!$B$76*Input!$B$84</f>
        <v>0</v>
      </c>
      <c r="AJ6884" s="19">
        <f>Hourly!AN6884/Input!$B$107*Input!$J$45*Input!$B$76*Input!$B$85</f>
        <v>363.8057119054377</v>
      </c>
      <c r="AK6884" s="19">
        <f>Hourly!AO6884/Input!$B$107*Input!$J$46*Input!$B$76*Input!$B$86</f>
        <v>0</v>
      </c>
      <c r="AL6884" s="19">
        <f>Hourly!AP6884/Input!$B$107*Input!$J$47*Input!$B$76*Input!$B$87</f>
        <v>157.36976086469548</v>
      </c>
      <c r="AM6884" s="164">
        <f>Hourly!AQ6884/Input!$B$107*Input!$J$48*Input!$B$77*Input!$B$89</f>
        <v>410.44011299435027</v>
      </c>
      <c r="AN6884" s="165">
        <f t="shared" si="1715"/>
        <v>1457.7214201160014</v>
      </c>
      <c r="AO6884" s="116">
        <f>Input!B$55*Input!$B$18*Input!B$112*Hourly!AR6884</f>
        <v>2398.5</v>
      </c>
      <c r="AP6884">
        <f>Input!B$113*Input!B$114*Input!B$90*Input!B$56*Hourly!AS6884</f>
        <v>11070</v>
      </c>
      <c r="AQ6884">
        <f>Input!B$90*Input!B$57*Hourly!AS6884</f>
        <v>11070</v>
      </c>
      <c r="AR6884" s="19">
        <f>0.5*Input!$B$63*Hourly!AU6884</f>
        <v>61.5</v>
      </c>
      <c r="AS6884" s="165">
        <f t="shared" si="1720"/>
        <v>24569.25</v>
      </c>
      <c r="AT6884" s="159">
        <f>AY6883+(Input!$B$66*1000*(Hourly!AX6884&gt;0)+AD6884+AN6884+AS6884+T6884*(Hourly!J6884-AY6883)+Q6884*(Hourly!G6884-AY6883))/(Q6884+T6884)*(1-EXP(-(Q6884+T6884)/(Input!$B$103*1000000)*3600))</f>
        <v>24.042222578781931</v>
      </c>
      <c r="AU6884" s="24">
        <f>AY6883+(AD6884+AN6884+AS6884+T6884*(Hourly!J6884-AY6883)+Q6884*(Hourly!G6884-AY6883))/(Q6884+T6884)*(1-EXP(-(Q6884+T6884)/(Input!$B$103*1000000)*3600))</f>
        <v>21.345274826651814</v>
      </c>
      <c r="AV6884" s="24">
        <f>AY6883+(-Input!$B$67*1000*(Hourly!AX6884&gt;0)+AD6884+AN6884+AS6884+T6884*(Hourly!J6884-AY6883)+R6884*(Hourly!G6884-AY6883))/(R6884+T6884)*(1-EXP(-(R6884+T6884)/(Input!$B$103*1000000)*3600))</f>
        <v>18.422095732822712</v>
      </c>
      <c r="AW6884" s="160">
        <f>AY6883+(AD6884+AN6884+AS6884+T6884*(Hourly!J6884-AY6883)+R6884*(Hourly!G6884-AY6883))/(R6884+T6884)*(1-EXP(-(R6884+T6884)/(Input!$B$103*1000000)*3600))</f>
        <v>21.078936346984968</v>
      </c>
      <c r="AX6884" s="24"/>
      <c r="AY6884" s="167">
        <f t="shared" si="1721"/>
        <v>21.345274826651814</v>
      </c>
      <c r="BA6884" s="159">
        <f>IF(BI6884,Input!$B$66*1000*(Hourly!AX6884&gt;0),IF(BJ6884,-(AD6884+AN6884+AS6884+T6884*(Hourly!J6884-AY6883)+Q6884*(Hourly!G6884-AY6883))+(Q6884+T6884)*(BE6884-AY6883)/(1-EXP(-(Q6884+T6884)/(Input!$B$103*1000000)*3600))))/1000</f>
        <v>0</v>
      </c>
      <c r="BB6884" s="24">
        <f>IF(BO6884,-Input!$B$67*1000*(Hourly!AX6884&gt;0),IF(BN6884,-(AD6884+AN6884+AS6884+T6884*(Hourly!J6884-AY6883)+R6884*(Hourly!G6884-AY6883))+(R6884+T6884)*(BF6884-AY6883)/(1-EXP(-(R6884+T6884)/(Input!$B$103*1000000)*3600))))/1000</f>
        <v>0</v>
      </c>
      <c r="BC6884" s="160">
        <f t="shared" si="1722"/>
        <v>0</v>
      </c>
      <c r="BD6884" s="24"/>
      <c r="BE6884" s="116">
        <f>IF(Hourly!AT6884=1,Input!$B$4,IF(Hourly!AT6884=0.5,Input!$F$4,0))</f>
        <v>20</v>
      </c>
      <c r="BF6884">
        <f>IF(Hourly!AT6884=1,Input!$B$5,IF(Hourly!AT6884=0.5,Input!$F$5,0))</f>
        <v>24</v>
      </c>
      <c r="BG6884" s="9">
        <f>Input!$B$35+0.0000000001</f>
        <v>23.900000000099997</v>
      </c>
      <c r="BI6884" s="116">
        <f t="shared" si="1723"/>
        <v>0</v>
      </c>
      <c r="BJ6884">
        <f t="shared" si="1724"/>
        <v>0</v>
      </c>
      <c r="BK6884">
        <f t="shared" si="1725"/>
        <v>1</v>
      </c>
      <c r="BL6884">
        <f t="shared" si="1726"/>
        <v>0</v>
      </c>
      <c r="BM6884">
        <f t="shared" si="1727"/>
        <v>0</v>
      </c>
      <c r="BN6884">
        <f t="shared" si="1728"/>
        <v>0</v>
      </c>
      <c r="BO6884" s="9">
        <f t="shared" si="1729"/>
        <v>0</v>
      </c>
      <c r="BR6884" s="116">
        <f t="shared" si="1716"/>
        <v>1881</v>
      </c>
      <c r="BS6884" s="39">
        <v>0</v>
      </c>
      <c r="BT6884" s="168">
        <v>0</v>
      </c>
      <c r="BV6884" s="116">
        <f>IF(Hourly!$AR6884&gt;0,AY6884,"")</f>
        <v>21.345274826651814</v>
      </c>
      <c r="BW6884">
        <f>IF(AND(BV6884&gt;(20.8+0.33*Hourly!$I6884),(BV6884&gt;24),(BV6884&lt;&gt;"")),1,0)</f>
        <v>0</v>
      </c>
      <c r="BX6884">
        <f>IF(AND(BV6884&gt;(21.8+0.33*Hourly!$I6884),(BV6884&gt;24),(BV6884&lt;&gt;"")),1,0)</f>
        <v>0</v>
      </c>
      <c r="BY6884" s="9">
        <f>IF(AND(BV6884&gt;(22.8+0.33*Hourly!$I6884),(BV6884&gt;24),(BV6884&lt;&gt;"")),1,0)</f>
        <v>0</v>
      </c>
    </row>
    <row r="6885" spans="5:77" x14ac:dyDescent="0.35">
      <c r="E6885">
        <f>Hourly!A6885</f>
        <v>2010</v>
      </c>
      <c r="F6885">
        <f>Hourly!B6885</f>
        <v>10</v>
      </c>
      <c r="G6885">
        <f>Hourly!C6885</f>
        <v>14</v>
      </c>
      <c r="H6885">
        <f>Hourly!D6885</f>
        <v>17</v>
      </c>
      <c r="I6885" s="163">
        <v>6881</v>
      </c>
      <c r="J6885" s="19">
        <f>Input!B$22*Input!B$79</f>
        <v>1411.3439999999998</v>
      </c>
      <c r="K6885" s="19">
        <f>Input!B$76*Input!B$88</f>
        <v>656.99775609756091</v>
      </c>
      <c r="L6885" s="19">
        <f>Input!B$77*Input!B$89</f>
        <v>130.99152542372883</v>
      </c>
      <c r="M6885" s="164">
        <f t="shared" si="1717"/>
        <v>2199.3332815212898</v>
      </c>
      <c r="N6885" s="165">
        <f>(Input!B$109*Input!B$102)/3600*Input!B$108</f>
        <v>740.21399999999983</v>
      </c>
      <c r="O6885" s="165">
        <f>(1-Input!B$61)*(Input!B$109*Input!B$33)/3600*Input!B$108*Hourly!AU6885</f>
        <v>444.12839999999994</v>
      </c>
      <c r="P6885" s="19">
        <f>IF(AND(AY6884&gt;Hourly!G6885),(Input!B$109*(Input!B$33*Hourly!AU6885+Input!B$36))/3600*Input!B$108,(1-Input!B$61)*(Input!B$109*Input!B$33)/3600*Input!B$108*Hourly!AU6885)</f>
        <v>11547.338400000001</v>
      </c>
      <c r="Q6885" s="19">
        <f t="shared" si="1714"/>
        <v>3383.6756815212898</v>
      </c>
      <c r="R6885" s="19">
        <f t="shared" si="1718"/>
        <v>14486.885681521289</v>
      </c>
      <c r="S6885" s="165"/>
      <c r="T6885" s="165">
        <f>Input!B$78*Input!B$91</f>
        <v>189.625</v>
      </c>
      <c r="U6885" s="19">
        <f>IF(AND($AY6884&gt;Input!$B$52,Hourly!AI6885&gt;Input!$B$51),Input!$B$93*Input!$F$40*Input!$J$8/100*Hourly!AI6885,Input!$B$93*Input!$B$40*Input!$J$8/100*Hourly!AI6885)</f>
        <v>0</v>
      </c>
      <c r="V6885" s="19">
        <f>IF(AND($AY6884&gt;Input!$B$52,Hourly!AJ6885&gt;Input!$B$51),Input!$B$94*Input!$F$41*Input!$J$9/100*Hourly!AJ6885,Input!$B$94*Input!$B$41*Input!$J$9/100*Hourly!AJ6885)</f>
        <v>2274.5800030007476</v>
      </c>
      <c r="W6885" s="19">
        <f>IF(AND($AY6884&gt;Input!$B$52,Hourly!AK6885&gt;Input!$B$51),Input!$B$95*Input!$F$42*Input!$J$10/100*Hourly!AK6885,Input!$B$95*Input!$B$42*Input!$J$10/100*Hourly!AK6885)</f>
        <v>0</v>
      </c>
      <c r="X6885" s="19">
        <f>IF(AND($AY6884&gt;Input!$B$52,Hourly!AL6885&gt;Input!$B$51),Input!$B$96*Input!$F$43*Input!$J$11/100*Hourly!AL6885,Input!$B$96*Input!$B$43*Input!$J$11/100*Hourly!AL6885)</f>
        <v>1296.9096508337593</v>
      </c>
      <c r="Y6885" s="19">
        <f>IF(AND($AY6884&gt;Input!$B$52,Hourly!AM6885&gt;Input!$B$51),Input!$B$97*Input!$F$44*Input!$J$12/100*Hourly!AM6885,Input!$B$97*Input!$B$44*Input!$J$12/100*Hourly!AM6885)</f>
        <v>0</v>
      </c>
      <c r="Z6885" s="19">
        <f>IF(AND($AY6884&gt;Input!$B$52,Hourly!AN6885&gt;Input!$B$51),Input!$B$98*Input!$F$45*Input!$J$13/100*Hourly!AN6885,Input!$B$98*Input!$B$45*Input!$J$13/100*Hourly!AN6885)</f>
        <v>3595.5201316271518</v>
      </c>
      <c r="AA6885" s="19">
        <f>IF(AND($AY6884&gt;Input!$B$52,Hourly!AO6885&gt;Input!$B$51),Input!$B$99*Input!$F$46*Input!$J$14/100*Hourly!AO6885,Input!$B$99*Input!$B$46*Input!$J$14/100*Hourly!AO6885)</f>
        <v>0</v>
      </c>
      <c r="AB6885" s="19">
        <f>IF(AND($AY6884&gt;Input!$B$52,Hourly!AP6885&gt;Input!$B$51),Input!$B$100*Input!$F$47*Input!$J$15/100*Hourly!AP6885,Input!$B$100*Input!$B$47*Input!$J$15/100*Hourly!AP6885)</f>
        <v>1341.3817106861641</v>
      </c>
      <c r="AC6885" s="19">
        <f>IF(AND($AY6884&gt;Input!$B$52,Hourly!AQ6885&gt;Input!$B$51),Input!$B$101*Input!$F$48*Input!$J$16/100*Hourly!AQ6885,Input!$B$101*Input!$B$48*Input!$J$16/100*Hourly!AQ6885)</f>
        <v>0</v>
      </c>
      <c r="AD6885" s="165">
        <f t="shared" si="1719"/>
        <v>8508.3914961478222</v>
      </c>
      <c r="AE6885" s="19">
        <f>Hourly!AI6885/Input!$B$107*Input!$J$40*Input!$B$76*Input!$B$80</f>
        <v>0</v>
      </c>
      <c r="AF6885" s="19">
        <f>Hourly!AJ6885/Input!$B$107*Input!$J$41*Input!$B$76*Input!$B$81</f>
        <v>168.22343260926252</v>
      </c>
      <c r="AG6885" s="19">
        <f>Hourly!AK6885/Input!$B$107*Input!$J$42*Input!$B$76*Input!$B$82</f>
        <v>0</v>
      </c>
      <c r="AH6885" s="19">
        <f>Hourly!AL6885/Input!$B$107*Input!$J$43*Input!$B$76*Input!$B$83</f>
        <v>72.02723821983399</v>
      </c>
      <c r="AI6885" s="19">
        <f>Hourly!AM6885/Input!$B$107*Input!$J$44*Input!$B$76*Input!$B$84</f>
        <v>0</v>
      </c>
      <c r="AJ6885" s="19">
        <f>Hourly!AN6885/Input!$B$107*Input!$J$45*Input!$B$76*Input!$B$85</f>
        <v>174.84989498879403</v>
      </c>
      <c r="AK6885" s="19">
        <f>Hourly!AO6885/Input!$B$107*Input!$J$46*Input!$B$76*Input!$B$86</f>
        <v>0</v>
      </c>
      <c r="AL6885" s="19">
        <f>Hourly!AP6885/Input!$B$107*Input!$J$47*Input!$B$76*Input!$B$87</f>
        <v>74.497109306888191</v>
      </c>
      <c r="AM6885" s="164">
        <f>Hourly!AQ6885/Input!$B$107*Input!$J$48*Input!$B$77*Input!$B$89</f>
        <v>192.12090395480226</v>
      </c>
      <c r="AN6885" s="165">
        <f t="shared" si="1715"/>
        <v>681.7185790795811</v>
      </c>
      <c r="AO6885" s="116">
        <f>Input!B$55*Input!$B$18*Input!B$112*Hourly!AR6885</f>
        <v>2398.5</v>
      </c>
      <c r="AP6885">
        <f>Input!B$113*Input!B$114*Input!B$90*Input!B$56*Hourly!AS6885</f>
        <v>11070</v>
      </c>
      <c r="AQ6885">
        <f>Input!B$90*Input!B$57*Hourly!AS6885</f>
        <v>11070</v>
      </c>
      <c r="AR6885" s="19">
        <f>0.5*Input!$B$63*Hourly!AU6885</f>
        <v>61.5</v>
      </c>
      <c r="AS6885" s="165">
        <f t="shared" si="1720"/>
        <v>24569.25</v>
      </c>
      <c r="AT6885" s="159">
        <f>AY6884+(Input!$B$66*1000*(Hourly!AX6885&gt;0)+AD6885+AN6885+AS6885+T6885*(Hourly!J6885-AY6884)+Q6885*(Hourly!G6885-AY6884))/(Q6885+T6885)*(1-EXP(-(Q6885+T6885)/(Input!$B$103*1000000)*3600))</f>
        <v>24.043831013069987</v>
      </c>
      <c r="AU6885" s="24">
        <f>AY6884+(AD6885+AN6885+AS6885+T6885*(Hourly!J6885-AY6884)+Q6885*(Hourly!G6885-AY6884))/(Q6885+T6885)*(1-EXP(-(Q6885+T6885)/(Input!$B$103*1000000)*3600))</f>
        <v>21.346883260939865</v>
      </c>
      <c r="AV6885" s="24">
        <f>AY6884+(-Input!$B$67*1000*(Hourly!AX6885&gt;0)+AD6885+AN6885+AS6885+T6885*(Hourly!J6885-AY6884)+R6885*(Hourly!G6885-AY6884))/(R6885+T6885)*(1-EXP(-(R6885+T6885)/(Input!$B$103*1000000)*3600))</f>
        <v>18.411388227162128</v>
      </c>
      <c r="AW6885" s="160">
        <f>AY6884+(AD6885+AN6885+AS6885+T6885*(Hourly!J6885-AY6884)+R6885*(Hourly!G6885-AY6884))/(R6885+T6885)*(1-EXP(-(R6885+T6885)/(Input!$B$103*1000000)*3600))</f>
        <v>21.068228841324384</v>
      </c>
      <c r="AX6885" s="24"/>
      <c r="AY6885" s="167">
        <f t="shared" si="1721"/>
        <v>21.346883260939865</v>
      </c>
      <c r="BA6885" s="159">
        <f>IF(BI6885,Input!$B$66*1000*(Hourly!AX6885&gt;0),IF(BJ6885,-(AD6885+AN6885+AS6885+T6885*(Hourly!J6885-AY6884)+Q6885*(Hourly!G6885-AY6884))+(Q6885+T6885)*(BE6885-AY6884)/(1-EXP(-(Q6885+T6885)/(Input!$B$103*1000000)*3600))))/1000</f>
        <v>0</v>
      </c>
      <c r="BB6885" s="24">
        <f>IF(BO6885,-Input!$B$67*1000*(Hourly!AX6885&gt;0),IF(BN6885,-(AD6885+AN6885+AS6885+T6885*(Hourly!J6885-AY6884)+R6885*(Hourly!G6885-AY6884))+(R6885+T6885)*(BF6885-AY6884)/(1-EXP(-(R6885+T6885)/(Input!$B$103*1000000)*3600))))/1000</f>
        <v>0</v>
      </c>
      <c r="BC6885" s="160">
        <f t="shared" si="1722"/>
        <v>0</v>
      </c>
      <c r="BD6885" s="24"/>
      <c r="BE6885" s="116">
        <f>IF(Hourly!AT6885=1,Input!$B$4,IF(Hourly!AT6885=0.5,Input!$F$4,0))</f>
        <v>20</v>
      </c>
      <c r="BF6885">
        <f>IF(Hourly!AT6885=1,Input!$B$5,IF(Hourly!AT6885=0.5,Input!$F$5,0))</f>
        <v>24</v>
      </c>
      <c r="BG6885" s="9">
        <f>Input!$B$35+0.0000000001</f>
        <v>23.900000000099997</v>
      </c>
      <c r="BI6885" s="116">
        <f t="shared" si="1723"/>
        <v>0</v>
      </c>
      <c r="BJ6885">
        <f t="shared" si="1724"/>
        <v>0</v>
      </c>
      <c r="BK6885">
        <f t="shared" si="1725"/>
        <v>1</v>
      </c>
      <c r="BL6885">
        <f t="shared" si="1726"/>
        <v>0</v>
      </c>
      <c r="BM6885">
        <f t="shared" si="1727"/>
        <v>0</v>
      </c>
      <c r="BN6885">
        <f t="shared" si="1728"/>
        <v>0</v>
      </c>
      <c r="BO6885" s="9">
        <f t="shared" si="1729"/>
        <v>0</v>
      </c>
      <c r="BR6885" s="116">
        <f t="shared" si="1716"/>
        <v>1880</v>
      </c>
      <c r="BS6885" s="39">
        <v>0</v>
      </c>
      <c r="BT6885" s="168">
        <v>0</v>
      </c>
      <c r="BV6885" s="116">
        <f>IF(Hourly!$AR6885&gt;0,AY6885,"")</f>
        <v>21.346883260939865</v>
      </c>
      <c r="BW6885">
        <f>IF(AND(BV6885&gt;(20.8+0.33*Hourly!$I6885),(BV6885&gt;24),(BV6885&lt;&gt;"")),1,0)</f>
        <v>0</v>
      </c>
      <c r="BX6885">
        <f>IF(AND(BV6885&gt;(21.8+0.33*Hourly!$I6885),(BV6885&gt;24),(BV6885&lt;&gt;"")),1,0)</f>
        <v>0</v>
      </c>
      <c r="BY6885" s="9">
        <f>IF(AND(BV6885&gt;(22.8+0.33*Hourly!$I6885),(BV6885&gt;24),(BV6885&lt;&gt;"")),1,0)</f>
        <v>0</v>
      </c>
    </row>
    <row r="6886" spans="5:77" x14ac:dyDescent="0.35">
      <c r="E6886">
        <f>Hourly!A6886</f>
        <v>2010</v>
      </c>
      <c r="F6886">
        <f>Hourly!B6886</f>
        <v>10</v>
      </c>
      <c r="G6886">
        <f>Hourly!C6886</f>
        <v>14</v>
      </c>
      <c r="H6886">
        <f>Hourly!D6886</f>
        <v>18</v>
      </c>
      <c r="I6886" s="163">
        <v>6882</v>
      </c>
      <c r="J6886" s="19">
        <f>Input!B$22*Input!B$79</f>
        <v>1411.3439999999998</v>
      </c>
      <c r="K6886" s="19">
        <f>Input!B$76*Input!B$88</f>
        <v>656.99775609756091</v>
      </c>
      <c r="L6886" s="19">
        <f>Input!B$77*Input!B$89</f>
        <v>130.99152542372883</v>
      </c>
      <c r="M6886" s="164">
        <f t="shared" si="1717"/>
        <v>2199.3332815212898</v>
      </c>
      <c r="N6886" s="165">
        <f>(Input!B$109*Input!B$102)/3600*Input!B$108</f>
        <v>740.21399999999983</v>
      </c>
      <c r="O6886" s="165">
        <f>(1-Input!B$61)*(Input!B$109*Input!B$33)/3600*Input!B$108*Hourly!AU6886</f>
        <v>444.12839999999994</v>
      </c>
      <c r="P6886" s="19">
        <f>IF(AND(AY6885&gt;Hourly!G6886),(Input!B$109*(Input!B$33*Hourly!AU6886+Input!B$36))/3600*Input!B$108,(1-Input!B$61)*(Input!B$109*Input!B$33)/3600*Input!B$108*Hourly!AU6886)</f>
        <v>11547.338400000001</v>
      </c>
      <c r="Q6886" s="19">
        <f t="shared" si="1714"/>
        <v>3383.6756815212898</v>
      </c>
      <c r="R6886" s="19">
        <f t="shared" si="1718"/>
        <v>14486.885681521289</v>
      </c>
      <c r="S6886" s="165"/>
      <c r="T6886" s="165">
        <f>Input!B$78*Input!B$91</f>
        <v>189.625</v>
      </c>
      <c r="U6886" s="19">
        <f>IF(AND($AY6885&gt;Input!$B$52,Hourly!AI6886&gt;Input!$B$51),Input!$B$93*Input!$F$40*Input!$J$8/100*Hourly!AI6886,Input!$B$93*Input!$B$40*Input!$J$8/100*Hourly!AI6886)</f>
        <v>0</v>
      </c>
      <c r="V6886" s="19">
        <f>IF(AND($AY6885&gt;Input!$B$52,Hourly!AJ6886&gt;Input!$B$51),Input!$B$94*Input!$F$41*Input!$J$9/100*Hourly!AJ6886,Input!$B$94*Input!$B$41*Input!$J$9/100*Hourly!AJ6886)</f>
        <v>343.29584335709177</v>
      </c>
      <c r="W6886" s="19">
        <f>IF(AND($AY6885&gt;Input!$B$52,Hourly!AK6886&gt;Input!$B$51),Input!$B$95*Input!$F$42*Input!$J$10/100*Hourly!AK6886,Input!$B$95*Input!$B$42*Input!$J$10/100*Hourly!AK6886)</f>
        <v>0</v>
      </c>
      <c r="X6886" s="19">
        <f>IF(AND($AY6885&gt;Input!$B$52,Hourly!AL6886&gt;Input!$B$51),Input!$B$96*Input!$F$43*Input!$J$11/100*Hourly!AL6886,Input!$B$96*Input!$B$43*Input!$J$11/100*Hourly!AL6886)</f>
        <v>195.73885805448211</v>
      </c>
      <c r="Y6886" s="19">
        <f>IF(AND($AY6885&gt;Input!$B$52,Hourly!AM6886&gt;Input!$B$51),Input!$B$97*Input!$F$44*Input!$J$12/100*Hourly!AM6886,Input!$B$97*Input!$B$44*Input!$J$12/100*Hourly!AM6886)</f>
        <v>0</v>
      </c>
      <c r="Z6886" s="19">
        <f>IF(AND($AY6885&gt;Input!$B$52,Hourly!AN6886&gt;Input!$B$51),Input!$B$98*Input!$F$45*Input!$J$13/100*Hourly!AN6886,Input!$B$98*Input!$B$45*Input!$J$13/100*Hourly!AN6886)</f>
        <v>861.77694753766662</v>
      </c>
      <c r="AA6886" s="19">
        <f>IF(AND($AY6885&gt;Input!$B$52,Hourly!AO6886&gt;Input!$B$51),Input!$B$99*Input!$F$46*Input!$J$14/100*Hourly!AO6886,Input!$B$99*Input!$B$46*Input!$J$14/100*Hourly!AO6886)</f>
        <v>0</v>
      </c>
      <c r="AB6886" s="19">
        <f>IF(AND($AY6885&gt;Input!$B$52,Hourly!AP6886&gt;Input!$B$51),Input!$B$100*Input!$F$47*Input!$J$15/100*Hourly!AP6886,Input!$B$100*Input!$B$47*Input!$J$15/100*Hourly!AP6886)</f>
        <v>269.53339313363881</v>
      </c>
      <c r="AC6886" s="19">
        <f>IF(AND($AY6885&gt;Input!$B$52,Hourly!AQ6886&gt;Input!$B$51),Input!$B$101*Input!$F$48*Input!$J$16/100*Hourly!AQ6886,Input!$B$101*Input!$B$48*Input!$J$16/100*Hourly!AQ6886)</f>
        <v>0</v>
      </c>
      <c r="AD6886" s="165">
        <f t="shared" si="1719"/>
        <v>1670.3450420828792</v>
      </c>
      <c r="AE6886" s="19">
        <f>Hourly!AI6886/Input!$B$107*Input!$J$40*Input!$B$76*Input!$B$80</f>
        <v>0</v>
      </c>
      <c r="AF6886" s="19">
        <f>Hourly!AJ6886/Input!$B$107*Input!$J$41*Input!$B$76*Input!$B$81</f>
        <v>25.389480736590595</v>
      </c>
      <c r="AG6886" s="19">
        <f>Hourly!AK6886/Input!$B$107*Input!$J$42*Input!$B$76*Input!$B$82</f>
        <v>0</v>
      </c>
      <c r="AH6886" s="19">
        <f>Hourly!AL6886/Input!$B$107*Input!$J$43*Input!$B$76*Input!$B$83</f>
        <v>10.870864712052045</v>
      </c>
      <c r="AI6886" s="19">
        <f>Hourly!AM6886/Input!$B$107*Input!$J$44*Input!$B$76*Input!$B$84</f>
        <v>0</v>
      </c>
      <c r="AJ6886" s="19">
        <f>Hourly!AN6886/Input!$B$107*Input!$J$45*Input!$B$76*Input!$B$85</f>
        <v>41.908153275318625</v>
      </c>
      <c r="AK6886" s="19">
        <f>Hourly!AO6886/Input!$B$107*Input!$J$46*Input!$B$76*Input!$B$86</f>
        <v>0</v>
      </c>
      <c r="AL6886" s="19">
        <f>Hourly!AP6886/Input!$B$107*Input!$J$47*Input!$B$76*Input!$B$87</f>
        <v>14.969235445935672</v>
      </c>
      <c r="AM6886" s="164">
        <f>Hourly!AQ6886/Input!$B$107*Input!$J$48*Input!$B$77*Input!$B$89</f>
        <v>26.198305084745765</v>
      </c>
      <c r="AN6886" s="165">
        <f t="shared" si="1715"/>
        <v>119.3360392546427</v>
      </c>
      <c r="AO6886" s="116">
        <f>Input!B$55*Input!$B$18*Input!B$112*Hourly!AR6886</f>
        <v>2398.5</v>
      </c>
      <c r="AP6886">
        <f>Input!B$113*Input!B$114*Input!B$90*Input!B$56*Hourly!AS6886</f>
        <v>11070</v>
      </c>
      <c r="AQ6886">
        <f>Input!B$90*Input!B$57*Hourly!AS6886</f>
        <v>11070</v>
      </c>
      <c r="AR6886" s="19">
        <f>0.5*Input!$B$63*Hourly!AU6886</f>
        <v>61.5</v>
      </c>
      <c r="AS6886" s="165">
        <f t="shared" si="1720"/>
        <v>24569.25</v>
      </c>
      <c r="AT6886" s="159">
        <f>AY6885+(Input!$B$66*1000*(Hourly!AX6886&gt;0)+AD6886+AN6886+AS6886+T6886*(Hourly!J6886-AY6885)+Q6886*(Hourly!G6886-AY6885))/(Q6886+T6886)*(1-EXP(-(Q6886+T6886)/(Input!$B$103*1000000)*3600))</f>
        <v>24.016339780005289</v>
      </c>
      <c r="AU6886" s="24">
        <f>AY6885+(AD6886+AN6886+AS6886+T6886*(Hourly!J6886-AY6885)+Q6886*(Hourly!G6886-AY6885))/(Q6886+T6886)*(1-EXP(-(Q6886+T6886)/(Input!$B$103*1000000)*3600))</f>
        <v>21.319392027875168</v>
      </c>
      <c r="AV6886" s="24">
        <f>AY6885+(-Input!$B$67*1000*(Hourly!AX6886&gt;0)+AD6886+AN6886+AS6886+T6886*(Hourly!J6886-AY6885)+R6886*(Hourly!G6886-AY6885))/(R6886+T6886)*(1-EXP(-(R6886+T6886)/(Input!$B$103*1000000)*3600))</f>
        <v>18.354782836966695</v>
      </c>
      <c r="AW6886" s="160">
        <f>AY6885+(AD6886+AN6886+AS6886+T6886*(Hourly!J6886-AY6885)+R6886*(Hourly!G6886-AY6885))/(R6886+T6886)*(1-EXP(-(R6886+T6886)/(Input!$B$103*1000000)*3600))</f>
        <v>21.011623451128951</v>
      </c>
      <c r="AX6886" s="24"/>
      <c r="AY6886" s="167">
        <f t="shared" si="1721"/>
        <v>21.319392027875168</v>
      </c>
      <c r="BA6886" s="159">
        <f>IF(BI6886,Input!$B$66*1000*(Hourly!AX6886&gt;0),IF(BJ6886,-(AD6886+AN6886+AS6886+T6886*(Hourly!J6886-AY6885)+Q6886*(Hourly!G6886-AY6885))+(Q6886+T6886)*(BE6886-AY6885)/(1-EXP(-(Q6886+T6886)/(Input!$B$103*1000000)*3600))))/1000</f>
        <v>0</v>
      </c>
      <c r="BB6886" s="24">
        <f>IF(BO6886,-Input!$B$67*1000*(Hourly!AX6886&gt;0),IF(BN6886,-(AD6886+AN6886+AS6886+T6886*(Hourly!J6886-AY6885)+R6886*(Hourly!G6886-AY6885))+(R6886+T6886)*(BF6886-AY6885)/(1-EXP(-(R6886+T6886)/(Input!$B$103*1000000)*3600))))/1000</f>
        <v>0</v>
      </c>
      <c r="BC6886" s="160">
        <f t="shared" si="1722"/>
        <v>0</v>
      </c>
      <c r="BD6886" s="24"/>
      <c r="BE6886" s="116">
        <f>IF(Hourly!AT6886=1,Input!$B$4,IF(Hourly!AT6886=0.5,Input!$F$4,0))</f>
        <v>20</v>
      </c>
      <c r="BF6886">
        <f>IF(Hourly!AT6886=1,Input!$B$5,IF(Hourly!AT6886=0.5,Input!$F$5,0))</f>
        <v>24</v>
      </c>
      <c r="BG6886" s="9">
        <f>Input!$B$35+0.0000000001</f>
        <v>23.900000000099997</v>
      </c>
      <c r="BI6886" s="116">
        <f t="shared" si="1723"/>
        <v>0</v>
      </c>
      <c r="BJ6886">
        <f t="shared" si="1724"/>
        <v>0</v>
      </c>
      <c r="BK6886">
        <f t="shared" si="1725"/>
        <v>1</v>
      </c>
      <c r="BL6886">
        <f t="shared" si="1726"/>
        <v>0</v>
      </c>
      <c r="BM6886">
        <f t="shared" si="1727"/>
        <v>0</v>
      </c>
      <c r="BN6886">
        <f t="shared" si="1728"/>
        <v>0</v>
      </c>
      <c r="BO6886" s="9">
        <f t="shared" si="1729"/>
        <v>0</v>
      </c>
      <c r="BR6886" s="116">
        <f t="shared" si="1716"/>
        <v>1879</v>
      </c>
      <c r="BS6886" s="39">
        <v>0</v>
      </c>
      <c r="BT6886" s="168">
        <v>0</v>
      </c>
      <c r="BV6886" s="116">
        <f>IF(Hourly!$AR6886&gt;0,AY6886,"")</f>
        <v>21.319392027875168</v>
      </c>
      <c r="BW6886">
        <f>IF(AND(BV6886&gt;(20.8+0.33*Hourly!$I6886),(BV6886&gt;24),(BV6886&lt;&gt;"")),1,0)</f>
        <v>0</v>
      </c>
      <c r="BX6886">
        <f>IF(AND(BV6886&gt;(21.8+0.33*Hourly!$I6886),(BV6886&gt;24),(BV6886&lt;&gt;"")),1,0)</f>
        <v>0</v>
      </c>
      <c r="BY6886" s="9">
        <f>IF(AND(BV6886&gt;(22.8+0.33*Hourly!$I6886),(BV6886&gt;24),(BV6886&lt;&gt;"")),1,0)</f>
        <v>0</v>
      </c>
    </row>
    <row r="6887" spans="5:77" x14ac:dyDescent="0.35">
      <c r="E6887">
        <f>Hourly!A6887</f>
        <v>2010</v>
      </c>
      <c r="F6887">
        <f>Hourly!B6887</f>
        <v>10</v>
      </c>
      <c r="G6887">
        <f>Hourly!C6887</f>
        <v>14</v>
      </c>
      <c r="H6887">
        <f>Hourly!D6887</f>
        <v>19</v>
      </c>
      <c r="I6887" s="163">
        <v>6883</v>
      </c>
      <c r="J6887" s="19">
        <f>Input!B$22*Input!B$79</f>
        <v>1411.3439999999998</v>
      </c>
      <c r="K6887" s="19">
        <f>Input!B$76*Input!B$88</f>
        <v>656.99775609756091</v>
      </c>
      <c r="L6887" s="19">
        <f>Input!B$77*Input!B$89</f>
        <v>130.99152542372883</v>
      </c>
      <c r="M6887" s="164">
        <f t="shared" si="1717"/>
        <v>2199.3332815212898</v>
      </c>
      <c r="N6887" s="165">
        <f>(Input!B$109*Input!B$102)/3600*Input!B$108</f>
        <v>740.21399999999983</v>
      </c>
      <c r="O6887" s="165">
        <f>(1-Input!B$61)*(Input!B$109*Input!B$33)/3600*Input!B$108*Hourly!AU6887</f>
        <v>444.12839999999994</v>
      </c>
      <c r="P6887" s="19">
        <f>IF(AND(AY6886&gt;Hourly!G6887),(Input!B$109*(Input!B$33*Hourly!AU6887+Input!B$36))/3600*Input!B$108,(1-Input!B$61)*(Input!B$109*Input!B$33)/3600*Input!B$108*Hourly!AU6887)</f>
        <v>11547.338400000001</v>
      </c>
      <c r="Q6887" s="19">
        <f t="shared" si="1714"/>
        <v>3383.6756815212898</v>
      </c>
      <c r="R6887" s="19">
        <f t="shared" si="1718"/>
        <v>14486.885681521289</v>
      </c>
      <c r="S6887" s="165"/>
      <c r="T6887" s="165">
        <f>Input!B$78*Input!B$91</f>
        <v>189.625</v>
      </c>
      <c r="U6887" s="19">
        <f>IF(AND($AY6886&gt;Input!$B$52,Hourly!AI6887&gt;Input!$B$51),Input!$B$93*Input!$F$40*Input!$J$8/100*Hourly!AI6887,Input!$B$93*Input!$B$40*Input!$J$8/100*Hourly!AI6887)</f>
        <v>0</v>
      </c>
      <c r="V6887" s="19">
        <f>IF(AND($AY6886&gt;Input!$B$52,Hourly!AJ6887&gt;Input!$B$51),Input!$B$94*Input!$F$41*Input!$J$9/100*Hourly!AJ6887,Input!$B$94*Input!$B$41*Input!$J$9/100*Hourly!AJ6887)</f>
        <v>0</v>
      </c>
      <c r="W6887" s="19">
        <f>IF(AND($AY6886&gt;Input!$B$52,Hourly!AK6887&gt;Input!$B$51),Input!$B$95*Input!$F$42*Input!$J$10/100*Hourly!AK6887,Input!$B$95*Input!$B$42*Input!$J$10/100*Hourly!AK6887)</f>
        <v>0</v>
      </c>
      <c r="X6887" s="19">
        <f>IF(AND($AY6886&gt;Input!$B$52,Hourly!AL6887&gt;Input!$B$51),Input!$B$96*Input!$F$43*Input!$J$11/100*Hourly!AL6887,Input!$B$96*Input!$B$43*Input!$J$11/100*Hourly!AL6887)</f>
        <v>0</v>
      </c>
      <c r="Y6887" s="19">
        <f>IF(AND($AY6886&gt;Input!$B$52,Hourly!AM6887&gt;Input!$B$51),Input!$B$97*Input!$F$44*Input!$J$12/100*Hourly!AM6887,Input!$B$97*Input!$B$44*Input!$J$12/100*Hourly!AM6887)</f>
        <v>0</v>
      </c>
      <c r="Z6887" s="19">
        <f>IF(AND($AY6886&gt;Input!$B$52,Hourly!AN6887&gt;Input!$B$51),Input!$B$98*Input!$F$45*Input!$J$13/100*Hourly!AN6887,Input!$B$98*Input!$B$45*Input!$J$13/100*Hourly!AN6887)</f>
        <v>0</v>
      </c>
      <c r="AA6887" s="19">
        <f>IF(AND($AY6886&gt;Input!$B$52,Hourly!AO6887&gt;Input!$B$51),Input!$B$99*Input!$F$46*Input!$J$14/100*Hourly!AO6887,Input!$B$99*Input!$B$46*Input!$J$14/100*Hourly!AO6887)</f>
        <v>0</v>
      </c>
      <c r="AB6887" s="19">
        <f>IF(AND($AY6886&gt;Input!$B$52,Hourly!AP6887&gt;Input!$B$51),Input!$B$100*Input!$F$47*Input!$J$15/100*Hourly!AP6887,Input!$B$100*Input!$B$47*Input!$J$15/100*Hourly!AP6887)</f>
        <v>0</v>
      </c>
      <c r="AC6887" s="19">
        <f>IF(AND($AY6886&gt;Input!$B$52,Hourly!AQ6887&gt;Input!$B$51),Input!$B$101*Input!$F$48*Input!$J$16/100*Hourly!AQ6887,Input!$B$101*Input!$B$48*Input!$J$16/100*Hourly!AQ6887)</f>
        <v>0</v>
      </c>
      <c r="AD6887" s="165">
        <f t="shared" si="1719"/>
        <v>0</v>
      </c>
      <c r="AE6887" s="19">
        <f>Hourly!AI6887/Input!$B$107*Input!$J$40*Input!$B$76*Input!$B$80</f>
        <v>0</v>
      </c>
      <c r="AF6887" s="19">
        <f>Hourly!AJ6887/Input!$B$107*Input!$J$41*Input!$B$76*Input!$B$81</f>
        <v>0</v>
      </c>
      <c r="AG6887" s="19">
        <f>Hourly!AK6887/Input!$B$107*Input!$J$42*Input!$B$76*Input!$B$82</f>
        <v>0</v>
      </c>
      <c r="AH6887" s="19">
        <f>Hourly!AL6887/Input!$B$107*Input!$J$43*Input!$B$76*Input!$B$83</f>
        <v>0</v>
      </c>
      <c r="AI6887" s="19">
        <f>Hourly!AM6887/Input!$B$107*Input!$J$44*Input!$B$76*Input!$B$84</f>
        <v>0</v>
      </c>
      <c r="AJ6887" s="19">
        <f>Hourly!AN6887/Input!$B$107*Input!$J$45*Input!$B$76*Input!$B$85</f>
        <v>0</v>
      </c>
      <c r="AK6887" s="19">
        <f>Hourly!AO6887/Input!$B$107*Input!$J$46*Input!$B$76*Input!$B$86</f>
        <v>0</v>
      </c>
      <c r="AL6887" s="19">
        <f>Hourly!AP6887/Input!$B$107*Input!$J$47*Input!$B$76*Input!$B$87</f>
        <v>0</v>
      </c>
      <c r="AM6887" s="164">
        <f>Hourly!AQ6887/Input!$B$107*Input!$J$48*Input!$B$77*Input!$B$89</f>
        <v>0</v>
      </c>
      <c r="AN6887" s="165">
        <f t="shared" si="1715"/>
        <v>0</v>
      </c>
      <c r="AO6887" s="116">
        <f>Input!B$55*Input!$B$18*Input!B$112*Hourly!AR6887</f>
        <v>2398.5</v>
      </c>
      <c r="AP6887">
        <f>Input!B$113*Input!B$114*Input!B$90*Input!B$56*Hourly!AS6887</f>
        <v>11070</v>
      </c>
      <c r="AQ6887">
        <f>Input!B$90*Input!B$57*Hourly!AS6887</f>
        <v>11070</v>
      </c>
      <c r="AR6887" s="19">
        <f>0.5*Input!$B$63*Hourly!AU6887</f>
        <v>61.5</v>
      </c>
      <c r="AS6887" s="165">
        <f t="shared" si="1720"/>
        <v>24569.25</v>
      </c>
      <c r="AT6887" s="159">
        <f>AY6886+(Input!$B$66*1000*(Hourly!AX6887&gt;0)+AD6887+AN6887+AS6887+T6887*(Hourly!J6887-AY6886)+Q6887*(Hourly!G6887-AY6886))/(Q6887+T6887)*(1-EXP(-(Q6887+T6887)/(Input!$B$103*1000000)*3600))</f>
        <v>23.982461684423722</v>
      </c>
      <c r="AU6887" s="24">
        <f>AY6886+(AD6887+AN6887+AS6887+T6887*(Hourly!J6887-AY6886)+Q6887*(Hourly!G6887-AY6886))/(Q6887+T6887)*(1-EXP(-(Q6887+T6887)/(Input!$B$103*1000000)*3600))</f>
        <v>21.285513932293604</v>
      </c>
      <c r="AV6887" s="24">
        <f>AY6886+(-Input!$B$67*1000*(Hourly!AX6887&gt;0)+AD6887+AN6887+AS6887+T6887*(Hourly!J6887-AY6886)+R6887*(Hourly!G6887-AY6886))/(R6887+T6887)*(1-EXP(-(R6887+T6887)/(Input!$B$103*1000000)*3600))</f>
        <v>18.315910807033458</v>
      </c>
      <c r="AW6887" s="160">
        <f>AY6886+(AD6887+AN6887+AS6887+T6887*(Hourly!J6887-AY6886)+R6887*(Hourly!G6887-AY6886))/(R6887+T6887)*(1-EXP(-(R6887+T6887)/(Input!$B$103*1000000)*3600))</f>
        <v>20.972751421195714</v>
      </c>
      <c r="AX6887" s="24"/>
      <c r="AY6887" s="167">
        <f t="shared" si="1721"/>
        <v>21.285513932293604</v>
      </c>
      <c r="BA6887" s="159">
        <f>IF(BI6887,Input!$B$66*1000*(Hourly!AX6887&gt;0),IF(BJ6887,-(AD6887+AN6887+AS6887+T6887*(Hourly!J6887-AY6886)+Q6887*(Hourly!G6887-AY6886))+(Q6887+T6887)*(BE6887-AY6886)/(1-EXP(-(Q6887+T6887)/(Input!$B$103*1000000)*3600))))/1000</f>
        <v>0</v>
      </c>
      <c r="BB6887" s="24">
        <f>IF(BO6887,-Input!$B$67*1000*(Hourly!AX6887&gt;0),IF(BN6887,-(AD6887+AN6887+AS6887+T6887*(Hourly!J6887-AY6886)+R6887*(Hourly!G6887-AY6886))+(R6887+T6887)*(BF6887-AY6886)/(1-EXP(-(R6887+T6887)/(Input!$B$103*1000000)*3600))))/1000</f>
        <v>0</v>
      </c>
      <c r="BC6887" s="160">
        <f t="shared" si="1722"/>
        <v>0</v>
      </c>
      <c r="BD6887" s="24"/>
      <c r="BE6887" s="116">
        <f>IF(Hourly!AT6887=1,Input!$B$4,IF(Hourly!AT6887=0.5,Input!$F$4,0))</f>
        <v>20</v>
      </c>
      <c r="BF6887">
        <f>IF(Hourly!AT6887=1,Input!$B$5,IF(Hourly!AT6887=0.5,Input!$F$5,0))</f>
        <v>24</v>
      </c>
      <c r="BG6887" s="9">
        <f>Input!$B$35+0.0000000001</f>
        <v>23.900000000099997</v>
      </c>
      <c r="BI6887" s="116">
        <f t="shared" si="1723"/>
        <v>0</v>
      </c>
      <c r="BJ6887">
        <f t="shared" si="1724"/>
        <v>0</v>
      </c>
      <c r="BK6887">
        <f t="shared" si="1725"/>
        <v>1</v>
      </c>
      <c r="BL6887">
        <f t="shared" si="1726"/>
        <v>0</v>
      </c>
      <c r="BM6887">
        <f t="shared" si="1727"/>
        <v>0</v>
      </c>
      <c r="BN6887">
        <f t="shared" si="1728"/>
        <v>0</v>
      </c>
      <c r="BO6887" s="9">
        <f t="shared" si="1729"/>
        <v>0</v>
      </c>
      <c r="BR6887" s="116">
        <f t="shared" si="1716"/>
        <v>1878</v>
      </c>
      <c r="BS6887" s="39">
        <v>0</v>
      </c>
      <c r="BT6887" s="168">
        <v>0</v>
      </c>
      <c r="BV6887" s="116">
        <f>IF(Hourly!$AR6887&gt;0,AY6887,"")</f>
        <v>21.285513932293604</v>
      </c>
      <c r="BW6887">
        <f>IF(AND(BV6887&gt;(20.8+0.33*Hourly!$I6887),(BV6887&gt;24),(BV6887&lt;&gt;"")),1,0)</f>
        <v>0</v>
      </c>
      <c r="BX6887">
        <f>IF(AND(BV6887&gt;(21.8+0.33*Hourly!$I6887),(BV6887&gt;24),(BV6887&lt;&gt;"")),1,0)</f>
        <v>0</v>
      </c>
      <c r="BY6887" s="9">
        <f>IF(AND(BV6887&gt;(22.8+0.33*Hourly!$I6887),(BV6887&gt;24),(BV6887&lt;&gt;"")),1,0)</f>
        <v>0</v>
      </c>
    </row>
    <row r="6888" spans="5:77" x14ac:dyDescent="0.35">
      <c r="E6888">
        <f>Hourly!A6888</f>
        <v>2010</v>
      </c>
      <c r="F6888">
        <f>Hourly!B6888</f>
        <v>10</v>
      </c>
      <c r="G6888">
        <f>Hourly!C6888</f>
        <v>14</v>
      </c>
      <c r="H6888">
        <f>Hourly!D6888</f>
        <v>20</v>
      </c>
      <c r="I6888" s="163">
        <v>6884</v>
      </c>
      <c r="J6888" s="19">
        <f>Input!B$22*Input!B$79</f>
        <v>1411.3439999999998</v>
      </c>
      <c r="K6888" s="19">
        <f>Input!B$76*Input!B$88</f>
        <v>656.99775609756091</v>
      </c>
      <c r="L6888" s="19">
        <f>Input!B$77*Input!B$89</f>
        <v>130.99152542372883</v>
      </c>
      <c r="M6888" s="164">
        <f t="shared" si="1717"/>
        <v>2199.3332815212898</v>
      </c>
      <c r="N6888" s="165">
        <f>(Input!B$109*Input!B$102)/3600*Input!B$108</f>
        <v>740.21399999999983</v>
      </c>
      <c r="O6888" s="165">
        <f>(1-Input!B$61)*(Input!B$109*Input!B$33)/3600*Input!B$108*Hourly!AU6888</f>
        <v>444.12839999999994</v>
      </c>
      <c r="P6888" s="19">
        <f>IF(AND(AY6887&gt;Hourly!G6888),(Input!B$109*(Input!B$33*Hourly!AU6888+Input!B$36))/3600*Input!B$108,(1-Input!B$61)*(Input!B$109*Input!B$33)/3600*Input!B$108*Hourly!AU6888)</f>
        <v>11547.338400000001</v>
      </c>
      <c r="Q6888" s="19">
        <f t="shared" si="1714"/>
        <v>3383.6756815212898</v>
      </c>
      <c r="R6888" s="19">
        <f t="shared" si="1718"/>
        <v>14486.885681521289</v>
      </c>
      <c r="S6888" s="165"/>
      <c r="T6888" s="165">
        <f>Input!B$78*Input!B$91</f>
        <v>189.625</v>
      </c>
      <c r="U6888" s="19">
        <f>IF(AND($AY6887&gt;Input!$B$52,Hourly!AI6888&gt;Input!$B$51),Input!$B$93*Input!$F$40*Input!$J$8/100*Hourly!AI6888,Input!$B$93*Input!$B$40*Input!$J$8/100*Hourly!AI6888)</f>
        <v>0</v>
      </c>
      <c r="V6888" s="19">
        <f>IF(AND($AY6887&gt;Input!$B$52,Hourly!AJ6888&gt;Input!$B$51),Input!$B$94*Input!$F$41*Input!$J$9/100*Hourly!AJ6888,Input!$B$94*Input!$B$41*Input!$J$9/100*Hourly!AJ6888)</f>
        <v>0</v>
      </c>
      <c r="W6888" s="19">
        <f>IF(AND($AY6887&gt;Input!$B$52,Hourly!AK6888&gt;Input!$B$51),Input!$B$95*Input!$F$42*Input!$J$10/100*Hourly!AK6888,Input!$B$95*Input!$B$42*Input!$J$10/100*Hourly!AK6888)</f>
        <v>0</v>
      </c>
      <c r="X6888" s="19">
        <f>IF(AND($AY6887&gt;Input!$B$52,Hourly!AL6888&gt;Input!$B$51),Input!$B$96*Input!$F$43*Input!$J$11/100*Hourly!AL6888,Input!$B$96*Input!$B$43*Input!$J$11/100*Hourly!AL6888)</f>
        <v>0</v>
      </c>
      <c r="Y6888" s="19">
        <f>IF(AND($AY6887&gt;Input!$B$52,Hourly!AM6888&gt;Input!$B$51),Input!$B$97*Input!$F$44*Input!$J$12/100*Hourly!AM6888,Input!$B$97*Input!$B$44*Input!$J$12/100*Hourly!AM6888)</f>
        <v>0</v>
      </c>
      <c r="Z6888" s="19">
        <f>IF(AND($AY6887&gt;Input!$B$52,Hourly!AN6888&gt;Input!$B$51),Input!$B$98*Input!$F$45*Input!$J$13/100*Hourly!AN6888,Input!$B$98*Input!$B$45*Input!$J$13/100*Hourly!AN6888)</f>
        <v>0</v>
      </c>
      <c r="AA6888" s="19">
        <f>IF(AND($AY6887&gt;Input!$B$52,Hourly!AO6888&gt;Input!$B$51),Input!$B$99*Input!$F$46*Input!$J$14/100*Hourly!AO6888,Input!$B$99*Input!$B$46*Input!$J$14/100*Hourly!AO6888)</f>
        <v>0</v>
      </c>
      <c r="AB6888" s="19">
        <f>IF(AND($AY6887&gt;Input!$B$52,Hourly!AP6888&gt;Input!$B$51),Input!$B$100*Input!$F$47*Input!$J$15/100*Hourly!AP6888,Input!$B$100*Input!$B$47*Input!$J$15/100*Hourly!AP6888)</f>
        <v>0</v>
      </c>
      <c r="AC6888" s="19">
        <f>IF(AND($AY6887&gt;Input!$B$52,Hourly!AQ6888&gt;Input!$B$51),Input!$B$101*Input!$F$48*Input!$J$16/100*Hourly!AQ6888,Input!$B$101*Input!$B$48*Input!$J$16/100*Hourly!AQ6888)</f>
        <v>0</v>
      </c>
      <c r="AD6888" s="165">
        <f t="shared" si="1719"/>
        <v>0</v>
      </c>
      <c r="AE6888" s="19">
        <f>Hourly!AI6888/Input!$B$107*Input!$J$40*Input!$B$76*Input!$B$80</f>
        <v>0</v>
      </c>
      <c r="AF6888" s="19">
        <f>Hourly!AJ6888/Input!$B$107*Input!$J$41*Input!$B$76*Input!$B$81</f>
        <v>0</v>
      </c>
      <c r="AG6888" s="19">
        <f>Hourly!AK6888/Input!$B$107*Input!$J$42*Input!$B$76*Input!$B$82</f>
        <v>0</v>
      </c>
      <c r="AH6888" s="19">
        <f>Hourly!AL6888/Input!$B$107*Input!$J$43*Input!$B$76*Input!$B$83</f>
        <v>0</v>
      </c>
      <c r="AI6888" s="19">
        <f>Hourly!AM6888/Input!$B$107*Input!$J$44*Input!$B$76*Input!$B$84</f>
        <v>0</v>
      </c>
      <c r="AJ6888" s="19">
        <f>Hourly!AN6888/Input!$B$107*Input!$J$45*Input!$B$76*Input!$B$85</f>
        <v>0</v>
      </c>
      <c r="AK6888" s="19">
        <f>Hourly!AO6888/Input!$B$107*Input!$J$46*Input!$B$76*Input!$B$86</f>
        <v>0</v>
      </c>
      <c r="AL6888" s="19">
        <f>Hourly!AP6888/Input!$B$107*Input!$J$47*Input!$B$76*Input!$B$87</f>
        <v>0</v>
      </c>
      <c r="AM6888" s="164">
        <f>Hourly!AQ6888/Input!$B$107*Input!$J$48*Input!$B$77*Input!$B$89</f>
        <v>0</v>
      </c>
      <c r="AN6888" s="165">
        <f t="shared" si="1715"/>
        <v>0</v>
      </c>
      <c r="AO6888" s="116">
        <f>Input!B$55*Input!$B$18*Input!B$112*Hourly!AR6888</f>
        <v>2398.5</v>
      </c>
      <c r="AP6888">
        <f>Input!B$113*Input!B$114*Input!B$90*Input!B$56*Hourly!AS6888</f>
        <v>11070</v>
      </c>
      <c r="AQ6888">
        <f>Input!B$90*Input!B$57*Hourly!AS6888</f>
        <v>11070</v>
      </c>
      <c r="AR6888" s="19">
        <f>0.5*Input!$B$63*Hourly!AU6888</f>
        <v>61.5</v>
      </c>
      <c r="AS6888" s="165">
        <f t="shared" si="1720"/>
        <v>24569.25</v>
      </c>
      <c r="AT6888" s="159">
        <f>AY6887+(Input!$B$66*1000*(Hourly!AX6888&gt;0)+AD6888+AN6888+AS6888+T6888*(Hourly!J6888-AY6887)+Q6888*(Hourly!G6888-AY6887))/(Q6888+T6888)*(1-EXP(-(Q6888+T6888)/(Input!$B$103*1000000)*3600))</f>
        <v>23.949822631879147</v>
      </c>
      <c r="AU6888" s="24">
        <f>AY6887+(AD6888+AN6888+AS6888+T6888*(Hourly!J6888-AY6887)+Q6888*(Hourly!G6888-AY6887))/(Q6888+T6888)*(1-EXP(-(Q6888+T6888)/(Input!$B$103*1000000)*3600))</f>
        <v>21.252874879749026</v>
      </c>
      <c r="AV6888" s="24">
        <f>AY6887+(-Input!$B$67*1000*(Hourly!AX6888&gt;0)+AD6888+AN6888+AS6888+T6888*(Hourly!J6888-AY6887)+R6888*(Hourly!G6888-AY6887))/(R6888+T6888)*(1-EXP(-(R6888+T6888)/(Input!$B$103*1000000)*3600))</f>
        <v>18.287202659727999</v>
      </c>
      <c r="AW6888" s="160">
        <f>AY6887+(AD6888+AN6888+AS6888+T6888*(Hourly!J6888-AY6887)+R6888*(Hourly!G6888-AY6887))/(R6888+T6888)*(1-EXP(-(R6888+T6888)/(Input!$B$103*1000000)*3600))</f>
        <v>20.944043273890255</v>
      </c>
      <c r="AX6888" s="24"/>
      <c r="AY6888" s="167">
        <f t="shared" si="1721"/>
        <v>21.252874879749026</v>
      </c>
      <c r="BA6888" s="159">
        <f>IF(BI6888,Input!$B$66*1000*(Hourly!AX6888&gt;0),IF(BJ6888,-(AD6888+AN6888+AS6888+T6888*(Hourly!J6888-AY6887)+Q6888*(Hourly!G6888-AY6887))+(Q6888+T6888)*(BE6888-AY6887)/(1-EXP(-(Q6888+T6888)/(Input!$B$103*1000000)*3600))))/1000</f>
        <v>0</v>
      </c>
      <c r="BB6888" s="24">
        <f>IF(BO6888,-Input!$B$67*1000*(Hourly!AX6888&gt;0),IF(BN6888,-(AD6888+AN6888+AS6888+T6888*(Hourly!J6888-AY6887)+R6888*(Hourly!G6888-AY6887))+(R6888+T6888)*(BF6888-AY6887)/(1-EXP(-(R6888+T6888)/(Input!$B$103*1000000)*3600))))/1000</f>
        <v>0</v>
      </c>
      <c r="BC6888" s="160">
        <f t="shared" si="1722"/>
        <v>0</v>
      </c>
      <c r="BD6888" s="24"/>
      <c r="BE6888" s="116">
        <f>IF(Hourly!AT6888=1,Input!$B$4,IF(Hourly!AT6888=0.5,Input!$F$4,0))</f>
        <v>20</v>
      </c>
      <c r="BF6888">
        <f>IF(Hourly!AT6888=1,Input!$B$5,IF(Hourly!AT6888=0.5,Input!$F$5,0))</f>
        <v>24</v>
      </c>
      <c r="BG6888" s="9">
        <f>Input!$B$35+0.0000000001</f>
        <v>23.900000000099997</v>
      </c>
      <c r="BI6888" s="116">
        <f t="shared" si="1723"/>
        <v>0</v>
      </c>
      <c r="BJ6888">
        <f t="shared" si="1724"/>
        <v>0</v>
      </c>
      <c r="BK6888">
        <f t="shared" si="1725"/>
        <v>1</v>
      </c>
      <c r="BL6888">
        <f t="shared" si="1726"/>
        <v>0</v>
      </c>
      <c r="BM6888">
        <f t="shared" si="1727"/>
        <v>0</v>
      </c>
      <c r="BN6888">
        <f t="shared" si="1728"/>
        <v>0</v>
      </c>
      <c r="BO6888" s="9">
        <f t="shared" si="1729"/>
        <v>0</v>
      </c>
      <c r="BR6888" s="116">
        <f t="shared" si="1716"/>
        <v>1877</v>
      </c>
      <c r="BS6888" s="39">
        <v>0</v>
      </c>
      <c r="BT6888" s="168">
        <v>0</v>
      </c>
      <c r="BV6888" s="116">
        <f>IF(Hourly!$AR6888&gt;0,AY6888,"")</f>
        <v>21.252874879749026</v>
      </c>
      <c r="BW6888">
        <f>IF(AND(BV6888&gt;(20.8+0.33*Hourly!$I6888),(BV6888&gt;24),(BV6888&lt;&gt;"")),1,0)</f>
        <v>0</v>
      </c>
      <c r="BX6888">
        <f>IF(AND(BV6888&gt;(21.8+0.33*Hourly!$I6888),(BV6888&gt;24),(BV6888&lt;&gt;"")),1,0)</f>
        <v>0</v>
      </c>
      <c r="BY6888" s="9">
        <f>IF(AND(BV6888&gt;(22.8+0.33*Hourly!$I6888),(BV6888&gt;24),(BV6888&lt;&gt;"")),1,0)</f>
        <v>0</v>
      </c>
    </row>
    <row r="6889" spans="5:77" x14ac:dyDescent="0.35">
      <c r="E6889">
        <f>Hourly!A6889</f>
        <v>2010</v>
      </c>
      <c r="F6889">
        <f>Hourly!B6889</f>
        <v>10</v>
      </c>
      <c r="G6889">
        <f>Hourly!C6889</f>
        <v>14</v>
      </c>
      <c r="H6889">
        <f>Hourly!D6889</f>
        <v>21</v>
      </c>
      <c r="I6889" s="163">
        <v>6885</v>
      </c>
      <c r="J6889" s="19">
        <f>Input!B$22*Input!B$79</f>
        <v>1411.3439999999998</v>
      </c>
      <c r="K6889" s="19">
        <f>Input!B$76*Input!B$88</f>
        <v>656.99775609756091</v>
      </c>
      <c r="L6889" s="19">
        <f>Input!B$77*Input!B$89</f>
        <v>130.99152542372883</v>
      </c>
      <c r="M6889" s="164">
        <f t="shared" si="1717"/>
        <v>2199.3332815212898</v>
      </c>
      <c r="N6889" s="165">
        <f>(Input!B$109*Input!B$102)/3600*Input!B$108</f>
        <v>740.21399999999983</v>
      </c>
      <c r="O6889" s="165">
        <f>(1-Input!B$61)*(Input!B$109*Input!B$33)/3600*Input!B$108*Hourly!AU6889</f>
        <v>444.12839999999994</v>
      </c>
      <c r="P6889" s="19">
        <f>IF(AND(AY6888&gt;Hourly!G6889),(Input!B$109*(Input!B$33*Hourly!AU6889+Input!B$36))/3600*Input!B$108,(1-Input!B$61)*(Input!B$109*Input!B$33)/3600*Input!B$108*Hourly!AU6889)</f>
        <v>11547.338400000001</v>
      </c>
      <c r="Q6889" s="19">
        <f t="shared" si="1714"/>
        <v>3383.6756815212898</v>
      </c>
      <c r="R6889" s="19">
        <f t="shared" si="1718"/>
        <v>14486.885681521289</v>
      </c>
      <c r="S6889" s="165"/>
      <c r="T6889" s="165">
        <f>Input!B$78*Input!B$91</f>
        <v>189.625</v>
      </c>
      <c r="U6889" s="19">
        <f>IF(AND($AY6888&gt;Input!$B$52,Hourly!AI6889&gt;Input!$B$51),Input!$B$93*Input!$F$40*Input!$J$8/100*Hourly!AI6889,Input!$B$93*Input!$B$40*Input!$J$8/100*Hourly!AI6889)</f>
        <v>0</v>
      </c>
      <c r="V6889" s="19">
        <f>IF(AND($AY6888&gt;Input!$B$52,Hourly!AJ6889&gt;Input!$B$51),Input!$B$94*Input!$F$41*Input!$J$9/100*Hourly!AJ6889,Input!$B$94*Input!$B$41*Input!$J$9/100*Hourly!AJ6889)</f>
        <v>0</v>
      </c>
      <c r="W6889" s="19">
        <f>IF(AND($AY6888&gt;Input!$B$52,Hourly!AK6889&gt;Input!$B$51),Input!$B$95*Input!$F$42*Input!$J$10/100*Hourly!AK6889,Input!$B$95*Input!$B$42*Input!$J$10/100*Hourly!AK6889)</f>
        <v>0</v>
      </c>
      <c r="X6889" s="19">
        <f>IF(AND($AY6888&gt;Input!$B$52,Hourly!AL6889&gt;Input!$B$51),Input!$B$96*Input!$F$43*Input!$J$11/100*Hourly!AL6889,Input!$B$96*Input!$B$43*Input!$J$11/100*Hourly!AL6889)</f>
        <v>0</v>
      </c>
      <c r="Y6889" s="19">
        <f>IF(AND($AY6888&gt;Input!$B$52,Hourly!AM6889&gt;Input!$B$51),Input!$B$97*Input!$F$44*Input!$J$12/100*Hourly!AM6889,Input!$B$97*Input!$B$44*Input!$J$12/100*Hourly!AM6889)</f>
        <v>0</v>
      </c>
      <c r="Z6889" s="19">
        <f>IF(AND($AY6888&gt;Input!$B$52,Hourly!AN6889&gt;Input!$B$51),Input!$B$98*Input!$F$45*Input!$J$13/100*Hourly!AN6889,Input!$B$98*Input!$B$45*Input!$J$13/100*Hourly!AN6889)</f>
        <v>0</v>
      </c>
      <c r="AA6889" s="19">
        <f>IF(AND($AY6888&gt;Input!$B$52,Hourly!AO6889&gt;Input!$B$51),Input!$B$99*Input!$F$46*Input!$J$14/100*Hourly!AO6889,Input!$B$99*Input!$B$46*Input!$J$14/100*Hourly!AO6889)</f>
        <v>0</v>
      </c>
      <c r="AB6889" s="19">
        <f>IF(AND($AY6888&gt;Input!$B$52,Hourly!AP6889&gt;Input!$B$51),Input!$B$100*Input!$F$47*Input!$J$15/100*Hourly!AP6889,Input!$B$100*Input!$B$47*Input!$J$15/100*Hourly!AP6889)</f>
        <v>0</v>
      </c>
      <c r="AC6889" s="19">
        <f>IF(AND($AY6888&gt;Input!$B$52,Hourly!AQ6889&gt;Input!$B$51),Input!$B$101*Input!$F$48*Input!$J$16/100*Hourly!AQ6889,Input!$B$101*Input!$B$48*Input!$J$16/100*Hourly!AQ6889)</f>
        <v>0</v>
      </c>
      <c r="AD6889" s="165">
        <f t="shared" si="1719"/>
        <v>0</v>
      </c>
      <c r="AE6889" s="19">
        <f>Hourly!AI6889/Input!$B$107*Input!$J$40*Input!$B$76*Input!$B$80</f>
        <v>0</v>
      </c>
      <c r="AF6889" s="19">
        <f>Hourly!AJ6889/Input!$B$107*Input!$J$41*Input!$B$76*Input!$B$81</f>
        <v>0</v>
      </c>
      <c r="AG6889" s="19">
        <f>Hourly!AK6889/Input!$B$107*Input!$J$42*Input!$B$76*Input!$B$82</f>
        <v>0</v>
      </c>
      <c r="AH6889" s="19">
        <f>Hourly!AL6889/Input!$B$107*Input!$J$43*Input!$B$76*Input!$B$83</f>
        <v>0</v>
      </c>
      <c r="AI6889" s="19">
        <f>Hourly!AM6889/Input!$B$107*Input!$J$44*Input!$B$76*Input!$B$84</f>
        <v>0</v>
      </c>
      <c r="AJ6889" s="19">
        <f>Hourly!AN6889/Input!$B$107*Input!$J$45*Input!$B$76*Input!$B$85</f>
        <v>0</v>
      </c>
      <c r="AK6889" s="19">
        <f>Hourly!AO6889/Input!$B$107*Input!$J$46*Input!$B$76*Input!$B$86</f>
        <v>0</v>
      </c>
      <c r="AL6889" s="19">
        <f>Hourly!AP6889/Input!$B$107*Input!$J$47*Input!$B$76*Input!$B$87</f>
        <v>0</v>
      </c>
      <c r="AM6889" s="164">
        <f>Hourly!AQ6889/Input!$B$107*Input!$J$48*Input!$B$77*Input!$B$89</f>
        <v>0</v>
      </c>
      <c r="AN6889" s="165">
        <f t="shared" si="1715"/>
        <v>0</v>
      </c>
      <c r="AO6889" s="116">
        <f>Input!B$55*Input!$B$18*Input!B$112*Hourly!AR6889</f>
        <v>2398.5</v>
      </c>
      <c r="AP6889">
        <f>Input!B$113*Input!B$114*Input!B$90*Input!B$56*Hourly!AS6889</f>
        <v>11070</v>
      </c>
      <c r="AQ6889">
        <f>Input!B$90*Input!B$57*Hourly!AS6889</f>
        <v>11070</v>
      </c>
      <c r="AR6889" s="19">
        <f>0.5*Input!$B$63*Hourly!AU6889</f>
        <v>61.5</v>
      </c>
      <c r="AS6889" s="165">
        <f t="shared" si="1720"/>
        <v>24569.25</v>
      </c>
      <c r="AT6889" s="159">
        <f>AY6888+(Input!$B$66*1000*(Hourly!AX6889&gt;0)+AD6889+AN6889+AS6889+T6889*(Hourly!J6889-AY6888)+Q6889*(Hourly!G6889-AY6888))/(Q6889+T6889)*(1-EXP(-(Q6889+T6889)/(Input!$B$103*1000000)*3600))</f>
        <v>23.914760443098025</v>
      </c>
      <c r="AU6889" s="24">
        <f>AY6888+(AD6889+AN6889+AS6889+T6889*(Hourly!J6889-AY6888)+Q6889*(Hourly!G6889-AY6888))/(Q6889+T6889)*(1-EXP(-(Q6889+T6889)/(Input!$B$103*1000000)*3600))</f>
        <v>21.217812690967907</v>
      </c>
      <c r="AV6889" s="24">
        <f>AY6888+(-Input!$B$67*1000*(Hourly!AX6889&gt;0)+AD6889+AN6889+AS6889+T6889*(Hourly!J6889-AY6888)+R6889*(Hourly!G6889-AY6888))/(R6889+T6889)*(1-EXP(-(R6889+T6889)/(Input!$B$103*1000000)*3600))</f>
        <v>18.244289502768403</v>
      </c>
      <c r="AW6889" s="160">
        <f>AY6888+(AD6889+AN6889+AS6889+T6889*(Hourly!J6889-AY6888)+R6889*(Hourly!G6889-AY6888))/(R6889+T6889)*(1-EXP(-(R6889+T6889)/(Input!$B$103*1000000)*3600))</f>
        <v>20.901130116930659</v>
      </c>
      <c r="AX6889" s="24"/>
      <c r="AY6889" s="167">
        <f t="shared" si="1721"/>
        <v>21.217812690967907</v>
      </c>
      <c r="BA6889" s="159">
        <f>IF(BI6889,Input!$B$66*1000*(Hourly!AX6889&gt;0),IF(BJ6889,-(AD6889+AN6889+AS6889+T6889*(Hourly!J6889-AY6888)+Q6889*(Hourly!G6889-AY6888))+(Q6889+T6889)*(BE6889-AY6888)/(1-EXP(-(Q6889+T6889)/(Input!$B$103*1000000)*3600))))/1000</f>
        <v>0</v>
      </c>
      <c r="BB6889" s="24">
        <f>IF(BO6889,-Input!$B$67*1000*(Hourly!AX6889&gt;0),IF(BN6889,-(AD6889+AN6889+AS6889+T6889*(Hourly!J6889-AY6888)+R6889*(Hourly!G6889-AY6888))+(R6889+T6889)*(BF6889-AY6888)/(1-EXP(-(R6889+T6889)/(Input!$B$103*1000000)*3600))))/1000</f>
        <v>0</v>
      </c>
      <c r="BC6889" s="160">
        <f t="shared" si="1722"/>
        <v>0</v>
      </c>
      <c r="BD6889" s="24"/>
      <c r="BE6889" s="116">
        <f>IF(Hourly!AT6889=1,Input!$B$4,IF(Hourly!AT6889=0.5,Input!$F$4,0))</f>
        <v>20</v>
      </c>
      <c r="BF6889">
        <f>IF(Hourly!AT6889=1,Input!$B$5,IF(Hourly!AT6889=0.5,Input!$F$5,0))</f>
        <v>24</v>
      </c>
      <c r="BG6889" s="9">
        <f>Input!$B$35+0.0000000001</f>
        <v>23.900000000099997</v>
      </c>
      <c r="BI6889" s="116">
        <f t="shared" si="1723"/>
        <v>0</v>
      </c>
      <c r="BJ6889">
        <f t="shared" si="1724"/>
        <v>0</v>
      </c>
      <c r="BK6889">
        <f t="shared" si="1725"/>
        <v>1</v>
      </c>
      <c r="BL6889">
        <f t="shared" si="1726"/>
        <v>0</v>
      </c>
      <c r="BM6889">
        <f t="shared" si="1727"/>
        <v>0</v>
      </c>
      <c r="BN6889">
        <f t="shared" si="1728"/>
        <v>0</v>
      </c>
      <c r="BO6889" s="9">
        <f t="shared" si="1729"/>
        <v>0</v>
      </c>
      <c r="BR6889" s="116">
        <f t="shared" si="1716"/>
        <v>1876</v>
      </c>
      <c r="BS6889" s="39">
        <v>0</v>
      </c>
      <c r="BT6889" s="168">
        <v>0</v>
      </c>
      <c r="BV6889" s="116">
        <f>IF(Hourly!$AR6889&gt;0,AY6889,"")</f>
        <v>21.217812690967907</v>
      </c>
      <c r="BW6889">
        <f>IF(AND(BV6889&gt;(20.8+0.33*Hourly!$I6889),(BV6889&gt;24),(BV6889&lt;&gt;"")),1,0)</f>
        <v>0</v>
      </c>
      <c r="BX6889">
        <f>IF(AND(BV6889&gt;(21.8+0.33*Hourly!$I6889),(BV6889&gt;24),(BV6889&lt;&gt;"")),1,0)</f>
        <v>0</v>
      </c>
      <c r="BY6889" s="9">
        <f>IF(AND(BV6889&gt;(22.8+0.33*Hourly!$I6889),(BV6889&gt;24),(BV6889&lt;&gt;"")),1,0)</f>
        <v>0</v>
      </c>
    </row>
    <row r="6890" spans="5:77" x14ac:dyDescent="0.35">
      <c r="E6890">
        <f>Hourly!A6890</f>
        <v>2010</v>
      </c>
      <c r="F6890">
        <f>Hourly!B6890</f>
        <v>10</v>
      </c>
      <c r="G6890">
        <f>Hourly!C6890</f>
        <v>14</v>
      </c>
      <c r="H6890">
        <f>Hourly!D6890</f>
        <v>22</v>
      </c>
      <c r="I6890" s="163">
        <v>6886</v>
      </c>
      <c r="J6890" s="19">
        <f>Input!B$22*Input!B$79</f>
        <v>1411.3439999999998</v>
      </c>
      <c r="K6890" s="19">
        <f>Input!B$76*Input!B$88</f>
        <v>656.99775609756091</v>
      </c>
      <c r="L6890" s="19">
        <f>Input!B$77*Input!B$89</f>
        <v>130.99152542372883</v>
      </c>
      <c r="M6890" s="164">
        <f t="shared" si="1717"/>
        <v>2199.3332815212898</v>
      </c>
      <c r="N6890" s="165">
        <f>(Input!B$109*Input!B$102)/3600*Input!B$108</f>
        <v>740.21399999999983</v>
      </c>
      <c r="O6890" s="165">
        <f>(1-Input!B$61)*(Input!B$109*Input!B$33)/3600*Input!B$108*Hourly!AU6890</f>
        <v>444.12839999999994</v>
      </c>
      <c r="P6890" s="19">
        <f>IF(AND(AY6889&gt;Hourly!G6890),(Input!B$109*(Input!B$33*Hourly!AU6890+Input!B$36))/3600*Input!B$108,(1-Input!B$61)*(Input!B$109*Input!B$33)/3600*Input!B$108*Hourly!AU6890)</f>
        <v>11547.338400000001</v>
      </c>
      <c r="Q6890" s="19">
        <f t="shared" si="1714"/>
        <v>3383.6756815212898</v>
      </c>
      <c r="R6890" s="19">
        <f t="shared" si="1718"/>
        <v>14486.885681521289</v>
      </c>
      <c r="S6890" s="165"/>
      <c r="T6890" s="165">
        <f>Input!B$78*Input!B$91</f>
        <v>189.625</v>
      </c>
      <c r="U6890" s="19">
        <f>IF(AND($AY6889&gt;Input!$B$52,Hourly!AI6890&gt;Input!$B$51),Input!$B$93*Input!$F$40*Input!$J$8/100*Hourly!AI6890,Input!$B$93*Input!$B$40*Input!$J$8/100*Hourly!AI6890)</f>
        <v>0</v>
      </c>
      <c r="V6890" s="19">
        <f>IF(AND($AY6889&gt;Input!$B$52,Hourly!AJ6890&gt;Input!$B$51),Input!$B$94*Input!$F$41*Input!$J$9/100*Hourly!AJ6890,Input!$B$94*Input!$B$41*Input!$J$9/100*Hourly!AJ6890)</f>
        <v>0</v>
      </c>
      <c r="W6890" s="19">
        <f>IF(AND($AY6889&gt;Input!$B$52,Hourly!AK6890&gt;Input!$B$51),Input!$B$95*Input!$F$42*Input!$J$10/100*Hourly!AK6890,Input!$B$95*Input!$B$42*Input!$J$10/100*Hourly!AK6890)</f>
        <v>0</v>
      </c>
      <c r="X6890" s="19">
        <f>IF(AND($AY6889&gt;Input!$B$52,Hourly!AL6890&gt;Input!$B$51),Input!$B$96*Input!$F$43*Input!$J$11/100*Hourly!AL6890,Input!$B$96*Input!$B$43*Input!$J$11/100*Hourly!AL6890)</f>
        <v>0</v>
      </c>
      <c r="Y6890" s="19">
        <f>IF(AND($AY6889&gt;Input!$B$52,Hourly!AM6890&gt;Input!$B$51),Input!$B$97*Input!$F$44*Input!$J$12/100*Hourly!AM6890,Input!$B$97*Input!$B$44*Input!$J$12/100*Hourly!AM6890)</f>
        <v>0</v>
      </c>
      <c r="Z6890" s="19">
        <f>IF(AND($AY6889&gt;Input!$B$52,Hourly!AN6890&gt;Input!$B$51),Input!$B$98*Input!$F$45*Input!$J$13/100*Hourly!AN6890,Input!$B$98*Input!$B$45*Input!$J$13/100*Hourly!AN6890)</f>
        <v>0</v>
      </c>
      <c r="AA6890" s="19">
        <f>IF(AND($AY6889&gt;Input!$B$52,Hourly!AO6890&gt;Input!$B$51),Input!$B$99*Input!$F$46*Input!$J$14/100*Hourly!AO6890,Input!$B$99*Input!$B$46*Input!$J$14/100*Hourly!AO6890)</f>
        <v>0</v>
      </c>
      <c r="AB6890" s="19">
        <f>IF(AND($AY6889&gt;Input!$B$52,Hourly!AP6890&gt;Input!$B$51),Input!$B$100*Input!$F$47*Input!$J$15/100*Hourly!AP6890,Input!$B$100*Input!$B$47*Input!$J$15/100*Hourly!AP6890)</f>
        <v>0</v>
      </c>
      <c r="AC6890" s="19">
        <f>IF(AND($AY6889&gt;Input!$B$52,Hourly!AQ6890&gt;Input!$B$51),Input!$B$101*Input!$F$48*Input!$J$16/100*Hourly!AQ6890,Input!$B$101*Input!$B$48*Input!$J$16/100*Hourly!AQ6890)</f>
        <v>0</v>
      </c>
      <c r="AD6890" s="165">
        <f t="shared" si="1719"/>
        <v>0</v>
      </c>
      <c r="AE6890" s="19">
        <f>Hourly!AI6890/Input!$B$107*Input!$J$40*Input!$B$76*Input!$B$80</f>
        <v>0</v>
      </c>
      <c r="AF6890" s="19">
        <f>Hourly!AJ6890/Input!$B$107*Input!$J$41*Input!$B$76*Input!$B$81</f>
        <v>0</v>
      </c>
      <c r="AG6890" s="19">
        <f>Hourly!AK6890/Input!$B$107*Input!$J$42*Input!$B$76*Input!$B$82</f>
        <v>0</v>
      </c>
      <c r="AH6890" s="19">
        <f>Hourly!AL6890/Input!$B$107*Input!$J$43*Input!$B$76*Input!$B$83</f>
        <v>0</v>
      </c>
      <c r="AI6890" s="19">
        <f>Hourly!AM6890/Input!$B$107*Input!$J$44*Input!$B$76*Input!$B$84</f>
        <v>0</v>
      </c>
      <c r="AJ6890" s="19">
        <f>Hourly!AN6890/Input!$B$107*Input!$J$45*Input!$B$76*Input!$B$85</f>
        <v>0</v>
      </c>
      <c r="AK6890" s="19">
        <f>Hourly!AO6890/Input!$B$107*Input!$J$46*Input!$B$76*Input!$B$86</f>
        <v>0</v>
      </c>
      <c r="AL6890" s="19">
        <f>Hourly!AP6890/Input!$B$107*Input!$J$47*Input!$B$76*Input!$B$87</f>
        <v>0</v>
      </c>
      <c r="AM6890" s="164">
        <f>Hourly!AQ6890/Input!$B$107*Input!$J$48*Input!$B$77*Input!$B$89</f>
        <v>0</v>
      </c>
      <c r="AN6890" s="165">
        <f t="shared" si="1715"/>
        <v>0</v>
      </c>
      <c r="AO6890" s="116">
        <f>Input!B$55*Input!$B$18*Input!B$112*Hourly!AR6890</f>
        <v>2398.5</v>
      </c>
      <c r="AP6890">
        <f>Input!B$113*Input!B$114*Input!B$90*Input!B$56*Hourly!AS6890</f>
        <v>11070</v>
      </c>
      <c r="AQ6890">
        <f>Input!B$90*Input!B$57*Hourly!AS6890</f>
        <v>11070</v>
      </c>
      <c r="AR6890" s="19">
        <f>0.5*Input!$B$63*Hourly!AU6890</f>
        <v>61.5</v>
      </c>
      <c r="AS6890" s="165">
        <f t="shared" si="1720"/>
        <v>24569.25</v>
      </c>
      <c r="AT6890" s="159">
        <f>AY6889+(Input!$B$66*1000*(Hourly!AX6890&gt;0)+AD6890+AN6890+AS6890+T6890*(Hourly!J6890-AY6889)+Q6890*(Hourly!G6890-AY6889))/(Q6890+T6890)*(1-EXP(-(Q6890+T6890)/(Input!$B$103*1000000)*3600))</f>
        <v>23.882773827770908</v>
      </c>
      <c r="AU6890" s="24">
        <f>AY6889+(AD6890+AN6890+AS6890+T6890*(Hourly!J6890-AY6889)+Q6890*(Hourly!G6890-AY6889))/(Q6890+T6890)*(1-EXP(-(Q6890+T6890)/(Input!$B$103*1000000)*3600))</f>
        <v>21.185826075640787</v>
      </c>
      <c r="AV6890" s="24">
        <f>AY6889+(-Input!$B$67*1000*(Hourly!AX6890&gt;0)+AD6890+AN6890+AS6890+T6890*(Hourly!J6890-AY6889)+R6890*(Hourly!G6890-AY6889))/(R6890+T6890)*(1-EXP(-(R6890+T6890)/(Input!$B$103*1000000)*3600))</f>
        <v>18.222141303036999</v>
      </c>
      <c r="AW6890" s="160">
        <f>AY6889+(AD6890+AN6890+AS6890+T6890*(Hourly!J6890-AY6889)+R6890*(Hourly!G6890-AY6889))/(R6890+T6890)*(1-EXP(-(R6890+T6890)/(Input!$B$103*1000000)*3600))</f>
        <v>20.878981917199255</v>
      </c>
      <c r="AX6890" s="24"/>
      <c r="AY6890" s="167">
        <f t="shared" si="1721"/>
        <v>21.185826075640787</v>
      </c>
      <c r="BA6890" s="159">
        <f>IF(BI6890,Input!$B$66*1000*(Hourly!AX6890&gt;0),IF(BJ6890,-(AD6890+AN6890+AS6890+T6890*(Hourly!J6890-AY6889)+Q6890*(Hourly!G6890-AY6889))+(Q6890+T6890)*(BE6890-AY6889)/(1-EXP(-(Q6890+T6890)/(Input!$B$103*1000000)*3600))))/1000</f>
        <v>0</v>
      </c>
      <c r="BB6890" s="24">
        <f>IF(BO6890,-Input!$B$67*1000*(Hourly!AX6890&gt;0),IF(BN6890,-(AD6890+AN6890+AS6890+T6890*(Hourly!J6890-AY6889)+R6890*(Hourly!G6890-AY6889))+(R6890+T6890)*(BF6890-AY6889)/(1-EXP(-(R6890+T6890)/(Input!$B$103*1000000)*3600))))/1000</f>
        <v>0</v>
      </c>
      <c r="BC6890" s="160">
        <f t="shared" si="1722"/>
        <v>0</v>
      </c>
      <c r="BD6890" s="24"/>
      <c r="BE6890" s="116">
        <f>IF(Hourly!AT6890=1,Input!$B$4,IF(Hourly!AT6890=0.5,Input!$F$4,0))</f>
        <v>20</v>
      </c>
      <c r="BF6890">
        <f>IF(Hourly!AT6890=1,Input!$B$5,IF(Hourly!AT6890=0.5,Input!$F$5,0))</f>
        <v>24</v>
      </c>
      <c r="BG6890" s="9">
        <f>Input!$B$35+0.0000000001</f>
        <v>23.900000000099997</v>
      </c>
      <c r="BI6890" s="116">
        <f t="shared" si="1723"/>
        <v>0</v>
      </c>
      <c r="BJ6890">
        <f t="shared" si="1724"/>
        <v>0</v>
      </c>
      <c r="BK6890">
        <f t="shared" si="1725"/>
        <v>1</v>
      </c>
      <c r="BL6890">
        <f t="shared" si="1726"/>
        <v>0</v>
      </c>
      <c r="BM6890">
        <f t="shared" si="1727"/>
        <v>0</v>
      </c>
      <c r="BN6890">
        <f t="shared" si="1728"/>
        <v>0</v>
      </c>
      <c r="BO6890" s="9">
        <f t="shared" si="1729"/>
        <v>0</v>
      </c>
      <c r="BR6890" s="116">
        <f t="shared" si="1716"/>
        <v>1875</v>
      </c>
      <c r="BS6890" s="39">
        <v>0</v>
      </c>
      <c r="BT6890" s="168">
        <v>0</v>
      </c>
      <c r="BV6890" s="116">
        <f>IF(Hourly!$AR6890&gt;0,AY6890,"")</f>
        <v>21.185826075640787</v>
      </c>
      <c r="BW6890">
        <f>IF(AND(BV6890&gt;(20.8+0.33*Hourly!$I6890),(BV6890&gt;24),(BV6890&lt;&gt;"")),1,0)</f>
        <v>0</v>
      </c>
      <c r="BX6890">
        <f>IF(AND(BV6890&gt;(21.8+0.33*Hourly!$I6890),(BV6890&gt;24),(BV6890&lt;&gt;"")),1,0)</f>
        <v>0</v>
      </c>
      <c r="BY6890" s="9">
        <f>IF(AND(BV6890&gt;(22.8+0.33*Hourly!$I6890),(BV6890&gt;24),(BV6890&lt;&gt;"")),1,0)</f>
        <v>0</v>
      </c>
    </row>
    <row r="6891" spans="5:77" x14ac:dyDescent="0.35">
      <c r="E6891">
        <f>Hourly!A6891</f>
        <v>2010</v>
      </c>
      <c r="F6891">
        <f>Hourly!B6891</f>
        <v>10</v>
      </c>
      <c r="G6891">
        <f>Hourly!C6891</f>
        <v>14</v>
      </c>
      <c r="H6891">
        <f>Hourly!D6891</f>
        <v>23</v>
      </c>
      <c r="I6891" s="163">
        <v>6887</v>
      </c>
      <c r="J6891" s="19">
        <f>Input!B$22*Input!B$79</f>
        <v>1411.3439999999998</v>
      </c>
      <c r="K6891" s="19">
        <f>Input!B$76*Input!B$88</f>
        <v>656.99775609756091</v>
      </c>
      <c r="L6891" s="19">
        <f>Input!B$77*Input!B$89</f>
        <v>130.99152542372883</v>
      </c>
      <c r="M6891" s="164">
        <f t="shared" si="1717"/>
        <v>2199.3332815212898</v>
      </c>
      <c r="N6891" s="165">
        <f>(Input!B$109*Input!B$102)/3600*Input!B$108</f>
        <v>740.21399999999983</v>
      </c>
      <c r="O6891" s="165">
        <f>(1-Input!B$61)*(Input!B$109*Input!B$33)/3600*Input!B$108*Hourly!AU6891</f>
        <v>444.12839999999994</v>
      </c>
      <c r="P6891" s="19">
        <f>IF(AND(AY6890&gt;Hourly!G6891),(Input!B$109*(Input!B$33*Hourly!AU6891+Input!B$36))/3600*Input!B$108,(1-Input!B$61)*(Input!B$109*Input!B$33)/3600*Input!B$108*Hourly!AU6891)</f>
        <v>11547.338400000001</v>
      </c>
      <c r="Q6891" s="19">
        <f t="shared" si="1714"/>
        <v>3383.6756815212898</v>
      </c>
      <c r="R6891" s="19">
        <f t="shared" si="1718"/>
        <v>14486.885681521289</v>
      </c>
      <c r="S6891" s="165"/>
      <c r="T6891" s="165">
        <f>Input!B$78*Input!B$91</f>
        <v>189.625</v>
      </c>
      <c r="U6891" s="19">
        <f>IF(AND($AY6890&gt;Input!$B$52,Hourly!AI6891&gt;Input!$B$51),Input!$B$93*Input!$F$40*Input!$J$8/100*Hourly!AI6891,Input!$B$93*Input!$B$40*Input!$J$8/100*Hourly!AI6891)</f>
        <v>0</v>
      </c>
      <c r="V6891" s="19">
        <f>IF(AND($AY6890&gt;Input!$B$52,Hourly!AJ6891&gt;Input!$B$51),Input!$B$94*Input!$F$41*Input!$J$9/100*Hourly!AJ6891,Input!$B$94*Input!$B$41*Input!$J$9/100*Hourly!AJ6891)</f>
        <v>0</v>
      </c>
      <c r="W6891" s="19">
        <f>IF(AND($AY6890&gt;Input!$B$52,Hourly!AK6891&gt;Input!$B$51),Input!$B$95*Input!$F$42*Input!$J$10/100*Hourly!AK6891,Input!$B$95*Input!$B$42*Input!$J$10/100*Hourly!AK6891)</f>
        <v>0</v>
      </c>
      <c r="X6891" s="19">
        <f>IF(AND($AY6890&gt;Input!$B$52,Hourly!AL6891&gt;Input!$B$51),Input!$B$96*Input!$F$43*Input!$J$11/100*Hourly!AL6891,Input!$B$96*Input!$B$43*Input!$J$11/100*Hourly!AL6891)</f>
        <v>0</v>
      </c>
      <c r="Y6891" s="19">
        <f>IF(AND($AY6890&gt;Input!$B$52,Hourly!AM6891&gt;Input!$B$51),Input!$B$97*Input!$F$44*Input!$J$12/100*Hourly!AM6891,Input!$B$97*Input!$B$44*Input!$J$12/100*Hourly!AM6891)</f>
        <v>0</v>
      </c>
      <c r="Z6891" s="19">
        <f>IF(AND($AY6890&gt;Input!$B$52,Hourly!AN6891&gt;Input!$B$51),Input!$B$98*Input!$F$45*Input!$J$13/100*Hourly!AN6891,Input!$B$98*Input!$B$45*Input!$J$13/100*Hourly!AN6891)</f>
        <v>0</v>
      </c>
      <c r="AA6891" s="19">
        <f>IF(AND($AY6890&gt;Input!$B$52,Hourly!AO6891&gt;Input!$B$51),Input!$B$99*Input!$F$46*Input!$J$14/100*Hourly!AO6891,Input!$B$99*Input!$B$46*Input!$J$14/100*Hourly!AO6891)</f>
        <v>0</v>
      </c>
      <c r="AB6891" s="19">
        <f>IF(AND($AY6890&gt;Input!$B$52,Hourly!AP6891&gt;Input!$B$51),Input!$B$100*Input!$F$47*Input!$J$15/100*Hourly!AP6891,Input!$B$100*Input!$B$47*Input!$J$15/100*Hourly!AP6891)</f>
        <v>0</v>
      </c>
      <c r="AC6891" s="19">
        <f>IF(AND($AY6890&gt;Input!$B$52,Hourly!AQ6891&gt;Input!$B$51),Input!$B$101*Input!$F$48*Input!$J$16/100*Hourly!AQ6891,Input!$B$101*Input!$B$48*Input!$J$16/100*Hourly!AQ6891)</f>
        <v>0</v>
      </c>
      <c r="AD6891" s="165">
        <f t="shared" si="1719"/>
        <v>0</v>
      </c>
      <c r="AE6891" s="19">
        <f>Hourly!AI6891/Input!$B$107*Input!$J$40*Input!$B$76*Input!$B$80</f>
        <v>0</v>
      </c>
      <c r="AF6891" s="19">
        <f>Hourly!AJ6891/Input!$B$107*Input!$J$41*Input!$B$76*Input!$B$81</f>
        <v>0</v>
      </c>
      <c r="AG6891" s="19">
        <f>Hourly!AK6891/Input!$B$107*Input!$J$42*Input!$B$76*Input!$B$82</f>
        <v>0</v>
      </c>
      <c r="AH6891" s="19">
        <f>Hourly!AL6891/Input!$B$107*Input!$J$43*Input!$B$76*Input!$B$83</f>
        <v>0</v>
      </c>
      <c r="AI6891" s="19">
        <f>Hourly!AM6891/Input!$B$107*Input!$J$44*Input!$B$76*Input!$B$84</f>
        <v>0</v>
      </c>
      <c r="AJ6891" s="19">
        <f>Hourly!AN6891/Input!$B$107*Input!$J$45*Input!$B$76*Input!$B$85</f>
        <v>0</v>
      </c>
      <c r="AK6891" s="19">
        <f>Hourly!AO6891/Input!$B$107*Input!$J$46*Input!$B$76*Input!$B$86</f>
        <v>0</v>
      </c>
      <c r="AL6891" s="19">
        <f>Hourly!AP6891/Input!$B$107*Input!$J$47*Input!$B$76*Input!$B$87</f>
        <v>0</v>
      </c>
      <c r="AM6891" s="164">
        <f>Hourly!AQ6891/Input!$B$107*Input!$J$48*Input!$B$77*Input!$B$89</f>
        <v>0</v>
      </c>
      <c r="AN6891" s="165">
        <f t="shared" si="1715"/>
        <v>0</v>
      </c>
      <c r="AO6891" s="116">
        <f>Input!B$55*Input!$B$18*Input!B$112*Hourly!AR6891</f>
        <v>2398.5</v>
      </c>
      <c r="AP6891">
        <f>Input!B$113*Input!B$114*Input!B$90*Input!B$56*Hourly!AS6891</f>
        <v>11070</v>
      </c>
      <c r="AQ6891">
        <f>Input!B$90*Input!B$57*Hourly!AS6891</f>
        <v>11070</v>
      </c>
      <c r="AR6891" s="19">
        <f>0.5*Input!$B$63*Hourly!AU6891</f>
        <v>61.5</v>
      </c>
      <c r="AS6891" s="165">
        <f t="shared" si="1720"/>
        <v>24569.25</v>
      </c>
      <c r="AT6891" s="159">
        <f>AY6890+(Input!$B$66*1000*(Hourly!AX6891&gt;0)+AD6891+AN6891+AS6891+T6891*(Hourly!J6891-AY6890)+Q6891*(Hourly!G6891-AY6890))/(Q6891+T6891)*(1-EXP(-(Q6891+T6891)/(Input!$B$103*1000000)*3600))</f>
        <v>23.853833146580293</v>
      </c>
      <c r="AU6891" s="24">
        <f>AY6890+(AD6891+AN6891+AS6891+T6891*(Hourly!J6891-AY6890)+Q6891*(Hourly!G6891-AY6890))/(Q6891+T6891)*(1-EXP(-(Q6891+T6891)/(Input!$B$103*1000000)*3600))</f>
        <v>21.156885394450171</v>
      </c>
      <c r="AV6891" s="24">
        <f>AY6890+(-Input!$B$67*1000*(Hourly!AX6891&gt;0)+AD6891+AN6891+AS6891+T6891*(Hourly!J6891-AY6890)+R6891*(Hourly!G6891-AY6890))/(R6891+T6891)*(1-EXP(-(R6891+T6891)/(Input!$B$103*1000000)*3600))</f>
        <v>18.202948750463634</v>
      </c>
      <c r="AW6891" s="160">
        <f>AY6890+(AD6891+AN6891+AS6891+T6891*(Hourly!J6891-AY6890)+R6891*(Hourly!G6891-AY6890))/(R6891+T6891)*(1-EXP(-(R6891+T6891)/(Input!$B$103*1000000)*3600))</f>
        <v>20.85978936462589</v>
      </c>
      <c r="AX6891" s="24"/>
      <c r="AY6891" s="167">
        <f t="shared" si="1721"/>
        <v>21.156885394450171</v>
      </c>
      <c r="BA6891" s="159">
        <f>IF(BI6891,Input!$B$66*1000*(Hourly!AX6891&gt;0),IF(BJ6891,-(AD6891+AN6891+AS6891+T6891*(Hourly!J6891-AY6890)+Q6891*(Hourly!G6891-AY6890))+(Q6891+T6891)*(BE6891-AY6890)/(1-EXP(-(Q6891+T6891)/(Input!$B$103*1000000)*3600))))/1000</f>
        <v>0</v>
      </c>
      <c r="BB6891" s="24">
        <f>IF(BO6891,-Input!$B$67*1000*(Hourly!AX6891&gt;0),IF(BN6891,-(AD6891+AN6891+AS6891+T6891*(Hourly!J6891-AY6890)+R6891*(Hourly!G6891-AY6890))+(R6891+T6891)*(BF6891-AY6890)/(1-EXP(-(R6891+T6891)/(Input!$B$103*1000000)*3600))))/1000</f>
        <v>0</v>
      </c>
      <c r="BC6891" s="160">
        <f t="shared" si="1722"/>
        <v>0</v>
      </c>
      <c r="BD6891" s="24"/>
      <c r="BE6891" s="116">
        <f>IF(Hourly!AT6891=1,Input!$B$4,IF(Hourly!AT6891=0.5,Input!$F$4,0))</f>
        <v>20</v>
      </c>
      <c r="BF6891">
        <f>IF(Hourly!AT6891=1,Input!$B$5,IF(Hourly!AT6891=0.5,Input!$F$5,0))</f>
        <v>24</v>
      </c>
      <c r="BG6891" s="9">
        <f>Input!$B$35+0.0000000001</f>
        <v>23.900000000099997</v>
      </c>
      <c r="BI6891" s="116">
        <f t="shared" si="1723"/>
        <v>0</v>
      </c>
      <c r="BJ6891">
        <f t="shared" si="1724"/>
        <v>0</v>
      </c>
      <c r="BK6891">
        <f t="shared" si="1725"/>
        <v>1</v>
      </c>
      <c r="BL6891">
        <f t="shared" si="1726"/>
        <v>0</v>
      </c>
      <c r="BM6891">
        <f t="shared" si="1727"/>
        <v>0</v>
      </c>
      <c r="BN6891">
        <f t="shared" si="1728"/>
        <v>0</v>
      </c>
      <c r="BO6891" s="9">
        <f t="shared" si="1729"/>
        <v>0</v>
      </c>
      <c r="BR6891" s="116">
        <f t="shared" si="1716"/>
        <v>1874</v>
      </c>
      <c r="BS6891" s="39">
        <v>0</v>
      </c>
      <c r="BT6891" s="168">
        <v>0</v>
      </c>
      <c r="BV6891" s="116">
        <f>IF(Hourly!$AR6891&gt;0,AY6891,"")</f>
        <v>21.156885394450171</v>
      </c>
      <c r="BW6891">
        <f>IF(AND(BV6891&gt;(20.8+0.33*Hourly!$I6891),(BV6891&gt;24),(BV6891&lt;&gt;"")),1,0)</f>
        <v>0</v>
      </c>
      <c r="BX6891">
        <f>IF(AND(BV6891&gt;(21.8+0.33*Hourly!$I6891),(BV6891&gt;24),(BV6891&lt;&gt;"")),1,0)</f>
        <v>0</v>
      </c>
      <c r="BY6891" s="9">
        <f>IF(AND(BV6891&gt;(22.8+0.33*Hourly!$I6891),(BV6891&gt;24),(BV6891&lt;&gt;"")),1,0)</f>
        <v>0</v>
      </c>
    </row>
    <row r="6892" spans="5:77" x14ac:dyDescent="0.35">
      <c r="E6892">
        <f>Hourly!A6892</f>
        <v>2010</v>
      </c>
      <c r="F6892">
        <f>Hourly!B6892</f>
        <v>10</v>
      </c>
      <c r="G6892">
        <f>Hourly!C6892</f>
        <v>14</v>
      </c>
      <c r="H6892">
        <f>Hourly!D6892</f>
        <v>24</v>
      </c>
      <c r="I6892" s="163">
        <v>6888</v>
      </c>
      <c r="J6892" s="19">
        <f>Input!B$22*Input!B$79</f>
        <v>1411.3439999999998</v>
      </c>
      <c r="K6892" s="19">
        <f>Input!B$76*Input!B$88</f>
        <v>656.99775609756091</v>
      </c>
      <c r="L6892" s="19">
        <f>Input!B$77*Input!B$89</f>
        <v>130.99152542372883</v>
      </c>
      <c r="M6892" s="164">
        <f t="shared" si="1717"/>
        <v>2199.3332815212898</v>
      </c>
      <c r="N6892" s="165">
        <f>(Input!B$109*Input!B$102)/3600*Input!B$108</f>
        <v>740.21399999999983</v>
      </c>
      <c r="O6892" s="165">
        <f>(1-Input!B$61)*(Input!B$109*Input!B$33)/3600*Input!B$108*Hourly!AU6892</f>
        <v>444.12839999999994</v>
      </c>
      <c r="P6892" s="19">
        <f>IF(AND(AY6891&gt;Hourly!G6892),(Input!B$109*(Input!B$33*Hourly!AU6892+Input!B$36))/3600*Input!B$108,(1-Input!B$61)*(Input!B$109*Input!B$33)/3600*Input!B$108*Hourly!AU6892)</f>
        <v>11547.338400000001</v>
      </c>
      <c r="Q6892" s="19">
        <f t="shared" si="1714"/>
        <v>3383.6756815212898</v>
      </c>
      <c r="R6892" s="19">
        <f t="shared" si="1718"/>
        <v>14486.885681521289</v>
      </c>
      <c r="S6892" s="165"/>
      <c r="T6892" s="165">
        <f>Input!B$78*Input!B$91</f>
        <v>189.625</v>
      </c>
      <c r="U6892" s="19">
        <f>IF(AND($AY6891&gt;Input!$B$52,Hourly!AI6892&gt;Input!$B$51),Input!$B$93*Input!$F$40*Input!$J$8/100*Hourly!AI6892,Input!$B$93*Input!$B$40*Input!$J$8/100*Hourly!AI6892)</f>
        <v>0</v>
      </c>
      <c r="V6892" s="19">
        <f>IF(AND($AY6891&gt;Input!$B$52,Hourly!AJ6892&gt;Input!$B$51),Input!$B$94*Input!$F$41*Input!$J$9/100*Hourly!AJ6892,Input!$B$94*Input!$B$41*Input!$J$9/100*Hourly!AJ6892)</f>
        <v>0</v>
      </c>
      <c r="W6892" s="19">
        <f>IF(AND($AY6891&gt;Input!$B$52,Hourly!AK6892&gt;Input!$B$51),Input!$B$95*Input!$F$42*Input!$J$10/100*Hourly!AK6892,Input!$B$95*Input!$B$42*Input!$J$10/100*Hourly!AK6892)</f>
        <v>0</v>
      </c>
      <c r="X6892" s="19">
        <f>IF(AND($AY6891&gt;Input!$B$52,Hourly!AL6892&gt;Input!$B$51),Input!$B$96*Input!$F$43*Input!$J$11/100*Hourly!AL6892,Input!$B$96*Input!$B$43*Input!$J$11/100*Hourly!AL6892)</f>
        <v>0</v>
      </c>
      <c r="Y6892" s="19">
        <f>IF(AND($AY6891&gt;Input!$B$52,Hourly!AM6892&gt;Input!$B$51),Input!$B$97*Input!$F$44*Input!$J$12/100*Hourly!AM6892,Input!$B$97*Input!$B$44*Input!$J$12/100*Hourly!AM6892)</f>
        <v>0</v>
      </c>
      <c r="Z6892" s="19">
        <f>IF(AND($AY6891&gt;Input!$B$52,Hourly!AN6892&gt;Input!$B$51),Input!$B$98*Input!$F$45*Input!$J$13/100*Hourly!AN6892,Input!$B$98*Input!$B$45*Input!$J$13/100*Hourly!AN6892)</f>
        <v>0</v>
      </c>
      <c r="AA6892" s="19">
        <f>IF(AND($AY6891&gt;Input!$B$52,Hourly!AO6892&gt;Input!$B$51),Input!$B$99*Input!$F$46*Input!$J$14/100*Hourly!AO6892,Input!$B$99*Input!$B$46*Input!$J$14/100*Hourly!AO6892)</f>
        <v>0</v>
      </c>
      <c r="AB6892" s="19">
        <f>IF(AND($AY6891&gt;Input!$B$52,Hourly!AP6892&gt;Input!$B$51),Input!$B$100*Input!$F$47*Input!$J$15/100*Hourly!AP6892,Input!$B$100*Input!$B$47*Input!$J$15/100*Hourly!AP6892)</f>
        <v>0</v>
      </c>
      <c r="AC6892" s="19">
        <f>IF(AND($AY6891&gt;Input!$B$52,Hourly!AQ6892&gt;Input!$B$51),Input!$B$101*Input!$F$48*Input!$J$16/100*Hourly!AQ6892,Input!$B$101*Input!$B$48*Input!$J$16/100*Hourly!AQ6892)</f>
        <v>0</v>
      </c>
      <c r="AD6892" s="165">
        <f t="shared" si="1719"/>
        <v>0</v>
      </c>
      <c r="AE6892" s="19">
        <f>Hourly!AI6892/Input!$B$107*Input!$J$40*Input!$B$76*Input!$B$80</f>
        <v>0</v>
      </c>
      <c r="AF6892" s="19">
        <f>Hourly!AJ6892/Input!$B$107*Input!$J$41*Input!$B$76*Input!$B$81</f>
        <v>0</v>
      </c>
      <c r="AG6892" s="19">
        <f>Hourly!AK6892/Input!$B$107*Input!$J$42*Input!$B$76*Input!$B$82</f>
        <v>0</v>
      </c>
      <c r="AH6892" s="19">
        <f>Hourly!AL6892/Input!$B$107*Input!$J$43*Input!$B$76*Input!$B$83</f>
        <v>0</v>
      </c>
      <c r="AI6892" s="19">
        <f>Hourly!AM6892/Input!$B$107*Input!$J$44*Input!$B$76*Input!$B$84</f>
        <v>0</v>
      </c>
      <c r="AJ6892" s="19">
        <f>Hourly!AN6892/Input!$B$107*Input!$J$45*Input!$B$76*Input!$B$85</f>
        <v>0</v>
      </c>
      <c r="AK6892" s="19">
        <f>Hourly!AO6892/Input!$B$107*Input!$J$46*Input!$B$76*Input!$B$86</f>
        <v>0</v>
      </c>
      <c r="AL6892" s="19">
        <f>Hourly!AP6892/Input!$B$107*Input!$J$47*Input!$B$76*Input!$B$87</f>
        <v>0</v>
      </c>
      <c r="AM6892" s="164">
        <f>Hourly!AQ6892/Input!$B$107*Input!$J$48*Input!$B$77*Input!$B$89</f>
        <v>0</v>
      </c>
      <c r="AN6892" s="165">
        <f t="shared" si="1715"/>
        <v>0</v>
      </c>
      <c r="AO6892" s="116">
        <f>Input!B$55*Input!$B$18*Input!B$112*Hourly!AR6892</f>
        <v>2398.5</v>
      </c>
      <c r="AP6892">
        <f>Input!B$113*Input!B$114*Input!B$90*Input!B$56*Hourly!AS6892</f>
        <v>11070</v>
      </c>
      <c r="AQ6892">
        <f>Input!B$90*Input!B$57*Hourly!AS6892</f>
        <v>11070</v>
      </c>
      <c r="AR6892" s="19">
        <f>0.5*Input!$B$63*Hourly!AU6892</f>
        <v>61.5</v>
      </c>
      <c r="AS6892" s="165">
        <f t="shared" si="1720"/>
        <v>24569.25</v>
      </c>
      <c r="AT6892" s="159">
        <f>AY6891+(Input!$B$66*1000*(Hourly!AX6892&gt;0)+AD6892+AN6892+AS6892+T6892*(Hourly!J6892-AY6891)+Q6892*(Hourly!G6892-AY6891))/(Q6892+T6892)*(1-EXP(-(Q6892+T6892)/(Input!$B$103*1000000)*3600))</f>
        <v>23.822433687929014</v>
      </c>
      <c r="AU6892" s="24">
        <f>AY6891+(AD6892+AN6892+AS6892+T6892*(Hourly!J6892-AY6891)+Q6892*(Hourly!G6892-AY6891))/(Q6892+T6892)*(1-EXP(-(Q6892+T6892)/(Input!$B$103*1000000)*3600))</f>
        <v>21.125485935798896</v>
      </c>
      <c r="AV6892" s="24">
        <f>AY6891+(-Input!$B$67*1000*(Hourly!AX6892&gt;0)+AD6892+AN6892+AS6892+T6892*(Hourly!J6892-AY6891)+R6892*(Hourly!G6892-AY6891))/(R6892+T6892)*(1-EXP(-(R6892+T6892)/(Input!$B$103*1000000)*3600))</f>
        <v>18.163589753710323</v>
      </c>
      <c r="AW6892" s="160">
        <f>AY6891+(AD6892+AN6892+AS6892+T6892*(Hourly!J6892-AY6891)+R6892*(Hourly!G6892-AY6891))/(R6892+T6892)*(1-EXP(-(R6892+T6892)/(Input!$B$103*1000000)*3600))</f>
        <v>20.820430367872579</v>
      </c>
      <c r="AX6892" s="24"/>
      <c r="AY6892" s="167">
        <f t="shared" si="1721"/>
        <v>21.125485935798896</v>
      </c>
      <c r="BA6892" s="159">
        <f>IF(BI6892,Input!$B$66*1000*(Hourly!AX6892&gt;0),IF(BJ6892,-(AD6892+AN6892+AS6892+T6892*(Hourly!J6892-AY6891)+Q6892*(Hourly!G6892-AY6891))+(Q6892+T6892)*(BE6892-AY6891)/(1-EXP(-(Q6892+T6892)/(Input!$B$103*1000000)*3600))))/1000</f>
        <v>0</v>
      </c>
      <c r="BB6892" s="24">
        <f>IF(BO6892,-Input!$B$67*1000*(Hourly!AX6892&gt;0),IF(BN6892,-(AD6892+AN6892+AS6892+T6892*(Hourly!J6892-AY6891)+R6892*(Hourly!G6892-AY6891))+(R6892+T6892)*(BF6892-AY6891)/(1-EXP(-(R6892+T6892)/(Input!$B$103*1000000)*3600))))/1000</f>
        <v>0</v>
      </c>
      <c r="BC6892" s="160">
        <f t="shared" si="1722"/>
        <v>0</v>
      </c>
      <c r="BD6892" s="24"/>
      <c r="BE6892" s="116">
        <f>IF(Hourly!AT6892=1,Input!$B$4,IF(Hourly!AT6892=0.5,Input!$F$4,0))</f>
        <v>20</v>
      </c>
      <c r="BF6892">
        <f>IF(Hourly!AT6892=1,Input!$B$5,IF(Hourly!AT6892=0.5,Input!$F$5,0))</f>
        <v>24</v>
      </c>
      <c r="BG6892" s="9">
        <f>Input!$B$35+0.0000000001</f>
        <v>23.900000000099997</v>
      </c>
      <c r="BI6892" s="116">
        <f t="shared" si="1723"/>
        <v>0</v>
      </c>
      <c r="BJ6892">
        <f t="shared" si="1724"/>
        <v>0</v>
      </c>
      <c r="BK6892">
        <f t="shared" si="1725"/>
        <v>1</v>
      </c>
      <c r="BL6892">
        <f t="shared" si="1726"/>
        <v>0</v>
      </c>
      <c r="BM6892">
        <f t="shared" si="1727"/>
        <v>0</v>
      </c>
      <c r="BN6892">
        <f t="shared" si="1728"/>
        <v>0</v>
      </c>
      <c r="BO6892" s="9">
        <f t="shared" si="1729"/>
        <v>0</v>
      </c>
      <c r="BR6892" s="116">
        <f t="shared" si="1716"/>
        <v>1873</v>
      </c>
      <c r="BS6892" s="39">
        <v>0</v>
      </c>
      <c r="BT6892" s="168">
        <v>0</v>
      </c>
      <c r="BV6892" s="116">
        <f>IF(Hourly!$AR6892&gt;0,AY6892,"")</f>
        <v>21.125485935798896</v>
      </c>
      <c r="BW6892">
        <f>IF(AND(BV6892&gt;(20.8+0.33*Hourly!$I6892),(BV6892&gt;24),(BV6892&lt;&gt;"")),1,0)</f>
        <v>0</v>
      </c>
      <c r="BX6892">
        <f>IF(AND(BV6892&gt;(21.8+0.33*Hourly!$I6892),(BV6892&gt;24),(BV6892&lt;&gt;"")),1,0)</f>
        <v>0</v>
      </c>
      <c r="BY6892" s="9">
        <f>IF(AND(BV6892&gt;(22.8+0.33*Hourly!$I6892),(BV6892&gt;24),(BV6892&lt;&gt;"")),1,0)</f>
        <v>0</v>
      </c>
    </row>
    <row r="6893" spans="5:77" x14ac:dyDescent="0.35">
      <c r="E6893">
        <f>Hourly!A6893</f>
        <v>2010</v>
      </c>
      <c r="F6893">
        <f>Hourly!B6893</f>
        <v>10</v>
      </c>
      <c r="G6893">
        <f>Hourly!C6893</f>
        <v>15</v>
      </c>
      <c r="H6893">
        <f>Hourly!D6893</f>
        <v>1</v>
      </c>
      <c r="I6893" s="163">
        <v>6889</v>
      </c>
      <c r="J6893" s="19">
        <f>Input!B$22*Input!B$79</f>
        <v>1411.3439999999998</v>
      </c>
      <c r="K6893" s="19">
        <f>Input!B$76*Input!B$88</f>
        <v>656.99775609756091</v>
      </c>
      <c r="L6893" s="19">
        <f>Input!B$77*Input!B$89</f>
        <v>130.99152542372883</v>
      </c>
      <c r="M6893" s="164">
        <f t="shared" si="1717"/>
        <v>2199.3332815212898</v>
      </c>
      <c r="N6893" s="165">
        <f>(Input!B$109*Input!B$102)/3600*Input!B$108</f>
        <v>740.21399999999983</v>
      </c>
      <c r="O6893" s="165">
        <f>(1-Input!B$61)*(Input!B$109*Input!B$33)/3600*Input!B$108*Hourly!AU6893</f>
        <v>444.12839999999994</v>
      </c>
      <c r="P6893" s="19">
        <f>IF(AND(AY6892&gt;Hourly!G6893),(Input!B$109*(Input!B$33*Hourly!AU6893+Input!B$36))/3600*Input!B$108,(1-Input!B$61)*(Input!B$109*Input!B$33)/3600*Input!B$108*Hourly!AU6893)</f>
        <v>11547.338400000001</v>
      </c>
      <c r="Q6893" s="19">
        <f t="shared" si="1714"/>
        <v>3383.6756815212898</v>
      </c>
      <c r="R6893" s="19">
        <f t="shared" si="1718"/>
        <v>14486.885681521289</v>
      </c>
      <c r="S6893" s="165"/>
      <c r="T6893" s="165">
        <f>Input!B$78*Input!B$91</f>
        <v>189.625</v>
      </c>
      <c r="U6893" s="19">
        <f>IF(AND($AY6892&gt;Input!$B$52,Hourly!AI6893&gt;Input!$B$51),Input!$B$93*Input!$F$40*Input!$J$8/100*Hourly!AI6893,Input!$B$93*Input!$B$40*Input!$J$8/100*Hourly!AI6893)</f>
        <v>0</v>
      </c>
      <c r="V6893" s="19">
        <f>IF(AND($AY6892&gt;Input!$B$52,Hourly!AJ6893&gt;Input!$B$51),Input!$B$94*Input!$F$41*Input!$J$9/100*Hourly!AJ6893,Input!$B$94*Input!$B$41*Input!$J$9/100*Hourly!AJ6893)</f>
        <v>0</v>
      </c>
      <c r="W6893" s="19">
        <f>IF(AND($AY6892&gt;Input!$B$52,Hourly!AK6893&gt;Input!$B$51),Input!$B$95*Input!$F$42*Input!$J$10/100*Hourly!AK6893,Input!$B$95*Input!$B$42*Input!$J$10/100*Hourly!AK6893)</f>
        <v>0</v>
      </c>
      <c r="X6893" s="19">
        <f>IF(AND($AY6892&gt;Input!$B$52,Hourly!AL6893&gt;Input!$B$51),Input!$B$96*Input!$F$43*Input!$J$11/100*Hourly!AL6893,Input!$B$96*Input!$B$43*Input!$J$11/100*Hourly!AL6893)</f>
        <v>0</v>
      </c>
      <c r="Y6893" s="19">
        <f>IF(AND($AY6892&gt;Input!$B$52,Hourly!AM6893&gt;Input!$B$51),Input!$B$97*Input!$F$44*Input!$J$12/100*Hourly!AM6893,Input!$B$97*Input!$B$44*Input!$J$12/100*Hourly!AM6893)</f>
        <v>0</v>
      </c>
      <c r="Z6893" s="19">
        <f>IF(AND($AY6892&gt;Input!$B$52,Hourly!AN6893&gt;Input!$B$51),Input!$B$98*Input!$F$45*Input!$J$13/100*Hourly!AN6893,Input!$B$98*Input!$B$45*Input!$J$13/100*Hourly!AN6893)</f>
        <v>0</v>
      </c>
      <c r="AA6893" s="19">
        <f>IF(AND($AY6892&gt;Input!$B$52,Hourly!AO6893&gt;Input!$B$51),Input!$B$99*Input!$F$46*Input!$J$14/100*Hourly!AO6893,Input!$B$99*Input!$B$46*Input!$J$14/100*Hourly!AO6893)</f>
        <v>0</v>
      </c>
      <c r="AB6893" s="19">
        <f>IF(AND($AY6892&gt;Input!$B$52,Hourly!AP6893&gt;Input!$B$51),Input!$B$100*Input!$F$47*Input!$J$15/100*Hourly!AP6893,Input!$B$100*Input!$B$47*Input!$J$15/100*Hourly!AP6893)</f>
        <v>0</v>
      </c>
      <c r="AC6893" s="19">
        <f>IF(AND($AY6892&gt;Input!$B$52,Hourly!AQ6893&gt;Input!$B$51),Input!$B$101*Input!$F$48*Input!$J$16/100*Hourly!AQ6893,Input!$B$101*Input!$B$48*Input!$J$16/100*Hourly!AQ6893)</f>
        <v>0</v>
      </c>
      <c r="AD6893" s="165">
        <f t="shared" si="1719"/>
        <v>0</v>
      </c>
      <c r="AE6893" s="19">
        <f>Hourly!AI6893/Input!$B$107*Input!$J$40*Input!$B$76*Input!$B$80</f>
        <v>0</v>
      </c>
      <c r="AF6893" s="19">
        <f>Hourly!AJ6893/Input!$B$107*Input!$J$41*Input!$B$76*Input!$B$81</f>
        <v>0</v>
      </c>
      <c r="AG6893" s="19">
        <f>Hourly!AK6893/Input!$B$107*Input!$J$42*Input!$B$76*Input!$B$82</f>
        <v>0</v>
      </c>
      <c r="AH6893" s="19">
        <f>Hourly!AL6893/Input!$B$107*Input!$J$43*Input!$B$76*Input!$B$83</f>
        <v>0</v>
      </c>
      <c r="AI6893" s="19">
        <f>Hourly!AM6893/Input!$B$107*Input!$J$44*Input!$B$76*Input!$B$84</f>
        <v>0</v>
      </c>
      <c r="AJ6893" s="19">
        <f>Hourly!AN6893/Input!$B$107*Input!$J$45*Input!$B$76*Input!$B$85</f>
        <v>0</v>
      </c>
      <c r="AK6893" s="19">
        <f>Hourly!AO6893/Input!$B$107*Input!$J$46*Input!$B$76*Input!$B$86</f>
        <v>0</v>
      </c>
      <c r="AL6893" s="19">
        <f>Hourly!AP6893/Input!$B$107*Input!$J$47*Input!$B$76*Input!$B$87</f>
        <v>0</v>
      </c>
      <c r="AM6893" s="164">
        <f>Hourly!AQ6893/Input!$B$107*Input!$J$48*Input!$B$77*Input!$B$89</f>
        <v>0</v>
      </c>
      <c r="AN6893" s="165">
        <f t="shared" si="1715"/>
        <v>0</v>
      </c>
      <c r="AO6893" s="116">
        <f>Input!B$55*Input!$B$18*Input!B$112*Hourly!AR6893</f>
        <v>2398.5</v>
      </c>
      <c r="AP6893">
        <f>Input!B$113*Input!B$114*Input!B$90*Input!B$56*Hourly!AS6893</f>
        <v>2214</v>
      </c>
      <c r="AQ6893">
        <f>Input!B$90*Input!B$57*Hourly!AS6893</f>
        <v>2214</v>
      </c>
      <c r="AR6893" s="19">
        <f>0.5*Input!$B$63*Hourly!AU6893</f>
        <v>61.5</v>
      </c>
      <c r="AS6893" s="165">
        <f t="shared" si="1720"/>
        <v>6857.25</v>
      </c>
      <c r="AT6893" s="159">
        <f>AY6892+(Input!$B$66*1000*(Hourly!AX6893&gt;0)+AD6893+AN6893+AS6893+T6893*(Hourly!J6893-AY6892)+Q6893*(Hourly!G6893-AY6892))/(Q6893+T6893)*(1-EXP(-(Q6893+T6893)/(Input!$B$103*1000000)*3600))</f>
        <v>23.740830808482624</v>
      </c>
      <c r="AU6893" s="24">
        <f>AY6892+(AD6893+AN6893+AS6893+T6893*(Hourly!J6893-AY6892)+Q6893*(Hourly!G6893-AY6892))/(Q6893+T6893)*(1-EXP(-(Q6893+T6893)/(Input!$B$103*1000000)*3600))</f>
        <v>21.043883056352502</v>
      </c>
      <c r="AV6893" s="24">
        <f>AY6892+(-Input!$B$67*1000*(Hourly!AX6893&gt;0)+AD6893+AN6893+AS6893+T6893*(Hourly!J6893-AY6892)+R6893*(Hourly!G6893-AY6892))/(R6893+T6893)*(1-EXP(-(R6893+T6893)/(Input!$B$103*1000000)*3600))</f>
        <v>18.074809894015797</v>
      </c>
      <c r="AW6893" s="160">
        <f>AY6892+(AD6893+AN6893+AS6893+T6893*(Hourly!J6893-AY6892)+R6893*(Hourly!G6893-AY6892))/(R6893+T6893)*(1-EXP(-(R6893+T6893)/(Input!$B$103*1000000)*3600))</f>
        <v>20.731650508178053</v>
      </c>
      <c r="AX6893" s="24"/>
      <c r="AY6893" s="167">
        <f t="shared" si="1721"/>
        <v>21.043883056352502</v>
      </c>
      <c r="BA6893" s="159">
        <f>IF(BI6893,Input!$B$66*1000*(Hourly!AX6893&gt;0),IF(BJ6893,-(AD6893+AN6893+AS6893+T6893*(Hourly!J6893-AY6892)+Q6893*(Hourly!G6893-AY6892))+(Q6893+T6893)*(BE6893-AY6892)/(1-EXP(-(Q6893+T6893)/(Input!$B$103*1000000)*3600))))/1000</f>
        <v>0</v>
      </c>
      <c r="BB6893" s="24">
        <f>IF(BO6893,-Input!$B$67*1000*(Hourly!AX6893&gt;0),IF(BN6893,-(AD6893+AN6893+AS6893+T6893*(Hourly!J6893-AY6892)+R6893*(Hourly!G6893-AY6892))+(R6893+T6893)*(BF6893-AY6892)/(1-EXP(-(R6893+T6893)/(Input!$B$103*1000000)*3600))))/1000</f>
        <v>0</v>
      </c>
      <c r="BC6893" s="160">
        <f t="shared" si="1722"/>
        <v>0</v>
      </c>
      <c r="BD6893" s="24"/>
      <c r="BE6893" s="116">
        <f>IF(Hourly!AT6893=1,Input!$B$4,IF(Hourly!AT6893=0.5,Input!$F$4,0))</f>
        <v>16</v>
      </c>
      <c r="BF6893">
        <f>IF(Hourly!AT6893=1,Input!$B$5,IF(Hourly!AT6893=0.5,Input!$F$5,0))</f>
        <v>24</v>
      </c>
      <c r="BG6893" s="9">
        <f>Input!$B$35+0.0000000001</f>
        <v>23.900000000099997</v>
      </c>
      <c r="BI6893" s="116">
        <f t="shared" si="1723"/>
        <v>0</v>
      </c>
      <c r="BJ6893">
        <f t="shared" si="1724"/>
        <v>0</v>
      </c>
      <c r="BK6893">
        <f t="shared" si="1725"/>
        <v>1</v>
      </c>
      <c r="BL6893">
        <f t="shared" si="1726"/>
        <v>0</v>
      </c>
      <c r="BM6893">
        <f t="shared" si="1727"/>
        <v>0</v>
      </c>
      <c r="BN6893">
        <f t="shared" si="1728"/>
        <v>0</v>
      </c>
      <c r="BO6893" s="9">
        <f t="shared" si="1729"/>
        <v>0</v>
      </c>
      <c r="BR6893" s="116">
        <f t="shared" si="1716"/>
        <v>1872</v>
      </c>
      <c r="BS6893" s="39">
        <v>0</v>
      </c>
      <c r="BT6893" s="168">
        <v>0</v>
      </c>
      <c r="BV6893" s="116">
        <f>IF(Hourly!$AR6893&gt;0,AY6893,"")</f>
        <v>21.043883056352502</v>
      </c>
      <c r="BW6893">
        <f>IF(AND(BV6893&gt;(20.8+0.33*Hourly!$I6893),(BV6893&gt;24),(BV6893&lt;&gt;"")),1,0)</f>
        <v>0</v>
      </c>
      <c r="BX6893">
        <f>IF(AND(BV6893&gt;(21.8+0.33*Hourly!$I6893),(BV6893&gt;24),(BV6893&lt;&gt;"")),1,0)</f>
        <v>0</v>
      </c>
      <c r="BY6893" s="9">
        <f>IF(AND(BV6893&gt;(22.8+0.33*Hourly!$I6893),(BV6893&gt;24),(BV6893&lt;&gt;"")),1,0)</f>
        <v>0</v>
      </c>
    </row>
    <row r="6894" spans="5:77" x14ac:dyDescent="0.35">
      <c r="E6894">
        <f>Hourly!A6894</f>
        <v>2010</v>
      </c>
      <c r="F6894">
        <f>Hourly!B6894</f>
        <v>10</v>
      </c>
      <c r="G6894">
        <f>Hourly!C6894</f>
        <v>15</v>
      </c>
      <c r="H6894">
        <f>Hourly!D6894</f>
        <v>2</v>
      </c>
      <c r="I6894" s="163">
        <v>6890</v>
      </c>
      <c r="J6894" s="19">
        <f>Input!B$22*Input!B$79</f>
        <v>1411.3439999999998</v>
      </c>
      <c r="K6894" s="19">
        <f>Input!B$76*Input!B$88</f>
        <v>656.99775609756091</v>
      </c>
      <c r="L6894" s="19">
        <f>Input!B$77*Input!B$89</f>
        <v>130.99152542372883</v>
      </c>
      <c r="M6894" s="164">
        <f t="shared" si="1717"/>
        <v>2199.3332815212898</v>
      </c>
      <c r="N6894" s="165">
        <f>(Input!B$109*Input!B$102)/3600*Input!B$108</f>
        <v>740.21399999999983</v>
      </c>
      <c r="O6894" s="165">
        <f>(1-Input!B$61)*(Input!B$109*Input!B$33)/3600*Input!B$108*Hourly!AU6894</f>
        <v>444.12839999999994</v>
      </c>
      <c r="P6894" s="19">
        <f>IF(AND(AY6893&gt;Hourly!G6894),(Input!B$109*(Input!B$33*Hourly!AU6894+Input!B$36))/3600*Input!B$108,(1-Input!B$61)*(Input!B$109*Input!B$33)/3600*Input!B$108*Hourly!AU6894)</f>
        <v>11547.338400000001</v>
      </c>
      <c r="Q6894" s="19">
        <f t="shared" si="1714"/>
        <v>3383.6756815212898</v>
      </c>
      <c r="R6894" s="19">
        <f t="shared" si="1718"/>
        <v>14486.885681521289</v>
      </c>
      <c r="S6894" s="165"/>
      <c r="T6894" s="165">
        <f>Input!B$78*Input!B$91</f>
        <v>189.625</v>
      </c>
      <c r="U6894" s="19">
        <f>IF(AND($AY6893&gt;Input!$B$52,Hourly!AI6894&gt;Input!$B$51),Input!$B$93*Input!$F$40*Input!$J$8/100*Hourly!AI6894,Input!$B$93*Input!$B$40*Input!$J$8/100*Hourly!AI6894)</f>
        <v>0</v>
      </c>
      <c r="V6894" s="19">
        <f>IF(AND($AY6893&gt;Input!$B$52,Hourly!AJ6894&gt;Input!$B$51),Input!$B$94*Input!$F$41*Input!$J$9/100*Hourly!AJ6894,Input!$B$94*Input!$B$41*Input!$J$9/100*Hourly!AJ6894)</f>
        <v>0</v>
      </c>
      <c r="W6894" s="19">
        <f>IF(AND($AY6893&gt;Input!$B$52,Hourly!AK6894&gt;Input!$B$51),Input!$B$95*Input!$F$42*Input!$J$10/100*Hourly!AK6894,Input!$B$95*Input!$B$42*Input!$J$10/100*Hourly!AK6894)</f>
        <v>0</v>
      </c>
      <c r="X6894" s="19">
        <f>IF(AND($AY6893&gt;Input!$B$52,Hourly!AL6894&gt;Input!$B$51),Input!$B$96*Input!$F$43*Input!$J$11/100*Hourly!AL6894,Input!$B$96*Input!$B$43*Input!$J$11/100*Hourly!AL6894)</f>
        <v>0</v>
      </c>
      <c r="Y6894" s="19">
        <f>IF(AND($AY6893&gt;Input!$B$52,Hourly!AM6894&gt;Input!$B$51),Input!$B$97*Input!$F$44*Input!$J$12/100*Hourly!AM6894,Input!$B$97*Input!$B$44*Input!$J$12/100*Hourly!AM6894)</f>
        <v>0</v>
      </c>
      <c r="Z6894" s="19">
        <f>IF(AND($AY6893&gt;Input!$B$52,Hourly!AN6894&gt;Input!$B$51),Input!$B$98*Input!$F$45*Input!$J$13/100*Hourly!AN6894,Input!$B$98*Input!$B$45*Input!$J$13/100*Hourly!AN6894)</f>
        <v>0</v>
      </c>
      <c r="AA6894" s="19">
        <f>IF(AND($AY6893&gt;Input!$B$52,Hourly!AO6894&gt;Input!$B$51),Input!$B$99*Input!$F$46*Input!$J$14/100*Hourly!AO6894,Input!$B$99*Input!$B$46*Input!$J$14/100*Hourly!AO6894)</f>
        <v>0</v>
      </c>
      <c r="AB6894" s="19">
        <f>IF(AND($AY6893&gt;Input!$B$52,Hourly!AP6894&gt;Input!$B$51),Input!$B$100*Input!$F$47*Input!$J$15/100*Hourly!AP6894,Input!$B$100*Input!$B$47*Input!$J$15/100*Hourly!AP6894)</f>
        <v>0</v>
      </c>
      <c r="AC6894" s="19">
        <f>IF(AND($AY6893&gt;Input!$B$52,Hourly!AQ6894&gt;Input!$B$51),Input!$B$101*Input!$F$48*Input!$J$16/100*Hourly!AQ6894,Input!$B$101*Input!$B$48*Input!$J$16/100*Hourly!AQ6894)</f>
        <v>0</v>
      </c>
      <c r="AD6894" s="165">
        <f t="shared" si="1719"/>
        <v>0</v>
      </c>
      <c r="AE6894" s="19">
        <f>Hourly!AI6894/Input!$B$107*Input!$J$40*Input!$B$76*Input!$B$80</f>
        <v>0</v>
      </c>
      <c r="AF6894" s="19">
        <f>Hourly!AJ6894/Input!$B$107*Input!$J$41*Input!$B$76*Input!$B$81</f>
        <v>0</v>
      </c>
      <c r="AG6894" s="19">
        <f>Hourly!AK6894/Input!$B$107*Input!$J$42*Input!$B$76*Input!$B$82</f>
        <v>0</v>
      </c>
      <c r="AH6894" s="19">
        <f>Hourly!AL6894/Input!$B$107*Input!$J$43*Input!$B$76*Input!$B$83</f>
        <v>0</v>
      </c>
      <c r="AI6894" s="19">
        <f>Hourly!AM6894/Input!$B$107*Input!$J$44*Input!$B$76*Input!$B$84</f>
        <v>0</v>
      </c>
      <c r="AJ6894" s="19">
        <f>Hourly!AN6894/Input!$B$107*Input!$J$45*Input!$B$76*Input!$B$85</f>
        <v>0</v>
      </c>
      <c r="AK6894" s="19">
        <f>Hourly!AO6894/Input!$B$107*Input!$J$46*Input!$B$76*Input!$B$86</f>
        <v>0</v>
      </c>
      <c r="AL6894" s="19">
        <f>Hourly!AP6894/Input!$B$107*Input!$J$47*Input!$B$76*Input!$B$87</f>
        <v>0</v>
      </c>
      <c r="AM6894" s="164">
        <f>Hourly!AQ6894/Input!$B$107*Input!$J$48*Input!$B$77*Input!$B$89</f>
        <v>0</v>
      </c>
      <c r="AN6894" s="165">
        <f t="shared" si="1715"/>
        <v>0</v>
      </c>
      <c r="AO6894" s="116">
        <f>Input!B$55*Input!$B$18*Input!B$112*Hourly!AR6894</f>
        <v>2398.5</v>
      </c>
      <c r="AP6894">
        <f>Input!B$113*Input!B$114*Input!B$90*Input!B$56*Hourly!AS6894</f>
        <v>2214</v>
      </c>
      <c r="AQ6894">
        <f>Input!B$90*Input!B$57*Hourly!AS6894</f>
        <v>2214</v>
      </c>
      <c r="AR6894" s="19">
        <f>0.5*Input!$B$63*Hourly!AU6894</f>
        <v>61.5</v>
      </c>
      <c r="AS6894" s="165">
        <f t="shared" si="1720"/>
        <v>6857.25</v>
      </c>
      <c r="AT6894" s="159">
        <f>AY6893+(Input!$B$66*1000*(Hourly!AX6894&gt;0)+AD6894+AN6894+AS6894+T6894*(Hourly!J6894-AY6893)+Q6894*(Hourly!G6894-AY6893))/(Q6894+T6894)*(1-EXP(-(Q6894+T6894)/(Input!$B$103*1000000)*3600))</f>
        <v>23.659101776760792</v>
      </c>
      <c r="AU6894" s="24">
        <f>AY6893+(AD6894+AN6894+AS6894+T6894*(Hourly!J6894-AY6893)+Q6894*(Hourly!G6894-AY6893))/(Q6894+T6894)*(1-EXP(-(Q6894+T6894)/(Input!$B$103*1000000)*3600))</f>
        <v>20.962154024630671</v>
      </c>
      <c r="AV6894" s="24">
        <f>AY6893+(-Input!$B$67*1000*(Hourly!AX6894&gt;0)+AD6894+AN6894+AS6894+T6894*(Hourly!J6894-AY6893)+R6894*(Hourly!G6894-AY6893))/(R6894+T6894)*(1-EXP(-(R6894+T6894)/(Input!$B$103*1000000)*3600))</f>
        <v>17.992540033234619</v>
      </c>
      <c r="AW6894" s="160">
        <f>AY6893+(AD6894+AN6894+AS6894+T6894*(Hourly!J6894-AY6893)+R6894*(Hourly!G6894-AY6893))/(R6894+T6894)*(1-EXP(-(R6894+T6894)/(Input!$B$103*1000000)*3600))</f>
        <v>20.649380647396878</v>
      </c>
      <c r="AX6894" s="24"/>
      <c r="AY6894" s="167">
        <f t="shared" si="1721"/>
        <v>20.962154024630671</v>
      </c>
      <c r="BA6894" s="159">
        <f>IF(BI6894,Input!$B$66*1000*(Hourly!AX6894&gt;0),IF(BJ6894,-(AD6894+AN6894+AS6894+T6894*(Hourly!J6894-AY6893)+Q6894*(Hourly!G6894-AY6893))+(Q6894+T6894)*(BE6894-AY6893)/(1-EXP(-(Q6894+T6894)/(Input!$B$103*1000000)*3600))))/1000</f>
        <v>0</v>
      </c>
      <c r="BB6894" s="24">
        <f>IF(BO6894,-Input!$B$67*1000*(Hourly!AX6894&gt;0),IF(BN6894,-(AD6894+AN6894+AS6894+T6894*(Hourly!J6894-AY6893)+R6894*(Hourly!G6894-AY6893))+(R6894+T6894)*(BF6894-AY6893)/(1-EXP(-(R6894+T6894)/(Input!$B$103*1000000)*3600))))/1000</f>
        <v>0</v>
      </c>
      <c r="BC6894" s="160">
        <f t="shared" si="1722"/>
        <v>0</v>
      </c>
      <c r="BD6894" s="24"/>
      <c r="BE6894" s="116">
        <f>IF(Hourly!AT6894=1,Input!$B$4,IF(Hourly!AT6894=0.5,Input!$F$4,0))</f>
        <v>16</v>
      </c>
      <c r="BF6894">
        <f>IF(Hourly!AT6894=1,Input!$B$5,IF(Hourly!AT6894=0.5,Input!$F$5,0))</f>
        <v>24</v>
      </c>
      <c r="BG6894" s="9">
        <f>Input!$B$35+0.0000000001</f>
        <v>23.900000000099997</v>
      </c>
      <c r="BI6894" s="116">
        <f t="shared" si="1723"/>
        <v>0</v>
      </c>
      <c r="BJ6894">
        <f t="shared" si="1724"/>
        <v>0</v>
      </c>
      <c r="BK6894">
        <f t="shared" si="1725"/>
        <v>1</v>
      </c>
      <c r="BL6894">
        <f t="shared" si="1726"/>
        <v>0</v>
      </c>
      <c r="BM6894">
        <f t="shared" si="1727"/>
        <v>0</v>
      </c>
      <c r="BN6894">
        <f t="shared" si="1728"/>
        <v>0</v>
      </c>
      <c r="BO6894" s="9">
        <f t="shared" si="1729"/>
        <v>0</v>
      </c>
      <c r="BR6894" s="116">
        <f t="shared" si="1716"/>
        <v>1871</v>
      </c>
      <c r="BS6894" s="39">
        <v>0</v>
      </c>
      <c r="BT6894" s="168">
        <v>0</v>
      </c>
      <c r="BV6894" s="116">
        <f>IF(Hourly!$AR6894&gt;0,AY6894,"")</f>
        <v>20.962154024630671</v>
      </c>
      <c r="BW6894">
        <f>IF(AND(BV6894&gt;(20.8+0.33*Hourly!$I6894),(BV6894&gt;24),(BV6894&lt;&gt;"")),1,0)</f>
        <v>0</v>
      </c>
      <c r="BX6894">
        <f>IF(AND(BV6894&gt;(21.8+0.33*Hourly!$I6894),(BV6894&gt;24),(BV6894&lt;&gt;"")),1,0)</f>
        <v>0</v>
      </c>
      <c r="BY6894" s="9">
        <f>IF(AND(BV6894&gt;(22.8+0.33*Hourly!$I6894),(BV6894&gt;24),(BV6894&lt;&gt;"")),1,0)</f>
        <v>0</v>
      </c>
    </row>
    <row r="6895" spans="5:77" x14ac:dyDescent="0.35">
      <c r="E6895">
        <f>Hourly!A6895</f>
        <v>2010</v>
      </c>
      <c r="F6895">
        <f>Hourly!B6895</f>
        <v>10</v>
      </c>
      <c r="G6895">
        <f>Hourly!C6895</f>
        <v>15</v>
      </c>
      <c r="H6895">
        <f>Hourly!D6895</f>
        <v>3</v>
      </c>
      <c r="I6895" s="163">
        <v>6891</v>
      </c>
      <c r="J6895" s="19">
        <f>Input!B$22*Input!B$79</f>
        <v>1411.3439999999998</v>
      </c>
      <c r="K6895" s="19">
        <f>Input!B$76*Input!B$88</f>
        <v>656.99775609756091</v>
      </c>
      <c r="L6895" s="19">
        <f>Input!B$77*Input!B$89</f>
        <v>130.99152542372883</v>
      </c>
      <c r="M6895" s="164">
        <f t="shared" si="1717"/>
        <v>2199.3332815212898</v>
      </c>
      <c r="N6895" s="165">
        <f>(Input!B$109*Input!B$102)/3600*Input!B$108</f>
        <v>740.21399999999983</v>
      </c>
      <c r="O6895" s="165">
        <f>(1-Input!B$61)*(Input!B$109*Input!B$33)/3600*Input!B$108*Hourly!AU6895</f>
        <v>444.12839999999994</v>
      </c>
      <c r="P6895" s="19">
        <f>IF(AND(AY6894&gt;Hourly!G6895),(Input!B$109*(Input!B$33*Hourly!AU6895+Input!B$36))/3600*Input!B$108,(1-Input!B$61)*(Input!B$109*Input!B$33)/3600*Input!B$108*Hourly!AU6895)</f>
        <v>11547.338400000001</v>
      </c>
      <c r="Q6895" s="19">
        <f t="shared" si="1714"/>
        <v>3383.6756815212898</v>
      </c>
      <c r="R6895" s="19">
        <f t="shared" si="1718"/>
        <v>14486.885681521289</v>
      </c>
      <c r="S6895" s="165"/>
      <c r="T6895" s="165">
        <f>Input!B$78*Input!B$91</f>
        <v>189.625</v>
      </c>
      <c r="U6895" s="19">
        <f>IF(AND($AY6894&gt;Input!$B$52,Hourly!AI6895&gt;Input!$B$51),Input!$B$93*Input!$F$40*Input!$J$8/100*Hourly!AI6895,Input!$B$93*Input!$B$40*Input!$J$8/100*Hourly!AI6895)</f>
        <v>0</v>
      </c>
      <c r="V6895" s="19">
        <f>IF(AND($AY6894&gt;Input!$B$52,Hourly!AJ6895&gt;Input!$B$51),Input!$B$94*Input!$F$41*Input!$J$9/100*Hourly!AJ6895,Input!$B$94*Input!$B$41*Input!$J$9/100*Hourly!AJ6895)</f>
        <v>0</v>
      </c>
      <c r="W6895" s="19">
        <f>IF(AND($AY6894&gt;Input!$B$52,Hourly!AK6895&gt;Input!$B$51),Input!$B$95*Input!$F$42*Input!$J$10/100*Hourly!AK6895,Input!$B$95*Input!$B$42*Input!$J$10/100*Hourly!AK6895)</f>
        <v>0</v>
      </c>
      <c r="X6895" s="19">
        <f>IF(AND($AY6894&gt;Input!$B$52,Hourly!AL6895&gt;Input!$B$51),Input!$B$96*Input!$F$43*Input!$J$11/100*Hourly!AL6895,Input!$B$96*Input!$B$43*Input!$J$11/100*Hourly!AL6895)</f>
        <v>0</v>
      </c>
      <c r="Y6895" s="19">
        <f>IF(AND($AY6894&gt;Input!$B$52,Hourly!AM6895&gt;Input!$B$51),Input!$B$97*Input!$F$44*Input!$J$12/100*Hourly!AM6895,Input!$B$97*Input!$B$44*Input!$J$12/100*Hourly!AM6895)</f>
        <v>0</v>
      </c>
      <c r="Z6895" s="19">
        <f>IF(AND($AY6894&gt;Input!$B$52,Hourly!AN6895&gt;Input!$B$51),Input!$B$98*Input!$F$45*Input!$J$13/100*Hourly!AN6895,Input!$B$98*Input!$B$45*Input!$J$13/100*Hourly!AN6895)</f>
        <v>0</v>
      </c>
      <c r="AA6895" s="19">
        <f>IF(AND($AY6894&gt;Input!$B$52,Hourly!AO6895&gt;Input!$B$51),Input!$B$99*Input!$F$46*Input!$J$14/100*Hourly!AO6895,Input!$B$99*Input!$B$46*Input!$J$14/100*Hourly!AO6895)</f>
        <v>0</v>
      </c>
      <c r="AB6895" s="19">
        <f>IF(AND($AY6894&gt;Input!$B$52,Hourly!AP6895&gt;Input!$B$51),Input!$B$100*Input!$F$47*Input!$J$15/100*Hourly!AP6895,Input!$B$100*Input!$B$47*Input!$J$15/100*Hourly!AP6895)</f>
        <v>0</v>
      </c>
      <c r="AC6895" s="19">
        <f>IF(AND($AY6894&gt;Input!$B$52,Hourly!AQ6895&gt;Input!$B$51),Input!$B$101*Input!$F$48*Input!$J$16/100*Hourly!AQ6895,Input!$B$101*Input!$B$48*Input!$J$16/100*Hourly!AQ6895)</f>
        <v>0</v>
      </c>
      <c r="AD6895" s="165">
        <f t="shared" si="1719"/>
        <v>0</v>
      </c>
      <c r="AE6895" s="19">
        <f>Hourly!AI6895/Input!$B$107*Input!$J$40*Input!$B$76*Input!$B$80</f>
        <v>0</v>
      </c>
      <c r="AF6895" s="19">
        <f>Hourly!AJ6895/Input!$B$107*Input!$J$41*Input!$B$76*Input!$B$81</f>
        <v>0</v>
      </c>
      <c r="AG6895" s="19">
        <f>Hourly!AK6895/Input!$B$107*Input!$J$42*Input!$B$76*Input!$B$82</f>
        <v>0</v>
      </c>
      <c r="AH6895" s="19">
        <f>Hourly!AL6895/Input!$B$107*Input!$J$43*Input!$B$76*Input!$B$83</f>
        <v>0</v>
      </c>
      <c r="AI6895" s="19">
        <f>Hourly!AM6895/Input!$B$107*Input!$J$44*Input!$B$76*Input!$B$84</f>
        <v>0</v>
      </c>
      <c r="AJ6895" s="19">
        <f>Hourly!AN6895/Input!$B$107*Input!$J$45*Input!$B$76*Input!$B$85</f>
        <v>0</v>
      </c>
      <c r="AK6895" s="19">
        <f>Hourly!AO6895/Input!$B$107*Input!$J$46*Input!$B$76*Input!$B$86</f>
        <v>0</v>
      </c>
      <c r="AL6895" s="19">
        <f>Hourly!AP6895/Input!$B$107*Input!$J$47*Input!$B$76*Input!$B$87</f>
        <v>0</v>
      </c>
      <c r="AM6895" s="164">
        <f>Hourly!AQ6895/Input!$B$107*Input!$J$48*Input!$B$77*Input!$B$89</f>
        <v>0</v>
      </c>
      <c r="AN6895" s="165">
        <f t="shared" si="1715"/>
        <v>0</v>
      </c>
      <c r="AO6895" s="116">
        <f>Input!B$55*Input!$B$18*Input!B$112*Hourly!AR6895</f>
        <v>2398.5</v>
      </c>
      <c r="AP6895">
        <f>Input!B$113*Input!B$114*Input!B$90*Input!B$56*Hourly!AS6895</f>
        <v>2214</v>
      </c>
      <c r="AQ6895">
        <f>Input!B$90*Input!B$57*Hourly!AS6895</f>
        <v>2214</v>
      </c>
      <c r="AR6895" s="19">
        <f>0.5*Input!$B$63*Hourly!AU6895</f>
        <v>61.5</v>
      </c>
      <c r="AS6895" s="165">
        <f t="shared" si="1720"/>
        <v>6857.25</v>
      </c>
      <c r="AT6895" s="159">
        <f>AY6894+(Input!$B$66*1000*(Hourly!AX6895&gt;0)+AD6895+AN6895+AS6895+T6895*(Hourly!J6895-AY6894)+Q6895*(Hourly!G6895-AY6894))/(Q6895+T6895)*(1-EXP(-(Q6895+T6895)/(Input!$B$103*1000000)*3600))</f>
        <v>23.568122211970444</v>
      </c>
      <c r="AU6895" s="24">
        <f>AY6894+(AD6895+AN6895+AS6895+T6895*(Hourly!J6895-AY6894)+Q6895*(Hourly!G6895-AY6894))/(Q6895+T6895)*(1-EXP(-(Q6895+T6895)/(Input!$B$103*1000000)*3600))</f>
        <v>20.871174459840322</v>
      </c>
      <c r="AV6895" s="24">
        <f>AY6894+(-Input!$B$67*1000*(Hourly!AX6895&gt;0)+AD6895+AN6895+AS6895+T6895*(Hourly!J6895-AY6894)+R6895*(Hourly!G6895-AY6894))/(R6895+T6895)*(1-EXP(-(R6895+T6895)/(Input!$B$103*1000000)*3600))</f>
        <v>17.871659593001169</v>
      </c>
      <c r="AW6895" s="160">
        <f>AY6894+(AD6895+AN6895+AS6895+T6895*(Hourly!J6895-AY6894)+R6895*(Hourly!G6895-AY6894))/(R6895+T6895)*(1-EXP(-(R6895+T6895)/(Input!$B$103*1000000)*3600))</f>
        <v>20.528500207163425</v>
      </c>
      <c r="AX6895" s="24"/>
      <c r="AY6895" s="167">
        <f t="shared" si="1721"/>
        <v>20.871174459840322</v>
      </c>
      <c r="BA6895" s="159">
        <f>IF(BI6895,Input!$B$66*1000*(Hourly!AX6895&gt;0),IF(BJ6895,-(AD6895+AN6895+AS6895+T6895*(Hourly!J6895-AY6894)+Q6895*(Hourly!G6895-AY6894))+(Q6895+T6895)*(BE6895-AY6894)/(1-EXP(-(Q6895+T6895)/(Input!$B$103*1000000)*3600))))/1000</f>
        <v>0</v>
      </c>
      <c r="BB6895" s="24">
        <f>IF(BO6895,-Input!$B$67*1000*(Hourly!AX6895&gt;0),IF(BN6895,-(AD6895+AN6895+AS6895+T6895*(Hourly!J6895-AY6894)+R6895*(Hourly!G6895-AY6894))+(R6895+T6895)*(BF6895-AY6894)/(1-EXP(-(R6895+T6895)/(Input!$B$103*1000000)*3600))))/1000</f>
        <v>0</v>
      </c>
      <c r="BC6895" s="160">
        <f t="shared" si="1722"/>
        <v>0</v>
      </c>
      <c r="BD6895" s="24"/>
      <c r="BE6895" s="116">
        <f>IF(Hourly!AT6895=1,Input!$B$4,IF(Hourly!AT6895=0.5,Input!$F$4,0))</f>
        <v>16</v>
      </c>
      <c r="BF6895">
        <f>IF(Hourly!AT6895=1,Input!$B$5,IF(Hourly!AT6895=0.5,Input!$F$5,0))</f>
        <v>24</v>
      </c>
      <c r="BG6895" s="9">
        <f>Input!$B$35+0.0000000001</f>
        <v>23.900000000099997</v>
      </c>
      <c r="BI6895" s="116">
        <f t="shared" si="1723"/>
        <v>0</v>
      </c>
      <c r="BJ6895">
        <f t="shared" si="1724"/>
        <v>0</v>
      </c>
      <c r="BK6895">
        <f t="shared" si="1725"/>
        <v>1</v>
      </c>
      <c r="BL6895">
        <f t="shared" si="1726"/>
        <v>0</v>
      </c>
      <c r="BM6895">
        <f t="shared" si="1727"/>
        <v>0</v>
      </c>
      <c r="BN6895">
        <f t="shared" si="1728"/>
        <v>0</v>
      </c>
      <c r="BO6895" s="9">
        <f t="shared" si="1729"/>
        <v>0</v>
      </c>
      <c r="BR6895" s="116">
        <f t="shared" si="1716"/>
        <v>1870</v>
      </c>
      <c r="BS6895" s="39">
        <v>0</v>
      </c>
      <c r="BT6895" s="168">
        <v>0</v>
      </c>
      <c r="BV6895" s="116">
        <f>IF(Hourly!$AR6895&gt;0,AY6895,"")</f>
        <v>20.871174459840322</v>
      </c>
      <c r="BW6895">
        <f>IF(AND(BV6895&gt;(20.8+0.33*Hourly!$I6895),(BV6895&gt;24),(BV6895&lt;&gt;"")),1,0)</f>
        <v>0</v>
      </c>
      <c r="BX6895">
        <f>IF(AND(BV6895&gt;(21.8+0.33*Hourly!$I6895),(BV6895&gt;24),(BV6895&lt;&gt;"")),1,0)</f>
        <v>0</v>
      </c>
      <c r="BY6895" s="9">
        <f>IF(AND(BV6895&gt;(22.8+0.33*Hourly!$I6895),(BV6895&gt;24),(BV6895&lt;&gt;"")),1,0)</f>
        <v>0</v>
      </c>
    </row>
    <row r="6896" spans="5:77" x14ac:dyDescent="0.35">
      <c r="E6896">
        <f>Hourly!A6896</f>
        <v>2010</v>
      </c>
      <c r="F6896">
        <f>Hourly!B6896</f>
        <v>10</v>
      </c>
      <c r="G6896">
        <f>Hourly!C6896</f>
        <v>15</v>
      </c>
      <c r="H6896">
        <f>Hourly!D6896</f>
        <v>4</v>
      </c>
      <c r="I6896" s="163">
        <v>6892</v>
      </c>
      <c r="J6896" s="19">
        <f>Input!B$22*Input!B$79</f>
        <v>1411.3439999999998</v>
      </c>
      <c r="K6896" s="19">
        <f>Input!B$76*Input!B$88</f>
        <v>656.99775609756091</v>
      </c>
      <c r="L6896" s="19">
        <f>Input!B$77*Input!B$89</f>
        <v>130.99152542372883</v>
      </c>
      <c r="M6896" s="164">
        <f t="shared" si="1717"/>
        <v>2199.3332815212898</v>
      </c>
      <c r="N6896" s="165">
        <f>(Input!B$109*Input!B$102)/3600*Input!B$108</f>
        <v>740.21399999999983</v>
      </c>
      <c r="O6896" s="165">
        <f>(1-Input!B$61)*(Input!B$109*Input!B$33)/3600*Input!B$108*Hourly!AU6896</f>
        <v>444.12839999999994</v>
      </c>
      <c r="P6896" s="19">
        <f>IF(AND(AY6895&gt;Hourly!G6896),(Input!B$109*(Input!B$33*Hourly!AU6896+Input!B$36))/3600*Input!B$108,(1-Input!B$61)*(Input!B$109*Input!B$33)/3600*Input!B$108*Hourly!AU6896)</f>
        <v>11547.338400000001</v>
      </c>
      <c r="Q6896" s="19">
        <f t="shared" si="1714"/>
        <v>3383.6756815212898</v>
      </c>
      <c r="R6896" s="19">
        <f t="shared" si="1718"/>
        <v>14486.885681521289</v>
      </c>
      <c r="S6896" s="165"/>
      <c r="T6896" s="165">
        <f>Input!B$78*Input!B$91</f>
        <v>189.625</v>
      </c>
      <c r="U6896" s="19">
        <f>IF(AND($AY6895&gt;Input!$B$52,Hourly!AI6896&gt;Input!$B$51),Input!$B$93*Input!$F$40*Input!$J$8/100*Hourly!AI6896,Input!$B$93*Input!$B$40*Input!$J$8/100*Hourly!AI6896)</f>
        <v>0</v>
      </c>
      <c r="V6896" s="19">
        <f>IF(AND($AY6895&gt;Input!$B$52,Hourly!AJ6896&gt;Input!$B$51),Input!$B$94*Input!$F$41*Input!$J$9/100*Hourly!AJ6896,Input!$B$94*Input!$B$41*Input!$J$9/100*Hourly!AJ6896)</f>
        <v>0</v>
      </c>
      <c r="W6896" s="19">
        <f>IF(AND($AY6895&gt;Input!$B$52,Hourly!AK6896&gt;Input!$B$51),Input!$B$95*Input!$F$42*Input!$J$10/100*Hourly!AK6896,Input!$B$95*Input!$B$42*Input!$J$10/100*Hourly!AK6896)</f>
        <v>0</v>
      </c>
      <c r="X6896" s="19">
        <f>IF(AND($AY6895&gt;Input!$B$52,Hourly!AL6896&gt;Input!$B$51),Input!$B$96*Input!$F$43*Input!$J$11/100*Hourly!AL6896,Input!$B$96*Input!$B$43*Input!$J$11/100*Hourly!AL6896)</f>
        <v>0</v>
      </c>
      <c r="Y6896" s="19">
        <f>IF(AND($AY6895&gt;Input!$B$52,Hourly!AM6896&gt;Input!$B$51),Input!$B$97*Input!$F$44*Input!$J$12/100*Hourly!AM6896,Input!$B$97*Input!$B$44*Input!$J$12/100*Hourly!AM6896)</f>
        <v>0</v>
      </c>
      <c r="Z6896" s="19">
        <f>IF(AND($AY6895&gt;Input!$B$52,Hourly!AN6896&gt;Input!$B$51),Input!$B$98*Input!$F$45*Input!$J$13/100*Hourly!AN6896,Input!$B$98*Input!$B$45*Input!$J$13/100*Hourly!AN6896)</f>
        <v>0</v>
      </c>
      <c r="AA6896" s="19">
        <f>IF(AND($AY6895&gt;Input!$B$52,Hourly!AO6896&gt;Input!$B$51),Input!$B$99*Input!$F$46*Input!$J$14/100*Hourly!AO6896,Input!$B$99*Input!$B$46*Input!$J$14/100*Hourly!AO6896)</f>
        <v>0</v>
      </c>
      <c r="AB6896" s="19">
        <f>IF(AND($AY6895&gt;Input!$B$52,Hourly!AP6896&gt;Input!$B$51),Input!$B$100*Input!$F$47*Input!$J$15/100*Hourly!AP6896,Input!$B$100*Input!$B$47*Input!$J$15/100*Hourly!AP6896)</f>
        <v>0</v>
      </c>
      <c r="AC6896" s="19">
        <f>IF(AND($AY6895&gt;Input!$B$52,Hourly!AQ6896&gt;Input!$B$51),Input!$B$101*Input!$F$48*Input!$J$16/100*Hourly!AQ6896,Input!$B$101*Input!$B$48*Input!$J$16/100*Hourly!AQ6896)</f>
        <v>0</v>
      </c>
      <c r="AD6896" s="165">
        <f t="shared" si="1719"/>
        <v>0</v>
      </c>
      <c r="AE6896" s="19">
        <f>Hourly!AI6896/Input!$B$107*Input!$J$40*Input!$B$76*Input!$B$80</f>
        <v>0</v>
      </c>
      <c r="AF6896" s="19">
        <f>Hourly!AJ6896/Input!$B$107*Input!$J$41*Input!$B$76*Input!$B$81</f>
        <v>0</v>
      </c>
      <c r="AG6896" s="19">
        <f>Hourly!AK6896/Input!$B$107*Input!$J$42*Input!$B$76*Input!$B$82</f>
        <v>0</v>
      </c>
      <c r="AH6896" s="19">
        <f>Hourly!AL6896/Input!$B$107*Input!$J$43*Input!$B$76*Input!$B$83</f>
        <v>0</v>
      </c>
      <c r="AI6896" s="19">
        <f>Hourly!AM6896/Input!$B$107*Input!$J$44*Input!$B$76*Input!$B$84</f>
        <v>0</v>
      </c>
      <c r="AJ6896" s="19">
        <f>Hourly!AN6896/Input!$B$107*Input!$J$45*Input!$B$76*Input!$B$85</f>
        <v>0</v>
      </c>
      <c r="AK6896" s="19">
        <f>Hourly!AO6896/Input!$B$107*Input!$J$46*Input!$B$76*Input!$B$86</f>
        <v>0</v>
      </c>
      <c r="AL6896" s="19">
        <f>Hourly!AP6896/Input!$B$107*Input!$J$47*Input!$B$76*Input!$B$87</f>
        <v>0</v>
      </c>
      <c r="AM6896" s="164">
        <f>Hourly!AQ6896/Input!$B$107*Input!$J$48*Input!$B$77*Input!$B$89</f>
        <v>0</v>
      </c>
      <c r="AN6896" s="165">
        <f t="shared" si="1715"/>
        <v>0</v>
      </c>
      <c r="AO6896" s="116">
        <f>Input!B$55*Input!$B$18*Input!B$112*Hourly!AR6896</f>
        <v>2398.5</v>
      </c>
      <c r="AP6896">
        <f>Input!B$113*Input!B$114*Input!B$90*Input!B$56*Hourly!AS6896</f>
        <v>2214</v>
      </c>
      <c r="AQ6896">
        <f>Input!B$90*Input!B$57*Hourly!AS6896</f>
        <v>2214</v>
      </c>
      <c r="AR6896" s="19">
        <f>0.5*Input!$B$63*Hourly!AU6896</f>
        <v>61.5</v>
      </c>
      <c r="AS6896" s="165">
        <f t="shared" si="1720"/>
        <v>6857.25</v>
      </c>
      <c r="AT6896" s="159">
        <f>AY6895+(Input!$B$66*1000*(Hourly!AX6896&gt;0)+AD6896+AN6896+AS6896+T6896*(Hourly!J6896-AY6895)+Q6896*(Hourly!G6896-AY6895))/(Q6896+T6896)*(1-EXP(-(Q6896+T6896)/(Input!$B$103*1000000)*3600))</f>
        <v>23.484407335289028</v>
      </c>
      <c r="AU6896" s="24">
        <f>AY6895+(AD6896+AN6896+AS6896+T6896*(Hourly!J6896-AY6895)+Q6896*(Hourly!G6896-AY6895))/(Q6896+T6896)*(1-EXP(-(Q6896+T6896)/(Input!$B$103*1000000)*3600))</f>
        <v>20.78745958315891</v>
      </c>
      <c r="AV6896" s="24">
        <f>AY6895+(-Input!$B$67*1000*(Hourly!AX6896&gt;0)+AD6896+AN6896+AS6896+T6896*(Hourly!J6896-AY6895)+R6896*(Hourly!G6896-AY6895))/(R6896+T6896)*(1-EXP(-(R6896+T6896)/(Input!$B$103*1000000)*3600))</f>
        <v>17.811170150372018</v>
      </c>
      <c r="AW6896" s="160">
        <f>AY6895+(AD6896+AN6896+AS6896+T6896*(Hourly!J6896-AY6895)+R6896*(Hourly!G6896-AY6895))/(R6896+T6896)*(1-EXP(-(R6896+T6896)/(Input!$B$103*1000000)*3600))</f>
        <v>20.468010764534274</v>
      </c>
      <c r="AX6896" s="24"/>
      <c r="AY6896" s="167">
        <f t="shared" si="1721"/>
        <v>20.78745958315891</v>
      </c>
      <c r="BA6896" s="159">
        <f>IF(BI6896,Input!$B$66*1000*(Hourly!AX6896&gt;0),IF(BJ6896,-(AD6896+AN6896+AS6896+T6896*(Hourly!J6896-AY6895)+Q6896*(Hourly!G6896-AY6895))+(Q6896+T6896)*(BE6896-AY6895)/(1-EXP(-(Q6896+T6896)/(Input!$B$103*1000000)*3600))))/1000</f>
        <v>0</v>
      </c>
      <c r="BB6896" s="24">
        <f>IF(BO6896,-Input!$B$67*1000*(Hourly!AX6896&gt;0),IF(BN6896,-(AD6896+AN6896+AS6896+T6896*(Hourly!J6896-AY6895)+R6896*(Hourly!G6896-AY6895))+(R6896+T6896)*(BF6896-AY6895)/(1-EXP(-(R6896+T6896)/(Input!$B$103*1000000)*3600))))/1000</f>
        <v>0</v>
      </c>
      <c r="BC6896" s="160">
        <f t="shared" si="1722"/>
        <v>0</v>
      </c>
      <c r="BD6896" s="24"/>
      <c r="BE6896" s="116">
        <f>IF(Hourly!AT6896=1,Input!$B$4,IF(Hourly!AT6896=0.5,Input!$F$4,0))</f>
        <v>16</v>
      </c>
      <c r="BF6896">
        <f>IF(Hourly!AT6896=1,Input!$B$5,IF(Hourly!AT6896=0.5,Input!$F$5,0))</f>
        <v>24</v>
      </c>
      <c r="BG6896" s="9">
        <f>Input!$B$35+0.0000000001</f>
        <v>23.900000000099997</v>
      </c>
      <c r="BI6896" s="116">
        <f t="shared" si="1723"/>
        <v>0</v>
      </c>
      <c r="BJ6896">
        <f t="shared" si="1724"/>
        <v>0</v>
      </c>
      <c r="BK6896">
        <f t="shared" si="1725"/>
        <v>1</v>
      </c>
      <c r="BL6896">
        <f t="shared" si="1726"/>
        <v>0</v>
      </c>
      <c r="BM6896">
        <f t="shared" si="1727"/>
        <v>0</v>
      </c>
      <c r="BN6896">
        <f t="shared" si="1728"/>
        <v>0</v>
      </c>
      <c r="BO6896" s="9">
        <f t="shared" si="1729"/>
        <v>0</v>
      </c>
      <c r="BR6896" s="116">
        <f t="shared" si="1716"/>
        <v>1869</v>
      </c>
      <c r="BS6896" s="39">
        <v>0</v>
      </c>
      <c r="BT6896" s="168">
        <v>0</v>
      </c>
      <c r="BV6896" s="116">
        <f>IF(Hourly!$AR6896&gt;0,AY6896,"")</f>
        <v>20.78745958315891</v>
      </c>
      <c r="BW6896">
        <f>IF(AND(BV6896&gt;(20.8+0.33*Hourly!$I6896),(BV6896&gt;24),(BV6896&lt;&gt;"")),1,0)</f>
        <v>0</v>
      </c>
      <c r="BX6896">
        <f>IF(AND(BV6896&gt;(21.8+0.33*Hourly!$I6896),(BV6896&gt;24),(BV6896&lt;&gt;"")),1,0)</f>
        <v>0</v>
      </c>
      <c r="BY6896" s="9">
        <f>IF(AND(BV6896&gt;(22.8+0.33*Hourly!$I6896),(BV6896&gt;24),(BV6896&lt;&gt;"")),1,0)</f>
        <v>0</v>
      </c>
    </row>
    <row r="6897" spans="5:77" x14ac:dyDescent="0.35">
      <c r="E6897">
        <f>Hourly!A6897</f>
        <v>2010</v>
      </c>
      <c r="F6897">
        <f>Hourly!B6897</f>
        <v>10</v>
      </c>
      <c r="G6897">
        <f>Hourly!C6897</f>
        <v>15</v>
      </c>
      <c r="H6897">
        <f>Hourly!D6897</f>
        <v>5</v>
      </c>
      <c r="I6897" s="163">
        <v>6893</v>
      </c>
      <c r="J6897" s="19">
        <f>Input!B$22*Input!B$79</f>
        <v>1411.3439999999998</v>
      </c>
      <c r="K6897" s="19">
        <f>Input!B$76*Input!B$88</f>
        <v>656.99775609756091</v>
      </c>
      <c r="L6897" s="19">
        <f>Input!B$77*Input!B$89</f>
        <v>130.99152542372883</v>
      </c>
      <c r="M6897" s="164">
        <f t="shared" si="1717"/>
        <v>2199.3332815212898</v>
      </c>
      <c r="N6897" s="165">
        <f>(Input!B$109*Input!B$102)/3600*Input!B$108</f>
        <v>740.21399999999983</v>
      </c>
      <c r="O6897" s="165">
        <f>(1-Input!B$61)*(Input!B$109*Input!B$33)/3600*Input!B$108*Hourly!AU6897</f>
        <v>444.12839999999994</v>
      </c>
      <c r="P6897" s="19">
        <f>IF(AND(AY6896&gt;Hourly!G6897),(Input!B$109*(Input!B$33*Hourly!AU6897+Input!B$36))/3600*Input!B$108,(1-Input!B$61)*(Input!B$109*Input!B$33)/3600*Input!B$108*Hourly!AU6897)</f>
        <v>11547.338400000001</v>
      </c>
      <c r="Q6897" s="19">
        <f t="shared" si="1714"/>
        <v>3383.6756815212898</v>
      </c>
      <c r="R6897" s="19">
        <f t="shared" si="1718"/>
        <v>14486.885681521289</v>
      </c>
      <c r="S6897" s="165"/>
      <c r="T6897" s="165">
        <f>Input!B$78*Input!B$91</f>
        <v>189.625</v>
      </c>
      <c r="U6897" s="19">
        <f>IF(AND($AY6896&gt;Input!$B$52,Hourly!AI6897&gt;Input!$B$51),Input!$B$93*Input!$F$40*Input!$J$8/100*Hourly!AI6897,Input!$B$93*Input!$B$40*Input!$J$8/100*Hourly!AI6897)</f>
        <v>0</v>
      </c>
      <c r="V6897" s="19">
        <f>IF(AND($AY6896&gt;Input!$B$52,Hourly!AJ6897&gt;Input!$B$51),Input!$B$94*Input!$F$41*Input!$J$9/100*Hourly!AJ6897,Input!$B$94*Input!$B$41*Input!$J$9/100*Hourly!AJ6897)</f>
        <v>0</v>
      </c>
      <c r="W6897" s="19">
        <f>IF(AND($AY6896&gt;Input!$B$52,Hourly!AK6897&gt;Input!$B$51),Input!$B$95*Input!$F$42*Input!$J$10/100*Hourly!AK6897,Input!$B$95*Input!$B$42*Input!$J$10/100*Hourly!AK6897)</f>
        <v>0</v>
      </c>
      <c r="X6897" s="19">
        <f>IF(AND($AY6896&gt;Input!$B$52,Hourly!AL6897&gt;Input!$B$51),Input!$B$96*Input!$F$43*Input!$J$11/100*Hourly!AL6897,Input!$B$96*Input!$B$43*Input!$J$11/100*Hourly!AL6897)</f>
        <v>0</v>
      </c>
      <c r="Y6897" s="19">
        <f>IF(AND($AY6896&gt;Input!$B$52,Hourly!AM6897&gt;Input!$B$51),Input!$B$97*Input!$F$44*Input!$J$12/100*Hourly!AM6897,Input!$B$97*Input!$B$44*Input!$J$12/100*Hourly!AM6897)</f>
        <v>0</v>
      </c>
      <c r="Z6897" s="19">
        <f>IF(AND($AY6896&gt;Input!$B$52,Hourly!AN6897&gt;Input!$B$51),Input!$B$98*Input!$F$45*Input!$J$13/100*Hourly!AN6897,Input!$B$98*Input!$B$45*Input!$J$13/100*Hourly!AN6897)</f>
        <v>0</v>
      </c>
      <c r="AA6897" s="19">
        <f>IF(AND($AY6896&gt;Input!$B$52,Hourly!AO6897&gt;Input!$B$51),Input!$B$99*Input!$F$46*Input!$J$14/100*Hourly!AO6897,Input!$B$99*Input!$B$46*Input!$J$14/100*Hourly!AO6897)</f>
        <v>0</v>
      </c>
      <c r="AB6897" s="19">
        <f>IF(AND($AY6896&gt;Input!$B$52,Hourly!AP6897&gt;Input!$B$51),Input!$B$100*Input!$F$47*Input!$J$15/100*Hourly!AP6897,Input!$B$100*Input!$B$47*Input!$J$15/100*Hourly!AP6897)</f>
        <v>0</v>
      </c>
      <c r="AC6897" s="19">
        <f>IF(AND($AY6896&gt;Input!$B$52,Hourly!AQ6897&gt;Input!$B$51),Input!$B$101*Input!$F$48*Input!$J$16/100*Hourly!AQ6897,Input!$B$101*Input!$B$48*Input!$J$16/100*Hourly!AQ6897)</f>
        <v>0</v>
      </c>
      <c r="AD6897" s="165">
        <f t="shared" si="1719"/>
        <v>0</v>
      </c>
      <c r="AE6897" s="19">
        <f>Hourly!AI6897/Input!$B$107*Input!$J$40*Input!$B$76*Input!$B$80</f>
        <v>0</v>
      </c>
      <c r="AF6897" s="19">
        <f>Hourly!AJ6897/Input!$B$107*Input!$J$41*Input!$B$76*Input!$B$81</f>
        <v>0</v>
      </c>
      <c r="AG6897" s="19">
        <f>Hourly!AK6897/Input!$B$107*Input!$J$42*Input!$B$76*Input!$B$82</f>
        <v>0</v>
      </c>
      <c r="AH6897" s="19">
        <f>Hourly!AL6897/Input!$B$107*Input!$J$43*Input!$B$76*Input!$B$83</f>
        <v>0</v>
      </c>
      <c r="AI6897" s="19">
        <f>Hourly!AM6897/Input!$B$107*Input!$J$44*Input!$B$76*Input!$B$84</f>
        <v>0</v>
      </c>
      <c r="AJ6897" s="19">
        <f>Hourly!AN6897/Input!$B$107*Input!$J$45*Input!$B$76*Input!$B$85</f>
        <v>0</v>
      </c>
      <c r="AK6897" s="19">
        <f>Hourly!AO6897/Input!$B$107*Input!$J$46*Input!$B$76*Input!$B$86</f>
        <v>0</v>
      </c>
      <c r="AL6897" s="19">
        <f>Hourly!AP6897/Input!$B$107*Input!$J$47*Input!$B$76*Input!$B$87</f>
        <v>0</v>
      </c>
      <c r="AM6897" s="164">
        <f>Hourly!AQ6897/Input!$B$107*Input!$J$48*Input!$B$77*Input!$B$89</f>
        <v>0</v>
      </c>
      <c r="AN6897" s="165">
        <f t="shared" si="1715"/>
        <v>0</v>
      </c>
      <c r="AO6897" s="116">
        <f>Input!B$55*Input!$B$18*Input!B$112*Hourly!AR6897</f>
        <v>2398.5</v>
      </c>
      <c r="AP6897">
        <f>Input!B$113*Input!B$114*Input!B$90*Input!B$56*Hourly!AS6897</f>
        <v>2214</v>
      </c>
      <c r="AQ6897">
        <f>Input!B$90*Input!B$57*Hourly!AS6897</f>
        <v>2214</v>
      </c>
      <c r="AR6897" s="19">
        <f>0.5*Input!$B$63*Hourly!AU6897</f>
        <v>61.5</v>
      </c>
      <c r="AS6897" s="165">
        <f t="shared" si="1720"/>
        <v>6857.25</v>
      </c>
      <c r="AT6897" s="159">
        <f>AY6896+(Input!$B$66*1000*(Hourly!AX6897&gt;0)+AD6897+AN6897+AS6897+T6897*(Hourly!J6897-AY6896)+Q6897*(Hourly!G6897-AY6896))/(Q6897+T6897)*(1-EXP(-(Q6897+T6897)/(Input!$B$103*1000000)*3600))</f>
        <v>23.4005866596606</v>
      </c>
      <c r="AU6897" s="24">
        <f>AY6896+(AD6897+AN6897+AS6897+T6897*(Hourly!J6897-AY6896)+Q6897*(Hourly!G6897-AY6896))/(Q6897+T6897)*(1-EXP(-(Q6897+T6897)/(Input!$B$103*1000000)*3600))</f>
        <v>20.703638907530479</v>
      </c>
      <c r="AV6897" s="24">
        <f>AY6896+(-Input!$B$67*1000*(Hourly!AX6897&gt;0)+AD6897+AN6897+AS6897+T6897*(Hourly!J6897-AY6896)+R6897*(Hourly!G6897-AY6896))/(R6897+T6897)*(1-EXP(-(R6897+T6897)/(Input!$B$103*1000000)*3600))</f>
        <v>17.726870645780075</v>
      </c>
      <c r="AW6897" s="160">
        <f>AY6896+(AD6897+AN6897+AS6897+T6897*(Hourly!J6897-AY6896)+R6897*(Hourly!G6897-AY6896))/(R6897+T6897)*(1-EXP(-(R6897+T6897)/(Input!$B$103*1000000)*3600))</f>
        <v>20.383711259942331</v>
      </c>
      <c r="AX6897" s="24"/>
      <c r="AY6897" s="167">
        <f t="shared" si="1721"/>
        <v>20.703638907530479</v>
      </c>
      <c r="BA6897" s="159">
        <f>IF(BI6897,Input!$B$66*1000*(Hourly!AX6897&gt;0),IF(BJ6897,-(AD6897+AN6897+AS6897+T6897*(Hourly!J6897-AY6896)+Q6897*(Hourly!G6897-AY6896))+(Q6897+T6897)*(BE6897-AY6896)/(1-EXP(-(Q6897+T6897)/(Input!$B$103*1000000)*3600))))/1000</f>
        <v>0</v>
      </c>
      <c r="BB6897" s="24">
        <f>IF(BO6897,-Input!$B$67*1000*(Hourly!AX6897&gt;0),IF(BN6897,-(AD6897+AN6897+AS6897+T6897*(Hourly!J6897-AY6896)+R6897*(Hourly!G6897-AY6896))+(R6897+T6897)*(BF6897-AY6896)/(1-EXP(-(R6897+T6897)/(Input!$B$103*1000000)*3600))))/1000</f>
        <v>0</v>
      </c>
      <c r="BC6897" s="160">
        <f t="shared" si="1722"/>
        <v>0</v>
      </c>
      <c r="BD6897" s="24"/>
      <c r="BE6897" s="116">
        <f>IF(Hourly!AT6897=1,Input!$B$4,IF(Hourly!AT6897=0.5,Input!$F$4,0))</f>
        <v>16</v>
      </c>
      <c r="BF6897">
        <f>IF(Hourly!AT6897=1,Input!$B$5,IF(Hourly!AT6897=0.5,Input!$F$5,0))</f>
        <v>24</v>
      </c>
      <c r="BG6897" s="9">
        <f>Input!$B$35+0.0000000001</f>
        <v>23.900000000099997</v>
      </c>
      <c r="BI6897" s="116">
        <f t="shared" si="1723"/>
        <v>0</v>
      </c>
      <c r="BJ6897">
        <f t="shared" si="1724"/>
        <v>0</v>
      </c>
      <c r="BK6897">
        <f t="shared" si="1725"/>
        <v>1</v>
      </c>
      <c r="BL6897">
        <f t="shared" si="1726"/>
        <v>0</v>
      </c>
      <c r="BM6897">
        <f t="shared" si="1727"/>
        <v>0</v>
      </c>
      <c r="BN6897">
        <f t="shared" si="1728"/>
        <v>0</v>
      </c>
      <c r="BO6897" s="9">
        <f t="shared" si="1729"/>
        <v>0</v>
      </c>
      <c r="BR6897" s="116">
        <f t="shared" si="1716"/>
        <v>1868</v>
      </c>
      <c r="BS6897" s="39">
        <v>0</v>
      </c>
      <c r="BT6897" s="168">
        <v>0</v>
      </c>
      <c r="BV6897" s="116">
        <f>IF(Hourly!$AR6897&gt;0,AY6897,"")</f>
        <v>20.703638907530479</v>
      </c>
      <c r="BW6897">
        <f>IF(AND(BV6897&gt;(20.8+0.33*Hourly!$I6897),(BV6897&gt;24),(BV6897&lt;&gt;"")),1,0)</f>
        <v>0</v>
      </c>
      <c r="BX6897">
        <f>IF(AND(BV6897&gt;(21.8+0.33*Hourly!$I6897),(BV6897&gt;24),(BV6897&lt;&gt;"")),1,0)</f>
        <v>0</v>
      </c>
      <c r="BY6897" s="9">
        <f>IF(AND(BV6897&gt;(22.8+0.33*Hourly!$I6897),(BV6897&gt;24),(BV6897&lt;&gt;"")),1,0)</f>
        <v>0</v>
      </c>
    </row>
    <row r="6898" spans="5:77" x14ac:dyDescent="0.35">
      <c r="E6898">
        <f>Hourly!A6898</f>
        <v>2010</v>
      </c>
      <c r="F6898">
        <f>Hourly!B6898</f>
        <v>10</v>
      </c>
      <c r="G6898">
        <f>Hourly!C6898</f>
        <v>15</v>
      </c>
      <c r="H6898">
        <f>Hourly!D6898</f>
        <v>6</v>
      </c>
      <c r="I6898" s="163">
        <v>6894</v>
      </c>
      <c r="J6898" s="19">
        <f>Input!B$22*Input!B$79</f>
        <v>1411.3439999999998</v>
      </c>
      <c r="K6898" s="19">
        <f>Input!B$76*Input!B$88</f>
        <v>656.99775609756091</v>
      </c>
      <c r="L6898" s="19">
        <f>Input!B$77*Input!B$89</f>
        <v>130.99152542372883</v>
      </c>
      <c r="M6898" s="164">
        <f t="shared" si="1717"/>
        <v>2199.3332815212898</v>
      </c>
      <c r="N6898" s="165">
        <f>(Input!B$109*Input!B$102)/3600*Input!B$108</f>
        <v>740.21399999999983</v>
      </c>
      <c r="O6898" s="165">
        <f>(1-Input!B$61)*(Input!B$109*Input!B$33)/3600*Input!B$108*Hourly!AU6898</f>
        <v>444.12839999999994</v>
      </c>
      <c r="P6898" s="19">
        <f>IF(AND(AY6897&gt;Hourly!G6898),(Input!B$109*(Input!B$33*Hourly!AU6898+Input!B$36))/3600*Input!B$108,(1-Input!B$61)*(Input!B$109*Input!B$33)/3600*Input!B$108*Hourly!AU6898)</f>
        <v>11547.338400000001</v>
      </c>
      <c r="Q6898" s="19">
        <f t="shared" si="1714"/>
        <v>3383.6756815212898</v>
      </c>
      <c r="R6898" s="19">
        <f t="shared" si="1718"/>
        <v>14486.885681521289</v>
      </c>
      <c r="S6898" s="165"/>
      <c r="T6898" s="165">
        <f>Input!B$78*Input!B$91</f>
        <v>189.625</v>
      </c>
      <c r="U6898" s="19">
        <f>IF(AND($AY6897&gt;Input!$B$52,Hourly!AI6898&gt;Input!$B$51),Input!$B$93*Input!$F$40*Input!$J$8/100*Hourly!AI6898,Input!$B$93*Input!$B$40*Input!$J$8/100*Hourly!AI6898)</f>
        <v>0</v>
      </c>
      <c r="V6898" s="19">
        <f>IF(AND($AY6897&gt;Input!$B$52,Hourly!AJ6898&gt;Input!$B$51),Input!$B$94*Input!$F$41*Input!$J$9/100*Hourly!AJ6898,Input!$B$94*Input!$B$41*Input!$J$9/100*Hourly!AJ6898)</f>
        <v>0</v>
      </c>
      <c r="W6898" s="19">
        <f>IF(AND($AY6897&gt;Input!$B$52,Hourly!AK6898&gt;Input!$B$51),Input!$B$95*Input!$F$42*Input!$J$10/100*Hourly!AK6898,Input!$B$95*Input!$B$42*Input!$J$10/100*Hourly!AK6898)</f>
        <v>0</v>
      </c>
      <c r="X6898" s="19">
        <f>IF(AND($AY6897&gt;Input!$B$52,Hourly!AL6898&gt;Input!$B$51),Input!$B$96*Input!$F$43*Input!$J$11/100*Hourly!AL6898,Input!$B$96*Input!$B$43*Input!$J$11/100*Hourly!AL6898)</f>
        <v>0</v>
      </c>
      <c r="Y6898" s="19">
        <f>IF(AND($AY6897&gt;Input!$B$52,Hourly!AM6898&gt;Input!$B$51),Input!$B$97*Input!$F$44*Input!$J$12/100*Hourly!AM6898,Input!$B$97*Input!$B$44*Input!$J$12/100*Hourly!AM6898)</f>
        <v>0</v>
      </c>
      <c r="Z6898" s="19">
        <f>IF(AND($AY6897&gt;Input!$B$52,Hourly!AN6898&gt;Input!$B$51),Input!$B$98*Input!$F$45*Input!$J$13/100*Hourly!AN6898,Input!$B$98*Input!$B$45*Input!$J$13/100*Hourly!AN6898)</f>
        <v>0</v>
      </c>
      <c r="AA6898" s="19">
        <f>IF(AND($AY6897&gt;Input!$B$52,Hourly!AO6898&gt;Input!$B$51),Input!$B$99*Input!$F$46*Input!$J$14/100*Hourly!AO6898,Input!$B$99*Input!$B$46*Input!$J$14/100*Hourly!AO6898)</f>
        <v>0</v>
      </c>
      <c r="AB6898" s="19">
        <f>IF(AND($AY6897&gt;Input!$B$52,Hourly!AP6898&gt;Input!$B$51),Input!$B$100*Input!$F$47*Input!$J$15/100*Hourly!AP6898,Input!$B$100*Input!$B$47*Input!$J$15/100*Hourly!AP6898)</f>
        <v>0</v>
      </c>
      <c r="AC6898" s="19">
        <f>IF(AND($AY6897&gt;Input!$B$52,Hourly!AQ6898&gt;Input!$B$51),Input!$B$101*Input!$F$48*Input!$J$16/100*Hourly!AQ6898,Input!$B$101*Input!$B$48*Input!$J$16/100*Hourly!AQ6898)</f>
        <v>0</v>
      </c>
      <c r="AD6898" s="165">
        <f t="shared" si="1719"/>
        <v>0</v>
      </c>
      <c r="AE6898" s="19">
        <f>Hourly!AI6898/Input!$B$107*Input!$J$40*Input!$B$76*Input!$B$80</f>
        <v>0</v>
      </c>
      <c r="AF6898" s="19">
        <f>Hourly!AJ6898/Input!$B$107*Input!$J$41*Input!$B$76*Input!$B$81</f>
        <v>0</v>
      </c>
      <c r="AG6898" s="19">
        <f>Hourly!AK6898/Input!$B$107*Input!$J$42*Input!$B$76*Input!$B$82</f>
        <v>0</v>
      </c>
      <c r="AH6898" s="19">
        <f>Hourly!AL6898/Input!$B$107*Input!$J$43*Input!$B$76*Input!$B$83</f>
        <v>0</v>
      </c>
      <c r="AI6898" s="19">
        <f>Hourly!AM6898/Input!$B$107*Input!$J$44*Input!$B$76*Input!$B$84</f>
        <v>0</v>
      </c>
      <c r="AJ6898" s="19">
        <f>Hourly!AN6898/Input!$B$107*Input!$J$45*Input!$B$76*Input!$B$85</f>
        <v>0</v>
      </c>
      <c r="AK6898" s="19">
        <f>Hourly!AO6898/Input!$B$107*Input!$J$46*Input!$B$76*Input!$B$86</f>
        <v>0</v>
      </c>
      <c r="AL6898" s="19">
        <f>Hourly!AP6898/Input!$B$107*Input!$J$47*Input!$B$76*Input!$B$87</f>
        <v>0</v>
      </c>
      <c r="AM6898" s="164">
        <f>Hourly!AQ6898/Input!$B$107*Input!$J$48*Input!$B$77*Input!$B$89</f>
        <v>0</v>
      </c>
      <c r="AN6898" s="165">
        <f t="shared" si="1715"/>
        <v>0</v>
      </c>
      <c r="AO6898" s="116">
        <f>Input!B$55*Input!$B$18*Input!B$112*Hourly!AR6898</f>
        <v>2398.5</v>
      </c>
      <c r="AP6898">
        <f>Input!B$113*Input!B$114*Input!B$90*Input!B$56*Hourly!AS6898</f>
        <v>2214</v>
      </c>
      <c r="AQ6898">
        <f>Input!B$90*Input!B$57*Hourly!AS6898</f>
        <v>2214</v>
      </c>
      <c r="AR6898" s="19">
        <f>0.5*Input!$B$63*Hourly!AU6898</f>
        <v>61.5</v>
      </c>
      <c r="AS6898" s="165">
        <f t="shared" si="1720"/>
        <v>6857.25</v>
      </c>
      <c r="AT6898" s="159">
        <f>AY6897+(Input!$B$66*1000*(Hourly!AX6898&gt;0)+AD6898+AN6898+AS6898+T6898*(Hourly!J6898-AY6897)+Q6898*(Hourly!G6898-AY6897))/(Q6898+T6898)*(1-EXP(-(Q6898+T6898)/(Input!$B$103*1000000)*3600))</f>
        <v>23.314836085365513</v>
      </c>
      <c r="AU6898" s="24">
        <f>AY6897+(AD6898+AN6898+AS6898+T6898*(Hourly!J6898-AY6897)+Q6898*(Hourly!G6898-AY6897))/(Q6898+T6898)*(1-EXP(-(Q6898+T6898)/(Input!$B$103*1000000)*3600))</f>
        <v>20.617888333235395</v>
      </c>
      <c r="AV6898" s="24">
        <f>AY6897+(-Input!$B$67*1000*(Hourly!AX6898&gt;0)+AD6898+AN6898+AS6898+T6898*(Hourly!J6898-AY6897)+R6898*(Hourly!G6898-AY6897))/(R6898+T6898)*(1-EXP(-(R6898+T6898)/(Input!$B$103*1000000)*3600))</f>
        <v>17.634771598425008</v>
      </c>
      <c r="AW6898" s="160">
        <f>AY6897+(AD6898+AN6898+AS6898+T6898*(Hourly!J6898-AY6897)+R6898*(Hourly!G6898-AY6897))/(R6898+T6898)*(1-EXP(-(R6898+T6898)/(Input!$B$103*1000000)*3600))</f>
        <v>20.291612212587264</v>
      </c>
      <c r="AX6898" s="24"/>
      <c r="AY6898" s="167">
        <f t="shared" si="1721"/>
        <v>20.617888333235395</v>
      </c>
      <c r="BA6898" s="159">
        <f>IF(BI6898,Input!$B$66*1000*(Hourly!AX6898&gt;0),IF(BJ6898,-(AD6898+AN6898+AS6898+T6898*(Hourly!J6898-AY6897)+Q6898*(Hourly!G6898-AY6897))+(Q6898+T6898)*(BE6898-AY6897)/(1-EXP(-(Q6898+T6898)/(Input!$B$103*1000000)*3600))))/1000</f>
        <v>0</v>
      </c>
      <c r="BB6898" s="24">
        <f>IF(BO6898,-Input!$B$67*1000*(Hourly!AX6898&gt;0),IF(BN6898,-(AD6898+AN6898+AS6898+T6898*(Hourly!J6898-AY6897)+R6898*(Hourly!G6898-AY6897))+(R6898+T6898)*(BF6898-AY6897)/(1-EXP(-(R6898+T6898)/(Input!$B$103*1000000)*3600))))/1000</f>
        <v>0</v>
      </c>
      <c r="BC6898" s="160">
        <f t="shared" si="1722"/>
        <v>0</v>
      </c>
      <c r="BD6898" s="24"/>
      <c r="BE6898" s="116">
        <f>IF(Hourly!AT6898=1,Input!$B$4,IF(Hourly!AT6898=0.5,Input!$F$4,0))</f>
        <v>16</v>
      </c>
      <c r="BF6898">
        <f>IF(Hourly!AT6898=1,Input!$B$5,IF(Hourly!AT6898=0.5,Input!$F$5,0))</f>
        <v>24</v>
      </c>
      <c r="BG6898" s="9">
        <f>Input!$B$35+0.0000000001</f>
        <v>23.900000000099997</v>
      </c>
      <c r="BI6898" s="116">
        <f t="shared" si="1723"/>
        <v>0</v>
      </c>
      <c r="BJ6898">
        <f t="shared" si="1724"/>
        <v>0</v>
      </c>
      <c r="BK6898">
        <f t="shared" si="1725"/>
        <v>1</v>
      </c>
      <c r="BL6898">
        <f t="shared" si="1726"/>
        <v>0</v>
      </c>
      <c r="BM6898">
        <f t="shared" si="1727"/>
        <v>0</v>
      </c>
      <c r="BN6898">
        <f t="shared" si="1728"/>
        <v>0</v>
      </c>
      <c r="BO6898" s="9">
        <f t="shared" si="1729"/>
        <v>0</v>
      </c>
      <c r="BR6898" s="116">
        <f t="shared" si="1716"/>
        <v>1867</v>
      </c>
      <c r="BS6898" s="39">
        <v>0</v>
      </c>
      <c r="BT6898" s="168">
        <v>0</v>
      </c>
      <c r="BV6898" s="116">
        <f>IF(Hourly!$AR6898&gt;0,AY6898,"")</f>
        <v>20.617888333235395</v>
      </c>
      <c r="BW6898">
        <f>IF(AND(BV6898&gt;(20.8+0.33*Hourly!$I6898),(BV6898&gt;24),(BV6898&lt;&gt;"")),1,0)</f>
        <v>0</v>
      </c>
      <c r="BX6898">
        <f>IF(AND(BV6898&gt;(21.8+0.33*Hourly!$I6898),(BV6898&gt;24),(BV6898&lt;&gt;"")),1,0)</f>
        <v>0</v>
      </c>
      <c r="BY6898" s="9">
        <f>IF(AND(BV6898&gt;(22.8+0.33*Hourly!$I6898),(BV6898&gt;24),(BV6898&lt;&gt;"")),1,0)</f>
        <v>0</v>
      </c>
    </row>
    <row r="6899" spans="5:77" x14ac:dyDescent="0.35">
      <c r="E6899">
        <f>Hourly!A6899</f>
        <v>2010</v>
      </c>
      <c r="F6899">
        <f>Hourly!B6899</f>
        <v>10</v>
      </c>
      <c r="G6899">
        <f>Hourly!C6899</f>
        <v>15</v>
      </c>
      <c r="H6899">
        <f>Hourly!D6899</f>
        <v>7</v>
      </c>
      <c r="I6899" s="163">
        <v>6895</v>
      </c>
      <c r="J6899" s="19">
        <f>Input!B$22*Input!B$79</f>
        <v>1411.3439999999998</v>
      </c>
      <c r="K6899" s="19">
        <f>Input!B$76*Input!B$88</f>
        <v>656.99775609756091</v>
      </c>
      <c r="L6899" s="19">
        <f>Input!B$77*Input!B$89</f>
        <v>130.99152542372883</v>
      </c>
      <c r="M6899" s="164">
        <f t="shared" si="1717"/>
        <v>2199.3332815212898</v>
      </c>
      <c r="N6899" s="165">
        <f>(Input!B$109*Input!B$102)/3600*Input!B$108</f>
        <v>740.21399999999983</v>
      </c>
      <c r="O6899" s="165">
        <f>(1-Input!B$61)*(Input!B$109*Input!B$33)/3600*Input!B$108*Hourly!AU6899</f>
        <v>444.12839999999994</v>
      </c>
      <c r="P6899" s="19">
        <f>IF(AND(AY6898&gt;Hourly!G6899),(Input!B$109*(Input!B$33*Hourly!AU6899+Input!B$36))/3600*Input!B$108,(1-Input!B$61)*(Input!B$109*Input!B$33)/3600*Input!B$108*Hourly!AU6899)</f>
        <v>11547.338400000001</v>
      </c>
      <c r="Q6899" s="19">
        <f t="shared" si="1714"/>
        <v>3383.6756815212898</v>
      </c>
      <c r="R6899" s="19">
        <f t="shared" si="1718"/>
        <v>14486.885681521289</v>
      </c>
      <c r="S6899" s="165"/>
      <c r="T6899" s="165">
        <f>Input!B$78*Input!B$91</f>
        <v>189.625</v>
      </c>
      <c r="U6899" s="19">
        <f>IF(AND($AY6898&gt;Input!$B$52,Hourly!AI6899&gt;Input!$B$51),Input!$B$93*Input!$F$40*Input!$J$8/100*Hourly!AI6899,Input!$B$93*Input!$B$40*Input!$J$8/100*Hourly!AI6899)</f>
        <v>0</v>
      </c>
      <c r="V6899" s="19">
        <f>IF(AND($AY6898&gt;Input!$B$52,Hourly!AJ6899&gt;Input!$B$51),Input!$B$94*Input!$F$41*Input!$J$9/100*Hourly!AJ6899,Input!$B$94*Input!$B$41*Input!$J$9/100*Hourly!AJ6899)</f>
        <v>0</v>
      </c>
      <c r="W6899" s="19">
        <f>IF(AND($AY6898&gt;Input!$B$52,Hourly!AK6899&gt;Input!$B$51),Input!$B$95*Input!$F$42*Input!$J$10/100*Hourly!AK6899,Input!$B$95*Input!$B$42*Input!$J$10/100*Hourly!AK6899)</f>
        <v>0</v>
      </c>
      <c r="X6899" s="19">
        <f>IF(AND($AY6898&gt;Input!$B$52,Hourly!AL6899&gt;Input!$B$51),Input!$B$96*Input!$F$43*Input!$J$11/100*Hourly!AL6899,Input!$B$96*Input!$B$43*Input!$J$11/100*Hourly!AL6899)</f>
        <v>0</v>
      </c>
      <c r="Y6899" s="19">
        <f>IF(AND($AY6898&gt;Input!$B$52,Hourly!AM6899&gt;Input!$B$51),Input!$B$97*Input!$F$44*Input!$J$12/100*Hourly!AM6899,Input!$B$97*Input!$B$44*Input!$J$12/100*Hourly!AM6899)</f>
        <v>0</v>
      </c>
      <c r="Z6899" s="19">
        <f>IF(AND($AY6898&gt;Input!$B$52,Hourly!AN6899&gt;Input!$B$51),Input!$B$98*Input!$F$45*Input!$J$13/100*Hourly!AN6899,Input!$B$98*Input!$B$45*Input!$J$13/100*Hourly!AN6899)</f>
        <v>0</v>
      </c>
      <c r="AA6899" s="19">
        <f>IF(AND($AY6898&gt;Input!$B$52,Hourly!AO6899&gt;Input!$B$51),Input!$B$99*Input!$F$46*Input!$J$14/100*Hourly!AO6899,Input!$B$99*Input!$B$46*Input!$J$14/100*Hourly!AO6899)</f>
        <v>0</v>
      </c>
      <c r="AB6899" s="19">
        <f>IF(AND($AY6898&gt;Input!$B$52,Hourly!AP6899&gt;Input!$B$51),Input!$B$100*Input!$F$47*Input!$J$15/100*Hourly!AP6899,Input!$B$100*Input!$B$47*Input!$J$15/100*Hourly!AP6899)</f>
        <v>0</v>
      </c>
      <c r="AC6899" s="19">
        <f>IF(AND($AY6898&gt;Input!$B$52,Hourly!AQ6899&gt;Input!$B$51),Input!$B$101*Input!$F$48*Input!$J$16/100*Hourly!AQ6899,Input!$B$101*Input!$B$48*Input!$J$16/100*Hourly!AQ6899)</f>
        <v>0</v>
      </c>
      <c r="AD6899" s="165">
        <f t="shared" si="1719"/>
        <v>0</v>
      </c>
      <c r="AE6899" s="19">
        <f>Hourly!AI6899/Input!$B$107*Input!$J$40*Input!$B$76*Input!$B$80</f>
        <v>0</v>
      </c>
      <c r="AF6899" s="19">
        <f>Hourly!AJ6899/Input!$B$107*Input!$J$41*Input!$B$76*Input!$B$81</f>
        <v>0</v>
      </c>
      <c r="AG6899" s="19">
        <f>Hourly!AK6899/Input!$B$107*Input!$J$42*Input!$B$76*Input!$B$82</f>
        <v>0</v>
      </c>
      <c r="AH6899" s="19">
        <f>Hourly!AL6899/Input!$B$107*Input!$J$43*Input!$B$76*Input!$B$83</f>
        <v>0</v>
      </c>
      <c r="AI6899" s="19">
        <f>Hourly!AM6899/Input!$B$107*Input!$J$44*Input!$B$76*Input!$B$84</f>
        <v>0</v>
      </c>
      <c r="AJ6899" s="19">
        <f>Hourly!AN6899/Input!$B$107*Input!$J$45*Input!$B$76*Input!$B$85</f>
        <v>0</v>
      </c>
      <c r="AK6899" s="19">
        <f>Hourly!AO6899/Input!$B$107*Input!$J$46*Input!$B$76*Input!$B$86</f>
        <v>0</v>
      </c>
      <c r="AL6899" s="19">
        <f>Hourly!AP6899/Input!$B$107*Input!$J$47*Input!$B$76*Input!$B$87</f>
        <v>0</v>
      </c>
      <c r="AM6899" s="164">
        <f>Hourly!AQ6899/Input!$B$107*Input!$J$48*Input!$B$77*Input!$B$89</f>
        <v>0</v>
      </c>
      <c r="AN6899" s="165">
        <f t="shared" si="1715"/>
        <v>0</v>
      </c>
      <c r="AO6899" s="116">
        <f>Input!B$55*Input!$B$18*Input!B$112*Hourly!AR6899</f>
        <v>2398.5</v>
      </c>
      <c r="AP6899">
        <f>Input!B$113*Input!B$114*Input!B$90*Input!B$56*Hourly!AS6899</f>
        <v>2214</v>
      </c>
      <c r="AQ6899">
        <f>Input!B$90*Input!B$57*Hourly!AS6899</f>
        <v>2214</v>
      </c>
      <c r="AR6899" s="19">
        <f>0.5*Input!$B$63*Hourly!AU6899</f>
        <v>61.5</v>
      </c>
      <c r="AS6899" s="165">
        <f t="shared" si="1720"/>
        <v>6857.25</v>
      </c>
      <c r="AT6899" s="159">
        <f>AY6898+(Input!$B$66*1000*(Hourly!AX6899&gt;0)+AD6899+AN6899+AS6899+T6899*(Hourly!J6899-AY6898)+Q6899*(Hourly!G6899-AY6898))/(Q6899+T6899)*(1-EXP(-(Q6899+T6899)/(Input!$B$103*1000000)*3600))</f>
        <v>23.233562128413595</v>
      </c>
      <c r="AU6899" s="24">
        <f>AY6898+(AD6899+AN6899+AS6899+T6899*(Hourly!J6899-AY6898)+Q6899*(Hourly!G6899-AY6898))/(Q6899+T6899)*(1-EXP(-(Q6899+T6899)/(Input!$B$103*1000000)*3600))</f>
        <v>20.536614376283474</v>
      </c>
      <c r="AV6899" s="24">
        <f>AY6898+(-Input!$B$67*1000*(Hourly!AX6899&gt;0)+AD6899+AN6899+AS6899+T6899*(Hourly!J6899-AY6898)+R6899*(Hourly!G6899-AY6898))/(R6899+T6899)*(1-EXP(-(R6899+T6899)/(Input!$B$103*1000000)*3600))</f>
        <v>17.567760447606787</v>
      </c>
      <c r="AW6899" s="160">
        <f>AY6898+(AD6899+AN6899+AS6899+T6899*(Hourly!J6899-AY6898)+R6899*(Hourly!G6899-AY6898))/(R6899+T6899)*(1-EXP(-(R6899+T6899)/(Input!$B$103*1000000)*3600))</f>
        <v>20.224601061769043</v>
      </c>
      <c r="AX6899" s="24"/>
      <c r="AY6899" s="167">
        <f t="shared" si="1721"/>
        <v>20.536614376283474</v>
      </c>
      <c r="BA6899" s="159">
        <f>IF(BI6899,Input!$B$66*1000*(Hourly!AX6899&gt;0),IF(BJ6899,-(AD6899+AN6899+AS6899+T6899*(Hourly!J6899-AY6898)+Q6899*(Hourly!G6899-AY6898))+(Q6899+T6899)*(BE6899-AY6898)/(1-EXP(-(Q6899+T6899)/(Input!$B$103*1000000)*3600))))/1000</f>
        <v>0</v>
      </c>
      <c r="BB6899" s="24">
        <f>IF(BO6899,-Input!$B$67*1000*(Hourly!AX6899&gt;0),IF(BN6899,-(AD6899+AN6899+AS6899+T6899*(Hourly!J6899-AY6898)+R6899*(Hourly!G6899-AY6898))+(R6899+T6899)*(BF6899-AY6898)/(1-EXP(-(R6899+T6899)/(Input!$B$103*1000000)*3600))))/1000</f>
        <v>0</v>
      </c>
      <c r="BC6899" s="160">
        <f t="shared" si="1722"/>
        <v>0</v>
      </c>
      <c r="BD6899" s="24"/>
      <c r="BE6899" s="116">
        <f>IF(Hourly!AT6899=1,Input!$B$4,IF(Hourly!AT6899=0.5,Input!$F$4,0))</f>
        <v>16</v>
      </c>
      <c r="BF6899">
        <f>IF(Hourly!AT6899=1,Input!$B$5,IF(Hourly!AT6899=0.5,Input!$F$5,0))</f>
        <v>24</v>
      </c>
      <c r="BG6899" s="9">
        <f>Input!$B$35+0.0000000001</f>
        <v>23.900000000099997</v>
      </c>
      <c r="BI6899" s="116">
        <f t="shared" si="1723"/>
        <v>0</v>
      </c>
      <c r="BJ6899">
        <f t="shared" si="1724"/>
        <v>0</v>
      </c>
      <c r="BK6899">
        <f t="shared" si="1725"/>
        <v>1</v>
      </c>
      <c r="BL6899">
        <f t="shared" si="1726"/>
        <v>0</v>
      </c>
      <c r="BM6899">
        <f t="shared" si="1727"/>
        <v>0</v>
      </c>
      <c r="BN6899">
        <f t="shared" si="1728"/>
        <v>0</v>
      </c>
      <c r="BO6899" s="9">
        <f t="shared" si="1729"/>
        <v>0</v>
      </c>
      <c r="BR6899" s="116">
        <f t="shared" si="1716"/>
        <v>1866</v>
      </c>
      <c r="BS6899" s="39">
        <v>0</v>
      </c>
      <c r="BT6899" s="168">
        <v>0</v>
      </c>
      <c r="BV6899" s="116">
        <f>IF(Hourly!$AR6899&gt;0,AY6899,"")</f>
        <v>20.536614376283474</v>
      </c>
      <c r="BW6899">
        <f>IF(AND(BV6899&gt;(20.8+0.33*Hourly!$I6899),(BV6899&gt;24),(BV6899&lt;&gt;"")),1,0)</f>
        <v>0</v>
      </c>
      <c r="BX6899">
        <f>IF(AND(BV6899&gt;(21.8+0.33*Hourly!$I6899),(BV6899&gt;24),(BV6899&lt;&gt;"")),1,0)</f>
        <v>0</v>
      </c>
      <c r="BY6899" s="9">
        <f>IF(AND(BV6899&gt;(22.8+0.33*Hourly!$I6899),(BV6899&gt;24),(BV6899&lt;&gt;"")),1,0)</f>
        <v>0</v>
      </c>
    </row>
    <row r="6900" spans="5:77" x14ac:dyDescent="0.35">
      <c r="E6900">
        <f>Hourly!A6900</f>
        <v>2010</v>
      </c>
      <c r="F6900">
        <f>Hourly!B6900</f>
        <v>10</v>
      </c>
      <c r="G6900">
        <f>Hourly!C6900</f>
        <v>15</v>
      </c>
      <c r="H6900">
        <f>Hourly!D6900</f>
        <v>8</v>
      </c>
      <c r="I6900" s="163">
        <v>6896</v>
      </c>
      <c r="J6900" s="19">
        <f>Input!B$22*Input!B$79</f>
        <v>1411.3439999999998</v>
      </c>
      <c r="K6900" s="19">
        <f>Input!B$76*Input!B$88</f>
        <v>656.99775609756091</v>
      </c>
      <c r="L6900" s="19">
        <f>Input!B$77*Input!B$89</f>
        <v>130.99152542372883</v>
      </c>
      <c r="M6900" s="164">
        <f t="shared" si="1717"/>
        <v>2199.3332815212898</v>
      </c>
      <c r="N6900" s="165">
        <f>(Input!B$109*Input!B$102)/3600*Input!B$108</f>
        <v>740.21399999999983</v>
      </c>
      <c r="O6900" s="165">
        <f>(1-Input!B$61)*(Input!B$109*Input!B$33)/3600*Input!B$108*Hourly!AU6900</f>
        <v>177.65135999999998</v>
      </c>
      <c r="P6900" s="19">
        <f>IF(AND(AY6899&gt;Hourly!G6900),(Input!B$109*(Input!B$33*Hourly!AU6900+Input!B$36))/3600*Input!B$108,(1-Input!B$61)*(Input!B$109*Input!B$33)/3600*Input!B$108*Hourly!AU6900)</f>
        <v>11280.861359999999</v>
      </c>
      <c r="Q6900" s="19">
        <f t="shared" si="1714"/>
        <v>3117.1986415212896</v>
      </c>
      <c r="R6900" s="19">
        <f t="shared" si="1718"/>
        <v>14220.408641521288</v>
      </c>
      <c r="S6900" s="165"/>
      <c r="T6900" s="165">
        <f>Input!B$78*Input!B$91</f>
        <v>189.625</v>
      </c>
      <c r="U6900" s="19">
        <f>IF(AND($AY6899&gt;Input!$B$52,Hourly!AI6900&gt;Input!$B$51),Input!$B$93*Input!$F$40*Input!$J$8/100*Hourly!AI6900,Input!$B$93*Input!$B$40*Input!$J$8/100*Hourly!AI6900)</f>
        <v>0</v>
      </c>
      <c r="V6900" s="19">
        <f>IF(AND($AY6899&gt;Input!$B$52,Hourly!AJ6900&gt;Input!$B$51),Input!$B$94*Input!$F$41*Input!$J$9/100*Hourly!AJ6900,Input!$B$94*Input!$B$41*Input!$J$9/100*Hourly!AJ6900)</f>
        <v>841.69942337208431</v>
      </c>
      <c r="W6900" s="19">
        <f>IF(AND($AY6899&gt;Input!$B$52,Hourly!AK6900&gt;Input!$B$51),Input!$B$95*Input!$F$42*Input!$J$10/100*Hourly!AK6900,Input!$B$95*Input!$B$42*Input!$J$10/100*Hourly!AK6900)</f>
        <v>0</v>
      </c>
      <c r="X6900" s="19">
        <f>IF(AND($AY6899&gt;Input!$B$52,Hourly!AL6900&gt;Input!$B$51),Input!$B$96*Input!$F$43*Input!$J$11/100*Hourly!AL6900,Input!$B$96*Input!$B$43*Input!$J$11/100*Hourly!AL6900)</f>
        <v>569.52296344245656</v>
      </c>
      <c r="Y6900" s="19">
        <f>IF(AND($AY6899&gt;Input!$B$52,Hourly!AM6900&gt;Input!$B$51),Input!$B$97*Input!$F$44*Input!$J$12/100*Hourly!AM6900,Input!$B$97*Input!$B$44*Input!$J$12/100*Hourly!AM6900)</f>
        <v>0</v>
      </c>
      <c r="Z6900" s="19">
        <f>IF(AND($AY6899&gt;Input!$B$52,Hourly!AN6900&gt;Input!$B$51),Input!$B$98*Input!$F$45*Input!$J$13/100*Hourly!AN6900,Input!$B$98*Input!$B$45*Input!$J$13/100*Hourly!AN6900)</f>
        <v>738.29789155295612</v>
      </c>
      <c r="AA6900" s="19">
        <f>IF(AND($AY6899&gt;Input!$B$52,Hourly!AO6900&gt;Input!$B$51),Input!$B$99*Input!$F$46*Input!$J$14/100*Hourly!AO6900,Input!$B$99*Input!$B$46*Input!$J$14/100*Hourly!AO6900)</f>
        <v>0</v>
      </c>
      <c r="AB6900" s="19">
        <f>IF(AND($AY6899&gt;Input!$B$52,Hourly!AP6900&gt;Input!$B$51),Input!$B$100*Input!$F$47*Input!$J$15/100*Hourly!AP6900,Input!$B$100*Input!$B$47*Input!$J$15/100*Hourly!AP6900)</f>
        <v>315.71949309830347</v>
      </c>
      <c r="AC6900" s="19">
        <f>IF(AND($AY6899&gt;Input!$B$52,Hourly!AQ6900&gt;Input!$B$51),Input!$B$101*Input!$F$48*Input!$J$16/100*Hourly!AQ6900,Input!$B$101*Input!$B$48*Input!$J$16/100*Hourly!AQ6900)</f>
        <v>0</v>
      </c>
      <c r="AD6900" s="165">
        <f t="shared" si="1719"/>
        <v>2465.2397714658</v>
      </c>
      <c r="AE6900" s="19">
        <f>Hourly!AI6900/Input!$B$107*Input!$J$40*Input!$B$76*Input!$B$80</f>
        <v>0</v>
      </c>
      <c r="AF6900" s="19">
        <f>Hourly!AJ6900/Input!$B$107*Input!$J$41*Input!$B$76*Input!$B$81</f>
        <v>62.250422512328043</v>
      </c>
      <c r="AG6900" s="19">
        <f>Hourly!AK6900/Input!$B$107*Input!$J$42*Input!$B$76*Input!$B$82</f>
        <v>0</v>
      </c>
      <c r="AH6900" s="19">
        <f>Hourly!AL6900/Input!$B$107*Input!$J$43*Input!$B$76*Input!$B$83</f>
        <v>31.629933614237405</v>
      </c>
      <c r="AI6900" s="19">
        <f>Hourly!AM6900/Input!$B$107*Input!$J$44*Input!$B$76*Input!$B$84</f>
        <v>0</v>
      </c>
      <c r="AJ6900" s="19">
        <f>Hourly!AN6900/Input!$B$107*Input!$J$45*Input!$B$76*Input!$B$85</f>
        <v>35.903375334478291</v>
      </c>
      <c r="AK6900" s="19">
        <f>Hourly!AO6900/Input!$B$107*Input!$J$46*Input!$B$76*Input!$B$86</f>
        <v>0</v>
      </c>
      <c r="AL6900" s="19">
        <f>Hourly!AP6900/Input!$B$107*Input!$J$47*Input!$B$76*Input!$B$87</f>
        <v>17.534300192320529</v>
      </c>
      <c r="AM6900" s="164">
        <f>Hourly!AQ6900/Input!$B$107*Input!$J$48*Input!$B$77*Input!$B$89</f>
        <v>48.030225988700565</v>
      </c>
      <c r="AN6900" s="165">
        <f t="shared" si="1715"/>
        <v>195.34825764206482</v>
      </c>
      <c r="AO6900" s="116">
        <f>Input!B$55*Input!$B$18*Input!B$112*Hourly!AR6900</f>
        <v>959.40000000000009</v>
      </c>
      <c r="AP6900">
        <f>Input!B$113*Input!B$114*Input!B$90*Input!B$56*Hourly!AS6900</f>
        <v>4428</v>
      </c>
      <c r="AQ6900">
        <f>Input!B$90*Input!B$57*Hourly!AS6900</f>
        <v>4428</v>
      </c>
      <c r="AR6900" s="19">
        <f>0.5*Input!$B$63*Hourly!AU6900</f>
        <v>24.6</v>
      </c>
      <c r="AS6900" s="165">
        <f t="shared" si="1720"/>
        <v>9827.6999999999989</v>
      </c>
      <c r="AT6900" s="159">
        <f>AY6899+(Input!$B$66*1000*(Hourly!AX6900&gt;0)+AD6900+AN6900+AS6900+T6900*(Hourly!J6900-AY6899)+Q6900*(Hourly!G6900-AY6899))/(Q6900+T6900)*(1-EXP(-(Q6900+T6900)/(Input!$B$103*1000000)*3600))</f>
        <v>23.179305067005373</v>
      </c>
      <c r="AU6900" s="24">
        <f>AY6899+(AD6900+AN6900+AS6900+T6900*(Hourly!J6900-AY6899)+Q6900*(Hourly!G6900-AY6899))/(Q6900+T6900)*(1-EXP(-(Q6900+T6900)/(Input!$B$103*1000000)*3600))</f>
        <v>20.481384838780773</v>
      </c>
      <c r="AV6900" s="24">
        <f>AY6899+(-Input!$B$67*1000*(Hourly!AX6900&gt;0)+AD6900+AN6900+AS6900+T6900*(Hourly!J6900-AY6899)+R6900*(Hourly!G6900-AY6899))/(R6900+T6900)*(1-EXP(-(R6900+T6900)/(Input!$B$103*1000000)*3600))</f>
        <v>17.52232952795471</v>
      </c>
      <c r="AW6900" s="160">
        <f>AY6899+(AD6900+AN6900+AS6900+T6900*(Hourly!J6900-AY6899)+R6900*(Hourly!G6900-AY6899))/(R6900+T6900)*(1-EXP(-(R6900+T6900)/(Input!$B$103*1000000)*3600))</f>
        <v>20.180123343601473</v>
      </c>
      <c r="AX6900" s="24"/>
      <c r="AY6900" s="167">
        <f t="shared" si="1721"/>
        <v>20.481384838780773</v>
      </c>
      <c r="BA6900" s="159">
        <f>IF(BI6900,Input!$B$66*1000*(Hourly!AX6900&gt;0),IF(BJ6900,-(AD6900+AN6900+AS6900+T6900*(Hourly!J6900-AY6899)+Q6900*(Hourly!G6900-AY6899))+(Q6900+T6900)*(BE6900-AY6899)/(1-EXP(-(Q6900+T6900)/(Input!$B$103*1000000)*3600))))/1000</f>
        <v>0</v>
      </c>
      <c r="BB6900" s="24">
        <f>IF(BO6900,-Input!$B$67*1000*(Hourly!AX6900&gt;0),IF(BN6900,-(AD6900+AN6900+AS6900+T6900*(Hourly!J6900-AY6899)+R6900*(Hourly!G6900-AY6899))+(R6900+T6900)*(BF6900-AY6899)/(1-EXP(-(R6900+T6900)/(Input!$B$103*1000000)*3600))))/1000</f>
        <v>0</v>
      </c>
      <c r="BC6900" s="160">
        <f t="shared" si="1722"/>
        <v>0</v>
      </c>
      <c r="BD6900" s="24"/>
      <c r="BE6900" s="116">
        <f>IF(Hourly!AT6900=1,Input!$B$4,IF(Hourly!AT6900=0.5,Input!$F$4,0))</f>
        <v>20</v>
      </c>
      <c r="BF6900">
        <f>IF(Hourly!AT6900=1,Input!$B$5,IF(Hourly!AT6900=0.5,Input!$F$5,0))</f>
        <v>24</v>
      </c>
      <c r="BG6900" s="9">
        <f>Input!$B$35+0.0000000001</f>
        <v>23.900000000099997</v>
      </c>
      <c r="BI6900" s="116">
        <f t="shared" si="1723"/>
        <v>0</v>
      </c>
      <c r="BJ6900">
        <f t="shared" si="1724"/>
        <v>0</v>
      </c>
      <c r="BK6900">
        <f t="shared" si="1725"/>
        <v>1</v>
      </c>
      <c r="BL6900">
        <f t="shared" si="1726"/>
        <v>0</v>
      </c>
      <c r="BM6900">
        <f t="shared" si="1727"/>
        <v>0</v>
      </c>
      <c r="BN6900">
        <f t="shared" si="1728"/>
        <v>0</v>
      </c>
      <c r="BO6900" s="9">
        <f t="shared" si="1729"/>
        <v>0</v>
      </c>
      <c r="BR6900" s="116">
        <f t="shared" si="1716"/>
        <v>1865</v>
      </c>
      <c r="BS6900" s="39">
        <v>0</v>
      </c>
      <c r="BT6900" s="168">
        <v>0</v>
      </c>
      <c r="BV6900" s="116">
        <f>IF(Hourly!$AR6900&gt;0,AY6900,"")</f>
        <v>20.481384838780773</v>
      </c>
      <c r="BW6900">
        <f>IF(AND(BV6900&gt;(20.8+0.33*Hourly!$I6900),(BV6900&gt;24),(BV6900&lt;&gt;"")),1,0)</f>
        <v>0</v>
      </c>
      <c r="BX6900">
        <f>IF(AND(BV6900&gt;(21.8+0.33*Hourly!$I6900),(BV6900&gt;24),(BV6900&lt;&gt;"")),1,0)</f>
        <v>0</v>
      </c>
      <c r="BY6900" s="9">
        <f>IF(AND(BV6900&gt;(22.8+0.33*Hourly!$I6900),(BV6900&gt;24),(BV6900&lt;&gt;"")),1,0)</f>
        <v>0</v>
      </c>
    </row>
    <row r="6901" spans="5:77" x14ac:dyDescent="0.35">
      <c r="E6901">
        <f>Hourly!A6901</f>
        <v>2010</v>
      </c>
      <c r="F6901">
        <f>Hourly!B6901</f>
        <v>10</v>
      </c>
      <c r="G6901">
        <f>Hourly!C6901</f>
        <v>15</v>
      </c>
      <c r="H6901">
        <f>Hourly!D6901</f>
        <v>9</v>
      </c>
      <c r="I6901" s="163">
        <v>6897</v>
      </c>
      <c r="J6901" s="19">
        <f>Input!B$22*Input!B$79</f>
        <v>1411.3439999999998</v>
      </c>
      <c r="K6901" s="19">
        <f>Input!B$76*Input!B$88</f>
        <v>656.99775609756091</v>
      </c>
      <c r="L6901" s="19">
        <f>Input!B$77*Input!B$89</f>
        <v>130.99152542372883</v>
      </c>
      <c r="M6901" s="164">
        <f t="shared" si="1717"/>
        <v>2199.3332815212898</v>
      </c>
      <c r="N6901" s="165">
        <f>(Input!B$109*Input!B$102)/3600*Input!B$108</f>
        <v>740.21399999999983</v>
      </c>
      <c r="O6901" s="165">
        <f>(1-Input!B$61)*(Input!B$109*Input!B$33)/3600*Input!B$108*Hourly!AU6901</f>
        <v>177.65135999999998</v>
      </c>
      <c r="P6901" s="19">
        <f>IF(AND(AY6900&gt;Hourly!G6901),(Input!B$109*(Input!B$33*Hourly!AU6901+Input!B$36))/3600*Input!B$108,(1-Input!B$61)*(Input!B$109*Input!B$33)/3600*Input!B$108*Hourly!AU6901)</f>
        <v>11280.861359999999</v>
      </c>
      <c r="Q6901" s="19">
        <f t="shared" si="1714"/>
        <v>3117.1986415212896</v>
      </c>
      <c r="R6901" s="19">
        <f t="shared" si="1718"/>
        <v>14220.408641521288</v>
      </c>
      <c r="S6901" s="165"/>
      <c r="T6901" s="165">
        <f>Input!B$78*Input!B$91</f>
        <v>189.625</v>
      </c>
      <c r="U6901" s="19">
        <f>IF(AND($AY6900&gt;Input!$B$52,Hourly!AI6901&gt;Input!$B$51),Input!$B$93*Input!$F$40*Input!$J$8/100*Hourly!AI6901,Input!$B$93*Input!$B$40*Input!$J$8/100*Hourly!AI6901)</f>
        <v>0</v>
      </c>
      <c r="V6901" s="19">
        <f>IF(AND($AY6900&gt;Input!$B$52,Hourly!AJ6901&gt;Input!$B$51),Input!$B$94*Input!$F$41*Input!$J$9/100*Hourly!AJ6901,Input!$B$94*Input!$B$41*Input!$J$9/100*Hourly!AJ6901)</f>
        <v>12350.956167314351</v>
      </c>
      <c r="W6901" s="19">
        <f>IF(AND($AY6900&gt;Input!$B$52,Hourly!AK6901&gt;Input!$B$51),Input!$B$95*Input!$F$42*Input!$J$10/100*Hourly!AK6901,Input!$B$95*Input!$B$42*Input!$J$10/100*Hourly!AK6901)</f>
        <v>0</v>
      </c>
      <c r="X6901" s="19">
        <f>IF(AND($AY6900&gt;Input!$B$52,Hourly!AL6901&gt;Input!$B$51),Input!$B$96*Input!$F$43*Input!$J$11/100*Hourly!AL6901,Input!$B$96*Input!$B$43*Input!$J$11/100*Hourly!AL6901)</f>
        <v>14493.901054518428</v>
      </c>
      <c r="Y6901" s="19">
        <f>IF(AND($AY6900&gt;Input!$B$52,Hourly!AM6901&gt;Input!$B$51),Input!$B$97*Input!$F$44*Input!$J$12/100*Hourly!AM6901,Input!$B$97*Input!$B$44*Input!$J$12/100*Hourly!AM6901)</f>
        <v>0</v>
      </c>
      <c r="Z6901" s="19">
        <f>IF(AND($AY6900&gt;Input!$B$52,Hourly!AN6901&gt;Input!$B$51),Input!$B$98*Input!$F$45*Input!$J$13/100*Hourly!AN6901,Input!$B$98*Input!$B$45*Input!$J$13/100*Hourly!AN6901)</f>
        <v>5713.7367749533678</v>
      </c>
      <c r="AA6901" s="19">
        <f>IF(AND($AY6900&gt;Input!$B$52,Hourly!AO6901&gt;Input!$B$51),Input!$B$99*Input!$F$46*Input!$J$14/100*Hourly!AO6901,Input!$B$99*Input!$B$46*Input!$J$14/100*Hourly!AO6901)</f>
        <v>0</v>
      </c>
      <c r="AB6901" s="19">
        <f>IF(AND($AY6900&gt;Input!$B$52,Hourly!AP6901&gt;Input!$B$51),Input!$B$100*Input!$F$47*Input!$J$15/100*Hourly!AP6901,Input!$B$100*Input!$B$47*Input!$J$15/100*Hourly!AP6901)</f>
        <v>2443.3742787629526</v>
      </c>
      <c r="AC6901" s="19">
        <f>IF(AND($AY6900&gt;Input!$B$52,Hourly!AQ6901&gt;Input!$B$51),Input!$B$101*Input!$F$48*Input!$J$16/100*Hourly!AQ6901,Input!$B$101*Input!$B$48*Input!$J$16/100*Hourly!AQ6901)</f>
        <v>0</v>
      </c>
      <c r="AD6901" s="165">
        <f t="shared" si="1719"/>
        <v>35001.968275549101</v>
      </c>
      <c r="AE6901" s="19">
        <f>Hourly!AI6901/Input!$B$107*Input!$J$40*Input!$B$76*Input!$B$80</f>
        <v>0</v>
      </c>
      <c r="AF6901" s="19">
        <f>Hourly!AJ6901/Input!$B$107*Input!$J$41*Input!$B$76*Input!$B$81</f>
        <v>913.45225919999348</v>
      </c>
      <c r="AG6901" s="19">
        <f>Hourly!AK6901/Input!$B$107*Input!$J$42*Input!$B$76*Input!$B$82</f>
        <v>0</v>
      </c>
      <c r="AH6901" s="19">
        <f>Hourly!AL6901/Input!$B$107*Input!$J$43*Input!$B$76*Input!$B$83</f>
        <v>804.9563539891634</v>
      </c>
      <c r="AI6901" s="19">
        <f>Hourly!AM6901/Input!$B$107*Input!$J$44*Input!$B$76*Input!$B$84</f>
        <v>0</v>
      </c>
      <c r="AJ6901" s="19">
        <f>Hourly!AN6901/Input!$B$107*Input!$J$45*Input!$B$76*Input!$B$85</f>
        <v>277.8586236540105</v>
      </c>
      <c r="AK6901" s="19">
        <f>Hourly!AO6901/Input!$B$107*Input!$J$46*Input!$B$76*Input!$B$86</f>
        <v>0</v>
      </c>
      <c r="AL6901" s="19">
        <f>Hourly!AP6901/Input!$B$107*Input!$J$47*Input!$B$76*Input!$B$87</f>
        <v>135.6991222353337</v>
      </c>
      <c r="AM6901" s="164">
        <f>Hourly!AQ6901/Input!$B$107*Input!$J$48*Input!$B$77*Input!$B$89</f>
        <v>436.63841807909608</v>
      </c>
      <c r="AN6901" s="165">
        <f t="shared" si="1715"/>
        <v>2568.6047771575968</v>
      </c>
      <c r="AO6901" s="116">
        <f>Input!B$55*Input!$B$18*Input!B$112*Hourly!AR6901</f>
        <v>959.40000000000009</v>
      </c>
      <c r="AP6901">
        <f>Input!B$113*Input!B$114*Input!B$90*Input!B$56*Hourly!AS6901</f>
        <v>4428</v>
      </c>
      <c r="AQ6901">
        <f>Input!B$90*Input!B$57*Hourly!AS6901</f>
        <v>4428</v>
      </c>
      <c r="AR6901" s="19">
        <f>0.5*Input!$B$63*Hourly!AU6901</f>
        <v>24.6</v>
      </c>
      <c r="AS6901" s="165">
        <f t="shared" si="1720"/>
        <v>9827.6999999999989</v>
      </c>
      <c r="AT6901" s="159">
        <f>AY6900+(Input!$B$66*1000*(Hourly!AX6901&gt;0)+AD6901+AN6901+AS6901+T6901*(Hourly!J6901-AY6900)+Q6901*(Hourly!G6901-AY6900))/(Q6901+T6901)*(1-EXP(-(Q6901+T6901)/(Input!$B$103*1000000)*3600))</f>
        <v>23.229685556397449</v>
      </c>
      <c r="AU6901" s="24">
        <f>AY6900+(AD6901+AN6901+AS6901+T6901*(Hourly!J6901-AY6900)+Q6901*(Hourly!G6901-AY6900))/(Q6901+T6901)*(1-EXP(-(Q6901+T6901)/(Input!$B$103*1000000)*3600))</f>
        <v>20.531765328172845</v>
      </c>
      <c r="AV6901" s="24">
        <f>AY6900+(-Input!$B$67*1000*(Hourly!AX6901&gt;0)+AD6901+AN6901+AS6901+T6901*(Hourly!J6901-AY6900)+R6901*(Hourly!G6901-AY6900))/(R6901+T6901)*(1-EXP(-(R6901+T6901)/(Input!$B$103*1000000)*3600))</f>
        <v>17.611132151578211</v>
      </c>
      <c r="AW6901" s="160">
        <f>AY6900+(AD6901+AN6901+AS6901+T6901*(Hourly!J6901-AY6900)+R6901*(Hourly!G6901-AY6900))/(R6901+T6901)*(1-EXP(-(R6901+T6901)/(Input!$B$103*1000000)*3600))</f>
        <v>20.268925967224977</v>
      </c>
      <c r="AX6901" s="24"/>
      <c r="AY6901" s="167">
        <f t="shared" si="1721"/>
        <v>20.531765328172845</v>
      </c>
      <c r="BA6901" s="159">
        <f>IF(BI6901,Input!$B$66*1000*(Hourly!AX6901&gt;0),IF(BJ6901,-(AD6901+AN6901+AS6901+T6901*(Hourly!J6901-AY6900)+Q6901*(Hourly!G6901-AY6900))+(Q6901+T6901)*(BE6901-AY6900)/(1-EXP(-(Q6901+T6901)/(Input!$B$103*1000000)*3600))))/1000</f>
        <v>0</v>
      </c>
      <c r="BB6901" s="24">
        <f>IF(BO6901,-Input!$B$67*1000*(Hourly!AX6901&gt;0),IF(BN6901,-(AD6901+AN6901+AS6901+T6901*(Hourly!J6901-AY6900)+R6901*(Hourly!G6901-AY6900))+(R6901+T6901)*(BF6901-AY6900)/(1-EXP(-(R6901+T6901)/(Input!$B$103*1000000)*3600))))/1000</f>
        <v>0</v>
      </c>
      <c r="BC6901" s="160">
        <f t="shared" si="1722"/>
        <v>0</v>
      </c>
      <c r="BD6901" s="24"/>
      <c r="BE6901" s="116">
        <f>IF(Hourly!AT6901=1,Input!$B$4,IF(Hourly!AT6901=0.5,Input!$F$4,0))</f>
        <v>20</v>
      </c>
      <c r="BF6901">
        <f>IF(Hourly!AT6901=1,Input!$B$5,IF(Hourly!AT6901=0.5,Input!$F$5,0))</f>
        <v>24</v>
      </c>
      <c r="BG6901" s="9">
        <f>Input!$B$35+0.0000000001</f>
        <v>23.900000000099997</v>
      </c>
      <c r="BI6901" s="116">
        <f t="shared" si="1723"/>
        <v>0</v>
      </c>
      <c r="BJ6901">
        <f t="shared" si="1724"/>
        <v>0</v>
      </c>
      <c r="BK6901">
        <f t="shared" si="1725"/>
        <v>1</v>
      </c>
      <c r="BL6901">
        <f t="shared" si="1726"/>
        <v>0</v>
      </c>
      <c r="BM6901">
        <f t="shared" si="1727"/>
        <v>0</v>
      </c>
      <c r="BN6901">
        <f t="shared" si="1728"/>
        <v>0</v>
      </c>
      <c r="BO6901" s="9">
        <f t="shared" si="1729"/>
        <v>0</v>
      </c>
      <c r="BR6901" s="116">
        <f t="shared" si="1716"/>
        <v>1864</v>
      </c>
      <c r="BS6901" s="39">
        <v>0</v>
      </c>
      <c r="BT6901" s="168">
        <v>0</v>
      </c>
      <c r="BV6901" s="116">
        <f>IF(Hourly!$AR6901&gt;0,AY6901,"")</f>
        <v>20.531765328172845</v>
      </c>
      <c r="BW6901">
        <f>IF(AND(BV6901&gt;(20.8+0.33*Hourly!$I6901),(BV6901&gt;24),(BV6901&lt;&gt;"")),1,0)</f>
        <v>0</v>
      </c>
      <c r="BX6901">
        <f>IF(AND(BV6901&gt;(21.8+0.33*Hourly!$I6901),(BV6901&gt;24),(BV6901&lt;&gt;"")),1,0)</f>
        <v>0</v>
      </c>
      <c r="BY6901" s="9">
        <f>IF(AND(BV6901&gt;(22.8+0.33*Hourly!$I6901),(BV6901&gt;24),(BV6901&lt;&gt;"")),1,0)</f>
        <v>0</v>
      </c>
    </row>
    <row r="6902" spans="5:77" x14ac:dyDescent="0.35">
      <c r="E6902">
        <f>Hourly!A6902</f>
        <v>2010</v>
      </c>
      <c r="F6902">
        <f>Hourly!B6902</f>
        <v>10</v>
      </c>
      <c r="G6902">
        <f>Hourly!C6902</f>
        <v>15</v>
      </c>
      <c r="H6902">
        <f>Hourly!D6902</f>
        <v>10</v>
      </c>
      <c r="I6902" s="163">
        <v>6898</v>
      </c>
      <c r="J6902" s="19">
        <f>Input!B$22*Input!B$79</f>
        <v>1411.3439999999998</v>
      </c>
      <c r="K6902" s="19">
        <f>Input!B$76*Input!B$88</f>
        <v>656.99775609756091</v>
      </c>
      <c r="L6902" s="19">
        <f>Input!B$77*Input!B$89</f>
        <v>130.99152542372883</v>
      </c>
      <c r="M6902" s="164">
        <f t="shared" si="1717"/>
        <v>2199.3332815212898</v>
      </c>
      <c r="N6902" s="165">
        <f>(Input!B$109*Input!B$102)/3600*Input!B$108</f>
        <v>740.21399999999983</v>
      </c>
      <c r="O6902" s="165">
        <f>(1-Input!B$61)*(Input!B$109*Input!B$33)/3600*Input!B$108*Hourly!AU6902</f>
        <v>177.65135999999998</v>
      </c>
      <c r="P6902" s="19">
        <f>IF(AND(AY6901&gt;Hourly!G6902),(Input!B$109*(Input!B$33*Hourly!AU6902+Input!B$36))/3600*Input!B$108,(1-Input!B$61)*(Input!B$109*Input!B$33)/3600*Input!B$108*Hourly!AU6902)</f>
        <v>11280.861359999999</v>
      </c>
      <c r="Q6902" s="19">
        <f t="shared" si="1714"/>
        <v>3117.1986415212896</v>
      </c>
      <c r="R6902" s="19">
        <f t="shared" si="1718"/>
        <v>14220.408641521288</v>
      </c>
      <c r="S6902" s="165"/>
      <c r="T6902" s="165">
        <f>Input!B$78*Input!B$91</f>
        <v>189.625</v>
      </c>
      <c r="U6902" s="19">
        <f>IF(AND($AY6901&gt;Input!$B$52,Hourly!AI6902&gt;Input!$B$51),Input!$B$93*Input!$F$40*Input!$J$8/100*Hourly!AI6902,Input!$B$93*Input!$B$40*Input!$J$8/100*Hourly!AI6902)</f>
        <v>0</v>
      </c>
      <c r="V6902" s="19">
        <f>IF(AND($AY6901&gt;Input!$B$52,Hourly!AJ6902&gt;Input!$B$51),Input!$B$94*Input!$F$41*Input!$J$9/100*Hourly!AJ6902,Input!$B$94*Input!$B$41*Input!$J$9/100*Hourly!AJ6902)</f>
        <v>4045.4817498917409</v>
      </c>
      <c r="W6902" s="19">
        <f>IF(AND($AY6901&gt;Input!$B$52,Hourly!AK6902&gt;Input!$B$51),Input!$B$95*Input!$F$42*Input!$J$10/100*Hourly!AK6902,Input!$B$95*Input!$B$42*Input!$J$10/100*Hourly!AK6902)</f>
        <v>0</v>
      </c>
      <c r="X6902" s="19">
        <f>IF(AND($AY6901&gt;Input!$B$52,Hourly!AL6902&gt;Input!$B$51),Input!$B$96*Input!$F$43*Input!$J$11/100*Hourly!AL6902,Input!$B$96*Input!$B$43*Input!$J$11/100*Hourly!AL6902)</f>
        <v>2676.8875021417384</v>
      </c>
      <c r="Y6902" s="19">
        <f>IF(AND($AY6901&gt;Input!$B$52,Hourly!AM6902&gt;Input!$B$51),Input!$B$97*Input!$F$44*Input!$J$12/100*Hourly!AM6902,Input!$B$97*Input!$B$44*Input!$J$12/100*Hourly!AM6902)</f>
        <v>0</v>
      </c>
      <c r="Z6902" s="19">
        <f>IF(AND($AY6901&gt;Input!$B$52,Hourly!AN6902&gt;Input!$B$51),Input!$B$98*Input!$F$45*Input!$J$13/100*Hourly!AN6902,Input!$B$98*Input!$B$45*Input!$J$13/100*Hourly!AN6902)</f>
        <v>5250.5628132866432</v>
      </c>
      <c r="AA6902" s="19">
        <f>IF(AND($AY6901&gt;Input!$B$52,Hourly!AO6902&gt;Input!$B$51),Input!$B$99*Input!$F$46*Input!$J$14/100*Hourly!AO6902,Input!$B$99*Input!$B$46*Input!$J$14/100*Hourly!AO6902)</f>
        <v>0</v>
      </c>
      <c r="AB6902" s="19">
        <f>IF(AND($AY6901&gt;Input!$B$52,Hourly!AP6902&gt;Input!$B$51),Input!$B$100*Input!$F$47*Input!$J$15/100*Hourly!AP6902,Input!$B$100*Input!$B$47*Input!$J$15/100*Hourly!AP6902)</f>
        <v>2245.3064662081033</v>
      </c>
      <c r="AC6902" s="19">
        <f>IF(AND($AY6901&gt;Input!$B$52,Hourly!AQ6902&gt;Input!$B$51),Input!$B$101*Input!$F$48*Input!$J$16/100*Hourly!AQ6902,Input!$B$101*Input!$B$48*Input!$J$16/100*Hourly!AQ6902)</f>
        <v>0</v>
      </c>
      <c r="AD6902" s="165">
        <f t="shared" si="1719"/>
        <v>14218.238531528224</v>
      </c>
      <c r="AE6902" s="19">
        <f>Hourly!AI6902/Input!$B$107*Input!$J$40*Input!$B$76*Input!$B$80</f>
        <v>0</v>
      </c>
      <c r="AF6902" s="19">
        <f>Hourly!AJ6902/Input!$B$107*Input!$J$41*Input!$B$76*Input!$B$81</f>
        <v>299.19581884440356</v>
      </c>
      <c r="AG6902" s="19">
        <f>Hourly!AK6902/Input!$B$107*Input!$J$42*Input!$B$76*Input!$B$82</f>
        <v>0</v>
      </c>
      <c r="AH6902" s="19">
        <f>Hourly!AL6902/Input!$B$107*Input!$J$43*Input!$B$76*Input!$B$83</f>
        <v>148.66788421267904</v>
      </c>
      <c r="AI6902" s="19">
        <f>Hourly!AM6902/Input!$B$107*Input!$J$44*Input!$B$76*Input!$B$84</f>
        <v>0</v>
      </c>
      <c r="AJ6902" s="19">
        <f>Hourly!AN6902/Input!$B$107*Input!$J$45*Input!$B$76*Input!$B$85</f>
        <v>255.33450597584846</v>
      </c>
      <c r="AK6902" s="19">
        <f>Hourly!AO6902/Input!$B$107*Input!$J$46*Input!$B$76*Input!$B$86</f>
        <v>0</v>
      </c>
      <c r="AL6902" s="19">
        <f>Hourly!AP6902/Input!$B$107*Input!$J$47*Input!$B$76*Input!$B$87</f>
        <v>124.69891299994244</v>
      </c>
      <c r="AM6902" s="164">
        <f>Hourly!AQ6902/Input!$B$107*Input!$J$48*Input!$B$77*Input!$B$89</f>
        <v>327.47881355932202</v>
      </c>
      <c r="AN6902" s="165">
        <f t="shared" si="1715"/>
        <v>1155.3759355921957</v>
      </c>
      <c r="AO6902" s="116">
        <f>Input!B$55*Input!$B$18*Input!B$112*Hourly!AR6902</f>
        <v>959.40000000000009</v>
      </c>
      <c r="AP6902">
        <f>Input!B$113*Input!B$114*Input!B$90*Input!B$56*Hourly!AS6902</f>
        <v>4428</v>
      </c>
      <c r="AQ6902">
        <f>Input!B$90*Input!B$57*Hourly!AS6902</f>
        <v>4428</v>
      </c>
      <c r="AR6902" s="19">
        <f>0.5*Input!$B$63*Hourly!AU6902</f>
        <v>24.6</v>
      </c>
      <c r="AS6902" s="165">
        <f t="shared" si="1720"/>
        <v>9827.6999999999989</v>
      </c>
      <c r="AT6902" s="159">
        <f>AY6901+(Input!$B$66*1000*(Hourly!AX6902&gt;0)+AD6902+AN6902+AS6902+T6902*(Hourly!J6902-AY6901)+Q6902*(Hourly!G6902-AY6901))/(Q6902+T6902)*(1-EXP(-(Q6902+T6902)/(Input!$B$103*1000000)*3600))</f>
        <v>23.21804895968889</v>
      </c>
      <c r="AU6902" s="24">
        <f>AY6901+(AD6902+AN6902+AS6902+T6902*(Hourly!J6902-AY6901)+Q6902*(Hourly!G6902-AY6901))/(Q6902+T6902)*(1-EXP(-(Q6902+T6902)/(Input!$B$103*1000000)*3600))</f>
        <v>20.520128731464286</v>
      </c>
      <c r="AV6902" s="24">
        <f>AY6901+(-Input!$B$67*1000*(Hourly!AX6902&gt;0)+AD6902+AN6902+AS6902+T6902*(Hourly!J6902-AY6901)+R6902*(Hourly!G6902-AY6901))/(R6902+T6902)*(1-EXP(-(R6902+T6902)/(Input!$B$103*1000000)*3600))</f>
        <v>17.593029201647351</v>
      </c>
      <c r="AW6902" s="160">
        <f>AY6901+(AD6902+AN6902+AS6902+T6902*(Hourly!J6902-AY6901)+R6902*(Hourly!G6902-AY6901))/(R6902+T6902)*(1-EXP(-(R6902+T6902)/(Input!$B$103*1000000)*3600))</f>
        <v>20.250823017294113</v>
      </c>
      <c r="AX6902" s="24"/>
      <c r="AY6902" s="167">
        <f t="shared" si="1721"/>
        <v>20.520128731464286</v>
      </c>
      <c r="BA6902" s="159">
        <f>IF(BI6902,Input!$B$66*1000*(Hourly!AX6902&gt;0),IF(BJ6902,-(AD6902+AN6902+AS6902+T6902*(Hourly!J6902-AY6901)+Q6902*(Hourly!G6902-AY6901))+(Q6902+T6902)*(BE6902-AY6901)/(1-EXP(-(Q6902+T6902)/(Input!$B$103*1000000)*3600))))/1000</f>
        <v>0</v>
      </c>
      <c r="BB6902" s="24">
        <f>IF(BO6902,-Input!$B$67*1000*(Hourly!AX6902&gt;0),IF(BN6902,-(AD6902+AN6902+AS6902+T6902*(Hourly!J6902-AY6901)+R6902*(Hourly!G6902-AY6901))+(R6902+T6902)*(BF6902-AY6901)/(1-EXP(-(R6902+T6902)/(Input!$B$103*1000000)*3600))))/1000</f>
        <v>0</v>
      </c>
      <c r="BC6902" s="160">
        <f t="shared" si="1722"/>
        <v>0</v>
      </c>
      <c r="BD6902" s="24"/>
      <c r="BE6902" s="116">
        <f>IF(Hourly!AT6902=1,Input!$B$4,IF(Hourly!AT6902=0.5,Input!$F$4,0))</f>
        <v>20</v>
      </c>
      <c r="BF6902">
        <f>IF(Hourly!AT6902=1,Input!$B$5,IF(Hourly!AT6902=0.5,Input!$F$5,0))</f>
        <v>24</v>
      </c>
      <c r="BG6902" s="9">
        <f>Input!$B$35+0.0000000001</f>
        <v>23.900000000099997</v>
      </c>
      <c r="BI6902" s="116">
        <f t="shared" si="1723"/>
        <v>0</v>
      </c>
      <c r="BJ6902">
        <f t="shared" si="1724"/>
        <v>0</v>
      </c>
      <c r="BK6902">
        <f t="shared" si="1725"/>
        <v>1</v>
      </c>
      <c r="BL6902">
        <f t="shared" si="1726"/>
        <v>0</v>
      </c>
      <c r="BM6902">
        <f t="shared" si="1727"/>
        <v>0</v>
      </c>
      <c r="BN6902">
        <f t="shared" si="1728"/>
        <v>0</v>
      </c>
      <c r="BO6902" s="9">
        <f t="shared" si="1729"/>
        <v>0</v>
      </c>
      <c r="BR6902" s="116">
        <f t="shared" si="1716"/>
        <v>1863</v>
      </c>
      <c r="BS6902" s="39">
        <v>0</v>
      </c>
      <c r="BT6902" s="168">
        <v>0</v>
      </c>
      <c r="BV6902" s="116">
        <f>IF(Hourly!$AR6902&gt;0,AY6902,"")</f>
        <v>20.520128731464286</v>
      </c>
      <c r="BW6902">
        <f>IF(AND(BV6902&gt;(20.8+0.33*Hourly!$I6902),(BV6902&gt;24),(BV6902&lt;&gt;"")),1,0)</f>
        <v>0</v>
      </c>
      <c r="BX6902">
        <f>IF(AND(BV6902&gt;(21.8+0.33*Hourly!$I6902),(BV6902&gt;24),(BV6902&lt;&gt;"")),1,0)</f>
        <v>0</v>
      </c>
      <c r="BY6902" s="9">
        <f>IF(AND(BV6902&gt;(22.8+0.33*Hourly!$I6902),(BV6902&gt;24),(BV6902&lt;&gt;"")),1,0)</f>
        <v>0</v>
      </c>
    </row>
    <row r="6903" spans="5:77" x14ac:dyDescent="0.35">
      <c r="E6903">
        <f>Hourly!A6903</f>
        <v>2010</v>
      </c>
      <c r="F6903">
        <f>Hourly!B6903</f>
        <v>10</v>
      </c>
      <c r="G6903">
        <f>Hourly!C6903</f>
        <v>15</v>
      </c>
      <c r="H6903">
        <f>Hourly!D6903</f>
        <v>11</v>
      </c>
      <c r="I6903" s="163">
        <v>6899</v>
      </c>
      <c r="J6903" s="19">
        <f>Input!B$22*Input!B$79</f>
        <v>1411.3439999999998</v>
      </c>
      <c r="K6903" s="19">
        <f>Input!B$76*Input!B$88</f>
        <v>656.99775609756091</v>
      </c>
      <c r="L6903" s="19">
        <f>Input!B$77*Input!B$89</f>
        <v>130.99152542372883</v>
      </c>
      <c r="M6903" s="164">
        <f t="shared" si="1717"/>
        <v>2199.3332815212898</v>
      </c>
      <c r="N6903" s="165">
        <f>(Input!B$109*Input!B$102)/3600*Input!B$108</f>
        <v>740.21399999999983</v>
      </c>
      <c r="O6903" s="165">
        <f>(1-Input!B$61)*(Input!B$109*Input!B$33)/3600*Input!B$108*Hourly!AU6903</f>
        <v>177.65135999999998</v>
      </c>
      <c r="P6903" s="19">
        <f>IF(AND(AY6902&gt;Hourly!G6903),(Input!B$109*(Input!B$33*Hourly!AU6903+Input!B$36))/3600*Input!B$108,(1-Input!B$61)*(Input!B$109*Input!B$33)/3600*Input!B$108*Hourly!AU6903)</f>
        <v>11280.861359999999</v>
      </c>
      <c r="Q6903" s="19">
        <f t="shared" si="1714"/>
        <v>3117.1986415212896</v>
      </c>
      <c r="R6903" s="19">
        <f t="shared" si="1718"/>
        <v>14220.408641521288</v>
      </c>
      <c r="S6903" s="165"/>
      <c r="T6903" s="165">
        <f>Input!B$78*Input!B$91</f>
        <v>189.625</v>
      </c>
      <c r="U6903" s="19">
        <f>IF(AND($AY6902&gt;Input!$B$52,Hourly!AI6903&gt;Input!$B$51),Input!$B$93*Input!$F$40*Input!$J$8/100*Hourly!AI6903,Input!$B$93*Input!$B$40*Input!$J$8/100*Hourly!AI6903)</f>
        <v>0</v>
      </c>
      <c r="V6903" s="19">
        <f>IF(AND($AY6902&gt;Input!$B$52,Hourly!AJ6903&gt;Input!$B$51),Input!$B$94*Input!$F$41*Input!$J$9/100*Hourly!AJ6903,Input!$B$94*Input!$B$41*Input!$J$9/100*Hourly!AJ6903)</f>
        <v>5444.4871992971775</v>
      </c>
      <c r="W6903" s="19">
        <f>IF(AND($AY6902&gt;Input!$B$52,Hourly!AK6903&gt;Input!$B$51),Input!$B$95*Input!$F$42*Input!$J$10/100*Hourly!AK6903,Input!$B$95*Input!$B$42*Input!$J$10/100*Hourly!AK6903)</f>
        <v>0</v>
      </c>
      <c r="X6903" s="19">
        <f>IF(AND($AY6902&gt;Input!$B$52,Hourly!AL6903&gt;Input!$B$51),Input!$B$96*Input!$F$43*Input!$J$11/100*Hourly!AL6903,Input!$B$96*Input!$B$43*Input!$J$11/100*Hourly!AL6903)</f>
        <v>3466.7950589948223</v>
      </c>
      <c r="Y6903" s="19">
        <f>IF(AND($AY6902&gt;Input!$B$52,Hourly!AM6903&gt;Input!$B$51),Input!$B$97*Input!$F$44*Input!$J$12/100*Hourly!AM6903,Input!$B$97*Input!$B$44*Input!$J$12/100*Hourly!AM6903)</f>
        <v>0</v>
      </c>
      <c r="Z6903" s="19">
        <f>IF(AND($AY6902&gt;Input!$B$52,Hourly!AN6903&gt;Input!$B$51),Input!$B$98*Input!$F$45*Input!$J$13/100*Hourly!AN6903,Input!$B$98*Input!$B$45*Input!$J$13/100*Hourly!AN6903)</f>
        <v>7347.3501277893774</v>
      </c>
      <c r="AA6903" s="19">
        <f>IF(AND($AY6902&gt;Input!$B$52,Hourly!AO6903&gt;Input!$B$51),Input!$B$99*Input!$F$46*Input!$J$14/100*Hourly!AO6903,Input!$B$99*Input!$B$46*Input!$J$14/100*Hourly!AO6903)</f>
        <v>0</v>
      </c>
      <c r="AB6903" s="19">
        <f>IF(AND($AY6902&gt;Input!$B$52,Hourly!AP6903&gt;Input!$B$51),Input!$B$100*Input!$F$47*Input!$J$15/100*Hourly!AP6903,Input!$B$100*Input!$B$47*Input!$J$15/100*Hourly!AP6903)</f>
        <v>3104.3128767922499</v>
      </c>
      <c r="AC6903" s="19">
        <f>IF(AND($AY6902&gt;Input!$B$52,Hourly!AQ6903&gt;Input!$B$51),Input!$B$101*Input!$F$48*Input!$J$16/100*Hourly!AQ6903,Input!$B$101*Input!$B$48*Input!$J$16/100*Hourly!AQ6903)</f>
        <v>0</v>
      </c>
      <c r="AD6903" s="165">
        <f t="shared" si="1719"/>
        <v>19362.945262873625</v>
      </c>
      <c r="AE6903" s="19">
        <f>Hourly!AI6903/Input!$B$107*Input!$J$40*Input!$B$76*Input!$B$80</f>
        <v>0</v>
      </c>
      <c r="AF6903" s="19">
        <f>Hourly!AJ6903/Input!$B$107*Input!$J$41*Input!$B$76*Input!$B$81</f>
        <v>402.66349139387034</v>
      </c>
      <c r="AG6903" s="19">
        <f>Hourly!AK6903/Input!$B$107*Input!$J$42*Input!$B$76*Input!$B$82</f>
        <v>0</v>
      </c>
      <c r="AH6903" s="19">
        <f>Hourly!AL6903/Input!$B$107*Input!$J$43*Input!$B$76*Input!$B$83</f>
        <v>192.53744731796357</v>
      </c>
      <c r="AI6903" s="19">
        <f>Hourly!AM6903/Input!$B$107*Input!$J$44*Input!$B$76*Input!$B$84</f>
        <v>0</v>
      </c>
      <c r="AJ6903" s="19">
        <f>Hourly!AN6903/Input!$B$107*Input!$J$45*Input!$B$76*Input!$B$85</f>
        <v>357.30112786449388</v>
      </c>
      <c r="AK6903" s="19">
        <f>Hourly!AO6903/Input!$B$107*Input!$J$46*Input!$B$76*Input!$B$86</f>
        <v>0</v>
      </c>
      <c r="AL6903" s="19">
        <f>Hourly!AP6903/Input!$B$107*Input!$J$47*Input!$B$76*Input!$B$87</f>
        <v>172.4060600072398</v>
      </c>
      <c r="AM6903" s="164">
        <f>Hourly!AQ6903/Input!$B$107*Input!$J$48*Input!$B$77*Input!$B$89</f>
        <v>449.73757062146893</v>
      </c>
      <c r="AN6903" s="165">
        <f t="shared" si="1715"/>
        <v>1574.6456972050364</v>
      </c>
      <c r="AO6903" s="116">
        <f>Input!B$55*Input!$B$18*Input!B$112*Hourly!AR6903</f>
        <v>959.40000000000009</v>
      </c>
      <c r="AP6903">
        <f>Input!B$113*Input!B$114*Input!B$90*Input!B$56*Hourly!AS6903</f>
        <v>4428</v>
      </c>
      <c r="AQ6903">
        <f>Input!B$90*Input!B$57*Hourly!AS6903</f>
        <v>4428</v>
      </c>
      <c r="AR6903" s="19">
        <f>0.5*Input!$B$63*Hourly!AU6903</f>
        <v>24.6</v>
      </c>
      <c r="AS6903" s="165">
        <f t="shared" si="1720"/>
        <v>9827.6999999999989</v>
      </c>
      <c r="AT6903" s="159">
        <f>AY6902+(Input!$B$66*1000*(Hourly!AX6903&gt;0)+AD6903+AN6903+AS6903+T6903*(Hourly!J6903-AY6902)+Q6903*(Hourly!G6903-AY6902))/(Q6903+T6903)*(1-EXP(-(Q6903+T6903)/(Input!$B$103*1000000)*3600))</f>
        <v>23.222368339474482</v>
      </c>
      <c r="AU6903" s="24">
        <f>AY6902+(AD6903+AN6903+AS6903+T6903*(Hourly!J6903-AY6902)+Q6903*(Hourly!G6903-AY6902))/(Q6903+T6903)*(1-EXP(-(Q6903+T6903)/(Input!$B$103*1000000)*3600))</f>
        <v>20.524448111249878</v>
      </c>
      <c r="AV6903" s="24">
        <f>AY6902+(-Input!$B$67*1000*(Hourly!AX6903&gt;0)+AD6903+AN6903+AS6903+T6903*(Hourly!J6903-AY6902)+R6903*(Hourly!G6903-AY6902))/(R6903+T6903)*(1-EXP(-(R6903+T6903)/(Input!$B$103*1000000)*3600))</f>
        <v>17.600405667500368</v>
      </c>
      <c r="AW6903" s="160">
        <f>AY6902+(AD6903+AN6903+AS6903+T6903*(Hourly!J6903-AY6902)+R6903*(Hourly!G6903-AY6902))/(R6903+T6903)*(1-EXP(-(R6903+T6903)/(Input!$B$103*1000000)*3600))</f>
        <v>20.258199483147134</v>
      </c>
      <c r="AX6903" s="24"/>
      <c r="AY6903" s="167">
        <f t="shared" si="1721"/>
        <v>20.524448111249878</v>
      </c>
      <c r="BA6903" s="159">
        <f>IF(BI6903,Input!$B$66*1000*(Hourly!AX6903&gt;0),IF(BJ6903,-(AD6903+AN6903+AS6903+T6903*(Hourly!J6903-AY6902)+Q6903*(Hourly!G6903-AY6902))+(Q6903+T6903)*(BE6903-AY6902)/(1-EXP(-(Q6903+T6903)/(Input!$B$103*1000000)*3600))))/1000</f>
        <v>0</v>
      </c>
      <c r="BB6903" s="24">
        <f>IF(BO6903,-Input!$B$67*1000*(Hourly!AX6903&gt;0),IF(BN6903,-(AD6903+AN6903+AS6903+T6903*(Hourly!J6903-AY6902)+R6903*(Hourly!G6903-AY6902))+(R6903+T6903)*(BF6903-AY6902)/(1-EXP(-(R6903+T6903)/(Input!$B$103*1000000)*3600))))/1000</f>
        <v>0</v>
      </c>
      <c r="BC6903" s="160">
        <f t="shared" si="1722"/>
        <v>0</v>
      </c>
      <c r="BD6903" s="24"/>
      <c r="BE6903" s="116">
        <f>IF(Hourly!AT6903=1,Input!$B$4,IF(Hourly!AT6903=0.5,Input!$F$4,0))</f>
        <v>20</v>
      </c>
      <c r="BF6903">
        <f>IF(Hourly!AT6903=1,Input!$B$5,IF(Hourly!AT6903=0.5,Input!$F$5,0))</f>
        <v>24</v>
      </c>
      <c r="BG6903" s="9">
        <f>Input!$B$35+0.0000000001</f>
        <v>23.900000000099997</v>
      </c>
      <c r="BI6903" s="116">
        <f t="shared" si="1723"/>
        <v>0</v>
      </c>
      <c r="BJ6903">
        <f t="shared" si="1724"/>
        <v>0</v>
      </c>
      <c r="BK6903">
        <f t="shared" si="1725"/>
        <v>1</v>
      </c>
      <c r="BL6903">
        <f t="shared" si="1726"/>
        <v>0</v>
      </c>
      <c r="BM6903">
        <f t="shared" si="1727"/>
        <v>0</v>
      </c>
      <c r="BN6903">
        <f t="shared" si="1728"/>
        <v>0</v>
      </c>
      <c r="BO6903" s="9">
        <f t="shared" si="1729"/>
        <v>0</v>
      </c>
      <c r="BR6903" s="116">
        <f t="shared" si="1716"/>
        <v>1862</v>
      </c>
      <c r="BS6903" s="39">
        <v>0</v>
      </c>
      <c r="BT6903" s="168">
        <v>0</v>
      </c>
      <c r="BV6903" s="116">
        <f>IF(Hourly!$AR6903&gt;0,AY6903,"")</f>
        <v>20.524448111249878</v>
      </c>
      <c r="BW6903">
        <f>IF(AND(BV6903&gt;(20.8+0.33*Hourly!$I6903),(BV6903&gt;24),(BV6903&lt;&gt;"")),1,0)</f>
        <v>0</v>
      </c>
      <c r="BX6903">
        <f>IF(AND(BV6903&gt;(21.8+0.33*Hourly!$I6903),(BV6903&gt;24),(BV6903&lt;&gt;"")),1,0)</f>
        <v>0</v>
      </c>
      <c r="BY6903" s="9">
        <f>IF(AND(BV6903&gt;(22.8+0.33*Hourly!$I6903),(BV6903&gt;24),(BV6903&lt;&gt;"")),1,0)</f>
        <v>0</v>
      </c>
    </row>
    <row r="6904" spans="5:77" x14ac:dyDescent="0.35">
      <c r="E6904">
        <f>Hourly!A6904</f>
        <v>2010</v>
      </c>
      <c r="F6904">
        <f>Hourly!B6904</f>
        <v>10</v>
      </c>
      <c r="G6904">
        <f>Hourly!C6904</f>
        <v>15</v>
      </c>
      <c r="H6904">
        <f>Hourly!D6904</f>
        <v>12</v>
      </c>
      <c r="I6904" s="163">
        <v>6900</v>
      </c>
      <c r="J6904" s="19">
        <f>Input!B$22*Input!B$79</f>
        <v>1411.3439999999998</v>
      </c>
      <c r="K6904" s="19">
        <f>Input!B$76*Input!B$88</f>
        <v>656.99775609756091</v>
      </c>
      <c r="L6904" s="19">
        <f>Input!B$77*Input!B$89</f>
        <v>130.99152542372883</v>
      </c>
      <c r="M6904" s="164">
        <f t="shared" si="1717"/>
        <v>2199.3332815212898</v>
      </c>
      <c r="N6904" s="165">
        <f>(Input!B$109*Input!B$102)/3600*Input!B$108</f>
        <v>740.21399999999983</v>
      </c>
      <c r="O6904" s="165">
        <f>(1-Input!B$61)*(Input!B$109*Input!B$33)/3600*Input!B$108*Hourly!AU6904</f>
        <v>177.65135999999998</v>
      </c>
      <c r="P6904" s="19">
        <f>IF(AND(AY6903&gt;Hourly!G6904),(Input!B$109*(Input!B$33*Hourly!AU6904+Input!B$36))/3600*Input!B$108,(1-Input!B$61)*(Input!B$109*Input!B$33)/3600*Input!B$108*Hourly!AU6904)</f>
        <v>11280.861359999999</v>
      </c>
      <c r="Q6904" s="19">
        <f t="shared" si="1714"/>
        <v>3117.1986415212896</v>
      </c>
      <c r="R6904" s="19">
        <f t="shared" si="1718"/>
        <v>14220.408641521288</v>
      </c>
      <c r="S6904" s="165"/>
      <c r="T6904" s="165">
        <f>Input!B$78*Input!B$91</f>
        <v>189.625</v>
      </c>
      <c r="U6904" s="19">
        <f>IF(AND($AY6903&gt;Input!$B$52,Hourly!AI6904&gt;Input!$B$51),Input!$B$93*Input!$F$40*Input!$J$8/100*Hourly!AI6904,Input!$B$93*Input!$B$40*Input!$J$8/100*Hourly!AI6904)</f>
        <v>0</v>
      </c>
      <c r="V6904" s="19">
        <f>IF(AND($AY6903&gt;Input!$B$52,Hourly!AJ6904&gt;Input!$B$51),Input!$B$94*Input!$F$41*Input!$J$9/100*Hourly!AJ6904,Input!$B$94*Input!$B$41*Input!$J$9/100*Hourly!AJ6904)</f>
        <v>8748.6893761275423</v>
      </c>
      <c r="W6904" s="19">
        <f>IF(AND($AY6903&gt;Input!$B$52,Hourly!AK6904&gt;Input!$B$51),Input!$B$95*Input!$F$42*Input!$J$10/100*Hourly!AK6904,Input!$B$95*Input!$B$42*Input!$J$10/100*Hourly!AK6904)</f>
        <v>0</v>
      </c>
      <c r="X6904" s="19">
        <f>IF(AND($AY6903&gt;Input!$B$52,Hourly!AL6904&gt;Input!$B$51),Input!$B$96*Input!$F$43*Input!$J$11/100*Hourly!AL6904,Input!$B$96*Input!$B$43*Input!$J$11/100*Hourly!AL6904)</f>
        <v>7554.5353172987379</v>
      </c>
      <c r="Y6904" s="19">
        <f>IF(AND($AY6903&gt;Input!$B$52,Hourly!AM6904&gt;Input!$B$51),Input!$B$97*Input!$F$44*Input!$J$12/100*Hourly!AM6904,Input!$B$97*Input!$B$44*Input!$J$12/100*Hourly!AM6904)</f>
        <v>0</v>
      </c>
      <c r="Z6904" s="19">
        <f>IF(AND($AY6903&gt;Input!$B$52,Hourly!AN6904&gt;Input!$B$51),Input!$B$98*Input!$F$45*Input!$J$13/100*Hourly!AN6904,Input!$B$98*Input!$B$45*Input!$J$13/100*Hourly!AN6904)</f>
        <v>14010.946818992352</v>
      </c>
      <c r="AA6904" s="19">
        <f>IF(AND($AY6903&gt;Input!$B$52,Hourly!AO6904&gt;Input!$B$51),Input!$B$99*Input!$F$46*Input!$J$14/100*Hourly!AO6904,Input!$B$99*Input!$B$46*Input!$J$14/100*Hourly!AO6904)</f>
        <v>0</v>
      </c>
      <c r="AB6904" s="19">
        <f>IF(AND($AY6903&gt;Input!$B$52,Hourly!AP6904&gt;Input!$B$51),Input!$B$100*Input!$F$47*Input!$J$15/100*Hourly!AP6904,Input!$B$100*Input!$B$47*Input!$J$15/100*Hourly!AP6904)</f>
        <v>4988.2878021779834</v>
      </c>
      <c r="AC6904" s="19">
        <f>IF(AND($AY6903&gt;Input!$B$52,Hourly!AQ6904&gt;Input!$B$51),Input!$B$101*Input!$F$48*Input!$J$16/100*Hourly!AQ6904,Input!$B$101*Input!$B$48*Input!$J$16/100*Hourly!AQ6904)</f>
        <v>0</v>
      </c>
      <c r="AD6904" s="165">
        <f t="shared" si="1719"/>
        <v>35302.459314596614</v>
      </c>
      <c r="AE6904" s="19">
        <f>Hourly!AI6904/Input!$B$107*Input!$J$40*Input!$B$76*Input!$B$80</f>
        <v>0</v>
      </c>
      <c r="AF6904" s="19">
        <f>Hourly!AJ6904/Input!$B$107*Input!$J$41*Input!$B$76*Input!$B$81</f>
        <v>647.03574099076377</v>
      </c>
      <c r="AG6904" s="19">
        <f>Hourly!AK6904/Input!$B$107*Input!$J$42*Input!$B$76*Input!$B$82</f>
        <v>0</v>
      </c>
      <c r="AH6904" s="19">
        <f>Hourly!AL6904/Input!$B$107*Input!$J$43*Input!$B$76*Input!$B$83</f>
        <v>419.56069537258259</v>
      </c>
      <c r="AI6904" s="19">
        <f>Hourly!AM6904/Input!$B$107*Input!$J$44*Input!$B$76*Input!$B$84</f>
        <v>0</v>
      </c>
      <c r="AJ6904" s="19">
        <f>Hourly!AN6904/Input!$B$107*Input!$J$45*Input!$B$76*Input!$B$85</f>
        <v>681.35137346198883</v>
      </c>
      <c r="AK6904" s="19">
        <f>Hourly!AO6904/Input!$B$107*Input!$J$46*Input!$B$76*Input!$B$86</f>
        <v>0</v>
      </c>
      <c r="AL6904" s="19">
        <f>Hourly!AP6904/Input!$B$107*Input!$J$47*Input!$B$76*Input!$B$87</f>
        <v>277.03748954723494</v>
      </c>
      <c r="AM6904" s="164">
        <f>Hourly!AQ6904/Input!$B$107*Input!$J$48*Input!$B$77*Input!$B$89</f>
        <v>777.21638418079101</v>
      </c>
      <c r="AN6904" s="165">
        <f t="shared" si="1715"/>
        <v>2802.2016835533614</v>
      </c>
      <c r="AO6904" s="116">
        <f>Input!B$55*Input!$B$18*Input!B$112*Hourly!AR6904</f>
        <v>959.40000000000009</v>
      </c>
      <c r="AP6904">
        <f>Input!B$113*Input!B$114*Input!B$90*Input!B$56*Hourly!AS6904</f>
        <v>4428</v>
      </c>
      <c r="AQ6904">
        <f>Input!B$90*Input!B$57*Hourly!AS6904</f>
        <v>4428</v>
      </c>
      <c r="AR6904" s="19">
        <f>0.5*Input!$B$63*Hourly!AU6904</f>
        <v>24.6</v>
      </c>
      <c r="AS6904" s="165">
        <f t="shared" si="1720"/>
        <v>9827.6999999999989</v>
      </c>
      <c r="AT6904" s="159">
        <f>AY6903+(Input!$B$66*1000*(Hourly!AX6904&gt;0)+AD6904+AN6904+AS6904+T6904*(Hourly!J6904-AY6903)+Q6904*(Hourly!G6904-AY6903))/(Q6904+T6904)*(1-EXP(-(Q6904+T6904)/(Input!$B$103*1000000)*3600))</f>
        <v>23.279692531844269</v>
      </c>
      <c r="AU6904" s="24">
        <f>AY6903+(AD6904+AN6904+AS6904+T6904*(Hourly!J6904-AY6903)+Q6904*(Hourly!G6904-AY6903))/(Q6904+T6904)*(1-EXP(-(Q6904+T6904)/(Input!$B$103*1000000)*3600))</f>
        <v>20.581772303619669</v>
      </c>
      <c r="AV6904" s="24">
        <f>AY6903+(-Input!$B$67*1000*(Hourly!AX6904&gt;0)+AD6904+AN6904+AS6904+T6904*(Hourly!J6904-AY6903)+R6904*(Hourly!G6904-AY6903))/(R6904+T6904)*(1-EXP(-(R6904+T6904)/(Input!$B$103*1000000)*3600))</f>
        <v>17.680422083693536</v>
      </c>
      <c r="AW6904" s="160">
        <f>AY6903+(AD6904+AN6904+AS6904+T6904*(Hourly!J6904-AY6903)+R6904*(Hourly!G6904-AY6903))/(R6904+T6904)*(1-EXP(-(R6904+T6904)/(Input!$B$103*1000000)*3600))</f>
        <v>20.338215899340302</v>
      </c>
      <c r="AX6904" s="24"/>
      <c r="AY6904" s="167">
        <f t="shared" si="1721"/>
        <v>20.581772303619669</v>
      </c>
      <c r="BA6904" s="159">
        <f>IF(BI6904,Input!$B$66*1000*(Hourly!AX6904&gt;0),IF(BJ6904,-(AD6904+AN6904+AS6904+T6904*(Hourly!J6904-AY6903)+Q6904*(Hourly!G6904-AY6903))+(Q6904+T6904)*(BE6904-AY6903)/(1-EXP(-(Q6904+T6904)/(Input!$B$103*1000000)*3600))))/1000</f>
        <v>0</v>
      </c>
      <c r="BB6904" s="24">
        <f>IF(BO6904,-Input!$B$67*1000*(Hourly!AX6904&gt;0),IF(BN6904,-(AD6904+AN6904+AS6904+T6904*(Hourly!J6904-AY6903)+R6904*(Hourly!G6904-AY6903))+(R6904+T6904)*(BF6904-AY6903)/(1-EXP(-(R6904+T6904)/(Input!$B$103*1000000)*3600))))/1000</f>
        <v>0</v>
      </c>
      <c r="BC6904" s="160">
        <f t="shared" si="1722"/>
        <v>0</v>
      </c>
      <c r="BD6904" s="24"/>
      <c r="BE6904" s="116">
        <f>IF(Hourly!AT6904=1,Input!$B$4,IF(Hourly!AT6904=0.5,Input!$F$4,0))</f>
        <v>20</v>
      </c>
      <c r="BF6904">
        <f>IF(Hourly!AT6904=1,Input!$B$5,IF(Hourly!AT6904=0.5,Input!$F$5,0))</f>
        <v>24</v>
      </c>
      <c r="BG6904" s="9">
        <f>Input!$B$35+0.0000000001</f>
        <v>23.900000000099997</v>
      </c>
      <c r="BI6904" s="116">
        <f t="shared" si="1723"/>
        <v>0</v>
      </c>
      <c r="BJ6904">
        <f t="shared" si="1724"/>
        <v>0</v>
      </c>
      <c r="BK6904">
        <f t="shared" si="1725"/>
        <v>1</v>
      </c>
      <c r="BL6904">
        <f t="shared" si="1726"/>
        <v>0</v>
      </c>
      <c r="BM6904">
        <f t="shared" si="1727"/>
        <v>0</v>
      </c>
      <c r="BN6904">
        <f t="shared" si="1728"/>
        <v>0</v>
      </c>
      <c r="BO6904" s="9">
        <f t="shared" si="1729"/>
        <v>0</v>
      </c>
      <c r="BR6904" s="116">
        <f t="shared" si="1716"/>
        <v>1861</v>
      </c>
      <c r="BS6904" s="39">
        <v>0</v>
      </c>
      <c r="BT6904" s="168">
        <v>0</v>
      </c>
      <c r="BV6904" s="116">
        <f>IF(Hourly!$AR6904&gt;0,AY6904,"")</f>
        <v>20.581772303619669</v>
      </c>
      <c r="BW6904">
        <f>IF(AND(BV6904&gt;(20.8+0.33*Hourly!$I6904),(BV6904&gt;24),(BV6904&lt;&gt;"")),1,0)</f>
        <v>0</v>
      </c>
      <c r="BX6904">
        <f>IF(AND(BV6904&gt;(21.8+0.33*Hourly!$I6904),(BV6904&gt;24),(BV6904&lt;&gt;"")),1,0)</f>
        <v>0</v>
      </c>
      <c r="BY6904" s="9">
        <f>IF(AND(BV6904&gt;(22.8+0.33*Hourly!$I6904),(BV6904&gt;24),(BV6904&lt;&gt;"")),1,0)</f>
        <v>0</v>
      </c>
    </row>
    <row r="6905" spans="5:77" x14ac:dyDescent="0.35">
      <c r="E6905">
        <f>Hourly!A6905</f>
        <v>2010</v>
      </c>
      <c r="F6905">
        <f>Hourly!B6905</f>
        <v>10</v>
      </c>
      <c r="G6905">
        <f>Hourly!C6905</f>
        <v>15</v>
      </c>
      <c r="H6905">
        <f>Hourly!D6905</f>
        <v>13</v>
      </c>
      <c r="I6905" s="163">
        <v>6901</v>
      </c>
      <c r="J6905" s="19">
        <f>Input!B$22*Input!B$79</f>
        <v>1411.3439999999998</v>
      </c>
      <c r="K6905" s="19">
        <f>Input!B$76*Input!B$88</f>
        <v>656.99775609756091</v>
      </c>
      <c r="L6905" s="19">
        <f>Input!B$77*Input!B$89</f>
        <v>130.99152542372883</v>
      </c>
      <c r="M6905" s="164">
        <f t="shared" si="1717"/>
        <v>2199.3332815212898</v>
      </c>
      <c r="N6905" s="165">
        <f>(Input!B$109*Input!B$102)/3600*Input!B$108</f>
        <v>740.21399999999983</v>
      </c>
      <c r="O6905" s="165">
        <f>(1-Input!B$61)*(Input!B$109*Input!B$33)/3600*Input!B$108*Hourly!AU6905</f>
        <v>177.65135999999998</v>
      </c>
      <c r="P6905" s="19">
        <f>IF(AND(AY6904&gt;Hourly!G6905),(Input!B$109*(Input!B$33*Hourly!AU6905+Input!B$36))/3600*Input!B$108,(1-Input!B$61)*(Input!B$109*Input!B$33)/3600*Input!B$108*Hourly!AU6905)</f>
        <v>11280.861359999999</v>
      </c>
      <c r="Q6905" s="19">
        <f t="shared" si="1714"/>
        <v>3117.1986415212896</v>
      </c>
      <c r="R6905" s="19">
        <f t="shared" si="1718"/>
        <v>14220.408641521288</v>
      </c>
      <c r="S6905" s="165"/>
      <c r="T6905" s="165">
        <f>Input!B$78*Input!B$91</f>
        <v>189.625</v>
      </c>
      <c r="U6905" s="19">
        <f>IF(AND($AY6904&gt;Input!$B$52,Hourly!AI6905&gt;Input!$B$51),Input!$B$93*Input!$F$40*Input!$J$8/100*Hourly!AI6905,Input!$B$93*Input!$B$40*Input!$J$8/100*Hourly!AI6905)</f>
        <v>0</v>
      </c>
      <c r="V6905" s="19">
        <f>IF(AND($AY6904&gt;Input!$B$52,Hourly!AJ6905&gt;Input!$B$51),Input!$B$94*Input!$F$41*Input!$J$9/100*Hourly!AJ6905,Input!$B$94*Input!$B$41*Input!$J$9/100*Hourly!AJ6905)</f>
        <v>9786.5255063426266</v>
      </c>
      <c r="W6905" s="19">
        <f>IF(AND($AY6904&gt;Input!$B$52,Hourly!AK6905&gt;Input!$B$51),Input!$B$95*Input!$F$42*Input!$J$10/100*Hourly!AK6905,Input!$B$95*Input!$B$42*Input!$J$10/100*Hourly!AK6905)</f>
        <v>0</v>
      </c>
      <c r="X6905" s="19">
        <f>IF(AND($AY6904&gt;Input!$B$52,Hourly!AL6905&gt;Input!$B$51),Input!$B$96*Input!$F$43*Input!$J$11/100*Hourly!AL6905,Input!$B$96*Input!$B$43*Input!$J$11/100*Hourly!AL6905)</f>
        <v>8286.414064761535</v>
      </c>
      <c r="Y6905" s="19">
        <f>IF(AND($AY6904&gt;Input!$B$52,Hourly!AM6905&gt;Input!$B$51),Input!$B$97*Input!$F$44*Input!$J$12/100*Hourly!AM6905,Input!$B$97*Input!$B$44*Input!$J$12/100*Hourly!AM6905)</f>
        <v>0</v>
      </c>
      <c r="Z6905" s="19">
        <f>IF(AND($AY6904&gt;Input!$B$52,Hourly!AN6905&gt;Input!$B$51),Input!$B$98*Input!$F$45*Input!$J$13/100*Hourly!AN6905,Input!$B$98*Input!$B$45*Input!$J$13/100*Hourly!AN6905)</f>
        <v>17981.45582405708</v>
      </c>
      <c r="AA6905" s="19">
        <f>IF(AND($AY6904&gt;Input!$B$52,Hourly!AO6905&gt;Input!$B$51),Input!$B$99*Input!$F$46*Input!$J$14/100*Hourly!AO6905,Input!$B$99*Input!$B$46*Input!$J$14/100*Hourly!AO6905)</f>
        <v>0</v>
      </c>
      <c r="AB6905" s="19">
        <f>IF(AND($AY6904&gt;Input!$B$52,Hourly!AP6905&gt;Input!$B$51),Input!$B$100*Input!$F$47*Input!$J$15/100*Hourly!AP6905,Input!$B$100*Input!$B$47*Input!$J$15/100*Hourly!AP6905)</f>
        <v>5580.036472914655</v>
      </c>
      <c r="AC6905" s="19">
        <f>IF(AND($AY6904&gt;Input!$B$52,Hourly!AQ6905&gt;Input!$B$51),Input!$B$101*Input!$F$48*Input!$J$16/100*Hourly!AQ6905,Input!$B$101*Input!$B$48*Input!$J$16/100*Hourly!AQ6905)</f>
        <v>0</v>
      </c>
      <c r="AD6905" s="165">
        <f t="shared" si="1719"/>
        <v>41634.431868075895</v>
      </c>
      <c r="AE6905" s="19">
        <f>Hourly!AI6905/Input!$B$107*Input!$J$40*Input!$B$76*Input!$B$80</f>
        <v>0</v>
      </c>
      <c r="AF6905" s="19">
        <f>Hourly!AJ6905/Input!$B$107*Input!$J$41*Input!$B$76*Input!$B$81</f>
        <v>723.79204592634267</v>
      </c>
      <c r="AG6905" s="19">
        <f>Hourly!AK6905/Input!$B$107*Input!$J$42*Input!$B$76*Input!$B$82</f>
        <v>0</v>
      </c>
      <c r="AH6905" s="19">
        <f>Hourly!AL6905/Input!$B$107*Input!$J$43*Input!$B$76*Input!$B$83</f>
        <v>460.2074781747977</v>
      </c>
      <c r="AI6905" s="19">
        <f>Hourly!AM6905/Input!$B$107*Input!$J$44*Input!$B$76*Input!$B$84</f>
        <v>0</v>
      </c>
      <c r="AJ6905" s="19">
        <f>Hourly!AN6905/Input!$B$107*Input!$J$45*Input!$B$76*Input!$B$85</f>
        <v>874.43695139572969</v>
      </c>
      <c r="AK6905" s="19">
        <f>Hourly!AO6905/Input!$B$107*Input!$J$46*Input!$B$76*Input!$B$86</f>
        <v>0</v>
      </c>
      <c r="AL6905" s="19">
        <f>Hourly!AP6905/Input!$B$107*Input!$J$47*Input!$B$76*Input!$B$87</f>
        <v>309.90178541088238</v>
      </c>
      <c r="AM6905" s="164">
        <f>Hourly!AQ6905/Input!$B$107*Input!$J$48*Input!$B$77*Input!$B$89</f>
        <v>886.3759887005649</v>
      </c>
      <c r="AN6905" s="165">
        <f t="shared" si="1715"/>
        <v>3254.7142496083175</v>
      </c>
      <c r="AO6905" s="116">
        <f>Input!B$55*Input!$B$18*Input!B$112*Hourly!AR6905</f>
        <v>959.40000000000009</v>
      </c>
      <c r="AP6905">
        <f>Input!B$113*Input!B$114*Input!B$90*Input!B$56*Hourly!AS6905</f>
        <v>4428</v>
      </c>
      <c r="AQ6905">
        <f>Input!B$90*Input!B$57*Hourly!AS6905</f>
        <v>4428</v>
      </c>
      <c r="AR6905" s="19">
        <f>0.5*Input!$B$63*Hourly!AU6905</f>
        <v>24.6</v>
      </c>
      <c r="AS6905" s="165">
        <f t="shared" si="1720"/>
        <v>9827.6999999999989</v>
      </c>
      <c r="AT6905" s="159">
        <f>AY6904+(Input!$B$66*1000*(Hourly!AX6905&gt;0)+AD6905+AN6905+AS6905+T6905*(Hourly!J6905-AY6904)+Q6905*(Hourly!G6905-AY6904))/(Q6905+T6905)*(1-EXP(-(Q6905+T6905)/(Input!$B$103*1000000)*3600))</f>
        <v>23.359014280049614</v>
      </c>
      <c r="AU6905" s="24">
        <f>AY6904+(AD6905+AN6905+AS6905+T6905*(Hourly!J6905-AY6904)+Q6905*(Hourly!G6905-AY6904))/(Q6905+T6905)*(1-EXP(-(Q6905+T6905)/(Input!$B$103*1000000)*3600))</f>
        <v>20.66109405182501</v>
      </c>
      <c r="AV6905" s="24">
        <f>AY6904+(-Input!$B$67*1000*(Hourly!AX6905&gt;0)+AD6905+AN6905+AS6905+T6905*(Hourly!J6905-AY6904)+R6905*(Hourly!G6905-AY6904))/(R6905+T6905)*(1-EXP(-(R6905+T6905)/(Input!$B$103*1000000)*3600))</f>
        <v>17.772480042314619</v>
      </c>
      <c r="AW6905" s="160">
        <f>AY6904+(AD6905+AN6905+AS6905+T6905*(Hourly!J6905-AY6904)+R6905*(Hourly!G6905-AY6904))/(R6905+T6905)*(1-EXP(-(R6905+T6905)/(Input!$B$103*1000000)*3600))</f>
        <v>20.430273857961385</v>
      </c>
      <c r="AX6905" s="24"/>
      <c r="AY6905" s="167">
        <f t="shared" si="1721"/>
        <v>20.66109405182501</v>
      </c>
      <c r="BA6905" s="159">
        <f>IF(BI6905,Input!$B$66*1000*(Hourly!AX6905&gt;0),IF(BJ6905,-(AD6905+AN6905+AS6905+T6905*(Hourly!J6905-AY6904)+Q6905*(Hourly!G6905-AY6904))+(Q6905+T6905)*(BE6905-AY6904)/(1-EXP(-(Q6905+T6905)/(Input!$B$103*1000000)*3600))))/1000</f>
        <v>0</v>
      </c>
      <c r="BB6905" s="24">
        <f>IF(BO6905,-Input!$B$67*1000*(Hourly!AX6905&gt;0),IF(BN6905,-(AD6905+AN6905+AS6905+T6905*(Hourly!J6905-AY6904)+R6905*(Hourly!G6905-AY6904))+(R6905+T6905)*(BF6905-AY6904)/(1-EXP(-(R6905+T6905)/(Input!$B$103*1000000)*3600))))/1000</f>
        <v>0</v>
      </c>
      <c r="BC6905" s="160">
        <f t="shared" si="1722"/>
        <v>0</v>
      </c>
      <c r="BD6905" s="24"/>
      <c r="BE6905" s="116">
        <f>IF(Hourly!AT6905=1,Input!$B$4,IF(Hourly!AT6905=0.5,Input!$F$4,0))</f>
        <v>20</v>
      </c>
      <c r="BF6905">
        <f>IF(Hourly!AT6905=1,Input!$B$5,IF(Hourly!AT6905=0.5,Input!$F$5,0))</f>
        <v>24</v>
      </c>
      <c r="BG6905" s="9">
        <f>Input!$B$35+0.0000000001</f>
        <v>23.900000000099997</v>
      </c>
      <c r="BI6905" s="116">
        <f t="shared" si="1723"/>
        <v>0</v>
      </c>
      <c r="BJ6905">
        <f t="shared" si="1724"/>
        <v>0</v>
      </c>
      <c r="BK6905">
        <f t="shared" si="1725"/>
        <v>1</v>
      </c>
      <c r="BL6905">
        <f t="shared" si="1726"/>
        <v>0</v>
      </c>
      <c r="BM6905">
        <f t="shared" si="1727"/>
        <v>0</v>
      </c>
      <c r="BN6905">
        <f t="shared" si="1728"/>
        <v>0</v>
      </c>
      <c r="BO6905" s="9">
        <f t="shared" si="1729"/>
        <v>0</v>
      </c>
      <c r="BR6905" s="116">
        <f t="shared" si="1716"/>
        <v>1860</v>
      </c>
      <c r="BS6905" s="39">
        <v>0</v>
      </c>
      <c r="BT6905" s="168">
        <v>0</v>
      </c>
      <c r="BV6905" s="116">
        <f>IF(Hourly!$AR6905&gt;0,AY6905,"")</f>
        <v>20.66109405182501</v>
      </c>
      <c r="BW6905">
        <f>IF(AND(BV6905&gt;(20.8+0.33*Hourly!$I6905),(BV6905&gt;24),(BV6905&lt;&gt;"")),1,0)</f>
        <v>0</v>
      </c>
      <c r="BX6905">
        <f>IF(AND(BV6905&gt;(21.8+0.33*Hourly!$I6905),(BV6905&gt;24),(BV6905&lt;&gt;"")),1,0)</f>
        <v>0</v>
      </c>
      <c r="BY6905" s="9">
        <f>IF(AND(BV6905&gt;(22.8+0.33*Hourly!$I6905),(BV6905&gt;24),(BV6905&lt;&gt;"")),1,0)</f>
        <v>0</v>
      </c>
    </row>
    <row r="6906" spans="5:77" x14ac:dyDescent="0.35">
      <c r="E6906">
        <f>Hourly!A6906</f>
        <v>2010</v>
      </c>
      <c r="F6906">
        <f>Hourly!B6906</f>
        <v>10</v>
      </c>
      <c r="G6906">
        <f>Hourly!C6906</f>
        <v>15</v>
      </c>
      <c r="H6906">
        <f>Hourly!D6906</f>
        <v>14</v>
      </c>
      <c r="I6906" s="163">
        <v>6902</v>
      </c>
      <c r="J6906" s="19">
        <f>Input!B$22*Input!B$79</f>
        <v>1411.3439999999998</v>
      </c>
      <c r="K6906" s="19">
        <f>Input!B$76*Input!B$88</f>
        <v>656.99775609756091</v>
      </c>
      <c r="L6906" s="19">
        <f>Input!B$77*Input!B$89</f>
        <v>130.99152542372883</v>
      </c>
      <c r="M6906" s="164">
        <f t="shared" si="1717"/>
        <v>2199.3332815212898</v>
      </c>
      <c r="N6906" s="165">
        <f>(Input!B$109*Input!B$102)/3600*Input!B$108</f>
        <v>740.21399999999983</v>
      </c>
      <c r="O6906" s="165">
        <f>(1-Input!B$61)*(Input!B$109*Input!B$33)/3600*Input!B$108*Hourly!AU6906</f>
        <v>177.65135999999998</v>
      </c>
      <c r="P6906" s="19">
        <f>IF(AND(AY6905&gt;Hourly!G6906),(Input!B$109*(Input!B$33*Hourly!AU6906+Input!B$36))/3600*Input!B$108,(1-Input!B$61)*(Input!B$109*Input!B$33)/3600*Input!B$108*Hourly!AU6906)</f>
        <v>11280.861359999999</v>
      </c>
      <c r="Q6906" s="19">
        <f t="shared" si="1714"/>
        <v>3117.1986415212896</v>
      </c>
      <c r="R6906" s="19">
        <f t="shared" si="1718"/>
        <v>14220.408641521288</v>
      </c>
      <c r="S6906" s="165"/>
      <c r="T6906" s="165">
        <f>Input!B$78*Input!B$91</f>
        <v>189.625</v>
      </c>
      <c r="U6906" s="19">
        <f>IF(AND($AY6905&gt;Input!$B$52,Hourly!AI6906&gt;Input!$B$51),Input!$B$93*Input!$F$40*Input!$J$8/100*Hourly!AI6906,Input!$B$93*Input!$B$40*Input!$J$8/100*Hourly!AI6906)</f>
        <v>0</v>
      </c>
      <c r="V6906" s="19">
        <f>IF(AND($AY6905&gt;Input!$B$52,Hourly!AJ6906&gt;Input!$B$51),Input!$B$94*Input!$F$41*Input!$J$9/100*Hourly!AJ6906,Input!$B$94*Input!$B$41*Input!$J$9/100*Hourly!AJ6906)</f>
        <v>4508.6870441708725</v>
      </c>
      <c r="W6906" s="19">
        <f>IF(AND($AY6905&gt;Input!$B$52,Hourly!AK6906&gt;Input!$B$51),Input!$B$95*Input!$F$42*Input!$J$10/100*Hourly!AK6906,Input!$B$95*Input!$B$42*Input!$J$10/100*Hourly!AK6906)</f>
        <v>0</v>
      </c>
      <c r="X6906" s="19">
        <f>IF(AND($AY6905&gt;Input!$B$52,Hourly!AL6906&gt;Input!$B$51),Input!$B$96*Input!$F$43*Input!$J$11/100*Hourly!AL6906,Input!$B$96*Input!$B$43*Input!$J$11/100*Hourly!AL6906)</f>
        <v>2640.3441791683854</v>
      </c>
      <c r="Y6906" s="19">
        <f>IF(AND($AY6905&gt;Input!$B$52,Hourly!AM6906&gt;Input!$B$51),Input!$B$97*Input!$F$44*Input!$J$12/100*Hourly!AM6906,Input!$B$97*Input!$B$44*Input!$J$12/100*Hourly!AM6906)</f>
        <v>0</v>
      </c>
      <c r="Z6906" s="19">
        <f>IF(AND($AY6905&gt;Input!$B$52,Hourly!AN6906&gt;Input!$B$51),Input!$B$98*Input!$F$45*Input!$J$13/100*Hourly!AN6906,Input!$B$98*Input!$B$45*Input!$J$13/100*Hourly!AN6906)</f>
        <v>6243.3297678940125</v>
      </c>
      <c r="AA6906" s="19">
        <f>IF(AND($AY6905&gt;Input!$B$52,Hourly!AO6906&gt;Input!$B$51),Input!$B$99*Input!$F$46*Input!$J$14/100*Hourly!AO6906,Input!$B$99*Input!$B$46*Input!$J$14/100*Hourly!AO6906)</f>
        <v>0</v>
      </c>
      <c r="AB6906" s="19">
        <f>IF(AND($AY6905&gt;Input!$B$52,Hourly!AP6906&gt;Input!$B$51),Input!$B$100*Input!$F$47*Input!$J$15/100*Hourly!AP6906,Input!$B$100*Input!$B$47*Input!$J$15/100*Hourly!AP6906)</f>
        <v>2570.7426129044443</v>
      </c>
      <c r="AC6906" s="19">
        <f>IF(AND($AY6905&gt;Input!$B$52,Hourly!AQ6906&gt;Input!$B$51),Input!$B$101*Input!$F$48*Input!$J$16/100*Hourly!AQ6906,Input!$B$101*Input!$B$48*Input!$J$16/100*Hourly!AQ6906)</f>
        <v>0</v>
      </c>
      <c r="AD6906" s="165">
        <f t="shared" si="1719"/>
        <v>15963.103604137716</v>
      </c>
      <c r="AE6906" s="19">
        <f>Hourly!AI6906/Input!$B$107*Input!$J$40*Input!$B$76*Input!$B$80</f>
        <v>0</v>
      </c>
      <c r="AF6906" s="19">
        <f>Hourly!AJ6906/Input!$B$107*Input!$J$41*Input!$B$76*Input!$B$81</f>
        <v>333.45356511123975</v>
      </c>
      <c r="AG6906" s="19">
        <f>Hourly!AK6906/Input!$B$107*Input!$J$42*Input!$B$76*Input!$B$82</f>
        <v>0</v>
      </c>
      <c r="AH6906" s="19">
        <f>Hourly!AL6906/Input!$B$107*Input!$J$43*Input!$B$76*Input!$B$83</f>
        <v>146.63835607442064</v>
      </c>
      <c r="AI6906" s="19">
        <f>Hourly!AM6906/Input!$B$107*Input!$J$44*Input!$B$76*Input!$B$84</f>
        <v>0</v>
      </c>
      <c r="AJ6906" s="19">
        <f>Hourly!AN6906/Input!$B$107*Input!$J$45*Input!$B$76*Input!$B$85</f>
        <v>303.61269422309033</v>
      </c>
      <c r="AK6906" s="19">
        <f>Hourly!AO6906/Input!$B$107*Input!$J$46*Input!$B$76*Input!$B$86</f>
        <v>0</v>
      </c>
      <c r="AL6906" s="19">
        <f>Hourly!AP6906/Input!$B$107*Input!$J$47*Input!$B$76*Input!$B$87</f>
        <v>142.77285272918485</v>
      </c>
      <c r="AM6906" s="164">
        <f>Hourly!AQ6906/Input!$B$107*Input!$J$48*Input!$B$77*Input!$B$89</f>
        <v>375.5090395480226</v>
      </c>
      <c r="AN6906" s="165">
        <f t="shared" si="1715"/>
        <v>1301.986507685958</v>
      </c>
      <c r="AO6906" s="116">
        <f>Input!B$55*Input!$B$18*Input!B$112*Hourly!AR6906</f>
        <v>959.40000000000009</v>
      </c>
      <c r="AP6906">
        <f>Input!B$113*Input!B$114*Input!B$90*Input!B$56*Hourly!AS6906</f>
        <v>4428</v>
      </c>
      <c r="AQ6906">
        <f>Input!B$90*Input!B$57*Hourly!AS6906</f>
        <v>4428</v>
      </c>
      <c r="AR6906" s="19">
        <f>0.5*Input!$B$63*Hourly!AU6906</f>
        <v>24.6</v>
      </c>
      <c r="AS6906" s="165">
        <f t="shared" si="1720"/>
        <v>9827.6999999999989</v>
      </c>
      <c r="AT6906" s="159">
        <f>AY6905+(Input!$B$66*1000*(Hourly!AX6906&gt;0)+AD6906+AN6906+AS6906+T6906*(Hourly!J6906-AY6905)+Q6906*(Hourly!G6906-AY6905))/(Q6906+T6906)*(1-EXP(-(Q6906+T6906)/(Input!$B$103*1000000)*3600))</f>
        <v>23.354690902844141</v>
      </c>
      <c r="AU6906" s="24">
        <f>AY6905+(AD6906+AN6906+AS6906+T6906*(Hourly!J6906-AY6905)+Q6906*(Hourly!G6906-AY6905))/(Q6906+T6906)*(1-EXP(-(Q6906+T6906)/(Input!$B$103*1000000)*3600))</f>
        <v>20.656770674619541</v>
      </c>
      <c r="AV6906" s="24">
        <f>AY6905+(-Input!$B$67*1000*(Hourly!AX6906&gt;0)+AD6906+AN6906+AS6906+T6906*(Hourly!J6906-AY6905)+R6906*(Hourly!G6906-AY6905))/(R6906+T6906)*(1-EXP(-(R6906+T6906)/(Input!$B$103*1000000)*3600))</f>
        <v>17.737549895593947</v>
      </c>
      <c r="AW6906" s="160">
        <f>AY6905+(AD6906+AN6906+AS6906+T6906*(Hourly!J6906-AY6905)+R6906*(Hourly!G6906-AY6905))/(R6906+T6906)*(1-EXP(-(R6906+T6906)/(Input!$B$103*1000000)*3600))</f>
        <v>20.395343711240713</v>
      </c>
      <c r="AX6906" s="24"/>
      <c r="AY6906" s="167">
        <f t="shared" si="1721"/>
        <v>20.656770674619541</v>
      </c>
      <c r="BA6906" s="159">
        <f>IF(BI6906,Input!$B$66*1000*(Hourly!AX6906&gt;0),IF(BJ6906,-(AD6906+AN6906+AS6906+T6906*(Hourly!J6906-AY6905)+Q6906*(Hourly!G6906-AY6905))+(Q6906+T6906)*(BE6906-AY6905)/(1-EXP(-(Q6906+T6906)/(Input!$B$103*1000000)*3600))))/1000</f>
        <v>0</v>
      </c>
      <c r="BB6906" s="24">
        <f>IF(BO6906,-Input!$B$67*1000*(Hourly!AX6906&gt;0),IF(BN6906,-(AD6906+AN6906+AS6906+T6906*(Hourly!J6906-AY6905)+R6906*(Hourly!G6906-AY6905))+(R6906+T6906)*(BF6906-AY6905)/(1-EXP(-(R6906+T6906)/(Input!$B$103*1000000)*3600))))/1000</f>
        <v>0</v>
      </c>
      <c r="BC6906" s="160">
        <f t="shared" si="1722"/>
        <v>0</v>
      </c>
      <c r="BD6906" s="24"/>
      <c r="BE6906" s="116">
        <f>IF(Hourly!AT6906=1,Input!$B$4,IF(Hourly!AT6906=0.5,Input!$F$4,0))</f>
        <v>20</v>
      </c>
      <c r="BF6906">
        <f>IF(Hourly!AT6906=1,Input!$B$5,IF(Hourly!AT6906=0.5,Input!$F$5,0))</f>
        <v>24</v>
      </c>
      <c r="BG6906" s="9">
        <f>Input!$B$35+0.0000000001</f>
        <v>23.900000000099997</v>
      </c>
      <c r="BI6906" s="116">
        <f t="shared" si="1723"/>
        <v>0</v>
      </c>
      <c r="BJ6906">
        <f t="shared" si="1724"/>
        <v>0</v>
      </c>
      <c r="BK6906">
        <f t="shared" si="1725"/>
        <v>1</v>
      </c>
      <c r="BL6906">
        <f t="shared" si="1726"/>
        <v>0</v>
      </c>
      <c r="BM6906">
        <f t="shared" si="1727"/>
        <v>0</v>
      </c>
      <c r="BN6906">
        <f t="shared" si="1728"/>
        <v>0</v>
      </c>
      <c r="BO6906" s="9">
        <f t="shared" si="1729"/>
        <v>0</v>
      </c>
      <c r="BR6906" s="116">
        <f t="shared" si="1716"/>
        <v>1859</v>
      </c>
      <c r="BS6906" s="39">
        <v>0</v>
      </c>
      <c r="BT6906" s="168">
        <v>0</v>
      </c>
      <c r="BV6906" s="116">
        <f>IF(Hourly!$AR6906&gt;0,AY6906,"")</f>
        <v>20.656770674619541</v>
      </c>
      <c r="BW6906">
        <f>IF(AND(BV6906&gt;(20.8+0.33*Hourly!$I6906),(BV6906&gt;24),(BV6906&lt;&gt;"")),1,0)</f>
        <v>0</v>
      </c>
      <c r="BX6906">
        <f>IF(AND(BV6906&gt;(21.8+0.33*Hourly!$I6906),(BV6906&gt;24),(BV6906&lt;&gt;"")),1,0)</f>
        <v>0</v>
      </c>
      <c r="BY6906" s="9">
        <f>IF(AND(BV6906&gt;(22.8+0.33*Hourly!$I6906),(BV6906&gt;24),(BV6906&lt;&gt;"")),1,0)</f>
        <v>0</v>
      </c>
    </row>
    <row r="6907" spans="5:77" x14ac:dyDescent="0.35">
      <c r="E6907">
        <f>Hourly!A6907</f>
        <v>2010</v>
      </c>
      <c r="F6907">
        <f>Hourly!B6907</f>
        <v>10</v>
      </c>
      <c r="G6907">
        <f>Hourly!C6907</f>
        <v>15</v>
      </c>
      <c r="H6907">
        <f>Hourly!D6907</f>
        <v>15</v>
      </c>
      <c r="I6907" s="163">
        <v>6903</v>
      </c>
      <c r="J6907" s="19">
        <f>Input!B$22*Input!B$79</f>
        <v>1411.3439999999998</v>
      </c>
      <c r="K6907" s="19">
        <f>Input!B$76*Input!B$88</f>
        <v>656.99775609756091</v>
      </c>
      <c r="L6907" s="19">
        <f>Input!B$77*Input!B$89</f>
        <v>130.99152542372883</v>
      </c>
      <c r="M6907" s="164">
        <f t="shared" si="1717"/>
        <v>2199.3332815212898</v>
      </c>
      <c r="N6907" s="165">
        <f>(Input!B$109*Input!B$102)/3600*Input!B$108</f>
        <v>740.21399999999983</v>
      </c>
      <c r="O6907" s="165">
        <f>(1-Input!B$61)*(Input!B$109*Input!B$33)/3600*Input!B$108*Hourly!AU6907</f>
        <v>177.65135999999998</v>
      </c>
      <c r="P6907" s="19">
        <f>IF(AND(AY6906&gt;Hourly!G6907),(Input!B$109*(Input!B$33*Hourly!AU6907+Input!B$36))/3600*Input!B$108,(1-Input!B$61)*(Input!B$109*Input!B$33)/3600*Input!B$108*Hourly!AU6907)</f>
        <v>11280.861359999999</v>
      </c>
      <c r="Q6907" s="19">
        <f t="shared" si="1714"/>
        <v>3117.1986415212896</v>
      </c>
      <c r="R6907" s="19">
        <f t="shared" si="1718"/>
        <v>14220.408641521288</v>
      </c>
      <c r="S6907" s="165"/>
      <c r="T6907" s="165">
        <f>Input!B$78*Input!B$91</f>
        <v>189.625</v>
      </c>
      <c r="U6907" s="19">
        <f>IF(AND($AY6906&gt;Input!$B$52,Hourly!AI6907&gt;Input!$B$51),Input!$B$93*Input!$F$40*Input!$J$8/100*Hourly!AI6907,Input!$B$93*Input!$B$40*Input!$J$8/100*Hourly!AI6907)</f>
        <v>0</v>
      </c>
      <c r="V6907" s="19">
        <f>IF(AND($AY6906&gt;Input!$B$52,Hourly!AJ6907&gt;Input!$B$51),Input!$B$94*Input!$F$41*Input!$J$9/100*Hourly!AJ6907,Input!$B$94*Input!$B$41*Input!$J$9/100*Hourly!AJ6907)</f>
        <v>2898.4745214094578</v>
      </c>
      <c r="W6907" s="19">
        <f>IF(AND($AY6906&gt;Input!$B$52,Hourly!AK6907&gt;Input!$B$51),Input!$B$95*Input!$F$42*Input!$J$10/100*Hourly!AK6907,Input!$B$95*Input!$B$42*Input!$J$10/100*Hourly!AK6907)</f>
        <v>0</v>
      </c>
      <c r="X6907" s="19">
        <f>IF(AND($AY6906&gt;Input!$B$52,Hourly!AL6907&gt;Input!$B$51),Input!$B$96*Input!$F$43*Input!$J$11/100*Hourly!AL6907,Input!$B$96*Input!$B$43*Input!$J$11/100*Hourly!AL6907)</f>
        <v>1675.4443637933277</v>
      </c>
      <c r="Y6907" s="19">
        <f>IF(AND($AY6906&gt;Input!$B$52,Hourly!AM6907&gt;Input!$B$51),Input!$B$97*Input!$F$44*Input!$J$12/100*Hourly!AM6907,Input!$B$97*Input!$B$44*Input!$J$12/100*Hourly!AM6907)</f>
        <v>0</v>
      </c>
      <c r="Z6907" s="19">
        <f>IF(AND($AY6906&gt;Input!$B$52,Hourly!AN6907&gt;Input!$B$51),Input!$B$98*Input!$F$45*Input!$J$13/100*Hourly!AN6907,Input!$B$98*Input!$B$45*Input!$J$13/100*Hourly!AN6907)</f>
        <v>4022.5982358707965</v>
      </c>
      <c r="AA6907" s="19">
        <f>IF(AND($AY6906&gt;Input!$B$52,Hourly!AO6907&gt;Input!$B$51),Input!$B$99*Input!$F$46*Input!$J$14/100*Hourly!AO6907,Input!$B$99*Input!$B$46*Input!$J$14/100*Hourly!AO6907)</f>
        <v>0</v>
      </c>
      <c r="AB6907" s="19">
        <f>IF(AND($AY6906&gt;Input!$B$52,Hourly!AP6907&gt;Input!$B$51),Input!$B$100*Input!$F$47*Input!$J$15/100*Hourly!AP6907,Input!$B$100*Input!$B$47*Input!$J$15/100*Hourly!AP6907)</f>
        <v>1652.6389815053922</v>
      </c>
      <c r="AC6907" s="19">
        <f>IF(AND($AY6906&gt;Input!$B$52,Hourly!AQ6907&gt;Input!$B$51),Input!$B$101*Input!$F$48*Input!$J$16/100*Hourly!AQ6907,Input!$B$101*Input!$B$48*Input!$J$16/100*Hourly!AQ6907)</f>
        <v>0</v>
      </c>
      <c r="AD6907" s="165">
        <f t="shared" si="1719"/>
        <v>10249.156102578974</v>
      </c>
      <c r="AE6907" s="19">
        <f>Hourly!AI6907/Input!$B$107*Input!$J$40*Input!$B$76*Input!$B$80</f>
        <v>0</v>
      </c>
      <c r="AF6907" s="19">
        <f>Hourly!AJ6907/Input!$B$107*Input!$J$41*Input!$B$76*Input!$B$81</f>
        <v>214.36543567547932</v>
      </c>
      <c r="AG6907" s="19">
        <f>Hourly!AK6907/Input!$B$107*Input!$J$42*Input!$B$76*Input!$B$82</f>
        <v>0</v>
      </c>
      <c r="AH6907" s="19">
        <f>Hourly!AL6907/Input!$B$107*Input!$J$43*Input!$B$76*Input!$B$83</f>
        <v>93.050144424045868</v>
      </c>
      <c r="AI6907" s="19">
        <f>Hourly!AM6907/Input!$B$107*Input!$J$44*Input!$B$76*Input!$B$84</f>
        <v>0</v>
      </c>
      <c r="AJ6907" s="19">
        <f>Hourly!AN6907/Input!$B$107*Input!$J$45*Input!$B$76*Input!$B$85</f>
        <v>195.6186736203353</v>
      </c>
      <c r="AK6907" s="19">
        <f>Hourly!AO6907/Input!$B$107*Input!$J$46*Input!$B$76*Input!$B$86</f>
        <v>0</v>
      </c>
      <c r="AL6907" s="19">
        <f>Hourly!AP6907/Input!$B$107*Input!$J$47*Input!$B$76*Input!$B$87</f>
        <v>91.783588421712551</v>
      </c>
      <c r="AM6907" s="164">
        <f>Hourly!AQ6907/Input!$B$107*Input!$J$48*Input!$B$77*Input!$B$89</f>
        <v>244.5175141242938</v>
      </c>
      <c r="AN6907" s="165">
        <f t="shared" si="1715"/>
        <v>839.33535626586684</v>
      </c>
      <c r="AO6907" s="116">
        <f>Input!B$55*Input!$B$18*Input!B$112*Hourly!AR6907</f>
        <v>959.40000000000009</v>
      </c>
      <c r="AP6907">
        <f>Input!B$113*Input!B$114*Input!B$90*Input!B$56*Hourly!AS6907</f>
        <v>4428</v>
      </c>
      <c r="AQ6907">
        <f>Input!B$90*Input!B$57*Hourly!AS6907</f>
        <v>4428</v>
      </c>
      <c r="AR6907" s="19">
        <f>0.5*Input!$B$63*Hourly!AU6907</f>
        <v>24.6</v>
      </c>
      <c r="AS6907" s="165">
        <f t="shared" si="1720"/>
        <v>9827.6999999999989</v>
      </c>
      <c r="AT6907" s="159">
        <f>AY6906+(Input!$B$66*1000*(Hourly!AX6907&gt;0)+AD6907+AN6907+AS6907+T6907*(Hourly!J6907-AY6906)+Q6907*(Hourly!G6907-AY6906))/(Q6907+T6907)*(1-EXP(-(Q6907+T6907)/(Input!$B$103*1000000)*3600))</f>
        <v>23.327014163785208</v>
      </c>
      <c r="AU6907" s="24">
        <f>AY6906+(AD6907+AN6907+AS6907+T6907*(Hourly!J6907-AY6906)+Q6907*(Hourly!G6907-AY6906))/(Q6907+T6907)*(1-EXP(-(Q6907+T6907)/(Input!$B$103*1000000)*3600))</f>
        <v>20.629093935560604</v>
      </c>
      <c r="AV6907" s="24">
        <f>AY6906+(-Input!$B$67*1000*(Hourly!AX6907&gt;0)+AD6907+AN6907+AS6907+T6907*(Hourly!J6907-AY6906)+R6907*(Hourly!G6907-AY6906))/(R6907+T6907)*(1-EXP(-(R6907+T6907)/(Input!$B$103*1000000)*3600))</f>
        <v>17.686740041956021</v>
      </c>
      <c r="AW6907" s="160">
        <f>AY6906+(AD6907+AN6907+AS6907+T6907*(Hourly!J6907-AY6906)+R6907*(Hourly!G6907-AY6906))/(R6907+T6907)*(1-EXP(-(R6907+T6907)/(Input!$B$103*1000000)*3600))</f>
        <v>20.344533857602787</v>
      </c>
      <c r="AX6907" s="24"/>
      <c r="AY6907" s="167">
        <f t="shared" si="1721"/>
        <v>20.629093935560604</v>
      </c>
      <c r="BA6907" s="159">
        <f>IF(BI6907,Input!$B$66*1000*(Hourly!AX6907&gt;0),IF(BJ6907,-(AD6907+AN6907+AS6907+T6907*(Hourly!J6907-AY6906)+Q6907*(Hourly!G6907-AY6906))+(Q6907+T6907)*(BE6907-AY6906)/(1-EXP(-(Q6907+T6907)/(Input!$B$103*1000000)*3600))))/1000</f>
        <v>0</v>
      </c>
      <c r="BB6907" s="24">
        <f>IF(BO6907,-Input!$B$67*1000*(Hourly!AX6907&gt;0),IF(BN6907,-(AD6907+AN6907+AS6907+T6907*(Hourly!J6907-AY6906)+R6907*(Hourly!G6907-AY6906))+(R6907+T6907)*(BF6907-AY6906)/(1-EXP(-(R6907+T6907)/(Input!$B$103*1000000)*3600))))/1000</f>
        <v>0</v>
      </c>
      <c r="BC6907" s="160">
        <f t="shared" si="1722"/>
        <v>0</v>
      </c>
      <c r="BD6907" s="24"/>
      <c r="BE6907" s="116">
        <f>IF(Hourly!AT6907=1,Input!$B$4,IF(Hourly!AT6907=0.5,Input!$F$4,0))</f>
        <v>20</v>
      </c>
      <c r="BF6907">
        <f>IF(Hourly!AT6907=1,Input!$B$5,IF(Hourly!AT6907=0.5,Input!$F$5,0))</f>
        <v>24</v>
      </c>
      <c r="BG6907" s="9">
        <f>Input!$B$35+0.0000000001</f>
        <v>23.900000000099997</v>
      </c>
      <c r="BI6907" s="116">
        <f t="shared" si="1723"/>
        <v>0</v>
      </c>
      <c r="BJ6907">
        <f t="shared" si="1724"/>
        <v>0</v>
      </c>
      <c r="BK6907">
        <f t="shared" si="1725"/>
        <v>1</v>
      </c>
      <c r="BL6907">
        <f t="shared" si="1726"/>
        <v>0</v>
      </c>
      <c r="BM6907">
        <f t="shared" si="1727"/>
        <v>0</v>
      </c>
      <c r="BN6907">
        <f t="shared" si="1728"/>
        <v>0</v>
      </c>
      <c r="BO6907" s="9">
        <f t="shared" si="1729"/>
        <v>0</v>
      </c>
      <c r="BR6907" s="116">
        <f t="shared" si="1716"/>
        <v>1858</v>
      </c>
      <c r="BS6907" s="39">
        <v>0</v>
      </c>
      <c r="BT6907" s="168">
        <v>0</v>
      </c>
      <c r="BV6907" s="116">
        <f>IF(Hourly!$AR6907&gt;0,AY6907,"")</f>
        <v>20.629093935560604</v>
      </c>
      <c r="BW6907">
        <f>IF(AND(BV6907&gt;(20.8+0.33*Hourly!$I6907),(BV6907&gt;24),(BV6907&lt;&gt;"")),1,0)</f>
        <v>0</v>
      </c>
      <c r="BX6907">
        <f>IF(AND(BV6907&gt;(21.8+0.33*Hourly!$I6907),(BV6907&gt;24),(BV6907&lt;&gt;"")),1,0)</f>
        <v>0</v>
      </c>
      <c r="BY6907" s="9">
        <f>IF(AND(BV6907&gt;(22.8+0.33*Hourly!$I6907),(BV6907&gt;24),(BV6907&lt;&gt;"")),1,0)</f>
        <v>0</v>
      </c>
    </row>
    <row r="6908" spans="5:77" x14ac:dyDescent="0.35">
      <c r="E6908">
        <f>Hourly!A6908</f>
        <v>2010</v>
      </c>
      <c r="F6908">
        <f>Hourly!B6908</f>
        <v>10</v>
      </c>
      <c r="G6908">
        <f>Hourly!C6908</f>
        <v>15</v>
      </c>
      <c r="H6908">
        <f>Hourly!D6908</f>
        <v>16</v>
      </c>
      <c r="I6908" s="163">
        <v>6904</v>
      </c>
      <c r="J6908" s="19">
        <f>Input!B$22*Input!B$79</f>
        <v>1411.3439999999998</v>
      </c>
      <c r="K6908" s="19">
        <f>Input!B$76*Input!B$88</f>
        <v>656.99775609756091</v>
      </c>
      <c r="L6908" s="19">
        <f>Input!B$77*Input!B$89</f>
        <v>130.99152542372883</v>
      </c>
      <c r="M6908" s="164">
        <f t="shared" si="1717"/>
        <v>2199.3332815212898</v>
      </c>
      <c r="N6908" s="165">
        <f>(Input!B$109*Input!B$102)/3600*Input!B$108</f>
        <v>740.21399999999983</v>
      </c>
      <c r="O6908" s="165">
        <f>(1-Input!B$61)*(Input!B$109*Input!B$33)/3600*Input!B$108*Hourly!AU6908</f>
        <v>177.65135999999998</v>
      </c>
      <c r="P6908" s="19">
        <f>IF(AND(AY6907&gt;Hourly!G6908),(Input!B$109*(Input!B$33*Hourly!AU6908+Input!B$36))/3600*Input!B$108,(1-Input!B$61)*(Input!B$109*Input!B$33)/3600*Input!B$108*Hourly!AU6908)</f>
        <v>11280.861359999999</v>
      </c>
      <c r="Q6908" s="19">
        <f t="shared" si="1714"/>
        <v>3117.1986415212896</v>
      </c>
      <c r="R6908" s="19">
        <f t="shared" si="1718"/>
        <v>14220.408641521288</v>
      </c>
      <c r="S6908" s="165"/>
      <c r="T6908" s="165">
        <f>Input!B$78*Input!B$91</f>
        <v>189.625</v>
      </c>
      <c r="U6908" s="19">
        <f>IF(AND($AY6907&gt;Input!$B$52,Hourly!AI6908&gt;Input!$B$51),Input!$B$93*Input!$F$40*Input!$J$8/100*Hourly!AI6908,Input!$B$93*Input!$B$40*Input!$J$8/100*Hourly!AI6908)</f>
        <v>0</v>
      </c>
      <c r="V6908" s="19">
        <f>IF(AND($AY6907&gt;Input!$B$52,Hourly!AJ6908&gt;Input!$B$51),Input!$B$94*Input!$F$41*Input!$J$9/100*Hourly!AJ6908,Input!$B$94*Input!$B$41*Input!$J$9/100*Hourly!AJ6908)</f>
        <v>2265.7519857466586</v>
      </c>
      <c r="W6908" s="19">
        <f>IF(AND($AY6907&gt;Input!$B$52,Hourly!AK6908&gt;Input!$B$51),Input!$B$95*Input!$F$42*Input!$J$10/100*Hourly!AK6908,Input!$B$95*Input!$B$42*Input!$J$10/100*Hourly!AK6908)</f>
        <v>0</v>
      </c>
      <c r="X6908" s="19">
        <f>IF(AND($AY6907&gt;Input!$B$52,Hourly!AL6908&gt;Input!$B$51),Input!$B$96*Input!$F$43*Input!$J$11/100*Hourly!AL6908,Input!$B$96*Input!$B$43*Input!$J$11/100*Hourly!AL6908)</f>
        <v>1296.8087628985461</v>
      </c>
      <c r="Y6908" s="19">
        <f>IF(AND($AY6907&gt;Input!$B$52,Hourly!AM6908&gt;Input!$B$51),Input!$B$97*Input!$F$44*Input!$J$12/100*Hourly!AM6908,Input!$B$97*Input!$B$44*Input!$J$12/100*Hourly!AM6908)</f>
        <v>0</v>
      </c>
      <c r="Z6908" s="19">
        <f>IF(AND($AY6907&gt;Input!$B$52,Hourly!AN6908&gt;Input!$B$51),Input!$B$98*Input!$F$45*Input!$J$13/100*Hourly!AN6908,Input!$B$98*Input!$B$45*Input!$J$13/100*Hourly!AN6908)</f>
        <v>3211.4474035509179</v>
      </c>
      <c r="AA6908" s="19">
        <f>IF(AND($AY6907&gt;Input!$B$52,Hourly!AO6908&gt;Input!$B$51),Input!$B$99*Input!$F$46*Input!$J$14/100*Hourly!AO6908,Input!$B$99*Input!$B$46*Input!$J$14/100*Hourly!AO6908)</f>
        <v>0</v>
      </c>
      <c r="AB6908" s="19">
        <f>IF(AND($AY6907&gt;Input!$B$52,Hourly!AP6908&gt;Input!$B$51),Input!$B$100*Input!$F$47*Input!$J$15/100*Hourly!AP6908,Input!$B$100*Input!$B$47*Input!$J$15/100*Hourly!AP6908)</f>
        <v>1291.8761322239716</v>
      </c>
      <c r="AC6908" s="19">
        <f>IF(AND($AY6907&gt;Input!$B$52,Hourly!AQ6908&gt;Input!$B$51),Input!$B$101*Input!$F$48*Input!$J$16/100*Hourly!AQ6908,Input!$B$101*Input!$B$48*Input!$J$16/100*Hourly!AQ6908)</f>
        <v>0</v>
      </c>
      <c r="AD6908" s="165">
        <f t="shared" si="1719"/>
        <v>8065.8842844200935</v>
      </c>
      <c r="AE6908" s="19">
        <f>Hourly!AI6908/Input!$B$107*Input!$J$40*Input!$B$76*Input!$B$80</f>
        <v>0</v>
      </c>
      <c r="AF6908" s="19">
        <f>Hourly!AJ6908/Input!$B$107*Input!$J$41*Input!$B$76*Input!$B$81</f>
        <v>167.57052993551287</v>
      </c>
      <c r="AG6908" s="19">
        <f>Hourly!AK6908/Input!$B$107*Input!$J$42*Input!$B$76*Input!$B$82</f>
        <v>0</v>
      </c>
      <c r="AH6908" s="19">
        <f>Hourly!AL6908/Input!$B$107*Input!$J$43*Input!$B$76*Input!$B$83</f>
        <v>72.021635146914875</v>
      </c>
      <c r="AI6908" s="19">
        <f>Hourly!AM6908/Input!$B$107*Input!$J$44*Input!$B$76*Input!$B$84</f>
        <v>0</v>
      </c>
      <c r="AJ6908" s="19">
        <f>Hourly!AN6908/Input!$B$107*Input!$J$45*Input!$B$76*Input!$B$85</f>
        <v>156.17246482188293</v>
      </c>
      <c r="AK6908" s="19">
        <f>Hourly!AO6908/Input!$B$107*Input!$J$46*Input!$B$76*Input!$B$86</f>
        <v>0</v>
      </c>
      <c r="AL6908" s="19">
        <f>Hourly!AP6908/Input!$B$107*Input!$J$47*Input!$B$76*Input!$B$87</f>
        <v>71.747688720176811</v>
      </c>
      <c r="AM6908" s="164">
        <f>Hourly!AQ6908/Input!$B$107*Input!$J$48*Input!$B$77*Input!$B$89</f>
        <v>192.12090395480226</v>
      </c>
      <c r="AN6908" s="165">
        <f t="shared" si="1715"/>
        <v>659.63322257928985</v>
      </c>
      <c r="AO6908" s="116">
        <f>Input!B$55*Input!$B$18*Input!B$112*Hourly!AR6908</f>
        <v>959.40000000000009</v>
      </c>
      <c r="AP6908">
        <f>Input!B$113*Input!B$114*Input!B$90*Input!B$56*Hourly!AS6908</f>
        <v>4428</v>
      </c>
      <c r="AQ6908">
        <f>Input!B$90*Input!B$57*Hourly!AS6908</f>
        <v>4428</v>
      </c>
      <c r="AR6908" s="19">
        <f>0.5*Input!$B$63*Hourly!AU6908</f>
        <v>24.6</v>
      </c>
      <c r="AS6908" s="165">
        <f t="shared" si="1720"/>
        <v>9827.6999999999989</v>
      </c>
      <c r="AT6908" s="159">
        <f>AY6907+(Input!$B$66*1000*(Hourly!AX6908&gt;0)+AD6908+AN6908+AS6908+T6908*(Hourly!J6908-AY6907)+Q6908*(Hourly!G6908-AY6907))/(Q6908+T6908)*(1-EXP(-(Q6908+T6908)/(Input!$B$103*1000000)*3600))</f>
        <v>23.292368233487323</v>
      </c>
      <c r="AU6908" s="24">
        <f>AY6907+(AD6908+AN6908+AS6908+T6908*(Hourly!J6908-AY6907)+Q6908*(Hourly!G6908-AY6907))/(Q6908+T6908)*(1-EXP(-(Q6908+T6908)/(Input!$B$103*1000000)*3600))</f>
        <v>20.59444800526272</v>
      </c>
      <c r="AV6908" s="24">
        <f>AY6907+(-Input!$B$67*1000*(Hourly!AX6908&gt;0)+AD6908+AN6908+AS6908+T6908*(Hourly!J6908-AY6907)+R6908*(Hourly!G6908-AY6907))/(R6908+T6908)*(1-EXP(-(R6908+T6908)/(Input!$B$103*1000000)*3600))</f>
        <v>17.650063502541371</v>
      </c>
      <c r="AW6908" s="160">
        <f>AY6907+(AD6908+AN6908+AS6908+T6908*(Hourly!J6908-AY6907)+R6908*(Hourly!G6908-AY6907))/(R6908+T6908)*(1-EXP(-(R6908+T6908)/(Input!$B$103*1000000)*3600))</f>
        <v>20.307857318188134</v>
      </c>
      <c r="AX6908" s="24"/>
      <c r="AY6908" s="167">
        <f t="shared" si="1721"/>
        <v>20.59444800526272</v>
      </c>
      <c r="BA6908" s="159">
        <f>IF(BI6908,Input!$B$66*1000*(Hourly!AX6908&gt;0),IF(BJ6908,-(AD6908+AN6908+AS6908+T6908*(Hourly!J6908-AY6907)+Q6908*(Hourly!G6908-AY6907))+(Q6908+T6908)*(BE6908-AY6907)/(1-EXP(-(Q6908+T6908)/(Input!$B$103*1000000)*3600))))/1000</f>
        <v>0</v>
      </c>
      <c r="BB6908" s="24">
        <f>IF(BO6908,-Input!$B$67*1000*(Hourly!AX6908&gt;0),IF(BN6908,-(AD6908+AN6908+AS6908+T6908*(Hourly!J6908-AY6907)+R6908*(Hourly!G6908-AY6907))+(R6908+T6908)*(BF6908-AY6907)/(1-EXP(-(R6908+T6908)/(Input!$B$103*1000000)*3600))))/1000</f>
        <v>0</v>
      </c>
      <c r="BC6908" s="160">
        <f t="shared" si="1722"/>
        <v>0</v>
      </c>
      <c r="BD6908" s="24"/>
      <c r="BE6908" s="116">
        <f>IF(Hourly!AT6908=1,Input!$B$4,IF(Hourly!AT6908=0.5,Input!$F$4,0))</f>
        <v>20</v>
      </c>
      <c r="BF6908">
        <f>IF(Hourly!AT6908=1,Input!$B$5,IF(Hourly!AT6908=0.5,Input!$F$5,0))</f>
        <v>24</v>
      </c>
      <c r="BG6908" s="9">
        <f>Input!$B$35+0.0000000001</f>
        <v>23.900000000099997</v>
      </c>
      <c r="BI6908" s="116">
        <f t="shared" si="1723"/>
        <v>0</v>
      </c>
      <c r="BJ6908">
        <f t="shared" si="1724"/>
        <v>0</v>
      </c>
      <c r="BK6908">
        <f t="shared" si="1725"/>
        <v>1</v>
      </c>
      <c r="BL6908">
        <f t="shared" si="1726"/>
        <v>0</v>
      </c>
      <c r="BM6908">
        <f t="shared" si="1727"/>
        <v>0</v>
      </c>
      <c r="BN6908">
        <f t="shared" si="1728"/>
        <v>0</v>
      </c>
      <c r="BO6908" s="9">
        <f t="shared" si="1729"/>
        <v>0</v>
      </c>
      <c r="BR6908" s="116">
        <f t="shared" si="1716"/>
        <v>1857</v>
      </c>
      <c r="BS6908" s="39">
        <v>0</v>
      </c>
      <c r="BT6908" s="168">
        <v>0</v>
      </c>
      <c r="BV6908" s="116">
        <f>IF(Hourly!$AR6908&gt;0,AY6908,"")</f>
        <v>20.59444800526272</v>
      </c>
      <c r="BW6908">
        <f>IF(AND(BV6908&gt;(20.8+0.33*Hourly!$I6908),(BV6908&gt;24),(BV6908&lt;&gt;"")),1,0)</f>
        <v>0</v>
      </c>
      <c r="BX6908">
        <f>IF(AND(BV6908&gt;(21.8+0.33*Hourly!$I6908),(BV6908&gt;24),(BV6908&lt;&gt;"")),1,0)</f>
        <v>0</v>
      </c>
      <c r="BY6908" s="9">
        <f>IF(AND(BV6908&gt;(22.8+0.33*Hourly!$I6908),(BV6908&gt;24),(BV6908&lt;&gt;"")),1,0)</f>
        <v>0</v>
      </c>
    </row>
    <row r="6909" spans="5:77" x14ac:dyDescent="0.35">
      <c r="E6909">
        <f>Hourly!A6909</f>
        <v>2010</v>
      </c>
      <c r="F6909">
        <f>Hourly!B6909</f>
        <v>10</v>
      </c>
      <c r="G6909">
        <f>Hourly!C6909</f>
        <v>15</v>
      </c>
      <c r="H6909">
        <f>Hourly!D6909</f>
        <v>17</v>
      </c>
      <c r="I6909" s="163">
        <v>6905</v>
      </c>
      <c r="J6909" s="19">
        <f>Input!B$22*Input!B$79</f>
        <v>1411.3439999999998</v>
      </c>
      <c r="K6909" s="19">
        <f>Input!B$76*Input!B$88</f>
        <v>656.99775609756091</v>
      </c>
      <c r="L6909" s="19">
        <f>Input!B$77*Input!B$89</f>
        <v>130.99152542372883</v>
      </c>
      <c r="M6909" s="164">
        <f t="shared" si="1717"/>
        <v>2199.3332815212898</v>
      </c>
      <c r="N6909" s="165">
        <f>(Input!B$109*Input!B$102)/3600*Input!B$108</f>
        <v>740.21399999999983</v>
      </c>
      <c r="O6909" s="165">
        <f>(1-Input!B$61)*(Input!B$109*Input!B$33)/3600*Input!B$108*Hourly!AU6909</f>
        <v>177.65135999999998</v>
      </c>
      <c r="P6909" s="19">
        <f>IF(AND(AY6908&gt;Hourly!G6909),(Input!B$109*(Input!B$33*Hourly!AU6909+Input!B$36))/3600*Input!B$108,(1-Input!B$61)*(Input!B$109*Input!B$33)/3600*Input!B$108*Hourly!AU6909)</f>
        <v>11280.861359999999</v>
      </c>
      <c r="Q6909" s="19">
        <f t="shared" si="1714"/>
        <v>3117.1986415212896</v>
      </c>
      <c r="R6909" s="19">
        <f t="shared" si="1718"/>
        <v>14220.408641521288</v>
      </c>
      <c r="S6909" s="165"/>
      <c r="T6909" s="165">
        <f>Input!B$78*Input!B$91</f>
        <v>189.625</v>
      </c>
      <c r="U6909" s="19">
        <f>IF(AND($AY6908&gt;Input!$B$52,Hourly!AI6909&gt;Input!$B$51),Input!$B$93*Input!$F$40*Input!$J$8/100*Hourly!AI6909,Input!$B$93*Input!$B$40*Input!$J$8/100*Hourly!AI6909)</f>
        <v>0</v>
      </c>
      <c r="V6909" s="19">
        <f>IF(AND($AY6908&gt;Input!$B$52,Hourly!AJ6909&gt;Input!$B$51),Input!$B$94*Input!$F$41*Input!$J$9/100*Hourly!AJ6909,Input!$B$94*Input!$B$41*Input!$J$9/100*Hourly!AJ6909)</f>
        <v>963.68507971231247</v>
      </c>
      <c r="W6909" s="19">
        <f>IF(AND($AY6908&gt;Input!$B$52,Hourly!AK6909&gt;Input!$B$51),Input!$B$95*Input!$F$42*Input!$J$10/100*Hourly!AK6909,Input!$B$95*Input!$B$42*Input!$J$10/100*Hourly!AK6909)</f>
        <v>0</v>
      </c>
      <c r="X6909" s="19">
        <f>IF(AND($AY6908&gt;Input!$B$52,Hourly!AL6909&gt;Input!$B$51),Input!$B$96*Input!$F$43*Input!$J$11/100*Hourly!AL6909,Input!$B$96*Input!$B$43*Input!$J$11/100*Hourly!AL6909)</f>
        <v>549.46956299386227</v>
      </c>
      <c r="Y6909" s="19">
        <f>IF(AND($AY6908&gt;Input!$B$52,Hourly!AM6909&gt;Input!$B$51),Input!$B$97*Input!$F$44*Input!$J$12/100*Hourly!AM6909,Input!$B$97*Input!$B$44*Input!$J$12/100*Hourly!AM6909)</f>
        <v>0</v>
      </c>
      <c r="Z6909" s="19">
        <f>IF(AND($AY6908&gt;Input!$B$52,Hourly!AN6909&gt;Input!$B$51),Input!$B$98*Input!$F$45*Input!$J$13/100*Hourly!AN6909,Input!$B$98*Input!$B$45*Input!$J$13/100*Hourly!AN6909)</f>
        <v>1396.6877805586023</v>
      </c>
      <c r="AA6909" s="19">
        <f>IF(AND($AY6908&gt;Input!$B$52,Hourly!AO6909&gt;Input!$B$51),Input!$B$99*Input!$F$46*Input!$J$14/100*Hourly!AO6909,Input!$B$99*Input!$B$46*Input!$J$14/100*Hourly!AO6909)</f>
        <v>0</v>
      </c>
      <c r="AB6909" s="19">
        <f>IF(AND($AY6908&gt;Input!$B$52,Hourly!AP6909&gt;Input!$B$51),Input!$B$100*Input!$F$47*Input!$J$15/100*Hourly!AP6909,Input!$B$100*Input!$B$47*Input!$J$15/100*Hourly!AP6909)</f>
        <v>558.17613904883058</v>
      </c>
      <c r="AC6909" s="19">
        <f>IF(AND($AY6908&gt;Input!$B$52,Hourly!AQ6909&gt;Input!$B$51),Input!$B$101*Input!$F$48*Input!$J$16/100*Hourly!AQ6909,Input!$B$101*Input!$B$48*Input!$J$16/100*Hourly!AQ6909)</f>
        <v>0</v>
      </c>
      <c r="AD6909" s="165">
        <f t="shared" si="1719"/>
        <v>3468.0185623136076</v>
      </c>
      <c r="AE6909" s="19">
        <f>Hourly!AI6909/Input!$B$107*Input!$J$40*Input!$B$76*Input!$B$80</f>
        <v>0</v>
      </c>
      <c r="AF6909" s="19">
        <f>Hourly!AJ6909/Input!$B$107*Input!$J$41*Input!$B$76*Input!$B$81</f>
        <v>71.272240083736762</v>
      </c>
      <c r="AG6909" s="19">
        <f>Hourly!AK6909/Input!$B$107*Input!$J$42*Input!$B$76*Input!$B$82</f>
        <v>0</v>
      </c>
      <c r="AH6909" s="19">
        <f>Hourly!AL6909/Input!$B$107*Input!$J$43*Input!$B$76*Input!$B$83</f>
        <v>30.516216054729654</v>
      </c>
      <c r="AI6909" s="19">
        <f>Hourly!AM6909/Input!$B$107*Input!$J$44*Input!$B$76*Input!$B$84</f>
        <v>0</v>
      </c>
      <c r="AJ6909" s="19">
        <f>Hourly!AN6909/Input!$B$107*Input!$J$45*Input!$B$76*Input!$B$85</f>
        <v>67.920830039209349</v>
      </c>
      <c r="AK6909" s="19">
        <f>Hourly!AO6909/Input!$B$107*Input!$J$46*Input!$B$76*Input!$B$86</f>
        <v>0</v>
      </c>
      <c r="AL6909" s="19">
        <f>Hourly!AP6909/Input!$B$107*Input!$J$47*Input!$B$76*Input!$B$87</f>
        <v>30.999758317821883</v>
      </c>
      <c r="AM6909" s="164">
        <f>Hourly!AQ6909/Input!$B$107*Input!$J$48*Input!$B$77*Input!$B$89</f>
        <v>82.961299435028252</v>
      </c>
      <c r="AN6909" s="165">
        <f t="shared" si="1715"/>
        <v>283.67034393052592</v>
      </c>
      <c r="AO6909" s="116">
        <f>Input!B$55*Input!$B$18*Input!B$112*Hourly!AR6909</f>
        <v>959.40000000000009</v>
      </c>
      <c r="AP6909">
        <f>Input!B$113*Input!B$114*Input!B$90*Input!B$56*Hourly!AS6909</f>
        <v>4428</v>
      </c>
      <c r="AQ6909">
        <f>Input!B$90*Input!B$57*Hourly!AS6909</f>
        <v>4428</v>
      </c>
      <c r="AR6909" s="19">
        <f>0.5*Input!$B$63*Hourly!AU6909</f>
        <v>24.6</v>
      </c>
      <c r="AS6909" s="165">
        <f t="shared" si="1720"/>
        <v>9827.6999999999989</v>
      </c>
      <c r="AT6909" s="159">
        <f>AY6908+(Input!$B$66*1000*(Hourly!AX6909&gt;0)+AD6909+AN6909+AS6909+T6909*(Hourly!J6909-AY6908)+Q6909*(Hourly!G6909-AY6908))/(Q6909+T6909)*(1-EXP(-(Q6909+T6909)/(Input!$B$103*1000000)*3600))</f>
        <v>23.238725438380996</v>
      </c>
      <c r="AU6909" s="24">
        <f>AY6908+(AD6909+AN6909+AS6909+T6909*(Hourly!J6909-AY6908)+Q6909*(Hourly!G6909-AY6908))/(Q6909+T6909)*(1-EXP(-(Q6909+T6909)/(Input!$B$103*1000000)*3600))</f>
        <v>20.540805210156392</v>
      </c>
      <c r="AV6909" s="24">
        <f>AY6908+(-Input!$B$67*1000*(Hourly!AX6909&gt;0)+AD6909+AN6909+AS6909+T6909*(Hourly!J6909-AY6908)+R6909*(Hourly!G6909-AY6908))/(R6909+T6909)*(1-EXP(-(R6909+T6909)/(Input!$B$103*1000000)*3600))</f>
        <v>17.577068622408767</v>
      </c>
      <c r="AW6909" s="160">
        <f>AY6908+(AD6909+AN6909+AS6909+T6909*(Hourly!J6909-AY6908)+R6909*(Hourly!G6909-AY6908))/(R6909+T6909)*(1-EXP(-(R6909+T6909)/(Input!$B$103*1000000)*3600))</f>
        <v>20.234862438055529</v>
      </c>
      <c r="AX6909" s="24"/>
      <c r="AY6909" s="167">
        <f t="shared" si="1721"/>
        <v>20.540805210156392</v>
      </c>
      <c r="BA6909" s="159">
        <f>IF(BI6909,Input!$B$66*1000*(Hourly!AX6909&gt;0),IF(BJ6909,-(AD6909+AN6909+AS6909+T6909*(Hourly!J6909-AY6908)+Q6909*(Hourly!G6909-AY6908))+(Q6909+T6909)*(BE6909-AY6908)/(1-EXP(-(Q6909+T6909)/(Input!$B$103*1000000)*3600))))/1000</f>
        <v>0</v>
      </c>
      <c r="BB6909" s="24">
        <f>IF(BO6909,-Input!$B$67*1000*(Hourly!AX6909&gt;0),IF(BN6909,-(AD6909+AN6909+AS6909+T6909*(Hourly!J6909-AY6908)+R6909*(Hourly!G6909-AY6908))+(R6909+T6909)*(BF6909-AY6908)/(1-EXP(-(R6909+T6909)/(Input!$B$103*1000000)*3600))))/1000</f>
        <v>0</v>
      </c>
      <c r="BC6909" s="160">
        <f t="shared" si="1722"/>
        <v>0</v>
      </c>
      <c r="BD6909" s="24"/>
      <c r="BE6909" s="116">
        <f>IF(Hourly!AT6909=1,Input!$B$4,IF(Hourly!AT6909=0.5,Input!$F$4,0))</f>
        <v>20</v>
      </c>
      <c r="BF6909">
        <f>IF(Hourly!AT6909=1,Input!$B$5,IF(Hourly!AT6909=0.5,Input!$F$5,0))</f>
        <v>24</v>
      </c>
      <c r="BG6909" s="9">
        <f>Input!$B$35+0.0000000001</f>
        <v>23.900000000099997</v>
      </c>
      <c r="BI6909" s="116">
        <f t="shared" si="1723"/>
        <v>0</v>
      </c>
      <c r="BJ6909">
        <f t="shared" si="1724"/>
        <v>0</v>
      </c>
      <c r="BK6909">
        <f t="shared" si="1725"/>
        <v>1</v>
      </c>
      <c r="BL6909">
        <f t="shared" si="1726"/>
        <v>0</v>
      </c>
      <c r="BM6909">
        <f t="shared" si="1727"/>
        <v>0</v>
      </c>
      <c r="BN6909">
        <f t="shared" si="1728"/>
        <v>0</v>
      </c>
      <c r="BO6909" s="9">
        <f t="shared" si="1729"/>
        <v>0</v>
      </c>
      <c r="BR6909" s="116">
        <f t="shared" si="1716"/>
        <v>1856</v>
      </c>
      <c r="BS6909" s="39">
        <v>0</v>
      </c>
      <c r="BT6909" s="168">
        <v>0</v>
      </c>
      <c r="BV6909" s="116">
        <f>IF(Hourly!$AR6909&gt;0,AY6909,"")</f>
        <v>20.540805210156392</v>
      </c>
      <c r="BW6909">
        <f>IF(AND(BV6909&gt;(20.8+0.33*Hourly!$I6909),(BV6909&gt;24),(BV6909&lt;&gt;"")),1,0)</f>
        <v>0</v>
      </c>
      <c r="BX6909">
        <f>IF(AND(BV6909&gt;(21.8+0.33*Hourly!$I6909),(BV6909&gt;24),(BV6909&lt;&gt;"")),1,0)</f>
        <v>0</v>
      </c>
      <c r="BY6909" s="9">
        <f>IF(AND(BV6909&gt;(22.8+0.33*Hourly!$I6909),(BV6909&gt;24),(BV6909&lt;&gt;"")),1,0)</f>
        <v>0</v>
      </c>
    </row>
    <row r="6910" spans="5:77" x14ac:dyDescent="0.35">
      <c r="E6910">
        <f>Hourly!A6910</f>
        <v>2010</v>
      </c>
      <c r="F6910">
        <f>Hourly!B6910</f>
        <v>10</v>
      </c>
      <c r="G6910">
        <f>Hourly!C6910</f>
        <v>15</v>
      </c>
      <c r="H6910">
        <f>Hourly!D6910</f>
        <v>18</v>
      </c>
      <c r="I6910" s="163">
        <v>6906</v>
      </c>
      <c r="J6910" s="19">
        <f>Input!B$22*Input!B$79</f>
        <v>1411.3439999999998</v>
      </c>
      <c r="K6910" s="19">
        <f>Input!B$76*Input!B$88</f>
        <v>656.99775609756091</v>
      </c>
      <c r="L6910" s="19">
        <f>Input!B$77*Input!B$89</f>
        <v>130.99152542372883</v>
      </c>
      <c r="M6910" s="164">
        <f t="shared" si="1717"/>
        <v>2199.3332815212898</v>
      </c>
      <c r="N6910" s="165">
        <f>(Input!B$109*Input!B$102)/3600*Input!B$108</f>
        <v>740.21399999999983</v>
      </c>
      <c r="O6910" s="165">
        <f>(1-Input!B$61)*(Input!B$109*Input!B$33)/3600*Input!B$108*Hourly!AU6910</f>
        <v>444.12839999999994</v>
      </c>
      <c r="P6910" s="19">
        <f>IF(AND(AY6909&gt;Hourly!G6910),(Input!B$109*(Input!B$33*Hourly!AU6910+Input!B$36))/3600*Input!B$108,(1-Input!B$61)*(Input!B$109*Input!B$33)/3600*Input!B$108*Hourly!AU6910)</f>
        <v>11547.338400000001</v>
      </c>
      <c r="Q6910" s="19">
        <f t="shared" si="1714"/>
        <v>3383.6756815212898</v>
      </c>
      <c r="R6910" s="19">
        <f t="shared" si="1718"/>
        <v>14486.885681521289</v>
      </c>
      <c r="S6910" s="165"/>
      <c r="T6910" s="165">
        <f>Input!B$78*Input!B$91</f>
        <v>189.625</v>
      </c>
      <c r="U6910" s="19">
        <f>IF(AND($AY6909&gt;Input!$B$52,Hourly!AI6910&gt;Input!$B$51),Input!$B$93*Input!$F$40*Input!$J$8/100*Hourly!AI6910,Input!$B$93*Input!$B$40*Input!$J$8/100*Hourly!AI6910)</f>
        <v>0</v>
      </c>
      <c r="V6910" s="19">
        <f>IF(AND($AY6909&gt;Input!$B$52,Hourly!AJ6910&gt;Input!$B$51),Input!$B$94*Input!$F$41*Input!$J$9/100*Hourly!AJ6910,Input!$B$94*Input!$B$41*Input!$J$9/100*Hourly!AJ6910)</f>
        <v>172.23034137241373</v>
      </c>
      <c r="W6910" s="19">
        <f>IF(AND($AY6909&gt;Input!$B$52,Hourly!AK6910&gt;Input!$B$51),Input!$B$95*Input!$F$42*Input!$J$10/100*Hourly!AK6910,Input!$B$95*Input!$B$42*Input!$J$10/100*Hourly!AK6910)</f>
        <v>0</v>
      </c>
      <c r="X6910" s="19">
        <f>IF(AND($AY6909&gt;Input!$B$52,Hourly!AL6910&gt;Input!$B$51),Input!$B$96*Input!$F$43*Input!$J$11/100*Hourly!AL6910,Input!$B$96*Input!$B$43*Input!$J$11/100*Hourly!AL6910)</f>
        <v>98.201510431639392</v>
      </c>
      <c r="Y6910" s="19">
        <f>IF(AND($AY6909&gt;Input!$B$52,Hourly!AM6910&gt;Input!$B$51),Input!$B$97*Input!$F$44*Input!$J$12/100*Hourly!AM6910,Input!$B$97*Input!$B$44*Input!$J$12/100*Hourly!AM6910)</f>
        <v>0</v>
      </c>
      <c r="Z6910" s="19">
        <f>IF(AND($AY6909&gt;Input!$B$52,Hourly!AN6910&gt;Input!$B$51),Input!$B$98*Input!$F$45*Input!$J$13/100*Hourly!AN6910,Input!$B$98*Input!$B$45*Input!$J$13/100*Hourly!AN6910)</f>
        <v>382.88536576669804</v>
      </c>
      <c r="AA6910" s="19">
        <f>IF(AND($AY6909&gt;Input!$B$52,Hourly!AO6910&gt;Input!$B$51),Input!$B$99*Input!$F$46*Input!$J$14/100*Hourly!AO6910,Input!$B$99*Input!$B$46*Input!$J$14/100*Hourly!AO6910)</f>
        <v>0</v>
      </c>
      <c r="AB6910" s="19">
        <f>IF(AND($AY6909&gt;Input!$B$52,Hourly!AP6910&gt;Input!$B$51),Input!$B$100*Input!$F$47*Input!$J$15/100*Hourly!AP6910,Input!$B$100*Input!$B$47*Input!$J$15/100*Hourly!AP6910)</f>
        <v>125.960477096977</v>
      </c>
      <c r="AC6910" s="19">
        <f>IF(AND($AY6909&gt;Input!$B$52,Hourly!AQ6910&gt;Input!$B$51),Input!$B$101*Input!$F$48*Input!$J$16/100*Hourly!AQ6910,Input!$B$101*Input!$B$48*Input!$J$16/100*Hourly!AQ6910)</f>
        <v>0</v>
      </c>
      <c r="AD6910" s="165">
        <f t="shared" si="1719"/>
        <v>779.27769466772816</v>
      </c>
      <c r="AE6910" s="19">
        <f>Hourly!AI6910/Input!$B$107*Input!$J$40*Input!$B$76*Input!$B$80</f>
        <v>0</v>
      </c>
      <c r="AF6910" s="19">
        <f>Hourly!AJ6910/Input!$B$107*Input!$J$41*Input!$B$76*Input!$B$81</f>
        <v>12.737814975472197</v>
      </c>
      <c r="AG6910" s="19">
        <f>Hourly!AK6910/Input!$B$107*Input!$J$42*Input!$B$76*Input!$B$82</f>
        <v>0</v>
      </c>
      <c r="AH6910" s="19">
        <f>Hourly!AL6910/Input!$B$107*Input!$J$43*Input!$B$76*Input!$B$83</f>
        <v>5.4538753573620058</v>
      </c>
      <c r="AI6910" s="19">
        <f>Hourly!AM6910/Input!$B$107*Input!$J$44*Input!$B$76*Input!$B$84</f>
        <v>0</v>
      </c>
      <c r="AJ6910" s="19">
        <f>Hourly!AN6910/Input!$B$107*Input!$J$45*Input!$B$76*Input!$B$85</f>
        <v>18.619688820030635</v>
      </c>
      <c r="AK6910" s="19">
        <f>Hourly!AO6910/Input!$B$107*Input!$J$46*Input!$B$76*Input!$B$86</f>
        <v>0</v>
      </c>
      <c r="AL6910" s="19">
        <f>Hourly!AP6910/Input!$B$107*Input!$J$47*Input!$B$76*Input!$B$87</f>
        <v>6.9955415046185427</v>
      </c>
      <c r="AM6910" s="164">
        <f>Hourly!AQ6910/Input!$B$107*Input!$J$48*Input!$B$77*Input!$B$89</f>
        <v>13.099152542372883</v>
      </c>
      <c r="AN6910" s="165">
        <f t="shared" si="1715"/>
        <v>56.906073199856266</v>
      </c>
      <c r="AO6910" s="116">
        <f>Input!B$55*Input!$B$18*Input!B$112*Hourly!AR6910</f>
        <v>2398.5</v>
      </c>
      <c r="AP6910">
        <f>Input!B$113*Input!B$114*Input!B$90*Input!B$56*Hourly!AS6910</f>
        <v>11070</v>
      </c>
      <c r="AQ6910">
        <f>Input!B$90*Input!B$57*Hourly!AS6910</f>
        <v>11070</v>
      </c>
      <c r="AR6910" s="19">
        <f>0.5*Input!$B$63*Hourly!AU6910</f>
        <v>61.5</v>
      </c>
      <c r="AS6910" s="165">
        <f t="shared" si="1720"/>
        <v>24569.25</v>
      </c>
      <c r="AT6910" s="159">
        <f>AY6909+(Input!$B$66*1000*(Hourly!AX6910&gt;0)+AD6910+AN6910+AS6910+T6910*(Hourly!J6910-AY6909)+Q6910*(Hourly!G6910-AY6909))/(Q6910+T6910)*(1-EXP(-(Q6910+T6910)/(Input!$B$103*1000000)*3600))</f>
        <v>23.209070457619163</v>
      </c>
      <c r="AU6910" s="24">
        <f>AY6909+(AD6910+AN6910+AS6910+T6910*(Hourly!J6910-AY6909)+Q6910*(Hourly!G6910-AY6909))/(Q6910+T6910)*(1-EXP(-(Q6910+T6910)/(Input!$B$103*1000000)*3600))</f>
        <v>20.512122705489045</v>
      </c>
      <c r="AV6910" s="24">
        <f>AY6909+(-Input!$B$67*1000*(Hourly!AX6910&gt;0)+AD6910+AN6910+AS6910+T6910*(Hourly!J6910-AY6909)+R6910*(Hourly!G6910-AY6909))/(R6910+T6910)*(1-EXP(-(R6910+T6910)/(Input!$B$103*1000000)*3600))</f>
        <v>17.550660475485408</v>
      </c>
      <c r="AW6910" s="160">
        <f>AY6909+(AD6910+AN6910+AS6910+T6910*(Hourly!J6910-AY6909)+R6910*(Hourly!G6910-AY6909))/(R6910+T6910)*(1-EXP(-(R6910+T6910)/(Input!$B$103*1000000)*3600))</f>
        <v>20.207501089647664</v>
      </c>
      <c r="AX6910" s="24"/>
      <c r="AY6910" s="167">
        <f t="shared" si="1721"/>
        <v>20.512122705489045</v>
      </c>
      <c r="BA6910" s="159">
        <f>IF(BI6910,Input!$B$66*1000*(Hourly!AX6910&gt;0),IF(BJ6910,-(AD6910+AN6910+AS6910+T6910*(Hourly!J6910-AY6909)+Q6910*(Hourly!G6910-AY6909))+(Q6910+T6910)*(BE6910-AY6909)/(1-EXP(-(Q6910+T6910)/(Input!$B$103*1000000)*3600))))/1000</f>
        <v>0</v>
      </c>
      <c r="BB6910" s="24">
        <f>IF(BO6910,-Input!$B$67*1000*(Hourly!AX6910&gt;0),IF(BN6910,-(AD6910+AN6910+AS6910+T6910*(Hourly!J6910-AY6909)+R6910*(Hourly!G6910-AY6909))+(R6910+T6910)*(BF6910-AY6909)/(1-EXP(-(R6910+T6910)/(Input!$B$103*1000000)*3600))))/1000</f>
        <v>0</v>
      </c>
      <c r="BC6910" s="160">
        <f t="shared" si="1722"/>
        <v>0</v>
      </c>
      <c r="BD6910" s="24"/>
      <c r="BE6910" s="116">
        <f>IF(Hourly!AT6910=1,Input!$B$4,IF(Hourly!AT6910=0.5,Input!$F$4,0))</f>
        <v>20</v>
      </c>
      <c r="BF6910">
        <f>IF(Hourly!AT6910=1,Input!$B$5,IF(Hourly!AT6910=0.5,Input!$F$5,0))</f>
        <v>24</v>
      </c>
      <c r="BG6910" s="9">
        <f>Input!$B$35+0.0000000001</f>
        <v>23.900000000099997</v>
      </c>
      <c r="BI6910" s="116">
        <f t="shared" si="1723"/>
        <v>0</v>
      </c>
      <c r="BJ6910">
        <f t="shared" si="1724"/>
        <v>0</v>
      </c>
      <c r="BK6910">
        <f t="shared" si="1725"/>
        <v>1</v>
      </c>
      <c r="BL6910">
        <f t="shared" si="1726"/>
        <v>0</v>
      </c>
      <c r="BM6910">
        <f t="shared" si="1727"/>
        <v>0</v>
      </c>
      <c r="BN6910">
        <f t="shared" si="1728"/>
        <v>0</v>
      </c>
      <c r="BO6910" s="9">
        <f t="shared" si="1729"/>
        <v>0</v>
      </c>
      <c r="BR6910" s="116">
        <f t="shared" si="1716"/>
        <v>1855</v>
      </c>
      <c r="BS6910" s="39">
        <v>0</v>
      </c>
      <c r="BT6910" s="168">
        <v>0</v>
      </c>
      <c r="BV6910" s="116">
        <f>IF(Hourly!$AR6910&gt;0,AY6910,"")</f>
        <v>20.512122705489045</v>
      </c>
      <c r="BW6910">
        <f>IF(AND(BV6910&gt;(20.8+0.33*Hourly!$I6910),(BV6910&gt;24),(BV6910&lt;&gt;"")),1,0)</f>
        <v>0</v>
      </c>
      <c r="BX6910">
        <f>IF(AND(BV6910&gt;(21.8+0.33*Hourly!$I6910),(BV6910&gt;24),(BV6910&lt;&gt;"")),1,0)</f>
        <v>0</v>
      </c>
      <c r="BY6910" s="9">
        <f>IF(AND(BV6910&gt;(22.8+0.33*Hourly!$I6910),(BV6910&gt;24),(BV6910&lt;&gt;"")),1,0)</f>
        <v>0</v>
      </c>
    </row>
    <row r="6911" spans="5:77" x14ac:dyDescent="0.35">
      <c r="E6911">
        <f>Hourly!A6911</f>
        <v>2010</v>
      </c>
      <c r="F6911">
        <f>Hourly!B6911</f>
        <v>10</v>
      </c>
      <c r="G6911">
        <f>Hourly!C6911</f>
        <v>15</v>
      </c>
      <c r="H6911">
        <f>Hourly!D6911</f>
        <v>19</v>
      </c>
      <c r="I6911" s="163">
        <v>6907</v>
      </c>
      <c r="J6911" s="19">
        <f>Input!B$22*Input!B$79</f>
        <v>1411.3439999999998</v>
      </c>
      <c r="K6911" s="19">
        <f>Input!B$76*Input!B$88</f>
        <v>656.99775609756091</v>
      </c>
      <c r="L6911" s="19">
        <f>Input!B$77*Input!B$89</f>
        <v>130.99152542372883</v>
      </c>
      <c r="M6911" s="164">
        <f t="shared" si="1717"/>
        <v>2199.3332815212898</v>
      </c>
      <c r="N6911" s="165">
        <f>(Input!B$109*Input!B$102)/3600*Input!B$108</f>
        <v>740.21399999999983</v>
      </c>
      <c r="O6911" s="165">
        <f>(1-Input!B$61)*(Input!B$109*Input!B$33)/3600*Input!B$108*Hourly!AU6911</f>
        <v>444.12839999999994</v>
      </c>
      <c r="P6911" s="19">
        <f>IF(AND(AY6910&gt;Hourly!G6911),(Input!B$109*(Input!B$33*Hourly!AU6911+Input!B$36))/3600*Input!B$108,(1-Input!B$61)*(Input!B$109*Input!B$33)/3600*Input!B$108*Hourly!AU6911)</f>
        <v>11547.338400000001</v>
      </c>
      <c r="Q6911" s="19">
        <f t="shared" si="1714"/>
        <v>3383.6756815212898</v>
      </c>
      <c r="R6911" s="19">
        <f t="shared" si="1718"/>
        <v>14486.885681521289</v>
      </c>
      <c r="S6911" s="165"/>
      <c r="T6911" s="165">
        <f>Input!B$78*Input!B$91</f>
        <v>189.625</v>
      </c>
      <c r="U6911" s="19">
        <f>IF(AND($AY6910&gt;Input!$B$52,Hourly!AI6911&gt;Input!$B$51),Input!$B$93*Input!$F$40*Input!$J$8/100*Hourly!AI6911,Input!$B$93*Input!$B$40*Input!$J$8/100*Hourly!AI6911)</f>
        <v>0</v>
      </c>
      <c r="V6911" s="19">
        <f>IF(AND($AY6910&gt;Input!$B$52,Hourly!AJ6911&gt;Input!$B$51),Input!$B$94*Input!$F$41*Input!$J$9/100*Hourly!AJ6911,Input!$B$94*Input!$B$41*Input!$J$9/100*Hourly!AJ6911)</f>
        <v>0</v>
      </c>
      <c r="W6911" s="19">
        <f>IF(AND($AY6910&gt;Input!$B$52,Hourly!AK6911&gt;Input!$B$51),Input!$B$95*Input!$F$42*Input!$J$10/100*Hourly!AK6911,Input!$B$95*Input!$B$42*Input!$J$10/100*Hourly!AK6911)</f>
        <v>0</v>
      </c>
      <c r="X6911" s="19">
        <f>IF(AND($AY6910&gt;Input!$B$52,Hourly!AL6911&gt;Input!$B$51),Input!$B$96*Input!$F$43*Input!$J$11/100*Hourly!AL6911,Input!$B$96*Input!$B$43*Input!$J$11/100*Hourly!AL6911)</f>
        <v>0</v>
      </c>
      <c r="Y6911" s="19">
        <f>IF(AND($AY6910&gt;Input!$B$52,Hourly!AM6911&gt;Input!$B$51),Input!$B$97*Input!$F$44*Input!$J$12/100*Hourly!AM6911,Input!$B$97*Input!$B$44*Input!$J$12/100*Hourly!AM6911)</f>
        <v>0</v>
      </c>
      <c r="Z6911" s="19">
        <f>IF(AND($AY6910&gt;Input!$B$52,Hourly!AN6911&gt;Input!$B$51),Input!$B$98*Input!$F$45*Input!$J$13/100*Hourly!AN6911,Input!$B$98*Input!$B$45*Input!$J$13/100*Hourly!AN6911)</f>
        <v>0</v>
      </c>
      <c r="AA6911" s="19">
        <f>IF(AND($AY6910&gt;Input!$B$52,Hourly!AO6911&gt;Input!$B$51),Input!$B$99*Input!$F$46*Input!$J$14/100*Hourly!AO6911,Input!$B$99*Input!$B$46*Input!$J$14/100*Hourly!AO6911)</f>
        <v>0</v>
      </c>
      <c r="AB6911" s="19">
        <f>IF(AND($AY6910&gt;Input!$B$52,Hourly!AP6911&gt;Input!$B$51),Input!$B$100*Input!$F$47*Input!$J$15/100*Hourly!AP6911,Input!$B$100*Input!$B$47*Input!$J$15/100*Hourly!AP6911)</f>
        <v>0</v>
      </c>
      <c r="AC6911" s="19">
        <f>IF(AND($AY6910&gt;Input!$B$52,Hourly!AQ6911&gt;Input!$B$51),Input!$B$101*Input!$F$48*Input!$J$16/100*Hourly!AQ6911,Input!$B$101*Input!$B$48*Input!$J$16/100*Hourly!AQ6911)</f>
        <v>0</v>
      </c>
      <c r="AD6911" s="165">
        <f t="shared" si="1719"/>
        <v>0</v>
      </c>
      <c r="AE6911" s="19">
        <f>Hourly!AI6911/Input!$B$107*Input!$J$40*Input!$B$76*Input!$B$80</f>
        <v>0</v>
      </c>
      <c r="AF6911" s="19">
        <f>Hourly!AJ6911/Input!$B$107*Input!$J$41*Input!$B$76*Input!$B$81</f>
        <v>0</v>
      </c>
      <c r="AG6911" s="19">
        <f>Hourly!AK6911/Input!$B$107*Input!$J$42*Input!$B$76*Input!$B$82</f>
        <v>0</v>
      </c>
      <c r="AH6911" s="19">
        <f>Hourly!AL6911/Input!$B$107*Input!$J$43*Input!$B$76*Input!$B$83</f>
        <v>0</v>
      </c>
      <c r="AI6911" s="19">
        <f>Hourly!AM6911/Input!$B$107*Input!$J$44*Input!$B$76*Input!$B$84</f>
        <v>0</v>
      </c>
      <c r="AJ6911" s="19">
        <f>Hourly!AN6911/Input!$B$107*Input!$J$45*Input!$B$76*Input!$B$85</f>
        <v>0</v>
      </c>
      <c r="AK6911" s="19">
        <f>Hourly!AO6911/Input!$B$107*Input!$J$46*Input!$B$76*Input!$B$86</f>
        <v>0</v>
      </c>
      <c r="AL6911" s="19">
        <f>Hourly!AP6911/Input!$B$107*Input!$J$47*Input!$B$76*Input!$B$87</f>
        <v>0</v>
      </c>
      <c r="AM6911" s="164">
        <f>Hourly!AQ6911/Input!$B$107*Input!$J$48*Input!$B$77*Input!$B$89</f>
        <v>0</v>
      </c>
      <c r="AN6911" s="165">
        <f t="shared" si="1715"/>
        <v>0</v>
      </c>
      <c r="AO6911" s="116">
        <f>Input!B$55*Input!$B$18*Input!B$112*Hourly!AR6911</f>
        <v>2398.5</v>
      </c>
      <c r="AP6911">
        <f>Input!B$113*Input!B$114*Input!B$90*Input!B$56*Hourly!AS6911</f>
        <v>11070</v>
      </c>
      <c r="AQ6911">
        <f>Input!B$90*Input!B$57*Hourly!AS6911</f>
        <v>11070</v>
      </c>
      <c r="AR6911" s="19">
        <f>0.5*Input!$B$63*Hourly!AU6911</f>
        <v>61.5</v>
      </c>
      <c r="AS6911" s="165">
        <f t="shared" si="1720"/>
        <v>24569.25</v>
      </c>
      <c r="AT6911" s="159">
        <f>AY6910+(Input!$B$66*1000*(Hourly!AX6911&gt;0)+AD6911+AN6911+AS6911+T6911*(Hourly!J6911-AY6910)+Q6911*(Hourly!G6911-AY6910))/(Q6911+T6911)*(1-EXP(-(Q6911+T6911)/(Input!$B$103*1000000)*3600))</f>
        <v>23.17567154350953</v>
      </c>
      <c r="AU6911" s="24">
        <f>AY6910+(AD6911+AN6911+AS6911+T6911*(Hourly!J6911-AY6910)+Q6911*(Hourly!G6911-AY6910))/(Q6911+T6911)*(1-EXP(-(Q6911+T6911)/(Input!$B$103*1000000)*3600))</f>
        <v>20.478723791379409</v>
      </c>
      <c r="AV6911" s="24">
        <f>AY6910+(-Input!$B$67*1000*(Hourly!AX6911&gt;0)+AD6911+AN6911+AS6911+T6911*(Hourly!J6911-AY6910)+R6911*(Hourly!G6911-AY6910))/(R6911+T6911)*(1-EXP(-(R6911+T6911)/(Input!$B$103*1000000)*3600))</f>
        <v>17.509327981144182</v>
      </c>
      <c r="AW6911" s="160">
        <f>AY6910+(AD6911+AN6911+AS6911+T6911*(Hourly!J6911-AY6910)+R6911*(Hourly!G6911-AY6910))/(R6911+T6911)*(1-EXP(-(R6911+T6911)/(Input!$B$103*1000000)*3600))</f>
        <v>20.166168595306438</v>
      </c>
      <c r="AX6911" s="24"/>
      <c r="AY6911" s="167">
        <f t="shared" si="1721"/>
        <v>20.478723791379409</v>
      </c>
      <c r="BA6911" s="159">
        <f>IF(BI6911,Input!$B$66*1000*(Hourly!AX6911&gt;0),IF(BJ6911,-(AD6911+AN6911+AS6911+T6911*(Hourly!J6911-AY6910)+Q6911*(Hourly!G6911-AY6910))+(Q6911+T6911)*(BE6911-AY6910)/(1-EXP(-(Q6911+T6911)/(Input!$B$103*1000000)*3600))))/1000</f>
        <v>0</v>
      </c>
      <c r="BB6911" s="24">
        <f>IF(BO6911,-Input!$B$67*1000*(Hourly!AX6911&gt;0),IF(BN6911,-(AD6911+AN6911+AS6911+T6911*(Hourly!J6911-AY6910)+R6911*(Hourly!G6911-AY6910))+(R6911+T6911)*(BF6911-AY6910)/(1-EXP(-(R6911+T6911)/(Input!$B$103*1000000)*3600))))/1000</f>
        <v>0</v>
      </c>
      <c r="BC6911" s="160">
        <f t="shared" si="1722"/>
        <v>0</v>
      </c>
      <c r="BD6911" s="24"/>
      <c r="BE6911" s="116">
        <f>IF(Hourly!AT6911=1,Input!$B$4,IF(Hourly!AT6911=0.5,Input!$F$4,0))</f>
        <v>20</v>
      </c>
      <c r="BF6911">
        <f>IF(Hourly!AT6911=1,Input!$B$5,IF(Hourly!AT6911=0.5,Input!$F$5,0))</f>
        <v>24</v>
      </c>
      <c r="BG6911" s="9">
        <f>Input!$B$35+0.0000000001</f>
        <v>23.900000000099997</v>
      </c>
      <c r="BI6911" s="116">
        <f t="shared" si="1723"/>
        <v>0</v>
      </c>
      <c r="BJ6911">
        <f t="shared" si="1724"/>
        <v>0</v>
      </c>
      <c r="BK6911">
        <f t="shared" si="1725"/>
        <v>1</v>
      </c>
      <c r="BL6911">
        <f t="shared" si="1726"/>
        <v>0</v>
      </c>
      <c r="BM6911">
        <f t="shared" si="1727"/>
        <v>0</v>
      </c>
      <c r="BN6911">
        <f t="shared" si="1728"/>
        <v>0</v>
      </c>
      <c r="BO6911" s="9">
        <f t="shared" si="1729"/>
        <v>0</v>
      </c>
      <c r="BR6911" s="116">
        <f t="shared" si="1716"/>
        <v>1854</v>
      </c>
      <c r="BS6911" s="39">
        <v>0</v>
      </c>
      <c r="BT6911" s="168">
        <v>0</v>
      </c>
      <c r="BV6911" s="116">
        <f>IF(Hourly!$AR6911&gt;0,AY6911,"")</f>
        <v>20.478723791379409</v>
      </c>
      <c r="BW6911">
        <f>IF(AND(BV6911&gt;(20.8+0.33*Hourly!$I6911),(BV6911&gt;24),(BV6911&lt;&gt;"")),1,0)</f>
        <v>0</v>
      </c>
      <c r="BX6911">
        <f>IF(AND(BV6911&gt;(21.8+0.33*Hourly!$I6911),(BV6911&gt;24),(BV6911&lt;&gt;"")),1,0)</f>
        <v>0</v>
      </c>
      <c r="BY6911" s="9">
        <f>IF(AND(BV6911&gt;(22.8+0.33*Hourly!$I6911),(BV6911&gt;24),(BV6911&lt;&gt;"")),1,0)</f>
        <v>0</v>
      </c>
    </row>
    <row r="6912" spans="5:77" x14ac:dyDescent="0.35">
      <c r="E6912">
        <f>Hourly!A6912</f>
        <v>2010</v>
      </c>
      <c r="F6912">
        <f>Hourly!B6912</f>
        <v>10</v>
      </c>
      <c r="G6912">
        <f>Hourly!C6912</f>
        <v>15</v>
      </c>
      <c r="H6912">
        <f>Hourly!D6912</f>
        <v>20</v>
      </c>
      <c r="I6912" s="163">
        <v>6908</v>
      </c>
      <c r="J6912" s="19">
        <f>Input!B$22*Input!B$79</f>
        <v>1411.3439999999998</v>
      </c>
      <c r="K6912" s="19">
        <f>Input!B$76*Input!B$88</f>
        <v>656.99775609756091</v>
      </c>
      <c r="L6912" s="19">
        <f>Input!B$77*Input!B$89</f>
        <v>130.99152542372883</v>
      </c>
      <c r="M6912" s="164">
        <f t="shared" si="1717"/>
        <v>2199.3332815212898</v>
      </c>
      <c r="N6912" s="165">
        <f>(Input!B$109*Input!B$102)/3600*Input!B$108</f>
        <v>740.21399999999983</v>
      </c>
      <c r="O6912" s="165">
        <f>(1-Input!B$61)*(Input!B$109*Input!B$33)/3600*Input!B$108*Hourly!AU6912</f>
        <v>444.12839999999994</v>
      </c>
      <c r="P6912" s="19">
        <f>IF(AND(AY6911&gt;Hourly!G6912),(Input!B$109*(Input!B$33*Hourly!AU6912+Input!B$36))/3600*Input!B$108,(1-Input!B$61)*(Input!B$109*Input!B$33)/3600*Input!B$108*Hourly!AU6912)</f>
        <v>11547.338400000001</v>
      </c>
      <c r="Q6912" s="19">
        <f t="shared" si="1714"/>
        <v>3383.6756815212898</v>
      </c>
      <c r="R6912" s="19">
        <f t="shared" si="1718"/>
        <v>14486.885681521289</v>
      </c>
      <c r="S6912" s="165"/>
      <c r="T6912" s="165">
        <f>Input!B$78*Input!B$91</f>
        <v>189.625</v>
      </c>
      <c r="U6912" s="19">
        <f>IF(AND($AY6911&gt;Input!$B$52,Hourly!AI6912&gt;Input!$B$51),Input!$B$93*Input!$F$40*Input!$J$8/100*Hourly!AI6912,Input!$B$93*Input!$B$40*Input!$J$8/100*Hourly!AI6912)</f>
        <v>0</v>
      </c>
      <c r="V6912" s="19">
        <f>IF(AND($AY6911&gt;Input!$B$52,Hourly!AJ6912&gt;Input!$B$51),Input!$B$94*Input!$F$41*Input!$J$9/100*Hourly!AJ6912,Input!$B$94*Input!$B$41*Input!$J$9/100*Hourly!AJ6912)</f>
        <v>0</v>
      </c>
      <c r="W6912" s="19">
        <f>IF(AND($AY6911&gt;Input!$B$52,Hourly!AK6912&gt;Input!$B$51),Input!$B$95*Input!$F$42*Input!$J$10/100*Hourly!AK6912,Input!$B$95*Input!$B$42*Input!$J$10/100*Hourly!AK6912)</f>
        <v>0</v>
      </c>
      <c r="X6912" s="19">
        <f>IF(AND($AY6911&gt;Input!$B$52,Hourly!AL6912&gt;Input!$B$51),Input!$B$96*Input!$F$43*Input!$J$11/100*Hourly!AL6912,Input!$B$96*Input!$B$43*Input!$J$11/100*Hourly!AL6912)</f>
        <v>0</v>
      </c>
      <c r="Y6912" s="19">
        <f>IF(AND($AY6911&gt;Input!$B$52,Hourly!AM6912&gt;Input!$B$51),Input!$B$97*Input!$F$44*Input!$J$12/100*Hourly!AM6912,Input!$B$97*Input!$B$44*Input!$J$12/100*Hourly!AM6912)</f>
        <v>0</v>
      </c>
      <c r="Z6912" s="19">
        <f>IF(AND($AY6911&gt;Input!$B$52,Hourly!AN6912&gt;Input!$B$51),Input!$B$98*Input!$F$45*Input!$J$13/100*Hourly!AN6912,Input!$B$98*Input!$B$45*Input!$J$13/100*Hourly!AN6912)</f>
        <v>0</v>
      </c>
      <c r="AA6912" s="19">
        <f>IF(AND($AY6911&gt;Input!$B$52,Hourly!AO6912&gt;Input!$B$51),Input!$B$99*Input!$F$46*Input!$J$14/100*Hourly!AO6912,Input!$B$99*Input!$B$46*Input!$J$14/100*Hourly!AO6912)</f>
        <v>0</v>
      </c>
      <c r="AB6912" s="19">
        <f>IF(AND($AY6911&gt;Input!$B$52,Hourly!AP6912&gt;Input!$B$51),Input!$B$100*Input!$F$47*Input!$J$15/100*Hourly!AP6912,Input!$B$100*Input!$B$47*Input!$J$15/100*Hourly!AP6912)</f>
        <v>0</v>
      </c>
      <c r="AC6912" s="19">
        <f>IF(AND($AY6911&gt;Input!$B$52,Hourly!AQ6912&gt;Input!$B$51),Input!$B$101*Input!$F$48*Input!$J$16/100*Hourly!AQ6912,Input!$B$101*Input!$B$48*Input!$J$16/100*Hourly!AQ6912)</f>
        <v>0</v>
      </c>
      <c r="AD6912" s="165">
        <f t="shared" si="1719"/>
        <v>0</v>
      </c>
      <c r="AE6912" s="19">
        <f>Hourly!AI6912/Input!$B$107*Input!$J$40*Input!$B$76*Input!$B$80</f>
        <v>0</v>
      </c>
      <c r="AF6912" s="19">
        <f>Hourly!AJ6912/Input!$B$107*Input!$J$41*Input!$B$76*Input!$B$81</f>
        <v>0</v>
      </c>
      <c r="AG6912" s="19">
        <f>Hourly!AK6912/Input!$B$107*Input!$J$42*Input!$B$76*Input!$B$82</f>
        <v>0</v>
      </c>
      <c r="AH6912" s="19">
        <f>Hourly!AL6912/Input!$B$107*Input!$J$43*Input!$B$76*Input!$B$83</f>
        <v>0</v>
      </c>
      <c r="AI6912" s="19">
        <f>Hourly!AM6912/Input!$B$107*Input!$J$44*Input!$B$76*Input!$B$84</f>
        <v>0</v>
      </c>
      <c r="AJ6912" s="19">
        <f>Hourly!AN6912/Input!$B$107*Input!$J$45*Input!$B$76*Input!$B$85</f>
        <v>0</v>
      </c>
      <c r="AK6912" s="19">
        <f>Hourly!AO6912/Input!$B$107*Input!$J$46*Input!$B$76*Input!$B$86</f>
        <v>0</v>
      </c>
      <c r="AL6912" s="19">
        <f>Hourly!AP6912/Input!$B$107*Input!$J$47*Input!$B$76*Input!$B$87</f>
        <v>0</v>
      </c>
      <c r="AM6912" s="164">
        <f>Hourly!AQ6912/Input!$B$107*Input!$J$48*Input!$B$77*Input!$B$89</f>
        <v>0</v>
      </c>
      <c r="AN6912" s="165">
        <f t="shared" si="1715"/>
        <v>0</v>
      </c>
      <c r="AO6912" s="116">
        <f>Input!B$55*Input!$B$18*Input!B$112*Hourly!AR6912</f>
        <v>2398.5</v>
      </c>
      <c r="AP6912">
        <f>Input!B$113*Input!B$114*Input!B$90*Input!B$56*Hourly!AS6912</f>
        <v>11070</v>
      </c>
      <c r="AQ6912">
        <f>Input!B$90*Input!B$57*Hourly!AS6912</f>
        <v>11070</v>
      </c>
      <c r="AR6912" s="19">
        <f>0.5*Input!$B$63*Hourly!AU6912</f>
        <v>61.5</v>
      </c>
      <c r="AS6912" s="165">
        <f t="shared" si="1720"/>
        <v>24569.25</v>
      </c>
      <c r="AT6912" s="159">
        <f>AY6911+(Input!$B$66*1000*(Hourly!AX6912&gt;0)+AD6912+AN6912+AS6912+T6912*(Hourly!J6912-AY6911)+Q6912*(Hourly!G6912-AY6911))/(Q6912+T6912)*(1-EXP(-(Q6912+T6912)/(Input!$B$103*1000000)*3600))</f>
        <v>23.141681935257882</v>
      </c>
      <c r="AU6912" s="24">
        <f>AY6911+(AD6912+AN6912+AS6912+T6912*(Hourly!J6912-AY6911)+Q6912*(Hourly!G6912-AY6911))/(Q6912+T6912)*(1-EXP(-(Q6912+T6912)/(Input!$B$103*1000000)*3600))</f>
        <v>20.44473418312776</v>
      </c>
      <c r="AV6912" s="24">
        <f>AY6911+(-Input!$B$67*1000*(Hourly!AX6912&gt;0)+AD6912+AN6912+AS6912+T6912*(Hourly!J6912-AY6911)+R6912*(Hourly!G6912-AY6911))/(R6912+T6912)*(1-EXP(-(R6912+T6912)/(Input!$B$103*1000000)*3600))</f>
        <v>17.473382461265526</v>
      </c>
      <c r="AW6912" s="160">
        <f>AY6911+(AD6912+AN6912+AS6912+T6912*(Hourly!J6912-AY6911)+R6912*(Hourly!G6912-AY6911))/(R6912+T6912)*(1-EXP(-(R6912+T6912)/(Input!$B$103*1000000)*3600))</f>
        <v>20.130223075427782</v>
      </c>
      <c r="AX6912" s="24"/>
      <c r="AY6912" s="167">
        <f t="shared" si="1721"/>
        <v>20.44473418312776</v>
      </c>
      <c r="BA6912" s="159">
        <f>IF(BI6912,Input!$B$66*1000*(Hourly!AX6912&gt;0),IF(BJ6912,-(AD6912+AN6912+AS6912+T6912*(Hourly!J6912-AY6911)+Q6912*(Hourly!G6912-AY6911))+(Q6912+T6912)*(BE6912-AY6911)/(1-EXP(-(Q6912+T6912)/(Input!$B$103*1000000)*3600))))/1000</f>
        <v>0</v>
      </c>
      <c r="BB6912" s="24">
        <f>IF(BO6912,-Input!$B$67*1000*(Hourly!AX6912&gt;0),IF(BN6912,-(AD6912+AN6912+AS6912+T6912*(Hourly!J6912-AY6911)+R6912*(Hourly!G6912-AY6911))+(R6912+T6912)*(BF6912-AY6911)/(1-EXP(-(R6912+T6912)/(Input!$B$103*1000000)*3600))))/1000</f>
        <v>0</v>
      </c>
      <c r="BC6912" s="160">
        <f t="shared" si="1722"/>
        <v>0</v>
      </c>
      <c r="BD6912" s="24"/>
      <c r="BE6912" s="116">
        <f>IF(Hourly!AT6912=1,Input!$B$4,IF(Hourly!AT6912=0.5,Input!$F$4,0))</f>
        <v>20</v>
      </c>
      <c r="BF6912">
        <f>IF(Hourly!AT6912=1,Input!$B$5,IF(Hourly!AT6912=0.5,Input!$F$5,0))</f>
        <v>24</v>
      </c>
      <c r="BG6912" s="9">
        <f>Input!$B$35+0.0000000001</f>
        <v>23.900000000099997</v>
      </c>
      <c r="BI6912" s="116">
        <f t="shared" si="1723"/>
        <v>0</v>
      </c>
      <c r="BJ6912">
        <f t="shared" si="1724"/>
        <v>0</v>
      </c>
      <c r="BK6912">
        <f t="shared" si="1725"/>
        <v>1</v>
      </c>
      <c r="BL6912">
        <f t="shared" si="1726"/>
        <v>0</v>
      </c>
      <c r="BM6912">
        <f t="shared" si="1727"/>
        <v>0</v>
      </c>
      <c r="BN6912">
        <f t="shared" si="1728"/>
        <v>0</v>
      </c>
      <c r="BO6912" s="9">
        <f t="shared" si="1729"/>
        <v>0</v>
      </c>
      <c r="BR6912" s="116">
        <f t="shared" si="1716"/>
        <v>1853</v>
      </c>
      <c r="BS6912" s="39">
        <v>0</v>
      </c>
      <c r="BT6912" s="168">
        <v>0</v>
      </c>
      <c r="BV6912" s="116">
        <f>IF(Hourly!$AR6912&gt;0,AY6912,"")</f>
        <v>20.44473418312776</v>
      </c>
      <c r="BW6912">
        <f>IF(AND(BV6912&gt;(20.8+0.33*Hourly!$I6912),(BV6912&gt;24),(BV6912&lt;&gt;"")),1,0)</f>
        <v>0</v>
      </c>
      <c r="BX6912">
        <f>IF(AND(BV6912&gt;(21.8+0.33*Hourly!$I6912),(BV6912&gt;24),(BV6912&lt;&gt;"")),1,0)</f>
        <v>0</v>
      </c>
      <c r="BY6912" s="9">
        <f>IF(AND(BV6912&gt;(22.8+0.33*Hourly!$I6912),(BV6912&gt;24),(BV6912&lt;&gt;"")),1,0)</f>
        <v>0</v>
      </c>
    </row>
    <row r="6913" spans="5:77" x14ac:dyDescent="0.35">
      <c r="E6913">
        <f>Hourly!A6913</f>
        <v>2010</v>
      </c>
      <c r="F6913">
        <f>Hourly!B6913</f>
        <v>10</v>
      </c>
      <c r="G6913">
        <f>Hourly!C6913</f>
        <v>15</v>
      </c>
      <c r="H6913">
        <f>Hourly!D6913</f>
        <v>21</v>
      </c>
      <c r="I6913" s="163">
        <v>6909</v>
      </c>
      <c r="J6913" s="19">
        <f>Input!B$22*Input!B$79</f>
        <v>1411.3439999999998</v>
      </c>
      <c r="K6913" s="19">
        <f>Input!B$76*Input!B$88</f>
        <v>656.99775609756091</v>
      </c>
      <c r="L6913" s="19">
        <f>Input!B$77*Input!B$89</f>
        <v>130.99152542372883</v>
      </c>
      <c r="M6913" s="164">
        <f t="shared" si="1717"/>
        <v>2199.3332815212898</v>
      </c>
      <c r="N6913" s="165">
        <f>(Input!B$109*Input!B$102)/3600*Input!B$108</f>
        <v>740.21399999999983</v>
      </c>
      <c r="O6913" s="165">
        <f>(1-Input!B$61)*(Input!B$109*Input!B$33)/3600*Input!B$108*Hourly!AU6913</f>
        <v>444.12839999999994</v>
      </c>
      <c r="P6913" s="19">
        <f>IF(AND(AY6912&gt;Hourly!G6913),(Input!B$109*(Input!B$33*Hourly!AU6913+Input!B$36))/3600*Input!B$108,(1-Input!B$61)*(Input!B$109*Input!B$33)/3600*Input!B$108*Hourly!AU6913)</f>
        <v>11547.338400000001</v>
      </c>
      <c r="Q6913" s="19">
        <f t="shared" si="1714"/>
        <v>3383.6756815212898</v>
      </c>
      <c r="R6913" s="19">
        <f t="shared" si="1718"/>
        <v>14486.885681521289</v>
      </c>
      <c r="S6913" s="165"/>
      <c r="T6913" s="165">
        <f>Input!B$78*Input!B$91</f>
        <v>189.625</v>
      </c>
      <c r="U6913" s="19">
        <f>IF(AND($AY6912&gt;Input!$B$52,Hourly!AI6913&gt;Input!$B$51),Input!$B$93*Input!$F$40*Input!$J$8/100*Hourly!AI6913,Input!$B$93*Input!$B$40*Input!$J$8/100*Hourly!AI6913)</f>
        <v>0</v>
      </c>
      <c r="V6913" s="19">
        <f>IF(AND($AY6912&gt;Input!$B$52,Hourly!AJ6913&gt;Input!$B$51),Input!$B$94*Input!$F$41*Input!$J$9/100*Hourly!AJ6913,Input!$B$94*Input!$B$41*Input!$J$9/100*Hourly!AJ6913)</f>
        <v>0</v>
      </c>
      <c r="W6913" s="19">
        <f>IF(AND($AY6912&gt;Input!$B$52,Hourly!AK6913&gt;Input!$B$51),Input!$B$95*Input!$F$42*Input!$J$10/100*Hourly!AK6913,Input!$B$95*Input!$B$42*Input!$J$10/100*Hourly!AK6913)</f>
        <v>0</v>
      </c>
      <c r="X6913" s="19">
        <f>IF(AND($AY6912&gt;Input!$B$52,Hourly!AL6913&gt;Input!$B$51),Input!$B$96*Input!$F$43*Input!$J$11/100*Hourly!AL6913,Input!$B$96*Input!$B$43*Input!$J$11/100*Hourly!AL6913)</f>
        <v>0</v>
      </c>
      <c r="Y6913" s="19">
        <f>IF(AND($AY6912&gt;Input!$B$52,Hourly!AM6913&gt;Input!$B$51),Input!$B$97*Input!$F$44*Input!$J$12/100*Hourly!AM6913,Input!$B$97*Input!$B$44*Input!$J$12/100*Hourly!AM6913)</f>
        <v>0</v>
      </c>
      <c r="Z6913" s="19">
        <f>IF(AND($AY6912&gt;Input!$B$52,Hourly!AN6913&gt;Input!$B$51),Input!$B$98*Input!$F$45*Input!$J$13/100*Hourly!AN6913,Input!$B$98*Input!$B$45*Input!$J$13/100*Hourly!AN6913)</f>
        <v>0</v>
      </c>
      <c r="AA6913" s="19">
        <f>IF(AND($AY6912&gt;Input!$B$52,Hourly!AO6913&gt;Input!$B$51),Input!$B$99*Input!$F$46*Input!$J$14/100*Hourly!AO6913,Input!$B$99*Input!$B$46*Input!$J$14/100*Hourly!AO6913)</f>
        <v>0</v>
      </c>
      <c r="AB6913" s="19">
        <f>IF(AND($AY6912&gt;Input!$B$52,Hourly!AP6913&gt;Input!$B$51),Input!$B$100*Input!$F$47*Input!$J$15/100*Hourly!AP6913,Input!$B$100*Input!$B$47*Input!$J$15/100*Hourly!AP6913)</f>
        <v>0</v>
      </c>
      <c r="AC6913" s="19">
        <f>IF(AND($AY6912&gt;Input!$B$52,Hourly!AQ6913&gt;Input!$B$51),Input!$B$101*Input!$F$48*Input!$J$16/100*Hourly!AQ6913,Input!$B$101*Input!$B$48*Input!$J$16/100*Hourly!AQ6913)</f>
        <v>0</v>
      </c>
      <c r="AD6913" s="165">
        <f t="shared" si="1719"/>
        <v>0</v>
      </c>
      <c r="AE6913" s="19">
        <f>Hourly!AI6913/Input!$B$107*Input!$J$40*Input!$B$76*Input!$B$80</f>
        <v>0</v>
      </c>
      <c r="AF6913" s="19">
        <f>Hourly!AJ6913/Input!$B$107*Input!$J$41*Input!$B$76*Input!$B$81</f>
        <v>0</v>
      </c>
      <c r="AG6913" s="19">
        <f>Hourly!AK6913/Input!$B$107*Input!$J$42*Input!$B$76*Input!$B$82</f>
        <v>0</v>
      </c>
      <c r="AH6913" s="19">
        <f>Hourly!AL6913/Input!$B$107*Input!$J$43*Input!$B$76*Input!$B$83</f>
        <v>0</v>
      </c>
      <c r="AI6913" s="19">
        <f>Hourly!AM6913/Input!$B$107*Input!$J$44*Input!$B$76*Input!$B$84</f>
        <v>0</v>
      </c>
      <c r="AJ6913" s="19">
        <f>Hourly!AN6913/Input!$B$107*Input!$J$45*Input!$B$76*Input!$B$85</f>
        <v>0</v>
      </c>
      <c r="AK6913" s="19">
        <f>Hourly!AO6913/Input!$B$107*Input!$J$46*Input!$B$76*Input!$B$86</f>
        <v>0</v>
      </c>
      <c r="AL6913" s="19">
        <f>Hourly!AP6913/Input!$B$107*Input!$J$47*Input!$B$76*Input!$B$87</f>
        <v>0</v>
      </c>
      <c r="AM6913" s="164">
        <f>Hourly!AQ6913/Input!$B$107*Input!$J$48*Input!$B$77*Input!$B$89</f>
        <v>0</v>
      </c>
      <c r="AN6913" s="165">
        <f t="shared" si="1715"/>
        <v>0</v>
      </c>
      <c r="AO6913" s="116">
        <f>Input!B$55*Input!$B$18*Input!B$112*Hourly!AR6913</f>
        <v>2398.5</v>
      </c>
      <c r="AP6913">
        <f>Input!B$113*Input!B$114*Input!B$90*Input!B$56*Hourly!AS6913</f>
        <v>11070</v>
      </c>
      <c r="AQ6913">
        <f>Input!B$90*Input!B$57*Hourly!AS6913</f>
        <v>11070</v>
      </c>
      <c r="AR6913" s="19">
        <f>0.5*Input!$B$63*Hourly!AU6913</f>
        <v>61.5</v>
      </c>
      <c r="AS6913" s="165">
        <f t="shared" si="1720"/>
        <v>24569.25</v>
      </c>
      <c r="AT6913" s="159">
        <f>AY6912+(Input!$B$66*1000*(Hourly!AX6913&gt;0)+AD6913+AN6913+AS6913+T6913*(Hourly!J6913-AY6912)+Q6913*(Hourly!G6913-AY6912))/(Q6913+T6913)*(1-EXP(-(Q6913+T6913)/(Input!$B$103*1000000)*3600))</f>
        <v>23.10619476573444</v>
      </c>
      <c r="AU6913" s="24">
        <f>AY6912+(AD6913+AN6913+AS6913+T6913*(Hourly!J6913-AY6912)+Q6913*(Hourly!G6913-AY6912))/(Q6913+T6913)*(1-EXP(-(Q6913+T6913)/(Input!$B$103*1000000)*3600))</f>
        <v>20.409247013604318</v>
      </c>
      <c r="AV6913" s="24">
        <f>AY6912+(-Input!$B$67*1000*(Hourly!AX6913&gt;0)+AD6913+AN6913+AS6913+T6913*(Hourly!J6913-AY6912)+R6913*(Hourly!G6913-AY6912))/(R6913+T6913)*(1-EXP(-(R6913+T6913)/(Input!$B$103*1000000)*3600))</f>
        <v>17.433020345644795</v>
      </c>
      <c r="AW6913" s="160">
        <f>AY6912+(AD6913+AN6913+AS6913+T6913*(Hourly!J6913-AY6912)+R6913*(Hourly!G6913-AY6912))/(R6913+T6913)*(1-EXP(-(R6913+T6913)/(Input!$B$103*1000000)*3600))</f>
        <v>20.089860959807055</v>
      </c>
      <c r="AX6913" s="24"/>
      <c r="AY6913" s="167">
        <f t="shared" si="1721"/>
        <v>20.409247013604318</v>
      </c>
      <c r="BA6913" s="159">
        <f>IF(BI6913,Input!$B$66*1000*(Hourly!AX6913&gt;0),IF(BJ6913,-(AD6913+AN6913+AS6913+T6913*(Hourly!J6913-AY6912)+Q6913*(Hourly!G6913-AY6912))+(Q6913+T6913)*(BE6913-AY6912)/(1-EXP(-(Q6913+T6913)/(Input!$B$103*1000000)*3600))))/1000</f>
        <v>0</v>
      </c>
      <c r="BB6913" s="24">
        <f>IF(BO6913,-Input!$B$67*1000*(Hourly!AX6913&gt;0),IF(BN6913,-(AD6913+AN6913+AS6913+T6913*(Hourly!J6913-AY6912)+R6913*(Hourly!G6913-AY6912))+(R6913+T6913)*(BF6913-AY6912)/(1-EXP(-(R6913+T6913)/(Input!$B$103*1000000)*3600))))/1000</f>
        <v>0</v>
      </c>
      <c r="BC6913" s="160">
        <f t="shared" si="1722"/>
        <v>0</v>
      </c>
      <c r="BD6913" s="24"/>
      <c r="BE6913" s="116">
        <f>IF(Hourly!AT6913=1,Input!$B$4,IF(Hourly!AT6913=0.5,Input!$F$4,0))</f>
        <v>20</v>
      </c>
      <c r="BF6913">
        <f>IF(Hourly!AT6913=1,Input!$B$5,IF(Hourly!AT6913=0.5,Input!$F$5,0))</f>
        <v>24</v>
      </c>
      <c r="BG6913" s="9">
        <f>Input!$B$35+0.0000000001</f>
        <v>23.900000000099997</v>
      </c>
      <c r="BI6913" s="116">
        <f t="shared" si="1723"/>
        <v>0</v>
      </c>
      <c r="BJ6913">
        <f t="shared" si="1724"/>
        <v>0</v>
      </c>
      <c r="BK6913">
        <f t="shared" si="1725"/>
        <v>1</v>
      </c>
      <c r="BL6913">
        <f t="shared" si="1726"/>
        <v>0</v>
      </c>
      <c r="BM6913">
        <f t="shared" si="1727"/>
        <v>0</v>
      </c>
      <c r="BN6913">
        <f t="shared" si="1728"/>
        <v>0</v>
      </c>
      <c r="BO6913" s="9">
        <f t="shared" si="1729"/>
        <v>0</v>
      </c>
      <c r="BR6913" s="116">
        <f t="shared" si="1716"/>
        <v>1852</v>
      </c>
      <c r="BS6913" s="39">
        <v>0</v>
      </c>
      <c r="BT6913" s="168">
        <v>0</v>
      </c>
      <c r="BV6913" s="116">
        <f>IF(Hourly!$AR6913&gt;0,AY6913,"")</f>
        <v>20.409247013604318</v>
      </c>
      <c r="BW6913">
        <f>IF(AND(BV6913&gt;(20.8+0.33*Hourly!$I6913),(BV6913&gt;24),(BV6913&lt;&gt;"")),1,0)</f>
        <v>0</v>
      </c>
      <c r="BX6913">
        <f>IF(AND(BV6913&gt;(21.8+0.33*Hourly!$I6913),(BV6913&gt;24),(BV6913&lt;&gt;"")),1,0)</f>
        <v>0</v>
      </c>
      <c r="BY6913" s="9">
        <f>IF(AND(BV6913&gt;(22.8+0.33*Hourly!$I6913),(BV6913&gt;24),(BV6913&lt;&gt;"")),1,0)</f>
        <v>0</v>
      </c>
    </row>
    <row r="6914" spans="5:77" x14ac:dyDescent="0.35">
      <c r="E6914">
        <f>Hourly!A6914</f>
        <v>2010</v>
      </c>
      <c r="F6914">
        <f>Hourly!B6914</f>
        <v>10</v>
      </c>
      <c r="G6914">
        <f>Hourly!C6914</f>
        <v>15</v>
      </c>
      <c r="H6914">
        <f>Hourly!D6914</f>
        <v>22</v>
      </c>
      <c r="I6914" s="163">
        <v>6910</v>
      </c>
      <c r="J6914" s="19">
        <f>Input!B$22*Input!B$79</f>
        <v>1411.3439999999998</v>
      </c>
      <c r="K6914" s="19">
        <f>Input!B$76*Input!B$88</f>
        <v>656.99775609756091</v>
      </c>
      <c r="L6914" s="19">
        <f>Input!B$77*Input!B$89</f>
        <v>130.99152542372883</v>
      </c>
      <c r="M6914" s="164">
        <f t="shared" si="1717"/>
        <v>2199.3332815212898</v>
      </c>
      <c r="N6914" s="165">
        <f>(Input!B$109*Input!B$102)/3600*Input!B$108</f>
        <v>740.21399999999983</v>
      </c>
      <c r="O6914" s="165">
        <f>(1-Input!B$61)*(Input!B$109*Input!B$33)/3600*Input!B$108*Hourly!AU6914</f>
        <v>444.12839999999994</v>
      </c>
      <c r="P6914" s="19">
        <f>IF(AND(AY6913&gt;Hourly!G6914),(Input!B$109*(Input!B$33*Hourly!AU6914+Input!B$36))/3600*Input!B$108,(1-Input!B$61)*(Input!B$109*Input!B$33)/3600*Input!B$108*Hourly!AU6914)</f>
        <v>11547.338400000001</v>
      </c>
      <c r="Q6914" s="19">
        <f t="shared" si="1714"/>
        <v>3383.6756815212898</v>
      </c>
      <c r="R6914" s="19">
        <f t="shared" si="1718"/>
        <v>14486.885681521289</v>
      </c>
      <c r="S6914" s="165"/>
      <c r="T6914" s="165">
        <f>Input!B$78*Input!B$91</f>
        <v>189.625</v>
      </c>
      <c r="U6914" s="19">
        <f>IF(AND($AY6913&gt;Input!$B$52,Hourly!AI6914&gt;Input!$B$51),Input!$B$93*Input!$F$40*Input!$J$8/100*Hourly!AI6914,Input!$B$93*Input!$B$40*Input!$J$8/100*Hourly!AI6914)</f>
        <v>0</v>
      </c>
      <c r="V6914" s="19">
        <f>IF(AND($AY6913&gt;Input!$B$52,Hourly!AJ6914&gt;Input!$B$51),Input!$B$94*Input!$F$41*Input!$J$9/100*Hourly!AJ6914,Input!$B$94*Input!$B$41*Input!$J$9/100*Hourly!AJ6914)</f>
        <v>0</v>
      </c>
      <c r="W6914" s="19">
        <f>IF(AND($AY6913&gt;Input!$B$52,Hourly!AK6914&gt;Input!$B$51),Input!$B$95*Input!$F$42*Input!$J$10/100*Hourly!AK6914,Input!$B$95*Input!$B$42*Input!$J$10/100*Hourly!AK6914)</f>
        <v>0</v>
      </c>
      <c r="X6914" s="19">
        <f>IF(AND($AY6913&gt;Input!$B$52,Hourly!AL6914&gt;Input!$B$51),Input!$B$96*Input!$F$43*Input!$J$11/100*Hourly!AL6914,Input!$B$96*Input!$B$43*Input!$J$11/100*Hourly!AL6914)</f>
        <v>0</v>
      </c>
      <c r="Y6914" s="19">
        <f>IF(AND($AY6913&gt;Input!$B$52,Hourly!AM6914&gt;Input!$B$51),Input!$B$97*Input!$F$44*Input!$J$12/100*Hourly!AM6914,Input!$B$97*Input!$B$44*Input!$J$12/100*Hourly!AM6914)</f>
        <v>0</v>
      </c>
      <c r="Z6914" s="19">
        <f>IF(AND($AY6913&gt;Input!$B$52,Hourly!AN6914&gt;Input!$B$51),Input!$B$98*Input!$F$45*Input!$J$13/100*Hourly!AN6914,Input!$B$98*Input!$B$45*Input!$J$13/100*Hourly!AN6914)</f>
        <v>0</v>
      </c>
      <c r="AA6914" s="19">
        <f>IF(AND($AY6913&gt;Input!$B$52,Hourly!AO6914&gt;Input!$B$51),Input!$B$99*Input!$F$46*Input!$J$14/100*Hourly!AO6914,Input!$B$99*Input!$B$46*Input!$J$14/100*Hourly!AO6914)</f>
        <v>0</v>
      </c>
      <c r="AB6914" s="19">
        <f>IF(AND($AY6913&gt;Input!$B$52,Hourly!AP6914&gt;Input!$B$51),Input!$B$100*Input!$F$47*Input!$J$15/100*Hourly!AP6914,Input!$B$100*Input!$B$47*Input!$J$15/100*Hourly!AP6914)</f>
        <v>0</v>
      </c>
      <c r="AC6914" s="19">
        <f>IF(AND($AY6913&gt;Input!$B$52,Hourly!AQ6914&gt;Input!$B$51),Input!$B$101*Input!$F$48*Input!$J$16/100*Hourly!AQ6914,Input!$B$101*Input!$B$48*Input!$J$16/100*Hourly!AQ6914)</f>
        <v>0</v>
      </c>
      <c r="AD6914" s="165">
        <f t="shared" si="1719"/>
        <v>0</v>
      </c>
      <c r="AE6914" s="19">
        <f>Hourly!AI6914/Input!$B$107*Input!$J$40*Input!$B$76*Input!$B$80</f>
        <v>0</v>
      </c>
      <c r="AF6914" s="19">
        <f>Hourly!AJ6914/Input!$B$107*Input!$J$41*Input!$B$76*Input!$B$81</f>
        <v>0</v>
      </c>
      <c r="AG6914" s="19">
        <f>Hourly!AK6914/Input!$B$107*Input!$J$42*Input!$B$76*Input!$B$82</f>
        <v>0</v>
      </c>
      <c r="AH6914" s="19">
        <f>Hourly!AL6914/Input!$B$107*Input!$J$43*Input!$B$76*Input!$B$83</f>
        <v>0</v>
      </c>
      <c r="AI6914" s="19">
        <f>Hourly!AM6914/Input!$B$107*Input!$J$44*Input!$B$76*Input!$B$84</f>
        <v>0</v>
      </c>
      <c r="AJ6914" s="19">
        <f>Hourly!AN6914/Input!$B$107*Input!$J$45*Input!$B$76*Input!$B$85</f>
        <v>0</v>
      </c>
      <c r="AK6914" s="19">
        <f>Hourly!AO6914/Input!$B$107*Input!$J$46*Input!$B$76*Input!$B$86</f>
        <v>0</v>
      </c>
      <c r="AL6914" s="19">
        <f>Hourly!AP6914/Input!$B$107*Input!$J$47*Input!$B$76*Input!$B$87</f>
        <v>0</v>
      </c>
      <c r="AM6914" s="164">
        <f>Hourly!AQ6914/Input!$B$107*Input!$J$48*Input!$B$77*Input!$B$89</f>
        <v>0</v>
      </c>
      <c r="AN6914" s="165">
        <f t="shared" si="1715"/>
        <v>0</v>
      </c>
      <c r="AO6914" s="116">
        <f>Input!B$55*Input!$B$18*Input!B$112*Hourly!AR6914</f>
        <v>2398.5</v>
      </c>
      <c r="AP6914">
        <f>Input!B$113*Input!B$114*Input!B$90*Input!B$56*Hourly!AS6914</f>
        <v>11070</v>
      </c>
      <c r="AQ6914">
        <f>Input!B$90*Input!B$57*Hourly!AS6914</f>
        <v>11070</v>
      </c>
      <c r="AR6914" s="19">
        <f>0.5*Input!$B$63*Hourly!AU6914</f>
        <v>61.5</v>
      </c>
      <c r="AS6914" s="165">
        <f t="shared" si="1720"/>
        <v>24569.25</v>
      </c>
      <c r="AT6914" s="159">
        <f>AY6913+(Input!$B$66*1000*(Hourly!AX6914&gt;0)+AD6914+AN6914+AS6914+T6914*(Hourly!J6914-AY6913)+Q6914*(Hourly!G6914-AY6913))/(Q6914+T6914)*(1-EXP(-(Q6914+T6914)/(Input!$B$103*1000000)*3600))</f>
        <v>23.071049586249671</v>
      </c>
      <c r="AU6914" s="24">
        <f>AY6913+(AD6914+AN6914+AS6914+T6914*(Hourly!J6914-AY6913)+Q6914*(Hourly!G6914-AY6913))/(Q6914+T6914)*(1-EXP(-(Q6914+T6914)/(Input!$B$103*1000000)*3600))</f>
        <v>20.374101834119553</v>
      </c>
      <c r="AV6914" s="24">
        <f>AY6913+(-Input!$B$67*1000*(Hourly!AX6914&gt;0)+AD6914+AN6914+AS6914+T6914*(Hourly!J6914-AY6913)+R6914*(Hourly!G6914-AY6913))/(R6914+T6914)*(1-EXP(-(R6914+T6914)/(Input!$B$103*1000000)*3600))</f>
        <v>17.398916932633337</v>
      </c>
      <c r="AW6914" s="160">
        <f>AY6913+(AD6914+AN6914+AS6914+T6914*(Hourly!J6914-AY6913)+R6914*(Hourly!G6914-AY6913))/(R6914+T6914)*(1-EXP(-(R6914+T6914)/(Input!$B$103*1000000)*3600))</f>
        <v>20.055757546795594</v>
      </c>
      <c r="AX6914" s="24"/>
      <c r="AY6914" s="167">
        <f t="shared" si="1721"/>
        <v>20.374101834119553</v>
      </c>
      <c r="BA6914" s="159">
        <f>IF(BI6914,Input!$B$66*1000*(Hourly!AX6914&gt;0),IF(BJ6914,-(AD6914+AN6914+AS6914+T6914*(Hourly!J6914-AY6913)+Q6914*(Hourly!G6914-AY6913))+(Q6914+T6914)*(BE6914-AY6913)/(1-EXP(-(Q6914+T6914)/(Input!$B$103*1000000)*3600))))/1000</f>
        <v>0</v>
      </c>
      <c r="BB6914" s="24">
        <f>IF(BO6914,-Input!$B$67*1000*(Hourly!AX6914&gt;0),IF(BN6914,-(AD6914+AN6914+AS6914+T6914*(Hourly!J6914-AY6913)+R6914*(Hourly!G6914-AY6913))+(R6914+T6914)*(BF6914-AY6913)/(1-EXP(-(R6914+T6914)/(Input!$B$103*1000000)*3600))))/1000</f>
        <v>0</v>
      </c>
      <c r="BC6914" s="160">
        <f t="shared" si="1722"/>
        <v>0</v>
      </c>
      <c r="BD6914" s="24"/>
      <c r="BE6914" s="116">
        <f>IF(Hourly!AT6914=1,Input!$B$4,IF(Hourly!AT6914=0.5,Input!$F$4,0))</f>
        <v>20</v>
      </c>
      <c r="BF6914">
        <f>IF(Hourly!AT6914=1,Input!$B$5,IF(Hourly!AT6914=0.5,Input!$F$5,0))</f>
        <v>24</v>
      </c>
      <c r="BG6914" s="9">
        <f>Input!$B$35+0.0000000001</f>
        <v>23.900000000099997</v>
      </c>
      <c r="BI6914" s="116">
        <f t="shared" si="1723"/>
        <v>0</v>
      </c>
      <c r="BJ6914">
        <f t="shared" si="1724"/>
        <v>0</v>
      </c>
      <c r="BK6914">
        <f t="shared" si="1725"/>
        <v>1</v>
      </c>
      <c r="BL6914">
        <f t="shared" si="1726"/>
        <v>0</v>
      </c>
      <c r="BM6914">
        <f t="shared" si="1727"/>
        <v>0</v>
      </c>
      <c r="BN6914">
        <f t="shared" si="1728"/>
        <v>0</v>
      </c>
      <c r="BO6914" s="9">
        <f t="shared" si="1729"/>
        <v>0</v>
      </c>
      <c r="BR6914" s="116">
        <f t="shared" si="1716"/>
        <v>1851</v>
      </c>
      <c r="BS6914" s="39">
        <v>0</v>
      </c>
      <c r="BT6914" s="168">
        <v>0</v>
      </c>
      <c r="BV6914" s="116">
        <f>IF(Hourly!$AR6914&gt;0,AY6914,"")</f>
        <v>20.374101834119553</v>
      </c>
      <c r="BW6914">
        <f>IF(AND(BV6914&gt;(20.8+0.33*Hourly!$I6914),(BV6914&gt;24),(BV6914&lt;&gt;"")),1,0)</f>
        <v>0</v>
      </c>
      <c r="BX6914">
        <f>IF(AND(BV6914&gt;(21.8+0.33*Hourly!$I6914),(BV6914&gt;24),(BV6914&lt;&gt;"")),1,0)</f>
        <v>0</v>
      </c>
      <c r="BY6914" s="9">
        <f>IF(AND(BV6914&gt;(22.8+0.33*Hourly!$I6914),(BV6914&gt;24),(BV6914&lt;&gt;"")),1,0)</f>
        <v>0</v>
      </c>
    </row>
    <row r="6915" spans="5:77" x14ac:dyDescent="0.35">
      <c r="E6915">
        <f>Hourly!A6915</f>
        <v>2010</v>
      </c>
      <c r="F6915">
        <f>Hourly!B6915</f>
        <v>10</v>
      </c>
      <c r="G6915">
        <f>Hourly!C6915</f>
        <v>15</v>
      </c>
      <c r="H6915">
        <f>Hourly!D6915</f>
        <v>23</v>
      </c>
      <c r="I6915" s="163">
        <v>6911</v>
      </c>
      <c r="J6915" s="19">
        <f>Input!B$22*Input!B$79</f>
        <v>1411.3439999999998</v>
      </c>
      <c r="K6915" s="19">
        <f>Input!B$76*Input!B$88</f>
        <v>656.99775609756091</v>
      </c>
      <c r="L6915" s="19">
        <f>Input!B$77*Input!B$89</f>
        <v>130.99152542372883</v>
      </c>
      <c r="M6915" s="164">
        <f t="shared" si="1717"/>
        <v>2199.3332815212898</v>
      </c>
      <c r="N6915" s="165">
        <f>(Input!B$109*Input!B$102)/3600*Input!B$108</f>
        <v>740.21399999999983</v>
      </c>
      <c r="O6915" s="165">
        <f>(1-Input!B$61)*(Input!B$109*Input!B$33)/3600*Input!B$108*Hourly!AU6915</f>
        <v>444.12839999999994</v>
      </c>
      <c r="P6915" s="19">
        <f>IF(AND(AY6914&gt;Hourly!G6915),(Input!B$109*(Input!B$33*Hourly!AU6915+Input!B$36))/3600*Input!B$108,(1-Input!B$61)*(Input!B$109*Input!B$33)/3600*Input!B$108*Hourly!AU6915)</f>
        <v>11547.338400000001</v>
      </c>
      <c r="Q6915" s="19">
        <f t="shared" si="1714"/>
        <v>3383.6756815212898</v>
      </c>
      <c r="R6915" s="19">
        <f t="shared" si="1718"/>
        <v>14486.885681521289</v>
      </c>
      <c r="S6915" s="165"/>
      <c r="T6915" s="165">
        <f>Input!B$78*Input!B$91</f>
        <v>189.625</v>
      </c>
      <c r="U6915" s="19">
        <f>IF(AND($AY6914&gt;Input!$B$52,Hourly!AI6915&gt;Input!$B$51),Input!$B$93*Input!$F$40*Input!$J$8/100*Hourly!AI6915,Input!$B$93*Input!$B$40*Input!$J$8/100*Hourly!AI6915)</f>
        <v>0</v>
      </c>
      <c r="V6915" s="19">
        <f>IF(AND($AY6914&gt;Input!$B$52,Hourly!AJ6915&gt;Input!$B$51),Input!$B$94*Input!$F$41*Input!$J$9/100*Hourly!AJ6915,Input!$B$94*Input!$B$41*Input!$J$9/100*Hourly!AJ6915)</f>
        <v>0</v>
      </c>
      <c r="W6915" s="19">
        <f>IF(AND($AY6914&gt;Input!$B$52,Hourly!AK6915&gt;Input!$B$51),Input!$B$95*Input!$F$42*Input!$J$10/100*Hourly!AK6915,Input!$B$95*Input!$B$42*Input!$J$10/100*Hourly!AK6915)</f>
        <v>0</v>
      </c>
      <c r="X6915" s="19">
        <f>IF(AND($AY6914&gt;Input!$B$52,Hourly!AL6915&gt;Input!$B$51),Input!$B$96*Input!$F$43*Input!$J$11/100*Hourly!AL6915,Input!$B$96*Input!$B$43*Input!$J$11/100*Hourly!AL6915)</f>
        <v>0</v>
      </c>
      <c r="Y6915" s="19">
        <f>IF(AND($AY6914&gt;Input!$B$52,Hourly!AM6915&gt;Input!$B$51),Input!$B$97*Input!$F$44*Input!$J$12/100*Hourly!AM6915,Input!$B$97*Input!$B$44*Input!$J$12/100*Hourly!AM6915)</f>
        <v>0</v>
      </c>
      <c r="Z6915" s="19">
        <f>IF(AND($AY6914&gt;Input!$B$52,Hourly!AN6915&gt;Input!$B$51),Input!$B$98*Input!$F$45*Input!$J$13/100*Hourly!AN6915,Input!$B$98*Input!$B$45*Input!$J$13/100*Hourly!AN6915)</f>
        <v>0</v>
      </c>
      <c r="AA6915" s="19">
        <f>IF(AND($AY6914&gt;Input!$B$52,Hourly!AO6915&gt;Input!$B$51),Input!$B$99*Input!$F$46*Input!$J$14/100*Hourly!AO6915,Input!$B$99*Input!$B$46*Input!$J$14/100*Hourly!AO6915)</f>
        <v>0</v>
      </c>
      <c r="AB6915" s="19">
        <f>IF(AND($AY6914&gt;Input!$B$52,Hourly!AP6915&gt;Input!$B$51),Input!$B$100*Input!$F$47*Input!$J$15/100*Hourly!AP6915,Input!$B$100*Input!$B$47*Input!$J$15/100*Hourly!AP6915)</f>
        <v>0</v>
      </c>
      <c r="AC6915" s="19">
        <f>IF(AND($AY6914&gt;Input!$B$52,Hourly!AQ6915&gt;Input!$B$51),Input!$B$101*Input!$F$48*Input!$J$16/100*Hourly!AQ6915,Input!$B$101*Input!$B$48*Input!$J$16/100*Hourly!AQ6915)</f>
        <v>0</v>
      </c>
      <c r="AD6915" s="165">
        <f t="shared" si="1719"/>
        <v>0</v>
      </c>
      <c r="AE6915" s="19">
        <f>Hourly!AI6915/Input!$B$107*Input!$J$40*Input!$B$76*Input!$B$80</f>
        <v>0</v>
      </c>
      <c r="AF6915" s="19">
        <f>Hourly!AJ6915/Input!$B$107*Input!$J$41*Input!$B$76*Input!$B$81</f>
        <v>0</v>
      </c>
      <c r="AG6915" s="19">
        <f>Hourly!AK6915/Input!$B$107*Input!$J$42*Input!$B$76*Input!$B$82</f>
        <v>0</v>
      </c>
      <c r="AH6915" s="19">
        <f>Hourly!AL6915/Input!$B$107*Input!$J$43*Input!$B$76*Input!$B$83</f>
        <v>0</v>
      </c>
      <c r="AI6915" s="19">
        <f>Hourly!AM6915/Input!$B$107*Input!$J$44*Input!$B$76*Input!$B$84</f>
        <v>0</v>
      </c>
      <c r="AJ6915" s="19">
        <f>Hourly!AN6915/Input!$B$107*Input!$J$45*Input!$B$76*Input!$B$85</f>
        <v>0</v>
      </c>
      <c r="AK6915" s="19">
        <f>Hourly!AO6915/Input!$B$107*Input!$J$46*Input!$B$76*Input!$B$86</f>
        <v>0</v>
      </c>
      <c r="AL6915" s="19">
        <f>Hourly!AP6915/Input!$B$107*Input!$J$47*Input!$B$76*Input!$B$87</f>
        <v>0</v>
      </c>
      <c r="AM6915" s="164">
        <f>Hourly!AQ6915/Input!$B$107*Input!$J$48*Input!$B$77*Input!$B$89</f>
        <v>0</v>
      </c>
      <c r="AN6915" s="165">
        <f t="shared" si="1715"/>
        <v>0</v>
      </c>
      <c r="AO6915" s="116">
        <f>Input!B$55*Input!$B$18*Input!B$112*Hourly!AR6915</f>
        <v>2398.5</v>
      </c>
      <c r="AP6915">
        <f>Input!B$113*Input!B$114*Input!B$90*Input!B$56*Hourly!AS6915</f>
        <v>11070</v>
      </c>
      <c r="AQ6915">
        <f>Input!B$90*Input!B$57*Hourly!AS6915</f>
        <v>11070</v>
      </c>
      <c r="AR6915" s="19">
        <f>0.5*Input!$B$63*Hourly!AU6915</f>
        <v>61.5</v>
      </c>
      <c r="AS6915" s="165">
        <f t="shared" si="1720"/>
        <v>24569.25</v>
      </c>
      <c r="AT6915" s="159">
        <f>AY6914+(Input!$B$66*1000*(Hourly!AX6915&gt;0)+AD6915+AN6915+AS6915+T6915*(Hourly!J6915-AY6914)+Q6915*(Hourly!G6915-AY6914))/(Q6915+T6915)*(1-EXP(-(Q6915+T6915)/(Input!$B$103*1000000)*3600))</f>
        <v>23.029855183477537</v>
      </c>
      <c r="AU6915" s="24">
        <f>AY6914+(AD6915+AN6915+AS6915+T6915*(Hourly!J6915-AY6914)+Q6915*(Hourly!G6915-AY6914))/(Q6915+T6915)*(1-EXP(-(Q6915+T6915)/(Input!$B$103*1000000)*3600))</f>
        <v>20.332907431347419</v>
      </c>
      <c r="AV6915" s="24">
        <f>AY6914+(-Input!$B$67*1000*(Hourly!AX6915&gt;0)+AD6915+AN6915+AS6915+T6915*(Hourly!J6915-AY6914)+R6915*(Hourly!G6915-AY6914))/(R6915+T6915)*(1-EXP(-(R6915+T6915)/(Input!$B$103*1000000)*3600))</f>
        <v>17.338199632015826</v>
      </c>
      <c r="AW6915" s="160">
        <f>AY6914+(AD6915+AN6915+AS6915+T6915*(Hourly!J6915-AY6914)+R6915*(Hourly!G6915-AY6914))/(R6915+T6915)*(1-EXP(-(R6915+T6915)/(Input!$B$103*1000000)*3600))</f>
        <v>19.995040246178082</v>
      </c>
      <c r="AX6915" s="24"/>
      <c r="AY6915" s="167">
        <f t="shared" si="1721"/>
        <v>20.332907431347419</v>
      </c>
      <c r="BA6915" s="159">
        <f>IF(BI6915,Input!$B$66*1000*(Hourly!AX6915&gt;0),IF(BJ6915,-(AD6915+AN6915+AS6915+T6915*(Hourly!J6915-AY6914)+Q6915*(Hourly!G6915-AY6914))+(Q6915+T6915)*(BE6915-AY6914)/(1-EXP(-(Q6915+T6915)/(Input!$B$103*1000000)*3600))))/1000</f>
        <v>0</v>
      </c>
      <c r="BB6915" s="24">
        <f>IF(BO6915,-Input!$B$67*1000*(Hourly!AX6915&gt;0),IF(BN6915,-(AD6915+AN6915+AS6915+T6915*(Hourly!J6915-AY6914)+R6915*(Hourly!G6915-AY6914))+(R6915+T6915)*(BF6915-AY6914)/(1-EXP(-(R6915+T6915)/(Input!$B$103*1000000)*3600))))/1000</f>
        <v>0</v>
      </c>
      <c r="BC6915" s="160">
        <f t="shared" si="1722"/>
        <v>0</v>
      </c>
      <c r="BD6915" s="24"/>
      <c r="BE6915" s="116">
        <f>IF(Hourly!AT6915=1,Input!$B$4,IF(Hourly!AT6915=0.5,Input!$F$4,0))</f>
        <v>20</v>
      </c>
      <c r="BF6915">
        <f>IF(Hourly!AT6915=1,Input!$B$5,IF(Hourly!AT6915=0.5,Input!$F$5,0))</f>
        <v>24</v>
      </c>
      <c r="BG6915" s="9">
        <f>Input!$B$35+0.0000000001</f>
        <v>23.900000000099997</v>
      </c>
      <c r="BI6915" s="116">
        <f t="shared" si="1723"/>
        <v>0</v>
      </c>
      <c r="BJ6915">
        <f t="shared" si="1724"/>
        <v>0</v>
      </c>
      <c r="BK6915">
        <f t="shared" si="1725"/>
        <v>1</v>
      </c>
      <c r="BL6915">
        <f t="shared" si="1726"/>
        <v>0</v>
      </c>
      <c r="BM6915">
        <f t="shared" si="1727"/>
        <v>0</v>
      </c>
      <c r="BN6915">
        <f t="shared" si="1728"/>
        <v>0</v>
      </c>
      <c r="BO6915" s="9">
        <f t="shared" si="1729"/>
        <v>0</v>
      </c>
      <c r="BR6915" s="116">
        <f t="shared" si="1716"/>
        <v>1850</v>
      </c>
      <c r="BS6915" s="39">
        <v>0</v>
      </c>
      <c r="BT6915" s="168">
        <v>0</v>
      </c>
      <c r="BV6915" s="116">
        <f>IF(Hourly!$AR6915&gt;0,AY6915,"")</f>
        <v>20.332907431347419</v>
      </c>
      <c r="BW6915">
        <f>IF(AND(BV6915&gt;(20.8+0.33*Hourly!$I6915),(BV6915&gt;24),(BV6915&lt;&gt;"")),1,0)</f>
        <v>0</v>
      </c>
      <c r="BX6915">
        <f>IF(AND(BV6915&gt;(21.8+0.33*Hourly!$I6915),(BV6915&gt;24),(BV6915&lt;&gt;"")),1,0)</f>
        <v>0</v>
      </c>
      <c r="BY6915" s="9">
        <f>IF(AND(BV6915&gt;(22.8+0.33*Hourly!$I6915),(BV6915&gt;24),(BV6915&lt;&gt;"")),1,0)</f>
        <v>0</v>
      </c>
    </row>
    <row r="6916" spans="5:77" x14ac:dyDescent="0.35">
      <c r="E6916">
        <f>Hourly!A6916</f>
        <v>2010</v>
      </c>
      <c r="F6916">
        <f>Hourly!B6916</f>
        <v>10</v>
      </c>
      <c r="G6916">
        <f>Hourly!C6916</f>
        <v>15</v>
      </c>
      <c r="H6916">
        <f>Hourly!D6916</f>
        <v>24</v>
      </c>
      <c r="I6916" s="163">
        <v>6912</v>
      </c>
      <c r="J6916" s="19">
        <f>Input!B$22*Input!B$79</f>
        <v>1411.3439999999998</v>
      </c>
      <c r="K6916" s="19">
        <f>Input!B$76*Input!B$88</f>
        <v>656.99775609756091</v>
      </c>
      <c r="L6916" s="19">
        <f>Input!B$77*Input!B$89</f>
        <v>130.99152542372883</v>
      </c>
      <c r="M6916" s="164">
        <f t="shared" si="1717"/>
        <v>2199.3332815212898</v>
      </c>
      <c r="N6916" s="165">
        <f>(Input!B$109*Input!B$102)/3600*Input!B$108</f>
        <v>740.21399999999983</v>
      </c>
      <c r="O6916" s="165">
        <f>(1-Input!B$61)*(Input!B$109*Input!B$33)/3600*Input!B$108*Hourly!AU6916</f>
        <v>444.12839999999994</v>
      </c>
      <c r="P6916" s="19">
        <f>IF(AND(AY6915&gt;Hourly!G6916),(Input!B$109*(Input!B$33*Hourly!AU6916+Input!B$36))/3600*Input!B$108,(1-Input!B$61)*(Input!B$109*Input!B$33)/3600*Input!B$108*Hourly!AU6916)</f>
        <v>11547.338400000001</v>
      </c>
      <c r="Q6916" s="19">
        <f t="shared" si="1714"/>
        <v>3383.6756815212898</v>
      </c>
      <c r="R6916" s="19">
        <f t="shared" si="1718"/>
        <v>14486.885681521289</v>
      </c>
      <c r="S6916" s="165"/>
      <c r="T6916" s="165">
        <f>Input!B$78*Input!B$91</f>
        <v>189.625</v>
      </c>
      <c r="U6916" s="19">
        <f>IF(AND($AY6915&gt;Input!$B$52,Hourly!AI6916&gt;Input!$B$51),Input!$B$93*Input!$F$40*Input!$J$8/100*Hourly!AI6916,Input!$B$93*Input!$B$40*Input!$J$8/100*Hourly!AI6916)</f>
        <v>0</v>
      </c>
      <c r="V6916" s="19">
        <f>IF(AND($AY6915&gt;Input!$B$52,Hourly!AJ6916&gt;Input!$B$51),Input!$B$94*Input!$F$41*Input!$J$9/100*Hourly!AJ6916,Input!$B$94*Input!$B$41*Input!$J$9/100*Hourly!AJ6916)</f>
        <v>0</v>
      </c>
      <c r="W6916" s="19">
        <f>IF(AND($AY6915&gt;Input!$B$52,Hourly!AK6916&gt;Input!$B$51),Input!$B$95*Input!$F$42*Input!$J$10/100*Hourly!AK6916,Input!$B$95*Input!$B$42*Input!$J$10/100*Hourly!AK6916)</f>
        <v>0</v>
      </c>
      <c r="X6916" s="19">
        <f>IF(AND($AY6915&gt;Input!$B$52,Hourly!AL6916&gt;Input!$B$51),Input!$B$96*Input!$F$43*Input!$J$11/100*Hourly!AL6916,Input!$B$96*Input!$B$43*Input!$J$11/100*Hourly!AL6916)</f>
        <v>0</v>
      </c>
      <c r="Y6916" s="19">
        <f>IF(AND($AY6915&gt;Input!$B$52,Hourly!AM6916&gt;Input!$B$51),Input!$B$97*Input!$F$44*Input!$J$12/100*Hourly!AM6916,Input!$B$97*Input!$B$44*Input!$J$12/100*Hourly!AM6916)</f>
        <v>0</v>
      </c>
      <c r="Z6916" s="19">
        <f>IF(AND($AY6915&gt;Input!$B$52,Hourly!AN6916&gt;Input!$B$51),Input!$B$98*Input!$F$45*Input!$J$13/100*Hourly!AN6916,Input!$B$98*Input!$B$45*Input!$J$13/100*Hourly!AN6916)</f>
        <v>0</v>
      </c>
      <c r="AA6916" s="19">
        <f>IF(AND($AY6915&gt;Input!$B$52,Hourly!AO6916&gt;Input!$B$51),Input!$B$99*Input!$F$46*Input!$J$14/100*Hourly!AO6916,Input!$B$99*Input!$B$46*Input!$J$14/100*Hourly!AO6916)</f>
        <v>0</v>
      </c>
      <c r="AB6916" s="19">
        <f>IF(AND($AY6915&gt;Input!$B$52,Hourly!AP6916&gt;Input!$B$51),Input!$B$100*Input!$F$47*Input!$J$15/100*Hourly!AP6916,Input!$B$100*Input!$B$47*Input!$J$15/100*Hourly!AP6916)</f>
        <v>0</v>
      </c>
      <c r="AC6916" s="19">
        <f>IF(AND($AY6915&gt;Input!$B$52,Hourly!AQ6916&gt;Input!$B$51),Input!$B$101*Input!$F$48*Input!$J$16/100*Hourly!AQ6916,Input!$B$101*Input!$B$48*Input!$J$16/100*Hourly!AQ6916)</f>
        <v>0</v>
      </c>
      <c r="AD6916" s="165">
        <f t="shared" si="1719"/>
        <v>0</v>
      </c>
      <c r="AE6916" s="19">
        <f>Hourly!AI6916/Input!$B$107*Input!$J$40*Input!$B$76*Input!$B$80</f>
        <v>0</v>
      </c>
      <c r="AF6916" s="19">
        <f>Hourly!AJ6916/Input!$B$107*Input!$J$41*Input!$B$76*Input!$B$81</f>
        <v>0</v>
      </c>
      <c r="AG6916" s="19">
        <f>Hourly!AK6916/Input!$B$107*Input!$J$42*Input!$B$76*Input!$B$82</f>
        <v>0</v>
      </c>
      <c r="AH6916" s="19">
        <f>Hourly!AL6916/Input!$B$107*Input!$J$43*Input!$B$76*Input!$B$83</f>
        <v>0</v>
      </c>
      <c r="AI6916" s="19">
        <f>Hourly!AM6916/Input!$B$107*Input!$J$44*Input!$B$76*Input!$B$84</f>
        <v>0</v>
      </c>
      <c r="AJ6916" s="19">
        <f>Hourly!AN6916/Input!$B$107*Input!$J$45*Input!$B$76*Input!$B$85</f>
        <v>0</v>
      </c>
      <c r="AK6916" s="19">
        <f>Hourly!AO6916/Input!$B$107*Input!$J$46*Input!$B$76*Input!$B$86</f>
        <v>0</v>
      </c>
      <c r="AL6916" s="19">
        <f>Hourly!AP6916/Input!$B$107*Input!$J$47*Input!$B$76*Input!$B$87</f>
        <v>0</v>
      </c>
      <c r="AM6916" s="164">
        <f>Hourly!AQ6916/Input!$B$107*Input!$J$48*Input!$B$77*Input!$B$89</f>
        <v>0</v>
      </c>
      <c r="AN6916" s="165">
        <f t="shared" si="1715"/>
        <v>0</v>
      </c>
      <c r="AO6916" s="116">
        <f>Input!B$55*Input!$B$18*Input!B$112*Hourly!AR6916</f>
        <v>2398.5</v>
      </c>
      <c r="AP6916">
        <f>Input!B$113*Input!B$114*Input!B$90*Input!B$56*Hourly!AS6916</f>
        <v>11070</v>
      </c>
      <c r="AQ6916">
        <f>Input!B$90*Input!B$57*Hourly!AS6916</f>
        <v>11070</v>
      </c>
      <c r="AR6916" s="19">
        <f>0.5*Input!$B$63*Hourly!AU6916</f>
        <v>61.5</v>
      </c>
      <c r="AS6916" s="165">
        <f t="shared" si="1720"/>
        <v>24569.25</v>
      </c>
      <c r="AT6916" s="159">
        <f>AY6915+(Input!$B$66*1000*(Hourly!AX6916&gt;0)+AD6916+AN6916+AS6916+T6916*(Hourly!J6916-AY6915)+Q6916*(Hourly!G6916-AY6915))/(Q6916+T6916)*(1-EXP(-(Q6916+T6916)/(Input!$B$103*1000000)*3600))</f>
        <v>22.988145211728483</v>
      </c>
      <c r="AU6916" s="24">
        <f>AY6915+(AD6916+AN6916+AS6916+T6916*(Hourly!J6916-AY6915)+Q6916*(Hourly!G6916-AY6915))/(Q6916+T6916)*(1-EXP(-(Q6916+T6916)/(Input!$B$103*1000000)*3600))</f>
        <v>20.291197459598365</v>
      </c>
      <c r="AV6916" s="24">
        <f>AY6915+(-Input!$B$67*1000*(Hourly!AX6916&gt;0)+AD6916+AN6916+AS6916+T6916*(Hourly!J6916-AY6915)+R6916*(Hourly!G6916-AY6915))/(R6916+T6916)*(1-EXP(-(R6916+T6916)/(Input!$B$103*1000000)*3600))</f>
        <v>17.294762594130706</v>
      </c>
      <c r="AW6916" s="160">
        <f>AY6915+(AD6916+AN6916+AS6916+T6916*(Hourly!J6916-AY6915)+R6916*(Hourly!G6916-AY6915))/(R6916+T6916)*(1-EXP(-(R6916+T6916)/(Input!$B$103*1000000)*3600))</f>
        <v>19.951603208292962</v>
      </c>
      <c r="AX6916" s="24"/>
      <c r="AY6916" s="167">
        <f t="shared" si="1721"/>
        <v>20.291197459598365</v>
      </c>
      <c r="BA6916" s="159">
        <f>IF(BI6916,Input!$B$66*1000*(Hourly!AX6916&gt;0),IF(BJ6916,-(AD6916+AN6916+AS6916+T6916*(Hourly!J6916-AY6915)+Q6916*(Hourly!G6916-AY6915))+(Q6916+T6916)*(BE6916-AY6915)/(1-EXP(-(Q6916+T6916)/(Input!$B$103*1000000)*3600))))/1000</f>
        <v>0</v>
      </c>
      <c r="BB6916" s="24">
        <f>IF(BO6916,-Input!$B$67*1000*(Hourly!AX6916&gt;0),IF(BN6916,-(AD6916+AN6916+AS6916+T6916*(Hourly!J6916-AY6915)+R6916*(Hourly!G6916-AY6915))+(R6916+T6916)*(BF6916-AY6915)/(1-EXP(-(R6916+T6916)/(Input!$B$103*1000000)*3600))))/1000</f>
        <v>0</v>
      </c>
      <c r="BC6916" s="160">
        <f t="shared" si="1722"/>
        <v>0</v>
      </c>
      <c r="BD6916" s="24"/>
      <c r="BE6916" s="116">
        <f>IF(Hourly!AT6916=1,Input!$B$4,IF(Hourly!AT6916=0.5,Input!$F$4,0))</f>
        <v>20</v>
      </c>
      <c r="BF6916">
        <f>IF(Hourly!AT6916=1,Input!$B$5,IF(Hourly!AT6916=0.5,Input!$F$5,0))</f>
        <v>24</v>
      </c>
      <c r="BG6916" s="9">
        <f>Input!$B$35+0.0000000001</f>
        <v>23.900000000099997</v>
      </c>
      <c r="BI6916" s="116">
        <f t="shared" si="1723"/>
        <v>0</v>
      </c>
      <c r="BJ6916">
        <f t="shared" si="1724"/>
        <v>0</v>
      </c>
      <c r="BK6916">
        <f t="shared" si="1725"/>
        <v>1</v>
      </c>
      <c r="BL6916">
        <f t="shared" si="1726"/>
        <v>0</v>
      </c>
      <c r="BM6916">
        <f t="shared" si="1727"/>
        <v>0</v>
      </c>
      <c r="BN6916">
        <f t="shared" si="1728"/>
        <v>0</v>
      </c>
      <c r="BO6916" s="9">
        <f t="shared" si="1729"/>
        <v>0</v>
      </c>
      <c r="BR6916" s="116">
        <f t="shared" si="1716"/>
        <v>1849</v>
      </c>
      <c r="BS6916" s="39">
        <v>0</v>
      </c>
      <c r="BT6916" s="168">
        <v>0</v>
      </c>
      <c r="BV6916" s="116">
        <f>IF(Hourly!$AR6916&gt;0,AY6916,"")</f>
        <v>20.291197459598365</v>
      </c>
      <c r="BW6916">
        <f>IF(AND(BV6916&gt;(20.8+0.33*Hourly!$I6916),(BV6916&gt;24),(BV6916&lt;&gt;"")),1,0)</f>
        <v>0</v>
      </c>
      <c r="BX6916">
        <f>IF(AND(BV6916&gt;(21.8+0.33*Hourly!$I6916),(BV6916&gt;24),(BV6916&lt;&gt;"")),1,0)</f>
        <v>0</v>
      </c>
      <c r="BY6916" s="9">
        <f>IF(AND(BV6916&gt;(22.8+0.33*Hourly!$I6916),(BV6916&gt;24),(BV6916&lt;&gt;"")),1,0)</f>
        <v>0</v>
      </c>
    </row>
    <row r="6917" spans="5:77" x14ac:dyDescent="0.35">
      <c r="E6917">
        <f>Hourly!A6917</f>
        <v>2010</v>
      </c>
      <c r="F6917">
        <f>Hourly!B6917</f>
        <v>10</v>
      </c>
      <c r="G6917">
        <f>Hourly!C6917</f>
        <v>16</v>
      </c>
      <c r="H6917">
        <f>Hourly!D6917</f>
        <v>1</v>
      </c>
      <c r="I6917" s="163">
        <v>6913</v>
      </c>
      <c r="J6917" s="19">
        <f>Input!B$22*Input!B$79</f>
        <v>1411.3439999999998</v>
      </c>
      <c r="K6917" s="19">
        <f>Input!B$76*Input!B$88</f>
        <v>656.99775609756091</v>
      </c>
      <c r="L6917" s="19">
        <f>Input!B$77*Input!B$89</f>
        <v>130.99152542372883</v>
      </c>
      <c r="M6917" s="164">
        <f t="shared" si="1717"/>
        <v>2199.3332815212898</v>
      </c>
      <c r="N6917" s="165">
        <f>(Input!B$109*Input!B$102)/3600*Input!B$108</f>
        <v>740.21399999999983</v>
      </c>
      <c r="O6917" s="165">
        <f>(1-Input!B$61)*(Input!B$109*Input!B$33)/3600*Input!B$108*Hourly!AU6917</f>
        <v>444.12839999999994</v>
      </c>
      <c r="P6917" s="19">
        <f>IF(AND(AY6916&gt;Hourly!G6917),(Input!B$109*(Input!B$33*Hourly!AU6917+Input!B$36))/3600*Input!B$108,(1-Input!B$61)*(Input!B$109*Input!B$33)/3600*Input!B$108*Hourly!AU6917)</f>
        <v>11547.338400000001</v>
      </c>
      <c r="Q6917" s="19">
        <f t="shared" ref="Q6917:Q6980" si="1730">M6917+N6917+O6917</f>
        <v>3383.6756815212898</v>
      </c>
      <c r="R6917" s="19">
        <f t="shared" si="1718"/>
        <v>14486.885681521289</v>
      </c>
      <c r="S6917" s="165"/>
      <c r="T6917" s="165">
        <f>Input!B$78*Input!B$91</f>
        <v>189.625</v>
      </c>
      <c r="U6917" s="19">
        <f>IF(AND($AY6916&gt;Input!$B$52,Hourly!AI6917&gt;Input!$B$51),Input!$B$93*Input!$F$40*Input!$J$8/100*Hourly!AI6917,Input!$B$93*Input!$B$40*Input!$J$8/100*Hourly!AI6917)</f>
        <v>0</v>
      </c>
      <c r="V6917" s="19">
        <f>IF(AND($AY6916&gt;Input!$B$52,Hourly!AJ6917&gt;Input!$B$51),Input!$B$94*Input!$F$41*Input!$J$9/100*Hourly!AJ6917,Input!$B$94*Input!$B$41*Input!$J$9/100*Hourly!AJ6917)</f>
        <v>0</v>
      </c>
      <c r="W6917" s="19">
        <f>IF(AND($AY6916&gt;Input!$B$52,Hourly!AK6917&gt;Input!$B$51),Input!$B$95*Input!$F$42*Input!$J$10/100*Hourly!AK6917,Input!$B$95*Input!$B$42*Input!$J$10/100*Hourly!AK6917)</f>
        <v>0</v>
      </c>
      <c r="X6917" s="19">
        <f>IF(AND($AY6916&gt;Input!$B$52,Hourly!AL6917&gt;Input!$B$51),Input!$B$96*Input!$F$43*Input!$J$11/100*Hourly!AL6917,Input!$B$96*Input!$B$43*Input!$J$11/100*Hourly!AL6917)</f>
        <v>0</v>
      </c>
      <c r="Y6917" s="19">
        <f>IF(AND($AY6916&gt;Input!$B$52,Hourly!AM6917&gt;Input!$B$51),Input!$B$97*Input!$F$44*Input!$J$12/100*Hourly!AM6917,Input!$B$97*Input!$B$44*Input!$J$12/100*Hourly!AM6917)</f>
        <v>0</v>
      </c>
      <c r="Z6917" s="19">
        <f>IF(AND($AY6916&gt;Input!$B$52,Hourly!AN6917&gt;Input!$B$51),Input!$B$98*Input!$F$45*Input!$J$13/100*Hourly!AN6917,Input!$B$98*Input!$B$45*Input!$J$13/100*Hourly!AN6917)</f>
        <v>0</v>
      </c>
      <c r="AA6917" s="19">
        <f>IF(AND($AY6916&gt;Input!$B$52,Hourly!AO6917&gt;Input!$B$51),Input!$B$99*Input!$F$46*Input!$J$14/100*Hourly!AO6917,Input!$B$99*Input!$B$46*Input!$J$14/100*Hourly!AO6917)</f>
        <v>0</v>
      </c>
      <c r="AB6917" s="19">
        <f>IF(AND($AY6916&gt;Input!$B$52,Hourly!AP6917&gt;Input!$B$51),Input!$B$100*Input!$F$47*Input!$J$15/100*Hourly!AP6917,Input!$B$100*Input!$B$47*Input!$J$15/100*Hourly!AP6917)</f>
        <v>0</v>
      </c>
      <c r="AC6917" s="19">
        <f>IF(AND($AY6916&gt;Input!$B$52,Hourly!AQ6917&gt;Input!$B$51),Input!$B$101*Input!$F$48*Input!$J$16/100*Hourly!AQ6917,Input!$B$101*Input!$B$48*Input!$J$16/100*Hourly!AQ6917)</f>
        <v>0</v>
      </c>
      <c r="AD6917" s="165">
        <f t="shared" si="1719"/>
        <v>0</v>
      </c>
      <c r="AE6917" s="19">
        <f>Hourly!AI6917/Input!$B$107*Input!$J$40*Input!$B$76*Input!$B$80</f>
        <v>0</v>
      </c>
      <c r="AF6917" s="19">
        <f>Hourly!AJ6917/Input!$B$107*Input!$J$41*Input!$B$76*Input!$B$81</f>
        <v>0</v>
      </c>
      <c r="AG6917" s="19">
        <f>Hourly!AK6917/Input!$B$107*Input!$J$42*Input!$B$76*Input!$B$82</f>
        <v>0</v>
      </c>
      <c r="AH6917" s="19">
        <f>Hourly!AL6917/Input!$B$107*Input!$J$43*Input!$B$76*Input!$B$83</f>
        <v>0</v>
      </c>
      <c r="AI6917" s="19">
        <f>Hourly!AM6917/Input!$B$107*Input!$J$44*Input!$B$76*Input!$B$84</f>
        <v>0</v>
      </c>
      <c r="AJ6917" s="19">
        <f>Hourly!AN6917/Input!$B$107*Input!$J$45*Input!$B$76*Input!$B$85</f>
        <v>0</v>
      </c>
      <c r="AK6917" s="19">
        <f>Hourly!AO6917/Input!$B$107*Input!$J$46*Input!$B$76*Input!$B$86</f>
        <v>0</v>
      </c>
      <c r="AL6917" s="19">
        <f>Hourly!AP6917/Input!$B$107*Input!$J$47*Input!$B$76*Input!$B$87</f>
        <v>0</v>
      </c>
      <c r="AM6917" s="164">
        <f>Hourly!AQ6917/Input!$B$107*Input!$J$48*Input!$B$77*Input!$B$89</f>
        <v>0</v>
      </c>
      <c r="AN6917" s="165">
        <f t="shared" ref="AN6917:AN6980" si="1731">SUM(AE6917:AM6917)</f>
        <v>0</v>
      </c>
      <c r="AO6917" s="116">
        <f>Input!B$55*Input!$B$18*Input!B$112*Hourly!AR6917</f>
        <v>2398.5</v>
      </c>
      <c r="AP6917">
        <f>Input!B$113*Input!B$114*Input!B$90*Input!B$56*Hourly!AS6917</f>
        <v>2214</v>
      </c>
      <c r="AQ6917">
        <f>Input!B$90*Input!B$57*Hourly!AS6917</f>
        <v>2214</v>
      </c>
      <c r="AR6917" s="19">
        <f>0.5*Input!$B$63*Hourly!AU6917</f>
        <v>61.5</v>
      </c>
      <c r="AS6917" s="165">
        <f t="shared" si="1720"/>
        <v>6857.25</v>
      </c>
      <c r="AT6917" s="159">
        <f>AY6916+(Input!$B$66*1000*(Hourly!AX6917&gt;0)+AD6917+AN6917+AS6917+T6917*(Hourly!J6917-AY6916)+Q6917*(Hourly!G6917-AY6916))/(Q6917+T6917)*(1-EXP(-(Q6917+T6917)/(Input!$B$103*1000000)*3600))</f>
        <v>22.88811814478218</v>
      </c>
      <c r="AU6917" s="24">
        <f>AY6916+(AD6917+AN6917+AS6917+T6917*(Hourly!J6917-AY6916)+Q6917*(Hourly!G6917-AY6916))/(Q6917+T6917)*(1-EXP(-(Q6917+T6917)/(Input!$B$103*1000000)*3600))</f>
        <v>20.191170392652058</v>
      </c>
      <c r="AV6917" s="24">
        <f>AY6916+(-Input!$B$67*1000*(Hourly!AX6917&gt;0)+AD6917+AN6917+AS6917+T6917*(Hourly!J6917-AY6916)+R6917*(Hourly!G6917-AY6916))/(R6917+T6917)*(1-EXP(-(R6917+T6917)/(Input!$B$103*1000000)*3600))</f>
        <v>17.161433849092369</v>
      </c>
      <c r="AW6917" s="160">
        <f>AY6916+(AD6917+AN6917+AS6917+T6917*(Hourly!J6917-AY6916)+R6917*(Hourly!G6917-AY6916))/(R6917+T6917)*(1-EXP(-(R6917+T6917)/(Input!$B$103*1000000)*3600))</f>
        <v>19.818274463254625</v>
      </c>
      <c r="AX6917" s="24"/>
      <c r="AY6917" s="167">
        <f t="shared" si="1721"/>
        <v>20.191170392652058</v>
      </c>
      <c r="BA6917" s="159">
        <f>IF(BI6917,Input!$B$66*1000*(Hourly!AX6917&gt;0),IF(BJ6917,-(AD6917+AN6917+AS6917+T6917*(Hourly!J6917-AY6916)+Q6917*(Hourly!G6917-AY6916))+(Q6917+T6917)*(BE6917-AY6916)/(1-EXP(-(Q6917+T6917)/(Input!$B$103*1000000)*3600))))/1000</f>
        <v>0</v>
      </c>
      <c r="BB6917" s="24">
        <f>IF(BO6917,-Input!$B$67*1000*(Hourly!AX6917&gt;0),IF(BN6917,-(AD6917+AN6917+AS6917+T6917*(Hourly!J6917-AY6916)+R6917*(Hourly!G6917-AY6916))+(R6917+T6917)*(BF6917-AY6916)/(1-EXP(-(R6917+T6917)/(Input!$B$103*1000000)*3600))))/1000</f>
        <v>0</v>
      </c>
      <c r="BC6917" s="160">
        <f t="shared" si="1722"/>
        <v>0</v>
      </c>
      <c r="BD6917" s="24"/>
      <c r="BE6917" s="116">
        <f>IF(Hourly!AT6917=1,Input!$B$4,IF(Hourly!AT6917=0.5,Input!$F$4,0))</f>
        <v>16</v>
      </c>
      <c r="BF6917">
        <f>IF(Hourly!AT6917=1,Input!$B$5,IF(Hourly!AT6917=0.5,Input!$F$5,0))</f>
        <v>24</v>
      </c>
      <c r="BG6917" s="9">
        <f>Input!$B$35+0.0000000001</f>
        <v>23.900000000099997</v>
      </c>
      <c r="BI6917" s="116">
        <f t="shared" si="1723"/>
        <v>0</v>
      </c>
      <c r="BJ6917">
        <f t="shared" si="1724"/>
        <v>0</v>
      </c>
      <c r="BK6917">
        <f t="shared" si="1725"/>
        <v>1</v>
      </c>
      <c r="BL6917">
        <f t="shared" si="1726"/>
        <v>0</v>
      </c>
      <c r="BM6917">
        <f t="shared" si="1727"/>
        <v>0</v>
      </c>
      <c r="BN6917">
        <f t="shared" si="1728"/>
        <v>0</v>
      </c>
      <c r="BO6917" s="9">
        <f t="shared" si="1729"/>
        <v>0</v>
      </c>
      <c r="BR6917" s="116">
        <f t="shared" ref="BR6917:BR6980" si="1732">BR6918+1</f>
        <v>1848</v>
      </c>
      <c r="BS6917" s="39">
        <v>0</v>
      </c>
      <c r="BT6917" s="168">
        <v>0</v>
      </c>
      <c r="BV6917" s="116">
        <f>IF(Hourly!$AR6917&gt;0,AY6917,"")</f>
        <v>20.191170392652058</v>
      </c>
      <c r="BW6917">
        <f>IF(AND(BV6917&gt;(20.8+0.33*Hourly!$I6917),(BV6917&gt;24),(BV6917&lt;&gt;"")),1,0)</f>
        <v>0</v>
      </c>
      <c r="BX6917">
        <f>IF(AND(BV6917&gt;(21.8+0.33*Hourly!$I6917),(BV6917&gt;24),(BV6917&lt;&gt;"")),1,0)</f>
        <v>0</v>
      </c>
      <c r="BY6917" s="9">
        <f>IF(AND(BV6917&gt;(22.8+0.33*Hourly!$I6917),(BV6917&gt;24),(BV6917&lt;&gt;"")),1,0)</f>
        <v>0</v>
      </c>
    </row>
    <row r="6918" spans="5:77" x14ac:dyDescent="0.35">
      <c r="E6918">
        <f>Hourly!A6918</f>
        <v>2010</v>
      </c>
      <c r="F6918">
        <f>Hourly!B6918</f>
        <v>10</v>
      </c>
      <c r="G6918">
        <f>Hourly!C6918</f>
        <v>16</v>
      </c>
      <c r="H6918">
        <f>Hourly!D6918</f>
        <v>2</v>
      </c>
      <c r="I6918" s="163">
        <v>6914</v>
      </c>
      <c r="J6918" s="19">
        <f>Input!B$22*Input!B$79</f>
        <v>1411.3439999999998</v>
      </c>
      <c r="K6918" s="19">
        <f>Input!B$76*Input!B$88</f>
        <v>656.99775609756091</v>
      </c>
      <c r="L6918" s="19">
        <f>Input!B$77*Input!B$89</f>
        <v>130.99152542372883</v>
      </c>
      <c r="M6918" s="164">
        <f t="shared" ref="M6918:M6981" si="1733">SUM(J6918:L6918)</f>
        <v>2199.3332815212898</v>
      </c>
      <c r="N6918" s="165">
        <f>(Input!B$109*Input!B$102)/3600*Input!B$108</f>
        <v>740.21399999999983</v>
      </c>
      <c r="O6918" s="165">
        <f>(1-Input!B$61)*(Input!B$109*Input!B$33)/3600*Input!B$108*Hourly!AU6918</f>
        <v>444.12839999999994</v>
      </c>
      <c r="P6918" s="19">
        <f>IF(AND(AY6917&gt;Hourly!G6918),(Input!B$109*(Input!B$33*Hourly!AU6918+Input!B$36))/3600*Input!B$108,(1-Input!B$61)*(Input!B$109*Input!B$33)/3600*Input!B$108*Hourly!AU6918)</f>
        <v>11547.338400000001</v>
      </c>
      <c r="Q6918" s="19">
        <f t="shared" si="1730"/>
        <v>3383.6756815212898</v>
      </c>
      <c r="R6918" s="19">
        <f t="shared" ref="R6918:R6981" si="1734">M6918+N6918+P6918</f>
        <v>14486.885681521289</v>
      </c>
      <c r="S6918" s="165"/>
      <c r="T6918" s="165">
        <f>Input!B$78*Input!B$91</f>
        <v>189.625</v>
      </c>
      <c r="U6918" s="19">
        <f>IF(AND($AY6917&gt;Input!$B$52,Hourly!AI6918&gt;Input!$B$51),Input!$B$93*Input!$F$40*Input!$J$8/100*Hourly!AI6918,Input!$B$93*Input!$B$40*Input!$J$8/100*Hourly!AI6918)</f>
        <v>0</v>
      </c>
      <c r="V6918" s="19">
        <f>IF(AND($AY6917&gt;Input!$B$52,Hourly!AJ6918&gt;Input!$B$51),Input!$B$94*Input!$F$41*Input!$J$9/100*Hourly!AJ6918,Input!$B$94*Input!$B$41*Input!$J$9/100*Hourly!AJ6918)</f>
        <v>0</v>
      </c>
      <c r="W6918" s="19">
        <f>IF(AND($AY6917&gt;Input!$B$52,Hourly!AK6918&gt;Input!$B$51),Input!$B$95*Input!$F$42*Input!$J$10/100*Hourly!AK6918,Input!$B$95*Input!$B$42*Input!$J$10/100*Hourly!AK6918)</f>
        <v>0</v>
      </c>
      <c r="X6918" s="19">
        <f>IF(AND($AY6917&gt;Input!$B$52,Hourly!AL6918&gt;Input!$B$51),Input!$B$96*Input!$F$43*Input!$J$11/100*Hourly!AL6918,Input!$B$96*Input!$B$43*Input!$J$11/100*Hourly!AL6918)</f>
        <v>0</v>
      </c>
      <c r="Y6918" s="19">
        <f>IF(AND($AY6917&gt;Input!$B$52,Hourly!AM6918&gt;Input!$B$51),Input!$B$97*Input!$F$44*Input!$J$12/100*Hourly!AM6918,Input!$B$97*Input!$B$44*Input!$J$12/100*Hourly!AM6918)</f>
        <v>0</v>
      </c>
      <c r="Z6918" s="19">
        <f>IF(AND($AY6917&gt;Input!$B$52,Hourly!AN6918&gt;Input!$B$51),Input!$B$98*Input!$F$45*Input!$J$13/100*Hourly!AN6918,Input!$B$98*Input!$B$45*Input!$J$13/100*Hourly!AN6918)</f>
        <v>0</v>
      </c>
      <c r="AA6918" s="19">
        <f>IF(AND($AY6917&gt;Input!$B$52,Hourly!AO6918&gt;Input!$B$51),Input!$B$99*Input!$F$46*Input!$J$14/100*Hourly!AO6918,Input!$B$99*Input!$B$46*Input!$J$14/100*Hourly!AO6918)</f>
        <v>0</v>
      </c>
      <c r="AB6918" s="19">
        <f>IF(AND($AY6917&gt;Input!$B$52,Hourly!AP6918&gt;Input!$B$51),Input!$B$100*Input!$F$47*Input!$J$15/100*Hourly!AP6918,Input!$B$100*Input!$B$47*Input!$J$15/100*Hourly!AP6918)</f>
        <v>0</v>
      </c>
      <c r="AC6918" s="19">
        <f>IF(AND($AY6917&gt;Input!$B$52,Hourly!AQ6918&gt;Input!$B$51),Input!$B$101*Input!$F$48*Input!$J$16/100*Hourly!AQ6918,Input!$B$101*Input!$B$48*Input!$J$16/100*Hourly!AQ6918)</f>
        <v>0</v>
      </c>
      <c r="AD6918" s="165">
        <f t="shared" ref="AD6918:AD6981" si="1735">SUM(U6918:AC6918)</f>
        <v>0</v>
      </c>
      <c r="AE6918" s="19">
        <f>Hourly!AI6918/Input!$B$107*Input!$J$40*Input!$B$76*Input!$B$80</f>
        <v>0</v>
      </c>
      <c r="AF6918" s="19">
        <f>Hourly!AJ6918/Input!$B$107*Input!$J$41*Input!$B$76*Input!$B$81</f>
        <v>0</v>
      </c>
      <c r="AG6918" s="19">
        <f>Hourly!AK6918/Input!$B$107*Input!$J$42*Input!$B$76*Input!$B$82</f>
        <v>0</v>
      </c>
      <c r="AH6918" s="19">
        <f>Hourly!AL6918/Input!$B$107*Input!$J$43*Input!$B$76*Input!$B$83</f>
        <v>0</v>
      </c>
      <c r="AI6918" s="19">
        <f>Hourly!AM6918/Input!$B$107*Input!$J$44*Input!$B$76*Input!$B$84</f>
        <v>0</v>
      </c>
      <c r="AJ6918" s="19">
        <f>Hourly!AN6918/Input!$B$107*Input!$J$45*Input!$B$76*Input!$B$85</f>
        <v>0</v>
      </c>
      <c r="AK6918" s="19">
        <f>Hourly!AO6918/Input!$B$107*Input!$J$46*Input!$B$76*Input!$B$86</f>
        <v>0</v>
      </c>
      <c r="AL6918" s="19">
        <f>Hourly!AP6918/Input!$B$107*Input!$J$47*Input!$B$76*Input!$B$87</f>
        <v>0</v>
      </c>
      <c r="AM6918" s="164">
        <f>Hourly!AQ6918/Input!$B$107*Input!$J$48*Input!$B$77*Input!$B$89</f>
        <v>0</v>
      </c>
      <c r="AN6918" s="165">
        <f t="shared" si="1731"/>
        <v>0</v>
      </c>
      <c r="AO6918" s="116">
        <f>Input!B$55*Input!$B$18*Input!B$112*Hourly!AR6918</f>
        <v>2398.5</v>
      </c>
      <c r="AP6918">
        <f>Input!B$113*Input!B$114*Input!B$90*Input!B$56*Hourly!AS6918</f>
        <v>2214</v>
      </c>
      <c r="AQ6918">
        <f>Input!B$90*Input!B$57*Hourly!AS6918</f>
        <v>2214</v>
      </c>
      <c r="AR6918" s="19">
        <f>0.5*Input!$B$63*Hourly!AU6918</f>
        <v>61.5</v>
      </c>
      <c r="AS6918" s="165">
        <f t="shared" ref="AS6918:AS6981" si="1736">SUM(AO6918:AQ6918)+0.5*AR6918</f>
        <v>6857.25</v>
      </c>
      <c r="AT6918" s="159">
        <f>AY6917+(Input!$B$66*1000*(Hourly!AX6918&gt;0)+AD6918+AN6918+AS6918+T6918*(Hourly!J6918-AY6917)+Q6918*(Hourly!G6918-AY6917))/(Q6918+T6918)*(1-EXP(-(Q6918+T6918)/(Input!$B$103*1000000)*3600))</f>
        <v>22.775366644419421</v>
      </c>
      <c r="AU6918" s="24">
        <f>AY6917+(AD6918+AN6918+AS6918+T6918*(Hourly!J6918-AY6917)+Q6918*(Hourly!G6918-AY6917))/(Q6918+T6918)*(1-EXP(-(Q6918+T6918)/(Input!$B$103*1000000)*3600))</f>
        <v>20.078418892289303</v>
      </c>
      <c r="AV6918" s="24">
        <f>AY6917+(-Input!$B$67*1000*(Hourly!AX6918&gt;0)+AD6918+AN6918+AS6918+T6918*(Hourly!J6918-AY6917)+R6918*(Hourly!G6918-AY6917))/(R6918+T6918)*(1-EXP(-(R6918+T6918)/(Input!$B$103*1000000)*3600))</f>
        <v>17.007573133159745</v>
      </c>
      <c r="AW6918" s="160">
        <f>AY6917+(AD6918+AN6918+AS6918+T6918*(Hourly!J6918-AY6917)+R6918*(Hourly!G6918-AY6917))/(R6918+T6918)*(1-EXP(-(R6918+T6918)/(Input!$B$103*1000000)*3600))</f>
        <v>19.664413747322001</v>
      </c>
      <c r="AX6918" s="24"/>
      <c r="AY6918" s="167">
        <f t="shared" ref="AY6918:AY6981" si="1737">IF(BI6918,AT6918,IF(BJ6918,BE6918,IF(BK6918,AU6918,IF(BL6918,BG6918,IF(BM6918,AW6918,IF(BN6918,BF6918,AV6918))))))</f>
        <v>20.078418892289303</v>
      </c>
      <c r="BA6918" s="159">
        <f>IF(BI6918,Input!$B$66*1000*(Hourly!AX6918&gt;0),IF(BJ6918,-(AD6918+AN6918+AS6918+T6918*(Hourly!J6918-AY6917)+Q6918*(Hourly!G6918-AY6917))+(Q6918+T6918)*(BE6918-AY6917)/(1-EXP(-(Q6918+T6918)/(Input!$B$103*1000000)*3600))))/1000</f>
        <v>0</v>
      </c>
      <c r="BB6918" s="24">
        <f>IF(BO6918,-Input!$B$67*1000*(Hourly!AX6918&gt;0),IF(BN6918,-(AD6918+AN6918+AS6918+T6918*(Hourly!J6918-AY6917)+R6918*(Hourly!G6918-AY6917))+(R6918+T6918)*(BF6918-AY6917)/(1-EXP(-(R6918+T6918)/(Input!$B$103*1000000)*3600))))/1000</f>
        <v>0</v>
      </c>
      <c r="BC6918" s="160">
        <f t="shared" ref="BC6918:BC6981" si="1738">BA6918+BB6918</f>
        <v>0</v>
      </c>
      <c r="BD6918" s="24"/>
      <c r="BE6918" s="116">
        <f>IF(Hourly!AT6918=1,Input!$B$4,IF(Hourly!AT6918=0.5,Input!$F$4,0))</f>
        <v>16</v>
      </c>
      <c r="BF6918">
        <f>IF(Hourly!AT6918=1,Input!$B$5,IF(Hourly!AT6918=0.5,Input!$F$5,0))</f>
        <v>24</v>
      </c>
      <c r="BG6918" s="9">
        <f>Input!$B$35+0.0000000001</f>
        <v>23.900000000099997</v>
      </c>
      <c r="BI6918" s="116">
        <f t="shared" ref="BI6918:BI6981" si="1739">IF(AT6918&lt;BE6918,1,0)</f>
        <v>0</v>
      </c>
      <c r="BJ6918">
        <f t="shared" ref="BJ6918:BJ6981" si="1740">IF(AND(AT6918&gt;BE6918,AU6918&lt;BE6918),1,0)</f>
        <v>0</v>
      </c>
      <c r="BK6918">
        <f t="shared" ref="BK6918:BK6981" si="1741">IF(AND(AU6918&gt;BE6918,AU6918&lt;BG6918),1,0)</f>
        <v>1</v>
      </c>
      <c r="BL6918">
        <f t="shared" ref="BL6918:BL6981" si="1742">IF(AND(AU6918&gt;BG6918,AW6918&lt;BG6918),1,0)</f>
        <v>0</v>
      </c>
      <c r="BM6918">
        <f t="shared" ref="BM6918:BM6981" si="1743">IF(AND(AW6918&gt;BG6918,AW6918&lt;BF6918),1,0)</f>
        <v>0</v>
      </c>
      <c r="BN6918">
        <f t="shared" ref="BN6918:BN6981" si="1744">IF(AND(AV6918&lt;BF6918,AW6918&gt;BF6918),1,0)</f>
        <v>0</v>
      </c>
      <c r="BO6918" s="9">
        <f t="shared" ref="BO6918:BO6981" si="1745">IF(AV6918&gt;BF6918,1,0)</f>
        <v>0</v>
      </c>
      <c r="BR6918" s="116">
        <f t="shared" si="1732"/>
        <v>1847</v>
      </c>
      <c r="BS6918" s="39">
        <v>0</v>
      </c>
      <c r="BT6918" s="168">
        <v>0</v>
      </c>
      <c r="BV6918" s="116">
        <f>IF(Hourly!$AR6918&gt;0,AY6918,"")</f>
        <v>20.078418892289303</v>
      </c>
      <c r="BW6918">
        <f>IF(AND(BV6918&gt;(20.8+0.33*Hourly!$I6918),(BV6918&gt;24),(BV6918&lt;&gt;"")),1,0)</f>
        <v>0</v>
      </c>
      <c r="BX6918">
        <f>IF(AND(BV6918&gt;(21.8+0.33*Hourly!$I6918),(BV6918&gt;24),(BV6918&lt;&gt;"")),1,0)</f>
        <v>0</v>
      </c>
      <c r="BY6918" s="9">
        <f>IF(AND(BV6918&gt;(22.8+0.33*Hourly!$I6918),(BV6918&gt;24),(BV6918&lt;&gt;"")),1,0)</f>
        <v>0</v>
      </c>
    </row>
    <row r="6919" spans="5:77" x14ac:dyDescent="0.35">
      <c r="E6919">
        <f>Hourly!A6919</f>
        <v>2010</v>
      </c>
      <c r="F6919">
        <f>Hourly!B6919</f>
        <v>10</v>
      </c>
      <c r="G6919">
        <f>Hourly!C6919</f>
        <v>16</v>
      </c>
      <c r="H6919">
        <f>Hourly!D6919</f>
        <v>3</v>
      </c>
      <c r="I6919" s="163">
        <v>6915</v>
      </c>
      <c r="J6919" s="19">
        <f>Input!B$22*Input!B$79</f>
        <v>1411.3439999999998</v>
      </c>
      <c r="K6919" s="19">
        <f>Input!B$76*Input!B$88</f>
        <v>656.99775609756091</v>
      </c>
      <c r="L6919" s="19">
        <f>Input!B$77*Input!B$89</f>
        <v>130.99152542372883</v>
      </c>
      <c r="M6919" s="164">
        <f t="shared" si="1733"/>
        <v>2199.3332815212898</v>
      </c>
      <c r="N6919" s="165">
        <f>(Input!B$109*Input!B$102)/3600*Input!B$108</f>
        <v>740.21399999999983</v>
      </c>
      <c r="O6919" s="165">
        <f>(1-Input!B$61)*(Input!B$109*Input!B$33)/3600*Input!B$108*Hourly!AU6919</f>
        <v>444.12839999999994</v>
      </c>
      <c r="P6919" s="19">
        <f>IF(AND(AY6918&gt;Hourly!G6919),(Input!B$109*(Input!B$33*Hourly!AU6919+Input!B$36))/3600*Input!B$108,(1-Input!B$61)*(Input!B$109*Input!B$33)/3600*Input!B$108*Hourly!AU6919)</f>
        <v>11547.338400000001</v>
      </c>
      <c r="Q6919" s="19">
        <f t="shared" si="1730"/>
        <v>3383.6756815212898</v>
      </c>
      <c r="R6919" s="19">
        <f t="shared" si="1734"/>
        <v>14486.885681521289</v>
      </c>
      <c r="S6919" s="165"/>
      <c r="T6919" s="165">
        <f>Input!B$78*Input!B$91</f>
        <v>189.625</v>
      </c>
      <c r="U6919" s="19">
        <f>IF(AND($AY6918&gt;Input!$B$52,Hourly!AI6919&gt;Input!$B$51),Input!$B$93*Input!$F$40*Input!$J$8/100*Hourly!AI6919,Input!$B$93*Input!$B$40*Input!$J$8/100*Hourly!AI6919)</f>
        <v>0</v>
      </c>
      <c r="V6919" s="19">
        <f>IF(AND($AY6918&gt;Input!$B$52,Hourly!AJ6919&gt;Input!$B$51),Input!$B$94*Input!$F$41*Input!$J$9/100*Hourly!AJ6919,Input!$B$94*Input!$B$41*Input!$J$9/100*Hourly!AJ6919)</f>
        <v>0</v>
      </c>
      <c r="W6919" s="19">
        <f>IF(AND($AY6918&gt;Input!$B$52,Hourly!AK6919&gt;Input!$B$51),Input!$B$95*Input!$F$42*Input!$J$10/100*Hourly!AK6919,Input!$B$95*Input!$B$42*Input!$J$10/100*Hourly!AK6919)</f>
        <v>0</v>
      </c>
      <c r="X6919" s="19">
        <f>IF(AND($AY6918&gt;Input!$B$52,Hourly!AL6919&gt;Input!$B$51),Input!$B$96*Input!$F$43*Input!$J$11/100*Hourly!AL6919,Input!$B$96*Input!$B$43*Input!$J$11/100*Hourly!AL6919)</f>
        <v>0</v>
      </c>
      <c r="Y6919" s="19">
        <f>IF(AND($AY6918&gt;Input!$B$52,Hourly!AM6919&gt;Input!$B$51),Input!$B$97*Input!$F$44*Input!$J$12/100*Hourly!AM6919,Input!$B$97*Input!$B$44*Input!$J$12/100*Hourly!AM6919)</f>
        <v>0</v>
      </c>
      <c r="Z6919" s="19">
        <f>IF(AND($AY6918&gt;Input!$B$52,Hourly!AN6919&gt;Input!$B$51),Input!$B$98*Input!$F$45*Input!$J$13/100*Hourly!AN6919,Input!$B$98*Input!$B$45*Input!$J$13/100*Hourly!AN6919)</f>
        <v>0</v>
      </c>
      <c r="AA6919" s="19">
        <f>IF(AND($AY6918&gt;Input!$B$52,Hourly!AO6919&gt;Input!$B$51),Input!$B$99*Input!$F$46*Input!$J$14/100*Hourly!AO6919,Input!$B$99*Input!$B$46*Input!$J$14/100*Hourly!AO6919)</f>
        <v>0</v>
      </c>
      <c r="AB6919" s="19">
        <f>IF(AND($AY6918&gt;Input!$B$52,Hourly!AP6919&gt;Input!$B$51),Input!$B$100*Input!$F$47*Input!$J$15/100*Hourly!AP6919,Input!$B$100*Input!$B$47*Input!$J$15/100*Hourly!AP6919)</f>
        <v>0</v>
      </c>
      <c r="AC6919" s="19">
        <f>IF(AND($AY6918&gt;Input!$B$52,Hourly!AQ6919&gt;Input!$B$51),Input!$B$101*Input!$F$48*Input!$J$16/100*Hourly!AQ6919,Input!$B$101*Input!$B$48*Input!$J$16/100*Hourly!AQ6919)</f>
        <v>0</v>
      </c>
      <c r="AD6919" s="165">
        <f t="shared" si="1735"/>
        <v>0</v>
      </c>
      <c r="AE6919" s="19">
        <f>Hourly!AI6919/Input!$B$107*Input!$J$40*Input!$B$76*Input!$B$80</f>
        <v>0</v>
      </c>
      <c r="AF6919" s="19">
        <f>Hourly!AJ6919/Input!$B$107*Input!$J$41*Input!$B$76*Input!$B$81</f>
        <v>0</v>
      </c>
      <c r="AG6919" s="19">
        <f>Hourly!AK6919/Input!$B$107*Input!$J$42*Input!$B$76*Input!$B$82</f>
        <v>0</v>
      </c>
      <c r="AH6919" s="19">
        <f>Hourly!AL6919/Input!$B$107*Input!$J$43*Input!$B$76*Input!$B$83</f>
        <v>0</v>
      </c>
      <c r="AI6919" s="19">
        <f>Hourly!AM6919/Input!$B$107*Input!$J$44*Input!$B$76*Input!$B$84</f>
        <v>0</v>
      </c>
      <c r="AJ6919" s="19">
        <f>Hourly!AN6919/Input!$B$107*Input!$J$45*Input!$B$76*Input!$B$85</f>
        <v>0</v>
      </c>
      <c r="AK6919" s="19">
        <f>Hourly!AO6919/Input!$B$107*Input!$J$46*Input!$B$76*Input!$B$86</f>
        <v>0</v>
      </c>
      <c r="AL6919" s="19">
        <f>Hourly!AP6919/Input!$B$107*Input!$J$47*Input!$B$76*Input!$B$87</f>
        <v>0</v>
      </c>
      <c r="AM6919" s="164">
        <f>Hourly!AQ6919/Input!$B$107*Input!$J$48*Input!$B$77*Input!$B$89</f>
        <v>0</v>
      </c>
      <c r="AN6919" s="165">
        <f t="shared" si="1731"/>
        <v>0</v>
      </c>
      <c r="AO6919" s="116">
        <f>Input!B$55*Input!$B$18*Input!B$112*Hourly!AR6919</f>
        <v>2398.5</v>
      </c>
      <c r="AP6919">
        <f>Input!B$113*Input!B$114*Input!B$90*Input!B$56*Hourly!AS6919</f>
        <v>2214</v>
      </c>
      <c r="AQ6919">
        <f>Input!B$90*Input!B$57*Hourly!AS6919</f>
        <v>2214</v>
      </c>
      <c r="AR6919" s="19">
        <f>0.5*Input!$B$63*Hourly!AU6919</f>
        <v>61.5</v>
      </c>
      <c r="AS6919" s="165">
        <f t="shared" si="1736"/>
        <v>6857.25</v>
      </c>
      <c r="AT6919" s="159">
        <f>AY6918+(Input!$B$66*1000*(Hourly!AX6919&gt;0)+AD6919+AN6919+AS6919+T6919*(Hourly!J6919-AY6918)+Q6919*(Hourly!G6919-AY6918))/(Q6919+T6919)*(1-EXP(-(Q6919+T6919)/(Input!$B$103*1000000)*3600))</f>
        <v>22.663701730856559</v>
      </c>
      <c r="AU6919" s="24">
        <f>AY6918+(AD6919+AN6919+AS6919+T6919*(Hourly!J6919-AY6918)+Q6919*(Hourly!G6919-AY6918))/(Q6919+T6919)*(1-EXP(-(Q6919+T6919)/(Input!$B$103*1000000)*3600))</f>
        <v>19.966753978726441</v>
      </c>
      <c r="AV6919" s="24">
        <f>AY6918+(-Input!$B$67*1000*(Hourly!AX6919&gt;0)+AD6919+AN6919+AS6919+T6919*(Hourly!J6919-AY6918)+R6919*(Hourly!G6919-AY6918))/(R6919+T6919)*(1-EXP(-(R6919+T6919)/(Input!$B$103*1000000)*3600))</f>
        <v>16.899218168924218</v>
      </c>
      <c r="AW6919" s="160">
        <f>AY6918+(AD6919+AN6919+AS6919+T6919*(Hourly!J6919-AY6918)+R6919*(Hourly!G6919-AY6918))/(R6919+T6919)*(1-EXP(-(R6919+T6919)/(Input!$B$103*1000000)*3600))</f>
        <v>19.556058783086478</v>
      </c>
      <c r="AX6919" s="24"/>
      <c r="AY6919" s="167">
        <f t="shared" si="1737"/>
        <v>19.966753978726441</v>
      </c>
      <c r="BA6919" s="159">
        <f>IF(BI6919,Input!$B$66*1000*(Hourly!AX6919&gt;0),IF(BJ6919,-(AD6919+AN6919+AS6919+T6919*(Hourly!J6919-AY6918)+Q6919*(Hourly!G6919-AY6918))+(Q6919+T6919)*(BE6919-AY6918)/(1-EXP(-(Q6919+T6919)/(Input!$B$103*1000000)*3600))))/1000</f>
        <v>0</v>
      </c>
      <c r="BB6919" s="24">
        <f>IF(BO6919,-Input!$B$67*1000*(Hourly!AX6919&gt;0),IF(BN6919,-(AD6919+AN6919+AS6919+T6919*(Hourly!J6919-AY6918)+R6919*(Hourly!G6919-AY6918))+(R6919+T6919)*(BF6919-AY6918)/(1-EXP(-(R6919+T6919)/(Input!$B$103*1000000)*3600))))/1000</f>
        <v>0</v>
      </c>
      <c r="BC6919" s="160">
        <f t="shared" si="1738"/>
        <v>0</v>
      </c>
      <c r="BD6919" s="24"/>
      <c r="BE6919" s="116">
        <f>IF(Hourly!AT6919=1,Input!$B$4,IF(Hourly!AT6919=0.5,Input!$F$4,0))</f>
        <v>16</v>
      </c>
      <c r="BF6919">
        <f>IF(Hourly!AT6919=1,Input!$B$5,IF(Hourly!AT6919=0.5,Input!$F$5,0))</f>
        <v>24</v>
      </c>
      <c r="BG6919" s="9">
        <f>Input!$B$35+0.0000000001</f>
        <v>23.900000000099997</v>
      </c>
      <c r="BI6919" s="116">
        <f t="shared" si="1739"/>
        <v>0</v>
      </c>
      <c r="BJ6919">
        <f t="shared" si="1740"/>
        <v>0</v>
      </c>
      <c r="BK6919">
        <f t="shared" si="1741"/>
        <v>1</v>
      </c>
      <c r="BL6919">
        <f t="shared" si="1742"/>
        <v>0</v>
      </c>
      <c r="BM6919">
        <f t="shared" si="1743"/>
        <v>0</v>
      </c>
      <c r="BN6919">
        <f t="shared" si="1744"/>
        <v>0</v>
      </c>
      <c r="BO6919" s="9">
        <f t="shared" si="1745"/>
        <v>0</v>
      </c>
      <c r="BR6919" s="116">
        <f t="shared" si="1732"/>
        <v>1846</v>
      </c>
      <c r="BS6919" s="39">
        <v>0</v>
      </c>
      <c r="BT6919" s="168">
        <v>0</v>
      </c>
      <c r="BV6919" s="116">
        <f>IF(Hourly!$AR6919&gt;0,AY6919,"")</f>
        <v>19.966753978726441</v>
      </c>
      <c r="BW6919">
        <f>IF(AND(BV6919&gt;(20.8+0.33*Hourly!$I6919),(BV6919&gt;24),(BV6919&lt;&gt;"")),1,0)</f>
        <v>0</v>
      </c>
      <c r="BX6919">
        <f>IF(AND(BV6919&gt;(21.8+0.33*Hourly!$I6919),(BV6919&gt;24),(BV6919&lt;&gt;"")),1,0)</f>
        <v>0</v>
      </c>
      <c r="BY6919" s="9">
        <f>IF(AND(BV6919&gt;(22.8+0.33*Hourly!$I6919),(BV6919&gt;24),(BV6919&lt;&gt;"")),1,0)</f>
        <v>0</v>
      </c>
    </row>
    <row r="6920" spans="5:77" x14ac:dyDescent="0.35">
      <c r="E6920">
        <f>Hourly!A6920</f>
        <v>2010</v>
      </c>
      <c r="F6920">
        <f>Hourly!B6920</f>
        <v>10</v>
      </c>
      <c r="G6920">
        <f>Hourly!C6920</f>
        <v>16</v>
      </c>
      <c r="H6920">
        <f>Hourly!D6920</f>
        <v>4</v>
      </c>
      <c r="I6920" s="163">
        <v>6916</v>
      </c>
      <c r="J6920" s="19">
        <f>Input!B$22*Input!B$79</f>
        <v>1411.3439999999998</v>
      </c>
      <c r="K6920" s="19">
        <f>Input!B$76*Input!B$88</f>
        <v>656.99775609756091</v>
      </c>
      <c r="L6920" s="19">
        <f>Input!B$77*Input!B$89</f>
        <v>130.99152542372883</v>
      </c>
      <c r="M6920" s="164">
        <f t="shared" si="1733"/>
        <v>2199.3332815212898</v>
      </c>
      <c r="N6920" s="165">
        <f>(Input!B$109*Input!B$102)/3600*Input!B$108</f>
        <v>740.21399999999983</v>
      </c>
      <c r="O6920" s="165">
        <f>(1-Input!B$61)*(Input!B$109*Input!B$33)/3600*Input!B$108*Hourly!AU6920</f>
        <v>444.12839999999994</v>
      </c>
      <c r="P6920" s="19">
        <f>IF(AND(AY6919&gt;Hourly!G6920),(Input!B$109*(Input!B$33*Hourly!AU6920+Input!B$36))/3600*Input!B$108,(1-Input!B$61)*(Input!B$109*Input!B$33)/3600*Input!B$108*Hourly!AU6920)</f>
        <v>11547.338400000001</v>
      </c>
      <c r="Q6920" s="19">
        <f t="shared" si="1730"/>
        <v>3383.6756815212898</v>
      </c>
      <c r="R6920" s="19">
        <f t="shared" si="1734"/>
        <v>14486.885681521289</v>
      </c>
      <c r="S6920" s="165"/>
      <c r="T6920" s="165">
        <f>Input!B$78*Input!B$91</f>
        <v>189.625</v>
      </c>
      <c r="U6920" s="19">
        <f>IF(AND($AY6919&gt;Input!$B$52,Hourly!AI6920&gt;Input!$B$51),Input!$B$93*Input!$F$40*Input!$J$8/100*Hourly!AI6920,Input!$B$93*Input!$B$40*Input!$J$8/100*Hourly!AI6920)</f>
        <v>0</v>
      </c>
      <c r="V6920" s="19">
        <f>IF(AND($AY6919&gt;Input!$B$52,Hourly!AJ6920&gt;Input!$B$51),Input!$B$94*Input!$F$41*Input!$J$9/100*Hourly!AJ6920,Input!$B$94*Input!$B$41*Input!$J$9/100*Hourly!AJ6920)</f>
        <v>0</v>
      </c>
      <c r="W6920" s="19">
        <f>IF(AND($AY6919&gt;Input!$B$52,Hourly!AK6920&gt;Input!$B$51),Input!$B$95*Input!$F$42*Input!$J$10/100*Hourly!AK6920,Input!$B$95*Input!$B$42*Input!$J$10/100*Hourly!AK6920)</f>
        <v>0</v>
      </c>
      <c r="X6920" s="19">
        <f>IF(AND($AY6919&gt;Input!$B$52,Hourly!AL6920&gt;Input!$B$51),Input!$B$96*Input!$F$43*Input!$J$11/100*Hourly!AL6920,Input!$B$96*Input!$B$43*Input!$J$11/100*Hourly!AL6920)</f>
        <v>0</v>
      </c>
      <c r="Y6920" s="19">
        <f>IF(AND($AY6919&gt;Input!$B$52,Hourly!AM6920&gt;Input!$B$51),Input!$B$97*Input!$F$44*Input!$J$12/100*Hourly!AM6920,Input!$B$97*Input!$B$44*Input!$J$12/100*Hourly!AM6920)</f>
        <v>0</v>
      </c>
      <c r="Z6920" s="19">
        <f>IF(AND($AY6919&gt;Input!$B$52,Hourly!AN6920&gt;Input!$B$51),Input!$B$98*Input!$F$45*Input!$J$13/100*Hourly!AN6920,Input!$B$98*Input!$B$45*Input!$J$13/100*Hourly!AN6920)</f>
        <v>0</v>
      </c>
      <c r="AA6920" s="19">
        <f>IF(AND($AY6919&gt;Input!$B$52,Hourly!AO6920&gt;Input!$B$51),Input!$B$99*Input!$F$46*Input!$J$14/100*Hourly!AO6920,Input!$B$99*Input!$B$46*Input!$J$14/100*Hourly!AO6920)</f>
        <v>0</v>
      </c>
      <c r="AB6920" s="19">
        <f>IF(AND($AY6919&gt;Input!$B$52,Hourly!AP6920&gt;Input!$B$51),Input!$B$100*Input!$F$47*Input!$J$15/100*Hourly!AP6920,Input!$B$100*Input!$B$47*Input!$J$15/100*Hourly!AP6920)</f>
        <v>0</v>
      </c>
      <c r="AC6920" s="19">
        <f>IF(AND($AY6919&gt;Input!$B$52,Hourly!AQ6920&gt;Input!$B$51),Input!$B$101*Input!$F$48*Input!$J$16/100*Hourly!AQ6920,Input!$B$101*Input!$B$48*Input!$J$16/100*Hourly!AQ6920)</f>
        <v>0</v>
      </c>
      <c r="AD6920" s="165">
        <f t="shared" si="1735"/>
        <v>0</v>
      </c>
      <c r="AE6920" s="19">
        <f>Hourly!AI6920/Input!$B$107*Input!$J$40*Input!$B$76*Input!$B$80</f>
        <v>0</v>
      </c>
      <c r="AF6920" s="19">
        <f>Hourly!AJ6920/Input!$B$107*Input!$J$41*Input!$B$76*Input!$B$81</f>
        <v>0</v>
      </c>
      <c r="AG6920" s="19">
        <f>Hourly!AK6920/Input!$B$107*Input!$J$42*Input!$B$76*Input!$B$82</f>
        <v>0</v>
      </c>
      <c r="AH6920" s="19">
        <f>Hourly!AL6920/Input!$B$107*Input!$J$43*Input!$B$76*Input!$B$83</f>
        <v>0</v>
      </c>
      <c r="AI6920" s="19">
        <f>Hourly!AM6920/Input!$B$107*Input!$J$44*Input!$B$76*Input!$B$84</f>
        <v>0</v>
      </c>
      <c r="AJ6920" s="19">
        <f>Hourly!AN6920/Input!$B$107*Input!$J$45*Input!$B$76*Input!$B$85</f>
        <v>0</v>
      </c>
      <c r="AK6920" s="19">
        <f>Hourly!AO6920/Input!$B$107*Input!$J$46*Input!$B$76*Input!$B$86</f>
        <v>0</v>
      </c>
      <c r="AL6920" s="19">
        <f>Hourly!AP6920/Input!$B$107*Input!$J$47*Input!$B$76*Input!$B$87</f>
        <v>0</v>
      </c>
      <c r="AM6920" s="164">
        <f>Hourly!AQ6920/Input!$B$107*Input!$J$48*Input!$B$77*Input!$B$89</f>
        <v>0</v>
      </c>
      <c r="AN6920" s="165">
        <f t="shared" si="1731"/>
        <v>0</v>
      </c>
      <c r="AO6920" s="116">
        <f>Input!B$55*Input!$B$18*Input!B$112*Hourly!AR6920</f>
        <v>2398.5</v>
      </c>
      <c r="AP6920">
        <f>Input!B$113*Input!B$114*Input!B$90*Input!B$56*Hourly!AS6920</f>
        <v>2214</v>
      </c>
      <c r="AQ6920">
        <f>Input!B$90*Input!B$57*Hourly!AS6920</f>
        <v>2214</v>
      </c>
      <c r="AR6920" s="19">
        <f>0.5*Input!$B$63*Hourly!AU6920</f>
        <v>61.5</v>
      </c>
      <c r="AS6920" s="165">
        <f t="shared" si="1736"/>
        <v>6857.25</v>
      </c>
      <c r="AT6920" s="159">
        <f>AY6919+(Input!$B$66*1000*(Hourly!AX6920&gt;0)+AD6920+AN6920+AS6920+T6920*(Hourly!J6920-AY6919)+Q6920*(Hourly!G6920-AY6919))/(Q6920+T6920)*(1-EXP(-(Q6920+T6920)/(Input!$B$103*1000000)*3600))</f>
        <v>22.558588290564838</v>
      </c>
      <c r="AU6920" s="24">
        <f>AY6919+(AD6920+AN6920+AS6920+T6920*(Hourly!J6920-AY6919)+Q6920*(Hourly!G6920-AY6919))/(Q6920+T6920)*(1-EXP(-(Q6920+T6920)/(Input!$B$103*1000000)*3600))</f>
        <v>19.861640538434717</v>
      </c>
      <c r="AV6920" s="24">
        <f>AY6919+(-Input!$B$67*1000*(Hourly!AX6920&gt;0)+AD6920+AN6920+AS6920+T6920*(Hourly!J6920-AY6919)+R6920*(Hourly!G6920-AY6919))/(R6920+T6920)*(1-EXP(-(R6920+T6920)/(Input!$B$103*1000000)*3600))</f>
        <v>16.81500102979772</v>
      </c>
      <c r="AW6920" s="160">
        <f>AY6919+(AD6920+AN6920+AS6920+T6920*(Hourly!J6920-AY6919)+R6920*(Hourly!G6920-AY6919))/(R6920+T6920)*(1-EXP(-(R6920+T6920)/(Input!$B$103*1000000)*3600))</f>
        <v>19.47184164395998</v>
      </c>
      <c r="AX6920" s="24"/>
      <c r="AY6920" s="167">
        <f t="shared" si="1737"/>
        <v>19.861640538434717</v>
      </c>
      <c r="BA6920" s="159">
        <f>IF(BI6920,Input!$B$66*1000*(Hourly!AX6920&gt;0),IF(BJ6920,-(AD6920+AN6920+AS6920+T6920*(Hourly!J6920-AY6919)+Q6920*(Hourly!G6920-AY6919))+(Q6920+T6920)*(BE6920-AY6919)/(1-EXP(-(Q6920+T6920)/(Input!$B$103*1000000)*3600))))/1000</f>
        <v>0</v>
      </c>
      <c r="BB6920" s="24">
        <f>IF(BO6920,-Input!$B$67*1000*(Hourly!AX6920&gt;0),IF(BN6920,-(AD6920+AN6920+AS6920+T6920*(Hourly!J6920-AY6919)+R6920*(Hourly!G6920-AY6919))+(R6920+T6920)*(BF6920-AY6919)/(1-EXP(-(R6920+T6920)/(Input!$B$103*1000000)*3600))))/1000</f>
        <v>0</v>
      </c>
      <c r="BC6920" s="160">
        <f t="shared" si="1738"/>
        <v>0</v>
      </c>
      <c r="BD6920" s="24"/>
      <c r="BE6920" s="116">
        <f>IF(Hourly!AT6920=1,Input!$B$4,IF(Hourly!AT6920=0.5,Input!$F$4,0))</f>
        <v>16</v>
      </c>
      <c r="BF6920">
        <f>IF(Hourly!AT6920=1,Input!$B$5,IF(Hourly!AT6920=0.5,Input!$F$5,0))</f>
        <v>24</v>
      </c>
      <c r="BG6920" s="9">
        <f>Input!$B$35+0.0000000001</f>
        <v>23.900000000099997</v>
      </c>
      <c r="BI6920" s="116">
        <f t="shared" si="1739"/>
        <v>0</v>
      </c>
      <c r="BJ6920">
        <f t="shared" si="1740"/>
        <v>0</v>
      </c>
      <c r="BK6920">
        <f t="shared" si="1741"/>
        <v>1</v>
      </c>
      <c r="BL6920">
        <f t="shared" si="1742"/>
        <v>0</v>
      </c>
      <c r="BM6920">
        <f t="shared" si="1743"/>
        <v>0</v>
      </c>
      <c r="BN6920">
        <f t="shared" si="1744"/>
        <v>0</v>
      </c>
      <c r="BO6920" s="9">
        <f t="shared" si="1745"/>
        <v>0</v>
      </c>
      <c r="BR6920" s="116">
        <f t="shared" si="1732"/>
        <v>1845</v>
      </c>
      <c r="BS6920" s="39">
        <v>0</v>
      </c>
      <c r="BT6920" s="168">
        <v>0</v>
      </c>
      <c r="BV6920" s="116">
        <f>IF(Hourly!$AR6920&gt;0,AY6920,"")</f>
        <v>19.861640538434717</v>
      </c>
      <c r="BW6920">
        <f>IF(AND(BV6920&gt;(20.8+0.33*Hourly!$I6920),(BV6920&gt;24),(BV6920&lt;&gt;"")),1,0)</f>
        <v>0</v>
      </c>
      <c r="BX6920">
        <f>IF(AND(BV6920&gt;(21.8+0.33*Hourly!$I6920),(BV6920&gt;24),(BV6920&lt;&gt;"")),1,0)</f>
        <v>0</v>
      </c>
      <c r="BY6920" s="9">
        <f>IF(AND(BV6920&gt;(22.8+0.33*Hourly!$I6920),(BV6920&gt;24),(BV6920&lt;&gt;"")),1,0)</f>
        <v>0</v>
      </c>
    </row>
    <row r="6921" spans="5:77" x14ac:dyDescent="0.35">
      <c r="E6921">
        <f>Hourly!A6921</f>
        <v>2010</v>
      </c>
      <c r="F6921">
        <f>Hourly!B6921</f>
        <v>10</v>
      </c>
      <c r="G6921">
        <f>Hourly!C6921</f>
        <v>16</v>
      </c>
      <c r="H6921">
        <f>Hourly!D6921</f>
        <v>5</v>
      </c>
      <c r="I6921" s="163">
        <v>6917</v>
      </c>
      <c r="J6921" s="19">
        <f>Input!B$22*Input!B$79</f>
        <v>1411.3439999999998</v>
      </c>
      <c r="K6921" s="19">
        <f>Input!B$76*Input!B$88</f>
        <v>656.99775609756091</v>
      </c>
      <c r="L6921" s="19">
        <f>Input!B$77*Input!B$89</f>
        <v>130.99152542372883</v>
      </c>
      <c r="M6921" s="164">
        <f t="shared" si="1733"/>
        <v>2199.3332815212898</v>
      </c>
      <c r="N6921" s="165">
        <f>(Input!B$109*Input!B$102)/3600*Input!B$108</f>
        <v>740.21399999999983</v>
      </c>
      <c r="O6921" s="165">
        <f>(1-Input!B$61)*(Input!B$109*Input!B$33)/3600*Input!B$108*Hourly!AU6921</f>
        <v>444.12839999999994</v>
      </c>
      <c r="P6921" s="19">
        <f>IF(AND(AY6920&gt;Hourly!G6921),(Input!B$109*(Input!B$33*Hourly!AU6921+Input!B$36))/3600*Input!B$108,(1-Input!B$61)*(Input!B$109*Input!B$33)/3600*Input!B$108*Hourly!AU6921)</f>
        <v>11547.338400000001</v>
      </c>
      <c r="Q6921" s="19">
        <f t="shared" si="1730"/>
        <v>3383.6756815212898</v>
      </c>
      <c r="R6921" s="19">
        <f t="shared" si="1734"/>
        <v>14486.885681521289</v>
      </c>
      <c r="S6921" s="165"/>
      <c r="T6921" s="165">
        <f>Input!B$78*Input!B$91</f>
        <v>189.625</v>
      </c>
      <c r="U6921" s="19">
        <f>IF(AND($AY6920&gt;Input!$B$52,Hourly!AI6921&gt;Input!$B$51),Input!$B$93*Input!$F$40*Input!$J$8/100*Hourly!AI6921,Input!$B$93*Input!$B$40*Input!$J$8/100*Hourly!AI6921)</f>
        <v>0</v>
      </c>
      <c r="V6921" s="19">
        <f>IF(AND($AY6920&gt;Input!$B$52,Hourly!AJ6921&gt;Input!$B$51),Input!$B$94*Input!$F$41*Input!$J$9/100*Hourly!AJ6921,Input!$B$94*Input!$B$41*Input!$J$9/100*Hourly!AJ6921)</f>
        <v>0</v>
      </c>
      <c r="W6921" s="19">
        <f>IF(AND($AY6920&gt;Input!$B$52,Hourly!AK6921&gt;Input!$B$51),Input!$B$95*Input!$F$42*Input!$J$10/100*Hourly!AK6921,Input!$B$95*Input!$B$42*Input!$J$10/100*Hourly!AK6921)</f>
        <v>0</v>
      </c>
      <c r="X6921" s="19">
        <f>IF(AND($AY6920&gt;Input!$B$52,Hourly!AL6921&gt;Input!$B$51),Input!$B$96*Input!$F$43*Input!$J$11/100*Hourly!AL6921,Input!$B$96*Input!$B$43*Input!$J$11/100*Hourly!AL6921)</f>
        <v>0</v>
      </c>
      <c r="Y6921" s="19">
        <f>IF(AND($AY6920&gt;Input!$B$52,Hourly!AM6921&gt;Input!$B$51),Input!$B$97*Input!$F$44*Input!$J$12/100*Hourly!AM6921,Input!$B$97*Input!$B$44*Input!$J$12/100*Hourly!AM6921)</f>
        <v>0</v>
      </c>
      <c r="Z6921" s="19">
        <f>IF(AND($AY6920&gt;Input!$B$52,Hourly!AN6921&gt;Input!$B$51),Input!$B$98*Input!$F$45*Input!$J$13/100*Hourly!AN6921,Input!$B$98*Input!$B$45*Input!$J$13/100*Hourly!AN6921)</f>
        <v>0</v>
      </c>
      <c r="AA6921" s="19">
        <f>IF(AND($AY6920&gt;Input!$B$52,Hourly!AO6921&gt;Input!$B$51),Input!$B$99*Input!$F$46*Input!$J$14/100*Hourly!AO6921,Input!$B$99*Input!$B$46*Input!$J$14/100*Hourly!AO6921)</f>
        <v>0</v>
      </c>
      <c r="AB6921" s="19">
        <f>IF(AND($AY6920&gt;Input!$B$52,Hourly!AP6921&gt;Input!$B$51),Input!$B$100*Input!$F$47*Input!$J$15/100*Hourly!AP6921,Input!$B$100*Input!$B$47*Input!$J$15/100*Hourly!AP6921)</f>
        <v>0</v>
      </c>
      <c r="AC6921" s="19">
        <f>IF(AND($AY6920&gt;Input!$B$52,Hourly!AQ6921&gt;Input!$B$51),Input!$B$101*Input!$F$48*Input!$J$16/100*Hourly!AQ6921,Input!$B$101*Input!$B$48*Input!$J$16/100*Hourly!AQ6921)</f>
        <v>0</v>
      </c>
      <c r="AD6921" s="165">
        <f t="shared" si="1735"/>
        <v>0</v>
      </c>
      <c r="AE6921" s="19">
        <f>Hourly!AI6921/Input!$B$107*Input!$J$40*Input!$B$76*Input!$B$80</f>
        <v>0</v>
      </c>
      <c r="AF6921" s="19">
        <f>Hourly!AJ6921/Input!$B$107*Input!$J$41*Input!$B$76*Input!$B$81</f>
        <v>0</v>
      </c>
      <c r="AG6921" s="19">
        <f>Hourly!AK6921/Input!$B$107*Input!$J$42*Input!$B$76*Input!$B$82</f>
        <v>0</v>
      </c>
      <c r="AH6921" s="19">
        <f>Hourly!AL6921/Input!$B$107*Input!$J$43*Input!$B$76*Input!$B$83</f>
        <v>0</v>
      </c>
      <c r="AI6921" s="19">
        <f>Hourly!AM6921/Input!$B$107*Input!$J$44*Input!$B$76*Input!$B$84</f>
        <v>0</v>
      </c>
      <c r="AJ6921" s="19">
        <f>Hourly!AN6921/Input!$B$107*Input!$J$45*Input!$B$76*Input!$B$85</f>
        <v>0</v>
      </c>
      <c r="AK6921" s="19">
        <f>Hourly!AO6921/Input!$B$107*Input!$J$46*Input!$B$76*Input!$B$86</f>
        <v>0</v>
      </c>
      <c r="AL6921" s="19">
        <f>Hourly!AP6921/Input!$B$107*Input!$J$47*Input!$B$76*Input!$B$87</f>
        <v>0</v>
      </c>
      <c r="AM6921" s="164">
        <f>Hourly!AQ6921/Input!$B$107*Input!$J$48*Input!$B$77*Input!$B$89</f>
        <v>0</v>
      </c>
      <c r="AN6921" s="165">
        <f t="shared" si="1731"/>
        <v>0</v>
      </c>
      <c r="AO6921" s="116">
        <f>Input!B$55*Input!$B$18*Input!B$112*Hourly!AR6921</f>
        <v>2398.5</v>
      </c>
      <c r="AP6921">
        <f>Input!B$113*Input!B$114*Input!B$90*Input!B$56*Hourly!AS6921</f>
        <v>2214</v>
      </c>
      <c r="AQ6921">
        <f>Input!B$90*Input!B$57*Hourly!AS6921</f>
        <v>2214</v>
      </c>
      <c r="AR6921" s="19">
        <f>0.5*Input!$B$63*Hourly!AU6921</f>
        <v>61.5</v>
      </c>
      <c r="AS6921" s="165">
        <f t="shared" si="1736"/>
        <v>6857.25</v>
      </c>
      <c r="AT6921" s="159">
        <f>AY6920+(Input!$B$66*1000*(Hourly!AX6921&gt;0)+AD6921+AN6921+AS6921+T6921*(Hourly!J6921-AY6920)+Q6921*(Hourly!G6921-AY6920))/(Q6921+T6921)*(1-EXP(-(Q6921+T6921)/(Input!$B$103*1000000)*3600))</f>
        <v>22.459050627309683</v>
      </c>
      <c r="AU6921" s="24">
        <f>AY6920+(AD6921+AN6921+AS6921+T6921*(Hourly!J6921-AY6920)+Q6921*(Hourly!G6921-AY6920))/(Q6921+T6921)*(1-EXP(-(Q6921+T6921)/(Input!$B$103*1000000)*3600))</f>
        <v>19.762102875179561</v>
      </c>
      <c r="AV6921" s="24">
        <f>AY6920+(-Input!$B$67*1000*(Hourly!AX6921&gt;0)+AD6921+AN6921+AS6921+T6921*(Hourly!J6921-AY6920)+R6921*(Hourly!G6921-AY6920))/(R6921+T6921)*(1-EXP(-(R6921+T6921)/(Input!$B$103*1000000)*3600))</f>
        <v>16.733230966739512</v>
      </c>
      <c r="AW6921" s="160">
        <f>AY6920+(AD6921+AN6921+AS6921+T6921*(Hourly!J6921-AY6920)+R6921*(Hourly!G6921-AY6920))/(R6921+T6921)*(1-EXP(-(R6921+T6921)/(Input!$B$103*1000000)*3600))</f>
        <v>19.390071580901772</v>
      </c>
      <c r="AX6921" s="24"/>
      <c r="AY6921" s="167">
        <f t="shared" si="1737"/>
        <v>19.762102875179561</v>
      </c>
      <c r="BA6921" s="159">
        <f>IF(BI6921,Input!$B$66*1000*(Hourly!AX6921&gt;0),IF(BJ6921,-(AD6921+AN6921+AS6921+T6921*(Hourly!J6921-AY6920)+Q6921*(Hourly!G6921-AY6920))+(Q6921+T6921)*(BE6921-AY6920)/(1-EXP(-(Q6921+T6921)/(Input!$B$103*1000000)*3600))))/1000</f>
        <v>0</v>
      </c>
      <c r="BB6921" s="24">
        <f>IF(BO6921,-Input!$B$67*1000*(Hourly!AX6921&gt;0),IF(BN6921,-(AD6921+AN6921+AS6921+T6921*(Hourly!J6921-AY6920)+R6921*(Hourly!G6921-AY6920))+(R6921+T6921)*(BF6921-AY6920)/(1-EXP(-(R6921+T6921)/(Input!$B$103*1000000)*3600))))/1000</f>
        <v>0</v>
      </c>
      <c r="BC6921" s="160">
        <f t="shared" si="1738"/>
        <v>0</v>
      </c>
      <c r="BD6921" s="24"/>
      <c r="BE6921" s="116">
        <f>IF(Hourly!AT6921=1,Input!$B$4,IF(Hourly!AT6921=0.5,Input!$F$4,0))</f>
        <v>16</v>
      </c>
      <c r="BF6921">
        <f>IF(Hourly!AT6921=1,Input!$B$5,IF(Hourly!AT6921=0.5,Input!$F$5,0))</f>
        <v>24</v>
      </c>
      <c r="BG6921" s="9">
        <f>Input!$B$35+0.0000000001</f>
        <v>23.900000000099997</v>
      </c>
      <c r="BI6921" s="116">
        <f t="shared" si="1739"/>
        <v>0</v>
      </c>
      <c r="BJ6921">
        <f t="shared" si="1740"/>
        <v>0</v>
      </c>
      <c r="BK6921">
        <f t="shared" si="1741"/>
        <v>1</v>
      </c>
      <c r="BL6921">
        <f t="shared" si="1742"/>
        <v>0</v>
      </c>
      <c r="BM6921">
        <f t="shared" si="1743"/>
        <v>0</v>
      </c>
      <c r="BN6921">
        <f t="shared" si="1744"/>
        <v>0</v>
      </c>
      <c r="BO6921" s="9">
        <f t="shared" si="1745"/>
        <v>0</v>
      </c>
      <c r="BR6921" s="116">
        <f t="shared" si="1732"/>
        <v>1844</v>
      </c>
      <c r="BS6921" s="39">
        <v>0</v>
      </c>
      <c r="BT6921" s="168">
        <v>0</v>
      </c>
      <c r="BV6921" s="116">
        <f>IF(Hourly!$AR6921&gt;0,AY6921,"")</f>
        <v>19.762102875179561</v>
      </c>
      <c r="BW6921">
        <f>IF(AND(BV6921&gt;(20.8+0.33*Hourly!$I6921),(BV6921&gt;24),(BV6921&lt;&gt;"")),1,0)</f>
        <v>0</v>
      </c>
      <c r="BX6921">
        <f>IF(AND(BV6921&gt;(21.8+0.33*Hourly!$I6921),(BV6921&gt;24),(BV6921&lt;&gt;"")),1,0)</f>
        <v>0</v>
      </c>
      <c r="BY6921" s="9">
        <f>IF(AND(BV6921&gt;(22.8+0.33*Hourly!$I6921),(BV6921&gt;24),(BV6921&lt;&gt;"")),1,0)</f>
        <v>0</v>
      </c>
    </row>
    <row r="6922" spans="5:77" x14ac:dyDescent="0.35">
      <c r="E6922">
        <f>Hourly!A6922</f>
        <v>2010</v>
      </c>
      <c r="F6922">
        <f>Hourly!B6922</f>
        <v>10</v>
      </c>
      <c r="G6922">
        <f>Hourly!C6922</f>
        <v>16</v>
      </c>
      <c r="H6922">
        <f>Hourly!D6922</f>
        <v>6</v>
      </c>
      <c r="I6922" s="163">
        <v>6918</v>
      </c>
      <c r="J6922" s="19">
        <f>Input!B$22*Input!B$79</f>
        <v>1411.3439999999998</v>
      </c>
      <c r="K6922" s="19">
        <f>Input!B$76*Input!B$88</f>
        <v>656.99775609756091</v>
      </c>
      <c r="L6922" s="19">
        <f>Input!B$77*Input!B$89</f>
        <v>130.99152542372883</v>
      </c>
      <c r="M6922" s="164">
        <f t="shared" si="1733"/>
        <v>2199.3332815212898</v>
      </c>
      <c r="N6922" s="165">
        <f>(Input!B$109*Input!B$102)/3600*Input!B$108</f>
        <v>740.21399999999983</v>
      </c>
      <c r="O6922" s="165">
        <f>(1-Input!B$61)*(Input!B$109*Input!B$33)/3600*Input!B$108*Hourly!AU6922</f>
        <v>444.12839999999994</v>
      </c>
      <c r="P6922" s="19">
        <f>IF(AND(AY6921&gt;Hourly!G6922),(Input!B$109*(Input!B$33*Hourly!AU6922+Input!B$36))/3600*Input!B$108,(1-Input!B$61)*(Input!B$109*Input!B$33)/3600*Input!B$108*Hourly!AU6922)</f>
        <v>11547.338400000001</v>
      </c>
      <c r="Q6922" s="19">
        <f t="shared" si="1730"/>
        <v>3383.6756815212898</v>
      </c>
      <c r="R6922" s="19">
        <f t="shared" si="1734"/>
        <v>14486.885681521289</v>
      </c>
      <c r="S6922" s="165"/>
      <c r="T6922" s="165">
        <f>Input!B$78*Input!B$91</f>
        <v>189.625</v>
      </c>
      <c r="U6922" s="19">
        <f>IF(AND($AY6921&gt;Input!$B$52,Hourly!AI6922&gt;Input!$B$51),Input!$B$93*Input!$F$40*Input!$J$8/100*Hourly!AI6922,Input!$B$93*Input!$B$40*Input!$J$8/100*Hourly!AI6922)</f>
        <v>0</v>
      </c>
      <c r="V6922" s="19">
        <f>IF(AND($AY6921&gt;Input!$B$52,Hourly!AJ6922&gt;Input!$B$51),Input!$B$94*Input!$F$41*Input!$J$9/100*Hourly!AJ6922,Input!$B$94*Input!$B$41*Input!$J$9/100*Hourly!AJ6922)</f>
        <v>0</v>
      </c>
      <c r="W6922" s="19">
        <f>IF(AND($AY6921&gt;Input!$B$52,Hourly!AK6922&gt;Input!$B$51),Input!$B$95*Input!$F$42*Input!$J$10/100*Hourly!AK6922,Input!$B$95*Input!$B$42*Input!$J$10/100*Hourly!AK6922)</f>
        <v>0</v>
      </c>
      <c r="X6922" s="19">
        <f>IF(AND($AY6921&gt;Input!$B$52,Hourly!AL6922&gt;Input!$B$51),Input!$B$96*Input!$F$43*Input!$J$11/100*Hourly!AL6922,Input!$B$96*Input!$B$43*Input!$J$11/100*Hourly!AL6922)</f>
        <v>0</v>
      </c>
      <c r="Y6922" s="19">
        <f>IF(AND($AY6921&gt;Input!$B$52,Hourly!AM6922&gt;Input!$B$51),Input!$B$97*Input!$F$44*Input!$J$12/100*Hourly!AM6922,Input!$B$97*Input!$B$44*Input!$J$12/100*Hourly!AM6922)</f>
        <v>0</v>
      </c>
      <c r="Z6922" s="19">
        <f>IF(AND($AY6921&gt;Input!$B$52,Hourly!AN6922&gt;Input!$B$51),Input!$B$98*Input!$F$45*Input!$J$13/100*Hourly!AN6922,Input!$B$98*Input!$B$45*Input!$J$13/100*Hourly!AN6922)</f>
        <v>0</v>
      </c>
      <c r="AA6922" s="19">
        <f>IF(AND($AY6921&gt;Input!$B$52,Hourly!AO6922&gt;Input!$B$51),Input!$B$99*Input!$F$46*Input!$J$14/100*Hourly!AO6922,Input!$B$99*Input!$B$46*Input!$J$14/100*Hourly!AO6922)</f>
        <v>0</v>
      </c>
      <c r="AB6922" s="19">
        <f>IF(AND($AY6921&gt;Input!$B$52,Hourly!AP6922&gt;Input!$B$51),Input!$B$100*Input!$F$47*Input!$J$15/100*Hourly!AP6922,Input!$B$100*Input!$B$47*Input!$J$15/100*Hourly!AP6922)</f>
        <v>0</v>
      </c>
      <c r="AC6922" s="19">
        <f>IF(AND($AY6921&gt;Input!$B$52,Hourly!AQ6922&gt;Input!$B$51),Input!$B$101*Input!$F$48*Input!$J$16/100*Hourly!AQ6922,Input!$B$101*Input!$B$48*Input!$J$16/100*Hourly!AQ6922)</f>
        <v>0</v>
      </c>
      <c r="AD6922" s="165">
        <f t="shared" si="1735"/>
        <v>0</v>
      </c>
      <c r="AE6922" s="19">
        <f>Hourly!AI6922/Input!$B$107*Input!$J$40*Input!$B$76*Input!$B$80</f>
        <v>0</v>
      </c>
      <c r="AF6922" s="19">
        <f>Hourly!AJ6922/Input!$B$107*Input!$J$41*Input!$B$76*Input!$B$81</f>
        <v>0</v>
      </c>
      <c r="AG6922" s="19">
        <f>Hourly!AK6922/Input!$B$107*Input!$J$42*Input!$B$76*Input!$B$82</f>
        <v>0</v>
      </c>
      <c r="AH6922" s="19">
        <f>Hourly!AL6922/Input!$B$107*Input!$J$43*Input!$B$76*Input!$B$83</f>
        <v>0</v>
      </c>
      <c r="AI6922" s="19">
        <f>Hourly!AM6922/Input!$B$107*Input!$J$44*Input!$B$76*Input!$B$84</f>
        <v>0</v>
      </c>
      <c r="AJ6922" s="19">
        <f>Hourly!AN6922/Input!$B$107*Input!$J$45*Input!$B$76*Input!$B$85</f>
        <v>0</v>
      </c>
      <c r="AK6922" s="19">
        <f>Hourly!AO6922/Input!$B$107*Input!$J$46*Input!$B$76*Input!$B$86</f>
        <v>0</v>
      </c>
      <c r="AL6922" s="19">
        <f>Hourly!AP6922/Input!$B$107*Input!$J$47*Input!$B$76*Input!$B$87</f>
        <v>0</v>
      </c>
      <c r="AM6922" s="164">
        <f>Hourly!AQ6922/Input!$B$107*Input!$J$48*Input!$B$77*Input!$B$89</f>
        <v>0</v>
      </c>
      <c r="AN6922" s="165">
        <f t="shared" si="1731"/>
        <v>0</v>
      </c>
      <c r="AO6922" s="116">
        <f>Input!B$55*Input!$B$18*Input!B$112*Hourly!AR6922</f>
        <v>2398.5</v>
      </c>
      <c r="AP6922">
        <f>Input!B$113*Input!B$114*Input!B$90*Input!B$56*Hourly!AS6922</f>
        <v>2214</v>
      </c>
      <c r="AQ6922">
        <f>Input!B$90*Input!B$57*Hourly!AS6922</f>
        <v>2214</v>
      </c>
      <c r="AR6922" s="19">
        <f>0.5*Input!$B$63*Hourly!AU6922</f>
        <v>61.5</v>
      </c>
      <c r="AS6922" s="165">
        <f t="shared" si="1736"/>
        <v>6857.25</v>
      </c>
      <c r="AT6922" s="159">
        <f>AY6921+(Input!$B$66*1000*(Hourly!AX6922&gt;0)+AD6922+AN6922+AS6922+T6922*(Hourly!J6922-AY6921)+Q6922*(Hourly!G6922-AY6921))/(Q6922+T6922)*(1-EXP(-(Q6922+T6922)/(Input!$B$103*1000000)*3600))</f>
        <v>22.356821970427678</v>
      </c>
      <c r="AU6922" s="24">
        <f>AY6921+(AD6922+AN6922+AS6922+T6922*(Hourly!J6922-AY6921)+Q6922*(Hourly!G6922-AY6921))/(Q6922+T6922)*(1-EXP(-(Q6922+T6922)/(Input!$B$103*1000000)*3600))</f>
        <v>19.65987421829756</v>
      </c>
      <c r="AV6922" s="24">
        <f>AY6921+(-Input!$B$67*1000*(Hourly!AX6922&gt;0)+AD6922+AN6922+AS6922+T6922*(Hourly!J6922-AY6921)+R6922*(Hourly!G6922-AY6921))/(R6922+T6922)*(1-EXP(-(R6922+T6922)/(Input!$B$103*1000000)*3600))</f>
        <v>16.622178851983207</v>
      </c>
      <c r="AW6922" s="160">
        <f>AY6921+(AD6922+AN6922+AS6922+T6922*(Hourly!J6922-AY6921)+R6922*(Hourly!G6922-AY6921))/(R6922+T6922)*(1-EXP(-(R6922+T6922)/(Input!$B$103*1000000)*3600))</f>
        <v>19.279019466145463</v>
      </c>
      <c r="AX6922" s="24"/>
      <c r="AY6922" s="167">
        <f t="shared" si="1737"/>
        <v>19.65987421829756</v>
      </c>
      <c r="BA6922" s="159">
        <f>IF(BI6922,Input!$B$66*1000*(Hourly!AX6922&gt;0),IF(BJ6922,-(AD6922+AN6922+AS6922+T6922*(Hourly!J6922-AY6921)+Q6922*(Hourly!G6922-AY6921))+(Q6922+T6922)*(BE6922-AY6921)/(1-EXP(-(Q6922+T6922)/(Input!$B$103*1000000)*3600))))/1000</f>
        <v>0</v>
      </c>
      <c r="BB6922" s="24">
        <f>IF(BO6922,-Input!$B$67*1000*(Hourly!AX6922&gt;0),IF(BN6922,-(AD6922+AN6922+AS6922+T6922*(Hourly!J6922-AY6921)+R6922*(Hourly!G6922-AY6921))+(R6922+T6922)*(BF6922-AY6921)/(1-EXP(-(R6922+T6922)/(Input!$B$103*1000000)*3600))))/1000</f>
        <v>0</v>
      </c>
      <c r="BC6922" s="160">
        <f t="shared" si="1738"/>
        <v>0</v>
      </c>
      <c r="BD6922" s="24"/>
      <c r="BE6922" s="116">
        <f>IF(Hourly!AT6922=1,Input!$B$4,IF(Hourly!AT6922=0.5,Input!$F$4,0))</f>
        <v>16</v>
      </c>
      <c r="BF6922">
        <f>IF(Hourly!AT6922=1,Input!$B$5,IF(Hourly!AT6922=0.5,Input!$F$5,0))</f>
        <v>24</v>
      </c>
      <c r="BG6922" s="9">
        <f>Input!$B$35+0.0000000001</f>
        <v>23.900000000099997</v>
      </c>
      <c r="BI6922" s="116">
        <f t="shared" si="1739"/>
        <v>0</v>
      </c>
      <c r="BJ6922">
        <f t="shared" si="1740"/>
        <v>0</v>
      </c>
      <c r="BK6922">
        <f t="shared" si="1741"/>
        <v>1</v>
      </c>
      <c r="BL6922">
        <f t="shared" si="1742"/>
        <v>0</v>
      </c>
      <c r="BM6922">
        <f t="shared" si="1743"/>
        <v>0</v>
      </c>
      <c r="BN6922">
        <f t="shared" si="1744"/>
        <v>0</v>
      </c>
      <c r="BO6922" s="9">
        <f t="shared" si="1745"/>
        <v>0</v>
      </c>
      <c r="BR6922" s="116">
        <f t="shared" si="1732"/>
        <v>1843</v>
      </c>
      <c r="BS6922" s="39">
        <v>0</v>
      </c>
      <c r="BT6922" s="168">
        <v>0</v>
      </c>
      <c r="BV6922" s="116">
        <f>IF(Hourly!$AR6922&gt;0,AY6922,"")</f>
        <v>19.65987421829756</v>
      </c>
      <c r="BW6922">
        <f>IF(AND(BV6922&gt;(20.8+0.33*Hourly!$I6922),(BV6922&gt;24),(BV6922&lt;&gt;"")),1,0)</f>
        <v>0</v>
      </c>
      <c r="BX6922">
        <f>IF(AND(BV6922&gt;(21.8+0.33*Hourly!$I6922),(BV6922&gt;24),(BV6922&lt;&gt;"")),1,0)</f>
        <v>0</v>
      </c>
      <c r="BY6922" s="9">
        <f>IF(AND(BV6922&gt;(22.8+0.33*Hourly!$I6922),(BV6922&gt;24),(BV6922&lt;&gt;"")),1,0)</f>
        <v>0</v>
      </c>
    </row>
    <row r="6923" spans="5:77" x14ac:dyDescent="0.35">
      <c r="E6923">
        <f>Hourly!A6923</f>
        <v>2010</v>
      </c>
      <c r="F6923">
        <f>Hourly!B6923</f>
        <v>10</v>
      </c>
      <c r="G6923">
        <f>Hourly!C6923</f>
        <v>16</v>
      </c>
      <c r="H6923">
        <f>Hourly!D6923</f>
        <v>7</v>
      </c>
      <c r="I6923" s="163">
        <v>6919</v>
      </c>
      <c r="J6923" s="19">
        <f>Input!B$22*Input!B$79</f>
        <v>1411.3439999999998</v>
      </c>
      <c r="K6923" s="19">
        <f>Input!B$76*Input!B$88</f>
        <v>656.99775609756091</v>
      </c>
      <c r="L6923" s="19">
        <f>Input!B$77*Input!B$89</f>
        <v>130.99152542372883</v>
      </c>
      <c r="M6923" s="164">
        <f t="shared" si="1733"/>
        <v>2199.3332815212898</v>
      </c>
      <c r="N6923" s="165">
        <f>(Input!B$109*Input!B$102)/3600*Input!B$108</f>
        <v>740.21399999999983</v>
      </c>
      <c r="O6923" s="165">
        <f>(1-Input!B$61)*(Input!B$109*Input!B$33)/3600*Input!B$108*Hourly!AU6923</f>
        <v>444.12839999999994</v>
      </c>
      <c r="P6923" s="19">
        <f>IF(AND(AY6922&gt;Hourly!G6923),(Input!B$109*(Input!B$33*Hourly!AU6923+Input!B$36))/3600*Input!B$108,(1-Input!B$61)*(Input!B$109*Input!B$33)/3600*Input!B$108*Hourly!AU6923)</f>
        <v>11547.338400000001</v>
      </c>
      <c r="Q6923" s="19">
        <f t="shared" si="1730"/>
        <v>3383.6756815212898</v>
      </c>
      <c r="R6923" s="19">
        <f t="shared" si="1734"/>
        <v>14486.885681521289</v>
      </c>
      <c r="S6923" s="165"/>
      <c r="T6923" s="165">
        <f>Input!B$78*Input!B$91</f>
        <v>189.625</v>
      </c>
      <c r="U6923" s="19">
        <f>IF(AND($AY6922&gt;Input!$B$52,Hourly!AI6923&gt;Input!$B$51),Input!$B$93*Input!$F$40*Input!$J$8/100*Hourly!AI6923,Input!$B$93*Input!$B$40*Input!$J$8/100*Hourly!AI6923)</f>
        <v>0</v>
      </c>
      <c r="V6923" s="19">
        <f>IF(AND($AY6922&gt;Input!$B$52,Hourly!AJ6923&gt;Input!$B$51),Input!$B$94*Input!$F$41*Input!$J$9/100*Hourly!AJ6923,Input!$B$94*Input!$B$41*Input!$J$9/100*Hourly!AJ6923)</f>
        <v>0</v>
      </c>
      <c r="W6923" s="19">
        <f>IF(AND($AY6922&gt;Input!$B$52,Hourly!AK6923&gt;Input!$B$51),Input!$B$95*Input!$F$42*Input!$J$10/100*Hourly!AK6923,Input!$B$95*Input!$B$42*Input!$J$10/100*Hourly!AK6923)</f>
        <v>0</v>
      </c>
      <c r="X6923" s="19">
        <f>IF(AND($AY6922&gt;Input!$B$52,Hourly!AL6923&gt;Input!$B$51),Input!$B$96*Input!$F$43*Input!$J$11/100*Hourly!AL6923,Input!$B$96*Input!$B$43*Input!$J$11/100*Hourly!AL6923)</f>
        <v>0</v>
      </c>
      <c r="Y6923" s="19">
        <f>IF(AND($AY6922&gt;Input!$B$52,Hourly!AM6923&gt;Input!$B$51),Input!$B$97*Input!$F$44*Input!$J$12/100*Hourly!AM6923,Input!$B$97*Input!$B$44*Input!$J$12/100*Hourly!AM6923)</f>
        <v>0</v>
      </c>
      <c r="Z6923" s="19">
        <f>IF(AND($AY6922&gt;Input!$B$52,Hourly!AN6923&gt;Input!$B$51),Input!$B$98*Input!$F$45*Input!$J$13/100*Hourly!AN6923,Input!$B$98*Input!$B$45*Input!$J$13/100*Hourly!AN6923)</f>
        <v>0</v>
      </c>
      <c r="AA6923" s="19">
        <f>IF(AND($AY6922&gt;Input!$B$52,Hourly!AO6923&gt;Input!$B$51),Input!$B$99*Input!$F$46*Input!$J$14/100*Hourly!AO6923,Input!$B$99*Input!$B$46*Input!$J$14/100*Hourly!AO6923)</f>
        <v>0</v>
      </c>
      <c r="AB6923" s="19">
        <f>IF(AND($AY6922&gt;Input!$B$52,Hourly!AP6923&gt;Input!$B$51),Input!$B$100*Input!$F$47*Input!$J$15/100*Hourly!AP6923,Input!$B$100*Input!$B$47*Input!$J$15/100*Hourly!AP6923)</f>
        <v>0</v>
      </c>
      <c r="AC6923" s="19">
        <f>IF(AND($AY6922&gt;Input!$B$52,Hourly!AQ6923&gt;Input!$B$51),Input!$B$101*Input!$F$48*Input!$J$16/100*Hourly!AQ6923,Input!$B$101*Input!$B$48*Input!$J$16/100*Hourly!AQ6923)</f>
        <v>0</v>
      </c>
      <c r="AD6923" s="165">
        <f t="shared" si="1735"/>
        <v>0</v>
      </c>
      <c r="AE6923" s="19">
        <f>Hourly!AI6923/Input!$B$107*Input!$J$40*Input!$B$76*Input!$B$80</f>
        <v>0</v>
      </c>
      <c r="AF6923" s="19">
        <f>Hourly!AJ6923/Input!$B$107*Input!$J$41*Input!$B$76*Input!$B$81</f>
        <v>0</v>
      </c>
      <c r="AG6923" s="19">
        <f>Hourly!AK6923/Input!$B$107*Input!$J$42*Input!$B$76*Input!$B$82</f>
        <v>0</v>
      </c>
      <c r="AH6923" s="19">
        <f>Hourly!AL6923/Input!$B$107*Input!$J$43*Input!$B$76*Input!$B$83</f>
        <v>0</v>
      </c>
      <c r="AI6923" s="19">
        <f>Hourly!AM6923/Input!$B$107*Input!$J$44*Input!$B$76*Input!$B$84</f>
        <v>0</v>
      </c>
      <c r="AJ6923" s="19">
        <f>Hourly!AN6923/Input!$B$107*Input!$J$45*Input!$B$76*Input!$B$85</f>
        <v>0</v>
      </c>
      <c r="AK6923" s="19">
        <f>Hourly!AO6923/Input!$B$107*Input!$J$46*Input!$B$76*Input!$B$86</f>
        <v>0</v>
      </c>
      <c r="AL6923" s="19">
        <f>Hourly!AP6923/Input!$B$107*Input!$J$47*Input!$B$76*Input!$B$87</f>
        <v>0</v>
      </c>
      <c r="AM6923" s="164">
        <f>Hourly!AQ6923/Input!$B$107*Input!$J$48*Input!$B$77*Input!$B$89</f>
        <v>0</v>
      </c>
      <c r="AN6923" s="165">
        <f t="shared" si="1731"/>
        <v>0</v>
      </c>
      <c r="AO6923" s="116">
        <f>Input!B$55*Input!$B$18*Input!B$112*Hourly!AR6923</f>
        <v>2398.5</v>
      </c>
      <c r="AP6923">
        <f>Input!B$113*Input!B$114*Input!B$90*Input!B$56*Hourly!AS6923</f>
        <v>2214</v>
      </c>
      <c r="AQ6923">
        <f>Input!B$90*Input!B$57*Hourly!AS6923</f>
        <v>2214</v>
      </c>
      <c r="AR6923" s="19">
        <f>0.5*Input!$B$63*Hourly!AU6923</f>
        <v>61.5</v>
      </c>
      <c r="AS6923" s="165">
        <f t="shared" si="1736"/>
        <v>6857.25</v>
      </c>
      <c r="AT6923" s="159">
        <f>AY6922+(Input!$B$66*1000*(Hourly!AX6923&gt;0)+AD6923+AN6923+AS6923+T6923*(Hourly!J6923-AY6922)+Q6923*(Hourly!G6923-AY6922))/(Q6923+T6923)*(1-EXP(-(Q6923+T6923)/(Input!$B$103*1000000)*3600))</f>
        <v>22.27200456538959</v>
      </c>
      <c r="AU6923" s="24">
        <f>AY6922+(AD6923+AN6923+AS6923+T6923*(Hourly!J6923-AY6922)+Q6923*(Hourly!G6923-AY6922))/(Q6923+T6923)*(1-EXP(-(Q6923+T6923)/(Input!$B$103*1000000)*3600))</f>
        <v>19.575056813259469</v>
      </c>
      <c r="AV6923" s="24">
        <f>AY6922+(-Input!$B$67*1000*(Hourly!AX6923&gt;0)+AD6923+AN6923+AS6923+T6923*(Hourly!J6923-AY6922)+R6923*(Hourly!G6923-AY6922))/(R6923+T6923)*(1-EXP(-(R6923+T6923)/(Input!$B$103*1000000)*3600))</f>
        <v>16.59321723567032</v>
      </c>
      <c r="AW6923" s="160">
        <f>AY6922+(AD6923+AN6923+AS6923+T6923*(Hourly!J6923-AY6922)+R6923*(Hourly!G6923-AY6922))/(R6923+T6923)*(1-EXP(-(R6923+T6923)/(Input!$B$103*1000000)*3600))</f>
        <v>19.250057849832576</v>
      </c>
      <c r="AX6923" s="24"/>
      <c r="AY6923" s="167">
        <f t="shared" si="1737"/>
        <v>19.575056813259469</v>
      </c>
      <c r="BA6923" s="159">
        <f>IF(BI6923,Input!$B$66*1000*(Hourly!AX6923&gt;0),IF(BJ6923,-(AD6923+AN6923+AS6923+T6923*(Hourly!J6923-AY6922)+Q6923*(Hourly!G6923-AY6922))+(Q6923+T6923)*(BE6923-AY6922)/(1-EXP(-(Q6923+T6923)/(Input!$B$103*1000000)*3600))))/1000</f>
        <v>0</v>
      </c>
      <c r="BB6923" s="24">
        <f>IF(BO6923,-Input!$B$67*1000*(Hourly!AX6923&gt;0),IF(BN6923,-(AD6923+AN6923+AS6923+T6923*(Hourly!J6923-AY6922)+R6923*(Hourly!G6923-AY6922))+(R6923+T6923)*(BF6923-AY6922)/(1-EXP(-(R6923+T6923)/(Input!$B$103*1000000)*3600))))/1000</f>
        <v>0</v>
      </c>
      <c r="BC6923" s="160">
        <f t="shared" si="1738"/>
        <v>0</v>
      </c>
      <c r="BD6923" s="24"/>
      <c r="BE6923" s="116">
        <f>IF(Hourly!AT6923=1,Input!$B$4,IF(Hourly!AT6923=0.5,Input!$F$4,0))</f>
        <v>16</v>
      </c>
      <c r="BF6923">
        <f>IF(Hourly!AT6923=1,Input!$B$5,IF(Hourly!AT6923=0.5,Input!$F$5,0))</f>
        <v>24</v>
      </c>
      <c r="BG6923" s="9">
        <f>Input!$B$35+0.0000000001</f>
        <v>23.900000000099997</v>
      </c>
      <c r="BI6923" s="116">
        <f t="shared" si="1739"/>
        <v>0</v>
      </c>
      <c r="BJ6923">
        <f t="shared" si="1740"/>
        <v>0</v>
      </c>
      <c r="BK6923">
        <f t="shared" si="1741"/>
        <v>1</v>
      </c>
      <c r="BL6923">
        <f t="shared" si="1742"/>
        <v>0</v>
      </c>
      <c r="BM6923">
        <f t="shared" si="1743"/>
        <v>0</v>
      </c>
      <c r="BN6923">
        <f t="shared" si="1744"/>
        <v>0</v>
      </c>
      <c r="BO6923" s="9">
        <f t="shared" si="1745"/>
        <v>0</v>
      </c>
      <c r="BR6923" s="116">
        <f t="shared" si="1732"/>
        <v>1842</v>
      </c>
      <c r="BS6923" s="39">
        <v>0</v>
      </c>
      <c r="BT6923" s="168">
        <v>0</v>
      </c>
      <c r="BV6923" s="116">
        <f>IF(Hourly!$AR6923&gt;0,AY6923,"")</f>
        <v>19.575056813259469</v>
      </c>
      <c r="BW6923">
        <f>IF(AND(BV6923&gt;(20.8+0.33*Hourly!$I6923),(BV6923&gt;24),(BV6923&lt;&gt;"")),1,0)</f>
        <v>0</v>
      </c>
      <c r="BX6923">
        <f>IF(AND(BV6923&gt;(21.8+0.33*Hourly!$I6923),(BV6923&gt;24),(BV6923&lt;&gt;"")),1,0)</f>
        <v>0</v>
      </c>
      <c r="BY6923" s="9">
        <f>IF(AND(BV6923&gt;(22.8+0.33*Hourly!$I6923),(BV6923&gt;24),(BV6923&lt;&gt;"")),1,0)</f>
        <v>0</v>
      </c>
    </row>
    <row r="6924" spans="5:77" x14ac:dyDescent="0.35">
      <c r="E6924">
        <f>Hourly!A6924</f>
        <v>2010</v>
      </c>
      <c r="F6924">
        <f>Hourly!B6924</f>
        <v>10</v>
      </c>
      <c r="G6924">
        <f>Hourly!C6924</f>
        <v>16</v>
      </c>
      <c r="H6924">
        <f>Hourly!D6924</f>
        <v>8</v>
      </c>
      <c r="I6924" s="163">
        <v>6920</v>
      </c>
      <c r="J6924" s="19">
        <f>Input!B$22*Input!B$79</f>
        <v>1411.3439999999998</v>
      </c>
      <c r="K6924" s="19">
        <f>Input!B$76*Input!B$88</f>
        <v>656.99775609756091</v>
      </c>
      <c r="L6924" s="19">
        <f>Input!B$77*Input!B$89</f>
        <v>130.99152542372883</v>
      </c>
      <c r="M6924" s="164">
        <f t="shared" si="1733"/>
        <v>2199.3332815212898</v>
      </c>
      <c r="N6924" s="165">
        <f>(Input!B$109*Input!B$102)/3600*Input!B$108</f>
        <v>740.21399999999983</v>
      </c>
      <c r="O6924" s="165">
        <f>(1-Input!B$61)*(Input!B$109*Input!B$33)/3600*Input!B$108*Hourly!AU6924</f>
        <v>177.65135999999998</v>
      </c>
      <c r="P6924" s="19">
        <f>IF(AND(AY6923&gt;Hourly!G6924),(Input!B$109*(Input!B$33*Hourly!AU6924+Input!B$36))/3600*Input!B$108,(1-Input!B$61)*(Input!B$109*Input!B$33)/3600*Input!B$108*Hourly!AU6924)</f>
        <v>11280.861359999999</v>
      </c>
      <c r="Q6924" s="19">
        <f t="shared" si="1730"/>
        <v>3117.1986415212896</v>
      </c>
      <c r="R6924" s="19">
        <f t="shared" si="1734"/>
        <v>14220.408641521288</v>
      </c>
      <c r="S6924" s="165"/>
      <c r="T6924" s="165">
        <f>Input!B$78*Input!B$91</f>
        <v>189.625</v>
      </c>
      <c r="U6924" s="19">
        <f>IF(AND($AY6923&gt;Input!$B$52,Hourly!AI6924&gt;Input!$B$51),Input!$B$93*Input!$F$40*Input!$J$8/100*Hourly!AI6924,Input!$B$93*Input!$B$40*Input!$J$8/100*Hourly!AI6924)</f>
        <v>0</v>
      </c>
      <c r="V6924" s="19">
        <f>IF(AND($AY6923&gt;Input!$B$52,Hourly!AJ6924&gt;Input!$B$51),Input!$B$94*Input!$F$41*Input!$J$9/100*Hourly!AJ6924,Input!$B$94*Input!$B$41*Input!$J$9/100*Hourly!AJ6924)</f>
        <v>1289.896526365967</v>
      </c>
      <c r="W6924" s="19">
        <f>IF(AND($AY6923&gt;Input!$B$52,Hourly!AK6924&gt;Input!$B$51),Input!$B$95*Input!$F$42*Input!$J$10/100*Hourly!AK6924,Input!$B$95*Input!$B$42*Input!$J$10/100*Hourly!AK6924)</f>
        <v>0</v>
      </c>
      <c r="X6924" s="19">
        <f>IF(AND($AY6923&gt;Input!$B$52,Hourly!AL6924&gt;Input!$B$51),Input!$B$96*Input!$F$43*Input!$J$11/100*Hourly!AL6924,Input!$B$96*Input!$B$43*Input!$J$11/100*Hourly!AL6924)</f>
        <v>936.47749488885381</v>
      </c>
      <c r="Y6924" s="19">
        <f>IF(AND($AY6923&gt;Input!$B$52,Hourly!AM6924&gt;Input!$B$51),Input!$B$97*Input!$F$44*Input!$J$12/100*Hourly!AM6924,Input!$B$97*Input!$B$44*Input!$J$12/100*Hourly!AM6924)</f>
        <v>0</v>
      </c>
      <c r="Z6924" s="19">
        <f>IF(AND($AY6923&gt;Input!$B$52,Hourly!AN6924&gt;Input!$B$51),Input!$B$98*Input!$F$45*Input!$J$13/100*Hourly!AN6924,Input!$B$98*Input!$B$45*Input!$J$13/100*Hourly!AN6924)</f>
        <v>882.98658026178998</v>
      </c>
      <c r="AA6924" s="19">
        <f>IF(AND($AY6923&gt;Input!$B$52,Hourly!AO6924&gt;Input!$B$51),Input!$B$99*Input!$F$46*Input!$J$14/100*Hourly!AO6924,Input!$B$99*Input!$B$46*Input!$J$14/100*Hourly!AO6924)</f>
        <v>0</v>
      </c>
      <c r="AB6924" s="19">
        <f>IF(AND($AY6923&gt;Input!$B$52,Hourly!AP6924&gt;Input!$B$51),Input!$B$100*Input!$F$47*Input!$J$15/100*Hourly!AP6924,Input!$B$100*Input!$B$47*Input!$J$15/100*Hourly!AP6924)</f>
        <v>377.59294550668642</v>
      </c>
      <c r="AC6924" s="19">
        <f>IF(AND($AY6923&gt;Input!$B$52,Hourly!AQ6924&gt;Input!$B$51),Input!$B$101*Input!$F$48*Input!$J$16/100*Hourly!AQ6924,Input!$B$101*Input!$B$48*Input!$J$16/100*Hourly!AQ6924)</f>
        <v>0</v>
      </c>
      <c r="AD6924" s="165">
        <f t="shared" si="1735"/>
        <v>3486.9535470232977</v>
      </c>
      <c r="AE6924" s="19">
        <f>Hourly!AI6924/Input!$B$107*Input!$J$40*Input!$B$76*Input!$B$80</f>
        <v>0</v>
      </c>
      <c r="AF6924" s="19">
        <f>Hourly!AJ6924/Input!$B$107*Input!$J$41*Input!$B$76*Input!$B$81</f>
        <v>95.398192672836814</v>
      </c>
      <c r="AG6924" s="19">
        <f>Hourly!AK6924/Input!$B$107*Input!$J$42*Input!$B$76*Input!$B$82</f>
        <v>0</v>
      </c>
      <c r="AH6924" s="19">
        <f>Hourly!AL6924/Input!$B$107*Input!$J$43*Input!$B$76*Input!$B$83</f>
        <v>52.009704429687346</v>
      </c>
      <c r="AI6924" s="19">
        <f>Hourly!AM6924/Input!$B$107*Input!$J$44*Input!$B$76*Input!$B$84</f>
        <v>0</v>
      </c>
      <c r="AJ6924" s="19">
        <f>Hourly!AN6924/Input!$B$107*Input!$J$45*Input!$B$76*Input!$B$85</f>
        <v>42.939576245793162</v>
      </c>
      <c r="AK6924" s="19">
        <f>Hourly!AO6924/Input!$B$107*Input!$J$46*Input!$B$76*Input!$B$86</f>
        <v>0</v>
      </c>
      <c r="AL6924" s="19">
        <f>Hourly!AP6924/Input!$B$107*Input!$J$47*Input!$B$76*Input!$B$87</f>
        <v>20.970602708256862</v>
      </c>
      <c r="AM6924" s="164">
        <f>Hourly!AQ6924/Input!$B$107*Input!$J$48*Input!$B$77*Input!$B$89</f>
        <v>61.129378531073449</v>
      </c>
      <c r="AN6924" s="165">
        <f t="shared" si="1731"/>
        <v>272.4474545876476</v>
      </c>
      <c r="AO6924" s="116">
        <f>Input!B$55*Input!$B$18*Input!B$112*Hourly!AR6924</f>
        <v>959.40000000000009</v>
      </c>
      <c r="AP6924">
        <f>Input!B$113*Input!B$114*Input!B$90*Input!B$56*Hourly!AS6924</f>
        <v>4428</v>
      </c>
      <c r="AQ6924">
        <f>Input!B$90*Input!B$57*Hourly!AS6924</f>
        <v>4428</v>
      </c>
      <c r="AR6924" s="19">
        <f>0.5*Input!$B$63*Hourly!AU6924</f>
        <v>24.6</v>
      </c>
      <c r="AS6924" s="165">
        <f t="shared" si="1736"/>
        <v>9827.6999999999989</v>
      </c>
      <c r="AT6924" s="159">
        <f>AY6923+(Input!$B$66*1000*(Hourly!AX6924&gt;0)+AD6924+AN6924+AS6924+T6924*(Hourly!J6924-AY6923)+Q6924*(Hourly!G6924-AY6923))/(Q6924+T6924)*(1-EXP(-(Q6924+T6924)/(Input!$B$103*1000000)*3600))</f>
        <v>22.224244622173373</v>
      </c>
      <c r="AU6924" s="24">
        <f>AY6923+(AD6924+AN6924+AS6924+T6924*(Hourly!J6924-AY6923)+Q6924*(Hourly!G6924-AY6923))/(Q6924+T6924)*(1-EXP(-(Q6924+T6924)/(Input!$B$103*1000000)*3600))</f>
        <v>19.526324393948773</v>
      </c>
      <c r="AV6924" s="24">
        <f>AY6923+(-Input!$B$67*1000*(Hourly!AX6924&gt;0)+AD6924+AN6924+AS6924+T6924*(Hourly!J6924-AY6923)+R6924*(Hourly!G6924-AY6923))/(R6924+T6924)*(1-EXP(-(R6924+T6924)/(Input!$B$103*1000000)*3600))</f>
        <v>16.577842030079246</v>
      </c>
      <c r="AW6924" s="160">
        <f>AY6923+(AD6924+AN6924+AS6924+T6924*(Hourly!J6924-AY6923)+R6924*(Hourly!G6924-AY6923))/(R6924+T6924)*(1-EXP(-(R6924+T6924)/(Input!$B$103*1000000)*3600))</f>
        <v>19.235635845726012</v>
      </c>
      <c r="AX6924" s="24"/>
      <c r="AY6924" s="167">
        <f t="shared" si="1737"/>
        <v>20</v>
      </c>
      <c r="BA6924" s="159">
        <f>IF(BI6924,Input!$B$66*1000*(Hourly!AX6924&gt;0),IF(BJ6924,-(AD6924+AN6924+AS6924+T6924*(Hourly!J6924-AY6923)+Q6924*(Hourly!G6924-AY6923))+(Q6924+T6924)*(BE6924-AY6923)/(1-EXP(-(Q6924+T6924)/(Input!$B$103*1000000)*3600))))/1000</f>
        <v>175.57064923410871</v>
      </c>
      <c r="BB6924" s="24">
        <f>IF(BO6924,-Input!$B$67*1000*(Hourly!AX6924&gt;0),IF(BN6924,-(AD6924+AN6924+AS6924+T6924*(Hourly!J6924-AY6923)+R6924*(Hourly!G6924-AY6923))+(R6924+T6924)*(BF6924-AY6923)/(1-EXP(-(R6924+T6924)/(Input!$B$103*1000000)*3600))))/1000</f>
        <v>0</v>
      </c>
      <c r="BC6924" s="160">
        <f t="shared" si="1738"/>
        <v>175.57064923410871</v>
      </c>
      <c r="BD6924" s="24"/>
      <c r="BE6924" s="116">
        <f>IF(Hourly!AT6924=1,Input!$B$4,IF(Hourly!AT6924=0.5,Input!$F$4,0))</f>
        <v>20</v>
      </c>
      <c r="BF6924">
        <f>IF(Hourly!AT6924=1,Input!$B$5,IF(Hourly!AT6924=0.5,Input!$F$5,0))</f>
        <v>24</v>
      </c>
      <c r="BG6924" s="9">
        <f>Input!$B$35+0.0000000001</f>
        <v>23.900000000099997</v>
      </c>
      <c r="BI6924" s="116">
        <f t="shared" si="1739"/>
        <v>0</v>
      </c>
      <c r="BJ6924">
        <f t="shared" si="1740"/>
        <v>1</v>
      </c>
      <c r="BK6924">
        <f t="shared" si="1741"/>
        <v>0</v>
      </c>
      <c r="BL6924">
        <f t="shared" si="1742"/>
        <v>0</v>
      </c>
      <c r="BM6924">
        <f t="shared" si="1743"/>
        <v>0</v>
      </c>
      <c r="BN6924">
        <f t="shared" si="1744"/>
        <v>0</v>
      </c>
      <c r="BO6924" s="9">
        <f t="shared" si="1745"/>
        <v>0</v>
      </c>
      <c r="BR6924" s="116">
        <f t="shared" si="1732"/>
        <v>1841</v>
      </c>
      <c r="BS6924" s="39">
        <v>0</v>
      </c>
      <c r="BT6924" s="168">
        <v>0</v>
      </c>
      <c r="BV6924" s="116">
        <f>IF(Hourly!$AR6924&gt;0,AY6924,"")</f>
        <v>20</v>
      </c>
      <c r="BW6924">
        <f>IF(AND(BV6924&gt;(20.8+0.33*Hourly!$I6924),(BV6924&gt;24),(BV6924&lt;&gt;"")),1,0)</f>
        <v>0</v>
      </c>
      <c r="BX6924">
        <f>IF(AND(BV6924&gt;(21.8+0.33*Hourly!$I6924),(BV6924&gt;24),(BV6924&lt;&gt;"")),1,0)</f>
        <v>0</v>
      </c>
      <c r="BY6924" s="9">
        <f>IF(AND(BV6924&gt;(22.8+0.33*Hourly!$I6924),(BV6924&gt;24),(BV6924&lt;&gt;"")),1,0)</f>
        <v>0</v>
      </c>
    </row>
    <row r="6925" spans="5:77" x14ac:dyDescent="0.35">
      <c r="E6925">
        <f>Hourly!A6925</f>
        <v>2010</v>
      </c>
      <c r="F6925">
        <f>Hourly!B6925</f>
        <v>10</v>
      </c>
      <c r="G6925">
        <f>Hourly!C6925</f>
        <v>16</v>
      </c>
      <c r="H6925">
        <f>Hourly!D6925</f>
        <v>9</v>
      </c>
      <c r="I6925" s="163">
        <v>6921</v>
      </c>
      <c r="J6925" s="19">
        <f>Input!B$22*Input!B$79</f>
        <v>1411.3439999999998</v>
      </c>
      <c r="K6925" s="19">
        <f>Input!B$76*Input!B$88</f>
        <v>656.99775609756091</v>
      </c>
      <c r="L6925" s="19">
        <f>Input!B$77*Input!B$89</f>
        <v>130.99152542372883</v>
      </c>
      <c r="M6925" s="164">
        <f t="shared" si="1733"/>
        <v>2199.3332815212898</v>
      </c>
      <c r="N6925" s="165">
        <f>(Input!B$109*Input!B$102)/3600*Input!B$108</f>
        <v>740.21399999999983</v>
      </c>
      <c r="O6925" s="165">
        <f>(1-Input!B$61)*(Input!B$109*Input!B$33)/3600*Input!B$108*Hourly!AU6925</f>
        <v>177.65135999999998</v>
      </c>
      <c r="P6925" s="19">
        <f>IF(AND(AY6924&gt;Hourly!G6925),(Input!B$109*(Input!B$33*Hourly!AU6925+Input!B$36))/3600*Input!B$108,(1-Input!B$61)*(Input!B$109*Input!B$33)/3600*Input!B$108*Hourly!AU6925)</f>
        <v>11280.861359999999</v>
      </c>
      <c r="Q6925" s="19">
        <f t="shared" si="1730"/>
        <v>3117.1986415212896</v>
      </c>
      <c r="R6925" s="19">
        <f t="shared" si="1734"/>
        <v>14220.408641521288</v>
      </c>
      <c r="S6925" s="165"/>
      <c r="T6925" s="165">
        <f>Input!B$78*Input!B$91</f>
        <v>189.625</v>
      </c>
      <c r="U6925" s="19">
        <f>IF(AND($AY6924&gt;Input!$B$52,Hourly!AI6925&gt;Input!$B$51),Input!$B$93*Input!$F$40*Input!$J$8/100*Hourly!AI6925,Input!$B$93*Input!$B$40*Input!$J$8/100*Hourly!AI6925)</f>
        <v>0</v>
      </c>
      <c r="V6925" s="19">
        <f>IF(AND($AY6924&gt;Input!$B$52,Hourly!AJ6925&gt;Input!$B$51),Input!$B$94*Input!$F$41*Input!$J$9/100*Hourly!AJ6925,Input!$B$94*Input!$B$41*Input!$J$9/100*Hourly!AJ6925)</f>
        <v>16642.298608925637</v>
      </c>
      <c r="W6925" s="19">
        <f>IF(AND($AY6924&gt;Input!$B$52,Hourly!AK6925&gt;Input!$B$51),Input!$B$95*Input!$F$42*Input!$J$10/100*Hourly!AK6925,Input!$B$95*Input!$B$42*Input!$J$10/100*Hourly!AK6925)</f>
        <v>0</v>
      </c>
      <c r="X6925" s="19">
        <f>IF(AND($AY6924&gt;Input!$B$52,Hourly!AL6925&gt;Input!$B$51),Input!$B$96*Input!$F$43*Input!$J$11/100*Hourly!AL6925,Input!$B$96*Input!$B$43*Input!$J$11/100*Hourly!AL6925)</f>
        <v>20469.223589698988</v>
      </c>
      <c r="Y6925" s="19">
        <f>IF(AND($AY6924&gt;Input!$B$52,Hourly!AM6925&gt;Input!$B$51),Input!$B$97*Input!$F$44*Input!$J$12/100*Hourly!AM6925,Input!$B$97*Input!$B$44*Input!$J$12/100*Hourly!AM6925)</f>
        <v>0</v>
      </c>
      <c r="Z6925" s="19">
        <f>IF(AND($AY6924&gt;Input!$B$52,Hourly!AN6925&gt;Input!$B$51),Input!$B$98*Input!$F$45*Input!$J$13/100*Hourly!AN6925,Input!$B$98*Input!$B$45*Input!$J$13/100*Hourly!AN6925)</f>
        <v>6683.7545086517221</v>
      </c>
      <c r="AA6925" s="19">
        <f>IF(AND($AY6924&gt;Input!$B$52,Hourly!AO6925&gt;Input!$B$51),Input!$B$99*Input!$F$46*Input!$J$14/100*Hourly!AO6925,Input!$B$99*Input!$B$46*Input!$J$14/100*Hourly!AO6925)</f>
        <v>0</v>
      </c>
      <c r="AB6925" s="19">
        <f>IF(AND($AY6924&gt;Input!$B$52,Hourly!AP6925&gt;Input!$B$51),Input!$B$100*Input!$F$47*Input!$J$15/100*Hourly!AP6925,Input!$B$100*Input!$B$47*Input!$J$15/100*Hourly!AP6925)</f>
        <v>2858.1844938313275</v>
      </c>
      <c r="AC6925" s="19">
        <f>IF(AND($AY6924&gt;Input!$B$52,Hourly!AQ6925&gt;Input!$B$51),Input!$B$101*Input!$F$48*Input!$J$16/100*Hourly!AQ6925,Input!$B$101*Input!$B$48*Input!$J$16/100*Hourly!AQ6925)</f>
        <v>0</v>
      </c>
      <c r="AD6925" s="165">
        <f t="shared" si="1735"/>
        <v>46653.461201107675</v>
      </c>
      <c r="AE6925" s="19">
        <f>Hourly!AI6925/Input!$B$107*Input!$J$40*Input!$B$76*Input!$B$80</f>
        <v>0</v>
      </c>
      <c r="AF6925" s="19">
        <f>Hourly!AJ6925/Input!$B$107*Input!$J$41*Input!$B$76*Input!$B$81</f>
        <v>1230.8314479193568</v>
      </c>
      <c r="AG6925" s="19">
        <f>Hourly!AK6925/Input!$B$107*Input!$J$42*Input!$B$76*Input!$B$82</f>
        <v>0</v>
      </c>
      <c r="AH6925" s="19">
        <f>Hourly!AL6925/Input!$B$107*Input!$J$43*Input!$B$76*Input!$B$83</f>
        <v>1136.8113751967744</v>
      </c>
      <c r="AI6925" s="19">
        <f>Hourly!AM6925/Input!$B$107*Input!$J$44*Input!$B$76*Input!$B$84</f>
        <v>0</v>
      </c>
      <c r="AJ6925" s="19">
        <f>Hourly!AN6925/Input!$B$107*Input!$J$45*Input!$B$76*Input!$B$85</f>
        <v>325.03051886397259</v>
      </c>
      <c r="AK6925" s="19">
        <f>Hourly!AO6925/Input!$B$107*Input!$J$46*Input!$B$76*Input!$B$86</f>
        <v>0</v>
      </c>
      <c r="AL6925" s="19">
        <f>Hourly!AP6925/Input!$B$107*Input!$J$47*Input!$B$76*Input!$B$87</f>
        <v>158.73668245207094</v>
      </c>
      <c r="AM6925" s="164">
        <f>Hourly!AQ6925/Input!$B$107*Input!$J$48*Input!$B$77*Input!$B$89</f>
        <v>580.72909604519782</v>
      </c>
      <c r="AN6925" s="165">
        <f t="shared" si="1731"/>
        <v>3432.1391204773727</v>
      </c>
      <c r="AO6925" s="116">
        <f>Input!B$55*Input!$B$18*Input!B$112*Hourly!AR6925</f>
        <v>959.40000000000009</v>
      </c>
      <c r="AP6925">
        <f>Input!B$113*Input!B$114*Input!B$90*Input!B$56*Hourly!AS6925</f>
        <v>4428</v>
      </c>
      <c r="AQ6925">
        <f>Input!B$90*Input!B$57*Hourly!AS6925</f>
        <v>4428</v>
      </c>
      <c r="AR6925" s="19">
        <f>0.5*Input!$B$63*Hourly!AU6925</f>
        <v>24.6</v>
      </c>
      <c r="AS6925" s="165">
        <f t="shared" si="1736"/>
        <v>9827.6999999999989</v>
      </c>
      <c r="AT6925" s="159">
        <f>AY6924+(Input!$B$66*1000*(Hourly!AX6925&gt;0)+AD6925+AN6925+AS6925+T6925*(Hourly!J6925-AY6924)+Q6925*(Hourly!G6925-AY6924))/(Q6925+T6925)*(1-EXP(-(Q6925+T6925)/(Input!$B$103*1000000)*3600))</f>
        <v>22.768699058146794</v>
      </c>
      <c r="AU6925" s="24">
        <f>AY6924+(AD6925+AN6925+AS6925+T6925*(Hourly!J6925-AY6924)+Q6925*(Hourly!G6925-AY6924))/(Q6925+T6925)*(1-EXP(-(Q6925+T6925)/(Input!$B$103*1000000)*3600))</f>
        <v>20.07077882992219</v>
      </c>
      <c r="AV6925" s="24">
        <f>AY6924+(-Input!$B$67*1000*(Hourly!AX6925&gt;0)+AD6925+AN6925+AS6925+T6925*(Hourly!J6925-AY6924)+R6925*(Hourly!G6925-AY6924))/(R6925+T6925)*(1-EXP(-(R6925+T6925)/(Input!$B$103*1000000)*3600))</f>
        <v>17.10207686415572</v>
      </c>
      <c r="AW6925" s="160">
        <f>AY6924+(AD6925+AN6925+AS6925+T6925*(Hourly!J6925-AY6924)+R6925*(Hourly!G6925-AY6924))/(R6925+T6925)*(1-EXP(-(R6925+T6925)/(Input!$B$103*1000000)*3600))</f>
        <v>19.759870679802482</v>
      </c>
      <c r="AX6925" s="24"/>
      <c r="AY6925" s="167">
        <f t="shared" si="1737"/>
        <v>20.07077882992219</v>
      </c>
      <c r="BA6925" s="159">
        <f>IF(BI6925,Input!$B$66*1000*(Hourly!AX6925&gt;0),IF(BJ6925,-(AD6925+AN6925+AS6925+T6925*(Hourly!J6925-AY6924)+Q6925*(Hourly!G6925-AY6924))+(Q6925+T6925)*(BE6925-AY6924)/(1-EXP(-(Q6925+T6925)/(Input!$B$103*1000000)*3600))))/1000</f>
        <v>0</v>
      </c>
      <c r="BB6925" s="24">
        <f>IF(BO6925,-Input!$B$67*1000*(Hourly!AX6925&gt;0),IF(BN6925,-(AD6925+AN6925+AS6925+T6925*(Hourly!J6925-AY6924)+R6925*(Hourly!G6925-AY6924))+(R6925+T6925)*(BF6925-AY6924)/(1-EXP(-(R6925+T6925)/(Input!$B$103*1000000)*3600))))/1000</f>
        <v>0</v>
      </c>
      <c r="BC6925" s="160">
        <f t="shared" si="1738"/>
        <v>0</v>
      </c>
      <c r="BD6925" s="24"/>
      <c r="BE6925" s="116">
        <f>IF(Hourly!AT6925=1,Input!$B$4,IF(Hourly!AT6925=0.5,Input!$F$4,0))</f>
        <v>20</v>
      </c>
      <c r="BF6925">
        <f>IF(Hourly!AT6925=1,Input!$B$5,IF(Hourly!AT6925=0.5,Input!$F$5,0))</f>
        <v>24</v>
      </c>
      <c r="BG6925" s="9">
        <f>Input!$B$35+0.0000000001</f>
        <v>23.900000000099997</v>
      </c>
      <c r="BI6925" s="116">
        <f t="shared" si="1739"/>
        <v>0</v>
      </c>
      <c r="BJ6925">
        <f t="shared" si="1740"/>
        <v>0</v>
      </c>
      <c r="BK6925">
        <f t="shared" si="1741"/>
        <v>1</v>
      </c>
      <c r="BL6925">
        <f t="shared" si="1742"/>
        <v>0</v>
      </c>
      <c r="BM6925">
        <f t="shared" si="1743"/>
        <v>0</v>
      </c>
      <c r="BN6925">
        <f t="shared" si="1744"/>
        <v>0</v>
      </c>
      <c r="BO6925" s="9">
        <f t="shared" si="1745"/>
        <v>0</v>
      </c>
      <c r="BR6925" s="116">
        <f t="shared" si="1732"/>
        <v>1840</v>
      </c>
      <c r="BS6925" s="39">
        <v>0</v>
      </c>
      <c r="BT6925" s="168">
        <v>0</v>
      </c>
      <c r="BV6925" s="116">
        <f>IF(Hourly!$AR6925&gt;0,AY6925,"")</f>
        <v>20.07077882992219</v>
      </c>
      <c r="BW6925">
        <f>IF(AND(BV6925&gt;(20.8+0.33*Hourly!$I6925),(BV6925&gt;24),(BV6925&lt;&gt;"")),1,0)</f>
        <v>0</v>
      </c>
      <c r="BX6925">
        <f>IF(AND(BV6925&gt;(21.8+0.33*Hourly!$I6925),(BV6925&gt;24),(BV6925&lt;&gt;"")),1,0)</f>
        <v>0</v>
      </c>
      <c r="BY6925" s="9">
        <f>IF(AND(BV6925&gt;(22.8+0.33*Hourly!$I6925),(BV6925&gt;24),(BV6925&lt;&gt;"")),1,0)</f>
        <v>0</v>
      </c>
    </row>
    <row r="6926" spans="5:77" x14ac:dyDescent="0.35">
      <c r="E6926">
        <f>Hourly!A6926</f>
        <v>2010</v>
      </c>
      <c r="F6926">
        <f>Hourly!B6926</f>
        <v>10</v>
      </c>
      <c r="G6926">
        <f>Hourly!C6926</f>
        <v>16</v>
      </c>
      <c r="H6926">
        <f>Hourly!D6926</f>
        <v>10</v>
      </c>
      <c r="I6926" s="163">
        <v>6922</v>
      </c>
      <c r="J6926" s="19">
        <f>Input!B$22*Input!B$79</f>
        <v>1411.3439999999998</v>
      </c>
      <c r="K6926" s="19">
        <f>Input!B$76*Input!B$88</f>
        <v>656.99775609756091</v>
      </c>
      <c r="L6926" s="19">
        <f>Input!B$77*Input!B$89</f>
        <v>130.99152542372883</v>
      </c>
      <c r="M6926" s="164">
        <f t="shared" si="1733"/>
        <v>2199.3332815212898</v>
      </c>
      <c r="N6926" s="165">
        <f>(Input!B$109*Input!B$102)/3600*Input!B$108</f>
        <v>740.21399999999983</v>
      </c>
      <c r="O6926" s="165">
        <f>(1-Input!B$61)*(Input!B$109*Input!B$33)/3600*Input!B$108*Hourly!AU6926</f>
        <v>177.65135999999998</v>
      </c>
      <c r="P6926" s="19">
        <f>IF(AND(AY6925&gt;Hourly!G6926),(Input!B$109*(Input!B$33*Hourly!AU6926+Input!B$36))/3600*Input!B$108,(1-Input!B$61)*(Input!B$109*Input!B$33)/3600*Input!B$108*Hourly!AU6926)</f>
        <v>11280.861359999999</v>
      </c>
      <c r="Q6926" s="19">
        <f t="shared" si="1730"/>
        <v>3117.1986415212896</v>
      </c>
      <c r="R6926" s="19">
        <f t="shared" si="1734"/>
        <v>14220.408641521288</v>
      </c>
      <c r="S6926" s="165"/>
      <c r="T6926" s="165">
        <f>Input!B$78*Input!B$91</f>
        <v>189.625</v>
      </c>
      <c r="U6926" s="19">
        <f>IF(AND($AY6925&gt;Input!$B$52,Hourly!AI6926&gt;Input!$B$51),Input!$B$93*Input!$F$40*Input!$J$8/100*Hourly!AI6926,Input!$B$93*Input!$B$40*Input!$J$8/100*Hourly!AI6926)</f>
        <v>0</v>
      </c>
      <c r="V6926" s="19">
        <f>IF(AND($AY6925&gt;Input!$B$52,Hourly!AJ6926&gt;Input!$B$51),Input!$B$94*Input!$F$41*Input!$J$9/100*Hourly!AJ6926,Input!$B$94*Input!$B$41*Input!$J$9/100*Hourly!AJ6926)</f>
        <v>9679.1735026392507</v>
      </c>
      <c r="W6926" s="19">
        <f>IF(AND($AY6925&gt;Input!$B$52,Hourly!AK6926&gt;Input!$B$51),Input!$B$95*Input!$F$42*Input!$J$10/100*Hourly!AK6926,Input!$B$95*Input!$B$42*Input!$J$10/100*Hourly!AK6926)</f>
        <v>0</v>
      </c>
      <c r="X6926" s="19">
        <f>IF(AND($AY6925&gt;Input!$B$52,Hourly!AL6926&gt;Input!$B$51),Input!$B$96*Input!$F$43*Input!$J$11/100*Hourly!AL6926,Input!$B$96*Input!$B$43*Input!$J$11/100*Hourly!AL6926)</f>
        <v>14558.128579314207</v>
      </c>
      <c r="Y6926" s="19">
        <f>IF(AND($AY6925&gt;Input!$B$52,Hourly!AM6926&gt;Input!$B$51),Input!$B$97*Input!$F$44*Input!$J$12/100*Hourly!AM6926,Input!$B$97*Input!$B$44*Input!$J$12/100*Hourly!AM6926)</f>
        <v>0</v>
      </c>
      <c r="Z6926" s="19">
        <f>IF(AND($AY6925&gt;Input!$B$52,Hourly!AN6926&gt;Input!$B$51),Input!$B$98*Input!$F$45*Input!$J$13/100*Hourly!AN6926,Input!$B$98*Input!$B$45*Input!$J$13/100*Hourly!AN6926)</f>
        <v>9525.6648928493869</v>
      </c>
      <c r="AA6926" s="19">
        <f>IF(AND($AY6925&gt;Input!$B$52,Hourly!AO6926&gt;Input!$B$51),Input!$B$99*Input!$F$46*Input!$J$14/100*Hourly!AO6926,Input!$B$99*Input!$B$46*Input!$J$14/100*Hourly!AO6926)</f>
        <v>0</v>
      </c>
      <c r="AB6926" s="19">
        <f>IF(AND($AY6925&gt;Input!$B$52,Hourly!AP6926&gt;Input!$B$51),Input!$B$100*Input!$F$47*Input!$J$15/100*Hourly!AP6926,Input!$B$100*Input!$B$47*Input!$J$15/100*Hourly!AP6926)</f>
        <v>4073.4751186526973</v>
      </c>
      <c r="AC6926" s="19">
        <f>IF(AND($AY6925&gt;Input!$B$52,Hourly!AQ6926&gt;Input!$B$51),Input!$B$101*Input!$F$48*Input!$J$16/100*Hourly!AQ6926,Input!$B$101*Input!$B$48*Input!$J$16/100*Hourly!AQ6926)</f>
        <v>0</v>
      </c>
      <c r="AD6926" s="165">
        <f t="shared" si="1735"/>
        <v>37836.442093455546</v>
      </c>
      <c r="AE6926" s="19">
        <f>Hourly!AI6926/Input!$B$107*Input!$J$40*Input!$B$76*Input!$B$80</f>
        <v>0</v>
      </c>
      <c r="AF6926" s="19">
        <f>Hourly!AJ6926/Input!$B$107*Input!$J$41*Input!$B$76*Input!$B$81</f>
        <v>715.85250432453483</v>
      </c>
      <c r="AG6926" s="19">
        <f>Hourly!AK6926/Input!$B$107*Input!$J$42*Input!$B$76*Input!$B$82</f>
        <v>0</v>
      </c>
      <c r="AH6926" s="19">
        <f>Hourly!AL6926/Input!$B$107*Input!$J$43*Input!$B$76*Input!$B$83</f>
        <v>808.52339601538461</v>
      </c>
      <c r="AI6926" s="19">
        <f>Hourly!AM6926/Input!$B$107*Input!$J$44*Input!$B$76*Input!$B$84</f>
        <v>0</v>
      </c>
      <c r="AJ6926" s="19">
        <f>Hourly!AN6926/Input!$B$107*Input!$J$45*Input!$B$76*Input!$B$85</f>
        <v>463.23242402745439</v>
      </c>
      <c r="AK6926" s="19">
        <f>Hourly!AO6926/Input!$B$107*Input!$J$46*Input!$B$76*Input!$B$86</f>
        <v>0</v>
      </c>
      <c r="AL6926" s="19">
        <f>Hourly!AP6926/Input!$B$107*Input!$J$47*Input!$B$76*Input!$B$87</f>
        <v>226.23099655796543</v>
      </c>
      <c r="AM6926" s="164">
        <f>Hourly!AQ6926/Input!$B$107*Input!$J$48*Input!$B$77*Input!$B$89</f>
        <v>716.08700564971764</v>
      </c>
      <c r="AN6926" s="165">
        <f t="shared" si="1731"/>
        <v>2929.9263265750569</v>
      </c>
      <c r="AO6926" s="116">
        <f>Input!B$55*Input!$B$18*Input!B$112*Hourly!AR6926</f>
        <v>959.40000000000009</v>
      </c>
      <c r="AP6926">
        <f>Input!B$113*Input!B$114*Input!B$90*Input!B$56*Hourly!AS6926</f>
        <v>4428</v>
      </c>
      <c r="AQ6926">
        <f>Input!B$90*Input!B$57*Hourly!AS6926</f>
        <v>4428</v>
      </c>
      <c r="AR6926" s="19">
        <f>0.5*Input!$B$63*Hourly!AU6926</f>
        <v>24.6</v>
      </c>
      <c r="AS6926" s="165">
        <f t="shared" si="1736"/>
        <v>9827.6999999999989</v>
      </c>
      <c r="AT6926" s="159">
        <f>AY6925+(Input!$B$66*1000*(Hourly!AX6926&gt;0)+AD6926+AN6926+AS6926+T6926*(Hourly!J6926-AY6925)+Q6926*(Hourly!G6926-AY6925))/(Q6926+T6926)*(1-EXP(-(Q6926+T6926)/(Input!$B$103*1000000)*3600))</f>
        <v>22.810339905887286</v>
      </c>
      <c r="AU6926" s="24">
        <f>AY6925+(AD6926+AN6926+AS6926+T6926*(Hourly!J6926-AY6925)+Q6926*(Hourly!G6926-AY6925))/(Q6926+T6926)*(1-EXP(-(Q6926+T6926)/(Input!$B$103*1000000)*3600))</f>
        <v>20.112419677662682</v>
      </c>
      <c r="AV6926" s="24">
        <f>AY6925+(-Input!$B$67*1000*(Hourly!AX6926&gt;0)+AD6926+AN6926+AS6926+T6926*(Hourly!J6926-AY6925)+R6926*(Hourly!G6926-AY6925))/(R6926+T6926)*(1-EXP(-(R6926+T6926)/(Input!$B$103*1000000)*3600))</f>
        <v>17.130258380297338</v>
      </c>
      <c r="AW6926" s="160">
        <f>AY6925+(AD6926+AN6926+AS6926+T6926*(Hourly!J6926-AY6925)+R6926*(Hourly!G6926-AY6925))/(R6926+T6926)*(1-EXP(-(R6926+T6926)/(Input!$B$103*1000000)*3600))</f>
        <v>19.788052195944104</v>
      </c>
      <c r="AX6926" s="24"/>
      <c r="AY6926" s="167">
        <f t="shared" si="1737"/>
        <v>20.112419677662682</v>
      </c>
      <c r="BA6926" s="159">
        <f>IF(BI6926,Input!$B$66*1000*(Hourly!AX6926&gt;0),IF(BJ6926,-(AD6926+AN6926+AS6926+T6926*(Hourly!J6926-AY6925)+Q6926*(Hourly!G6926-AY6925))+(Q6926+T6926)*(BE6926-AY6925)/(1-EXP(-(Q6926+T6926)/(Input!$B$103*1000000)*3600))))/1000</f>
        <v>0</v>
      </c>
      <c r="BB6926" s="24">
        <f>IF(BO6926,-Input!$B$67*1000*(Hourly!AX6926&gt;0),IF(BN6926,-(AD6926+AN6926+AS6926+T6926*(Hourly!J6926-AY6925)+R6926*(Hourly!G6926-AY6925))+(R6926+T6926)*(BF6926-AY6925)/(1-EXP(-(R6926+T6926)/(Input!$B$103*1000000)*3600))))/1000</f>
        <v>0</v>
      </c>
      <c r="BC6926" s="160">
        <f t="shared" si="1738"/>
        <v>0</v>
      </c>
      <c r="BD6926" s="24"/>
      <c r="BE6926" s="116">
        <f>IF(Hourly!AT6926=1,Input!$B$4,IF(Hourly!AT6926=0.5,Input!$F$4,0))</f>
        <v>20</v>
      </c>
      <c r="BF6926">
        <f>IF(Hourly!AT6926=1,Input!$B$5,IF(Hourly!AT6926=0.5,Input!$F$5,0))</f>
        <v>24</v>
      </c>
      <c r="BG6926" s="9">
        <f>Input!$B$35+0.0000000001</f>
        <v>23.900000000099997</v>
      </c>
      <c r="BI6926" s="116">
        <f t="shared" si="1739"/>
        <v>0</v>
      </c>
      <c r="BJ6926">
        <f t="shared" si="1740"/>
        <v>0</v>
      </c>
      <c r="BK6926">
        <f t="shared" si="1741"/>
        <v>1</v>
      </c>
      <c r="BL6926">
        <f t="shared" si="1742"/>
        <v>0</v>
      </c>
      <c r="BM6926">
        <f t="shared" si="1743"/>
        <v>0</v>
      </c>
      <c r="BN6926">
        <f t="shared" si="1744"/>
        <v>0</v>
      </c>
      <c r="BO6926" s="9">
        <f t="shared" si="1745"/>
        <v>0</v>
      </c>
      <c r="BR6926" s="116">
        <f t="shared" si="1732"/>
        <v>1839</v>
      </c>
      <c r="BS6926" s="39">
        <v>0</v>
      </c>
      <c r="BT6926" s="168">
        <v>0</v>
      </c>
      <c r="BV6926" s="116">
        <f>IF(Hourly!$AR6926&gt;0,AY6926,"")</f>
        <v>20.112419677662682</v>
      </c>
      <c r="BW6926">
        <f>IF(AND(BV6926&gt;(20.8+0.33*Hourly!$I6926),(BV6926&gt;24),(BV6926&lt;&gt;"")),1,0)</f>
        <v>0</v>
      </c>
      <c r="BX6926">
        <f>IF(AND(BV6926&gt;(21.8+0.33*Hourly!$I6926),(BV6926&gt;24),(BV6926&lt;&gt;"")),1,0)</f>
        <v>0</v>
      </c>
      <c r="BY6926" s="9">
        <f>IF(AND(BV6926&gt;(22.8+0.33*Hourly!$I6926),(BV6926&gt;24),(BV6926&lt;&gt;"")),1,0)</f>
        <v>0</v>
      </c>
    </row>
    <row r="6927" spans="5:77" x14ac:dyDescent="0.35">
      <c r="E6927">
        <f>Hourly!A6927</f>
        <v>2010</v>
      </c>
      <c r="F6927">
        <f>Hourly!B6927</f>
        <v>10</v>
      </c>
      <c r="G6927">
        <f>Hourly!C6927</f>
        <v>16</v>
      </c>
      <c r="H6927">
        <f>Hourly!D6927</f>
        <v>11</v>
      </c>
      <c r="I6927" s="163">
        <v>6923</v>
      </c>
      <c r="J6927" s="19">
        <f>Input!B$22*Input!B$79</f>
        <v>1411.3439999999998</v>
      </c>
      <c r="K6927" s="19">
        <f>Input!B$76*Input!B$88</f>
        <v>656.99775609756091</v>
      </c>
      <c r="L6927" s="19">
        <f>Input!B$77*Input!B$89</f>
        <v>130.99152542372883</v>
      </c>
      <c r="M6927" s="164">
        <f t="shared" si="1733"/>
        <v>2199.3332815212898</v>
      </c>
      <c r="N6927" s="165">
        <f>(Input!B$109*Input!B$102)/3600*Input!B$108</f>
        <v>740.21399999999983</v>
      </c>
      <c r="O6927" s="165">
        <f>(1-Input!B$61)*(Input!B$109*Input!B$33)/3600*Input!B$108*Hourly!AU6927</f>
        <v>177.65135999999998</v>
      </c>
      <c r="P6927" s="19">
        <f>IF(AND(AY6926&gt;Hourly!G6927),(Input!B$109*(Input!B$33*Hourly!AU6927+Input!B$36))/3600*Input!B$108,(1-Input!B$61)*(Input!B$109*Input!B$33)/3600*Input!B$108*Hourly!AU6927)</f>
        <v>11280.861359999999</v>
      </c>
      <c r="Q6927" s="19">
        <f t="shared" si="1730"/>
        <v>3117.1986415212896</v>
      </c>
      <c r="R6927" s="19">
        <f t="shared" si="1734"/>
        <v>14220.408641521288</v>
      </c>
      <c r="S6927" s="165"/>
      <c r="T6927" s="165">
        <f>Input!B$78*Input!B$91</f>
        <v>189.625</v>
      </c>
      <c r="U6927" s="19">
        <f>IF(AND($AY6926&gt;Input!$B$52,Hourly!AI6927&gt;Input!$B$51),Input!$B$93*Input!$F$40*Input!$J$8/100*Hourly!AI6927,Input!$B$93*Input!$B$40*Input!$J$8/100*Hourly!AI6927)</f>
        <v>0</v>
      </c>
      <c r="V6927" s="19">
        <f>IF(AND($AY6926&gt;Input!$B$52,Hourly!AJ6927&gt;Input!$B$51),Input!$B$94*Input!$F$41*Input!$J$9/100*Hourly!AJ6927,Input!$B$94*Input!$B$41*Input!$J$9/100*Hourly!AJ6927)</f>
        <v>7694.5382612724334</v>
      </c>
      <c r="W6927" s="19">
        <f>IF(AND($AY6926&gt;Input!$B$52,Hourly!AK6927&gt;Input!$B$51),Input!$B$95*Input!$F$42*Input!$J$10/100*Hourly!AK6927,Input!$B$95*Input!$B$42*Input!$J$10/100*Hourly!AK6927)</f>
        <v>0</v>
      </c>
      <c r="X6927" s="19">
        <f>IF(AND($AY6926&gt;Input!$B$52,Hourly!AL6927&gt;Input!$B$51),Input!$B$96*Input!$F$43*Input!$J$11/100*Hourly!AL6927,Input!$B$96*Input!$B$43*Input!$J$11/100*Hourly!AL6927)</f>
        <v>8267.8842763568446</v>
      </c>
      <c r="Y6927" s="19">
        <f>IF(AND($AY6926&gt;Input!$B$52,Hourly!AM6927&gt;Input!$B$51),Input!$B$97*Input!$F$44*Input!$J$12/100*Hourly!AM6927,Input!$B$97*Input!$B$44*Input!$J$12/100*Hourly!AM6927)</f>
        <v>0</v>
      </c>
      <c r="Z6927" s="19">
        <f>IF(AND($AY6926&gt;Input!$B$52,Hourly!AN6927&gt;Input!$B$51),Input!$B$98*Input!$F$45*Input!$J$13/100*Hourly!AN6927,Input!$B$98*Input!$B$45*Input!$J$13/100*Hourly!AN6927)</f>
        <v>11235.324898541139</v>
      </c>
      <c r="AA6927" s="19">
        <f>IF(AND($AY6926&gt;Input!$B$52,Hourly!AO6927&gt;Input!$B$51),Input!$B$99*Input!$F$46*Input!$J$14/100*Hourly!AO6927,Input!$B$99*Input!$B$46*Input!$J$14/100*Hourly!AO6927)</f>
        <v>0</v>
      </c>
      <c r="AB6927" s="19">
        <f>IF(AND($AY6926&gt;Input!$B$52,Hourly!AP6927&gt;Input!$B$51),Input!$B$100*Input!$F$47*Input!$J$15/100*Hourly!AP6927,Input!$B$100*Input!$B$47*Input!$J$15/100*Hourly!AP6927)</f>
        <v>4387.2367279184919</v>
      </c>
      <c r="AC6927" s="19">
        <f>IF(AND($AY6926&gt;Input!$B$52,Hourly!AQ6927&gt;Input!$B$51),Input!$B$101*Input!$F$48*Input!$J$16/100*Hourly!AQ6927,Input!$B$101*Input!$B$48*Input!$J$16/100*Hourly!AQ6927)</f>
        <v>0</v>
      </c>
      <c r="AD6927" s="165">
        <f t="shared" si="1735"/>
        <v>31584.984164088906</v>
      </c>
      <c r="AE6927" s="19">
        <f>Hourly!AI6927/Input!$B$107*Input!$J$40*Input!$B$76*Input!$B$80</f>
        <v>0</v>
      </c>
      <c r="AF6927" s="19">
        <f>Hourly!AJ6927/Input!$B$107*Input!$J$41*Input!$B$76*Input!$B$81</f>
        <v>569.07281210021677</v>
      </c>
      <c r="AG6927" s="19">
        <f>Hourly!AK6927/Input!$B$107*Input!$J$42*Input!$B$76*Input!$B$82</f>
        <v>0</v>
      </c>
      <c r="AH6927" s="19">
        <f>Hourly!AL6927/Input!$B$107*Input!$J$43*Input!$B$76*Input!$B$83</f>
        <v>459.17837835837668</v>
      </c>
      <c r="AI6927" s="19">
        <f>Hourly!AM6927/Input!$B$107*Input!$J$44*Input!$B$76*Input!$B$84</f>
        <v>0</v>
      </c>
      <c r="AJ6927" s="19">
        <f>Hourly!AN6927/Input!$B$107*Input!$J$45*Input!$B$76*Input!$B$85</f>
        <v>546.37307169960673</v>
      </c>
      <c r="AK6927" s="19">
        <f>Hourly!AO6927/Input!$B$107*Input!$J$46*Input!$B$76*Input!$B$86</f>
        <v>0</v>
      </c>
      <c r="AL6927" s="19">
        <f>Hourly!AP6927/Input!$B$107*Input!$J$47*Input!$B$76*Input!$B$87</f>
        <v>243.6565605980642</v>
      </c>
      <c r="AM6927" s="164">
        <f>Hourly!AQ6927/Input!$B$107*Input!$J$48*Input!$B$77*Input!$B$89</f>
        <v>702.98785310734456</v>
      </c>
      <c r="AN6927" s="165">
        <f t="shared" si="1731"/>
        <v>2521.2686758636091</v>
      </c>
      <c r="AO6927" s="116">
        <f>Input!B$55*Input!$B$18*Input!B$112*Hourly!AR6927</f>
        <v>959.40000000000009</v>
      </c>
      <c r="AP6927">
        <f>Input!B$113*Input!B$114*Input!B$90*Input!B$56*Hourly!AS6927</f>
        <v>4428</v>
      </c>
      <c r="AQ6927">
        <f>Input!B$90*Input!B$57*Hourly!AS6927</f>
        <v>4428</v>
      </c>
      <c r="AR6927" s="19">
        <f>0.5*Input!$B$63*Hourly!AU6927</f>
        <v>24.6</v>
      </c>
      <c r="AS6927" s="165">
        <f t="shared" si="1736"/>
        <v>9827.6999999999989</v>
      </c>
      <c r="AT6927" s="159">
        <f>AY6926+(Input!$B$66*1000*(Hourly!AX6927&gt;0)+AD6927+AN6927+AS6927+T6927*(Hourly!J6927-AY6926)+Q6927*(Hourly!G6927-AY6926))/(Q6927+T6927)*(1-EXP(-(Q6927+T6927)/(Input!$B$103*1000000)*3600))</f>
        <v>22.8269128297107</v>
      </c>
      <c r="AU6927" s="24">
        <f>AY6926+(AD6927+AN6927+AS6927+T6927*(Hourly!J6927-AY6926)+Q6927*(Hourly!G6927-AY6926))/(Q6927+T6927)*(1-EXP(-(Q6927+T6927)/(Input!$B$103*1000000)*3600))</f>
        <v>20.128992601486097</v>
      </c>
      <c r="AV6927" s="24">
        <f>AY6926+(-Input!$B$67*1000*(Hourly!AX6927&gt;0)+AD6927+AN6927+AS6927+T6927*(Hourly!J6927-AY6926)+R6927*(Hourly!G6927-AY6926))/(R6927+T6927)*(1-EXP(-(R6927+T6927)/(Input!$B$103*1000000)*3600))</f>
        <v>17.122367284130323</v>
      </c>
      <c r="AW6927" s="160">
        <f>AY6926+(AD6927+AN6927+AS6927+T6927*(Hourly!J6927-AY6926)+R6927*(Hourly!G6927-AY6926))/(R6927+T6927)*(1-EXP(-(R6927+T6927)/(Input!$B$103*1000000)*3600))</f>
        <v>19.780161099777086</v>
      </c>
      <c r="AX6927" s="24"/>
      <c r="AY6927" s="167">
        <f t="shared" si="1737"/>
        <v>20.128992601486097</v>
      </c>
      <c r="BA6927" s="159">
        <f>IF(BI6927,Input!$B$66*1000*(Hourly!AX6927&gt;0),IF(BJ6927,-(AD6927+AN6927+AS6927+T6927*(Hourly!J6927-AY6926)+Q6927*(Hourly!G6927-AY6926))+(Q6927+T6927)*(BE6927-AY6926)/(1-EXP(-(Q6927+T6927)/(Input!$B$103*1000000)*3600))))/1000</f>
        <v>0</v>
      </c>
      <c r="BB6927" s="24">
        <f>IF(BO6927,-Input!$B$67*1000*(Hourly!AX6927&gt;0),IF(BN6927,-(AD6927+AN6927+AS6927+T6927*(Hourly!J6927-AY6926)+R6927*(Hourly!G6927-AY6926))+(R6927+T6927)*(BF6927-AY6926)/(1-EXP(-(R6927+T6927)/(Input!$B$103*1000000)*3600))))/1000</f>
        <v>0</v>
      </c>
      <c r="BC6927" s="160">
        <f t="shared" si="1738"/>
        <v>0</v>
      </c>
      <c r="BD6927" s="24"/>
      <c r="BE6927" s="116">
        <f>IF(Hourly!AT6927=1,Input!$B$4,IF(Hourly!AT6927=0.5,Input!$F$4,0))</f>
        <v>20</v>
      </c>
      <c r="BF6927">
        <f>IF(Hourly!AT6927=1,Input!$B$5,IF(Hourly!AT6927=0.5,Input!$F$5,0))</f>
        <v>24</v>
      </c>
      <c r="BG6927" s="9">
        <f>Input!$B$35+0.0000000001</f>
        <v>23.900000000099997</v>
      </c>
      <c r="BI6927" s="116">
        <f t="shared" si="1739"/>
        <v>0</v>
      </c>
      <c r="BJ6927">
        <f t="shared" si="1740"/>
        <v>0</v>
      </c>
      <c r="BK6927">
        <f t="shared" si="1741"/>
        <v>1</v>
      </c>
      <c r="BL6927">
        <f t="shared" si="1742"/>
        <v>0</v>
      </c>
      <c r="BM6927">
        <f t="shared" si="1743"/>
        <v>0</v>
      </c>
      <c r="BN6927">
        <f t="shared" si="1744"/>
        <v>0</v>
      </c>
      <c r="BO6927" s="9">
        <f t="shared" si="1745"/>
        <v>0</v>
      </c>
      <c r="BR6927" s="116">
        <f t="shared" si="1732"/>
        <v>1838</v>
      </c>
      <c r="BS6927" s="39">
        <v>0</v>
      </c>
      <c r="BT6927" s="168">
        <v>0</v>
      </c>
      <c r="BV6927" s="116">
        <f>IF(Hourly!$AR6927&gt;0,AY6927,"")</f>
        <v>20.128992601486097</v>
      </c>
      <c r="BW6927">
        <f>IF(AND(BV6927&gt;(20.8+0.33*Hourly!$I6927),(BV6927&gt;24),(BV6927&lt;&gt;"")),1,0)</f>
        <v>0</v>
      </c>
      <c r="BX6927">
        <f>IF(AND(BV6927&gt;(21.8+0.33*Hourly!$I6927),(BV6927&gt;24),(BV6927&lt;&gt;"")),1,0)</f>
        <v>0</v>
      </c>
      <c r="BY6927" s="9">
        <f>IF(AND(BV6927&gt;(22.8+0.33*Hourly!$I6927),(BV6927&gt;24),(BV6927&lt;&gt;"")),1,0)</f>
        <v>0</v>
      </c>
    </row>
    <row r="6928" spans="5:77" x14ac:dyDescent="0.35">
      <c r="E6928">
        <f>Hourly!A6928</f>
        <v>2010</v>
      </c>
      <c r="F6928">
        <f>Hourly!B6928</f>
        <v>10</v>
      </c>
      <c r="G6928">
        <f>Hourly!C6928</f>
        <v>16</v>
      </c>
      <c r="H6928">
        <f>Hourly!D6928</f>
        <v>12</v>
      </c>
      <c r="I6928" s="163">
        <v>6924</v>
      </c>
      <c r="J6928" s="19">
        <f>Input!B$22*Input!B$79</f>
        <v>1411.3439999999998</v>
      </c>
      <c r="K6928" s="19">
        <f>Input!B$76*Input!B$88</f>
        <v>656.99775609756091</v>
      </c>
      <c r="L6928" s="19">
        <f>Input!B$77*Input!B$89</f>
        <v>130.99152542372883</v>
      </c>
      <c r="M6928" s="164">
        <f t="shared" si="1733"/>
        <v>2199.3332815212898</v>
      </c>
      <c r="N6928" s="165">
        <f>(Input!B$109*Input!B$102)/3600*Input!B$108</f>
        <v>740.21399999999983</v>
      </c>
      <c r="O6928" s="165">
        <f>(1-Input!B$61)*(Input!B$109*Input!B$33)/3600*Input!B$108*Hourly!AU6928</f>
        <v>177.65135999999998</v>
      </c>
      <c r="P6928" s="19">
        <f>IF(AND(AY6927&gt;Hourly!G6928),(Input!B$109*(Input!B$33*Hourly!AU6928+Input!B$36))/3600*Input!B$108,(1-Input!B$61)*(Input!B$109*Input!B$33)/3600*Input!B$108*Hourly!AU6928)</f>
        <v>11280.861359999999</v>
      </c>
      <c r="Q6928" s="19">
        <f t="shared" si="1730"/>
        <v>3117.1986415212896</v>
      </c>
      <c r="R6928" s="19">
        <f t="shared" si="1734"/>
        <v>14220.408641521288</v>
      </c>
      <c r="S6928" s="165"/>
      <c r="T6928" s="165">
        <f>Input!B$78*Input!B$91</f>
        <v>189.625</v>
      </c>
      <c r="U6928" s="19">
        <f>IF(AND($AY6927&gt;Input!$B$52,Hourly!AI6928&gt;Input!$B$51),Input!$B$93*Input!$F$40*Input!$J$8/100*Hourly!AI6928,Input!$B$93*Input!$B$40*Input!$J$8/100*Hourly!AI6928)</f>
        <v>0</v>
      </c>
      <c r="V6928" s="19">
        <f>IF(AND($AY6927&gt;Input!$B$52,Hourly!AJ6928&gt;Input!$B$51),Input!$B$94*Input!$F$41*Input!$J$9/100*Hourly!AJ6928,Input!$B$94*Input!$B$41*Input!$J$9/100*Hourly!AJ6928)</f>
        <v>8099.0188437585311</v>
      </c>
      <c r="W6928" s="19">
        <f>IF(AND($AY6927&gt;Input!$B$52,Hourly!AK6928&gt;Input!$B$51),Input!$B$95*Input!$F$42*Input!$J$10/100*Hourly!AK6928,Input!$B$95*Input!$B$42*Input!$J$10/100*Hourly!AK6928)</f>
        <v>0</v>
      </c>
      <c r="X6928" s="19">
        <f>IF(AND($AY6927&gt;Input!$B$52,Hourly!AL6928&gt;Input!$B$51),Input!$B$96*Input!$F$43*Input!$J$11/100*Hourly!AL6928,Input!$B$96*Input!$B$43*Input!$J$11/100*Hourly!AL6928)</f>
        <v>6411.873525610702</v>
      </c>
      <c r="Y6928" s="19">
        <f>IF(AND($AY6927&gt;Input!$B$52,Hourly!AM6928&gt;Input!$B$51),Input!$B$97*Input!$F$44*Input!$J$12/100*Hourly!AM6928,Input!$B$97*Input!$B$44*Input!$J$12/100*Hourly!AM6928)</f>
        <v>0</v>
      </c>
      <c r="Z6928" s="19">
        <f>IF(AND($AY6927&gt;Input!$B$52,Hourly!AN6928&gt;Input!$B$51),Input!$B$98*Input!$F$45*Input!$J$13/100*Hourly!AN6928,Input!$B$98*Input!$B$45*Input!$J$13/100*Hourly!AN6928)</f>
        <v>12452.345677069256</v>
      </c>
      <c r="AA6928" s="19">
        <f>IF(AND($AY6927&gt;Input!$B$52,Hourly!AO6928&gt;Input!$B$51),Input!$B$99*Input!$F$46*Input!$J$14/100*Hourly!AO6928,Input!$B$99*Input!$B$46*Input!$J$14/100*Hourly!AO6928)</f>
        <v>0</v>
      </c>
      <c r="AB6928" s="19">
        <f>IF(AND($AY6927&gt;Input!$B$52,Hourly!AP6928&gt;Input!$B$51),Input!$B$100*Input!$F$47*Input!$J$15/100*Hourly!AP6928,Input!$B$100*Input!$B$47*Input!$J$15/100*Hourly!AP6928)</f>
        <v>4617.8616214412668</v>
      </c>
      <c r="AC6928" s="19">
        <f>IF(AND($AY6927&gt;Input!$B$52,Hourly!AQ6928&gt;Input!$B$51),Input!$B$101*Input!$F$48*Input!$J$16/100*Hourly!AQ6928,Input!$B$101*Input!$B$48*Input!$J$16/100*Hourly!AQ6928)</f>
        <v>0</v>
      </c>
      <c r="AD6928" s="165">
        <f t="shared" si="1735"/>
        <v>31581.09966787976</v>
      </c>
      <c r="AE6928" s="19">
        <f>Hourly!AI6928/Input!$B$107*Input!$J$40*Input!$B$76*Input!$B$80</f>
        <v>0</v>
      </c>
      <c r="AF6928" s="19">
        <f>Hourly!AJ6928/Input!$B$107*Input!$J$41*Input!$B$76*Input!$B$81</f>
        <v>598.987394976985</v>
      </c>
      <c r="AG6928" s="19">
        <f>Hourly!AK6928/Input!$B$107*Input!$J$42*Input!$B$76*Input!$B$82</f>
        <v>0</v>
      </c>
      <c r="AH6928" s="19">
        <f>Hourly!AL6928/Input!$B$107*Input!$J$43*Input!$B$76*Input!$B$83</f>
        <v>356.10001172225611</v>
      </c>
      <c r="AI6928" s="19">
        <f>Hourly!AM6928/Input!$B$107*Input!$J$44*Input!$B$76*Input!$B$84</f>
        <v>0</v>
      </c>
      <c r="AJ6928" s="19">
        <f>Hourly!AN6928/Input!$B$107*Input!$J$45*Input!$B$76*Input!$B$85</f>
        <v>605.55670787313602</v>
      </c>
      <c r="AK6928" s="19">
        <f>Hourly!AO6928/Input!$B$107*Input!$J$46*Input!$B$76*Input!$B$86</f>
        <v>0</v>
      </c>
      <c r="AL6928" s="19">
        <f>Hourly!AP6928/Input!$B$107*Input!$J$47*Input!$B$76*Input!$B$87</f>
        <v>256.46491169215136</v>
      </c>
      <c r="AM6928" s="164">
        <f>Hourly!AQ6928/Input!$B$107*Input!$J$48*Input!$B$77*Input!$B$89</f>
        <v>702.98785310734456</v>
      </c>
      <c r="AN6928" s="165">
        <f t="shared" si="1731"/>
        <v>2520.096879371873</v>
      </c>
      <c r="AO6928" s="116">
        <f>Input!B$55*Input!$B$18*Input!B$112*Hourly!AR6928</f>
        <v>959.40000000000009</v>
      </c>
      <c r="AP6928">
        <f>Input!B$113*Input!B$114*Input!B$90*Input!B$56*Hourly!AS6928</f>
        <v>4428</v>
      </c>
      <c r="AQ6928">
        <f>Input!B$90*Input!B$57*Hourly!AS6928</f>
        <v>4428</v>
      </c>
      <c r="AR6928" s="19">
        <f>0.5*Input!$B$63*Hourly!AU6928</f>
        <v>24.6</v>
      </c>
      <c r="AS6928" s="165">
        <f t="shared" si="1736"/>
        <v>9827.6999999999989</v>
      </c>
      <c r="AT6928" s="159">
        <f>AY6927+(Input!$B$66*1000*(Hourly!AX6928&gt;0)+AD6928+AN6928+AS6928+T6928*(Hourly!J6928-AY6927)+Q6928*(Hourly!G6928-AY6927))/(Q6928+T6928)*(1-EXP(-(Q6928+T6928)/(Input!$B$103*1000000)*3600))</f>
        <v>22.84500624660506</v>
      </c>
      <c r="AU6928" s="24">
        <f>AY6927+(AD6928+AN6928+AS6928+T6928*(Hourly!J6928-AY6927)+Q6928*(Hourly!G6928-AY6927))/(Q6928+T6928)*(1-EXP(-(Q6928+T6928)/(Input!$B$103*1000000)*3600))</f>
        <v>20.147086018380456</v>
      </c>
      <c r="AV6928" s="24">
        <f>AY6927+(-Input!$B$67*1000*(Hourly!AX6928&gt;0)+AD6928+AN6928+AS6928+T6928*(Hourly!J6928-AY6927)+R6928*(Hourly!G6928-AY6927))/(R6928+T6928)*(1-EXP(-(R6928+T6928)/(Input!$B$103*1000000)*3600))</f>
        <v>17.145851027474972</v>
      </c>
      <c r="AW6928" s="160">
        <f>AY6927+(AD6928+AN6928+AS6928+T6928*(Hourly!J6928-AY6927)+R6928*(Hourly!G6928-AY6927))/(R6928+T6928)*(1-EXP(-(R6928+T6928)/(Input!$B$103*1000000)*3600))</f>
        <v>19.803644843121738</v>
      </c>
      <c r="AX6928" s="24"/>
      <c r="AY6928" s="167">
        <f t="shared" si="1737"/>
        <v>20.147086018380456</v>
      </c>
      <c r="BA6928" s="159">
        <f>IF(BI6928,Input!$B$66*1000*(Hourly!AX6928&gt;0),IF(BJ6928,-(AD6928+AN6928+AS6928+T6928*(Hourly!J6928-AY6927)+Q6928*(Hourly!G6928-AY6927))+(Q6928+T6928)*(BE6928-AY6927)/(1-EXP(-(Q6928+T6928)/(Input!$B$103*1000000)*3600))))/1000</f>
        <v>0</v>
      </c>
      <c r="BB6928" s="24">
        <f>IF(BO6928,-Input!$B$67*1000*(Hourly!AX6928&gt;0),IF(BN6928,-(AD6928+AN6928+AS6928+T6928*(Hourly!J6928-AY6927)+R6928*(Hourly!G6928-AY6927))+(R6928+T6928)*(BF6928-AY6927)/(1-EXP(-(R6928+T6928)/(Input!$B$103*1000000)*3600))))/1000</f>
        <v>0</v>
      </c>
      <c r="BC6928" s="160">
        <f t="shared" si="1738"/>
        <v>0</v>
      </c>
      <c r="BD6928" s="24"/>
      <c r="BE6928" s="116">
        <f>IF(Hourly!AT6928=1,Input!$B$4,IF(Hourly!AT6928=0.5,Input!$F$4,0))</f>
        <v>20</v>
      </c>
      <c r="BF6928">
        <f>IF(Hourly!AT6928=1,Input!$B$5,IF(Hourly!AT6928=0.5,Input!$F$5,0))</f>
        <v>24</v>
      </c>
      <c r="BG6928" s="9">
        <f>Input!$B$35+0.0000000001</f>
        <v>23.900000000099997</v>
      </c>
      <c r="BI6928" s="116">
        <f t="shared" si="1739"/>
        <v>0</v>
      </c>
      <c r="BJ6928">
        <f t="shared" si="1740"/>
        <v>0</v>
      </c>
      <c r="BK6928">
        <f t="shared" si="1741"/>
        <v>1</v>
      </c>
      <c r="BL6928">
        <f t="shared" si="1742"/>
        <v>0</v>
      </c>
      <c r="BM6928">
        <f t="shared" si="1743"/>
        <v>0</v>
      </c>
      <c r="BN6928">
        <f t="shared" si="1744"/>
        <v>0</v>
      </c>
      <c r="BO6928" s="9">
        <f t="shared" si="1745"/>
        <v>0</v>
      </c>
      <c r="BR6928" s="116">
        <f t="shared" si="1732"/>
        <v>1837</v>
      </c>
      <c r="BS6928" s="39">
        <v>0</v>
      </c>
      <c r="BT6928" s="168">
        <v>0</v>
      </c>
      <c r="BV6928" s="116">
        <f>IF(Hourly!$AR6928&gt;0,AY6928,"")</f>
        <v>20.147086018380456</v>
      </c>
      <c r="BW6928">
        <f>IF(AND(BV6928&gt;(20.8+0.33*Hourly!$I6928),(BV6928&gt;24),(BV6928&lt;&gt;"")),1,0)</f>
        <v>0</v>
      </c>
      <c r="BX6928">
        <f>IF(AND(BV6928&gt;(21.8+0.33*Hourly!$I6928),(BV6928&gt;24),(BV6928&lt;&gt;"")),1,0)</f>
        <v>0</v>
      </c>
      <c r="BY6928" s="9">
        <f>IF(AND(BV6928&gt;(22.8+0.33*Hourly!$I6928),(BV6928&gt;24),(BV6928&lt;&gt;"")),1,0)</f>
        <v>0</v>
      </c>
    </row>
    <row r="6929" spans="5:77" x14ac:dyDescent="0.35">
      <c r="E6929">
        <f>Hourly!A6929</f>
        <v>2010</v>
      </c>
      <c r="F6929">
        <f>Hourly!B6929</f>
        <v>10</v>
      </c>
      <c r="G6929">
        <f>Hourly!C6929</f>
        <v>16</v>
      </c>
      <c r="H6929">
        <f>Hourly!D6929</f>
        <v>13</v>
      </c>
      <c r="I6929" s="163">
        <v>6925</v>
      </c>
      <c r="J6929" s="19">
        <f>Input!B$22*Input!B$79</f>
        <v>1411.3439999999998</v>
      </c>
      <c r="K6929" s="19">
        <f>Input!B$76*Input!B$88</f>
        <v>656.99775609756091</v>
      </c>
      <c r="L6929" s="19">
        <f>Input!B$77*Input!B$89</f>
        <v>130.99152542372883</v>
      </c>
      <c r="M6929" s="164">
        <f t="shared" si="1733"/>
        <v>2199.3332815212898</v>
      </c>
      <c r="N6929" s="165">
        <f>(Input!B$109*Input!B$102)/3600*Input!B$108</f>
        <v>740.21399999999983</v>
      </c>
      <c r="O6929" s="165">
        <f>(1-Input!B$61)*(Input!B$109*Input!B$33)/3600*Input!B$108*Hourly!AU6929</f>
        <v>177.65135999999998</v>
      </c>
      <c r="P6929" s="19">
        <f>IF(AND(AY6928&gt;Hourly!G6929),(Input!B$109*(Input!B$33*Hourly!AU6929+Input!B$36))/3600*Input!B$108,(1-Input!B$61)*(Input!B$109*Input!B$33)/3600*Input!B$108*Hourly!AU6929)</f>
        <v>11280.861359999999</v>
      </c>
      <c r="Q6929" s="19">
        <f t="shared" si="1730"/>
        <v>3117.1986415212896</v>
      </c>
      <c r="R6929" s="19">
        <f t="shared" si="1734"/>
        <v>14220.408641521288</v>
      </c>
      <c r="S6929" s="165"/>
      <c r="T6929" s="165">
        <f>Input!B$78*Input!B$91</f>
        <v>189.625</v>
      </c>
      <c r="U6929" s="19">
        <f>IF(AND($AY6928&gt;Input!$B$52,Hourly!AI6929&gt;Input!$B$51),Input!$B$93*Input!$F$40*Input!$J$8/100*Hourly!AI6929,Input!$B$93*Input!$B$40*Input!$J$8/100*Hourly!AI6929)</f>
        <v>0</v>
      </c>
      <c r="V6929" s="19">
        <f>IF(AND($AY6928&gt;Input!$B$52,Hourly!AJ6929&gt;Input!$B$51),Input!$B$94*Input!$F$41*Input!$J$9/100*Hourly!AJ6929,Input!$B$94*Input!$B$41*Input!$J$9/100*Hourly!AJ6929)</f>
        <v>8243.2009678873583</v>
      </c>
      <c r="W6929" s="19">
        <f>IF(AND($AY6928&gt;Input!$B$52,Hourly!AK6929&gt;Input!$B$51),Input!$B$95*Input!$F$42*Input!$J$10/100*Hourly!AK6929,Input!$B$95*Input!$B$42*Input!$J$10/100*Hourly!AK6929)</f>
        <v>0</v>
      </c>
      <c r="X6929" s="19">
        <f>IF(AND($AY6928&gt;Input!$B$52,Hourly!AL6929&gt;Input!$B$51),Input!$B$96*Input!$F$43*Input!$J$11/100*Hourly!AL6929,Input!$B$96*Input!$B$43*Input!$J$11/100*Hourly!AL6929)</f>
        <v>5773.2823381476583</v>
      </c>
      <c r="Y6929" s="19">
        <f>IF(AND($AY6928&gt;Input!$B$52,Hourly!AM6929&gt;Input!$B$51),Input!$B$97*Input!$F$44*Input!$J$12/100*Hourly!AM6929,Input!$B$97*Input!$B$44*Input!$J$12/100*Hourly!AM6929)</f>
        <v>0</v>
      </c>
      <c r="Z6929" s="19">
        <f>IF(AND($AY6928&gt;Input!$B$52,Hourly!AN6929&gt;Input!$B$51),Input!$B$98*Input!$F$45*Input!$J$13/100*Hourly!AN6929,Input!$B$98*Input!$B$45*Input!$J$13/100*Hourly!AN6929)</f>
        <v>12953.578639553101</v>
      </c>
      <c r="AA6929" s="19">
        <f>IF(AND($AY6928&gt;Input!$B$52,Hourly!AO6929&gt;Input!$B$51),Input!$B$99*Input!$F$46*Input!$J$14/100*Hourly!AO6929,Input!$B$99*Input!$B$46*Input!$J$14/100*Hourly!AO6929)</f>
        <v>0</v>
      </c>
      <c r="AB6929" s="19">
        <f>IF(AND($AY6928&gt;Input!$B$52,Hourly!AP6929&gt;Input!$B$51),Input!$B$100*Input!$F$47*Input!$J$15/100*Hourly!AP6929,Input!$B$100*Input!$B$47*Input!$J$15/100*Hourly!AP6929)</f>
        <v>4700.0707273041944</v>
      </c>
      <c r="AC6929" s="19">
        <f>IF(AND($AY6928&gt;Input!$B$52,Hourly!AQ6929&gt;Input!$B$51),Input!$B$101*Input!$F$48*Input!$J$16/100*Hourly!AQ6929,Input!$B$101*Input!$B$48*Input!$J$16/100*Hourly!AQ6929)</f>
        <v>0</v>
      </c>
      <c r="AD6929" s="165">
        <f t="shared" si="1735"/>
        <v>31670.132672892312</v>
      </c>
      <c r="AE6929" s="19">
        <f>Hourly!AI6929/Input!$B$107*Input!$J$40*Input!$B$76*Input!$B$80</f>
        <v>0</v>
      </c>
      <c r="AF6929" s="19">
        <f>Hourly!AJ6929/Input!$B$107*Input!$J$41*Input!$B$76*Input!$B$81</f>
        <v>609.65081934976922</v>
      </c>
      <c r="AG6929" s="19">
        <f>Hourly!AK6929/Input!$B$107*Input!$J$42*Input!$B$76*Input!$B$82</f>
        <v>0</v>
      </c>
      <c r="AH6929" s="19">
        <f>Hourly!AL6929/Input!$B$107*Input!$J$43*Input!$B$76*Input!$B$83</f>
        <v>320.63419530634985</v>
      </c>
      <c r="AI6929" s="19">
        <f>Hourly!AM6929/Input!$B$107*Input!$J$44*Input!$B$76*Input!$B$84</f>
        <v>0</v>
      </c>
      <c r="AJ6929" s="19">
        <f>Hourly!AN6929/Input!$B$107*Input!$J$45*Input!$B$76*Input!$B$85</f>
        <v>629.93163212521097</v>
      </c>
      <c r="AK6929" s="19">
        <f>Hourly!AO6929/Input!$B$107*Input!$J$46*Input!$B$76*Input!$B$86</f>
        <v>0</v>
      </c>
      <c r="AL6929" s="19">
        <f>Hourly!AP6929/Input!$B$107*Input!$J$47*Input!$B$76*Input!$B$87</f>
        <v>261.03060741970029</v>
      </c>
      <c r="AM6929" s="164">
        <f>Hourly!AQ6929/Input!$B$107*Input!$J$48*Input!$B$77*Input!$B$89</f>
        <v>702.98785310734456</v>
      </c>
      <c r="AN6929" s="165">
        <f t="shared" si="1731"/>
        <v>2524.2351073083746</v>
      </c>
      <c r="AO6929" s="116">
        <f>Input!B$55*Input!$B$18*Input!B$112*Hourly!AR6929</f>
        <v>959.40000000000009</v>
      </c>
      <c r="AP6929">
        <f>Input!B$113*Input!B$114*Input!B$90*Input!B$56*Hourly!AS6929</f>
        <v>4428</v>
      </c>
      <c r="AQ6929">
        <f>Input!B$90*Input!B$57*Hourly!AS6929</f>
        <v>4428</v>
      </c>
      <c r="AR6929" s="19">
        <f>0.5*Input!$B$63*Hourly!AU6929</f>
        <v>24.6</v>
      </c>
      <c r="AS6929" s="165">
        <f t="shared" si="1736"/>
        <v>9827.6999999999989</v>
      </c>
      <c r="AT6929" s="159">
        <f>AY6928+(Input!$B$66*1000*(Hourly!AX6929&gt;0)+AD6929+AN6929+AS6929+T6929*(Hourly!J6929-AY6928)+Q6929*(Hourly!G6929-AY6928))/(Q6929+T6929)*(1-EXP(-(Q6929+T6929)/(Input!$B$103*1000000)*3600))</f>
        <v>22.865712596776344</v>
      </c>
      <c r="AU6929" s="24">
        <f>AY6928+(AD6929+AN6929+AS6929+T6929*(Hourly!J6929-AY6928)+Q6929*(Hourly!G6929-AY6928))/(Q6929+T6929)*(1-EXP(-(Q6929+T6929)/(Input!$B$103*1000000)*3600))</f>
        <v>20.167792368551741</v>
      </c>
      <c r="AV6929" s="24">
        <f>AY6928+(-Input!$B$67*1000*(Hourly!AX6929&gt;0)+AD6929+AN6929+AS6929+T6929*(Hourly!J6929-AY6928)+R6929*(Hourly!G6929-AY6928))/(R6929+T6929)*(1-EXP(-(R6929+T6929)/(Input!$B$103*1000000)*3600))</f>
        <v>17.174837590605623</v>
      </c>
      <c r="AW6929" s="160">
        <f>AY6928+(AD6929+AN6929+AS6929+T6929*(Hourly!J6929-AY6928)+R6929*(Hourly!G6929-AY6928))/(R6929+T6929)*(1-EXP(-(R6929+T6929)/(Input!$B$103*1000000)*3600))</f>
        <v>19.832631406252386</v>
      </c>
      <c r="AX6929" s="24"/>
      <c r="AY6929" s="167">
        <f t="shared" si="1737"/>
        <v>20.167792368551741</v>
      </c>
      <c r="BA6929" s="159">
        <f>IF(BI6929,Input!$B$66*1000*(Hourly!AX6929&gt;0),IF(BJ6929,-(AD6929+AN6929+AS6929+T6929*(Hourly!J6929-AY6928)+Q6929*(Hourly!G6929-AY6928))+(Q6929+T6929)*(BE6929-AY6928)/(1-EXP(-(Q6929+T6929)/(Input!$B$103*1000000)*3600))))/1000</f>
        <v>0</v>
      </c>
      <c r="BB6929" s="24">
        <f>IF(BO6929,-Input!$B$67*1000*(Hourly!AX6929&gt;0),IF(BN6929,-(AD6929+AN6929+AS6929+T6929*(Hourly!J6929-AY6928)+R6929*(Hourly!G6929-AY6928))+(R6929+T6929)*(BF6929-AY6928)/(1-EXP(-(R6929+T6929)/(Input!$B$103*1000000)*3600))))/1000</f>
        <v>0</v>
      </c>
      <c r="BC6929" s="160">
        <f t="shared" si="1738"/>
        <v>0</v>
      </c>
      <c r="BD6929" s="24"/>
      <c r="BE6929" s="116">
        <f>IF(Hourly!AT6929=1,Input!$B$4,IF(Hourly!AT6929=0.5,Input!$F$4,0))</f>
        <v>20</v>
      </c>
      <c r="BF6929">
        <f>IF(Hourly!AT6929=1,Input!$B$5,IF(Hourly!AT6929=0.5,Input!$F$5,0))</f>
        <v>24</v>
      </c>
      <c r="BG6929" s="9">
        <f>Input!$B$35+0.0000000001</f>
        <v>23.900000000099997</v>
      </c>
      <c r="BI6929" s="116">
        <f t="shared" si="1739"/>
        <v>0</v>
      </c>
      <c r="BJ6929">
        <f t="shared" si="1740"/>
        <v>0</v>
      </c>
      <c r="BK6929">
        <f t="shared" si="1741"/>
        <v>1</v>
      </c>
      <c r="BL6929">
        <f t="shared" si="1742"/>
        <v>0</v>
      </c>
      <c r="BM6929">
        <f t="shared" si="1743"/>
        <v>0</v>
      </c>
      <c r="BN6929">
        <f t="shared" si="1744"/>
        <v>0</v>
      </c>
      <c r="BO6929" s="9">
        <f t="shared" si="1745"/>
        <v>0</v>
      </c>
      <c r="BR6929" s="116">
        <f t="shared" si="1732"/>
        <v>1836</v>
      </c>
      <c r="BS6929" s="39">
        <v>0</v>
      </c>
      <c r="BT6929" s="168">
        <v>0</v>
      </c>
      <c r="BV6929" s="116">
        <f>IF(Hourly!$AR6929&gt;0,AY6929,"")</f>
        <v>20.167792368551741</v>
      </c>
      <c r="BW6929">
        <f>IF(AND(BV6929&gt;(20.8+0.33*Hourly!$I6929),(BV6929&gt;24),(BV6929&lt;&gt;"")),1,0)</f>
        <v>0</v>
      </c>
      <c r="BX6929">
        <f>IF(AND(BV6929&gt;(21.8+0.33*Hourly!$I6929),(BV6929&gt;24),(BV6929&lt;&gt;"")),1,0)</f>
        <v>0</v>
      </c>
      <c r="BY6929" s="9">
        <f>IF(AND(BV6929&gt;(22.8+0.33*Hourly!$I6929),(BV6929&gt;24),(BV6929&lt;&gt;"")),1,0)</f>
        <v>0</v>
      </c>
    </row>
    <row r="6930" spans="5:77" x14ac:dyDescent="0.35">
      <c r="E6930">
        <f>Hourly!A6930</f>
        <v>2010</v>
      </c>
      <c r="F6930">
        <f>Hourly!B6930</f>
        <v>10</v>
      </c>
      <c r="G6930">
        <f>Hourly!C6930</f>
        <v>16</v>
      </c>
      <c r="H6930">
        <f>Hourly!D6930</f>
        <v>14</v>
      </c>
      <c r="I6930" s="163">
        <v>6926</v>
      </c>
      <c r="J6930" s="19">
        <f>Input!B$22*Input!B$79</f>
        <v>1411.3439999999998</v>
      </c>
      <c r="K6930" s="19">
        <f>Input!B$76*Input!B$88</f>
        <v>656.99775609756091</v>
      </c>
      <c r="L6930" s="19">
        <f>Input!B$77*Input!B$89</f>
        <v>130.99152542372883</v>
      </c>
      <c r="M6930" s="164">
        <f t="shared" si="1733"/>
        <v>2199.3332815212898</v>
      </c>
      <c r="N6930" s="165">
        <f>(Input!B$109*Input!B$102)/3600*Input!B$108</f>
        <v>740.21399999999983</v>
      </c>
      <c r="O6930" s="165">
        <f>(1-Input!B$61)*(Input!B$109*Input!B$33)/3600*Input!B$108*Hourly!AU6930</f>
        <v>177.65135999999998</v>
      </c>
      <c r="P6930" s="19">
        <f>IF(AND(AY6929&gt;Hourly!G6930),(Input!B$109*(Input!B$33*Hourly!AU6930+Input!B$36))/3600*Input!B$108,(1-Input!B$61)*(Input!B$109*Input!B$33)/3600*Input!B$108*Hourly!AU6930)</f>
        <v>11280.861359999999</v>
      </c>
      <c r="Q6930" s="19">
        <f t="shared" si="1730"/>
        <v>3117.1986415212896</v>
      </c>
      <c r="R6930" s="19">
        <f t="shared" si="1734"/>
        <v>14220.408641521288</v>
      </c>
      <c r="S6930" s="165"/>
      <c r="T6930" s="165">
        <f>Input!B$78*Input!B$91</f>
        <v>189.625</v>
      </c>
      <c r="U6930" s="19">
        <f>IF(AND($AY6929&gt;Input!$B$52,Hourly!AI6930&gt;Input!$B$51),Input!$B$93*Input!$F$40*Input!$J$8/100*Hourly!AI6930,Input!$B$93*Input!$B$40*Input!$J$8/100*Hourly!AI6930)</f>
        <v>0</v>
      </c>
      <c r="V6930" s="19">
        <f>IF(AND($AY6929&gt;Input!$B$52,Hourly!AJ6930&gt;Input!$B$51),Input!$B$94*Input!$F$41*Input!$J$9/100*Hourly!AJ6930,Input!$B$94*Input!$B$41*Input!$J$9/100*Hourly!AJ6930)</f>
        <v>10333.807196032853</v>
      </c>
      <c r="W6930" s="19">
        <f>IF(AND($AY6929&gt;Input!$B$52,Hourly!AK6930&gt;Input!$B$51),Input!$B$95*Input!$F$42*Input!$J$10/100*Hourly!AK6930,Input!$B$95*Input!$B$42*Input!$J$10/100*Hourly!AK6930)</f>
        <v>0</v>
      </c>
      <c r="X6930" s="19">
        <f>IF(AND($AY6929&gt;Input!$B$52,Hourly!AL6930&gt;Input!$B$51),Input!$B$96*Input!$F$43*Input!$J$11/100*Hourly!AL6930,Input!$B$96*Input!$B$43*Input!$J$11/100*Hourly!AL6930)</f>
        <v>10382.415252626355</v>
      </c>
      <c r="Y6930" s="19">
        <f>IF(AND($AY6929&gt;Input!$B$52,Hourly!AM6930&gt;Input!$B$51),Input!$B$97*Input!$F$44*Input!$J$12/100*Hourly!AM6930,Input!$B$97*Input!$B$44*Input!$J$12/100*Hourly!AM6930)</f>
        <v>0</v>
      </c>
      <c r="Z6930" s="19">
        <f>IF(AND($AY6929&gt;Input!$B$52,Hourly!AN6930&gt;Input!$B$51),Input!$B$98*Input!$F$45*Input!$J$13/100*Hourly!AN6930,Input!$B$98*Input!$B$45*Input!$J$13/100*Hourly!AN6930)</f>
        <v>28738.018466565976</v>
      </c>
      <c r="AA6930" s="19">
        <f>IF(AND($AY6929&gt;Input!$B$52,Hourly!AO6930&gt;Input!$B$51),Input!$B$99*Input!$F$46*Input!$J$14/100*Hourly!AO6930,Input!$B$99*Input!$B$46*Input!$J$14/100*Hourly!AO6930)</f>
        <v>0</v>
      </c>
      <c r="AB6930" s="19">
        <f>IF(AND($AY6929&gt;Input!$B$52,Hourly!AP6930&gt;Input!$B$51),Input!$B$100*Input!$F$47*Input!$J$15/100*Hourly!AP6930,Input!$B$100*Input!$B$47*Input!$J$15/100*Hourly!AP6930)</f>
        <v>5892.083050369607</v>
      </c>
      <c r="AC6930" s="19">
        <f>IF(AND($AY6929&gt;Input!$B$52,Hourly!AQ6930&gt;Input!$B$51),Input!$B$101*Input!$F$48*Input!$J$16/100*Hourly!AQ6930,Input!$B$101*Input!$B$48*Input!$J$16/100*Hourly!AQ6930)</f>
        <v>0</v>
      </c>
      <c r="AD6930" s="165">
        <f t="shared" si="1735"/>
        <v>55346.323965594791</v>
      </c>
      <c r="AE6930" s="19">
        <f>Hourly!AI6930/Input!$B$107*Input!$J$40*Input!$B$76*Input!$B$80</f>
        <v>0</v>
      </c>
      <c r="AF6930" s="19">
        <f>Hourly!AJ6930/Input!$B$107*Input!$J$41*Input!$B$76*Input!$B$81</f>
        <v>764.26791589900961</v>
      </c>
      <c r="AG6930" s="19">
        <f>Hourly!AK6930/Input!$B$107*Input!$J$42*Input!$B$76*Input!$B$82</f>
        <v>0</v>
      </c>
      <c r="AH6930" s="19">
        <f>Hourly!AL6930/Input!$B$107*Input!$J$43*Input!$B$76*Input!$B$83</f>
        <v>576.61433563810613</v>
      </c>
      <c r="AI6930" s="19">
        <f>Hourly!AM6930/Input!$B$107*Input!$J$44*Input!$B$76*Input!$B$84</f>
        <v>0</v>
      </c>
      <c r="AJ6930" s="19">
        <f>Hourly!AN6930/Input!$B$107*Input!$J$45*Input!$B$76*Input!$B$85</f>
        <v>1397.527847741766</v>
      </c>
      <c r="AK6930" s="19">
        <f>Hourly!AO6930/Input!$B$107*Input!$J$46*Input!$B$76*Input!$B$86</f>
        <v>0</v>
      </c>
      <c r="AL6930" s="19">
        <f>Hourly!AP6930/Input!$B$107*Input!$J$47*Input!$B$76*Input!$B$87</f>
        <v>327.23210071509993</v>
      </c>
      <c r="AM6930" s="164">
        <f>Hourly!AQ6930/Input!$B$107*Input!$J$48*Input!$B$77*Input!$B$89</f>
        <v>1008.634745762712</v>
      </c>
      <c r="AN6930" s="165">
        <f t="shared" si="1731"/>
        <v>4074.2769457566937</v>
      </c>
      <c r="AO6930" s="116">
        <f>Input!B$55*Input!$B$18*Input!B$112*Hourly!AR6930</f>
        <v>959.40000000000009</v>
      </c>
      <c r="AP6930">
        <f>Input!B$113*Input!B$114*Input!B$90*Input!B$56*Hourly!AS6930</f>
        <v>4428</v>
      </c>
      <c r="AQ6930">
        <f>Input!B$90*Input!B$57*Hourly!AS6930</f>
        <v>4428</v>
      </c>
      <c r="AR6930" s="19">
        <f>0.5*Input!$B$63*Hourly!AU6930</f>
        <v>24.6</v>
      </c>
      <c r="AS6930" s="165">
        <f t="shared" si="1736"/>
        <v>9827.6999999999989</v>
      </c>
      <c r="AT6930" s="159">
        <f>AY6929+(Input!$B$66*1000*(Hourly!AX6930&gt;0)+AD6930+AN6930+AS6930+T6930*(Hourly!J6930-AY6929)+Q6930*(Hourly!G6930-AY6929))/(Q6930+T6930)*(1-EXP(-(Q6930+T6930)/(Input!$B$103*1000000)*3600))</f>
        <v>22.961861536873695</v>
      </c>
      <c r="AU6930" s="24">
        <f>AY6929+(AD6930+AN6930+AS6930+T6930*(Hourly!J6930-AY6929)+Q6930*(Hourly!G6930-AY6929))/(Q6930+T6930)*(1-EXP(-(Q6930+T6930)/(Input!$B$103*1000000)*3600))</f>
        <v>20.263941308649091</v>
      </c>
      <c r="AV6930" s="24">
        <f>AY6929+(-Input!$B$67*1000*(Hourly!AX6930&gt;0)+AD6930+AN6930+AS6930+T6930*(Hourly!J6930-AY6929)+R6930*(Hourly!G6930-AY6929))/(R6930+T6930)*(1-EXP(-(R6930+T6930)/(Input!$B$103*1000000)*3600))</f>
        <v>17.295812459514721</v>
      </c>
      <c r="AW6930" s="160">
        <f>AY6929+(AD6930+AN6930+AS6930+T6930*(Hourly!J6930-AY6929)+R6930*(Hourly!G6930-AY6929))/(R6930+T6930)*(1-EXP(-(R6930+T6930)/(Input!$B$103*1000000)*3600))</f>
        <v>19.953606275161487</v>
      </c>
      <c r="AX6930" s="24"/>
      <c r="AY6930" s="167">
        <f t="shared" si="1737"/>
        <v>20.263941308649091</v>
      </c>
      <c r="BA6930" s="159">
        <f>IF(BI6930,Input!$B$66*1000*(Hourly!AX6930&gt;0),IF(BJ6930,-(AD6930+AN6930+AS6930+T6930*(Hourly!J6930-AY6929)+Q6930*(Hourly!G6930-AY6929))+(Q6930+T6930)*(BE6930-AY6929)/(1-EXP(-(Q6930+T6930)/(Input!$B$103*1000000)*3600))))/1000</f>
        <v>0</v>
      </c>
      <c r="BB6930" s="24">
        <f>IF(BO6930,-Input!$B$67*1000*(Hourly!AX6930&gt;0),IF(BN6930,-(AD6930+AN6930+AS6930+T6930*(Hourly!J6930-AY6929)+R6930*(Hourly!G6930-AY6929))+(R6930+T6930)*(BF6930-AY6929)/(1-EXP(-(R6930+T6930)/(Input!$B$103*1000000)*3600))))/1000</f>
        <v>0</v>
      </c>
      <c r="BC6930" s="160">
        <f t="shared" si="1738"/>
        <v>0</v>
      </c>
      <c r="BD6930" s="24"/>
      <c r="BE6930" s="116">
        <f>IF(Hourly!AT6930=1,Input!$B$4,IF(Hourly!AT6930=0.5,Input!$F$4,0))</f>
        <v>20</v>
      </c>
      <c r="BF6930">
        <f>IF(Hourly!AT6930=1,Input!$B$5,IF(Hourly!AT6930=0.5,Input!$F$5,0))</f>
        <v>24</v>
      </c>
      <c r="BG6930" s="9">
        <f>Input!$B$35+0.0000000001</f>
        <v>23.900000000099997</v>
      </c>
      <c r="BI6930" s="116">
        <f t="shared" si="1739"/>
        <v>0</v>
      </c>
      <c r="BJ6930">
        <f t="shared" si="1740"/>
        <v>0</v>
      </c>
      <c r="BK6930">
        <f t="shared" si="1741"/>
        <v>1</v>
      </c>
      <c r="BL6930">
        <f t="shared" si="1742"/>
        <v>0</v>
      </c>
      <c r="BM6930">
        <f t="shared" si="1743"/>
        <v>0</v>
      </c>
      <c r="BN6930">
        <f t="shared" si="1744"/>
        <v>0</v>
      </c>
      <c r="BO6930" s="9">
        <f t="shared" si="1745"/>
        <v>0</v>
      </c>
      <c r="BR6930" s="116">
        <f t="shared" si="1732"/>
        <v>1835</v>
      </c>
      <c r="BS6930" s="39">
        <v>0</v>
      </c>
      <c r="BT6930" s="168">
        <v>0</v>
      </c>
      <c r="BV6930" s="116">
        <f>IF(Hourly!$AR6930&gt;0,AY6930,"")</f>
        <v>20.263941308649091</v>
      </c>
      <c r="BW6930">
        <f>IF(AND(BV6930&gt;(20.8+0.33*Hourly!$I6930),(BV6930&gt;24),(BV6930&lt;&gt;"")),1,0)</f>
        <v>0</v>
      </c>
      <c r="BX6930">
        <f>IF(AND(BV6930&gt;(21.8+0.33*Hourly!$I6930),(BV6930&gt;24),(BV6930&lt;&gt;"")),1,0)</f>
        <v>0</v>
      </c>
      <c r="BY6930" s="9">
        <f>IF(AND(BV6930&gt;(22.8+0.33*Hourly!$I6930),(BV6930&gt;24),(BV6930&lt;&gt;"")),1,0)</f>
        <v>0</v>
      </c>
    </row>
    <row r="6931" spans="5:77" x14ac:dyDescent="0.35">
      <c r="E6931">
        <f>Hourly!A6931</f>
        <v>2010</v>
      </c>
      <c r="F6931">
        <f>Hourly!B6931</f>
        <v>10</v>
      </c>
      <c r="G6931">
        <f>Hourly!C6931</f>
        <v>16</v>
      </c>
      <c r="H6931">
        <f>Hourly!D6931</f>
        <v>15</v>
      </c>
      <c r="I6931" s="163">
        <v>6927</v>
      </c>
      <c r="J6931" s="19">
        <f>Input!B$22*Input!B$79</f>
        <v>1411.3439999999998</v>
      </c>
      <c r="K6931" s="19">
        <f>Input!B$76*Input!B$88</f>
        <v>656.99775609756091</v>
      </c>
      <c r="L6931" s="19">
        <f>Input!B$77*Input!B$89</f>
        <v>130.99152542372883</v>
      </c>
      <c r="M6931" s="164">
        <f t="shared" si="1733"/>
        <v>2199.3332815212898</v>
      </c>
      <c r="N6931" s="165">
        <f>(Input!B$109*Input!B$102)/3600*Input!B$108</f>
        <v>740.21399999999983</v>
      </c>
      <c r="O6931" s="165">
        <f>(1-Input!B$61)*(Input!B$109*Input!B$33)/3600*Input!B$108*Hourly!AU6931</f>
        <v>177.65135999999998</v>
      </c>
      <c r="P6931" s="19">
        <f>IF(AND(AY6930&gt;Hourly!G6931),(Input!B$109*(Input!B$33*Hourly!AU6931+Input!B$36))/3600*Input!B$108,(1-Input!B$61)*(Input!B$109*Input!B$33)/3600*Input!B$108*Hourly!AU6931)</f>
        <v>11280.861359999999</v>
      </c>
      <c r="Q6931" s="19">
        <f t="shared" si="1730"/>
        <v>3117.1986415212896</v>
      </c>
      <c r="R6931" s="19">
        <f t="shared" si="1734"/>
        <v>14220.408641521288</v>
      </c>
      <c r="S6931" s="165"/>
      <c r="T6931" s="165">
        <f>Input!B$78*Input!B$91</f>
        <v>189.625</v>
      </c>
      <c r="U6931" s="19">
        <f>IF(AND($AY6930&gt;Input!$B$52,Hourly!AI6931&gt;Input!$B$51),Input!$B$93*Input!$F$40*Input!$J$8/100*Hourly!AI6931,Input!$B$93*Input!$B$40*Input!$J$8/100*Hourly!AI6931)</f>
        <v>0</v>
      </c>
      <c r="V6931" s="19">
        <f>IF(AND($AY6930&gt;Input!$B$52,Hourly!AJ6931&gt;Input!$B$51),Input!$B$94*Input!$F$41*Input!$J$9/100*Hourly!AJ6931,Input!$B$94*Input!$B$41*Input!$J$9/100*Hourly!AJ6931)</f>
        <v>9887.2086253121633</v>
      </c>
      <c r="W6931" s="19">
        <f>IF(AND($AY6930&gt;Input!$B$52,Hourly!AK6931&gt;Input!$B$51),Input!$B$95*Input!$F$42*Input!$J$10/100*Hourly!AK6931,Input!$B$95*Input!$B$42*Input!$J$10/100*Hourly!AK6931)</f>
        <v>0</v>
      </c>
      <c r="X6931" s="19">
        <f>IF(AND($AY6930&gt;Input!$B$52,Hourly!AL6931&gt;Input!$B$51),Input!$B$96*Input!$F$43*Input!$J$11/100*Hourly!AL6931,Input!$B$96*Input!$B$43*Input!$J$11/100*Hourly!AL6931)</f>
        <v>10932.133132486615</v>
      </c>
      <c r="Y6931" s="19">
        <f>IF(AND($AY6930&gt;Input!$B$52,Hourly!AM6931&gt;Input!$B$51),Input!$B$97*Input!$F$44*Input!$J$12/100*Hourly!AM6931,Input!$B$97*Input!$B$44*Input!$J$12/100*Hourly!AM6931)</f>
        <v>0</v>
      </c>
      <c r="Z6931" s="19">
        <f>IF(AND($AY6930&gt;Input!$B$52,Hourly!AN6931&gt;Input!$B$51),Input!$B$98*Input!$F$45*Input!$J$13/100*Hourly!AN6931,Input!$B$98*Input!$B$45*Input!$J$13/100*Hourly!AN6931)</f>
        <v>49738.690819059455</v>
      </c>
      <c r="AA6931" s="19">
        <f>IF(AND($AY6930&gt;Input!$B$52,Hourly!AO6931&gt;Input!$B$51),Input!$B$99*Input!$F$46*Input!$J$14/100*Hourly!AO6931,Input!$B$99*Input!$B$46*Input!$J$14/100*Hourly!AO6931)</f>
        <v>0</v>
      </c>
      <c r="AB6931" s="19">
        <f>IF(AND($AY6930&gt;Input!$B$52,Hourly!AP6931&gt;Input!$B$51),Input!$B$100*Input!$F$47*Input!$J$15/100*Hourly!AP6931,Input!$B$100*Input!$B$47*Input!$J$15/100*Hourly!AP6931)</f>
        <v>5637.4435144323725</v>
      </c>
      <c r="AC6931" s="19">
        <f>IF(AND($AY6930&gt;Input!$B$52,Hourly!AQ6931&gt;Input!$B$51),Input!$B$101*Input!$F$48*Input!$J$16/100*Hourly!AQ6931,Input!$B$101*Input!$B$48*Input!$J$16/100*Hourly!AQ6931)</f>
        <v>0</v>
      </c>
      <c r="AD6931" s="165">
        <f t="shared" si="1735"/>
        <v>76195.47609129062</v>
      </c>
      <c r="AE6931" s="19">
        <f>Hourly!AI6931/Input!$B$107*Input!$J$40*Input!$B$76*Input!$B$80</f>
        <v>0</v>
      </c>
      <c r="AF6931" s="19">
        <f>Hourly!AJ6931/Input!$B$107*Input!$J$41*Input!$B$76*Input!$B$81</f>
        <v>731.23837001980917</v>
      </c>
      <c r="AG6931" s="19">
        <f>Hourly!AK6931/Input!$B$107*Input!$J$42*Input!$B$76*Input!$B$82</f>
        <v>0</v>
      </c>
      <c r="AH6931" s="19">
        <f>Hourly!AL6931/Input!$B$107*Input!$J$43*Input!$B$76*Input!$B$83</f>
        <v>607.14434261348981</v>
      </c>
      <c r="AI6931" s="19">
        <f>Hourly!AM6931/Input!$B$107*Input!$J$44*Input!$B$76*Input!$B$84</f>
        <v>0</v>
      </c>
      <c r="AJ6931" s="19">
        <f>Hourly!AN6931/Input!$B$107*Input!$J$45*Input!$B$76*Input!$B$85</f>
        <v>2418.7890898157484</v>
      </c>
      <c r="AK6931" s="19">
        <f>Hourly!AO6931/Input!$B$107*Input!$J$46*Input!$B$76*Input!$B$86</f>
        <v>0</v>
      </c>
      <c r="AL6931" s="19">
        <f>Hourly!AP6931/Input!$B$107*Input!$J$47*Input!$B$76*Input!$B$87</f>
        <v>313.09003422392362</v>
      </c>
      <c r="AM6931" s="164">
        <f>Hourly!AQ6931/Input!$B$107*Input!$J$48*Input!$B$77*Input!$B$89</f>
        <v>1117.794350282486</v>
      </c>
      <c r="AN6931" s="165">
        <f t="shared" si="1731"/>
        <v>5188.0561869554567</v>
      </c>
      <c r="AO6931" s="116">
        <f>Input!B$55*Input!$B$18*Input!B$112*Hourly!AR6931</f>
        <v>959.40000000000009</v>
      </c>
      <c r="AP6931">
        <f>Input!B$113*Input!B$114*Input!B$90*Input!B$56*Hourly!AS6931</f>
        <v>4428</v>
      </c>
      <c r="AQ6931">
        <f>Input!B$90*Input!B$57*Hourly!AS6931</f>
        <v>4428</v>
      </c>
      <c r="AR6931" s="19">
        <f>0.5*Input!$B$63*Hourly!AU6931</f>
        <v>24.6</v>
      </c>
      <c r="AS6931" s="165">
        <f t="shared" si="1736"/>
        <v>9827.6999999999989</v>
      </c>
      <c r="AT6931" s="159">
        <f>AY6930+(Input!$B$66*1000*(Hourly!AX6931&gt;0)+AD6931+AN6931+AS6931+T6931*(Hourly!J6931-AY6930)+Q6931*(Hourly!G6931-AY6930))/(Q6931+T6931)*(1-EXP(-(Q6931+T6931)/(Input!$B$103*1000000)*3600))</f>
        <v>23.113883930566015</v>
      </c>
      <c r="AU6931" s="24">
        <f>AY6930+(AD6931+AN6931+AS6931+T6931*(Hourly!J6931-AY6930)+Q6931*(Hourly!G6931-AY6930))/(Q6931+T6931)*(1-EXP(-(Q6931+T6931)/(Input!$B$103*1000000)*3600))</f>
        <v>20.415963702341411</v>
      </c>
      <c r="AV6931" s="24">
        <f>AY6930+(-Input!$B$67*1000*(Hourly!AX6931&gt;0)+AD6931+AN6931+AS6931+T6931*(Hourly!J6931-AY6930)+R6931*(Hourly!G6931-AY6930))/(R6931+T6931)*(1-EXP(-(R6931+T6931)/(Input!$B$103*1000000)*3600))</f>
        <v>17.43531347005143</v>
      </c>
      <c r="AW6931" s="160">
        <f>AY6930+(AD6931+AN6931+AS6931+T6931*(Hourly!J6931-AY6930)+R6931*(Hourly!G6931-AY6930))/(R6931+T6931)*(1-EXP(-(R6931+T6931)/(Input!$B$103*1000000)*3600))</f>
        <v>20.093107285698196</v>
      </c>
      <c r="AX6931" s="24"/>
      <c r="AY6931" s="167">
        <f t="shared" si="1737"/>
        <v>20.415963702341411</v>
      </c>
      <c r="BA6931" s="159">
        <f>IF(BI6931,Input!$B$66*1000*(Hourly!AX6931&gt;0),IF(BJ6931,-(AD6931+AN6931+AS6931+T6931*(Hourly!J6931-AY6930)+Q6931*(Hourly!G6931-AY6930))+(Q6931+T6931)*(BE6931-AY6930)/(1-EXP(-(Q6931+T6931)/(Input!$B$103*1000000)*3600))))/1000</f>
        <v>0</v>
      </c>
      <c r="BB6931" s="24">
        <f>IF(BO6931,-Input!$B$67*1000*(Hourly!AX6931&gt;0),IF(BN6931,-(AD6931+AN6931+AS6931+T6931*(Hourly!J6931-AY6930)+R6931*(Hourly!G6931-AY6930))+(R6931+T6931)*(BF6931-AY6930)/(1-EXP(-(R6931+T6931)/(Input!$B$103*1000000)*3600))))/1000</f>
        <v>0</v>
      </c>
      <c r="BC6931" s="160">
        <f t="shared" si="1738"/>
        <v>0</v>
      </c>
      <c r="BD6931" s="24"/>
      <c r="BE6931" s="116">
        <f>IF(Hourly!AT6931=1,Input!$B$4,IF(Hourly!AT6931=0.5,Input!$F$4,0))</f>
        <v>20</v>
      </c>
      <c r="BF6931">
        <f>IF(Hourly!AT6931=1,Input!$B$5,IF(Hourly!AT6931=0.5,Input!$F$5,0))</f>
        <v>24</v>
      </c>
      <c r="BG6931" s="9">
        <f>Input!$B$35+0.0000000001</f>
        <v>23.900000000099997</v>
      </c>
      <c r="BI6931" s="116">
        <f t="shared" si="1739"/>
        <v>0</v>
      </c>
      <c r="BJ6931">
        <f t="shared" si="1740"/>
        <v>0</v>
      </c>
      <c r="BK6931">
        <f t="shared" si="1741"/>
        <v>1</v>
      </c>
      <c r="BL6931">
        <f t="shared" si="1742"/>
        <v>0</v>
      </c>
      <c r="BM6931">
        <f t="shared" si="1743"/>
        <v>0</v>
      </c>
      <c r="BN6931">
        <f t="shared" si="1744"/>
        <v>0</v>
      </c>
      <c r="BO6931" s="9">
        <f t="shared" si="1745"/>
        <v>0</v>
      </c>
      <c r="BR6931" s="116">
        <f t="shared" si="1732"/>
        <v>1834</v>
      </c>
      <c r="BS6931" s="39">
        <v>0</v>
      </c>
      <c r="BT6931" s="168">
        <v>0</v>
      </c>
      <c r="BV6931" s="116">
        <f>IF(Hourly!$AR6931&gt;0,AY6931,"")</f>
        <v>20.415963702341411</v>
      </c>
      <c r="BW6931">
        <f>IF(AND(BV6931&gt;(20.8+0.33*Hourly!$I6931),(BV6931&gt;24),(BV6931&lt;&gt;"")),1,0)</f>
        <v>0</v>
      </c>
      <c r="BX6931">
        <f>IF(AND(BV6931&gt;(21.8+0.33*Hourly!$I6931),(BV6931&gt;24),(BV6931&lt;&gt;"")),1,0)</f>
        <v>0</v>
      </c>
      <c r="BY6931" s="9">
        <f>IF(AND(BV6931&gt;(22.8+0.33*Hourly!$I6931),(BV6931&gt;24),(BV6931&lt;&gt;"")),1,0)</f>
        <v>0</v>
      </c>
    </row>
    <row r="6932" spans="5:77" x14ac:dyDescent="0.35">
      <c r="E6932">
        <f>Hourly!A6932</f>
        <v>2010</v>
      </c>
      <c r="F6932">
        <f>Hourly!B6932</f>
        <v>10</v>
      </c>
      <c r="G6932">
        <f>Hourly!C6932</f>
        <v>16</v>
      </c>
      <c r="H6932">
        <f>Hourly!D6932</f>
        <v>16</v>
      </c>
      <c r="I6932" s="163">
        <v>6928</v>
      </c>
      <c r="J6932" s="19">
        <f>Input!B$22*Input!B$79</f>
        <v>1411.3439999999998</v>
      </c>
      <c r="K6932" s="19">
        <f>Input!B$76*Input!B$88</f>
        <v>656.99775609756091</v>
      </c>
      <c r="L6932" s="19">
        <f>Input!B$77*Input!B$89</f>
        <v>130.99152542372883</v>
      </c>
      <c r="M6932" s="164">
        <f t="shared" si="1733"/>
        <v>2199.3332815212898</v>
      </c>
      <c r="N6932" s="165">
        <f>(Input!B$109*Input!B$102)/3600*Input!B$108</f>
        <v>740.21399999999983</v>
      </c>
      <c r="O6932" s="165">
        <f>(1-Input!B$61)*(Input!B$109*Input!B$33)/3600*Input!B$108*Hourly!AU6932</f>
        <v>177.65135999999998</v>
      </c>
      <c r="P6932" s="19">
        <f>IF(AND(AY6931&gt;Hourly!G6932),(Input!B$109*(Input!B$33*Hourly!AU6932+Input!B$36))/3600*Input!B$108,(1-Input!B$61)*(Input!B$109*Input!B$33)/3600*Input!B$108*Hourly!AU6932)</f>
        <v>11280.861359999999</v>
      </c>
      <c r="Q6932" s="19">
        <f t="shared" si="1730"/>
        <v>3117.1986415212896</v>
      </c>
      <c r="R6932" s="19">
        <f t="shared" si="1734"/>
        <v>14220.408641521288</v>
      </c>
      <c r="S6932" s="165"/>
      <c r="T6932" s="165">
        <f>Input!B$78*Input!B$91</f>
        <v>189.625</v>
      </c>
      <c r="U6932" s="19">
        <f>IF(AND($AY6931&gt;Input!$B$52,Hourly!AI6932&gt;Input!$B$51),Input!$B$93*Input!$F$40*Input!$J$8/100*Hourly!AI6932,Input!$B$93*Input!$B$40*Input!$J$8/100*Hourly!AI6932)</f>
        <v>0</v>
      </c>
      <c r="V6932" s="19">
        <f>IF(AND($AY6931&gt;Input!$B$52,Hourly!AJ6932&gt;Input!$B$51),Input!$B$94*Input!$F$41*Input!$J$9/100*Hourly!AJ6932,Input!$B$94*Input!$B$41*Input!$J$9/100*Hourly!AJ6932)</f>
        <v>7677.1071397402684</v>
      </c>
      <c r="W6932" s="19">
        <f>IF(AND($AY6931&gt;Input!$B$52,Hourly!AK6932&gt;Input!$B$51),Input!$B$95*Input!$F$42*Input!$J$10/100*Hourly!AK6932,Input!$B$95*Input!$B$42*Input!$J$10/100*Hourly!AK6932)</f>
        <v>0</v>
      </c>
      <c r="X6932" s="19">
        <f>IF(AND($AY6931&gt;Input!$B$52,Hourly!AL6932&gt;Input!$B$51),Input!$B$96*Input!$F$43*Input!$J$11/100*Hourly!AL6932,Input!$B$96*Input!$B$43*Input!$J$11/100*Hourly!AL6932)</f>
        <v>5704.402113123353</v>
      </c>
      <c r="Y6932" s="19">
        <f>IF(AND($AY6931&gt;Input!$B$52,Hourly!AM6932&gt;Input!$B$51),Input!$B$97*Input!$F$44*Input!$J$12/100*Hourly!AM6932,Input!$B$97*Input!$B$44*Input!$J$12/100*Hourly!AM6932)</f>
        <v>0</v>
      </c>
      <c r="Z6932" s="19">
        <f>IF(AND($AY6931&gt;Input!$B$52,Hourly!AN6932&gt;Input!$B$51),Input!$B$98*Input!$F$45*Input!$J$13/100*Hourly!AN6932,Input!$B$98*Input!$B$45*Input!$J$13/100*Hourly!AN6932)</f>
        <v>59879.048320532995</v>
      </c>
      <c r="AA6932" s="19">
        <f>IF(AND($AY6931&gt;Input!$B$52,Hourly!AO6932&gt;Input!$B$51),Input!$B$99*Input!$F$46*Input!$J$14/100*Hourly!AO6932,Input!$B$99*Input!$B$46*Input!$J$14/100*Hourly!AO6932)</f>
        <v>0</v>
      </c>
      <c r="AB6932" s="19">
        <f>IF(AND($AY6931&gt;Input!$B$52,Hourly!AP6932&gt;Input!$B$51),Input!$B$100*Input!$F$47*Input!$J$15/100*Hourly!AP6932,Input!$B$100*Input!$B$47*Input!$J$15/100*Hourly!AP6932)</f>
        <v>4377.297930553661</v>
      </c>
      <c r="AC6932" s="19">
        <f>IF(AND($AY6931&gt;Input!$B$52,Hourly!AQ6932&gt;Input!$B$51),Input!$B$101*Input!$F$48*Input!$J$16/100*Hourly!AQ6932,Input!$B$101*Input!$B$48*Input!$J$16/100*Hourly!AQ6932)</f>
        <v>0</v>
      </c>
      <c r="AD6932" s="165">
        <f t="shared" si="1735"/>
        <v>77637.855503950268</v>
      </c>
      <c r="AE6932" s="19">
        <f>Hourly!AI6932/Input!$B$107*Input!$J$40*Input!$B$76*Input!$B$80</f>
        <v>0</v>
      </c>
      <c r="AF6932" s="19">
        <f>Hourly!AJ6932/Input!$B$107*Input!$J$41*Input!$B$76*Input!$B$81</f>
        <v>567.78364087102216</v>
      </c>
      <c r="AG6932" s="19">
        <f>Hourly!AK6932/Input!$B$107*Input!$J$42*Input!$B$76*Input!$B$82</f>
        <v>0</v>
      </c>
      <c r="AH6932" s="19">
        <f>Hourly!AL6932/Input!$B$107*Input!$J$43*Input!$B$76*Input!$B$83</f>
        <v>316.80875351611263</v>
      </c>
      <c r="AI6932" s="19">
        <f>Hourly!AM6932/Input!$B$107*Input!$J$44*Input!$B$76*Input!$B$84</f>
        <v>0</v>
      </c>
      <c r="AJ6932" s="19">
        <f>Hourly!AN6932/Input!$B$107*Input!$J$45*Input!$B$76*Input!$B$85</f>
        <v>2911.9139728292917</v>
      </c>
      <c r="AK6932" s="19">
        <f>Hourly!AO6932/Input!$B$107*Input!$J$46*Input!$B$76*Input!$B$86</f>
        <v>0</v>
      </c>
      <c r="AL6932" s="19">
        <f>Hourly!AP6932/Input!$B$107*Input!$J$47*Input!$B$76*Input!$B$87</f>
        <v>243.10458373139883</v>
      </c>
      <c r="AM6932" s="164">
        <f>Hourly!AQ6932/Input!$B$107*Input!$J$48*Input!$B$77*Input!$B$89</f>
        <v>899.47514124293787</v>
      </c>
      <c r="AN6932" s="165">
        <f t="shared" si="1731"/>
        <v>4939.0860921907633</v>
      </c>
      <c r="AO6932" s="116">
        <f>Input!B$55*Input!$B$18*Input!B$112*Hourly!AR6932</f>
        <v>959.40000000000009</v>
      </c>
      <c r="AP6932">
        <f>Input!B$113*Input!B$114*Input!B$90*Input!B$56*Hourly!AS6932</f>
        <v>4428</v>
      </c>
      <c r="AQ6932">
        <f>Input!B$90*Input!B$57*Hourly!AS6932</f>
        <v>4428</v>
      </c>
      <c r="AR6932" s="19">
        <f>0.5*Input!$B$63*Hourly!AU6932</f>
        <v>24.6</v>
      </c>
      <c r="AS6932" s="165">
        <f t="shared" si="1736"/>
        <v>9827.6999999999989</v>
      </c>
      <c r="AT6932" s="159">
        <f>AY6931+(Input!$B$66*1000*(Hourly!AX6932&gt;0)+AD6932+AN6932+AS6932+T6932*(Hourly!J6932-AY6931)+Q6932*(Hourly!G6932-AY6931))/(Q6932+T6932)*(1-EXP(-(Q6932+T6932)/(Input!$B$103*1000000)*3600))</f>
        <v>23.271133753867581</v>
      </c>
      <c r="AU6932" s="24">
        <f>AY6931+(AD6932+AN6932+AS6932+T6932*(Hourly!J6932-AY6931)+Q6932*(Hourly!G6932-AY6931))/(Q6932+T6932)*(1-EXP(-(Q6932+T6932)/(Input!$B$103*1000000)*3600))</f>
        <v>20.573213525642977</v>
      </c>
      <c r="AV6932" s="24">
        <f>AY6931+(-Input!$B$67*1000*(Hourly!AX6932&gt;0)+AD6932+AN6932+AS6932+T6932*(Hourly!J6932-AY6931)+R6932*(Hourly!G6932-AY6931))/(R6932+T6932)*(1-EXP(-(R6932+T6932)/(Input!$B$103*1000000)*3600))</f>
        <v>17.599803375111058</v>
      </c>
      <c r="AW6932" s="160">
        <f>AY6931+(AD6932+AN6932+AS6932+T6932*(Hourly!J6932-AY6931)+R6932*(Hourly!G6932-AY6931))/(R6932+T6932)*(1-EXP(-(R6932+T6932)/(Input!$B$103*1000000)*3600))</f>
        <v>20.257597190757824</v>
      </c>
      <c r="AX6932" s="24"/>
      <c r="AY6932" s="167">
        <f t="shared" si="1737"/>
        <v>20.573213525642977</v>
      </c>
      <c r="BA6932" s="159">
        <f>IF(BI6932,Input!$B$66*1000*(Hourly!AX6932&gt;0),IF(BJ6932,-(AD6932+AN6932+AS6932+T6932*(Hourly!J6932-AY6931)+Q6932*(Hourly!G6932-AY6931))+(Q6932+T6932)*(BE6932-AY6931)/(1-EXP(-(Q6932+T6932)/(Input!$B$103*1000000)*3600))))/1000</f>
        <v>0</v>
      </c>
      <c r="BB6932" s="24">
        <f>IF(BO6932,-Input!$B$67*1000*(Hourly!AX6932&gt;0),IF(BN6932,-(AD6932+AN6932+AS6932+T6932*(Hourly!J6932-AY6931)+R6932*(Hourly!G6932-AY6931))+(R6932+T6932)*(BF6932-AY6931)/(1-EXP(-(R6932+T6932)/(Input!$B$103*1000000)*3600))))/1000</f>
        <v>0</v>
      </c>
      <c r="BC6932" s="160">
        <f t="shared" si="1738"/>
        <v>0</v>
      </c>
      <c r="BD6932" s="24"/>
      <c r="BE6932" s="116">
        <f>IF(Hourly!AT6932=1,Input!$B$4,IF(Hourly!AT6932=0.5,Input!$F$4,0))</f>
        <v>20</v>
      </c>
      <c r="BF6932">
        <f>IF(Hourly!AT6932=1,Input!$B$5,IF(Hourly!AT6932=0.5,Input!$F$5,0))</f>
        <v>24</v>
      </c>
      <c r="BG6932" s="9">
        <f>Input!$B$35+0.0000000001</f>
        <v>23.900000000099997</v>
      </c>
      <c r="BI6932" s="116">
        <f t="shared" si="1739"/>
        <v>0</v>
      </c>
      <c r="BJ6932">
        <f t="shared" si="1740"/>
        <v>0</v>
      </c>
      <c r="BK6932">
        <f t="shared" si="1741"/>
        <v>1</v>
      </c>
      <c r="BL6932">
        <f t="shared" si="1742"/>
        <v>0</v>
      </c>
      <c r="BM6932">
        <f t="shared" si="1743"/>
        <v>0</v>
      </c>
      <c r="BN6932">
        <f t="shared" si="1744"/>
        <v>0</v>
      </c>
      <c r="BO6932" s="9">
        <f t="shared" si="1745"/>
        <v>0</v>
      </c>
      <c r="BR6932" s="116">
        <f t="shared" si="1732"/>
        <v>1833</v>
      </c>
      <c r="BS6932" s="39">
        <v>0</v>
      </c>
      <c r="BT6932" s="168">
        <v>0</v>
      </c>
      <c r="BV6932" s="116">
        <f>IF(Hourly!$AR6932&gt;0,AY6932,"")</f>
        <v>20.573213525642977</v>
      </c>
      <c r="BW6932">
        <f>IF(AND(BV6932&gt;(20.8+0.33*Hourly!$I6932),(BV6932&gt;24),(BV6932&lt;&gt;"")),1,0)</f>
        <v>0</v>
      </c>
      <c r="BX6932">
        <f>IF(AND(BV6932&gt;(21.8+0.33*Hourly!$I6932),(BV6932&gt;24),(BV6932&lt;&gt;"")),1,0)</f>
        <v>0</v>
      </c>
      <c r="BY6932" s="9">
        <f>IF(AND(BV6932&gt;(22.8+0.33*Hourly!$I6932),(BV6932&gt;24),(BV6932&lt;&gt;"")),1,0)</f>
        <v>0</v>
      </c>
    </row>
    <row r="6933" spans="5:77" x14ac:dyDescent="0.35">
      <c r="E6933">
        <f>Hourly!A6933</f>
        <v>2010</v>
      </c>
      <c r="F6933">
        <f>Hourly!B6933</f>
        <v>10</v>
      </c>
      <c r="G6933">
        <f>Hourly!C6933</f>
        <v>16</v>
      </c>
      <c r="H6933">
        <f>Hourly!D6933</f>
        <v>17</v>
      </c>
      <c r="I6933" s="163">
        <v>6929</v>
      </c>
      <c r="J6933" s="19">
        <f>Input!B$22*Input!B$79</f>
        <v>1411.3439999999998</v>
      </c>
      <c r="K6933" s="19">
        <f>Input!B$76*Input!B$88</f>
        <v>656.99775609756091</v>
      </c>
      <c r="L6933" s="19">
        <f>Input!B$77*Input!B$89</f>
        <v>130.99152542372883</v>
      </c>
      <c r="M6933" s="164">
        <f t="shared" si="1733"/>
        <v>2199.3332815212898</v>
      </c>
      <c r="N6933" s="165">
        <f>(Input!B$109*Input!B$102)/3600*Input!B$108</f>
        <v>740.21399999999983</v>
      </c>
      <c r="O6933" s="165">
        <f>(1-Input!B$61)*(Input!B$109*Input!B$33)/3600*Input!B$108*Hourly!AU6933</f>
        <v>177.65135999999998</v>
      </c>
      <c r="P6933" s="19">
        <f>IF(AND(AY6932&gt;Hourly!G6933),(Input!B$109*(Input!B$33*Hourly!AU6933+Input!B$36))/3600*Input!B$108,(1-Input!B$61)*(Input!B$109*Input!B$33)/3600*Input!B$108*Hourly!AU6933)</f>
        <v>11280.861359999999</v>
      </c>
      <c r="Q6933" s="19">
        <f t="shared" si="1730"/>
        <v>3117.1986415212896</v>
      </c>
      <c r="R6933" s="19">
        <f t="shared" si="1734"/>
        <v>14220.408641521288</v>
      </c>
      <c r="S6933" s="165"/>
      <c r="T6933" s="165">
        <f>Input!B$78*Input!B$91</f>
        <v>189.625</v>
      </c>
      <c r="U6933" s="19">
        <f>IF(AND($AY6932&gt;Input!$B$52,Hourly!AI6933&gt;Input!$B$51),Input!$B$93*Input!$F$40*Input!$J$8/100*Hourly!AI6933,Input!$B$93*Input!$B$40*Input!$J$8/100*Hourly!AI6933)</f>
        <v>0</v>
      </c>
      <c r="V6933" s="19">
        <f>IF(AND($AY6932&gt;Input!$B$52,Hourly!AJ6933&gt;Input!$B$51),Input!$B$94*Input!$F$41*Input!$J$9/100*Hourly!AJ6933,Input!$B$94*Input!$B$41*Input!$J$9/100*Hourly!AJ6933)</f>
        <v>4392.9348771484847</v>
      </c>
      <c r="W6933" s="19">
        <f>IF(AND($AY6932&gt;Input!$B$52,Hourly!AK6933&gt;Input!$B$51),Input!$B$95*Input!$F$42*Input!$J$10/100*Hourly!AK6933,Input!$B$95*Input!$B$42*Input!$J$10/100*Hourly!AK6933)</f>
        <v>0</v>
      </c>
      <c r="X6933" s="19">
        <f>IF(AND($AY6932&gt;Input!$B$52,Hourly!AL6933&gt;Input!$B$51),Input!$B$96*Input!$F$43*Input!$J$11/100*Hourly!AL6933,Input!$B$96*Input!$B$43*Input!$J$11/100*Hourly!AL6933)</f>
        <v>2504.7435703039605</v>
      </c>
      <c r="Y6933" s="19">
        <f>IF(AND($AY6932&gt;Input!$B$52,Hourly!AM6933&gt;Input!$B$51),Input!$B$97*Input!$F$44*Input!$J$12/100*Hourly!AM6933,Input!$B$97*Input!$B$44*Input!$J$12/100*Hourly!AM6933)</f>
        <v>0</v>
      </c>
      <c r="Z6933" s="19">
        <f>IF(AND($AY6932&gt;Input!$B$52,Hourly!AN6933&gt;Input!$B$51),Input!$B$98*Input!$F$45*Input!$J$13/100*Hourly!AN6933,Input!$B$98*Input!$B$45*Input!$J$13/100*Hourly!AN6933)</f>
        <v>69004.749860066164</v>
      </c>
      <c r="AA6933" s="19">
        <f>IF(AND($AY6932&gt;Input!$B$52,Hourly!AO6933&gt;Input!$B$51),Input!$B$99*Input!$F$46*Input!$J$14/100*Hourly!AO6933,Input!$B$99*Input!$B$46*Input!$J$14/100*Hourly!AO6933)</f>
        <v>0</v>
      </c>
      <c r="AB6933" s="19">
        <f>IF(AND($AY6932&gt;Input!$B$52,Hourly!AP6933&gt;Input!$B$51),Input!$B$100*Input!$F$47*Input!$J$15/100*Hourly!AP6933,Input!$B$100*Input!$B$47*Input!$J$15/100*Hourly!AP6933)</f>
        <v>7351.6991876780139</v>
      </c>
      <c r="AC6933" s="19">
        <f>IF(AND($AY6932&gt;Input!$B$52,Hourly!AQ6933&gt;Input!$B$51),Input!$B$101*Input!$F$48*Input!$J$16/100*Hourly!AQ6933,Input!$B$101*Input!$B$48*Input!$J$16/100*Hourly!AQ6933)</f>
        <v>0</v>
      </c>
      <c r="AD6933" s="165">
        <f t="shared" si="1735"/>
        <v>83254.127495196619</v>
      </c>
      <c r="AE6933" s="19">
        <f>Hourly!AI6933/Input!$B$107*Input!$J$40*Input!$B$76*Input!$B$80</f>
        <v>0</v>
      </c>
      <c r="AF6933" s="19">
        <f>Hourly!AJ6933/Input!$B$107*Input!$J$41*Input!$B$76*Input!$B$81</f>
        <v>324.89276406543007</v>
      </c>
      <c r="AG6933" s="19">
        <f>Hourly!AK6933/Input!$B$107*Input!$J$42*Input!$B$76*Input!$B$82</f>
        <v>0</v>
      </c>
      <c r="AH6933" s="19">
        <f>Hourly!AL6933/Input!$B$107*Input!$J$43*Input!$B$76*Input!$B$83</f>
        <v>139.10742487103767</v>
      </c>
      <c r="AI6933" s="19">
        <f>Hourly!AM6933/Input!$B$107*Input!$J$44*Input!$B$76*Input!$B$84</f>
        <v>0</v>
      </c>
      <c r="AJ6933" s="19">
        <f>Hourly!AN6933/Input!$B$107*Input!$J$45*Input!$B$76*Input!$B$85</f>
        <v>3355.6962066849392</v>
      </c>
      <c r="AK6933" s="19">
        <f>Hourly!AO6933/Input!$B$107*Input!$J$46*Input!$B$76*Input!$B$86</f>
        <v>0</v>
      </c>
      <c r="AL6933" s="19">
        <f>Hourly!AP6933/Input!$B$107*Input!$J$47*Input!$B$76*Input!$B$87</f>
        <v>408.2956652925082</v>
      </c>
      <c r="AM6933" s="164">
        <f>Hourly!AQ6933/Input!$B$107*Input!$J$48*Input!$B$77*Input!$B$89</f>
        <v>558.897175141243</v>
      </c>
      <c r="AN6933" s="165">
        <f t="shared" si="1731"/>
        <v>4786.8892360551581</v>
      </c>
      <c r="AO6933" s="116">
        <f>Input!B$55*Input!$B$18*Input!B$112*Hourly!AR6933</f>
        <v>959.40000000000009</v>
      </c>
      <c r="AP6933">
        <f>Input!B$113*Input!B$114*Input!B$90*Input!B$56*Hourly!AS6933</f>
        <v>4428</v>
      </c>
      <c r="AQ6933">
        <f>Input!B$90*Input!B$57*Hourly!AS6933</f>
        <v>4428</v>
      </c>
      <c r="AR6933" s="19">
        <f>0.5*Input!$B$63*Hourly!AU6933</f>
        <v>24.6</v>
      </c>
      <c r="AS6933" s="165">
        <f t="shared" si="1736"/>
        <v>9827.6999999999989</v>
      </c>
      <c r="AT6933" s="159">
        <f>AY6932+(Input!$B$66*1000*(Hourly!AX6933&gt;0)+AD6933+AN6933+AS6933+T6933*(Hourly!J6933-AY6932)+Q6933*(Hourly!G6933-AY6932))/(Q6933+T6933)*(1-EXP(-(Q6933+T6933)/(Input!$B$103*1000000)*3600))</f>
        <v>23.434153346467404</v>
      </c>
      <c r="AU6933" s="24">
        <f>AY6932+(AD6933+AN6933+AS6933+T6933*(Hourly!J6933-AY6932)+Q6933*(Hourly!G6933-AY6932))/(Q6933+T6933)*(1-EXP(-(Q6933+T6933)/(Input!$B$103*1000000)*3600))</f>
        <v>20.736233118242804</v>
      </c>
      <c r="AV6933" s="24">
        <f>AY6932+(-Input!$B$67*1000*(Hourly!AX6933&gt;0)+AD6933+AN6933+AS6933+T6933*(Hourly!J6933-AY6932)+R6933*(Hourly!G6933-AY6932))/(R6933+T6933)*(1-EXP(-(R6933+T6933)/(Input!$B$103*1000000)*3600))</f>
        <v>17.731537665796242</v>
      </c>
      <c r="AW6933" s="160">
        <f>AY6932+(AD6933+AN6933+AS6933+T6933*(Hourly!J6933-AY6932)+R6933*(Hourly!G6933-AY6932))/(R6933+T6933)*(1-EXP(-(R6933+T6933)/(Input!$B$103*1000000)*3600))</f>
        <v>20.389331481443008</v>
      </c>
      <c r="AX6933" s="24"/>
      <c r="AY6933" s="167">
        <f t="shared" si="1737"/>
        <v>20.736233118242804</v>
      </c>
      <c r="BA6933" s="159">
        <f>IF(BI6933,Input!$B$66*1000*(Hourly!AX6933&gt;0),IF(BJ6933,-(AD6933+AN6933+AS6933+T6933*(Hourly!J6933-AY6932)+Q6933*(Hourly!G6933-AY6932))+(Q6933+T6933)*(BE6933-AY6932)/(1-EXP(-(Q6933+T6933)/(Input!$B$103*1000000)*3600))))/1000</f>
        <v>0</v>
      </c>
      <c r="BB6933" s="24">
        <f>IF(BO6933,-Input!$B$67*1000*(Hourly!AX6933&gt;0),IF(BN6933,-(AD6933+AN6933+AS6933+T6933*(Hourly!J6933-AY6932)+R6933*(Hourly!G6933-AY6932))+(R6933+T6933)*(BF6933-AY6932)/(1-EXP(-(R6933+T6933)/(Input!$B$103*1000000)*3600))))/1000</f>
        <v>0</v>
      </c>
      <c r="BC6933" s="160">
        <f t="shared" si="1738"/>
        <v>0</v>
      </c>
      <c r="BD6933" s="24"/>
      <c r="BE6933" s="116">
        <f>IF(Hourly!AT6933=1,Input!$B$4,IF(Hourly!AT6933=0.5,Input!$F$4,0))</f>
        <v>20</v>
      </c>
      <c r="BF6933">
        <f>IF(Hourly!AT6933=1,Input!$B$5,IF(Hourly!AT6933=0.5,Input!$F$5,0))</f>
        <v>24</v>
      </c>
      <c r="BG6933" s="9">
        <f>Input!$B$35+0.0000000001</f>
        <v>23.900000000099997</v>
      </c>
      <c r="BI6933" s="116">
        <f t="shared" si="1739"/>
        <v>0</v>
      </c>
      <c r="BJ6933">
        <f t="shared" si="1740"/>
        <v>0</v>
      </c>
      <c r="BK6933">
        <f t="shared" si="1741"/>
        <v>1</v>
      </c>
      <c r="BL6933">
        <f t="shared" si="1742"/>
        <v>0</v>
      </c>
      <c r="BM6933">
        <f t="shared" si="1743"/>
        <v>0</v>
      </c>
      <c r="BN6933">
        <f t="shared" si="1744"/>
        <v>0</v>
      </c>
      <c r="BO6933" s="9">
        <f t="shared" si="1745"/>
        <v>0</v>
      </c>
      <c r="BR6933" s="116">
        <f t="shared" si="1732"/>
        <v>1832</v>
      </c>
      <c r="BS6933" s="39">
        <v>0</v>
      </c>
      <c r="BT6933" s="168">
        <v>0</v>
      </c>
      <c r="BV6933" s="116">
        <f>IF(Hourly!$AR6933&gt;0,AY6933,"")</f>
        <v>20.736233118242804</v>
      </c>
      <c r="BW6933">
        <f>IF(AND(BV6933&gt;(20.8+0.33*Hourly!$I6933),(BV6933&gt;24),(BV6933&lt;&gt;"")),1,0)</f>
        <v>0</v>
      </c>
      <c r="BX6933">
        <f>IF(AND(BV6933&gt;(21.8+0.33*Hourly!$I6933),(BV6933&gt;24),(BV6933&lt;&gt;"")),1,0)</f>
        <v>0</v>
      </c>
      <c r="BY6933" s="9">
        <f>IF(AND(BV6933&gt;(22.8+0.33*Hourly!$I6933),(BV6933&gt;24),(BV6933&lt;&gt;"")),1,0)</f>
        <v>0</v>
      </c>
    </row>
    <row r="6934" spans="5:77" x14ac:dyDescent="0.35">
      <c r="E6934">
        <f>Hourly!A6934</f>
        <v>2010</v>
      </c>
      <c r="F6934">
        <f>Hourly!B6934</f>
        <v>10</v>
      </c>
      <c r="G6934">
        <f>Hourly!C6934</f>
        <v>16</v>
      </c>
      <c r="H6934">
        <f>Hourly!D6934</f>
        <v>18</v>
      </c>
      <c r="I6934" s="163">
        <v>6930</v>
      </c>
      <c r="J6934" s="19">
        <f>Input!B$22*Input!B$79</f>
        <v>1411.3439999999998</v>
      </c>
      <c r="K6934" s="19">
        <f>Input!B$76*Input!B$88</f>
        <v>656.99775609756091</v>
      </c>
      <c r="L6934" s="19">
        <f>Input!B$77*Input!B$89</f>
        <v>130.99152542372883</v>
      </c>
      <c r="M6934" s="164">
        <f t="shared" si="1733"/>
        <v>2199.3332815212898</v>
      </c>
      <c r="N6934" s="165">
        <f>(Input!B$109*Input!B$102)/3600*Input!B$108</f>
        <v>740.21399999999983</v>
      </c>
      <c r="O6934" s="165">
        <f>(1-Input!B$61)*(Input!B$109*Input!B$33)/3600*Input!B$108*Hourly!AU6934</f>
        <v>444.12839999999994</v>
      </c>
      <c r="P6934" s="19">
        <f>IF(AND(AY6933&gt;Hourly!G6934),(Input!B$109*(Input!B$33*Hourly!AU6934+Input!B$36))/3600*Input!B$108,(1-Input!B$61)*(Input!B$109*Input!B$33)/3600*Input!B$108*Hourly!AU6934)</f>
        <v>11547.338400000001</v>
      </c>
      <c r="Q6934" s="19">
        <f t="shared" si="1730"/>
        <v>3383.6756815212898</v>
      </c>
      <c r="R6934" s="19">
        <f t="shared" si="1734"/>
        <v>14486.885681521289</v>
      </c>
      <c r="S6934" s="165"/>
      <c r="T6934" s="165">
        <f>Input!B$78*Input!B$91</f>
        <v>189.625</v>
      </c>
      <c r="U6934" s="19">
        <f>IF(AND($AY6933&gt;Input!$B$52,Hourly!AI6934&gt;Input!$B$51),Input!$B$93*Input!$F$40*Input!$J$8/100*Hourly!AI6934,Input!$B$93*Input!$B$40*Input!$J$8/100*Hourly!AI6934)</f>
        <v>0</v>
      </c>
      <c r="V6934" s="19">
        <f>IF(AND($AY6933&gt;Input!$B$52,Hourly!AJ6934&gt;Input!$B$51),Input!$B$94*Input!$F$41*Input!$J$9/100*Hourly!AJ6934,Input!$B$94*Input!$B$41*Input!$J$9/100*Hourly!AJ6934)</f>
        <v>385.82946573656119</v>
      </c>
      <c r="W6934" s="19">
        <f>IF(AND($AY6933&gt;Input!$B$52,Hourly!AK6934&gt;Input!$B$51),Input!$B$95*Input!$F$42*Input!$J$10/100*Hourly!AK6934,Input!$B$95*Input!$B$42*Input!$J$10/100*Hourly!AK6934)</f>
        <v>0</v>
      </c>
      <c r="X6934" s="19">
        <f>IF(AND($AY6933&gt;Input!$B$52,Hourly!AL6934&gt;Input!$B$51),Input!$B$96*Input!$F$43*Input!$J$11/100*Hourly!AL6934,Input!$B$96*Input!$B$43*Input!$J$11/100*Hourly!AL6934)</f>
        <v>219.99048484979363</v>
      </c>
      <c r="Y6934" s="19">
        <f>IF(AND($AY6933&gt;Input!$B$52,Hourly!AM6934&gt;Input!$B$51),Input!$B$97*Input!$F$44*Input!$J$12/100*Hourly!AM6934,Input!$B$97*Input!$B$44*Input!$J$12/100*Hourly!AM6934)</f>
        <v>0</v>
      </c>
      <c r="Z6934" s="19">
        <f>IF(AND($AY6933&gt;Input!$B$52,Hourly!AN6934&gt;Input!$B$51),Input!$B$98*Input!$F$45*Input!$J$13/100*Hourly!AN6934,Input!$B$98*Input!$B$45*Input!$J$13/100*Hourly!AN6934)</f>
        <v>6083.3414691654989</v>
      </c>
      <c r="AA6934" s="19">
        <f>IF(AND($AY6933&gt;Input!$B$52,Hourly!AO6934&gt;Input!$B$51),Input!$B$99*Input!$F$46*Input!$J$14/100*Hourly!AO6934,Input!$B$99*Input!$B$46*Input!$J$14/100*Hourly!AO6934)</f>
        <v>0</v>
      </c>
      <c r="AB6934" s="19">
        <f>IF(AND($AY6933&gt;Input!$B$52,Hourly!AP6934&gt;Input!$B$51),Input!$B$100*Input!$F$47*Input!$J$15/100*Hourly!AP6934,Input!$B$100*Input!$B$47*Input!$J$15/100*Hourly!AP6934)</f>
        <v>1220.3956538309581</v>
      </c>
      <c r="AC6934" s="19">
        <f>IF(AND($AY6933&gt;Input!$B$52,Hourly!AQ6934&gt;Input!$B$51),Input!$B$101*Input!$F$48*Input!$J$16/100*Hourly!AQ6934,Input!$B$101*Input!$B$48*Input!$J$16/100*Hourly!AQ6934)</f>
        <v>0</v>
      </c>
      <c r="AD6934" s="165">
        <f t="shared" si="1735"/>
        <v>7909.5570735828114</v>
      </c>
      <c r="AE6934" s="19">
        <f>Hourly!AI6934/Input!$B$107*Input!$J$40*Input!$B$76*Input!$B$80</f>
        <v>0</v>
      </c>
      <c r="AF6934" s="19">
        <f>Hourly!AJ6934/Input!$B$107*Input!$J$41*Input!$B$76*Input!$B$81</f>
        <v>28.535183217286388</v>
      </c>
      <c r="AG6934" s="19">
        <f>Hourly!AK6934/Input!$B$107*Input!$J$42*Input!$B$76*Input!$B$82</f>
        <v>0</v>
      </c>
      <c r="AH6934" s="19">
        <f>Hourly!AL6934/Input!$B$107*Input!$J$43*Input!$B$76*Input!$B$83</f>
        <v>12.217741650843765</v>
      </c>
      <c r="AI6934" s="19">
        <f>Hourly!AM6934/Input!$B$107*Input!$J$44*Input!$B$76*Input!$B$84</f>
        <v>0</v>
      </c>
      <c r="AJ6934" s="19">
        <f>Hourly!AN6934/Input!$B$107*Input!$J$45*Input!$B$76*Input!$B$85</f>
        <v>295.832474336112</v>
      </c>
      <c r="AK6934" s="19">
        <f>Hourly!AO6934/Input!$B$107*Input!$J$46*Input!$B$76*Input!$B$86</f>
        <v>0</v>
      </c>
      <c r="AL6934" s="19">
        <f>Hourly!AP6934/Input!$B$107*Input!$J$47*Input!$B$76*Input!$B$87</f>
        <v>67.777835120913835</v>
      </c>
      <c r="AM6934" s="164">
        <f>Hourly!AQ6934/Input!$B$107*Input!$J$48*Input!$B$77*Input!$B$89</f>
        <v>74.22853107344632</v>
      </c>
      <c r="AN6934" s="165">
        <f t="shared" si="1731"/>
        <v>478.59176539860232</v>
      </c>
      <c r="AO6934" s="116">
        <f>Input!B$55*Input!$B$18*Input!B$112*Hourly!AR6934</f>
        <v>2398.5</v>
      </c>
      <c r="AP6934">
        <f>Input!B$113*Input!B$114*Input!B$90*Input!B$56*Hourly!AS6934</f>
        <v>11070</v>
      </c>
      <c r="AQ6934">
        <f>Input!B$90*Input!B$57*Hourly!AS6934</f>
        <v>11070</v>
      </c>
      <c r="AR6934" s="19">
        <f>0.5*Input!$B$63*Hourly!AU6934</f>
        <v>61.5</v>
      </c>
      <c r="AS6934" s="165">
        <f t="shared" si="1736"/>
        <v>24569.25</v>
      </c>
      <c r="AT6934" s="159">
        <f>AY6933+(Input!$B$66*1000*(Hourly!AX6934&gt;0)+AD6934+AN6934+AS6934+T6934*(Hourly!J6934-AY6933)+Q6934*(Hourly!G6934-AY6933))/(Q6934+T6934)*(1-EXP(-(Q6934+T6934)/(Input!$B$103*1000000)*3600))</f>
        <v>23.40016828984583</v>
      </c>
      <c r="AU6934" s="24">
        <f>AY6933+(AD6934+AN6934+AS6934+T6934*(Hourly!J6934-AY6933)+Q6934*(Hourly!G6934-AY6933))/(Q6934+T6934)*(1-EXP(-(Q6934+T6934)/(Input!$B$103*1000000)*3600))</f>
        <v>20.703220537715712</v>
      </c>
      <c r="AV6934" s="24">
        <f>AY6933+(-Input!$B$67*1000*(Hourly!AX6934&gt;0)+AD6934+AN6934+AS6934+T6934*(Hourly!J6934-AY6933)+R6934*(Hourly!G6934-AY6933))/(R6934+T6934)*(1-EXP(-(R6934+T6934)/(Input!$B$103*1000000)*3600))</f>
        <v>17.662309035794653</v>
      </c>
      <c r="AW6934" s="160">
        <f>AY6933+(AD6934+AN6934+AS6934+T6934*(Hourly!J6934-AY6933)+R6934*(Hourly!G6934-AY6933))/(R6934+T6934)*(1-EXP(-(R6934+T6934)/(Input!$B$103*1000000)*3600))</f>
        <v>20.319149649956909</v>
      </c>
      <c r="AX6934" s="24"/>
      <c r="AY6934" s="167">
        <f t="shared" si="1737"/>
        <v>20.703220537715712</v>
      </c>
      <c r="BA6934" s="159">
        <f>IF(BI6934,Input!$B$66*1000*(Hourly!AX6934&gt;0),IF(BJ6934,-(AD6934+AN6934+AS6934+T6934*(Hourly!J6934-AY6933)+Q6934*(Hourly!G6934-AY6933))+(Q6934+T6934)*(BE6934-AY6933)/(1-EXP(-(Q6934+T6934)/(Input!$B$103*1000000)*3600))))/1000</f>
        <v>0</v>
      </c>
      <c r="BB6934" s="24">
        <f>IF(BO6934,-Input!$B$67*1000*(Hourly!AX6934&gt;0),IF(BN6934,-(AD6934+AN6934+AS6934+T6934*(Hourly!J6934-AY6933)+R6934*(Hourly!G6934-AY6933))+(R6934+T6934)*(BF6934-AY6933)/(1-EXP(-(R6934+T6934)/(Input!$B$103*1000000)*3600))))/1000</f>
        <v>0</v>
      </c>
      <c r="BC6934" s="160">
        <f t="shared" si="1738"/>
        <v>0</v>
      </c>
      <c r="BD6934" s="24"/>
      <c r="BE6934" s="116">
        <f>IF(Hourly!AT6934=1,Input!$B$4,IF(Hourly!AT6934=0.5,Input!$F$4,0))</f>
        <v>20</v>
      </c>
      <c r="BF6934">
        <f>IF(Hourly!AT6934=1,Input!$B$5,IF(Hourly!AT6934=0.5,Input!$F$5,0))</f>
        <v>24</v>
      </c>
      <c r="BG6934" s="9">
        <f>Input!$B$35+0.0000000001</f>
        <v>23.900000000099997</v>
      </c>
      <c r="BI6934" s="116">
        <f t="shared" si="1739"/>
        <v>0</v>
      </c>
      <c r="BJ6934">
        <f t="shared" si="1740"/>
        <v>0</v>
      </c>
      <c r="BK6934">
        <f t="shared" si="1741"/>
        <v>1</v>
      </c>
      <c r="BL6934">
        <f t="shared" si="1742"/>
        <v>0</v>
      </c>
      <c r="BM6934">
        <f t="shared" si="1743"/>
        <v>0</v>
      </c>
      <c r="BN6934">
        <f t="shared" si="1744"/>
        <v>0</v>
      </c>
      <c r="BO6934" s="9">
        <f t="shared" si="1745"/>
        <v>0</v>
      </c>
      <c r="BR6934" s="116">
        <f t="shared" si="1732"/>
        <v>1831</v>
      </c>
      <c r="BS6934" s="39">
        <v>0</v>
      </c>
      <c r="BT6934" s="168">
        <v>0</v>
      </c>
      <c r="BV6934" s="116">
        <f>IF(Hourly!$AR6934&gt;0,AY6934,"")</f>
        <v>20.703220537715712</v>
      </c>
      <c r="BW6934">
        <f>IF(AND(BV6934&gt;(20.8+0.33*Hourly!$I6934),(BV6934&gt;24),(BV6934&lt;&gt;"")),1,0)</f>
        <v>0</v>
      </c>
      <c r="BX6934">
        <f>IF(AND(BV6934&gt;(21.8+0.33*Hourly!$I6934),(BV6934&gt;24),(BV6934&lt;&gt;"")),1,0)</f>
        <v>0</v>
      </c>
      <c r="BY6934" s="9">
        <f>IF(AND(BV6934&gt;(22.8+0.33*Hourly!$I6934),(BV6934&gt;24),(BV6934&lt;&gt;"")),1,0)</f>
        <v>0</v>
      </c>
    </row>
    <row r="6935" spans="5:77" x14ac:dyDescent="0.35">
      <c r="E6935">
        <f>Hourly!A6935</f>
        <v>2010</v>
      </c>
      <c r="F6935">
        <f>Hourly!B6935</f>
        <v>10</v>
      </c>
      <c r="G6935">
        <f>Hourly!C6935</f>
        <v>16</v>
      </c>
      <c r="H6935">
        <f>Hourly!D6935</f>
        <v>19</v>
      </c>
      <c r="I6935" s="163">
        <v>6931</v>
      </c>
      <c r="J6935" s="19">
        <f>Input!B$22*Input!B$79</f>
        <v>1411.3439999999998</v>
      </c>
      <c r="K6935" s="19">
        <f>Input!B$76*Input!B$88</f>
        <v>656.99775609756091</v>
      </c>
      <c r="L6935" s="19">
        <f>Input!B$77*Input!B$89</f>
        <v>130.99152542372883</v>
      </c>
      <c r="M6935" s="164">
        <f t="shared" si="1733"/>
        <v>2199.3332815212898</v>
      </c>
      <c r="N6935" s="165">
        <f>(Input!B$109*Input!B$102)/3600*Input!B$108</f>
        <v>740.21399999999983</v>
      </c>
      <c r="O6935" s="165">
        <f>(1-Input!B$61)*(Input!B$109*Input!B$33)/3600*Input!B$108*Hourly!AU6935</f>
        <v>444.12839999999994</v>
      </c>
      <c r="P6935" s="19">
        <f>IF(AND(AY6934&gt;Hourly!G6935),(Input!B$109*(Input!B$33*Hourly!AU6935+Input!B$36))/3600*Input!B$108,(1-Input!B$61)*(Input!B$109*Input!B$33)/3600*Input!B$108*Hourly!AU6935)</f>
        <v>11547.338400000001</v>
      </c>
      <c r="Q6935" s="19">
        <f t="shared" si="1730"/>
        <v>3383.6756815212898</v>
      </c>
      <c r="R6935" s="19">
        <f t="shared" si="1734"/>
        <v>14486.885681521289</v>
      </c>
      <c r="S6935" s="165"/>
      <c r="T6935" s="165">
        <f>Input!B$78*Input!B$91</f>
        <v>189.625</v>
      </c>
      <c r="U6935" s="19">
        <f>IF(AND($AY6934&gt;Input!$B$52,Hourly!AI6935&gt;Input!$B$51),Input!$B$93*Input!$F$40*Input!$J$8/100*Hourly!AI6935,Input!$B$93*Input!$B$40*Input!$J$8/100*Hourly!AI6935)</f>
        <v>0</v>
      </c>
      <c r="V6935" s="19">
        <f>IF(AND($AY6934&gt;Input!$B$52,Hourly!AJ6935&gt;Input!$B$51),Input!$B$94*Input!$F$41*Input!$J$9/100*Hourly!AJ6935,Input!$B$94*Input!$B$41*Input!$J$9/100*Hourly!AJ6935)</f>
        <v>0</v>
      </c>
      <c r="W6935" s="19">
        <f>IF(AND($AY6934&gt;Input!$B$52,Hourly!AK6935&gt;Input!$B$51),Input!$B$95*Input!$F$42*Input!$J$10/100*Hourly!AK6935,Input!$B$95*Input!$B$42*Input!$J$10/100*Hourly!AK6935)</f>
        <v>0</v>
      </c>
      <c r="X6935" s="19">
        <f>IF(AND($AY6934&gt;Input!$B$52,Hourly!AL6935&gt;Input!$B$51),Input!$B$96*Input!$F$43*Input!$J$11/100*Hourly!AL6935,Input!$B$96*Input!$B$43*Input!$J$11/100*Hourly!AL6935)</f>
        <v>0</v>
      </c>
      <c r="Y6935" s="19">
        <f>IF(AND($AY6934&gt;Input!$B$52,Hourly!AM6935&gt;Input!$B$51),Input!$B$97*Input!$F$44*Input!$J$12/100*Hourly!AM6935,Input!$B$97*Input!$B$44*Input!$J$12/100*Hourly!AM6935)</f>
        <v>0</v>
      </c>
      <c r="Z6935" s="19">
        <f>IF(AND($AY6934&gt;Input!$B$52,Hourly!AN6935&gt;Input!$B$51),Input!$B$98*Input!$F$45*Input!$J$13/100*Hourly!AN6935,Input!$B$98*Input!$B$45*Input!$J$13/100*Hourly!AN6935)</f>
        <v>0</v>
      </c>
      <c r="AA6935" s="19">
        <f>IF(AND($AY6934&gt;Input!$B$52,Hourly!AO6935&gt;Input!$B$51),Input!$B$99*Input!$F$46*Input!$J$14/100*Hourly!AO6935,Input!$B$99*Input!$B$46*Input!$J$14/100*Hourly!AO6935)</f>
        <v>0</v>
      </c>
      <c r="AB6935" s="19">
        <f>IF(AND($AY6934&gt;Input!$B$52,Hourly!AP6935&gt;Input!$B$51),Input!$B$100*Input!$F$47*Input!$J$15/100*Hourly!AP6935,Input!$B$100*Input!$B$47*Input!$J$15/100*Hourly!AP6935)</f>
        <v>0</v>
      </c>
      <c r="AC6935" s="19">
        <f>IF(AND($AY6934&gt;Input!$B$52,Hourly!AQ6935&gt;Input!$B$51),Input!$B$101*Input!$F$48*Input!$J$16/100*Hourly!AQ6935,Input!$B$101*Input!$B$48*Input!$J$16/100*Hourly!AQ6935)</f>
        <v>0</v>
      </c>
      <c r="AD6935" s="165">
        <f t="shared" si="1735"/>
        <v>0</v>
      </c>
      <c r="AE6935" s="19">
        <f>Hourly!AI6935/Input!$B$107*Input!$J$40*Input!$B$76*Input!$B$80</f>
        <v>0</v>
      </c>
      <c r="AF6935" s="19">
        <f>Hourly!AJ6935/Input!$B$107*Input!$J$41*Input!$B$76*Input!$B$81</f>
        <v>0</v>
      </c>
      <c r="AG6935" s="19">
        <f>Hourly!AK6935/Input!$B$107*Input!$J$42*Input!$B$76*Input!$B$82</f>
        <v>0</v>
      </c>
      <c r="AH6935" s="19">
        <f>Hourly!AL6935/Input!$B$107*Input!$J$43*Input!$B$76*Input!$B$83</f>
        <v>0</v>
      </c>
      <c r="AI6935" s="19">
        <f>Hourly!AM6935/Input!$B$107*Input!$J$44*Input!$B$76*Input!$B$84</f>
        <v>0</v>
      </c>
      <c r="AJ6935" s="19">
        <f>Hourly!AN6935/Input!$B$107*Input!$J$45*Input!$B$76*Input!$B$85</f>
        <v>0</v>
      </c>
      <c r="AK6935" s="19">
        <f>Hourly!AO6935/Input!$B$107*Input!$J$46*Input!$B$76*Input!$B$86</f>
        <v>0</v>
      </c>
      <c r="AL6935" s="19">
        <f>Hourly!AP6935/Input!$B$107*Input!$J$47*Input!$B$76*Input!$B$87</f>
        <v>0</v>
      </c>
      <c r="AM6935" s="164">
        <f>Hourly!AQ6935/Input!$B$107*Input!$J$48*Input!$B$77*Input!$B$89</f>
        <v>0</v>
      </c>
      <c r="AN6935" s="165">
        <f t="shared" si="1731"/>
        <v>0</v>
      </c>
      <c r="AO6935" s="116">
        <f>Input!B$55*Input!$B$18*Input!B$112*Hourly!AR6935</f>
        <v>2398.5</v>
      </c>
      <c r="AP6935">
        <f>Input!B$113*Input!B$114*Input!B$90*Input!B$56*Hourly!AS6935</f>
        <v>11070</v>
      </c>
      <c r="AQ6935">
        <f>Input!B$90*Input!B$57*Hourly!AS6935</f>
        <v>11070</v>
      </c>
      <c r="AR6935" s="19">
        <f>0.5*Input!$B$63*Hourly!AU6935</f>
        <v>61.5</v>
      </c>
      <c r="AS6935" s="165">
        <f t="shared" si="1736"/>
        <v>24569.25</v>
      </c>
      <c r="AT6935" s="159">
        <f>AY6934+(Input!$B$66*1000*(Hourly!AX6935&gt;0)+AD6935+AN6935+AS6935+T6935*(Hourly!J6935-AY6934)+Q6935*(Hourly!G6935-AY6934))/(Q6935+T6935)*(1-EXP(-(Q6935+T6935)/(Input!$B$103*1000000)*3600))</f>
        <v>23.335725856051248</v>
      </c>
      <c r="AU6935" s="24">
        <f>AY6934+(AD6935+AN6935+AS6935+T6935*(Hourly!J6935-AY6934)+Q6935*(Hourly!G6935-AY6934))/(Q6935+T6935)*(1-EXP(-(Q6935+T6935)/(Input!$B$103*1000000)*3600))</f>
        <v>20.638778103921126</v>
      </c>
      <c r="AV6935" s="24">
        <f>AY6934+(-Input!$B$67*1000*(Hourly!AX6935&gt;0)+AD6935+AN6935+AS6935+T6935*(Hourly!J6935-AY6934)+R6935*(Hourly!G6935-AY6934))/(R6935+T6935)*(1-EXP(-(R6935+T6935)/(Input!$B$103*1000000)*3600))</f>
        <v>17.569808398996045</v>
      </c>
      <c r="AW6935" s="160">
        <f>AY6934+(AD6935+AN6935+AS6935+T6935*(Hourly!J6935-AY6934)+R6935*(Hourly!G6935-AY6934))/(R6935+T6935)*(1-EXP(-(R6935+T6935)/(Input!$B$103*1000000)*3600))</f>
        <v>20.226649013158301</v>
      </c>
      <c r="AX6935" s="24"/>
      <c r="AY6935" s="167">
        <f t="shared" si="1737"/>
        <v>20.638778103921126</v>
      </c>
      <c r="BA6935" s="159">
        <f>IF(BI6935,Input!$B$66*1000*(Hourly!AX6935&gt;0),IF(BJ6935,-(AD6935+AN6935+AS6935+T6935*(Hourly!J6935-AY6934)+Q6935*(Hourly!G6935-AY6934))+(Q6935+T6935)*(BE6935-AY6934)/(1-EXP(-(Q6935+T6935)/(Input!$B$103*1000000)*3600))))/1000</f>
        <v>0</v>
      </c>
      <c r="BB6935" s="24">
        <f>IF(BO6935,-Input!$B$67*1000*(Hourly!AX6935&gt;0),IF(BN6935,-(AD6935+AN6935+AS6935+T6935*(Hourly!J6935-AY6934)+R6935*(Hourly!G6935-AY6934))+(R6935+T6935)*(BF6935-AY6934)/(1-EXP(-(R6935+T6935)/(Input!$B$103*1000000)*3600))))/1000</f>
        <v>0</v>
      </c>
      <c r="BC6935" s="160">
        <f t="shared" si="1738"/>
        <v>0</v>
      </c>
      <c r="BD6935" s="24"/>
      <c r="BE6935" s="116">
        <f>IF(Hourly!AT6935=1,Input!$B$4,IF(Hourly!AT6935=0.5,Input!$F$4,0))</f>
        <v>20</v>
      </c>
      <c r="BF6935">
        <f>IF(Hourly!AT6935=1,Input!$B$5,IF(Hourly!AT6935=0.5,Input!$F$5,0))</f>
        <v>24</v>
      </c>
      <c r="BG6935" s="9">
        <f>Input!$B$35+0.0000000001</f>
        <v>23.900000000099997</v>
      </c>
      <c r="BI6935" s="116">
        <f t="shared" si="1739"/>
        <v>0</v>
      </c>
      <c r="BJ6935">
        <f t="shared" si="1740"/>
        <v>0</v>
      </c>
      <c r="BK6935">
        <f t="shared" si="1741"/>
        <v>1</v>
      </c>
      <c r="BL6935">
        <f t="shared" si="1742"/>
        <v>0</v>
      </c>
      <c r="BM6935">
        <f t="shared" si="1743"/>
        <v>0</v>
      </c>
      <c r="BN6935">
        <f t="shared" si="1744"/>
        <v>0</v>
      </c>
      <c r="BO6935" s="9">
        <f t="shared" si="1745"/>
        <v>0</v>
      </c>
      <c r="BR6935" s="116">
        <f t="shared" si="1732"/>
        <v>1830</v>
      </c>
      <c r="BS6935" s="39">
        <v>0</v>
      </c>
      <c r="BT6935" s="168">
        <v>0</v>
      </c>
      <c r="BV6935" s="116">
        <f>IF(Hourly!$AR6935&gt;0,AY6935,"")</f>
        <v>20.638778103921126</v>
      </c>
      <c r="BW6935">
        <f>IF(AND(BV6935&gt;(20.8+0.33*Hourly!$I6935),(BV6935&gt;24),(BV6935&lt;&gt;"")),1,0)</f>
        <v>0</v>
      </c>
      <c r="BX6935">
        <f>IF(AND(BV6935&gt;(21.8+0.33*Hourly!$I6935),(BV6935&gt;24),(BV6935&lt;&gt;"")),1,0)</f>
        <v>0</v>
      </c>
      <c r="BY6935" s="9">
        <f>IF(AND(BV6935&gt;(22.8+0.33*Hourly!$I6935),(BV6935&gt;24),(BV6935&lt;&gt;"")),1,0)</f>
        <v>0</v>
      </c>
    </row>
    <row r="6936" spans="5:77" x14ac:dyDescent="0.35">
      <c r="E6936">
        <f>Hourly!A6936</f>
        <v>2010</v>
      </c>
      <c r="F6936">
        <f>Hourly!B6936</f>
        <v>10</v>
      </c>
      <c r="G6936">
        <f>Hourly!C6936</f>
        <v>16</v>
      </c>
      <c r="H6936">
        <f>Hourly!D6936</f>
        <v>20</v>
      </c>
      <c r="I6936" s="163">
        <v>6932</v>
      </c>
      <c r="J6936" s="19">
        <f>Input!B$22*Input!B$79</f>
        <v>1411.3439999999998</v>
      </c>
      <c r="K6936" s="19">
        <f>Input!B$76*Input!B$88</f>
        <v>656.99775609756091</v>
      </c>
      <c r="L6936" s="19">
        <f>Input!B$77*Input!B$89</f>
        <v>130.99152542372883</v>
      </c>
      <c r="M6936" s="164">
        <f t="shared" si="1733"/>
        <v>2199.3332815212898</v>
      </c>
      <c r="N6936" s="165">
        <f>(Input!B$109*Input!B$102)/3600*Input!B$108</f>
        <v>740.21399999999983</v>
      </c>
      <c r="O6936" s="165">
        <f>(1-Input!B$61)*(Input!B$109*Input!B$33)/3600*Input!B$108*Hourly!AU6936</f>
        <v>444.12839999999994</v>
      </c>
      <c r="P6936" s="19">
        <f>IF(AND(AY6935&gt;Hourly!G6936),(Input!B$109*(Input!B$33*Hourly!AU6936+Input!B$36))/3600*Input!B$108,(1-Input!B$61)*(Input!B$109*Input!B$33)/3600*Input!B$108*Hourly!AU6936)</f>
        <v>11547.338400000001</v>
      </c>
      <c r="Q6936" s="19">
        <f t="shared" si="1730"/>
        <v>3383.6756815212898</v>
      </c>
      <c r="R6936" s="19">
        <f t="shared" si="1734"/>
        <v>14486.885681521289</v>
      </c>
      <c r="S6936" s="165"/>
      <c r="T6936" s="165">
        <f>Input!B$78*Input!B$91</f>
        <v>189.625</v>
      </c>
      <c r="U6936" s="19">
        <f>IF(AND($AY6935&gt;Input!$B$52,Hourly!AI6936&gt;Input!$B$51),Input!$B$93*Input!$F$40*Input!$J$8/100*Hourly!AI6936,Input!$B$93*Input!$B$40*Input!$J$8/100*Hourly!AI6936)</f>
        <v>0</v>
      </c>
      <c r="V6936" s="19">
        <f>IF(AND($AY6935&gt;Input!$B$52,Hourly!AJ6936&gt;Input!$B$51),Input!$B$94*Input!$F$41*Input!$J$9/100*Hourly!AJ6936,Input!$B$94*Input!$B$41*Input!$J$9/100*Hourly!AJ6936)</f>
        <v>0</v>
      </c>
      <c r="W6936" s="19">
        <f>IF(AND($AY6935&gt;Input!$B$52,Hourly!AK6936&gt;Input!$B$51),Input!$B$95*Input!$F$42*Input!$J$10/100*Hourly!AK6936,Input!$B$95*Input!$B$42*Input!$J$10/100*Hourly!AK6936)</f>
        <v>0</v>
      </c>
      <c r="X6936" s="19">
        <f>IF(AND($AY6935&gt;Input!$B$52,Hourly!AL6936&gt;Input!$B$51),Input!$B$96*Input!$F$43*Input!$J$11/100*Hourly!AL6936,Input!$B$96*Input!$B$43*Input!$J$11/100*Hourly!AL6936)</f>
        <v>0</v>
      </c>
      <c r="Y6936" s="19">
        <f>IF(AND($AY6935&gt;Input!$B$52,Hourly!AM6936&gt;Input!$B$51),Input!$B$97*Input!$F$44*Input!$J$12/100*Hourly!AM6936,Input!$B$97*Input!$B$44*Input!$J$12/100*Hourly!AM6936)</f>
        <v>0</v>
      </c>
      <c r="Z6936" s="19">
        <f>IF(AND($AY6935&gt;Input!$B$52,Hourly!AN6936&gt;Input!$B$51),Input!$B$98*Input!$F$45*Input!$J$13/100*Hourly!AN6936,Input!$B$98*Input!$B$45*Input!$J$13/100*Hourly!AN6936)</f>
        <v>0</v>
      </c>
      <c r="AA6936" s="19">
        <f>IF(AND($AY6935&gt;Input!$B$52,Hourly!AO6936&gt;Input!$B$51),Input!$B$99*Input!$F$46*Input!$J$14/100*Hourly!AO6936,Input!$B$99*Input!$B$46*Input!$J$14/100*Hourly!AO6936)</f>
        <v>0</v>
      </c>
      <c r="AB6936" s="19">
        <f>IF(AND($AY6935&gt;Input!$B$52,Hourly!AP6936&gt;Input!$B$51),Input!$B$100*Input!$F$47*Input!$J$15/100*Hourly!AP6936,Input!$B$100*Input!$B$47*Input!$J$15/100*Hourly!AP6936)</f>
        <v>0</v>
      </c>
      <c r="AC6936" s="19">
        <f>IF(AND($AY6935&gt;Input!$B$52,Hourly!AQ6936&gt;Input!$B$51),Input!$B$101*Input!$F$48*Input!$J$16/100*Hourly!AQ6936,Input!$B$101*Input!$B$48*Input!$J$16/100*Hourly!AQ6936)</f>
        <v>0</v>
      </c>
      <c r="AD6936" s="165">
        <f t="shared" si="1735"/>
        <v>0</v>
      </c>
      <c r="AE6936" s="19">
        <f>Hourly!AI6936/Input!$B$107*Input!$J$40*Input!$B$76*Input!$B$80</f>
        <v>0</v>
      </c>
      <c r="AF6936" s="19">
        <f>Hourly!AJ6936/Input!$B$107*Input!$J$41*Input!$B$76*Input!$B$81</f>
        <v>0</v>
      </c>
      <c r="AG6936" s="19">
        <f>Hourly!AK6936/Input!$B$107*Input!$J$42*Input!$B$76*Input!$B$82</f>
        <v>0</v>
      </c>
      <c r="AH6936" s="19">
        <f>Hourly!AL6936/Input!$B$107*Input!$J$43*Input!$B$76*Input!$B$83</f>
        <v>0</v>
      </c>
      <c r="AI6936" s="19">
        <f>Hourly!AM6936/Input!$B$107*Input!$J$44*Input!$B$76*Input!$B$84</f>
        <v>0</v>
      </c>
      <c r="AJ6936" s="19">
        <f>Hourly!AN6936/Input!$B$107*Input!$J$45*Input!$B$76*Input!$B$85</f>
        <v>0</v>
      </c>
      <c r="AK6936" s="19">
        <f>Hourly!AO6936/Input!$B$107*Input!$J$46*Input!$B$76*Input!$B$86</f>
        <v>0</v>
      </c>
      <c r="AL6936" s="19">
        <f>Hourly!AP6936/Input!$B$107*Input!$J$47*Input!$B$76*Input!$B$87</f>
        <v>0</v>
      </c>
      <c r="AM6936" s="164">
        <f>Hourly!AQ6936/Input!$B$107*Input!$J$48*Input!$B$77*Input!$B$89</f>
        <v>0</v>
      </c>
      <c r="AN6936" s="165">
        <f t="shared" si="1731"/>
        <v>0</v>
      </c>
      <c r="AO6936" s="116">
        <f>Input!B$55*Input!$B$18*Input!B$112*Hourly!AR6936</f>
        <v>2398.5</v>
      </c>
      <c r="AP6936">
        <f>Input!B$113*Input!B$114*Input!B$90*Input!B$56*Hourly!AS6936</f>
        <v>11070</v>
      </c>
      <c r="AQ6936">
        <f>Input!B$90*Input!B$57*Hourly!AS6936</f>
        <v>11070</v>
      </c>
      <c r="AR6936" s="19">
        <f>0.5*Input!$B$63*Hourly!AU6936</f>
        <v>61.5</v>
      </c>
      <c r="AS6936" s="165">
        <f t="shared" si="1736"/>
        <v>24569.25</v>
      </c>
      <c r="AT6936" s="159">
        <f>AY6935+(Input!$B$66*1000*(Hourly!AX6936&gt;0)+AD6936+AN6936+AS6936+T6936*(Hourly!J6936-AY6935)+Q6936*(Hourly!G6936-AY6935))/(Q6936+T6936)*(1-EXP(-(Q6936+T6936)/(Input!$B$103*1000000)*3600))</f>
        <v>23.267341656067256</v>
      </c>
      <c r="AU6936" s="24">
        <f>AY6935+(AD6936+AN6936+AS6936+T6936*(Hourly!J6936-AY6935)+Q6936*(Hourly!G6936-AY6935))/(Q6936+T6936)*(1-EXP(-(Q6936+T6936)/(Input!$B$103*1000000)*3600))</f>
        <v>20.570393903937138</v>
      </c>
      <c r="AV6936" s="24">
        <f>AY6935+(-Input!$B$67*1000*(Hourly!AX6936&gt;0)+AD6936+AN6936+AS6936+T6936*(Hourly!J6936-AY6935)+R6936*(Hourly!G6936-AY6935))/(R6936+T6936)*(1-EXP(-(R6936+T6936)/(Input!$B$103*1000000)*3600))</f>
        <v>17.488634105540712</v>
      </c>
      <c r="AW6936" s="160">
        <f>AY6935+(AD6936+AN6936+AS6936+T6936*(Hourly!J6936-AY6935)+R6936*(Hourly!G6936-AY6935))/(R6936+T6936)*(1-EXP(-(R6936+T6936)/(Input!$B$103*1000000)*3600))</f>
        <v>20.145474719702968</v>
      </c>
      <c r="AX6936" s="24"/>
      <c r="AY6936" s="167">
        <f t="shared" si="1737"/>
        <v>20.570393903937138</v>
      </c>
      <c r="BA6936" s="159">
        <f>IF(BI6936,Input!$B$66*1000*(Hourly!AX6936&gt;0),IF(BJ6936,-(AD6936+AN6936+AS6936+T6936*(Hourly!J6936-AY6935)+Q6936*(Hourly!G6936-AY6935))+(Q6936+T6936)*(BE6936-AY6935)/(1-EXP(-(Q6936+T6936)/(Input!$B$103*1000000)*3600))))/1000</f>
        <v>0</v>
      </c>
      <c r="BB6936" s="24">
        <f>IF(BO6936,-Input!$B$67*1000*(Hourly!AX6936&gt;0),IF(BN6936,-(AD6936+AN6936+AS6936+T6936*(Hourly!J6936-AY6935)+R6936*(Hourly!G6936-AY6935))+(R6936+T6936)*(BF6936-AY6935)/(1-EXP(-(R6936+T6936)/(Input!$B$103*1000000)*3600))))/1000</f>
        <v>0</v>
      </c>
      <c r="BC6936" s="160">
        <f t="shared" si="1738"/>
        <v>0</v>
      </c>
      <c r="BD6936" s="24"/>
      <c r="BE6936" s="116">
        <f>IF(Hourly!AT6936=1,Input!$B$4,IF(Hourly!AT6936=0.5,Input!$F$4,0))</f>
        <v>20</v>
      </c>
      <c r="BF6936">
        <f>IF(Hourly!AT6936=1,Input!$B$5,IF(Hourly!AT6936=0.5,Input!$F$5,0))</f>
        <v>24</v>
      </c>
      <c r="BG6936" s="9">
        <f>Input!$B$35+0.0000000001</f>
        <v>23.900000000099997</v>
      </c>
      <c r="BI6936" s="116">
        <f t="shared" si="1739"/>
        <v>0</v>
      </c>
      <c r="BJ6936">
        <f t="shared" si="1740"/>
        <v>0</v>
      </c>
      <c r="BK6936">
        <f t="shared" si="1741"/>
        <v>1</v>
      </c>
      <c r="BL6936">
        <f t="shared" si="1742"/>
        <v>0</v>
      </c>
      <c r="BM6936">
        <f t="shared" si="1743"/>
        <v>0</v>
      </c>
      <c r="BN6936">
        <f t="shared" si="1744"/>
        <v>0</v>
      </c>
      <c r="BO6936" s="9">
        <f t="shared" si="1745"/>
        <v>0</v>
      </c>
      <c r="BR6936" s="116">
        <f t="shared" si="1732"/>
        <v>1829</v>
      </c>
      <c r="BS6936" s="39">
        <v>0</v>
      </c>
      <c r="BT6936" s="168">
        <v>0</v>
      </c>
      <c r="BV6936" s="116">
        <f>IF(Hourly!$AR6936&gt;0,AY6936,"")</f>
        <v>20.570393903937138</v>
      </c>
      <c r="BW6936">
        <f>IF(AND(BV6936&gt;(20.8+0.33*Hourly!$I6936),(BV6936&gt;24),(BV6936&lt;&gt;"")),1,0)</f>
        <v>0</v>
      </c>
      <c r="BX6936">
        <f>IF(AND(BV6936&gt;(21.8+0.33*Hourly!$I6936),(BV6936&gt;24),(BV6936&lt;&gt;"")),1,0)</f>
        <v>0</v>
      </c>
      <c r="BY6936" s="9">
        <f>IF(AND(BV6936&gt;(22.8+0.33*Hourly!$I6936),(BV6936&gt;24),(BV6936&lt;&gt;"")),1,0)</f>
        <v>0</v>
      </c>
    </row>
    <row r="6937" spans="5:77" x14ac:dyDescent="0.35">
      <c r="E6937">
        <f>Hourly!A6937</f>
        <v>2010</v>
      </c>
      <c r="F6937">
        <f>Hourly!B6937</f>
        <v>10</v>
      </c>
      <c r="G6937">
        <f>Hourly!C6937</f>
        <v>16</v>
      </c>
      <c r="H6937">
        <f>Hourly!D6937</f>
        <v>21</v>
      </c>
      <c r="I6937" s="163">
        <v>6933</v>
      </c>
      <c r="J6937" s="19">
        <f>Input!B$22*Input!B$79</f>
        <v>1411.3439999999998</v>
      </c>
      <c r="K6937" s="19">
        <f>Input!B$76*Input!B$88</f>
        <v>656.99775609756091</v>
      </c>
      <c r="L6937" s="19">
        <f>Input!B$77*Input!B$89</f>
        <v>130.99152542372883</v>
      </c>
      <c r="M6937" s="164">
        <f t="shared" si="1733"/>
        <v>2199.3332815212898</v>
      </c>
      <c r="N6937" s="165">
        <f>(Input!B$109*Input!B$102)/3600*Input!B$108</f>
        <v>740.21399999999983</v>
      </c>
      <c r="O6937" s="165">
        <f>(1-Input!B$61)*(Input!B$109*Input!B$33)/3600*Input!B$108*Hourly!AU6937</f>
        <v>444.12839999999994</v>
      </c>
      <c r="P6937" s="19">
        <f>IF(AND(AY6936&gt;Hourly!G6937),(Input!B$109*(Input!B$33*Hourly!AU6937+Input!B$36))/3600*Input!B$108,(1-Input!B$61)*(Input!B$109*Input!B$33)/3600*Input!B$108*Hourly!AU6937)</f>
        <v>11547.338400000001</v>
      </c>
      <c r="Q6937" s="19">
        <f t="shared" si="1730"/>
        <v>3383.6756815212898</v>
      </c>
      <c r="R6937" s="19">
        <f t="shared" si="1734"/>
        <v>14486.885681521289</v>
      </c>
      <c r="S6937" s="165"/>
      <c r="T6937" s="165">
        <f>Input!B$78*Input!B$91</f>
        <v>189.625</v>
      </c>
      <c r="U6937" s="19">
        <f>IF(AND($AY6936&gt;Input!$B$52,Hourly!AI6937&gt;Input!$B$51),Input!$B$93*Input!$F$40*Input!$J$8/100*Hourly!AI6937,Input!$B$93*Input!$B$40*Input!$J$8/100*Hourly!AI6937)</f>
        <v>0</v>
      </c>
      <c r="V6937" s="19">
        <f>IF(AND($AY6936&gt;Input!$B$52,Hourly!AJ6937&gt;Input!$B$51),Input!$B$94*Input!$F$41*Input!$J$9/100*Hourly!AJ6937,Input!$B$94*Input!$B$41*Input!$J$9/100*Hourly!AJ6937)</f>
        <v>0</v>
      </c>
      <c r="W6937" s="19">
        <f>IF(AND($AY6936&gt;Input!$B$52,Hourly!AK6937&gt;Input!$B$51),Input!$B$95*Input!$F$42*Input!$J$10/100*Hourly!AK6937,Input!$B$95*Input!$B$42*Input!$J$10/100*Hourly!AK6937)</f>
        <v>0</v>
      </c>
      <c r="X6937" s="19">
        <f>IF(AND($AY6936&gt;Input!$B$52,Hourly!AL6937&gt;Input!$B$51),Input!$B$96*Input!$F$43*Input!$J$11/100*Hourly!AL6937,Input!$B$96*Input!$B$43*Input!$J$11/100*Hourly!AL6937)</f>
        <v>0</v>
      </c>
      <c r="Y6937" s="19">
        <f>IF(AND($AY6936&gt;Input!$B$52,Hourly!AM6937&gt;Input!$B$51),Input!$B$97*Input!$F$44*Input!$J$12/100*Hourly!AM6937,Input!$B$97*Input!$B$44*Input!$J$12/100*Hourly!AM6937)</f>
        <v>0</v>
      </c>
      <c r="Z6937" s="19">
        <f>IF(AND($AY6936&gt;Input!$B$52,Hourly!AN6937&gt;Input!$B$51),Input!$B$98*Input!$F$45*Input!$J$13/100*Hourly!AN6937,Input!$B$98*Input!$B$45*Input!$J$13/100*Hourly!AN6937)</f>
        <v>0</v>
      </c>
      <c r="AA6937" s="19">
        <f>IF(AND($AY6936&gt;Input!$B$52,Hourly!AO6937&gt;Input!$B$51),Input!$B$99*Input!$F$46*Input!$J$14/100*Hourly!AO6937,Input!$B$99*Input!$B$46*Input!$J$14/100*Hourly!AO6937)</f>
        <v>0</v>
      </c>
      <c r="AB6937" s="19">
        <f>IF(AND($AY6936&gt;Input!$B$52,Hourly!AP6937&gt;Input!$B$51),Input!$B$100*Input!$F$47*Input!$J$15/100*Hourly!AP6937,Input!$B$100*Input!$B$47*Input!$J$15/100*Hourly!AP6937)</f>
        <v>0</v>
      </c>
      <c r="AC6937" s="19">
        <f>IF(AND($AY6936&gt;Input!$B$52,Hourly!AQ6937&gt;Input!$B$51),Input!$B$101*Input!$F$48*Input!$J$16/100*Hourly!AQ6937,Input!$B$101*Input!$B$48*Input!$J$16/100*Hourly!AQ6937)</f>
        <v>0</v>
      </c>
      <c r="AD6937" s="165">
        <f t="shared" si="1735"/>
        <v>0</v>
      </c>
      <c r="AE6937" s="19">
        <f>Hourly!AI6937/Input!$B$107*Input!$J$40*Input!$B$76*Input!$B$80</f>
        <v>0</v>
      </c>
      <c r="AF6937" s="19">
        <f>Hourly!AJ6937/Input!$B$107*Input!$J$41*Input!$B$76*Input!$B$81</f>
        <v>0</v>
      </c>
      <c r="AG6937" s="19">
        <f>Hourly!AK6937/Input!$B$107*Input!$J$42*Input!$B$76*Input!$B$82</f>
        <v>0</v>
      </c>
      <c r="AH6937" s="19">
        <f>Hourly!AL6937/Input!$B$107*Input!$J$43*Input!$B$76*Input!$B$83</f>
        <v>0</v>
      </c>
      <c r="AI6937" s="19">
        <f>Hourly!AM6937/Input!$B$107*Input!$J$44*Input!$B$76*Input!$B$84</f>
        <v>0</v>
      </c>
      <c r="AJ6937" s="19">
        <f>Hourly!AN6937/Input!$B$107*Input!$J$45*Input!$B$76*Input!$B$85</f>
        <v>0</v>
      </c>
      <c r="AK6937" s="19">
        <f>Hourly!AO6937/Input!$B$107*Input!$J$46*Input!$B$76*Input!$B$86</f>
        <v>0</v>
      </c>
      <c r="AL6937" s="19">
        <f>Hourly!AP6937/Input!$B$107*Input!$J$47*Input!$B$76*Input!$B$87</f>
        <v>0</v>
      </c>
      <c r="AM6937" s="164">
        <f>Hourly!AQ6937/Input!$B$107*Input!$J$48*Input!$B$77*Input!$B$89</f>
        <v>0</v>
      </c>
      <c r="AN6937" s="165">
        <f t="shared" si="1731"/>
        <v>0</v>
      </c>
      <c r="AO6937" s="116">
        <f>Input!B$55*Input!$B$18*Input!B$112*Hourly!AR6937</f>
        <v>2398.5</v>
      </c>
      <c r="AP6937">
        <f>Input!B$113*Input!B$114*Input!B$90*Input!B$56*Hourly!AS6937</f>
        <v>11070</v>
      </c>
      <c r="AQ6937">
        <f>Input!B$90*Input!B$57*Hourly!AS6937</f>
        <v>11070</v>
      </c>
      <c r="AR6937" s="19">
        <f>0.5*Input!$B$63*Hourly!AU6937</f>
        <v>61.5</v>
      </c>
      <c r="AS6937" s="165">
        <f t="shared" si="1736"/>
        <v>24569.25</v>
      </c>
      <c r="AT6937" s="159">
        <f>AY6936+(Input!$B$66*1000*(Hourly!AX6937&gt;0)+AD6937+AN6937+AS6937+T6937*(Hourly!J6937-AY6936)+Q6937*(Hourly!G6937-AY6936))/(Q6937+T6937)*(1-EXP(-(Q6937+T6937)/(Input!$B$103*1000000)*3600))</f>
        <v>23.194141117062966</v>
      </c>
      <c r="AU6937" s="24">
        <f>AY6936+(AD6937+AN6937+AS6937+T6937*(Hourly!J6937-AY6936)+Q6937*(Hourly!G6937-AY6936))/(Q6937+T6937)*(1-EXP(-(Q6937+T6937)/(Input!$B$103*1000000)*3600))</f>
        <v>20.497193364932844</v>
      </c>
      <c r="AV6937" s="24">
        <f>AY6936+(-Input!$B$67*1000*(Hourly!AX6937&gt;0)+AD6937+AN6937+AS6937+T6937*(Hourly!J6937-AY6936)+R6937*(Hourly!G6937-AY6936))/(R6937+T6937)*(1-EXP(-(R6937+T6937)/(Input!$B$103*1000000)*3600))</f>
        <v>17.399822813149754</v>
      </c>
      <c r="AW6937" s="160">
        <f>AY6936+(AD6937+AN6937+AS6937+T6937*(Hourly!J6937-AY6936)+R6937*(Hourly!G6937-AY6936))/(R6937+T6937)*(1-EXP(-(R6937+T6937)/(Input!$B$103*1000000)*3600))</f>
        <v>20.05666342731201</v>
      </c>
      <c r="AX6937" s="24"/>
      <c r="AY6937" s="167">
        <f t="shared" si="1737"/>
        <v>20.497193364932844</v>
      </c>
      <c r="BA6937" s="159">
        <f>IF(BI6937,Input!$B$66*1000*(Hourly!AX6937&gt;0),IF(BJ6937,-(AD6937+AN6937+AS6937+T6937*(Hourly!J6937-AY6936)+Q6937*(Hourly!G6937-AY6936))+(Q6937+T6937)*(BE6937-AY6936)/(1-EXP(-(Q6937+T6937)/(Input!$B$103*1000000)*3600))))/1000</f>
        <v>0</v>
      </c>
      <c r="BB6937" s="24">
        <f>IF(BO6937,-Input!$B$67*1000*(Hourly!AX6937&gt;0),IF(BN6937,-(AD6937+AN6937+AS6937+T6937*(Hourly!J6937-AY6936)+R6937*(Hourly!G6937-AY6936))+(R6937+T6937)*(BF6937-AY6936)/(1-EXP(-(R6937+T6937)/(Input!$B$103*1000000)*3600))))/1000</f>
        <v>0</v>
      </c>
      <c r="BC6937" s="160">
        <f t="shared" si="1738"/>
        <v>0</v>
      </c>
      <c r="BD6937" s="24"/>
      <c r="BE6937" s="116">
        <f>IF(Hourly!AT6937=1,Input!$B$4,IF(Hourly!AT6937=0.5,Input!$F$4,0))</f>
        <v>20</v>
      </c>
      <c r="BF6937">
        <f>IF(Hourly!AT6937=1,Input!$B$5,IF(Hourly!AT6937=0.5,Input!$F$5,0))</f>
        <v>24</v>
      </c>
      <c r="BG6937" s="9">
        <f>Input!$B$35+0.0000000001</f>
        <v>23.900000000099997</v>
      </c>
      <c r="BI6937" s="116">
        <f t="shared" si="1739"/>
        <v>0</v>
      </c>
      <c r="BJ6937">
        <f t="shared" si="1740"/>
        <v>0</v>
      </c>
      <c r="BK6937">
        <f t="shared" si="1741"/>
        <v>1</v>
      </c>
      <c r="BL6937">
        <f t="shared" si="1742"/>
        <v>0</v>
      </c>
      <c r="BM6937">
        <f t="shared" si="1743"/>
        <v>0</v>
      </c>
      <c r="BN6937">
        <f t="shared" si="1744"/>
        <v>0</v>
      </c>
      <c r="BO6937" s="9">
        <f t="shared" si="1745"/>
        <v>0</v>
      </c>
      <c r="BR6937" s="116">
        <f t="shared" si="1732"/>
        <v>1828</v>
      </c>
      <c r="BS6937" s="39">
        <v>0</v>
      </c>
      <c r="BT6937" s="168">
        <v>0</v>
      </c>
      <c r="BV6937" s="116">
        <f>IF(Hourly!$AR6937&gt;0,AY6937,"")</f>
        <v>20.497193364932844</v>
      </c>
      <c r="BW6937">
        <f>IF(AND(BV6937&gt;(20.8+0.33*Hourly!$I6937),(BV6937&gt;24),(BV6937&lt;&gt;"")),1,0)</f>
        <v>0</v>
      </c>
      <c r="BX6937">
        <f>IF(AND(BV6937&gt;(21.8+0.33*Hourly!$I6937),(BV6937&gt;24),(BV6937&lt;&gt;"")),1,0)</f>
        <v>0</v>
      </c>
      <c r="BY6937" s="9">
        <f>IF(AND(BV6937&gt;(22.8+0.33*Hourly!$I6937),(BV6937&gt;24),(BV6937&lt;&gt;"")),1,0)</f>
        <v>0</v>
      </c>
    </row>
    <row r="6938" spans="5:77" x14ac:dyDescent="0.35">
      <c r="E6938">
        <f>Hourly!A6938</f>
        <v>2010</v>
      </c>
      <c r="F6938">
        <f>Hourly!B6938</f>
        <v>10</v>
      </c>
      <c r="G6938">
        <f>Hourly!C6938</f>
        <v>16</v>
      </c>
      <c r="H6938">
        <f>Hourly!D6938</f>
        <v>22</v>
      </c>
      <c r="I6938" s="163">
        <v>6934</v>
      </c>
      <c r="J6938" s="19">
        <f>Input!B$22*Input!B$79</f>
        <v>1411.3439999999998</v>
      </c>
      <c r="K6938" s="19">
        <f>Input!B$76*Input!B$88</f>
        <v>656.99775609756091</v>
      </c>
      <c r="L6938" s="19">
        <f>Input!B$77*Input!B$89</f>
        <v>130.99152542372883</v>
      </c>
      <c r="M6938" s="164">
        <f t="shared" si="1733"/>
        <v>2199.3332815212898</v>
      </c>
      <c r="N6938" s="165">
        <f>(Input!B$109*Input!B$102)/3600*Input!B$108</f>
        <v>740.21399999999983</v>
      </c>
      <c r="O6938" s="165">
        <f>(1-Input!B$61)*(Input!B$109*Input!B$33)/3600*Input!B$108*Hourly!AU6938</f>
        <v>444.12839999999994</v>
      </c>
      <c r="P6938" s="19">
        <f>IF(AND(AY6937&gt;Hourly!G6938),(Input!B$109*(Input!B$33*Hourly!AU6938+Input!B$36))/3600*Input!B$108,(1-Input!B$61)*(Input!B$109*Input!B$33)/3600*Input!B$108*Hourly!AU6938)</f>
        <v>11547.338400000001</v>
      </c>
      <c r="Q6938" s="19">
        <f t="shared" si="1730"/>
        <v>3383.6756815212898</v>
      </c>
      <c r="R6938" s="19">
        <f t="shared" si="1734"/>
        <v>14486.885681521289</v>
      </c>
      <c r="S6938" s="165"/>
      <c r="T6938" s="165">
        <f>Input!B$78*Input!B$91</f>
        <v>189.625</v>
      </c>
      <c r="U6938" s="19">
        <f>IF(AND($AY6937&gt;Input!$B$52,Hourly!AI6938&gt;Input!$B$51),Input!$B$93*Input!$F$40*Input!$J$8/100*Hourly!AI6938,Input!$B$93*Input!$B$40*Input!$J$8/100*Hourly!AI6938)</f>
        <v>0</v>
      </c>
      <c r="V6938" s="19">
        <f>IF(AND($AY6937&gt;Input!$B$52,Hourly!AJ6938&gt;Input!$B$51),Input!$B$94*Input!$F$41*Input!$J$9/100*Hourly!AJ6938,Input!$B$94*Input!$B$41*Input!$J$9/100*Hourly!AJ6938)</f>
        <v>0</v>
      </c>
      <c r="W6938" s="19">
        <f>IF(AND($AY6937&gt;Input!$B$52,Hourly!AK6938&gt;Input!$B$51),Input!$B$95*Input!$F$42*Input!$J$10/100*Hourly!AK6938,Input!$B$95*Input!$B$42*Input!$J$10/100*Hourly!AK6938)</f>
        <v>0</v>
      </c>
      <c r="X6938" s="19">
        <f>IF(AND($AY6937&gt;Input!$B$52,Hourly!AL6938&gt;Input!$B$51),Input!$B$96*Input!$F$43*Input!$J$11/100*Hourly!AL6938,Input!$B$96*Input!$B$43*Input!$J$11/100*Hourly!AL6938)</f>
        <v>0</v>
      </c>
      <c r="Y6938" s="19">
        <f>IF(AND($AY6937&gt;Input!$B$52,Hourly!AM6938&gt;Input!$B$51),Input!$B$97*Input!$F$44*Input!$J$12/100*Hourly!AM6938,Input!$B$97*Input!$B$44*Input!$J$12/100*Hourly!AM6938)</f>
        <v>0</v>
      </c>
      <c r="Z6938" s="19">
        <f>IF(AND($AY6937&gt;Input!$B$52,Hourly!AN6938&gt;Input!$B$51),Input!$B$98*Input!$F$45*Input!$J$13/100*Hourly!AN6938,Input!$B$98*Input!$B$45*Input!$J$13/100*Hourly!AN6938)</f>
        <v>0</v>
      </c>
      <c r="AA6938" s="19">
        <f>IF(AND($AY6937&gt;Input!$B$52,Hourly!AO6938&gt;Input!$B$51),Input!$B$99*Input!$F$46*Input!$J$14/100*Hourly!AO6938,Input!$B$99*Input!$B$46*Input!$J$14/100*Hourly!AO6938)</f>
        <v>0</v>
      </c>
      <c r="AB6938" s="19">
        <f>IF(AND($AY6937&gt;Input!$B$52,Hourly!AP6938&gt;Input!$B$51),Input!$B$100*Input!$F$47*Input!$J$15/100*Hourly!AP6938,Input!$B$100*Input!$B$47*Input!$J$15/100*Hourly!AP6938)</f>
        <v>0</v>
      </c>
      <c r="AC6938" s="19">
        <f>IF(AND($AY6937&gt;Input!$B$52,Hourly!AQ6938&gt;Input!$B$51),Input!$B$101*Input!$F$48*Input!$J$16/100*Hourly!AQ6938,Input!$B$101*Input!$B$48*Input!$J$16/100*Hourly!AQ6938)</f>
        <v>0</v>
      </c>
      <c r="AD6938" s="165">
        <f t="shared" si="1735"/>
        <v>0</v>
      </c>
      <c r="AE6938" s="19">
        <f>Hourly!AI6938/Input!$B$107*Input!$J$40*Input!$B$76*Input!$B$80</f>
        <v>0</v>
      </c>
      <c r="AF6938" s="19">
        <f>Hourly!AJ6938/Input!$B$107*Input!$J$41*Input!$B$76*Input!$B$81</f>
        <v>0</v>
      </c>
      <c r="AG6938" s="19">
        <f>Hourly!AK6938/Input!$B$107*Input!$J$42*Input!$B$76*Input!$B$82</f>
        <v>0</v>
      </c>
      <c r="AH6938" s="19">
        <f>Hourly!AL6938/Input!$B$107*Input!$J$43*Input!$B$76*Input!$B$83</f>
        <v>0</v>
      </c>
      <c r="AI6938" s="19">
        <f>Hourly!AM6938/Input!$B$107*Input!$J$44*Input!$B$76*Input!$B$84</f>
        <v>0</v>
      </c>
      <c r="AJ6938" s="19">
        <f>Hourly!AN6938/Input!$B$107*Input!$J$45*Input!$B$76*Input!$B$85</f>
        <v>0</v>
      </c>
      <c r="AK6938" s="19">
        <f>Hourly!AO6938/Input!$B$107*Input!$J$46*Input!$B$76*Input!$B$86</f>
        <v>0</v>
      </c>
      <c r="AL6938" s="19">
        <f>Hourly!AP6938/Input!$B$107*Input!$J$47*Input!$B$76*Input!$B$87</f>
        <v>0</v>
      </c>
      <c r="AM6938" s="164">
        <f>Hourly!AQ6938/Input!$B$107*Input!$J$48*Input!$B$77*Input!$B$89</f>
        <v>0</v>
      </c>
      <c r="AN6938" s="165">
        <f t="shared" si="1731"/>
        <v>0</v>
      </c>
      <c r="AO6938" s="116">
        <f>Input!B$55*Input!$B$18*Input!B$112*Hourly!AR6938</f>
        <v>2398.5</v>
      </c>
      <c r="AP6938">
        <f>Input!B$113*Input!B$114*Input!B$90*Input!B$56*Hourly!AS6938</f>
        <v>11070</v>
      </c>
      <c r="AQ6938">
        <f>Input!B$90*Input!B$57*Hourly!AS6938</f>
        <v>11070</v>
      </c>
      <c r="AR6938" s="19">
        <f>0.5*Input!$B$63*Hourly!AU6938</f>
        <v>61.5</v>
      </c>
      <c r="AS6938" s="165">
        <f t="shared" si="1736"/>
        <v>24569.25</v>
      </c>
      <c r="AT6938" s="159">
        <f>AY6937+(Input!$B$66*1000*(Hourly!AX6938&gt;0)+AD6938+AN6938+AS6938+T6938*(Hourly!J6938-AY6937)+Q6938*(Hourly!G6938-AY6937))/(Q6938+T6938)*(1-EXP(-(Q6938+T6938)/(Input!$B$103*1000000)*3600))</f>
        <v>23.117995773427392</v>
      </c>
      <c r="AU6938" s="24">
        <f>AY6937+(AD6938+AN6938+AS6938+T6938*(Hourly!J6938-AY6937)+Q6938*(Hourly!G6938-AY6937))/(Q6938+T6938)*(1-EXP(-(Q6938+T6938)/(Input!$B$103*1000000)*3600))</f>
        <v>20.421048021297274</v>
      </c>
      <c r="AV6938" s="24">
        <f>AY6937+(-Input!$B$67*1000*(Hourly!AX6938&gt;0)+AD6938+AN6938+AS6938+T6938*(Hourly!J6938-AY6937)+R6938*(Hourly!G6938-AY6937))/(R6938+T6938)*(1-EXP(-(R6938+T6938)/(Input!$B$103*1000000)*3600))</f>
        <v>17.314080855216964</v>
      </c>
      <c r="AW6938" s="160">
        <f>AY6937+(AD6938+AN6938+AS6938+T6938*(Hourly!J6938-AY6937)+R6938*(Hourly!G6938-AY6937))/(R6938+T6938)*(1-EXP(-(R6938+T6938)/(Input!$B$103*1000000)*3600))</f>
        <v>19.970921469379224</v>
      </c>
      <c r="AX6938" s="24"/>
      <c r="AY6938" s="167">
        <f t="shared" si="1737"/>
        <v>20.421048021297274</v>
      </c>
      <c r="BA6938" s="159">
        <f>IF(BI6938,Input!$B$66*1000*(Hourly!AX6938&gt;0),IF(BJ6938,-(AD6938+AN6938+AS6938+T6938*(Hourly!J6938-AY6937)+Q6938*(Hourly!G6938-AY6937))+(Q6938+T6938)*(BE6938-AY6937)/(1-EXP(-(Q6938+T6938)/(Input!$B$103*1000000)*3600))))/1000</f>
        <v>0</v>
      </c>
      <c r="BB6938" s="24">
        <f>IF(BO6938,-Input!$B$67*1000*(Hourly!AX6938&gt;0),IF(BN6938,-(AD6938+AN6938+AS6938+T6938*(Hourly!J6938-AY6937)+R6938*(Hourly!G6938-AY6937))+(R6938+T6938)*(BF6938-AY6937)/(1-EXP(-(R6938+T6938)/(Input!$B$103*1000000)*3600))))/1000</f>
        <v>0</v>
      </c>
      <c r="BC6938" s="160">
        <f t="shared" si="1738"/>
        <v>0</v>
      </c>
      <c r="BD6938" s="24"/>
      <c r="BE6938" s="116">
        <f>IF(Hourly!AT6938=1,Input!$B$4,IF(Hourly!AT6938=0.5,Input!$F$4,0))</f>
        <v>20</v>
      </c>
      <c r="BF6938">
        <f>IF(Hourly!AT6938=1,Input!$B$5,IF(Hourly!AT6938=0.5,Input!$F$5,0))</f>
        <v>24</v>
      </c>
      <c r="BG6938" s="9">
        <f>Input!$B$35+0.0000000001</f>
        <v>23.900000000099997</v>
      </c>
      <c r="BI6938" s="116">
        <f t="shared" si="1739"/>
        <v>0</v>
      </c>
      <c r="BJ6938">
        <f t="shared" si="1740"/>
        <v>0</v>
      </c>
      <c r="BK6938">
        <f t="shared" si="1741"/>
        <v>1</v>
      </c>
      <c r="BL6938">
        <f t="shared" si="1742"/>
        <v>0</v>
      </c>
      <c r="BM6938">
        <f t="shared" si="1743"/>
        <v>0</v>
      </c>
      <c r="BN6938">
        <f t="shared" si="1744"/>
        <v>0</v>
      </c>
      <c r="BO6938" s="9">
        <f t="shared" si="1745"/>
        <v>0</v>
      </c>
      <c r="BR6938" s="116">
        <f t="shared" si="1732"/>
        <v>1827</v>
      </c>
      <c r="BS6938" s="39">
        <v>0</v>
      </c>
      <c r="BT6938" s="168">
        <v>0</v>
      </c>
      <c r="BV6938" s="116">
        <f>IF(Hourly!$AR6938&gt;0,AY6938,"")</f>
        <v>20.421048021297274</v>
      </c>
      <c r="BW6938">
        <f>IF(AND(BV6938&gt;(20.8+0.33*Hourly!$I6938),(BV6938&gt;24),(BV6938&lt;&gt;"")),1,0)</f>
        <v>0</v>
      </c>
      <c r="BX6938">
        <f>IF(AND(BV6938&gt;(21.8+0.33*Hourly!$I6938),(BV6938&gt;24),(BV6938&lt;&gt;"")),1,0)</f>
        <v>0</v>
      </c>
      <c r="BY6938" s="9">
        <f>IF(AND(BV6938&gt;(22.8+0.33*Hourly!$I6938),(BV6938&gt;24),(BV6938&lt;&gt;"")),1,0)</f>
        <v>0</v>
      </c>
    </row>
    <row r="6939" spans="5:77" x14ac:dyDescent="0.35">
      <c r="E6939">
        <f>Hourly!A6939</f>
        <v>2010</v>
      </c>
      <c r="F6939">
        <f>Hourly!B6939</f>
        <v>10</v>
      </c>
      <c r="G6939">
        <f>Hourly!C6939</f>
        <v>16</v>
      </c>
      <c r="H6939">
        <f>Hourly!D6939</f>
        <v>23</v>
      </c>
      <c r="I6939" s="163">
        <v>6935</v>
      </c>
      <c r="J6939" s="19">
        <f>Input!B$22*Input!B$79</f>
        <v>1411.3439999999998</v>
      </c>
      <c r="K6939" s="19">
        <f>Input!B$76*Input!B$88</f>
        <v>656.99775609756091</v>
      </c>
      <c r="L6939" s="19">
        <f>Input!B$77*Input!B$89</f>
        <v>130.99152542372883</v>
      </c>
      <c r="M6939" s="164">
        <f t="shared" si="1733"/>
        <v>2199.3332815212898</v>
      </c>
      <c r="N6939" s="165">
        <f>(Input!B$109*Input!B$102)/3600*Input!B$108</f>
        <v>740.21399999999983</v>
      </c>
      <c r="O6939" s="165">
        <f>(1-Input!B$61)*(Input!B$109*Input!B$33)/3600*Input!B$108*Hourly!AU6939</f>
        <v>444.12839999999994</v>
      </c>
      <c r="P6939" s="19">
        <f>IF(AND(AY6938&gt;Hourly!G6939),(Input!B$109*(Input!B$33*Hourly!AU6939+Input!B$36))/3600*Input!B$108,(1-Input!B$61)*(Input!B$109*Input!B$33)/3600*Input!B$108*Hourly!AU6939)</f>
        <v>11547.338400000001</v>
      </c>
      <c r="Q6939" s="19">
        <f t="shared" si="1730"/>
        <v>3383.6756815212898</v>
      </c>
      <c r="R6939" s="19">
        <f t="shared" si="1734"/>
        <v>14486.885681521289</v>
      </c>
      <c r="S6939" s="165"/>
      <c r="T6939" s="165">
        <f>Input!B$78*Input!B$91</f>
        <v>189.625</v>
      </c>
      <c r="U6939" s="19">
        <f>IF(AND($AY6938&gt;Input!$B$52,Hourly!AI6939&gt;Input!$B$51),Input!$B$93*Input!$F$40*Input!$J$8/100*Hourly!AI6939,Input!$B$93*Input!$B$40*Input!$J$8/100*Hourly!AI6939)</f>
        <v>0</v>
      </c>
      <c r="V6939" s="19">
        <f>IF(AND($AY6938&gt;Input!$B$52,Hourly!AJ6939&gt;Input!$B$51),Input!$B$94*Input!$F$41*Input!$J$9/100*Hourly!AJ6939,Input!$B$94*Input!$B$41*Input!$J$9/100*Hourly!AJ6939)</f>
        <v>0</v>
      </c>
      <c r="W6939" s="19">
        <f>IF(AND($AY6938&gt;Input!$B$52,Hourly!AK6939&gt;Input!$B$51),Input!$B$95*Input!$F$42*Input!$J$10/100*Hourly!AK6939,Input!$B$95*Input!$B$42*Input!$J$10/100*Hourly!AK6939)</f>
        <v>0</v>
      </c>
      <c r="X6939" s="19">
        <f>IF(AND($AY6938&gt;Input!$B$52,Hourly!AL6939&gt;Input!$B$51),Input!$B$96*Input!$F$43*Input!$J$11/100*Hourly!AL6939,Input!$B$96*Input!$B$43*Input!$J$11/100*Hourly!AL6939)</f>
        <v>0</v>
      </c>
      <c r="Y6939" s="19">
        <f>IF(AND($AY6938&gt;Input!$B$52,Hourly!AM6939&gt;Input!$B$51),Input!$B$97*Input!$F$44*Input!$J$12/100*Hourly!AM6939,Input!$B$97*Input!$B$44*Input!$J$12/100*Hourly!AM6939)</f>
        <v>0</v>
      </c>
      <c r="Z6939" s="19">
        <f>IF(AND($AY6938&gt;Input!$B$52,Hourly!AN6939&gt;Input!$B$51),Input!$B$98*Input!$F$45*Input!$J$13/100*Hourly!AN6939,Input!$B$98*Input!$B$45*Input!$J$13/100*Hourly!AN6939)</f>
        <v>0</v>
      </c>
      <c r="AA6939" s="19">
        <f>IF(AND($AY6938&gt;Input!$B$52,Hourly!AO6939&gt;Input!$B$51),Input!$B$99*Input!$F$46*Input!$J$14/100*Hourly!AO6939,Input!$B$99*Input!$B$46*Input!$J$14/100*Hourly!AO6939)</f>
        <v>0</v>
      </c>
      <c r="AB6939" s="19">
        <f>IF(AND($AY6938&gt;Input!$B$52,Hourly!AP6939&gt;Input!$B$51),Input!$B$100*Input!$F$47*Input!$J$15/100*Hourly!AP6939,Input!$B$100*Input!$B$47*Input!$J$15/100*Hourly!AP6939)</f>
        <v>0</v>
      </c>
      <c r="AC6939" s="19">
        <f>IF(AND($AY6938&gt;Input!$B$52,Hourly!AQ6939&gt;Input!$B$51),Input!$B$101*Input!$F$48*Input!$J$16/100*Hourly!AQ6939,Input!$B$101*Input!$B$48*Input!$J$16/100*Hourly!AQ6939)</f>
        <v>0</v>
      </c>
      <c r="AD6939" s="165">
        <f t="shared" si="1735"/>
        <v>0</v>
      </c>
      <c r="AE6939" s="19">
        <f>Hourly!AI6939/Input!$B$107*Input!$J$40*Input!$B$76*Input!$B$80</f>
        <v>0</v>
      </c>
      <c r="AF6939" s="19">
        <f>Hourly!AJ6939/Input!$B$107*Input!$J$41*Input!$B$76*Input!$B$81</f>
        <v>0</v>
      </c>
      <c r="AG6939" s="19">
        <f>Hourly!AK6939/Input!$B$107*Input!$J$42*Input!$B$76*Input!$B$82</f>
        <v>0</v>
      </c>
      <c r="AH6939" s="19">
        <f>Hourly!AL6939/Input!$B$107*Input!$J$43*Input!$B$76*Input!$B$83</f>
        <v>0</v>
      </c>
      <c r="AI6939" s="19">
        <f>Hourly!AM6939/Input!$B$107*Input!$J$44*Input!$B$76*Input!$B$84</f>
        <v>0</v>
      </c>
      <c r="AJ6939" s="19">
        <f>Hourly!AN6939/Input!$B$107*Input!$J$45*Input!$B$76*Input!$B$85</f>
        <v>0</v>
      </c>
      <c r="AK6939" s="19">
        <f>Hourly!AO6939/Input!$B$107*Input!$J$46*Input!$B$76*Input!$B$86</f>
        <v>0</v>
      </c>
      <c r="AL6939" s="19">
        <f>Hourly!AP6939/Input!$B$107*Input!$J$47*Input!$B$76*Input!$B$87</f>
        <v>0</v>
      </c>
      <c r="AM6939" s="164">
        <f>Hourly!AQ6939/Input!$B$107*Input!$J$48*Input!$B$77*Input!$B$89</f>
        <v>0</v>
      </c>
      <c r="AN6939" s="165">
        <f t="shared" si="1731"/>
        <v>0</v>
      </c>
      <c r="AO6939" s="116">
        <f>Input!B$55*Input!$B$18*Input!B$112*Hourly!AR6939</f>
        <v>2398.5</v>
      </c>
      <c r="AP6939">
        <f>Input!B$113*Input!B$114*Input!B$90*Input!B$56*Hourly!AS6939</f>
        <v>11070</v>
      </c>
      <c r="AQ6939">
        <f>Input!B$90*Input!B$57*Hourly!AS6939</f>
        <v>11070</v>
      </c>
      <c r="AR6939" s="19">
        <f>0.5*Input!$B$63*Hourly!AU6939</f>
        <v>61.5</v>
      </c>
      <c r="AS6939" s="165">
        <f t="shared" si="1736"/>
        <v>24569.25</v>
      </c>
      <c r="AT6939" s="159">
        <f>AY6938+(Input!$B$66*1000*(Hourly!AX6939&gt;0)+AD6939+AN6939+AS6939+T6939*(Hourly!J6939-AY6938)+Q6939*(Hourly!G6939-AY6938))/(Q6939+T6939)*(1-EXP(-(Q6939+T6939)/(Input!$B$103*1000000)*3600))</f>
        <v>23.038021444605889</v>
      </c>
      <c r="AU6939" s="24">
        <f>AY6938+(AD6939+AN6939+AS6939+T6939*(Hourly!J6939-AY6938)+Q6939*(Hourly!G6939-AY6938))/(Q6939+T6939)*(1-EXP(-(Q6939+T6939)/(Input!$B$103*1000000)*3600))</f>
        <v>20.341073692475767</v>
      </c>
      <c r="AV6939" s="24">
        <f>AY6938+(-Input!$B$67*1000*(Hourly!AX6939&gt;0)+AD6939+AN6939+AS6939+T6939*(Hourly!J6939-AY6938)+R6939*(Hourly!G6939-AY6938))/(R6939+T6939)*(1-EXP(-(R6939+T6939)/(Input!$B$103*1000000)*3600))</f>
        <v>17.221659985235451</v>
      </c>
      <c r="AW6939" s="160">
        <f>AY6938+(AD6939+AN6939+AS6939+T6939*(Hourly!J6939-AY6938)+R6939*(Hourly!G6939-AY6938))/(R6939+T6939)*(1-EXP(-(R6939+T6939)/(Input!$B$103*1000000)*3600))</f>
        <v>19.878500599397707</v>
      </c>
      <c r="AX6939" s="24"/>
      <c r="AY6939" s="167">
        <f t="shared" si="1737"/>
        <v>20.341073692475767</v>
      </c>
      <c r="BA6939" s="159">
        <f>IF(BI6939,Input!$B$66*1000*(Hourly!AX6939&gt;0),IF(BJ6939,-(AD6939+AN6939+AS6939+T6939*(Hourly!J6939-AY6938)+Q6939*(Hourly!G6939-AY6938))+(Q6939+T6939)*(BE6939-AY6938)/(1-EXP(-(Q6939+T6939)/(Input!$B$103*1000000)*3600))))/1000</f>
        <v>0</v>
      </c>
      <c r="BB6939" s="24">
        <f>IF(BO6939,-Input!$B$67*1000*(Hourly!AX6939&gt;0),IF(BN6939,-(AD6939+AN6939+AS6939+T6939*(Hourly!J6939-AY6938)+R6939*(Hourly!G6939-AY6938))+(R6939+T6939)*(BF6939-AY6938)/(1-EXP(-(R6939+T6939)/(Input!$B$103*1000000)*3600))))/1000</f>
        <v>0</v>
      </c>
      <c r="BC6939" s="160">
        <f t="shared" si="1738"/>
        <v>0</v>
      </c>
      <c r="BD6939" s="24"/>
      <c r="BE6939" s="116">
        <f>IF(Hourly!AT6939=1,Input!$B$4,IF(Hourly!AT6939=0.5,Input!$F$4,0))</f>
        <v>20</v>
      </c>
      <c r="BF6939">
        <f>IF(Hourly!AT6939=1,Input!$B$5,IF(Hourly!AT6939=0.5,Input!$F$5,0))</f>
        <v>24</v>
      </c>
      <c r="BG6939" s="9">
        <f>Input!$B$35+0.0000000001</f>
        <v>23.900000000099997</v>
      </c>
      <c r="BI6939" s="116">
        <f t="shared" si="1739"/>
        <v>0</v>
      </c>
      <c r="BJ6939">
        <f t="shared" si="1740"/>
        <v>0</v>
      </c>
      <c r="BK6939">
        <f t="shared" si="1741"/>
        <v>1</v>
      </c>
      <c r="BL6939">
        <f t="shared" si="1742"/>
        <v>0</v>
      </c>
      <c r="BM6939">
        <f t="shared" si="1743"/>
        <v>0</v>
      </c>
      <c r="BN6939">
        <f t="shared" si="1744"/>
        <v>0</v>
      </c>
      <c r="BO6939" s="9">
        <f t="shared" si="1745"/>
        <v>0</v>
      </c>
      <c r="BR6939" s="116">
        <f t="shared" si="1732"/>
        <v>1826</v>
      </c>
      <c r="BS6939" s="39">
        <v>0</v>
      </c>
      <c r="BT6939" s="168">
        <v>0</v>
      </c>
      <c r="BV6939" s="116">
        <f>IF(Hourly!$AR6939&gt;0,AY6939,"")</f>
        <v>20.341073692475767</v>
      </c>
      <c r="BW6939">
        <f>IF(AND(BV6939&gt;(20.8+0.33*Hourly!$I6939),(BV6939&gt;24),(BV6939&lt;&gt;"")),1,0)</f>
        <v>0</v>
      </c>
      <c r="BX6939">
        <f>IF(AND(BV6939&gt;(21.8+0.33*Hourly!$I6939),(BV6939&gt;24),(BV6939&lt;&gt;"")),1,0)</f>
        <v>0</v>
      </c>
      <c r="BY6939" s="9">
        <f>IF(AND(BV6939&gt;(22.8+0.33*Hourly!$I6939),(BV6939&gt;24),(BV6939&lt;&gt;"")),1,0)</f>
        <v>0</v>
      </c>
    </row>
    <row r="6940" spans="5:77" x14ac:dyDescent="0.35">
      <c r="E6940">
        <f>Hourly!A6940</f>
        <v>2010</v>
      </c>
      <c r="F6940">
        <f>Hourly!B6940</f>
        <v>10</v>
      </c>
      <c r="G6940">
        <f>Hourly!C6940</f>
        <v>16</v>
      </c>
      <c r="H6940">
        <f>Hourly!D6940</f>
        <v>24</v>
      </c>
      <c r="I6940" s="163">
        <v>6936</v>
      </c>
      <c r="J6940" s="19">
        <f>Input!B$22*Input!B$79</f>
        <v>1411.3439999999998</v>
      </c>
      <c r="K6940" s="19">
        <f>Input!B$76*Input!B$88</f>
        <v>656.99775609756091</v>
      </c>
      <c r="L6940" s="19">
        <f>Input!B$77*Input!B$89</f>
        <v>130.99152542372883</v>
      </c>
      <c r="M6940" s="164">
        <f t="shared" si="1733"/>
        <v>2199.3332815212898</v>
      </c>
      <c r="N6940" s="165">
        <f>(Input!B$109*Input!B$102)/3600*Input!B$108</f>
        <v>740.21399999999983</v>
      </c>
      <c r="O6940" s="165">
        <f>(1-Input!B$61)*(Input!B$109*Input!B$33)/3600*Input!B$108*Hourly!AU6940</f>
        <v>444.12839999999994</v>
      </c>
      <c r="P6940" s="19">
        <f>IF(AND(AY6939&gt;Hourly!G6940),(Input!B$109*(Input!B$33*Hourly!AU6940+Input!B$36))/3600*Input!B$108,(1-Input!B$61)*(Input!B$109*Input!B$33)/3600*Input!B$108*Hourly!AU6940)</f>
        <v>11547.338400000001</v>
      </c>
      <c r="Q6940" s="19">
        <f t="shared" si="1730"/>
        <v>3383.6756815212898</v>
      </c>
      <c r="R6940" s="19">
        <f t="shared" si="1734"/>
        <v>14486.885681521289</v>
      </c>
      <c r="S6940" s="165"/>
      <c r="T6940" s="165">
        <f>Input!B$78*Input!B$91</f>
        <v>189.625</v>
      </c>
      <c r="U6940" s="19">
        <f>IF(AND($AY6939&gt;Input!$B$52,Hourly!AI6940&gt;Input!$B$51),Input!$B$93*Input!$F$40*Input!$J$8/100*Hourly!AI6940,Input!$B$93*Input!$B$40*Input!$J$8/100*Hourly!AI6940)</f>
        <v>0</v>
      </c>
      <c r="V6940" s="19">
        <f>IF(AND($AY6939&gt;Input!$B$52,Hourly!AJ6940&gt;Input!$B$51),Input!$B$94*Input!$F$41*Input!$J$9/100*Hourly!AJ6940,Input!$B$94*Input!$B$41*Input!$J$9/100*Hourly!AJ6940)</f>
        <v>0</v>
      </c>
      <c r="W6940" s="19">
        <f>IF(AND($AY6939&gt;Input!$B$52,Hourly!AK6940&gt;Input!$B$51),Input!$B$95*Input!$F$42*Input!$J$10/100*Hourly!AK6940,Input!$B$95*Input!$B$42*Input!$J$10/100*Hourly!AK6940)</f>
        <v>0</v>
      </c>
      <c r="X6940" s="19">
        <f>IF(AND($AY6939&gt;Input!$B$52,Hourly!AL6940&gt;Input!$B$51),Input!$B$96*Input!$F$43*Input!$J$11/100*Hourly!AL6940,Input!$B$96*Input!$B$43*Input!$J$11/100*Hourly!AL6940)</f>
        <v>0</v>
      </c>
      <c r="Y6940" s="19">
        <f>IF(AND($AY6939&gt;Input!$B$52,Hourly!AM6940&gt;Input!$B$51),Input!$B$97*Input!$F$44*Input!$J$12/100*Hourly!AM6940,Input!$B$97*Input!$B$44*Input!$J$12/100*Hourly!AM6940)</f>
        <v>0</v>
      </c>
      <c r="Z6940" s="19">
        <f>IF(AND($AY6939&gt;Input!$B$52,Hourly!AN6940&gt;Input!$B$51),Input!$B$98*Input!$F$45*Input!$J$13/100*Hourly!AN6940,Input!$B$98*Input!$B$45*Input!$J$13/100*Hourly!AN6940)</f>
        <v>0</v>
      </c>
      <c r="AA6940" s="19">
        <f>IF(AND($AY6939&gt;Input!$B$52,Hourly!AO6940&gt;Input!$B$51),Input!$B$99*Input!$F$46*Input!$J$14/100*Hourly!AO6940,Input!$B$99*Input!$B$46*Input!$J$14/100*Hourly!AO6940)</f>
        <v>0</v>
      </c>
      <c r="AB6940" s="19">
        <f>IF(AND($AY6939&gt;Input!$B$52,Hourly!AP6940&gt;Input!$B$51),Input!$B$100*Input!$F$47*Input!$J$15/100*Hourly!AP6940,Input!$B$100*Input!$B$47*Input!$J$15/100*Hourly!AP6940)</f>
        <v>0</v>
      </c>
      <c r="AC6940" s="19">
        <f>IF(AND($AY6939&gt;Input!$B$52,Hourly!AQ6940&gt;Input!$B$51),Input!$B$101*Input!$F$48*Input!$J$16/100*Hourly!AQ6940,Input!$B$101*Input!$B$48*Input!$J$16/100*Hourly!AQ6940)</f>
        <v>0</v>
      </c>
      <c r="AD6940" s="165">
        <f t="shared" si="1735"/>
        <v>0</v>
      </c>
      <c r="AE6940" s="19">
        <f>Hourly!AI6940/Input!$B$107*Input!$J$40*Input!$B$76*Input!$B$80</f>
        <v>0</v>
      </c>
      <c r="AF6940" s="19">
        <f>Hourly!AJ6940/Input!$B$107*Input!$J$41*Input!$B$76*Input!$B$81</f>
        <v>0</v>
      </c>
      <c r="AG6940" s="19">
        <f>Hourly!AK6940/Input!$B$107*Input!$J$42*Input!$B$76*Input!$B$82</f>
        <v>0</v>
      </c>
      <c r="AH6940" s="19">
        <f>Hourly!AL6940/Input!$B$107*Input!$J$43*Input!$B$76*Input!$B$83</f>
        <v>0</v>
      </c>
      <c r="AI6940" s="19">
        <f>Hourly!AM6940/Input!$B$107*Input!$J$44*Input!$B$76*Input!$B$84</f>
        <v>0</v>
      </c>
      <c r="AJ6940" s="19">
        <f>Hourly!AN6940/Input!$B$107*Input!$J$45*Input!$B$76*Input!$B$85</f>
        <v>0</v>
      </c>
      <c r="AK6940" s="19">
        <f>Hourly!AO6940/Input!$B$107*Input!$J$46*Input!$B$76*Input!$B$86</f>
        <v>0</v>
      </c>
      <c r="AL6940" s="19">
        <f>Hourly!AP6940/Input!$B$107*Input!$J$47*Input!$B$76*Input!$B$87</f>
        <v>0</v>
      </c>
      <c r="AM6940" s="164">
        <f>Hourly!AQ6940/Input!$B$107*Input!$J$48*Input!$B$77*Input!$B$89</f>
        <v>0</v>
      </c>
      <c r="AN6940" s="165">
        <f t="shared" si="1731"/>
        <v>0</v>
      </c>
      <c r="AO6940" s="116">
        <f>Input!B$55*Input!$B$18*Input!B$112*Hourly!AR6940</f>
        <v>2398.5</v>
      </c>
      <c r="AP6940">
        <f>Input!B$113*Input!B$114*Input!B$90*Input!B$56*Hourly!AS6940</f>
        <v>11070</v>
      </c>
      <c r="AQ6940">
        <f>Input!B$90*Input!B$57*Hourly!AS6940</f>
        <v>11070</v>
      </c>
      <c r="AR6940" s="19">
        <f>0.5*Input!$B$63*Hourly!AU6940</f>
        <v>61.5</v>
      </c>
      <c r="AS6940" s="165">
        <f t="shared" si="1736"/>
        <v>24569.25</v>
      </c>
      <c r="AT6940" s="159">
        <f>AY6939+(Input!$B$66*1000*(Hourly!AX6940&gt;0)+AD6940+AN6940+AS6940+T6940*(Hourly!J6940-AY6939)+Q6940*(Hourly!G6940-AY6939))/(Q6940+T6940)*(1-EXP(-(Q6940+T6940)/(Input!$B$103*1000000)*3600))</f>
        <v>22.957905269158033</v>
      </c>
      <c r="AU6940" s="24">
        <f>AY6939+(AD6940+AN6940+AS6940+T6940*(Hourly!J6940-AY6939)+Q6940*(Hourly!G6940-AY6939))/(Q6940+T6940)*(1-EXP(-(Q6940+T6940)/(Input!$B$103*1000000)*3600))</f>
        <v>20.260957517027915</v>
      </c>
      <c r="AV6940" s="24">
        <f>AY6939+(-Input!$B$67*1000*(Hourly!AX6940&gt;0)+AD6940+AN6940+AS6940+T6940*(Hourly!J6940-AY6939)+R6940*(Hourly!G6940-AY6939))/(R6940+T6940)*(1-EXP(-(R6940+T6940)/(Input!$B$103*1000000)*3600))</f>
        <v>17.140955172760926</v>
      </c>
      <c r="AW6940" s="160">
        <f>AY6939+(AD6940+AN6940+AS6940+T6940*(Hourly!J6940-AY6939)+R6940*(Hourly!G6940-AY6939))/(R6940+T6940)*(1-EXP(-(R6940+T6940)/(Input!$B$103*1000000)*3600))</f>
        <v>19.797795786923185</v>
      </c>
      <c r="AX6940" s="24"/>
      <c r="AY6940" s="167">
        <f t="shared" si="1737"/>
        <v>20.260957517027915</v>
      </c>
      <c r="BA6940" s="159">
        <f>IF(BI6940,Input!$B$66*1000*(Hourly!AX6940&gt;0),IF(BJ6940,-(AD6940+AN6940+AS6940+T6940*(Hourly!J6940-AY6939)+Q6940*(Hourly!G6940-AY6939))+(Q6940+T6940)*(BE6940-AY6939)/(1-EXP(-(Q6940+T6940)/(Input!$B$103*1000000)*3600))))/1000</f>
        <v>0</v>
      </c>
      <c r="BB6940" s="24">
        <f>IF(BO6940,-Input!$B$67*1000*(Hourly!AX6940&gt;0),IF(BN6940,-(AD6940+AN6940+AS6940+T6940*(Hourly!J6940-AY6939)+R6940*(Hourly!G6940-AY6939))+(R6940+T6940)*(BF6940-AY6939)/(1-EXP(-(R6940+T6940)/(Input!$B$103*1000000)*3600))))/1000</f>
        <v>0</v>
      </c>
      <c r="BC6940" s="160">
        <f t="shared" si="1738"/>
        <v>0</v>
      </c>
      <c r="BD6940" s="24"/>
      <c r="BE6940" s="116">
        <f>IF(Hourly!AT6940=1,Input!$B$4,IF(Hourly!AT6940=0.5,Input!$F$4,0))</f>
        <v>20</v>
      </c>
      <c r="BF6940">
        <f>IF(Hourly!AT6940=1,Input!$B$5,IF(Hourly!AT6940=0.5,Input!$F$5,0))</f>
        <v>24</v>
      </c>
      <c r="BG6940" s="9">
        <f>Input!$B$35+0.0000000001</f>
        <v>23.900000000099997</v>
      </c>
      <c r="BI6940" s="116">
        <f t="shared" si="1739"/>
        <v>0</v>
      </c>
      <c r="BJ6940">
        <f t="shared" si="1740"/>
        <v>0</v>
      </c>
      <c r="BK6940">
        <f t="shared" si="1741"/>
        <v>1</v>
      </c>
      <c r="BL6940">
        <f t="shared" si="1742"/>
        <v>0</v>
      </c>
      <c r="BM6940">
        <f t="shared" si="1743"/>
        <v>0</v>
      </c>
      <c r="BN6940">
        <f t="shared" si="1744"/>
        <v>0</v>
      </c>
      <c r="BO6940" s="9">
        <f t="shared" si="1745"/>
        <v>0</v>
      </c>
      <c r="BR6940" s="116">
        <f t="shared" si="1732"/>
        <v>1825</v>
      </c>
      <c r="BS6940" s="39">
        <v>0</v>
      </c>
      <c r="BT6940" s="168">
        <v>0</v>
      </c>
      <c r="BV6940" s="116">
        <f>IF(Hourly!$AR6940&gt;0,AY6940,"")</f>
        <v>20.260957517027915</v>
      </c>
      <c r="BW6940">
        <f>IF(AND(BV6940&gt;(20.8+0.33*Hourly!$I6940),(BV6940&gt;24),(BV6940&lt;&gt;"")),1,0)</f>
        <v>0</v>
      </c>
      <c r="BX6940">
        <f>IF(AND(BV6940&gt;(21.8+0.33*Hourly!$I6940),(BV6940&gt;24),(BV6940&lt;&gt;"")),1,0)</f>
        <v>0</v>
      </c>
      <c r="BY6940" s="9">
        <f>IF(AND(BV6940&gt;(22.8+0.33*Hourly!$I6940),(BV6940&gt;24),(BV6940&lt;&gt;"")),1,0)</f>
        <v>0</v>
      </c>
    </row>
    <row r="6941" spans="5:77" x14ac:dyDescent="0.35">
      <c r="E6941">
        <f>Hourly!A6941</f>
        <v>2010</v>
      </c>
      <c r="F6941">
        <f>Hourly!B6941</f>
        <v>10</v>
      </c>
      <c r="G6941">
        <f>Hourly!C6941</f>
        <v>17</v>
      </c>
      <c r="H6941">
        <f>Hourly!D6941</f>
        <v>1</v>
      </c>
      <c r="I6941" s="163">
        <v>6937</v>
      </c>
      <c r="J6941" s="19">
        <f>Input!B$22*Input!B$79</f>
        <v>1411.3439999999998</v>
      </c>
      <c r="K6941" s="19">
        <f>Input!B$76*Input!B$88</f>
        <v>656.99775609756091</v>
      </c>
      <c r="L6941" s="19">
        <f>Input!B$77*Input!B$89</f>
        <v>130.99152542372883</v>
      </c>
      <c r="M6941" s="164">
        <f t="shared" si="1733"/>
        <v>2199.3332815212898</v>
      </c>
      <c r="N6941" s="165">
        <f>(Input!B$109*Input!B$102)/3600*Input!B$108</f>
        <v>740.21399999999983</v>
      </c>
      <c r="O6941" s="165">
        <f>(1-Input!B$61)*(Input!B$109*Input!B$33)/3600*Input!B$108*Hourly!AU6941</f>
        <v>444.12839999999994</v>
      </c>
      <c r="P6941" s="19">
        <f>IF(AND(AY6940&gt;Hourly!G6941),(Input!B$109*(Input!B$33*Hourly!AU6941+Input!B$36))/3600*Input!B$108,(1-Input!B$61)*(Input!B$109*Input!B$33)/3600*Input!B$108*Hourly!AU6941)</f>
        <v>11547.338400000001</v>
      </c>
      <c r="Q6941" s="19">
        <f t="shared" si="1730"/>
        <v>3383.6756815212898</v>
      </c>
      <c r="R6941" s="19">
        <f t="shared" si="1734"/>
        <v>14486.885681521289</v>
      </c>
      <c r="S6941" s="165"/>
      <c r="T6941" s="165">
        <f>Input!B$78*Input!B$91</f>
        <v>189.625</v>
      </c>
      <c r="U6941" s="19">
        <f>IF(AND($AY6940&gt;Input!$B$52,Hourly!AI6941&gt;Input!$B$51),Input!$B$93*Input!$F$40*Input!$J$8/100*Hourly!AI6941,Input!$B$93*Input!$B$40*Input!$J$8/100*Hourly!AI6941)</f>
        <v>0</v>
      </c>
      <c r="V6941" s="19">
        <f>IF(AND($AY6940&gt;Input!$B$52,Hourly!AJ6941&gt;Input!$B$51),Input!$B$94*Input!$F$41*Input!$J$9/100*Hourly!AJ6941,Input!$B$94*Input!$B$41*Input!$J$9/100*Hourly!AJ6941)</f>
        <v>0</v>
      </c>
      <c r="W6941" s="19">
        <f>IF(AND($AY6940&gt;Input!$B$52,Hourly!AK6941&gt;Input!$B$51),Input!$B$95*Input!$F$42*Input!$J$10/100*Hourly!AK6941,Input!$B$95*Input!$B$42*Input!$J$10/100*Hourly!AK6941)</f>
        <v>0</v>
      </c>
      <c r="X6941" s="19">
        <f>IF(AND($AY6940&gt;Input!$B$52,Hourly!AL6941&gt;Input!$B$51),Input!$B$96*Input!$F$43*Input!$J$11/100*Hourly!AL6941,Input!$B$96*Input!$B$43*Input!$J$11/100*Hourly!AL6941)</f>
        <v>0</v>
      </c>
      <c r="Y6941" s="19">
        <f>IF(AND($AY6940&gt;Input!$B$52,Hourly!AM6941&gt;Input!$B$51),Input!$B$97*Input!$F$44*Input!$J$12/100*Hourly!AM6941,Input!$B$97*Input!$B$44*Input!$J$12/100*Hourly!AM6941)</f>
        <v>0</v>
      </c>
      <c r="Z6941" s="19">
        <f>IF(AND($AY6940&gt;Input!$B$52,Hourly!AN6941&gt;Input!$B$51),Input!$B$98*Input!$F$45*Input!$J$13/100*Hourly!AN6941,Input!$B$98*Input!$B$45*Input!$J$13/100*Hourly!AN6941)</f>
        <v>0</v>
      </c>
      <c r="AA6941" s="19">
        <f>IF(AND($AY6940&gt;Input!$B$52,Hourly!AO6941&gt;Input!$B$51),Input!$B$99*Input!$F$46*Input!$J$14/100*Hourly!AO6941,Input!$B$99*Input!$B$46*Input!$J$14/100*Hourly!AO6941)</f>
        <v>0</v>
      </c>
      <c r="AB6941" s="19">
        <f>IF(AND($AY6940&gt;Input!$B$52,Hourly!AP6941&gt;Input!$B$51),Input!$B$100*Input!$F$47*Input!$J$15/100*Hourly!AP6941,Input!$B$100*Input!$B$47*Input!$J$15/100*Hourly!AP6941)</f>
        <v>0</v>
      </c>
      <c r="AC6941" s="19">
        <f>IF(AND($AY6940&gt;Input!$B$52,Hourly!AQ6941&gt;Input!$B$51),Input!$B$101*Input!$F$48*Input!$J$16/100*Hourly!AQ6941,Input!$B$101*Input!$B$48*Input!$J$16/100*Hourly!AQ6941)</f>
        <v>0</v>
      </c>
      <c r="AD6941" s="165">
        <f t="shared" si="1735"/>
        <v>0</v>
      </c>
      <c r="AE6941" s="19">
        <f>Hourly!AI6941/Input!$B$107*Input!$J$40*Input!$B$76*Input!$B$80</f>
        <v>0</v>
      </c>
      <c r="AF6941" s="19">
        <f>Hourly!AJ6941/Input!$B$107*Input!$J$41*Input!$B$76*Input!$B$81</f>
        <v>0</v>
      </c>
      <c r="AG6941" s="19">
        <f>Hourly!AK6941/Input!$B$107*Input!$J$42*Input!$B$76*Input!$B$82</f>
        <v>0</v>
      </c>
      <c r="AH6941" s="19">
        <f>Hourly!AL6941/Input!$B$107*Input!$J$43*Input!$B$76*Input!$B$83</f>
        <v>0</v>
      </c>
      <c r="AI6941" s="19">
        <f>Hourly!AM6941/Input!$B$107*Input!$J$44*Input!$B$76*Input!$B$84</f>
        <v>0</v>
      </c>
      <c r="AJ6941" s="19">
        <f>Hourly!AN6941/Input!$B$107*Input!$J$45*Input!$B$76*Input!$B$85</f>
        <v>0</v>
      </c>
      <c r="AK6941" s="19">
        <f>Hourly!AO6941/Input!$B$107*Input!$J$46*Input!$B$76*Input!$B$86</f>
        <v>0</v>
      </c>
      <c r="AL6941" s="19">
        <f>Hourly!AP6941/Input!$B$107*Input!$J$47*Input!$B$76*Input!$B$87</f>
        <v>0</v>
      </c>
      <c r="AM6941" s="164">
        <f>Hourly!AQ6941/Input!$B$107*Input!$J$48*Input!$B$77*Input!$B$89</f>
        <v>0</v>
      </c>
      <c r="AN6941" s="165">
        <f t="shared" si="1731"/>
        <v>0</v>
      </c>
      <c r="AO6941" s="116">
        <f>Input!B$55*Input!$B$18*Input!B$112*Hourly!AR6941</f>
        <v>2398.5</v>
      </c>
      <c r="AP6941">
        <f>Input!B$113*Input!B$114*Input!B$90*Input!B$56*Hourly!AS6941</f>
        <v>2214</v>
      </c>
      <c r="AQ6941">
        <f>Input!B$90*Input!B$57*Hourly!AS6941</f>
        <v>2214</v>
      </c>
      <c r="AR6941" s="19">
        <f>0.5*Input!$B$63*Hourly!AU6941</f>
        <v>61.5</v>
      </c>
      <c r="AS6941" s="165">
        <f t="shared" si="1736"/>
        <v>6857.25</v>
      </c>
      <c r="AT6941" s="159">
        <f>AY6940+(Input!$B$66*1000*(Hourly!AX6941&gt;0)+AD6941+AN6941+AS6941+T6941*(Hourly!J6941-AY6940)+Q6941*(Hourly!G6941-AY6940))/(Q6941+T6941)*(1-EXP(-(Q6941+T6941)/(Input!$B$103*1000000)*3600))</f>
        <v>22.827142596517824</v>
      </c>
      <c r="AU6941" s="24">
        <f>AY6940+(AD6941+AN6941+AS6941+T6941*(Hourly!J6941-AY6940)+Q6941*(Hourly!G6941-AY6940))/(Q6941+T6941)*(1-EXP(-(Q6941+T6941)/(Input!$B$103*1000000)*3600))</f>
        <v>20.130194844387702</v>
      </c>
      <c r="AV6941" s="24">
        <f>AY6940+(-Input!$B$67*1000*(Hourly!AX6941&gt;0)+AD6941+AN6941+AS6941+T6941*(Hourly!J6941-AY6940)+R6941*(Hourly!G6941-AY6940))/(R6941+T6941)*(1-EXP(-(R6941+T6941)/(Input!$B$103*1000000)*3600))</f>
        <v>17.001509279873328</v>
      </c>
      <c r="AW6941" s="160">
        <f>AY6940+(AD6941+AN6941+AS6941+T6941*(Hourly!J6941-AY6940)+R6941*(Hourly!G6941-AY6940))/(R6941+T6941)*(1-EXP(-(R6941+T6941)/(Input!$B$103*1000000)*3600))</f>
        <v>19.658349894035585</v>
      </c>
      <c r="AX6941" s="24"/>
      <c r="AY6941" s="167">
        <f t="shared" si="1737"/>
        <v>20.130194844387702</v>
      </c>
      <c r="BA6941" s="159">
        <f>IF(BI6941,Input!$B$66*1000*(Hourly!AX6941&gt;0),IF(BJ6941,-(AD6941+AN6941+AS6941+T6941*(Hourly!J6941-AY6940)+Q6941*(Hourly!G6941-AY6940))+(Q6941+T6941)*(BE6941-AY6940)/(1-EXP(-(Q6941+T6941)/(Input!$B$103*1000000)*3600))))/1000</f>
        <v>0</v>
      </c>
      <c r="BB6941" s="24">
        <f>IF(BO6941,-Input!$B$67*1000*(Hourly!AX6941&gt;0),IF(BN6941,-(AD6941+AN6941+AS6941+T6941*(Hourly!J6941-AY6940)+R6941*(Hourly!G6941-AY6940))+(R6941+T6941)*(BF6941-AY6940)/(1-EXP(-(R6941+T6941)/(Input!$B$103*1000000)*3600))))/1000</f>
        <v>0</v>
      </c>
      <c r="BC6941" s="160">
        <f t="shared" si="1738"/>
        <v>0</v>
      </c>
      <c r="BD6941" s="24"/>
      <c r="BE6941" s="116">
        <f>IF(Hourly!AT6941=1,Input!$B$4,IF(Hourly!AT6941=0.5,Input!$F$4,0))</f>
        <v>16</v>
      </c>
      <c r="BF6941">
        <f>IF(Hourly!AT6941=1,Input!$B$5,IF(Hourly!AT6941=0.5,Input!$F$5,0))</f>
        <v>24</v>
      </c>
      <c r="BG6941" s="9">
        <f>Input!$B$35+0.0000000001</f>
        <v>23.900000000099997</v>
      </c>
      <c r="BI6941" s="116">
        <f t="shared" si="1739"/>
        <v>0</v>
      </c>
      <c r="BJ6941">
        <f t="shared" si="1740"/>
        <v>0</v>
      </c>
      <c r="BK6941">
        <f t="shared" si="1741"/>
        <v>1</v>
      </c>
      <c r="BL6941">
        <f t="shared" si="1742"/>
        <v>0</v>
      </c>
      <c r="BM6941">
        <f t="shared" si="1743"/>
        <v>0</v>
      </c>
      <c r="BN6941">
        <f t="shared" si="1744"/>
        <v>0</v>
      </c>
      <c r="BO6941" s="9">
        <f t="shared" si="1745"/>
        <v>0</v>
      </c>
      <c r="BR6941" s="116">
        <f t="shared" si="1732"/>
        <v>1824</v>
      </c>
      <c r="BS6941" s="39">
        <v>0</v>
      </c>
      <c r="BT6941" s="168">
        <v>0</v>
      </c>
      <c r="BV6941" s="116">
        <f>IF(Hourly!$AR6941&gt;0,AY6941,"")</f>
        <v>20.130194844387702</v>
      </c>
      <c r="BW6941">
        <f>IF(AND(BV6941&gt;(20.8+0.33*Hourly!$I6941),(BV6941&gt;24),(BV6941&lt;&gt;"")),1,0)</f>
        <v>0</v>
      </c>
      <c r="BX6941">
        <f>IF(AND(BV6941&gt;(21.8+0.33*Hourly!$I6941),(BV6941&gt;24),(BV6941&lt;&gt;"")),1,0)</f>
        <v>0</v>
      </c>
      <c r="BY6941" s="9">
        <f>IF(AND(BV6941&gt;(22.8+0.33*Hourly!$I6941),(BV6941&gt;24),(BV6941&lt;&gt;"")),1,0)</f>
        <v>0</v>
      </c>
    </row>
    <row r="6942" spans="5:77" x14ac:dyDescent="0.35">
      <c r="E6942">
        <f>Hourly!A6942</f>
        <v>2010</v>
      </c>
      <c r="F6942">
        <f>Hourly!B6942</f>
        <v>10</v>
      </c>
      <c r="G6942">
        <f>Hourly!C6942</f>
        <v>17</v>
      </c>
      <c r="H6942">
        <f>Hourly!D6942</f>
        <v>2</v>
      </c>
      <c r="I6942" s="163">
        <v>6938</v>
      </c>
      <c r="J6942" s="19">
        <f>Input!B$22*Input!B$79</f>
        <v>1411.3439999999998</v>
      </c>
      <c r="K6942" s="19">
        <f>Input!B$76*Input!B$88</f>
        <v>656.99775609756091</v>
      </c>
      <c r="L6942" s="19">
        <f>Input!B$77*Input!B$89</f>
        <v>130.99152542372883</v>
      </c>
      <c r="M6942" s="164">
        <f t="shared" si="1733"/>
        <v>2199.3332815212898</v>
      </c>
      <c r="N6942" s="165">
        <f>(Input!B$109*Input!B$102)/3600*Input!B$108</f>
        <v>740.21399999999983</v>
      </c>
      <c r="O6942" s="165">
        <f>(1-Input!B$61)*(Input!B$109*Input!B$33)/3600*Input!B$108*Hourly!AU6942</f>
        <v>444.12839999999994</v>
      </c>
      <c r="P6942" s="19">
        <f>IF(AND(AY6941&gt;Hourly!G6942),(Input!B$109*(Input!B$33*Hourly!AU6942+Input!B$36))/3600*Input!B$108,(1-Input!B$61)*(Input!B$109*Input!B$33)/3600*Input!B$108*Hourly!AU6942)</f>
        <v>11547.338400000001</v>
      </c>
      <c r="Q6942" s="19">
        <f t="shared" si="1730"/>
        <v>3383.6756815212898</v>
      </c>
      <c r="R6942" s="19">
        <f t="shared" si="1734"/>
        <v>14486.885681521289</v>
      </c>
      <c r="S6942" s="165"/>
      <c r="T6942" s="165">
        <f>Input!B$78*Input!B$91</f>
        <v>189.625</v>
      </c>
      <c r="U6942" s="19">
        <f>IF(AND($AY6941&gt;Input!$B$52,Hourly!AI6942&gt;Input!$B$51),Input!$B$93*Input!$F$40*Input!$J$8/100*Hourly!AI6942,Input!$B$93*Input!$B$40*Input!$J$8/100*Hourly!AI6942)</f>
        <v>0</v>
      </c>
      <c r="V6942" s="19">
        <f>IF(AND($AY6941&gt;Input!$B$52,Hourly!AJ6942&gt;Input!$B$51),Input!$B$94*Input!$F$41*Input!$J$9/100*Hourly!AJ6942,Input!$B$94*Input!$B$41*Input!$J$9/100*Hourly!AJ6942)</f>
        <v>0</v>
      </c>
      <c r="W6942" s="19">
        <f>IF(AND($AY6941&gt;Input!$B$52,Hourly!AK6942&gt;Input!$B$51),Input!$B$95*Input!$F$42*Input!$J$10/100*Hourly!AK6942,Input!$B$95*Input!$B$42*Input!$J$10/100*Hourly!AK6942)</f>
        <v>0</v>
      </c>
      <c r="X6942" s="19">
        <f>IF(AND($AY6941&gt;Input!$B$52,Hourly!AL6942&gt;Input!$B$51),Input!$B$96*Input!$F$43*Input!$J$11/100*Hourly!AL6942,Input!$B$96*Input!$B$43*Input!$J$11/100*Hourly!AL6942)</f>
        <v>0</v>
      </c>
      <c r="Y6942" s="19">
        <f>IF(AND($AY6941&gt;Input!$B$52,Hourly!AM6942&gt;Input!$B$51),Input!$B$97*Input!$F$44*Input!$J$12/100*Hourly!AM6942,Input!$B$97*Input!$B$44*Input!$J$12/100*Hourly!AM6942)</f>
        <v>0</v>
      </c>
      <c r="Z6942" s="19">
        <f>IF(AND($AY6941&gt;Input!$B$52,Hourly!AN6942&gt;Input!$B$51),Input!$B$98*Input!$F$45*Input!$J$13/100*Hourly!AN6942,Input!$B$98*Input!$B$45*Input!$J$13/100*Hourly!AN6942)</f>
        <v>0</v>
      </c>
      <c r="AA6942" s="19">
        <f>IF(AND($AY6941&gt;Input!$B$52,Hourly!AO6942&gt;Input!$B$51),Input!$B$99*Input!$F$46*Input!$J$14/100*Hourly!AO6942,Input!$B$99*Input!$B$46*Input!$J$14/100*Hourly!AO6942)</f>
        <v>0</v>
      </c>
      <c r="AB6942" s="19">
        <f>IF(AND($AY6941&gt;Input!$B$52,Hourly!AP6942&gt;Input!$B$51),Input!$B$100*Input!$F$47*Input!$J$15/100*Hourly!AP6942,Input!$B$100*Input!$B$47*Input!$J$15/100*Hourly!AP6942)</f>
        <v>0</v>
      </c>
      <c r="AC6942" s="19">
        <f>IF(AND($AY6941&gt;Input!$B$52,Hourly!AQ6942&gt;Input!$B$51),Input!$B$101*Input!$F$48*Input!$J$16/100*Hourly!AQ6942,Input!$B$101*Input!$B$48*Input!$J$16/100*Hourly!AQ6942)</f>
        <v>0</v>
      </c>
      <c r="AD6942" s="165">
        <f t="shared" si="1735"/>
        <v>0</v>
      </c>
      <c r="AE6942" s="19">
        <f>Hourly!AI6942/Input!$B$107*Input!$J$40*Input!$B$76*Input!$B$80</f>
        <v>0</v>
      </c>
      <c r="AF6942" s="19">
        <f>Hourly!AJ6942/Input!$B$107*Input!$J$41*Input!$B$76*Input!$B$81</f>
        <v>0</v>
      </c>
      <c r="AG6942" s="19">
        <f>Hourly!AK6942/Input!$B$107*Input!$J$42*Input!$B$76*Input!$B$82</f>
        <v>0</v>
      </c>
      <c r="AH6942" s="19">
        <f>Hourly!AL6942/Input!$B$107*Input!$J$43*Input!$B$76*Input!$B$83</f>
        <v>0</v>
      </c>
      <c r="AI6942" s="19">
        <f>Hourly!AM6942/Input!$B$107*Input!$J$44*Input!$B$76*Input!$B$84</f>
        <v>0</v>
      </c>
      <c r="AJ6942" s="19">
        <f>Hourly!AN6942/Input!$B$107*Input!$J$45*Input!$B$76*Input!$B$85</f>
        <v>0</v>
      </c>
      <c r="AK6942" s="19">
        <f>Hourly!AO6942/Input!$B$107*Input!$J$46*Input!$B$76*Input!$B$86</f>
        <v>0</v>
      </c>
      <c r="AL6942" s="19">
        <f>Hourly!AP6942/Input!$B$107*Input!$J$47*Input!$B$76*Input!$B$87</f>
        <v>0</v>
      </c>
      <c r="AM6942" s="164">
        <f>Hourly!AQ6942/Input!$B$107*Input!$J$48*Input!$B$77*Input!$B$89</f>
        <v>0</v>
      </c>
      <c r="AN6942" s="165">
        <f t="shared" si="1731"/>
        <v>0</v>
      </c>
      <c r="AO6942" s="116">
        <f>Input!B$55*Input!$B$18*Input!B$112*Hourly!AR6942</f>
        <v>2398.5</v>
      </c>
      <c r="AP6942">
        <f>Input!B$113*Input!B$114*Input!B$90*Input!B$56*Hourly!AS6942</f>
        <v>2214</v>
      </c>
      <c r="AQ6942">
        <f>Input!B$90*Input!B$57*Hourly!AS6942</f>
        <v>2214</v>
      </c>
      <c r="AR6942" s="19">
        <f>0.5*Input!$B$63*Hourly!AU6942</f>
        <v>61.5</v>
      </c>
      <c r="AS6942" s="165">
        <f t="shared" si="1736"/>
        <v>6857.25</v>
      </c>
      <c r="AT6942" s="159">
        <f>AY6941+(Input!$B$66*1000*(Hourly!AX6942&gt;0)+AD6942+AN6942+AS6942+T6942*(Hourly!J6942-AY6941)+Q6942*(Hourly!G6942-AY6941))/(Q6942+T6942)*(1-EXP(-(Q6942+T6942)/(Input!$B$103*1000000)*3600))</f>
        <v>22.693989845829847</v>
      </c>
      <c r="AU6942" s="24">
        <f>AY6941+(AD6942+AN6942+AS6942+T6942*(Hourly!J6942-AY6941)+Q6942*(Hourly!G6942-AY6941))/(Q6942+T6942)*(1-EXP(-(Q6942+T6942)/(Input!$B$103*1000000)*3600))</f>
        <v>19.997042093699729</v>
      </c>
      <c r="AV6942" s="24">
        <f>AY6941+(-Input!$B$67*1000*(Hourly!AX6942&gt;0)+AD6942+AN6942+AS6942+T6942*(Hourly!J6942-AY6941)+R6942*(Hourly!G6942-AY6941))/(R6942+T6942)*(1-EXP(-(R6942+T6942)/(Input!$B$103*1000000)*3600))</f>
        <v>16.860449717195827</v>
      </c>
      <c r="AW6942" s="160">
        <f>AY6941+(AD6942+AN6942+AS6942+T6942*(Hourly!J6942-AY6941)+R6942*(Hourly!G6942-AY6941))/(R6942+T6942)*(1-EXP(-(R6942+T6942)/(Input!$B$103*1000000)*3600))</f>
        <v>19.517290331358083</v>
      </c>
      <c r="AX6942" s="24"/>
      <c r="AY6942" s="167">
        <f t="shared" si="1737"/>
        <v>19.997042093699729</v>
      </c>
      <c r="BA6942" s="159">
        <f>IF(BI6942,Input!$B$66*1000*(Hourly!AX6942&gt;0),IF(BJ6942,-(AD6942+AN6942+AS6942+T6942*(Hourly!J6942-AY6941)+Q6942*(Hourly!G6942-AY6941))+(Q6942+T6942)*(BE6942-AY6941)/(1-EXP(-(Q6942+T6942)/(Input!$B$103*1000000)*3600))))/1000</f>
        <v>0</v>
      </c>
      <c r="BB6942" s="24">
        <f>IF(BO6942,-Input!$B$67*1000*(Hourly!AX6942&gt;0),IF(BN6942,-(AD6942+AN6942+AS6942+T6942*(Hourly!J6942-AY6941)+R6942*(Hourly!G6942-AY6941))+(R6942+T6942)*(BF6942-AY6941)/(1-EXP(-(R6942+T6942)/(Input!$B$103*1000000)*3600))))/1000</f>
        <v>0</v>
      </c>
      <c r="BC6942" s="160">
        <f t="shared" si="1738"/>
        <v>0</v>
      </c>
      <c r="BD6942" s="24"/>
      <c r="BE6942" s="116">
        <f>IF(Hourly!AT6942=1,Input!$B$4,IF(Hourly!AT6942=0.5,Input!$F$4,0))</f>
        <v>16</v>
      </c>
      <c r="BF6942">
        <f>IF(Hourly!AT6942=1,Input!$B$5,IF(Hourly!AT6942=0.5,Input!$F$5,0))</f>
        <v>24</v>
      </c>
      <c r="BG6942" s="9">
        <f>Input!$B$35+0.0000000001</f>
        <v>23.900000000099997</v>
      </c>
      <c r="BI6942" s="116">
        <f t="shared" si="1739"/>
        <v>0</v>
      </c>
      <c r="BJ6942">
        <f t="shared" si="1740"/>
        <v>0</v>
      </c>
      <c r="BK6942">
        <f t="shared" si="1741"/>
        <v>1</v>
      </c>
      <c r="BL6942">
        <f t="shared" si="1742"/>
        <v>0</v>
      </c>
      <c r="BM6942">
        <f t="shared" si="1743"/>
        <v>0</v>
      </c>
      <c r="BN6942">
        <f t="shared" si="1744"/>
        <v>0</v>
      </c>
      <c r="BO6942" s="9">
        <f t="shared" si="1745"/>
        <v>0</v>
      </c>
      <c r="BR6942" s="116">
        <f t="shared" si="1732"/>
        <v>1823</v>
      </c>
      <c r="BS6942" s="39">
        <v>0</v>
      </c>
      <c r="BT6942" s="168">
        <v>0</v>
      </c>
      <c r="BV6942" s="116">
        <f>IF(Hourly!$AR6942&gt;0,AY6942,"")</f>
        <v>19.997042093699729</v>
      </c>
      <c r="BW6942">
        <f>IF(AND(BV6942&gt;(20.8+0.33*Hourly!$I6942),(BV6942&gt;24),(BV6942&lt;&gt;"")),1,0)</f>
        <v>0</v>
      </c>
      <c r="BX6942">
        <f>IF(AND(BV6942&gt;(21.8+0.33*Hourly!$I6942),(BV6942&gt;24),(BV6942&lt;&gt;"")),1,0)</f>
        <v>0</v>
      </c>
      <c r="BY6942" s="9">
        <f>IF(AND(BV6942&gt;(22.8+0.33*Hourly!$I6942),(BV6942&gt;24),(BV6942&lt;&gt;"")),1,0)</f>
        <v>0</v>
      </c>
    </row>
    <row r="6943" spans="5:77" x14ac:dyDescent="0.35">
      <c r="E6943">
        <f>Hourly!A6943</f>
        <v>2010</v>
      </c>
      <c r="F6943">
        <f>Hourly!B6943</f>
        <v>10</v>
      </c>
      <c r="G6943">
        <f>Hourly!C6943</f>
        <v>17</v>
      </c>
      <c r="H6943">
        <f>Hourly!D6943</f>
        <v>3</v>
      </c>
      <c r="I6943" s="163">
        <v>6939</v>
      </c>
      <c r="J6943" s="19">
        <f>Input!B$22*Input!B$79</f>
        <v>1411.3439999999998</v>
      </c>
      <c r="K6943" s="19">
        <f>Input!B$76*Input!B$88</f>
        <v>656.99775609756091</v>
      </c>
      <c r="L6943" s="19">
        <f>Input!B$77*Input!B$89</f>
        <v>130.99152542372883</v>
      </c>
      <c r="M6943" s="164">
        <f t="shared" si="1733"/>
        <v>2199.3332815212898</v>
      </c>
      <c r="N6943" s="165">
        <f>(Input!B$109*Input!B$102)/3600*Input!B$108</f>
        <v>740.21399999999983</v>
      </c>
      <c r="O6943" s="165">
        <f>(1-Input!B$61)*(Input!B$109*Input!B$33)/3600*Input!B$108*Hourly!AU6943</f>
        <v>444.12839999999994</v>
      </c>
      <c r="P6943" s="19">
        <f>IF(AND(AY6942&gt;Hourly!G6943),(Input!B$109*(Input!B$33*Hourly!AU6943+Input!B$36))/3600*Input!B$108,(1-Input!B$61)*(Input!B$109*Input!B$33)/3600*Input!B$108*Hourly!AU6943)</f>
        <v>11547.338400000001</v>
      </c>
      <c r="Q6943" s="19">
        <f t="shared" si="1730"/>
        <v>3383.6756815212898</v>
      </c>
      <c r="R6943" s="19">
        <f t="shared" si="1734"/>
        <v>14486.885681521289</v>
      </c>
      <c r="S6943" s="165"/>
      <c r="T6943" s="165">
        <f>Input!B$78*Input!B$91</f>
        <v>189.625</v>
      </c>
      <c r="U6943" s="19">
        <f>IF(AND($AY6942&gt;Input!$B$52,Hourly!AI6943&gt;Input!$B$51),Input!$B$93*Input!$F$40*Input!$J$8/100*Hourly!AI6943,Input!$B$93*Input!$B$40*Input!$J$8/100*Hourly!AI6943)</f>
        <v>0</v>
      </c>
      <c r="V6943" s="19">
        <f>IF(AND($AY6942&gt;Input!$B$52,Hourly!AJ6943&gt;Input!$B$51),Input!$B$94*Input!$F$41*Input!$J$9/100*Hourly!AJ6943,Input!$B$94*Input!$B$41*Input!$J$9/100*Hourly!AJ6943)</f>
        <v>0</v>
      </c>
      <c r="W6943" s="19">
        <f>IF(AND($AY6942&gt;Input!$B$52,Hourly!AK6943&gt;Input!$B$51),Input!$B$95*Input!$F$42*Input!$J$10/100*Hourly!AK6943,Input!$B$95*Input!$B$42*Input!$J$10/100*Hourly!AK6943)</f>
        <v>0</v>
      </c>
      <c r="X6943" s="19">
        <f>IF(AND($AY6942&gt;Input!$B$52,Hourly!AL6943&gt;Input!$B$51),Input!$B$96*Input!$F$43*Input!$J$11/100*Hourly!AL6943,Input!$B$96*Input!$B$43*Input!$J$11/100*Hourly!AL6943)</f>
        <v>0</v>
      </c>
      <c r="Y6943" s="19">
        <f>IF(AND($AY6942&gt;Input!$B$52,Hourly!AM6943&gt;Input!$B$51),Input!$B$97*Input!$F$44*Input!$J$12/100*Hourly!AM6943,Input!$B$97*Input!$B$44*Input!$J$12/100*Hourly!AM6943)</f>
        <v>0</v>
      </c>
      <c r="Z6943" s="19">
        <f>IF(AND($AY6942&gt;Input!$B$52,Hourly!AN6943&gt;Input!$B$51),Input!$B$98*Input!$F$45*Input!$J$13/100*Hourly!AN6943,Input!$B$98*Input!$B$45*Input!$J$13/100*Hourly!AN6943)</f>
        <v>0</v>
      </c>
      <c r="AA6943" s="19">
        <f>IF(AND($AY6942&gt;Input!$B$52,Hourly!AO6943&gt;Input!$B$51),Input!$B$99*Input!$F$46*Input!$J$14/100*Hourly!AO6943,Input!$B$99*Input!$B$46*Input!$J$14/100*Hourly!AO6943)</f>
        <v>0</v>
      </c>
      <c r="AB6943" s="19">
        <f>IF(AND($AY6942&gt;Input!$B$52,Hourly!AP6943&gt;Input!$B$51),Input!$B$100*Input!$F$47*Input!$J$15/100*Hourly!AP6943,Input!$B$100*Input!$B$47*Input!$J$15/100*Hourly!AP6943)</f>
        <v>0</v>
      </c>
      <c r="AC6943" s="19">
        <f>IF(AND($AY6942&gt;Input!$B$52,Hourly!AQ6943&gt;Input!$B$51),Input!$B$101*Input!$F$48*Input!$J$16/100*Hourly!AQ6943,Input!$B$101*Input!$B$48*Input!$J$16/100*Hourly!AQ6943)</f>
        <v>0</v>
      </c>
      <c r="AD6943" s="165">
        <f t="shared" si="1735"/>
        <v>0</v>
      </c>
      <c r="AE6943" s="19">
        <f>Hourly!AI6943/Input!$B$107*Input!$J$40*Input!$B$76*Input!$B$80</f>
        <v>0</v>
      </c>
      <c r="AF6943" s="19">
        <f>Hourly!AJ6943/Input!$B$107*Input!$J$41*Input!$B$76*Input!$B$81</f>
        <v>0</v>
      </c>
      <c r="AG6943" s="19">
        <f>Hourly!AK6943/Input!$B$107*Input!$J$42*Input!$B$76*Input!$B$82</f>
        <v>0</v>
      </c>
      <c r="AH6943" s="19">
        <f>Hourly!AL6943/Input!$B$107*Input!$J$43*Input!$B$76*Input!$B$83</f>
        <v>0</v>
      </c>
      <c r="AI6943" s="19">
        <f>Hourly!AM6943/Input!$B$107*Input!$J$44*Input!$B$76*Input!$B$84</f>
        <v>0</v>
      </c>
      <c r="AJ6943" s="19">
        <f>Hourly!AN6943/Input!$B$107*Input!$J$45*Input!$B$76*Input!$B$85</f>
        <v>0</v>
      </c>
      <c r="AK6943" s="19">
        <f>Hourly!AO6943/Input!$B$107*Input!$J$46*Input!$B$76*Input!$B$86</f>
        <v>0</v>
      </c>
      <c r="AL6943" s="19">
        <f>Hourly!AP6943/Input!$B$107*Input!$J$47*Input!$B$76*Input!$B$87</f>
        <v>0</v>
      </c>
      <c r="AM6943" s="164">
        <f>Hourly!AQ6943/Input!$B$107*Input!$J$48*Input!$B$77*Input!$B$89</f>
        <v>0</v>
      </c>
      <c r="AN6943" s="165">
        <f t="shared" si="1731"/>
        <v>0</v>
      </c>
      <c r="AO6943" s="116">
        <f>Input!B$55*Input!$B$18*Input!B$112*Hourly!AR6943</f>
        <v>2398.5</v>
      </c>
      <c r="AP6943">
        <f>Input!B$113*Input!B$114*Input!B$90*Input!B$56*Hourly!AS6943</f>
        <v>2214</v>
      </c>
      <c r="AQ6943">
        <f>Input!B$90*Input!B$57*Hourly!AS6943</f>
        <v>2214</v>
      </c>
      <c r="AR6943" s="19">
        <f>0.5*Input!$B$63*Hourly!AU6943</f>
        <v>61.5</v>
      </c>
      <c r="AS6943" s="165">
        <f t="shared" si="1736"/>
        <v>6857.25</v>
      </c>
      <c r="AT6943" s="159">
        <f>AY6942+(Input!$B$66*1000*(Hourly!AX6943&gt;0)+AD6943+AN6943+AS6943+T6943*(Hourly!J6943-AY6942)+Q6943*(Hourly!G6943-AY6942))/(Q6943+T6943)*(1-EXP(-(Q6943+T6943)/(Input!$B$103*1000000)*3600))</f>
        <v>22.561207729245748</v>
      </c>
      <c r="AU6943" s="24">
        <f>AY6942+(AD6943+AN6943+AS6943+T6943*(Hourly!J6943-AY6942)+Q6943*(Hourly!G6943-AY6942))/(Q6943+T6943)*(1-EXP(-(Q6943+T6943)/(Input!$B$103*1000000)*3600))</f>
        <v>19.86425997711563</v>
      </c>
      <c r="AV6943" s="24">
        <f>AY6942+(-Input!$B$67*1000*(Hourly!AX6943&gt;0)+AD6943+AN6943+AS6943+T6943*(Hourly!J6943-AY6942)+R6943*(Hourly!G6943-AY6942))/(R6943+T6943)*(1-EXP(-(R6943+T6943)/(Input!$B$103*1000000)*3600))</f>
        <v>16.72864007701698</v>
      </c>
      <c r="AW6943" s="160">
        <f>AY6942+(AD6943+AN6943+AS6943+T6943*(Hourly!J6943-AY6942)+R6943*(Hourly!G6943-AY6942))/(R6943+T6943)*(1-EXP(-(R6943+T6943)/(Input!$B$103*1000000)*3600))</f>
        <v>19.385480691179236</v>
      </c>
      <c r="AX6943" s="24"/>
      <c r="AY6943" s="167">
        <f t="shared" si="1737"/>
        <v>19.86425997711563</v>
      </c>
      <c r="BA6943" s="159">
        <f>IF(BI6943,Input!$B$66*1000*(Hourly!AX6943&gt;0),IF(BJ6943,-(AD6943+AN6943+AS6943+T6943*(Hourly!J6943-AY6942)+Q6943*(Hourly!G6943-AY6942))+(Q6943+T6943)*(BE6943-AY6942)/(1-EXP(-(Q6943+T6943)/(Input!$B$103*1000000)*3600))))/1000</f>
        <v>0</v>
      </c>
      <c r="BB6943" s="24">
        <f>IF(BO6943,-Input!$B$67*1000*(Hourly!AX6943&gt;0),IF(BN6943,-(AD6943+AN6943+AS6943+T6943*(Hourly!J6943-AY6942)+R6943*(Hourly!G6943-AY6942))+(R6943+T6943)*(BF6943-AY6942)/(1-EXP(-(R6943+T6943)/(Input!$B$103*1000000)*3600))))/1000</f>
        <v>0</v>
      </c>
      <c r="BC6943" s="160">
        <f t="shared" si="1738"/>
        <v>0</v>
      </c>
      <c r="BD6943" s="24"/>
      <c r="BE6943" s="116">
        <f>IF(Hourly!AT6943=1,Input!$B$4,IF(Hourly!AT6943=0.5,Input!$F$4,0))</f>
        <v>16</v>
      </c>
      <c r="BF6943">
        <f>IF(Hourly!AT6943=1,Input!$B$5,IF(Hourly!AT6943=0.5,Input!$F$5,0))</f>
        <v>24</v>
      </c>
      <c r="BG6943" s="9">
        <f>Input!$B$35+0.0000000001</f>
        <v>23.900000000099997</v>
      </c>
      <c r="BI6943" s="116">
        <f t="shared" si="1739"/>
        <v>0</v>
      </c>
      <c r="BJ6943">
        <f t="shared" si="1740"/>
        <v>0</v>
      </c>
      <c r="BK6943">
        <f t="shared" si="1741"/>
        <v>1</v>
      </c>
      <c r="BL6943">
        <f t="shared" si="1742"/>
        <v>0</v>
      </c>
      <c r="BM6943">
        <f t="shared" si="1743"/>
        <v>0</v>
      </c>
      <c r="BN6943">
        <f t="shared" si="1744"/>
        <v>0</v>
      </c>
      <c r="BO6943" s="9">
        <f t="shared" si="1745"/>
        <v>0</v>
      </c>
      <c r="BR6943" s="116">
        <f t="shared" si="1732"/>
        <v>1822</v>
      </c>
      <c r="BS6943" s="39">
        <v>0</v>
      </c>
      <c r="BT6943" s="168">
        <v>0</v>
      </c>
      <c r="BV6943" s="116">
        <f>IF(Hourly!$AR6943&gt;0,AY6943,"")</f>
        <v>19.86425997711563</v>
      </c>
      <c r="BW6943">
        <f>IF(AND(BV6943&gt;(20.8+0.33*Hourly!$I6943),(BV6943&gt;24),(BV6943&lt;&gt;"")),1,0)</f>
        <v>0</v>
      </c>
      <c r="BX6943">
        <f>IF(AND(BV6943&gt;(21.8+0.33*Hourly!$I6943),(BV6943&gt;24),(BV6943&lt;&gt;"")),1,0)</f>
        <v>0</v>
      </c>
      <c r="BY6943" s="9">
        <f>IF(AND(BV6943&gt;(22.8+0.33*Hourly!$I6943),(BV6943&gt;24),(BV6943&lt;&gt;"")),1,0)</f>
        <v>0</v>
      </c>
    </row>
    <row r="6944" spans="5:77" x14ac:dyDescent="0.35">
      <c r="E6944">
        <f>Hourly!A6944</f>
        <v>2010</v>
      </c>
      <c r="F6944">
        <f>Hourly!B6944</f>
        <v>10</v>
      </c>
      <c r="G6944">
        <f>Hourly!C6944</f>
        <v>17</v>
      </c>
      <c r="H6944">
        <f>Hourly!D6944</f>
        <v>4</v>
      </c>
      <c r="I6944" s="163">
        <v>6940</v>
      </c>
      <c r="J6944" s="19">
        <f>Input!B$22*Input!B$79</f>
        <v>1411.3439999999998</v>
      </c>
      <c r="K6944" s="19">
        <f>Input!B$76*Input!B$88</f>
        <v>656.99775609756091</v>
      </c>
      <c r="L6944" s="19">
        <f>Input!B$77*Input!B$89</f>
        <v>130.99152542372883</v>
      </c>
      <c r="M6944" s="164">
        <f t="shared" si="1733"/>
        <v>2199.3332815212898</v>
      </c>
      <c r="N6944" s="165">
        <f>(Input!B$109*Input!B$102)/3600*Input!B$108</f>
        <v>740.21399999999983</v>
      </c>
      <c r="O6944" s="165">
        <f>(1-Input!B$61)*(Input!B$109*Input!B$33)/3600*Input!B$108*Hourly!AU6944</f>
        <v>444.12839999999994</v>
      </c>
      <c r="P6944" s="19">
        <f>IF(AND(AY6943&gt;Hourly!G6944),(Input!B$109*(Input!B$33*Hourly!AU6944+Input!B$36))/3600*Input!B$108,(1-Input!B$61)*(Input!B$109*Input!B$33)/3600*Input!B$108*Hourly!AU6944)</f>
        <v>11547.338400000001</v>
      </c>
      <c r="Q6944" s="19">
        <f t="shared" si="1730"/>
        <v>3383.6756815212898</v>
      </c>
      <c r="R6944" s="19">
        <f t="shared" si="1734"/>
        <v>14486.885681521289</v>
      </c>
      <c r="S6944" s="165"/>
      <c r="T6944" s="165">
        <f>Input!B$78*Input!B$91</f>
        <v>189.625</v>
      </c>
      <c r="U6944" s="19">
        <f>IF(AND($AY6943&gt;Input!$B$52,Hourly!AI6944&gt;Input!$B$51),Input!$B$93*Input!$F$40*Input!$J$8/100*Hourly!AI6944,Input!$B$93*Input!$B$40*Input!$J$8/100*Hourly!AI6944)</f>
        <v>0</v>
      </c>
      <c r="V6944" s="19">
        <f>IF(AND($AY6943&gt;Input!$B$52,Hourly!AJ6944&gt;Input!$B$51),Input!$B$94*Input!$F$41*Input!$J$9/100*Hourly!AJ6944,Input!$B$94*Input!$B$41*Input!$J$9/100*Hourly!AJ6944)</f>
        <v>0</v>
      </c>
      <c r="W6944" s="19">
        <f>IF(AND($AY6943&gt;Input!$B$52,Hourly!AK6944&gt;Input!$B$51),Input!$B$95*Input!$F$42*Input!$J$10/100*Hourly!AK6944,Input!$B$95*Input!$B$42*Input!$J$10/100*Hourly!AK6944)</f>
        <v>0</v>
      </c>
      <c r="X6944" s="19">
        <f>IF(AND($AY6943&gt;Input!$B$52,Hourly!AL6944&gt;Input!$B$51),Input!$B$96*Input!$F$43*Input!$J$11/100*Hourly!AL6944,Input!$B$96*Input!$B$43*Input!$J$11/100*Hourly!AL6944)</f>
        <v>0</v>
      </c>
      <c r="Y6944" s="19">
        <f>IF(AND($AY6943&gt;Input!$B$52,Hourly!AM6944&gt;Input!$B$51),Input!$B$97*Input!$F$44*Input!$J$12/100*Hourly!AM6944,Input!$B$97*Input!$B$44*Input!$J$12/100*Hourly!AM6944)</f>
        <v>0</v>
      </c>
      <c r="Z6944" s="19">
        <f>IF(AND($AY6943&gt;Input!$B$52,Hourly!AN6944&gt;Input!$B$51),Input!$B$98*Input!$F$45*Input!$J$13/100*Hourly!AN6944,Input!$B$98*Input!$B$45*Input!$J$13/100*Hourly!AN6944)</f>
        <v>0</v>
      </c>
      <c r="AA6944" s="19">
        <f>IF(AND($AY6943&gt;Input!$B$52,Hourly!AO6944&gt;Input!$B$51),Input!$B$99*Input!$F$46*Input!$J$14/100*Hourly!AO6944,Input!$B$99*Input!$B$46*Input!$J$14/100*Hourly!AO6944)</f>
        <v>0</v>
      </c>
      <c r="AB6944" s="19">
        <f>IF(AND($AY6943&gt;Input!$B$52,Hourly!AP6944&gt;Input!$B$51),Input!$B$100*Input!$F$47*Input!$J$15/100*Hourly!AP6944,Input!$B$100*Input!$B$47*Input!$J$15/100*Hourly!AP6944)</f>
        <v>0</v>
      </c>
      <c r="AC6944" s="19">
        <f>IF(AND($AY6943&gt;Input!$B$52,Hourly!AQ6944&gt;Input!$B$51),Input!$B$101*Input!$F$48*Input!$J$16/100*Hourly!AQ6944,Input!$B$101*Input!$B$48*Input!$J$16/100*Hourly!AQ6944)</f>
        <v>0</v>
      </c>
      <c r="AD6944" s="165">
        <f t="shared" si="1735"/>
        <v>0</v>
      </c>
      <c r="AE6944" s="19">
        <f>Hourly!AI6944/Input!$B$107*Input!$J$40*Input!$B$76*Input!$B$80</f>
        <v>0</v>
      </c>
      <c r="AF6944" s="19">
        <f>Hourly!AJ6944/Input!$B$107*Input!$J$41*Input!$B$76*Input!$B$81</f>
        <v>0</v>
      </c>
      <c r="AG6944" s="19">
        <f>Hourly!AK6944/Input!$B$107*Input!$J$42*Input!$B$76*Input!$B$82</f>
        <v>0</v>
      </c>
      <c r="AH6944" s="19">
        <f>Hourly!AL6944/Input!$B$107*Input!$J$43*Input!$B$76*Input!$B$83</f>
        <v>0</v>
      </c>
      <c r="AI6944" s="19">
        <f>Hourly!AM6944/Input!$B$107*Input!$J$44*Input!$B$76*Input!$B$84</f>
        <v>0</v>
      </c>
      <c r="AJ6944" s="19">
        <f>Hourly!AN6944/Input!$B$107*Input!$J$45*Input!$B$76*Input!$B$85</f>
        <v>0</v>
      </c>
      <c r="AK6944" s="19">
        <f>Hourly!AO6944/Input!$B$107*Input!$J$46*Input!$B$76*Input!$B$86</f>
        <v>0</v>
      </c>
      <c r="AL6944" s="19">
        <f>Hourly!AP6944/Input!$B$107*Input!$J$47*Input!$B$76*Input!$B$87</f>
        <v>0</v>
      </c>
      <c r="AM6944" s="164">
        <f>Hourly!AQ6944/Input!$B$107*Input!$J$48*Input!$B$77*Input!$B$89</f>
        <v>0</v>
      </c>
      <c r="AN6944" s="165">
        <f t="shared" si="1731"/>
        <v>0</v>
      </c>
      <c r="AO6944" s="116">
        <f>Input!B$55*Input!$B$18*Input!B$112*Hourly!AR6944</f>
        <v>2398.5</v>
      </c>
      <c r="AP6944">
        <f>Input!B$113*Input!B$114*Input!B$90*Input!B$56*Hourly!AS6944</f>
        <v>2214</v>
      </c>
      <c r="AQ6944">
        <f>Input!B$90*Input!B$57*Hourly!AS6944</f>
        <v>2214</v>
      </c>
      <c r="AR6944" s="19">
        <f>0.5*Input!$B$63*Hourly!AU6944</f>
        <v>61.5</v>
      </c>
      <c r="AS6944" s="165">
        <f t="shared" si="1736"/>
        <v>6857.25</v>
      </c>
      <c r="AT6944" s="159">
        <f>AY6943+(Input!$B$66*1000*(Hourly!AX6944&gt;0)+AD6944+AN6944+AS6944+T6944*(Hourly!J6944-AY6943)+Q6944*(Hourly!G6944-AY6943))/(Q6944+T6944)*(1-EXP(-(Q6944+T6944)/(Input!$B$103*1000000)*3600))</f>
        <v>22.428792674962722</v>
      </c>
      <c r="AU6944" s="24">
        <f>AY6943+(AD6944+AN6944+AS6944+T6944*(Hourly!J6944-AY6943)+Q6944*(Hourly!G6944-AY6943))/(Q6944+T6944)*(1-EXP(-(Q6944+T6944)/(Input!$B$103*1000000)*3600))</f>
        <v>19.7318449228326</v>
      </c>
      <c r="AV6944" s="24">
        <f>AY6943+(-Input!$B$67*1000*(Hourly!AX6944&gt;0)+AD6944+AN6944+AS6944+T6944*(Hourly!J6944-AY6943)+R6944*(Hourly!G6944-AY6943))/(R6944+T6944)*(1-EXP(-(R6944+T6944)/(Input!$B$103*1000000)*3600))</f>
        <v>16.597186618750925</v>
      </c>
      <c r="AW6944" s="160">
        <f>AY6943+(AD6944+AN6944+AS6944+T6944*(Hourly!J6944-AY6943)+R6944*(Hourly!G6944-AY6943))/(R6944+T6944)*(1-EXP(-(R6944+T6944)/(Input!$B$103*1000000)*3600))</f>
        <v>19.254027232913185</v>
      </c>
      <c r="AX6944" s="24"/>
      <c r="AY6944" s="167">
        <f t="shared" si="1737"/>
        <v>19.7318449228326</v>
      </c>
      <c r="BA6944" s="159">
        <f>IF(BI6944,Input!$B$66*1000*(Hourly!AX6944&gt;0),IF(BJ6944,-(AD6944+AN6944+AS6944+T6944*(Hourly!J6944-AY6943)+Q6944*(Hourly!G6944-AY6943))+(Q6944+T6944)*(BE6944-AY6943)/(1-EXP(-(Q6944+T6944)/(Input!$B$103*1000000)*3600))))/1000</f>
        <v>0</v>
      </c>
      <c r="BB6944" s="24">
        <f>IF(BO6944,-Input!$B$67*1000*(Hourly!AX6944&gt;0),IF(BN6944,-(AD6944+AN6944+AS6944+T6944*(Hourly!J6944-AY6943)+R6944*(Hourly!G6944-AY6943))+(R6944+T6944)*(BF6944-AY6943)/(1-EXP(-(R6944+T6944)/(Input!$B$103*1000000)*3600))))/1000</f>
        <v>0</v>
      </c>
      <c r="BC6944" s="160">
        <f t="shared" si="1738"/>
        <v>0</v>
      </c>
      <c r="BD6944" s="24"/>
      <c r="BE6944" s="116">
        <f>IF(Hourly!AT6944=1,Input!$B$4,IF(Hourly!AT6944=0.5,Input!$F$4,0))</f>
        <v>16</v>
      </c>
      <c r="BF6944">
        <f>IF(Hourly!AT6944=1,Input!$B$5,IF(Hourly!AT6944=0.5,Input!$F$5,0))</f>
        <v>24</v>
      </c>
      <c r="BG6944" s="9">
        <f>Input!$B$35+0.0000000001</f>
        <v>23.900000000099997</v>
      </c>
      <c r="BI6944" s="116">
        <f t="shared" si="1739"/>
        <v>0</v>
      </c>
      <c r="BJ6944">
        <f t="shared" si="1740"/>
        <v>0</v>
      </c>
      <c r="BK6944">
        <f t="shared" si="1741"/>
        <v>1</v>
      </c>
      <c r="BL6944">
        <f t="shared" si="1742"/>
        <v>0</v>
      </c>
      <c r="BM6944">
        <f t="shared" si="1743"/>
        <v>0</v>
      </c>
      <c r="BN6944">
        <f t="shared" si="1744"/>
        <v>0</v>
      </c>
      <c r="BO6944" s="9">
        <f t="shared" si="1745"/>
        <v>0</v>
      </c>
      <c r="BR6944" s="116">
        <f t="shared" si="1732"/>
        <v>1821</v>
      </c>
      <c r="BS6944" s="39">
        <v>0</v>
      </c>
      <c r="BT6944" s="168">
        <v>0</v>
      </c>
      <c r="BV6944" s="116">
        <f>IF(Hourly!$AR6944&gt;0,AY6944,"")</f>
        <v>19.7318449228326</v>
      </c>
      <c r="BW6944">
        <f>IF(AND(BV6944&gt;(20.8+0.33*Hourly!$I6944),(BV6944&gt;24),(BV6944&lt;&gt;"")),1,0)</f>
        <v>0</v>
      </c>
      <c r="BX6944">
        <f>IF(AND(BV6944&gt;(21.8+0.33*Hourly!$I6944),(BV6944&gt;24),(BV6944&lt;&gt;"")),1,0)</f>
        <v>0</v>
      </c>
      <c r="BY6944" s="9">
        <f>IF(AND(BV6944&gt;(22.8+0.33*Hourly!$I6944),(BV6944&gt;24),(BV6944&lt;&gt;"")),1,0)</f>
        <v>0</v>
      </c>
    </row>
    <row r="6945" spans="5:77" x14ac:dyDescent="0.35">
      <c r="E6945">
        <f>Hourly!A6945</f>
        <v>2010</v>
      </c>
      <c r="F6945">
        <f>Hourly!B6945</f>
        <v>10</v>
      </c>
      <c r="G6945">
        <f>Hourly!C6945</f>
        <v>17</v>
      </c>
      <c r="H6945">
        <f>Hourly!D6945</f>
        <v>5</v>
      </c>
      <c r="I6945" s="163">
        <v>6941</v>
      </c>
      <c r="J6945" s="19">
        <f>Input!B$22*Input!B$79</f>
        <v>1411.3439999999998</v>
      </c>
      <c r="K6945" s="19">
        <f>Input!B$76*Input!B$88</f>
        <v>656.99775609756091</v>
      </c>
      <c r="L6945" s="19">
        <f>Input!B$77*Input!B$89</f>
        <v>130.99152542372883</v>
      </c>
      <c r="M6945" s="164">
        <f t="shared" si="1733"/>
        <v>2199.3332815212898</v>
      </c>
      <c r="N6945" s="165">
        <f>(Input!B$109*Input!B$102)/3600*Input!B$108</f>
        <v>740.21399999999983</v>
      </c>
      <c r="O6945" s="165">
        <f>(1-Input!B$61)*(Input!B$109*Input!B$33)/3600*Input!B$108*Hourly!AU6945</f>
        <v>444.12839999999994</v>
      </c>
      <c r="P6945" s="19">
        <f>IF(AND(AY6944&gt;Hourly!G6945),(Input!B$109*(Input!B$33*Hourly!AU6945+Input!B$36))/3600*Input!B$108,(1-Input!B$61)*(Input!B$109*Input!B$33)/3600*Input!B$108*Hourly!AU6945)</f>
        <v>11547.338400000001</v>
      </c>
      <c r="Q6945" s="19">
        <f t="shared" si="1730"/>
        <v>3383.6756815212898</v>
      </c>
      <c r="R6945" s="19">
        <f t="shared" si="1734"/>
        <v>14486.885681521289</v>
      </c>
      <c r="S6945" s="165"/>
      <c r="T6945" s="165">
        <f>Input!B$78*Input!B$91</f>
        <v>189.625</v>
      </c>
      <c r="U6945" s="19">
        <f>IF(AND($AY6944&gt;Input!$B$52,Hourly!AI6945&gt;Input!$B$51),Input!$B$93*Input!$F$40*Input!$J$8/100*Hourly!AI6945,Input!$B$93*Input!$B$40*Input!$J$8/100*Hourly!AI6945)</f>
        <v>0</v>
      </c>
      <c r="V6945" s="19">
        <f>IF(AND($AY6944&gt;Input!$B$52,Hourly!AJ6945&gt;Input!$B$51),Input!$B$94*Input!$F$41*Input!$J$9/100*Hourly!AJ6945,Input!$B$94*Input!$B$41*Input!$J$9/100*Hourly!AJ6945)</f>
        <v>0</v>
      </c>
      <c r="W6945" s="19">
        <f>IF(AND($AY6944&gt;Input!$B$52,Hourly!AK6945&gt;Input!$B$51),Input!$B$95*Input!$F$42*Input!$J$10/100*Hourly!AK6945,Input!$B$95*Input!$B$42*Input!$J$10/100*Hourly!AK6945)</f>
        <v>0</v>
      </c>
      <c r="X6945" s="19">
        <f>IF(AND($AY6944&gt;Input!$B$52,Hourly!AL6945&gt;Input!$B$51),Input!$B$96*Input!$F$43*Input!$J$11/100*Hourly!AL6945,Input!$B$96*Input!$B$43*Input!$J$11/100*Hourly!AL6945)</f>
        <v>0</v>
      </c>
      <c r="Y6945" s="19">
        <f>IF(AND($AY6944&gt;Input!$B$52,Hourly!AM6945&gt;Input!$B$51),Input!$B$97*Input!$F$44*Input!$J$12/100*Hourly!AM6945,Input!$B$97*Input!$B$44*Input!$J$12/100*Hourly!AM6945)</f>
        <v>0</v>
      </c>
      <c r="Z6945" s="19">
        <f>IF(AND($AY6944&gt;Input!$B$52,Hourly!AN6945&gt;Input!$B$51),Input!$B$98*Input!$F$45*Input!$J$13/100*Hourly!AN6945,Input!$B$98*Input!$B$45*Input!$J$13/100*Hourly!AN6945)</f>
        <v>0</v>
      </c>
      <c r="AA6945" s="19">
        <f>IF(AND($AY6944&gt;Input!$B$52,Hourly!AO6945&gt;Input!$B$51),Input!$B$99*Input!$F$46*Input!$J$14/100*Hourly!AO6945,Input!$B$99*Input!$B$46*Input!$J$14/100*Hourly!AO6945)</f>
        <v>0</v>
      </c>
      <c r="AB6945" s="19">
        <f>IF(AND($AY6944&gt;Input!$B$52,Hourly!AP6945&gt;Input!$B$51),Input!$B$100*Input!$F$47*Input!$J$15/100*Hourly!AP6945,Input!$B$100*Input!$B$47*Input!$J$15/100*Hourly!AP6945)</f>
        <v>0</v>
      </c>
      <c r="AC6945" s="19">
        <f>IF(AND($AY6944&gt;Input!$B$52,Hourly!AQ6945&gt;Input!$B$51),Input!$B$101*Input!$F$48*Input!$J$16/100*Hourly!AQ6945,Input!$B$101*Input!$B$48*Input!$J$16/100*Hourly!AQ6945)</f>
        <v>0</v>
      </c>
      <c r="AD6945" s="165">
        <f t="shared" si="1735"/>
        <v>0</v>
      </c>
      <c r="AE6945" s="19">
        <f>Hourly!AI6945/Input!$B$107*Input!$J$40*Input!$B$76*Input!$B$80</f>
        <v>0</v>
      </c>
      <c r="AF6945" s="19">
        <f>Hourly!AJ6945/Input!$B$107*Input!$J$41*Input!$B$76*Input!$B$81</f>
        <v>0</v>
      </c>
      <c r="AG6945" s="19">
        <f>Hourly!AK6945/Input!$B$107*Input!$J$42*Input!$B$76*Input!$B$82</f>
        <v>0</v>
      </c>
      <c r="AH6945" s="19">
        <f>Hourly!AL6945/Input!$B$107*Input!$J$43*Input!$B$76*Input!$B$83</f>
        <v>0</v>
      </c>
      <c r="AI6945" s="19">
        <f>Hourly!AM6945/Input!$B$107*Input!$J$44*Input!$B$76*Input!$B$84</f>
        <v>0</v>
      </c>
      <c r="AJ6945" s="19">
        <f>Hourly!AN6945/Input!$B$107*Input!$J$45*Input!$B$76*Input!$B$85</f>
        <v>0</v>
      </c>
      <c r="AK6945" s="19">
        <f>Hourly!AO6945/Input!$B$107*Input!$J$46*Input!$B$76*Input!$B$86</f>
        <v>0</v>
      </c>
      <c r="AL6945" s="19">
        <f>Hourly!AP6945/Input!$B$107*Input!$J$47*Input!$B$76*Input!$B$87</f>
        <v>0</v>
      </c>
      <c r="AM6945" s="164">
        <f>Hourly!AQ6945/Input!$B$107*Input!$J$48*Input!$B$77*Input!$B$89</f>
        <v>0</v>
      </c>
      <c r="AN6945" s="165">
        <f t="shared" si="1731"/>
        <v>0</v>
      </c>
      <c r="AO6945" s="116">
        <f>Input!B$55*Input!$B$18*Input!B$112*Hourly!AR6945</f>
        <v>2398.5</v>
      </c>
      <c r="AP6945">
        <f>Input!B$113*Input!B$114*Input!B$90*Input!B$56*Hourly!AS6945</f>
        <v>2214</v>
      </c>
      <c r="AQ6945">
        <f>Input!B$90*Input!B$57*Hourly!AS6945</f>
        <v>2214</v>
      </c>
      <c r="AR6945" s="19">
        <f>0.5*Input!$B$63*Hourly!AU6945</f>
        <v>61.5</v>
      </c>
      <c r="AS6945" s="165">
        <f t="shared" si="1736"/>
        <v>6857.25</v>
      </c>
      <c r="AT6945" s="159">
        <f>AY6944+(Input!$B$66*1000*(Hourly!AX6945&gt;0)+AD6945+AN6945+AS6945+T6945*(Hourly!J6945-AY6944)+Q6945*(Hourly!G6945-AY6944))/(Q6945+T6945)*(1-EXP(-(Q6945+T6945)/(Input!$B$103*1000000)*3600))</f>
        <v>22.294003466642479</v>
      </c>
      <c r="AU6945" s="24">
        <f>AY6944+(AD6945+AN6945+AS6945+T6945*(Hourly!J6945-AY6944)+Q6945*(Hourly!G6945-AY6944))/(Q6945+T6945)*(1-EXP(-(Q6945+T6945)/(Input!$B$103*1000000)*3600))</f>
        <v>19.597055714512361</v>
      </c>
      <c r="AV6945" s="24">
        <f>AY6944+(-Input!$B$67*1000*(Hourly!AX6945&gt;0)+AD6945+AN6945+AS6945+T6945*(Hourly!J6945-AY6944)+R6945*(Hourly!G6945-AY6944))/(R6945+T6945)*(1-EXP(-(R6945+T6945)/(Input!$B$103*1000000)*3600))</f>
        <v>16.454539105995288</v>
      </c>
      <c r="AW6945" s="160">
        <f>AY6944+(AD6945+AN6945+AS6945+T6945*(Hourly!J6945-AY6944)+R6945*(Hourly!G6945-AY6944))/(R6945+T6945)*(1-EXP(-(R6945+T6945)/(Input!$B$103*1000000)*3600))</f>
        <v>19.111379720157547</v>
      </c>
      <c r="AX6945" s="24"/>
      <c r="AY6945" s="167">
        <f t="shared" si="1737"/>
        <v>19.597055714512361</v>
      </c>
      <c r="BA6945" s="159">
        <f>IF(BI6945,Input!$B$66*1000*(Hourly!AX6945&gt;0),IF(BJ6945,-(AD6945+AN6945+AS6945+T6945*(Hourly!J6945-AY6944)+Q6945*(Hourly!G6945-AY6944))+(Q6945+T6945)*(BE6945-AY6944)/(1-EXP(-(Q6945+T6945)/(Input!$B$103*1000000)*3600))))/1000</f>
        <v>0</v>
      </c>
      <c r="BB6945" s="24">
        <f>IF(BO6945,-Input!$B$67*1000*(Hourly!AX6945&gt;0),IF(BN6945,-(AD6945+AN6945+AS6945+T6945*(Hourly!J6945-AY6944)+R6945*(Hourly!G6945-AY6944))+(R6945+T6945)*(BF6945-AY6944)/(1-EXP(-(R6945+T6945)/(Input!$B$103*1000000)*3600))))/1000</f>
        <v>0</v>
      </c>
      <c r="BC6945" s="160">
        <f t="shared" si="1738"/>
        <v>0</v>
      </c>
      <c r="BD6945" s="24"/>
      <c r="BE6945" s="116">
        <f>IF(Hourly!AT6945=1,Input!$B$4,IF(Hourly!AT6945=0.5,Input!$F$4,0))</f>
        <v>16</v>
      </c>
      <c r="BF6945">
        <f>IF(Hourly!AT6945=1,Input!$B$5,IF(Hourly!AT6945=0.5,Input!$F$5,0))</f>
        <v>24</v>
      </c>
      <c r="BG6945" s="9">
        <f>Input!$B$35+0.0000000001</f>
        <v>23.900000000099997</v>
      </c>
      <c r="BI6945" s="116">
        <f t="shared" si="1739"/>
        <v>0</v>
      </c>
      <c r="BJ6945">
        <f t="shared" si="1740"/>
        <v>0</v>
      </c>
      <c r="BK6945">
        <f t="shared" si="1741"/>
        <v>1</v>
      </c>
      <c r="BL6945">
        <f t="shared" si="1742"/>
        <v>0</v>
      </c>
      <c r="BM6945">
        <f t="shared" si="1743"/>
        <v>0</v>
      </c>
      <c r="BN6945">
        <f t="shared" si="1744"/>
        <v>0</v>
      </c>
      <c r="BO6945" s="9">
        <f t="shared" si="1745"/>
        <v>0</v>
      </c>
      <c r="BR6945" s="116">
        <f t="shared" si="1732"/>
        <v>1820</v>
      </c>
      <c r="BS6945" s="39">
        <v>0</v>
      </c>
      <c r="BT6945" s="168">
        <v>0</v>
      </c>
      <c r="BV6945" s="116">
        <f>IF(Hourly!$AR6945&gt;0,AY6945,"")</f>
        <v>19.597055714512361</v>
      </c>
      <c r="BW6945">
        <f>IF(AND(BV6945&gt;(20.8+0.33*Hourly!$I6945),(BV6945&gt;24),(BV6945&lt;&gt;"")),1,0)</f>
        <v>0</v>
      </c>
      <c r="BX6945">
        <f>IF(AND(BV6945&gt;(21.8+0.33*Hourly!$I6945),(BV6945&gt;24),(BV6945&lt;&gt;"")),1,0)</f>
        <v>0</v>
      </c>
      <c r="BY6945" s="9">
        <f>IF(AND(BV6945&gt;(22.8+0.33*Hourly!$I6945),(BV6945&gt;24),(BV6945&lt;&gt;"")),1,0)</f>
        <v>0</v>
      </c>
    </row>
    <row r="6946" spans="5:77" x14ac:dyDescent="0.35">
      <c r="E6946">
        <f>Hourly!A6946</f>
        <v>2010</v>
      </c>
      <c r="F6946">
        <f>Hourly!B6946</f>
        <v>10</v>
      </c>
      <c r="G6946">
        <f>Hourly!C6946</f>
        <v>17</v>
      </c>
      <c r="H6946">
        <f>Hourly!D6946</f>
        <v>6</v>
      </c>
      <c r="I6946" s="163">
        <v>6942</v>
      </c>
      <c r="J6946" s="19">
        <f>Input!B$22*Input!B$79</f>
        <v>1411.3439999999998</v>
      </c>
      <c r="K6946" s="19">
        <f>Input!B$76*Input!B$88</f>
        <v>656.99775609756091</v>
      </c>
      <c r="L6946" s="19">
        <f>Input!B$77*Input!B$89</f>
        <v>130.99152542372883</v>
      </c>
      <c r="M6946" s="164">
        <f t="shared" si="1733"/>
        <v>2199.3332815212898</v>
      </c>
      <c r="N6946" s="165">
        <f>(Input!B$109*Input!B$102)/3600*Input!B$108</f>
        <v>740.21399999999983</v>
      </c>
      <c r="O6946" s="165">
        <f>(1-Input!B$61)*(Input!B$109*Input!B$33)/3600*Input!B$108*Hourly!AU6946</f>
        <v>444.12839999999994</v>
      </c>
      <c r="P6946" s="19">
        <f>IF(AND(AY6945&gt;Hourly!G6946),(Input!B$109*(Input!B$33*Hourly!AU6946+Input!B$36))/3600*Input!B$108,(1-Input!B$61)*(Input!B$109*Input!B$33)/3600*Input!B$108*Hourly!AU6946)</f>
        <v>11547.338400000001</v>
      </c>
      <c r="Q6946" s="19">
        <f t="shared" si="1730"/>
        <v>3383.6756815212898</v>
      </c>
      <c r="R6946" s="19">
        <f t="shared" si="1734"/>
        <v>14486.885681521289</v>
      </c>
      <c r="S6946" s="165"/>
      <c r="T6946" s="165">
        <f>Input!B$78*Input!B$91</f>
        <v>189.625</v>
      </c>
      <c r="U6946" s="19">
        <f>IF(AND($AY6945&gt;Input!$B$52,Hourly!AI6946&gt;Input!$B$51),Input!$B$93*Input!$F$40*Input!$J$8/100*Hourly!AI6946,Input!$B$93*Input!$B$40*Input!$J$8/100*Hourly!AI6946)</f>
        <v>0</v>
      </c>
      <c r="V6946" s="19">
        <f>IF(AND($AY6945&gt;Input!$B$52,Hourly!AJ6946&gt;Input!$B$51),Input!$B$94*Input!$F$41*Input!$J$9/100*Hourly!AJ6946,Input!$B$94*Input!$B$41*Input!$J$9/100*Hourly!AJ6946)</f>
        <v>0</v>
      </c>
      <c r="W6946" s="19">
        <f>IF(AND($AY6945&gt;Input!$B$52,Hourly!AK6946&gt;Input!$B$51),Input!$B$95*Input!$F$42*Input!$J$10/100*Hourly!AK6946,Input!$B$95*Input!$B$42*Input!$J$10/100*Hourly!AK6946)</f>
        <v>0</v>
      </c>
      <c r="X6946" s="19">
        <f>IF(AND($AY6945&gt;Input!$B$52,Hourly!AL6946&gt;Input!$B$51),Input!$B$96*Input!$F$43*Input!$J$11/100*Hourly!AL6946,Input!$B$96*Input!$B$43*Input!$J$11/100*Hourly!AL6946)</f>
        <v>0</v>
      </c>
      <c r="Y6946" s="19">
        <f>IF(AND($AY6945&gt;Input!$B$52,Hourly!AM6946&gt;Input!$B$51),Input!$B$97*Input!$F$44*Input!$J$12/100*Hourly!AM6946,Input!$B$97*Input!$B$44*Input!$J$12/100*Hourly!AM6946)</f>
        <v>0</v>
      </c>
      <c r="Z6946" s="19">
        <f>IF(AND($AY6945&gt;Input!$B$52,Hourly!AN6946&gt;Input!$B$51),Input!$B$98*Input!$F$45*Input!$J$13/100*Hourly!AN6946,Input!$B$98*Input!$B$45*Input!$J$13/100*Hourly!AN6946)</f>
        <v>0</v>
      </c>
      <c r="AA6946" s="19">
        <f>IF(AND($AY6945&gt;Input!$B$52,Hourly!AO6946&gt;Input!$B$51),Input!$B$99*Input!$F$46*Input!$J$14/100*Hourly!AO6946,Input!$B$99*Input!$B$46*Input!$J$14/100*Hourly!AO6946)</f>
        <v>0</v>
      </c>
      <c r="AB6946" s="19">
        <f>IF(AND($AY6945&gt;Input!$B$52,Hourly!AP6946&gt;Input!$B$51),Input!$B$100*Input!$F$47*Input!$J$15/100*Hourly!AP6946,Input!$B$100*Input!$B$47*Input!$J$15/100*Hourly!AP6946)</f>
        <v>0</v>
      </c>
      <c r="AC6946" s="19">
        <f>IF(AND($AY6945&gt;Input!$B$52,Hourly!AQ6946&gt;Input!$B$51),Input!$B$101*Input!$F$48*Input!$J$16/100*Hourly!AQ6946,Input!$B$101*Input!$B$48*Input!$J$16/100*Hourly!AQ6946)</f>
        <v>0</v>
      </c>
      <c r="AD6946" s="165">
        <f t="shared" si="1735"/>
        <v>0</v>
      </c>
      <c r="AE6946" s="19">
        <f>Hourly!AI6946/Input!$B$107*Input!$J$40*Input!$B$76*Input!$B$80</f>
        <v>0</v>
      </c>
      <c r="AF6946" s="19">
        <f>Hourly!AJ6946/Input!$B$107*Input!$J$41*Input!$B$76*Input!$B$81</f>
        <v>0</v>
      </c>
      <c r="AG6946" s="19">
        <f>Hourly!AK6946/Input!$B$107*Input!$J$42*Input!$B$76*Input!$B$82</f>
        <v>0</v>
      </c>
      <c r="AH6946" s="19">
        <f>Hourly!AL6946/Input!$B$107*Input!$J$43*Input!$B$76*Input!$B$83</f>
        <v>0</v>
      </c>
      <c r="AI6946" s="19">
        <f>Hourly!AM6946/Input!$B$107*Input!$J$44*Input!$B$76*Input!$B$84</f>
        <v>0</v>
      </c>
      <c r="AJ6946" s="19">
        <f>Hourly!AN6946/Input!$B$107*Input!$J$45*Input!$B$76*Input!$B$85</f>
        <v>0</v>
      </c>
      <c r="AK6946" s="19">
        <f>Hourly!AO6946/Input!$B$107*Input!$J$46*Input!$B$76*Input!$B$86</f>
        <v>0</v>
      </c>
      <c r="AL6946" s="19">
        <f>Hourly!AP6946/Input!$B$107*Input!$J$47*Input!$B$76*Input!$B$87</f>
        <v>0</v>
      </c>
      <c r="AM6946" s="164">
        <f>Hourly!AQ6946/Input!$B$107*Input!$J$48*Input!$B$77*Input!$B$89</f>
        <v>0</v>
      </c>
      <c r="AN6946" s="165">
        <f t="shared" si="1731"/>
        <v>0</v>
      </c>
      <c r="AO6946" s="116">
        <f>Input!B$55*Input!$B$18*Input!B$112*Hourly!AR6946</f>
        <v>2398.5</v>
      </c>
      <c r="AP6946">
        <f>Input!B$113*Input!B$114*Input!B$90*Input!B$56*Hourly!AS6946</f>
        <v>2214</v>
      </c>
      <c r="AQ6946">
        <f>Input!B$90*Input!B$57*Hourly!AS6946</f>
        <v>2214</v>
      </c>
      <c r="AR6946" s="19">
        <f>0.5*Input!$B$63*Hourly!AU6946</f>
        <v>61.5</v>
      </c>
      <c r="AS6946" s="165">
        <f t="shared" si="1736"/>
        <v>6857.25</v>
      </c>
      <c r="AT6946" s="159">
        <f>AY6945+(Input!$B$66*1000*(Hourly!AX6946&gt;0)+AD6946+AN6946+AS6946+T6946*(Hourly!J6946-AY6945)+Q6946*(Hourly!G6946-AY6945))/(Q6946+T6946)*(1-EXP(-(Q6946+T6946)/(Input!$B$103*1000000)*3600))</f>
        <v>22.158688103324572</v>
      </c>
      <c r="AU6946" s="24">
        <f>AY6945+(AD6946+AN6946+AS6946+T6946*(Hourly!J6946-AY6945)+Q6946*(Hourly!G6946-AY6945))/(Q6946+T6946)*(1-EXP(-(Q6946+T6946)/(Input!$B$103*1000000)*3600))</f>
        <v>19.461740351194454</v>
      </c>
      <c r="AV6946" s="24">
        <f>AY6945+(-Input!$B$67*1000*(Hourly!AX6946&gt;0)+AD6946+AN6946+AS6946+T6946*(Hourly!J6946-AY6945)+R6946*(Hourly!G6946-AY6945))/(R6946+T6946)*(1-EXP(-(R6946+T6946)/(Input!$B$103*1000000)*3600))</f>
        <v>16.317307884196392</v>
      </c>
      <c r="AW6946" s="160">
        <f>AY6945+(AD6946+AN6946+AS6946+T6946*(Hourly!J6946-AY6945)+R6946*(Hourly!G6946-AY6945))/(R6946+T6946)*(1-EXP(-(R6946+T6946)/(Input!$B$103*1000000)*3600))</f>
        <v>18.974148498358648</v>
      </c>
      <c r="AX6946" s="24"/>
      <c r="AY6946" s="167">
        <f t="shared" si="1737"/>
        <v>19.461740351194454</v>
      </c>
      <c r="BA6946" s="159">
        <f>IF(BI6946,Input!$B$66*1000*(Hourly!AX6946&gt;0),IF(BJ6946,-(AD6946+AN6946+AS6946+T6946*(Hourly!J6946-AY6945)+Q6946*(Hourly!G6946-AY6945))+(Q6946+T6946)*(BE6946-AY6945)/(1-EXP(-(Q6946+T6946)/(Input!$B$103*1000000)*3600))))/1000</f>
        <v>0</v>
      </c>
      <c r="BB6946" s="24">
        <f>IF(BO6946,-Input!$B$67*1000*(Hourly!AX6946&gt;0),IF(BN6946,-(AD6946+AN6946+AS6946+T6946*(Hourly!J6946-AY6945)+R6946*(Hourly!G6946-AY6945))+(R6946+T6946)*(BF6946-AY6945)/(1-EXP(-(R6946+T6946)/(Input!$B$103*1000000)*3600))))/1000</f>
        <v>0</v>
      </c>
      <c r="BC6946" s="160">
        <f t="shared" si="1738"/>
        <v>0</v>
      </c>
      <c r="BD6946" s="24"/>
      <c r="BE6946" s="116">
        <f>IF(Hourly!AT6946=1,Input!$B$4,IF(Hourly!AT6946=0.5,Input!$F$4,0))</f>
        <v>16</v>
      </c>
      <c r="BF6946">
        <f>IF(Hourly!AT6946=1,Input!$B$5,IF(Hourly!AT6946=0.5,Input!$F$5,0))</f>
        <v>24</v>
      </c>
      <c r="BG6946" s="9">
        <f>Input!$B$35+0.0000000001</f>
        <v>23.900000000099997</v>
      </c>
      <c r="BI6946" s="116">
        <f t="shared" si="1739"/>
        <v>0</v>
      </c>
      <c r="BJ6946">
        <f t="shared" si="1740"/>
        <v>0</v>
      </c>
      <c r="BK6946">
        <f t="shared" si="1741"/>
        <v>1</v>
      </c>
      <c r="BL6946">
        <f t="shared" si="1742"/>
        <v>0</v>
      </c>
      <c r="BM6946">
        <f t="shared" si="1743"/>
        <v>0</v>
      </c>
      <c r="BN6946">
        <f t="shared" si="1744"/>
        <v>0</v>
      </c>
      <c r="BO6946" s="9">
        <f t="shared" si="1745"/>
        <v>0</v>
      </c>
      <c r="BR6946" s="116">
        <f t="shared" si="1732"/>
        <v>1819</v>
      </c>
      <c r="BS6946" s="39">
        <v>0</v>
      </c>
      <c r="BT6946" s="168">
        <v>0</v>
      </c>
      <c r="BV6946" s="116">
        <f>IF(Hourly!$AR6946&gt;0,AY6946,"")</f>
        <v>19.461740351194454</v>
      </c>
      <c r="BW6946">
        <f>IF(AND(BV6946&gt;(20.8+0.33*Hourly!$I6946),(BV6946&gt;24),(BV6946&lt;&gt;"")),1,0)</f>
        <v>0</v>
      </c>
      <c r="BX6946">
        <f>IF(AND(BV6946&gt;(21.8+0.33*Hourly!$I6946),(BV6946&gt;24),(BV6946&lt;&gt;"")),1,0)</f>
        <v>0</v>
      </c>
      <c r="BY6946" s="9">
        <f>IF(AND(BV6946&gt;(22.8+0.33*Hourly!$I6946),(BV6946&gt;24),(BV6946&lt;&gt;"")),1,0)</f>
        <v>0</v>
      </c>
    </row>
    <row r="6947" spans="5:77" x14ac:dyDescent="0.35">
      <c r="E6947">
        <f>Hourly!A6947</f>
        <v>2010</v>
      </c>
      <c r="F6947">
        <f>Hourly!B6947</f>
        <v>10</v>
      </c>
      <c r="G6947">
        <f>Hourly!C6947</f>
        <v>17</v>
      </c>
      <c r="H6947">
        <f>Hourly!D6947</f>
        <v>7</v>
      </c>
      <c r="I6947" s="163">
        <v>6943</v>
      </c>
      <c r="J6947" s="19">
        <f>Input!B$22*Input!B$79</f>
        <v>1411.3439999999998</v>
      </c>
      <c r="K6947" s="19">
        <f>Input!B$76*Input!B$88</f>
        <v>656.99775609756091</v>
      </c>
      <c r="L6947" s="19">
        <f>Input!B$77*Input!B$89</f>
        <v>130.99152542372883</v>
      </c>
      <c r="M6947" s="164">
        <f t="shared" si="1733"/>
        <v>2199.3332815212898</v>
      </c>
      <c r="N6947" s="165">
        <f>(Input!B$109*Input!B$102)/3600*Input!B$108</f>
        <v>740.21399999999983</v>
      </c>
      <c r="O6947" s="165">
        <f>(1-Input!B$61)*(Input!B$109*Input!B$33)/3600*Input!B$108*Hourly!AU6947</f>
        <v>444.12839999999994</v>
      </c>
      <c r="P6947" s="19">
        <f>IF(AND(AY6946&gt;Hourly!G6947),(Input!B$109*(Input!B$33*Hourly!AU6947+Input!B$36))/3600*Input!B$108,(1-Input!B$61)*(Input!B$109*Input!B$33)/3600*Input!B$108*Hourly!AU6947)</f>
        <v>11547.338400000001</v>
      </c>
      <c r="Q6947" s="19">
        <f t="shared" si="1730"/>
        <v>3383.6756815212898</v>
      </c>
      <c r="R6947" s="19">
        <f t="shared" si="1734"/>
        <v>14486.885681521289</v>
      </c>
      <c r="S6947" s="165"/>
      <c r="T6947" s="165">
        <f>Input!B$78*Input!B$91</f>
        <v>189.625</v>
      </c>
      <c r="U6947" s="19">
        <f>IF(AND($AY6946&gt;Input!$B$52,Hourly!AI6947&gt;Input!$B$51),Input!$B$93*Input!$F$40*Input!$J$8/100*Hourly!AI6947,Input!$B$93*Input!$B$40*Input!$J$8/100*Hourly!AI6947)</f>
        <v>0</v>
      </c>
      <c r="V6947" s="19">
        <f>IF(AND($AY6946&gt;Input!$B$52,Hourly!AJ6947&gt;Input!$B$51),Input!$B$94*Input!$F$41*Input!$J$9/100*Hourly!AJ6947,Input!$B$94*Input!$B$41*Input!$J$9/100*Hourly!AJ6947)</f>
        <v>0</v>
      </c>
      <c r="W6947" s="19">
        <f>IF(AND($AY6946&gt;Input!$B$52,Hourly!AK6947&gt;Input!$B$51),Input!$B$95*Input!$F$42*Input!$J$10/100*Hourly!AK6947,Input!$B$95*Input!$B$42*Input!$J$10/100*Hourly!AK6947)</f>
        <v>0</v>
      </c>
      <c r="X6947" s="19">
        <f>IF(AND($AY6946&gt;Input!$B$52,Hourly!AL6947&gt;Input!$B$51),Input!$B$96*Input!$F$43*Input!$J$11/100*Hourly!AL6947,Input!$B$96*Input!$B$43*Input!$J$11/100*Hourly!AL6947)</f>
        <v>0</v>
      </c>
      <c r="Y6947" s="19">
        <f>IF(AND($AY6946&gt;Input!$B$52,Hourly!AM6947&gt;Input!$B$51),Input!$B$97*Input!$F$44*Input!$J$12/100*Hourly!AM6947,Input!$B$97*Input!$B$44*Input!$J$12/100*Hourly!AM6947)</f>
        <v>0</v>
      </c>
      <c r="Z6947" s="19">
        <f>IF(AND($AY6946&gt;Input!$B$52,Hourly!AN6947&gt;Input!$B$51),Input!$B$98*Input!$F$45*Input!$J$13/100*Hourly!AN6947,Input!$B$98*Input!$B$45*Input!$J$13/100*Hourly!AN6947)</f>
        <v>0</v>
      </c>
      <c r="AA6947" s="19">
        <f>IF(AND($AY6946&gt;Input!$B$52,Hourly!AO6947&gt;Input!$B$51),Input!$B$99*Input!$F$46*Input!$J$14/100*Hourly!AO6947,Input!$B$99*Input!$B$46*Input!$J$14/100*Hourly!AO6947)</f>
        <v>0</v>
      </c>
      <c r="AB6947" s="19">
        <f>IF(AND($AY6946&gt;Input!$B$52,Hourly!AP6947&gt;Input!$B$51),Input!$B$100*Input!$F$47*Input!$J$15/100*Hourly!AP6947,Input!$B$100*Input!$B$47*Input!$J$15/100*Hourly!AP6947)</f>
        <v>0</v>
      </c>
      <c r="AC6947" s="19">
        <f>IF(AND($AY6946&gt;Input!$B$52,Hourly!AQ6947&gt;Input!$B$51),Input!$B$101*Input!$F$48*Input!$J$16/100*Hourly!AQ6947,Input!$B$101*Input!$B$48*Input!$J$16/100*Hourly!AQ6947)</f>
        <v>0</v>
      </c>
      <c r="AD6947" s="165">
        <f t="shared" si="1735"/>
        <v>0</v>
      </c>
      <c r="AE6947" s="19">
        <f>Hourly!AI6947/Input!$B$107*Input!$J$40*Input!$B$76*Input!$B$80</f>
        <v>0</v>
      </c>
      <c r="AF6947" s="19">
        <f>Hourly!AJ6947/Input!$B$107*Input!$J$41*Input!$B$76*Input!$B$81</f>
        <v>0</v>
      </c>
      <c r="AG6947" s="19">
        <f>Hourly!AK6947/Input!$B$107*Input!$J$42*Input!$B$76*Input!$B$82</f>
        <v>0</v>
      </c>
      <c r="AH6947" s="19">
        <f>Hourly!AL6947/Input!$B$107*Input!$J$43*Input!$B$76*Input!$B$83</f>
        <v>0</v>
      </c>
      <c r="AI6947" s="19">
        <f>Hourly!AM6947/Input!$B$107*Input!$J$44*Input!$B$76*Input!$B$84</f>
        <v>0</v>
      </c>
      <c r="AJ6947" s="19">
        <f>Hourly!AN6947/Input!$B$107*Input!$J$45*Input!$B$76*Input!$B$85</f>
        <v>0</v>
      </c>
      <c r="AK6947" s="19">
        <f>Hourly!AO6947/Input!$B$107*Input!$J$46*Input!$B$76*Input!$B$86</f>
        <v>0</v>
      </c>
      <c r="AL6947" s="19">
        <f>Hourly!AP6947/Input!$B$107*Input!$J$47*Input!$B$76*Input!$B$87</f>
        <v>0</v>
      </c>
      <c r="AM6947" s="164">
        <f>Hourly!AQ6947/Input!$B$107*Input!$J$48*Input!$B$77*Input!$B$89</f>
        <v>0</v>
      </c>
      <c r="AN6947" s="165">
        <f t="shared" si="1731"/>
        <v>0</v>
      </c>
      <c r="AO6947" s="116">
        <f>Input!B$55*Input!$B$18*Input!B$112*Hourly!AR6947</f>
        <v>2398.5</v>
      </c>
      <c r="AP6947">
        <f>Input!B$113*Input!B$114*Input!B$90*Input!B$56*Hourly!AS6947</f>
        <v>2214</v>
      </c>
      <c r="AQ6947">
        <f>Input!B$90*Input!B$57*Hourly!AS6947</f>
        <v>2214</v>
      </c>
      <c r="AR6947" s="19">
        <f>0.5*Input!$B$63*Hourly!AU6947</f>
        <v>61.5</v>
      </c>
      <c r="AS6947" s="165">
        <f t="shared" si="1736"/>
        <v>6857.25</v>
      </c>
      <c r="AT6947" s="159">
        <f>AY6946+(Input!$B$66*1000*(Hourly!AX6947&gt;0)+AD6947+AN6947+AS6947+T6947*(Hourly!J6947-AY6946)+Q6947*(Hourly!G6947-AY6946))/(Q6947+T6947)*(1-EXP(-(Q6947+T6947)/(Input!$B$103*1000000)*3600))</f>
        <v>22.023764215219785</v>
      </c>
      <c r="AU6947" s="24">
        <f>AY6946+(AD6947+AN6947+AS6947+T6947*(Hourly!J6947-AY6946)+Q6947*(Hourly!G6947-AY6946))/(Q6947+T6947)*(1-EXP(-(Q6947+T6947)/(Input!$B$103*1000000)*3600))</f>
        <v>19.326816463089667</v>
      </c>
      <c r="AV6947" s="24">
        <f>AY6946+(-Input!$B$67*1000*(Hourly!AX6947&gt;0)+AD6947+AN6947+AS6947+T6947*(Hourly!J6947-AY6946)+R6947*(Hourly!G6947-AY6946))/(R6947+T6947)*(1-EXP(-(R6947+T6947)/(Input!$B$103*1000000)*3600))</f>
        <v>16.183419958465532</v>
      </c>
      <c r="AW6947" s="160">
        <f>AY6946+(AD6947+AN6947+AS6947+T6947*(Hourly!J6947-AY6946)+R6947*(Hourly!G6947-AY6946))/(R6947+T6947)*(1-EXP(-(R6947+T6947)/(Input!$B$103*1000000)*3600))</f>
        <v>18.840260572627788</v>
      </c>
      <c r="AX6947" s="24"/>
      <c r="AY6947" s="167">
        <f t="shared" si="1737"/>
        <v>19.326816463089667</v>
      </c>
      <c r="BA6947" s="159">
        <f>IF(BI6947,Input!$B$66*1000*(Hourly!AX6947&gt;0),IF(BJ6947,-(AD6947+AN6947+AS6947+T6947*(Hourly!J6947-AY6946)+Q6947*(Hourly!G6947-AY6946))+(Q6947+T6947)*(BE6947-AY6946)/(1-EXP(-(Q6947+T6947)/(Input!$B$103*1000000)*3600))))/1000</f>
        <v>0</v>
      </c>
      <c r="BB6947" s="24">
        <f>IF(BO6947,-Input!$B$67*1000*(Hourly!AX6947&gt;0),IF(BN6947,-(AD6947+AN6947+AS6947+T6947*(Hourly!J6947-AY6946)+R6947*(Hourly!G6947-AY6946))+(R6947+T6947)*(BF6947-AY6946)/(1-EXP(-(R6947+T6947)/(Input!$B$103*1000000)*3600))))/1000</f>
        <v>0</v>
      </c>
      <c r="BC6947" s="160">
        <f t="shared" si="1738"/>
        <v>0</v>
      </c>
      <c r="BD6947" s="24"/>
      <c r="BE6947" s="116">
        <f>IF(Hourly!AT6947=1,Input!$B$4,IF(Hourly!AT6947=0.5,Input!$F$4,0))</f>
        <v>16</v>
      </c>
      <c r="BF6947">
        <f>IF(Hourly!AT6947=1,Input!$B$5,IF(Hourly!AT6947=0.5,Input!$F$5,0))</f>
        <v>24</v>
      </c>
      <c r="BG6947" s="9">
        <f>Input!$B$35+0.0000000001</f>
        <v>23.900000000099997</v>
      </c>
      <c r="BI6947" s="116">
        <f t="shared" si="1739"/>
        <v>0</v>
      </c>
      <c r="BJ6947">
        <f t="shared" si="1740"/>
        <v>0</v>
      </c>
      <c r="BK6947">
        <f t="shared" si="1741"/>
        <v>1</v>
      </c>
      <c r="BL6947">
        <f t="shared" si="1742"/>
        <v>0</v>
      </c>
      <c r="BM6947">
        <f t="shared" si="1743"/>
        <v>0</v>
      </c>
      <c r="BN6947">
        <f t="shared" si="1744"/>
        <v>0</v>
      </c>
      <c r="BO6947" s="9">
        <f t="shared" si="1745"/>
        <v>0</v>
      </c>
      <c r="BR6947" s="116">
        <f t="shared" si="1732"/>
        <v>1818</v>
      </c>
      <c r="BS6947" s="39">
        <v>0</v>
      </c>
      <c r="BT6947" s="168">
        <v>0</v>
      </c>
      <c r="BV6947" s="116">
        <f>IF(Hourly!$AR6947&gt;0,AY6947,"")</f>
        <v>19.326816463089667</v>
      </c>
      <c r="BW6947">
        <f>IF(AND(BV6947&gt;(20.8+0.33*Hourly!$I6947),(BV6947&gt;24),(BV6947&lt;&gt;"")),1,0)</f>
        <v>0</v>
      </c>
      <c r="BX6947">
        <f>IF(AND(BV6947&gt;(21.8+0.33*Hourly!$I6947),(BV6947&gt;24),(BV6947&lt;&gt;"")),1,0)</f>
        <v>0</v>
      </c>
      <c r="BY6947" s="9">
        <f>IF(AND(BV6947&gt;(22.8+0.33*Hourly!$I6947),(BV6947&gt;24),(BV6947&lt;&gt;"")),1,0)</f>
        <v>0</v>
      </c>
    </row>
    <row r="6948" spans="5:77" x14ac:dyDescent="0.35">
      <c r="E6948">
        <f>Hourly!A6948</f>
        <v>2010</v>
      </c>
      <c r="F6948">
        <f>Hourly!B6948</f>
        <v>10</v>
      </c>
      <c r="G6948">
        <f>Hourly!C6948</f>
        <v>17</v>
      </c>
      <c r="H6948">
        <f>Hourly!D6948</f>
        <v>8</v>
      </c>
      <c r="I6948" s="163">
        <v>6944</v>
      </c>
      <c r="J6948" s="19">
        <f>Input!B$22*Input!B$79</f>
        <v>1411.3439999999998</v>
      </c>
      <c r="K6948" s="19">
        <f>Input!B$76*Input!B$88</f>
        <v>656.99775609756091</v>
      </c>
      <c r="L6948" s="19">
        <f>Input!B$77*Input!B$89</f>
        <v>130.99152542372883</v>
      </c>
      <c r="M6948" s="164">
        <f t="shared" si="1733"/>
        <v>2199.3332815212898</v>
      </c>
      <c r="N6948" s="165">
        <f>(Input!B$109*Input!B$102)/3600*Input!B$108</f>
        <v>740.21399999999983</v>
      </c>
      <c r="O6948" s="165">
        <f>(1-Input!B$61)*(Input!B$109*Input!B$33)/3600*Input!B$108*Hourly!AU6948</f>
        <v>177.65135999999998</v>
      </c>
      <c r="P6948" s="19">
        <f>IF(AND(AY6947&gt;Hourly!G6948),(Input!B$109*(Input!B$33*Hourly!AU6948+Input!B$36))/3600*Input!B$108,(1-Input!B$61)*(Input!B$109*Input!B$33)/3600*Input!B$108*Hourly!AU6948)</f>
        <v>11280.861359999999</v>
      </c>
      <c r="Q6948" s="19">
        <f t="shared" si="1730"/>
        <v>3117.1986415212896</v>
      </c>
      <c r="R6948" s="19">
        <f t="shared" si="1734"/>
        <v>14220.408641521288</v>
      </c>
      <c r="S6948" s="165"/>
      <c r="T6948" s="165">
        <f>Input!B$78*Input!B$91</f>
        <v>189.625</v>
      </c>
      <c r="U6948" s="19">
        <f>IF(AND($AY6947&gt;Input!$B$52,Hourly!AI6948&gt;Input!$B$51),Input!$B$93*Input!$F$40*Input!$J$8/100*Hourly!AI6948,Input!$B$93*Input!$B$40*Input!$J$8/100*Hourly!AI6948)</f>
        <v>0</v>
      </c>
      <c r="V6948" s="19">
        <f>IF(AND($AY6947&gt;Input!$B$52,Hourly!AJ6948&gt;Input!$B$51),Input!$B$94*Input!$F$41*Input!$J$9/100*Hourly!AJ6948,Input!$B$94*Input!$B$41*Input!$J$9/100*Hourly!AJ6948)</f>
        <v>11650.623180300028</v>
      </c>
      <c r="W6948" s="19">
        <f>IF(AND($AY6947&gt;Input!$B$52,Hourly!AK6948&gt;Input!$B$51),Input!$B$95*Input!$F$42*Input!$J$10/100*Hourly!AK6948,Input!$B$95*Input!$B$42*Input!$J$10/100*Hourly!AK6948)</f>
        <v>0</v>
      </c>
      <c r="X6948" s="19">
        <f>IF(AND($AY6947&gt;Input!$B$52,Hourly!AL6948&gt;Input!$B$51),Input!$B$96*Input!$F$43*Input!$J$11/100*Hourly!AL6948,Input!$B$96*Input!$B$43*Input!$J$11/100*Hourly!AL6948)</f>
        <v>10060.955990985347</v>
      </c>
      <c r="Y6948" s="19">
        <f>IF(AND($AY6947&gt;Input!$B$52,Hourly!AM6948&gt;Input!$B$51),Input!$B$97*Input!$F$44*Input!$J$12/100*Hourly!AM6948,Input!$B$97*Input!$B$44*Input!$J$12/100*Hourly!AM6948)</f>
        <v>0</v>
      </c>
      <c r="Z6948" s="19">
        <f>IF(AND($AY6947&gt;Input!$B$52,Hourly!AN6948&gt;Input!$B$51),Input!$B$98*Input!$F$45*Input!$J$13/100*Hourly!AN6948,Input!$B$98*Input!$B$45*Input!$J$13/100*Hourly!AN6948)</f>
        <v>1697.2594963441604</v>
      </c>
      <c r="AA6948" s="19">
        <f>IF(AND($AY6947&gt;Input!$B$52,Hourly!AO6948&gt;Input!$B$51),Input!$B$99*Input!$F$46*Input!$J$14/100*Hourly!AO6948,Input!$B$99*Input!$B$46*Input!$J$14/100*Hourly!AO6948)</f>
        <v>0</v>
      </c>
      <c r="AB6948" s="19">
        <f>IF(AND($AY6947&gt;Input!$B$52,Hourly!AP6948&gt;Input!$B$51),Input!$B$100*Input!$F$47*Input!$J$15/100*Hourly!AP6948,Input!$B$100*Input!$B$47*Input!$J$15/100*Hourly!AP6948)</f>
        <v>725.80175830506835</v>
      </c>
      <c r="AC6948" s="19">
        <f>IF(AND($AY6947&gt;Input!$B$52,Hourly!AQ6948&gt;Input!$B$51),Input!$B$101*Input!$F$48*Input!$J$16/100*Hourly!AQ6948,Input!$B$101*Input!$B$48*Input!$J$16/100*Hourly!AQ6948)</f>
        <v>0</v>
      </c>
      <c r="AD6948" s="165">
        <f t="shared" si="1735"/>
        <v>24134.640425934602</v>
      </c>
      <c r="AE6948" s="19">
        <f>Hourly!AI6948/Input!$B$107*Input!$J$40*Input!$B$76*Input!$B$80</f>
        <v>0</v>
      </c>
      <c r="AF6948" s="19">
        <f>Hourly!AJ6948/Input!$B$107*Input!$J$41*Input!$B$76*Input!$B$81</f>
        <v>861.65701836888479</v>
      </c>
      <c r="AG6948" s="19">
        <f>Hourly!AK6948/Input!$B$107*Input!$J$42*Input!$B$76*Input!$B$82</f>
        <v>0</v>
      </c>
      <c r="AH6948" s="19">
        <f>Hourly!AL6948/Input!$B$107*Input!$J$43*Input!$B$76*Input!$B$83</f>
        <v>558.76126252595554</v>
      </c>
      <c r="AI6948" s="19">
        <f>Hourly!AM6948/Input!$B$107*Input!$J$44*Input!$B$76*Input!$B$84</f>
        <v>0</v>
      </c>
      <c r="AJ6948" s="19">
        <f>Hourly!AN6948/Input!$B$107*Input!$J$45*Input!$B$76*Input!$B$85</f>
        <v>82.537611761391716</v>
      </c>
      <c r="AK6948" s="19">
        <f>Hourly!AO6948/Input!$B$107*Input!$J$46*Input!$B$76*Input!$B$86</f>
        <v>0</v>
      </c>
      <c r="AL6948" s="19">
        <f>Hourly!AP6948/Input!$B$107*Input!$J$47*Input!$B$76*Input!$B$87</f>
        <v>40.309281461669507</v>
      </c>
      <c r="AM6948" s="164">
        <f>Hourly!AQ6948/Input!$B$107*Input!$J$48*Input!$B$77*Input!$B$89</f>
        <v>135.35790960451979</v>
      </c>
      <c r="AN6948" s="165">
        <f t="shared" si="1731"/>
        <v>1678.6230837224214</v>
      </c>
      <c r="AO6948" s="116">
        <f>Input!B$55*Input!$B$18*Input!B$112*Hourly!AR6948</f>
        <v>959.40000000000009</v>
      </c>
      <c r="AP6948">
        <f>Input!B$113*Input!B$114*Input!B$90*Input!B$56*Hourly!AS6948</f>
        <v>4428</v>
      </c>
      <c r="AQ6948">
        <f>Input!B$90*Input!B$57*Hourly!AS6948</f>
        <v>4428</v>
      </c>
      <c r="AR6948" s="19">
        <f>0.5*Input!$B$63*Hourly!AU6948</f>
        <v>24.6</v>
      </c>
      <c r="AS6948" s="165">
        <f t="shared" si="1736"/>
        <v>9827.6999999999989</v>
      </c>
      <c r="AT6948" s="159">
        <f>AY6947+(Input!$B$66*1000*(Hourly!AX6948&gt;0)+AD6948+AN6948+AS6948+T6948*(Hourly!J6948-AY6947)+Q6948*(Hourly!G6948-AY6947))/(Q6948+T6948)*(1-EXP(-(Q6948+T6948)/(Input!$B$103*1000000)*3600))</f>
        <v>21.985576811299126</v>
      </c>
      <c r="AU6948" s="24">
        <f>AY6947+(AD6948+AN6948+AS6948+T6948*(Hourly!J6948-AY6947)+Q6948*(Hourly!G6948-AY6947))/(Q6948+T6948)*(1-EXP(-(Q6948+T6948)/(Input!$B$103*1000000)*3600))</f>
        <v>19.287656583074526</v>
      </c>
      <c r="AV6948" s="24">
        <f>AY6947+(-Input!$B$67*1000*(Hourly!AX6948&gt;0)+AD6948+AN6948+AS6948+T6948*(Hourly!J6948-AY6947)+R6948*(Hourly!G6948-AY6947))/(R6948+T6948)*(1-EXP(-(R6948+T6948)/(Input!$B$103*1000000)*3600))</f>
        <v>16.163395163529383</v>
      </c>
      <c r="AW6948" s="160">
        <f>AY6947+(AD6948+AN6948+AS6948+T6948*(Hourly!J6948-AY6947)+R6948*(Hourly!G6948-AY6947))/(R6948+T6948)*(1-EXP(-(R6948+T6948)/(Input!$B$103*1000000)*3600))</f>
        <v>18.821188979176149</v>
      </c>
      <c r="AX6948" s="24"/>
      <c r="AY6948" s="167">
        <f t="shared" si="1737"/>
        <v>20</v>
      </c>
      <c r="BA6948" s="159">
        <f>IF(BI6948,Input!$B$66*1000*(Hourly!AX6948&gt;0),IF(BJ6948,-(AD6948+AN6948+AS6948+T6948*(Hourly!J6948-AY6947)+Q6948*(Hourly!G6948-AY6947))+(Q6948+T6948)*(BE6948-AY6947)/(1-EXP(-(Q6948+T6948)/(Input!$B$103*1000000)*3600))))/1000</f>
        <v>264.03427702317231</v>
      </c>
      <c r="BB6948" s="24">
        <f>IF(BO6948,-Input!$B$67*1000*(Hourly!AX6948&gt;0),IF(BN6948,-(AD6948+AN6948+AS6948+T6948*(Hourly!J6948-AY6947)+R6948*(Hourly!G6948-AY6947))+(R6948+T6948)*(BF6948-AY6947)/(1-EXP(-(R6948+T6948)/(Input!$B$103*1000000)*3600))))/1000</f>
        <v>0</v>
      </c>
      <c r="BC6948" s="160">
        <f t="shared" si="1738"/>
        <v>264.03427702317231</v>
      </c>
      <c r="BD6948" s="24"/>
      <c r="BE6948" s="116">
        <f>IF(Hourly!AT6948=1,Input!$B$4,IF(Hourly!AT6948=0.5,Input!$F$4,0))</f>
        <v>20</v>
      </c>
      <c r="BF6948">
        <f>IF(Hourly!AT6948=1,Input!$B$5,IF(Hourly!AT6948=0.5,Input!$F$5,0))</f>
        <v>24</v>
      </c>
      <c r="BG6948" s="9">
        <f>Input!$B$35+0.0000000001</f>
        <v>23.900000000099997</v>
      </c>
      <c r="BI6948" s="116">
        <f t="shared" si="1739"/>
        <v>0</v>
      </c>
      <c r="BJ6948">
        <f t="shared" si="1740"/>
        <v>1</v>
      </c>
      <c r="BK6948">
        <f t="shared" si="1741"/>
        <v>0</v>
      </c>
      <c r="BL6948">
        <f t="shared" si="1742"/>
        <v>0</v>
      </c>
      <c r="BM6948">
        <f t="shared" si="1743"/>
        <v>0</v>
      </c>
      <c r="BN6948">
        <f t="shared" si="1744"/>
        <v>0</v>
      </c>
      <c r="BO6948" s="9">
        <f t="shared" si="1745"/>
        <v>0</v>
      </c>
      <c r="BR6948" s="116">
        <f t="shared" si="1732"/>
        <v>1817</v>
      </c>
      <c r="BS6948" s="39">
        <v>0</v>
      </c>
      <c r="BT6948" s="168">
        <v>0</v>
      </c>
      <c r="BV6948" s="116">
        <f>IF(Hourly!$AR6948&gt;0,AY6948,"")</f>
        <v>20</v>
      </c>
      <c r="BW6948">
        <f>IF(AND(BV6948&gt;(20.8+0.33*Hourly!$I6948),(BV6948&gt;24),(BV6948&lt;&gt;"")),1,0)</f>
        <v>0</v>
      </c>
      <c r="BX6948">
        <f>IF(AND(BV6948&gt;(21.8+0.33*Hourly!$I6948),(BV6948&gt;24),(BV6948&lt;&gt;"")),1,0)</f>
        <v>0</v>
      </c>
      <c r="BY6948" s="9">
        <f>IF(AND(BV6948&gt;(22.8+0.33*Hourly!$I6948),(BV6948&gt;24),(BV6948&lt;&gt;"")),1,0)</f>
        <v>0</v>
      </c>
    </row>
    <row r="6949" spans="5:77" x14ac:dyDescent="0.35">
      <c r="E6949">
        <f>Hourly!A6949</f>
        <v>2010</v>
      </c>
      <c r="F6949">
        <f>Hourly!B6949</f>
        <v>10</v>
      </c>
      <c r="G6949">
        <f>Hourly!C6949</f>
        <v>17</v>
      </c>
      <c r="H6949">
        <f>Hourly!D6949</f>
        <v>9</v>
      </c>
      <c r="I6949" s="163">
        <v>6945</v>
      </c>
      <c r="J6949" s="19">
        <f>Input!B$22*Input!B$79</f>
        <v>1411.3439999999998</v>
      </c>
      <c r="K6949" s="19">
        <f>Input!B$76*Input!B$88</f>
        <v>656.99775609756091</v>
      </c>
      <c r="L6949" s="19">
        <f>Input!B$77*Input!B$89</f>
        <v>130.99152542372883</v>
      </c>
      <c r="M6949" s="164">
        <f t="shared" si="1733"/>
        <v>2199.3332815212898</v>
      </c>
      <c r="N6949" s="165">
        <f>(Input!B$109*Input!B$102)/3600*Input!B$108</f>
        <v>740.21399999999983</v>
      </c>
      <c r="O6949" s="165">
        <f>(1-Input!B$61)*(Input!B$109*Input!B$33)/3600*Input!B$108*Hourly!AU6949</f>
        <v>177.65135999999998</v>
      </c>
      <c r="P6949" s="19">
        <f>IF(AND(AY6948&gt;Hourly!G6949),(Input!B$109*(Input!B$33*Hourly!AU6949+Input!B$36))/3600*Input!B$108,(1-Input!B$61)*(Input!B$109*Input!B$33)/3600*Input!B$108*Hourly!AU6949)</f>
        <v>11280.861359999999</v>
      </c>
      <c r="Q6949" s="19">
        <f t="shared" si="1730"/>
        <v>3117.1986415212896</v>
      </c>
      <c r="R6949" s="19">
        <f t="shared" si="1734"/>
        <v>14220.408641521288</v>
      </c>
      <c r="S6949" s="165"/>
      <c r="T6949" s="165">
        <f>Input!B$78*Input!B$91</f>
        <v>189.625</v>
      </c>
      <c r="U6949" s="19">
        <f>IF(AND($AY6948&gt;Input!$B$52,Hourly!AI6949&gt;Input!$B$51),Input!$B$93*Input!$F$40*Input!$J$8/100*Hourly!AI6949,Input!$B$93*Input!$B$40*Input!$J$8/100*Hourly!AI6949)</f>
        <v>0</v>
      </c>
      <c r="V6949" s="19">
        <f>IF(AND($AY6948&gt;Input!$B$52,Hourly!AJ6949&gt;Input!$B$51),Input!$B$94*Input!$F$41*Input!$J$9/100*Hourly!AJ6949,Input!$B$94*Input!$B$41*Input!$J$9/100*Hourly!AJ6949)</f>
        <v>18135.030888427122</v>
      </c>
      <c r="W6949" s="19">
        <f>IF(AND($AY6948&gt;Input!$B$52,Hourly!AK6949&gt;Input!$B$51),Input!$B$95*Input!$F$42*Input!$J$10/100*Hourly!AK6949,Input!$B$95*Input!$B$42*Input!$J$10/100*Hourly!AK6949)</f>
        <v>0</v>
      </c>
      <c r="X6949" s="19">
        <f>IF(AND($AY6948&gt;Input!$B$52,Hourly!AL6949&gt;Input!$B$51),Input!$B$96*Input!$F$43*Input!$J$11/100*Hourly!AL6949,Input!$B$96*Input!$B$43*Input!$J$11/100*Hourly!AL6949)</f>
        <v>23126.594256740598</v>
      </c>
      <c r="Y6949" s="19">
        <f>IF(AND($AY6948&gt;Input!$B$52,Hourly!AM6949&gt;Input!$B$51),Input!$B$97*Input!$F$44*Input!$J$12/100*Hourly!AM6949,Input!$B$97*Input!$B$44*Input!$J$12/100*Hourly!AM6949)</f>
        <v>0</v>
      </c>
      <c r="Z6949" s="19">
        <f>IF(AND($AY6948&gt;Input!$B$52,Hourly!AN6949&gt;Input!$B$51),Input!$B$98*Input!$F$45*Input!$J$13/100*Hourly!AN6949,Input!$B$98*Input!$B$45*Input!$J$13/100*Hourly!AN6949)</f>
        <v>6506.4362811807223</v>
      </c>
      <c r="AA6949" s="19">
        <f>IF(AND($AY6948&gt;Input!$B$52,Hourly!AO6949&gt;Input!$B$51),Input!$B$99*Input!$F$46*Input!$J$14/100*Hourly!AO6949,Input!$B$99*Input!$B$46*Input!$J$14/100*Hourly!AO6949)</f>
        <v>0</v>
      </c>
      <c r="AB6949" s="19">
        <f>IF(AND($AY6948&gt;Input!$B$52,Hourly!AP6949&gt;Input!$B$51),Input!$B$100*Input!$F$47*Input!$J$15/100*Hourly!AP6949,Input!$B$100*Input!$B$47*Input!$J$15/100*Hourly!AP6949)</f>
        <v>2782.3576202417553</v>
      </c>
      <c r="AC6949" s="19">
        <f>IF(AND($AY6948&gt;Input!$B$52,Hourly!AQ6949&gt;Input!$B$51),Input!$B$101*Input!$F$48*Input!$J$16/100*Hourly!AQ6949,Input!$B$101*Input!$B$48*Input!$J$16/100*Hourly!AQ6949)</f>
        <v>0</v>
      </c>
      <c r="AD6949" s="165">
        <f t="shared" si="1735"/>
        <v>50550.419046590199</v>
      </c>
      <c r="AE6949" s="19">
        <f>Hourly!AI6949/Input!$B$107*Input!$J$40*Input!$B$76*Input!$B$80</f>
        <v>0</v>
      </c>
      <c r="AF6949" s="19">
        <f>Hourly!AJ6949/Input!$B$107*Input!$J$41*Input!$B$76*Input!$B$81</f>
        <v>1341.2309712129352</v>
      </c>
      <c r="AG6949" s="19">
        <f>Hourly!AK6949/Input!$B$107*Input!$J$42*Input!$B$76*Input!$B$82</f>
        <v>0</v>
      </c>
      <c r="AH6949" s="19">
        <f>Hourly!AL6949/Input!$B$107*Input!$J$43*Input!$B$76*Input!$B$83</f>
        <v>1284.3953413970071</v>
      </c>
      <c r="AI6949" s="19">
        <f>Hourly!AM6949/Input!$B$107*Input!$J$44*Input!$B$76*Input!$B$84</f>
        <v>0</v>
      </c>
      <c r="AJ6949" s="19">
        <f>Hourly!AN6949/Input!$B$107*Input!$J$45*Input!$B$76*Input!$B$85</f>
        <v>316.40754574245312</v>
      </c>
      <c r="AK6949" s="19">
        <f>Hourly!AO6949/Input!$B$107*Input!$J$46*Input!$B$76*Input!$B$86</f>
        <v>0</v>
      </c>
      <c r="AL6949" s="19">
        <f>Hourly!AP6949/Input!$B$107*Input!$J$47*Input!$B$76*Input!$B$87</f>
        <v>154.52544053248914</v>
      </c>
      <c r="AM6949" s="164">
        <f>Hourly!AQ6949/Input!$B$107*Input!$J$48*Input!$B$77*Input!$B$89</f>
        <v>593.82824858757056</v>
      </c>
      <c r="AN6949" s="165">
        <f t="shared" si="1731"/>
        <v>3690.387547472455</v>
      </c>
      <c r="AO6949" s="116">
        <f>Input!B$55*Input!$B$18*Input!B$112*Hourly!AR6949</f>
        <v>959.40000000000009</v>
      </c>
      <c r="AP6949">
        <f>Input!B$113*Input!B$114*Input!B$90*Input!B$56*Hourly!AS6949</f>
        <v>4428</v>
      </c>
      <c r="AQ6949">
        <f>Input!B$90*Input!B$57*Hourly!AS6949</f>
        <v>4428</v>
      </c>
      <c r="AR6949" s="19">
        <f>0.5*Input!$B$63*Hourly!AU6949</f>
        <v>24.6</v>
      </c>
      <c r="AS6949" s="165">
        <f t="shared" si="1736"/>
        <v>9827.6999999999989</v>
      </c>
      <c r="AT6949" s="159">
        <f>AY6948+(Input!$B$66*1000*(Hourly!AX6949&gt;0)+AD6949+AN6949+AS6949+T6949*(Hourly!J6949-AY6948)+Q6949*(Hourly!G6949-AY6948))/(Q6949+T6949)*(1-EXP(-(Q6949+T6949)/(Input!$B$103*1000000)*3600))</f>
        <v>22.745428664793305</v>
      </c>
      <c r="AU6949" s="24">
        <f>AY6948+(AD6949+AN6949+AS6949+T6949*(Hourly!J6949-AY6948)+Q6949*(Hourly!G6949-AY6948))/(Q6949+T6949)*(1-EXP(-(Q6949+T6949)/(Input!$B$103*1000000)*3600))</f>
        <v>20.047508436568702</v>
      </c>
      <c r="AV6949" s="24">
        <f>AY6948+(-Input!$B$67*1000*(Hourly!AX6949&gt;0)+AD6949+AN6949+AS6949+T6949*(Hourly!J6949-AY6948)+R6949*(Hourly!G6949-AY6948))/(R6949+T6949)*(1-EXP(-(R6949+T6949)/(Input!$B$103*1000000)*3600))</f>
        <v>16.958161397701485</v>
      </c>
      <c r="AW6949" s="160">
        <f>AY6948+(AD6949+AN6949+AS6949+T6949*(Hourly!J6949-AY6948)+R6949*(Hourly!G6949-AY6948))/(R6949+T6949)*(1-EXP(-(R6949+T6949)/(Input!$B$103*1000000)*3600))</f>
        <v>19.615955213348251</v>
      </c>
      <c r="AX6949" s="24"/>
      <c r="AY6949" s="167">
        <f t="shared" si="1737"/>
        <v>20.047508436568702</v>
      </c>
      <c r="BA6949" s="159">
        <f>IF(BI6949,Input!$B$66*1000*(Hourly!AX6949&gt;0),IF(BJ6949,-(AD6949+AN6949+AS6949+T6949*(Hourly!J6949-AY6948)+Q6949*(Hourly!G6949-AY6948))+(Q6949+T6949)*(BE6949-AY6948)/(1-EXP(-(Q6949+T6949)/(Input!$B$103*1000000)*3600))))/1000</f>
        <v>0</v>
      </c>
      <c r="BB6949" s="24">
        <f>IF(BO6949,-Input!$B$67*1000*(Hourly!AX6949&gt;0),IF(BN6949,-(AD6949+AN6949+AS6949+T6949*(Hourly!J6949-AY6948)+R6949*(Hourly!G6949-AY6948))+(R6949+T6949)*(BF6949-AY6948)/(1-EXP(-(R6949+T6949)/(Input!$B$103*1000000)*3600))))/1000</f>
        <v>0</v>
      </c>
      <c r="BC6949" s="160">
        <f t="shared" si="1738"/>
        <v>0</v>
      </c>
      <c r="BD6949" s="24"/>
      <c r="BE6949" s="116">
        <f>IF(Hourly!AT6949=1,Input!$B$4,IF(Hourly!AT6949=0.5,Input!$F$4,0))</f>
        <v>20</v>
      </c>
      <c r="BF6949">
        <f>IF(Hourly!AT6949=1,Input!$B$5,IF(Hourly!AT6949=0.5,Input!$F$5,0))</f>
        <v>24</v>
      </c>
      <c r="BG6949" s="9">
        <f>Input!$B$35+0.0000000001</f>
        <v>23.900000000099997</v>
      </c>
      <c r="BI6949" s="116">
        <f t="shared" si="1739"/>
        <v>0</v>
      </c>
      <c r="BJ6949">
        <f t="shared" si="1740"/>
        <v>0</v>
      </c>
      <c r="BK6949">
        <f t="shared" si="1741"/>
        <v>1</v>
      </c>
      <c r="BL6949">
        <f t="shared" si="1742"/>
        <v>0</v>
      </c>
      <c r="BM6949">
        <f t="shared" si="1743"/>
        <v>0</v>
      </c>
      <c r="BN6949">
        <f t="shared" si="1744"/>
        <v>0</v>
      </c>
      <c r="BO6949" s="9">
        <f t="shared" si="1745"/>
        <v>0</v>
      </c>
      <c r="BR6949" s="116">
        <f t="shared" si="1732"/>
        <v>1816</v>
      </c>
      <c r="BS6949" s="39">
        <v>0</v>
      </c>
      <c r="BT6949" s="168">
        <v>0</v>
      </c>
      <c r="BV6949" s="116">
        <f>IF(Hourly!$AR6949&gt;0,AY6949,"")</f>
        <v>20.047508436568702</v>
      </c>
      <c r="BW6949">
        <f>IF(AND(BV6949&gt;(20.8+0.33*Hourly!$I6949),(BV6949&gt;24),(BV6949&lt;&gt;"")),1,0)</f>
        <v>0</v>
      </c>
      <c r="BX6949">
        <f>IF(AND(BV6949&gt;(21.8+0.33*Hourly!$I6949),(BV6949&gt;24),(BV6949&lt;&gt;"")),1,0)</f>
        <v>0</v>
      </c>
      <c r="BY6949" s="9">
        <f>IF(AND(BV6949&gt;(22.8+0.33*Hourly!$I6949),(BV6949&gt;24),(BV6949&lt;&gt;"")),1,0)</f>
        <v>0</v>
      </c>
    </row>
    <row r="6950" spans="5:77" x14ac:dyDescent="0.35">
      <c r="E6950">
        <f>Hourly!A6950</f>
        <v>2010</v>
      </c>
      <c r="F6950">
        <f>Hourly!B6950</f>
        <v>10</v>
      </c>
      <c r="G6950">
        <f>Hourly!C6950</f>
        <v>17</v>
      </c>
      <c r="H6950">
        <f>Hourly!D6950</f>
        <v>10</v>
      </c>
      <c r="I6950" s="163">
        <v>6946</v>
      </c>
      <c r="J6950" s="19">
        <f>Input!B$22*Input!B$79</f>
        <v>1411.3439999999998</v>
      </c>
      <c r="K6950" s="19">
        <f>Input!B$76*Input!B$88</f>
        <v>656.99775609756091</v>
      </c>
      <c r="L6950" s="19">
        <f>Input!B$77*Input!B$89</f>
        <v>130.99152542372883</v>
      </c>
      <c r="M6950" s="164">
        <f t="shared" si="1733"/>
        <v>2199.3332815212898</v>
      </c>
      <c r="N6950" s="165">
        <f>(Input!B$109*Input!B$102)/3600*Input!B$108</f>
        <v>740.21399999999983</v>
      </c>
      <c r="O6950" s="165">
        <f>(1-Input!B$61)*(Input!B$109*Input!B$33)/3600*Input!B$108*Hourly!AU6950</f>
        <v>177.65135999999998</v>
      </c>
      <c r="P6950" s="19">
        <f>IF(AND(AY6949&gt;Hourly!G6950),(Input!B$109*(Input!B$33*Hourly!AU6950+Input!B$36))/3600*Input!B$108,(1-Input!B$61)*(Input!B$109*Input!B$33)/3600*Input!B$108*Hourly!AU6950)</f>
        <v>11280.861359999999</v>
      </c>
      <c r="Q6950" s="19">
        <f t="shared" si="1730"/>
        <v>3117.1986415212896</v>
      </c>
      <c r="R6950" s="19">
        <f t="shared" si="1734"/>
        <v>14220.408641521288</v>
      </c>
      <c r="S6950" s="165"/>
      <c r="T6950" s="165">
        <f>Input!B$78*Input!B$91</f>
        <v>189.625</v>
      </c>
      <c r="U6950" s="19">
        <f>IF(AND($AY6949&gt;Input!$B$52,Hourly!AI6950&gt;Input!$B$51),Input!$B$93*Input!$F$40*Input!$J$8/100*Hourly!AI6950,Input!$B$93*Input!$B$40*Input!$J$8/100*Hourly!AI6950)</f>
        <v>0</v>
      </c>
      <c r="V6950" s="19">
        <f>IF(AND($AY6949&gt;Input!$B$52,Hourly!AJ6950&gt;Input!$B$51),Input!$B$94*Input!$F$41*Input!$J$9/100*Hourly!AJ6950,Input!$B$94*Input!$B$41*Input!$J$9/100*Hourly!AJ6950)</f>
        <v>16585.93480086721</v>
      </c>
      <c r="W6950" s="19">
        <f>IF(AND($AY6949&gt;Input!$B$52,Hourly!AK6950&gt;Input!$B$51),Input!$B$95*Input!$F$42*Input!$J$10/100*Hourly!AK6950,Input!$B$95*Input!$B$42*Input!$J$10/100*Hourly!AK6950)</f>
        <v>0</v>
      </c>
      <c r="X6950" s="19">
        <f>IF(AND($AY6949&gt;Input!$B$52,Hourly!AL6950&gt;Input!$B$51),Input!$B$96*Input!$F$43*Input!$J$11/100*Hourly!AL6950,Input!$B$96*Input!$B$43*Input!$J$11/100*Hourly!AL6950)</f>
        <v>45232.928108690976</v>
      </c>
      <c r="Y6950" s="19">
        <f>IF(AND($AY6949&gt;Input!$B$52,Hourly!AM6950&gt;Input!$B$51),Input!$B$97*Input!$F$44*Input!$J$12/100*Hourly!AM6950,Input!$B$97*Input!$B$44*Input!$J$12/100*Hourly!AM6950)</f>
        <v>0</v>
      </c>
      <c r="Z6950" s="19">
        <f>IF(AND($AY6949&gt;Input!$B$52,Hourly!AN6950&gt;Input!$B$51),Input!$B$98*Input!$F$45*Input!$J$13/100*Hourly!AN6950,Input!$B$98*Input!$B$45*Input!$J$13/100*Hourly!AN6950)</f>
        <v>9204.2672456929376</v>
      </c>
      <c r="AA6950" s="19">
        <f>IF(AND($AY6949&gt;Input!$B$52,Hourly!AO6950&gt;Input!$B$51),Input!$B$99*Input!$F$46*Input!$J$14/100*Hourly!AO6950,Input!$B$99*Input!$B$46*Input!$J$14/100*Hourly!AO6950)</f>
        <v>0</v>
      </c>
      <c r="AB6950" s="19">
        <f>IF(AND($AY6949&gt;Input!$B$52,Hourly!AP6950&gt;Input!$B$51),Input!$B$100*Input!$F$47*Input!$J$15/100*Hourly!AP6950,Input!$B$100*Input!$B$47*Input!$J$15/100*Hourly!AP6950)</f>
        <v>3936.0353353292153</v>
      </c>
      <c r="AC6950" s="19">
        <f>IF(AND($AY6949&gt;Input!$B$52,Hourly!AQ6950&gt;Input!$B$51),Input!$B$101*Input!$F$48*Input!$J$16/100*Hourly!AQ6950,Input!$B$101*Input!$B$48*Input!$J$16/100*Hourly!AQ6950)</f>
        <v>0</v>
      </c>
      <c r="AD6950" s="165">
        <f t="shared" si="1735"/>
        <v>74959.165490580344</v>
      </c>
      <c r="AE6950" s="19">
        <f>Hourly!AI6950/Input!$B$107*Input!$J$40*Input!$B$76*Input!$B$80</f>
        <v>0</v>
      </c>
      <c r="AF6950" s="19">
        <f>Hourly!AJ6950/Input!$B$107*Input!$J$41*Input!$B$76*Input!$B$81</f>
        <v>1226.6628922941381</v>
      </c>
      <c r="AG6950" s="19">
        <f>Hourly!AK6950/Input!$B$107*Input!$J$42*Input!$B$76*Input!$B$82</f>
        <v>0</v>
      </c>
      <c r="AH6950" s="19">
        <f>Hourly!AL6950/Input!$B$107*Input!$J$43*Input!$B$76*Input!$B$83</f>
        <v>2512.127877351209</v>
      </c>
      <c r="AI6950" s="19">
        <f>Hourly!AM6950/Input!$B$107*Input!$J$44*Input!$B$76*Input!$B$84</f>
        <v>0</v>
      </c>
      <c r="AJ6950" s="19">
        <f>Hourly!AN6950/Input!$B$107*Input!$J$45*Input!$B$76*Input!$B$85</f>
        <v>447.6028787050314</v>
      </c>
      <c r="AK6950" s="19">
        <f>Hourly!AO6950/Input!$B$107*Input!$J$46*Input!$B$76*Input!$B$86</f>
        <v>0</v>
      </c>
      <c r="AL6950" s="19">
        <f>Hourly!AP6950/Input!$B$107*Input!$J$47*Input!$B$76*Input!$B$87</f>
        <v>218.5979220350342</v>
      </c>
      <c r="AM6950" s="164">
        <f>Hourly!AQ6950/Input!$B$107*Input!$J$48*Input!$B$77*Input!$B$89</f>
        <v>1235.6867231638419</v>
      </c>
      <c r="AN6950" s="165">
        <f t="shared" si="1731"/>
        <v>5640.6782935492547</v>
      </c>
      <c r="AO6950" s="116">
        <f>Input!B$55*Input!$B$18*Input!B$112*Hourly!AR6950</f>
        <v>959.40000000000009</v>
      </c>
      <c r="AP6950">
        <f>Input!B$113*Input!B$114*Input!B$90*Input!B$56*Hourly!AS6950</f>
        <v>4428</v>
      </c>
      <c r="AQ6950">
        <f>Input!B$90*Input!B$57*Hourly!AS6950</f>
        <v>4428</v>
      </c>
      <c r="AR6950" s="19">
        <f>0.5*Input!$B$63*Hourly!AU6950</f>
        <v>24.6</v>
      </c>
      <c r="AS6950" s="165">
        <f t="shared" si="1736"/>
        <v>9827.6999999999989</v>
      </c>
      <c r="AT6950" s="159">
        <f>AY6949+(Input!$B$66*1000*(Hourly!AX6950&gt;0)+AD6950+AN6950+AS6950+T6950*(Hourly!J6950-AY6949)+Q6950*(Hourly!G6950-AY6949))/(Q6950+T6950)*(1-EXP(-(Q6950+T6950)/(Input!$B$103*1000000)*3600))</f>
        <v>22.881288734140419</v>
      </c>
      <c r="AU6950" s="24">
        <f>AY6949+(AD6950+AN6950+AS6950+T6950*(Hourly!J6950-AY6949)+Q6950*(Hourly!G6950-AY6949))/(Q6950+T6950)*(1-EXP(-(Q6950+T6950)/(Input!$B$103*1000000)*3600))</f>
        <v>20.183368505915816</v>
      </c>
      <c r="AV6950" s="24">
        <f>AY6949+(-Input!$B$67*1000*(Hourly!AX6950&gt;0)+AD6950+AN6950+AS6950+T6950*(Hourly!J6950-AY6949)+R6950*(Hourly!G6950-AY6949))/(R6950+T6950)*(1-EXP(-(R6950+T6950)/(Input!$B$103*1000000)*3600))</f>
        <v>17.153276519221169</v>
      </c>
      <c r="AW6950" s="160">
        <f>AY6949+(AD6950+AN6950+AS6950+T6950*(Hourly!J6950-AY6949)+R6950*(Hourly!G6950-AY6949))/(R6950+T6950)*(1-EXP(-(R6950+T6950)/(Input!$B$103*1000000)*3600))</f>
        <v>19.811070334867932</v>
      </c>
      <c r="AX6950" s="24"/>
      <c r="AY6950" s="167">
        <f t="shared" si="1737"/>
        <v>20.183368505915816</v>
      </c>
      <c r="BA6950" s="159">
        <f>IF(BI6950,Input!$B$66*1000*(Hourly!AX6950&gt;0),IF(BJ6950,-(AD6950+AN6950+AS6950+T6950*(Hourly!J6950-AY6949)+Q6950*(Hourly!G6950-AY6949))+(Q6950+T6950)*(BE6950-AY6949)/(1-EXP(-(Q6950+T6950)/(Input!$B$103*1000000)*3600))))/1000</f>
        <v>0</v>
      </c>
      <c r="BB6950" s="24">
        <f>IF(BO6950,-Input!$B$67*1000*(Hourly!AX6950&gt;0),IF(BN6950,-(AD6950+AN6950+AS6950+T6950*(Hourly!J6950-AY6949)+R6950*(Hourly!G6950-AY6949))+(R6950+T6950)*(BF6950-AY6949)/(1-EXP(-(R6950+T6950)/(Input!$B$103*1000000)*3600))))/1000</f>
        <v>0</v>
      </c>
      <c r="BC6950" s="160">
        <f t="shared" si="1738"/>
        <v>0</v>
      </c>
      <c r="BD6950" s="24"/>
      <c r="BE6950" s="116">
        <f>IF(Hourly!AT6950=1,Input!$B$4,IF(Hourly!AT6950=0.5,Input!$F$4,0))</f>
        <v>20</v>
      </c>
      <c r="BF6950">
        <f>IF(Hourly!AT6950=1,Input!$B$5,IF(Hourly!AT6950=0.5,Input!$F$5,0))</f>
        <v>24</v>
      </c>
      <c r="BG6950" s="9">
        <f>Input!$B$35+0.0000000001</f>
        <v>23.900000000099997</v>
      </c>
      <c r="BI6950" s="116">
        <f t="shared" si="1739"/>
        <v>0</v>
      </c>
      <c r="BJ6950">
        <f t="shared" si="1740"/>
        <v>0</v>
      </c>
      <c r="BK6950">
        <f t="shared" si="1741"/>
        <v>1</v>
      </c>
      <c r="BL6950">
        <f t="shared" si="1742"/>
        <v>0</v>
      </c>
      <c r="BM6950">
        <f t="shared" si="1743"/>
        <v>0</v>
      </c>
      <c r="BN6950">
        <f t="shared" si="1744"/>
        <v>0</v>
      </c>
      <c r="BO6950" s="9">
        <f t="shared" si="1745"/>
        <v>0</v>
      </c>
      <c r="BR6950" s="116">
        <f t="shared" si="1732"/>
        <v>1815</v>
      </c>
      <c r="BS6950" s="39">
        <v>0</v>
      </c>
      <c r="BT6950" s="168">
        <v>0</v>
      </c>
      <c r="BV6950" s="116">
        <f>IF(Hourly!$AR6950&gt;0,AY6950,"")</f>
        <v>20.183368505915816</v>
      </c>
      <c r="BW6950">
        <f>IF(AND(BV6950&gt;(20.8+0.33*Hourly!$I6950),(BV6950&gt;24),(BV6950&lt;&gt;"")),1,0)</f>
        <v>0</v>
      </c>
      <c r="BX6950">
        <f>IF(AND(BV6950&gt;(21.8+0.33*Hourly!$I6950),(BV6950&gt;24),(BV6950&lt;&gt;"")),1,0)</f>
        <v>0</v>
      </c>
      <c r="BY6950" s="9">
        <f>IF(AND(BV6950&gt;(22.8+0.33*Hourly!$I6950),(BV6950&gt;24),(BV6950&lt;&gt;"")),1,0)</f>
        <v>0</v>
      </c>
    </row>
    <row r="6951" spans="5:77" x14ac:dyDescent="0.35">
      <c r="E6951">
        <f>Hourly!A6951</f>
        <v>2010</v>
      </c>
      <c r="F6951">
        <f>Hourly!B6951</f>
        <v>10</v>
      </c>
      <c r="G6951">
        <f>Hourly!C6951</f>
        <v>17</v>
      </c>
      <c r="H6951">
        <f>Hourly!D6951</f>
        <v>11</v>
      </c>
      <c r="I6951" s="163">
        <v>6947</v>
      </c>
      <c r="J6951" s="19">
        <f>Input!B$22*Input!B$79</f>
        <v>1411.3439999999998</v>
      </c>
      <c r="K6951" s="19">
        <f>Input!B$76*Input!B$88</f>
        <v>656.99775609756091</v>
      </c>
      <c r="L6951" s="19">
        <f>Input!B$77*Input!B$89</f>
        <v>130.99152542372883</v>
      </c>
      <c r="M6951" s="164">
        <f t="shared" si="1733"/>
        <v>2199.3332815212898</v>
      </c>
      <c r="N6951" s="165">
        <f>(Input!B$109*Input!B$102)/3600*Input!B$108</f>
        <v>740.21399999999983</v>
      </c>
      <c r="O6951" s="165">
        <f>(1-Input!B$61)*(Input!B$109*Input!B$33)/3600*Input!B$108*Hourly!AU6951</f>
        <v>177.65135999999998</v>
      </c>
      <c r="P6951" s="19">
        <f>IF(AND(AY6950&gt;Hourly!G6951),(Input!B$109*(Input!B$33*Hourly!AU6951+Input!B$36))/3600*Input!B$108,(1-Input!B$61)*(Input!B$109*Input!B$33)/3600*Input!B$108*Hourly!AU6951)</f>
        <v>11280.861359999999</v>
      </c>
      <c r="Q6951" s="19">
        <f t="shared" si="1730"/>
        <v>3117.1986415212896</v>
      </c>
      <c r="R6951" s="19">
        <f t="shared" si="1734"/>
        <v>14220.408641521288</v>
      </c>
      <c r="S6951" s="165"/>
      <c r="T6951" s="165">
        <f>Input!B$78*Input!B$91</f>
        <v>189.625</v>
      </c>
      <c r="U6951" s="19">
        <f>IF(AND($AY6950&gt;Input!$B$52,Hourly!AI6951&gt;Input!$B$51),Input!$B$93*Input!$F$40*Input!$J$8/100*Hourly!AI6951,Input!$B$93*Input!$B$40*Input!$J$8/100*Hourly!AI6951)</f>
        <v>0</v>
      </c>
      <c r="V6951" s="19">
        <f>IF(AND($AY6950&gt;Input!$B$52,Hourly!AJ6951&gt;Input!$B$51),Input!$B$94*Input!$F$41*Input!$J$9/100*Hourly!AJ6951,Input!$B$94*Input!$B$41*Input!$J$9/100*Hourly!AJ6951)</f>
        <v>8359.6778298740282</v>
      </c>
      <c r="W6951" s="19">
        <f>IF(AND($AY6950&gt;Input!$B$52,Hourly!AK6951&gt;Input!$B$51),Input!$B$95*Input!$F$42*Input!$J$10/100*Hourly!AK6951,Input!$B$95*Input!$B$42*Input!$J$10/100*Hourly!AK6951)</f>
        <v>0</v>
      </c>
      <c r="X6951" s="19">
        <f>IF(AND($AY6950&gt;Input!$B$52,Hourly!AL6951&gt;Input!$B$51),Input!$B$96*Input!$F$43*Input!$J$11/100*Hourly!AL6951,Input!$B$96*Input!$B$43*Input!$J$11/100*Hourly!AL6951)</f>
        <v>51901.448009922169</v>
      </c>
      <c r="Y6951" s="19">
        <f>IF(AND($AY6950&gt;Input!$B$52,Hourly!AM6951&gt;Input!$B$51),Input!$B$97*Input!$F$44*Input!$J$12/100*Hourly!AM6951,Input!$B$97*Input!$B$44*Input!$J$12/100*Hourly!AM6951)</f>
        <v>0</v>
      </c>
      <c r="Z6951" s="19">
        <f>IF(AND($AY6950&gt;Input!$B$52,Hourly!AN6951&gt;Input!$B$51),Input!$B$98*Input!$F$45*Input!$J$13/100*Hourly!AN6951,Input!$B$98*Input!$B$45*Input!$J$13/100*Hourly!AN6951)</f>
        <v>23398.252723080132</v>
      </c>
      <c r="AA6951" s="19">
        <f>IF(AND($AY6950&gt;Input!$B$52,Hourly!AO6951&gt;Input!$B$51),Input!$B$99*Input!$F$46*Input!$J$14/100*Hourly!AO6951,Input!$B$99*Input!$B$46*Input!$J$14/100*Hourly!AO6951)</f>
        <v>0</v>
      </c>
      <c r="AB6951" s="19">
        <f>IF(AND($AY6950&gt;Input!$B$52,Hourly!AP6951&gt;Input!$B$51),Input!$B$100*Input!$F$47*Input!$J$15/100*Hourly!AP6951,Input!$B$100*Input!$B$47*Input!$J$15/100*Hourly!AP6951)</f>
        <v>4766.4829731737873</v>
      </c>
      <c r="AC6951" s="19">
        <f>IF(AND($AY6950&gt;Input!$B$52,Hourly!AQ6951&gt;Input!$B$51),Input!$B$101*Input!$F$48*Input!$J$16/100*Hourly!AQ6951,Input!$B$101*Input!$B$48*Input!$J$16/100*Hourly!AQ6951)</f>
        <v>0</v>
      </c>
      <c r="AD6951" s="165">
        <f t="shared" si="1735"/>
        <v>88425.861536050114</v>
      </c>
      <c r="AE6951" s="19">
        <f>Hourly!AI6951/Input!$B$107*Input!$J$40*Input!$B$76*Input!$B$80</f>
        <v>0</v>
      </c>
      <c r="AF6951" s="19">
        <f>Hourly!AJ6951/Input!$B$107*Input!$J$41*Input!$B$76*Input!$B$81</f>
        <v>618.26521740000408</v>
      </c>
      <c r="AG6951" s="19">
        <f>Hourly!AK6951/Input!$B$107*Input!$J$42*Input!$B$76*Input!$B$82</f>
        <v>0</v>
      </c>
      <c r="AH6951" s="19">
        <f>Hourly!AL6951/Input!$B$107*Input!$J$43*Input!$B$76*Input!$B$83</f>
        <v>2882.4814106068966</v>
      </c>
      <c r="AI6951" s="19">
        <f>Hourly!AM6951/Input!$B$107*Input!$J$44*Input!$B$76*Input!$B$84</f>
        <v>0</v>
      </c>
      <c r="AJ6951" s="19">
        <f>Hourly!AN6951/Input!$B$107*Input!$J$45*Input!$B$76*Input!$B$85</f>
        <v>1137.8554094481906</v>
      </c>
      <c r="AK6951" s="19">
        <f>Hourly!AO6951/Input!$B$107*Input!$J$46*Input!$B$76*Input!$B$86</f>
        <v>0</v>
      </c>
      <c r="AL6951" s="19">
        <f>Hourly!AP6951/Input!$B$107*Input!$J$47*Input!$B$76*Input!$B$87</f>
        <v>264.71898359215612</v>
      </c>
      <c r="AM6951" s="164">
        <f>Hourly!AQ6951/Input!$B$107*Input!$J$48*Input!$B$77*Input!$B$89</f>
        <v>1711.6225988700564</v>
      </c>
      <c r="AN6951" s="165">
        <f t="shared" si="1731"/>
        <v>6614.9436199173042</v>
      </c>
      <c r="AO6951" s="116">
        <f>Input!B$55*Input!$B$18*Input!B$112*Hourly!AR6951</f>
        <v>959.40000000000009</v>
      </c>
      <c r="AP6951">
        <f>Input!B$113*Input!B$114*Input!B$90*Input!B$56*Hourly!AS6951</f>
        <v>4428</v>
      </c>
      <c r="AQ6951">
        <f>Input!B$90*Input!B$57*Hourly!AS6951</f>
        <v>4428</v>
      </c>
      <c r="AR6951" s="19">
        <f>0.5*Input!$B$63*Hourly!AU6951</f>
        <v>24.6</v>
      </c>
      <c r="AS6951" s="165">
        <f t="shared" si="1736"/>
        <v>9827.6999999999989</v>
      </c>
      <c r="AT6951" s="159">
        <f>AY6950+(Input!$B$66*1000*(Hourly!AX6951&gt;0)+AD6951+AN6951+AS6951+T6951*(Hourly!J6951-AY6950)+Q6951*(Hourly!G6951-AY6950))/(Q6951+T6951)*(1-EXP(-(Q6951+T6951)/(Input!$B$103*1000000)*3600))</f>
        <v>23.066671217954401</v>
      </c>
      <c r="AU6951" s="24">
        <f>AY6950+(AD6951+AN6951+AS6951+T6951*(Hourly!J6951-AY6950)+Q6951*(Hourly!G6951-AY6950))/(Q6951+T6951)*(1-EXP(-(Q6951+T6951)/(Input!$B$103*1000000)*3600))</f>
        <v>20.368750989729797</v>
      </c>
      <c r="AV6951" s="24">
        <f>AY6950+(-Input!$B$67*1000*(Hourly!AX6951&gt;0)+AD6951+AN6951+AS6951+T6951*(Hourly!J6951-AY6950)+R6951*(Hourly!G6951-AY6950))/(R6951+T6951)*(1-EXP(-(R6951+T6951)/(Input!$B$103*1000000)*3600))</f>
        <v>17.375227275216741</v>
      </c>
      <c r="AW6951" s="160">
        <f>AY6950+(AD6951+AN6951+AS6951+T6951*(Hourly!J6951-AY6950)+R6951*(Hourly!G6951-AY6950))/(R6951+T6951)*(1-EXP(-(R6951+T6951)/(Input!$B$103*1000000)*3600))</f>
        <v>20.033021090863507</v>
      </c>
      <c r="AX6951" s="24"/>
      <c r="AY6951" s="167">
        <f t="shared" si="1737"/>
        <v>20.368750989729797</v>
      </c>
      <c r="BA6951" s="159">
        <f>IF(BI6951,Input!$B$66*1000*(Hourly!AX6951&gt;0),IF(BJ6951,-(AD6951+AN6951+AS6951+T6951*(Hourly!J6951-AY6950)+Q6951*(Hourly!G6951-AY6950))+(Q6951+T6951)*(BE6951-AY6950)/(1-EXP(-(Q6951+T6951)/(Input!$B$103*1000000)*3600))))/1000</f>
        <v>0</v>
      </c>
      <c r="BB6951" s="24">
        <f>IF(BO6951,-Input!$B$67*1000*(Hourly!AX6951&gt;0),IF(BN6951,-(AD6951+AN6951+AS6951+T6951*(Hourly!J6951-AY6950)+R6951*(Hourly!G6951-AY6950))+(R6951+T6951)*(BF6951-AY6950)/(1-EXP(-(R6951+T6951)/(Input!$B$103*1000000)*3600))))/1000</f>
        <v>0</v>
      </c>
      <c r="BC6951" s="160">
        <f t="shared" si="1738"/>
        <v>0</v>
      </c>
      <c r="BD6951" s="24"/>
      <c r="BE6951" s="116">
        <f>IF(Hourly!AT6951=1,Input!$B$4,IF(Hourly!AT6951=0.5,Input!$F$4,0))</f>
        <v>20</v>
      </c>
      <c r="BF6951">
        <f>IF(Hourly!AT6951=1,Input!$B$5,IF(Hourly!AT6951=0.5,Input!$F$5,0))</f>
        <v>24</v>
      </c>
      <c r="BG6951" s="9">
        <f>Input!$B$35+0.0000000001</f>
        <v>23.900000000099997</v>
      </c>
      <c r="BI6951" s="116">
        <f t="shared" si="1739"/>
        <v>0</v>
      </c>
      <c r="BJ6951">
        <f t="shared" si="1740"/>
        <v>0</v>
      </c>
      <c r="BK6951">
        <f t="shared" si="1741"/>
        <v>1</v>
      </c>
      <c r="BL6951">
        <f t="shared" si="1742"/>
        <v>0</v>
      </c>
      <c r="BM6951">
        <f t="shared" si="1743"/>
        <v>0</v>
      </c>
      <c r="BN6951">
        <f t="shared" si="1744"/>
        <v>0</v>
      </c>
      <c r="BO6951" s="9">
        <f t="shared" si="1745"/>
        <v>0</v>
      </c>
      <c r="BR6951" s="116">
        <f t="shared" si="1732"/>
        <v>1814</v>
      </c>
      <c r="BS6951" s="39">
        <v>0</v>
      </c>
      <c r="BT6951" s="168">
        <v>0</v>
      </c>
      <c r="BV6951" s="116">
        <f>IF(Hourly!$AR6951&gt;0,AY6951,"")</f>
        <v>20.368750989729797</v>
      </c>
      <c r="BW6951">
        <f>IF(AND(BV6951&gt;(20.8+0.33*Hourly!$I6951),(BV6951&gt;24),(BV6951&lt;&gt;"")),1,0)</f>
        <v>0</v>
      </c>
      <c r="BX6951">
        <f>IF(AND(BV6951&gt;(21.8+0.33*Hourly!$I6951),(BV6951&gt;24),(BV6951&lt;&gt;"")),1,0)</f>
        <v>0</v>
      </c>
      <c r="BY6951" s="9">
        <f>IF(AND(BV6951&gt;(22.8+0.33*Hourly!$I6951),(BV6951&gt;24),(BV6951&lt;&gt;"")),1,0)</f>
        <v>0</v>
      </c>
    </row>
    <row r="6952" spans="5:77" x14ac:dyDescent="0.35">
      <c r="E6952">
        <f>Hourly!A6952</f>
        <v>2010</v>
      </c>
      <c r="F6952">
        <f>Hourly!B6952</f>
        <v>10</v>
      </c>
      <c r="G6952">
        <f>Hourly!C6952</f>
        <v>17</v>
      </c>
      <c r="H6952">
        <f>Hourly!D6952</f>
        <v>12</v>
      </c>
      <c r="I6952" s="163">
        <v>6948</v>
      </c>
      <c r="J6952" s="19">
        <f>Input!B$22*Input!B$79</f>
        <v>1411.3439999999998</v>
      </c>
      <c r="K6952" s="19">
        <f>Input!B$76*Input!B$88</f>
        <v>656.99775609756091</v>
      </c>
      <c r="L6952" s="19">
        <f>Input!B$77*Input!B$89</f>
        <v>130.99152542372883</v>
      </c>
      <c r="M6952" s="164">
        <f t="shared" si="1733"/>
        <v>2199.3332815212898</v>
      </c>
      <c r="N6952" s="165">
        <f>(Input!B$109*Input!B$102)/3600*Input!B$108</f>
        <v>740.21399999999983</v>
      </c>
      <c r="O6952" s="165">
        <f>(1-Input!B$61)*(Input!B$109*Input!B$33)/3600*Input!B$108*Hourly!AU6952</f>
        <v>177.65135999999998</v>
      </c>
      <c r="P6952" s="19">
        <f>IF(AND(AY6951&gt;Hourly!G6952),(Input!B$109*(Input!B$33*Hourly!AU6952+Input!B$36))/3600*Input!B$108,(1-Input!B$61)*(Input!B$109*Input!B$33)/3600*Input!B$108*Hourly!AU6952)</f>
        <v>11280.861359999999</v>
      </c>
      <c r="Q6952" s="19">
        <f t="shared" si="1730"/>
        <v>3117.1986415212896</v>
      </c>
      <c r="R6952" s="19">
        <f t="shared" si="1734"/>
        <v>14220.408641521288</v>
      </c>
      <c r="S6952" s="165"/>
      <c r="T6952" s="165">
        <f>Input!B$78*Input!B$91</f>
        <v>189.625</v>
      </c>
      <c r="U6952" s="19">
        <f>IF(AND($AY6951&gt;Input!$B$52,Hourly!AI6952&gt;Input!$B$51),Input!$B$93*Input!$F$40*Input!$J$8/100*Hourly!AI6952,Input!$B$93*Input!$B$40*Input!$J$8/100*Hourly!AI6952)</f>
        <v>0</v>
      </c>
      <c r="V6952" s="19">
        <f>IF(AND($AY6951&gt;Input!$B$52,Hourly!AJ6952&gt;Input!$B$51),Input!$B$94*Input!$F$41*Input!$J$9/100*Hourly!AJ6952,Input!$B$94*Input!$B$41*Input!$J$9/100*Hourly!AJ6952)</f>
        <v>9845.9131134059789</v>
      </c>
      <c r="W6952" s="19">
        <f>IF(AND($AY6951&gt;Input!$B$52,Hourly!AK6952&gt;Input!$B$51),Input!$B$95*Input!$F$42*Input!$J$10/100*Hourly!AK6952,Input!$B$95*Input!$B$42*Input!$J$10/100*Hourly!AK6952)</f>
        <v>0</v>
      </c>
      <c r="X6952" s="19">
        <f>IF(AND($AY6951&gt;Input!$B$52,Hourly!AL6952&gt;Input!$B$51),Input!$B$96*Input!$F$43*Input!$J$11/100*Hourly!AL6952,Input!$B$96*Input!$B$43*Input!$J$11/100*Hourly!AL6952)</f>
        <v>43728.517265123861</v>
      </c>
      <c r="Y6952" s="19">
        <f>IF(AND($AY6951&gt;Input!$B$52,Hourly!AM6952&gt;Input!$B$51),Input!$B$97*Input!$F$44*Input!$J$12/100*Hourly!AM6952,Input!$B$97*Input!$B$44*Input!$J$12/100*Hourly!AM6952)</f>
        <v>0</v>
      </c>
      <c r="Z6952" s="19">
        <f>IF(AND($AY6951&gt;Input!$B$52,Hourly!AN6952&gt;Input!$B$51),Input!$B$98*Input!$F$45*Input!$J$13/100*Hourly!AN6952,Input!$B$98*Input!$B$45*Input!$J$13/100*Hourly!AN6952)</f>
        <v>48541.882360381787</v>
      </c>
      <c r="AA6952" s="19">
        <f>IF(AND($AY6951&gt;Input!$B$52,Hourly!AO6952&gt;Input!$B$51),Input!$B$99*Input!$F$46*Input!$J$14/100*Hourly!AO6952,Input!$B$99*Input!$B$46*Input!$J$14/100*Hourly!AO6952)</f>
        <v>0</v>
      </c>
      <c r="AB6952" s="19">
        <f>IF(AND($AY6951&gt;Input!$B$52,Hourly!AP6952&gt;Input!$B$51),Input!$B$100*Input!$F$47*Input!$J$15/100*Hourly!AP6952,Input!$B$100*Input!$B$47*Input!$J$15/100*Hourly!AP6952)</f>
        <v>5613.8978278191971</v>
      </c>
      <c r="AC6952" s="19">
        <f>IF(AND($AY6951&gt;Input!$B$52,Hourly!AQ6952&gt;Input!$B$51),Input!$B$101*Input!$F$48*Input!$J$16/100*Hourly!AQ6952,Input!$B$101*Input!$B$48*Input!$J$16/100*Hourly!AQ6952)</f>
        <v>0</v>
      </c>
      <c r="AD6952" s="165">
        <f t="shared" si="1735"/>
        <v>107730.21056673082</v>
      </c>
      <c r="AE6952" s="19">
        <f>Hourly!AI6952/Input!$B$107*Input!$J$40*Input!$B$76*Input!$B$80</f>
        <v>0</v>
      </c>
      <c r="AF6952" s="19">
        <f>Hourly!AJ6952/Input!$B$107*Input!$J$41*Input!$B$76*Input!$B$81</f>
        <v>728.18423573785378</v>
      </c>
      <c r="AG6952" s="19">
        <f>Hourly!AK6952/Input!$B$107*Input!$J$42*Input!$B$76*Input!$B$82</f>
        <v>0</v>
      </c>
      <c r="AH6952" s="19">
        <f>Hourly!AL6952/Input!$B$107*Input!$J$43*Input!$B$76*Input!$B$83</f>
        <v>2428.5765226824797</v>
      </c>
      <c r="AI6952" s="19">
        <f>Hourly!AM6952/Input!$B$107*Input!$J$44*Input!$B$76*Input!$B$84</f>
        <v>0</v>
      </c>
      <c r="AJ6952" s="19">
        <f>Hourly!AN6952/Input!$B$107*Input!$J$45*Input!$B$76*Input!$B$85</f>
        <v>2360.5883773567175</v>
      </c>
      <c r="AK6952" s="19">
        <f>Hourly!AO6952/Input!$B$107*Input!$J$46*Input!$B$76*Input!$B$86</f>
        <v>0</v>
      </c>
      <c r="AL6952" s="19">
        <f>Hourly!AP6952/Input!$B$107*Input!$J$47*Input!$B$76*Input!$B$87</f>
        <v>311.78236350249256</v>
      </c>
      <c r="AM6952" s="164">
        <f>Hourly!AQ6952/Input!$B$107*Input!$J$48*Input!$B$77*Input!$B$89</f>
        <v>1842.6141242937852</v>
      </c>
      <c r="AN6952" s="165">
        <f t="shared" si="1731"/>
        <v>7671.745623573328</v>
      </c>
      <c r="AO6952" s="116">
        <f>Input!B$55*Input!$B$18*Input!B$112*Hourly!AR6952</f>
        <v>959.40000000000009</v>
      </c>
      <c r="AP6952">
        <f>Input!B$113*Input!B$114*Input!B$90*Input!B$56*Hourly!AS6952</f>
        <v>4428</v>
      </c>
      <c r="AQ6952">
        <f>Input!B$90*Input!B$57*Hourly!AS6952</f>
        <v>4428</v>
      </c>
      <c r="AR6952" s="19">
        <f>0.5*Input!$B$63*Hourly!AU6952</f>
        <v>24.6</v>
      </c>
      <c r="AS6952" s="165">
        <f t="shared" si="1736"/>
        <v>9827.6999999999989</v>
      </c>
      <c r="AT6952" s="159">
        <f>AY6951+(Input!$B$66*1000*(Hourly!AX6952&gt;0)+AD6952+AN6952+AS6952+T6952*(Hourly!J6952-AY6951)+Q6952*(Hourly!G6952-AY6951))/(Q6952+T6952)*(1-EXP(-(Q6952+T6952)/(Input!$B$103*1000000)*3600))</f>
        <v>23.311219531873189</v>
      </c>
      <c r="AU6952" s="24">
        <f>AY6951+(AD6952+AN6952+AS6952+T6952*(Hourly!J6952-AY6951)+Q6952*(Hourly!G6952-AY6951))/(Q6952+T6952)*(1-EXP(-(Q6952+T6952)/(Input!$B$103*1000000)*3600))</f>
        <v>20.613299303648585</v>
      </c>
      <c r="AV6952" s="24">
        <f>AY6951+(-Input!$B$67*1000*(Hourly!AX6952&gt;0)+AD6952+AN6952+AS6952+T6952*(Hourly!J6952-AY6951)+R6952*(Hourly!G6952-AY6951))/(R6952+T6952)*(1-EXP(-(R6952+T6952)/(Input!$B$103*1000000)*3600))</f>
        <v>17.634081995336221</v>
      </c>
      <c r="AW6952" s="160">
        <f>AY6951+(AD6952+AN6952+AS6952+T6952*(Hourly!J6952-AY6951)+R6952*(Hourly!G6952-AY6951))/(R6952+T6952)*(1-EXP(-(R6952+T6952)/(Input!$B$103*1000000)*3600))</f>
        <v>20.291875810982987</v>
      </c>
      <c r="AX6952" s="24"/>
      <c r="AY6952" s="167">
        <f t="shared" si="1737"/>
        <v>20.613299303648585</v>
      </c>
      <c r="BA6952" s="159">
        <f>IF(BI6952,Input!$B$66*1000*(Hourly!AX6952&gt;0),IF(BJ6952,-(AD6952+AN6952+AS6952+T6952*(Hourly!J6952-AY6951)+Q6952*(Hourly!G6952-AY6951))+(Q6952+T6952)*(BE6952-AY6951)/(1-EXP(-(Q6952+T6952)/(Input!$B$103*1000000)*3600))))/1000</f>
        <v>0</v>
      </c>
      <c r="BB6952" s="24">
        <f>IF(BO6952,-Input!$B$67*1000*(Hourly!AX6952&gt;0),IF(BN6952,-(AD6952+AN6952+AS6952+T6952*(Hourly!J6952-AY6951)+R6952*(Hourly!G6952-AY6951))+(R6952+T6952)*(BF6952-AY6951)/(1-EXP(-(R6952+T6952)/(Input!$B$103*1000000)*3600))))/1000</f>
        <v>0</v>
      </c>
      <c r="BC6952" s="160">
        <f t="shared" si="1738"/>
        <v>0</v>
      </c>
      <c r="BD6952" s="24"/>
      <c r="BE6952" s="116">
        <f>IF(Hourly!AT6952=1,Input!$B$4,IF(Hourly!AT6952=0.5,Input!$F$4,0))</f>
        <v>20</v>
      </c>
      <c r="BF6952">
        <f>IF(Hourly!AT6952=1,Input!$B$5,IF(Hourly!AT6952=0.5,Input!$F$5,0))</f>
        <v>24</v>
      </c>
      <c r="BG6952" s="9">
        <f>Input!$B$35+0.0000000001</f>
        <v>23.900000000099997</v>
      </c>
      <c r="BI6952" s="116">
        <f t="shared" si="1739"/>
        <v>0</v>
      </c>
      <c r="BJ6952">
        <f t="shared" si="1740"/>
        <v>0</v>
      </c>
      <c r="BK6952">
        <f t="shared" si="1741"/>
        <v>1</v>
      </c>
      <c r="BL6952">
        <f t="shared" si="1742"/>
        <v>0</v>
      </c>
      <c r="BM6952">
        <f t="shared" si="1743"/>
        <v>0</v>
      </c>
      <c r="BN6952">
        <f t="shared" si="1744"/>
        <v>0</v>
      </c>
      <c r="BO6952" s="9">
        <f t="shared" si="1745"/>
        <v>0</v>
      </c>
      <c r="BR6952" s="116">
        <f t="shared" si="1732"/>
        <v>1813</v>
      </c>
      <c r="BS6952" s="39">
        <v>0</v>
      </c>
      <c r="BT6952" s="168">
        <v>0</v>
      </c>
      <c r="BV6952" s="116">
        <f>IF(Hourly!$AR6952&gt;0,AY6952,"")</f>
        <v>20.613299303648585</v>
      </c>
      <c r="BW6952">
        <f>IF(AND(BV6952&gt;(20.8+0.33*Hourly!$I6952),(BV6952&gt;24),(BV6952&lt;&gt;"")),1,0)</f>
        <v>0</v>
      </c>
      <c r="BX6952">
        <f>IF(AND(BV6952&gt;(21.8+0.33*Hourly!$I6952),(BV6952&gt;24),(BV6952&lt;&gt;"")),1,0)</f>
        <v>0</v>
      </c>
      <c r="BY6952" s="9">
        <f>IF(AND(BV6952&gt;(22.8+0.33*Hourly!$I6952),(BV6952&gt;24),(BV6952&lt;&gt;"")),1,0)</f>
        <v>0</v>
      </c>
    </row>
    <row r="6953" spans="5:77" x14ac:dyDescent="0.35">
      <c r="E6953">
        <f>Hourly!A6953</f>
        <v>2010</v>
      </c>
      <c r="F6953">
        <f>Hourly!B6953</f>
        <v>10</v>
      </c>
      <c r="G6953">
        <f>Hourly!C6953</f>
        <v>17</v>
      </c>
      <c r="H6953">
        <f>Hourly!D6953</f>
        <v>13</v>
      </c>
      <c r="I6953" s="163">
        <v>6949</v>
      </c>
      <c r="J6953" s="19">
        <f>Input!B$22*Input!B$79</f>
        <v>1411.3439999999998</v>
      </c>
      <c r="K6953" s="19">
        <f>Input!B$76*Input!B$88</f>
        <v>656.99775609756091</v>
      </c>
      <c r="L6953" s="19">
        <f>Input!B$77*Input!B$89</f>
        <v>130.99152542372883</v>
      </c>
      <c r="M6953" s="164">
        <f t="shared" si="1733"/>
        <v>2199.3332815212898</v>
      </c>
      <c r="N6953" s="165">
        <f>(Input!B$109*Input!B$102)/3600*Input!B$108</f>
        <v>740.21399999999983</v>
      </c>
      <c r="O6953" s="165">
        <f>(1-Input!B$61)*(Input!B$109*Input!B$33)/3600*Input!B$108*Hourly!AU6953</f>
        <v>177.65135999999998</v>
      </c>
      <c r="P6953" s="19">
        <f>IF(AND(AY6952&gt;Hourly!G6953),(Input!B$109*(Input!B$33*Hourly!AU6953+Input!B$36))/3600*Input!B$108,(1-Input!B$61)*(Input!B$109*Input!B$33)/3600*Input!B$108*Hourly!AU6953)</f>
        <v>11280.861359999999</v>
      </c>
      <c r="Q6953" s="19">
        <f t="shared" si="1730"/>
        <v>3117.1986415212896</v>
      </c>
      <c r="R6953" s="19">
        <f t="shared" si="1734"/>
        <v>14220.408641521288</v>
      </c>
      <c r="S6953" s="165"/>
      <c r="T6953" s="165">
        <f>Input!B$78*Input!B$91</f>
        <v>189.625</v>
      </c>
      <c r="U6953" s="19">
        <f>IF(AND($AY6952&gt;Input!$B$52,Hourly!AI6953&gt;Input!$B$51),Input!$B$93*Input!$F$40*Input!$J$8/100*Hourly!AI6953,Input!$B$93*Input!$B$40*Input!$J$8/100*Hourly!AI6953)</f>
        <v>0</v>
      </c>
      <c r="V6953" s="19">
        <f>IF(AND($AY6952&gt;Input!$B$52,Hourly!AJ6953&gt;Input!$B$51),Input!$B$94*Input!$F$41*Input!$J$9/100*Hourly!AJ6953,Input!$B$94*Input!$B$41*Input!$J$9/100*Hourly!AJ6953)</f>
        <v>9566.9473651383214</v>
      </c>
      <c r="W6953" s="19">
        <f>IF(AND($AY6952&gt;Input!$B$52,Hourly!AK6953&gt;Input!$B$51),Input!$B$95*Input!$F$42*Input!$J$10/100*Hourly!AK6953,Input!$B$95*Input!$B$42*Input!$J$10/100*Hourly!AK6953)</f>
        <v>0</v>
      </c>
      <c r="X6953" s="19">
        <f>IF(AND($AY6952&gt;Input!$B$52,Hourly!AL6953&gt;Input!$B$51),Input!$B$96*Input!$F$43*Input!$J$11/100*Hourly!AL6953,Input!$B$96*Input!$B$43*Input!$J$11/100*Hourly!AL6953)</f>
        <v>42010.135056634696</v>
      </c>
      <c r="Y6953" s="19">
        <f>IF(AND($AY6952&gt;Input!$B$52,Hourly!AM6953&gt;Input!$B$51),Input!$B$97*Input!$F$44*Input!$J$12/100*Hourly!AM6953,Input!$B$97*Input!$B$44*Input!$J$12/100*Hourly!AM6953)</f>
        <v>0</v>
      </c>
      <c r="Z6953" s="19">
        <f>IF(AND($AY6952&gt;Input!$B$52,Hourly!AN6953&gt;Input!$B$51),Input!$B$98*Input!$F$45*Input!$J$13/100*Hourly!AN6953,Input!$B$98*Input!$B$45*Input!$J$13/100*Hourly!AN6953)</f>
        <v>79821.396722289748</v>
      </c>
      <c r="AA6953" s="19">
        <f>IF(AND($AY6952&gt;Input!$B$52,Hourly!AO6953&gt;Input!$B$51),Input!$B$99*Input!$F$46*Input!$J$14/100*Hourly!AO6953,Input!$B$99*Input!$B$46*Input!$J$14/100*Hourly!AO6953)</f>
        <v>0</v>
      </c>
      <c r="AB6953" s="19">
        <f>IF(AND($AY6952&gt;Input!$B$52,Hourly!AP6953&gt;Input!$B$51),Input!$B$100*Input!$F$47*Input!$J$15/100*Hourly!AP6953,Input!$B$100*Input!$B$47*Input!$J$15/100*Hourly!AP6953)</f>
        <v>5454.8384099472869</v>
      </c>
      <c r="AC6953" s="19">
        <f>IF(AND($AY6952&gt;Input!$B$52,Hourly!AQ6953&gt;Input!$B$51),Input!$B$101*Input!$F$48*Input!$J$16/100*Hourly!AQ6953,Input!$B$101*Input!$B$48*Input!$J$16/100*Hourly!AQ6953)</f>
        <v>0</v>
      </c>
      <c r="AD6953" s="165">
        <f t="shared" si="1735"/>
        <v>136853.31755401005</v>
      </c>
      <c r="AE6953" s="19">
        <f>Hourly!AI6953/Input!$B$107*Input!$J$40*Input!$B$76*Input!$B$80</f>
        <v>0</v>
      </c>
      <c r="AF6953" s="19">
        <f>Hourly!AJ6953/Input!$B$107*Input!$J$41*Input!$B$76*Input!$B$81</f>
        <v>707.55248143943993</v>
      </c>
      <c r="AG6953" s="19">
        <f>Hourly!AK6953/Input!$B$107*Input!$J$42*Input!$B$76*Input!$B$82</f>
        <v>0</v>
      </c>
      <c r="AH6953" s="19">
        <f>Hourly!AL6953/Input!$B$107*Input!$J$43*Input!$B$76*Input!$B$83</f>
        <v>2333.1417137858043</v>
      </c>
      <c r="AI6953" s="19">
        <f>Hourly!AM6953/Input!$B$107*Input!$J$44*Input!$B$76*Input!$B$84</f>
        <v>0</v>
      </c>
      <c r="AJ6953" s="19">
        <f>Hourly!AN6953/Input!$B$107*Input!$J$45*Input!$B$76*Input!$B$85</f>
        <v>3881.7089944744939</v>
      </c>
      <c r="AK6953" s="19">
        <f>Hourly!AO6953/Input!$B$107*Input!$J$46*Input!$B$76*Input!$B$86</f>
        <v>0</v>
      </c>
      <c r="AL6953" s="19">
        <f>Hourly!AP6953/Input!$B$107*Input!$J$47*Input!$B$76*Input!$B$87</f>
        <v>302.94858655064172</v>
      </c>
      <c r="AM6953" s="164">
        <f>Hourly!AQ6953/Input!$B$107*Input!$J$48*Input!$B$77*Input!$B$89</f>
        <v>2047.8341807909605</v>
      </c>
      <c r="AN6953" s="165">
        <f t="shared" si="1731"/>
        <v>9273.1859570413399</v>
      </c>
      <c r="AO6953" s="116">
        <f>Input!B$55*Input!$B$18*Input!B$112*Hourly!AR6953</f>
        <v>959.40000000000009</v>
      </c>
      <c r="AP6953">
        <f>Input!B$113*Input!B$114*Input!B$90*Input!B$56*Hourly!AS6953</f>
        <v>4428</v>
      </c>
      <c r="AQ6953">
        <f>Input!B$90*Input!B$57*Hourly!AS6953</f>
        <v>4428</v>
      </c>
      <c r="AR6953" s="19">
        <f>0.5*Input!$B$63*Hourly!AU6953</f>
        <v>24.6</v>
      </c>
      <c r="AS6953" s="165">
        <f t="shared" si="1736"/>
        <v>9827.6999999999989</v>
      </c>
      <c r="AT6953" s="159">
        <f>AY6952+(Input!$B$66*1000*(Hourly!AX6953&gt;0)+AD6953+AN6953+AS6953+T6953*(Hourly!J6953-AY6952)+Q6953*(Hourly!G6953-AY6952))/(Q6953+T6953)*(1-EXP(-(Q6953+T6953)/(Input!$B$103*1000000)*3600))</f>
        <v>23.640683451018731</v>
      </c>
      <c r="AU6953" s="24">
        <f>AY6952+(AD6953+AN6953+AS6953+T6953*(Hourly!J6953-AY6952)+Q6953*(Hourly!G6953-AY6952))/(Q6953+T6953)*(1-EXP(-(Q6953+T6953)/(Input!$B$103*1000000)*3600))</f>
        <v>20.942763222794127</v>
      </c>
      <c r="AV6953" s="24">
        <f>AY6952+(-Input!$B$67*1000*(Hourly!AX6953&gt;0)+AD6953+AN6953+AS6953+T6953*(Hourly!J6953-AY6952)+R6953*(Hourly!G6953-AY6952))/(R6953+T6953)*(1-EXP(-(R6953+T6953)/(Input!$B$103*1000000)*3600))</f>
        <v>17.969821347181181</v>
      </c>
      <c r="AW6953" s="160">
        <f>AY6952+(AD6953+AN6953+AS6953+T6953*(Hourly!J6953-AY6952)+R6953*(Hourly!G6953-AY6952))/(R6953+T6953)*(1-EXP(-(R6953+T6953)/(Input!$B$103*1000000)*3600))</f>
        <v>20.627615162827944</v>
      </c>
      <c r="AX6953" s="24"/>
      <c r="AY6953" s="167">
        <f t="shared" si="1737"/>
        <v>20.942763222794127</v>
      </c>
      <c r="BA6953" s="159">
        <f>IF(BI6953,Input!$B$66*1000*(Hourly!AX6953&gt;0),IF(BJ6953,-(AD6953+AN6953+AS6953+T6953*(Hourly!J6953-AY6952)+Q6953*(Hourly!G6953-AY6952))+(Q6953+T6953)*(BE6953-AY6952)/(1-EXP(-(Q6953+T6953)/(Input!$B$103*1000000)*3600))))/1000</f>
        <v>0</v>
      </c>
      <c r="BB6953" s="24">
        <f>IF(BO6953,-Input!$B$67*1000*(Hourly!AX6953&gt;0),IF(BN6953,-(AD6953+AN6953+AS6953+T6953*(Hourly!J6953-AY6952)+R6953*(Hourly!G6953-AY6952))+(R6953+T6953)*(BF6953-AY6952)/(1-EXP(-(R6953+T6953)/(Input!$B$103*1000000)*3600))))/1000</f>
        <v>0</v>
      </c>
      <c r="BC6953" s="160">
        <f t="shared" si="1738"/>
        <v>0</v>
      </c>
      <c r="BD6953" s="24"/>
      <c r="BE6953" s="116">
        <f>IF(Hourly!AT6953=1,Input!$B$4,IF(Hourly!AT6953=0.5,Input!$F$4,0))</f>
        <v>20</v>
      </c>
      <c r="BF6953">
        <f>IF(Hourly!AT6953=1,Input!$B$5,IF(Hourly!AT6953=0.5,Input!$F$5,0))</f>
        <v>24</v>
      </c>
      <c r="BG6953" s="9">
        <f>Input!$B$35+0.0000000001</f>
        <v>23.900000000099997</v>
      </c>
      <c r="BI6953" s="116">
        <f t="shared" si="1739"/>
        <v>0</v>
      </c>
      <c r="BJ6953">
        <f t="shared" si="1740"/>
        <v>0</v>
      </c>
      <c r="BK6953">
        <f t="shared" si="1741"/>
        <v>1</v>
      </c>
      <c r="BL6953">
        <f t="shared" si="1742"/>
        <v>0</v>
      </c>
      <c r="BM6953">
        <f t="shared" si="1743"/>
        <v>0</v>
      </c>
      <c r="BN6953">
        <f t="shared" si="1744"/>
        <v>0</v>
      </c>
      <c r="BO6953" s="9">
        <f t="shared" si="1745"/>
        <v>0</v>
      </c>
      <c r="BR6953" s="116">
        <f t="shared" si="1732"/>
        <v>1812</v>
      </c>
      <c r="BS6953" s="39">
        <v>0</v>
      </c>
      <c r="BT6953" s="168">
        <v>0</v>
      </c>
      <c r="BV6953" s="116">
        <f>IF(Hourly!$AR6953&gt;0,AY6953,"")</f>
        <v>20.942763222794127</v>
      </c>
      <c r="BW6953">
        <f>IF(AND(BV6953&gt;(20.8+0.33*Hourly!$I6953),(BV6953&gt;24),(BV6953&lt;&gt;"")),1,0)</f>
        <v>0</v>
      </c>
      <c r="BX6953">
        <f>IF(AND(BV6953&gt;(21.8+0.33*Hourly!$I6953),(BV6953&gt;24),(BV6953&lt;&gt;"")),1,0)</f>
        <v>0</v>
      </c>
      <c r="BY6953" s="9">
        <f>IF(AND(BV6953&gt;(22.8+0.33*Hourly!$I6953),(BV6953&gt;24),(BV6953&lt;&gt;"")),1,0)</f>
        <v>0</v>
      </c>
    </row>
    <row r="6954" spans="5:77" x14ac:dyDescent="0.35">
      <c r="E6954">
        <f>Hourly!A6954</f>
        <v>2010</v>
      </c>
      <c r="F6954">
        <f>Hourly!B6954</f>
        <v>10</v>
      </c>
      <c r="G6954">
        <f>Hourly!C6954</f>
        <v>17</v>
      </c>
      <c r="H6954">
        <f>Hourly!D6954</f>
        <v>14</v>
      </c>
      <c r="I6954" s="163">
        <v>6950</v>
      </c>
      <c r="J6954" s="19">
        <f>Input!B$22*Input!B$79</f>
        <v>1411.3439999999998</v>
      </c>
      <c r="K6954" s="19">
        <f>Input!B$76*Input!B$88</f>
        <v>656.99775609756091</v>
      </c>
      <c r="L6954" s="19">
        <f>Input!B$77*Input!B$89</f>
        <v>130.99152542372883</v>
      </c>
      <c r="M6954" s="164">
        <f t="shared" si="1733"/>
        <v>2199.3332815212898</v>
      </c>
      <c r="N6954" s="165">
        <f>(Input!B$109*Input!B$102)/3600*Input!B$108</f>
        <v>740.21399999999983</v>
      </c>
      <c r="O6954" s="165">
        <f>(1-Input!B$61)*(Input!B$109*Input!B$33)/3600*Input!B$108*Hourly!AU6954</f>
        <v>177.65135999999998</v>
      </c>
      <c r="P6954" s="19">
        <f>IF(AND(AY6953&gt;Hourly!G6954),(Input!B$109*(Input!B$33*Hourly!AU6954+Input!B$36))/3600*Input!B$108,(1-Input!B$61)*(Input!B$109*Input!B$33)/3600*Input!B$108*Hourly!AU6954)</f>
        <v>11280.861359999999</v>
      </c>
      <c r="Q6954" s="19">
        <f t="shared" si="1730"/>
        <v>3117.1986415212896</v>
      </c>
      <c r="R6954" s="19">
        <f t="shared" si="1734"/>
        <v>14220.408641521288</v>
      </c>
      <c r="S6954" s="165"/>
      <c r="T6954" s="165">
        <f>Input!B$78*Input!B$91</f>
        <v>189.625</v>
      </c>
      <c r="U6954" s="19">
        <f>IF(AND($AY6953&gt;Input!$B$52,Hourly!AI6954&gt;Input!$B$51),Input!$B$93*Input!$F$40*Input!$J$8/100*Hourly!AI6954,Input!$B$93*Input!$B$40*Input!$J$8/100*Hourly!AI6954)</f>
        <v>0</v>
      </c>
      <c r="V6954" s="19">
        <f>IF(AND($AY6953&gt;Input!$B$52,Hourly!AJ6954&gt;Input!$B$51),Input!$B$94*Input!$F$41*Input!$J$9/100*Hourly!AJ6954,Input!$B$94*Input!$B$41*Input!$J$9/100*Hourly!AJ6954)</f>
        <v>11253.905169532425</v>
      </c>
      <c r="W6954" s="19">
        <f>IF(AND($AY6953&gt;Input!$B$52,Hourly!AK6954&gt;Input!$B$51),Input!$B$95*Input!$F$42*Input!$J$10/100*Hourly!AK6954,Input!$B$95*Input!$B$42*Input!$J$10/100*Hourly!AK6954)</f>
        <v>0</v>
      </c>
      <c r="X6954" s="19">
        <f>IF(AND($AY6953&gt;Input!$B$52,Hourly!AL6954&gt;Input!$B$51),Input!$B$96*Input!$F$43*Input!$J$11/100*Hourly!AL6954,Input!$B$96*Input!$B$43*Input!$J$11/100*Hourly!AL6954)</f>
        <v>19003.868152839605</v>
      </c>
      <c r="Y6954" s="19">
        <f>IF(AND($AY6953&gt;Input!$B$52,Hourly!AM6954&gt;Input!$B$51),Input!$B$97*Input!$F$44*Input!$J$12/100*Hourly!AM6954,Input!$B$97*Input!$B$44*Input!$J$12/100*Hourly!AM6954)</f>
        <v>0</v>
      </c>
      <c r="Z6954" s="19">
        <f>IF(AND($AY6953&gt;Input!$B$52,Hourly!AN6954&gt;Input!$B$51),Input!$B$98*Input!$F$45*Input!$J$13/100*Hourly!AN6954,Input!$B$98*Input!$B$45*Input!$J$13/100*Hourly!AN6954)</f>
        <v>56958.791919819872</v>
      </c>
      <c r="AA6954" s="19">
        <f>IF(AND($AY6953&gt;Input!$B$52,Hourly!AO6954&gt;Input!$B$51),Input!$B$99*Input!$F$46*Input!$J$14/100*Hourly!AO6954,Input!$B$99*Input!$B$46*Input!$J$14/100*Hourly!AO6954)</f>
        <v>0</v>
      </c>
      <c r="AB6954" s="19">
        <f>IF(AND($AY6953&gt;Input!$B$52,Hourly!AP6954&gt;Input!$B$51),Input!$B$100*Input!$F$47*Input!$J$15/100*Hourly!AP6954,Input!$B$100*Input!$B$47*Input!$J$15/100*Hourly!AP6954)</f>
        <v>6416.7003159614696</v>
      </c>
      <c r="AC6954" s="19">
        <f>IF(AND($AY6953&gt;Input!$B$52,Hourly!AQ6954&gt;Input!$B$51),Input!$B$101*Input!$F$48*Input!$J$16/100*Hourly!AQ6954,Input!$B$101*Input!$B$48*Input!$J$16/100*Hourly!AQ6954)</f>
        <v>0</v>
      </c>
      <c r="AD6954" s="165">
        <f t="shared" si="1735"/>
        <v>93633.265558153362</v>
      </c>
      <c r="AE6954" s="19">
        <f>Hourly!AI6954/Input!$B$107*Input!$J$40*Input!$B$76*Input!$B$80</f>
        <v>0</v>
      </c>
      <c r="AF6954" s="19">
        <f>Hourly!AJ6954/Input!$B$107*Input!$J$41*Input!$B$76*Input!$B$81</f>
        <v>832.31653992398458</v>
      </c>
      <c r="AG6954" s="19">
        <f>Hourly!AK6954/Input!$B$107*Input!$J$42*Input!$B$76*Input!$B$82</f>
        <v>0</v>
      </c>
      <c r="AH6954" s="19">
        <f>Hourly!AL6954/Input!$B$107*Input!$J$43*Input!$B$76*Input!$B$83</f>
        <v>1055.429063746207</v>
      </c>
      <c r="AI6954" s="19">
        <f>Hourly!AM6954/Input!$B$107*Input!$J$44*Input!$B$76*Input!$B$84</f>
        <v>0</v>
      </c>
      <c r="AJ6954" s="19">
        <f>Hourly!AN6954/Input!$B$107*Input!$J$45*Input!$B$76*Input!$B$85</f>
        <v>2769.9021063086147</v>
      </c>
      <c r="AK6954" s="19">
        <f>Hourly!AO6954/Input!$B$107*Input!$J$46*Input!$B$76*Input!$B$86</f>
        <v>0</v>
      </c>
      <c r="AL6954" s="19">
        <f>Hourly!AP6954/Input!$B$107*Input!$J$47*Input!$B$76*Input!$B$87</f>
        <v>356.36808003234114</v>
      </c>
      <c r="AM6954" s="164">
        <f>Hourly!AQ6954/Input!$B$107*Input!$J$48*Input!$B$77*Input!$B$89</f>
        <v>1392.8765536723165</v>
      </c>
      <c r="AN6954" s="165">
        <f t="shared" si="1731"/>
        <v>6406.8923436834639</v>
      </c>
      <c r="AO6954" s="116">
        <f>Input!B$55*Input!$B$18*Input!B$112*Hourly!AR6954</f>
        <v>959.40000000000009</v>
      </c>
      <c r="AP6954">
        <f>Input!B$113*Input!B$114*Input!B$90*Input!B$56*Hourly!AS6954</f>
        <v>4428</v>
      </c>
      <c r="AQ6954">
        <f>Input!B$90*Input!B$57*Hourly!AS6954</f>
        <v>4428</v>
      </c>
      <c r="AR6954" s="19">
        <f>0.5*Input!$B$63*Hourly!AU6954</f>
        <v>24.6</v>
      </c>
      <c r="AS6954" s="165">
        <f t="shared" si="1736"/>
        <v>9827.6999999999989</v>
      </c>
      <c r="AT6954" s="159">
        <f>AY6953+(Input!$B$66*1000*(Hourly!AX6954&gt;0)+AD6954+AN6954+AS6954+T6954*(Hourly!J6954-AY6953)+Q6954*(Hourly!G6954-AY6953))/(Q6954+T6954)*(1-EXP(-(Q6954+T6954)/(Input!$B$103*1000000)*3600))</f>
        <v>23.838665781825362</v>
      </c>
      <c r="AU6954" s="24">
        <f>AY6953+(AD6954+AN6954+AS6954+T6954*(Hourly!J6954-AY6953)+Q6954*(Hourly!G6954-AY6953))/(Q6954+T6954)*(1-EXP(-(Q6954+T6954)/(Input!$B$103*1000000)*3600))</f>
        <v>21.140745553600759</v>
      </c>
      <c r="AV6954" s="24">
        <f>AY6953+(-Input!$B$67*1000*(Hourly!AX6954&gt;0)+AD6954+AN6954+AS6954+T6954*(Hourly!J6954-AY6953)+R6954*(Hourly!G6954-AY6953))/(R6954+T6954)*(1-EXP(-(R6954+T6954)/(Input!$B$103*1000000)*3600))</f>
        <v>18.145281699777634</v>
      </c>
      <c r="AW6954" s="160">
        <f>AY6953+(AD6954+AN6954+AS6954+T6954*(Hourly!J6954-AY6953)+R6954*(Hourly!G6954-AY6953))/(R6954+T6954)*(1-EXP(-(R6954+T6954)/(Input!$B$103*1000000)*3600))</f>
        <v>20.803075515424396</v>
      </c>
      <c r="AX6954" s="24"/>
      <c r="AY6954" s="167">
        <f t="shared" si="1737"/>
        <v>21.140745553600759</v>
      </c>
      <c r="BA6954" s="159">
        <f>IF(BI6954,Input!$B$66*1000*(Hourly!AX6954&gt;0),IF(BJ6954,-(AD6954+AN6954+AS6954+T6954*(Hourly!J6954-AY6953)+Q6954*(Hourly!G6954-AY6953))+(Q6954+T6954)*(BE6954-AY6953)/(1-EXP(-(Q6954+T6954)/(Input!$B$103*1000000)*3600))))/1000</f>
        <v>0</v>
      </c>
      <c r="BB6954" s="24">
        <f>IF(BO6954,-Input!$B$67*1000*(Hourly!AX6954&gt;0),IF(BN6954,-(AD6954+AN6954+AS6954+T6954*(Hourly!J6954-AY6953)+R6954*(Hourly!G6954-AY6953))+(R6954+T6954)*(BF6954-AY6953)/(1-EXP(-(R6954+T6954)/(Input!$B$103*1000000)*3600))))/1000</f>
        <v>0</v>
      </c>
      <c r="BC6954" s="160">
        <f t="shared" si="1738"/>
        <v>0</v>
      </c>
      <c r="BD6954" s="24"/>
      <c r="BE6954" s="116">
        <f>IF(Hourly!AT6954=1,Input!$B$4,IF(Hourly!AT6954=0.5,Input!$F$4,0))</f>
        <v>20</v>
      </c>
      <c r="BF6954">
        <f>IF(Hourly!AT6954=1,Input!$B$5,IF(Hourly!AT6954=0.5,Input!$F$5,0))</f>
        <v>24</v>
      </c>
      <c r="BG6954" s="9">
        <f>Input!$B$35+0.0000000001</f>
        <v>23.900000000099997</v>
      </c>
      <c r="BI6954" s="116">
        <f t="shared" si="1739"/>
        <v>0</v>
      </c>
      <c r="BJ6954">
        <f t="shared" si="1740"/>
        <v>0</v>
      </c>
      <c r="BK6954">
        <f t="shared" si="1741"/>
        <v>1</v>
      </c>
      <c r="BL6954">
        <f t="shared" si="1742"/>
        <v>0</v>
      </c>
      <c r="BM6954">
        <f t="shared" si="1743"/>
        <v>0</v>
      </c>
      <c r="BN6954">
        <f t="shared" si="1744"/>
        <v>0</v>
      </c>
      <c r="BO6954" s="9">
        <f t="shared" si="1745"/>
        <v>0</v>
      </c>
      <c r="BR6954" s="116">
        <f t="shared" si="1732"/>
        <v>1811</v>
      </c>
      <c r="BS6954" s="39">
        <v>0</v>
      </c>
      <c r="BT6954" s="168">
        <v>0</v>
      </c>
      <c r="BV6954" s="116">
        <f>IF(Hourly!$AR6954&gt;0,AY6954,"")</f>
        <v>21.140745553600759</v>
      </c>
      <c r="BW6954">
        <f>IF(AND(BV6954&gt;(20.8+0.33*Hourly!$I6954),(BV6954&gt;24),(BV6954&lt;&gt;"")),1,0)</f>
        <v>0</v>
      </c>
      <c r="BX6954">
        <f>IF(AND(BV6954&gt;(21.8+0.33*Hourly!$I6954),(BV6954&gt;24),(BV6954&lt;&gt;"")),1,0)</f>
        <v>0</v>
      </c>
      <c r="BY6954" s="9">
        <f>IF(AND(BV6954&gt;(22.8+0.33*Hourly!$I6954),(BV6954&gt;24),(BV6954&lt;&gt;"")),1,0)</f>
        <v>0</v>
      </c>
    </row>
    <row r="6955" spans="5:77" x14ac:dyDescent="0.35">
      <c r="E6955">
        <f>Hourly!A6955</f>
        <v>2010</v>
      </c>
      <c r="F6955">
        <f>Hourly!B6955</f>
        <v>10</v>
      </c>
      <c r="G6955">
        <f>Hourly!C6955</f>
        <v>17</v>
      </c>
      <c r="H6955">
        <f>Hourly!D6955</f>
        <v>15</v>
      </c>
      <c r="I6955" s="163">
        <v>6951</v>
      </c>
      <c r="J6955" s="19">
        <f>Input!B$22*Input!B$79</f>
        <v>1411.3439999999998</v>
      </c>
      <c r="K6955" s="19">
        <f>Input!B$76*Input!B$88</f>
        <v>656.99775609756091</v>
      </c>
      <c r="L6955" s="19">
        <f>Input!B$77*Input!B$89</f>
        <v>130.99152542372883</v>
      </c>
      <c r="M6955" s="164">
        <f t="shared" si="1733"/>
        <v>2199.3332815212898</v>
      </c>
      <c r="N6955" s="165">
        <f>(Input!B$109*Input!B$102)/3600*Input!B$108</f>
        <v>740.21399999999983</v>
      </c>
      <c r="O6955" s="165">
        <f>(1-Input!B$61)*(Input!B$109*Input!B$33)/3600*Input!B$108*Hourly!AU6955</f>
        <v>177.65135999999998</v>
      </c>
      <c r="P6955" s="19">
        <f>IF(AND(AY6954&gt;Hourly!G6955),(Input!B$109*(Input!B$33*Hourly!AU6955+Input!B$36))/3600*Input!B$108,(1-Input!B$61)*(Input!B$109*Input!B$33)/3600*Input!B$108*Hourly!AU6955)</f>
        <v>11280.861359999999</v>
      </c>
      <c r="Q6955" s="19">
        <f t="shared" si="1730"/>
        <v>3117.1986415212896</v>
      </c>
      <c r="R6955" s="19">
        <f t="shared" si="1734"/>
        <v>14220.408641521288</v>
      </c>
      <c r="S6955" s="165"/>
      <c r="T6955" s="165">
        <f>Input!B$78*Input!B$91</f>
        <v>189.625</v>
      </c>
      <c r="U6955" s="19">
        <f>IF(AND($AY6954&gt;Input!$B$52,Hourly!AI6955&gt;Input!$B$51),Input!$B$93*Input!$F$40*Input!$J$8/100*Hourly!AI6955,Input!$B$93*Input!$B$40*Input!$J$8/100*Hourly!AI6955)</f>
        <v>0</v>
      </c>
      <c r="V6955" s="19">
        <f>IF(AND($AY6954&gt;Input!$B$52,Hourly!AJ6955&gt;Input!$B$51),Input!$B$94*Input!$F$41*Input!$J$9/100*Hourly!AJ6955,Input!$B$94*Input!$B$41*Input!$J$9/100*Hourly!AJ6955)</f>
        <v>8959.7247571751923</v>
      </c>
      <c r="W6955" s="19">
        <f>IF(AND($AY6954&gt;Input!$B$52,Hourly!AK6955&gt;Input!$B$51),Input!$B$95*Input!$F$42*Input!$J$10/100*Hourly!AK6955,Input!$B$95*Input!$B$42*Input!$J$10/100*Hourly!AK6955)</f>
        <v>0</v>
      </c>
      <c r="X6955" s="19">
        <f>IF(AND($AY6954&gt;Input!$B$52,Hourly!AL6955&gt;Input!$B$51),Input!$B$96*Input!$F$43*Input!$J$11/100*Hourly!AL6955,Input!$B$96*Input!$B$43*Input!$J$11/100*Hourly!AL6955)</f>
        <v>16603.708864505388</v>
      </c>
      <c r="Y6955" s="19">
        <f>IF(AND($AY6954&gt;Input!$B$52,Hourly!AM6955&gt;Input!$B$51),Input!$B$97*Input!$F$44*Input!$J$12/100*Hourly!AM6955,Input!$B$97*Input!$B$44*Input!$J$12/100*Hourly!AM6955)</f>
        <v>0</v>
      </c>
      <c r="Z6955" s="19">
        <f>IF(AND($AY6954&gt;Input!$B$52,Hourly!AN6955&gt;Input!$B$51),Input!$B$98*Input!$F$45*Input!$J$13/100*Hourly!AN6955,Input!$B$98*Input!$B$45*Input!$J$13/100*Hourly!AN6955)</f>
        <v>91045.800745804037</v>
      </c>
      <c r="AA6955" s="19">
        <f>IF(AND($AY6954&gt;Input!$B$52,Hourly!AO6955&gt;Input!$B$51),Input!$B$99*Input!$F$46*Input!$J$14/100*Hourly!AO6955,Input!$B$99*Input!$B$46*Input!$J$14/100*Hourly!AO6955)</f>
        <v>0</v>
      </c>
      <c r="AB6955" s="19">
        <f>IF(AND($AY6954&gt;Input!$B$52,Hourly!AP6955&gt;Input!$B$51),Input!$B$100*Input!$F$47*Input!$J$15/100*Hourly!AP6955,Input!$B$100*Input!$B$47*Input!$J$15/100*Hourly!AP6955)</f>
        <v>5108.6149931262053</v>
      </c>
      <c r="AC6955" s="19">
        <f>IF(AND($AY6954&gt;Input!$B$52,Hourly!AQ6955&gt;Input!$B$51),Input!$B$101*Input!$F$48*Input!$J$16/100*Hourly!AQ6955,Input!$B$101*Input!$B$48*Input!$J$16/100*Hourly!AQ6955)</f>
        <v>0</v>
      </c>
      <c r="AD6955" s="165">
        <f t="shared" si="1735"/>
        <v>121717.84936061082</v>
      </c>
      <c r="AE6955" s="19">
        <f>Hourly!AI6955/Input!$B$107*Input!$J$40*Input!$B$76*Input!$B$80</f>
        <v>0</v>
      </c>
      <c r="AF6955" s="19">
        <f>Hourly!AJ6955/Input!$B$107*Input!$J$41*Input!$B$76*Input!$B$81</f>
        <v>662.6434998539404</v>
      </c>
      <c r="AG6955" s="19">
        <f>Hourly!AK6955/Input!$B$107*Input!$J$42*Input!$B$76*Input!$B$82</f>
        <v>0</v>
      </c>
      <c r="AH6955" s="19">
        <f>Hourly!AL6955/Input!$B$107*Input!$J$43*Input!$B$76*Input!$B$83</f>
        <v>922.12999798996361</v>
      </c>
      <c r="AI6955" s="19">
        <f>Hourly!AM6955/Input!$B$107*Input!$J$44*Input!$B$76*Input!$B$84</f>
        <v>0</v>
      </c>
      <c r="AJ6955" s="19">
        <f>Hourly!AN6955/Input!$B$107*Input!$J$45*Input!$B$76*Input!$B$85</f>
        <v>4427.550984777884</v>
      </c>
      <c r="AK6955" s="19">
        <f>Hourly!AO6955/Input!$B$107*Input!$J$46*Input!$B$76*Input!$B$86</f>
        <v>0</v>
      </c>
      <c r="AL6955" s="19">
        <f>Hourly!AP6955/Input!$B$107*Input!$J$47*Input!$B$76*Input!$B$87</f>
        <v>283.72017190770566</v>
      </c>
      <c r="AM6955" s="164">
        <f>Hourly!AQ6955/Input!$B$107*Input!$J$48*Input!$B$77*Input!$B$89</f>
        <v>1454.0059322033899</v>
      </c>
      <c r="AN6955" s="165">
        <f t="shared" si="1731"/>
        <v>7750.0505867328829</v>
      </c>
      <c r="AO6955" s="116">
        <f>Input!B$55*Input!$B$18*Input!B$112*Hourly!AR6955</f>
        <v>959.40000000000009</v>
      </c>
      <c r="AP6955">
        <f>Input!B$113*Input!B$114*Input!B$90*Input!B$56*Hourly!AS6955</f>
        <v>4428</v>
      </c>
      <c r="AQ6955">
        <f>Input!B$90*Input!B$57*Hourly!AS6955</f>
        <v>4428</v>
      </c>
      <c r="AR6955" s="19">
        <f>0.5*Input!$B$63*Hourly!AU6955</f>
        <v>24.6</v>
      </c>
      <c r="AS6955" s="165">
        <f t="shared" si="1736"/>
        <v>9827.6999999999989</v>
      </c>
      <c r="AT6955" s="159">
        <f>AY6954+(Input!$B$66*1000*(Hourly!AX6955&gt;0)+AD6955+AN6955+AS6955+T6955*(Hourly!J6955-AY6954)+Q6955*(Hourly!G6955-AY6954))/(Q6955+T6955)*(1-EXP(-(Q6955+T6955)/(Input!$B$103*1000000)*3600))</f>
        <v>24.112593513964061</v>
      </c>
      <c r="AU6955" s="24">
        <f>AY6954+(AD6955+AN6955+AS6955+T6955*(Hourly!J6955-AY6954)+Q6955*(Hourly!G6955-AY6954))/(Q6955+T6955)*(1-EXP(-(Q6955+T6955)/(Input!$B$103*1000000)*3600))</f>
        <v>21.414673285739457</v>
      </c>
      <c r="AV6955" s="24">
        <f>AY6954+(-Input!$B$67*1000*(Hourly!AX6955&gt;0)+AD6955+AN6955+AS6955+T6955*(Hourly!J6955-AY6954)+R6955*(Hourly!G6955-AY6954))/(R6955+T6955)*(1-EXP(-(R6955+T6955)/(Input!$B$103*1000000)*3600))</f>
        <v>18.406335413420674</v>
      </c>
      <c r="AW6955" s="160">
        <f>AY6954+(AD6955+AN6955+AS6955+T6955*(Hourly!J6955-AY6954)+R6955*(Hourly!G6955-AY6954))/(R6955+T6955)*(1-EXP(-(R6955+T6955)/(Input!$B$103*1000000)*3600))</f>
        <v>21.064129229067436</v>
      </c>
      <c r="AX6955" s="24"/>
      <c r="AY6955" s="167">
        <f t="shared" si="1737"/>
        <v>21.414673285739457</v>
      </c>
      <c r="BA6955" s="159">
        <f>IF(BI6955,Input!$B$66*1000*(Hourly!AX6955&gt;0),IF(BJ6955,-(AD6955+AN6955+AS6955+T6955*(Hourly!J6955-AY6954)+Q6955*(Hourly!G6955-AY6954))+(Q6955+T6955)*(BE6955-AY6954)/(1-EXP(-(Q6955+T6955)/(Input!$B$103*1000000)*3600))))/1000</f>
        <v>0</v>
      </c>
      <c r="BB6955" s="24">
        <f>IF(BO6955,-Input!$B$67*1000*(Hourly!AX6955&gt;0),IF(BN6955,-(AD6955+AN6955+AS6955+T6955*(Hourly!J6955-AY6954)+R6955*(Hourly!G6955-AY6954))+(R6955+T6955)*(BF6955-AY6954)/(1-EXP(-(R6955+T6955)/(Input!$B$103*1000000)*3600))))/1000</f>
        <v>0</v>
      </c>
      <c r="BC6955" s="160">
        <f t="shared" si="1738"/>
        <v>0</v>
      </c>
      <c r="BD6955" s="24"/>
      <c r="BE6955" s="116">
        <f>IF(Hourly!AT6955=1,Input!$B$4,IF(Hourly!AT6955=0.5,Input!$F$4,0))</f>
        <v>20</v>
      </c>
      <c r="BF6955">
        <f>IF(Hourly!AT6955=1,Input!$B$5,IF(Hourly!AT6955=0.5,Input!$F$5,0))</f>
        <v>24</v>
      </c>
      <c r="BG6955" s="9">
        <f>Input!$B$35+0.0000000001</f>
        <v>23.900000000099997</v>
      </c>
      <c r="BI6955" s="116">
        <f t="shared" si="1739"/>
        <v>0</v>
      </c>
      <c r="BJ6955">
        <f t="shared" si="1740"/>
        <v>0</v>
      </c>
      <c r="BK6955">
        <f t="shared" si="1741"/>
        <v>1</v>
      </c>
      <c r="BL6955">
        <f t="shared" si="1742"/>
        <v>0</v>
      </c>
      <c r="BM6955">
        <f t="shared" si="1743"/>
        <v>0</v>
      </c>
      <c r="BN6955">
        <f t="shared" si="1744"/>
        <v>0</v>
      </c>
      <c r="BO6955" s="9">
        <f t="shared" si="1745"/>
        <v>0</v>
      </c>
      <c r="BR6955" s="116">
        <f t="shared" si="1732"/>
        <v>1810</v>
      </c>
      <c r="BS6955" s="39">
        <v>0</v>
      </c>
      <c r="BT6955" s="168">
        <v>0</v>
      </c>
      <c r="BV6955" s="116">
        <f>IF(Hourly!$AR6955&gt;0,AY6955,"")</f>
        <v>21.414673285739457</v>
      </c>
      <c r="BW6955">
        <f>IF(AND(BV6955&gt;(20.8+0.33*Hourly!$I6955),(BV6955&gt;24),(BV6955&lt;&gt;"")),1,0)</f>
        <v>0</v>
      </c>
      <c r="BX6955">
        <f>IF(AND(BV6955&gt;(21.8+0.33*Hourly!$I6955),(BV6955&gt;24),(BV6955&lt;&gt;"")),1,0)</f>
        <v>0</v>
      </c>
      <c r="BY6955" s="9">
        <f>IF(AND(BV6955&gt;(22.8+0.33*Hourly!$I6955),(BV6955&gt;24),(BV6955&lt;&gt;"")),1,0)</f>
        <v>0</v>
      </c>
    </row>
    <row r="6956" spans="5:77" x14ac:dyDescent="0.35">
      <c r="E6956">
        <f>Hourly!A6956</f>
        <v>2010</v>
      </c>
      <c r="F6956">
        <f>Hourly!B6956</f>
        <v>10</v>
      </c>
      <c r="G6956">
        <f>Hourly!C6956</f>
        <v>17</v>
      </c>
      <c r="H6956">
        <f>Hourly!D6956</f>
        <v>16</v>
      </c>
      <c r="I6956" s="163">
        <v>6952</v>
      </c>
      <c r="J6956" s="19">
        <f>Input!B$22*Input!B$79</f>
        <v>1411.3439999999998</v>
      </c>
      <c r="K6956" s="19">
        <f>Input!B$76*Input!B$88</f>
        <v>656.99775609756091</v>
      </c>
      <c r="L6956" s="19">
        <f>Input!B$77*Input!B$89</f>
        <v>130.99152542372883</v>
      </c>
      <c r="M6956" s="164">
        <f t="shared" si="1733"/>
        <v>2199.3332815212898</v>
      </c>
      <c r="N6956" s="165">
        <f>(Input!B$109*Input!B$102)/3600*Input!B$108</f>
        <v>740.21399999999983</v>
      </c>
      <c r="O6956" s="165">
        <f>(1-Input!B$61)*(Input!B$109*Input!B$33)/3600*Input!B$108*Hourly!AU6956</f>
        <v>177.65135999999998</v>
      </c>
      <c r="P6956" s="19">
        <f>IF(AND(AY6955&gt;Hourly!G6956),(Input!B$109*(Input!B$33*Hourly!AU6956+Input!B$36))/3600*Input!B$108,(1-Input!B$61)*(Input!B$109*Input!B$33)/3600*Input!B$108*Hourly!AU6956)</f>
        <v>11280.861359999999</v>
      </c>
      <c r="Q6956" s="19">
        <f t="shared" si="1730"/>
        <v>3117.1986415212896</v>
      </c>
      <c r="R6956" s="19">
        <f t="shared" si="1734"/>
        <v>14220.408641521288</v>
      </c>
      <c r="S6956" s="165"/>
      <c r="T6956" s="165">
        <f>Input!B$78*Input!B$91</f>
        <v>189.625</v>
      </c>
      <c r="U6956" s="19">
        <f>IF(AND($AY6955&gt;Input!$B$52,Hourly!AI6956&gt;Input!$B$51),Input!$B$93*Input!$F$40*Input!$J$8/100*Hourly!AI6956,Input!$B$93*Input!$B$40*Input!$J$8/100*Hourly!AI6956)</f>
        <v>0</v>
      </c>
      <c r="V6956" s="19">
        <f>IF(AND($AY6955&gt;Input!$B$52,Hourly!AJ6956&gt;Input!$B$51),Input!$B$94*Input!$F$41*Input!$J$9/100*Hourly!AJ6956,Input!$B$94*Input!$B$41*Input!$J$9/100*Hourly!AJ6956)</f>
        <v>7532.9947149612244</v>
      </c>
      <c r="W6956" s="19">
        <f>IF(AND($AY6955&gt;Input!$B$52,Hourly!AK6956&gt;Input!$B$51),Input!$B$95*Input!$F$42*Input!$J$10/100*Hourly!AK6956,Input!$B$95*Input!$B$42*Input!$J$10/100*Hourly!AK6956)</f>
        <v>0</v>
      </c>
      <c r="X6956" s="19">
        <f>IF(AND($AY6955&gt;Input!$B$52,Hourly!AL6956&gt;Input!$B$51),Input!$B$96*Input!$F$43*Input!$J$11/100*Hourly!AL6956,Input!$B$96*Input!$B$43*Input!$J$11/100*Hourly!AL6956)</f>
        <v>5730.304962735644</v>
      </c>
      <c r="Y6956" s="19">
        <f>IF(AND($AY6955&gt;Input!$B$52,Hourly!AM6956&gt;Input!$B$51),Input!$B$97*Input!$F$44*Input!$J$12/100*Hourly!AM6956,Input!$B$97*Input!$B$44*Input!$J$12/100*Hourly!AM6956)</f>
        <v>0</v>
      </c>
      <c r="Z6956" s="19">
        <f>IF(AND($AY6955&gt;Input!$B$52,Hourly!AN6956&gt;Input!$B$51),Input!$B$98*Input!$F$45*Input!$J$13/100*Hourly!AN6956,Input!$B$98*Input!$B$45*Input!$J$13/100*Hourly!AN6956)</f>
        <v>62090.821600754723</v>
      </c>
      <c r="AA6956" s="19">
        <f>IF(AND($AY6955&gt;Input!$B$52,Hourly!AO6956&gt;Input!$B$51),Input!$B$99*Input!$F$46*Input!$J$14/100*Hourly!AO6956,Input!$B$99*Input!$B$46*Input!$J$14/100*Hourly!AO6956)</f>
        <v>0</v>
      </c>
      <c r="AB6956" s="19">
        <f>IF(AND($AY6955&gt;Input!$B$52,Hourly!AP6956&gt;Input!$B$51),Input!$B$100*Input!$F$47*Input!$J$15/100*Hourly!AP6956,Input!$B$100*Input!$B$47*Input!$J$15/100*Hourly!AP6956)</f>
        <v>4295.1285655480651</v>
      </c>
      <c r="AC6956" s="19">
        <f>IF(AND($AY6955&gt;Input!$B$52,Hourly!AQ6956&gt;Input!$B$51),Input!$B$101*Input!$F$48*Input!$J$16/100*Hourly!AQ6956,Input!$B$101*Input!$B$48*Input!$J$16/100*Hourly!AQ6956)</f>
        <v>0</v>
      </c>
      <c r="AD6956" s="165">
        <f t="shared" si="1735"/>
        <v>79649.249843999656</v>
      </c>
      <c r="AE6956" s="19">
        <f>Hourly!AI6956/Input!$B$107*Input!$J$40*Input!$B$76*Input!$B$80</f>
        <v>0</v>
      </c>
      <c r="AF6956" s="19">
        <f>Hourly!AJ6956/Input!$B$107*Input!$J$41*Input!$B$76*Input!$B$81</f>
        <v>557.12537132412024</v>
      </c>
      <c r="AG6956" s="19">
        <f>Hourly!AK6956/Input!$B$107*Input!$J$42*Input!$B$76*Input!$B$82</f>
        <v>0</v>
      </c>
      <c r="AH6956" s="19">
        <f>Hourly!AL6956/Input!$B$107*Input!$J$43*Input!$B$76*Input!$B$83</f>
        <v>318.24733539295931</v>
      </c>
      <c r="AI6956" s="19">
        <f>Hourly!AM6956/Input!$B$107*Input!$J$44*Input!$B$76*Input!$B$84</f>
        <v>0</v>
      </c>
      <c r="AJ6956" s="19">
        <f>Hourly!AN6956/Input!$B$107*Input!$J$45*Input!$B$76*Input!$B$85</f>
        <v>3019.4723542673555</v>
      </c>
      <c r="AK6956" s="19">
        <f>Hourly!AO6956/Input!$B$107*Input!$J$46*Input!$B$76*Input!$B$86</f>
        <v>0</v>
      </c>
      <c r="AL6956" s="19">
        <f>Hourly!AP6956/Input!$B$107*Input!$J$47*Input!$B$76*Input!$B$87</f>
        <v>238.54109511534475</v>
      </c>
      <c r="AM6956" s="164">
        <f>Hourly!AQ6956/Input!$B$107*Input!$J$48*Input!$B$77*Input!$B$89</f>
        <v>899.47514124293787</v>
      </c>
      <c r="AN6956" s="165">
        <f t="shared" si="1731"/>
        <v>5032.8612973427171</v>
      </c>
      <c r="AO6956" s="116">
        <f>Input!B$55*Input!$B$18*Input!B$112*Hourly!AR6956</f>
        <v>959.40000000000009</v>
      </c>
      <c r="AP6956">
        <f>Input!B$113*Input!B$114*Input!B$90*Input!B$56*Hourly!AS6956</f>
        <v>4428</v>
      </c>
      <c r="AQ6956">
        <f>Input!B$90*Input!B$57*Hourly!AS6956</f>
        <v>4428</v>
      </c>
      <c r="AR6956" s="19">
        <f>0.5*Input!$B$63*Hourly!AU6956</f>
        <v>24.6</v>
      </c>
      <c r="AS6956" s="165">
        <f t="shared" si="1736"/>
        <v>9827.6999999999989</v>
      </c>
      <c r="AT6956" s="159">
        <f>AY6955+(Input!$B$66*1000*(Hourly!AX6956&gt;0)+AD6956+AN6956+AS6956+T6956*(Hourly!J6956-AY6955)+Q6956*(Hourly!G6956-AY6955))/(Q6956+T6956)*(1-EXP(-(Q6956+T6956)/(Input!$B$103*1000000)*3600))</f>
        <v>24.264930892229344</v>
      </c>
      <c r="AU6956" s="24">
        <f>AY6955+(AD6956+AN6956+AS6956+T6956*(Hourly!J6956-AY6955)+Q6956*(Hourly!G6956-AY6955))/(Q6956+T6956)*(1-EXP(-(Q6956+T6956)/(Input!$B$103*1000000)*3600))</f>
        <v>21.567010664004744</v>
      </c>
      <c r="AV6956" s="24">
        <f>AY6955+(-Input!$B$67*1000*(Hourly!AX6956&gt;0)+AD6956+AN6956+AS6956+T6956*(Hourly!J6956-AY6955)+R6956*(Hourly!G6956-AY6955))/(R6956+T6956)*(1-EXP(-(R6956+T6956)/(Input!$B$103*1000000)*3600))</f>
        <v>18.55829960551705</v>
      </c>
      <c r="AW6956" s="160">
        <f>AY6955+(AD6956+AN6956+AS6956+T6956*(Hourly!J6956-AY6955)+R6956*(Hourly!G6956-AY6955))/(R6956+T6956)*(1-EXP(-(R6956+T6956)/(Input!$B$103*1000000)*3600))</f>
        <v>21.216093421163812</v>
      </c>
      <c r="AX6956" s="24"/>
      <c r="AY6956" s="167">
        <f t="shared" si="1737"/>
        <v>21.567010664004744</v>
      </c>
      <c r="BA6956" s="159">
        <f>IF(BI6956,Input!$B$66*1000*(Hourly!AX6956&gt;0),IF(BJ6956,-(AD6956+AN6956+AS6956+T6956*(Hourly!J6956-AY6955)+Q6956*(Hourly!G6956-AY6955))+(Q6956+T6956)*(BE6956-AY6955)/(1-EXP(-(Q6956+T6956)/(Input!$B$103*1000000)*3600))))/1000</f>
        <v>0</v>
      </c>
      <c r="BB6956" s="24">
        <f>IF(BO6956,-Input!$B$67*1000*(Hourly!AX6956&gt;0),IF(BN6956,-(AD6956+AN6956+AS6956+T6956*(Hourly!J6956-AY6955)+R6956*(Hourly!G6956-AY6955))+(R6956+T6956)*(BF6956-AY6955)/(1-EXP(-(R6956+T6956)/(Input!$B$103*1000000)*3600))))/1000</f>
        <v>0</v>
      </c>
      <c r="BC6956" s="160">
        <f t="shared" si="1738"/>
        <v>0</v>
      </c>
      <c r="BD6956" s="24"/>
      <c r="BE6956" s="116">
        <f>IF(Hourly!AT6956=1,Input!$B$4,IF(Hourly!AT6956=0.5,Input!$F$4,0))</f>
        <v>20</v>
      </c>
      <c r="BF6956">
        <f>IF(Hourly!AT6956=1,Input!$B$5,IF(Hourly!AT6956=0.5,Input!$F$5,0))</f>
        <v>24</v>
      </c>
      <c r="BG6956" s="9">
        <f>Input!$B$35+0.0000000001</f>
        <v>23.900000000099997</v>
      </c>
      <c r="BI6956" s="116">
        <f t="shared" si="1739"/>
        <v>0</v>
      </c>
      <c r="BJ6956">
        <f t="shared" si="1740"/>
        <v>0</v>
      </c>
      <c r="BK6956">
        <f t="shared" si="1741"/>
        <v>1</v>
      </c>
      <c r="BL6956">
        <f t="shared" si="1742"/>
        <v>0</v>
      </c>
      <c r="BM6956">
        <f t="shared" si="1743"/>
        <v>0</v>
      </c>
      <c r="BN6956">
        <f t="shared" si="1744"/>
        <v>0</v>
      </c>
      <c r="BO6956" s="9">
        <f t="shared" si="1745"/>
        <v>0</v>
      </c>
      <c r="BR6956" s="116">
        <f t="shared" si="1732"/>
        <v>1809</v>
      </c>
      <c r="BS6956" s="39">
        <v>0</v>
      </c>
      <c r="BT6956" s="168">
        <v>0</v>
      </c>
      <c r="BV6956" s="116">
        <f>IF(Hourly!$AR6956&gt;0,AY6956,"")</f>
        <v>21.567010664004744</v>
      </c>
      <c r="BW6956">
        <f>IF(AND(BV6956&gt;(20.8+0.33*Hourly!$I6956),(BV6956&gt;24),(BV6956&lt;&gt;"")),1,0)</f>
        <v>0</v>
      </c>
      <c r="BX6956">
        <f>IF(AND(BV6956&gt;(21.8+0.33*Hourly!$I6956),(BV6956&gt;24),(BV6956&lt;&gt;"")),1,0)</f>
        <v>0</v>
      </c>
      <c r="BY6956" s="9">
        <f>IF(AND(BV6956&gt;(22.8+0.33*Hourly!$I6956),(BV6956&gt;24),(BV6956&lt;&gt;"")),1,0)</f>
        <v>0</v>
      </c>
    </row>
    <row r="6957" spans="5:77" x14ac:dyDescent="0.35">
      <c r="E6957">
        <f>Hourly!A6957</f>
        <v>2010</v>
      </c>
      <c r="F6957">
        <f>Hourly!B6957</f>
        <v>10</v>
      </c>
      <c r="G6957">
        <f>Hourly!C6957</f>
        <v>17</v>
      </c>
      <c r="H6957">
        <f>Hourly!D6957</f>
        <v>17</v>
      </c>
      <c r="I6957" s="163">
        <v>6953</v>
      </c>
      <c r="J6957" s="19">
        <f>Input!B$22*Input!B$79</f>
        <v>1411.3439999999998</v>
      </c>
      <c r="K6957" s="19">
        <f>Input!B$76*Input!B$88</f>
        <v>656.99775609756091</v>
      </c>
      <c r="L6957" s="19">
        <f>Input!B$77*Input!B$89</f>
        <v>130.99152542372883</v>
      </c>
      <c r="M6957" s="164">
        <f t="shared" si="1733"/>
        <v>2199.3332815212898</v>
      </c>
      <c r="N6957" s="165">
        <f>(Input!B$109*Input!B$102)/3600*Input!B$108</f>
        <v>740.21399999999983</v>
      </c>
      <c r="O6957" s="165">
        <f>(1-Input!B$61)*(Input!B$109*Input!B$33)/3600*Input!B$108*Hourly!AU6957</f>
        <v>177.65135999999998</v>
      </c>
      <c r="P6957" s="19">
        <f>IF(AND(AY6956&gt;Hourly!G6957),(Input!B$109*(Input!B$33*Hourly!AU6957+Input!B$36))/3600*Input!B$108,(1-Input!B$61)*(Input!B$109*Input!B$33)/3600*Input!B$108*Hourly!AU6957)</f>
        <v>11280.861359999999</v>
      </c>
      <c r="Q6957" s="19">
        <f t="shared" si="1730"/>
        <v>3117.1986415212896</v>
      </c>
      <c r="R6957" s="19">
        <f t="shared" si="1734"/>
        <v>14220.408641521288</v>
      </c>
      <c r="S6957" s="165"/>
      <c r="T6957" s="165">
        <f>Input!B$78*Input!B$91</f>
        <v>189.625</v>
      </c>
      <c r="U6957" s="19">
        <f>IF(AND($AY6956&gt;Input!$B$52,Hourly!AI6957&gt;Input!$B$51),Input!$B$93*Input!$F$40*Input!$J$8/100*Hourly!AI6957,Input!$B$93*Input!$B$40*Input!$J$8/100*Hourly!AI6957)</f>
        <v>0</v>
      </c>
      <c r="V6957" s="19">
        <f>IF(AND($AY6956&gt;Input!$B$52,Hourly!AJ6957&gt;Input!$B$51),Input!$B$94*Input!$F$41*Input!$J$9/100*Hourly!AJ6957,Input!$B$94*Input!$B$41*Input!$J$9/100*Hourly!AJ6957)</f>
        <v>4362.2516964429533</v>
      </c>
      <c r="W6957" s="19">
        <f>IF(AND($AY6956&gt;Input!$B$52,Hourly!AK6957&gt;Input!$B$51),Input!$B$95*Input!$F$42*Input!$J$10/100*Hourly!AK6957,Input!$B$95*Input!$B$42*Input!$J$10/100*Hourly!AK6957)</f>
        <v>0</v>
      </c>
      <c r="X6957" s="19">
        <f>IF(AND($AY6956&gt;Input!$B$52,Hourly!AL6957&gt;Input!$B$51),Input!$B$96*Input!$F$43*Input!$J$11/100*Hourly!AL6957,Input!$B$96*Input!$B$43*Input!$J$11/100*Hourly!AL6957)</f>
        <v>2487.2487742876483</v>
      </c>
      <c r="Y6957" s="19">
        <f>IF(AND($AY6956&gt;Input!$B$52,Hourly!AM6957&gt;Input!$B$51),Input!$B$97*Input!$F$44*Input!$J$12/100*Hourly!AM6957,Input!$B$97*Input!$B$44*Input!$J$12/100*Hourly!AM6957)</f>
        <v>0</v>
      </c>
      <c r="Z6957" s="19">
        <f>IF(AND($AY6956&gt;Input!$B$52,Hourly!AN6957&gt;Input!$B$51),Input!$B$98*Input!$F$45*Input!$J$13/100*Hourly!AN6957,Input!$B$98*Input!$B$45*Input!$J$13/100*Hourly!AN6957)</f>
        <v>37037.545164387011</v>
      </c>
      <c r="AA6957" s="19">
        <f>IF(AND($AY6956&gt;Input!$B$52,Hourly!AO6957&gt;Input!$B$51),Input!$B$99*Input!$F$46*Input!$J$14/100*Hourly!AO6957,Input!$B$99*Input!$B$46*Input!$J$14/100*Hourly!AO6957)</f>
        <v>0</v>
      </c>
      <c r="AB6957" s="19">
        <f>IF(AND($AY6956&gt;Input!$B$52,Hourly!AP6957&gt;Input!$B$51),Input!$B$100*Input!$F$47*Input!$J$15/100*Hourly!AP6957,Input!$B$100*Input!$B$47*Input!$J$15/100*Hourly!AP6957)</f>
        <v>4847.9543988954611</v>
      </c>
      <c r="AC6957" s="19">
        <f>IF(AND($AY6956&gt;Input!$B$52,Hourly!AQ6957&gt;Input!$B$51),Input!$B$101*Input!$F$48*Input!$J$16/100*Hourly!AQ6957,Input!$B$101*Input!$B$48*Input!$J$16/100*Hourly!AQ6957)</f>
        <v>0</v>
      </c>
      <c r="AD6957" s="165">
        <f t="shared" si="1735"/>
        <v>48735.000034013072</v>
      </c>
      <c r="AE6957" s="19">
        <f>Hourly!AI6957/Input!$B$107*Input!$J$40*Input!$B$76*Input!$B$80</f>
        <v>0</v>
      </c>
      <c r="AF6957" s="19">
        <f>Hourly!AJ6957/Input!$B$107*Input!$J$41*Input!$B$76*Input!$B$81</f>
        <v>322.62349678318662</v>
      </c>
      <c r="AG6957" s="19">
        <f>Hourly!AK6957/Input!$B$107*Input!$J$42*Input!$B$76*Input!$B$82</f>
        <v>0</v>
      </c>
      <c r="AH6957" s="19">
        <f>Hourly!AL6957/Input!$B$107*Input!$J$43*Input!$B$76*Input!$B$83</f>
        <v>138.13580603894383</v>
      </c>
      <c r="AI6957" s="19">
        <f>Hourly!AM6957/Input!$B$107*Input!$J$44*Input!$B$76*Input!$B$84</f>
        <v>0</v>
      </c>
      <c r="AJ6957" s="19">
        <f>Hourly!AN6957/Input!$B$107*Input!$J$45*Input!$B$76*Input!$B$85</f>
        <v>1801.1332562627226</v>
      </c>
      <c r="AK6957" s="19">
        <f>Hourly!AO6957/Input!$B$107*Input!$J$46*Input!$B$76*Input!$B$86</f>
        <v>0</v>
      </c>
      <c r="AL6957" s="19">
        <f>Hourly!AP6957/Input!$B$107*Input!$J$47*Input!$B$76*Input!$B$87</f>
        <v>269.24371034146515</v>
      </c>
      <c r="AM6957" s="164">
        <f>Hourly!AQ6957/Input!$B$107*Input!$J$48*Input!$B$77*Input!$B$89</f>
        <v>423.53926553672318</v>
      </c>
      <c r="AN6957" s="165">
        <f t="shared" si="1731"/>
        <v>2954.6755349630412</v>
      </c>
      <c r="AO6957" s="116">
        <f>Input!B$55*Input!$B$18*Input!B$112*Hourly!AR6957</f>
        <v>959.40000000000009</v>
      </c>
      <c r="AP6957">
        <f>Input!B$113*Input!B$114*Input!B$90*Input!B$56*Hourly!AS6957</f>
        <v>4428</v>
      </c>
      <c r="AQ6957">
        <f>Input!B$90*Input!B$57*Hourly!AS6957</f>
        <v>4428</v>
      </c>
      <c r="AR6957" s="19">
        <f>0.5*Input!$B$63*Hourly!AU6957</f>
        <v>24.6</v>
      </c>
      <c r="AS6957" s="165">
        <f t="shared" si="1736"/>
        <v>9827.6999999999989</v>
      </c>
      <c r="AT6957" s="159">
        <f>AY6956+(Input!$B$66*1000*(Hourly!AX6957&gt;0)+AD6957+AN6957+AS6957+T6957*(Hourly!J6957-AY6956)+Q6957*(Hourly!G6957-AY6956))/(Q6957+T6957)*(1-EXP(-(Q6957+T6957)/(Input!$B$103*1000000)*3600))</f>
        <v>24.322693249562693</v>
      </c>
      <c r="AU6957" s="24">
        <f>AY6956+(AD6957+AN6957+AS6957+T6957*(Hourly!J6957-AY6956)+Q6957*(Hourly!G6957-AY6956))/(Q6957+T6957)*(1-EXP(-(Q6957+T6957)/(Input!$B$103*1000000)*3600))</f>
        <v>21.62477302133809</v>
      </c>
      <c r="AV6957" s="24">
        <f>AY6956+(-Input!$B$67*1000*(Hourly!AX6957&gt;0)+AD6957+AN6957+AS6957+T6957*(Hourly!J6957-AY6956)+R6957*(Hourly!G6957-AY6956))/(R6957+T6957)*(1-EXP(-(R6957+T6957)/(Input!$B$103*1000000)*3600))</f>
        <v>18.598218081726458</v>
      </c>
      <c r="AW6957" s="160">
        <f>AY6956+(AD6957+AN6957+AS6957+T6957*(Hourly!J6957-AY6956)+R6957*(Hourly!G6957-AY6956))/(R6957+T6957)*(1-EXP(-(R6957+T6957)/(Input!$B$103*1000000)*3600))</f>
        <v>21.256011897373224</v>
      </c>
      <c r="AX6957" s="24"/>
      <c r="AY6957" s="167">
        <f t="shared" si="1737"/>
        <v>21.62477302133809</v>
      </c>
      <c r="BA6957" s="159">
        <f>IF(BI6957,Input!$B$66*1000*(Hourly!AX6957&gt;0),IF(BJ6957,-(AD6957+AN6957+AS6957+T6957*(Hourly!J6957-AY6956)+Q6957*(Hourly!G6957-AY6956))+(Q6957+T6957)*(BE6957-AY6956)/(1-EXP(-(Q6957+T6957)/(Input!$B$103*1000000)*3600))))/1000</f>
        <v>0</v>
      </c>
      <c r="BB6957" s="24">
        <f>IF(BO6957,-Input!$B$67*1000*(Hourly!AX6957&gt;0),IF(BN6957,-(AD6957+AN6957+AS6957+T6957*(Hourly!J6957-AY6956)+R6957*(Hourly!G6957-AY6956))+(R6957+T6957)*(BF6957-AY6956)/(1-EXP(-(R6957+T6957)/(Input!$B$103*1000000)*3600))))/1000</f>
        <v>0</v>
      </c>
      <c r="BC6957" s="160">
        <f t="shared" si="1738"/>
        <v>0</v>
      </c>
      <c r="BD6957" s="24"/>
      <c r="BE6957" s="116">
        <f>IF(Hourly!AT6957=1,Input!$B$4,IF(Hourly!AT6957=0.5,Input!$F$4,0))</f>
        <v>20</v>
      </c>
      <c r="BF6957">
        <f>IF(Hourly!AT6957=1,Input!$B$5,IF(Hourly!AT6957=0.5,Input!$F$5,0))</f>
        <v>24</v>
      </c>
      <c r="BG6957" s="9">
        <f>Input!$B$35+0.0000000001</f>
        <v>23.900000000099997</v>
      </c>
      <c r="BI6957" s="116">
        <f t="shared" si="1739"/>
        <v>0</v>
      </c>
      <c r="BJ6957">
        <f t="shared" si="1740"/>
        <v>0</v>
      </c>
      <c r="BK6957">
        <f t="shared" si="1741"/>
        <v>1</v>
      </c>
      <c r="BL6957">
        <f t="shared" si="1742"/>
        <v>0</v>
      </c>
      <c r="BM6957">
        <f t="shared" si="1743"/>
        <v>0</v>
      </c>
      <c r="BN6957">
        <f t="shared" si="1744"/>
        <v>0</v>
      </c>
      <c r="BO6957" s="9">
        <f t="shared" si="1745"/>
        <v>0</v>
      </c>
      <c r="BR6957" s="116">
        <f t="shared" si="1732"/>
        <v>1808</v>
      </c>
      <c r="BS6957" s="39">
        <v>0</v>
      </c>
      <c r="BT6957" s="168">
        <v>0</v>
      </c>
      <c r="BV6957" s="116">
        <f>IF(Hourly!$AR6957&gt;0,AY6957,"")</f>
        <v>21.62477302133809</v>
      </c>
      <c r="BW6957">
        <f>IF(AND(BV6957&gt;(20.8+0.33*Hourly!$I6957),(BV6957&gt;24),(BV6957&lt;&gt;"")),1,0)</f>
        <v>0</v>
      </c>
      <c r="BX6957">
        <f>IF(AND(BV6957&gt;(21.8+0.33*Hourly!$I6957),(BV6957&gt;24),(BV6957&lt;&gt;"")),1,0)</f>
        <v>0</v>
      </c>
      <c r="BY6957" s="9">
        <f>IF(AND(BV6957&gt;(22.8+0.33*Hourly!$I6957),(BV6957&gt;24),(BV6957&lt;&gt;"")),1,0)</f>
        <v>0</v>
      </c>
    </row>
    <row r="6958" spans="5:77" x14ac:dyDescent="0.35">
      <c r="E6958">
        <f>Hourly!A6958</f>
        <v>2010</v>
      </c>
      <c r="F6958">
        <f>Hourly!B6958</f>
        <v>10</v>
      </c>
      <c r="G6958">
        <f>Hourly!C6958</f>
        <v>17</v>
      </c>
      <c r="H6958">
        <f>Hourly!D6958</f>
        <v>18</v>
      </c>
      <c r="I6958" s="163">
        <v>6954</v>
      </c>
      <c r="J6958" s="19">
        <f>Input!B$22*Input!B$79</f>
        <v>1411.3439999999998</v>
      </c>
      <c r="K6958" s="19">
        <f>Input!B$76*Input!B$88</f>
        <v>656.99775609756091</v>
      </c>
      <c r="L6958" s="19">
        <f>Input!B$77*Input!B$89</f>
        <v>130.99152542372883</v>
      </c>
      <c r="M6958" s="164">
        <f t="shared" si="1733"/>
        <v>2199.3332815212898</v>
      </c>
      <c r="N6958" s="165">
        <f>(Input!B$109*Input!B$102)/3600*Input!B$108</f>
        <v>740.21399999999983</v>
      </c>
      <c r="O6958" s="165">
        <f>(1-Input!B$61)*(Input!B$109*Input!B$33)/3600*Input!B$108*Hourly!AU6958</f>
        <v>444.12839999999994</v>
      </c>
      <c r="P6958" s="19">
        <f>IF(AND(AY6957&gt;Hourly!G6958),(Input!B$109*(Input!B$33*Hourly!AU6958+Input!B$36))/3600*Input!B$108,(1-Input!B$61)*(Input!B$109*Input!B$33)/3600*Input!B$108*Hourly!AU6958)</f>
        <v>11547.338400000001</v>
      </c>
      <c r="Q6958" s="19">
        <f t="shared" si="1730"/>
        <v>3383.6756815212898</v>
      </c>
      <c r="R6958" s="19">
        <f t="shared" si="1734"/>
        <v>14486.885681521289</v>
      </c>
      <c r="S6958" s="165"/>
      <c r="T6958" s="165">
        <f>Input!B$78*Input!B$91</f>
        <v>189.625</v>
      </c>
      <c r="U6958" s="19">
        <f>IF(AND($AY6957&gt;Input!$B$52,Hourly!AI6958&gt;Input!$B$51),Input!$B$93*Input!$F$40*Input!$J$8/100*Hourly!AI6958,Input!$B$93*Input!$B$40*Input!$J$8/100*Hourly!AI6958)</f>
        <v>0</v>
      </c>
      <c r="V6958" s="19">
        <f>IF(AND($AY6957&gt;Input!$B$52,Hourly!AJ6958&gt;Input!$B$51),Input!$B$94*Input!$F$41*Input!$J$9/100*Hourly!AJ6958,Input!$B$94*Input!$B$41*Input!$J$9/100*Hourly!AJ6958)</f>
        <v>353.62776435353692</v>
      </c>
      <c r="W6958" s="19">
        <f>IF(AND($AY6957&gt;Input!$B$52,Hourly!AK6958&gt;Input!$B$51),Input!$B$95*Input!$F$42*Input!$J$10/100*Hourly!AK6958,Input!$B$95*Input!$B$42*Input!$J$10/100*Hourly!AK6958)</f>
        <v>0</v>
      </c>
      <c r="X6958" s="19">
        <f>IF(AND($AY6957&gt;Input!$B$52,Hourly!AL6958&gt;Input!$B$51),Input!$B$96*Input!$F$43*Input!$J$11/100*Hourly!AL6958,Input!$B$96*Input!$B$43*Input!$J$11/100*Hourly!AL6958)</f>
        <v>201.62986564017453</v>
      </c>
      <c r="Y6958" s="19">
        <f>IF(AND($AY6957&gt;Input!$B$52,Hourly!AM6958&gt;Input!$B$51),Input!$B$97*Input!$F$44*Input!$J$12/100*Hourly!AM6958,Input!$B$97*Input!$B$44*Input!$J$12/100*Hourly!AM6958)</f>
        <v>0</v>
      </c>
      <c r="Z6958" s="19">
        <f>IF(AND($AY6957&gt;Input!$B$52,Hourly!AN6958&gt;Input!$B$51),Input!$B$98*Input!$F$45*Input!$J$13/100*Hourly!AN6958,Input!$B$98*Input!$B$45*Input!$J$13/100*Hourly!AN6958)</f>
        <v>8921.6207131747178</v>
      </c>
      <c r="AA6958" s="19">
        <f>IF(AND($AY6957&gt;Input!$B$52,Hourly!AO6958&gt;Input!$B$51),Input!$B$99*Input!$F$46*Input!$J$14/100*Hourly!AO6958,Input!$B$99*Input!$B$46*Input!$J$14/100*Hourly!AO6958)</f>
        <v>0</v>
      </c>
      <c r="AB6958" s="19">
        <f>IF(AND($AY6957&gt;Input!$B$52,Hourly!AP6958&gt;Input!$B$51),Input!$B$100*Input!$F$47*Input!$J$15/100*Hourly!AP6958,Input!$B$100*Input!$B$47*Input!$J$15/100*Hourly!AP6958)</f>
        <v>1706.9165830884388</v>
      </c>
      <c r="AC6958" s="19">
        <f>IF(AND($AY6957&gt;Input!$B$52,Hourly!AQ6958&gt;Input!$B$51),Input!$B$101*Input!$F$48*Input!$J$16/100*Hourly!AQ6958,Input!$B$101*Input!$B$48*Input!$J$16/100*Hourly!AQ6958)</f>
        <v>0</v>
      </c>
      <c r="AD6958" s="165">
        <f t="shared" si="1735"/>
        <v>11183.794926256869</v>
      </c>
      <c r="AE6958" s="19">
        <f>Hourly!AI6958/Input!$B$107*Input!$J$40*Input!$B$76*Input!$B$80</f>
        <v>0</v>
      </c>
      <c r="AF6958" s="19">
        <f>Hourly!AJ6958/Input!$B$107*Input!$J$41*Input!$B$76*Input!$B$81</f>
        <v>26.153609152903392</v>
      </c>
      <c r="AG6958" s="19">
        <f>Hourly!AK6958/Input!$B$107*Input!$J$42*Input!$B$76*Input!$B$82</f>
        <v>0</v>
      </c>
      <c r="AH6958" s="19">
        <f>Hourly!AL6958/Input!$B$107*Input!$J$43*Input!$B$76*Input!$B$83</f>
        <v>11.19803708404938</v>
      </c>
      <c r="AI6958" s="19">
        <f>Hourly!AM6958/Input!$B$107*Input!$J$44*Input!$B$76*Input!$B$84</f>
        <v>0</v>
      </c>
      <c r="AJ6958" s="19">
        <f>Hourly!AN6958/Input!$B$107*Input!$J$45*Input!$B$76*Input!$B$85</f>
        <v>433.85779740370879</v>
      </c>
      <c r="AK6958" s="19">
        <f>Hourly!AO6958/Input!$B$107*Input!$J$46*Input!$B$76*Input!$B$86</f>
        <v>0</v>
      </c>
      <c r="AL6958" s="19">
        <f>Hourly!AP6958/Input!$B$107*Input!$J$47*Input!$B$76*Input!$B$87</f>
        <v>94.798035678474051</v>
      </c>
      <c r="AM6958" s="164">
        <f>Hourly!AQ6958/Input!$B$107*Input!$J$48*Input!$B$77*Input!$B$89</f>
        <v>74.22853107344632</v>
      </c>
      <c r="AN6958" s="165">
        <f t="shared" si="1731"/>
        <v>640.23601039258199</v>
      </c>
      <c r="AO6958" s="116">
        <f>Input!B$55*Input!$B$18*Input!B$112*Hourly!AR6958</f>
        <v>2398.5</v>
      </c>
      <c r="AP6958">
        <f>Input!B$113*Input!B$114*Input!B$90*Input!B$56*Hourly!AS6958</f>
        <v>11070</v>
      </c>
      <c r="AQ6958">
        <f>Input!B$90*Input!B$57*Hourly!AS6958</f>
        <v>11070</v>
      </c>
      <c r="AR6958" s="19">
        <f>0.5*Input!$B$63*Hourly!AU6958</f>
        <v>61.5</v>
      </c>
      <c r="AS6958" s="165">
        <f t="shared" si="1736"/>
        <v>24569.25</v>
      </c>
      <c r="AT6958" s="159">
        <f>AY6957+(Input!$B$66*1000*(Hourly!AX6958&gt;0)+AD6958+AN6958+AS6958+T6958*(Hourly!J6958-AY6957)+Q6958*(Hourly!G6958-AY6957))/(Q6958+T6958)*(1-EXP(-(Q6958+T6958)/(Input!$B$103*1000000)*3600))</f>
        <v>24.272985649996503</v>
      </c>
      <c r="AU6958" s="24">
        <f>AY6957+(AD6958+AN6958+AS6958+T6958*(Hourly!J6958-AY6957)+Q6958*(Hourly!G6958-AY6957))/(Q6958+T6958)*(1-EXP(-(Q6958+T6958)/(Input!$B$103*1000000)*3600))</f>
        <v>21.576037897866385</v>
      </c>
      <c r="AV6958" s="24">
        <f>AY6957+(-Input!$B$67*1000*(Hourly!AX6958&gt;0)+AD6958+AN6958+AS6958+T6958*(Hourly!J6958-AY6957)+R6958*(Hourly!G6958-AY6957))/(R6958+T6958)*(1-EXP(-(R6958+T6958)/(Input!$B$103*1000000)*3600))</f>
        <v>18.456049737326065</v>
      </c>
      <c r="AW6958" s="160">
        <f>AY6957+(AD6958+AN6958+AS6958+T6958*(Hourly!J6958-AY6957)+R6958*(Hourly!G6958-AY6957))/(R6958+T6958)*(1-EXP(-(R6958+T6958)/(Input!$B$103*1000000)*3600))</f>
        <v>21.112890351488321</v>
      </c>
      <c r="AX6958" s="24"/>
      <c r="AY6958" s="167">
        <f t="shared" si="1737"/>
        <v>21.576037897866385</v>
      </c>
      <c r="BA6958" s="159">
        <f>IF(BI6958,Input!$B$66*1000*(Hourly!AX6958&gt;0),IF(BJ6958,-(AD6958+AN6958+AS6958+T6958*(Hourly!J6958-AY6957)+Q6958*(Hourly!G6958-AY6957))+(Q6958+T6958)*(BE6958-AY6957)/(1-EXP(-(Q6958+T6958)/(Input!$B$103*1000000)*3600))))/1000</f>
        <v>0</v>
      </c>
      <c r="BB6958" s="24">
        <f>IF(BO6958,-Input!$B$67*1000*(Hourly!AX6958&gt;0),IF(BN6958,-(AD6958+AN6958+AS6958+T6958*(Hourly!J6958-AY6957)+R6958*(Hourly!G6958-AY6957))+(R6958+T6958)*(BF6958-AY6957)/(1-EXP(-(R6958+T6958)/(Input!$B$103*1000000)*3600))))/1000</f>
        <v>0</v>
      </c>
      <c r="BC6958" s="160">
        <f t="shared" si="1738"/>
        <v>0</v>
      </c>
      <c r="BD6958" s="24"/>
      <c r="BE6958" s="116">
        <f>IF(Hourly!AT6958=1,Input!$B$4,IF(Hourly!AT6958=0.5,Input!$F$4,0))</f>
        <v>20</v>
      </c>
      <c r="BF6958">
        <f>IF(Hourly!AT6958=1,Input!$B$5,IF(Hourly!AT6958=0.5,Input!$F$5,0))</f>
        <v>24</v>
      </c>
      <c r="BG6958" s="9">
        <f>Input!$B$35+0.0000000001</f>
        <v>23.900000000099997</v>
      </c>
      <c r="BI6958" s="116">
        <f t="shared" si="1739"/>
        <v>0</v>
      </c>
      <c r="BJ6958">
        <f t="shared" si="1740"/>
        <v>0</v>
      </c>
      <c r="BK6958">
        <f t="shared" si="1741"/>
        <v>1</v>
      </c>
      <c r="BL6958">
        <f t="shared" si="1742"/>
        <v>0</v>
      </c>
      <c r="BM6958">
        <f t="shared" si="1743"/>
        <v>0</v>
      </c>
      <c r="BN6958">
        <f t="shared" si="1744"/>
        <v>0</v>
      </c>
      <c r="BO6958" s="9">
        <f t="shared" si="1745"/>
        <v>0</v>
      </c>
      <c r="BR6958" s="116">
        <f t="shared" si="1732"/>
        <v>1807</v>
      </c>
      <c r="BS6958" s="39">
        <v>0</v>
      </c>
      <c r="BT6958" s="168">
        <v>0</v>
      </c>
      <c r="BV6958" s="116">
        <f>IF(Hourly!$AR6958&gt;0,AY6958,"")</f>
        <v>21.576037897866385</v>
      </c>
      <c r="BW6958">
        <f>IF(AND(BV6958&gt;(20.8+0.33*Hourly!$I6958),(BV6958&gt;24),(BV6958&lt;&gt;"")),1,0)</f>
        <v>0</v>
      </c>
      <c r="BX6958">
        <f>IF(AND(BV6958&gt;(21.8+0.33*Hourly!$I6958),(BV6958&gt;24),(BV6958&lt;&gt;"")),1,0)</f>
        <v>0</v>
      </c>
      <c r="BY6958" s="9">
        <f>IF(AND(BV6958&gt;(22.8+0.33*Hourly!$I6958),(BV6958&gt;24),(BV6958&lt;&gt;"")),1,0)</f>
        <v>0</v>
      </c>
    </row>
    <row r="6959" spans="5:77" x14ac:dyDescent="0.35">
      <c r="E6959">
        <f>Hourly!A6959</f>
        <v>2010</v>
      </c>
      <c r="F6959">
        <f>Hourly!B6959</f>
        <v>10</v>
      </c>
      <c r="G6959">
        <f>Hourly!C6959</f>
        <v>17</v>
      </c>
      <c r="H6959">
        <f>Hourly!D6959</f>
        <v>19</v>
      </c>
      <c r="I6959" s="163">
        <v>6955</v>
      </c>
      <c r="J6959" s="19">
        <f>Input!B$22*Input!B$79</f>
        <v>1411.3439999999998</v>
      </c>
      <c r="K6959" s="19">
        <f>Input!B$76*Input!B$88</f>
        <v>656.99775609756091</v>
      </c>
      <c r="L6959" s="19">
        <f>Input!B$77*Input!B$89</f>
        <v>130.99152542372883</v>
      </c>
      <c r="M6959" s="164">
        <f t="shared" si="1733"/>
        <v>2199.3332815212898</v>
      </c>
      <c r="N6959" s="165">
        <f>(Input!B$109*Input!B$102)/3600*Input!B$108</f>
        <v>740.21399999999983</v>
      </c>
      <c r="O6959" s="165">
        <f>(1-Input!B$61)*(Input!B$109*Input!B$33)/3600*Input!B$108*Hourly!AU6959</f>
        <v>444.12839999999994</v>
      </c>
      <c r="P6959" s="19">
        <f>IF(AND(AY6958&gt;Hourly!G6959),(Input!B$109*(Input!B$33*Hourly!AU6959+Input!B$36))/3600*Input!B$108,(1-Input!B$61)*(Input!B$109*Input!B$33)/3600*Input!B$108*Hourly!AU6959)</f>
        <v>11547.338400000001</v>
      </c>
      <c r="Q6959" s="19">
        <f t="shared" si="1730"/>
        <v>3383.6756815212898</v>
      </c>
      <c r="R6959" s="19">
        <f t="shared" si="1734"/>
        <v>14486.885681521289</v>
      </c>
      <c r="S6959" s="165"/>
      <c r="T6959" s="165">
        <f>Input!B$78*Input!B$91</f>
        <v>189.625</v>
      </c>
      <c r="U6959" s="19">
        <f>IF(AND($AY6958&gt;Input!$B$52,Hourly!AI6959&gt;Input!$B$51),Input!$B$93*Input!$F$40*Input!$J$8/100*Hourly!AI6959,Input!$B$93*Input!$B$40*Input!$J$8/100*Hourly!AI6959)</f>
        <v>0</v>
      </c>
      <c r="V6959" s="19">
        <f>IF(AND($AY6958&gt;Input!$B$52,Hourly!AJ6959&gt;Input!$B$51),Input!$B$94*Input!$F$41*Input!$J$9/100*Hourly!AJ6959,Input!$B$94*Input!$B$41*Input!$J$9/100*Hourly!AJ6959)</f>
        <v>0</v>
      </c>
      <c r="W6959" s="19">
        <f>IF(AND($AY6958&gt;Input!$B$52,Hourly!AK6959&gt;Input!$B$51),Input!$B$95*Input!$F$42*Input!$J$10/100*Hourly!AK6959,Input!$B$95*Input!$B$42*Input!$J$10/100*Hourly!AK6959)</f>
        <v>0</v>
      </c>
      <c r="X6959" s="19">
        <f>IF(AND($AY6958&gt;Input!$B$52,Hourly!AL6959&gt;Input!$B$51),Input!$B$96*Input!$F$43*Input!$J$11/100*Hourly!AL6959,Input!$B$96*Input!$B$43*Input!$J$11/100*Hourly!AL6959)</f>
        <v>0</v>
      </c>
      <c r="Y6959" s="19">
        <f>IF(AND($AY6958&gt;Input!$B$52,Hourly!AM6959&gt;Input!$B$51),Input!$B$97*Input!$F$44*Input!$J$12/100*Hourly!AM6959,Input!$B$97*Input!$B$44*Input!$J$12/100*Hourly!AM6959)</f>
        <v>0</v>
      </c>
      <c r="Z6959" s="19">
        <f>IF(AND($AY6958&gt;Input!$B$52,Hourly!AN6959&gt;Input!$B$51),Input!$B$98*Input!$F$45*Input!$J$13/100*Hourly!AN6959,Input!$B$98*Input!$B$45*Input!$J$13/100*Hourly!AN6959)</f>
        <v>0</v>
      </c>
      <c r="AA6959" s="19">
        <f>IF(AND($AY6958&gt;Input!$B$52,Hourly!AO6959&gt;Input!$B$51),Input!$B$99*Input!$F$46*Input!$J$14/100*Hourly!AO6959,Input!$B$99*Input!$B$46*Input!$J$14/100*Hourly!AO6959)</f>
        <v>0</v>
      </c>
      <c r="AB6959" s="19">
        <f>IF(AND($AY6958&gt;Input!$B$52,Hourly!AP6959&gt;Input!$B$51),Input!$B$100*Input!$F$47*Input!$J$15/100*Hourly!AP6959,Input!$B$100*Input!$B$47*Input!$J$15/100*Hourly!AP6959)</f>
        <v>0</v>
      </c>
      <c r="AC6959" s="19">
        <f>IF(AND($AY6958&gt;Input!$B$52,Hourly!AQ6959&gt;Input!$B$51),Input!$B$101*Input!$F$48*Input!$J$16/100*Hourly!AQ6959,Input!$B$101*Input!$B$48*Input!$J$16/100*Hourly!AQ6959)</f>
        <v>0</v>
      </c>
      <c r="AD6959" s="165">
        <f t="shared" si="1735"/>
        <v>0</v>
      </c>
      <c r="AE6959" s="19">
        <f>Hourly!AI6959/Input!$B$107*Input!$J$40*Input!$B$76*Input!$B$80</f>
        <v>0</v>
      </c>
      <c r="AF6959" s="19">
        <f>Hourly!AJ6959/Input!$B$107*Input!$J$41*Input!$B$76*Input!$B$81</f>
        <v>0</v>
      </c>
      <c r="AG6959" s="19">
        <f>Hourly!AK6959/Input!$B$107*Input!$J$42*Input!$B$76*Input!$B$82</f>
        <v>0</v>
      </c>
      <c r="AH6959" s="19">
        <f>Hourly!AL6959/Input!$B$107*Input!$J$43*Input!$B$76*Input!$B$83</f>
        <v>0</v>
      </c>
      <c r="AI6959" s="19">
        <f>Hourly!AM6959/Input!$B$107*Input!$J$44*Input!$B$76*Input!$B$84</f>
        <v>0</v>
      </c>
      <c r="AJ6959" s="19">
        <f>Hourly!AN6959/Input!$B$107*Input!$J$45*Input!$B$76*Input!$B$85</f>
        <v>0</v>
      </c>
      <c r="AK6959" s="19">
        <f>Hourly!AO6959/Input!$B$107*Input!$J$46*Input!$B$76*Input!$B$86</f>
        <v>0</v>
      </c>
      <c r="AL6959" s="19">
        <f>Hourly!AP6959/Input!$B$107*Input!$J$47*Input!$B$76*Input!$B$87</f>
        <v>0</v>
      </c>
      <c r="AM6959" s="164">
        <f>Hourly!AQ6959/Input!$B$107*Input!$J$48*Input!$B$77*Input!$B$89</f>
        <v>0</v>
      </c>
      <c r="AN6959" s="165">
        <f t="shared" si="1731"/>
        <v>0</v>
      </c>
      <c r="AO6959" s="116">
        <f>Input!B$55*Input!$B$18*Input!B$112*Hourly!AR6959</f>
        <v>2398.5</v>
      </c>
      <c r="AP6959">
        <f>Input!B$113*Input!B$114*Input!B$90*Input!B$56*Hourly!AS6959</f>
        <v>11070</v>
      </c>
      <c r="AQ6959">
        <f>Input!B$90*Input!B$57*Hourly!AS6959</f>
        <v>11070</v>
      </c>
      <c r="AR6959" s="19">
        <f>0.5*Input!$B$63*Hourly!AU6959</f>
        <v>61.5</v>
      </c>
      <c r="AS6959" s="165">
        <f t="shared" si="1736"/>
        <v>24569.25</v>
      </c>
      <c r="AT6959" s="159">
        <f>AY6958+(Input!$B$66*1000*(Hourly!AX6959&gt;0)+AD6959+AN6959+AS6959+T6959*(Hourly!J6959-AY6958)+Q6959*(Hourly!G6959-AY6958))/(Q6959+T6959)*(1-EXP(-(Q6959+T6959)/(Input!$B$103*1000000)*3600))</f>
        <v>24.168192282896705</v>
      </c>
      <c r="AU6959" s="24">
        <f>AY6958+(AD6959+AN6959+AS6959+T6959*(Hourly!J6959-AY6958)+Q6959*(Hourly!G6959-AY6958))/(Q6959+T6959)*(1-EXP(-(Q6959+T6959)/(Input!$B$103*1000000)*3600))</f>
        <v>21.471244530766587</v>
      </c>
      <c r="AV6959" s="24">
        <f>AY6958+(-Input!$B$67*1000*(Hourly!AX6959&gt;0)+AD6959+AN6959+AS6959+T6959*(Hourly!J6959-AY6958)+R6959*(Hourly!G6959-AY6958))/(R6959+T6959)*(1-EXP(-(R6959+T6959)/(Input!$B$103*1000000)*3600))</f>
        <v>18.273879149322884</v>
      </c>
      <c r="AW6959" s="160">
        <f>AY6958+(AD6959+AN6959+AS6959+T6959*(Hourly!J6959-AY6958)+R6959*(Hourly!G6959-AY6958))/(R6959+T6959)*(1-EXP(-(R6959+T6959)/(Input!$B$103*1000000)*3600))</f>
        <v>20.930719763485143</v>
      </c>
      <c r="AX6959" s="24"/>
      <c r="AY6959" s="167">
        <f t="shared" si="1737"/>
        <v>21.471244530766587</v>
      </c>
      <c r="BA6959" s="159">
        <f>IF(BI6959,Input!$B$66*1000*(Hourly!AX6959&gt;0),IF(BJ6959,-(AD6959+AN6959+AS6959+T6959*(Hourly!J6959-AY6958)+Q6959*(Hourly!G6959-AY6958))+(Q6959+T6959)*(BE6959-AY6958)/(1-EXP(-(Q6959+T6959)/(Input!$B$103*1000000)*3600))))/1000</f>
        <v>0</v>
      </c>
      <c r="BB6959" s="24">
        <f>IF(BO6959,-Input!$B$67*1000*(Hourly!AX6959&gt;0),IF(BN6959,-(AD6959+AN6959+AS6959+T6959*(Hourly!J6959-AY6958)+R6959*(Hourly!G6959-AY6958))+(R6959+T6959)*(BF6959-AY6958)/(1-EXP(-(R6959+T6959)/(Input!$B$103*1000000)*3600))))/1000</f>
        <v>0</v>
      </c>
      <c r="BC6959" s="160">
        <f t="shared" si="1738"/>
        <v>0</v>
      </c>
      <c r="BD6959" s="24"/>
      <c r="BE6959" s="116">
        <f>IF(Hourly!AT6959=1,Input!$B$4,IF(Hourly!AT6959=0.5,Input!$F$4,0))</f>
        <v>20</v>
      </c>
      <c r="BF6959">
        <f>IF(Hourly!AT6959=1,Input!$B$5,IF(Hourly!AT6959=0.5,Input!$F$5,0))</f>
        <v>24</v>
      </c>
      <c r="BG6959" s="9">
        <f>Input!$B$35+0.0000000001</f>
        <v>23.900000000099997</v>
      </c>
      <c r="BI6959" s="116">
        <f t="shared" si="1739"/>
        <v>0</v>
      </c>
      <c r="BJ6959">
        <f t="shared" si="1740"/>
        <v>0</v>
      </c>
      <c r="BK6959">
        <f t="shared" si="1741"/>
        <v>1</v>
      </c>
      <c r="BL6959">
        <f t="shared" si="1742"/>
        <v>0</v>
      </c>
      <c r="BM6959">
        <f t="shared" si="1743"/>
        <v>0</v>
      </c>
      <c r="BN6959">
        <f t="shared" si="1744"/>
        <v>0</v>
      </c>
      <c r="BO6959" s="9">
        <f t="shared" si="1745"/>
        <v>0</v>
      </c>
      <c r="BR6959" s="116">
        <f t="shared" si="1732"/>
        <v>1806</v>
      </c>
      <c r="BS6959" s="39">
        <v>0</v>
      </c>
      <c r="BT6959" s="168">
        <v>0</v>
      </c>
      <c r="BV6959" s="116">
        <f>IF(Hourly!$AR6959&gt;0,AY6959,"")</f>
        <v>21.471244530766587</v>
      </c>
      <c r="BW6959">
        <f>IF(AND(BV6959&gt;(20.8+0.33*Hourly!$I6959),(BV6959&gt;24),(BV6959&lt;&gt;"")),1,0)</f>
        <v>0</v>
      </c>
      <c r="BX6959">
        <f>IF(AND(BV6959&gt;(21.8+0.33*Hourly!$I6959),(BV6959&gt;24),(BV6959&lt;&gt;"")),1,0)</f>
        <v>0</v>
      </c>
      <c r="BY6959" s="9">
        <f>IF(AND(BV6959&gt;(22.8+0.33*Hourly!$I6959),(BV6959&gt;24),(BV6959&lt;&gt;"")),1,0)</f>
        <v>0</v>
      </c>
    </row>
    <row r="6960" spans="5:77" x14ac:dyDescent="0.35">
      <c r="E6960">
        <f>Hourly!A6960</f>
        <v>2010</v>
      </c>
      <c r="F6960">
        <f>Hourly!B6960</f>
        <v>10</v>
      </c>
      <c r="G6960">
        <f>Hourly!C6960</f>
        <v>17</v>
      </c>
      <c r="H6960">
        <f>Hourly!D6960</f>
        <v>20</v>
      </c>
      <c r="I6960" s="163">
        <v>6956</v>
      </c>
      <c r="J6960" s="19">
        <f>Input!B$22*Input!B$79</f>
        <v>1411.3439999999998</v>
      </c>
      <c r="K6960" s="19">
        <f>Input!B$76*Input!B$88</f>
        <v>656.99775609756091</v>
      </c>
      <c r="L6960" s="19">
        <f>Input!B$77*Input!B$89</f>
        <v>130.99152542372883</v>
      </c>
      <c r="M6960" s="164">
        <f t="shared" si="1733"/>
        <v>2199.3332815212898</v>
      </c>
      <c r="N6960" s="165">
        <f>(Input!B$109*Input!B$102)/3600*Input!B$108</f>
        <v>740.21399999999983</v>
      </c>
      <c r="O6960" s="165">
        <f>(1-Input!B$61)*(Input!B$109*Input!B$33)/3600*Input!B$108*Hourly!AU6960</f>
        <v>444.12839999999994</v>
      </c>
      <c r="P6960" s="19">
        <f>IF(AND(AY6959&gt;Hourly!G6960),(Input!B$109*(Input!B$33*Hourly!AU6960+Input!B$36))/3600*Input!B$108,(1-Input!B$61)*(Input!B$109*Input!B$33)/3600*Input!B$108*Hourly!AU6960)</f>
        <v>11547.338400000001</v>
      </c>
      <c r="Q6960" s="19">
        <f t="shared" si="1730"/>
        <v>3383.6756815212898</v>
      </c>
      <c r="R6960" s="19">
        <f t="shared" si="1734"/>
        <v>14486.885681521289</v>
      </c>
      <c r="S6960" s="165"/>
      <c r="T6960" s="165">
        <f>Input!B$78*Input!B$91</f>
        <v>189.625</v>
      </c>
      <c r="U6960" s="19">
        <f>IF(AND($AY6959&gt;Input!$B$52,Hourly!AI6960&gt;Input!$B$51),Input!$B$93*Input!$F$40*Input!$J$8/100*Hourly!AI6960,Input!$B$93*Input!$B$40*Input!$J$8/100*Hourly!AI6960)</f>
        <v>0</v>
      </c>
      <c r="V6960" s="19">
        <f>IF(AND($AY6959&gt;Input!$B$52,Hourly!AJ6960&gt;Input!$B$51),Input!$B$94*Input!$F$41*Input!$J$9/100*Hourly!AJ6960,Input!$B$94*Input!$B$41*Input!$J$9/100*Hourly!AJ6960)</f>
        <v>0</v>
      </c>
      <c r="W6960" s="19">
        <f>IF(AND($AY6959&gt;Input!$B$52,Hourly!AK6960&gt;Input!$B$51),Input!$B$95*Input!$F$42*Input!$J$10/100*Hourly!AK6960,Input!$B$95*Input!$B$42*Input!$J$10/100*Hourly!AK6960)</f>
        <v>0</v>
      </c>
      <c r="X6960" s="19">
        <f>IF(AND($AY6959&gt;Input!$B$52,Hourly!AL6960&gt;Input!$B$51),Input!$B$96*Input!$F$43*Input!$J$11/100*Hourly!AL6960,Input!$B$96*Input!$B$43*Input!$J$11/100*Hourly!AL6960)</f>
        <v>0</v>
      </c>
      <c r="Y6960" s="19">
        <f>IF(AND($AY6959&gt;Input!$B$52,Hourly!AM6960&gt;Input!$B$51),Input!$B$97*Input!$F$44*Input!$J$12/100*Hourly!AM6960,Input!$B$97*Input!$B$44*Input!$J$12/100*Hourly!AM6960)</f>
        <v>0</v>
      </c>
      <c r="Z6960" s="19">
        <f>IF(AND($AY6959&gt;Input!$B$52,Hourly!AN6960&gt;Input!$B$51),Input!$B$98*Input!$F$45*Input!$J$13/100*Hourly!AN6960,Input!$B$98*Input!$B$45*Input!$J$13/100*Hourly!AN6960)</f>
        <v>0</v>
      </c>
      <c r="AA6960" s="19">
        <f>IF(AND($AY6959&gt;Input!$B$52,Hourly!AO6960&gt;Input!$B$51),Input!$B$99*Input!$F$46*Input!$J$14/100*Hourly!AO6960,Input!$B$99*Input!$B$46*Input!$J$14/100*Hourly!AO6960)</f>
        <v>0</v>
      </c>
      <c r="AB6960" s="19">
        <f>IF(AND($AY6959&gt;Input!$B$52,Hourly!AP6960&gt;Input!$B$51),Input!$B$100*Input!$F$47*Input!$J$15/100*Hourly!AP6960,Input!$B$100*Input!$B$47*Input!$J$15/100*Hourly!AP6960)</f>
        <v>0</v>
      </c>
      <c r="AC6960" s="19">
        <f>IF(AND($AY6959&gt;Input!$B$52,Hourly!AQ6960&gt;Input!$B$51),Input!$B$101*Input!$F$48*Input!$J$16/100*Hourly!AQ6960,Input!$B$101*Input!$B$48*Input!$J$16/100*Hourly!AQ6960)</f>
        <v>0</v>
      </c>
      <c r="AD6960" s="165">
        <f t="shared" si="1735"/>
        <v>0</v>
      </c>
      <c r="AE6960" s="19">
        <f>Hourly!AI6960/Input!$B$107*Input!$J$40*Input!$B$76*Input!$B$80</f>
        <v>0</v>
      </c>
      <c r="AF6960" s="19">
        <f>Hourly!AJ6960/Input!$B$107*Input!$J$41*Input!$B$76*Input!$B$81</f>
        <v>0</v>
      </c>
      <c r="AG6960" s="19">
        <f>Hourly!AK6960/Input!$B$107*Input!$J$42*Input!$B$76*Input!$B$82</f>
        <v>0</v>
      </c>
      <c r="AH6960" s="19">
        <f>Hourly!AL6960/Input!$B$107*Input!$J$43*Input!$B$76*Input!$B$83</f>
        <v>0</v>
      </c>
      <c r="AI6960" s="19">
        <f>Hourly!AM6960/Input!$B$107*Input!$J$44*Input!$B$76*Input!$B$84</f>
        <v>0</v>
      </c>
      <c r="AJ6960" s="19">
        <f>Hourly!AN6960/Input!$B$107*Input!$J$45*Input!$B$76*Input!$B$85</f>
        <v>0</v>
      </c>
      <c r="AK6960" s="19">
        <f>Hourly!AO6960/Input!$B$107*Input!$J$46*Input!$B$76*Input!$B$86</f>
        <v>0</v>
      </c>
      <c r="AL6960" s="19">
        <f>Hourly!AP6960/Input!$B$107*Input!$J$47*Input!$B$76*Input!$B$87</f>
        <v>0</v>
      </c>
      <c r="AM6960" s="164">
        <f>Hourly!AQ6960/Input!$B$107*Input!$J$48*Input!$B$77*Input!$B$89</f>
        <v>0</v>
      </c>
      <c r="AN6960" s="165">
        <f t="shared" si="1731"/>
        <v>0</v>
      </c>
      <c r="AO6960" s="116">
        <f>Input!B$55*Input!$B$18*Input!B$112*Hourly!AR6960</f>
        <v>2398.5</v>
      </c>
      <c r="AP6960">
        <f>Input!B$113*Input!B$114*Input!B$90*Input!B$56*Hourly!AS6960</f>
        <v>11070</v>
      </c>
      <c r="AQ6960">
        <f>Input!B$90*Input!B$57*Hourly!AS6960</f>
        <v>11070</v>
      </c>
      <c r="AR6960" s="19">
        <f>0.5*Input!$B$63*Hourly!AU6960</f>
        <v>61.5</v>
      </c>
      <c r="AS6960" s="165">
        <f t="shared" si="1736"/>
        <v>24569.25</v>
      </c>
      <c r="AT6960" s="159">
        <f>AY6959+(Input!$B$66*1000*(Hourly!AX6960&gt;0)+AD6960+AN6960+AS6960+T6960*(Hourly!J6960-AY6959)+Q6960*(Hourly!G6960-AY6959))/(Q6960+T6960)*(1-EXP(-(Q6960+T6960)/(Input!$B$103*1000000)*3600))</f>
        <v>24.049807855587694</v>
      </c>
      <c r="AU6960" s="24">
        <f>AY6959+(AD6960+AN6960+AS6960+T6960*(Hourly!J6960-AY6959)+Q6960*(Hourly!G6960-AY6959))/(Q6960+T6960)*(1-EXP(-(Q6960+T6960)/(Input!$B$103*1000000)*3600))</f>
        <v>21.352860103457573</v>
      </c>
      <c r="AV6960" s="24">
        <f>AY6959+(-Input!$B$67*1000*(Hourly!AX6960&gt;0)+AD6960+AN6960+AS6960+T6960*(Hourly!J6960-AY6959)+R6960*(Hourly!G6960-AY6959))/(R6960+T6960)*(1-EXP(-(R6960+T6960)/(Input!$B$103*1000000)*3600))</f>
        <v>18.111589051666808</v>
      </c>
      <c r="AW6960" s="160">
        <f>AY6959+(AD6960+AN6960+AS6960+T6960*(Hourly!J6960-AY6959)+R6960*(Hourly!G6960-AY6959))/(R6960+T6960)*(1-EXP(-(R6960+T6960)/(Input!$B$103*1000000)*3600))</f>
        <v>20.768429665829068</v>
      </c>
      <c r="AX6960" s="24"/>
      <c r="AY6960" s="167">
        <f t="shared" si="1737"/>
        <v>21.352860103457573</v>
      </c>
      <c r="BA6960" s="159">
        <f>IF(BI6960,Input!$B$66*1000*(Hourly!AX6960&gt;0),IF(BJ6960,-(AD6960+AN6960+AS6960+T6960*(Hourly!J6960-AY6959)+Q6960*(Hourly!G6960-AY6959))+(Q6960+T6960)*(BE6960-AY6959)/(1-EXP(-(Q6960+T6960)/(Input!$B$103*1000000)*3600))))/1000</f>
        <v>0</v>
      </c>
      <c r="BB6960" s="24">
        <f>IF(BO6960,-Input!$B$67*1000*(Hourly!AX6960&gt;0),IF(BN6960,-(AD6960+AN6960+AS6960+T6960*(Hourly!J6960-AY6959)+R6960*(Hourly!G6960-AY6959))+(R6960+T6960)*(BF6960-AY6959)/(1-EXP(-(R6960+T6960)/(Input!$B$103*1000000)*3600))))/1000</f>
        <v>0</v>
      </c>
      <c r="BC6960" s="160">
        <f t="shared" si="1738"/>
        <v>0</v>
      </c>
      <c r="BD6960" s="24"/>
      <c r="BE6960" s="116">
        <f>IF(Hourly!AT6960=1,Input!$B$4,IF(Hourly!AT6960=0.5,Input!$F$4,0))</f>
        <v>20</v>
      </c>
      <c r="BF6960">
        <f>IF(Hourly!AT6960=1,Input!$B$5,IF(Hourly!AT6960=0.5,Input!$F$5,0))</f>
        <v>24</v>
      </c>
      <c r="BG6960" s="9">
        <f>Input!$B$35+0.0000000001</f>
        <v>23.900000000099997</v>
      </c>
      <c r="BI6960" s="116">
        <f t="shared" si="1739"/>
        <v>0</v>
      </c>
      <c r="BJ6960">
        <f t="shared" si="1740"/>
        <v>0</v>
      </c>
      <c r="BK6960">
        <f t="shared" si="1741"/>
        <v>1</v>
      </c>
      <c r="BL6960">
        <f t="shared" si="1742"/>
        <v>0</v>
      </c>
      <c r="BM6960">
        <f t="shared" si="1743"/>
        <v>0</v>
      </c>
      <c r="BN6960">
        <f t="shared" si="1744"/>
        <v>0</v>
      </c>
      <c r="BO6960" s="9">
        <f t="shared" si="1745"/>
        <v>0</v>
      </c>
      <c r="BR6960" s="116">
        <f t="shared" si="1732"/>
        <v>1805</v>
      </c>
      <c r="BS6960" s="39">
        <v>0</v>
      </c>
      <c r="BT6960" s="168">
        <v>0</v>
      </c>
      <c r="BV6960" s="116">
        <f>IF(Hourly!$AR6960&gt;0,AY6960,"")</f>
        <v>21.352860103457573</v>
      </c>
      <c r="BW6960">
        <f>IF(AND(BV6960&gt;(20.8+0.33*Hourly!$I6960),(BV6960&gt;24),(BV6960&lt;&gt;"")),1,0)</f>
        <v>0</v>
      </c>
      <c r="BX6960">
        <f>IF(AND(BV6960&gt;(21.8+0.33*Hourly!$I6960),(BV6960&gt;24),(BV6960&lt;&gt;"")),1,0)</f>
        <v>0</v>
      </c>
      <c r="BY6960" s="9">
        <f>IF(AND(BV6960&gt;(22.8+0.33*Hourly!$I6960),(BV6960&gt;24),(BV6960&lt;&gt;"")),1,0)</f>
        <v>0</v>
      </c>
    </row>
    <row r="6961" spans="5:77" x14ac:dyDescent="0.35">
      <c r="E6961">
        <f>Hourly!A6961</f>
        <v>2010</v>
      </c>
      <c r="F6961">
        <f>Hourly!B6961</f>
        <v>10</v>
      </c>
      <c r="G6961">
        <f>Hourly!C6961</f>
        <v>17</v>
      </c>
      <c r="H6961">
        <f>Hourly!D6961</f>
        <v>21</v>
      </c>
      <c r="I6961" s="163">
        <v>6957</v>
      </c>
      <c r="J6961" s="19">
        <f>Input!B$22*Input!B$79</f>
        <v>1411.3439999999998</v>
      </c>
      <c r="K6961" s="19">
        <f>Input!B$76*Input!B$88</f>
        <v>656.99775609756091</v>
      </c>
      <c r="L6961" s="19">
        <f>Input!B$77*Input!B$89</f>
        <v>130.99152542372883</v>
      </c>
      <c r="M6961" s="164">
        <f t="shared" si="1733"/>
        <v>2199.3332815212898</v>
      </c>
      <c r="N6961" s="165">
        <f>(Input!B$109*Input!B$102)/3600*Input!B$108</f>
        <v>740.21399999999983</v>
      </c>
      <c r="O6961" s="165">
        <f>(1-Input!B$61)*(Input!B$109*Input!B$33)/3600*Input!B$108*Hourly!AU6961</f>
        <v>444.12839999999994</v>
      </c>
      <c r="P6961" s="19">
        <f>IF(AND(AY6960&gt;Hourly!G6961),(Input!B$109*(Input!B$33*Hourly!AU6961+Input!B$36))/3600*Input!B$108,(1-Input!B$61)*(Input!B$109*Input!B$33)/3600*Input!B$108*Hourly!AU6961)</f>
        <v>11547.338400000001</v>
      </c>
      <c r="Q6961" s="19">
        <f t="shared" si="1730"/>
        <v>3383.6756815212898</v>
      </c>
      <c r="R6961" s="19">
        <f t="shared" si="1734"/>
        <v>14486.885681521289</v>
      </c>
      <c r="S6961" s="165"/>
      <c r="T6961" s="165">
        <f>Input!B$78*Input!B$91</f>
        <v>189.625</v>
      </c>
      <c r="U6961" s="19">
        <f>IF(AND($AY6960&gt;Input!$B$52,Hourly!AI6961&gt;Input!$B$51),Input!$B$93*Input!$F$40*Input!$J$8/100*Hourly!AI6961,Input!$B$93*Input!$B$40*Input!$J$8/100*Hourly!AI6961)</f>
        <v>0</v>
      </c>
      <c r="V6961" s="19">
        <f>IF(AND($AY6960&gt;Input!$B$52,Hourly!AJ6961&gt;Input!$B$51),Input!$B$94*Input!$F$41*Input!$J$9/100*Hourly!AJ6961,Input!$B$94*Input!$B$41*Input!$J$9/100*Hourly!AJ6961)</f>
        <v>0</v>
      </c>
      <c r="W6961" s="19">
        <f>IF(AND($AY6960&gt;Input!$B$52,Hourly!AK6961&gt;Input!$B$51),Input!$B$95*Input!$F$42*Input!$J$10/100*Hourly!AK6961,Input!$B$95*Input!$B$42*Input!$J$10/100*Hourly!AK6961)</f>
        <v>0</v>
      </c>
      <c r="X6961" s="19">
        <f>IF(AND($AY6960&gt;Input!$B$52,Hourly!AL6961&gt;Input!$B$51),Input!$B$96*Input!$F$43*Input!$J$11/100*Hourly!AL6961,Input!$B$96*Input!$B$43*Input!$J$11/100*Hourly!AL6961)</f>
        <v>0</v>
      </c>
      <c r="Y6961" s="19">
        <f>IF(AND($AY6960&gt;Input!$B$52,Hourly!AM6961&gt;Input!$B$51),Input!$B$97*Input!$F$44*Input!$J$12/100*Hourly!AM6961,Input!$B$97*Input!$B$44*Input!$J$12/100*Hourly!AM6961)</f>
        <v>0</v>
      </c>
      <c r="Z6961" s="19">
        <f>IF(AND($AY6960&gt;Input!$B$52,Hourly!AN6961&gt;Input!$B$51),Input!$B$98*Input!$F$45*Input!$J$13/100*Hourly!AN6961,Input!$B$98*Input!$B$45*Input!$J$13/100*Hourly!AN6961)</f>
        <v>0</v>
      </c>
      <c r="AA6961" s="19">
        <f>IF(AND($AY6960&gt;Input!$B$52,Hourly!AO6961&gt;Input!$B$51),Input!$B$99*Input!$F$46*Input!$J$14/100*Hourly!AO6961,Input!$B$99*Input!$B$46*Input!$J$14/100*Hourly!AO6961)</f>
        <v>0</v>
      </c>
      <c r="AB6961" s="19">
        <f>IF(AND($AY6960&gt;Input!$B$52,Hourly!AP6961&gt;Input!$B$51),Input!$B$100*Input!$F$47*Input!$J$15/100*Hourly!AP6961,Input!$B$100*Input!$B$47*Input!$J$15/100*Hourly!AP6961)</f>
        <v>0</v>
      </c>
      <c r="AC6961" s="19">
        <f>IF(AND($AY6960&gt;Input!$B$52,Hourly!AQ6961&gt;Input!$B$51),Input!$B$101*Input!$F$48*Input!$J$16/100*Hourly!AQ6961,Input!$B$101*Input!$B$48*Input!$J$16/100*Hourly!AQ6961)</f>
        <v>0</v>
      </c>
      <c r="AD6961" s="165">
        <f t="shared" si="1735"/>
        <v>0</v>
      </c>
      <c r="AE6961" s="19">
        <f>Hourly!AI6961/Input!$B$107*Input!$J$40*Input!$B$76*Input!$B$80</f>
        <v>0</v>
      </c>
      <c r="AF6961" s="19">
        <f>Hourly!AJ6961/Input!$B$107*Input!$J$41*Input!$B$76*Input!$B$81</f>
        <v>0</v>
      </c>
      <c r="AG6961" s="19">
        <f>Hourly!AK6961/Input!$B$107*Input!$J$42*Input!$B$76*Input!$B$82</f>
        <v>0</v>
      </c>
      <c r="AH6961" s="19">
        <f>Hourly!AL6961/Input!$B$107*Input!$J$43*Input!$B$76*Input!$B$83</f>
        <v>0</v>
      </c>
      <c r="AI6961" s="19">
        <f>Hourly!AM6961/Input!$B$107*Input!$J$44*Input!$B$76*Input!$B$84</f>
        <v>0</v>
      </c>
      <c r="AJ6961" s="19">
        <f>Hourly!AN6961/Input!$B$107*Input!$J$45*Input!$B$76*Input!$B$85</f>
        <v>0</v>
      </c>
      <c r="AK6961" s="19">
        <f>Hourly!AO6961/Input!$B$107*Input!$J$46*Input!$B$76*Input!$B$86</f>
        <v>0</v>
      </c>
      <c r="AL6961" s="19">
        <f>Hourly!AP6961/Input!$B$107*Input!$J$47*Input!$B$76*Input!$B$87</f>
        <v>0</v>
      </c>
      <c r="AM6961" s="164">
        <f>Hourly!AQ6961/Input!$B$107*Input!$J$48*Input!$B$77*Input!$B$89</f>
        <v>0</v>
      </c>
      <c r="AN6961" s="165">
        <f t="shared" si="1731"/>
        <v>0</v>
      </c>
      <c r="AO6961" s="116">
        <f>Input!B$55*Input!$B$18*Input!B$112*Hourly!AR6961</f>
        <v>2398.5</v>
      </c>
      <c r="AP6961">
        <f>Input!B$113*Input!B$114*Input!B$90*Input!B$56*Hourly!AS6961</f>
        <v>11070</v>
      </c>
      <c r="AQ6961">
        <f>Input!B$90*Input!B$57*Hourly!AS6961</f>
        <v>11070</v>
      </c>
      <c r="AR6961" s="19">
        <f>0.5*Input!$B$63*Hourly!AU6961</f>
        <v>61.5</v>
      </c>
      <c r="AS6961" s="165">
        <f t="shared" si="1736"/>
        <v>24569.25</v>
      </c>
      <c r="AT6961" s="159">
        <f>AY6960+(Input!$B$66*1000*(Hourly!AX6961&gt;0)+AD6961+AN6961+AS6961+T6961*(Hourly!J6961-AY6960)+Q6961*(Hourly!G6961-AY6960))/(Q6961+T6961)*(1-EXP(-(Q6961+T6961)/(Input!$B$103*1000000)*3600))</f>
        <v>23.927088941711148</v>
      </c>
      <c r="AU6961" s="24">
        <f>AY6960+(AD6961+AN6961+AS6961+T6961*(Hourly!J6961-AY6960)+Q6961*(Hourly!G6961-AY6960))/(Q6961+T6961)*(1-EXP(-(Q6961+T6961)/(Input!$B$103*1000000)*3600))</f>
        <v>21.230141189581026</v>
      </c>
      <c r="AV6961" s="24">
        <f>AY6960+(-Input!$B$67*1000*(Hourly!AX6961&gt;0)+AD6961+AN6961+AS6961+T6961*(Hourly!J6961-AY6960)+R6961*(Hourly!G6961-AY6960))/(R6961+T6961)*(1-EXP(-(R6961+T6961)/(Input!$B$103*1000000)*3600))</f>
        <v>17.97472719829759</v>
      </c>
      <c r="AW6961" s="160">
        <f>AY6960+(AD6961+AN6961+AS6961+T6961*(Hourly!J6961-AY6960)+R6961*(Hourly!G6961-AY6960))/(R6961+T6961)*(1-EXP(-(R6961+T6961)/(Input!$B$103*1000000)*3600))</f>
        <v>20.631567812459846</v>
      </c>
      <c r="AX6961" s="24"/>
      <c r="AY6961" s="167">
        <f t="shared" si="1737"/>
        <v>21.230141189581026</v>
      </c>
      <c r="BA6961" s="159">
        <f>IF(BI6961,Input!$B$66*1000*(Hourly!AX6961&gt;0),IF(BJ6961,-(AD6961+AN6961+AS6961+T6961*(Hourly!J6961-AY6960)+Q6961*(Hourly!G6961-AY6960))+(Q6961+T6961)*(BE6961-AY6960)/(1-EXP(-(Q6961+T6961)/(Input!$B$103*1000000)*3600))))/1000</f>
        <v>0</v>
      </c>
      <c r="BB6961" s="24">
        <f>IF(BO6961,-Input!$B$67*1000*(Hourly!AX6961&gt;0),IF(BN6961,-(AD6961+AN6961+AS6961+T6961*(Hourly!J6961-AY6960)+R6961*(Hourly!G6961-AY6960))+(R6961+T6961)*(BF6961-AY6960)/(1-EXP(-(R6961+T6961)/(Input!$B$103*1000000)*3600))))/1000</f>
        <v>0</v>
      </c>
      <c r="BC6961" s="160">
        <f t="shared" si="1738"/>
        <v>0</v>
      </c>
      <c r="BD6961" s="24"/>
      <c r="BE6961" s="116">
        <f>IF(Hourly!AT6961=1,Input!$B$4,IF(Hourly!AT6961=0.5,Input!$F$4,0))</f>
        <v>20</v>
      </c>
      <c r="BF6961">
        <f>IF(Hourly!AT6961=1,Input!$B$5,IF(Hourly!AT6961=0.5,Input!$F$5,0))</f>
        <v>24</v>
      </c>
      <c r="BG6961" s="9">
        <f>Input!$B$35+0.0000000001</f>
        <v>23.900000000099997</v>
      </c>
      <c r="BI6961" s="116">
        <f t="shared" si="1739"/>
        <v>0</v>
      </c>
      <c r="BJ6961">
        <f t="shared" si="1740"/>
        <v>0</v>
      </c>
      <c r="BK6961">
        <f t="shared" si="1741"/>
        <v>1</v>
      </c>
      <c r="BL6961">
        <f t="shared" si="1742"/>
        <v>0</v>
      </c>
      <c r="BM6961">
        <f t="shared" si="1743"/>
        <v>0</v>
      </c>
      <c r="BN6961">
        <f t="shared" si="1744"/>
        <v>0</v>
      </c>
      <c r="BO6961" s="9">
        <f t="shared" si="1745"/>
        <v>0</v>
      </c>
      <c r="BR6961" s="116">
        <f t="shared" si="1732"/>
        <v>1804</v>
      </c>
      <c r="BS6961" s="39">
        <v>0</v>
      </c>
      <c r="BT6961" s="168">
        <v>0</v>
      </c>
      <c r="BV6961" s="116">
        <f>IF(Hourly!$AR6961&gt;0,AY6961,"")</f>
        <v>21.230141189581026</v>
      </c>
      <c r="BW6961">
        <f>IF(AND(BV6961&gt;(20.8+0.33*Hourly!$I6961),(BV6961&gt;24),(BV6961&lt;&gt;"")),1,0)</f>
        <v>0</v>
      </c>
      <c r="BX6961">
        <f>IF(AND(BV6961&gt;(21.8+0.33*Hourly!$I6961),(BV6961&gt;24),(BV6961&lt;&gt;"")),1,0)</f>
        <v>0</v>
      </c>
      <c r="BY6961" s="9">
        <f>IF(AND(BV6961&gt;(22.8+0.33*Hourly!$I6961),(BV6961&gt;24),(BV6961&lt;&gt;"")),1,0)</f>
        <v>0</v>
      </c>
    </row>
    <row r="6962" spans="5:77" x14ac:dyDescent="0.35">
      <c r="E6962">
        <f>Hourly!A6962</f>
        <v>2010</v>
      </c>
      <c r="F6962">
        <f>Hourly!B6962</f>
        <v>10</v>
      </c>
      <c r="G6962">
        <f>Hourly!C6962</f>
        <v>17</v>
      </c>
      <c r="H6962">
        <f>Hourly!D6962</f>
        <v>22</v>
      </c>
      <c r="I6962" s="163">
        <v>6958</v>
      </c>
      <c r="J6962" s="19">
        <f>Input!B$22*Input!B$79</f>
        <v>1411.3439999999998</v>
      </c>
      <c r="K6962" s="19">
        <f>Input!B$76*Input!B$88</f>
        <v>656.99775609756091</v>
      </c>
      <c r="L6962" s="19">
        <f>Input!B$77*Input!B$89</f>
        <v>130.99152542372883</v>
      </c>
      <c r="M6962" s="164">
        <f t="shared" si="1733"/>
        <v>2199.3332815212898</v>
      </c>
      <c r="N6962" s="165">
        <f>(Input!B$109*Input!B$102)/3600*Input!B$108</f>
        <v>740.21399999999983</v>
      </c>
      <c r="O6962" s="165">
        <f>(1-Input!B$61)*(Input!B$109*Input!B$33)/3600*Input!B$108*Hourly!AU6962</f>
        <v>444.12839999999994</v>
      </c>
      <c r="P6962" s="19">
        <f>IF(AND(AY6961&gt;Hourly!G6962),(Input!B$109*(Input!B$33*Hourly!AU6962+Input!B$36))/3600*Input!B$108,(1-Input!B$61)*(Input!B$109*Input!B$33)/3600*Input!B$108*Hourly!AU6962)</f>
        <v>11547.338400000001</v>
      </c>
      <c r="Q6962" s="19">
        <f t="shared" si="1730"/>
        <v>3383.6756815212898</v>
      </c>
      <c r="R6962" s="19">
        <f t="shared" si="1734"/>
        <v>14486.885681521289</v>
      </c>
      <c r="S6962" s="165"/>
      <c r="T6962" s="165">
        <f>Input!B$78*Input!B$91</f>
        <v>189.625</v>
      </c>
      <c r="U6962" s="19">
        <f>IF(AND($AY6961&gt;Input!$B$52,Hourly!AI6962&gt;Input!$B$51),Input!$B$93*Input!$F$40*Input!$J$8/100*Hourly!AI6962,Input!$B$93*Input!$B$40*Input!$J$8/100*Hourly!AI6962)</f>
        <v>0</v>
      </c>
      <c r="V6962" s="19">
        <f>IF(AND($AY6961&gt;Input!$B$52,Hourly!AJ6962&gt;Input!$B$51),Input!$B$94*Input!$F$41*Input!$J$9/100*Hourly!AJ6962,Input!$B$94*Input!$B$41*Input!$J$9/100*Hourly!AJ6962)</f>
        <v>0</v>
      </c>
      <c r="W6962" s="19">
        <f>IF(AND($AY6961&gt;Input!$B$52,Hourly!AK6962&gt;Input!$B$51),Input!$B$95*Input!$F$42*Input!$J$10/100*Hourly!AK6962,Input!$B$95*Input!$B$42*Input!$J$10/100*Hourly!AK6962)</f>
        <v>0</v>
      </c>
      <c r="X6962" s="19">
        <f>IF(AND($AY6961&gt;Input!$B$52,Hourly!AL6962&gt;Input!$B$51),Input!$B$96*Input!$F$43*Input!$J$11/100*Hourly!AL6962,Input!$B$96*Input!$B$43*Input!$J$11/100*Hourly!AL6962)</f>
        <v>0</v>
      </c>
      <c r="Y6962" s="19">
        <f>IF(AND($AY6961&gt;Input!$B$52,Hourly!AM6962&gt;Input!$B$51),Input!$B$97*Input!$F$44*Input!$J$12/100*Hourly!AM6962,Input!$B$97*Input!$B$44*Input!$J$12/100*Hourly!AM6962)</f>
        <v>0</v>
      </c>
      <c r="Z6962" s="19">
        <f>IF(AND($AY6961&gt;Input!$B$52,Hourly!AN6962&gt;Input!$B$51),Input!$B$98*Input!$F$45*Input!$J$13/100*Hourly!AN6962,Input!$B$98*Input!$B$45*Input!$J$13/100*Hourly!AN6962)</f>
        <v>0</v>
      </c>
      <c r="AA6962" s="19">
        <f>IF(AND($AY6961&gt;Input!$B$52,Hourly!AO6962&gt;Input!$B$51),Input!$B$99*Input!$F$46*Input!$J$14/100*Hourly!AO6962,Input!$B$99*Input!$B$46*Input!$J$14/100*Hourly!AO6962)</f>
        <v>0</v>
      </c>
      <c r="AB6962" s="19">
        <f>IF(AND($AY6961&gt;Input!$B$52,Hourly!AP6962&gt;Input!$B$51),Input!$B$100*Input!$F$47*Input!$J$15/100*Hourly!AP6962,Input!$B$100*Input!$B$47*Input!$J$15/100*Hourly!AP6962)</f>
        <v>0</v>
      </c>
      <c r="AC6962" s="19">
        <f>IF(AND($AY6961&gt;Input!$B$52,Hourly!AQ6962&gt;Input!$B$51),Input!$B$101*Input!$F$48*Input!$J$16/100*Hourly!AQ6962,Input!$B$101*Input!$B$48*Input!$J$16/100*Hourly!AQ6962)</f>
        <v>0</v>
      </c>
      <c r="AD6962" s="165">
        <f t="shared" si="1735"/>
        <v>0</v>
      </c>
      <c r="AE6962" s="19">
        <f>Hourly!AI6962/Input!$B$107*Input!$J$40*Input!$B$76*Input!$B$80</f>
        <v>0</v>
      </c>
      <c r="AF6962" s="19">
        <f>Hourly!AJ6962/Input!$B$107*Input!$J$41*Input!$B$76*Input!$B$81</f>
        <v>0</v>
      </c>
      <c r="AG6962" s="19">
        <f>Hourly!AK6962/Input!$B$107*Input!$J$42*Input!$B$76*Input!$B$82</f>
        <v>0</v>
      </c>
      <c r="AH6962" s="19">
        <f>Hourly!AL6962/Input!$B$107*Input!$J$43*Input!$B$76*Input!$B$83</f>
        <v>0</v>
      </c>
      <c r="AI6962" s="19">
        <f>Hourly!AM6962/Input!$B$107*Input!$J$44*Input!$B$76*Input!$B$84</f>
        <v>0</v>
      </c>
      <c r="AJ6962" s="19">
        <f>Hourly!AN6962/Input!$B$107*Input!$J$45*Input!$B$76*Input!$B$85</f>
        <v>0</v>
      </c>
      <c r="AK6962" s="19">
        <f>Hourly!AO6962/Input!$B$107*Input!$J$46*Input!$B$76*Input!$B$86</f>
        <v>0</v>
      </c>
      <c r="AL6962" s="19">
        <f>Hourly!AP6962/Input!$B$107*Input!$J$47*Input!$B$76*Input!$B$87</f>
        <v>0</v>
      </c>
      <c r="AM6962" s="164">
        <f>Hourly!AQ6962/Input!$B$107*Input!$J$48*Input!$B$77*Input!$B$89</f>
        <v>0</v>
      </c>
      <c r="AN6962" s="165">
        <f t="shared" si="1731"/>
        <v>0</v>
      </c>
      <c r="AO6962" s="116">
        <f>Input!B$55*Input!$B$18*Input!B$112*Hourly!AR6962</f>
        <v>2398.5</v>
      </c>
      <c r="AP6962">
        <f>Input!B$113*Input!B$114*Input!B$90*Input!B$56*Hourly!AS6962</f>
        <v>11070</v>
      </c>
      <c r="AQ6962">
        <f>Input!B$90*Input!B$57*Hourly!AS6962</f>
        <v>11070</v>
      </c>
      <c r="AR6962" s="19">
        <f>0.5*Input!$B$63*Hourly!AU6962</f>
        <v>61.5</v>
      </c>
      <c r="AS6962" s="165">
        <f t="shared" si="1736"/>
        <v>24569.25</v>
      </c>
      <c r="AT6962" s="159">
        <f>AY6961+(Input!$B$66*1000*(Hourly!AX6962&gt;0)+AD6962+AN6962+AS6962+T6962*(Hourly!J6962-AY6961)+Q6962*(Hourly!G6962-AY6961))/(Q6962+T6962)*(1-EXP(-(Q6962+T6962)/(Input!$B$103*1000000)*3600))</f>
        <v>23.800077312736832</v>
      </c>
      <c r="AU6962" s="24">
        <f>AY6961+(AD6962+AN6962+AS6962+T6962*(Hourly!J6962-AY6961)+Q6962*(Hourly!G6962-AY6961))/(Q6962+T6962)*(1-EXP(-(Q6962+T6962)/(Input!$B$103*1000000)*3600))</f>
        <v>21.103129560606714</v>
      </c>
      <c r="AV6962" s="24">
        <f>AY6961+(-Input!$B$67*1000*(Hourly!AX6962&gt;0)+AD6962+AN6962+AS6962+T6962*(Hourly!J6962-AY6961)+R6962*(Hourly!G6962-AY6961))/(R6962+T6962)*(1-EXP(-(R6962+T6962)/(Input!$B$103*1000000)*3600))</f>
        <v>17.833699873644232</v>
      </c>
      <c r="AW6962" s="160">
        <f>AY6961+(AD6962+AN6962+AS6962+T6962*(Hourly!J6962-AY6961)+R6962*(Hourly!G6962-AY6961))/(R6962+T6962)*(1-EXP(-(R6962+T6962)/(Input!$B$103*1000000)*3600))</f>
        <v>20.490540487806488</v>
      </c>
      <c r="AX6962" s="24"/>
      <c r="AY6962" s="167">
        <f t="shared" si="1737"/>
        <v>21.103129560606714</v>
      </c>
      <c r="BA6962" s="159">
        <f>IF(BI6962,Input!$B$66*1000*(Hourly!AX6962&gt;0),IF(BJ6962,-(AD6962+AN6962+AS6962+T6962*(Hourly!J6962-AY6961)+Q6962*(Hourly!G6962-AY6961))+(Q6962+T6962)*(BE6962-AY6961)/(1-EXP(-(Q6962+T6962)/(Input!$B$103*1000000)*3600))))/1000</f>
        <v>0</v>
      </c>
      <c r="BB6962" s="24">
        <f>IF(BO6962,-Input!$B$67*1000*(Hourly!AX6962&gt;0),IF(BN6962,-(AD6962+AN6962+AS6962+T6962*(Hourly!J6962-AY6961)+R6962*(Hourly!G6962-AY6961))+(R6962+T6962)*(BF6962-AY6961)/(1-EXP(-(R6962+T6962)/(Input!$B$103*1000000)*3600))))/1000</f>
        <v>0</v>
      </c>
      <c r="BC6962" s="160">
        <f t="shared" si="1738"/>
        <v>0</v>
      </c>
      <c r="BD6962" s="24"/>
      <c r="BE6962" s="116">
        <f>IF(Hourly!AT6962=1,Input!$B$4,IF(Hourly!AT6962=0.5,Input!$F$4,0))</f>
        <v>20</v>
      </c>
      <c r="BF6962">
        <f>IF(Hourly!AT6962=1,Input!$B$5,IF(Hourly!AT6962=0.5,Input!$F$5,0))</f>
        <v>24</v>
      </c>
      <c r="BG6962" s="9">
        <f>Input!$B$35+0.0000000001</f>
        <v>23.900000000099997</v>
      </c>
      <c r="BI6962" s="116">
        <f t="shared" si="1739"/>
        <v>0</v>
      </c>
      <c r="BJ6962">
        <f t="shared" si="1740"/>
        <v>0</v>
      </c>
      <c r="BK6962">
        <f t="shared" si="1741"/>
        <v>1</v>
      </c>
      <c r="BL6962">
        <f t="shared" si="1742"/>
        <v>0</v>
      </c>
      <c r="BM6962">
        <f t="shared" si="1743"/>
        <v>0</v>
      </c>
      <c r="BN6962">
        <f t="shared" si="1744"/>
        <v>0</v>
      </c>
      <c r="BO6962" s="9">
        <f t="shared" si="1745"/>
        <v>0</v>
      </c>
      <c r="BR6962" s="116">
        <f t="shared" si="1732"/>
        <v>1803</v>
      </c>
      <c r="BS6962" s="39">
        <v>0</v>
      </c>
      <c r="BT6962" s="168">
        <v>0</v>
      </c>
      <c r="BV6962" s="116">
        <f>IF(Hourly!$AR6962&gt;0,AY6962,"")</f>
        <v>21.103129560606714</v>
      </c>
      <c r="BW6962">
        <f>IF(AND(BV6962&gt;(20.8+0.33*Hourly!$I6962),(BV6962&gt;24),(BV6962&lt;&gt;"")),1,0)</f>
        <v>0</v>
      </c>
      <c r="BX6962">
        <f>IF(AND(BV6962&gt;(21.8+0.33*Hourly!$I6962),(BV6962&gt;24),(BV6962&lt;&gt;"")),1,0)</f>
        <v>0</v>
      </c>
      <c r="BY6962" s="9">
        <f>IF(AND(BV6962&gt;(22.8+0.33*Hourly!$I6962),(BV6962&gt;24),(BV6962&lt;&gt;"")),1,0)</f>
        <v>0</v>
      </c>
    </row>
    <row r="6963" spans="5:77" x14ac:dyDescent="0.35">
      <c r="E6963">
        <f>Hourly!A6963</f>
        <v>2010</v>
      </c>
      <c r="F6963">
        <f>Hourly!B6963</f>
        <v>10</v>
      </c>
      <c r="G6963">
        <f>Hourly!C6963</f>
        <v>17</v>
      </c>
      <c r="H6963">
        <f>Hourly!D6963</f>
        <v>23</v>
      </c>
      <c r="I6963" s="163">
        <v>6959</v>
      </c>
      <c r="J6963" s="19">
        <f>Input!B$22*Input!B$79</f>
        <v>1411.3439999999998</v>
      </c>
      <c r="K6963" s="19">
        <f>Input!B$76*Input!B$88</f>
        <v>656.99775609756091</v>
      </c>
      <c r="L6963" s="19">
        <f>Input!B$77*Input!B$89</f>
        <v>130.99152542372883</v>
      </c>
      <c r="M6963" s="164">
        <f t="shared" si="1733"/>
        <v>2199.3332815212898</v>
      </c>
      <c r="N6963" s="165">
        <f>(Input!B$109*Input!B$102)/3600*Input!B$108</f>
        <v>740.21399999999983</v>
      </c>
      <c r="O6963" s="165">
        <f>(1-Input!B$61)*(Input!B$109*Input!B$33)/3600*Input!B$108*Hourly!AU6963</f>
        <v>444.12839999999994</v>
      </c>
      <c r="P6963" s="19">
        <f>IF(AND(AY6962&gt;Hourly!G6963),(Input!B$109*(Input!B$33*Hourly!AU6963+Input!B$36))/3600*Input!B$108,(1-Input!B$61)*(Input!B$109*Input!B$33)/3600*Input!B$108*Hourly!AU6963)</f>
        <v>11547.338400000001</v>
      </c>
      <c r="Q6963" s="19">
        <f t="shared" si="1730"/>
        <v>3383.6756815212898</v>
      </c>
      <c r="R6963" s="19">
        <f t="shared" si="1734"/>
        <v>14486.885681521289</v>
      </c>
      <c r="S6963" s="165"/>
      <c r="T6963" s="165">
        <f>Input!B$78*Input!B$91</f>
        <v>189.625</v>
      </c>
      <c r="U6963" s="19">
        <f>IF(AND($AY6962&gt;Input!$B$52,Hourly!AI6963&gt;Input!$B$51),Input!$B$93*Input!$F$40*Input!$J$8/100*Hourly!AI6963,Input!$B$93*Input!$B$40*Input!$J$8/100*Hourly!AI6963)</f>
        <v>0</v>
      </c>
      <c r="V6963" s="19">
        <f>IF(AND($AY6962&gt;Input!$B$52,Hourly!AJ6963&gt;Input!$B$51),Input!$B$94*Input!$F$41*Input!$J$9/100*Hourly!AJ6963,Input!$B$94*Input!$B$41*Input!$J$9/100*Hourly!AJ6963)</f>
        <v>0</v>
      </c>
      <c r="W6963" s="19">
        <f>IF(AND($AY6962&gt;Input!$B$52,Hourly!AK6963&gt;Input!$B$51),Input!$B$95*Input!$F$42*Input!$J$10/100*Hourly!AK6963,Input!$B$95*Input!$B$42*Input!$J$10/100*Hourly!AK6963)</f>
        <v>0</v>
      </c>
      <c r="X6963" s="19">
        <f>IF(AND($AY6962&gt;Input!$B$52,Hourly!AL6963&gt;Input!$B$51),Input!$B$96*Input!$F$43*Input!$J$11/100*Hourly!AL6963,Input!$B$96*Input!$B$43*Input!$J$11/100*Hourly!AL6963)</f>
        <v>0</v>
      </c>
      <c r="Y6963" s="19">
        <f>IF(AND($AY6962&gt;Input!$B$52,Hourly!AM6963&gt;Input!$B$51),Input!$B$97*Input!$F$44*Input!$J$12/100*Hourly!AM6963,Input!$B$97*Input!$B$44*Input!$J$12/100*Hourly!AM6963)</f>
        <v>0</v>
      </c>
      <c r="Z6963" s="19">
        <f>IF(AND($AY6962&gt;Input!$B$52,Hourly!AN6963&gt;Input!$B$51),Input!$B$98*Input!$F$45*Input!$J$13/100*Hourly!AN6963,Input!$B$98*Input!$B$45*Input!$J$13/100*Hourly!AN6963)</f>
        <v>0</v>
      </c>
      <c r="AA6963" s="19">
        <f>IF(AND($AY6962&gt;Input!$B$52,Hourly!AO6963&gt;Input!$B$51),Input!$B$99*Input!$F$46*Input!$J$14/100*Hourly!AO6963,Input!$B$99*Input!$B$46*Input!$J$14/100*Hourly!AO6963)</f>
        <v>0</v>
      </c>
      <c r="AB6963" s="19">
        <f>IF(AND($AY6962&gt;Input!$B$52,Hourly!AP6963&gt;Input!$B$51),Input!$B$100*Input!$F$47*Input!$J$15/100*Hourly!AP6963,Input!$B$100*Input!$B$47*Input!$J$15/100*Hourly!AP6963)</f>
        <v>0</v>
      </c>
      <c r="AC6963" s="19">
        <f>IF(AND($AY6962&gt;Input!$B$52,Hourly!AQ6963&gt;Input!$B$51),Input!$B$101*Input!$F$48*Input!$J$16/100*Hourly!AQ6963,Input!$B$101*Input!$B$48*Input!$J$16/100*Hourly!AQ6963)</f>
        <v>0</v>
      </c>
      <c r="AD6963" s="165">
        <f t="shared" si="1735"/>
        <v>0</v>
      </c>
      <c r="AE6963" s="19">
        <f>Hourly!AI6963/Input!$B$107*Input!$J$40*Input!$B$76*Input!$B$80</f>
        <v>0</v>
      </c>
      <c r="AF6963" s="19">
        <f>Hourly!AJ6963/Input!$B$107*Input!$J$41*Input!$B$76*Input!$B$81</f>
        <v>0</v>
      </c>
      <c r="AG6963" s="19">
        <f>Hourly!AK6963/Input!$B$107*Input!$J$42*Input!$B$76*Input!$B$82</f>
        <v>0</v>
      </c>
      <c r="AH6963" s="19">
        <f>Hourly!AL6963/Input!$B$107*Input!$J$43*Input!$B$76*Input!$B$83</f>
        <v>0</v>
      </c>
      <c r="AI6963" s="19">
        <f>Hourly!AM6963/Input!$B$107*Input!$J$44*Input!$B$76*Input!$B$84</f>
        <v>0</v>
      </c>
      <c r="AJ6963" s="19">
        <f>Hourly!AN6963/Input!$B$107*Input!$J$45*Input!$B$76*Input!$B$85</f>
        <v>0</v>
      </c>
      <c r="AK6963" s="19">
        <f>Hourly!AO6963/Input!$B$107*Input!$J$46*Input!$B$76*Input!$B$86</f>
        <v>0</v>
      </c>
      <c r="AL6963" s="19">
        <f>Hourly!AP6963/Input!$B$107*Input!$J$47*Input!$B$76*Input!$B$87</f>
        <v>0</v>
      </c>
      <c r="AM6963" s="164">
        <f>Hourly!AQ6963/Input!$B$107*Input!$J$48*Input!$B$77*Input!$B$89</f>
        <v>0</v>
      </c>
      <c r="AN6963" s="165">
        <f t="shared" si="1731"/>
        <v>0</v>
      </c>
      <c r="AO6963" s="116">
        <f>Input!B$55*Input!$B$18*Input!B$112*Hourly!AR6963</f>
        <v>2398.5</v>
      </c>
      <c r="AP6963">
        <f>Input!B$113*Input!B$114*Input!B$90*Input!B$56*Hourly!AS6963</f>
        <v>11070</v>
      </c>
      <c r="AQ6963">
        <f>Input!B$90*Input!B$57*Hourly!AS6963</f>
        <v>11070</v>
      </c>
      <c r="AR6963" s="19">
        <f>0.5*Input!$B$63*Hourly!AU6963</f>
        <v>61.5</v>
      </c>
      <c r="AS6963" s="165">
        <f t="shared" si="1736"/>
        <v>24569.25</v>
      </c>
      <c r="AT6963" s="159">
        <f>AY6962+(Input!$B$66*1000*(Hourly!AX6963&gt;0)+AD6963+AN6963+AS6963+T6963*(Hourly!J6963-AY6962)+Q6963*(Hourly!G6963-AY6962))/(Q6963+T6963)*(1-EXP(-(Q6963+T6963)/(Input!$B$103*1000000)*3600))</f>
        <v>23.66972689723497</v>
      </c>
      <c r="AU6963" s="24">
        <f>AY6962+(AD6963+AN6963+AS6963+T6963*(Hourly!J6963-AY6962)+Q6963*(Hourly!G6963-AY6962))/(Q6963+T6963)*(1-EXP(-(Q6963+T6963)/(Input!$B$103*1000000)*3600))</f>
        <v>20.972779145104848</v>
      </c>
      <c r="AV6963" s="24">
        <f>AY6962+(-Input!$B$67*1000*(Hourly!AX6963&gt;0)+AD6963+AN6963+AS6963+T6963*(Hourly!J6963-AY6962)+R6963*(Hourly!G6963-AY6962))/(R6963+T6963)*(1-EXP(-(R6963+T6963)/(Input!$B$103*1000000)*3600))</f>
        <v>17.69239615500047</v>
      </c>
      <c r="AW6963" s="160">
        <f>AY6962+(AD6963+AN6963+AS6963+T6963*(Hourly!J6963-AY6962)+R6963*(Hourly!G6963-AY6962))/(R6963+T6963)*(1-EXP(-(R6963+T6963)/(Input!$B$103*1000000)*3600))</f>
        <v>20.349236769162726</v>
      </c>
      <c r="AX6963" s="24"/>
      <c r="AY6963" s="167">
        <f t="shared" si="1737"/>
        <v>20.972779145104848</v>
      </c>
      <c r="BA6963" s="159">
        <f>IF(BI6963,Input!$B$66*1000*(Hourly!AX6963&gt;0),IF(BJ6963,-(AD6963+AN6963+AS6963+T6963*(Hourly!J6963-AY6962)+Q6963*(Hourly!G6963-AY6962))+(Q6963+T6963)*(BE6963-AY6962)/(1-EXP(-(Q6963+T6963)/(Input!$B$103*1000000)*3600))))/1000</f>
        <v>0</v>
      </c>
      <c r="BB6963" s="24">
        <f>IF(BO6963,-Input!$B$67*1000*(Hourly!AX6963&gt;0),IF(BN6963,-(AD6963+AN6963+AS6963+T6963*(Hourly!J6963-AY6962)+R6963*(Hourly!G6963-AY6962))+(R6963+T6963)*(BF6963-AY6962)/(1-EXP(-(R6963+T6963)/(Input!$B$103*1000000)*3600))))/1000</f>
        <v>0</v>
      </c>
      <c r="BC6963" s="160">
        <f t="shared" si="1738"/>
        <v>0</v>
      </c>
      <c r="BD6963" s="24"/>
      <c r="BE6963" s="116">
        <f>IF(Hourly!AT6963=1,Input!$B$4,IF(Hourly!AT6963=0.5,Input!$F$4,0))</f>
        <v>20</v>
      </c>
      <c r="BF6963">
        <f>IF(Hourly!AT6963=1,Input!$B$5,IF(Hourly!AT6963=0.5,Input!$F$5,0))</f>
        <v>24</v>
      </c>
      <c r="BG6963" s="9">
        <f>Input!$B$35+0.0000000001</f>
        <v>23.900000000099997</v>
      </c>
      <c r="BI6963" s="116">
        <f t="shared" si="1739"/>
        <v>0</v>
      </c>
      <c r="BJ6963">
        <f t="shared" si="1740"/>
        <v>0</v>
      </c>
      <c r="BK6963">
        <f t="shared" si="1741"/>
        <v>1</v>
      </c>
      <c r="BL6963">
        <f t="shared" si="1742"/>
        <v>0</v>
      </c>
      <c r="BM6963">
        <f t="shared" si="1743"/>
        <v>0</v>
      </c>
      <c r="BN6963">
        <f t="shared" si="1744"/>
        <v>0</v>
      </c>
      <c r="BO6963" s="9">
        <f t="shared" si="1745"/>
        <v>0</v>
      </c>
      <c r="BR6963" s="116">
        <f t="shared" si="1732"/>
        <v>1802</v>
      </c>
      <c r="BS6963" s="39">
        <v>0</v>
      </c>
      <c r="BT6963" s="168">
        <v>0</v>
      </c>
      <c r="BV6963" s="116">
        <f>IF(Hourly!$AR6963&gt;0,AY6963,"")</f>
        <v>20.972779145104848</v>
      </c>
      <c r="BW6963">
        <f>IF(AND(BV6963&gt;(20.8+0.33*Hourly!$I6963),(BV6963&gt;24),(BV6963&lt;&gt;"")),1,0)</f>
        <v>0</v>
      </c>
      <c r="BX6963">
        <f>IF(AND(BV6963&gt;(21.8+0.33*Hourly!$I6963),(BV6963&gt;24),(BV6963&lt;&gt;"")),1,0)</f>
        <v>0</v>
      </c>
      <c r="BY6963" s="9">
        <f>IF(AND(BV6963&gt;(22.8+0.33*Hourly!$I6963),(BV6963&gt;24),(BV6963&lt;&gt;"")),1,0)</f>
        <v>0</v>
      </c>
    </row>
    <row r="6964" spans="5:77" x14ac:dyDescent="0.35">
      <c r="E6964">
        <f>Hourly!A6964</f>
        <v>2010</v>
      </c>
      <c r="F6964">
        <f>Hourly!B6964</f>
        <v>10</v>
      </c>
      <c r="G6964">
        <f>Hourly!C6964</f>
        <v>17</v>
      </c>
      <c r="H6964">
        <f>Hourly!D6964</f>
        <v>24</v>
      </c>
      <c r="I6964" s="163">
        <v>6960</v>
      </c>
      <c r="J6964" s="19">
        <f>Input!B$22*Input!B$79</f>
        <v>1411.3439999999998</v>
      </c>
      <c r="K6964" s="19">
        <f>Input!B$76*Input!B$88</f>
        <v>656.99775609756091</v>
      </c>
      <c r="L6964" s="19">
        <f>Input!B$77*Input!B$89</f>
        <v>130.99152542372883</v>
      </c>
      <c r="M6964" s="164">
        <f t="shared" si="1733"/>
        <v>2199.3332815212898</v>
      </c>
      <c r="N6964" s="165">
        <f>(Input!B$109*Input!B$102)/3600*Input!B$108</f>
        <v>740.21399999999983</v>
      </c>
      <c r="O6964" s="165">
        <f>(1-Input!B$61)*(Input!B$109*Input!B$33)/3600*Input!B$108*Hourly!AU6964</f>
        <v>444.12839999999994</v>
      </c>
      <c r="P6964" s="19">
        <f>IF(AND(AY6963&gt;Hourly!G6964),(Input!B$109*(Input!B$33*Hourly!AU6964+Input!B$36))/3600*Input!B$108,(1-Input!B$61)*(Input!B$109*Input!B$33)/3600*Input!B$108*Hourly!AU6964)</f>
        <v>11547.338400000001</v>
      </c>
      <c r="Q6964" s="19">
        <f t="shared" si="1730"/>
        <v>3383.6756815212898</v>
      </c>
      <c r="R6964" s="19">
        <f t="shared" si="1734"/>
        <v>14486.885681521289</v>
      </c>
      <c r="S6964" s="165"/>
      <c r="T6964" s="165">
        <f>Input!B$78*Input!B$91</f>
        <v>189.625</v>
      </c>
      <c r="U6964" s="19">
        <f>IF(AND($AY6963&gt;Input!$B$52,Hourly!AI6964&gt;Input!$B$51),Input!$B$93*Input!$F$40*Input!$J$8/100*Hourly!AI6964,Input!$B$93*Input!$B$40*Input!$J$8/100*Hourly!AI6964)</f>
        <v>0</v>
      </c>
      <c r="V6964" s="19">
        <f>IF(AND($AY6963&gt;Input!$B$52,Hourly!AJ6964&gt;Input!$B$51),Input!$B$94*Input!$F$41*Input!$J$9/100*Hourly!AJ6964,Input!$B$94*Input!$B$41*Input!$J$9/100*Hourly!AJ6964)</f>
        <v>0</v>
      </c>
      <c r="W6964" s="19">
        <f>IF(AND($AY6963&gt;Input!$B$52,Hourly!AK6964&gt;Input!$B$51),Input!$B$95*Input!$F$42*Input!$J$10/100*Hourly!AK6964,Input!$B$95*Input!$B$42*Input!$J$10/100*Hourly!AK6964)</f>
        <v>0</v>
      </c>
      <c r="X6964" s="19">
        <f>IF(AND($AY6963&gt;Input!$B$52,Hourly!AL6964&gt;Input!$B$51),Input!$B$96*Input!$F$43*Input!$J$11/100*Hourly!AL6964,Input!$B$96*Input!$B$43*Input!$J$11/100*Hourly!AL6964)</f>
        <v>0</v>
      </c>
      <c r="Y6964" s="19">
        <f>IF(AND($AY6963&gt;Input!$B$52,Hourly!AM6964&gt;Input!$B$51),Input!$B$97*Input!$F$44*Input!$J$12/100*Hourly!AM6964,Input!$B$97*Input!$B$44*Input!$J$12/100*Hourly!AM6964)</f>
        <v>0</v>
      </c>
      <c r="Z6964" s="19">
        <f>IF(AND($AY6963&gt;Input!$B$52,Hourly!AN6964&gt;Input!$B$51),Input!$B$98*Input!$F$45*Input!$J$13/100*Hourly!AN6964,Input!$B$98*Input!$B$45*Input!$J$13/100*Hourly!AN6964)</f>
        <v>0</v>
      </c>
      <c r="AA6964" s="19">
        <f>IF(AND($AY6963&gt;Input!$B$52,Hourly!AO6964&gt;Input!$B$51),Input!$B$99*Input!$F$46*Input!$J$14/100*Hourly!AO6964,Input!$B$99*Input!$B$46*Input!$J$14/100*Hourly!AO6964)</f>
        <v>0</v>
      </c>
      <c r="AB6964" s="19">
        <f>IF(AND($AY6963&gt;Input!$B$52,Hourly!AP6964&gt;Input!$B$51),Input!$B$100*Input!$F$47*Input!$J$15/100*Hourly!AP6964,Input!$B$100*Input!$B$47*Input!$J$15/100*Hourly!AP6964)</f>
        <v>0</v>
      </c>
      <c r="AC6964" s="19">
        <f>IF(AND($AY6963&gt;Input!$B$52,Hourly!AQ6964&gt;Input!$B$51),Input!$B$101*Input!$F$48*Input!$J$16/100*Hourly!AQ6964,Input!$B$101*Input!$B$48*Input!$J$16/100*Hourly!AQ6964)</f>
        <v>0</v>
      </c>
      <c r="AD6964" s="165">
        <f t="shared" si="1735"/>
        <v>0</v>
      </c>
      <c r="AE6964" s="19">
        <f>Hourly!AI6964/Input!$B$107*Input!$J$40*Input!$B$76*Input!$B$80</f>
        <v>0</v>
      </c>
      <c r="AF6964" s="19">
        <f>Hourly!AJ6964/Input!$B$107*Input!$J$41*Input!$B$76*Input!$B$81</f>
        <v>0</v>
      </c>
      <c r="AG6964" s="19">
        <f>Hourly!AK6964/Input!$B$107*Input!$J$42*Input!$B$76*Input!$B$82</f>
        <v>0</v>
      </c>
      <c r="AH6964" s="19">
        <f>Hourly!AL6964/Input!$B$107*Input!$J$43*Input!$B$76*Input!$B$83</f>
        <v>0</v>
      </c>
      <c r="AI6964" s="19">
        <f>Hourly!AM6964/Input!$B$107*Input!$J$44*Input!$B$76*Input!$B$84</f>
        <v>0</v>
      </c>
      <c r="AJ6964" s="19">
        <f>Hourly!AN6964/Input!$B$107*Input!$J$45*Input!$B$76*Input!$B$85</f>
        <v>0</v>
      </c>
      <c r="AK6964" s="19">
        <f>Hourly!AO6964/Input!$B$107*Input!$J$46*Input!$B$76*Input!$B$86</f>
        <v>0</v>
      </c>
      <c r="AL6964" s="19">
        <f>Hourly!AP6964/Input!$B$107*Input!$J$47*Input!$B$76*Input!$B$87</f>
        <v>0</v>
      </c>
      <c r="AM6964" s="164">
        <f>Hourly!AQ6964/Input!$B$107*Input!$J$48*Input!$B$77*Input!$B$89</f>
        <v>0</v>
      </c>
      <c r="AN6964" s="165">
        <f t="shared" si="1731"/>
        <v>0</v>
      </c>
      <c r="AO6964" s="116">
        <f>Input!B$55*Input!$B$18*Input!B$112*Hourly!AR6964</f>
        <v>2398.5</v>
      </c>
      <c r="AP6964">
        <f>Input!B$113*Input!B$114*Input!B$90*Input!B$56*Hourly!AS6964</f>
        <v>11070</v>
      </c>
      <c r="AQ6964">
        <f>Input!B$90*Input!B$57*Hourly!AS6964</f>
        <v>11070</v>
      </c>
      <c r="AR6964" s="19">
        <f>0.5*Input!$B$63*Hourly!AU6964</f>
        <v>61.5</v>
      </c>
      <c r="AS6964" s="165">
        <f t="shared" si="1736"/>
        <v>24569.25</v>
      </c>
      <c r="AT6964" s="159">
        <f>AY6963+(Input!$B$66*1000*(Hourly!AX6964&gt;0)+AD6964+AN6964+AS6964+T6964*(Hourly!J6964-AY6963)+Q6964*(Hourly!G6964-AY6963))/(Q6964+T6964)*(1-EXP(-(Q6964+T6964)/(Input!$B$103*1000000)*3600))</f>
        <v>23.536982430761139</v>
      </c>
      <c r="AU6964" s="24">
        <f>AY6963+(AD6964+AN6964+AS6964+T6964*(Hourly!J6964-AY6963)+Q6964*(Hourly!G6964-AY6963))/(Q6964+T6964)*(1-EXP(-(Q6964+T6964)/(Input!$B$103*1000000)*3600))</f>
        <v>20.840034678631017</v>
      </c>
      <c r="AV6964" s="24">
        <f>AY6963+(-Input!$B$67*1000*(Hourly!AX6964&gt;0)+AD6964+AN6964+AS6964+T6964*(Hourly!J6964-AY6963)+R6964*(Hourly!G6964-AY6963))/(R6964+T6964)*(1-EXP(-(R6964+T6964)/(Input!$B$103*1000000)*3600))</f>
        <v>17.551732774257026</v>
      </c>
      <c r="AW6964" s="160">
        <f>AY6963+(AD6964+AN6964+AS6964+T6964*(Hourly!J6964-AY6963)+R6964*(Hourly!G6964-AY6963))/(R6964+T6964)*(1-EXP(-(R6964+T6964)/(Input!$B$103*1000000)*3600))</f>
        <v>20.208573388419282</v>
      </c>
      <c r="AX6964" s="24"/>
      <c r="AY6964" s="167">
        <f t="shared" si="1737"/>
        <v>20.840034678631017</v>
      </c>
      <c r="BA6964" s="159">
        <f>IF(BI6964,Input!$B$66*1000*(Hourly!AX6964&gt;0),IF(BJ6964,-(AD6964+AN6964+AS6964+T6964*(Hourly!J6964-AY6963)+Q6964*(Hourly!G6964-AY6963))+(Q6964+T6964)*(BE6964-AY6963)/(1-EXP(-(Q6964+T6964)/(Input!$B$103*1000000)*3600))))/1000</f>
        <v>0</v>
      </c>
      <c r="BB6964" s="24">
        <f>IF(BO6964,-Input!$B$67*1000*(Hourly!AX6964&gt;0),IF(BN6964,-(AD6964+AN6964+AS6964+T6964*(Hourly!J6964-AY6963)+R6964*(Hourly!G6964-AY6963))+(R6964+T6964)*(BF6964-AY6963)/(1-EXP(-(R6964+T6964)/(Input!$B$103*1000000)*3600))))/1000</f>
        <v>0</v>
      </c>
      <c r="BC6964" s="160">
        <f t="shared" si="1738"/>
        <v>0</v>
      </c>
      <c r="BD6964" s="24"/>
      <c r="BE6964" s="116">
        <f>IF(Hourly!AT6964=1,Input!$B$4,IF(Hourly!AT6964=0.5,Input!$F$4,0))</f>
        <v>20</v>
      </c>
      <c r="BF6964">
        <f>IF(Hourly!AT6964=1,Input!$B$5,IF(Hourly!AT6964=0.5,Input!$F$5,0))</f>
        <v>24</v>
      </c>
      <c r="BG6964" s="9">
        <f>Input!$B$35+0.0000000001</f>
        <v>23.900000000099997</v>
      </c>
      <c r="BI6964" s="116">
        <f t="shared" si="1739"/>
        <v>0</v>
      </c>
      <c r="BJ6964">
        <f t="shared" si="1740"/>
        <v>0</v>
      </c>
      <c r="BK6964">
        <f t="shared" si="1741"/>
        <v>1</v>
      </c>
      <c r="BL6964">
        <f t="shared" si="1742"/>
        <v>0</v>
      </c>
      <c r="BM6964">
        <f t="shared" si="1743"/>
        <v>0</v>
      </c>
      <c r="BN6964">
        <f t="shared" si="1744"/>
        <v>0</v>
      </c>
      <c r="BO6964" s="9">
        <f t="shared" si="1745"/>
        <v>0</v>
      </c>
      <c r="BR6964" s="116">
        <f t="shared" si="1732"/>
        <v>1801</v>
      </c>
      <c r="BS6964" s="39">
        <v>0</v>
      </c>
      <c r="BT6964" s="168">
        <v>0</v>
      </c>
      <c r="BV6964" s="116">
        <f>IF(Hourly!$AR6964&gt;0,AY6964,"")</f>
        <v>20.840034678631017</v>
      </c>
      <c r="BW6964">
        <f>IF(AND(BV6964&gt;(20.8+0.33*Hourly!$I6964),(BV6964&gt;24),(BV6964&lt;&gt;"")),1,0)</f>
        <v>0</v>
      </c>
      <c r="BX6964">
        <f>IF(AND(BV6964&gt;(21.8+0.33*Hourly!$I6964),(BV6964&gt;24),(BV6964&lt;&gt;"")),1,0)</f>
        <v>0</v>
      </c>
      <c r="BY6964" s="9">
        <f>IF(AND(BV6964&gt;(22.8+0.33*Hourly!$I6964),(BV6964&gt;24),(BV6964&lt;&gt;"")),1,0)</f>
        <v>0</v>
      </c>
    </row>
    <row r="6965" spans="5:77" x14ac:dyDescent="0.35">
      <c r="E6965">
        <f>Hourly!A6965</f>
        <v>2010</v>
      </c>
      <c r="F6965">
        <f>Hourly!B6965</f>
        <v>10</v>
      </c>
      <c r="G6965">
        <f>Hourly!C6965</f>
        <v>18</v>
      </c>
      <c r="H6965">
        <f>Hourly!D6965</f>
        <v>1</v>
      </c>
      <c r="I6965" s="163">
        <v>6961</v>
      </c>
      <c r="J6965" s="19">
        <f>Input!B$22*Input!B$79</f>
        <v>1411.3439999999998</v>
      </c>
      <c r="K6965" s="19">
        <f>Input!B$76*Input!B$88</f>
        <v>656.99775609756091</v>
      </c>
      <c r="L6965" s="19">
        <f>Input!B$77*Input!B$89</f>
        <v>130.99152542372883</v>
      </c>
      <c r="M6965" s="164">
        <f t="shared" si="1733"/>
        <v>2199.3332815212898</v>
      </c>
      <c r="N6965" s="165">
        <f>(Input!B$109*Input!B$102)/3600*Input!B$108</f>
        <v>740.21399999999983</v>
      </c>
      <c r="O6965" s="165">
        <f>(1-Input!B$61)*(Input!B$109*Input!B$33)/3600*Input!B$108*Hourly!AU6965</f>
        <v>444.12839999999994</v>
      </c>
      <c r="P6965" s="19">
        <f>IF(AND(AY6964&gt;Hourly!G6965),(Input!B$109*(Input!B$33*Hourly!AU6965+Input!B$36))/3600*Input!B$108,(1-Input!B$61)*(Input!B$109*Input!B$33)/3600*Input!B$108*Hourly!AU6965)</f>
        <v>11547.338400000001</v>
      </c>
      <c r="Q6965" s="19">
        <f t="shared" si="1730"/>
        <v>3383.6756815212898</v>
      </c>
      <c r="R6965" s="19">
        <f t="shared" si="1734"/>
        <v>14486.885681521289</v>
      </c>
      <c r="S6965" s="165"/>
      <c r="T6965" s="165">
        <f>Input!B$78*Input!B$91</f>
        <v>189.625</v>
      </c>
      <c r="U6965" s="19">
        <f>IF(AND($AY6964&gt;Input!$B$52,Hourly!AI6965&gt;Input!$B$51),Input!$B$93*Input!$F$40*Input!$J$8/100*Hourly!AI6965,Input!$B$93*Input!$B$40*Input!$J$8/100*Hourly!AI6965)</f>
        <v>0</v>
      </c>
      <c r="V6965" s="19">
        <f>IF(AND($AY6964&gt;Input!$B$52,Hourly!AJ6965&gt;Input!$B$51),Input!$B$94*Input!$F$41*Input!$J$9/100*Hourly!AJ6965,Input!$B$94*Input!$B$41*Input!$J$9/100*Hourly!AJ6965)</f>
        <v>0</v>
      </c>
      <c r="W6965" s="19">
        <f>IF(AND($AY6964&gt;Input!$B$52,Hourly!AK6965&gt;Input!$B$51),Input!$B$95*Input!$F$42*Input!$J$10/100*Hourly!AK6965,Input!$B$95*Input!$B$42*Input!$J$10/100*Hourly!AK6965)</f>
        <v>0</v>
      </c>
      <c r="X6965" s="19">
        <f>IF(AND($AY6964&gt;Input!$B$52,Hourly!AL6965&gt;Input!$B$51),Input!$B$96*Input!$F$43*Input!$J$11/100*Hourly!AL6965,Input!$B$96*Input!$B$43*Input!$J$11/100*Hourly!AL6965)</f>
        <v>0</v>
      </c>
      <c r="Y6965" s="19">
        <f>IF(AND($AY6964&gt;Input!$B$52,Hourly!AM6965&gt;Input!$B$51),Input!$B$97*Input!$F$44*Input!$J$12/100*Hourly!AM6965,Input!$B$97*Input!$B$44*Input!$J$12/100*Hourly!AM6965)</f>
        <v>0</v>
      </c>
      <c r="Z6965" s="19">
        <f>IF(AND($AY6964&gt;Input!$B$52,Hourly!AN6965&gt;Input!$B$51),Input!$B$98*Input!$F$45*Input!$J$13/100*Hourly!AN6965,Input!$B$98*Input!$B$45*Input!$J$13/100*Hourly!AN6965)</f>
        <v>0</v>
      </c>
      <c r="AA6965" s="19">
        <f>IF(AND($AY6964&gt;Input!$B$52,Hourly!AO6965&gt;Input!$B$51),Input!$B$99*Input!$F$46*Input!$J$14/100*Hourly!AO6965,Input!$B$99*Input!$B$46*Input!$J$14/100*Hourly!AO6965)</f>
        <v>0</v>
      </c>
      <c r="AB6965" s="19">
        <f>IF(AND($AY6964&gt;Input!$B$52,Hourly!AP6965&gt;Input!$B$51),Input!$B$100*Input!$F$47*Input!$J$15/100*Hourly!AP6965,Input!$B$100*Input!$B$47*Input!$J$15/100*Hourly!AP6965)</f>
        <v>0</v>
      </c>
      <c r="AC6965" s="19">
        <f>IF(AND($AY6964&gt;Input!$B$52,Hourly!AQ6965&gt;Input!$B$51),Input!$B$101*Input!$F$48*Input!$J$16/100*Hourly!AQ6965,Input!$B$101*Input!$B$48*Input!$J$16/100*Hourly!AQ6965)</f>
        <v>0</v>
      </c>
      <c r="AD6965" s="165">
        <f t="shared" si="1735"/>
        <v>0</v>
      </c>
      <c r="AE6965" s="19">
        <f>Hourly!AI6965/Input!$B$107*Input!$J$40*Input!$B$76*Input!$B$80</f>
        <v>0</v>
      </c>
      <c r="AF6965" s="19">
        <f>Hourly!AJ6965/Input!$B$107*Input!$J$41*Input!$B$76*Input!$B$81</f>
        <v>0</v>
      </c>
      <c r="AG6965" s="19">
        <f>Hourly!AK6965/Input!$B$107*Input!$J$42*Input!$B$76*Input!$B$82</f>
        <v>0</v>
      </c>
      <c r="AH6965" s="19">
        <f>Hourly!AL6965/Input!$B$107*Input!$J$43*Input!$B$76*Input!$B$83</f>
        <v>0</v>
      </c>
      <c r="AI6965" s="19">
        <f>Hourly!AM6965/Input!$B$107*Input!$J$44*Input!$B$76*Input!$B$84</f>
        <v>0</v>
      </c>
      <c r="AJ6965" s="19">
        <f>Hourly!AN6965/Input!$B$107*Input!$J$45*Input!$B$76*Input!$B$85</f>
        <v>0</v>
      </c>
      <c r="AK6965" s="19">
        <f>Hourly!AO6965/Input!$B$107*Input!$J$46*Input!$B$76*Input!$B$86</f>
        <v>0</v>
      </c>
      <c r="AL6965" s="19">
        <f>Hourly!AP6965/Input!$B$107*Input!$J$47*Input!$B$76*Input!$B$87</f>
        <v>0</v>
      </c>
      <c r="AM6965" s="164">
        <f>Hourly!AQ6965/Input!$B$107*Input!$J$48*Input!$B$77*Input!$B$89</f>
        <v>0</v>
      </c>
      <c r="AN6965" s="165">
        <f t="shared" si="1731"/>
        <v>0</v>
      </c>
      <c r="AO6965" s="116">
        <f>Input!B$55*Input!$B$18*Input!B$112*Hourly!AR6965</f>
        <v>2398.5</v>
      </c>
      <c r="AP6965">
        <f>Input!B$113*Input!B$114*Input!B$90*Input!B$56*Hourly!AS6965</f>
        <v>2214</v>
      </c>
      <c r="AQ6965">
        <f>Input!B$90*Input!B$57*Hourly!AS6965</f>
        <v>2214</v>
      </c>
      <c r="AR6965" s="19">
        <f>0.5*Input!$B$63*Hourly!AU6965</f>
        <v>61.5</v>
      </c>
      <c r="AS6965" s="165">
        <f t="shared" si="1736"/>
        <v>6857.25</v>
      </c>
      <c r="AT6965" s="159">
        <f>AY6964+(Input!$B$66*1000*(Hourly!AX6965&gt;0)+AD6965+AN6965+AS6965+T6965*(Hourly!J6965-AY6964)+Q6965*(Hourly!G6965-AY6964))/(Q6965+T6965)*(1-EXP(-(Q6965+T6965)/(Input!$B$103*1000000)*3600))</f>
        <v>23.353186086559056</v>
      </c>
      <c r="AU6965" s="24">
        <f>AY6964+(AD6965+AN6965+AS6965+T6965*(Hourly!J6965-AY6964)+Q6965*(Hourly!G6965-AY6964))/(Q6965+T6965)*(1-EXP(-(Q6965+T6965)/(Input!$B$103*1000000)*3600))</f>
        <v>20.656238334428934</v>
      </c>
      <c r="AV6965" s="24">
        <f>AY6964+(-Input!$B$67*1000*(Hourly!AX6965&gt;0)+AD6965+AN6965+AS6965+T6965*(Hourly!J6965-AY6964)+R6965*(Hourly!G6965-AY6964))/(R6965+T6965)*(1-EXP(-(R6965+T6965)/(Input!$B$103*1000000)*3600))</f>
        <v>17.357861798546256</v>
      </c>
      <c r="AW6965" s="160">
        <f>AY6964+(AD6965+AN6965+AS6965+T6965*(Hourly!J6965-AY6964)+R6965*(Hourly!G6965-AY6964))/(R6965+T6965)*(1-EXP(-(R6965+T6965)/(Input!$B$103*1000000)*3600))</f>
        <v>20.014702412708516</v>
      </c>
      <c r="AX6965" s="24"/>
      <c r="AY6965" s="167">
        <f t="shared" si="1737"/>
        <v>20.656238334428934</v>
      </c>
      <c r="BA6965" s="159">
        <f>IF(BI6965,Input!$B$66*1000*(Hourly!AX6965&gt;0),IF(BJ6965,-(AD6965+AN6965+AS6965+T6965*(Hourly!J6965-AY6964)+Q6965*(Hourly!G6965-AY6964))+(Q6965+T6965)*(BE6965-AY6964)/(1-EXP(-(Q6965+T6965)/(Input!$B$103*1000000)*3600))))/1000</f>
        <v>0</v>
      </c>
      <c r="BB6965" s="24">
        <f>IF(BO6965,-Input!$B$67*1000*(Hourly!AX6965&gt;0),IF(BN6965,-(AD6965+AN6965+AS6965+T6965*(Hourly!J6965-AY6964)+R6965*(Hourly!G6965-AY6964))+(R6965+T6965)*(BF6965-AY6964)/(1-EXP(-(R6965+T6965)/(Input!$B$103*1000000)*3600))))/1000</f>
        <v>0</v>
      </c>
      <c r="BC6965" s="160">
        <f t="shared" si="1738"/>
        <v>0</v>
      </c>
      <c r="BD6965" s="24"/>
      <c r="BE6965" s="116">
        <f>IF(Hourly!AT6965=1,Input!$B$4,IF(Hourly!AT6965=0.5,Input!$F$4,0))</f>
        <v>16</v>
      </c>
      <c r="BF6965">
        <f>IF(Hourly!AT6965=1,Input!$B$5,IF(Hourly!AT6965=0.5,Input!$F$5,0))</f>
        <v>24</v>
      </c>
      <c r="BG6965" s="9">
        <f>Input!$B$35+0.0000000001</f>
        <v>23.900000000099997</v>
      </c>
      <c r="BI6965" s="116">
        <f t="shared" si="1739"/>
        <v>0</v>
      </c>
      <c r="BJ6965">
        <f t="shared" si="1740"/>
        <v>0</v>
      </c>
      <c r="BK6965">
        <f t="shared" si="1741"/>
        <v>1</v>
      </c>
      <c r="BL6965">
        <f t="shared" si="1742"/>
        <v>0</v>
      </c>
      <c r="BM6965">
        <f t="shared" si="1743"/>
        <v>0</v>
      </c>
      <c r="BN6965">
        <f t="shared" si="1744"/>
        <v>0</v>
      </c>
      <c r="BO6965" s="9">
        <f t="shared" si="1745"/>
        <v>0</v>
      </c>
      <c r="BR6965" s="116">
        <f t="shared" si="1732"/>
        <v>1800</v>
      </c>
      <c r="BS6965" s="39">
        <v>0</v>
      </c>
      <c r="BT6965" s="168">
        <v>0</v>
      </c>
      <c r="BV6965" s="116">
        <f>IF(Hourly!$AR6965&gt;0,AY6965,"")</f>
        <v>20.656238334428934</v>
      </c>
      <c r="BW6965">
        <f>IF(AND(BV6965&gt;(20.8+0.33*Hourly!$I6965),(BV6965&gt;24),(BV6965&lt;&gt;"")),1,0)</f>
        <v>0</v>
      </c>
      <c r="BX6965">
        <f>IF(AND(BV6965&gt;(21.8+0.33*Hourly!$I6965),(BV6965&gt;24),(BV6965&lt;&gt;"")),1,0)</f>
        <v>0</v>
      </c>
      <c r="BY6965" s="9">
        <f>IF(AND(BV6965&gt;(22.8+0.33*Hourly!$I6965),(BV6965&gt;24),(BV6965&lt;&gt;"")),1,0)</f>
        <v>0</v>
      </c>
    </row>
    <row r="6966" spans="5:77" x14ac:dyDescent="0.35">
      <c r="E6966">
        <f>Hourly!A6966</f>
        <v>2010</v>
      </c>
      <c r="F6966">
        <f>Hourly!B6966</f>
        <v>10</v>
      </c>
      <c r="G6966">
        <f>Hourly!C6966</f>
        <v>18</v>
      </c>
      <c r="H6966">
        <f>Hourly!D6966</f>
        <v>2</v>
      </c>
      <c r="I6966" s="163">
        <v>6962</v>
      </c>
      <c r="J6966" s="19">
        <f>Input!B$22*Input!B$79</f>
        <v>1411.3439999999998</v>
      </c>
      <c r="K6966" s="19">
        <f>Input!B$76*Input!B$88</f>
        <v>656.99775609756091</v>
      </c>
      <c r="L6966" s="19">
        <f>Input!B$77*Input!B$89</f>
        <v>130.99152542372883</v>
      </c>
      <c r="M6966" s="164">
        <f t="shared" si="1733"/>
        <v>2199.3332815212898</v>
      </c>
      <c r="N6966" s="165">
        <f>(Input!B$109*Input!B$102)/3600*Input!B$108</f>
        <v>740.21399999999983</v>
      </c>
      <c r="O6966" s="165">
        <f>(1-Input!B$61)*(Input!B$109*Input!B$33)/3600*Input!B$108*Hourly!AU6966</f>
        <v>444.12839999999994</v>
      </c>
      <c r="P6966" s="19">
        <f>IF(AND(AY6965&gt;Hourly!G6966),(Input!B$109*(Input!B$33*Hourly!AU6966+Input!B$36))/3600*Input!B$108,(1-Input!B$61)*(Input!B$109*Input!B$33)/3600*Input!B$108*Hourly!AU6966)</f>
        <v>11547.338400000001</v>
      </c>
      <c r="Q6966" s="19">
        <f t="shared" si="1730"/>
        <v>3383.6756815212898</v>
      </c>
      <c r="R6966" s="19">
        <f t="shared" si="1734"/>
        <v>14486.885681521289</v>
      </c>
      <c r="S6966" s="165"/>
      <c r="T6966" s="165">
        <f>Input!B$78*Input!B$91</f>
        <v>189.625</v>
      </c>
      <c r="U6966" s="19">
        <f>IF(AND($AY6965&gt;Input!$B$52,Hourly!AI6966&gt;Input!$B$51),Input!$B$93*Input!$F$40*Input!$J$8/100*Hourly!AI6966,Input!$B$93*Input!$B$40*Input!$J$8/100*Hourly!AI6966)</f>
        <v>0</v>
      </c>
      <c r="V6966" s="19">
        <f>IF(AND($AY6965&gt;Input!$B$52,Hourly!AJ6966&gt;Input!$B$51),Input!$B$94*Input!$F$41*Input!$J$9/100*Hourly!AJ6966,Input!$B$94*Input!$B$41*Input!$J$9/100*Hourly!AJ6966)</f>
        <v>0</v>
      </c>
      <c r="W6966" s="19">
        <f>IF(AND($AY6965&gt;Input!$B$52,Hourly!AK6966&gt;Input!$B$51),Input!$B$95*Input!$F$42*Input!$J$10/100*Hourly!AK6966,Input!$B$95*Input!$B$42*Input!$J$10/100*Hourly!AK6966)</f>
        <v>0</v>
      </c>
      <c r="X6966" s="19">
        <f>IF(AND($AY6965&gt;Input!$B$52,Hourly!AL6966&gt;Input!$B$51),Input!$B$96*Input!$F$43*Input!$J$11/100*Hourly!AL6966,Input!$B$96*Input!$B$43*Input!$J$11/100*Hourly!AL6966)</f>
        <v>0</v>
      </c>
      <c r="Y6966" s="19">
        <f>IF(AND($AY6965&gt;Input!$B$52,Hourly!AM6966&gt;Input!$B$51),Input!$B$97*Input!$F$44*Input!$J$12/100*Hourly!AM6966,Input!$B$97*Input!$B$44*Input!$J$12/100*Hourly!AM6966)</f>
        <v>0</v>
      </c>
      <c r="Z6966" s="19">
        <f>IF(AND($AY6965&gt;Input!$B$52,Hourly!AN6966&gt;Input!$B$51),Input!$B$98*Input!$F$45*Input!$J$13/100*Hourly!AN6966,Input!$B$98*Input!$B$45*Input!$J$13/100*Hourly!AN6966)</f>
        <v>0</v>
      </c>
      <c r="AA6966" s="19">
        <f>IF(AND($AY6965&gt;Input!$B$52,Hourly!AO6966&gt;Input!$B$51),Input!$B$99*Input!$F$46*Input!$J$14/100*Hourly!AO6966,Input!$B$99*Input!$B$46*Input!$J$14/100*Hourly!AO6966)</f>
        <v>0</v>
      </c>
      <c r="AB6966" s="19">
        <f>IF(AND($AY6965&gt;Input!$B$52,Hourly!AP6966&gt;Input!$B$51),Input!$B$100*Input!$F$47*Input!$J$15/100*Hourly!AP6966,Input!$B$100*Input!$B$47*Input!$J$15/100*Hourly!AP6966)</f>
        <v>0</v>
      </c>
      <c r="AC6966" s="19">
        <f>IF(AND($AY6965&gt;Input!$B$52,Hourly!AQ6966&gt;Input!$B$51),Input!$B$101*Input!$F$48*Input!$J$16/100*Hourly!AQ6966,Input!$B$101*Input!$B$48*Input!$J$16/100*Hourly!AQ6966)</f>
        <v>0</v>
      </c>
      <c r="AD6966" s="165">
        <f t="shared" si="1735"/>
        <v>0</v>
      </c>
      <c r="AE6966" s="19">
        <f>Hourly!AI6966/Input!$B$107*Input!$J$40*Input!$B$76*Input!$B$80</f>
        <v>0</v>
      </c>
      <c r="AF6966" s="19">
        <f>Hourly!AJ6966/Input!$B$107*Input!$J$41*Input!$B$76*Input!$B$81</f>
        <v>0</v>
      </c>
      <c r="AG6966" s="19">
        <f>Hourly!AK6966/Input!$B$107*Input!$J$42*Input!$B$76*Input!$B$82</f>
        <v>0</v>
      </c>
      <c r="AH6966" s="19">
        <f>Hourly!AL6966/Input!$B$107*Input!$J$43*Input!$B$76*Input!$B$83</f>
        <v>0</v>
      </c>
      <c r="AI6966" s="19">
        <f>Hourly!AM6966/Input!$B$107*Input!$J$44*Input!$B$76*Input!$B$84</f>
        <v>0</v>
      </c>
      <c r="AJ6966" s="19">
        <f>Hourly!AN6966/Input!$B$107*Input!$J$45*Input!$B$76*Input!$B$85</f>
        <v>0</v>
      </c>
      <c r="AK6966" s="19">
        <f>Hourly!AO6966/Input!$B$107*Input!$J$46*Input!$B$76*Input!$B$86</f>
        <v>0</v>
      </c>
      <c r="AL6966" s="19">
        <f>Hourly!AP6966/Input!$B$107*Input!$J$47*Input!$B$76*Input!$B$87</f>
        <v>0</v>
      </c>
      <c r="AM6966" s="164">
        <f>Hourly!AQ6966/Input!$B$107*Input!$J$48*Input!$B$77*Input!$B$89</f>
        <v>0</v>
      </c>
      <c r="AN6966" s="165">
        <f t="shared" si="1731"/>
        <v>0</v>
      </c>
      <c r="AO6966" s="116">
        <f>Input!B$55*Input!$B$18*Input!B$112*Hourly!AR6966</f>
        <v>2398.5</v>
      </c>
      <c r="AP6966">
        <f>Input!B$113*Input!B$114*Input!B$90*Input!B$56*Hourly!AS6966</f>
        <v>2214</v>
      </c>
      <c r="AQ6966">
        <f>Input!B$90*Input!B$57*Hourly!AS6966</f>
        <v>2214</v>
      </c>
      <c r="AR6966" s="19">
        <f>0.5*Input!$B$63*Hourly!AU6966</f>
        <v>61.5</v>
      </c>
      <c r="AS6966" s="165">
        <f t="shared" si="1736"/>
        <v>6857.25</v>
      </c>
      <c r="AT6966" s="159">
        <f>AY6965+(Input!$B$66*1000*(Hourly!AX6966&gt;0)+AD6966+AN6966+AS6966+T6966*(Hourly!J6966-AY6965)+Q6966*(Hourly!G6966-AY6965))/(Q6966+T6966)*(1-EXP(-(Q6966+T6966)/(Input!$B$103*1000000)*3600))</f>
        <v>23.170248429036949</v>
      </c>
      <c r="AU6966" s="24">
        <f>AY6965+(AD6966+AN6966+AS6966+T6966*(Hourly!J6966-AY6965)+Q6966*(Hourly!G6966-AY6965))/(Q6966+T6966)*(1-EXP(-(Q6966+T6966)/(Input!$B$103*1000000)*3600))</f>
        <v>20.473300676906831</v>
      </c>
      <c r="AV6966" s="24">
        <f>AY6965+(-Input!$B$67*1000*(Hourly!AX6966&gt;0)+AD6966+AN6966+AS6966+T6966*(Hourly!J6966-AY6965)+R6966*(Hourly!G6966-AY6965))/(R6966+T6966)*(1-EXP(-(R6966+T6966)/(Input!$B$103*1000000)*3600))</f>
        <v>17.177383318074153</v>
      </c>
      <c r="AW6966" s="160">
        <f>AY6965+(AD6966+AN6966+AS6966+T6966*(Hourly!J6966-AY6965)+R6966*(Hourly!G6966-AY6965))/(R6966+T6966)*(1-EXP(-(R6966+T6966)/(Input!$B$103*1000000)*3600))</f>
        <v>19.834223932236412</v>
      </c>
      <c r="AX6966" s="24"/>
      <c r="AY6966" s="167">
        <f t="shared" si="1737"/>
        <v>20.473300676906831</v>
      </c>
      <c r="BA6966" s="159">
        <f>IF(BI6966,Input!$B$66*1000*(Hourly!AX6966&gt;0),IF(BJ6966,-(AD6966+AN6966+AS6966+T6966*(Hourly!J6966-AY6965)+Q6966*(Hourly!G6966-AY6965))+(Q6966+T6966)*(BE6966-AY6965)/(1-EXP(-(Q6966+T6966)/(Input!$B$103*1000000)*3600))))/1000</f>
        <v>0</v>
      </c>
      <c r="BB6966" s="24">
        <f>IF(BO6966,-Input!$B$67*1000*(Hourly!AX6966&gt;0),IF(BN6966,-(AD6966+AN6966+AS6966+T6966*(Hourly!J6966-AY6965)+R6966*(Hourly!G6966-AY6965))+(R6966+T6966)*(BF6966-AY6965)/(1-EXP(-(R6966+T6966)/(Input!$B$103*1000000)*3600))))/1000</f>
        <v>0</v>
      </c>
      <c r="BC6966" s="160">
        <f t="shared" si="1738"/>
        <v>0</v>
      </c>
      <c r="BD6966" s="24"/>
      <c r="BE6966" s="116">
        <f>IF(Hourly!AT6966=1,Input!$B$4,IF(Hourly!AT6966=0.5,Input!$F$4,0))</f>
        <v>16</v>
      </c>
      <c r="BF6966">
        <f>IF(Hourly!AT6966=1,Input!$B$5,IF(Hourly!AT6966=0.5,Input!$F$5,0))</f>
        <v>24</v>
      </c>
      <c r="BG6966" s="9">
        <f>Input!$B$35+0.0000000001</f>
        <v>23.900000000099997</v>
      </c>
      <c r="BI6966" s="116">
        <f t="shared" si="1739"/>
        <v>0</v>
      </c>
      <c r="BJ6966">
        <f t="shared" si="1740"/>
        <v>0</v>
      </c>
      <c r="BK6966">
        <f t="shared" si="1741"/>
        <v>1</v>
      </c>
      <c r="BL6966">
        <f t="shared" si="1742"/>
        <v>0</v>
      </c>
      <c r="BM6966">
        <f t="shared" si="1743"/>
        <v>0</v>
      </c>
      <c r="BN6966">
        <f t="shared" si="1744"/>
        <v>0</v>
      </c>
      <c r="BO6966" s="9">
        <f t="shared" si="1745"/>
        <v>0</v>
      </c>
      <c r="BR6966" s="116">
        <f t="shared" si="1732"/>
        <v>1799</v>
      </c>
      <c r="BS6966" s="39">
        <v>0</v>
      </c>
      <c r="BT6966" s="168">
        <v>0</v>
      </c>
      <c r="BV6966" s="116">
        <f>IF(Hourly!$AR6966&gt;0,AY6966,"")</f>
        <v>20.473300676906831</v>
      </c>
      <c r="BW6966">
        <f>IF(AND(BV6966&gt;(20.8+0.33*Hourly!$I6966),(BV6966&gt;24),(BV6966&lt;&gt;"")),1,0)</f>
        <v>0</v>
      </c>
      <c r="BX6966">
        <f>IF(AND(BV6966&gt;(21.8+0.33*Hourly!$I6966),(BV6966&gt;24),(BV6966&lt;&gt;"")),1,0)</f>
        <v>0</v>
      </c>
      <c r="BY6966" s="9">
        <f>IF(AND(BV6966&gt;(22.8+0.33*Hourly!$I6966),(BV6966&gt;24),(BV6966&lt;&gt;"")),1,0)</f>
        <v>0</v>
      </c>
    </row>
    <row r="6967" spans="5:77" x14ac:dyDescent="0.35">
      <c r="E6967">
        <f>Hourly!A6967</f>
        <v>2010</v>
      </c>
      <c r="F6967">
        <f>Hourly!B6967</f>
        <v>10</v>
      </c>
      <c r="G6967">
        <f>Hourly!C6967</f>
        <v>18</v>
      </c>
      <c r="H6967">
        <f>Hourly!D6967</f>
        <v>3</v>
      </c>
      <c r="I6967" s="163">
        <v>6963</v>
      </c>
      <c r="J6967" s="19">
        <f>Input!B$22*Input!B$79</f>
        <v>1411.3439999999998</v>
      </c>
      <c r="K6967" s="19">
        <f>Input!B$76*Input!B$88</f>
        <v>656.99775609756091</v>
      </c>
      <c r="L6967" s="19">
        <f>Input!B$77*Input!B$89</f>
        <v>130.99152542372883</v>
      </c>
      <c r="M6967" s="164">
        <f t="shared" si="1733"/>
        <v>2199.3332815212898</v>
      </c>
      <c r="N6967" s="165">
        <f>(Input!B$109*Input!B$102)/3600*Input!B$108</f>
        <v>740.21399999999983</v>
      </c>
      <c r="O6967" s="165">
        <f>(1-Input!B$61)*(Input!B$109*Input!B$33)/3600*Input!B$108*Hourly!AU6967</f>
        <v>444.12839999999994</v>
      </c>
      <c r="P6967" s="19">
        <f>IF(AND(AY6966&gt;Hourly!G6967),(Input!B$109*(Input!B$33*Hourly!AU6967+Input!B$36))/3600*Input!B$108,(1-Input!B$61)*(Input!B$109*Input!B$33)/3600*Input!B$108*Hourly!AU6967)</f>
        <v>11547.338400000001</v>
      </c>
      <c r="Q6967" s="19">
        <f t="shared" si="1730"/>
        <v>3383.6756815212898</v>
      </c>
      <c r="R6967" s="19">
        <f t="shared" si="1734"/>
        <v>14486.885681521289</v>
      </c>
      <c r="S6967" s="165"/>
      <c r="T6967" s="165">
        <f>Input!B$78*Input!B$91</f>
        <v>189.625</v>
      </c>
      <c r="U6967" s="19">
        <f>IF(AND($AY6966&gt;Input!$B$52,Hourly!AI6967&gt;Input!$B$51),Input!$B$93*Input!$F$40*Input!$J$8/100*Hourly!AI6967,Input!$B$93*Input!$B$40*Input!$J$8/100*Hourly!AI6967)</f>
        <v>0</v>
      </c>
      <c r="V6967" s="19">
        <f>IF(AND($AY6966&gt;Input!$B$52,Hourly!AJ6967&gt;Input!$B$51),Input!$B$94*Input!$F$41*Input!$J$9/100*Hourly!AJ6967,Input!$B$94*Input!$B$41*Input!$J$9/100*Hourly!AJ6967)</f>
        <v>0</v>
      </c>
      <c r="W6967" s="19">
        <f>IF(AND($AY6966&gt;Input!$B$52,Hourly!AK6967&gt;Input!$B$51),Input!$B$95*Input!$F$42*Input!$J$10/100*Hourly!AK6967,Input!$B$95*Input!$B$42*Input!$J$10/100*Hourly!AK6967)</f>
        <v>0</v>
      </c>
      <c r="X6967" s="19">
        <f>IF(AND($AY6966&gt;Input!$B$52,Hourly!AL6967&gt;Input!$B$51),Input!$B$96*Input!$F$43*Input!$J$11/100*Hourly!AL6967,Input!$B$96*Input!$B$43*Input!$J$11/100*Hourly!AL6967)</f>
        <v>0</v>
      </c>
      <c r="Y6967" s="19">
        <f>IF(AND($AY6966&gt;Input!$B$52,Hourly!AM6967&gt;Input!$B$51),Input!$B$97*Input!$F$44*Input!$J$12/100*Hourly!AM6967,Input!$B$97*Input!$B$44*Input!$J$12/100*Hourly!AM6967)</f>
        <v>0</v>
      </c>
      <c r="Z6967" s="19">
        <f>IF(AND($AY6966&gt;Input!$B$52,Hourly!AN6967&gt;Input!$B$51),Input!$B$98*Input!$F$45*Input!$J$13/100*Hourly!AN6967,Input!$B$98*Input!$B$45*Input!$J$13/100*Hourly!AN6967)</f>
        <v>0</v>
      </c>
      <c r="AA6967" s="19">
        <f>IF(AND($AY6966&gt;Input!$B$52,Hourly!AO6967&gt;Input!$B$51),Input!$B$99*Input!$F$46*Input!$J$14/100*Hourly!AO6967,Input!$B$99*Input!$B$46*Input!$J$14/100*Hourly!AO6967)</f>
        <v>0</v>
      </c>
      <c r="AB6967" s="19">
        <f>IF(AND($AY6966&gt;Input!$B$52,Hourly!AP6967&gt;Input!$B$51),Input!$B$100*Input!$F$47*Input!$J$15/100*Hourly!AP6967,Input!$B$100*Input!$B$47*Input!$J$15/100*Hourly!AP6967)</f>
        <v>0</v>
      </c>
      <c r="AC6967" s="19">
        <f>IF(AND($AY6966&gt;Input!$B$52,Hourly!AQ6967&gt;Input!$B$51),Input!$B$101*Input!$F$48*Input!$J$16/100*Hourly!AQ6967,Input!$B$101*Input!$B$48*Input!$J$16/100*Hourly!AQ6967)</f>
        <v>0</v>
      </c>
      <c r="AD6967" s="165">
        <f t="shared" si="1735"/>
        <v>0</v>
      </c>
      <c r="AE6967" s="19">
        <f>Hourly!AI6967/Input!$B$107*Input!$J$40*Input!$B$76*Input!$B$80</f>
        <v>0</v>
      </c>
      <c r="AF6967" s="19">
        <f>Hourly!AJ6967/Input!$B$107*Input!$J$41*Input!$B$76*Input!$B$81</f>
        <v>0</v>
      </c>
      <c r="AG6967" s="19">
        <f>Hourly!AK6967/Input!$B$107*Input!$J$42*Input!$B$76*Input!$B$82</f>
        <v>0</v>
      </c>
      <c r="AH6967" s="19">
        <f>Hourly!AL6967/Input!$B$107*Input!$J$43*Input!$B$76*Input!$B$83</f>
        <v>0</v>
      </c>
      <c r="AI6967" s="19">
        <f>Hourly!AM6967/Input!$B$107*Input!$J$44*Input!$B$76*Input!$B$84</f>
        <v>0</v>
      </c>
      <c r="AJ6967" s="19">
        <f>Hourly!AN6967/Input!$B$107*Input!$J$45*Input!$B$76*Input!$B$85</f>
        <v>0</v>
      </c>
      <c r="AK6967" s="19">
        <f>Hourly!AO6967/Input!$B$107*Input!$J$46*Input!$B$76*Input!$B$86</f>
        <v>0</v>
      </c>
      <c r="AL6967" s="19">
        <f>Hourly!AP6967/Input!$B$107*Input!$J$47*Input!$B$76*Input!$B$87</f>
        <v>0</v>
      </c>
      <c r="AM6967" s="164">
        <f>Hourly!AQ6967/Input!$B$107*Input!$J$48*Input!$B$77*Input!$B$89</f>
        <v>0</v>
      </c>
      <c r="AN6967" s="165">
        <f t="shared" si="1731"/>
        <v>0</v>
      </c>
      <c r="AO6967" s="116">
        <f>Input!B$55*Input!$B$18*Input!B$112*Hourly!AR6967</f>
        <v>2398.5</v>
      </c>
      <c r="AP6967">
        <f>Input!B$113*Input!B$114*Input!B$90*Input!B$56*Hourly!AS6967</f>
        <v>2214</v>
      </c>
      <c r="AQ6967">
        <f>Input!B$90*Input!B$57*Hourly!AS6967</f>
        <v>2214</v>
      </c>
      <c r="AR6967" s="19">
        <f>0.5*Input!$B$63*Hourly!AU6967</f>
        <v>61.5</v>
      </c>
      <c r="AS6967" s="165">
        <f t="shared" si="1736"/>
        <v>6857.25</v>
      </c>
      <c r="AT6967" s="159">
        <f>AY6966+(Input!$B$66*1000*(Hourly!AX6967&gt;0)+AD6967+AN6967+AS6967+T6967*(Hourly!J6967-AY6966)+Q6967*(Hourly!G6967-AY6966))/(Q6967+T6967)*(1-EXP(-(Q6967+T6967)/(Input!$B$103*1000000)*3600))</f>
        <v>22.98816118302679</v>
      </c>
      <c r="AU6967" s="24">
        <f>AY6966+(AD6967+AN6967+AS6967+T6967*(Hourly!J6967-AY6966)+Q6967*(Hourly!G6967-AY6966))/(Q6967+T6967)*(1-EXP(-(Q6967+T6967)/(Input!$B$103*1000000)*3600))</f>
        <v>20.291213430896669</v>
      </c>
      <c r="AV6967" s="24">
        <f>AY6966+(-Input!$B$67*1000*(Hourly!AX6967&gt;0)+AD6967+AN6967+AS6967+T6967*(Hourly!J6967-AY6966)+R6967*(Hourly!G6967-AY6966))/(R6967+T6967)*(1-EXP(-(R6967+T6967)/(Input!$B$103*1000000)*3600))</f>
        <v>16.997730041383814</v>
      </c>
      <c r="AW6967" s="160">
        <f>AY6966+(AD6967+AN6967+AS6967+T6967*(Hourly!J6967-AY6966)+R6967*(Hourly!G6967-AY6966))/(R6967+T6967)*(1-EXP(-(R6967+T6967)/(Input!$B$103*1000000)*3600))</f>
        <v>19.65457065554607</v>
      </c>
      <c r="AX6967" s="24"/>
      <c r="AY6967" s="167">
        <f t="shared" si="1737"/>
        <v>20.291213430896669</v>
      </c>
      <c r="BA6967" s="159">
        <f>IF(BI6967,Input!$B$66*1000*(Hourly!AX6967&gt;0),IF(BJ6967,-(AD6967+AN6967+AS6967+T6967*(Hourly!J6967-AY6966)+Q6967*(Hourly!G6967-AY6966))+(Q6967+T6967)*(BE6967-AY6966)/(1-EXP(-(Q6967+T6967)/(Input!$B$103*1000000)*3600))))/1000</f>
        <v>0</v>
      </c>
      <c r="BB6967" s="24">
        <f>IF(BO6967,-Input!$B$67*1000*(Hourly!AX6967&gt;0),IF(BN6967,-(AD6967+AN6967+AS6967+T6967*(Hourly!J6967-AY6966)+R6967*(Hourly!G6967-AY6966))+(R6967+T6967)*(BF6967-AY6966)/(1-EXP(-(R6967+T6967)/(Input!$B$103*1000000)*3600))))/1000</f>
        <v>0</v>
      </c>
      <c r="BC6967" s="160">
        <f t="shared" si="1738"/>
        <v>0</v>
      </c>
      <c r="BD6967" s="24"/>
      <c r="BE6967" s="116">
        <f>IF(Hourly!AT6967=1,Input!$B$4,IF(Hourly!AT6967=0.5,Input!$F$4,0))</f>
        <v>16</v>
      </c>
      <c r="BF6967">
        <f>IF(Hourly!AT6967=1,Input!$B$5,IF(Hourly!AT6967=0.5,Input!$F$5,0))</f>
        <v>24</v>
      </c>
      <c r="BG6967" s="9">
        <f>Input!$B$35+0.0000000001</f>
        <v>23.900000000099997</v>
      </c>
      <c r="BI6967" s="116">
        <f t="shared" si="1739"/>
        <v>0</v>
      </c>
      <c r="BJ6967">
        <f t="shared" si="1740"/>
        <v>0</v>
      </c>
      <c r="BK6967">
        <f t="shared" si="1741"/>
        <v>1</v>
      </c>
      <c r="BL6967">
        <f t="shared" si="1742"/>
        <v>0</v>
      </c>
      <c r="BM6967">
        <f t="shared" si="1743"/>
        <v>0</v>
      </c>
      <c r="BN6967">
        <f t="shared" si="1744"/>
        <v>0</v>
      </c>
      <c r="BO6967" s="9">
        <f t="shared" si="1745"/>
        <v>0</v>
      </c>
      <c r="BR6967" s="116">
        <f t="shared" si="1732"/>
        <v>1798</v>
      </c>
      <c r="BS6967" s="39">
        <v>0</v>
      </c>
      <c r="BT6967" s="168">
        <v>0</v>
      </c>
      <c r="BV6967" s="116">
        <f>IF(Hourly!$AR6967&gt;0,AY6967,"")</f>
        <v>20.291213430896669</v>
      </c>
      <c r="BW6967">
        <f>IF(AND(BV6967&gt;(20.8+0.33*Hourly!$I6967),(BV6967&gt;24),(BV6967&lt;&gt;"")),1,0)</f>
        <v>0</v>
      </c>
      <c r="BX6967">
        <f>IF(AND(BV6967&gt;(21.8+0.33*Hourly!$I6967),(BV6967&gt;24),(BV6967&lt;&gt;"")),1,0)</f>
        <v>0</v>
      </c>
      <c r="BY6967" s="9">
        <f>IF(AND(BV6967&gt;(22.8+0.33*Hourly!$I6967),(BV6967&gt;24),(BV6967&lt;&gt;"")),1,0)</f>
        <v>0</v>
      </c>
    </row>
    <row r="6968" spans="5:77" x14ac:dyDescent="0.35">
      <c r="E6968">
        <f>Hourly!A6968</f>
        <v>2010</v>
      </c>
      <c r="F6968">
        <f>Hourly!B6968</f>
        <v>10</v>
      </c>
      <c r="G6968">
        <f>Hourly!C6968</f>
        <v>18</v>
      </c>
      <c r="H6968">
        <f>Hourly!D6968</f>
        <v>4</v>
      </c>
      <c r="I6968" s="163">
        <v>6964</v>
      </c>
      <c r="J6968" s="19">
        <f>Input!B$22*Input!B$79</f>
        <v>1411.3439999999998</v>
      </c>
      <c r="K6968" s="19">
        <f>Input!B$76*Input!B$88</f>
        <v>656.99775609756091</v>
      </c>
      <c r="L6968" s="19">
        <f>Input!B$77*Input!B$89</f>
        <v>130.99152542372883</v>
      </c>
      <c r="M6968" s="164">
        <f t="shared" si="1733"/>
        <v>2199.3332815212898</v>
      </c>
      <c r="N6968" s="165">
        <f>(Input!B$109*Input!B$102)/3600*Input!B$108</f>
        <v>740.21399999999983</v>
      </c>
      <c r="O6968" s="165">
        <f>(1-Input!B$61)*(Input!B$109*Input!B$33)/3600*Input!B$108*Hourly!AU6968</f>
        <v>444.12839999999994</v>
      </c>
      <c r="P6968" s="19">
        <f>IF(AND(AY6967&gt;Hourly!G6968),(Input!B$109*(Input!B$33*Hourly!AU6968+Input!B$36))/3600*Input!B$108,(1-Input!B$61)*(Input!B$109*Input!B$33)/3600*Input!B$108*Hourly!AU6968)</f>
        <v>11547.338400000001</v>
      </c>
      <c r="Q6968" s="19">
        <f t="shared" si="1730"/>
        <v>3383.6756815212898</v>
      </c>
      <c r="R6968" s="19">
        <f t="shared" si="1734"/>
        <v>14486.885681521289</v>
      </c>
      <c r="S6968" s="165"/>
      <c r="T6968" s="165">
        <f>Input!B$78*Input!B$91</f>
        <v>189.625</v>
      </c>
      <c r="U6968" s="19">
        <f>IF(AND($AY6967&gt;Input!$B$52,Hourly!AI6968&gt;Input!$B$51),Input!$B$93*Input!$F$40*Input!$J$8/100*Hourly!AI6968,Input!$B$93*Input!$B$40*Input!$J$8/100*Hourly!AI6968)</f>
        <v>0</v>
      </c>
      <c r="V6968" s="19">
        <f>IF(AND($AY6967&gt;Input!$B$52,Hourly!AJ6968&gt;Input!$B$51),Input!$B$94*Input!$F$41*Input!$J$9/100*Hourly!AJ6968,Input!$B$94*Input!$B$41*Input!$J$9/100*Hourly!AJ6968)</f>
        <v>0</v>
      </c>
      <c r="W6968" s="19">
        <f>IF(AND($AY6967&gt;Input!$B$52,Hourly!AK6968&gt;Input!$B$51),Input!$B$95*Input!$F$42*Input!$J$10/100*Hourly!AK6968,Input!$B$95*Input!$B$42*Input!$J$10/100*Hourly!AK6968)</f>
        <v>0</v>
      </c>
      <c r="X6968" s="19">
        <f>IF(AND($AY6967&gt;Input!$B$52,Hourly!AL6968&gt;Input!$B$51),Input!$B$96*Input!$F$43*Input!$J$11/100*Hourly!AL6968,Input!$B$96*Input!$B$43*Input!$J$11/100*Hourly!AL6968)</f>
        <v>0</v>
      </c>
      <c r="Y6968" s="19">
        <f>IF(AND($AY6967&gt;Input!$B$52,Hourly!AM6968&gt;Input!$B$51),Input!$B$97*Input!$F$44*Input!$J$12/100*Hourly!AM6968,Input!$B$97*Input!$B$44*Input!$J$12/100*Hourly!AM6968)</f>
        <v>0</v>
      </c>
      <c r="Z6968" s="19">
        <f>IF(AND($AY6967&gt;Input!$B$52,Hourly!AN6968&gt;Input!$B$51),Input!$B$98*Input!$F$45*Input!$J$13/100*Hourly!AN6968,Input!$B$98*Input!$B$45*Input!$J$13/100*Hourly!AN6968)</f>
        <v>0</v>
      </c>
      <c r="AA6968" s="19">
        <f>IF(AND($AY6967&gt;Input!$B$52,Hourly!AO6968&gt;Input!$B$51),Input!$B$99*Input!$F$46*Input!$J$14/100*Hourly!AO6968,Input!$B$99*Input!$B$46*Input!$J$14/100*Hourly!AO6968)</f>
        <v>0</v>
      </c>
      <c r="AB6968" s="19">
        <f>IF(AND($AY6967&gt;Input!$B$52,Hourly!AP6968&gt;Input!$B$51),Input!$B$100*Input!$F$47*Input!$J$15/100*Hourly!AP6968,Input!$B$100*Input!$B$47*Input!$J$15/100*Hourly!AP6968)</f>
        <v>0</v>
      </c>
      <c r="AC6968" s="19">
        <f>IF(AND($AY6967&gt;Input!$B$52,Hourly!AQ6968&gt;Input!$B$51),Input!$B$101*Input!$F$48*Input!$J$16/100*Hourly!AQ6968,Input!$B$101*Input!$B$48*Input!$J$16/100*Hourly!AQ6968)</f>
        <v>0</v>
      </c>
      <c r="AD6968" s="165">
        <f t="shared" si="1735"/>
        <v>0</v>
      </c>
      <c r="AE6968" s="19">
        <f>Hourly!AI6968/Input!$B$107*Input!$J$40*Input!$B$76*Input!$B$80</f>
        <v>0</v>
      </c>
      <c r="AF6968" s="19">
        <f>Hourly!AJ6968/Input!$B$107*Input!$J$41*Input!$B$76*Input!$B$81</f>
        <v>0</v>
      </c>
      <c r="AG6968" s="19">
        <f>Hourly!AK6968/Input!$B$107*Input!$J$42*Input!$B$76*Input!$B$82</f>
        <v>0</v>
      </c>
      <c r="AH6968" s="19">
        <f>Hourly!AL6968/Input!$B$107*Input!$J$43*Input!$B$76*Input!$B$83</f>
        <v>0</v>
      </c>
      <c r="AI6968" s="19">
        <f>Hourly!AM6968/Input!$B$107*Input!$J$44*Input!$B$76*Input!$B$84</f>
        <v>0</v>
      </c>
      <c r="AJ6968" s="19">
        <f>Hourly!AN6968/Input!$B$107*Input!$J$45*Input!$B$76*Input!$B$85</f>
        <v>0</v>
      </c>
      <c r="AK6968" s="19">
        <f>Hourly!AO6968/Input!$B$107*Input!$J$46*Input!$B$76*Input!$B$86</f>
        <v>0</v>
      </c>
      <c r="AL6968" s="19">
        <f>Hourly!AP6968/Input!$B$107*Input!$J$47*Input!$B$76*Input!$B$87</f>
        <v>0</v>
      </c>
      <c r="AM6968" s="164">
        <f>Hourly!AQ6968/Input!$B$107*Input!$J$48*Input!$B$77*Input!$B$89</f>
        <v>0</v>
      </c>
      <c r="AN6968" s="165">
        <f t="shared" si="1731"/>
        <v>0</v>
      </c>
      <c r="AO6968" s="116">
        <f>Input!B$55*Input!$B$18*Input!B$112*Hourly!AR6968</f>
        <v>2398.5</v>
      </c>
      <c r="AP6968">
        <f>Input!B$113*Input!B$114*Input!B$90*Input!B$56*Hourly!AS6968</f>
        <v>2214</v>
      </c>
      <c r="AQ6968">
        <f>Input!B$90*Input!B$57*Hourly!AS6968</f>
        <v>2214</v>
      </c>
      <c r="AR6968" s="19">
        <f>0.5*Input!$B$63*Hourly!AU6968</f>
        <v>61.5</v>
      </c>
      <c r="AS6968" s="165">
        <f t="shared" si="1736"/>
        <v>6857.25</v>
      </c>
      <c r="AT6968" s="159">
        <f>AY6967+(Input!$B$66*1000*(Hourly!AX6968&gt;0)+AD6968+AN6968+AS6968+T6968*(Hourly!J6968-AY6967)+Q6968*(Hourly!G6968-AY6967))/(Q6968+T6968)*(1-EXP(-(Q6968+T6968)/(Input!$B$103*1000000)*3600))</f>
        <v>22.806916153108372</v>
      </c>
      <c r="AU6968" s="24">
        <f>AY6967+(AD6968+AN6968+AS6968+T6968*(Hourly!J6968-AY6967)+Q6968*(Hourly!G6968-AY6967))/(Q6968+T6968)*(1-EXP(-(Q6968+T6968)/(Input!$B$103*1000000)*3600))</f>
        <v>20.109968400978254</v>
      </c>
      <c r="AV6968" s="24">
        <f>AY6967+(-Input!$B$67*1000*(Hourly!AX6968&gt;0)+AD6968+AN6968+AS6968+T6968*(Hourly!J6968-AY6967)+R6968*(Hourly!G6968-AY6967))/(R6968+T6968)*(1-EXP(-(R6968+T6968)/(Input!$B$103*1000000)*3600))</f>
        <v>16.81889401598206</v>
      </c>
      <c r="AW6968" s="160">
        <f>AY6967+(AD6968+AN6968+AS6968+T6968*(Hourly!J6968-AY6967)+R6968*(Hourly!G6968-AY6967))/(R6968+T6968)*(1-EXP(-(R6968+T6968)/(Input!$B$103*1000000)*3600))</f>
        <v>19.47573463014432</v>
      </c>
      <c r="AX6968" s="24"/>
      <c r="AY6968" s="167">
        <f t="shared" si="1737"/>
        <v>20.109968400978254</v>
      </c>
      <c r="BA6968" s="159">
        <f>IF(BI6968,Input!$B$66*1000*(Hourly!AX6968&gt;0),IF(BJ6968,-(AD6968+AN6968+AS6968+T6968*(Hourly!J6968-AY6967)+Q6968*(Hourly!G6968-AY6967))+(Q6968+T6968)*(BE6968-AY6967)/(1-EXP(-(Q6968+T6968)/(Input!$B$103*1000000)*3600))))/1000</f>
        <v>0</v>
      </c>
      <c r="BB6968" s="24">
        <f>IF(BO6968,-Input!$B$67*1000*(Hourly!AX6968&gt;0),IF(BN6968,-(AD6968+AN6968+AS6968+T6968*(Hourly!J6968-AY6967)+R6968*(Hourly!G6968-AY6967))+(R6968+T6968)*(BF6968-AY6967)/(1-EXP(-(R6968+T6968)/(Input!$B$103*1000000)*3600))))/1000</f>
        <v>0</v>
      </c>
      <c r="BC6968" s="160">
        <f t="shared" si="1738"/>
        <v>0</v>
      </c>
      <c r="BD6968" s="24"/>
      <c r="BE6968" s="116">
        <f>IF(Hourly!AT6968=1,Input!$B$4,IF(Hourly!AT6968=0.5,Input!$F$4,0))</f>
        <v>16</v>
      </c>
      <c r="BF6968">
        <f>IF(Hourly!AT6968=1,Input!$B$5,IF(Hourly!AT6968=0.5,Input!$F$5,0))</f>
        <v>24</v>
      </c>
      <c r="BG6968" s="9">
        <f>Input!$B$35+0.0000000001</f>
        <v>23.900000000099997</v>
      </c>
      <c r="BI6968" s="116">
        <f t="shared" si="1739"/>
        <v>0</v>
      </c>
      <c r="BJ6968">
        <f t="shared" si="1740"/>
        <v>0</v>
      </c>
      <c r="BK6968">
        <f t="shared" si="1741"/>
        <v>1</v>
      </c>
      <c r="BL6968">
        <f t="shared" si="1742"/>
        <v>0</v>
      </c>
      <c r="BM6968">
        <f t="shared" si="1743"/>
        <v>0</v>
      </c>
      <c r="BN6968">
        <f t="shared" si="1744"/>
        <v>0</v>
      </c>
      <c r="BO6968" s="9">
        <f t="shared" si="1745"/>
        <v>0</v>
      </c>
      <c r="BR6968" s="116">
        <f t="shared" si="1732"/>
        <v>1797</v>
      </c>
      <c r="BS6968" s="39">
        <v>0</v>
      </c>
      <c r="BT6968" s="168">
        <v>0</v>
      </c>
      <c r="BV6968" s="116">
        <f>IF(Hourly!$AR6968&gt;0,AY6968,"")</f>
        <v>20.109968400978254</v>
      </c>
      <c r="BW6968">
        <f>IF(AND(BV6968&gt;(20.8+0.33*Hourly!$I6968),(BV6968&gt;24),(BV6968&lt;&gt;"")),1,0)</f>
        <v>0</v>
      </c>
      <c r="BX6968">
        <f>IF(AND(BV6968&gt;(21.8+0.33*Hourly!$I6968),(BV6968&gt;24),(BV6968&lt;&gt;"")),1,0)</f>
        <v>0</v>
      </c>
      <c r="BY6968" s="9">
        <f>IF(AND(BV6968&gt;(22.8+0.33*Hourly!$I6968),(BV6968&gt;24),(BV6968&lt;&gt;"")),1,0)</f>
        <v>0</v>
      </c>
    </row>
    <row r="6969" spans="5:77" x14ac:dyDescent="0.35">
      <c r="E6969">
        <f>Hourly!A6969</f>
        <v>2010</v>
      </c>
      <c r="F6969">
        <f>Hourly!B6969</f>
        <v>10</v>
      </c>
      <c r="G6969">
        <f>Hourly!C6969</f>
        <v>18</v>
      </c>
      <c r="H6969">
        <f>Hourly!D6969</f>
        <v>5</v>
      </c>
      <c r="I6969" s="163">
        <v>6965</v>
      </c>
      <c r="J6969" s="19">
        <f>Input!B$22*Input!B$79</f>
        <v>1411.3439999999998</v>
      </c>
      <c r="K6969" s="19">
        <f>Input!B$76*Input!B$88</f>
        <v>656.99775609756091</v>
      </c>
      <c r="L6969" s="19">
        <f>Input!B$77*Input!B$89</f>
        <v>130.99152542372883</v>
      </c>
      <c r="M6969" s="164">
        <f t="shared" si="1733"/>
        <v>2199.3332815212898</v>
      </c>
      <c r="N6969" s="165">
        <f>(Input!B$109*Input!B$102)/3600*Input!B$108</f>
        <v>740.21399999999983</v>
      </c>
      <c r="O6969" s="165">
        <f>(1-Input!B$61)*(Input!B$109*Input!B$33)/3600*Input!B$108*Hourly!AU6969</f>
        <v>444.12839999999994</v>
      </c>
      <c r="P6969" s="19">
        <f>IF(AND(AY6968&gt;Hourly!G6969),(Input!B$109*(Input!B$33*Hourly!AU6969+Input!B$36))/3600*Input!B$108,(1-Input!B$61)*(Input!B$109*Input!B$33)/3600*Input!B$108*Hourly!AU6969)</f>
        <v>11547.338400000001</v>
      </c>
      <c r="Q6969" s="19">
        <f t="shared" si="1730"/>
        <v>3383.6756815212898</v>
      </c>
      <c r="R6969" s="19">
        <f t="shared" si="1734"/>
        <v>14486.885681521289</v>
      </c>
      <c r="S6969" s="165"/>
      <c r="T6969" s="165">
        <f>Input!B$78*Input!B$91</f>
        <v>189.625</v>
      </c>
      <c r="U6969" s="19">
        <f>IF(AND($AY6968&gt;Input!$B$52,Hourly!AI6969&gt;Input!$B$51),Input!$B$93*Input!$F$40*Input!$J$8/100*Hourly!AI6969,Input!$B$93*Input!$B$40*Input!$J$8/100*Hourly!AI6969)</f>
        <v>0</v>
      </c>
      <c r="V6969" s="19">
        <f>IF(AND($AY6968&gt;Input!$B$52,Hourly!AJ6969&gt;Input!$B$51),Input!$B$94*Input!$F$41*Input!$J$9/100*Hourly!AJ6969,Input!$B$94*Input!$B$41*Input!$J$9/100*Hourly!AJ6969)</f>
        <v>0</v>
      </c>
      <c r="W6969" s="19">
        <f>IF(AND($AY6968&gt;Input!$B$52,Hourly!AK6969&gt;Input!$B$51),Input!$B$95*Input!$F$42*Input!$J$10/100*Hourly!AK6969,Input!$B$95*Input!$B$42*Input!$J$10/100*Hourly!AK6969)</f>
        <v>0</v>
      </c>
      <c r="X6969" s="19">
        <f>IF(AND($AY6968&gt;Input!$B$52,Hourly!AL6969&gt;Input!$B$51),Input!$B$96*Input!$F$43*Input!$J$11/100*Hourly!AL6969,Input!$B$96*Input!$B$43*Input!$J$11/100*Hourly!AL6969)</f>
        <v>0</v>
      </c>
      <c r="Y6969" s="19">
        <f>IF(AND($AY6968&gt;Input!$B$52,Hourly!AM6969&gt;Input!$B$51),Input!$B$97*Input!$F$44*Input!$J$12/100*Hourly!AM6969,Input!$B$97*Input!$B$44*Input!$J$12/100*Hourly!AM6969)</f>
        <v>0</v>
      </c>
      <c r="Z6969" s="19">
        <f>IF(AND($AY6968&gt;Input!$B$52,Hourly!AN6969&gt;Input!$B$51),Input!$B$98*Input!$F$45*Input!$J$13/100*Hourly!AN6969,Input!$B$98*Input!$B$45*Input!$J$13/100*Hourly!AN6969)</f>
        <v>0</v>
      </c>
      <c r="AA6969" s="19">
        <f>IF(AND($AY6968&gt;Input!$B$52,Hourly!AO6969&gt;Input!$B$51),Input!$B$99*Input!$F$46*Input!$J$14/100*Hourly!AO6969,Input!$B$99*Input!$B$46*Input!$J$14/100*Hourly!AO6969)</f>
        <v>0</v>
      </c>
      <c r="AB6969" s="19">
        <f>IF(AND($AY6968&gt;Input!$B$52,Hourly!AP6969&gt;Input!$B$51),Input!$B$100*Input!$F$47*Input!$J$15/100*Hourly!AP6969,Input!$B$100*Input!$B$47*Input!$J$15/100*Hourly!AP6969)</f>
        <v>0</v>
      </c>
      <c r="AC6969" s="19">
        <f>IF(AND($AY6968&gt;Input!$B$52,Hourly!AQ6969&gt;Input!$B$51),Input!$B$101*Input!$F$48*Input!$J$16/100*Hourly!AQ6969,Input!$B$101*Input!$B$48*Input!$J$16/100*Hourly!AQ6969)</f>
        <v>0</v>
      </c>
      <c r="AD6969" s="165">
        <f t="shared" si="1735"/>
        <v>0</v>
      </c>
      <c r="AE6969" s="19">
        <f>Hourly!AI6969/Input!$B$107*Input!$J$40*Input!$B$76*Input!$B$80</f>
        <v>0</v>
      </c>
      <c r="AF6969" s="19">
        <f>Hourly!AJ6969/Input!$B$107*Input!$J$41*Input!$B$76*Input!$B$81</f>
        <v>0</v>
      </c>
      <c r="AG6969" s="19">
        <f>Hourly!AK6969/Input!$B$107*Input!$J$42*Input!$B$76*Input!$B$82</f>
        <v>0</v>
      </c>
      <c r="AH6969" s="19">
        <f>Hourly!AL6969/Input!$B$107*Input!$J$43*Input!$B$76*Input!$B$83</f>
        <v>0</v>
      </c>
      <c r="AI6969" s="19">
        <f>Hourly!AM6969/Input!$B$107*Input!$J$44*Input!$B$76*Input!$B$84</f>
        <v>0</v>
      </c>
      <c r="AJ6969" s="19">
        <f>Hourly!AN6969/Input!$B$107*Input!$J$45*Input!$B$76*Input!$B$85</f>
        <v>0</v>
      </c>
      <c r="AK6969" s="19">
        <f>Hourly!AO6969/Input!$B$107*Input!$J$46*Input!$B$76*Input!$B$86</f>
        <v>0</v>
      </c>
      <c r="AL6969" s="19">
        <f>Hourly!AP6969/Input!$B$107*Input!$J$47*Input!$B$76*Input!$B$87</f>
        <v>0</v>
      </c>
      <c r="AM6969" s="164">
        <f>Hourly!AQ6969/Input!$B$107*Input!$J$48*Input!$B$77*Input!$B$89</f>
        <v>0</v>
      </c>
      <c r="AN6969" s="165">
        <f t="shared" si="1731"/>
        <v>0</v>
      </c>
      <c r="AO6969" s="116">
        <f>Input!B$55*Input!$B$18*Input!B$112*Hourly!AR6969</f>
        <v>2398.5</v>
      </c>
      <c r="AP6969">
        <f>Input!B$113*Input!B$114*Input!B$90*Input!B$56*Hourly!AS6969</f>
        <v>2214</v>
      </c>
      <c r="AQ6969">
        <f>Input!B$90*Input!B$57*Hourly!AS6969</f>
        <v>2214</v>
      </c>
      <c r="AR6969" s="19">
        <f>0.5*Input!$B$63*Hourly!AU6969</f>
        <v>61.5</v>
      </c>
      <c r="AS6969" s="165">
        <f t="shared" si="1736"/>
        <v>6857.25</v>
      </c>
      <c r="AT6969" s="159">
        <f>AY6968+(Input!$B$66*1000*(Hourly!AX6969&gt;0)+AD6969+AN6969+AS6969+T6969*(Hourly!J6969-AY6968)+Q6969*(Hourly!G6969-AY6968))/(Q6969+T6969)*(1-EXP(-(Q6969+T6969)/(Input!$B$103*1000000)*3600))</f>
        <v>22.624680103536171</v>
      </c>
      <c r="AU6969" s="24">
        <f>AY6968+(AD6969+AN6969+AS6969+T6969*(Hourly!J6969-AY6968)+Q6969*(Hourly!G6969-AY6968))/(Q6969+T6969)*(1-EXP(-(Q6969+T6969)/(Input!$B$103*1000000)*3600))</f>
        <v>19.92773235140605</v>
      </c>
      <c r="AV6969" s="24">
        <f>AY6968+(-Input!$B$67*1000*(Hourly!AX6969&gt;0)+AD6969+AN6969+AS6969+T6969*(Hourly!J6969-AY6968)+R6969*(Hourly!G6969-AY6968))/(R6969+T6969)*(1-EXP(-(R6969+T6969)/(Input!$B$103*1000000)*3600))</f>
        <v>16.633169496763674</v>
      </c>
      <c r="AW6969" s="160">
        <f>AY6968+(AD6969+AN6969+AS6969+T6969*(Hourly!J6969-AY6968)+R6969*(Hourly!G6969-AY6968))/(R6969+T6969)*(1-EXP(-(R6969+T6969)/(Input!$B$103*1000000)*3600))</f>
        <v>19.29001011092593</v>
      </c>
      <c r="AX6969" s="24"/>
      <c r="AY6969" s="167">
        <f t="shared" si="1737"/>
        <v>19.92773235140605</v>
      </c>
      <c r="BA6969" s="159">
        <f>IF(BI6969,Input!$B$66*1000*(Hourly!AX6969&gt;0),IF(BJ6969,-(AD6969+AN6969+AS6969+T6969*(Hourly!J6969-AY6968)+Q6969*(Hourly!G6969-AY6968))+(Q6969+T6969)*(BE6969-AY6968)/(1-EXP(-(Q6969+T6969)/(Input!$B$103*1000000)*3600))))/1000</f>
        <v>0</v>
      </c>
      <c r="BB6969" s="24">
        <f>IF(BO6969,-Input!$B$67*1000*(Hourly!AX6969&gt;0),IF(BN6969,-(AD6969+AN6969+AS6969+T6969*(Hourly!J6969-AY6968)+R6969*(Hourly!G6969-AY6968))+(R6969+T6969)*(BF6969-AY6968)/(1-EXP(-(R6969+T6969)/(Input!$B$103*1000000)*3600))))/1000</f>
        <v>0</v>
      </c>
      <c r="BC6969" s="160">
        <f t="shared" si="1738"/>
        <v>0</v>
      </c>
      <c r="BD6969" s="24"/>
      <c r="BE6969" s="116">
        <f>IF(Hourly!AT6969=1,Input!$B$4,IF(Hourly!AT6969=0.5,Input!$F$4,0))</f>
        <v>16</v>
      </c>
      <c r="BF6969">
        <f>IF(Hourly!AT6969=1,Input!$B$5,IF(Hourly!AT6969=0.5,Input!$F$5,0))</f>
        <v>24</v>
      </c>
      <c r="BG6969" s="9">
        <f>Input!$B$35+0.0000000001</f>
        <v>23.900000000099997</v>
      </c>
      <c r="BI6969" s="116">
        <f t="shared" si="1739"/>
        <v>0</v>
      </c>
      <c r="BJ6969">
        <f t="shared" si="1740"/>
        <v>0</v>
      </c>
      <c r="BK6969">
        <f t="shared" si="1741"/>
        <v>1</v>
      </c>
      <c r="BL6969">
        <f t="shared" si="1742"/>
        <v>0</v>
      </c>
      <c r="BM6969">
        <f t="shared" si="1743"/>
        <v>0</v>
      </c>
      <c r="BN6969">
        <f t="shared" si="1744"/>
        <v>0</v>
      </c>
      <c r="BO6969" s="9">
        <f t="shared" si="1745"/>
        <v>0</v>
      </c>
      <c r="BR6969" s="116">
        <f t="shared" si="1732"/>
        <v>1796</v>
      </c>
      <c r="BS6969" s="39">
        <v>0</v>
      </c>
      <c r="BT6969" s="168">
        <v>0</v>
      </c>
      <c r="BV6969" s="116">
        <f>IF(Hourly!$AR6969&gt;0,AY6969,"")</f>
        <v>19.92773235140605</v>
      </c>
      <c r="BW6969">
        <f>IF(AND(BV6969&gt;(20.8+0.33*Hourly!$I6969),(BV6969&gt;24),(BV6969&lt;&gt;"")),1,0)</f>
        <v>0</v>
      </c>
      <c r="BX6969">
        <f>IF(AND(BV6969&gt;(21.8+0.33*Hourly!$I6969),(BV6969&gt;24),(BV6969&lt;&gt;"")),1,0)</f>
        <v>0</v>
      </c>
      <c r="BY6969" s="9">
        <f>IF(AND(BV6969&gt;(22.8+0.33*Hourly!$I6969),(BV6969&gt;24),(BV6969&lt;&gt;"")),1,0)</f>
        <v>0</v>
      </c>
    </row>
    <row r="6970" spans="5:77" x14ac:dyDescent="0.35">
      <c r="E6970">
        <f>Hourly!A6970</f>
        <v>2010</v>
      </c>
      <c r="F6970">
        <f>Hourly!B6970</f>
        <v>10</v>
      </c>
      <c r="G6970">
        <f>Hourly!C6970</f>
        <v>18</v>
      </c>
      <c r="H6970">
        <f>Hourly!D6970</f>
        <v>6</v>
      </c>
      <c r="I6970" s="163">
        <v>6966</v>
      </c>
      <c r="J6970" s="19">
        <f>Input!B$22*Input!B$79</f>
        <v>1411.3439999999998</v>
      </c>
      <c r="K6970" s="19">
        <f>Input!B$76*Input!B$88</f>
        <v>656.99775609756091</v>
      </c>
      <c r="L6970" s="19">
        <f>Input!B$77*Input!B$89</f>
        <v>130.99152542372883</v>
      </c>
      <c r="M6970" s="164">
        <f t="shared" si="1733"/>
        <v>2199.3332815212898</v>
      </c>
      <c r="N6970" s="165">
        <f>(Input!B$109*Input!B$102)/3600*Input!B$108</f>
        <v>740.21399999999983</v>
      </c>
      <c r="O6970" s="165">
        <f>(1-Input!B$61)*(Input!B$109*Input!B$33)/3600*Input!B$108*Hourly!AU6970</f>
        <v>444.12839999999994</v>
      </c>
      <c r="P6970" s="19">
        <f>IF(AND(AY6969&gt;Hourly!G6970),(Input!B$109*(Input!B$33*Hourly!AU6970+Input!B$36))/3600*Input!B$108,(1-Input!B$61)*(Input!B$109*Input!B$33)/3600*Input!B$108*Hourly!AU6970)</f>
        <v>11547.338400000001</v>
      </c>
      <c r="Q6970" s="19">
        <f t="shared" si="1730"/>
        <v>3383.6756815212898</v>
      </c>
      <c r="R6970" s="19">
        <f t="shared" si="1734"/>
        <v>14486.885681521289</v>
      </c>
      <c r="S6970" s="165"/>
      <c r="T6970" s="165">
        <f>Input!B$78*Input!B$91</f>
        <v>189.625</v>
      </c>
      <c r="U6970" s="19">
        <f>IF(AND($AY6969&gt;Input!$B$52,Hourly!AI6970&gt;Input!$B$51),Input!$B$93*Input!$F$40*Input!$J$8/100*Hourly!AI6970,Input!$B$93*Input!$B$40*Input!$J$8/100*Hourly!AI6970)</f>
        <v>0</v>
      </c>
      <c r="V6970" s="19">
        <f>IF(AND($AY6969&gt;Input!$B$52,Hourly!AJ6970&gt;Input!$B$51),Input!$B$94*Input!$F$41*Input!$J$9/100*Hourly!AJ6970,Input!$B$94*Input!$B$41*Input!$J$9/100*Hourly!AJ6970)</f>
        <v>0</v>
      </c>
      <c r="W6970" s="19">
        <f>IF(AND($AY6969&gt;Input!$B$52,Hourly!AK6970&gt;Input!$B$51),Input!$B$95*Input!$F$42*Input!$J$10/100*Hourly!AK6970,Input!$B$95*Input!$B$42*Input!$J$10/100*Hourly!AK6970)</f>
        <v>0</v>
      </c>
      <c r="X6970" s="19">
        <f>IF(AND($AY6969&gt;Input!$B$52,Hourly!AL6970&gt;Input!$B$51),Input!$B$96*Input!$F$43*Input!$J$11/100*Hourly!AL6970,Input!$B$96*Input!$B$43*Input!$J$11/100*Hourly!AL6970)</f>
        <v>0</v>
      </c>
      <c r="Y6970" s="19">
        <f>IF(AND($AY6969&gt;Input!$B$52,Hourly!AM6970&gt;Input!$B$51),Input!$B$97*Input!$F$44*Input!$J$12/100*Hourly!AM6970,Input!$B$97*Input!$B$44*Input!$J$12/100*Hourly!AM6970)</f>
        <v>0</v>
      </c>
      <c r="Z6970" s="19">
        <f>IF(AND($AY6969&gt;Input!$B$52,Hourly!AN6970&gt;Input!$B$51),Input!$B$98*Input!$F$45*Input!$J$13/100*Hourly!AN6970,Input!$B$98*Input!$B$45*Input!$J$13/100*Hourly!AN6970)</f>
        <v>0</v>
      </c>
      <c r="AA6970" s="19">
        <f>IF(AND($AY6969&gt;Input!$B$52,Hourly!AO6970&gt;Input!$B$51),Input!$B$99*Input!$F$46*Input!$J$14/100*Hourly!AO6970,Input!$B$99*Input!$B$46*Input!$J$14/100*Hourly!AO6970)</f>
        <v>0</v>
      </c>
      <c r="AB6970" s="19">
        <f>IF(AND($AY6969&gt;Input!$B$52,Hourly!AP6970&gt;Input!$B$51),Input!$B$100*Input!$F$47*Input!$J$15/100*Hourly!AP6970,Input!$B$100*Input!$B$47*Input!$J$15/100*Hourly!AP6970)</f>
        <v>0</v>
      </c>
      <c r="AC6970" s="19">
        <f>IF(AND($AY6969&gt;Input!$B$52,Hourly!AQ6970&gt;Input!$B$51),Input!$B$101*Input!$F$48*Input!$J$16/100*Hourly!AQ6970,Input!$B$101*Input!$B$48*Input!$J$16/100*Hourly!AQ6970)</f>
        <v>0</v>
      </c>
      <c r="AD6970" s="165">
        <f t="shared" si="1735"/>
        <v>0</v>
      </c>
      <c r="AE6970" s="19">
        <f>Hourly!AI6970/Input!$B$107*Input!$J$40*Input!$B$76*Input!$B$80</f>
        <v>0</v>
      </c>
      <c r="AF6970" s="19">
        <f>Hourly!AJ6970/Input!$B$107*Input!$J$41*Input!$B$76*Input!$B$81</f>
        <v>0</v>
      </c>
      <c r="AG6970" s="19">
        <f>Hourly!AK6970/Input!$B$107*Input!$J$42*Input!$B$76*Input!$B$82</f>
        <v>0</v>
      </c>
      <c r="AH6970" s="19">
        <f>Hourly!AL6970/Input!$B$107*Input!$J$43*Input!$B$76*Input!$B$83</f>
        <v>0</v>
      </c>
      <c r="AI6970" s="19">
        <f>Hourly!AM6970/Input!$B$107*Input!$J$44*Input!$B$76*Input!$B$84</f>
        <v>0</v>
      </c>
      <c r="AJ6970" s="19">
        <f>Hourly!AN6970/Input!$B$107*Input!$J$45*Input!$B$76*Input!$B$85</f>
        <v>0</v>
      </c>
      <c r="AK6970" s="19">
        <f>Hourly!AO6970/Input!$B$107*Input!$J$46*Input!$B$76*Input!$B$86</f>
        <v>0</v>
      </c>
      <c r="AL6970" s="19">
        <f>Hourly!AP6970/Input!$B$107*Input!$J$47*Input!$B$76*Input!$B$87</f>
        <v>0</v>
      </c>
      <c r="AM6970" s="164">
        <f>Hourly!AQ6970/Input!$B$107*Input!$J$48*Input!$B$77*Input!$B$89</f>
        <v>0</v>
      </c>
      <c r="AN6970" s="165">
        <f t="shared" si="1731"/>
        <v>0</v>
      </c>
      <c r="AO6970" s="116">
        <f>Input!B$55*Input!$B$18*Input!B$112*Hourly!AR6970</f>
        <v>2398.5</v>
      </c>
      <c r="AP6970">
        <f>Input!B$113*Input!B$114*Input!B$90*Input!B$56*Hourly!AS6970</f>
        <v>2214</v>
      </c>
      <c r="AQ6970">
        <f>Input!B$90*Input!B$57*Hourly!AS6970</f>
        <v>2214</v>
      </c>
      <c r="AR6970" s="19">
        <f>0.5*Input!$B$63*Hourly!AU6970</f>
        <v>61.5</v>
      </c>
      <c r="AS6970" s="165">
        <f t="shared" si="1736"/>
        <v>6857.25</v>
      </c>
      <c r="AT6970" s="159">
        <f>AY6969+(Input!$B$66*1000*(Hourly!AX6970&gt;0)+AD6970+AN6970+AS6970+T6970*(Hourly!J6970-AY6969)+Q6970*(Hourly!G6970-AY6969))/(Q6970+T6970)*(1-EXP(-(Q6970+T6970)/(Input!$B$103*1000000)*3600))</f>
        <v>22.448763061990348</v>
      </c>
      <c r="AU6970" s="24">
        <f>AY6969+(AD6970+AN6970+AS6970+T6970*(Hourly!J6970-AY6969)+Q6970*(Hourly!G6970-AY6969))/(Q6970+T6970)*(1-EXP(-(Q6970+T6970)/(Input!$B$103*1000000)*3600))</f>
        <v>19.751815309860227</v>
      </c>
      <c r="AV6970" s="24">
        <f>AY6969+(-Input!$B$67*1000*(Hourly!AX6970&gt;0)+AD6970+AN6970+AS6970+T6970*(Hourly!J6970-AY6969)+R6970*(Hourly!G6970-AY6969))/(R6970+T6970)*(1-EXP(-(R6970+T6970)/(Input!$B$103*1000000)*3600))</f>
        <v>16.47728407787028</v>
      </c>
      <c r="AW6970" s="160">
        <f>AY6969+(AD6970+AN6970+AS6970+T6970*(Hourly!J6970-AY6969)+R6970*(Hourly!G6970-AY6969))/(R6970+T6970)*(1-EXP(-(R6970+T6970)/(Input!$B$103*1000000)*3600))</f>
        <v>19.134124692032536</v>
      </c>
      <c r="AX6970" s="24"/>
      <c r="AY6970" s="167">
        <f t="shared" si="1737"/>
        <v>19.751815309860227</v>
      </c>
      <c r="BA6970" s="159">
        <f>IF(BI6970,Input!$B$66*1000*(Hourly!AX6970&gt;0),IF(BJ6970,-(AD6970+AN6970+AS6970+T6970*(Hourly!J6970-AY6969)+Q6970*(Hourly!G6970-AY6969))+(Q6970+T6970)*(BE6970-AY6969)/(1-EXP(-(Q6970+T6970)/(Input!$B$103*1000000)*3600))))/1000</f>
        <v>0</v>
      </c>
      <c r="BB6970" s="24">
        <f>IF(BO6970,-Input!$B$67*1000*(Hourly!AX6970&gt;0),IF(BN6970,-(AD6970+AN6970+AS6970+T6970*(Hourly!J6970-AY6969)+R6970*(Hourly!G6970-AY6969))+(R6970+T6970)*(BF6970-AY6969)/(1-EXP(-(R6970+T6970)/(Input!$B$103*1000000)*3600))))/1000</f>
        <v>0</v>
      </c>
      <c r="BC6970" s="160">
        <f t="shared" si="1738"/>
        <v>0</v>
      </c>
      <c r="BD6970" s="24"/>
      <c r="BE6970" s="116">
        <f>IF(Hourly!AT6970=1,Input!$B$4,IF(Hourly!AT6970=0.5,Input!$F$4,0))</f>
        <v>16</v>
      </c>
      <c r="BF6970">
        <f>IF(Hourly!AT6970=1,Input!$B$5,IF(Hourly!AT6970=0.5,Input!$F$5,0))</f>
        <v>24</v>
      </c>
      <c r="BG6970" s="9">
        <f>Input!$B$35+0.0000000001</f>
        <v>23.900000000099997</v>
      </c>
      <c r="BI6970" s="116">
        <f t="shared" si="1739"/>
        <v>0</v>
      </c>
      <c r="BJ6970">
        <f t="shared" si="1740"/>
        <v>0</v>
      </c>
      <c r="BK6970">
        <f t="shared" si="1741"/>
        <v>1</v>
      </c>
      <c r="BL6970">
        <f t="shared" si="1742"/>
        <v>0</v>
      </c>
      <c r="BM6970">
        <f t="shared" si="1743"/>
        <v>0</v>
      </c>
      <c r="BN6970">
        <f t="shared" si="1744"/>
        <v>0</v>
      </c>
      <c r="BO6970" s="9">
        <f t="shared" si="1745"/>
        <v>0</v>
      </c>
      <c r="BR6970" s="116">
        <f t="shared" si="1732"/>
        <v>1795</v>
      </c>
      <c r="BS6970" s="39">
        <v>0</v>
      </c>
      <c r="BT6970" s="168">
        <v>0</v>
      </c>
      <c r="BV6970" s="116">
        <f>IF(Hourly!$AR6970&gt;0,AY6970,"")</f>
        <v>19.751815309860227</v>
      </c>
      <c r="BW6970">
        <f>IF(AND(BV6970&gt;(20.8+0.33*Hourly!$I6970),(BV6970&gt;24),(BV6970&lt;&gt;"")),1,0)</f>
        <v>0</v>
      </c>
      <c r="BX6970">
        <f>IF(AND(BV6970&gt;(21.8+0.33*Hourly!$I6970),(BV6970&gt;24),(BV6970&lt;&gt;"")),1,0)</f>
        <v>0</v>
      </c>
      <c r="BY6970" s="9">
        <f>IF(AND(BV6970&gt;(22.8+0.33*Hourly!$I6970),(BV6970&gt;24),(BV6970&lt;&gt;"")),1,0)</f>
        <v>0</v>
      </c>
    </row>
    <row r="6971" spans="5:77" x14ac:dyDescent="0.35">
      <c r="E6971">
        <f>Hourly!A6971</f>
        <v>2010</v>
      </c>
      <c r="F6971">
        <f>Hourly!B6971</f>
        <v>10</v>
      </c>
      <c r="G6971">
        <f>Hourly!C6971</f>
        <v>18</v>
      </c>
      <c r="H6971">
        <f>Hourly!D6971</f>
        <v>7</v>
      </c>
      <c r="I6971" s="163">
        <v>6967</v>
      </c>
      <c r="J6971" s="19">
        <f>Input!B$22*Input!B$79</f>
        <v>1411.3439999999998</v>
      </c>
      <c r="K6971" s="19">
        <f>Input!B$76*Input!B$88</f>
        <v>656.99775609756091</v>
      </c>
      <c r="L6971" s="19">
        <f>Input!B$77*Input!B$89</f>
        <v>130.99152542372883</v>
      </c>
      <c r="M6971" s="164">
        <f t="shared" si="1733"/>
        <v>2199.3332815212898</v>
      </c>
      <c r="N6971" s="165">
        <f>(Input!B$109*Input!B$102)/3600*Input!B$108</f>
        <v>740.21399999999983</v>
      </c>
      <c r="O6971" s="165">
        <f>(1-Input!B$61)*(Input!B$109*Input!B$33)/3600*Input!B$108*Hourly!AU6971</f>
        <v>444.12839999999994</v>
      </c>
      <c r="P6971" s="19">
        <f>IF(AND(AY6970&gt;Hourly!G6971),(Input!B$109*(Input!B$33*Hourly!AU6971+Input!B$36))/3600*Input!B$108,(1-Input!B$61)*(Input!B$109*Input!B$33)/3600*Input!B$108*Hourly!AU6971)</f>
        <v>11547.338400000001</v>
      </c>
      <c r="Q6971" s="19">
        <f t="shared" si="1730"/>
        <v>3383.6756815212898</v>
      </c>
      <c r="R6971" s="19">
        <f t="shared" si="1734"/>
        <v>14486.885681521289</v>
      </c>
      <c r="S6971" s="165"/>
      <c r="T6971" s="165">
        <f>Input!B$78*Input!B$91</f>
        <v>189.625</v>
      </c>
      <c r="U6971" s="19">
        <f>IF(AND($AY6970&gt;Input!$B$52,Hourly!AI6971&gt;Input!$B$51),Input!$B$93*Input!$F$40*Input!$J$8/100*Hourly!AI6971,Input!$B$93*Input!$B$40*Input!$J$8/100*Hourly!AI6971)</f>
        <v>0</v>
      </c>
      <c r="V6971" s="19">
        <f>IF(AND($AY6970&gt;Input!$B$52,Hourly!AJ6971&gt;Input!$B$51),Input!$B$94*Input!$F$41*Input!$J$9/100*Hourly!AJ6971,Input!$B$94*Input!$B$41*Input!$J$9/100*Hourly!AJ6971)</f>
        <v>0</v>
      </c>
      <c r="W6971" s="19">
        <f>IF(AND($AY6970&gt;Input!$B$52,Hourly!AK6971&gt;Input!$B$51),Input!$B$95*Input!$F$42*Input!$J$10/100*Hourly!AK6971,Input!$B$95*Input!$B$42*Input!$J$10/100*Hourly!AK6971)</f>
        <v>0</v>
      </c>
      <c r="X6971" s="19">
        <f>IF(AND($AY6970&gt;Input!$B$52,Hourly!AL6971&gt;Input!$B$51),Input!$B$96*Input!$F$43*Input!$J$11/100*Hourly!AL6971,Input!$B$96*Input!$B$43*Input!$J$11/100*Hourly!AL6971)</f>
        <v>0</v>
      </c>
      <c r="Y6971" s="19">
        <f>IF(AND($AY6970&gt;Input!$B$52,Hourly!AM6971&gt;Input!$B$51),Input!$B$97*Input!$F$44*Input!$J$12/100*Hourly!AM6971,Input!$B$97*Input!$B$44*Input!$J$12/100*Hourly!AM6971)</f>
        <v>0</v>
      </c>
      <c r="Z6971" s="19">
        <f>IF(AND($AY6970&gt;Input!$B$52,Hourly!AN6971&gt;Input!$B$51),Input!$B$98*Input!$F$45*Input!$J$13/100*Hourly!AN6971,Input!$B$98*Input!$B$45*Input!$J$13/100*Hourly!AN6971)</f>
        <v>0</v>
      </c>
      <c r="AA6971" s="19">
        <f>IF(AND($AY6970&gt;Input!$B$52,Hourly!AO6971&gt;Input!$B$51),Input!$B$99*Input!$F$46*Input!$J$14/100*Hourly!AO6971,Input!$B$99*Input!$B$46*Input!$J$14/100*Hourly!AO6971)</f>
        <v>0</v>
      </c>
      <c r="AB6971" s="19">
        <f>IF(AND($AY6970&gt;Input!$B$52,Hourly!AP6971&gt;Input!$B$51),Input!$B$100*Input!$F$47*Input!$J$15/100*Hourly!AP6971,Input!$B$100*Input!$B$47*Input!$J$15/100*Hourly!AP6971)</f>
        <v>0</v>
      </c>
      <c r="AC6971" s="19">
        <f>IF(AND($AY6970&gt;Input!$B$52,Hourly!AQ6971&gt;Input!$B$51),Input!$B$101*Input!$F$48*Input!$J$16/100*Hourly!AQ6971,Input!$B$101*Input!$B$48*Input!$J$16/100*Hourly!AQ6971)</f>
        <v>0</v>
      </c>
      <c r="AD6971" s="165">
        <f t="shared" si="1735"/>
        <v>0</v>
      </c>
      <c r="AE6971" s="19">
        <f>Hourly!AI6971/Input!$B$107*Input!$J$40*Input!$B$76*Input!$B$80</f>
        <v>0</v>
      </c>
      <c r="AF6971" s="19">
        <f>Hourly!AJ6971/Input!$B$107*Input!$J$41*Input!$B$76*Input!$B$81</f>
        <v>0</v>
      </c>
      <c r="AG6971" s="19">
        <f>Hourly!AK6971/Input!$B$107*Input!$J$42*Input!$B$76*Input!$B$82</f>
        <v>0</v>
      </c>
      <c r="AH6971" s="19">
        <f>Hourly!AL6971/Input!$B$107*Input!$J$43*Input!$B$76*Input!$B$83</f>
        <v>0</v>
      </c>
      <c r="AI6971" s="19">
        <f>Hourly!AM6971/Input!$B$107*Input!$J$44*Input!$B$76*Input!$B$84</f>
        <v>0</v>
      </c>
      <c r="AJ6971" s="19">
        <f>Hourly!AN6971/Input!$B$107*Input!$J$45*Input!$B$76*Input!$B$85</f>
        <v>0</v>
      </c>
      <c r="AK6971" s="19">
        <f>Hourly!AO6971/Input!$B$107*Input!$J$46*Input!$B$76*Input!$B$86</f>
        <v>0</v>
      </c>
      <c r="AL6971" s="19">
        <f>Hourly!AP6971/Input!$B$107*Input!$J$47*Input!$B$76*Input!$B$87</f>
        <v>0</v>
      </c>
      <c r="AM6971" s="164">
        <f>Hourly!AQ6971/Input!$B$107*Input!$J$48*Input!$B$77*Input!$B$89</f>
        <v>0</v>
      </c>
      <c r="AN6971" s="165">
        <f t="shared" si="1731"/>
        <v>0</v>
      </c>
      <c r="AO6971" s="116">
        <f>Input!B$55*Input!$B$18*Input!B$112*Hourly!AR6971</f>
        <v>2398.5</v>
      </c>
      <c r="AP6971">
        <f>Input!B$113*Input!B$114*Input!B$90*Input!B$56*Hourly!AS6971</f>
        <v>2214</v>
      </c>
      <c r="AQ6971">
        <f>Input!B$90*Input!B$57*Hourly!AS6971</f>
        <v>2214</v>
      </c>
      <c r="AR6971" s="19">
        <f>0.5*Input!$B$63*Hourly!AU6971</f>
        <v>61.5</v>
      </c>
      <c r="AS6971" s="165">
        <f t="shared" si="1736"/>
        <v>6857.25</v>
      </c>
      <c r="AT6971" s="159">
        <f>AY6970+(Input!$B$66*1000*(Hourly!AX6971&gt;0)+AD6971+AN6971+AS6971+T6971*(Hourly!J6971-AY6970)+Q6971*(Hourly!G6971-AY6970))/(Q6971+T6971)*(1-EXP(-(Q6971+T6971)/(Input!$B$103*1000000)*3600))</f>
        <v>22.285492049723693</v>
      </c>
      <c r="AU6971" s="24">
        <f>AY6970+(AD6971+AN6971+AS6971+T6971*(Hourly!J6971-AY6970)+Q6971*(Hourly!G6971-AY6970))/(Q6971+T6971)*(1-EXP(-(Q6971+T6971)/(Input!$B$103*1000000)*3600))</f>
        <v>19.588544297593572</v>
      </c>
      <c r="AV6971" s="24">
        <f>AY6970+(-Input!$B$67*1000*(Hourly!AX6971&gt;0)+AD6971+AN6971+AS6971+T6971*(Hourly!J6971-AY6970)+R6971*(Hourly!G6971-AY6970))/(R6971+T6971)*(1-EXP(-(R6971+T6971)/(Input!$B$103*1000000)*3600))</f>
        <v>16.354413811353609</v>
      </c>
      <c r="AW6971" s="160">
        <f>AY6970+(AD6971+AN6971+AS6971+T6971*(Hourly!J6971-AY6970)+R6971*(Hourly!G6971-AY6970))/(R6971+T6971)*(1-EXP(-(R6971+T6971)/(Input!$B$103*1000000)*3600))</f>
        <v>19.011254425515865</v>
      </c>
      <c r="AX6971" s="24"/>
      <c r="AY6971" s="167">
        <f t="shared" si="1737"/>
        <v>19.588544297593572</v>
      </c>
      <c r="BA6971" s="159">
        <f>IF(BI6971,Input!$B$66*1000*(Hourly!AX6971&gt;0),IF(BJ6971,-(AD6971+AN6971+AS6971+T6971*(Hourly!J6971-AY6970)+Q6971*(Hourly!G6971-AY6970))+(Q6971+T6971)*(BE6971-AY6970)/(1-EXP(-(Q6971+T6971)/(Input!$B$103*1000000)*3600))))/1000</f>
        <v>0</v>
      </c>
      <c r="BB6971" s="24">
        <f>IF(BO6971,-Input!$B$67*1000*(Hourly!AX6971&gt;0),IF(BN6971,-(AD6971+AN6971+AS6971+T6971*(Hourly!J6971-AY6970)+R6971*(Hourly!G6971-AY6970))+(R6971+T6971)*(BF6971-AY6970)/(1-EXP(-(R6971+T6971)/(Input!$B$103*1000000)*3600))))/1000</f>
        <v>0</v>
      </c>
      <c r="BC6971" s="160">
        <f t="shared" si="1738"/>
        <v>0</v>
      </c>
      <c r="BD6971" s="24"/>
      <c r="BE6971" s="116">
        <f>IF(Hourly!AT6971=1,Input!$B$4,IF(Hourly!AT6971=0.5,Input!$F$4,0))</f>
        <v>16</v>
      </c>
      <c r="BF6971">
        <f>IF(Hourly!AT6971=1,Input!$B$5,IF(Hourly!AT6971=0.5,Input!$F$5,0))</f>
        <v>24</v>
      </c>
      <c r="BG6971" s="9">
        <f>Input!$B$35+0.0000000001</f>
        <v>23.900000000099997</v>
      </c>
      <c r="BI6971" s="116">
        <f t="shared" si="1739"/>
        <v>0</v>
      </c>
      <c r="BJ6971">
        <f t="shared" si="1740"/>
        <v>0</v>
      </c>
      <c r="BK6971">
        <f t="shared" si="1741"/>
        <v>1</v>
      </c>
      <c r="BL6971">
        <f t="shared" si="1742"/>
        <v>0</v>
      </c>
      <c r="BM6971">
        <f t="shared" si="1743"/>
        <v>0</v>
      </c>
      <c r="BN6971">
        <f t="shared" si="1744"/>
        <v>0</v>
      </c>
      <c r="BO6971" s="9">
        <f t="shared" si="1745"/>
        <v>0</v>
      </c>
      <c r="BR6971" s="116">
        <f t="shared" si="1732"/>
        <v>1794</v>
      </c>
      <c r="BS6971" s="39">
        <v>0</v>
      </c>
      <c r="BT6971" s="168">
        <v>0</v>
      </c>
      <c r="BV6971" s="116">
        <f>IF(Hourly!$AR6971&gt;0,AY6971,"")</f>
        <v>19.588544297593572</v>
      </c>
      <c r="BW6971">
        <f>IF(AND(BV6971&gt;(20.8+0.33*Hourly!$I6971),(BV6971&gt;24),(BV6971&lt;&gt;"")),1,0)</f>
        <v>0</v>
      </c>
      <c r="BX6971">
        <f>IF(AND(BV6971&gt;(21.8+0.33*Hourly!$I6971),(BV6971&gt;24),(BV6971&lt;&gt;"")),1,0)</f>
        <v>0</v>
      </c>
      <c r="BY6971" s="9">
        <f>IF(AND(BV6971&gt;(22.8+0.33*Hourly!$I6971),(BV6971&gt;24),(BV6971&lt;&gt;"")),1,0)</f>
        <v>0</v>
      </c>
    </row>
    <row r="6972" spans="5:77" x14ac:dyDescent="0.35">
      <c r="E6972">
        <f>Hourly!A6972</f>
        <v>2010</v>
      </c>
      <c r="F6972">
        <f>Hourly!B6972</f>
        <v>10</v>
      </c>
      <c r="G6972">
        <f>Hourly!C6972</f>
        <v>18</v>
      </c>
      <c r="H6972">
        <f>Hourly!D6972</f>
        <v>8</v>
      </c>
      <c r="I6972" s="163">
        <v>6968</v>
      </c>
      <c r="J6972" s="19">
        <f>Input!B$22*Input!B$79</f>
        <v>1411.3439999999998</v>
      </c>
      <c r="K6972" s="19">
        <f>Input!B$76*Input!B$88</f>
        <v>656.99775609756091</v>
      </c>
      <c r="L6972" s="19">
        <f>Input!B$77*Input!B$89</f>
        <v>130.99152542372883</v>
      </c>
      <c r="M6972" s="164">
        <f t="shared" si="1733"/>
        <v>2199.3332815212898</v>
      </c>
      <c r="N6972" s="165">
        <f>(Input!B$109*Input!B$102)/3600*Input!B$108</f>
        <v>740.21399999999983</v>
      </c>
      <c r="O6972" s="165">
        <f>(1-Input!B$61)*(Input!B$109*Input!B$33)/3600*Input!B$108*Hourly!AU6972</f>
        <v>177.65135999999998</v>
      </c>
      <c r="P6972" s="19">
        <f>IF(AND(AY6971&gt;Hourly!G6972),(Input!B$109*(Input!B$33*Hourly!AU6972+Input!B$36))/3600*Input!B$108,(1-Input!B$61)*(Input!B$109*Input!B$33)/3600*Input!B$108*Hourly!AU6972)</f>
        <v>11280.861359999999</v>
      </c>
      <c r="Q6972" s="19">
        <f t="shared" si="1730"/>
        <v>3117.1986415212896</v>
      </c>
      <c r="R6972" s="19">
        <f t="shared" si="1734"/>
        <v>14220.408641521288</v>
      </c>
      <c r="S6972" s="165"/>
      <c r="T6972" s="165">
        <f>Input!B$78*Input!B$91</f>
        <v>189.625</v>
      </c>
      <c r="U6972" s="19">
        <f>IF(AND($AY6971&gt;Input!$B$52,Hourly!AI6972&gt;Input!$B$51),Input!$B$93*Input!$F$40*Input!$J$8/100*Hourly!AI6972,Input!$B$93*Input!$B$40*Input!$J$8/100*Hourly!AI6972)</f>
        <v>0</v>
      </c>
      <c r="V6972" s="19">
        <f>IF(AND($AY6971&gt;Input!$B$52,Hourly!AJ6972&gt;Input!$B$51),Input!$B$94*Input!$F$41*Input!$J$9/100*Hourly!AJ6972,Input!$B$94*Input!$B$41*Input!$J$9/100*Hourly!AJ6972)</f>
        <v>13615.702485192785</v>
      </c>
      <c r="W6972" s="19">
        <f>IF(AND($AY6971&gt;Input!$B$52,Hourly!AK6972&gt;Input!$B$51),Input!$B$95*Input!$F$42*Input!$J$10/100*Hourly!AK6972,Input!$B$95*Input!$B$42*Input!$J$10/100*Hourly!AK6972)</f>
        <v>0</v>
      </c>
      <c r="X6972" s="19">
        <f>IF(AND($AY6971&gt;Input!$B$52,Hourly!AL6972&gt;Input!$B$51),Input!$B$96*Input!$F$43*Input!$J$11/100*Hourly!AL6972,Input!$B$96*Input!$B$43*Input!$J$11/100*Hourly!AL6972)</f>
        <v>11996.08768129228</v>
      </c>
      <c r="Y6972" s="19">
        <f>IF(AND($AY6971&gt;Input!$B$52,Hourly!AM6972&gt;Input!$B$51),Input!$B$97*Input!$F$44*Input!$J$12/100*Hourly!AM6972,Input!$B$97*Input!$B$44*Input!$J$12/100*Hourly!AM6972)</f>
        <v>0</v>
      </c>
      <c r="Z6972" s="19">
        <f>IF(AND($AY6971&gt;Input!$B$52,Hourly!AN6972&gt;Input!$B$51),Input!$B$98*Input!$F$45*Input!$J$13/100*Hourly!AN6972,Input!$B$98*Input!$B$45*Input!$J$13/100*Hourly!AN6972)</f>
        <v>1481.1072781800549</v>
      </c>
      <c r="AA6972" s="19">
        <f>IF(AND($AY6971&gt;Input!$B$52,Hourly!AO6972&gt;Input!$B$51),Input!$B$99*Input!$F$46*Input!$J$14/100*Hourly!AO6972,Input!$B$99*Input!$B$46*Input!$J$14/100*Hourly!AO6972)</f>
        <v>0</v>
      </c>
      <c r="AB6972" s="19">
        <f>IF(AND($AY6971&gt;Input!$B$52,Hourly!AP6972&gt;Input!$B$51),Input!$B$100*Input!$F$47*Input!$J$15/100*Hourly!AP6972,Input!$B$100*Input!$B$47*Input!$J$15/100*Hourly!AP6972)</f>
        <v>633.36824395857593</v>
      </c>
      <c r="AC6972" s="19">
        <f>IF(AND($AY6971&gt;Input!$B$52,Hourly!AQ6972&gt;Input!$B$51),Input!$B$101*Input!$F$48*Input!$J$16/100*Hourly!AQ6972,Input!$B$101*Input!$B$48*Input!$J$16/100*Hourly!AQ6972)</f>
        <v>0</v>
      </c>
      <c r="AD6972" s="165">
        <f t="shared" si="1735"/>
        <v>27726.265688623695</v>
      </c>
      <c r="AE6972" s="19">
        <f>Hourly!AI6972/Input!$B$107*Input!$J$40*Input!$B$76*Input!$B$80</f>
        <v>0</v>
      </c>
      <c r="AF6972" s="19">
        <f>Hourly!AJ6972/Input!$B$107*Input!$J$41*Input!$B$76*Input!$B$81</f>
        <v>1006.9903922587346</v>
      </c>
      <c r="AG6972" s="19">
        <f>Hourly!AK6972/Input!$B$107*Input!$J$42*Input!$B$76*Input!$B$82</f>
        <v>0</v>
      </c>
      <c r="AH6972" s="19">
        <f>Hourly!AL6972/Input!$B$107*Input!$J$43*Input!$B$76*Input!$B$83</f>
        <v>666.23381557148275</v>
      </c>
      <c r="AI6972" s="19">
        <f>Hourly!AM6972/Input!$B$107*Input!$J$44*Input!$B$76*Input!$B$84</f>
        <v>0</v>
      </c>
      <c r="AJ6972" s="19">
        <f>Hourly!AN6972/Input!$B$107*Input!$J$45*Input!$B$76*Input!$B$85</f>
        <v>72.02614436196292</v>
      </c>
      <c r="AK6972" s="19">
        <f>Hourly!AO6972/Input!$B$107*Input!$J$46*Input!$B$76*Input!$B$86</f>
        <v>0</v>
      </c>
      <c r="AL6972" s="19">
        <f>Hourly!AP6972/Input!$B$107*Input!$J$47*Input!$B$76*Input!$B$87</f>
        <v>35.175746713854871</v>
      </c>
      <c r="AM6972" s="164">
        <f>Hourly!AQ6972/Input!$B$107*Input!$J$48*Input!$B$77*Input!$B$89</f>
        <v>144.09067796610171</v>
      </c>
      <c r="AN6972" s="165">
        <f t="shared" si="1731"/>
        <v>1924.5167768721369</v>
      </c>
      <c r="AO6972" s="116">
        <f>Input!B$55*Input!$B$18*Input!B$112*Hourly!AR6972</f>
        <v>959.40000000000009</v>
      </c>
      <c r="AP6972">
        <f>Input!B$113*Input!B$114*Input!B$90*Input!B$56*Hourly!AS6972</f>
        <v>4428</v>
      </c>
      <c r="AQ6972">
        <f>Input!B$90*Input!B$57*Hourly!AS6972</f>
        <v>4428</v>
      </c>
      <c r="AR6972" s="19">
        <f>0.5*Input!$B$63*Hourly!AU6972</f>
        <v>24.6</v>
      </c>
      <c r="AS6972" s="165">
        <f t="shared" si="1736"/>
        <v>9827.6999999999989</v>
      </c>
      <c r="AT6972" s="159">
        <f>AY6971+(Input!$B$66*1000*(Hourly!AX6972&gt;0)+AD6972+AN6972+AS6972+T6972*(Hourly!J6972-AY6971)+Q6972*(Hourly!G6972-AY6971))/(Q6972+T6972)*(1-EXP(-(Q6972+T6972)/(Input!$B$103*1000000)*3600))</f>
        <v>22.241867023569586</v>
      </c>
      <c r="AU6972" s="24">
        <f>AY6971+(AD6972+AN6972+AS6972+T6972*(Hourly!J6972-AY6971)+Q6972*(Hourly!G6972-AY6971))/(Q6972+T6972)*(1-EXP(-(Q6972+T6972)/(Input!$B$103*1000000)*3600))</f>
        <v>19.543946795344983</v>
      </c>
      <c r="AV6972" s="24">
        <f>AY6971+(-Input!$B$67*1000*(Hourly!AX6972&gt;0)+AD6972+AN6972+AS6972+T6972*(Hourly!J6972-AY6971)+R6972*(Hourly!G6972-AY6971))/(R6972+T6972)*(1-EXP(-(R6972+T6972)/(Input!$B$103*1000000)*3600))</f>
        <v>16.364826581837278</v>
      </c>
      <c r="AW6972" s="160">
        <f>AY6971+(AD6972+AN6972+AS6972+T6972*(Hourly!J6972-AY6971)+R6972*(Hourly!G6972-AY6971))/(R6972+T6972)*(1-EXP(-(R6972+T6972)/(Input!$B$103*1000000)*3600))</f>
        <v>19.02262039748404</v>
      </c>
      <c r="AX6972" s="24"/>
      <c r="AY6972" s="167">
        <f t="shared" si="1737"/>
        <v>20</v>
      </c>
      <c r="BA6972" s="159">
        <f>IF(BI6972,Input!$B$66*1000*(Hourly!AX6972&gt;0),IF(BJ6972,-(AD6972+AN6972+AS6972+T6972*(Hourly!J6972-AY6971)+Q6972*(Hourly!G6972-AY6971))+(Q6972+T6972)*(BE6972-AY6971)/(1-EXP(-(Q6972+T6972)/(Input!$B$103*1000000)*3600))))/1000</f>
        <v>169.03880251312219</v>
      </c>
      <c r="BB6972" s="24">
        <f>IF(BO6972,-Input!$B$67*1000*(Hourly!AX6972&gt;0),IF(BN6972,-(AD6972+AN6972+AS6972+T6972*(Hourly!J6972-AY6971)+R6972*(Hourly!G6972-AY6971))+(R6972+T6972)*(BF6972-AY6971)/(1-EXP(-(R6972+T6972)/(Input!$B$103*1000000)*3600))))/1000</f>
        <v>0</v>
      </c>
      <c r="BC6972" s="160">
        <f t="shared" si="1738"/>
        <v>169.03880251312219</v>
      </c>
      <c r="BD6972" s="24"/>
      <c r="BE6972" s="116">
        <f>IF(Hourly!AT6972=1,Input!$B$4,IF(Hourly!AT6972=0.5,Input!$F$4,0))</f>
        <v>20</v>
      </c>
      <c r="BF6972">
        <f>IF(Hourly!AT6972=1,Input!$B$5,IF(Hourly!AT6972=0.5,Input!$F$5,0))</f>
        <v>24</v>
      </c>
      <c r="BG6972" s="9">
        <f>Input!$B$35+0.0000000001</f>
        <v>23.900000000099997</v>
      </c>
      <c r="BI6972" s="116">
        <f t="shared" si="1739"/>
        <v>0</v>
      </c>
      <c r="BJ6972">
        <f t="shared" si="1740"/>
        <v>1</v>
      </c>
      <c r="BK6972">
        <f t="shared" si="1741"/>
        <v>0</v>
      </c>
      <c r="BL6972">
        <f t="shared" si="1742"/>
        <v>0</v>
      </c>
      <c r="BM6972">
        <f t="shared" si="1743"/>
        <v>0</v>
      </c>
      <c r="BN6972">
        <f t="shared" si="1744"/>
        <v>0</v>
      </c>
      <c r="BO6972" s="9">
        <f t="shared" si="1745"/>
        <v>0</v>
      </c>
      <c r="BR6972" s="116">
        <f t="shared" si="1732"/>
        <v>1793</v>
      </c>
      <c r="BS6972" s="39">
        <v>0</v>
      </c>
      <c r="BT6972" s="168">
        <v>0</v>
      </c>
      <c r="BV6972" s="116">
        <f>IF(Hourly!$AR6972&gt;0,AY6972,"")</f>
        <v>20</v>
      </c>
      <c r="BW6972">
        <f>IF(AND(BV6972&gt;(20.8+0.33*Hourly!$I6972),(BV6972&gt;24),(BV6972&lt;&gt;"")),1,0)</f>
        <v>0</v>
      </c>
      <c r="BX6972">
        <f>IF(AND(BV6972&gt;(21.8+0.33*Hourly!$I6972),(BV6972&gt;24),(BV6972&lt;&gt;"")),1,0)</f>
        <v>0</v>
      </c>
      <c r="BY6972" s="9">
        <f>IF(AND(BV6972&gt;(22.8+0.33*Hourly!$I6972),(BV6972&gt;24),(BV6972&lt;&gt;"")),1,0)</f>
        <v>0</v>
      </c>
    </row>
    <row r="6973" spans="5:77" x14ac:dyDescent="0.35">
      <c r="E6973">
        <f>Hourly!A6973</f>
        <v>2010</v>
      </c>
      <c r="F6973">
        <f>Hourly!B6973</f>
        <v>10</v>
      </c>
      <c r="G6973">
        <f>Hourly!C6973</f>
        <v>18</v>
      </c>
      <c r="H6973">
        <f>Hourly!D6973</f>
        <v>9</v>
      </c>
      <c r="I6973" s="163">
        <v>6969</v>
      </c>
      <c r="J6973" s="19">
        <f>Input!B$22*Input!B$79</f>
        <v>1411.3439999999998</v>
      </c>
      <c r="K6973" s="19">
        <f>Input!B$76*Input!B$88</f>
        <v>656.99775609756091</v>
      </c>
      <c r="L6973" s="19">
        <f>Input!B$77*Input!B$89</f>
        <v>130.99152542372883</v>
      </c>
      <c r="M6973" s="164">
        <f t="shared" si="1733"/>
        <v>2199.3332815212898</v>
      </c>
      <c r="N6973" s="165">
        <f>(Input!B$109*Input!B$102)/3600*Input!B$108</f>
        <v>740.21399999999983</v>
      </c>
      <c r="O6973" s="165">
        <f>(1-Input!B$61)*(Input!B$109*Input!B$33)/3600*Input!B$108*Hourly!AU6973</f>
        <v>177.65135999999998</v>
      </c>
      <c r="P6973" s="19">
        <f>IF(AND(AY6972&gt;Hourly!G6973),(Input!B$109*(Input!B$33*Hourly!AU6973+Input!B$36))/3600*Input!B$108,(1-Input!B$61)*(Input!B$109*Input!B$33)/3600*Input!B$108*Hourly!AU6973)</f>
        <v>11280.861359999999</v>
      </c>
      <c r="Q6973" s="19">
        <f t="shared" si="1730"/>
        <v>3117.1986415212896</v>
      </c>
      <c r="R6973" s="19">
        <f t="shared" si="1734"/>
        <v>14220.408641521288</v>
      </c>
      <c r="S6973" s="165"/>
      <c r="T6973" s="165">
        <f>Input!B$78*Input!B$91</f>
        <v>189.625</v>
      </c>
      <c r="U6973" s="19">
        <f>IF(AND($AY6972&gt;Input!$B$52,Hourly!AI6973&gt;Input!$B$51),Input!$B$93*Input!$F$40*Input!$J$8/100*Hourly!AI6973,Input!$B$93*Input!$B$40*Input!$J$8/100*Hourly!AI6973)</f>
        <v>0</v>
      </c>
      <c r="V6973" s="19">
        <f>IF(AND($AY6972&gt;Input!$B$52,Hourly!AJ6973&gt;Input!$B$51),Input!$B$94*Input!$F$41*Input!$J$9/100*Hourly!AJ6973,Input!$B$94*Input!$B$41*Input!$J$9/100*Hourly!AJ6973)</f>
        <v>13029.179009113956</v>
      </c>
      <c r="W6973" s="19">
        <f>IF(AND($AY6972&gt;Input!$B$52,Hourly!AK6973&gt;Input!$B$51),Input!$B$95*Input!$F$42*Input!$J$10/100*Hourly!AK6973,Input!$B$95*Input!$B$42*Input!$J$10/100*Hourly!AK6973)</f>
        <v>0</v>
      </c>
      <c r="X6973" s="19">
        <f>IF(AND($AY6972&gt;Input!$B$52,Hourly!AL6973&gt;Input!$B$51),Input!$B$96*Input!$F$43*Input!$J$11/100*Hourly!AL6973,Input!$B$96*Input!$B$43*Input!$J$11/100*Hourly!AL6973)</f>
        <v>16294.67645965983</v>
      </c>
      <c r="Y6973" s="19">
        <f>IF(AND($AY6972&gt;Input!$B$52,Hourly!AM6973&gt;Input!$B$51),Input!$B$97*Input!$F$44*Input!$J$12/100*Hourly!AM6973,Input!$B$97*Input!$B$44*Input!$J$12/100*Hourly!AM6973)</f>
        <v>0</v>
      </c>
      <c r="Z6973" s="19">
        <f>IF(AND($AY6972&gt;Input!$B$52,Hourly!AN6973&gt;Input!$B$51),Input!$B$98*Input!$F$45*Input!$J$13/100*Hourly!AN6973,Input!$B$98*Input!$B$45*Input!$J$13/100*Hourly!AN6973)</f>
        <v>5374.4824731583676</v>
      </c>
      <c r="AA6973" s="19">
        <f>IF(AND($AY6972&gt;Input!$B$52,Hourly!AO6973&gt;Input!$B$51),Input!$B$99*Input!$F$46*Input!$J$14/100*Hourly!AO6973,Input!$B$99*Input!$B$46*Input!$J$14/100*Hourly!AO6973)</f>
        <v>0</v>
      </c>
      <c r="AB6973" s="19">
        <f>IF(AND($AY6972&gt;Input!$B$52,Hourly!AP6973&gt;Input!$B$51),Input!$B$100*Input!$F$47*Input!$J$15/100*Hourly!AP6973,Input!$B$100*Input!$B$47*Input!$J$15/100*Hourly!AP6973)</f>
        <v>2298.2984260216695</v>
      </c>
      <c r="AC6973" s="19">
        <f>IF(AND($AY6972&gt;Input!$B$52,Hourly!AQ6973&gt;Input!$B$51),Input!$B$101*Input!$F$48*Input!$J$16/100*Hourly!AQ6973,Input!$B$101*Input!$B$48*Input!$J$16/100*Hourly!AQ6973)</f>
        <v>0</v>
      </c>
      <c r="AD6973" s="165">
        <f t="shared" si="1735"/>
        <v>36996.636367953819</v>
      </c>
      <c r="AE6973" s="19">
        <f>Hourly!AI6973/Input!$B$107*Input!$J$40*Input!$B$76*Input!$B$80</f>
        <v>0</v>
      </c>
      <c r="AF6973" s="19">
        <f>Hourly!AJ6973/Input!$B$107*Input!$J$41*Input!$B$76*Input!$B$81</f>
        <v>963.61227747634371</v>
      </c>
      <c r="AG6973" s="19">
        <f>Hourly!AK6973/Input!$B$107*Input!$J$42*Input!$B$76*Input!$B$82</f>
        <v>0</v>
      </c>
      <c r="AH6973" s="19">
        <f>Hourly!AL6973/Input!$B$107*Input!$J$43*Input!$B$76*Input!$B$83</f>
        <v>904.96708257241721</v>
      </c>
      <c r="AI6973" s="19">
        <f>Hourly!AM6973/Input!$B$107*Input!$J$44*Input!$B$76*Input!$B$84</f>
        <v>0</v>
      </c>
      <c r="AJ6973" s="19">
        <f>Hourly!AN6973/Input!$B$107*Input!$J$45*Input!$B$76*Input!$B$85</f>
        <v>261.36071045319972</v>
      </c>
      <c r="AK6973" s="19">
        <f>Hourly!AO6973/Input!$B$107*Input!$J$46*Input!$B$76*Input!$B$86</f>
        <v>0</v>
      </c>
      <c r="AL6973" s="19">
        <f>Hourly!AP6973/Input!$B$107*Input!$J$47*Input!$B$76*Input!$B$87</f>
        <v>127.6419588094742</v>
      </c>
      <c r="AM6973" s="164">
        <f>Hourly!AQ6973/Input!$B$107*Input!$J$48*Input!$B$77*Input!$B$89</f>
        <v>423.53926553672318</v>
      </c>
      <c r="AN6973" s="165">
        <f t="shared" si="1731"/>
        <v>2681.121294848158</v>
      </c>
      <c r="AO6973" s="116">
        <f>Input!B$55*Input!$B$18*Input!B$112*Hourly!AR6973</f>
        <v>959.40000000000009</v>
      </c>
      <c r="AP6973">
        <f>Input!B$113*Input!B$114*Input!B$90*Input!B$56*Hourly!AS6973</f>
        <v>4428</v>
      </c>
      <c r="AQ6973">
        <f>Input!B$90*Input!B$57*Hourly!AS6973</f>
        <v>4428</v>
      </c>
      <c r="AR6973" s="19">
        <f>0.5*Input!$B$63*Hourly!AU6973</f>
        <v>24.6</v>
      </c>
      <c r="AS6973" s="165">
        <f t="shared" si="1736"/>
        <v>9827.6999999999989</v>
      </c>
      <c r="AT6973" s="159">
        <f>AY6972+(Input!$B$66*1000*(Hourly!AX6973&gt;0)+AD6973+AN6973+AS6973+T6973*(Hourly!J6973-AY6972)+Q6973*(Hourly!G6973-AY6972))/(Q6973+T6973)*(1-EXP(-(Q6973+T6973)/(Input!$B$103*1000000)*3600))</f>
        <v>22.70445672984296</v>
      </c>
      <c r="AU6973" s="24">
        <f>AY6972+(AD6973+AN6973+AS6973+T6973*(Hourly!J6973-AY6972)+Q6973*(Hourly!G6973-AY6972))/(Q6973+T6973)*(1-EXP(-(Q6973+T6973)/(Input!$B$103*1000000)*3600))</f>
        <v>20.006536501618356</v>
      </c>
      <c r="AV6973" s="24">
        <f>AY6972+(-Input!$B$67*1000*(Hourly!AX6973&gt;0)+AD6973+AN6973+AS6973+T6973*(Hourly!J6973-AY6972)+R6973*(Hourly!G6973-AY6972))/(R6973+T6973)*(1-EXP(-(R6973+T6973)/(Input!$B$103*1000000)*3600))</f>
        <v>16.911896833486338</v>
      </c>
      <c r="AW6973" s="160">
        <f>AY6972+(AD6973+AN6973+AS6973+T6973*(Hourly!J6973-AY6972)+R6973*(Hourly!G6973-AY6972))/(R6973+T6973)*(1-EXP(-(R6973+T6973)/(Input!$B$103*1000000)*3600))</f>
        <v>19.569690649133104</v>
      </c>
      <c r="AX6973" s="24"/>
      <c r="AY6973" s="167">
        <f t="shared" si="1737"/>
        <v>20.006536501618356</v>
      </c>
      <c r="BA6973" s="159">
        <f>IF(BI6973,Input!$B$66*1000*(Hourly!AX6973&gt;0),IF(BJ6973,-(AD6973+AN6973+AS6973+T6973*(Hourly!J6973-AY6972)+Q6973*(Hourly!G6973-AY6972))+(Q6973+T6973)*(BE6973-AY6972)/(1-EXP(-(Q6973+T6973)/(Input!$B$103*1000000)*3600))))/1000</f>
        <v>0</v>
      </c>
      <c r="BB6973" s="24">
        <f>IF(BO6973,-Input!$B$67*1000*(Hourly!AX6973&gt;0),IF(BN6973,-(AD6973+AN6973+AS6973+T6973*(Hourly!J6973-AY6972)+R6973*(Hourly!G6973-AY6972))+(R6973+T6973)*(BF6973-AY6972)/(1-EXP(-(R6973+T6973)/(Input!$B$103*1000000)*3600))))/1000</f>
        <v>0</v>
      </c>
      <c r="BC6973" s="160">
        <f t="shared" si="1738"/>
        <v>0</v>
      </c>
      <c r="BD6973" s="24"/>
      <c r="BE6973" s="116">
        <f>IF(Hourly!AT6973=1,Input!$B$4,IF(Hourly!AT6973=0.5,Input!$F$4,0))</f>
        <v>20</v>
      </c>
      <c r="BF6973">
        <f>IF(Hourly!AT6973=1,Input!$B$5,IF(Hourly!AT6973=0.5,Input!$F$5,0))</f>
        <v>24</v>
      </c>
      <c r="BG6973" s="9">
        <f>Input!$B$35+0.0000000001</f>
        <v>23.900000000099997</v>
      </c>
      <c r="BI6973" s="116">
        <f t="shared" si="1739"/>
        <v>0</v>
      </c>
      <c r="BJ6973">
        <f t="shared" si="1740"/>
        <v>0</v>
      </c>
      <c r="BK6973">
        <f t="shared" si="1741"/>
        <v>1</v>
      </c>
      <c r="BL6973">
        <f t="shared" si="1742"/>
        <v>0</v>
      </c>
      <c r="BM6973">
        <f t="shared" si="1743"/>
        <v>0</v>
      </c>
      <c r="BN6973">
        <f t="shared" si="1744"/>
        <v>0</v>
      </c>
      <c r="BO6973" s="9">
        <f t="shared" si="1745"/>
        <v>0</v>
      </c>
      <c r="BR6973" s="116">
        <f t="shared" si="1732"/>
        <v>1792</v>
      </c>
      <c r="BS6973" s="39">
        <v>0</v>
      </c>
      <c r="BT6973" s="168">
        <v>0</v>
      </c>
      <c r="BV6973" s="116">
        <f>IF(Hourly!$AR6973&gt;0,AY6973,"")</f>
        <v>20.006536501618356</v>
      </c>
      <c r="BW6973">
        <f>IF(AND(BV6973&gt;(20.8+0.33*Hourly!$I6973),(BV6973&gt;24),(BV6973&lt;&gt;"")),1,0)</f>
        <v>0</v>
      </c>
      <c r="BX6973">
        <f>IF(AND(BV6973&gt;(21.8+0.33*Hourly!$I6973),(BV6973&gt;24),(BV6973&lt;&gt;"")),1,0)</f>
        <v>0</v>
      </c>
      <c r="BY6973" s="9">
        <f>IF(AND(BV6973&gt;(22.8+0.33*Hourly!$I6973),(BV6973&gt;24),(BV6973&lt;&gt;"")),1,0)</f>
        <v>0</v>
      </c>
    </row>
    <row r="6974" spans="5:77" x14ac:dyDescent="0.35">
      <c r="E6974">
        <f>Hourly!A6974</f>
        <v>2010</v>
      </c>
      <c r="F6974">
        <f>Hourly!B6974</f>
        <v>10</v>
      </c>
      <c r="G6974">
        <f>Hourly!C6974</f>
        <v>18</v>
      </c>
      <c r="H6974">
        <f>Hourly!D6974</f>
        <v>10</v>
      </c>
      <c r="I6974" s="163">
        <v>6970</v>
      </c>
      <c r="J6974" s="19">
        <f>Input!B$22*Input!B$79</f>
        <v>1411.3439999999998</v>
      </c>
      <c r="K6974" s="19">
        <f>Input!B$76*Input!B$88</f>
        <v>656.99775609756091</v>
      </c>
      <c r="L6974" s="19">
        <f>Input!B$77*Input!B$89</f>
        <v>130.99152542372883</v>
      </c>
      <c r="M6974" s="164">
        <f t="shared" si="1733"/>
        <v>2199.3332815212898</v>
      </c>
      <c r="N6974" s="165">
        <f>(Input!B$109*Input!B$102)/3600*Input!B$108</f>
        <v>740.21399999999983</v>
      </c>
      <c r="O6974" s="165">
        <f>(1-Input!B$61)*(Input!B$109*Input!B$33)/3600*Input!B$108*Hourly!AU6974</f>
        <v>177.65135999999998</v>
      </c>
      <c r="P6974" s="19">
        <f>IF(AND(AY6973&gt;Hourly!G6974),(Input!B$109*(Input!B$33*Hourly!AU6974+Input!B$36))/3600*Input!B$108,(1-Input!B$61)*(Input!B$109*Input!B$33)/3600*Input!B$108*Hourly!AU6974)</f>
        <v>11280.861359999999</v>
      </c>
      <c r="Q6974" s="19">
        <f t="shared" si="1730"/>
        <v>3117.1986415212896</v>
      </c>
      <c r="R6974" s="19">
        <f t="shared" si="1734"/>
        <v>14220.408641521288</v>
      </c>
      <c r="S6974" s="165"/>
      <c r="T6974" s="165">
        <f>Input!B$78*Input!B$91</f>
        <v>189.625</v>
      </c>
      <c r="U6974" s="19">
        <f>IF(AND($AY6973&gt;Input!$B$52,Hourly!AI6974&gt;Input!$B$51),Input!$B$93*Input!$F$40*Input!$J$8/100*Hourly!AI6974,Input!$B$93*Input!$B$40*Input!$J$8/100*Hourly!AI6974)</f>
        <v>0</v>
      </c>
      <c r="V6974" s="19">
        <f>IF(AND($AY6973&gt;Input!$B$52,Hourly!AJ6974&gt;Input!$B$51),Input!$B$94*Input!$F$41*Input!$J$9/100*Hourly!AJ6974,Input!$B$94*Input!$B$41*Input!$J$9/100*Hourly!AJ6974)</f>
        <v>5902.9467303163974</v>
      </c>
      <c r="W6974" s="19">
        <f>IF(AND($AY6973&gt;Input!$B$52,Hourly!AK6974&gt;Input!$B$51),Input!$B$95*Input!$F$42*Input!$J$10/100*Hourly!AK6974,Input!$B$95*Input!$B$42*Input!$J$10/100*Hourly!AK6974)</f>
        <v>0</v>
      </c>
      <c r="X6974" s="19">
        <f>IF(AND($AY6973&gt;Input!$B$52,Hourly!AL6974&gt;Input!$B$51),Input!$B$96*Input!$F$43*Input!$J$11/100*Hourly!AL6974,Input!$B$96*Input!$B$43*Input!$J$11/100*Hourly!AL6974)</f>
        <v>6341.1119819904106</v>
      </c>
      <c r="Y6974" s="19">
        <f>IF(AND($AY6973&gt;Input!$B$52,Hourly!AM6974&gt;Input!$B$51),Input!$B$97*Input!$F$44*Input!$J$12/100*Hourly!AM6974,Input!$B$97*Input!$B$44*Input!$J$12/100*Hourly!AM6974)</f>
        <v>0</v>
      </c>
      <c r="Z6974" s="19">
        <f>IF(AND($AY6973&gt;Input!$B$52,Hourly!AN6974&gt;Input!$B$51),Input!$B$98*Input!$F$45*Input!$J$13/100*Hourly!AN6974,Input!$B$98*Input!$B$45*Input!$J$13/100*Hourly!AN6974)</f>
        <v>6834.5883294993846</v>
      </c>
      <c r="AA6974" s="19">
        <f>IF(AND($AY6973&gt;Input!$B$52,Hourly!AO6974&gt;Input!$B$51),Input!$B$99*Input!$F$46*Input!$J$14/100*Hourly!AO6974,Input!$B$99*Input!$B$46*Input!$J$14/100*Hourly!AO6974)</f>
        <v>0</v>
      </c>
      <c r="AB6974" s="19">
        <f>IF(AND($AY6973&gt;Input!$B$52,Hourly!AP6974&gt;Input!$B$51),Input!$B$100*Input!$F$47*Input!$J$15/100*Hourly!AP6974,Input!$B$100*Input!$B$47*Input!$J$15/100*Hourly!AP6974)</f>
        <v>2922.6857987990779</v>
      </c>
      <c r="AC6974" s="19">
        <f>IF(AND($AY6973&gt;Input!$B$52,Hourly!AQ6974&gt;Input!$B$51),Input!$B$101*Input!$F$48*Input!$J$16/100*Hourly!AQ6974,Input!$B$101*Input!$B$48*Input!$J$16/100*Hourly!AQ6974)</f>
        <v>0</v>
      </c>
      <c r="AD6974" s="165">
        <f t="shared" si="1735"/>
        <v>22001.332840605268</v>
      </c>
      <c r="AE6974" s="19">
        <f>Hourly!AI6974/Input!$B$107*Input!$J$40*Input!$B$76*Input!$B$80</f>
        <v>0</v>
      </c>
      <c r="AF6974" s="19">
        <f>Hourly!AJ6974/Input!$B$107*Input!$J$41*Input!$B$76*Input!$B$81</f>
        <v>436.57025040816762</v>
      </c>
      <c r="AG6974" s="19">
        <f>Hourly!AK6974/Input!$B$107*Input!$J$42*Input!$B$76*Input!$B$82</f>
        <v>0</v>
      </c>
      <c r="AH6974" s="19">
        <f>Hourly!AL6974/Input!$B$107*Input!$J$43*Input!$B$76*Input!$B$83</f>
        <v>352.17008602861569</v>
      </c>
      <c r="AI6974" s="19">
        <f>Hourly!AM6974/Input!$B$107*Input!$J$44*Input!$B$76*Input!$B$84</f>
        <v>0</v>
      </c>
      <c r="AJ6974" s="19">
        <f>Hourly!AN6974/Input!$B$107*Input!$J$45*Input!$B$76*Input!$B$85</f>
        <v>332.36555712560988</v>
      </c>
      <c r="AK6974" s="19">
        <f>Hourly!AO6974/Input!$B$107*Input!$J$46*Input!$B$76*Input!$B$86</f>
        <v>0</v>
      </c>
      <c r="AL6974" s="19">
        <f>Hourly!AP6974/Input!$B$107*Input!$J$47*Input!$B$76*Input!$B$87</f>
        <v>162.31892956960576</v>
      </c>
      <c r="AM6974" s="164">
        <f>Hourly!AQ6974/Input!$B$107*Input!$J$48*Input!$B$77*Input!$B$89</f>
        <v>462.83672316384184</v>
      </c>
      <c r="AN6974" s="165">
        <f t="shared" si="1731"/>
        <v>1746.2615462958406</v>
      </c>
      <c r="AO6974" s="116">
        <f>Input!B$55*Input!$B$18*Input!B$112*Hourly!AR6974</f>
        <v>959.40000000000009</v>
      </c>
      <c r="AP6974">
        <f>Input!B$113*Input!B$114*Input!B$90*Input!B$56*Hourly!AS6974</f>
        <v>4428</v>
      </c>
      <c r="AQ6974">
        <f>Input!B$90*Input!B$57*Hourly!AS6974</f>
        <v>4428</v>
      </c>
      <c r="AR6974" s="19">
        <f>0.5*Input!$B$63*Hourly!AU6974</f>
        <v>24.6</v>
      </c>
      <c r="AS6974" s="165">
        <f t="shared" si="1736"/>
        <v>9827.6999999999989</v>
      </c>
      <c r="AT6974" s="159">
        <f>AY6973+(Input!$B$66*1000*(Hourly!AX6974&gt;0)+AD6974+AN6974+AS6974+T6974*(Hourly!J6974-AY6973)+Q6974*(Hourly!G6974-AY6973))/(Q6974+T6974)*(1-EXP(-(Q6974+T6974)/(Input!$B$103*1000000)*3600))</f>
        <v>22.682253526577504</v>
      </c>
      <c r="AU6974" s="24">
        <f>AY6973+(AD6974+AN6974+AS6974+T6974*(Hourly!J6974-AY6973)+Q6974*(Hourly!G6974-AY6973))/(Q6974+T6974)*(1-EXP(-(Q6974+T6974)/(Input!$B$103*1000000)*3600))</f>
        <v>19.984333298352901</v>
      </c>
      <c r="AV6974" s="24">
        <f>AY6973+(-Input!$B$67*1000*(Hourly!AX6974&gt;0)+AD6974+AN6974+AS6974+T6974*(Hourly!J6974-AY6973)+R6974*(Hourly!G6974-AY6973))/(R6974+T6974)*(1-EXP(-(R6974+T6974)/(Input!$B$103*1000000)*3600))</f>
        <v>16.940095258900861</v>
      </c>
      <c r="AW6974" s="160">
        <f>AY6973+(AD6974+AN6974+AS6974+T6974*(Hourly!J6974-AY6973)+R6974*(Hourly!G6974-AY6973))/(R6974+T6974)*(1-EXP(-(R6974+T6974)/(Input!$B$103*1000000)*3600))</f>
        <v>19.597889074547624</v>
      </c>
      <c r="AX6974" s="24"/>
      <c r="AY6974" s="167">
        <f t="shared" si="1737"/>
        <v>20</v>
      </c>
      <c r="BA6974" s="159">
        <f>IF(BI6974,Input!$B$66*1000*(Hourly!AX6974&gt;0),IF(BJ6974,-(AD6974+AN6974+AS6974+T6974*(Hourly!J6974-AY6973)+Q6974*(Hourly!G6974-AY6973))+(Q6974+T6974)*(BE6974-AY6973)/(1-EXP(-(Q6974+T6974)/(Input!$B$103*1000000)*3600))))/1000</f>
        <v>5.8069551068257663</v>
      </c>
      <c r="BB6974" s="24">
        <f>IF(BO6974,-Input!$B$67*1000*(Hourly!AX6974&gt;0),IF(BN6974,-(AD6974+AN6974+AS6974+T6974*(Hourly!J6974-AY6973)+R6974*(Hourly!G6974-AY6973))+(R6974+T6974)*(BF6974-AY6973)/(1-EXP(-(R6974+T6974)/(Input!$B$103*1000000)*3600))))/1000</f>
        <v>0</v>
      </c>
      <c r="BC6974" s="160">
        <f t="shared" si="1738"/>
        <v>5.8069551068257663</v>
      </c>
      <c r="BD6974" s="24"/>
      <c r="BE6974" s="116">
        <f>IF(Hourly!AT6974=1,Input!$B$4,IF(Hourly!AT6974=0.5,Input!$F$4,0))</f>
        <v>20</v>
      </c>
      <c r="BF6974">
        <f>IF(Hourly!AT6974=1,Input!$B$5,IF(Hourly!AT6974=0.5,Input!$F$5,0))</f>
        <v>24</v>
      </c>
      <c r="BG6974" s="9">
        <f>Input!$B$35+0.0000000001</f>
        <v>23.900000000099997</v>
      </c>
      <c r="BI6974" s="116">
        <f t="shared" si="1739"/>
        <v>0</v>
      </c>
      <c r="BJ6974">
        <f t="shared" si="1740"/>
        <v>1</v>
      </c>
      <c r="BK6974">
        <f t="shared" si="1741"/>
        <v>0</v>
      </c>
      <c r="BL6974">
        <f t="shared" si="1742"/>
        <v>0</v>
      </c>
      <c r="BM6974">
        <f t="shared" si="1743"/>
        <v>0</v>
      </c>
      <c r="BN6974">
        <f t="shared" si="1744"/>
        <v>0</v>
      </c>
      <c r="BO6974" s="9">
        <f t="shared" si="1745"/>
        <v>0</v>
      </c>
      <c r="BR6974" s="116">
        <f t="shared" si="1732"/>
        <v>1791</v>
      </c>
      <c r="BS6974" s="39">
        <v>0</v>
      </c>
      <c r="BT6974" s="168">
        <v>0</v>
      </c>
      <c r="BV6974" s="116">
        <f>IF(Hourly!$AR6974&gt;0,AY6974,"")</f>
        <v>20</v>
      </c>
      <c r="BW6974">
        <f>IF(AND(BV6974&gt;(20.8+0.33*Hourly!$I6974),(BV6974&gt;24),(BV6974&lt;&gt;"")),1,0)</f>
        <v>0</v>
      </c>
      <c r="BX6974">
        <f>IF(AND(BV6974&gt;(21.8+0.33*Hourly!$I6974),(BV6974&gt;24),(BV6974&lt;&gt;"")),1,0)</f>
        <v>0</v>
      </c>
      <c r="BY6974" s="9">
        <f>IF(AND(BV6974&gt;(22.8+0.33*Hourly!$I6974),(BV6974&gt;24),(BV6974&lt;&gt;"")),1,0)</f>
        <v>0</v>
      </c>
    </row>
    <row r="6975" spans="5:77" x14ac:dyDescent="0.35">
      <c r="E6975">
        <f>Hourly!A6975</f>
        <v>2010</v>
      </c>
      <c r="F6975">
        <f>Hourly!B6975</f>
        <v>10</v>
      </c>
      <c r="G6975">
        <f>Hourly!C6975</f>
        <v>18</v>
      </c>
      <c r="H6975">
        <f>Hourly!D6975</f>
        <v>11</v>
      </c>
      <c r="I6975" s="163">
        <v>6971</v>
      </c>
      <c r="J6975" s="19">
        <f>Input!B$22*Input!B$79</f>
        <v>1411.3439999999998</v>
      </c>
      <c r="K6975" s="19">
        <f>Input!B$76*Input!B$88</f>
        <v>656.99775609756091</v>
      </c>
      <c r="L6975" s="19">
        <f>Input!B$77*Input!B$89</f>
        <v>130.99152542372883</v>
      </c>
      <c r="M6975" s="164">
        <f t="shared" si="1733"/>
        <v>2199.3332815212898</v>
      </c>
      <c r="N6975" s="165">
        <f>(Input!B$109*Input!B$102)/3600*Input!B$108</f>
        <v>740.21399999999983</v>
      </c>
      <c r="O6975" s="165">
        <f>(1-Input!B$61)*(Input!B$109*Input!B$33)/3600*Input!B$108*Hourly!AU6975</f>
        <v>177.65135999999998</v>
      </c>
      <c r="P6975" s="19">
        <f>IF(AND(AY6974&gt;Hourly!G6975),(Input!B$109*(Input!B$33*Hourly!AU6975+Input!B$36))/3600*Input!B$108,(1-Input!B$61)*(Input!B$109*Input!B$33)/3600*Input!B$108*Hourly!AU6975)</f>
        <v>11280.861359999999</v>
      </c>
      <c r="Q6975" s="19">
        <f t="shared" si="1730"/>
        <v>3117.1986415212896</v>
      </c>
      <c r="R6975" s="19">
        <f t="shared" si="1734"/>
        <v>14220.408641521288</v>
      </c>
      <c r="S6975" s="165"/>
      <c r="T6975" s="165">
        <f>Input!B$78*Input!B$91</f>
        <v>189.625</v>
      </c>
      <c r="U6975" s="19">
        <f>IF(AND($AY6974&gt;Input!$B$52,Hourly!AI6975&gt;Input!$B$51),Input!$B$93*Input!$F$40*Input!$J$8/100*Hourly!AI6975,Input!$B$93*Input!$B$40*Input!$J$8/100*Hourly!AI6975)</f>
        <v>0</v>
      </c>
      <c r="V6975" s="19">
        <f>IF(AND($AY6974&gt;Input!$B$52,Hourly!AJ6975&gt;Input!$B$51),Input!$B$94*Input!$F$41*Input!$J$9/100*Hourly!AJ6975,Input!$B$94*Input!$B$41*Input!$J$9/100*Hourly!AJ6975)</f>
        <v>9894.4610325910253</v>
      </c>
      <c r="W6975" s="19">
        <f>IF(AND($AY6974&gt;Input!$B$52,Hourly!AK6975&gt;Input!$B$51),Input!$B$95*Input!$F$42*Input!$J$10/100*Hourly!AK6975,Input!$B$95*Input!$B$42*Input!$J$10/100*Hourly!AK6975)</f>
        <v>0</v>
      </c>
      <c r="X6975" s="19">
        <f>IF(AND($AY6974&gt;Input!$B$52,Hourly!AL6975&gt;Input!$B$51),Input!$B$96*Input!$F$43*Input!$J$11/100*Hourly!AL6975,Input!$B$96*Input!$B$43*Input!$J$11/100*Hourly!AL6975)</f>
        <v>25983.815582466734</v>
      </c>
      <c r="Y6975" s="19">
        <f>IF(AND($AY6974&gt;Input!$B$52,Hourly!AM6975&gt;Input!$B$51),Input!$B$97*Input!$F$44*Input!$J$12/100*Hourly!AM6975,Input!$B$97*Input!$B$44*Input!$J$12/100*Hourly!AM6975)</f>
        <v>0</v>
      </c>
      <c r="Z6975" s="19">
        <f>IF(AND($AY6974&gt;Input!$B$52,Hourly!AN6975&gt;Input!$B$51),Input!$B$98*Input!$F$45*Input!$J$13/100*Hourly!AN6975,Input!$B$98*Input!$B$45*Input!$J$13/100*Hourly!AN6975)</f>
        <v>18648.362413939205</v>
      </c>
      <c r="AA6975" s="19">
        <f>IF(AND($AY6974&gt;Input!$B$52,Hourly!AO6975&gt;Input!$B$51),Input!$B$99*Input!$F$46*Input!$J$14/100*Hourly!AO6975,Input!$B$99*Input!$B$46*Input!$J$14/100*Hourly!AO6975)</f>
        <v>0</v>
      </c>
      <c r="AB6975" s="19">
        <f>IF(AND($AY6974&gt;Input!$B$52,Hourly!AP6975&gt;Input!$B$51),Input!$B$100*Input!$F$47*Input!$J$15/100*Hourly!AP6975,Input!$B$100*Input!$B$47*Input!$J$15/100*Hourly!AP6975)</f>
        <v>5641.5786589334784</v>
      </c>
      <c r="AC6975" s="19">
        <f>IF(AND($AY6974&gt;Input!$B$52,Hourly!AQ6975&gt;Input!$B$51),Input!$B$101*Input!$F$48*Input!$J$16/100*Hourly!AQ6975,Input!$B$101*Input!$B$48*Input!$J$16/100*Hourly!AQ6975)</f>
        <v>0</v>
      </c>
      <c r="AD6975" s="165">
        <f t="shared" si="1735"/>
        <v>60168.217687930446</v>
      </c>
      <c r="AE6975" s="19">
        <f>Hourly!AI6975/Input!$B$107*Input!$J$40*Input!$B$76*Input!$B$80</f>
        <v>0</v>
      </c>
      <c r="AF6975" s="19">
        <f>Hourly!AJ6975/Input!$B$107*Input!$J$41*Input!$B$76*Input!$B$81</f>
        <v>731.77474370001437</v>
      </c>
      <c r="AG6975" s="19">
        <f>Hourly!AK6975/Input!$B$107*Input!$J$42*Input!$B$76*Input!$B$82</f>
        <v>0</v>
      </c>
      <c r="AH6975" s="19">
        <f>Hourly!AL6975/Input!$B$107*Input!$J$43*Input!$B$76*Input!$B$83</f>
        <v>1443.0785318124401</v>
      </c>
      <c r="AI6975" s="19">
        <f>Hourly!AM6975/Input!$B$107*Input!$J$44*Input!$B$76*Input!$B$84</f>
        <v>0</v>
      </c>
      <c r="AJ6975" s="19">
        <f>Hourly!AN6975/Input!$B$107*Input!$J$45*Input!$B$76*Input!$B$85</f>
        <v>906.86857267424909</v>
      </c>
      <c r="AK6975" s="19">
        <f>Hourly!AO6975/Input!$B$107*Input!$J$46*Input!$B$76*Input!$B$86</f>
        <v>0</v>
      </c>
      <c r="AL6975" s="19">
        <f>Hourly!AP6975/Input!$B$107*Input!$J$47*Input!$B$76*Input!$B$87</f>
        <v>313.31969018944375</v>
      </c>
      <c r="AM6975" s="164">
        <f>Hourly!AQ6975/Input!$B$107*Input!$J$48*Input!$B$77*Input!$B$89</f>
        <v>1187.6564971751411</v>
      </c>
      <c r="AN6975" s="165">
        <f t="shared" si="1731"/>
        <v>4582.6980355512887</v>
      </c>
      <c r="AO6975" s="116">
        <f>Input!B$55*Input!$B$18*Input!B$112*Hourly!AR6975</f>
        <v>959.40000000000009</v>
      </c>
      <c r="AP6975">
        <f>Input!B$113*Input!B$114*Input!B$90*Input!B$56*Hourly!AS6975</f>
        <v>4428</v>
      </c>
      <c r="AQ6975">
        <f>Input!B$90*Input!B$57*Hourly!AS6975</f>
        <v>4428</v>
      </c>
      <c r="AR6975" s="19">
        <f>0.5*Input!$B$63*Hourly!AU6975</f>
        <v>24.6</v>
      </c>
      <c r="AS6975" s="165">
        <f t="shared" si="1736"/>
        <v>9827.6999999999989</v>
      </c>
      <c r="AT6975" s="159">
        <f>AY6974+(Input!$B$66*1000*(Hourly!AX6975&gt;0)+AD6975+AN6975+AS6975+T6975*(Hourly!J6975-AY6974)+Q6975*(Hourly!G6975-AY6974))/(Q6975+T6975)*(1-EXP(-(Q6975+T6975)/(Input!$B$103*1000000)*3600))</f>
        <v>22.803218937260652</v>
      </c>
      <c r="AU6975" s="24">
        <f>AY6974+(AD6975+AN6975+AS6975+T6975*(Hourly!J6975-AY6974)+Q6975*(Hourly!G6975-AY6974))/(Q6975+T6975)*(1-EXP(-(Q6975+T6975)/(Input!$B$103*1000000)*3600))</f>
        <v>20.105298709036049</v>
      </c>
      <c r="AV6975" s="24">
        <f>AY6974+(-Input!$B$67*1000*(Hourly!AX6975&gt;0)+AD6975+AN6975+AS6975+T6975*(Hourly!J6975-AY6974)+R6975*(Hourly!G6975-AY6974))/(R6975+T6975)*(1-EXP(-(R6975+T6975)/(Input!$B$103*1000000)*3600))</f>
        <v>17.118377300249346</v>
      </c>
      <c r="AW6975" s="160">
        <f>AY6974+(AD6975+AN6975+AS6975+T6975*(Hourly!J6975-AY6974)+R6975*(Hourly!G6975-AY6974))/(R6975+T6975)*(1-EXP(-(R6975+T6975)/(Input!$B$103*1000000)*3600))</f>
        <v>19.776171115896108</v>
      </c>
      <c r="AX6975" s="24"/>
      <c r="AY6975" s="167">
        <f t="shared" si="1737"/>
        <v>20.105298709036049</v>
      </c>
      <c r="BA6975" s="159">
        <f>IF(BI6975,Input!$B$66*1000*(Hourly!AX6975&gt;0),IF(BJ6975,-(AD6975+AN6975+AS6975+T6975*(Hourly!J6975-AY6974)+Q6975*(Hourly!G6975-AY6974))+(Q6975+T6975)*(BE6975-AY6974)/(1-EXP(-(Q6975+T6975)/(Input!$B$103*1000000)*3600))))/1000</f>
        <v>0</v>
      </c>
      <c r="BB6975" s="24">
        <f>IF(BO6975,-Input!$B$67*1000*(Hourly!AX6975&gt;0),IF(BN6975,-(AD6975+AN6975+AS6975+T6975*(Hourly!J6975-AY6974)+R6975*(Hourly!G6975-AY6974))+(R6975+T6975)*(BF6975-AY6974)/(1-EXP(-(R6975+T6975)/(Input!$B$103*1000000)*3600))))/1000</f>
        <v>0</v>
      </c>
      <c r="BC6975" s="160">
        <f t="shared" si="1738"/>
        <v>0</v>
      </c>
      <c r="BD6975" s="24"/>
      <c r="BE6975" s="116">
        <f>IF(Hourly!AT6975=1,Input!$B$4,IF(Hourly!AT6975=0.5,Input!$F$4,0))</f>
        <v>20</v>
      </c>
      <c r="BF6975">
        <f>IF(Hourly!AT6975=1,Input!$B$5,IF(Hourly!AT6975=0.5,Input!$F$5,0))</f>
        <v>24</v>
      </c>
      <c r="BG6975" s="9">
        <f>Input!$B$35+0.0000000001</f>
        <v>23.900000000099997</v>
      </c>
      <c r="BI6975" s="116">
        <f t="shared" si="1739"/>
        <v>0</v>
      </c>
      <c r="BJ6975">
        <f t="shared" si="1740"/>
        <v>0</v>
      </c>
      <c r="BK6975">
        <f t="shared" si="1741"/>
        <v>1</v>
      </c>
      <c r="BL6975">
        <f t="shared" si="1742"/>
        <v>0</v>
      </c>
      <c r="BM6975">
        <f t="shared" si="1743"/>
        <v>0</v>
      </c>
      <c r="BN6975">
        <f t="shared" si="1744"/>
        <v>0</v>
      </c>
      <c r="BO6975" s="9">
        <f t="shared" si="1745"/>
        <v>0</v>
      </c>
      <c r="BR6975" s="116">
        <f t="shared" si="1732"/>
        <v>1790</v>
      </c>
      <c r="BS6975" s="39">
        <v>0</v>
      </c>
      <c r="BT6975" s="168">
        <v>0</v>
      </c>
      <c r="BV6975" s="116">
        <f>IF(Hourly!$AR6975&gt;0,AY6975,"")</f>
        <v>20.105298709036049</v>
      </c>
      <c r="BW6975">
        <f>IF(AND(BV6975&gt;(20.8+0.33*Hourly!$I6975),(BV6975&gt;24),(BV6975&lt;&gt;"")),1,0)</f>
        <v>0</v>
      </c>
      <c r="BX6975">
        <f>IF(AND(BV6975&gt;(21.8+0.33*Hourly!$I6975),(BV6975&gt;24),(BV6975&lt;&gt;"")),1,0)</f>
        <v>0</v>
      </c>
      <c r="BY6975" s="9">
        <f>IF(AND(BV6975&gt;(22.8+0.33*Hourly!$I6975),(BV6975&gt;24),(BV6975&lt;&gt;"")),1,0)</f>
        <v>0</v>
      </c>
    </row>
    <row r="6976" spans="5:77" x14ac:dyDescent="0.35">
      <c r="E6976">
        <f>Hourly!A6976</f>
        <v>2010</v>
      </c>
      <c r="F6976">
        <f>Hourly!B6976</f>
        <v>10</v>
      </c>
      <c r="G6976">
        <f>Hourly!C6976</f>
        <v>18</v>
      </c>
      <c r="H6976">
        <f>Hourly!D6976</f>
        <v>12</v>
      </c>
      <c r="I6976" s="163">
        <v>6972</v>
      </c>
      <c r="J6976" s="19">
        <f>Input!B$22*Input!B$79</f>
        <v>1411.3439999999998</v>
      </c>
      <c r="K6976" s="19">
        <f>Input!B$76*Input!B$88</f>
        <v>656.99775609756091</v>
      </c>
      <c r="L6976" s="19">
        <f>Input!B$77*Input!B$89</f>
        <v>130.99152542372883</v>
      </c>
      <c r="M6976" s="164">
        <f t="shared" si="1733"/>
        <v>2199.3332815212898</v>
      </c>
      <c r="N6976" s="165">
        <f>(Input!B$109*Input!B$102)/3600*Input!B$108</f>
        <v>740.21399999999983</v>
      </c>
      <c r="O6976" s="165">
        <f>(1-Input!B$61)*(Input!B$109*Input!B$33)/3600*Input!B$108*Hourly!AU6976</f>
        <v>177.65135999999998</v>
      </c>
      <c r="P6976" s="19">
        <f>IF(AND(AY6975&gt;Hourly!G6976),(Input!B$109*(Input!B$33*Hourly!AU6976+Input!B$36))/3600*Input!B$108,(1-Input!B$61)*(Input!B$109*Input!B$33)/3600*Input!B$108*Hourly!AU6976)</f>
        <v>11280.861359999999</v>
      </c>
      <c r="Q6976" s="19">
        <f t="shared" si="1730"/>
        <v>3117.1986415212896</v>
      </c>
      <c r="R6976" s="19">
        <f t="shared" si="1734"/>
        <v>14220.408641521288</v>
      </c>
      <c r="S6976" s="165"/>
      <c r="T6976" s="165">
        <f>Input!B$78*Input!B$91</f>
        <v>189.625</v>
      </c>
      <c r="U6976" s="19">
        <f>IF(AND($AY6975&gt;Input!$B$52,Hourly!AI6976&gt;Input!$B$51),Input!$B$93*Input!$F$40*Input!$J$8/100*Hourly!AI6976,Input!$B$93*Input!$B$40*Input!$J$8/100*Hourly!AI6976)</f>
        <v>0</v>
      </c>
      <c r="V6976" s="19">
        <f>IF(AND($AY6975&gt;Input!$B$52,Hourly!AJ6976&gt;Input!$B$51),Input!$B$94*Input!$F$41*Input!$J$9/100*Hourly!AJ6976,Input!$B$94*Input!$B$41*Input!$J$9/100*Hourly!AJ6976)</f>
        <v>10521.799490314377</v>
      </c>
      <c r="W6976" s="19">
        <f>IF(AND($AY6975&gt;Input!$B$52,Hourly!AK6976&gt;Input!$B$51),Input!$B$95*Input!$F$42*Input!$J$10/100*Hourly!AK6976,Input!$B$95*Input!$B$42*Input!$J$10/100*Hourly!AK6976)</f>
        <v>0</v>
      </c>
      <c r="X6976" s="19">
        <f>IF(AND($AY6975&gt;Input!$B$52,Hourly!AL6976&gt;Input!$B$51),Input!$B$96*Input!$F$43*Input!$J$11/100*Hourly!AL6976,Input!$B$96*Input!$B$43*Input!$J$11/100*Hourly!AL6976)</f>
        <v>38376.501353645115</v>
      </c>
      <c r="Y6976" s="19">
        <f>IF(AND($AY6975&gt;Input!$B$52,Hourly!AM6976&gt;Input!$B$51),Input!$B$97*Input!$F$44*Input!$J$12/100*Hourly!AM6976,Input!$B$97*Input!$B$44*Input!$J$12/100*Hourly!AM6976)</f>
        <v>0</v>
      </c>
      <c r="Z6976" s="19">
        <f>IF(AND($AY6975&gt;Input!$B$52,Hourly!AN6976&gt;Input!$B$51),Input!$B$98*Input!$F$45*Input!$J$13/100*Hourly!AN6976,Input!$B$98*Input!$B$45*Input!$J$13/100*Hourly!AN6976)</f>
        <v>44344.76571153845</v>
      </c>
      <c r="AA6976" s="19">
        <f>IF(AND($AY6975&gt;Input!$B$52,Hourly!AO6976&gt;Input!$B$51),Input!$B$99*Input!$F$46*Input!$J$14/100*Hourly!AO6976,Input!$B$99*Input!$B$46*Input!$J$14/100*Hourly!AO6976)</f>
        <v>0</v>
      </c>
      <c r="AB6976" s="19">
        <f>IF(AND($AY6975&gt;Input!$B$52,Hourly!AP6976&gt;Input!$B$51),Input!$B$100*Input!$F$47*Input!$J$15/100*Hourly!AP6976,Input!$B$100*Input!$B$47*Input!$J$15/100*Hourly!AP6976)</f>
        <v>5999.2716392143366</v>
      </c>
      <c r="AC6976" s="19">
        <f>IF(AND($AY6975&gt;Input!$B$52,Hourly!AQ6976&gt;Input!$B$51),Input!$B$101*Input!$F$48*Input!$J$16/100*Hourly!AQ6976,Input!$B$101*Input!$B$48*Input!$J$16/100*Hourly!AQ6976)</f>
        <v>0</v>
      </c>
      <c r="AD6976" s="165">
        <f t="shared" si="1735"/>
        <v>99242.338194712269</v>
      </c>
      <c r="AE6976" s="19">
        <f>Hourly!AI6976/Input!$B$107*Input!$J$40*Input!$B$76*Input!$B$80</f>
        <v>0</v>
      </c>
      <c r="AF6976" s="19">
        <f>Hourly!AJ6976/Input!$B$107*Input!$J$41*Input!$B$76*Input!$B$81</f>
        <v>778.17145369781542</v>
      </c>
      <c r="AG6976" s="19">
        <f>Hourly!AK6976/Input!$B$107*Input!$J$42*Input!$B$76*Input!$B$82</f>
        <v>0</v>
      </c>
      <c r="AH6976" s="19">
        <f>Hourly!AL6976/Input!$B$107*Input!$J$43*Input!$B$76*Input!$B$83</f>
        <v>2131.338450034476</v>
      </c>
      <c r="AI6976" s="19">
        <f>Hourly!AM6976/Input!$B$107*Input!$J$44*Input!$B$76*Input!$B$84</f>
        <v>0</v>
      </c>
      <c r="AJ6976" s="19">
        <f>Hourly!AN6976/Input!$B$107*Input!$J$45*Input!$B$76*Input!$B$85</f>
        <v>2156.4828854000179</v>
      </c>
      <c r="AK6976" s="19">
        <f>Hourly!AO6976/Input!$B$107*Input!$J$46*Input!$B$76*Input!$B$86</f>
        <v>0</v>
      </c>
      <c r="AL6976" s="19">
        <f>Hourly!AP6976/Input!$B$107*Input!$J$47*Input!$B$76*Input!$B$87</f>
        <v>333.18509676089525</v>
      </c>
      <c r="AM6976" s="164">
        <f>Hourly!AQ6976/Input!$B$107*Input!$J$48*Input!$B$77*Input!$B$89</f>
        <v>1685.424293785311</v>
      </c>
      <c r="AN6976" s="165">
        <f t="shared" si="1731"/>
        <v>7084.6021796785153</v>
      </c>
      <c r="AO6976" s="116">
        <f>Input!B$55*Input!$B$18*Input!B$112*Hourly!AR6976</f>
        <v>959.40000000000009</v>
      </c>
      <c r="AP6976">
        <f>Input!B$113*Input!B$114*Input!B$90*Input!B$56*Hourly!AS6976</f>
        <v>4428</v>
      </c>
      <c r="AQ6976">
        <f>Input!B$90*Input!B$57*Hourly!AS6976</f>
        <v>4428</v>
      </c>
      <c r="AR6976" s="19">
        <f>0.5*Input!$B$63*Hourly!AU6976</f>
        <v>24.6</v>
      </c>
      <c r="AS6976" s="165">
        <f t="shared" si="1736"/>
        <v>9827.6999999999989</v>
      </c>
      <c r="AT6976" s="159">
        <f>AY6975+(Input!$B$66*1000*(Hourly!AX6976&gt;0)+AD6976+AN6976+AS6976+T6976*(Hourly!J6976-AY6975)+Q6976*(Hourly!G6976-AY6975))/(Q6976+T6976)*(1-EXP(-(Q6976+T6976)/(Input!$B$103*1000000)*3600))</f>
        <v>23.031520951472196</v>
      </c>
      <c r="AU6976" s="24">
        <f>AY6975+(AD6976+AN6976+AS6976+T6976*(Hourly!J6976-AY6975)+Q6976*(Hourly!G6976-AY6975))/(Q6976+T6976)*(1-EXP(-(Q6976+T6976)/(Input!$B$103*1000000)*3600))</f>
        <v>20.333600723247592</v>
      </c>
      <c r="AV6976" s="24">
        <f>AY6975+(-Input!$B$67*1000*(Hourly!AX6976&gt;0)+AD6976+AN6976+AS6976+T6976*(Hourly!J6976-AY6975)+R6976*(Hourly!G6976-AY6975))/(R6976+T6976)*(1-EXP(-(R6976+T6976)/(Input!$B$103*1000000)*3600))</f>
        <v>17.383056565734485</v>
      </c>
      <c r="AW6976" s="160">
        <f>AY6975+(AD6976+AN6976+AS6976+T6976*(Hourly!J6976-AY6975)+R6976*(Hourly!G6976-AY6975))/(R6976+T6976)*(1-EXP(-(R6976+T6976)/(Input!$B$103*1000000)*3600))</f>
        <v>20.040850381381251</v>
      </c>
      <c r="AX6976" s="24"/>
      <c r="AY6976" s="167">
        <f t="shared" si="1737"/>
        <v>20.333600723247592</v>
      </c>
      <c r="BA6976" s="159">
        <f>IF(BI6976,Input!$B$66*1000*(Hourly!AX6976&gt;0),IF(BJ6976,-(AD6976+AN6976+AS6976+T6976*(Hourly!J6976-AY6975)+Q6976*(Hourly!G6976-AY6975))+(Q6976+T6976)*(BE6976-AY6975)/(1-EXP(-(Q6976+T6976)/(Input!$B$103*1000000)*3600))))/1000</f>
        <v>0</v>
      </c>
      <c r="BB6976" s="24">
        <f>IF(BO6976,-Input!$B$67*1000*(Hourly!AX6976&gt;0),IF(BN6976,-(AD6976+AN6976+AS6976+T6976*(Hourly!J6976-AY6975)+R6976*(Hourly!G6976-AY6975))+(R6976+T6976)*(BF6976-AY6975)/(1-EXP(-(R6976+T6976)/(Input!$B$103*1000000)*3600))))/1000</f>
        <v>0</v>
      </c>
      <c r="BC6976" s="160">
        <f t="shared" si="1738"/>
        <v>0</v>
      </c>
      <c r="BD6976" s="24"/>
      <c r="BE6976" s="116">
        <f>IF(Hourly!AT6976=1,Input!$B$4,IF(Hourly!AT6976=0.5,Input!$F$4,0))</f>
        <v>20</v>
      </c>
      <c r="BF6976">
        <f>IF(Hourly!AT6976=1,Input!$B$5,IF(Hourly!AT6976=0.5,Input!$F$5,0))</f>
        <v>24</v>
      </c>
      <c r="BG6976" s="9">
        <f>Input!$B$35+0.0000000001</f>
        <v>23.900000000099997</v>
      </c>
      <c r="BI6976" s="116">
        <f t="shared" si="1739"/>
        <v>0</v>
      </c>
      <c r="BJ6976">
        <f t="shared" si="1740"/>
        <v>0</v>
      </c>
      <c r="BK6976">
        <f t="shared" si="1741"/>
        <v>1</v>
      </c>
      <c r="BL6976">
        <f t="shared" si="1742"/>
        <v>0</v>
      </c>
      <c r="BM6976">
        <f t="shared" si="1743"/>
        <v>0</v>
      </c>
      <c r="BN6976">
        <f t="shared" si="1744"/>
        <v>0</v>
      </c>
      <c r="BO6976" s="9">
        <f t="shared" si="1745"/>
        <v>0</v>
      </c>
      <c r="BR6976" s="116">
        <f t="shared" si="1732"/>
        <v>1789</v>
      </c>
      <c r="BS6976" s="39">
        <v>0</v>
      </c>
      <c r="BT6976" s="168">
        <v>0</v>
      </c>
      <c r="BV6976" s="116">
        <f>IF(Hourly!$AR6976&gt;0,AY6976,"")</f>
        <v>20.333600723247592</v>
      </c>
      <c r="BW6976">
        <f>IF(AND(BV6976&gt;(20.8+0.33*Hourly!$I6976),(BV6976&gt;24),(BV6976&lt;&gt;"")),1,0)</f>
        <v>0</v>
      </c>
      <c r="BX6976">
        <f>IF(AND(BV6976&gt;(21.8+0.33*Hourly!$I6976),(BV6976&gt;24),(BV6976&lt;&gt;"")),1,0)</f>
        <v>0</v>
      </c>
      <c r="BY6976" s="9">
        <f>IF(AND(BV6976&gt;(22.8+0.33*Hourly!$I6976),(BV6976&gt;24),(BV6976&lt;&gt;"")),1,0)</f>
        <v>0</v>
      </c>
    </row>
    <row r="6977" spans="5:77" x14ac:dyDescent="0.35">
      <c r="E6977">
        <f>Hourly!A6977</f>
        <v>2010</v>
      </c>
      <c r="F6977">
        <f>Hourly!B6977</f>
        <v>10</v>
      </c>
      <c r="G6977">
        <f>Hourly!C6977</f>
        <v>18</v>
      </c>
      <c r="H6977">
        <f>Hourly!D6977</f>
        <v>13</v>
      </c>
      <c r="I6977" s="163">
        <v>6973</v>
      </c>
      <c r="J6977" s="19">
        <f>Input!B$22*Input!B$79</f>
        <v>1411.3439999999998</v>
      </c>
      <c r="K6977" s="19">
        <f>Input!B$76*Input!B$88</f>
        <v>656.99775609756091</v>
      </c>
      <c r="L6977" s="19">
        <f>Input!B$77*Input!B$89</f>
        <v>130.99152542372883</v>
      </c>
      <c r="M6977" s="164">
        <f t="shared" si="1733"/>
        <v>2199.3332815212898</v>
      </c>
      <c r="N6977" s="165">
        <f>(Input!B$109*Input!B$102)/3600*Input!B$108</f>
        <v>740.21399999999983</v>
      </c>
      <c r="O6977" s="165">
        <f>(1-Input!B$61)*(Input!B$109*Input!B$33)/3600*Input!B$108*Hourly!AU6977</f>
        <v>177.65135999999998</v>
      </c>
      <c r="P6977" s="19">
        <f>IF(AND(AY6976&gt;Hourly!G6977),(Input!B$109*(Input!B$33*Hourly!AU6977+Input!B$36))/3600*Input!B$108,(1-Input!B$61)*(Input!B$109*Input!B$33)/3600*Input!B$108*Hourly!AU6977)</f>
        <v>11280.861359999999</v>
      </c>
      <c r="Q6977" s="19">
        <f t="shared" si="1730"/>
        <v>3117.1986415212896</v>
      </c>
      <c r="R6977" s="19">
        <f t="shared" si="1734"/>
        <v>14220.408641521288</v>
      </c>
      <c r="S6977" s="165"/>
      <c r="T6977" s="165">
        <f>Input!B$78*Input!B$91</f>
        <v>189.625</v>
      </c>
      <c r="U6977" s="19">
        <f>IF(AND($AY6976&gt;Input!$B$52,Hourly!AI6977&gt;Input!$B$51),Input!$B$93*Input!$F$40*Input!$J$8/100*Hourly!AI6977,Input!$B$93*Input!$B$40*Input!$J$8/100*Hourly!AI6977)</f>
        <v>0</v>
      </c>
      <c r="V6977" s="19">
        <f>IF(AND($AY6976&gt;Input!$B$52,Hourly!AJ6977&gt;Input!$B$51),Input!$B$94*Input!$F$41*Input!$J$9/100*Hourly!AJ6977,Input!$B$94*Input!$B$41*Input!$J$9/100*Hourly!AJ6977)</f>
        <v>9655.9575353122309</v>
      </c>
      <c r="W6977" s="19">
        <f>IF(AND($AY6976&gt;Input!$B$52,Hourly!AK6977&gt;Input!$B$51),Input!$B$95*Input!$F$42*Input!$J$10/100*Hourly!AK6977,Input!$B$95*Input!$B$42*Input!$J$10/100*Hourly!AK6977)</f>
        <v>0</v>
      </c>
      <c r="X6977" s="19">
        <f>IF(AND($AY6976&gt;Input!$B$52,Hourly!AL6977&gt;Input!$B$51),Input!$B$96*Input!$F$43*Input!$J$11/100*Hourly!AL6977,Input!$B$96*Input!$B$43*Input!$J$11/100*Hourly!AL6977)</f>
        <v>40570.145239440833</v>
      </c>
      <c r="Y6977" s="19">
        <f>IF(AND($AY6976&gt;Input!$B$52,Hourly!AM6977&gt;Input!$B$51),Input!$B$97*Input!$F$44*Input!$J$12/100*Hourly!AM6977,Input!$B$97*Input!$B$44*Input!$J$12/100*Hourly!AM6977)</f>
        <v>0</v>
      </c>
      <c r="Z6977" s="19">
        <f>IF(AND($AY6976&gt;Input!$B$52,Hourly!AN6977&gt;Input!$B$51),Input!$B$98*Input!$F$45*Input!$J$13/100*Hourly!AN6977,Input!$B$98*Input!$B$45*Input!$J$13/100*Hourly!AN6977)</f>
        <v>77402.369718121103</v>
      </c>
      <c r="AA6977" s="19">
        <f>IF(AND($AY6976&gt;Input!$B$52,Hourly!AO6977&gt;Input!$B$51),Input!$B$99*Input!$F$46*Input!$J$14/100*Hourly!AO6977,Input!$B$99*Input!$B$46*Input!$J$14/100*Hourly!AO6977)</f>
        <v>0</v>
      </c>
      <c r="AB6977" s="19">
        <f>IF(AND($AY6976&gt;Input!$B$52,Hourly!AP6977&gt;Input!$B$51),Input!$B$100*Input!$F$47*Input!$J$15/100*Hourly!AP6977,Input!$B$100*Input!$B$47*Input!$J$15/100*Hourly!AP6977)</f>
        <v>5505.5898227657444</v>
      </c>
      <c r="AC6977" s="19">
        <f>IF(AND($AY6976&gt;Input!$B$52,Hourly!AQ6977&gt;Input!$B$51),Input!$B$101*Input!$F$48*Input!$J$16/100*Hourly!AQ6977,Input!$B$101*Input!$B$48*Input!$J$16/100*Hourly!AQ6977)</f>
        <v>0</v>
      </c>
      <c r="AD6977" s="165">
        <f t="shared" si="1735"/>
        <v>133134.06231563989</v>
      </c>
      <c r="AE6977" s="19">
        <f>Hourly!AI6977/Input!$B$107*Input!$J$40*Input!$B$76*Input!$B$80</f>
        <v>0</v>
      </c>
      <c r="AF6977" s="19">
        <f>Hourly!AJ6977/Input!$B$107*Input!$J$41*Input!$B$76*Input!$B$81</f>
        <v>714.13549735624031</v>
      </c>
      <c r="AG6977" s="19">
        <f>Hourly!AK6977/Input!$B$107*Input!$J$42*Input!$B$76*Input!$B$82</f>
        <v>0</v>
      </c>
      <c r="AH6977" s="19">
        <f>Hourly!AL6977/Input!$B$107*Input!$J$43*Input!$B$76*Input!$B$83</f>
        <v>2253.1681477548332</v>
      </c>
      <c r="AI6977" s="19">
        <f>Hourly!AM6977/Input!$B$107*Input!$J$44*Input!$B$76*Input!$B$84</f>
        <v>0</v>
      </c>
      <c r="AJ6977" s="19">
        <f>Hourly!AN6977/Input!$B$107*Input!$J$45*Input!$B$76*Input!$B$85</f>
        <v>3764.0718787945066</v>
      </c>
      <c r="AK6977" s="19">
        <f>Hourly!AO6977/Input!$B$107*Input!$J$46*Input!$B$76*Input!$B$86</f>
        <v>0</v>
      </c>
      <c r="AL6977" s="19">
        <f>Hourly!AP6977/Input!$B$107*Input!$J$47*Input!$B$76*Input!$B$87</f>
        <v>305.76719777673458</v>
      </c>
      <c r="AM6977" s="164">
        <f>Hourly!AQ6977/Input!$B$107*Input!$J$48*Input!$B$77*Input!$B$89</f>
        <v>1977.972033898305</v>
      </c>
      <c r="AN6977" s="165">
        <f t="shared" si="1731"/>
        <v>9015.1147555806201</v>
      </c>
      <c r="AO6977" s="116">
        <f>Input!B$55*Input!$B$18*Input!B$112*Hourly!AR6977</f>
        <v>959.40000000000009</v>
      </c>
      <c r="AP6977">
        <f>Input!B$113*Input!B$114*Input!B$90*Input!B$56*Hourly!AS6977</f>
        <v>4428</v>
      </c>
      <c r="AQ6977">
        <f>Input!B$90*Input!B$57*Hourly!AS6977</f>
        <v>4428</v>
      </c>
      <c r="AR6977" s="19">
        <f>0.5*Input!$B$63*Hourly!AU6977</f>
        <v>24.6</v>
      </c>
      <c r="AS6977" s="165">
        <f t="shared" si="1736"/>
        <v>9827.6999999999989</v>
      </c>
      <c r="AT6977" s="159">
        <f>AY6976+(Input!$B$66*1000*(Hourly!AX6977&gt;0)+AD6977+AN6977+AS6977+T6977*(Hourly!J6977-AY6976)+Q6977*(Hourly!G6977-AY6976))/(Q6977+T6977)*(1-EXP(-(Q6977+T6977)/(Input!$B$103*1000000)*3600))</f>
        <v>23.363682644274206</v>
      </c>
      <c r="AU6977" s="24">
        <f>AY6976+(AD6977+AN6977+AS6977+T6977*(Hourly!J6977-AY6976)+Q6977*(Hourly!G6977-AY6976))/(Q6977+T6977)*(1-EXP(-(Q6977+T6977)/(Input!$B$103*1000000)*3600))</f>
        <v>20.665762416049606</v>
      </c>
      <c r="AV6977" s="24">
        <f>AY6976+(-Input!$B$67*1000*(Hourly!AX6977&gt;0)+AD6977+AN6977+AS6977+T6977*(Hourly!J6977-AY6976)+R6977*(Hourly!G6977-AY6976))/(R6977+T6977)*(1-EXP(-(R6977+T6977)/(Input!$B$103*1000000)*3600))</f>
        <v>17.739397389036252</v>
      </c>
      <c r="AW6977" s="160">
        <f>AY6976+(AD6977+AN6977+AS6977+T6977*(Hourly!J6977-AY6976)+R6977*(Hourly!G6977-AY6976))/(R6977+T6977)*(1-EXP(-(R6977+T6977)/(Input!$B$103*1000000)*3600))</f>
        <v>20.397191204683015</v>
      </c>
      <c r="AX6977" s="24"/>
      <c r="AY6977" s="167">
        <f t="shared" si="1737"/>
        <v>20.665762416049606</v>
      </c>
      <c r="BA6977" s="159">
        <f>IF(BI6977,Input!$B$66*1000*(Hourly!AX6977&gt;0),IF(BJ6977,-(AD6977+AN6977+AS6977+T6977*(Hourly!J6977-AY6976)+Q6977*(Hourly!G6977-AY6976))+(Q6977+T6977)*(BE6977-AY6976)/(1-EXP(-(Q6977+T6977)/(Input!$B$103*1000000)*3600))))/1000</f>
        <v>0</v>
      </c>
      <c r="BB6977" s="24">
        <f>IF(BO6977,-Input!$B$67*1000*(Hourly!AX6977&gt;0),IF(BN6977,-(AD6977+AN6977+AS6977+T6977*(Hourly!J6977-AY6976)+R6977*(Hourly!G6977-AY6976))+(R6977+T6977)*(BF6977-AY6976)/(1-EXP(-(R6977+T6977)/(Input!$B$103*1000000)*3600))))/1000</f>
        <v>0</v>
      </c>
      <c r="BC6977" s="160">
        <f t="shared" si="1738"/>
        <v>0</v>
      </c>
      <c r="BD6977" s="24"/>
      <c r="BE6977" s="116">
        <f>IF(Hourly!AT6977=1,Input!$B$4,IF(Hourly!AT6977=0.5,Input!$F$4,0))</f>
        <v>20</v>
      </c>
      <c r="BF6977">
        <f>IF(Hourly!AT6977=1,Input!$B$5,IF(Hourly!AT6977=0.5,Input!$F$5,0))</f>
        <v>24</v>
      </c>
      <c r="BG6977" s="9">
        <f>Input!$B$35+0.0000000001</f>
        <v>23.900000000099997</v>
      </c>
      <c r="BI6977" s="116">
        <f t="shared" si="1739"/>
        <v>0</v>
      </c>
      <c r="BJ6977">
        <f t="shared" si="1740"/>
        <v>0</v>
      </c>
      <c r="BK6977">
        <f t="shared" si="1741"/>
        <v>1</v>
      </c>
      <c r="BL6977">
        <f t="shared" si="1742"/>
        <v>0</v>
      </c>
      <c r="BM6977">
        <f t="shared" si="1743"/>
        <v>0</v>
      </c>
      <c r="BN6977">
        <f t="shared" si="1744"/>
        <v>0</v>
      </c>
      <c r="BO6977" s="9">
        <f t="shared" si="1745"/>
        <v>0</v>
      </c>
      <c r="BR6977" s="116">
        <f t="shared" si="1732"/>
        <v>1788</v>
      </c>
      <c r="BS6977" s="39">
        <v>0</v>
      </c>
      <c r="BT6977" s="168">
        <v>0</v>
      </c>
      <c r="BV6977" s="116">
        <f>IF(Hourly!$AR6977&gt;0,AY6977,"")</f>
        <v>20.665762416049606</v>
      </c>
      <c r="BW6977">
        <f>IF(AND(BV6977&gt;(20.8+0.33*Hourly!$I6977),(BV6977&gt;24),(BV6977&lt;&gt;"")),1,0)</f>
        <v>0</v>
      </c>
      <c r="BX6977">
        <f>IF(AND(BV6977&gt;(21.8+0.33*Hourly!$I6977),(BV6977&gt;24),(BV6977&lt;&gt;"")),1,0)</f>
        <v>0</v>
      </c>
      <c r="BY6977" s="9">
        <f>IF(AND(BV6977&gt;(22.8+0.33*Hourly!$I6977),(BV6977&gt;24),(BV6977&lt;&gt;"")),1,0)</f>
        <v>0</v>
      </c>
    </row>
    <row r="6978" spans="5:77" x14ac:dyDescent="0.35">
      <c r="E6978">
        <f>Hourly!A6978</f>
        <v>2010</v>
      </c>
      <c r="F6978">
        <f>Hourly!B6978</f>
        <v>10</v>
      </c>
      <c r="G6978">
        <f>Hourly!C6978</f>
        <v>18</v>
      </c>
      <c r="H6978">
        <f>Hourly!D6978</f>
        <v>14</v>
      </c>
      <c r="I6978" s="163">
        <v>6974</v>
      </c>
      <c r="J6978" s="19">
        <f>Input!B$22*Input!B$79</f>
        <v>1411.3439999999998</v>
      </c>
      <c r="K6978" s="19">
        <f>Input!B$76*Input!B$88</f>
        <v>656.99775609756091</v>
      </c>
      <c r="L6978" s="19">
        <f>Input!B$77*Input!B$89</f>
        <v>130.99152542372883</v>
      </c>
      <c r="M6978" s="164">
        <f t="shared" si="1733"/>
        <v>2199.3332815212898</v>
      </c>
      <c r="N6978" s="165">
        <f>(Input!B$109*Input!B$102)/3600*Input!B$108</f>
        <v>740.21399999999983</v>
      </c>
      <c r="O6978" s="165">
        <f>(1-Input!B$61)*(Input!B$109*Input!B$33)/3600*Input!B$108*Hourly!AU6978</f>
        <v>177.65135999999998</v>
      </c>
      <c r="P6978" s="19">
        <f>IF(AND(AY6977&gt;Hourly!G6978),(Input!B$109*(Input!B$33*Hourly!AU6978+Input!B$36))/3600*Input!B$108,(1-Input!B$61)*(Input!B$109*Input!B$33)/3600*Input!B$108*Hourly!AU6978)</f>
        <v>11280.861359999999</v>
      </c>
      <c r="Q6978" s="19">
        <f t="shared" si="1730"/>
        <v>3117.1986415212896</v>
      </c>
      <c r="R6978" s="19">
        <f t="shared" si="1734"/>
        <v>14220.408641521288</v>
      </c>
      <c r="S6978" s="165"/>
      <c r="T6978" s="165">
        <f>Input!B$78*Input!B$91</f>
        <v>189.625</v>
      </c>
      <c r="U6978" s="19">
        <f>IF(AND($AY6977&gt;Input!$B$52,Hourly!AI6978&gt;Input!$B$51),Input!$B$93*Input!$F$40*Input!$J$8/100*Hourly!AI6978,Input!$B$93*Input!$B$40*Input!$J$8/100*Hourly!AI6978)</f>
        <v>0</v>
      </c>
      <c r="V6978" s="19">
        <f>IF(AND($AY6977&gt;Input!$B$52,Hourly!AJ6978&gt;Input!$B$51),Input!$B$94*Input!$F$41*Input!$J$9/100*Hourly!AJ6978,Input!$B$94*Input!$B$41*Input!$J$9/100*Hourly!AJ6978)</f>
        <v>11120.61250637261</v>
      </c>
      <c r="W6978" s="19">
        <f>IF(AND($AY6977&gt;Input!$B$52,Hourly!AK6978&gt;Input!$B$51),Input!$B$95*Input!$F$42*Input!$J$10/100*Hourly!AK6978,Input!$B$95*Input!$B$42*Input!$J$10/100*Hourly!AK6978)</f>
        <v>0</v>
      </c>
      <c r="X6978" s="19">
        <f>IF(AND($AY6977&gt;Input!$B$52,Hourly!AL6978&gt;Input!$B$51),Input!$B$96*Input!$F$43*Input!$J$11/100*Hourly!AL6978,Input!$B$96*Input!$B$43*Input!$J$11/100*Hourly!AL6978)</f>
        <v>17014.635007107056</v>
      </c>
      <c r="Y6978" s="19">
        <f>IF(AND($AY6977&gt;Input!$B$52,Hourly!AM6978&gt;Input!$B$51),Input!$B$97*Input!$F$44*Input!$J$12/100*Hourly!AM6978,Input!$B$97*Input!$B$44*Input!$J$12/100*Hourly!AM6978)</f>
        <v>0</v>
      </c>
      <c r="Z6978" s="19">
        <f>IF(AND($AY6977&gt;Input!$B$52,Hourly!AN6978&gt;Input!$B$51),Input!$B$98*Input!$F$45*Input!$J$13/100*Hourly!AN6978,Input!$B$98*Input!$B$45*Input!$J$13/100*Hourly!AN6978)</f>
        <v>50416.594119107467</v>
      </c>
      <c r="AA6978" s="19">
        <f>IF(AND($AY6977&gt;Input!$B$52,Hourly!AO6978&gt;Input!$B$51),Input!$B$99*Input!$F$46*Input!$J$14/100*Hourly!AO6978,Input!$B$99*Input!$B$46*Input!$J$14/100*Hourly!AO6978)</f>
        <v>0</v>
      </c>
      <c r="AB6978" s="19">
        <f>IF(AND($AY6977&gt;Input!$B$52,Hourly!AP6978&gt;Input!$B$51),Input!$B$100*Input!$F$47*Input!$J$15/100*Hourly!AP6978,Input!$B$100*Input!$B$47*Input!$J$15/100*Hourly!AP6978)</f>
        <v>6340.7001132826281</v>
      </c>
      <c r="AC6978" s="19">
        <f>IF(AND($AY6977&gt;Input!$B$52,Hourly!AQ6978&gt;Input!$B$51),Input!$B$101*Input!$F$48*Input!$J$16/100*Hourly!AQ6978,Input!$B$101*Input!$B$48*Input!$J$16/100*Hourly!AQ6978)</f>
        <v>0</v>
      </c>
      <c r="AD6978" s="165">
        <f t="shared" si="1735"/>
        <v>84892.541745869763</v>
      </c>
      <c r="AE6978" s="19">
        <f>Hourly!AI6978/Input!$B$107*Input!$J$40*Input!$B$76*Input!$B$80</f>
        <v>0</v>
      </c>
      <c r="AF6978" s="19">
        <f>Hourly!AJ6978/Input!$B$107*Input!$J$41*Input!$B$76*Input!$B$81</f>
        <v>822.4584785197726</v>
      </c>
      <c r="AG6978" s="19">
        <f>Hourly!AK6978/Input!$B$107*Input!$J$42*Input!$B$76*Input!$B$82</f>
        <v>0</v>
      </c>
      <c r="AH6978" s="19">
        <f>Hourly!AL6978/Input!$B$107*Input!$J$43*Input!$B$76*Input!$B$83</f>
        <v>944.9518461772293</v>
      </c>
      <c r="AI6978" s="19">
        <f>Hourly!AM6978/Input!$B$107*Input!$J$44*Input!$B$76*Input!$B$84</f>
        <v>0</v>
      </c>
      <c r="AJ6978" s="19">
        <f>Hourly!AN6978/Input!$B$107*Input!$J$45*Input!$B$76*Input!$B$85</f>
        <v>2451.7554803480443</v>
      </c>
      <c r="AK6978" s="19">
        <f>Hourly!AO6978/Input!$B$107*Input!$J$46*Input!$B$76*Input!$B$86</f>
        <v>0</v>
      </c>
      <c r="AL6978" s="19">
        <f>Hourly!AP6978/Input!$B$107*Input!$J$47*Input!$B$76*Input!$B$87</f>
        <v>352.14721183262856</v>
      </c>
      <c r="AM6978" s="164">
        <f>Hourly!AQ6978/Input!$B$107*Input!$J$48*Input!$B$77*Input!$B$89</f>
        <v>1323.0144067796609</v>
      </c>
      <c r="AN6978" s="165">
        <f t="shared" si="1731"/>
        <v>5894.3274236573352</v>
      </c>
      <c r="AO6978" s="116">
        <f>Input!B$55*Input!$B$18*Input!B$112*Hourly!AR6978</f>
        <v>959.40000000000009</v>
      </c>
      <c r="AP6978">
        <f>Input!B$113*Input!B$114*Input!B$90*Input!B$56*Hourly!AS6978</f>
        <v>4428</v>
      </c>
      <c r="AQ6978">
        <f>Input!B$90*Input!B$57*Hourly!AS6978</f>
        <v>4428</v>
      </c>
      <c r="AR6978" s="19">
        <f>0.5*Input!$B$63*Hourly!AU6978</f>
        <v>24.6</v>
      </c>
      <c r="AS6978" s="165">
        <f t="shared" si="1736"/>
        <v>9827.6999999999989</v>
      </c>
      <c r="AT6978" s="159">
        <f>AY6977+(Input!$B$66*1000*(Hourly!AX6978&gt;0)+AD6978+AN6978+AS6978+T6978*(Hourly!J6978-AY6977)+Q6978*(Hourly!G6978-AY6977))/(Q6978+T6978)*(1-EXP(-(Q6978+T6978)/(Input!$B$103*1000000)*3600))</f>
        <v>23.557673512975562</v>
      </c>
      <c r="AU6978" s="24">
        <f>AY6977+(AD6978+AN6978+AS6978+T6978*(Hourly!J6978-AY6977)+Q6978*(Hourly!G6978-AY6977))/(Q6978+T6978)*(1-EXP(-(Q6978+T6978)/(Input!$B$103*1000000)*3600))</f>
        <v>20.859753284750962</v>
      </c>
      <c r="AV6978" s="24">
        <f>AY6977+(-Input!$B$67*1000*(Hourly!AX6978&gt;0)+AD6978+AN6978+AS6978+T6978*(Hourly!J6978-AY6977)+R6978*(Hourly!G6978-AY6977))/(R6978+T6978)*(1-EXP(-(R6978+T6978)/(Input!$B$103*1000000)*3600))</f>
        <v>17.937445196306811</v>
      </c>
      <c r="AW6978" s="160">
        <f>AY6977+(AD6978+AN6978+AS6978+T6978*(Hourly!J6978-AY6977)+R6978*(Hourly!G6978-AY6977))/(R6978+T6978)*(1-EXP(-(R6978+T6978)/(Input!$B$103*1000000)*3600))</f>
        <v>20.595239011953577</v>
      </c>
      <c r="AX6978" s="24"/>
      <c r="AY6978" s="167">
        <f t="shared" si="1737"/>
        <v>20.859753284750962</v>
      </c>
      <c r="BA6978" s="159">
        <f>IF(BI6978,Input!$B$66*1000*(Hourly!AX6978&gt;0),IF(BJ6978,-(AD6978+AN6978+AS6978+T6978*(Hourly!J6978-AY6977)+Q6978*(Hourly!G6978-AY6977))+(Q6978+T6978)*(BE6978-AY6977)/(1-EXP(-(Q6978+T6978)/(Input!$B$103*1000000)*3600))))/1000</f>
        <v>0</v>
      </c>
      <c r="BB6978" s="24">
        <f>IF(BO6978,-Input!$B$67*1000*(Hourly!AX6978&gt;0),IF(BN6978,-(AD6978+AN6978+AS6978+T6978*(Hourly!J6978-AY6977)+R6978*(Hourly!G6978-AY6977))+(R6978+T6978)*(BF6978-AY6977)/(1-EXP(-(R6978+T6978)/(Input!$B$103*1000000)*3600))))/1000</f>
        <v>0</v>
      </c>
      <c r="BC6978" s="160">
        <f t="shared" si="1738"/>
        <v>0</v>
      </c>
      <c r="BD6978" s="24"/>
      <c r="BE6978" s="116">
        <f>IF(Hourly!AT6978=1,Input!$B$4,IF(Hourly!AT6978=0.5,Input!$F$4,0))</f>
        <v>20</v>
      </c>
      <c r="BF6978">
        <f>IF(Hourly!AT6978=1,Input!$B$5,IF(Hourly!AT6978=0.5,Input!$F$5,0))</f>
        <v>24</v>
      </c>
      <c r="BG6978" s="9">
        <f>Input!$B$35+0.0000000001</f>
        <v>23.900000000099997</v>
      </c>
      <c r="BI6978" s="116">
        <f t="shared" si="1739"/>
        <v>0</v>
      </c>
      <c r="BJ6978">
        <f t="shared" si="1740"/>
        <v>0</v>
      </c>
      <c r="BK6978">
        <f t="shared" si="1741"/>
        <v>1</v>
      </c>
      <c r="BL6978">
        <f t="shared" si="1742"/>
        <v>0</v>
      </c>
      <c r="BM6978">
        <f t="shared" si="1743"/>
        <v>0</v>
      </c>
      <c r="BN6978">
        <f t="shared" si="1744"/>
        <v>0</v>
      </c>
      <c r="BO6978" s="9">
        <f t="shared" si="1745"/>
        <v>0</v>
      </c>
      <c r="BR6978" s="116">
        <f t="shared" si="1732"/>
        <v>1787</v>
      </c>
      <c r="BS6978" s="39">
        <v>0</v>
      </c>
      <c r="BT6978" s="168">
        <v>0</v>
      </c>
      <c r="BV6978" s="116">
        <f>IF(Hourly!$AR6978&gt;0,AY6978,"")</f>
        <v>20.859753284750962</v>
      </c>
      <c r="BW6978">
        <f>IF(AND(BV6978&gt;(20.8+0.33*Hourly!$I6978),(BV6978&gt;24),(BV6978&lt;&gt;"")),1,0)</f>
        <v>0</v>
      </c>
      <c r="BX6978">
        <f>IF(AND(BV6978&gt;(21.8+0.33*Hourly!$I6978),(BV6978&gt;24),(BV6978&lt;&gt;"")),1,0)</f>
        <v>0</v>
      </c>
      <c r="BY6978" s="9">
        <f>IF(AND(BV6978&gt;(22.8+0.33*Hourly!$I6978),(BV6978&gt;24),(BV6978&lt;&gt;"")),1,0)</f>
        <v>0</v>
      </c>
    </row>
    <row r="6979" spans="5:77" x14ac:dyDescent="0.35">
      <c r="E6979">
        <f>Hourly!A6979</f>
        <v>2010</v>
      </c>
      <c r="F6979">
        <f>Hourly!B6979</f>
        <v>10</v>
      </c>
      <c r="G6979">
        <f>Hourly!C6979</f>
        <v>18</v>
      </c>
      <c r="H6979">
        <f>Hourly!D6979</f>
        <v>15</v>
      </c>
      <c r="I6979" s="163">
        <v>6975</v>
      </c>
      <c r="J6979" s="19">
        <f>Input!B$22*Input!B$79</f>
        <v>1411.3439999999998</v>
      </c>
      <c r="K6979" s="19">
        <f>Input!B$76*Input!B$88</f>
        <v>656.99775609756091</v>
      </c>
      <c r="L6979" s="19">
        <f>Input!B$77*Input!B$89</f>
        <v>130.99152542372883</v>
      </c>
      <c r="M6979" s="164">
        <f t="shared" si="1733"/>
        <v>2199.3332815212898</v>
      </c>
      <c r="N6979" s="165">
        <f>(Input!B$109*Input!B$102)/3600*Input!B$108</f>
        <v>740.21399999999983</v>
      </c>
      <c r="O6979" s="165">
        <f>(1-Input!B$61)*(Input!B$109*Input!B$33)/3600*Input!B$108*Hourly!AU6979</f>
        <v>177.65135999999998</v>
      </c>
      <c r="P6979" s="19">
        <f>IF(AND(AY6978&gt;Hourly!G6979),(Input!B$109*(Input!B$33*Hourly!AU6979+Input!B$36))/3600*Input!B$108,(1-Input!B$61)*(Input!B$109*Input!B$33)/3600*Input!B$108*Hourly!AU6979)</f>
        <v>11280.861359999999</v>
      </c>
      <c r="Q6979" s="19">
        <f t="shared" si="1730"/>
        <v>3117.1986415212896</v>
      </c>
      <c r="R6979" s="19">
        <f t="shared" si="1734"/>
        <v>14220.408641521288</v>
      </c>
      <c r="S6979" s="165"/>
      <c r="T6979" s="165">
        <f>Input!B$78*Input!B$91</f>
        <v>189.625</v>
      </c>
      <c r="U6979" s="19">
        <f>IF(AND($AY6978&gt;Input!$B$52,Hourly!AI6979&gt;Input!$B$51),Input!$B$93*Input!$F$40*Input!$J$8/100*Hourly!AI6979,Input!$B$93*Input!$B$40*Input!$J$8/100*Hourly!AI6979)</f>
        <v>0</v>
      </c>
      <c r="V6979" s="19">
        <f>IF(AND($AY6978&gt;Input!$B$52,Hourly!AJ6979&gt;Input!$B$51),Input!$B$94*Input!$F$41*Input!$J$9/100*Hourly!AJ6979,Input!$B$94*Input!$B$41*Input!$J$9/100*Hourly!AJ6979)</f>
        <v>9145.2698803631283</v>
      </c>
      <c r="W6979" s="19">
        <f>IF(AND($AY6978&gt;Input!$B$52,Hourly!AK6979&gt;Input!$B$51),Input!$B$95*Input!$F$42*Input!$J$10/100*Hourly!AK6979,Input!$B$95*Input!$B$42*Input!$J$10/100*Hourly!AK6979)</f>
        <v>0</v>
      </c>
      <c r="X6979" s="19">
        <f>IF(AND($AY6978&gt;Input!$B$52,Hourly!AL6979&gt;Input!$B$51),Input!$B$96*Input!$F$43*Input!$J$11/100*Hourly!AL6979,Input!$B$96*Input!$B$43*Input!$J$11/100*Hourly!AL6979)</f>
        <v>15588.709791954012</v>
      </c>
      <c r="Y6979" s="19">
        <f>IF(AND($AY6978&gt;Input!$B$52,Hourly!AM6979&gt;Input!$B$51),Input!$B$97*Input!$F$44*Input!$J$12/100*Hourly!AM6979,Input!$B$97*Input!$B$44*Input!$J$12/100*Hourly!AM6979)</f>
        <v>0</v>
      </c>
      <c r="Z6979" s="19">
        <f>IF(AND($AY6978&gt;Input!$B$52,Hourly!AN6979&gt;Input!$B$51),Input!$B$98*Input!$F$45*Input!$J$13/100*Hourly!AN6979,Input!$B$98*Input!$B$45*Input!$J$13/100*Hourly!AN6979)</f>
        <v>83334.99104724561</v>
      </c>
      <c r="AA6979" s="19">
        <f>IF(AND($AY6978&gt;Input!$B$52,Hourly!AO6979&gt;Input!$B$51),Input!$B$99*Input!$F$46*Input!$J$14/100*Hourly!AO6979,Input!$B$99*Input!$B$46*Input!$J$14/100*Hourly!AO6979)</f>
        <v>0</v>
      </c>
      <c r="AB6979" s="19">
        <f>IF(AND($AY6978&gt;Input!$B$52,Hourly!AP6979&gt;Input!$B$51),Input!$B$100*Input!$F$47*Input!$J$15/100*Hourly!AP6979,Input!$B$100*Input!$B$47*Input!$J$15/100*Hourly!AP6979)</f>
        <v>5214.4082651193266</v>
      </c>
      <c r="AC6979" s="19">
        <f>IF(AND($AY6978&gt;Input!$B$52,Hourly!AQ6979&gt;Input!$B$51),Input!$B$101*Input!$F$48*Input!$J$16/100*Hourly!AQ6979,Input!$B$101*Input!$B$48*Input!$J$16/100*Hourly!AQ6979)</f>
        <v>0</v>
      </c>
      <c r="AD6979" s="165">
        <f t="shared" si="1735"/>
        <v>113283.37898468209</v>
      </c>
      <c r="AE6979" s="19">
        <f>Hourly!AI6979/Input!$B$107*Input!$J$40*Input!$B$76*Input!$B$80</f>
        <v>0</v>
      </c>
      <c r="AF6979" s="19">
        <f>Hourly!AJ6979/Input!$B$107*Input!$J$41*Input!$B$76*Input!$B$81</f>
        <v>676.36604972486396</v>
      </c>
      <c r="AG6979" s="19">
        <f>Hourly!AK6979/Input!$B$107*Input!$J$42*Input!$B$76*Input!$B$82</f>
        <v>0</v>
      </c>
      <c r="AH6979" s="19">
        <f>Hourly!AL6979/Input!$B$107*Input!$J$43*Input!$B$76*Input!$B$83</f>
        <v>865.7593942670527</v>
      </c>
      <c r="AI6979" s="19">
        <f>Hourly!AM6979/Input!$B$107*Input!$J$44*Input!$B$76*Input!$B$84</f>
        <v>0</v>
      </c>
      <c r="AJ6979" s="19">
        <f>Hourly!AN6979/Input!$B$107*Input!$J$45*Input!$B$76*Input!$B$85</f>
        <v>4052.5748431587376</v>
      </c>
      <c r="AK6979" s="19">
        <f>Hourly!AO6979/Input!$B$107*Input!$J$46*Input!$B$76*Input!$B$86</f>
        <v>0</v>
      </c>
      <c r="AL6979" s="19">
        <f>Hourly!AP6979/Input!$B$107*Input!$J$47*Input!$B$76*Input!$B$87</f>
        <v>289.59567541637762</v>
      </c>
      <c r="AM6979" s="164">
        <f>Hourly!AQ6979/Input!$B$107*Input!$J$48*Input!$B$77*Input!$B$89</f>
        <v>1371.0446327683617</v>
      </c>
      <c r="AN6979" s="165">
        <f t="shared" si="1731"/>
        <v>7255.340595335394</v>
      </c>
      <c r="AO6979" s="116">
        <f>Input!B$55*Input!$B$18*Input!B$112*Hourly!AR6979</f>
        <v>959.40000000000009</v>
      </c>
      <c r="AP6979">
        <f>Input!B$113*Input!B$114*Input!B$90*Input!B$56*Hourly!AS6979</f>
        <v>4428</v>
      </c>
      <c r="AQ6979">
        <f>Input!B$90*Input!B$57*Hourly!AS6979</f>
        <v>4428</v>
      </c>
      <c r="AR6979" s="19">
        <f>0.5*Input!$B$63*Hourly!AU6979</f>
        <v>24.6</v>
      </c>
      <c r="AS6979" s="165">
        <f t="shared" si="1736"/>
        <v>9827.6999999999989</v>
      </c>
      <c r="AT6979" s="159">
        <f>AY6978+(Input!$B$66*1000*(Hourly!AX6979&gt;0)+AD6979+AN6979+AS6979+T6979*(Hourly!J6979-AY6978)+Q6979*(Hourly!G6979-AY6978))/(Q6979+T6979)*(1-EXP(-(Q6979+T6979)/(Input!$B$103*1000000)*3600))</f>
        <v>23.832724788172541</v>
      </c>
      <c r="AU6979" s="24">
        <f>AY6978+(AD6979+AN6979+AS6979+T6979*(Hourly!J6979-AY6978)+Q6979*(Hourly!G6979-AY6978))/(Q6979+T6979)*(1-EXP(-(Q6979+T6979)/(Input!$B$103*1000000)*3600))</f>
        <v>21.134804559947938</v>
      </c>
      <c r="AV6979" s="24">
        <f>AY6978+(-Input!$B$67*1000*(Hourly!AX6979&gt;0)+AD6979+AN6979+AS6979+T6979*(Hourly!J6979-AY6978)+R6979*(Hourly!G6979-AY6978))/(R6979+T6979)*(1-EXP(-(R6979+T6979)/(Input!$B$103*1000000)*3600))</f>
        <v>18.21441918672555</v>
      </c>
      <c r="AW6979" s="160">
        <f>AY6978+(AD6979+AN6979+AS6979+T6979*(Hourly!J6979-AY6978)+R6979*(Hourly!G6979-AY6978))/(R6979+T6979)*(1-EXP(-(R6979+T6979)/(Input!$B$103*1000000)*3600))</f>
        <v>20.872213002372316</v>
      </c>
      <c r="AX6979" s="24"/>
      <c r="AY6979" s="167">
        <f t="shared" si="1737"/>
        <v>21.134804559947938</v>
      </c>
      <c r="BA6979" s="159">
        <f>IF(BI6979,Input!$B$66*1000*(Hourly!AX6979&gt;0),IF(BJ6979,-(AD6979+AN6979+AS6979+T6979*(Hourly!J6979-AY6978)+Q6979*(Hourly!G6979-AY6978))+(Q6979+T6979)*(BE6979-AY6978)/(1-EXP(-(Q6979+T6979)/(Input!$B$103*1000000)*3600))))/1000</f>
        <v>0</v>
      </c>
      <c r="BB6979" s="24">
        <f>IF(BO6979,-Input!$B$67*1000*(Hourly!AX6979&gt;0),IF(BN6979,-(AD6979+AN6979+AS6979+T6979*(Hourly!J6979-AY6978)+R6979*(Hourly!G6979-AY6978))+(R6979+T6979)*(BF6979-AY6978)/(1-EXP(-(R6979+T6979)/(Input!$B$103*1000000)*3600))))/1000</f>
        <v>0</v>
      </c>
      <c r="BC6979" s="160">
        <f t="shared" si="1738"/>
        <v>0</v>
      </c>
      <c r="BD6979" s="24"/>
      <c r="BE6979" s="116">
        <f>IF(Hourly!AT6979=1,Input!$B$4,IF(Hourly!AT6979=0.5,Input!$F$4,0))</f>
        <v>20</v>
      </c>
      <c r="BF6979">
        <f>IF(Hourly!AT6979=1,Input!$B$5,IF(Hourly!AT6979=0.5,Input!$F$5,0))</f>
        <v>24</v>
      </c>
      <c r="BG6979" s="9">
        <f>Input!$B$35+0.0000000001</f>
        <v>23.900000000099997</v>
      </c>
      <c r="BI6979" s="116">
        <f t="shared" si="1739"/>
        <v>0</v>
      </c>
      <c r="BJ6979">
        <f t="shared" si="1740"/>
        <v>0</v>
      </c>
      <c r="BK6979">
        <f t="shared" si="1741"/>
        <v>1</v>
      </c>
      <c r="BL6979">
        <f t="shared" si="1742"/>
        <v>0</v>
      </c>
      <c r="BM6979">
        <f t="shared" si="1743"/>
        <v>0</v>
      </c>
      <c r="BN6979">
        <f t="shared" si="1744"/>
        <v>0</v>
      </c>
      <c r="BO6979" s="9">
        <f t="shared" si="1745"/>
        <v>0</v>
      </c>
      <c r="BR6979" s="116">
        <f t="shared" si="1732"/>
        <v>1786</v>
      </c>
      <c r="BS6979" s="39">
        <v>0</v>
      </c>
      <c r="BT6979" s="168">
        <v>0</v>
      </c>
      <c r="BV6979" s="116">
        <f>IF(Hourly!$AR6979&gt;0,AY6979,"")</f>
        <v>21.134804559947938</v>
      </c>
      <c r="BW6979">
        <f>IF(AND(BV6979&gt;(20.8+0.33*Hourly!$I6979),(BV6979&gt;24),(BV6979&lt;&gt;"")),1,0)</f>
        <v>0</v>
      </c>
      <c r="BX6979">
        <f>IF(AND(BV6979&gt;(21.8+0.33*Hourly!$I6979),(BV6979&gt;24),(BV6979&lt;&gt;"")),1,0)</f>
        <v>0</v>
      </c>
      <c r="BY6979" s="9">
        <f>IF(AND(BV6979&gt;(22.8+0.33*Hourly!$I6979),(BV6979&gt;24),(BV6979&lt;&gt;"")),1,0)</f>
        <v>0</v>
      </c>
    </row>
    <row r="6980" spans="5:77" x14ac:dyDescent="0.35">
      <c r="E6980">
        <f>Hourly!A6980</f>
        <v>2010</v>
      </c>
      <c r="F6980">
        <f>Hourly!B6980</f>
        <v>10</v>
      </c>
      <c r="G6980">
        <f>Hourly!C6980</f>
        <v>18</v>
      </c>
      <c r="H6980">
        <f>Hourly!D6980</f>
        <v>16</v>
      </c>
      <c r="I6980" s="163">
        <v>6976</v>
      </c>
      <c r="J6980" s="19">
        <f>Input!B$22*Input!B$79</f>
        <v>1411.3439999999998</v>
      </c>
      <c r="K6980" s="19">
        <f>Input!B$76*Input!B$88</f>
        <v>656.99775609756091</v>
      </c>
      <c r="L6980" s="19">
        <f>Input!B$77*Input!B$89</f>
        <v>130.99152542372883</v>
      </c>
      <c r="M6980" s="164">
        <f t="shared" si="1733"/>
        <v>2199.3332815212898</v>
      </c>
      <c r="N6980" s="165">
        <f>(Input!B$109*Input!B$102)/3600*Input!B$108</f>
        <v>740.21399999999983</v>
      </c>
      <c r="O6980" s="165">
        <f>(1-Input!B$61)*(Input!B$109*Input!B$33)/3600*Input!B$108*Hourly!AU6980</f>
        <v>177.65135999999998</v>
      </c>
      <c r="P6980" s="19">
        <f>IF(AND(AY6979&gt;Hourly!G6980),(Input!B$109*(Input!B$33*Hourly!AU6980+Input!B$36))/3600*Input!B$108,(1-Input!B$61)*(Input!B$109*Input!B$33)/3600*Input!B$108*Hourly!AU6980)</f>
        <v>11280.861359999999</v>
      </c>
      <c r="Q6980" s="19">
        <f t="shared" si="1730"/>
        <v>3117.1986415212896</v>
      </c>
      <c r="R6980" s="19">
        <f t="shared" si="1734"/>
        <v>14220.408641521288</v>
      </c>
      <c r="S6980" s="165"/>
      <c r="T6980" s="165">
        <f>Input!B$78*Input!B$91</f>
        <v>189.625</v>
      </c>
      <c r="U6980" s="19">
        <f>IF(AND($AY6979&gt;Input!$B$52,Hourly!AI6980&gt;Input!$B$51),Input!$B$93*Input!$F$40*Input!$J$8/100*Hourly!AI6980,Input!$B$93*Input!$B$40*Input!$J$8/100*Hourly!AI6980)</f>
        <v>0</v>
      </c>
      <c r="V6980" s="19">
        <f>IF(AND($AY6979&gt;Input!$B$52,Hourly!AJ6980&gt;Input!$B$51),Input!$B$94*Input!$F$41*Input!$J$9/100*Hourly!AJ6980,Input!$B$94*Input!$B$41*Input!$J$9/100*Hourly!AJ6980)</f>
        <v>4262.3530762716355</v>
      </c>
      <c r="W6980" s="19">
        <f>IF(AND($AY6979&gt;Input!$B$52,Hourly!AK6980&gt;Input!$B$51),Input!$B$95*Input!$F$42*Input!$J$10/100*Hourly!AK6980,Input!$B$95*Input!$B$42*Input!$J$10/100*Hourly!AK6980)</f>
        <v>0</v>
      </c>
      <c r="X6980" s="19">
        <f>IF(AND($AY6979&gt;Input!$B$52,Hourly!AL6980&gt;Input!$B$51),Input!$B$96*Input!$F$43*Input!$J$11/100*Hourly!AL6980,Input!$B$96*Input!$B$43*Input!$J$11/100*Hourly!AL6980)</f>
        <v>2450.9114002912011</v>
      </c>
      <c r="Y6980" s="19">
        <f>IF(AND($AY6979&gt;Input!$B$52,Hourly!AM6980&gt;Input!$B$51),Input!$B$97*Input!$F$44*Input!$J$12/100*Hourly!AM6980,Input!$B$97*Input!$B$44*Input!$J$12/100*Hourly!AM6980)</f>
        <v>0</v>
      </c>
      <c r="Z6980" s="19">
        <f>IF(AND($AY6979&gt;Input!$B$52,Hourly!AN6980&gt;Input!$B$51),Input!$B$98*Input!$F$45*Input!$J$13/100*Hourly!AN6980,Input!$B$98*Input!$B$45*Input!$J$13/100*Hourly!AN6980)</f>
        <v>6408.6159687324762</v>
      </c>
      <c r="AA6980" s="19">
        <f>IF(AND($AY6979&gt;Input!$B$52,Hourly!AO6980&gt;Input!$B$51),Input!$B$99*Input!$F$46*Input!$J$14/100*Hourly!AO6980,Input!$B$99*Input!$B$46*Input!$J$14/100*Hourly!AO6980)</f>
        <v>0</v>
      </c>
      <c r="AB6980" s="19">
        <f>IF(AND($AY6979&gt;Input!$B$52,Hourly!AP6980&gt;Input!$B$51),Input!$B$100*Input!$F$47*Input!$J$15/100*Hourly!AP6980,Input!$B$100*Input!$B$47*Input!$J$15/100*Hourly!AP6980)</f>
        <v>2430.2890347162829</v>
      </c>
      <c r="AC6980" s="19">
        <f>IF(AND($AY6979&gt;Input!$B$52,Hourly!AQ6980&gt;Input!$B$51),Input!$B$101*Input!$F$48*Input!$J$16/100*Hourly!AQ6980,Input!$B$101*Input!$B$48*Input!$J$16/100*Hourly!AQ6980)</f>
        <v>0</v>
      </c>
      <c r="AD6980" s="165">
        <f t="shared" si="1735"/>
        <v>15552.169480011595</v>
      </c>
      <c r="AE6980" s="19">
        <f>Hourly!AI6980/Input!$B$107*Input!$J$40*Input!$B$76*Input!$B$80</f>
        <v>0</v>
      </c>
      <c r="AF6980" s="19">
        <f>Hourly!AJ6980/Input!$B$107*Input!$J$41*Input!$B$76*Input!$B$81</f>
        <v>315.23519266727175</v>
      </c>
      <c r="AG6980" s="19">
        <f>Hourly!AK6980/Input!$B$107*Input!$J$42*Input!$B$76*Input!$B$82</f>
        <v>0</v>
      </c>
      <c r="AH6980" s="19">
        <f>Hourly!AL6980/Input!$B$107*Input!$J$43*Input!$B$76*Input!$B$83</f>
        <v>136.11771581080595</v>
      </c>
      <c r="AI6980" s="19">
        <f>Hourly!AM6980/Input!$B$107*Input!$J$44*Input!$B$76*Input!$B$84</f>
        <v>0</v>
      </c>
      <c r="AJ6980" s="19">
        <f>Hourly!AN6980/Input!$B$107*Input!$J$45*Input!$B$76*Input!$B$85</f>
        <v>311.65055072276266</v>
      </c>
      <c r="AK6980" s="19">
        <f>Hourly!AO6980/Input!$B$107*Input!$J$46*Input!$B$76*Input!$B$86</f>
        <v>0</v>
      </c>
      <c r="AL6980" s="19">
        <f>Hourly!AP6980/Input!$B$107*Input!$J$47*Input!$B$76*Input!$B$87</f>
        <v>134.97239929861391</v>
      </c>
      <c r="AM6980" s="164">
        <f>Hourly!AQ6980/Input!$B$107*Input!$J$48*Input!$B$77*Input!$B$89</f>
        <v>353.67711864406783</v>
      </c>
      <c r="AN6980" s="165">
        <f t="shared" si="1731"/>
        <v>1251.6529771435221</v>
      </c>
      <c r="AO6980" s="116">
        <f>Input!B$55*Input!$B$18*Input!B$112*Hourly!AR6980</f>
        <v>959.40000000000009</v>
      </c>
      <c r="AP6980">
        <f>Input!B$113*Input!B$114*Input!B$90*Input!B$56*Hourly!AS6980</f>
        <v>4428</v>
      </c>
      <c r="AQ6980">
        <f>Input!B$90*Input!B$57*Hourly!AS6980</f>
        <v>4428</v>
      </c>
      <c r="AR6980" s="19">
        <f>0.5*Input!$B$63*Hourly!AU6980</f>
        <v>24.6</v>
      </c>
      <c r="AS6980" s="165">
        <f t="shared" si="1736"/>
        <v>9827.6999999999989</v>
      </c>
      <c r="AT6980" s="159">
        <f>AY6979+(Input!$B$66*1000*(Hourly!AX6980&gt;0)+AD6980+AN6980+AS6980+T6980*(Hourly!J6980-AY6979)+Q6980*(Hourly!G6980-AY6979))/(Q6980+T6980)*(1-EXP(-(Q6980+T6980)/(Input!$B$103*1000000)*3600))</f>
        <v>23.817043750066297</v>
      </c>
      <c r="AU6980" s="24">
        <f>AY6979+(AD6980+AN6980+AS6980+T6980*(Hourly!J6980-AY6979)+Q6980*(Hourly!G6980-AY6979))/(Q6980+T6980)*(1-EXP(-(Q6980+T6980)/(Input!$B$103*1000000)*3600))</f>
        <v>21.119123521841694</v>
      </c>
      <c r="AV6980" s="24">
        <f>AY6979+(-Input!$B$67*1000*(Hourly!AX6980&gt;0)+AD6980+AN6980+AS6980+T6980*(Hourly!J6980-AY6979)+R6980*(Hourly!G6980-AY6979))/(R6980+T6980)*(1-EXP(-(R6980+T6980)/(Input!$B$103*1000000)*3600))</f>
        <v>18.165435418924353</v>
      </c>
      <c r="AW6980" s="160">
        <f>AY6979+(AD6980+AN6980+AS6980+T6980*(Hourly!J6980-AY6979)+R6980*(Hourly!G6980-AY6979))/(R6980+T6980)*(1-EXP(-(R6980+T6980)/(Input!$B$103*1000000)*3600))</f>
        <v>20.823229234571119</v>
      </c>
      <c r="AX6980" s="24"/>
      <c r="AY6980" s="167">
        <f t="shared" si="1737"/>
        <v>21.119123521841694</v>
      </c>
      <c r="BA6980" s="159">
        <f>IF(BI6980,Input!$B$66*1000*(Hourly!AX6980&gt;0),IF(BJ6980,-(AD6980+AN6980+AS6980+T6980*(Hourly!J6980-AY6979)+Q6980*(Hourly!G6980-AY6979))+(Q6980+T6980)*(BE6980-AY6979)/(1-EXP(-(Q6980+T6980)/(Input!$B$103*1000000)*3600))))/1000</f>
        <v>0</v>
      </c>
      <c r="BB6980" s="24">
        <f>IF(BO6980,-Input!$B$67*1000*(Hourly!AX6980&gt;0),IF(BN6980,-(AD6980+AN6980+AS6980+T6980*(Hourly!J6980-AY6979)+R6980*(Hourly!G6980-AY6979))+(R6980+T6980)*(BF6980-AY6979)/(1-EXP(-(R6980+T6980)/(Input!$B$103*1000000)*3600))))/1000</f>
        <v>0</v>
      </c>
      <c r="BC6980" s="160">
        <f t="shared" si="1738"/>
        <v>0</v>
      </c>
      <c r="BD6980" s="24"/>
      <c r="BE6980" s="116">
        <f>IF(Hourly!AT6980=1,Input!$B$4,IF(Hourly!AT6980=0.5,Input!$F$4,0))</f>
        <v>20</v>
      </c>
      <c r="BF6980">
        <f>IF(Hourly!AT6980=1,Input!$B$5,IF(Hourly!AT6980=0.5,Input!$F$5,0))</f>
        <v>24</v>
      </c>
      <c r="BG6980" s="9">
        <f>Input!$B$35+0.0000000001</f>
        <v>23.900000000099997</v>
      </c>
      <c r="BI6980" s="116">
        <f t="shared" si="1739"/>
        <v>0</v>
      </c>
      <c r="BJ6980">
        <f t="shared" si="1740"/>
        <v>0</v>
      </c>
      <c r="BK6980">
        <f t="shared" si="1741"/>
        <v>1</v>
      </c>
      <c r="BL6980">
        <f t="shared" si="1742"/>
        <v>0</v>
      </c>
      <c r="BM6980">
        <f t="shared" si="1743"/>
        <v>0</v>
      </c>
      <c r="BN6980">
        <f t="shared" si="1744"/>
        <v>0</v>
      </c>
      <c r="BO6980" s="9">
        <f t="shared" si="1745"/>
        <v>0</v>
      </c>
      <c r="BR6980" s="116">
        <f t="shared" si="1732"/>
        <v>1785</v>
      </c>
      <c r="BS6980" s="39">
        <v>0</v>
      </c>
      <c r="BT6980" s="168">
        <v>0</v>
      </c>
      <c r="BV6980" s="116">
        <f>IF(Hourly!$AR6980&gt;0,AY6980,"")</f>
        <v>21.119123521841694</v>
      </c>
      <c r="BW6980">
        <f>IF(AND(BV6980&gt;(20.8+0.33*Hourly!$I6980),(BV6980&gt;24),(BV6980&lt;&gt;"")),1,0)</f>
        <v>0</v>
      </c>
      <c r="BX6980">
        <f>IF(AND(BV6980&gt;(21.8+0.33*Hourly!$I6980),(BV6980&gt;24),(BV6980&lt;&gt;"")),1,0)</f>
        <v>0</v>
      </c>
      <c r="BY6980" s="9">
        <f>IF(AND(BV6980&gt;(22.8+0.33*Hourly!$I6980),(BV6980&gt;24),(BV6980&lt;&gt;"")),1,0)</f>
        <v>0</v>
      </c>
    </row>
    <row r="6981" spans="5:77" x14ac:dyDescent="0.35">
      <c r="E6981">
        <f>Hourly!A6981</f>
        <v>2010</v>
      </c>
      <c r="F6981">
        <f>Hourly!B6981</f>
        <v>10</v>
      </c>
      <c r="G6981">
        <f>Hourly!C6981</f>
        <v>18</v>
      </c>
      <c r="H6981">
        <f>Hourly!D6981</f>
        <v>17</v>
      </c>
      <c r="I6981" s="163">
        <v>6977</v>
      </c>
      <c r="J6981" s="19">
        <f>Input!B$22*Input!B$79</f>
        <v>1411.3439999999998</v>
      </c>
      <c r="K6981" s="19">
        <f>Input!B$76*Input!B$88</f>
        <v>656.99775609756091</v>
      </c>
      <c r="L6981" s="19">
        <f>Input!B$77*Input!B$89</f>
        <v>130.99152542372883</v>
      </c>
      <c r="M6981" s="164">
        <f t="shared" si="1733"/>
        <v>2199.3332815212898</v>
      </c>
      <c r="N6981" s="165">
        <f>(Input!B$109*Input!B$102)/3600*Input!B$108</f>
        <v>740.21399999999983</v>
      </c>
      <c r="O6981" s="165">
        <f>(1-Input!B$61)*(Input!B$109*Input!B$33)/3600*Input!B$108*Hourly!AU6981</f>
        <v>177.65135999999998</v>
      </c>
      <c r="P6981" s="19">
        <f>IF(AND(AY6980&gt;Hourly!G6981),(Input!B$109*(Input!B$33*Hourly!AU6981+Input!B$36))/3600*Input!B$108,(1-Input!B$61)*(Input!B$109*Input!B$33)/3600*Input!B$108*Hourly!AU6981)</f>
        <v>11280.861359999999</v>
      </c>
      <c r="Q6981" s="19">
        <f t="shared" ref="Q6981:Q7044" si="1746">M6981+N6981+O6981</f>
        <v>3117.1986415212896</v>
      </c>
      <c r="R6981" s="19">
        <f t="shared" si="1734"/>
        <v>14220.408641521288</v>
      </c>
      <c r="S6981" s="165"/>
      <c r="T6981" s="165">
        <f>Input!B$78*Input!B$91</f>
        <v>189.625</v>
      </c>
      <c r="U6981" s="19">
        <f>IF(AND($AY6980&gt;Input!$B$52,Hourly!AI6981&gt;Input!$B$51),Input!$B$93*Input!$F$40*Input!$J$8/100*Hourly!AI6981,Input!$B$93*Input!$B$40*Input!$J$8/100*Hourly!AI6981)</f>
        <v>0</v>
      </c>
      <c r="V6981" s="19">
        <f>IF(AND($AY6980&gt;Input!$B$52,Hourly!AJ6981&gt;Input!$B$51),Input!$B$94*Input!$F$41*Input!$J$9/100*Hourly!AJ6981,Input!$B$94*Input!$B$41*Input!$J$9/100*Hourly!AJ6981)</f>
        <v>1431.3245442654381</v>
      </c>
      <c r="W6981" s="19">
        <f>IF(AND($AY6980&gt;Input!$B$52,Hourly!AK6981&gt;Input!$B$51),Input!$B$95*Input!$F$42*Input!$J$10/100*Hourly!AK6981,Input!$B$95*Input!$B$42*Input!$J$10/100*Hourly!AK6981)</f>
        <v>0</v>
      </c>
      <c r="X6981" s="19">
        <f>IF(AND($AY6980&gt;Input!$B$52,Hourly!AL6981&gt;Input!$B$51),Input!$B$96*Input!$F$43*Input!$J$11/100*Hourly!AL6981,Input!$B$96*Input!$B$43*Input!$J$11/100*Hourly!AL6981)</f>
        <v>816.10609980046888</v>
      </c>
      <c r="Y6981" s="19">
        <f>IF(AND($AY6980&gt;Input!$B$52,Hourly!AM6981&gt;Input!$B$51),Input!$B$97*Input!$F$44*Input!$J$12/100*Hourly!AM6981,Input!$B$97*Input!$B$44*Input!$J$12/100*Hourly!AM6981)</f>
        <v>0</v>
      </c>
      <c r="Z6981" s="19">
        <f>IF(AND($AY6980&gt;Input!$B$52,Hourly!AN6981&gt;Input!$B$51),Input!$B$98*Input!$F$45*Input!$J$13/100*Hourly!AN6981,Input!$B$98*Input!$B$45*Input!$J$13/100*Hourly!AN6981)</f>
        <v>2204.827250415653</v>
      </c>
      <c r="AA6981" s="19">
        <f>IF(AND($AY6980&gt;Input!$B$52,Hourly!AO6981&gt;Input!$B$51),Input!$B$99*Input!$F$46*Input!$J$14/100*Hourly!AO6981,Input!$B$99*Input!$B$46*Input!$J$14/100*Hourly!AO6981)</f>
        <v>0</v>
      </c>
      <c r="AB6981" s="19">
        <f>IF(AND($AY6980&gt;Input!$B$52,Hourly!AP6981&gt;Input!$B$51),Input!$B$100*Input!$F$47*Input!$J$15/100*Hourly!AP6981,Input!$B$100*Input!$B$47*Input!$J$15/100*Hourly!AP6981)</f>
        <v>838.17640091676196</v>
      </c>
      <c r="AC6981" s="19">
        <f>IF(AND($AY6980&gt;Input!$B$52,Hourly!AQ6981&gt;Input!$B$51),Input!$B$101*Input!$F$48*Input!$J$16/100*Hourly!AQ6981,Input!$B$101*Input!$B$48*Input!$J$16/100*Hourly!AQ6981)</f>
        <v>0</v>
      </c>
      <c r="AD6981" s="165">
        <f t="shared" si="1735"/>
        <v>5290.4342953983214</v>
      </c>
      <c r="AE6981" s="19">
        <f>Hourly!AI6981/Input!$B$107*Input!$J$40*Input!$B$76*Input!$B$80</f>
        <v>0</v>
      </c>
      <c r="AF6981" s="19">
        <f>Hourly!AJ6981/Input!$B$107*Input!$J$41*Input!$B$76*Input!$B$81</f>
        <v>105.85792880292948</v>
      </c>
      <c r="AG6981" s="19">
        <f>Hourly!AK6981/Input!$B$107*Input!$J$42*Input!$B$76*Input!$B$82</f>
        <v>0</v>
      </c>
      <c r="AH6981" s="19">
        <f>Hourly!AL6981/Input!$B$107*Input!$J$43*Input!$B$76*Input!$B$83</f>
        <v>45.324567077743772</v>
      </c>
      <c r="AI6981" s="19">
        <f>Hourly!AM6981/Input!$B$107*Input!$J$44*Input!$B$76*Input!$B$84</f>
        <v>0</v>
      </c>
      <c r="AJ6981" s="19">
        <f>Hourly!AN6981/Input!$B$107*Input!$J$45*Input!$B$76*Input!$B$85</f>
        <v>107.22059648965009</v>
      </c>
      <c r="AK6981" s="19">
        <f>Hourly!AO6981/Input!$B$107*Input!$J$46*Input!$B$76*Input!$B$86</f>
        <v>0</v>
      </c>
      <c r="AL6981" s="19">
        <f>Hourly!AP6981/Input!$B$107*Input!$J$47*Input!$B$76*Input!$B$87</f>
        <v>46.550298442349437</v>
      </c>
      <c r="AM6981" s="164">
        <f>Hourly!AQ6981/Input!$B$107*Input!$J$48*Input!$B$77*Input!$B$89</f>
        <v>122.2587570621469</v>
      </c>
      <c r="AN6981" s="165">
        <f t="shared" ref="AN6981:AN7044" si="1747">SUM(AE6981:AM6981)</f>
        <v>427.21214787481972</v>
      </c>
      <c r="AO6981" s="116">
        <f>Input!B$55*Input!$B$18*Input!B$112*Hourly!AR6981</f>
        <v>959.40000000000009</v>
      </c>
      <c r="AP6981">
        <f>Input!B$113*Input!B$114*Input!B$90*Input!B$56*Hourly!AS6981</f>
        <v>4428</v>
      </c>
      <c r="AQ6981">
        <f>Input!B$90*Input!B$57*Hourly!AS6981</f>
        <v>4428</v>
      </c>
      <c r="AR6981" s="19">
        <f>0.5*Input!$B$63*Hourly!AU6981</f>
        <v>24.6</v>
      </c>
      <c r="AS6981" s="165">
        <f t="shared" si="1736"/>
        <v>9827.6999999999989</v>
      </c>
      <c r="AT6981" s="159">
        <f>AY6980+(Input!$B$66*1000*(Hourly!AX6981&gt;0)+AD6981+AN6981+AS6981+T6981*(Hourly!J6981-AY6980)+Q6981*(Hourly!G6981-AY6980))/(Q6981+T6981)*(1-EXP(-(Q6981+T6981)/(Input!$B$103*1000000)*3600))</f>
        <v>23.769911001893437</v>
      </c>
      <c r="AU6981" s="24">
        <f>AY6980+(AD6981+AN6981+AS6981+T6981*(Hourly!J6981-AY6980)+Q6981*(Hourly!G6981-AY6980))/(Q6981+T6981)*(1-EXP(-(Q6981+T6981)/(Input!$B$103*1000000)*3600))</f>
        <v>21.071990773668833</v>
      </c>
      <c r="AV6981" s="24">
        <f>AY6980+(-Input!$B$67*1000*(Hourly!AX6981&gt;0)+AD6981+AN6981+AS6981+T6981*(Hourly!J6981-AY6980)+R6981*(Hourly!G6981-AY6980))/(R6981+T6981)*(1-EXP(-(R6981+T6981)/(Input!$B$103*1000000)*3600))</f>
        <v>18.113331194424163</v>
      </c>
      <c r="AW6981" s="160">
        <f>AY6980+(AD6981+AN6981+AS6981+T6981*(Hourly!J6981-AY6980)+R6981*(Hourly!G6981-AY6980))/(R6981+T6981)*(1-EXP(-(R6981+T6981)/(Input!$B$103*1000000)*3600))</f>
        <v>20.771125010070929</v>
      </c>
      <c r="AX6981" s="24"/>
      <c r="AY6981" s="167">
        <f t="shared" si="1737"/>
        <v>21.071990773668833</v>
      </c>
      <c r="BA6981" s="159">
        <f>IF(BI6981,Input!$B$66*1000*(Hourly!AX6981&gt;0),IF(BJ6981,-(AD6981+AN6981+AS6981+T6981*(Hourly!J6981-AY6980)+Q6981*(Hourly!G6981-AY6980))+(Q6981+T6981)*(BE6981-AY6980)/(1-EXP(-(Q6981+T6981)/(Input!$B$103*1000000)*3600))))/1000</f>
        <v>0</v>
      </c>
      <c r="BB6981" s="24">
        <f>IF(BO6981,-Input!$B$67*1000*(Hourly!AX6981&gt;0),IF(BN6981,-(AD6981+AN6981+AS6981+T6981*(Hourly!J6981-AY6980)+R6981*(Hourly!G6981-AY6980))+(R6981+T6981)*(BF6981-AY6980)/(1-EXP(-(R6981+T6981)/(Input!$B$103*1000000)*3600))))/1000</f>
        <v>0</v>
      </c>
      <c r="BC6981" s="160">
        <f t="shared" si="1738"/>
        <v>0</v>
      </c>
      <c r="BD6981" s="24"/>
      <c r="BE6981" s="116">
        <f>IF(Hourly!AT6981=1,Input!$B$4,IF(Hourly!AT6981=0.5,Input!$F$4,0))</f>
        <v>20</v>
      </c>
      <c r="BF6981">
        <f>IF(Hourly!AT6981=1,Input!$B$5,IF(Hourly!AT6981=0.5,Input!$F$5,0))</f>
        <v>24</v>
      </c>
      <c r="BG6981" s="9">
        <f>Input!$B$35+0.0000000001</f>
        <v>23.900000000099997</v>
      </c>
      <c r="BI6981" s="116">
        <f t="shared" si="1739"/>
        <v>0</v>
      </c>
      <c r="BJ6981">
        <f t="shared" si="1740"/>
        <v>0</v>
      </c>
      <c r="BK6981">
        <f t="shared" si="1741"/>
        <v>1</v>
      </c>
      <c r="BL6981">
        <f t="shared" si="1742"/>
        <v>0</v>
      </c>
      <c r="BM6981">
        <f t="shared" si="1743"/>
        <v>0</v>
      </c>
      <c r="BN6981">
        <f t="shared" si="1744"/>
        <v>0</v>
      </c>
      <c r="BO6981" s="9">
        <f t="shared" si="1745"/>
        <v>0</v>
      </c>
      <c r="BR6981" s="116">
        <f t="shared" ref="BR6981:BR7044" si="1748">BR6982+1</f>
        <v>1784</v>
      </c>
      <c r="BS6981" s="39">
        <v>0</v>
      </c>
      <c r="BT6981" s="168">
        <v>0</v>
      </c>
      <c r="BV6981" s="116">
        <f>IF(Hourly!$AR6981&gt;0,AY6981,"")</f>
        <v>21.071990773668833</v>
      </c>
      <c r="BW6981">
        <f>IF(AND(BV6981&gt;(20.8+0.33*Hourly!$I6981),(BV6981&gt;24),(BV6981&lt;&gt;"")),1,0)</f>
        <v>0</v>
      </c>
      <c r="BX6981">
        <f>IF(AND(BV6981&gt;(21.8+0.33*Hourly!$I6981),(BV6981&gt;24),(BV6981&lt;&gt;"")),1,0)</f>
        <v>0</v>
      </c>
      <c r="BY6981" s="9">
        <f>IF(AND(BV6981&gt;(22.8+0.33*Hourly!$I6981),(BV6981&gt;24),(BV6981&lt;&gt;"")),1,0)</f>
        <v>0</v>
      </c>
    </row>
    <row r="6982" spans="5:77" x14ac:dyDescent="0.35">
      <c r="E6982">
        <f>Hourly!A6982</f>
        <v>2010</v>
      </c>
      <c r="F6982">
        <f>Hourly!B6982</f>
        <v>10</v>
      </c>
      <c r="G6982">
        <f>Hourly!C6982</f>
        <v>18</v>
      </c>
      <c r="H6982">
        <f>Hourly!D6982</f>
        <v>18</v>
      </c>
      <c r="I6982" s="163">
        <v>6978</v>
      </c>
      <c r="J6982" s="19">
        <f>Input!B$22*Input!B$79</f>
        <v>1411.3439999999998</v>
      </c>
      <c r="K6982" s="19">
        <f>Input!B$76*Input!B$88</f>
        <v>656.99775609756091</v>
      </c>
      <c r="L6982" s="19">
        <f>Input!B$77*Input!B$89</f>
        <v>130.99152542372883</v>
      </c>
      <c r="M6982" s="164">
        <f t="shared" ref="M6982:M7045" si="1749">SUM(J6982:L6982)</f>
        <v>2199.3332815212898</v>
      </c>
      <c r="N6982" s="165">
        <f>(Input!B$109*Input!B$102)/3600*Input!B$108</f>
        <v>740.21399999999983</v>
      </c>
      <c r="O6982" s="165">
        <f>(1-Input!B$61)*(Input!B$109*Input!B$33)/3600*Input!B$108*Hourly!AU6982</f>
        <v>444.12839999999994</v>
      </c>
      <c r="P6982" s="19">
        <f>IF(AND(AY6981&gt;Hourly!G6982),(Input!B$109*(Input!B$33*Hourly!AU6982+Input!B$36))/3600*Input!B$108,(1-Input!B$61)*(Input!B$109*Input!B$33)/3600*Input!B$108*Hourly!AU6982)</f>
        <v>11547.338400000001</v>
      </c>
      <c r="Q6982" s="19">
        <f t="shared" si="1746"/>
        <v>3383.6756815212898</v>
      </c>
      <c r="R6982" s="19">
        <f t="shared" ref="R6982:R7045" si="1750">M6982+N6982+P6982</f>
        <v>14486.885681521289</v>
      </c>
      <c r="S6982" s="165"/>
      <c r="T6982" s="165">
        <f>Input!B$78*Input!B$91</f>
        <v>189.625</v>
      </c>
      <c r="U6982" s="19">
        <f>IF(AND($AY6981&gt;Input!$B$52,Hourly!AI6982&gt;Input!$B$51),Input!$B$93*Input!$F$40*Input!$J$8/100*Hourly!AI6982,Input!$B$93*Input!$B$40*Input!$J$8/100*Hourly!AI6982)</f>
        <v>0</v>
      </c>
      <c r="V6982" s="19">
        <f>IF(AND($AY6981&gt;Input!$B$52,Hourly!AJ6982&gt;Input!$B$51),Input!$B$94*Input!$F$41*Input!$J$9/100*Hourly!AJ6982,Input!$B$94*Input!$B$41*Input!$J$9/100*Hourly!AJ6982)</f>
        <v>187.78042606470436</v>
      </c>
      <c r="W6982" s="19">
        <f>IF(AND($AY6981&gt;Input!$B$52,Hourly!AK6982&gt;Input!$B$51),Input!$B$95*Input!$F$42*Input!$J$10/100*Hourly!AK6982,Input!$B$95*Input!$B$42*Input!$J$10/100*Hourly!AK6982)</f>
        <v>0</v>
      </c>
      <c r="X6982" s="19">
        <f>IF(AND($AY6981&gt;Input!$B$52,Hourly!AL6982&gt;Input!$B$51),Input!$B$96*Input!$F$43*Input!$J$11/100*Hourly!AL6982,Input!$B$96*Input!$B$43*Input!$J$11/100*Hourly!AL6982)</f>
        <v>107.06778679127878</v>
      </c>
      <c r="Y6982" s="19">
        <f>IF(AND($AY6981&gt;Input!$B$52,Hourly!AM6982&gt;Input!$B$51),Input!$B$97*Input!$F$44*Input!$J$12/100*Hourly!AM6982,Input!$B$97*Input!$B$44*Input!$J$12/100*Hourly!AM6982)</f>
        <v>0</v>
      </c>
      <c r="Z6982" s="19">
        <f>IF(AND($AY6981&gt;Input!$B$52,Hourly!AN6982&gt;Input!$B$51),Input!$B$98*Input!$F$45*Input!$J$13/100*Hourly!AN6982,Input!$B$98*Input!$B$45*Input!$J$13/100*Hourly!AN6982)</f>
        <v>5282.2388985083062</v>
      </c>
      <c r="AA6982" s="19">
        <f>IF(AND($AY6981&gt;Input!$B$52,Hourly!AO6982&gt;Input!$B$51),Input!$B$99*Input!$F$46*Input!$J$14/100*Hourly!AO6982,Input!$B$99*Input!$B$46*Input!$J$14/100*Hourly!AO6982)</f>
        <v>0</v>
      </c>
      <c r="AB6982" s="19">
        <f>IF(AND($AY6981&gt;Input!$B$52,Hourly!AP6982&gt;Input!$B$51),Input!$B$100*Input!$F$47*Input!$J$15/100*Hourly!AP6982,Input!$B$100*Input!$B$47*Input!$J$15/100*Hourly!AP6982)</f>
        <v>995.85125988828906</v>
      </c>
      <c r="AC6982" s="19">
        <f>IF(AND($AY6981&gt;Input!$B$52,Hourly!AQ6982&gt;Input!$B$51),Input!$B$101*Input!$F$48*Input!$J$16/100*Hourly!AQ6982,Input!$B$101*Input!$B$48*Input!$J$16/100*Hourly!AQ6982)</f>
        <v>0</v>
      </c>
      <c r="AD6982" s="165">
        <f t="shared" ref="AD6982:AD7045" si="1751">SUM(U6982:AC6982)</f>
        <v>6572.9383712525787</v>
      </c>
      <c r="AE6982" s="19">
        <f>Hourly!AI6982/Input!$B$107*Input!$J$40*Input!$B$76*Input!$B$80</f>
        <v>0</v>
      </c>
      <c r="AF6982" s="19">
        <f>Hourly!AJ6982/Input!$B$107*Input!$J$41*Input!$B$76*Input!$B$81</f>
        <v>13.887868445058167</v>
      </c>
      <c r="AG6982" s="19">
        <f>Hourly!AK6982/Input!$B$107*Input!$J$42*Input!$B$76*Input!$B$82</f>
        <v>0</v>
      </c>
      <c r="AH6982" s="19">
        <f>Hourly!AL6982/Input!$B$107*Input!$J$43*Input!$B$76*Input!$B$83</f>
        <v>5.9462869907152429</v>
      </c>
      <c r="AI6982" s="19">
        <f>Hourly!AM6982/Input!$B$107*Input!$J$44*Input!$B$76*Input!$B$84</f>
        <v>0</v>
      </c>
      <c r="AJ6982" s="19">
        <f>Hourly!AN6982/Input!$B$107*Input!$J$45*Input!$B$76*Input!$B$85</f>
        <v>256.87491180641115</v>
      </c>
      <c r="AK6982" s="19">
        <f>Hourly!AO6982/Input!$B$107*Input!$J$46*Input!$B$76*Input!$B$86</f>
        <v>0</v>
      </c>
      <c r="AL6982" s="19">
        <f>Hourly!AP6982/Input!$B$107*Input!$J$47*Input!$B$76*Input!$B$87</f>
        <v>55.307180327775896</v>
      </c>
      <c r="AM6982" s="164">
        <f>Hourly!AQ6982/Input!$B$107*Input!$J$48*Input!$B$77*Input!$B$89</f>
        <v>13.099152542372883</v>
      </c>
      <c r="AN6982" s="165">
        <f t="shared" si="1747"/>
        <v>345.11540011233336</v>
      </c>
      <c r="AO6982" s="116">
        <f>Input!B$55*Input!$B$18*Input!B$112*Hourly!AR6982</f>
        <v>2398.5</v>
      </c>
      <c r="AP6982">
        <f>Input!B$113*Input!B$114*Input!B$90*Input!B$56*Hourly!AS6982</f>
        <v>11070</v>
      </c>
      <c r="AQ6982">
        <f>Input!B$90*Input!B$57*Hourly!AS6982</f>
        <v>11070</v>
      </c>
      <c r="AR6982" s="19">
        <f>0.5*Input!$B$63*Hourly!AU6982</f>
        <v>61.5</v>
      </c>
      <c r="AS6982" s="165">
        <f t="shared" ref="AS6982:AS7045" si="1752">SUM(AO6982:AQ6982)+0.5*AR6982</f>
        <v>24569.25</v>
      </c>
      <c r="AT6982" s="159">
        <f>AY6981+(Input!$B$66*1000*(Hourly!AX6982&gt;0)+AD6982+AN6982+AS6982+T6982*(Hourly!J6982-AY6981)+Q6982*(Hourly!G6982-AY6981))/(Q6982+T6982)*(1-EXP(-(Q6982+T6982)/(Input!$B$103*1000000)*3600))</f>
        <v>23.747889230097638</v>
      </c>
      <c r="AU6982" s="24">
        <f>AY6981+(AD6982+AN6982+AS6982+T6982*(Hourly!J6982-AY6981)+Q6982*(Hourly!G6982-AY6981))/(Q6982+T6982)*(1-EXP(-(Q6982+T6982)/(Input!$B$103*1000000)*3600))</f>
        <v>21.050941477967516</v>
      </c>
      <c r="AV6982" s="24">
        <f>AY6981+(-Input!$B$67*1000*(Hourly!AX6982&gt;0)+AD6982+AN6982+AS6982+T6982*(Hourly!J6982-AY6981)+R6982*(Hourly!G6982-AY6981))/(R6982+T6982)*(1-EXP(-(R6982+T6982)/(Input!$B$103*1000000)*3600))</f>
        <v>18.061896261561163</v>
      </c>
      <c r="AW6982" s="160">
        <f>AY6981+(AD6982+AN6982+AS6982+T6982*(Hourly!J6982-AY6981)+R6982*(Hourly!G6982-AY6981))/(R6982+T6982)*(1-EXP(-(R6982+T6982)/(Input!$B$103*1000000)*3600))</f>
        <v>20.718736875723419</v>
      </c>
      <c r="AX6982" s="24"/>
      <c r="AY6982" s="167">
        <f t="shared" ref="AY6982:AY7045" si="1753">IF(BI6982,AT6982,IF(BJ6982,BE6982,IF(BK6982,AU6982,IF(BL6982,BG6982,IF(BM6982,AW6982,IF(BN6982,BF6982,AV6982))))))</f>
        <v>21.050941477967516</v>
      </c>
      <c r="BA6982" s="159">
        <f>IF(BI6982,Input!$B$66*1000*(Hourly!AX6982&gt;0),IF(BJ6982,-(AD6982+AN6982+AS6982+T6982*(Hourly!J6982-AY6981)+Q6982*(Hourly!G6982-AY6981))+(Q6982+T6982)*(BE6982-AY6981)/(1-EXP(-(Q6982+T6982)/(Input!$B$103*1000000)*3600))))/1000</f>
        <v>0</v>
      </c>
      <c r="BB6982" s="24">
        <f>IF(BO6982,-Input!$B$67*1000*(Hourly!AX6982&gt;0),IF(BN6982,-(AD6982+AN6982+AS6982+T6982*(Hourly!J6982-AY6981)+R6982*(Hourly!G6982-AY6981))+(R6982+T6982)*(BF6982-AY6981)/(1-EXP(-(R6982+T6982)/(Input!$B$103*1000000)*3600))))/1000</f>
        <v>0</v>
      </c>
      <c r="BC6982" s="160">
        <f t="shared" ref="BC6982:BC7045" si="1754">BA6982+BB6982</f>
        <v>0</v>
      </c>
      <c r="BD6982" s="24"/>
      <c r="BE6982" s="116">
        <f>IF(Hourly!AT6982=1,Input!$B$4,IF(Hourly!AT6982=0.5,Input!$F$4,0))</f>
        <v>20</v>
      </c>
      <c r="BF6982">
        <f>IF(Hourly!AT6982=1,Input!$B$5,IF(Hourly!AT6982=0.5,Input!$F$5,0))</f>
        <v>24</v>
      </c>
      <c r="BG6982" s="9">
        <f>Input!$B$35+0.0000000001</f>
        <v>23.900000000099997</v>
      </c>
      <c r="BI6982" s="116">
        <f t="shared" ref="BI6982:BI7045" si="1755">IF(AT6982&lt;BE6982,1,0)</f>
        <v>0</v>
      </c>
      <c r="BJ6982">
        <f t="shared" ref="BJ6982:BJ7045" si="1756">IF(AND(AT6982&gt;BE6982,AU6982&lt;BE6982),1,0)</f>
        <v>0</v>
      </c>
      <c r="BK6982">
        <f t="shared" ref="BK6982:BK7045" si="1757">IF(AND(AU6982&gt;BE6982,AU6982&lt;BG6982),1,0)</f>
        <v>1</v>
      </c>
      <c r="BL6982">
        <f t="shared" ref="BL6982:BL7045" si="1758">IF(AND(AU6982&gt;BG6982,AW6982&lt;BG6982),1,0)</f>
        <v>0</v>
      </c>
      <c r="BM6982">
        <f t="shared" ref="BM6982:BM7045" si="1759">IF(AND(AW6982&gt;BG6982,AW6982&lt;BF6982),1,0)</f>
        <v>0</v>
      </c>
      <c r="BN6982">
        <f t="shared" ref="BN6982:BN7045" si="1760">IF(AND(AV6982&lt;BF6982,AW6982&gt;BF6982),1,0)</f>
        <v>0</v>
      </c>
      <c r="BO6982" s="9">
        <f t="shared" ref="BO6982:BO7045" si="1761">IF(AV6982&gt;BF6982,1,0)</f>
        <v>0</v>
      </c>
      <c r="BR6982" s="116">
        <f t="shared" si="1748"/>
        <v>1783</v>
      </c>
      <c r="BS6982" s="39">
        <v>0</v>
      </c>
      <c r="BT6982" s="168">
        <v>0</v>
      </c>
      <c r="BV6982" s="116">
        <f>IF(Hourly!$AR6982&gt;0,AY6982,"")</f>
        <v>21.050941477967516</v>
      </c>
      <c r="BW6982">
        <f>IF(AND(BV6982&gt;(20.8+0.33*Hourly!$I6982),(BV6982&gt;24),(BV6982&lt;&gt;"")),1,0)</f>
        <v>0</v>
      </c>
      <c r="BX6982">
        <f>IF(AND(BV6982&gt;(21.8+0.33*Hourly!$I6982),(BV6982&gt;24),(BV6982&lt;&gt;"")),1,0)</f>
        <v>0</v>
      </c>
      <c r="BY6982" s="9">
        <f>IF(AND(BV6982&gt;(22.8+0.33*Hourly!$I6982),(BV6982&gt;24),(BV6982&lt;&gt;"")),1,0)</f>
        <v>0</v>
      </c>
    </row>
    <row r="6983" spans="5:77" x14ac:dyDescent="0.35">
      <c r="E6983">
        <f>Hourly!A6983</f>
        <v>2010</v>
      </c>
      <c r="F6983">
        <f>Hourly!B6983</f>
        <v>10</v>
      </c>
      <c r="G6983">
        <f>Hourly!C6983</f>
        <v>18</v>
      </c>
      <c r="H6983">
        <f>Hourly!D6983</f>
        <v>19</v>
      </c>
      <c r="I6983" s="163">
        <v>6979</v>
      </c>
      <c r="J6983" s="19">
        <f>Input!B$22*Input!B$79</f>
        <v>1411.3439999999998</v>
      </c>
      <c r="K6983" s="19">
        <f>Input!B$76*Input!B$88</f>
        <v>656.99775609756091</v>
      </c>
      <c r="L6983" s="19">
        <f>Input!B$77*Input!B$89</f>
        <v>130.99152542372883</v>
      </c>
      <c r="M6983" s="164">
        <f t="shared" si="1749"/>
        <v>2199.3332815212898</v>
      </c>
      <c r="N6983" s="165">
        <f>(Input!B$109*Input!B$102)/3600*Input!B$108</f>
        <v>740.21399999999983</v>
      </c>
      <c r="O6983" s="165">
        <f>(1-Input!B$61)*(Input!B$109*Input!B$33)/3600*Input!B$108*Hourly!AU6983</f>
        <v>444.12839999999994</v>
      </c>
      <c r="P6983" s="19">
        <f>IF(AND(AY6982&gt;Hourly!G6983),(Input!B$109*(Input!B$33*Hourly!AU6983+Input!B$36))/3600*Input!B$108,(1-Input!B$61)*(Input!B$109*Input!B$33)/3600*Input!B$108*Hourly!AU6983)</f>
        <v>11547.338400000001</v>
      </c>
      <c r="Q6983" s="19">
        <f t="shared" si="1746"/>
        <v>3383.6756815212898</v>
      </c>
      <c r="R6983" s="19">
        <f t="shared" si="1750"/>
        <v>14486.885681521289</v>
      </c>
      <c r="S6983" s="165"/>
      <c r="T6983" s="165">
        <f>Input!B$78*Input!B$91</f>
        <v>189.625</v>
      </c>
      <c r="U6983" s="19">
        <f>IF(AND($AY6982&gt;Input!$B$52,Hourly!AI6983&gt;Input!$B$51),Input!$B$93*Input!$F$40*Input!$J$8/100*Hourly!AI6983,Input!$B$93*Input!$B$40*Input!$J$8/100*Hourly!AI6983)</f>
        <v>0</v>
      </c>
      <c r="V6983" s="19">
        <f>IF(AND($AY6982&gt;Input!$B$52,Hourly!AJ6983&gt;Input!$B$51),Input!$B$94*Input!$F$41*Input!$J$9/100*Hourly!AJ6983,Input!$B$94*Input!$B$41*Input!$J$9/100*Hourly!AJ6983)</f>
        <v>0</v>
      </c>
      <c r="W6983" s="19">
        <f>IF(AND($AY6982&gt;Input!$B$52,Hourly!AK6983&gt;Input!$B$51),Input!$B$95*Input!$F$42*Input!$J$10/100*Hourly!AK6983,Input!$B$95*Input!$B$42*Input!$J$10/100*Hourly!AK6983)</f>
        <v>0</v>
      </c>
      <c r="X6983" s="19">
        <f>IF(AND($AY6982&gt;Input!$B$52,Hourly!AL6983&gt;Input!$B$51),Input!$B$96*Input!$F$43*Input!$J$11/100*Hourly!AL6983,Input!$B$96*Input!$B$43*Input!$J$11/100*Hourly!AL6983)</f>
        <v>0</v>
      </c>
      <c r="Y6983" s="19">
        <f>IF(AND($AY6982&gt;Input!$B$52,Hourly!AM6983&gt;Input!$B$51),Input!$B$97*Input!$F$44*Input!$J$12/100*Hourly!AM6983,Input!$B$97*Input!$B$44*Input!$J$12/100*Hourly!AM6983)</f>
        <v>0</v>
      </c>
      <c r="Z6983" s="19">
        <f>IF(AND($AY6982&gt;Input!$B$52,Hourly!AN6983&gt;Input!$B$51),Input!$B$98*Input!$F$45*Input!$J$13/100*Hourly!AN6983,Input!$B$98*Input!$B$45*Input!$J$13/100*Hourly!AN6983)</f>
        <v>0</v>
      </c>
      <c r="AA6983" s="19">
        <f>IF(AND($AY6982&gt;Input!$B$52,Hourly!AO6983&gt;Input!$B$51),Input!$B$99*Input!$F$46*Input!$J$14/100*Hourly!AO6983,Input!$B$99*Input!$B$46*Input!$J$14/100*Hourly!AO6983)</f>
        <v>0</v>
      </c>
      <c r="AB6983" s="19">
        <f>IF(AND($AY6982&gt;Input!$B$52,Hourly!AP6983&gt;Input!$B$51),Input!$B$100*Input!$F$47*Input!$J$15/100*Hourly!AP6983,Input!$B$100*Input!$B$47*Input!$J$15/100*Hourly!AP6983)</f>
        <v>0</v>
      </c>
      <c r="AC6983" s="19">
        <f>IF(AND($AY6982&gt;Input!$B$52,Hourly!AQ6983&gt;Input!$B$51),Input!$B$101*Input!$F$48*Input!$J$16/100*Hourly!AQ6983,Input!$B$101*Input!$B$48*Input!$J$16/100*Hourly!AQ6983)</f>
        <v>0</v>
      </c>
      <c r="AD6983" s="165">
        <f t="shared" si="1751"/>
        <v>0</v>
      </c>
      <c r="AE6983" s="19">
        <f>Hourly!AI6983/Input!$B$107*Input!$J$40*Input!$B$76*Input!$B$80</f>
        <v>0</v>
      </c>
      <c r="AF6983" s="19">
        <f>Hourly!AJ6983/Input!$B$107*Input!$J$41*Input!$B$76*Input!$B$81</f>
        <v>0</v>
      </c>
      <c r="AG6983" s="19">
        <f>Hourly!AK6983/Input!$B$107*Input!$J$42*Input!$B$76*Input!$B$82</f>
        <v>0</v>
      </c>
      <c r="AH6983" s="19">
        <f>Hourly!AL6983/Input!$B$107*Input!$J$43*Input!$B$76*Input!$B$83</f>
        <v>0</v>
      </c>
      <c r="AI6983" s="19">
        <f>Hourly!AM6983/Input!$B$107*Input!$J$44*Input!$B$76*Input!$B$84</f>
        <v>0</v>
      </c>
      <c r="AJ6983" s="19">
        <f>Hourly!AN6983/Input!$B$107*Input!$J$45*Input!$B$76*Input!$B$85</f>
        <v>0</v>
      </c>
      <c r="AK6983" s="19">
        <f>Hourly!AO6983/Input!$B$107*Input!$J$46*Input!$B$76*Input!$B$86</f>
        <v>0</v>
      </c>
      <c r="AL6983" s="19">
        <f>Hourly!AP6983/Input!$B$107*Input!$J$47*Input!$B$76*Input!$B$87</f>
        <v>0</v>
      </c>
      <c r="AM6983" s="164">
        <f>Hourly!AQ6983/Input!$B$107*Input!$J$48*Input!$B$77*Input!$B$89</f>
        <v>0</v>
      </c>
      <c r="AN6983" s="165">
        <f t="shared" si="1747"/>
        <v>0</v>
      </c>
      <c r="AO6983" s="116">
        <f>Input!B$55*Input!$B$18*Input!B$112*Hourly!AR6983</f>
        <v>2398.5</v>
      </c>
      <c r="AP6983">
        <f>Input!B$113*Input!B$114*Input!B$90*Input!B$56*Hourly!AS6983</f>
        <v>11070</v>
      </c>
      <c r="AQ6983">
        <f>Input!B$90*Input!B$57*Hourly!AS6983</f>
        <v>11070</v>
      </c>
      <c r="AR6983" s="19">
        <f>0.5*Input!$B$63*Hourly!AU6983</f>
        <v>61.5</v>
      </c>
      <c r="AS6983" s="165">
        <f t="shared" si="1752"/>
        <v>24569.25</v>
      </c>
      <c r="AT6983" s="159">
        <f>AY6982+(Input!$B$66*1000*(Hourly!AX6983&gt;0)+AD6983+AN6983+AS6983+T6983*(Hourly!J6983-AY6982)+Q6983*(Hourly!G6983-AY6982))/(Q6983+T6983)*(1-EXP(-(Q6983+T6983)/(Input!$B$103*1000000)*3600))</f>
        <v>23.709297716653829</v>
      </c>
      <c r="AU6983" s="24">
        <f>AY6982+(AD6983+AN6983+AS6983+T6983*(Hourly!J6983-AY6982)+Q6983*(Hourly!G6983-AY6982))/(Q6983+T6983)*(1-EXP(-(Q6983+T6983)/(Input!$B$103*1000000)*3600))</f>
        <v>21.012349964523711</v>
      </c>
      <c r="AV6983" s="24">
        <f>AY6982+(-Input!$B$67*1000*(Hourly!AX6983&gt;0)+AD6983+AN6983+AS6983+T6983*(Hourly!J6983-AY6982)+R6983*(Hourly!G6983-AY6982))/(R6983+T6983)*(1-EXP(-(R6983+T6983)/(Input!$B$103*1000000)*3600))</f>
        <v>18.027136512591632</v>
      </c>
      <c r="AW6983" s="160">
        <f>AY6982+(AD6983+AN6983+AS6983+T6983*(Hourly!J6983-AY6982)+R6983*(Hourly!G6983-AY6982))/(R6983+T6983)*(1-EXP(-(R6983+T6983)/(Input!$B$103*1000000)*3600))</f>
        <v>20.683977126753888</v>
      </c>
      <c r="AX6983" s="24"/>
      <c r="AY6983" s="167">
        <f t="shared" si="1753"/>
        <v>21.012349964523711</v>
      </c>
      <c r="BA6983" s="159">
        <f>IF(BI6983,Input!$B$66*1000*(Hourly!AX6983&gt;0),IF(BJ6983,-(AD6983+AN6983+AS6983+T6983*(Hourly!J6983-AY6982)+Q6983*(Hourly!G6983-AY6982))+(Q6983+T6983)*(BE6983-AY6982)/(1-EXP(-(Q6983+T6983)/(Input!$B$103*1000000)*3600))))/1000</f>
        <v>0</v>
      </c>
      <c r="BB6983" s="24">
        <f>IF(BO6983,-Input!$B$67*1000*(Hourly!AX6983&gt;0),IF(BN6983,-(AD6983+AN6983+AS6983+T6983*(Hourly!J6983-AY6982)+R6983*(Hourly!G6983-AY6982))+(R6983+T6983)*(BF6983-AY6982)/(1-EXP(-(R6983+T6983)/(Input!$B$103*1000000)*3600))))/1000</f>
        <v>0</v>
      </c>
      <c r="BC6983" s="160">
        <f t="shared" si="1754"/>
        <v>0</v>
      </c>
      <c r="BD6983" s="24"/>
      <c r="BE6983" s="116">
        <f>IF(Hourly!AT6983=1,Input!$B$4,IF(Hourly!AT6983=0.5,Input!$F$4,0))</f>
        <v>20</v>
      </c>
      <c r="BF6983">
        <f>IF(Hourly!AT6983=1,Input!$B$5,IF(Hourly!AT6983=0.5,Input!$F$5,0))</f>
        <v>24</v>
      </c>
      <c r="BG6983" s="9">
        <f>Input!$B$35+0.0000000001</f>
        <v>23.900000000099997</v>
      </c>
      <c r="BI6983" s="116">
        <f t="shared" si="1755"/>
        <v>0</v>
      </c>
      <c r="BJ6983">
        <f t="shared" si="1756"/>
        <v>0</v>
      </c>
      <c r="BK6983">
        <f t="shared" si="1757"/>
        <v>1</v>
      </c>
      <c r="BL6983">
        <f t="shared" si="1758"/>
        <v>0</v>
      </c>
      <c r="BM6983">
        <f t="shared" si="1759"/>
        <v>0</v>
      </c>
      <c r="BN6983">
        <f t="shared" si="1760"/>
        <v>0</v>
      </c>
      <c r="BO6983" s="9">
        <f t="shared" si="1761"/>
        <v>0</v>
      </c>
      <c r="BR6983" s="116">
        <f t="shared" si="1748"/>
        <v>1782</v>
      </c>
      <c r="BS6983" s="39">
        <v>0</v>
      </c>
      <c r="BT6983" s="168">
        <v>0</v>
      </c>
      <c r="BV6983" s="116">
        <f>IF(Hourly!$AR6983&gt;0,AY6983,"")</f>
        <v>21.012349964523711</v>
      </c>
      <c r="BW6983">
        <f>IF(AND(BV6983&gt;(20.8+0.33*Hourly!$I6983),(BV6983&gt;24),(BV6983&lt;&gt;"")),1,0)</f>
        <v>0</v>
      </c>
      <c r="BX6983">
        <f>IF(AND(BV6983&gt;(21.8+0.33*Hourly!$I6983),(BV6983&gt;24),(BV6983&lt;&gt;"")),1,0)</f>
        <v>0</v>
      </c>
      <c r="BY6983" s="9">
        <f>IF(AND(BV6983&gt;(22.8+0.33*Hourly!$I6983),(BV6983&gt;24),(BV6983&lt;&gt;"")),1,0)</f>
        <v>0</v>
      </c>
    </row>
    <row r="6984" spans="5:77" x14ac:dyDescent="0.35">
      <c r="E6984">
        <f>Hourly!A6984</f>
        <v>2010</v>
      </c>
      <c r="F6984">
        <f>Hourly!B6984</f>
        <v>10</v>
      </c>
      <c r="G6984">
        <f>Hourly!C6984</f>
        <v>18</v>
      </c>
      <c r="H6984">
        <f>Hourly!D6984</f>
        <v>20</v>
      </c>
      <c r="I6984" s="163">
        <v>6980</v>
      </c>
      <c r="J6984" s="19">
        <f>Input!B$22*Input!B$79</f>
        <v>1411.3439999999998</v>
      </c>
      <c r="K6984" s="19">
        <f>Input!B$76*Input!B$88</f>
        <v>656.99775609756091</v>
      </c>
      <c r="L6984" s="19">
        <f>Input!B$77*Input!B$89</f>
        <v>130.99152542372883</v>
      </c>
      <c r="M6984" s="164">
        <f t="shared" si="1749"/>
        <v>2199.3332815212898</v>
      </c>
      <c r="N6984" s="165">
        <f>(Input!B$109*Input!B$102)/3600*Input!B$108</f>
        <v>740.21399999999983</v>
      </c>
      <c r="O6984" s="165">
        <f>(1-Input!B$61)*(Input!B$109*Input!B$33)/3600*Input!B$108*Hourly!AU6984</f>
        <v>444.12839999999994</v>
      </c>
      <c r="P6984" s="19">
        <f>IF(AND(AY6983&gt;Hourly!G6984),(Input!B$109*(Input!B$33*Hourly!AU6984+Input!B$36))/3600*Input!B$108,(1-Input!B$61)*(Input!B$109*Input!B$33)/3600*Input!B$108*Hourly!AU6984)</f>
        <v>11547.338400000001</v>
      </c>
      <c r="Q6984" s="19">
        <f t="shared" si="1746"/>
        <v>3383.6756815212898</v>
      </c>
      <c r="R6984" s="19">
        <f t="shared" si="1750"/>
        <v>14486.885681521289</v>
      </c>
      <c r="S6984" s="165"/>
      <c r="T6984" s="165">
        <f>Input!B$78*Input!B$91</f>
        <v>189.625</v>
      </c>
      <c r="U6984" s="19">
        <f>IF(AND($AY6983&gt;Input!$B$52,Hourly!AI6984&gt;Input!$B$51),Input!$B$93*Input!$F$40*Input!$J$8/100*Hourly!AI6984,Input!$B$93*Input!$B$40*Input!$J$8/100*Hourly!AI6984)</f>
        <v>0</v>
      </c>
      <c r="V6984" s="19">
        <f>IF(AND($AY6983&gt;Input!$B$52,Hourly!AJ6984&gt;Input!$B$51),Input!$B$94*Input!$F$41*Input!$J$9/100*Hourly!AJ6984,Input!$B$94*Input!$B$41*Input!$J$9/100*Hourly!AJ6984)</f>
        <v>0</v>
      </c>
      <c r="W6984" s="19">
        <f>IF(AND($AY6983&gt;Input!$B$52,Hourly!AK6984&gt;Input!$B$51),Input!$B$95*Input!$F$42*Input!$J$10/100*Hourly!AK6984,Input!$B$95*Input!$B$42*Input!$J$10/100*Hourly!AK6984)</f>
        <v>0</v>
      </c>
      <c r="X6984" s="19">
        <f>IF(AND($AY6983&gt;Input!$B$52,Hourly!AL6984&gt;Input!$B$51),Input!$B$96*Input!$F$43*Input!$J$11/100*Hourly!AL6984,Input!$B$96*Input!$B$43*Input!$J$11/100*Hourly!AL6984)</f>
        <v>0</v>
      </c>
      <c r="Y6984" s="19">
        <f>IF(AND($AY6983&gt;Input!$B$52,Hourly!AM6984&gt;Input!$B$51),Input!$B$97*Input!$F$44*Input!$J$12/100*Hourly!AM6984,Input!$B$97*Input!$B$44*Input!$J$12/100*Hourly!AM6984)</f>
        <v>0</v>
      </c>
      <c r="Z6984" s="19">
        <f>IF(AND($AY6983&gt;Input!$B$52,Hourly!AN6984&gt;Input!$B$51),Input!$B$98*Input!$F$45*Input!$J$13/100*Hourly!AN6984,Input!$B$98*Input!$B$45*Input!$J$13/100*Hourly!AN6984)</f>
        <v>0</v>
      </c>
      <c r="AA6984" s="19">
        <f>IF(AND($AY6983&gt;Input!$B$52,Hourly!AO6984&gt;Input!$B$51),Input!$B$99*Input!$F$46*Input!$J$14/100*Hourly!AO6984,Input!$B$99*Input!$B$46*Input!$J$14/100*Hourly!AO6984)</f>
        <v>0</v>
      </c>
      <c r="AB6984" s="19">
        <f>IF(AND($AY6983&gt;Input!$B$52,Hourly!AP6984&gt;Input!$B$51),Input!$B$100*Input!$F$47*Input!$J$15/100*Hourly!AP6984,Input!$B$100*Input!$B$47*Input!$J$15/100*Hourly!AP6984)</f>
        <v>0</v>
      </c>
      <c r="AC6984" s="19">
        <f>IF(AND($AY6983&gt;Input!$B$52,Hourly!AQ6984&gt;Input!$B$51),Input!$B$101*Input!$F$48*Input!$J$16/100*Hourly!AQ6984,Input!$B$101*Input!$B$48*Input!$J$16/100*Hourly!AQ6984)</f>
        <v>0</v>
      </c>
      <c r="AD6984" s="165">
        <f t="shared" si="1751"/>
        <v>0</v>
      </c>
      <c r="AE6984" s="19">
        <f>Hourly!AI6984/Input!$B$107*Input!$J$40*Input!$B$76*Input!$B$80</f>
        <v>0</v>
      </c>
      <c r="AF6984" s="19">
        <f>Hourly!AJ6984/Input!$B$107*Input!$J$41*Input!$B$76*Input!$B$81</f>
        <v>0</v>
      </c>
      <c r="AG6984" s="19">
        <f>Hourly!AK6984/Input!$B$107*Input!$J$42*Input!$B$76*Input!$B$82</f>
        <v>0</v>
      </c>
      <c r="AH6984" s="19">
        <f>Hourly!AL6984/Input!$B$107*Input!$J$43*Input!$B$76*Input!$B$83</f>
        <v>0</v>
      </c>
      <c r="AI6984" s="19">
        <f>Hourly!AM6984/Input!$B$107*Input!$J$44*Input!$B$76*Input!$B$84</f>
        <v>0</v>
      </c>
      <c r="AJ6984" s="19">
        <f>Hourly!AN6984/Input!$B$107*Input!$J$45*Input!$B$76*Input!$B$85</f>
        <v>0</v>
      </c>
      <c r="AK6984" s="19">
        <f>Hourly!AO6984/Input!$B$107*Input!$J$46*Input!$B$76*Input!$B$86</f>
        <v>0</v>
      </c>
      <c r="AL6984" s="19">
        <f>Hourly!AP6984/Input!$B$107*Input!$J$47*Input!$B$76*Input!$B$87</f>
        <v>0</v>
      </c>
      <c r="AM6984" s="164">
        <f>Hourly!AQ6984/Input!$B$107*Input!$J$48*Input!$B$77*Input!$B$89</f>
        <v>0</v>
      </c>
      <c r="AN6984" s="165">
        <f t="shared" si="1747"/>
        <v>0</v>
      </c>
      <c r="AO6984" s="116">
        <f>Input!B$55*Input!$B$18*Input!B$112*Hourly!AR6984</f>
        <v>2398.5</v>
      </c>
      <c r="AP6984">
        <f>Input!B$113*Input!B$114*Input!B$90*Input!B$56*Hourly!AS6984</f>
        <v>11070</v>
      </c>
      <c r="AQ6984">
        <f>Input!B$90*Input!B$57*Hourly!AS6984</f>
        <v>11070</v>
      </c>
      <c r="AR6984" s="19">
        <f>0.5*Input!$B$63*Hourly!AU6984</f>
        <v>61.5</v>
      </c>
      <c r="AS6984" s="165">
        <f t="shared" si="1752"/>
        <v>24569.25</v>
      </c>
      <c r="AT6984" s="159">
        <f>AY6983+(Input!$B$66*1000*(Hourly!AX6984&gt;0)+AD6984+AN6984+AS6984+T6984*(Hourly!J6984-AY6983)+Q6984*(Hourly!G6984-AY6983))/(Q6984+T6984)*(1-EXP(-(Q6984+T6984)/(Input!$B$103*1000000)*3600))</f>
        <v>23.668340430870366</v>
      </c>
      <c r="AU6984" s="24">
        <f>AY6983+(AD6984+AN6984+AS6984+T6984*(Hourly!J6984-AY6983)+Q6984*(Hourly!G6984-AY6983))/(Q6984+T6984)*(1-EXP(-(Q6984+T6984)/(Input!$B$103*1000000)*3600))</f>
        <v>20.971392678740244</v>
      </c>
      <c r="AV6984" s="24">
        <f>AY6983+(-Input!$B$67*1000*(Hourly!AX6984&gt;0)+AD6984+AN6984+AS6984+T6984*(Hourly!J6984-AY6983)+R6984*(Hourly!G6984-AY6983))/(R6984+T6984)*(1-EXP(-(R6984+T6984)/(Input!$B$103*1000000)*3600))</f>
        <v>17.978502999931454</v>
      </c>
      <c r="AW6984" s="160">
        <f>AY6983+(AD6984+AN6984+AS6984+T6984*(Hourly!J6984-AY6983)+R6984*(Hourly!G6984-AY6983))/(R6984+T6984)*(1-EXP(-(R6984+T6984)/(Input!$B$103*1000000)*3600))</f>
        <v>20.63534361409371</v>
      </c>
      <c r="AX6984" s="24"/>
      <c r="AY6984" s="167">
        <f t="shared" si="1753"/>
        <v>20.971392678740244</v>
      </c>
      <c r="BA6984" s="159">
        <f>IF(BI6984,Input!$B$66*1000*(Hourly!AX6984&gt;0),IF(BJ6984,-(AD6984+AN6984+AS6984+T6984*(Hourly!J6984-AY6983)+Q6984*(Hourly!G6984-AY6983))+(Q6984+T6984)*(BE6984-AY6983)/(1-EXP(-(Q6984+T6984)/(Input!$B$103*1000000)*3600))))/1000</f>
        <v>0</v>
      </c>
      <c r="BB6984" s="24">
        <f>IF(BO6984,-Input!$B$67*1000*(Hourly!AX6984&gt;0),IF(BN6984,-(AD6984+AN6984+AS6984+T6984*(Hourly!J6984-AY6983)+R6984*(Hourly!G6984-AY6983))+(R6984+T6984)*(BF6984-AY6983)/(1-EXP(-(R6984+T6984)/(Input!$B$103*1000000)*3600))))/1000</f>
        <v>0</v>
      </c>
      <c r="BC6984" s="160">
        <f t="shared" si="1754"/>
        <v>0</v>
      </c>
      <c r="BD6984" s="24"/>
      <c r="BE6984" s="116">
        <f>IF(Hourly!AT6984=1,Input!$B$4,IF(Hourly!AT6984=0.5,Input!$F$4,0))</f>
        <v>20</v>
      </c>
      <c r="BF6984">
        <f>IF(Hourly!AT6984=1,Input!$B$5,IF(Hourly!AT6984=0.5,Input!$F$5,0))</f>
        <v>24</v>
      </c>
      <c r="BG6984" s="9">
        <f>Input!$B$35+0.0000000001</f>
        <v>23.900000000099997</v>
      </c>
      <c r="BI6984" s="116">
        <f t="shared" si="1755"/>
        <v>0</v>
      </c>
      <c r="BJ6984">
        <f t="shared" si="1756"/>
        <v>0</v>
      </c>
      <c r="BK6984">
        <f t="shared" si="1757"/>
        <v>1</v>
      </c>
      <c r="BL6984">
        <f t="shared" si="1758"/>
        <v>0</v>
      </c>
      <c r="BM6984">
        <f t="shared" si="1759"/>
        <v>0</v>
      </c>
      <c r="BN6984">
        <f t="shared" si="1760"/>
        <v>0</v>
      </c>
      <c r="BO6984" s="9">
        <f t="shared" si="1761"/>
        <v>0</v>
      </c>
      <c r="BR6984" s="116">
        <f t="shared" si="1748"/>
        <v>1781</v>
      </c>
      <c r="BS6984" s="39">
        <v>0</v>
      </c>
      <c r="BT6984" s="168">
        <v>0</v>
      </c>
      <c r="BV6984" s="116">
        <f>IF(Hourly!$AR6984&gt;0,AY6984,"")</f>
        <v>20.971392678740244</v>
      </c>
      <c r="BW6984">
        <f>IF(AND(BV6984&gt;(20.8+0.33*Hourly!$I6984),(BV6984&gt;24),(BV6984&lt;&gt;"")),1,0)</f>
        <v>0</v>
      </c>
      <c r="BX6984">
        <f>IF(AND(BV6984&gt;(21.8+0.33*Hourly!$I6984),(BV6984&gt;24),(BV6984&lt;&gt;"")),1,0)</f>
        <v>0</v>
      </c>
      <c r="BY6984" s="9">
        <f>IF(AND(BV6984&gt;(22.8+0.33*Hourly!$I6984),(BV6984&gt;24),(BV6984&lt;&gt;"")),1,0)</f>
        <v>0</v>
      </c>
    </row>
    <row r="6985" spans="5:77" x14ac:dyDescent="0.35">
      <c r="E6985">
        <f>Hourly!A6985</f>
        <v>2010</v>
      </c>
      <c r="F6985">
        <f>Hourly!B6985</f>
        <v>10</v>
      </c>
      <c r="G6985">
        <f>Hourly!C6985</f>
        <v>18</v>
      </c>
      <c r="H6985">
        <f>Hourly!D6985</f>
        <v>21</v>
      </c>
      <c r="I6985" s="163">
        <v>6981</v>
      </c>
      <c r="J6985" s="19">
        <f>Input!B$22*Input!B$79</f>
        <v>1411.3439999999998</v>
      </c>
      <c r="K6985" s="19">
        <f>Input!B$76*Input!B$88</f>
        <v>656.99775609756091</v>
      </c>
      <c r="L6985" s="19">
        <f>Input!B$77*Input!B$89</f>
        <v>130.99152542372883</v>
      </c>
      <c r="M6985" s="164">
        <f t="shared" si="1749"/>
        <v>2199.3332815212898</v>
      </c>
      <c r="N6985" s="165">
        <f>(Input!B$109*Input!B$102)/3600*Input!B$108</f>
        <v>740.21399999999983</v>
      </c>
      <c r="O6985" s="165">
        <f>(1-Input!B$61)*(Input!B$109*Input!B$33)/3600*Input!B$108*Hourly!AU6985</f>
        <v>444.12839999999994</v>
      </c>
      <c r="P6985" s="19">
        <f>IF(AND(AY6984&gt;Hourly!G6985),(Input!B$109*(Input!B$33*Hourly!AU6985+Input!B$36))/3600*Input!B$108,(1-Input!B$61)*(Input!B$109*Input!B$33)/3600*Input!B$108*Hourly!AU6985)</f>
        <v>11547.338400000001</v>
      </c>
      <c r="Q6985" s="19">
        <f t="shared" si="1746"/>
        <v>3383.6756815212898</v>
      </c>
      <c r="R6985" s="19">
        <f t="shared" si="1750"/>
        <v>14486.885681521289</v>
      </c>
      <c r="S6985" s="165"/>
      <c r="T6985" s="165">
        <f>Input!B$78*Input!B$91</f>
        <v>189.625</v>
      </c>
      <c r="U6985" s="19">
        <f>IF(AND($AY6984&gt;Input!$B$52,Hourly!AI6985&gt;Input!$B$51),Input!$B$93*Input!$F$40*Input!$J$8/100*Hourly!AI6985,Input!$B$93*Input!$B$40*Input!$J$8/100*Hourly!AI6985)</f>
        <v>0</v>
      </c>
      <c r="V6985" s="19">
        <f>IF(AND($AY6984&gt;Input!$B$52,Hourly!AJ6985&gt;Input!$B$51),Input!$B$94*Input!$F$41*Input!$J$9/100*Hourly!AJ6985,Input!$B$94*Input!$B$41*Input!$J$9/100*Hourly!AJ6985)</f>
        <v>0</v>
      </c>
      <c r="W6985" s="19">
        <f>IF(AND($AY6984&gt;Input!$B$52,Hourly!AK6985&gt;Input!$B$51),Input!$B$95*Input!$F$42*Input!$J$10/100*Hourly!AK6985,Input!$B$95*Input!$B$42*Input!$J$10/100*Hourly!AK6985)</f>
        <v>0</v>
      </c>
      <c r="X6985" s="19">
        <f>IF(AND($AY6984&gt;Input!$B$52,Hourly!AL6985&gt;Input!$B$51),Input!$B$96*Input!$F$43*Input!$J$11/100*Hourly!AL6985,Input!$B$96*Input!$B$43*Input!$J$11/100*Hourly!AL6985)</f>
        <v>0</v>
      </c>
      <c r="Y6985" s="19">
        <f>IF(AND($AY6984&gt;Input!$B$52,Hourly!AM6985&gt;Input!$B$51),Input!$B$97*Input!$F$44*Input!$J$12/100*Hourly!AM6985,Input!$B$97*Input!$B$44*Input!$J$12/100*Hourly!AM6985)</f>
        <v>0</v>
      </c>
      <c r="Z6985" s="19">
        <f>IF(AND($AY6984&gt;Input!$B$52,Hourly!AN6985&gt;Input!$B$51),Input!$B$98*Input!$F$45*Input!$J$13/100*Hourly!AN6985,Input!$B$98*Input!$B$45*Input!$J$13/100*Hourly!AN6985)</f>
        <v>0</v>
      </c>
      <c r="AA6985" s="19">
        <f>IF(AND($AY6984&gt;Input!$B$52,Hourly!AO6985&gt;Input!$B$51),Input!$B$99*Input!$F$46*Input!$J$14/100*Hourly!AO6985,Input!$B$99*Input!$B$46*Input!$J$14/100*Hourly!AO6985)</f>
        <v>0</v>
      </c>
      <c r="AB6985" s="19">
        <f>IF(AND($AY6984&gt;Input!$B$52,Hourly!AP6985&gt;Input!$B$51),Input!$B$100*Input!$F$47*Input!$J$15/100*Hourly!AP6985,Input!$B$100*Input!$B$47*Input!$J$15/100*Hourly!AP6985)</f>
        <v>0</v>
      </c>
      <c r="AC6985" s="19">
        <f>IF(AND($AY6984&gt;Input!$B$52,Hourly!AQ6985&gt;Input!$B$51),Input!$B$101*Input!$F$48*Input!$J$16/100*Hourly!AQ6985,Input!$B$101*Input!$B$48*Input!$J$16/100*Hourly!AQ6985)</f>
        <v>0</v>
      </c>
      <c r="AD6985" s="165">
        <f t="shared" si="1751"/>
        <v>0</v>
      </c>
      <c r="AE6985" s="19">
        <f>Hourly!AI6985/Input!$B$107*Input!$J$40*Input!$B$76*Input!$B$80</f>
        <v>0</v>
      </c>
      <c r="AF6985" s="19">
        <f>Hourly!AJ6985/Input!$B$107*Input!$J$41*Input!$B$76*Input!$B$81</f>
        <v>0</v>
      </c>
      <c r="AG6985" s="19">
        <f>Hourly!AK6985/Input!$B$107*Input!$J$42*Input!$B$76*Input!$B$82</f>
        <v>0</v>
      </c>
      <c r="AH6985" s="19">
        <f>Hourly!AL6985/Input!$B$107*Input!$J$43*Input!$B$76*Input!$B$83</f>
        <v>0</v>
      </c>
      <c r="AI6985" s="19">
        <f>Hourly!AM6985/Input!$B$107*Input!$J$44*Input!$B$76*Input!$B$84</f>
        <v>0</v>
      </c>
      <c r="AJ6985" s="19">
        <f>Hourly!AN6985/Input!$B$107*Input!$J$45*Input!$B$76*Input!$B$85</f>
        <v>0</v>
      </c>
      <c r="AK6985" s="19">
        <f>Hourly!AO6985/Input!$B$107*Input!$J$46*Input!$B$76*Input!$B$86</f>
        <v>0</v>
      </c>
      <c r="AL6985" s="19">
        <f>Hourly!AP6985/Input!$B$107*Input!$J$47*Input!$B$76*Input!$B$87</f>
        <v>0</v>
      </c>
      <c r="AM6985" s="164">
        <f>Hourly!AQ6985/Input!$B$107*Input!$J$48*Input!$B$77*Input!$B$89</f>
        <v>0</v>
      </c>
      <c r="AN6985" s="165">
        <f t="shared" si="1747"/>
        <v>0</v>
      </c>
      <c r="AO6985" s="116">
        <f>Input!B$55*Input!$B$18*Input!B$112*Hourly!AR6985</f>
        <v>2398.5</v>
      </c>
      <c r="AP6985">
        <f>Input!B$113*Input!B$114*Input!B$90*Input!B$56*Hourly!AS6985</f>
        <v>11070</v>
      </c>
      <c r="AQ6985">
        <f>Input!B$90*Input!B$57*Hourly!AS6985</f>
        <v>11070</v>
      </c>
      <c r="AR6985" s="19">
        <f>0.5*Input!$B$63*Hourly!AU6985</f>
        <v>61.5</v>
      </c>
      <c r="AS6985" s="165">
        <f t="shared" si="1752"/>
        <v>24569.25</v>
      </c>
      <c r="AT6985" s="159">
        <f>AY6984+(Input!$B$66*1000*(Hourly!AX6985&gt;0)+AD6985+AN6985+AS6985+T6985*(Hourly!J6985-AY6984)+Q6985*(Hourly!G6985-AY6984))/(Q6985+T6985)*(1-EXP(-(Q6985+T6985)/(Input!$B$103*1000000)*3600))</f>
        <v>23.626865291012319</v>
      </c>
      <c r="AU6985" s="24">
        <f>AY6984+(AD6985+AN6985+AS6985+T6985*(Hourly!J6985-AY6984)+Q6985*(Hourly!G6985-AY6984))/(Q6985+T6985)*(1-EXP(-(Q6985+T6985)/(Input!$B$103*1000000)*3600))</f>
        <v>20.929917538882197</v>
      </c>
      <c r="AV6985" s="24">
        <f>AY6984+(-Input!$B$67*1000*(Hourly!AX6985&gt;0)+AD6985+AN6985+AS6985+T6985*(Hourly!J6985-AY6984)+R6985*(Hourly!G6985-AY6984))/(R6985+T6985)*(1-EXP(-(R6985+T6985)/(Input!$B$103*1000000)*3600))</f>
        <v>17.935293833096779</v>
      </c>
      <c r="AW6985" s="160">
        <f>AY6984+(AD6985+AN6985+AS6985+T6985*(Hourly!J6985-AY6984)+R6985*(Hourly!G6985-AY6984))/(R6985+T6985)*(1-EXP(-(R6985+T6985)/(Input!$B$103*1000000)*3600))</f>
        <v>20.592134447259035</v>
      </c>
      <c r="AX6985" s="24"/>
      <c r="AY6985" s="167">
        <f t="shared" si="1753"/>
        <v>20.929917538882197</v>
      </c>
      <c r="BA6985" s="159">
        <f>IF(BI6985,Input!$B$66*1000*(Hourly!AX6985&gt;0),IF(BJ6985,-(AD6985+AN6985+AS6985+T6985*(Hourly!J6985-AY6984)+Q6985*(Hourly!G6985-AY6984))+(Q6985+T6985)*(BE6985-AY6984)/(1-EXP(-(Q6985+T6985)/(Input!$B$103*1000000)*3600))))/1000</f>
        <v>0</v>
      </c>
      <c r="BB6985" s="24">
        <f>IF(BO6985,-Input!$B$67*1000*(Hourly!AX6985&gt;0),IF(BN6985,-(AD6985+AN6985+AS6985+T6985*(Hourly!J6985-AY6984)+R6985*(Hourly!G6985-AY6984))+(R6985+T6985)*(BF6985-AY6984)/(1-EXP(-(R6985+T6985)/(Input!$B$103*1000000)*3600))))/1000</f>
        <v>0</v>
      </c>
      <c r="BC6985" s="160">
        <f t="shared" si="1754"/>
        <v>0</v>
      </c>
      <c r="BD6985" s="24"/>
      <c r="BE6985" s="116">
        <f>IF(Hourly!AT6985=1,Input!$B$4,IF(Hourly!AT6985=0.5,Input!$F$4,0))</f>
        <v>20</v>
      </c>
      <c r="BF6985">
        <f>IF(Hourly!AT6985=1,Input!$B$5,IF(Hourly!AT6985=0.5,Input!$F$5,0))</f>
        <v>24</v>
      </c>
      <c r="BG6985" s="9">
        <f>Input!$B$35+0.0000000001</f>
        <v>23.900000000099997</v>
      </c>
      <c r="BI6985" s="116">
        <f t="shared" si="1755"/>
        <v>0</v>
      </c>
      <c r="BJ6985">
        <f t="shared" si="1756"/>
        <v>0</v>
      </c>
      <c r="BK6985">
        <f t="shared" si="1757"/>
        <v>1</v>
      </c>
      <c r="BL6985">
        <f t="shared" si="1758"/>
        <v>0</v>
      </c>
      <c r="BM6985">
        <f t="shared" si="1759"/>
        <v>0</v>
      </c>
      <c r="BN6985">
        <f t="shared" si="1760"/>
        <v>0</v>
      </c>
      <c r="BO6985" s="9">
        <f t="shared" si="1761"/>
        <v>0</v>
      </c>
      <c r="BR6985" s="116">
        <f t="shared" si="1748"/>
        <v>1780</v>
      </c>
      <c r="BS6985" s="39">
        <v>0</v>
      </c>
      <c r="BT6985" s="168">
        <v>0</v>
      </c>
      <c r="BV6985" s="116">
        <f>IF(Hourly!$AR6985&gt;0,AY6985,"")</f>
        <v>20.929917538882197</v>
      </c>
      <c r="BW6985">
        <f>IF(AND(BV6985&gt;(20.8+0.33*Hourly!$I6985),(BV6985&gt;24),(BV6985&lt;&gt;"")),1,0)</f>
        <v>0</v>
      </c>
      <c r="BX6985">
        <f>IF(AND(BV6985&gt;(21.8+0.33*Hourly!$I6985),(BV6985&gt;24),(BV6985&lt;&gt;"")),1,0)</f>
        <v>0</v>
      </c>
      <c r="BY6985" s="9">
        <f>IF(AND(BV6985&gt;(22.8+0.33*Hourly!$I6985),(BV6985&gt;24),(BV6985&lt;&gt;"")),1,0)</f>
        <v>0</v>
      </c>
    </row>
    <row r="6986" spans="5:77" x14ac:dyDescent="0.35">
      <c r="E6986">
        <f>Hourly!A6986</f>
        <v>2010</v>
      </c>
      <c r="F6986">
        <f>Hourly!B6986</f>
        <v>10</v>
      </c>
      <c r="G6986">
        <f>Hourly!C6986</f>
        <v>18</v>
      </c>
      <c r="H6986">
        <f>Hourly!D6986</f>
        <v>22</v>
      </c>
      <c r="I6986" s="163">
        <v>6982</v>
      </c>
      <c r="J6986" s="19">
        <f>Input!B$22*Input!B$79</f>
        <v>1411.3439999999998</v>
      </c>
      <c r="K6986" s="19">
        <f>Input!B$76*Input!B$88</f>
        <v>656.99775609756091</v>
      </c>
      <c r="L6986" s="19">
        <f>Input!B$77*Input!B$89</f>
        <v>130.99152542372883</v>
      </c>
      <c r="M6986" s="164">
        <f t="shared" si="1749"/>
        <v>2199.3332815212898</v>
      </c>
      <c r="N6986" s="165">
        <f>(Input!B$109*Input!B$102)/3600*Input!B$108</f>
        <v>740.21399999999983</v>
      </c>
      <c r="O6986" s="165">
        <f>(1-Input!B$61)*(Input!B$109*Input!B$33)/3600*Input!B$108*Hourly!AU6986</f>
        <v>444.12839999999994</v>
      </c>
      <c r="P6986" s="19">
        <f>IF(AND(AY6985&gt;Hourly!G6986),(Input!B$109*(Input!B$33*Hourly!AU6986+Input!B$36))/3600*Input!B$108,(1-Input!B$61)*(Input!B$109*Input!B$33)/3600*Input!B$108*Hourly!AU6986)</f>
        <v>11547.338400000001</v>
      </c>
      <c r="Q6986" s="19">
        <f t="shared" si="1746"/>
        <v>3383.6756815212898</v>
      </c>
      <c r="R6986" s="19">
        <f t="shared" si="1750"/>
        <v>14486.885681521289</v>
      </c>
      <c r="S6986" s="165"/>
      <c r="T6986" s="165">
        <f>Input!B$78*Input!B$91</f>
        <v>189.625</v>
      </c>
      <c r="U6986" s="19">
        <f>IF(AND($AY6985&gt;Input!$B$52,Hourly!AI6986&gt;Input!$B$51),Input!$B$93*Input!$F$40*Input!$J$8/100*Hourly!AI6986,Input!$B$93*Input!$B$40*Input!$J$8/100*Hourly!AI6986)</f>
        <v>0</v>
      </c>
      <c r="V6986" s="19">
        <f>IF(AND($AY6985&gt;Input!$B$52,Hourly!AJ6986&gt;Input!$B$51),Input!$B$94*Input!$F$41*Input!$J$9/100*Hourly!AJ6986,Input!$B$94*Input!$B$41*Input!$J$9/100*Hourly!AJ6986)</f>
        <v>0</v>
      </c>
      <c r="W6986" s="19">
        <f>IF(AND($AY6985&gt;Input!$B$52,Hourly!AK6986&gt;Input!$B$51),Input!$B$95*Input!$F$42*Input!$J$10/100*Hourly!AK6986,Input!$B$95*Input!$B$42*Input!$J$10/100*Hourly!AK6986)</f>
        <v>0</v>
      </c>
      <c r="X6986" s="19">
        <f>IF(AND($AY6985&gt;Input!$B$52,Hourly!AL6986&gt;Input!$B$51),Input!$B$96*Input!$F$43*Input!$J$11/100*Hourly!AL6986,Input!$B$96*Input!$B$43*Input!$J$11/100*Hourly!AL6986)</f>
        <v>0</v>
      </c>
      <c r="Y6986" s="19">
        <f>IF(AND($AY6985&gt;Input!$B$52,Hourly!AM6986&gt;Input!$B$51),Input!$B$97*Input!$F$44*Input!$J$12/100*Hourly!AM6986,Input!$B$97*Input!$B$44*Input!$J$12/100*Hourly!AM6986)</f>
        <v>0</v>
      </c>
      <c r="Z6986" s="19">
        <f>IF(AND($AY6985&gt;Input!$B$52,Hourly!AN6986&gt;Input!$B$51),Input!$B$98*Input!$F$45*Input!$J$13/100*Hourly!AN6986,Input!$B$98*Input!$B$45*Input!$J$13/100*Hourly!AN6986)</f>
        <v>0</v>
      </c>
      <c r="AA6986" s="19">
        <f>IF(AND($AY6985&gt;Input!$B$52,Hourly!AO6986&gt;Input!$B$51),Input!$B$99*Input!$F$46*Input!$J$14/100*Hourly!AO6986,Input!$B$99*Input!$B$46*Input!$J$14/100*Hourly!AO6986)</f>
        <v>0</v>
      </c>
      <c r="AB6986" s="19">
        <f>IF(AND($AY6985&gt;Input!$B$52,Hourly!AP6986&gt;Input!$B$51),Input!$B$100*Input!$F$47*Input!$J$15/100*Hourly!AP6986,Input!$B$100*Input!$B$47*Input!$J$15/100*Hourly!AP6986)</f>
        <v>0</v>
      </c>
      <c r="AC6986" s="19">
        <f>IF(AND($AY6985&gt;Input!$B$52,Hourly!AQ6986&gt;Input!$B$51),Input!$B$101*Input!$F$48*Input!$J$16/100*Hourly!AQ6986,Input!$B$101*Input!$B$48*Input!$J$16/100*Hourly!AQ6986)</f>
        <v>0</v>
      </c>
      <c r="AD6986" s="165">
        <f t="shared" si="1751"/>
        <v>0</v>
      </c>
      <c r="AE6986" s="19">
        <f>Hourly!AI6986/Input!$B$107*Input!$J$40*Input!$B$76*Input!$B$80</f>
        <v>0</v>
      </c>
      <c r="AF6986" s="19">
        <f>Hourly!AJ6986/Input!$B$107*Input!$J$41*Input!$B$76*Input!$B$81</f>
        <v>0</v>
      </c>
      <c r="AG6986" s="19">
        <f>Hourly!AK6986/Input!$B$107*Input!$J$42*Input!$B$76*Input!$B$82</f>
        <v>0</v>
      </c>
      <c r="AH6986" s="19">
        <f>Hourly!AL6986/Input!$B$107*Input!$J$43*Input!$B$76*Input!$B$83</f>
        <v>0</v>
      </c>
      <c r="AI6986" s="19">
        <f>Hourly!AM6986/Input!$B$107*Input!$J$44*Input!$B$76*Input!$B$84</f>
        <v>0</v>
      </c>
      <c r="AJ6986" s="19">
        <f>Hourly!AN6986/Input!$B$107*Input!$J$45*Input!$B$76*Input!$B$85</f>
        <v>0</v>
      </c>
      <c r="AK6986" s="19">
        <f>Hourly!AO6986/Input!$B$107*Input!$J$46*Input!$B$76*Input!$B$86</f>
        <v>0</v>
      </c>
      <c r="AL6986" s="19">
        <f>Hourly!AP6986/Input!$B$107*Input!$J$47*Input!$B$76*Input!$B$87</f>
        <v>0</v>
      </c>
      <c r="AM6986" s="164">
        <f>Hourly!AQ6986/Input!$B$107*Input!$J$48*Input!$B$77*Input!$B$89</f>
        <v>0</v>
      </c>
      <c r="AN6986" s="165">
        <f t="shared" si="1747"/>
        <v>0</v>
      </c>
      <c r="AO6986" s="116">
        <f>Input!B$55*Input!$B$18*Input!B$112*Hourly!AR6986</f>
        <v>2398.5</v>
      </c>
      <c r="AP6986">
        <f>Input!B$113*Input!B$114*Input!B$90*Input!B$56*Hourly!AS6986</f>
        <v>11070</v>
      </c>
      <c r="AQ6986">
        <f>Input!B$90*Input!B$57*Hourly!AS6986</f>
        <v>11070</v>
      </c>
      <c r="AR6986" s="19">
        <f>0.5*Input!$B$63*Hourly!AU6986</f>
        <v>61.5</v>
      </c>
      <c r="AS6986" s="165">
        <f t="shared" si="1752"/>
        <v>24569.25</v>
      </c>
      <c r="AT6986" s="159">
        <f>AY6985+(Input!$B$66*1000*(Hourly!AX6986&gt;0)+AD6986+AN6986+AS6986+T6986*(Hourly!J6986-AY6985)+Q6986*(Hourly!G6986-AY6985))/(Q6986+T6986)*(1-EXP(-(Q6986+T6986)/(Input!$B$103*1000000)*3600))</f>
        <v>23.588527526251408</v>
      </c>
      <c r="AU6986" s="24">
        <f>AY6985+(AD6986+AN6986+AS6986+T6986*(Hourly!J6986-AY6985)+Q6986*(Hourly!G6986-AY6985))/(Q6986+T6986)*(1-EXP(-(Q6986+T6986)/(Input!$B$103*1000000)*3600))</f>
        <v>20.891579774121286</v>
      </c>
      <c r="AV6986" s="24">
        <f>AY6985+(-Input!$B$67*1000*(Hourly!AX6986&gt;0)+AD6986+AN6986+AS6986+T6986*(Hourly!J6986-AY6985)+R6986*(Hourly!G6986-AY6985))/(R6986+T6986)*(1-EXP(-(R6986+T6986)/(Input!$B$103*1000000)*3600))</f>
        <v>17.906982743449504</v>
      </c>
      <c r="AW6986" s="160">
        <f>AY6985+(AD6986+AN6986+AS6986+T6986*(Hourly!J6986-AY6985)+R6986*(Hourly!G6986-AY6985))/(R6986+T6986)*(1-EXP(-(R6986+T6986)/(Input!$B$103*1000000)*3600))</f>
        <v>20.563823357611763</v>
      </c>
      <c r="AX6986" s="24"/>
      <c r="AY6986" s="167">
        <f t="shared" si="1753"/>
        <v>20.891579774121286</v>
      </c>
      <c r="BA6986" s="159">
        <f>IF(BI6986,Input!$B$66*1000*(Hourly!AX6986&gt;0),IF(BJ6986,-(AD6986+AN6986+AS6986+T6986*(Hourly!J6986-AY6985)+Q6986*(Hourly!G6986-AY6985))+(Q6986+T6986)*(BE6986-AY6985)/(1-EXP(-(Q6986+T6986)/(Input!$B$103*1000000)*3600))))/1000</f>
        <v>0</v>
      </c>
      <c r="BB6986" s="24">
        <f>IF(BO6986,-Input!$B$67*1000*(Hourly!AX6986&gt;0),IF(BN6986,-(AD6986+AN6986+AS6986+T6986*(Hourly!J6986-AY6985)+R6986*(Hourly!G6986-AY6985))+(R6986+T6986)*(BF6986-AY6985)/(1-EXP(-(R6986+T6986)/(Input!$B$103*1000000)*3600))))/1000</f>
        <v>0</v>
      </c>
      <c r="BC6986" s="160">
        <f t="shared" si="1754"/>
        <v>0</v>
      </c>
      <c r="BD6986" s="24"/>
      <c r="BE6986" s="116">
        <f>IF(Hourly!AT6986=1,Input!$B$4,IF(Hourly!AT6986=0.5,Input!$F$4,0))</f>
        <v>20</v>
      </c>
      <c r="BF6986">
        <f>IF(Hourly!AT6986=1,Input!$B$5,IF(Hourly!AT6986=0.5,Input!$F$5,0))</f>
        <v>24</v>
      </c>
      <c r="BG6986" s="9">
        <f>Input!$B$35+0.0000000001</f>
        <v>23.900000000099997</v>
      </c>
      <c r="BI6986" s="116">
        <f t="shared" si="1755"/>
        <v>0</v>
      </c>
      <c r="BJ6986">
        <f t="shared" si="1756"/>
        <v>0</v>
      </c>
      <c r="BK6986">
        <f t="shared" si="1757"/>
        <v>1</v>
      </c>
      <c r="BL6986">
        <f t="shared" si="1758"/>
        <v>0</v>
      </c>
      <c r="BM6986">
        <f t="shared" si="1759"/>
        <v>0</v>
      </c>
      <c r="BN6986">
        <f t="shared" si="1760"/>
        <v>0</v>
      </c>
      <c r="BO6986" s="9">
        <f t="shared" si="1761"/>
        <v>0</v>
      </c>
      <c r="BR6986" s="116">
        <f t="shared" si="1748"/>
        <v>1779</v>
      </c>
      <c r="BS6986" s="39">
        <v>0</v>
      </c>
      <c r="BT6986" s="168">
        <v>0</v>
      </c>
      <c r="BV6986" s="116">
        <f>IF(Hourly!$AR6986&gt;0,AY6986,"")</f>
        <v>20.891579774121286</v>
      </c>
      <c r="BW6986">
        <f>IF(AND(BV6986&gt;(20.8+0.33*Hourly!$I6986),(BV6986&gt;24),(BV6986&lt;&gt;"")),1,0)</f>
        <v>0</v>
      </c>
      <c r="BX6986">
        <f>IF(AND(BV6986&gt;(21.8+0.33*Hourly!$I6986),(BV6986&gt;24),(BV6986&lt;&gt;"")),1,0)</f>
        <v>0</v>
      </c>
      <c r="BY6986" s="9">
        <f>IF(AND(BV6986&gt;(22.8+0.33*Hourly!$I6986),(BV6986&gt;24),(BV6986&lt;&gt;"")),1,0)</f>
        <v>0</v>
      </c>
    </row>
    <row r="6987" spans="5:77" x14ac:dyDescent="0.35">
      <c r="E6987">
        <f>Hourly!A6987</f>
        <v>2010</v>
      </c>
      <c r="F6987">
        <f>Hourly!B6987</f>
        <v>10</v>
      </c>
      <c r="G6987">
        <f>Hourly!C6987</f>
        <v>18</v>
      </c>
      <c r="H6987">
        <f>Hourly!D6987</f>
        <v>23</v>
      </c>
      <c r="I6987" s="163">
        <v>6983</v>
      </c>
      <c r="J6987" s="19">
        <f>Input!B$22*Input!B$79</f>
        <v>1411.3439999999998</v>
      </c>
      <c r="K6987" s="19">
        <f>Input!B$76*Input!B$88</f>
        <v>656.99775609756091</v>
      </c>
      <c r="L6987" s="19">
        <f>Input!B$77*Input!B$89</f>
        <v>130.99152542372883</v>
      </c>
      <c r="M6987" s="164">
        <f t="shared" si="1749"/>
        <v>2199.3332815212898</v>
      </c>
      <c r="N6987" s="165">
        <f>(Input!B$109*Input!B$102)/3600*Input!B$108</f>
        <v>740.21399999999983</v>
      </c>
      <c r="O6987" s="165">
        <f>(1-Input!B$61)*(Input!B$109*Input!B$33)/3600*Input!B$108*Hourly!AU6987</f>
        <v>444.12839999999994</v>
      </c>
      <c r="P6987" s="19">
        <f>IF(AND(AY6986&gt;Hourly!G6987),(Input!B$109*(Input!B$33*Hourly!AU6987+Input!B$36))/3600*Input!B$108,(1-Input!B$61)*(Input!B$109*Input!B$33)/3600*Input!B$108*Hourly!AU6987)</f>
        <v>11547.338400000001</v>
      </c>
      <c r="Q6987" s="19">
        <f t="shared" si="1746"/>
        <v>3383.6756815212898</v>
      </c>
      <c r="R6987" s="19">
        <f t="shared" si="1750"/>
        <v>14486.885681521289</v>
      </c>
      <c r="S6987" s="165"/>
      <c r="T6987" s="165">
        <f>Input!B$78*Input!B$91</f>
        <v>189.625</v>
      </c>
      <c r="U6987" s="19">
        <f>IF(AND($AY6986&gt;Input!$B$52,Hourly!AI6987&gt;Input!$B$51),Input!$B$93*Input!$F$40*Input!$J$8/100*Hourly!AI6987,Input!$B$93*Input!$B$40*Input!$J$8/100*Hourly!AI6987)</f>
        <v>0</v>
      </c>
      <c r="V6987" s="19">
        <f>IF(AND($AY6986&gt;Input!$B$52,Hourly!AJ6987&gt;Input!$B$51),Input!$B$94*Input!$F$41*Input!$J$9/100*Hourly!AJ6987,Input!$B$94*Input!$B$41*Input!$J$9/100*Hourly!AJ6987)</f>
        <v>0</v>
      </c>
      <c r="W6987" s="19">
        <f>IF(AND($AY6986&gt;Input!$B$52,Hourly!AK6987&gt;Input!$B$51),Input!$B$95*Input!$F$42*Input!$J$10/100*Hourly!AK6987,Input!$B$95*Input!$B$42*Input!$J$10/100*Hourly!AK6987)</f>
        <v>0</v>
      </c>
      <c r="X6987" s="19">
        <f>IF(AND($AY6986&gt;Input!$B$52,Hourly!AL6987&gt;Input!$B$51),Input!$B$96*Input!$F$43*Input!$J$11/100*Hourly!AL6987,Input!$B$96*Input!$B$43*Input!$J$11/100*Hourly!AL6987)</f>
        <v>0</v>
      </c>
      <c r="Y6987" s="19">
        <f>IF(AND($AY6986&gt;Input!$B$52,Hourly!AM6987&gt;Input!$B$51),Input!$B$97*Input!$F$44*Input!$J$12/100*Hourly!AM6987,Input!$B$97*Input!$B$44*Input!$J$12/100*Hourly!AM6987)</f>
        <v>0</v>
      </c>
      <c r="Z6987" s="19">
        <f>IF(AND($AY6986&gt;Input!$B$52,Hourly!AN6987&gt;Input!$B$51),Input!$B$98*Input!$F$45*Input!$J$13/100*Hourly!AN6987,Input!$B$98*Input!$B$45*Input!$J$13/100*Hourly!AN6987)</f>
        <v>0</v>
      </c>
      <c r="AA6987" s="19">
        <f>IF(AND($AY6986&gt;Input!$B$52,Hourly!AO6987&gt;Input!$B$51),Input!$B$99*Input!$F$46*Input!$J$14/100*Hourly!AO6987,Input!$B$99*Input!$B$46*Input!$J$14/100*Hourly!AO6987)</f>
        <v>0</v>
      </c>
      <c r="AB6987" s="19">
        <f>IF(AND($AY6986&gt;Input!$B$52,Hourly!AP6987&gt;Input!$B$51),Input!$B$100*Input!$F$47*Input!$J$15/100*Hourly!AP6987,Input!$B$100*Input!$B$47*Input!$J$15/100*Hourly!AP6987)</f>
        <v>0</v>
      </c>
      <c r="AC6987" s="19">
        <f>IF(AND($AY6986&gt;Input!$B$52,Hourly!AQ6987&gt;Input!$B$51),Input!$B$101*Input!$F$48*Input!$J$16/100*Hourly!AQ6987,Input!$B$101*Input!$B$48*Input!$J$16/100*Hourly!AQ6987)</f>
        <v>0</v>
      </c>
      <c r="AD6987" s="165">
        <f t="shared" si="1751"/>
        <v>0</v>
      </c>
      <c r="AE6987" s="19">
        <f>Hourly!AI6987/Input!$B$107*Input!$J$40*Input!$B$76*Input!$B$80</f>
        <v>0</v>
      </c>
      <c r="AF6987" s="19">
        <f>Hourly!AJ6987/Input!$B$107*Input!$J$41*Input!$B$76*Input!$B$81</f>
        <v>0</v>
      </c>
      <c r="AG6987" s="19">
        <f>Hourly!AK6987/Input!$B$107*Input!$J$42*Input!$B$76*Input!$B$82</f>
        <v>0</v>
      </c>
      <c r="AH6987" s="19">
        <f>Hourly!AL6987/Input!$B$107*Input!$J$43*Input!$B$76*Input!$B$83</f>
        <v>0</v>
      </c>
      <c r="AI6987" s="19">
        <f>Hourly!AM6987/Input!$B$107*Input!$J$44*Input!$B$76*Input!$B$84</f>
        <v>0</v>
      </c>
      <c r="AJ6987" s="19">
        <f>Hourly!AN6987/Input!$B$107*Input!$J$45*Input!$B$76*Input!$B$85</f>
        <v>0</v>
      </c>
      <c r="AK6987" s="19">
        <f>Hourly!AO6987/Input!$B$107*Input!$J$46*Input!$B$76*Input!$B$86</f>
        <v>0</v>
      </c>
      <c r="AL6987" s="19">
        <f>Hourly!AP6987/Input!$B$107*Input!$J$47*Input!$B$76*Input!$B$87</f>
        <v>0</v>
      </c>
      <c r="AM6987" s="164">
        <f>Hourly!AQ6987/Input!$B$107*Input!$J$48*Input!$B$77*Input!$B$89</f>
        <v>0</v>
      </c>
      <c r="AN6987" s="165">
        <f t="shared" si="1747"/>
        <v>0</v>
      </c>
      <c r="AO6987" s="116">
        <f>Input!B$55*Input!$B$18*Input!B$112*Hourly!AR6987</f>
        <v>2398.5</v>
      </c>
      <c r="AP6987">
        <f>Input!B$113*Input!B$114*Input!B$90*Input!B$56*Hourly!AS6987</f>
        <v>11070</v>
      </c>
      <c r="AQ6987">
        <f>Input!B$90*Input!B$57*Hourly!AS6987</f>
        <v>11070</v>
      </c>
      <c r="AR6987" s="19">
        <f>0.5*Input!$B$63*Hourly!AU6987</f>
        <v>61.5</v>
      </c>
      <c r="AS6987" s="165">
        <f t="shared" si="1752"/>
        <v>24569.25</v>
      </c>
      <c r="AT6987" s="159">
        <f>AY6986+(Input!$B$66*1000*(Hourly!AX6987&gt;0)+AD6987+AN6987+AS6987+T6987*(Hourly!J6987-AY6986)+Q6987*(Hourly!G6987-AY6986))/(Q6987+T6987)*(1-EXP(-(Q6987+T6987)/(Input!$B$103*1000000)*3600))</f>
        <v>23.550559222730413</v>
      </c>
      <c r="AU6987" s="24">
        <f>AY6986+(AD6987+AN6987+AS6987+T6987*(Hourly!J6987-AY6986)+Q6987*(Hourly!G6987-AY6986))/(Q6987+T6987)*(1-EXP(-(Q6987+T6987)/(Input!$B$103*1000000)*3600))</f>
        <v>20.853611470600296</v>
      </c>
      <c r="AV6987" s="24">
        <f>AY6986+(-Input!$B$67*1000*(Hourly!AX6987&gt;0)+AD6987+AN6987+AS6987+T6987*(Hourly!J6987-AY6986)+R6987*(Hourly!G6987-AY6986))/(R6987+T6987)*(1-EXP(-(R6987+T6987)/(Input!$B$103*1000000)*3600))</f>
        <v>17.870139888887273</v>
      </c>
      <c r="AW6987" s="160">
        <f>AY6986+(AD6987+AN6987+AS6987+T6987*(Hourly!J6987-AY6986)+R6987*(Hourly!G6987-AY6986))/(R6987+T6987)*(1-EXP(-(R6987+T6987)/(Input!$B$103*1000000)*3600))</f>
        <v>20.526980503049529</v>
      </c>
      <c r="AX6987" s="24"/>
      <c r="AY6987" s="167">
        <f t="shared" si="1753"/>
        <v>20.853611470600296</v>
      </c>
      <c r="BA6987" s="159">
        <f>IF(BI6987,Input!$B$66*1000*(Hourly!AX6987&gt;0),IF(BJ6987,-(AD6987+AN6987+AS6987+T6987*(Hourly!J6987-AY6986)+Q6987*(Hourly!G6987-AY6986))+(Q6987+T6987)*(BE6987-AY6986)/(1-EXP(-(Q6987+T6987)/(Input!$B$103*1000000)*3600))))/1000</f>
        <v>0</v>
      </c>
      <c r="BB6987" s="24">
        <f>IF(BO6987,-Input!$B$67*1000*(Hourly!AX6987&gt;0),IF(BN6987,-(AD6987+AN6987+AS6987+T6987*(Hourly!J6987-AY6986)+R6987*(Hourly!G6987-AY6986))+(R6987+T6987)*(BF6987-AY6986)/(1-EXP(-(R6987+T6987)/(Input!$B$103*1000000)*3600))))/1000</f>
        <v>0</v>
      </c>
      <c r="BC6987" s="160">
        <f t="shared" si="1754"/>
        <v>0</v>
      </c>
      <c r="BD6987" s="24"/>
      <c r="BE6987" s="116">
        <f>IF(Hourly!AT6987=1,Input!$B$4,IF(Hourly!AT6987=0.5,Input!$F$4,0))</f>
        <v>20</v>
      </c>
      <c r="BF6987">
        <f>IF(Hourly!AT6987=1,Input!$B$5,IF(Hourly!AT6987=0.5,Input!$F$5,0))</f>
        <v>24</v>
      </c>
      <c r="BG6987" s="9">
        <f>Input!$B$35+0.0000000001</f>
        <v>23.900000000099997</v>
      </c>
      <c r="BI6987" s="116">
        <f t="shared" si="1755"/>
        <v>0</v>
      </c>
      <c r="BJ6987">
        <f t="shared" si="1756"/>
        <v>0</v>
      </c>
      <c r="BK6987">
        <f t="shared" si="1757"/>
        <v>1</v>
      </c>
      <c r="BL6987">
        <f t="shared" si="1758"/>
        <v>0</v>
      </c>
      <c r="BM6987">
        <f t="shared" si="1759"/>
        <v>0</v>
      </c>
      <c r="BN6987">
        <f t="shared" si="1760"/>
        <v>0</v>
      </c>
      <c r="BO6987" s="9">
        <f t="shared" si="1761"/>
        <v>0</v>
      </c>
      <c r="BR6987" s="116">
        <f t="shared" si="1748"/>
        <v>1778</v>
      </c>
      <c r="BS6987" s="39">
        <v>0</v>
      </c>
      <c r="BT6987" s="168">
        <v>0</v>
      </c>
      <c r="BV6987" s="116">
        <f>IF(Hourly!$AR6987&gt;0,AY6987,"")</f>
        <v>20.853611470600296</v>
      </c>
      <c r="BW6987">
        <f>IF(AND(BV6987&gt;(20.8+0.33*Hourly!$I6987),(BV6987&gt;24),(BV6987&lt;&gt;"")),1,0)</f>
        <v>0</v>
      </c>
      <c r="BX6987">
        <f>IF(AND(BV6987&gt;(21.8+0.33*Hourly!$I6987),(BV6987&gt;24),(BV6987&lt;&gt;"")),1,0)</f>
        <v>0</v>
      </c>
      <c r="BY6987" s="9">
        <f>IF(AND(BV6987&gt;(22.8+0.33*Hourly!$I6987),(BV6987&gt;24),(BV6987&lt;&gt;"")),1,0)</f>
        <v>0</v>
      </c>
    </row>
    <row r="6988" spans="5:77" x14ac:dyDescent="0.35">
      <c r="E6988">
        <f>Hourly!A6988</f>
        <v>2010</v>
      </c>
      <c r="F6988">
        <f>Hourly!B6988</f>
        <v>10</v>
      </c>
      <c r="G6988">
        <f>Hourly!C6988</f>
        <v>18</v>
      </c>
      <c r="H6988">
        <f>Hourly!D6988</f>
        <v>24</v>
      </c>
      <c r="I6988" s="163">
        <v>6984</v>
      </c>
      <c r="J6988" s="19">
        <f>Input!B$22*Input!B$79</f>
        <v>1411.3439999999998</v>
      </c>
      <c r="K6988" s="19">
        <f>Input!B$76*Input!B$88</f>
        <v>656.99775609756091</v>
      </c>
      <c r="L6988" s="19">
        <f>Input!B$77*Input!B$89</f>
        <v>130.99152542372883</v>
      </c>
      <c r="M6988" s="164">
        <f t="shared" si="1749"/>
        <v>2199.3332815212898</v>
      </c>
      <c r="N6988" s="165">
        <f>(Input!B$109*Input!B$102)/3600*Input!B$108</f>
        <v>740.21399999999983</v>
      </c>
      <c r="O6988" s="165">
        <f>(1-Input!B$61)*(Input!B$109*Input!B$33)/3600*Input!B$108*Hourly!AU6988</f>
        <v>444.12839999999994</v>
      </c>
      <c r="P6988" s="19">
        <f>IF(AND(AY6987&gt;Hourly!G6988),(Input!B$109*(Input!B$33*Hourly!AU6988+Input!B$36))/3600*Input!B$108,(1-Input!B$61)*(Input!B$109*Input!B$33)/3600*Input!B$108*Hourly!AU6988)</f>
        <v>11547.338400000001</v>
      </c>
      <c r="Q6988" s="19">
        <f t="shared" si="1746"/>
        <v>3383.6756815212898</v>
      </c>
      <c r="R6988" s="19">
        <f t="shared" si="1750"/>
        <v>14486.885681521289</v>
      </c>
      <c r="S6988" s="165"/>
      <c r="T6988" s="165">
        <f>Input!B$78*Input!B$91</f>
        <v>189.625</v>
      </c>
      <c r="U6988" s="19">
        <f>IF(AND($AY6987&gt;Input!$B$52,Hourly!AI6988&gt;Input!$B$51),Input!$B$93*Input!$F$40*Input!$J$8/100*Hourly!AI6988,Input!$B$93*Input!$B$40*Input!$J$8/100*Hourly!AI6988)</f>
        <v>0</v>
      </c>
      <c r="V6988" s="19">
        <f>IF(AND($AY6987&gt;Input!$B$52,Hourly!AJ6988&gt;Input!$B$51),Input!$B$94*Input!$F$41*Input!$J$9/100*Hourly!AJ6988,Input!$B$94*Input!$B$41*Input!$J$9/100*Hourly!AJ6988)</f>
        <v>0</v>
      </c>
      <c r="W6988" s="19">
        <f>IF(AND($AY6987&gt;Input!$B$52,Hourly!AK6988&gt;Input!$B$51),Input!$B$95*Input!$F$42*Input!$J$10/100*Hourly!AK6988,Input!$B$95*Input!$B$42*Input!$J$10/100*Hourly!AK6988)</f>
        <v>0</v>
      </c>
      <c r="X6988" s="19">
        <f>IF(AND($AY6987&gt;Input!$B$52,Hourly!AL6988&gt;Input!$B$51),Input!$B$96*Input!$F$43*Input!$J$11/100*Hourly!AL6988,Input!$B$96*Input!$B$43*Input!$J$11/100*Hourly!AL6988)</f>
        <v>0</v>
      </c>
      <c r="Y6988" s="19">
        <f>IF(AND($AY6987&gt;Input!$B$52,Hourly!AM6988&gt;Input!$B$51),Input!$B$97*Input!$F$44*Input!$J$12/100*Hourly!AM6988,Input!$B$97*Input!$B$44*Input!$J$12/100*Hourly!AM6988)</f>
        <v>0</v>
      </c>
      <c r="Z6988" s="19">
        <f>IF(AND($AY6987&gt;Input!$B$52,Hourly!AN6988&gt;Input!$B$51),Input!$B$98*Input!$F$45*Input!$J$13/100*Hourly!AN6988,Input!$B$98*Input!$B$45*Input!$J$13/100*Hourly!AN6988)</f>
        <v>0</v>
      </c>
      <c r="AA6988" s="19">
        <f>IF(AND($AY6987&gt;Input!$B$52,Hourly!AO6988&gt;Input!$B$51),Input!$B$99*Input!$F$46*Input!$J$14/100*Hourly!AO6988,Input!$B$99*Input!$B$46*Input!$J$14/100*Hourly!AO6988)</f>
        <v>0</v>
      </c>
      <c r="AB6988" s="19">
        <f>IF(AND($AY6987&gt;Input!$B$52,Hourly!AP6988&gt;Input!$B$51),Input!$B$100*Input!$F$47*Input!$J$15/100*Hourly!AP6988,Input!$B$100*Input!$B$47*Input!$J$15/100*Hourly!AP6988)</f>
        <v>0</v>
      </c>
      <c r="AC6988" s="19">
        <f>IF(AND($AY6987&gt;Input!$B$52,Hourly!AQ6988&gt;Input!$B$51),Input!$B$101*Input!$F$48*Input!$J$16/100*Hourly!AQ6988,Input!$B$101*Input!$B$48*Input!$J$16/100*Hourly!AQ6988)</f>
        <v>0</v>
      </c>
      <c r="AD6988" s="165">
        <f t="shared" si="1751"/>
        <v>0</v>
      </c>
      <c r="AE6988" s="19">
        <f>Hourly!AI6988/Input!$B$107*Input!$J$40*Input!$B$76*Input!$B$80</f>
        <v>0</v>
      </c>
      <c r="AF6988" s="19">
        <f>Hourly!AJ6988/Input!$B$107*Input!$J$41*Input!$B$76*Input!$B$81</f>
        <v>0</v>
      </c>
      <c r="AG6988" s="19">
        <f>Hourly!AK6988/Input!$B$107*Input!$J$42*Input!$B$76*Input!$B$82</f>
        <v>0</v>
      </c>
      <c r="AH6988" s="19">
        <f>Hourly!AL6988/Input!$B$107*Input!$J$43*Input!$B$76*Input!$B$83</f>
        <v>0</v>
      </c>
      <c r="AI6988" s="19">
        <f>Hourly!AM6988/Input!$B$107*Input!$J$44*Input!$B$76*Input!$B$84</f>
        <v>0</v>
      </c>
      <c r="AJ6988" s="19">
        <f>Hourly!AN6988/Input!$B$107*Input!$J$45*Input!$B$76*Input!$B$85</f>
        <v>0</v>
      </c>
      <c r="AK6988" s="19">
        <f>Hourly!AO6988/Input!$B$107*Input!$J$46*Input!$B$76*Input!$B$86</f>
        <v>0</v>
      </c>
      <c r="AL6988" s="19">
        <f>Hourly!AP6988/Input!$B$107*Input!$J$47*Input!$B$76*Input!$B$87</f>
        <v>0</v>
      </c>
      <c r="AM6988" s="164">
        <f>Hourly!AQ6988/Input!$B$107*Input!$J$48*Input!$B$77*Input!$B$89</f>
        <v>0</v>
      </c>
      <c r="AN6988" s="165">
        <f t="shared" si="1747"/>
        <v>0</v>
      </c>
      <c r="AO6988" s="116">
        <f>Input!B$55*Input!$B$18*Input!B$112*Hourly!AR6988</f>
        <v>2398.5</v>
      </c>
      <c r="AP6988">
        <f>Input!B$113*Input!B$114*Input!B$90*Input!B$56*Hourly!AS6988</f>
        <v>11070</v>
      </c>
      <c r="AQ6988">
        <f>Input!B$90*Input!B$57*Hourly!AS6988</f>
        <v>11070</v>
      </c>
      <c r="AR6988" s="19">
        <f>0.5*Input!$B$63*Hourly!AU6988</f>
        <v>61.5</v>
      </c>
      <c r="AS6988" s="165">
        <f t="shared" si="1752"/>
        <v>24569.25</v>
      </c>
      <c r="AT6988" s="159">
        <f>AY6987+(Input!$B$66*1000*(Hourly!AX6988&gt;0)+AD6988+AN6988+AS6988+T6988*(Hourly!J6988-AY6987)+Q6988*(Hourly!G6988-AY6987))/(Q6988+T6988)*(1-EXP(-(Q6988+T6988)/(Input!$B$103*1000000)*3600))</f>
        <v>23.512956819949437</v>
      </c>
      <c r="AU6988" s="24">
        <f>AY6987+(AD6988+AN6988+AS6988+T6988*(Hourly!J6988-AY6987)+Q6988*(Hourly!G6988-AY6987))/(Q6988+T6988)*(1-EXP(-(Q6988+T6988)/(Input!$B$103*1000000)*3600))</f>
        <v>20.816009067819316</v>
      </c>
      <c r="AV6988" s="24">
        <f>AY6987+(-Input!$B$67*1000*(Hourly!AX6988&gt;0)+AD6988+AN6988+AS6988+T6988*(Hourly!J6988-AY6987)+R6988*(Hourly!G6988-AY6987))/(R6988+T6988)*(1-EXP(-(R6988+T6988)/(Input!$B$103*1000000)*3600))</f>
        <v>17.833652089107542</v>
      </c>
      <c r="AW6988" s="160">
        <f>AY6987+(AD6988+AN6988+AS6988+T6988*(Hourly!J6988-AY6987)+R6988*(Hourly!G6988-AY6987))/(R6988+T6988)*(1-EXP(-(R6988+T6988)/(Input!$B$103*1000000)*3600))</f>
        <v>20.490492703269798</v>
      </c>
      <c r="AX6988" s="24"/>
      <c r="AY6988" s="167">
        <f t="shared" si="1753"/>
        <v>20.816009067819316</v>
      </c>
      <c r="BA6988" s="159">
        <f>IF(BI6988,Input!$B$66*1000*(Hourly!AX6988&gt;0),IF(BJ6988,-(AD6988+AN6988+AS6988+T6988*(Hourly!J6988-AY6987)+Q6988*(Hourly!G6988-AY6987))+(Q6988+T6988)*(BE6988-AY6987)/(1-EXP(-(Q6988+T6988)/(Input!$B$103*1000000)*3600))))/1000</f>
        <v>0</v>
      </c>
      <c r="BB6988" s="24">
        <f>IF(BO6988,-Input!$B$67*1000*(Hourly!AX6988&gt;0),IF(BN6988,-(AD6988+AN6988+AS6988+T6988*(Hourly!J6988-AY6987)+R6988*(Hourly!G6988-AY6987))+(R6988+T6988)*(BF6988-AY6987)/(1-EXP(-(R6988+T6988)/(Input!$B$103*1000000)*3600))))/1000</f>
        <v>0</v>
      </c>
      <c r="BC6988" s="160">
        <f t="shared" si="1754"/>
        <v>0</v>
      </c>
      <c r="BD6988" s="24"/>
      <c r="BE6988" s="116">
        <f>IF(Hourly!AT6988=1,Input!$B$4,IF(Hourly!AT6988=0.5,Input!$F$4,0))</f>
        <v>20</v>
      </c>
      <c r="BF6988">
        <f>IF(Hourly!AT6988=1,Input!$B$5,IF(Hourly!AT6988=0.5,Input!$F$5,0))</f>
        <v>24</v>
      </c>
      <c r="BG6988" s="9">
        <f>Input!$B$35+0.0000000001</f>
        <v>23.900000000099997</v>
      </c>
      <c r="BI6988" s="116">
        <f t="shared" si="1755"/>
        <v>0</v>
      </c>
      <c r="BJ6988">
        <f t="shared" si="1756"/>
        <v>0</v>
      </c>
      <c r="BK6988">
        <f t="shared" si="1757"/>
        <v>1</v>
      </c>
      <c r="BL6988">
        <f t="shared" si="1758"/>
        <v>0</v>
      </c>
      <c r="BM6988">
        <f t="shared" si="1759"/>
        <v>0</v>
      </c>
      <c r="BN6988">
        <f t="shared" si="1760"/>
        <v>0</v>
      </c>
      <c r="BO6988" s="9">
        <f t="shared" si="1761"/>
        <v>0</v>
      </c>
      <c r="BR6988" s="116">
        <f t="shared" si="1748"/>
        <v>1777</v>
      </c>
      <c r="BS6988" s="39">
        <v>0</v>
      </c>
      <c r="BT6988" s="168">
        <v>0</v>
      </c>
      <c r="BV6988" s="116">
        <f>IF(Hourly!$AR6988&gt;0,AY6988,"")</f>
        <v>20.816009067819316</v>
      </c>
      <c r="BW6988">
        <f>IF(AND(BV6988&gt;(20.8+0.33*Hourly!$I6988),(BV6988&gt;24),(BV6988&lt;&gt;"")),1,0)</f>
        <v>0</v>
      </c>
      <c r="BX6988">
        <f>IF(AND(BV6988&gt;(21.8+0.33*Hourly!$I6988),(BV6988&gt;24),(BV6988&lt;&gt;"")),1,0)</f>
        <v>0</v>
      </c>
      <c r="BY6988" s="9">
        <f>IF(AND(BV6988&gt;(22.8+0.33*Hourly!$I6988),(BV6988&gt;24),(BV6988&lt;&gt;"")),1,0)</f>
        <v>0</v>
      </c>
    </row>
    <row r="6989" spans="5:77" x14ac:dyDescent="0.35">
      <c r="E6989">
        <f>Hourly!A6989</f>
        <v>2010</v>
      </c>
      <c r="F6989">
        <f>Hourly!B6989</f>
        <v>10</v>
      </c>
      <c r="G6989">
        <f>Hourly!C6989</f>
        <v>19</v>
      </c>
      <c r="H6989">
        <f>Hourly!D6989</f>
        <v>1</v>
      </c>
      <c r="I6989" s="163">
        <v>6985</v>
      </c>
      <c r="J6989" s="19">
        <f>Input!B$22*Input!B$79</f>
        <v>1411.3439999999998</v>
      </c>
      <c r="K6989" s="19">
        <f>Input!B$76*Input!B$88</f>
        <v>656.99775609756091</v>
      </c>
      <c r="L6989" s="19">
        <f>Input!B$77*Input!B$89</f>
        <v>130.99152542372883</v>
      </c>
      <c r="M6989" s="164">
        <f t="shared" si="1749"/>
        <v>2199.3332815212898</v>
      </c>
      <c r="N6989" s="165">
        <f>(Input!B$109*Input!B$102)/3600*Input!B$108</f>
        <v>740.21399999999983</v>
      </c>
      <c r="O6989" s="165">
        <f>(1-Input!B$61)*(Input!B$109*Input!B$33)/3600*Input!B$108*Hourly!AU6989</f>
        <v>444.12839999999994</v>
      </c>
      <c r="P6989" s="19">
        <f>IF(AND(AY6988&gt;Hourly!G6989),(Input!B$109*(Input!B$33*Hourly!AU6989+Input!B$36))/3600*Input!B$108,(1-Input!B$61)*(Input!B$109*Input!B$33)/3600*Input!B$108*Hourly!AU6989)</f>
        <v>11547.338400000001</v>
      </c>
      <c r="Q6989" s="19">
        <f t="shared" si="1746"/>
        <v>3383.6756815212898</v>
      </c>
      <c r="R6989" s="19">
        <f t="shared" si="1750"/>
        <v>14486.885681521289</v>
      </c>
      <c r="S6989" s="165"/>
      <c r="T6989" s="165">
        <f>Input!B$78*Input!B$91</f>
        <v>189.625</v>
      </c>
      <c r="U6989" s="19">
        <f>IF(AND($AY6988&gt;Input!$B$52,Hourly!AI6989&gt;Input!$B$51),Input!$B$93*Input!$F$40*Input!$J$8/100*Hourly!AI6989,Input!$B$93*Input!$B$40*Input!$J$8/100*Hourly!AI6989)</f>
        <v>0</v>
      </c>
      <c r="V6989" s="19">
        <f>IF(AND($AY6988&gt;Input!$B$52,Hourly!AJ6989&gt;Input!$B$51),Input!$B$94*Input!$F$41*Input!$J$9/100*Hourly!AJ6989,Input!$B$94*Input!$B$41*Input!$J$9/100*Hourly!AJ6989)</f>
        <v>0</v>
      </c>
      <c r="W6989" s="19">
        <f>IF(AND($AY6988&gt;Input!$B$52,Hourly!AK6989&gt;Input!$B$51),Input!$B$95*Input!$F$42*Input!$J$10/100*Hourly!AK6989,Input!$B$95*Input!$B$42*Input!$J$10/100*Hourly!AK6989)</f>
        <v>0</v>
      </c>
      <c r="X6989" s="19">
        <f>IF(AND($AY6988&gt;Input!$B$52,Hourly!AL6989&gt;Input!$B$51),Input!$B$96*Input!$F$43*Input!$J$11/100*Hourly!AL6989,Input!$B$96*Input!$B$43*Input!$J$11/100*Hourly!AL6989)</f>
        <v>0</v>
      </c>
      <c r="Y6989" s="19">
        <f>IF(AND($AY6988&gt;Input!$B$52,Hourly!AM6989&gt;Input!$B$51),Input!$B$97*Input!$F$44*Input!$J$12/100*Hourly!AM6989,Input!$B$97*Input!$B$44*Input!$J$12/100*Hourly!AM6989)</f>
        <v>0</v>
      </c>
      <c r="Z6989" s="19">
        <f>IF(AND($AY6988&gt;Input!$B$52,Hourly!AN6989&gt;Input!$B$51),Input!$B$98*Input!$F$45*Input!$J$13/100*Hourly!AN6989,Input!$B$98*Input!$B$45*Input!$J$13/100*Hourly!AN6989)</f>
        <v>0</v>
      </c>
      <c r="AA6989" s="19">
        <f>IF(AND($AY6988&gt;Input!$B$52,Hourly!AO6989&gt;Input!$B$51),Input!$B$99*Input!$F$46*Input!$J$14/100*Hourly!AO6989,Input!$B$99*Input!$B$46*Input!$J$14/100*Hourly!AO6989)</f>
        <v>0</v>
      </c>
      <c r="AB6989" s="19">
        <f>IF(AND($AY6988&gt;Input!$B$52,Hourly!AP6989&gt;Input!$B$51),Input!$B$100*Input!$F$47*Input!$J$15/100*Hourly!AP6989,Input!$B$100*Input!$B$47*Input!$J$15/100*Hourly!AP6989)</f>
        <v>0</v>
      </c>
      <c r="AC6989" s="19">
        <f>IF(AND($AY6988&gt;Input!$B$52,Hourly!AQ6989&gt;Input!$B$51),Input!$B$101*Input!$F$48*Input!$J$16/100*Hourly!AQ6989,Input!$B$101*Input!$B$48*Input!$J$16/100*Hourly!AQ6989)</f>
        <v>0</v>
      </c>
      <c r="AD6989" s="165">
        <f t="shared" si="1751"/>
        <v>0</v>
      </c>
      <c r="AE6989" s="19">
        <f>Hourly!AI6989/Input!$B$107*Input!$J$40*Input!$B$76*Input!$B$80</f>
        <v>0</v>
      </c>
      <c r="AF6989" s="19">
        <f>Hourly!AJ6989/Input!$B$107*Input!$J$41*Input!$B$76*Input!$B$81</f>
        <v>0</v>
      </c>
      <c r="AG6989" s="19">
        <f>Hourly!AK6989/Input!$B$107*Input!$J$42*Input!$B$76*Input!$B$82</f>
        <v>0</v>
      </c>
      <c r="AH6989" s="19">
        <f>Hourly!AL6989/Input!$B$107*Input!$J$43*Input!$B$76*Input!$B$83</f>
        <v>0</v>
      </c>
      <c r="AI6989" s="19">
        <f>Hourly!AM6989/Input!$B$107*Input!$J$44*Input!$B$76*Input!$B$84</f>
        <v>0</v>
      </c>
      <c r="AJ6989" s="19">
        <f>Hourly!AN6989/Input!$B$107*Input!$J$45*Input!$B$76*Input!$B$85</f>
        <v>0</v>
      </c>
      <c r="AK6989" s="19">
        <f>Hourly!AO6989/Input!$B$107*Input!$J$46*Input!$B$76*Input!$B$86</f>
        <v>0</v>
      </c>
      <c r="AL6989" s="19">
        <f>Hourly!AP6989/Input!$B$107*Input!$J$47*Input!$B$76*Input!$B$87</f>
        <v>0</v>
      </c>
      <c r="AM6989" s="164">
        <f>Hourly!AQ6989/Input!$B$107*Input!$J$48*Input!$B$77*Input!$B$89</f>
        <v>0</v>
      </c>
      <c r="AN6989" s="165">
        <f t="shared" si="1747"/>
        <v>0</v>
      </c>
      <c r="AO6989" s="116">
        <f>Input!B$55*Input!$B$18*Input!B$112*Hourly!AR6989</f>
        <v>2398.5</v>
      </c>
      <c r="AP6989">
        <f>Input!B$113*Input!B$114*Input!B$90*Input!B$56*Hourly!AS6989</f>
        <v>2214</v>
      </c>
      <c r="AQ6989">
        <f>Input!B$90*Input!B$57*Hourly!AS6989</f>
        <v>2214</v>
      </c>
      <c r="AR6989" s="19">
        <f>0.5*Input!$B$63*Hourly!AU6989</f>
        <v>61.5</v>
      </c>
      <c r="AS6989" s="165">
        <f t="shared" si="1752"/>
        <v>6857.25</v>
      </c>
      <c r="AT6989" s="159">
        <f>AY6988+(Input!$B$66*1000*(Hourly!AX6989&gt;0)+AD6989+AN6989+AS6989+T6989*(Hourly!J6989-AY6988)+Q6989*(Hourly!G6989-AY6988))/(Q6989+T6989)*(1-EXP(-(Q6989+T6989)/(Input!$B$103*1000000)*3600))</f>
        <v>23.427948453135393</v>
      </c>
      <c r="AU6989" s="24">
        <f>AY6988+(AD6989+AN6989+AS6989+T6989*(Hourly!J6989-AY6988)+Q6989*(Hourly!G6989-AY6988))/(Q6989+T6989)*(1-EXP(-(Q6989+T6989)/(Input!$B$103*1000000)*3600))</f>
        <v>20.731000701005271</v>
      </c>
      <c r="AV6989" s="24">
        <f>AY6988+(-Input!$B$67*1000*(Hourly!AX6989&gt;0)+AD6989+AN6989+AS6989+T6989*(Hourly!J6989-AY6988)+R6989*(Hourly!G6989-AY6988))/(R6989+T6989)*(1-EXP(-(R6989+T6989)/(Input!$B$103*1000000)*3600))</f>
        <v>17.750457961487466</v>
      </c>
      <c r="AW6989" s="160">
        <f>AY6988+(AD6989+AN6989+AS6989+T6989*(Hourly!J6989-AY6988)+R6989*(Hourly!G6989-AY6988))/(R6989+T6989)*(1-EXP(-(R6989+T6989)/(Input!$B$103*1000000)*3600))</f>
        <v>20.407298575649722</v>
      </c>
      <c r="AX6989" s="24"/>
      <c r="AY6989" s="167">
        <f t="shared" si="1753"/>
        <v>20.731000701005271</v>
      </c>
      <c r="BA6989" s="159">
        <f>IF(BI6989,Input!$B$66*1000*(Hourly!AX6989&gt;0),IF(BJ6989,-(AD6989+AN6989+AS6989+T6989*(Hourly!J6989-AY6988)+Q6989*(Hourly!G6989-AY6988))+(Q6989+T6989)*(BE6989-AY6988)/(1-EXP(-(Q6989+T6989)/(Input!$B$103*1000000)*3600))))/1000</f>
        <v>0</v>
      </c>
      <c r="BB6989" s="24">
        <f>IF(BO6989,-Input!$B$67*1000*(Hourly!AX6989&gt;0),IF(BN6989,-(AD6989+AN6989+AS6989+T6989*(Hourly!J6989-AY6988)+R6989*(Hourly!G6989-AY6988))+(R6989+T6989)*(BF6989-AY6988)/(1-EXP(-(R6989+T6989)/(Input!$B$103*1000000)*3600))))/1000</f>
        <v>0</v>
      </c>
      <c r="BC6989" s="160">
        <f t="shared" si="1754"/>
        <v>0</v>
      </c>
      <c r="BD6989" s="24"/>
      <c r="BE6989" s="116">
        <f>IF(Hourly!AT6989=1,Input!$B$4,IF(Hourly!AT6989=0.5,Input!$F$4,0))</f>
        <v>16</v>
      </c>
      <c r="BF6989">
        <f>IF(Hourly!AT6989=1,Input!$B$5,IF(Hourly!AT6989=0.5,Input!$F$5,0))</f>
        <v>24</v>
      </c>
      <c r="BG6989" s="9">
        <f>Input!$B$35+0.0000000001</f>
        <v>23.900000000099997</v>
      </c>
      <c r="BI6989" s="116">
        <f t="shared" si="1755"/>
        <v>0</v>
      </c>
      <c r="BJ6989">
        <f t="shared" si="1756"/>
        <v>0</v>
      </c>
      <c r="BK6989">
        <f t="shared" si="1757"/>
        <v>1</v>
      </c>
      <c r="BL6989">
        <f t="shared" si="1758"/>
        <v>0</v>
      </c>
      <c r="BM6989">
        <f t="shared" si="1759"/>
        <v>0</v>
      </c>
      <c r="BN6989">
        <f t="shared" si="1760"/>
        <v>0</v>
      </c>
      <c r="BO6989" s="9">
        <f t="shared" si="1761"/>
        <v>0</v>
      </c>
      <c r="BR6989" s="116">
        <f t="shared" si="1748"/>
        <v>1776</v>
      </c>
      <c r="BS6989" s="39">
        <v>0</v>
      </c>
      <c r="BT6989" s="168">
        <v>0</v>
      </c>
      <c r="BV6989" s="116">
        <f>IF(Hourly!$AR6989&gt;0,AY6989,"")</f>
        <v>20.731000701005271</v>
      </c>
      <c r="BW6989">
        <f>IF(AND(BV6989&gt;(20.8+0.33*Hourly!$I6989),(BV6989&gt;24),(BV6989&lt;&gt;"")),1,0)</f>
        <v>0</v>
      </c>
      <c r="BX6989">
        <f>IF(AND(BV6989&gt;(21.8+0.33*Hourly!$I6989),(BV6989&gt;24),(BV6989&lt;&gt;"")),1,0)</f>
        <v>0</v>
      </c>
      <c r="BY6989" s="9">
        <f>IF(AND(BV6989&gt;(22.8+0.33*Hourly!$I6989),(BV6989&gt;24),(BV6989&lt;&gt;"")),1,0)</f>
        <v>0</v>
      </c>
    </row>
    <row r="6990" spans="5:77" x14ac:dyDescent="0.35">
      <c r="E6990">
        <f>Hourly!A6990</f>
        <v>2010</v>
      </c>
      <c r="F6990">
        <f>Hourly!B6990</f>
        <v>10</v>
      </c>
      <c r="G6990">
        <f>Hourly!C6990</f>
        <v>19</v>
      </c>
      <c r="H6990">
        <f>Hourly!D6990</f>
        <v>2</v>
      </c>
      <c r="I6990" s="163">
        <v>6986</v>
      </c>
      <c r="J6990" s="19">
        <f>Input!B$22*Input!B$79</f>
        <v>1411.3439999999998</v>
      </c>
      <c r="K6990" s="19">
        <f>Input!B$76*Input!B$88</f>
        <v>656.99775609756091</v>
      </c>
      <c r="L6990" s="19">
        <f>Input!B$77*Input!B$89</f>
        <v>130.99152542372883</v>
      </c>
      <c r="M6990" s="164">
        <f t="shared" si="1749"/>
        <v>2199.3332815212898</v>
      </c>
      <c r="N6990" s="165">
        <f>(Input!B$109*Input!B$102)/3600*Input!B$108</f>
        <v>740.21399999999983</v>
      </c>
      <c r="O6990" s="165">
        <f>(1-Input!B$61)*(Input!B$109*Input!B$33)/3600*Input!B$108*Hourly!AU6990</f>
        <v>444.12839999999994</v>
      </c>
      <c r="P6990" s="19">
        <f>IF(AND(AY6989&gt;Hourly!G6990),(Input!B$109*(Input!B$33*Hourly!AU6990+Input!B$36))/3600*Input!B$108,(1-Input!B$61)*(Input!B$109*Input!B$33)/3600*Input!B$108*Hourly!AU6990)</f>
        <v>11547.338400000001</v>
      </c>
      <c r="Q6990" s="19">
        <f t="shared" si="1746"/>
        <v>3383.6756815212898</v>
      </c>
      <c r="R6990" s="19">
        <f t="shared" si="1750"/>
        <v>14486.885681521289</v>
      </c>
      <c r="S6990" s="165"/>
      <c r="T6990" s="165">
        <f>Input!B$78*Input!B$91</f>
        <v>189.625</v>
      </c>
      <c r="U6990" s="19">
        <f>IF(AND($AY6989&gt;Input!$B$52,Hourly!AI6990&gt;Input!$B$51),Input!$B$93*Input!$F$40*Input!$J$8/100*Hourly!AI6990,Input!$B$93*Input!$B$40*Input!$J$8/100*Hourly!AI6990)</f>
        <v>0</v>
      </c>
      <c r="V6990" s="19">
        <f>IF(AND($AY6989&gt;Input!$B$52,Hourly!AJ6990&gt;Input!$B$51),Input!$B$94*Input!$F$41*Input!$J$9/100*Hourly!AJ6990,Input!$B$94*Input!$B$41*Input!$J$9/100*Hourly!AJ6990)</f>
        <v>0</v>
      </c>
      <c r="W6990" s="19">
        <f>IF(AND($AY6989&gt;Input!$B$52,Hourly!AK6990&gt;Input!$B$51),Input!$B$95*Input!$F$42*Input!$J$10/100*Hourly!AK6990,Input!$B$95*Input!$B$42*Input!$J$10/100*Hourly!AK6990)</f>
        <v>0</v>
      </c>
      <c r="X6990" s="19">
        <f>IF(AND($AY6989&gt;Input!$B$52,Hourly!AL6990&gt;Input!$B$51),Input!$B$96*Input!$F$43*Input!$J$11/100*Hourly!AL6990,Input!$B$96*Input!$B$43*Input!$J$11/100*Hourly!AL6990)</f>
        <v>0</v>
      </c>
      <c r="Y6990" s="19">
        <f>IF(AND($AY6989&gt;Input!$B$52,Hourly!AM6990&gt;Input!$B$51),Input!$B$97*Input!$F$44*Input!$J$12/100*Hourly!AM6990,Input!$B$97*Input!$B$44*Input!$J$12/100*Hourly!AM6990)</f>
        <v>0</v>
      </c>
      <c r="Z6990" s="19">
        <f>IF(AND($AY6989&gt;Input!$B$52,Hourly!AN6990&gt;Input!$B$51),Input!$B$98*Input!$F$45*Input!$J$13/100*Hourly!AN6990,Input!$B$98*Input!$B$45*Input!$J$13/100*Hourly!AN6990)</f>
        <v>0</v>
      </c>
      <c r="AA6990" s="19">
        <f>IF(AND($AY6989&gt;Input!$B$52,Hourly!AO6990&gt;Input!$B$51),Input!$B$99*Input!$F$46*Input!$J$14/100*Hourly!AO6990,Input!$B$99*Input!$B$46*Input!$J$14/100*Hourly!AO6990)</f>
        <v>0</v>
      </c>
      <c r="AB6990" s="19">
        <f>IF(AND($AY6989&gt;Input!$B$52,Hourly!AP6990&gt;Input!$B$51),Input!$B$100*Input!$F$47*Input!$J$15/100*Hourly!AP6990,Input!$B$100*Input!$B$47*Input!$J$15/100*Hourly!AP6990)</f>
        <v>0</v>
      </c>
      <c r="AC6990" s="19">
        <f>IF(AND($AY6989&gt;Input!$B$52,Hourly!AQ6990&gt;Input!$B$51),Input!$B$101*Input!$F$48*Input!$J$16/100*Hourly!AQ6990,Input!$B$101*Input!$B$48*Input!$J$16/100*Hourly!AQ6990)</f>
        <v>0</v>
      </c>
      <c r="AD6990" s="165">
        <f t="shared" si="1751"/>
        <v>0</v>
      </c>
      <c r="AE6990" s="19">
        <f>Hourly!AI6990/Input!$B$107*Input!$J$40*Input!$B$76*Input!$B$80</f>
        <v>0</v>
      </c>
      <c r="AF6990" s="19">
        <f>Hourly!AJ6990/Input!$B$107*Input!$J$41*Input!$B$76*Input!$B$81</f>
        <v>0</v>
      </c>
      <c r="AG6990" s="19">
        <f>Hourly!AK6990/Input!$B$107*Input!$J$42*Input!$B$76*Input!$B$82</f>
        <v>0</v>
      </c>
      <c r="AH6990" s="19">
        <f>Hourly!AL6990/Input!$B$107*Input!$J$43*Input!$B$76*Input!$B$83</f>
        <v>0</v>
      </c>
      <c r="AI6990" s="19">
        <f>Hourly!AM6990/Input!$B$107*Input!$J$44*Input!$B$76*Input!$B$84</f>
        <v>0</v>
      </c>
      <c r="AJ6990" s="19">
        <f>Hourly!AN6990/Input!$B$107*Input!$J$45*Input!$B$76*Input!$B$85</f>
        <v>0</v>
      </c>
      <c r="AK6990" s="19">
        <f>Hourly!AO6990/Input!$B$107*Input!$J$46*Input!$B$76*Input!$B$86</f>
        <v>0</v>
      </c>
      <c r="AL6990" s="19">
        <f>Hourly!AP6990/Input!$B$107*Input!$J$47*Input!$B$76*Input!$B$87</f>
        <v>0</v>
      </c>
      <c r="AM6990" s="164">
        <f>Hourly!AQ6990/Input!$B$107*Input!$J$48*Input!$B$77*Input!$B$89</f>
        <v>0</v>
      </c>
      <c r="AN6990" s="165">
        <f t="shared" si="1747"/>
        <v>0</v>
      </c>
      <c r="AO6990" s="116">
        <f>Input!B$55*Input!$B$18*Input!B$112*Hourly!AR6990</f>
        <v>2398.5</v>
      </c>
      <c r="AP6990">
        <f>Input!B$113*Input!B$114*Input!B$90*Input!B$56*Hourly!AS6990</f>
        <v>2214</v>
      </c>
      <c r="AQ6990">
        <f>Input!B$90*Input!B$57*Hourly!AS6990</f>
        <v>2214</v>
      </c>
      <c r="AR6990" s="19">
        <f>0.5*Input!$B$63*Hourly!AU6990</f>
        <v>61.5</v>
      </c>
      <c r="AS6990" s="165">
        <f t="shared" si="1752"/>
        <v>6857.25</v>
      </c>
      <c r="AT6990" s="159">
        <f>AY6989+(Input!$B$66*1000*(Hourly!AX6990&gt;0)+AD6990+AN6990+AS6990+T6990*(Hourly!J6990-AY6989)+Q6990*(Hourly!G6990-AY6989))/(Q6990+T6990)*(1-EXP(-(Q6990+T6990)/(Input!$B$103*1000000)*3600))</f>
        <v>23.345584431702484</v>
      </c>
      <c r="AU6990" s="24">
        <f>AY6989+(AD6990+AN6990+AS6990+T6990*(Hourly!J6990-AY6989)+Q6990*(Hourly!G6990-AY6989))/(Q6990+T6990)*(1-EXP(-(Q6990+T6990)/(Input!$B$103*1000000)*3600))</f>
        <v>20.648636679572363</v>
      </c>
      <c r="AV6990" s="24">
        <f>AY6989+(-Input!$B$67*1000*(Hourly!AX6990&gt;0)+AD6990+AN6990+AS6990+T6990*(Hourly!J6990-AY6989)+R6990*(Hourly!G6990-AY6989))/(R6990+T6990)*(1-EXP(-(R6990+T6990)/(Input!$B$103*1000000)*3600))</f>
        <v>17.676462207892623</v>
      </c>
      <c r="AW6990" s="160">
        <f>AY6989+(AD6990+AN6990+AS6990+T6990*(Hourly!J6990-AY6989)+R6990*(Hourly!G6990-AY6989))/(R6990+T6990)*(1-EXP(-(R6990+T6990)/(Input!$B$103*1000000)*3600))</f>
        <v>20.333302822054879</v>
      </c>
      <c r="AX6990" s="24"/>
      <c r="AY6990" s="167">
        <f t="shared" si="1753"/>
        <v>20.648636679572363</v>
      </c>
      <c r="BA6990" s="159">
        <f>IF(BI6990,Input!$B$66*1000*(Hourly!AX6990&gt;0),IF(BJ6990,-(AD6990+AN6990+AS6990+T6990*(Hourly!J6990-AY6989)+Q6990*(Hourly!G6990-AY6989))+(Q6990+T6990)*(BE6990-AY6989)/(1-EXP(-(Q6990+T6990)/(Input!$B$103*1000000)*3600))))/1000</f>
        <v>0</v>
      </c>
      <c r="BB6990" s="24">
        <f>IF(BO6990,-Input!$B$67*1000*(Hourly!AX6990&gt;0),IF(BN6990,-(AD6990+AN6990+AS6990+T6990*(Hourly!J6990-AY6989)+R6990*(Hourly!G6990-AY6989))+(R6990+T6990)*(BF6990-AY6989)/(1-EXP(-(R6990+T6990)/(Input!$B$103*1000000)*3600))))/1000</f>
        <v>0</v>
      </c>
      <c r="BC6990" s="160">
        <f t="shared" si="1754"/>
        <v>0</v>
      </c>
      <c r="BD6990" s="24"/>
      <c r="BE6990" s="116">
        <f>IF(Hourly!AT6990=1,Input!$B$4,IF(Hourly!AT6990=0.5,Input!$F$4,0))</f>
        <v>16</v>
      </c>
      <c r="BF6990">
        <f>IF(Hourly!AT6990=1,Input!$B$5,IF(Hourly!AT6990=0.5,Input!$F$5,0))</f>
        <v>24</v>
      </c>
      <c r="BG6990" s="9">
        <f>Input!$B$35+0.0000000001</f>
        <v>23.900000000099997</v>
      </c>
      <c r="BI6990" s="116">
        <f t="shared" si="1755"/>
        <v>0</v>
      </c>
      <c r="BJ6990">
        <f t="shared" si="1756"/>
        <v>0</v>
      </c>
      <c r="BK6990">
        <f t="shared" si="1757"/>
        <v>1</v>
      </c>
      <c r="BL6990">
        <f t="shared" si="1758"/>
        <v>0</v>
      </c>
      <c r="BM6990">
        <f t="shared" si="1759"/>
        <v>0</v>
      </c>
      <c r="BN6990">
        <f t="shared" si="1760"/>
        <v>0</v>
      </c>
      <c r="BO6990" s="9">
        <f t="shared" si="1761"/>
        <v>0</v>
      </c>
      <c r="BR6990" s="116">
        <f t="shared" si="1748"/>
        <v>1775</v>
      </c>
      <c r="BS6990" s="39">
        <v>0</v>
      </c>
      <c r="BT6990" s="168">
        <v>0</v>
      </c>
      <c r="BV6990" s="116">
        <f>IF(Hourly!$AR6990&gt;0,AY6990,"")</f>
        <v>20.648636679572363</v>
      </c>
      <c r="BW6990">
        <f>IF(AND(BV6990&gt;(20.8+0.33*Hourly!$I6990),(BV6990&gt;24),(BV6990&lt;&gt;"")),1,0)</f>
        <v>0</v>
      </c>
      <c r="BX6990">
        <f>IF(AND(BV6990&gt;(21.8+0.33*Hourly!$I6990),(BV6990&gt;24),(BV6990&lt;&gt;"")),1,0)</f>
        <v>0</v>
      </c>
      <c r="BY6990" s="9">
        <f>IF(AND(BV6990&gt;(22.8+0.33*Hourly!$I6990),(BV6990&gt;24),(BV6990&lt;&gt;"")),1,0)</f>
        <v>0</v>
      </c>
    </row>
    <row r="6991" spans="5:77" x14ac:dyDescent="0.35">
      <c r="E6991">
        <f>Hourly!A6991</f>
        <v>2010</v>
      </c>
      <c r="F6991">
        <f>Hourly!B6991</f>
        <v>10</v>
      </c>
      <c r="G6991">
        <f>Hourly!C6991</f>
        <v>19</v>
      </c>
      <c r="H6991">
        <f>Hourly!D6991</f>
        <v>3</v>
      </c>
      <c r="I6991" s="163">
        <v>6987</v>
      </c>
      <c r="J6991" s="19">
        <f>Input!B$22*Input!B$79</f>
        <v>1411.3439999999998</v>
      </c>
      <c r="K6991" s="19">
        <f>Input!B$76*Input!B$88</f>
        <v>656.99775609756091</v>
      </c>
      <c r="L6991" s="19">
        <f>Input!B$77*Input!B$89</f>
        <v>130.99152542372883</v>
      </c>
      <c r="M6991" s="164">
        <f t="shared" si="1749"/>
        <v>2199.3332815212898</v>
      </c>
      <c r="N6991" s="165">
        <f>(Input!B$109*Input!B$102)/3600*Input!B$108</f>
        <v>740.21399999999983</v>
      </c>
      <c r="O6991" s="165">
        <f>(1-Input!B$61)*(Input!B$109*Input!B$33)/3600*Input!B$108*Hourly!AU6991</f>
        <v>444.12839999999994</v>
      </c>
      <c r="P6991" s="19">
        <f>IF(AND(AY6990&gt;Hourly!G6991),(Input!B$109*(Input!B$33*Hourly!AU6991+Input!B$36))/3600*Input!B$108,(1-Input!B$61)*(Input!B$109*Input!B$33)/3600*Input!B$108*Hourly!AU6991)</f>
        <v>11547.338400000001</v>
      </c>
      <c r="Q6991" s="19">
        <f t="shared" si="1746"/>
        <v>3383.6756815212898</v>
      </c>
      <c r="R6991" s="19">
        <f t="shared" si="1750"/>
        <v>14486.885681521289</v>
      </c>
      <c r="S6991" s="165"/>
      <c r="T6991" s="165">
        <f>Input!B$78*Input!B$91</f>
        <v>189.625</v>
      </c>
      <c r="U6991" s="19">
        <f>IF(AND($AY6990&gt;Input!$B$52,Hourly!AI6991&gt;Input!$B$51),Input!$B$93*Input!$F$40*Input!$J$8/100*Hourly!AI6991,Input!$B$93*Input!$B$40*Input!$J$8/100*Hourly!AI6991)</f>
        <v>0</v>
      </c>
      <c r="V6991" s="19">
        <f>IF(AND($AY6990&gt;Input!$B$52,Hourly!AJ6991&gt;Input!$B$51),Input!$B$94*Input!$F$41*Input!$J$9/100*Hourly!AJ6991,Input!$B$94*Input!$B$41*Input!$J$9/100*Hourly!AJ6991)</f>
        <v>0</v>
      </c>
      <c r="W6991" s="19">
        <f>IF(AND($AY6990&gt;Input!$B$52,Hourly!AK6991&gt;Input!$B$51),Input!$B$95*Input!$F$42*Input!$J$10/100*Hourly!AK6991,Input!$B$95*Input!$B$42*Input!$J$10/100*Hourly!AK6991)</f>
        <v>0</v>
      </c>
      <c r="X6991" s="19">
        <f>IF(AND($AY6990&gt;Input!$B$52,Hourly!AL6991&gt;Input!$B$51),Input!$B$96*Input!$F$43*Input!$J$11/100*Hourly!AL6991,Input!$B$96*Input!$B$43*Input!$J$11/100*Hourly!AL6991)</f>
        <v>0</v>
      </c>
      <c r="Y6991" s="19">
        <f>IF(AND($AY6990&gt;Input!$B$52,Hourly!AM6991&gt;Input!$B$51),Input!$B$97*Input!$F$44*Input!$J$12/100*Hourly!AM6991,Input!$B$97*Input!$B$44*Input!$J$12/100*Hourly!AM6991)</f>
        <v>0</v>
      </c>
      <c r="Z6991" s="19">
        <f>IF(AND($AY6990&gt;Input!$B$52,Hourly!AN6991&gt;Input!$B$51),Input!$B$98*Input!$F$45*Input!$J$13/100*Hourly!AN6991,Input!$B$98*Input!$B$45*Input!$J$13/100*Hourly!AN6991)</f>
        <v>0</v>
      </c>
      <c r="AA6991" s="19">
        <f>IF(AND($AY6990&gt;Input!$B$52,Hourly!AO6991&gt;Input!$B$51),Input!$B$99*Input!$F$46*Input!$J$14/100*Hourly!AO6991,Input!$B$99*Input!$B$46*Input!$J$14/100*Hourly!AO6991)</f>
        <v>0</v>
      </c>
      <c r="AB6991" s="19">
        <f>IF(AND($AY6990&gt;Input!$B$52,Hourly!AP6991&gt;Input!$B$51),Input!$B$100*Input!$F$47*Input!$J$15/100*Hourly!AP6991,Input!$B$100*Input!$B$47*Input!$J$15/100*Hourly!AP6991)</f>
        <v>0</v>
      </c>
      <c r="AC6991" s="19">
        <f>IF(AND($AY6990&gt;Input!$B$52,Hourly!AQ6991&gt;Input!$B$51),Input!$B$101*Input!$F$48*Input!$J$16/100*Hourly!AQ6991,Input!$B$101*Input!$B$48*Input!$J$16/100*Hourly!AQ6991)</f>
        <v>0</v>
      </c>
      <c r="AD6991" s="165">
        <f t="shared" si="1751"/>
        <v>0</v>
      </c>
      <c r="AE6991" s="19">
        <f>Hourly!AI6991/Input!$B$107*Input!$J$40*Input!$B$76*Input!$B$80</f>
        <v>0</v>
      </c>
      <c r="AF6991" s="19">
        <f>Hourly!AJ6991/Input!$B$107*Input!$J$41*Input!$B$76*Input!$B$81</f>
        <v>0</v>
      </c>
      <c r="AG6991" s="19">
        <f>Hourly!AK6991/Input!$B$107*Input!$J$42*Input!$B$76*Input!$B$82</f>
        <v>0</v>
      </c>
      <c r="AH6991" s="19">
        <f>Hourly!AL6991/Input!$B$107*Input!$J$43*Input!$B$76*Input!$B$83</f>
        <v>0</v>
      </c>
      <c r="AI6991" s="19">
        <f>Hourly!AM6991/Input!$B$107*Input!$J$44*Input!$B$76*Input!$B$84</f>
        <v>0</v>
      </c>
      <c r="AJ6991" s="19">
        <f>Hourly!AN6991/Input!$B$107*Input!$J$45*Input!$B$76*Input!$B$85</f>
        <v>0</v>
      </c>
      <c r="AK6991" s="19">
        <f>Hourly!AO6991/Input!$B$107*Input!$J$46*Input!$B$76*Input!$B$86</f>
        <v>0</v>
      </c>
      <c r="AL6991" s="19">
        <f>Hourly!AP6991/Input!$B$107*Input!$J$47*Input!$B$76*Input!$B$87</f>
        <v>0</v>
      </c>
      <c r="AM6991" s="164">
        <f>Hourly!AQ6991/Input!$B$107*Input!$J$48*Input!$B$77*Input!$B$89</f>
        <v>0</v>
      </c>
      <c r="AN6991" s="165">
        <f t="shared" si="1747"/>
        <v>0</v>
      </c>
      <c r="AO6991" s="116">
        <f>Input!B$55*Input!$B$18*Input!B$112*Hourly!AR6991</f>
        <v>2398.5</v>
      </c>
      <c r="AP6991">
        <f>Input!B$113*Input!B$114*Input!B$90*Input!B$56*Hourly!AS6991</f>
        <v>2214</v>
      </c>
      <c r="AQ6991">
        <f>Input!B$90*Input!B$57*Hourly!AS6991</f>
        <v>2214</v>
      </c>
      <c r="AR6991" s="19">
        <f>0.5*Input!$B$63*Hourly!AU6991</f>
        <v>61.5</v>
      </c>
      <c r="AS6991" s="165">
        <f t="shared" si="1752"/>
        <v>6857.25</v>
      </c>
      <c r="AT6991" s="159">
        <f>AY6990+(Input!$B$66*1000*(Hourly!AX6991&gt;0)+AD6991+AN6991+AS6991+T6991*(Hourly!J6991-AY6990)+Q6991*(Hourly!G6991-AY6990))/(Q6991+T6991)*(1-EXP(-(Q6991+T6991)/(Input!$B$103*1000000)*3600))</f>
        <v>23.263101593123448</v>
      </c>
      <c r="AU6991" s="24">
        <f>AY6990+(AD6991+AN6991+AS6991+T6991*(Hourly!J6991-AY6990)+Q6991*(Hourly!G6991-AY6990))/(Q6991+T6991)*(1-EXP(-(Q6991+T6991)/(Input!$B$103*1000000)*3600))</f>
        <v>20.566153840993326</v>
      </c>
      <c r="AV6991" s="24">
        <f>AY6990+(-Input!$B$67*1000*(Hourly!AX6991&gt;0)+AD6991+AN6991+AS6991+T6991*(Hourly!J6991-AY6990)+R6991*(Hourly!G6991-AY6990))/(R6991+T6991)*(1-EXP(-(R6991+T6991)/(Input!$B$103*1000000)*3600))</f>
        <v>17.593460884448319</v>
      </c>
      <c r="AW6991" s="160">
        <f>AY6990+(AD6991+AN6991+AS6991+T6991*(Hourly!J6991-AY6990)+R6991*(Hourly!G6991-AY6990))/(R6991+T6991)*(1-EXP(-(R6991+T6991)/(Input!$B$103*1000000)*3600))</f>
        <v>20.250301498610575</v>
      </c>
      <c r="AX6991" s="24"/>
      <c r="AY6991" s="167">
        <f t="shared" si="1753"/>
        <v>20.566153840993326</v>
      </c>
      <c r="BA6991" s="159">
        <f>IF(BI6991,Input!$B$66*1000*(Hourly!AX6991&gt;0),IF(BJ6991,-(AD6991+AN6991+AS6991+T6991*(Hourly!J6991-AY6990)+Q6991*(Hourly!G6991-AY6990))+(Q6991+T6991)*(BE6991-AY6990)/(1-EXP(-(Q6991+T6991)/(Input!$B$103*1000000)*3600))))/1000</f>
        <v>0</v>
      </c>
      <c r="BB6991" s="24">
        <f>IF(BO6991,-Input!$B$67*1000*(Hourly!AX6991&gt;0),IF(BN6991,-(AD6991+AN6991+AS6991+T6991*(Hourly!J6991-AY6990)+R6991*(Hourly!G6991-AY6990))+(R6991+T6991)*(BF6991-AY6990)/(1-EXP(-(R6991+T6991)/(Input!$B$103*1000000)*3600))))/1000</f>
        <v>0</v>
      </c>
      <c r="BC6991" s="160">
        <f t="shared" si="1754"/>
        <v>0</v>
      </c>
      <c r="BD6991" s="24"/>
      <c r="BE6991" s="116">
        <f>IF(Hourly!AT6991=1,Input!$B$4,IF(Hourly!AT6991=0.5,Input!$F$4,0))</f>
        <v>16</v>
      </c>
      <c r="BF6991">
        <f>IF(Hourly!AT6991=1,Input!$B$5,IF(Hourly!AT6991=0.5,Input!$F$5,0))</f>
        <v>24</v>
      </c>
      <c r="BG6991" s="9">
        <f>Input!$B$35+0.0000000001</f>
        <v>23.900000000099997</v>
      </c>
      <c r="BI6991" s="116">
        <f t="shared" si="1755"/>
        <v>0</v>
      </c>
      <c r="BJ6991">
        <f t="shared" si="1756"/>
        <v>0</v>
      </c>
      <c r="BK6991">
        <f t="shared" si="1757"/>
        <v>1</v>
      </c>
      <c r="BL6991">
        <f t="shared" si="1758"/>
        <v>0</v>
      </c>
      <c r="BM6991">
        <f t="shared" si="1759"/>
        <v>0</v>
      </c>
      <c r="BN6991">
        <f t="shared" si="1760"/>
        <v>0</v>
      </c>
      <c r="BO6991" s="9">
        <f t="shared" si="1761"/>
        <v>0</v>
      </c>
      <c r="BR6991" s="116">
        <f t="shared" si="1748"/>
        <v>1774</v>
      </c>
      <c r="BS6991" s="39">
        <v>0</v>
      </c>
      <c r="BT6991" s="168">
        <v>0</v>
      </c>
      <c r="BV6991" s="116">
        <f>IF(Hourly!$AR6991&gt;0,AY6991,"")</f>
        <v>20.566153840993326</v>
      </c>
      <c r="BW6991">
        <f>IF(AND(BV6991&gt;(20.8+0.33*Hourly!$I6991),(BV6991&gt;24),(BV6991&lt;&gt;"")),1,0)</f>
        <v>0</v>
      </c>
      <c r="BX6991">
        <f>IF(AND(BV6991&gt;(21.8+0.33*Hourly!$I6991),(BV6991&gt;24),(BV6991&lt;&gt;"")),1,0)</f>
        <v>0</v>
      </c>
      <c r="BY6991" s="9">
        <f>IF(AND(BV6991&gt;(22.8+0.33*Hourly!$I6991),(BV6991&gt;24),(BV6991&lt;&gt;"")),1,0)</f>
        <v>0</v>
      </c>
    </row>
    <row r="6992" spans="5:77" x14ac:dyDescent="0.35">
      <c r="E6992">
        <f>Hourly!A6992</f>
        <v>2010</v>
      </c>
      <c r="F6992">
        <f>Hourly!B6992</f>
        <v>10</v>
      </c>
      <c r="G6992">
        <f>Hourly!C6992</f>
        <v>19</v>
      </c>
      <c r="H6992">
        <f>Hourly!D6992</f>
        <v>4</v>
      </c>
      <c r="I6992" s="163">
        <v>6988</v>
      </c>
      <c r="J6992" s="19">
        <f>Input!B$22*Input!B$79</f>
        <v>1411.3439999999998</v>
      </c>
      <c r="K6992" s="19">
        <f>Input!B$76*Input!B$88</f>
        <v>656.99775609756091</v>
      </c>
      <c r="L6992" s="19">
        <f>Input!B$77*Input!B$89</f>
        <v>130.99152542372883</v>
      </c>
      <c r="M6992" s="164">
        <f t="shared" si="1749"/>
        <v>2199.3332815212898</v>
      </c>
      <c r="N6992" s="165">
        <f>(Input!B$109*Input!B$102)/3600*Input!B$108</f>
        <v>740.21399999999983</v>
      </c>
      <c r="O6992" s="165">
        <f>(1-Input!B$61)*(Input!B$109*Input!B$33)/3600*Input!B$108*Hourly!AU6992</f>
        <v>444.12839999999994</v>
      </c>
      <c r="P6992" s="19">
        <f>IF(AND(AY6991&gt;Hourly!G6992),(Input!B$109*(Input!B$33*Hourly!AU6992+Input!B$36))/3600*Input!B$108,(1-Input!B$61)*(Input!B$109*Input!B$33)/3600*Input!B$108*Hourly!AU6992)</f>
        <v>11547.338400000001</v>
      </c>
      <c r="Q6992" s="19">
        <f t="shared" si="1746"/>
        <v>3383.6756815212898</v>
      </c>
      <c r="R6992" s="19">
        <f t="shared" si="1750"/>
        <v>14486.885681521289</v>
      </c>
      <c r="S6992" s="165"/>
      <c r="T6992" s="165">
        <f>Input!B$78*Input!B$91</f>
        <v>189.625</v>
      </c>
      <c r="U6992" s="19">
        <f>IF(AND($AY6991&gt;Input!$B$52,Hourly!AI6992&gt;Input!$B$51),Input!$B$93*Input!$F$40*Input!$J$8/100*Hourly!AI6992,Input!$B$93*Input!$B$40*Input!$J$8/100*Hourly!AI6992)</f>
        <v>0</v>
      </c>
      <c r="V6992" s="19">
        <f>IF(AND($AY6991&gt;Input!$B$52,Hourly!AJ6992&gt;Input!$B$51),Input!$B$94*Input!$F$41*Input!$J$9/100*Hourly!AJ6992,Input!$B$94*Input!$B$41*Input!$J$9/100*Hourly!AJ6992)</f>
        <v>0</v>
      </c>
      <c r="W6992" s="19">
        <f>IF(AND($AY6991&gt;Input!$B$52,Hourly!AK6992&gt;Input!$B$51),Input!$B$95*Input!$F$42*Input!$J$10/100*Hourly!AK6992,Input!$B$95*Input!$B$42*Input!$J$10/100*Hourly!AK6992)</f>
        <v>0</v>
      </c>
      <c r="X6992" s="19">
        <f>IF(AND($AY6991&gt;Input!$B$52,Hourly!AL6992&gt;Input!$B$51),Input!$B$96*Input!$F$43*Input!$J$11/100*Hourly!AL6992,Input!$B$96*Input!$B$43*Input!$J$11/100*Hourly!AL6992)</f>
        <v>0</v>
      </c>
      <c r="Y6992" s="19">
        <f>IF(AND($AY6991&gt;Input!$B$52,Hourly!AM6992&gt;Input!$B$51),Input!$B$97*Input!$F$44*Input!$J$12/100*Hourly!AM6992,Input!$B$97*Input!$B$44*Input!$J$12/100*Hourly!AM6992)</f>
        <v>0</v>
      </c>
      <c r="Z6992" s="19">
        <f>IF(AND($AY6991&gt;Input!$B$52,Hourly!AN6992&gt;Input!$B$51),Input!$B$98*Input!$F$45*Input!$J$13/100*Hourly!AN6992,Input!$B$98*Input!$B$45*Input!$J$13/100*Hourly!AN6992)</f>
        <v>0</v>
      </c>
      <c r="AA6992" s="19">
        <f>IF(AND($AY6991&gt;Input!$B$52,Hourly!AO6992&gt;Input!$B$51),Input!$B$99*Input!$F$46*Input!$J$14/100*Hourly!AO6992,Input!$B$99*Input!$B$46*Input!$J$14/100*Hourly!AO6992)</f>
        <v>0</v>
      </c>
      <c r="AB6992" s="19">
        <f>IF(AND($AY6991&gt;Input!$B$52,Hourly!AP6992&gt;Input!$B$51),Input!$B$100*Input!$F$47*Input!$J$15/100*Hourly!AP6992,Input!$B$100*Input!$B$47*Input!$J$15/100*Hourly!AP6992)</f>
        <v>0</v>
      </c>
      <c r="AC6992" s="19">
        <f>IF(AND($AY6991&gt;Input!$B$52,Hourly!AQ6992&gt;Input!$B$51),Input!$B$101*Input!$F$48*Input!$J$16/100*Hourly!AQ6992,Input!$B$101*Input!$B$48*Input!$J$16/100*Hourly!AQ6992)</f>
        <v>0</v>
      </c>
      <c r="AD6992" s="165">
        <f t="shared" si="1751"/>
        <v>0</v>
      </c>
      <c r="AE6992" s="19">
        <f>Hourly!AI6992/Input!$B$107*Input!$J$40*Input!$B$76*Input!$B$80</f>
        <v>0</v>
      </c>
      <c r="AF6992" s="19">
        <f>Hourly!AJ6992/Input!$B$107*Input!$J$41*Input!$B$76*Input!$B$81</f>
        <v>0</v>
      </c>
      <c r="AG6992" s="19">
        <f>Hourly!AK6992/Input!$B$107*Input!$J$42*Input!$B$76*Input!$B$82</f>
        <v>0</v>
      </c>
      <c r="AH6992" s="19">
        <f>Hourly!AL6992/Input!$B$107*Input!$J$43*Input!$B$76*Input!$B$83</f>
        <v>0</v>
      </c>
      <c r="AI6992" s="19">
        <f>Hourly!AM6992/Input!$B$107*Input!$J$44*Input!$B$76*Input!$B$84</f>
        <v>0</v>
      </c>
      <c r="AJ6992" s="19">
        <f>Hourly!AN6992/Input!$B$107*Input!$J$45*Input!$B$76*Input!$B$85</f>
        <v>0</v>
      </c>
      <c r="AK6992" s="19">
        <f>Hourly!AO6992/Input!$B$107*Input!$J$46*Input!$B$76*Input!$B$86</f>
        <v>0</v>
      </c>
      <c r="AL6992" s="19">
        <f>Hourly!AP6992/Input!$B$107*Input!$J$47*Input!$B$76*Input!$B$87</f>
        <v>0</v>
      </c>
      <c r="AM6992" s="164">
        <f>Hourly!AQ6992/Input!$B$107*Input!$J$48*Input!$B$77*Input!$B$89</f>
        <v>0</v>
      </c>
      <c r="AN6992" s="165">
        <f t="shared" si="1747"/>
        <v>0</v>
      </c>
      <c r="AO6992" s="116">
        <f>Input!B$55*Input!$B$18*Input!B$112*Hourly!AR6992</f>
        <v>2398.5</v>
      </c>
      <c r="AP6992">
        <f>Input!B$113*Input!B$114*Input!B$90*Input!B$56*Hourly!AS6992</f>
        <v>2214</v>
      </c>
      <c r="AQ6992">
        <f>Input!B$90*Input!B$57*Hourly!AS6992</f>
        <v>2214</v>
      </c>
      <c r="AR6992" s="19">
        <f>0.5*Input!$B$63*Hourly!AU6992</f>
        <v>61.5</v>
      </c>
      <c r="AS6992" s="165">
        <f t="shared" si="1752"/>
        <v>6857.25</v>
      </c>
      <c r="AT6992" s="159">
        <f>AY6991+(Input!$B$66*1000*(Hourly!AX6992&gt;0)+AD6992+AN6992+AS6992+T6992*(Hourly!J6992-AY6991)+Q6992*(Hourly!G6992-AY6991))/(Q6992+T6992)*(1-EXP(-(Q6992+T6992)/(Input!$B$103*1000000)*3600))</f>
        <v>23.178675963135102</v>
      </c>
      <c r="AU6992" s="24">
        <f>AY6991+(AD6992+AN6992+AS6992+T6992*(Hourly!J6992-AY6991)+Q6992*(Hourly!G6992-AY6991))/(Q6992+T6992)*(1-EXP(-(Q6992+T6992)/(Input!$B$103*1000000)*3600))</f>
        <v>20.481728211004981</v>
      </c>
      <c r="AV6992" s="24">
        <f>AY6991+(-Input!$B$67*1000*(Hourly!AX6992&gt;0)+AD6992+AN6992+AS6992+T6992*(Hourly!J6992-AY6991)+R6992*(Hourly!G6992-AY6991))/(R6992+T6992)*(1-EXP(-(R6992+T6992)/(Input!$B$103*1000000)*3600))</f>
        <v>17.50264750766237</v>
      </c>
      <c r="AW6992" s="160">
        <f>AY6991+(AD6992+AN6992+AS6992+T6992*(Hourly!J6992-AY6991)+R6992*(Hourly!G6992-AY6991))/(R6992+T6992)*(1-EXP(-(R6992+T6992)/(Input!$B$103*1000000)*3600))</f>
        <v>20.159488121824626</v>
      </c>
      <c r="AX6992" s="24"/>
      <c r="AY6992" s="167">
        <f t="shared" si="1753"/>
        <v>20.481728211004981</v>
      </c>
      <c r="BA6992" s="159">
        <f>IF(BI6992,Input!$B$66*1000*(Hourly!AX6992&gt;0),IF(BJ6992,-(AD6992+AN6992+AS6992+T6992*(Hourly!J6992-AY6991)+Q6992*(Hourly!G6992-AY6991))+(Q6992+T6992)*(BE6992-AY6991)/(1-EXP(-(Q6992+T6992)/(Input!$B$103*1000000)*3600))))/1000</f>
        <v>0</v>
      </c>
      <c r="BB6992" s="24">
        <f>IF(BO6992,-Input!$B$67*1000*(Hourly!AX6992&gt;0),IF(BN6992,-(AD6992+AN6992+AS6992+T6992*(Hourly!J6992-AY6991)+R6992*(Hourly!G6992-AY6991))+(R6992+T6992)*(BF6992-AY6991)/(1-EXP(-(R6992+T6992)/(Input!$B$103*1000000)*3600))))/1000</f>
        <v>0</v>
      </c>
      <c r="BC6992" s="160">
        <f t="shared" si="1754"/>
        <v>0</v>
      </c>
      <c r="BD6992" s="24"/>
      <c r="BE6992" s="116">
        <f>IF(Hourly!AT6992=1,Input!$B$4,IF(Hourly!AT6992=0.5,Input!$F$4,0))</f>
        <v>16</v>
      </c>
      <c r="BF6992">
        <f>IF(Hourly!AT6992=1,Input!$B$5,IF(Hourly!AT6992=0.5,Input!$F$5,0))</f>
        <v>24</v>
      </c>
      <c r="BG6992" s="9">
        <f>Input!$B$35+0.0000000001</f>
        <v>23.900000000099997</v>
      </c>
      <c r="BI6992" s="116">
        <f t="shared" si="1755"/>
        <v>0</v>
      </c>
      <c r="BJ6992">
        <f t="shared" si="1756"/>
        <v>0</v>
      </c>
      <c r="BK6992">
        <f t="shared" si="1757"/>
        <v>1</v>
      </c>
      <c r="BL6992">
        <f t="shared" si="1758"/>
        <v>0</v>
      </c>
      <c r="BM6992">
        <f t="shared" si="1759"/>
        <v>0</v>
      </c>
      <c r="BN6992">
        <f t="shared" si="1760"/>
        <v>0</v>
      </c>
      <c r="BO6992" s="9">
        <f t="shared" si="1761"/>
        <v>0</v>
      </c>
      <c r="BR6992" s="116">
        <f t="shared" si="1748"/>
        <v>1773</v>
      </c>
      <c r="BS6992" s="39">
        <v>0</v>
      </c>
      <c r="BT6992" s="168">
        <v>0</v>
      </c>
      <c r="BV6992" s="116">
        <f>IF(Hourly!$AR6992&gt;0,AY6992,"")</f>
        <v>20.481728211004981</v>
      </c>
      <c r="BW6992">
        <f>IF(AND(BV6992&gt;(20.8+0.33*Hourly!$I6992),(BV6992&gt;24),(BV6992&lt;&gt;"")),1,0)</f>
        <v>0</v>
      </c>
      <c r="BX6992">
        <f>IF(AND(BV6992&gt;(21.8+0.33*Hourly!$I6992),(BV6992&gt;24),(BV6992&lt;&gt;"")),1,0)</f>
        <v>0</v>
      </c>
      <c r="BY6992" s="9">
        <f>IF(AND(BV6992&gt;(22.8+0.33*Hourly!$I6992),(BV6992&gt;24),(BV6992&lt;&gt;"")),1,0)</f>
        <v>0</v>
      </c>
    </row>
    <row r="6993" spans="5:77" x14ac:dyDescent="0.35">
      <c r="E6993">
        <f>Hourly!A6993</f>
        <v>2010</v>
      </c>
      <c r="F6993">
        <f>Hourly!B6993</f>
        <v>10</v>
      </c>
      <c r="G6993">
        <f>Hourly!C6993</f>
        <v>19</v>
      </c>
      <c r="H6993">
        <f>Hourly!D6993</f>
        <v>5</v>
      </c>
      <c r="I6993" s="163">
        <v>6989</v>
      </c>
      <c r="J6993" s="19">
        <f>Input!B$22*Input!B$79</f>
        <v>1411.3439999999998</v>
      </c>
      <c r="K6993" s="19">
        <f>Input!B$76*Input!B$88</f>
        <v>656.99775609756091</v>
      </c>
      <c r="L6993" s="19">
        <f>Input!B$77*Input!B$89</f>
        <v>130.99152542372883</v>
      </c>
      <c r="M6993" s="164">
        <f t="shared" si="1749"/>
        <v>2199.3332815212898</v>
      </c>
      <c r="N6993" s="165">
        <f>(Input!B$109*Input!B$102)/3600*Input!B$108</f>
        <v>740.21399999999983</v>
      </c>
      <c r="O6993" s="165">
        <f>(1-Input!B$61)*(Input!B$109*Input!B$33)/3600*Input!B$108*Hourly!AU6993</f>
        <v>444.12839999999994</v>
      </c>
      <c r="P6993" s="19">
        <f>IF(AND(AY6992&gt;Hourly!G6993),(Input!B$109*(Input!B$33*Hourly!AU6993+Input!B$36))/3600*Input!B$108,(1-Input!B$61)*(Input!B$109*Input!B$33)/3600*Input!B$108*Hourly!AU6993)</f>
        <v>11547.338400000001</v>
      </c>
      <c r="Q6993" s="19">
        <f t="shared" si="1746"/>
        <v>3383.6756815212898</v>
      </c>
      <c r="R6993" s="19">
        <f t="shared" si="1750"/>
        <v>14486.885681521289</v>
      </c>
      <c r="S6993" s="165"/>
      <c r="T6993" s="165">
        <f>Input!B$78*Input!B$91</f>
        <v>189.625</v>
      </c>
      <c r="U6993" s="19">
        <f>IF(AND($AY6992&gt;Input!$B$52,Hourly!AI6993&gt;Input!$B$51),Input!$B$93*Input!$F$40*Input!$J$8/100*Hourly!AI6993,Input!$B$93*Input!$B$40*Input!$J$8/100*Hourly!AI6993)</f>
        <v>0</v>
      </c>
      <c r="V6993" s="19">
        <f>IF(AND($AY6992&gt;Input!$B$52,Hourly!AJ6993&gt;Input!$B$51),Input!$B$94*Input!$F$41*Input!$J$9/100*Hourly!AJ6993,Input!$B$94*Input!$B$41*Input!$J$9/100*Hourly!AJ6993)</f>
        <v>0</v>
      </c>
      <c r="W6993" s="19">
        <f>IF(AND($AY6992&gt;Input!$B$52,Hourly!AK6993&gt;Input!$B$51),Input!$B$95*Input!$F$42*Input!$J$10/100*Hourly!AK6993,Input!$B$95*Input!$B$42*Input!$J$10/100*Hourly!AK6993)</f>
        <v>0</v>
      </c>
      <c r="X6993" s="19">
        <f>IF(AND($AY6992&gt;Input!$B$52,Hourly!AL6993&gt;Input!$B$51),Input!$B$96*Input!$F$43*Input!$J$11/100*Hourly!AL6993,Input!$B$96*Input!$B$43*Input!$J$11/100*Hourly!AL6993)</f>
        <v>0</v>
      </c>
      <c r="Y6993" s="19">
        <f>IF(AND($AY6992&gt;Input!$B$52,Hourly!AM6993&gt;Input!$B$51),Input!$B$97*Input!$F$44*Input!$J$12/100*Hourly!AM6993,Input!$B$97*Input!$B$44*Input!$J$12/100*Hourly!AM6993)</f>
        <v>0</v>
      </c>
      <c r="Z6993" s="19">
        <f>IF(AND($AY6992&gt;Input!$B$52,Hourly!AN6993&gt;Input!$B$51),Input!$B$98*Input!$F$45*Input!$J$13/100*Hourly!AN6993,Input!$B$98*Input!$B$45*Input!$J$13/100*Hourly!AN6993)</f>
        <v>0</v>
      </c>
      <c r="AA6993" s="19">
        <f>IF(AND($AY6992&gt;Input!$B$52,Hourly!AO6993&gt;Input!$B$51),Input!$B$99*Input!$F$46*Input!$J$14/100*Hourly!AO6993,Input!$B$99*Input!$B$46*Input!$J$14/100*Hourly!AO6993)</f>
        <v>0</v>
      </c>
      <c r="AB6993" s="19">
        <f>IF(AND($AY6992&gt;Input!$B$52,Hourly!AP6993&gt;Input!$B$51),Input!$B$100*Input!$F$47*Input!$J$15/100*Hourly!AP6993,Input!$B$100*Input!$B$47*Input!$J$15/100*Hourly!AP6993)</f>
        <v>0</v>
      </c>
      <c r="AC6993" s="19">
        <f>IF(AND($AY6992&gt;Input!$B$52,Hourly!AQ6993&gt;Input!$B$51),Input!$B$101*Input!$F$48*Input!$J$16/100*Hourly!AQ6993,Input!$B$101*Input!$B$48*Input!$J$16/100*Hourly!AQ6993)</f>
        <v>0</v>
      </c>
      <c r="AD6993" s="165">
        <f t="shared" si="1751"/>
        <v>0</v>
      </c>
      <c r="AE6993" s="19">
        <f>Hourly!AI6993/Input!$B$107*Input!$J$40*Input!$B$76*Input!$B$80</f>
        <v>0</v>
      </c>
      <c r="AF6993" s="19">
        <f>Hourly!AJ6993/Input!$B$107*Input!$J$41*Input!$B$76*Input!$B$81</f>
        <v>0</v>
      </c>
      <c r="AG6993" s="19">
        <f>Hourly!AK6993/Input!$B$107*Input!$J$42*Input!$B$76*Input!$B$82</f>
        <v>0</v>
      </c>
      <c r="AH6993" s="19">
        <f>Hourly!AL6993/Input!$B$107*Input!$J$43*Input!$B$76*Input!$B$83</f>
        <v>0</v>
      </c>
      <c r="AI6993" s="19">
        <f>Hourly!AM6993/Input!$B$107*Input!$J$44*Input!$B$76*Input!$B$84</f>
        <v>0</v>
      </c>
      <c r="AJ6993" s="19">
        <f>Hourly!AN6993/Input!$B$107*Input!$J$45*Input!$B$76*Input!$B$85</f>
        <v>0</v>
      </c>
      <c r="AK6993" s="19">
        <f>Hourly!AO6993/Input!$B$107*Input!$J$46*Input!$B$76*Input!$B$86</f>
        <v>0</v>
      </c>
      <c r="AL6993" s="19">
        <f>Hourly!AP6993/Input!$B$107*Input!$J$47*Input!$B$76*Input!$B$87</f>
        <v>0</v>
      </c>
      <c r="AM6993" s="164">
        <f>Hourly!AQ6993/Input!$B$107*Input!$J$48*Input!$B$77*Input!$B$89</f>
        <v>0</v>
      </c>
      <c r="AN6993" s="165">
        <f t="shared" si="1747"/>
        <v>0</v>
      </c>
      <c r="AO6993" s="116">
        <f>Input!B$55*Input!$B$18*Input!B$112*Hourly!AR6993</f>
        <v>2398.5</v>
      </c>
      <c r="AP6993">
        <f>Input!B$113*Input!B$114*Input!B$90*Input!B$56*Hourly!AS6993</f>
        <v>2214</v>
      </c>
      <c r="AQ6993">
        <f>Input!B$90*Input!B$57*Hourly!AS6993</f>
        <v>2214</v>
      </c>
      <c r="AR6993" s="19">
        <f>0.5*Input!$B$63*Hourly!AU6993</f>
        <v>61.5</v>
      </c>
      <c r="AS6993" s="165">
        <f t="shared" si="1752"/>
        <v>6857.25</v>
      </c>
      <c r="AT6993" s="159">
        <f>AY6992+(Input!$B$66*1000*(Hourly!AX6993&gt;0)+AD6993+AN6993+AS6993+T6993*(Hourly!J6993-AY6992)+Q6993*(Hourly!G6993-AY6992))/(Q6993+T6993)*(1-EXP(-(Q6993+T6993)/(Input!$B$103*1000000)*3600))</f>
        <v>23.084113227557545</v>
      </c>
      <c r="AU6993" s="24">
        <f>AY6992+(AD6993+AN6993+AS6993+T6993*(Hourly!J6993-AY6992)+Q6993*(Hourly!G6993-AY6992))/(Q6993+T6993)*(1-EXP(-(Q6993+T6993)/(Input!$B$103*1000000)*3600))</f>
        <v>20.387165475427423</v>
      </c>
      <c r="AV6993" s="24">
        <f>AY6992+(-Input!$B$67*1000*(Hourly!AX6993&gt;0)+AD6993+AN6993+AS6993+T6993*(Hourly!J6993-AY6992)+R6993*(Hourly!G6993-AY6992))/(R6993+T6993)*(1-EXP(-(R6993+T6993)/(Input!$B$103*1000000)*3600))</f>
        <v>17.375326683397027</v>
      </c>
      <c r="AW6993" s="160">
        <f>AY6992+(AD6993+AN6993+AS6993+T6993*(Hourly!J6993-AY6992)+R6993*(Hourly!G6993-AY6992))/(R6993+T6993)*(1-EXP(-(R6993+T6993)/(Input!$B$103*1000000)*3600))</f>
        <v>20.032167297559283</v>
      </c>
      <c r="AX6993" s="24"/>
      <c r="AY6993" s="167">
        <f t="shared" si="1753"/>
        <v>20.387165475427423</v>
      </c>
      <c r="BA6993" s="159">
        <f>IF(BI6993,Input!$B$66*1000*(Hourly!AX6993&gt;0),IF(BJ6993,-(AD6993+AN6993+AS6993+T6993*(Hourly!J6993-AY6992)+Q6993*(Hourly!G6993-AY6992))+(Q6993+T6993)*(BE6993-AY6992)/(1-EXP(-(Q6993+T6993)/(Input!$B$103*1000000)*3600))))/1000</f>
        <v>0</v>
      </c>
      <c r="BB6993" s="24">
        <f>IF(BO6993,-Input!$B$67*1000*(Hourly!AX6993&gt;0),IF(BN6993,-(AD6993+AN6993+AS6993+T6993*(Hourly!J6993-AY6992)+R6993*(Hourly!G6993-AY6992))+(R6993+T6993)*(BF6993-AY6992)/(1-EXP(-(R6993+T6993)/(Input!$B$103*1000000)*3600))))/1000</f>
        <v>0</v>
      </c>
      <c r="BC6993" s="160">
        <f t="shared" si="1754"/>
        <v>0</v>
      </c>
      <c r="BD6993" s="24"/>
      <c r="BE6993" s="116">
        <f>IF(Hourly!AT6993=1,Input!$B$4,IF(Hourly!AT6993=0.5,Input!$F$4,0))</f>
        <v>16</v>
      </c>
      <c r="BF6993">
        <f>IF(Hourly!AT6993=1,Input!$B$5,IF(Hourly!AT6993=0.5,Input!$F$5,0))</f>
        <v>24</v>
      </c>
      <c r="BG6993" s="9">
        <f>Input!$B$35+0.0000000001</f>
        <v>23.900000000099997</v>
      </c>
      <c r="BI6993" s="116">
        <f t="shared" si="1755"/>
        <v>0</v>
      </c>
      <c r="BJ6993">
        <f t="shared" si="1756"/>
        <v>0</v>
      </c>
      <c r="BK6993">
        <f t="shared" si="1757"/>
        <v>1</v>
      </c>
      <c r="BL6993">
        <f t="shared" si="1758"/>
        <v>0</v>
      </c>
      <c r="BM6993">
        <f t="shared" si="1759"/>
        <v>0</v>
      </c>
      <c r="BN6993">
        <f t="shared" si="1760"/>
        <v>0</v>
      </c>
      <c r="BO6993" s="9">
        <f t="shared" si="1761"/>
        <v>0</v>
      </c>
      <c r="BR6993" s="116">
        <f t="shared" si="1748"/>
        <v>1772</v>
      </c>
      <c r="BS6993" s="39">
        <v>0</v>
      </c>
      <c r="BT6993" s="168">
        <v>0</v>
      </c>
      <c r="BV6993" s="116">
        <f>IF(Hourly!$AR6993&gt;0,AY6993,"")</f>
        <v>20.387165475427423</v>
      </c>
      <c r="BW6993">
        <f>IF(AND(BV6993&gt;(20.8+0.33*Hourly!$I6993),(BV6993&gt;24),(BV6993&lt;&gt;"")),1,0)</f>
        <v>0</v>
      </c>
      <c r="BX6993">
        <f>IF(AND(BV6993&gt;(21.8+0.33*Hourly!$I6993),(BV6993&gt;24),(BV6993&lt;&gt;"")),1,0)</f>
        <v>0</v>
      </c>
      <c r="BY6993" s="9">
        <f>IF(AND(BV6993&gt;(22.8+0.33*Hourly!$I6993),(BV6993&gt;24),(BV6993&lt;&gt;"")),1,0)</f>
        <v>0</v>
      </c>
    </row>
    <row r="6994" spans="5:77" x14ac:dyDescent="0.35">
      <c r="E6994">
        <f>Hourly!A6994</f>
        <v>2010</v>
      </c>
      <c r="F6994">
        <f>Hourly!B6994</f>
        <v>10</v>
      </c>
      <c r="G6994">
        <f>Hourly!C6994</f>
        <v>19</v>
      </c>
      <c r="H6994">
        <f>Hourly!D6994</f>
        <v>6</v>
      </c>
      <c r="I6994" s="163">
        <v>6990</v>
      </c>
      <c r="J6994" s="19">
        <f>Input!B$22*Input!B$79</f>
        <v>1411.3439999999998</v>
      </c>
      <c r="K6994" s="19">
        <f>Input!B$76*Input!B$88</f>
        <v>656.99775609756091</v>
      </c>
      <c r="L6994" s="19">
        <f>Input!B$77*Input!B$89</f>
        <v>130.99152542372883</v>
      </c>
      <c r="M6994" s="164">
        <f t="shared" si="1749"/>
        <v>2199.3332815212898</v>
      </c>
      <c r="N6994" s="165">
        <f>(Input!B$109*Input!B$102)/3600*Input!B$108</f>
        <v>740.21399999999983</v>
      </c>
      <c r="O6994" s="165">
        <f>(1-Input!B$61)*(Input!B$109*Input!B$33)/3600*Input!B$108*Hourly!AU6994</f>
        <v>444.12839999999994</v>
      </c>
      <c r="P6994" s="19">
        <f>IF(AND(AY6993&gt;Hourly!G6994),(Input!B$109*(Input!B$33*Hourly!AU6994+Input!B$36))/3600*Input!B$108,(1-Input!B$61)*(Input!B$109*Input!B$33)/3600*Input!B$108*Hourly!AU6994)</f>
        <v>11547.338400000001</v>
      </c>
      <c r="Q6994" s="19">
        <f t="shared" si="1746"/>
        <v>3383.6756815212898</v>
      </c>
      <c r="R6994" s="19">
        <f t="shared" si="1750"/>
        <v>14486.885681521289</v>
      </c>
      <c r="S6994" s="165"/>
      <c r="T6994" s="165">
        <f>Input!B$78*Input!B$91</f>
        <v>189.625</v>
      </c>
      <c r="U6994" s="19">
        <f>IF(AND($AY6993&gt;Input!$B$52,Hourly!AI6994&gt;Input!$B$51),Input!$B$93*Input!$F$40*Input!$J$8/100*Hourly!AI6994,Input!$B$93*Input!$B$40*Input!$J$8/100*Hourly!AI6994)</f>
        <v>0</v>
      </c>
      <c r="V6994" s="19">
        <f>IF(AND($AY6993&gt;Input!$B$52,Hourly!AJ6994&gt;Input!$B$51),Input!$B$94*Input!$F$41*Input!$J$9/100*Hourly!AJ6994,Input!$B$94*Input!$B$41*Input!$J$9/100*Hourly!AJ6994)</f>
        <v>0</v>
      </c>
      <c r="W6994" s="19">
        <f>IF(AND($AY6993&gt;Input!$B$52,Hourly!AK6994&gt;Input!$B$51),Input!$B$95*Input!$F$42*Input!$J$10/100*Hourly!AK6994,Input!$B$95*Input!$B$42*Input!$J$10/100*Hourly!AK6994)</f>
        <v>0</v>
      </c>
      <c r="X6994" s="19">
        <f>IF(AND($AY6993&gt;Input!$B$52,Hourly!AL6994&gt;Input!$B$51),Input!$B$96*Input!$F$43*Input!$J$11/100*Hourly!AL6994,Input!$B$96*Input!$B$43*Input!$J$11/100*Hourly!AL6994)</f>
        <v>0</v>
      </c>
      <c r="Y6994" s="19">
        <f>IF(AND($AY6993&gt;Input!$B$52,Hourly!AM6994&gt;Input!$B$51),Input!$B$97*Input!$F$44*Input!$J$12/100*Hourly!AM6994,Input!$B$97*Input!$B$44*Input!$J$12/100*Hourly!AM6994)</f>
        <v>0</v>
      </c>
      <c r="Z6994" s="19">
        <f>IF(AND($AY6993&gt;Input!$B$52,Hourly!AN6994&gt;Input!$B$51),Input!$B$98*Input!$F$45*Input!$J$13/100*Hourly!AN6994,Input!$B$98*Input!$B$45*Input!$J$13/100*Hourly!AN6994)</f>
        <v>0</v>
      </c>
      <c r="AA6994" s="19">
        <f>IF(AND($AY6993&gt;Input!$B$52,Hourly!AO6994&gt;Input!$B$51),Input!$B$99*Input!$F$46*Input!$J$14/100*Hourly!AO6994,Input!$B$99*Input!$B$46*Input!$J$14/100*Hourly!AO6994)</f>
        <v>0</v>
      </c>
      <c r="AB6994" s="19">
        <f>IF(AND($AY6993&gt;Input!$B$52,Hourly!AP6994&gt;Input!$B$51),Input!$B$100*Input!$F$47*Input!$J$15/100*Hourly!AP6994,Input!$B$100*Input!$B$47*Input!$J$15/100*Hourly!AP6994)</f>
        <v>0</v>
      </c>
      <c r="AC6994" s="19">
        <f>IF(AND($AY6993&gt;Input!$B$52,Hourly!AQ6994&gt;Input!$B$51),Input!$B$101*Input!$F$48*Input!$J$16/100*Hourly!AQ6994,Input!$B$101*Input!$B$48*Input!$J$16/100*Hourly!AQ6994)</f>
        <v>0</v>
      </c>
      <c r="AD6994" s="165">
        <f t="shared" si="1751"/>
        <v>0</v>
      </c>
      <c r="AE6994" s="19">
        <f>Hourly!AI6994/Input!$B$107*Input!$J$40*Input!$B$76*Input!$B$80</f>
        <v>0</v>
      </c>
      <c r="AF6994" s="19">
        <f>Hourly!AJ6994/Input!$B$107*Input!$J$41*Input!$B$76*Input!$B$81</f>
        <v>0</v>
      </c>
      <c r="AG6994" s="19">
        <f>Hourly!AK6994/Input!$B$107*Input!$J$42*Input!$B$76*Input!$B$82</f>
        <v>0</v>
      </c>
      <c r="AH6994" s="19">
        <f>Hourly!AL6994/Input!$B$107*Input!$J$43*Input!$B$76*Input!$B$83</f>
        <v>0</v>
      </c>
      <c r="AI6994" s="19">
        <f>Hourly!AM6994/Input!$B$107*Input!$J$44*Input!$B$76*Input!$B$84</f>
        <v>0</v>
      </c>
      <c r="AJ6994" s="19">
        <f>Hourly!AN6994/Input!$B$107*Input!$J$45*Input!$B$76*Input!$B$85</f>
        <v>0</v>
      </c>
      <c r="AK6994" s="19">
        <f>Hourly!AO6994/Input!$B$107*Input!$J$46*Input!$B$76*Input!$B$86</f>
        <v>0</v>
      </c>
      <c r="AL6994" s="19">
        <f>Hourly!AP6994/Input!$B$107*Input!$J$47*Input!$B$76*Input!$B$87</f>
        <v>0</v>
      </c>
      <c r="AM6994" s="164">
        <f>Hourly!AQ6994/Input!$B$107*Input!$J$48*Input!$B$77*Input!$B$89</f>
        <v>0</v>
      </c>
      <c r="AN6994" s="165">
        <f t="shared" si="1747"/>
        <v>0</v>
      </c>
      <c r="AO6994" s="116">
        <f>Input!B$55*Input!$B$18*Input!B$112*Hourly!AR6994</f>
        <v>2398.5</v>
      </c>
      <c r="AP6994">
        <f>Input!B$113*Input!B$114*Input!B$90*Input!B$56*Hourly!AS6994</f>
        <v>2214</v>
      </c>
      <c r="AQ6994">
        <f>Input!B$90*Input!B$57*Hourly!AS6994</f>
        <v>2214</v>
      </c>
      <c r="AR6994" s="19">
        <f>0.5*Input!$B$63*Hourly!AU6994</f>
        <v>61.5</v>
      </c>
      <c r="AS6994" s="165">
        <f t="shared" si="1752"/>
        <v>6857.25</v>
      </c>
      <c r="AT6994" s="159">
        <f>AY6993+(Input!$B$66*1000*(Hourly!AX6994&gt;0)+AD6994+AN6994+AS6994+T6994*(Hourly!J6994-AY6993)+Q6994*(Hourly!G6994-AY6993))/(Q6994+T6994)*(1-EXP(-(Q6994+T6994)/(Input!$B$103*1000000)*3600))</f>
        <v>22.98772411460136</v>
      </c>
      <c r="AU6994" s="24">
        <f>AY6993+(AD6994+AN6994+AS6994+T6994*(Hourly!J6994-AY6993)+Q6994*(Hourly!G6994-AY6993))/(Q6994+T6994)*(1-EXP(-(Q6994+T6994)/(Input!$B$103*1000000)*3600))</f>
        <v>20.290776362471238</v>
      </c>
      <c r="AV6994" s="24">
        <f>AY6993+(-Input!$B$67*1000*(Hourly!AX6994&gt;0)+AD6994+AN6994+AS6994+T6994*(Hourly!J6994-AY6993)+R6994*(Hourly!G6994-AY6993))/(R6994+T6994)*(1-EXP(-(R6994+T6994)/(Input!$B$103*1000000)*3600))</f>
        <v>17.272904442844009</v>
      </c>
      <c r="AW6994" s="160">
        <f>AY6993+(AD6994+AN6994+AS6994+T6994*(Hourly!J6994-AY6993)+R6994*(Hourly!G6994-AY6993))/(R6994+T6994)*(1-EXP(-(R6994+T6994)/(Input!$B$103*1000000)*3600))</f>
        <v>19.929745057006269</v>
      </c>
      <c r="AX6994" s="24"/>
      <c r="AY6994" s="167">
        <f t="shared" si="1753"/>
        <v>20.290776362471238</v>
      </c>
      <c r="BA6994" s="159">
        <f>IF(BI6994,Input!$B$66*1000*(Hourly!AX6994&gt;0),IF(BJ6994,-(AD6994+AN6994+AS6994+T6994*(Hourly!J6994-AY6993)+Q6994*(Hourly!G6994-AY6993))+(Q6994+T6994)*(BE6994-AY6993)/(1-EXP(-(Q6994+T6994)/(Input!$B$103*1000000)*3600))))/1000</f>
        <v>0</v>
      </c>
      <c r="BB6994" s="24">
        <f>IF(BO6994,-Input!$B$67*1000*(Hourly!AX6994&gt;0),IF(BN6994,-(AD6994+AN6994+AS6994+T6994*(Hourly!J6994-AY6993)+R6994*(Hourly!G6994-AY6993))+(R6994+T6994)*(BF6994-AY6993)/(1-EXP(-(R6994+T6994)/(Input!$B$103*1000000)*3600))))/1000</f>
        <v>0</v>
      </c>
      <c r="BC6994" s="160">
        <f t="shared" si="1754"/>
        <v>0</v>
      </c>
      <c r="BD6994" s="24"/>
      <c r="BE6994" s="116">
        <f>IF(Hourly!AT6994=1,Input!$B$4,IF(Hourly!AT6994=0.5,Input!$F$4,0))</f>
        <v>16</v>
      </c>
      <c r="BF6994">
        <f>IF(Hourly!AT6994=1,Input!$B$5,IF(Hourly!AT6994=0.5,Input!$F$5,0))</f>
        <v>24</v>
      </c>
      <c r="BG6994" s="9">
        <f>Input!$B$35+0.0000000001</f>
        <v>23.900000000099997</v>
      </c>
      <c r="BI6994" s="116">
        <f t="shared" si="1755"/>
        <v>0</v>
      </c>
      <c r="BJ6994">
        <f t="shared" si="1756"/>
        <v>0</v>
      </c>
      <c r="BK6994">
        <f t="shared" si="1757"/>
        <v>1</v>
      </c>
      <c r="BL6994">
        <f t="shared" si="1758"/>
        <v>0</v>
      </c>
      <c r="BM6994">
        <f t="shared" si="1759"/>
        <v>0</v>
      </c>
      <c r="BN6994">
        <f t="shared" si="1760"/>
        <v>0</v>
      </c>
      <c r="BO6994" s="9">
        <f t="shared" si="1761"/>
        <v>0</v>
      </c>
      <c r="BR6994" s="116">
        <f t="shared" si="1748"/>
        <v>1771</v>
      </c>
      <c r="BS6994" s="39">
        <v>0</v>
      </c>
      <c r="BT6994" s="168">
        <v>0</v>
      </c>
      <c r="BV6994" s="116">
        <f>IF(Hourly!$AR6994&gt;0,AY6994,"")</f>
        <v>20.290776362471238</v>
      </c>
      <c r="BW6994">
        <f>IF(AND(BV6994&gt;(20.8+0.33*Hourly!$I6994),(BV6994&gt;24),(BV6994&lt;&gt;"")),1,0)</f>
        <v>0</v>
      </c>
      <c r="BX6994">
        <f>IF(AND(BV6994&gt;(21.8+0.33*Hourly!$I6994),(BV6994&gt;24),(BV6994&lt;&gt;"")),1,0)</f>
        <v>0</v>
      </c>
      <c r="BY6994" s="9">
        <f>IF(AND(BV6994&gt;(22.8+0.33*Hourly!$I6994),(BV6994&gt;24),(BV6994&lt;&gt;"")),1,0)</f>
        <v>0</v>
      </c>
    </row>
    <row r="6995" spans="5:77" x14ac:dyDescent="0.35">
      <c r="E6995">
        <f>Hourly!A6995</f>
        <v>2010</v>
      </c>
      <c r="F6995">
        <f>Hourly!B6995</f>
        <v>10</v>
      </c>
      <c r="G6995">
        <f>Hourly!C6995</f>
        <v>19</v>
      </c>
      <c r="H6995">
        <f>Hourly!D6995</f>
        <v>7</v>
      </c>
      <c r="I6995" s="163">
        <v>6991</v>
      </c>
      <c r="J6995" s="19">
        <f>Input!B$22*Input!B$79</f>
        <v>1411.3439999999998</v>
      </c>
      <c r="K6995" s="19">
        <f>Input!B$76*Input!B$88</f>
        <v>656.99775609756091</v>
      </c>
      <c r="L6995" s="19">
        <f>Input!B$77*Input!B$89</f>
        <v>130.99152542372883</v>
      </c>
      <c r="M6995" s="164">
        <f t="shared" si="1749"/>
        <v>2199.3332815212898</v>
      </c>
      <c r="N6995" s="165">
        <f>(Input!B$109*Input!B$102)/3600*Input!B$108</f>
        <v>740.21399999999983</v>
      </c>
      <c r="O6995" s="165">
        <f>(1-Input!B$61)*(Input!B$109*Input!B$33)/3600*Input!B$108*Hourly!AU6995</f>
        <v>444.12839999999994</v>
      </c>
      <c r="P6995" s="19">
        <f>IF(AND(AY6994&gt;Hourly!G6995),(Input!B$109*(Input!B$33*Hourly!AU6995+Input!B$36))/3600*Input!B$108,(1-Input!B$61)*(Input!B$109*Input!B$33)/3600*Input!B$108*Hourly!AU6995)</f>
        <v>11547.338400000001</v>
      </c>
      <c r="Q6995" s="19">
        <f t="shared" si="1746"/>
        <v>3383.6756815212898</v>
      </c>
      <c r="R6995" s="19">
        <f t="shared" si="1750"/>
        <v>14486.885681521289</v>
      </c>
      <c r="S6995" s="165"/>
      <c r="T6995" s="165">
        <f>Input!B$78*Input!B$91</f>
        <v>189.625</v>
      </c>
      <c r="U6995" s="19">
        <f>IF(AND($AY6994&gt;Input!$B$52,Hourly!AI6995&gt;Input!$B$51),Input!$B$93*Input!$F$40*Input!$J$8/100*Hourly!AI6995,Input!$B$93*Input!$B$40*Input!$J$8/100*Hourly!AI6995)</f>
        <v>0</v>
      </c>
      <c r="V6995" s="19">
        <f>IF(AND($AY6994&gt;Input!$B$52,Hourly!AJ6995&gt;Input!$B$51),Input!$B$94*Input!$F$41*Input!$J$9/100*Hourly!AJ6995,Input!$B$94*Input!$B$41*Input!$J$9/100*Hourly!AJ6995)</f>
        <v>0</v>
      </c>
      <c r="W6995" s="19">
        <f>IF(AND($AY6994&gt;Input!$B$52,Hourly!AK6995&gt;Input!$B$51),Input!$B$95*Input!$F$42*Input!$J$10/100*Hourly!AK6995,Input!$B$95*Input!$B$42*Input!$J$10/100*Hourly!AK6995)</f>
        <v>0</v>
      </c>
      <c r="X6995" s="19">
        <f>IF(AND($AY6994&gt;Input!$B$52,Hourly!AL6995&gt;Input!$B$51),Input!$B$96*Input!$F$43*Input!$J$11/100*Hourly!AL6995,Input!$B$96*Input!$B$43*Input!$J$11/100*Hourly!AL6995)</f>
        <v>0</v>
      </c>
      <c r="Y6995" s="19">
        <f>IF(AND($AY6994&gt;Input!$B$52,Hourly!AM6995&gt;Input!$B$51),Input!$B$97*Input!$F$44*Input!$J$12/100*Hourly!AM6995,Input!$B$97*Input!$B$44*Input!$J$12/100*Hourly!AM6995)</f>
        <v>0</v>
      </c>
      <c r="Z6995" s="19">
        <f>IF(AND($AY6994&gt;Input!$B$52,Hourly!AN6995&gt;Input!$B$51),Input!$B$98*Input!$F$45*Input!$J$13/100*Hourly!AN6995,Input!$B$98*Input!$B$45*Input!$J$13/100*Hourly!AN6995)</f>
        <v>0</v>
      </c>
      <c r="AA6995" s="19">
        <f>IF(AND($AY6994&gt;Input!$B$52,Hourly!AO6995&gt;Input!$B$51),Input!$B$99*Input!$F$46*Input!$J$14/100*Hourly!AO6995,Input!$B$99*Input!$B$46*Input!$J$14/100*Hourly!AO6995)</f>
        <v>0</v>
      </c>
      <c r="AB6995" s="19">
        <f>IF(AND($AY6994&gt;Input!$B$52,Hourly!AP6995&gt;Input!$B$51),Input!$B$100*Input!$F$47*Input!$J$15/100*Hourly!AP6995,Input!$B$100*Input!$B$47*Input!$J$15/100*Hourly!AP6995)</f>
        <v>0</v>
      </c>
      <c r="AC6995" s="19">
        <f>IF(AND($AY6994&gt;Input!$B$52,Hourly!AQ6995&gt;Input!$B$51),Input!$B$101*Input!$F$48*Input!$J$16/100*Hourly!AQ6995,Input!$B$101*Input!$B$48*Input!$J$16/100*Hourly!AQ6995)</f>
        <v>0</v>
      </c>
      <c r="AD6995" s="165">
        <f t="shared" si="1751"/>
        <v>0</v>
      </c>
      <c r="AE6995" s="19">
        <f>Hourly!AI6995/Input!$B$107*Input!$J$40*Input!$B$76*Input!$B$80</f>
        <v>0</v>
      </c>
      <c r="AF6995" s="19">
        <f>Hourly!AJ6995/Input!$B$107*Input!$J$41*Input!$B$76*Input!$B$81</f>
        <v>0</v>
      </c>
      <c r="AG6995" s="19">
        <f>Hourly!AK6995/Input!$B$107*Input!$J$42*Input!$B$76*Input!$B$82</f>
        <v>0</v>
      </c>
      <c r="AH6995" s="19">
        <f>Hourly!AL6995/Input!$B$107*Input!$J$43*Input!$B$76*Input!$B$83</f>
        <v>0</v>
      </c>
      <c r="AI6995" s="19">
        <f>Hourly!AM6995/Input!$B$107*Input!$J$44*Input!$B$76*Input!$B$84</f>
        <v>0</v>
      </c>
      <c r="AJ6995" s="19">
        <f>Hourly!AN6995/Input!$B$107*Input!$J$45*Input!$B$76*Input!$B$85</f>
        <v>0</v>
      </c>
      <c r="AK6995" s="19">
        <f>Hourly!AO6995/Input!$B$107*Input!$J$46*Input!$B$76*Input!$B$86</f>
        <v>0</v>
      </c>
      <c r="AL6995" s="19">
        <f>Hourly!AP6995/Input!$B$107*Input!$J$47*Input!$B$76*Input!$B$87</f>
        <v>0</v>
      </c>
      <c r="AM6995" s="164">
        <f>Hourly!AQ6995/Input!$B$107*Input!$J$48*Input!$B$77*Input!$B$89</f>
        <v>0</v>
      </c>
      <c r="AN6995" s="165">
        <f t="shared" si="1747"/>
        <v>0</v>
      </c>
      <c r="AO6995" s="116">
        <f>Input!B$55*Input!$B$18*Input!B$112*Hourly!AR6995</f>
        <v>2398.5</v>
      </c>
      <c r="AP6995">
        <f>Input!B$113*Input!B$114*Input!B$90*Input!B$56*Hourly!AS6995</f>
        <v>2214</v>
      </c>
      <c r="AQ6995">
        <f>Input!B$90*Input!B$57*Hourly!AS6995</f>
        <v>2214</v>
      </c>
      <c r="AR6995" s="19">
        <f>0.5*Input!$B$63*Hourly!AU6995</f>
        <v>61.5</v>
      </c>
      <c r="AS6995" s="165">
        <f t="shared" si="1752"/>
        <v>6857.25</v>
      </c>
      <c r="AT6995" s="159">
        <f>AY6994+(Input!$B$66*1000*(Hourly!AX6995&gt;0)+AD6995+AN6995+AS6995+T6995*(Hourly!J6995-AY6994)+Q6995*(Hourly!G6995-AY6994))/(Q6995+T6995)*(1-EXP(-(Q6995+T6995)/(Input!$B$103*1000000)*3600))</f>
        <v>22.893176463684203</v>
      </c>
      <c r="AU6995" s="24">
        <f>AY6994+(AD6995+AN6995+AS6995+T6995*(Hourly!J6995-AY6994)+Q6995*(Hourly!G6995-AY6994))/(Q6995+T6995)*(1-EXP(-(Q6995+T6995)/(Input!$B$103*1000000)*3600))</f>
        <v>20.196228711554081</v>
      </c>
      <c r="AV6995" s="24">
        <f>AY6994+(-Input!$B$67*1000*(Hourly!AX6995&gt;0)+AD6995+AN6995+AS6995+T6995*(Hourly!J6995-AY6994)+R6995*(Hourly!G6995-AY6994))/(R6995+T6995)*(1-EXP(-(R6995+T6995)/(Input!$B$103*1000000)*3600))</f>
        <v>17.184122779619372</v>
      </c>
      <c r="AW6995" s="160">
        <f>AY6994+(AD6995+AN6995+AS6995+T6995*(Hourly!J6995-AY6994)+R6995*(Hourly!G6995-AY6994))/(R6995+T6995)*(1-EXP(-(R6995+T6995)/(Input!$B$103*1000000)*3600))</f>
        <v>19.840963393781628</v>
      </c>
      <c r="AX6995" s="24"/>
      <c r="AY6995" s="167">
        <f t="shared" si="1753"/>
        <v>20.196228711554081</v>
      </c>
      <c r="BA6995" s="159">
        <f>IF(BI6995,Input!$B$66*1000*(Hourly!AX6995&gt;0),IF(BJ6995,-(AD6995+AN6995+AS6995+T6995*(Hourly!J6995-AY6994)+Q6995*(Hourly!G6995-AY6994))+(Q6995+T6995)*(BE6995-AY6994)/(1-EXP(-(Q6995+T6995)/(Input!$B$103*1000000)*3600))))/1000</f>
        <v>0</v>
      </c>
      <c r="BB6995" s="24">
        <f>IF(BO6995,-Input!$B$67*1000*(Hourly!AX6995&gt;0),IF(BN6995,-(AD6995+AN6995+AS6995+T6995*(Hourly!J6995-AY6994)+R6995*(Hourly!G6995-AY6994))+(R6995+T6995)*(BF6995-AY6994)/(1-EXP(-(R6995+T6995)/(Input!$B$103*1000000)*3600))))/1000</f>
        <v>0</v>
      </c>
      <c r="BC6995" s="160">
        <f t="shared" si="1754"/>
        <v>0</v>
      </c>
      <c r="BD6995" s="24"/>
      <c r="BE6995" s="116">
        <f>IF(Hourly!AT6995=1,Input!$B$4,IF(Hourly!AT6995=0.5,Input!$F$4,0))</f>
        <v>16</v>
      </c>
      <c r="BF6995">
        <f>IF(Hourly!AT6995=1,Input!$B$5,IF(Hourly!AT6995=0.5,Input!$F$5,0))</f>
        <v>24</v>
      </c>
      <c r="BG6995" s="9">
        <f>Input!$B$35+0.0000000001</f>
        <v>23.900000000099997</v>
      </c>
      <c r="BI6995" s="116">
        <f t="shared" si="1755"/>
        <v>0</v>
      </c>
      <c r="BJ6995">
        <f t="shared" si="1756"/>
        <v>0</v>
      </c>
      <c r="BK6995">
        <f t="shared" si="1757"/>
        <v>1</v>
      </c>
      <c r="BL6995">
        <f t="shared" si="1758"/>
        <v>0</v>
      </c>
      <c r="BM6995">
        <f t="shared" si="1759"/>
        <v>0</v>
      </c>
      <c r="BN6995">
        <f t="shared" si="1760"/>
        <v>0</v>
      </c>
      <c r="BO6995" s="9">
        <f t="shared" si="1761"/>
        <v>0</v>
      </c>
      <c r="BR6995" s="116">
        <f t="shared" si="1748"/>
        <v>1770</v>
      </c>
      <c r="BS6995" s="39">
        <v>0</v>
      </c>
      <c r="BT6995" s="168">
        <v>0</v>
      </c>
      <c r="BV6995" s="116">
        <f>IF(Hourly!$AR6995&gt;0,AY6995,"")</f>
        <v>20.196228711554081</v>
      </c>
      <c r="BW6995">
        <f>IF(AND(BV6995&gt;(20.8+0.33*Hourly!$I6995),(BV6995&gt;24),(BV6995&lt;&gt;"")),1,0)</f>
        <v>0</v>
      </c>
      <c r="BX6995">
        <f>IF(AND(BV6995&gt;(21.8+0.33*Hourly!$I6995),(BV6995&gt;24),(BV6995&lt;&gt;"")),1,0)</f>
        <v>0</v>
      </c>
      <c r="BY6995" s="9">
        <f>IF(AND(BV6995&gt;(22.8+0.33*Hourly!$I6995),(BV6995&gt;24),(BV6995&lt;&gt;"")),1,0)</f>
        <v>0</v>
      </c>
    </row>
    <row r="6996" spans="5:77" x14ac:dyDescent="0.35">
      <c r="E6996">
        <f>Hourly!A6996</f>
        <v>2010</v>
      </c>
      <c r="F6996">
        <f>Hourly!B6996</f>
        <v>10</v>
      </c>
      <c r="G6996">
        <f>Hourly!C6996</f>
        <v>19</v>
      </c>
      <c r="H6996">
        <f>Hourly!D6996</f>
        <v>8</v>
      </c>
      <c r="I6996" s="163">
        <v>6992</v>
      </c>
      <c r="J6996" s="19">
        <f>Input!B$22*Input!B$79</f>
        <v>1411.3439999999998</v>
      </c>
      <c r="K6996" s="19">
        <f>Input!B$76*Input!B$88</f>
        <v>656.99775609756091</v>
      </c>
      <c r="L6996" s="19">
        <f>Input!B$77*Input!B$89</f>
        <v>130.99152542372883</v>
      </c>
      <c r="M6996" s="164">
        <f t="shared" si="1749"/>
        <v>2199.3332815212898</v>
      </c>
      <c r="N6996" s="165">
        <f>(Input!B$109*Input!B$102)/3600*Input!B$108</f>
        <v>740.21399999999983</v>
      </c>
      <c r="O6996" s="165">
        <f>(1-Input!B$61)*(Input!B$109*Input!B$33)/3600*Input!B$108*Hourly!AU6996</f>
        <v>177.65135999999998</v>
      </c>
      <c r="P6996" s="19">
        <f>IF(AND(AY6995&gt;Hourly!G6996),(Input!B$109*(Input!B$33*Hourly!AU6996+Input!B$36))/3600*Input!B$108,(1-Input!B$61)*(Input!B$109*Input!B$33)/3600*Input!B$108*Hourly!AU6996)</f>
        <v>11280.861359999999</v>
      </c>
      <c r="Q6996" s="19">
        <f t="shared" si="1746"/>
        <v>3117.1986415212896</v>
      </c>
      <c r="R6996" s="19">
        <f t="shared" si="1750"/>
        <v>14220.408641521288</v>
      </c>
      <c r="S6996" s="165"/>
      <c r="T6996" s="165">
        <f>Input!B$78*Input!B$91</f>
        <v>189.625</v>
      </c>
      <c r="U6996" s="19">
        <f>IF(AND($AY6995&gt;Input!$B$52,Hourly!AI6996&gt;Input!$B$51),Input!$B$93*Input!$F$40*Input!$J$8/100*Hourly!AI6996,Input!$B$93*Input!$B$40*Input!$J$8/100*Hourly!AI6996)</f>
        <v>0</v>
      </c>
      <c r="V6996" s="19">
        <f>IF(AND($AY6995&gt;Input!$B$52,Hourly!AJ6996&gt;Input!$B$51),Input!$B$94*Input!$F$41*Input!$J$9/100*Hourly!AJ6996,Input!$B$94*Input!$B$41*Input!$J$9/100*Hourly!AJ6996)</f>
        <v>749.70003993468538</v>
      </c>
      <c r="W6996" s="19">
        <f>IF(AND($AY6995&gt;Input!$B$52,Hourly!AK6996&gt;Input!$B$51),Input!$B$95*Input!$F$42*Input!$J$10/100*Hourly!AK6996,Input!$B$95*Input!$B$42*Input!$J$10/100*Hourly!AK6996)</f>
        <v>0</v>
      </c>
      <c r="X6996" s="19">
        <f>IF(AND($AY6995&gt;Input!$B$52,Hourly!AL6996&gt;Input!$B$51),Input!$B$96*Input!$F$43*Input!$J$11/100*Hourly!AL6996,Input!$B$96*Input!$B$43*Input!$J$11/100*Hourly!AL6996)</f>
        <v>555.84629487084874</v>
      </c>
      <c r="Y6996" s="19">
        <f>IF(AND($AY6995&gt;Input!$B$52,Hourly!AM6996&gt;Input!$B$51),Input!$B$97*Input!$F$44*Input!$J$12/100*Hourly!AM6996,Input!$B$97*Input!$B$44*Input!$J$12/100*Hourly!AM6996)</f>
        <v>0</v>
      </c>
      <c r="Z6996" s="19">
        <f>IF(AND($AY6995&gt;Input!$B$52,Hourly!AN6996&gt;Input!$B$51),Input!$B$98*Input!$F$45*Input!$J$13/100*Hourly!AN6996,Input!$B$98*Input!$B$45*Input!$J$13/100*Hourly!AN6996)</f>
        <v>507.15483412562679</v>
      </c>
      <c r="AA6996" s="19">
        <f>IF(AND($AY6995&gt;Input!$B$52,Hourly!AO6996&gt;Input!$B$51),Input!$B$99*Input!$F$46*Input!$J$14/100*Hourly!AO6996,Input!$B$99*Input!$B$46*Input!$J$14/100*Hourly!AO6996)</f>
        <v>0</v>
      </c>
      <c r="AB6996" s="19">
        <f>IF(AND($AY6995&gt;Input!$B$52,Hourly!AP6996&gt;Input!$B$51),Input!$B$100*Input!$F$47*Input!$J$15/100*Hourly!AP6996,Input!$B$100*Input!$B$47*Input!$J$15/100*Hourly!AP6996)</f>
        <v>216.87542248793244</v>
      </c>
      <c r="AC6996" s="19">
        <f>IF(AND($AY6995&gt;Input!$B$52,Hourly!AQ6996&gt;Input!$B$51),Input!$B$101*Input!$F$48*Input!$J$16/100*Hourly!AQ6996,Input!$B$101*Input!$B$48*Input!$J$16/100*Hourly!AQ6996)</f>
        <v>0</v>
      </c>
      <c r="AD6996" s="165">
        <f t="shared" si="1751"/>
        <v>2029.5765914190933</v>
      </c>
      <c r="AE6996" s="19">
        <f>Hourly!AI6996/Input!$B$107*Input!$J$40*Input!$B$76*Input!$B$80</f>
        <v>0</v>
      </c>
      <c r="AF6996" s="19">
        <f>Hourly!AJ6996/Input!$B$107*Input!$J$41*Input!$B$76*Input!$B$81</f>
        <v>55.446330302180407</v>
      </c>
      <c r="AG6996" s="19">
        <f>Hourly!AK6996/Input!$B$107*Input!$J$42*Input!$B$76*Input!$B$82</f>
        <v>0</v>
      </c>
      <c r="AH6996" s="19">
        <f>Hourly!AL6996/Input!$B$107*Input!$J$43*Input!$B$76*Input!$B$83</f>
        <v>30.870364383930866</v>
      </c>
      <c r="AI6996" s="19">
        <f>Hourly!AM6996/Input!$B$107*Input!$J$44*Input!$B$76*Input!$B$84</f>
        <v>0</v>
      </c>
      <c r="AJ6996" s="19">
        <f>Hourly!AN6996/Input!$B$107*Input!$J$45*Input!$B$76*Input!$B$85</f>
        <v>24.662904459888203</v>
      </c>
      <c r="AK6996" s="19">
        <f>Hourly!AO6996/Input!$B$107*Input!$J$46*Input!$B$76*Input!$B$86</f>
        <v>0</v>
      </c>
      <c r="AL6996" s="19">
        <f>Hourly!AP6996/Input!$B$107*Input!$J$47*Input!$B$76*Input!$B$87</f>
        <v>12.044738590327428</v>
      </c>
      <c r="AM6996" s="164">
        <f>Hourly!AQ6996/Input!$B$107*Input!$J$48*Input!$B$77*Input!$B$89</f>
        <v>34.931073446327687</v>
      </c>
      <c r="AN6996" s="165">
        <f t="shared" si="1747"/>
        <v>157.95541118265459</v>
      </c>
      <c r="AO6996" s="116">
        <f>Input!B$55*Input!$B$18*Input!B$112*Hourly!AR6996</f>
        <v>959.40000000000009</v>
      </c>
      <c r="AP6996">
        <f>Input!B$113*Input!B$114*Input!B$90*Input!B$56*Hourly!AS6996</f>
        <v>4428</v>
      </c>
      <c r="AQ6996">
        <f>Input!B$90*Input!B$57*Hourly!AS6996</f>
        <v>4428</v>
      </c>
      <c r="AR6996" s="19">
        <f>0.5*Input!$B$63*Hourly!AU6996</f>
        <v>24.6</v>
      </c>
      <c r="AS6996" s="165">
        <f t="shared" si="1752"/>
        <v>9827.6999999999989</v>
      </c>
      <c r="AT6996" s="159">
        <f>AY6995+(Input!$B$66*1000*(Hourly!AX6996&gt;0)+AD6996+AN6996+AS6996+T6996*(Hourly!J6996-AY6995)+Q6996*(Hourly!G6996-AY6995))/(Q6996+T6996)*(1-EXP(-(Q6996+T6996)/(Input!$B$103*1000000)*3600))</f>
        <v>22.820496013503746</v>
      </c>
      <c r="AU6996" s="24">
        <f>AY6995+(AD6996+AN6996+AS6996+T6996*(Hourly!J6996-AY6995)+Q6996*(Hourly!G6996-AY6995))/(Q6996+T6996)*(1-EXP(-(Q6996+T6996)/(Input!$B$103*1000000)*3600))</f>
        <v>20.122575785279142</v>
      </c>
      <c r="AV6996" s="24">
        <f>AY6995+(-Input!$B$67*1000*(Hourly!AX6996&gt;0)+AD6996+AN6996+AS6996+T6996*(Hourly!J6996-AY6995)+R6996*(Hourly!G6996-AY6995))/(R6996+T6996)*(1-EXP(-(R6996+T6996)/(Input!$B$103*1000000)*3600))</f>
        <v>17.103015179854225</v>
      </c>
      <c r="AW6996" s="160">
        <f>AY6995+(AD6996+AN6996+AS6996+T6996*(Hourly!J6996-AY6995)+R6996*(Hourly!G6996-AY6995))/(R6996+T6996)*(1-EXP(-(R6996+T6996)/(Input!$B$103*1000000)*3600))</f>
        <v>19.760808995500991</v>
      </c>
      <c r="AX6996" s="24"/>
      <c r="AY6996" s="167">
        <f t="shared" si="1753"/>
        <v>20.122575785279142</v>
      </c>
      <c r="BA6996" s="159">
        <f>IF(BI6996,Input!$B$66*1000*(Hourly!AX6996&gt;0),IF(BJ6996,-(AD6996+AN6996+AS6996+T6996*(Hourly!J6996-AY6995)+Q6996*(Hourly!G6996-AY6995))+(Q6996+T6996)*(BE6996-AY6995)/(1-EXP(-(Q6996+T6996)/(Input!$B$103*1000000)*3600))))/1000</f>
        <v>0</v>
      </c>
      <c r="BB6996" s="24">
        <f>IF(BO6996,-Input!$B$67*1000*(Hourly!AX6996&gt;0),IF(BN6996,-(AD6996+AN6996+AS6996+T6996*(Hourly!J6996-AY6995)+R6996*(Hourly!G6996-AY6995))+(R6996+T6996)*(BF6996-AY6995)/(1-EXP(-(R6996+T6996)/(Input!$B$103*1000000)*3600))))/1000</f>
        <v>0</v>
      </c>
      <c r="BC6996" s="160">
        <f t="shared" si="1754"/>
        <v>0</v>
      </c>
      <c r="BD6996" s="24"/>
      <c r="BE6996" s="116">
        <f>IF(Hourly!AT6996=1,Input!$B$4,IF(Hourly!AT6996=0.5,Input!$F$4,0))</f>
        <v>20</v>
      </c>
      <c r="BF6996">
        <f>IF(Hourly!AT6996=1,Input!$B$5,IF(Hourly!AT6996=0.5,Input!$F$5,0))</f>
        <v>24</v>
      </c>
      <c r="BG6996" s="9">
        <f>Input!$B$35+0.0000000001</f>
        <v>23.900000000099997</v>
      </c>
      <c r="BI6996" s="116">
        <f t="shared" si="1755"/>
        <v>0</v>
      </c>
      <c r="BJ6996">
        <f t="shared" si="1756"/>
        <v>0</v>
      </c>
      <c r="BK6996">
        <f t="shared" si="1757"/>
        <v>1</v>
      </c>
      <c r="BL6996">
        <f t="shared" si="1758"/>
        <v>0</v>
      </c>
      <c r="BM6996">
        <f t="shared" si="1759"/>
        <v>0</v>
      </c>
      <c r="BN6996">
        <f t="shared" si="1760"/>
        <v>0</v>
      </c>
      <c r="BO6996" s="9">
        <f t="shared" si="1761"/>
        <v>0</v>
      </c>
      <c r="BR6996" s="116">
        <f t="shared" si="1748"/>
        <v>1769</v>
      </c>
      <c r="BS6996" s="39">
        <v>0</v>
      </c>
      <c r="BT6996" s="168">
        <v>0</v>
      </c>
      <c r="BV6996" s="116">
        <f>IF(Hourly!$AR6996&gt;0,AY6996,"")</f>
        <v>20.122575785279142</v>
      </c>
      <c r="BW6996">
        <f>IF(AND(BV6996&gt;(20.8+0.33*Hourly!$I6996),(BV6996&gt;24),(BV6996&lt;&gt;"")),1,0)</f>
        <v>0</v>
      </c>
      <c r="BX6996">
        <f>IF(AND(BV6996&gt;(21.8+0.33*Hourly!$I6996),(BV6996&gt;24),(BV6996&lt;&gt;"")),1,0)</f>
        <v>0</v>
      </c>
      <c r="BY6996" s="9">
        <f>IF(AND(BV6996&gt;(22.8+0.33*Hourly!$I6996),(BV6996&gt;24),(BV6996&lt;&gt;"")),1,0)</f>
        <v>0</v>
      </c>
    </row>
    <row r="6997" spans="5:77" x14ac:dyDescent="0.35">
      <c r="E6997">
        <f>Hourly!A6997</f>
        <v>2010</v>
      </c>
      <c r="F6997">
        <f>Hourly!B6997</f>
        <v>10</v>
      </c>
      <c r="G6997">
        <f>Hourly!C6997</f>
        <v>19</v>
      </c>
      <c r="H6997">
        <f>Hourly!D6997</f>
        <v>9</v>
      </c>
      <c r="I6997" s="163">
        <v>6993</v>
      </c>
      <c r="J6997" s="19">
        <f>Input!B$22*Input!B$79</f>
        <v>1411.3439999999998</v>
      </c>
      <c r="K6997" s="19">
        <f>Input!B$76*Input!B$88</f>
        <v>656.99775609756091</v>
      </c>
      <c r="L6997" s="19">
        <f>Input!B$77*Input!B$89</f>
        <v>130.99152542372883</v>
      </c>
      <c r="M6997" s="164">
        <f t="shared" si="1749"/>
        <v>2199.3332815212898</v>
      </c>
      <c r="N6997" s="165">
        <f>(Input!B$109*Input!B$102)/3600*Input!B$108</f>
        <v>740.21399999999983</v>
      </c>
      <c r="O6997" s="165">
        <f>(1-Input!B$61)*(Input!B$109*Input!B$33)/3600*Input!B$108*Hourly!AU6997</f>
        <v>177.65135999999998</v>
      </c>
      <c r="P6997" s="19">
        <f>IF(AND(AY6996&gt;Hourly!G6997),(Input!B$109*(Input!B$33*Hourly!AU6997+Input!B$36))/3600*Input!B$108,(1-Input!B$61)*(Input!B$109*Input!B$33)/3600*Input!B$108*Hourly!AU6997)</f>
        <v>11280.861359999999</v>
      </c>
      <c r="Q6997" s="19">
        <f t="shared" si="1746"/>
        <v>3117.1986415212896</v>
      </c>
      <c r="R6997" s="19">
        <f t="shared" si="1750"/>
        <v>14220.408641521288</v>
      </c>
      <c r="S6997" s="165"/>
      <c r="T6997" s="165">
        <f>Input!B$78*Input!B$91</f>
        <v>189.625</v>
      </c>
      <c r="U6997" s="19">
        <f>IF(AND($AY6996&gt;Input!$B$52,Hourly!AI6997&gt;Input!$B$51),Input!$B$93*Input!$F$40*Input!$J$8/100*Hourly!AI6997,Input!$B$93*Input!$B$40*Input!$J$8/100*Hourly!AI6997)</f>
        <v>0</v>
      </c>
      <c r="V6997" s="19">
        <f>IF(AND($AY6996&gt;Input!$B$52,Hourly!AJ6997&gt;Input!$B$51),Input!$B$94*Input!$F$41*Input!$J$9/100*Hourly!AJ6997,Input!$B$94*Input!$B$41*Input!$J$9/100*Hourly!AJ6997)</f>
        <v>9074.8933829751732</v>
      </c>
      <c r="W6997" s="19">
        <f>IF(AND($AY6996&gt;Input!$B$52,Hourly!AK6997&gt;Input!$B$51),Input!$B$95*Input!$F$42*Input!$J$10/100*Hourly!AK6997,Input!$B$95*Input!$B$42*Input!$J$10/100*Hourly!AK6997)</f>
        <v>0</v>
      </c>
      <c r="X6997" s="19">
        <f>IF(AND($AY6996&gt;Input!$B$52,Hourly!AL6997&gt;Input!$B$51),Input!$B$96*Input!$F$43*Input!$J$11/100*Hourly!AL6997,Input!$B$96*Input!$B$43*Input!$J$11/100*Hourly!AL6997)</f>
        <v>10845.399403541865</v>
      </c>
      <c r="Y6997" s="19">
        <f>IF(AND($AY6996&gt;Input!$B$52,Hourly!AM6997&gt;Input!$B$51),Input!$B$97*Input!$F$44*Input!$J$12/100*Hourly!AM6997,Input!$B$97*Input!$B$44*Input!$J$12/100*Hourly!AM6997)</f>
        <v>0</v>
      </c>
      <c r="Z6997" s="19">
        <f>IF(AND($AY6996&gt;Input!$B$52,Hourly!AN6997&gt;Input!$B$51),Input!$B$98*Input!$F$45*Input!$J$13/100*Hourly!AN6997,Input!$B$98*Input!$B$45*Input!$J$13/100*Hourly!AN6997)</f>
        <v>4583.8649617285864</v>
      </c>
      <c r="AA6997" s="19">
        <f>IF(AND($AY6996&gt;Input!$B$52,Hourly!AO6997&gt;Input!$B$51),Input!$B$99*Input!$F$46*Input!$J$14/100*Hourly!AO6997,Input!$B$99*Input!$B$46*Input!$J$14/100*Hourly!AO6997)</f>
        <v>0</v>
      </c>
      <c r="AB6997" s="19">
        <f>IF(AND($AY6996&gt;Input!$B$52,Hourly!AP6997&gt;Input!$B$51),Input!$B$100*Input!$F$47*Input!$J$15/100*Hourly!AP6997,Input!$B$100*Input!$B$47*Input!$J$15/100*Hourly!AP6997)</f>
        <v>1960.2054112655132</v>
      </c>
      <c r="AC6997" s="19">
        <f>IF(AND($AY6996&gt;Input!$B$52,Hourly!AQ6997&gt;Input!$B$51),Input!$B$101*Input!$F$48*Input!$J$16/100*Hourly!AQ6997,Input!$B$101*Input!$B$48*Input!$J$16/100*Hourly!AQ6997)</f>
        <v>0</v>
      </c>
      <c r="AD6997" s="165">
        <f t="shared" si="1751"/>
        <v>26464.36315951114</v>
      </c>
      <c r="AE6997" s="19">
        <f>Hourly!AI6997/Input!$B$107*Input!$J$40*Input!$B$76*Input!$B$80</f>
        <v>0</v>
      </c>
      <c r="AF6997" s="19">
        <f>Hourly!AJ6997/Input!$B$107*Input!$J$41*Input!$B$76*Input!$B$81</f>
        <v>671.16114334654344</v>
      </c>
      <c r="AG6997" s="19">
        <f>Hourly!AK6997/Input!$B$107*Input!$J$42*Input!$B$76*Input!$B$82</f>
        <v>0</v>
      </c>
      <c r="AH6997" s="19">
        <f>Hourly!AL6997/Input!$B$107*Input!$J$43*Input!$B$76*Input!$B$83</f>
        <v>602.32736021816117</v>
      </c>
      <c r="AI6997" s="19">
        <f>Hourly!AM6997/Input!$B$107*Input!$J$44*Input!$B$76*Input!$B$84</f>
        <v>0</v>
      </c>
      <c r="AJ6997" s="19">
        <f>Hourly!AN6997/Input!$B$107*Input!$J$45*Input!$B$76*Input!$B$85</f>
        <v>222.91303562757204</v>
      </c>
      <c r="AK6997" s="19">
        <f>Hourly!AO6997/Input!$B$107*Input!$J$46*Input!$B$76*Input!$B$86</f>
        <v>0</v>
      </c>
      <c r="AL6997" s="19">
        <f>Hourly!AP6997/Input!$B$107*Input!$J$47*Input!$B$76*Input!$B$87</f>
        <v>108.86508711401871</v>
      </c>
      <c r="AM6997" s="164">
        <f>Hourly!AQ6997/Input!$B$107*Input!$J$48*Input!$B$77*Input!$B$89</f>
        <v>327.47881355932202</v>
      </c>
      <c r="AN6997" s="165">
        <f t="shared" si="1747"/>
        <v>1932.7454398656173</v>
      </c>
      <c r="AO6997" s="116">
        <f>Input!B$55*Input!$B$18*Input!B$112*Hourly!AR6997</f>
        <v>959.40000000000009</v>
      </c>
      <c r="AP6997">
        <f>Input!B$113*Input!B$114*Input!B$90*Input!B$56*Hourly!AS6997</f>
        <v>4428</v>
      </c>
      <c r="AQ6997">
        <f>Input!B$90*Input!B$57*Hourly!AS6997</f>
        <v>4428</v>
      </c>
      <c r="AR6997" s="19">
        <f>0.5*Input!$B$63*Hourly!AU6997</f>
        <v>24.6</v>
      </c>
      <c r="AS6997" s="165">
        <f t="shared" si="1752"/>
        <v>9827.6999999999989</v>
      </c>
      <c r="AT6997" s="159">
        <f>AY6996+(Input!$B$66*1000*(Hourly!AX6997&gt;0)+AD6997+AN6997+AS6997+T6997*(Hourly!J6997-AY6996)+Q6997*(Hourly!G6997-AY6996))/(Q6997+T6997)*(1-EXP(-(Q6997+T6997)/(Input!$B$103*1000000)*3600))</f>
        <v>22.826621485371593</v>
      </c>
      <c r="AU6997" s="24">
        <f>AY6996+(AD6997+AN6997+AS6997+T6997*(Hourly!J6997-AY6996)+Q6997*(Hourly!G6997-AY6996))/(Q6997+T6997)*(1-EXP(-(Q6997+T6997)/(Input!$B$103*1000000)*3600))</f>
        <v>20.128701257146989</v>
      </c>
      <c r="AV6997" s="24">
        <f>AY6996+(-Input!$B$67*1000*(Hourly!AX6997&gt;0)+AD6997+AN6997+AS6997+T6997*(Hourly!J6997-AY6996)+R6997*(Hourly!G6997-AY6996))/(R6997+T6997)*(1-EXP(-(R6997+T6997)/(Input!$B$103*1000000)*3600))</f>
        <v>17.139637644244907</v>
      </c>
      <c r="AW6997" s="160">
        <f>AY6996+(AD6997+AN6997+AS6997+T6997*(Hourly!J6997-AY6996)+R6997*(Hourly!G6997-AY6996))/(R6997+T6997)*(1-EXP(-(R6997+T6997)/(Input!$B$103*1000000)*3600))</f>
        <v>19.797431459891669</v>
      </c>
      <c r="AX6997" s="24"/>
      <c r="AY6997" s="167">
        <f t="shared" si="1753"/>
        <v>20.128701257146989</v>
      </c>
      <c r="BA6997" s="159">
        <f>IF(BI6997,Input!$B$66*1000*(Hourly!AX6997&gt;0),IF(BJ6997,-(AD6997+AN6997+AS6997+T6997*(Hourly!J6997-AY6996)+Q6997*(Hourly!G6997-AY6996))+(Q6997+T6997)*(BE6997-AY6996)/(1-EXP(-(Q6997+T6997)/(Input!$B$103*1000000)*3600))))/1000</f>
        <v>0</v>
      </c>
      <c r="BB6997" s="24">
        <f>IF(BO6997,-Input!$B$67*1000*(Hourly!AX6997&gt;0),IF(BN6997,-(AD6997+AN6997+AS6997+T6997*(Hourly!J6997-AY6996)+R6997*(Hourly!G6997-AY6996))+(R6997+T6997)*(BF6997-AY6996)/(1-EXP(-(R6997+T6997)/(Input!$B$103*1000000)*3600))))/1000</f>
        <v>0</v>
      </c>
      <c r="BC6997" s="160">
        <f t="shared" si="1754"/>
        <v>0</v>
      </c>
      <c r="BD6997" s="24"/>
      <c r="BE6997" s="116">
        <f>IF(Hourly!AT6997=1,Input!$B$4,IF(Hourly!AT6997=0.5,Input!$F$4,0))</f>
        <v>20</v>
      </c>
      <c r="BF6997">
        <f>IF(Hourly!AT6997=1,Input!$B$5,IF(Hourly!AT6997=0.5,Input!$F$5,0))</f>
        <v>24</v>
      </c>
      <c r="BG6997" s="9">
        <f>Input!$B$35+0.0000000001</f>
        <v>23.900000000099997</v>
      </c>
      <c r="BI6997" s="116">
        <f t="shared" si="1755"/>
        <v>0</v>
      </c>
      <c r="BJ6997">
        <f t="shared" si="1756"/>
        <v>0</v>
      </c>
      <c r="BK6997">
        <f t="shared" si="1757"/>
        <v>1</v>
      </c>
      <c r="BL6997">
        <f t="shared" si="1758"/>
        <v>0</v>
      </c>
      <c r="BM6997">
        <f t="shared" si="1759"/>
        <v>0</v>
      </c>
      <c r="BN6997">
        <f t="shared" si="1760"/>
        <v>0</v>
      </c>
      <c r="BO6997" s="9">
        <f t="shared" si="1761"/>
        <v>0</v>
      </c>
      <c r="BR6997" s="116">
        <f t="shared" si="1748"/>
        <v>1768</v>
      </c>
      <c r="BS6997" s="39">
        <v>0</v>
      </c>
      <c r="BT6997" s="168">
        <v>0</v>
      </c>
      <c r="BV6997" s="116">
        <f>IF(Hourly!$AR6997&gt;0,AY6997,"")</f>
        <v>20.128701257146989</v>
      </c>
      <c r="BW6997">
        <f>IF(AND(BV6997&gt;(20.8+0.33*Hourly!$I6997),(BV6997&gt;24),(BV6997&lt;&gt;"")),1,0)</f>
        <v>0</v>
      </c>
      <c r="BX6997">
        <f>IF(AND(BV6997&gt;(21.8+0.33*Hourly!$I6997),(BV6997&gt;24),(BV6997&lt;&gt;"")),1,0)</f>
        <v>0</v>
      </c>
      <c r="BY6997" s="9">
        <f>IF(AND(BV6997&gt;(22.8+0.33*Hourly!$I6997),(BV6997&gt;24),(BV6997&lt;&gt;"")),1,0)</f>
        <v>0</v>
      </c>
    </row>
    <row r="6998" spans="5:77" x14ac:dyDescent="0.35">
      <c r="E6998">
        <f>Hourly!A6998</f>
        <v>2010</v>
      </c>
      <c r="F6998">
        <f>Hourly!B6998</f>
        <v>10</v>
      </c>
      <c r="G6998">
        <f>Hourly!C6998</f>
        <v>19</v>
      </c>
      <c r="H6998">
        <f>Hourly!D6998</f>
        <v>10</v>
      </c>
      <c r="I6998" s="163">
        <v>6994</v>
      </c>
      <c r="J6998" s="19">
        <f>Input!B$22*Input!B$79</f>
        <v>1411.3439999999998</v>
      </c>
      <c r="K6998" s="19">
        <f>Input!B$76*Input!B$88</f>
        <v>656.99775609756091</v>
      </c>
      <c r="L6998" s="19">
        <f>Input!B$77*Input!B$89</f>
        <v>130.99152542372883</v>
      </c>
      <c r="M6998" s="164">
        <f t="shared" si="1749"/>
        <v>2199.3332815212898</v>
      </c>
      <c r="N6998" s="165">
        <f>(Input!B$109*Input!B$102)/3600*Input!B$108</f>
        <v>740.21399999999983</v>
      </c>
      <c r="O6998" s="165">
        <f>(1-Input!B$61)*(Input!B$109*Input!B$33)/3600*Input!B$108*Hourly!AU6998</f>
        <v>177.65135999999998</v>
      </c>
      <c r="P6998" s="19">
        <f>IF(AND(AY6997&gt;Hourly!G6998),(Input!B$109*(Input!B$33*Hourly!AU6998+Input!B$36))/3600*Input!B$108,(1-Input!B$61)*(Input!B$109*Input!B$33)/3600*Input!B$108*Hourly!AU6998)</f>
        <v>11280.861359999999</v>
      </c>
      <c r="Q6998" s="19">
        <f t="shared" si="1746"/>
        <v>3117.1986415212896</v>
      </c>
      <c r="R6998" s="19">
        <f t="shared" si="1750"/>
        <v>14220.408641521288</v>
      </c>
      <c r="S6998" s="165"/>
      <c r="T6998" s="165">
        <f>Input!B$78*Input!B$91</f>
        <v>189.625</v>
      </c>
      <c r="U6998" s="19">
        <f>IF(AND($AY6997&gt;Input!$B$52,Hourly!AI6998&gt;Input!$B$51),Input!$B$93*Input!$F$40*Input!$J$8/100*Hourly!AI6998,Input!$B$93*Input!$B$40*Input!$J$8/100*Hourly!AI6998)</f>
        <v>0</v>
      </c>
      <c r="V6998" s="19">
        <f>IF(AND($AY6997&gt;Input!$B$52,Hourly!AJ6998&gt;Input!$B$51),Input!$B$94*Input!$F$41*Input!$J$9/100*Hourly!AJ6998,Input!$B$94*Input!$B$41*Input!$J$9/100*Hourly!AJ6998)</f>
        <v>11457.494143330467</v>
      </c>
      <c r="W6998" s="19">
        <f>IF(AND($AY6997&gt;Input!$B$52,Hourly!AK6998&gt;Input!$B$51),Input!$B$95*Input!$F$42*Input!$J$10/100*Hourly!AK6998,Input!$B$95*Input!$B$42*Input!$J$10/100*Hourly!AK6998)</f>
        <v>0</v>
      </c>
      <c r="X6998" s="19">
        <f>IF(AND($AY6997&gt;Input!$B$52,Hourly!AL6998&gt;Input!$B$51),Input!$B$96*Input!$F$43*Input!$J$11/100*Hourly!AL6998,Input!$B$96*Input!$B$43*Input!$J$11/100*Hourly!AL6998)</f>
        <v>22571.19877754667</v>
      </c>
      <c r="Y6998" s="19">
        <f>IF(AND($AY6997&gt;Input!$B$52,Hourly!AM6998&gt;Input!$B$51),Input!$B$97*Input!$F$44*Input!$J$12/100*Hourly!AM6998,Input!$B$97*Input!$B$44*Input!$J$12/100*Hourly!AM6998)</f>
        <v>0</v>
      </c>
      <c r="Z6998" s="19">
        <f>IF(AND($AY6997&gt;Input!$B$52,Hourly!AN6998&gt;Input!$B$51),Input!$B$98*Input!$F$45*Input!$J$13/100*Hourly!AN6998,Input!$B$98*Input!$B$45*Input!$J$13/100*Hourly!AN6998)</f>
        <v>9889.5846947084046</v>
      </c>
      <c r="AA6998" s="19">
        <f>IF(AND($AY6997&gt;Input!$B$52,Hourly!AO6998&gt;Input!$B$51),Input!$B$99*Input!$F$46*Input!$J$14/100*Hourly!AO6998,Input!$B$99*Input!$B$46*Input!$J$14/100*Hourly!AO6998)</f>
        <v>0</v>
      </c>
      <c r="AB6998" s="19">
        <f>IF(AND($AY6997&gt;Input!$B$52,Hourly!AP6998&gt;Input!$B$51),Input!$B$100*Input!$F$47*Input!$J$15/100*Hourly!AP6998,Input!$B$100*Input!$B$47*Input!$J$15/100*Hourly!AP6998)</f>
        <v>4229.0987181318824</v>
      </c>
      <c r="AC6998" s="19">
        <f>IF(AND($AY6997&gt;Input!$B$52,Hourly!AQ6998&gt;Input!$B$51),Input!$B$101*Input!$F$48*Input!$J$16/100*Hourly!AQ6998,Input!$B$101*Input!$B$48*Input!$J$16/100*Hourly!AQ6998)</f>
        <v>0</v>
      </c>
      <c r="AD6998" s="165">
        <f t="shared" si="1751"/>
        <v>48147.376333717424</v>
      </c>
      <c r="AE6998" s="19">
        <f>Hourly!AI6998/Input!$B$107*Input!$J$40*Input!$B$76*Input!$B$80</f>
        <v>0</v>
      </c>
      <c r="AF6998" s="19">
        <f>Hourly!AJ6998/Input!$B$107*Input!$J$41*Input!$B$76*Input!$B$81</f>
        <v>847.3735772533031</v>
      </c>
      <c r="AG6998" s="19">
        <f>Hourly!AK6998/Input!$B$107*Input!$J$42*Input!$B$76*Input!$B$82</f>
        <v>0</v>
      </c>
      <c r="AH6998" s="19">
        <f>Hourly!AL6998/Input!$B$107*Input!$J$43*Input!$B$76*Input!$B$83</f>
        <v>1253.55001422992</v>
      </c>
      <c r="AI6998" s="19">
        <f>Hourly!AM6998/Input!$B$107*Input!$J$44*Input!$B$76*Input!$B$84</f>
        <v>0</v>
      </c>
      <c r="AJ6998" s="19">
        <f>Hourly!AN6998/Input!$B$107*Input!$J$45*Input!$B$76*Input!$B$85</f>
        <v>480.92981878813839</v>
      </c>
      <c r="AK6998" s="19">
        <f>Hourly!AO6998/Input!$B$107*Input!$J$46*Input!$B$76*Input!$B$86</f>
        <v>0</v>
      </c>
      <c r="AL6998" s="19">
        <f>Hourly!AP6998/Input!$B$107*Input!$J$47*Input!$B$76*Input!$B$87</f>
        <v>234.87395643193133</v>
      </c>
      <c r="AM6998" s="164">
        <f>Hourly!AQ6998/Input!$B$107*Input!$J$48*Input!$B$77*Input!$B$89</f>
        <v>838.3457627118645</v>
      </c>
      <c r="AN6998" s="165">
        <f t="shared" si="1747"/>
        <v>3655.0731294151569</v>
      </c>
      <c r="AO6998" s="116">
        <f>Input!B$55*Input!$B$18*Input!B$112*Hourly!AR6998</f>
        <v>959.40000000000009</v>
      </c>
      <c r="AP6998">
        <f>Input!B$113*Input!B$114*Input!B$90*Input!B$56*Hourly!AS6998</f>
        <v>4428</v>
      </c>
      <c r="AQ6998">
        <f>Input!B$90*Input!B$57*Hourly!AS6998</f>
        <v>4428</v>
      </c>
      <c r="AR6998" s="19">
        <f>0.5*Input!$B$63*Hourly!AU6998</f>
        <v>24.6</v>
      </c>
      <c r="AS6998" s="165">
        <f t="shared" si="1752"/>
        <v>9827.6999999999989</v>
      </c>
      <c r="AT6998" s="159">
        <f>AY6997+(Input!$B$66*1000*(Hourly!AX6998&gt;0)+AD6998+AN6998+AS6998+T6998*(Hourly!J6998-AY6997)+Q6998*(Hourly!G6998-AY6997))/(Q6998+T6998)*(1-EXP(-(Q6998+T6998)/(Input!$B$103*1000000)*3600))</f>
        <v>22.912657957663516</v>
      </c>
      <c r="AU6998" s="24">
        <f>AY6997+(AD6998+AN6998+AS6998+T6998*(Hourly!J6998-AY6997)+Q6998*(Hourly!G6998-AY6997))/(Q6998+T6998)*(1-EXP(-(Q6998+T6998)/(Input!$B$103*1000000)*3600))</f>
        <v>20.214737729438912</v>
      </c>
      <c r="AV6998" s="24">
        <f>AY6997+(-Input!$B$67*1000*(Hourly!AX6998&gt;0)+AD6998+AN6998+AS6998+T6998*(Hourly!J6998-AY6997)+R6998*(Hourly!G6998-AY6997))/(R6998+T6998)*(1-EXP(-(R6998+T6998)/(Input!$B$103*1000000)*3600))</f>
        <v>17.283324915776276</v>
      </c>
      <c r="AW6998" s="160">
        <f>AY6997+(AD6998+AN6998+AS6998+T6998*(Hourly!J6998-AY6997)+R6998*(Hourly!G6998-AY6997))/(R6998+T6998)*(1-EXP(-(R6998+T6998)/(Input!$B$103*1000000)*3600))</f>
        <v>19.941118731423042</v>
      </c>
      <c r="AX6998" s="24"/>
      <c r="AY6998" s="167">
        <f t="shared" si="1753"/>
        <v>20.214737729438912</v>
      </c>
      <c r="BA6998" s="159">
        <f>IF(BI6998,Input!$B$66*1000*(Hourly!AX6998&gt;0),IF(BJ6998,-(AD6998+AN6998+AS6998+T6998*(Hourly!J6998-AY6997)+Q6998*(Hourly!G6998-AY6997))+(Q6998+T6998)*(BE6998-AY6997)/(1-EXP(-(Q6998+T6998)/(Input!$B$103*1000000)*3600))))/1000</f>
        <v>0</v>
      </c>
      <c r="BB6998" s="24">
        <f>IF(BO6998,-Input!$B$67*1000*(Hourly!AX6998&gt;0),IF(BN6998,-(AD6998+AN6998+AS6998+T6998*(Hourly!J6998-AY6997)+R6998*(Hourly!G6998-AY6997))+(R6998+T6998)*(BF6998-AY6997)/(1-EXP(-(R6998+T6998)/(Input!$B$103*1000000)*3600))))/1000</f>
        <v>0</v>
      </c>
      <c r="BC6998" s="160">
        <f t="shared" si="1754"/>
        <v>0</v>
      </c>
      <c r="BD6998" s="24"/>
      <c r="BE6998" s="116">
        <f>IF(Hourly!AT6998=1,Input!$B$4,IF(Hourly!AT6998=0.5,Input!$F$4,0))</f>
        <v>20</v>
      </c>
      <c r="BF6998">
        <f>IF(Hourly!AT6998=1,Input!$B$5,IF(Hourly!AT6998=0.5,Input!$F$5,0))</f>
        <v>24</v>
      </c>
      <c r="BG6998" s="9">
        <f>Input!$B$35+0.0000000001</f>
        <v>23.900000000099997</v>
      </c>
      <c r="BI6998" s="116">
        <f t="shared" si="1755"/>
        <v>0</v>
      </c>
      <c r="BJ6998">
        <f t="shared" si="1756"/>
        <v>0</v>
      </c>
      <c r="BK6998">
        <f t="shared" si="1757"/>
        <v>1</v>
      </c>
      <c r="BL6998">
        <f t="shared" si="1758"/>
        <v>0</v>
      </c>
      <c r="BM6998">
        <f t="shared" si="1759"/>
        <v>0</v>
      </c>
      <c r="BN6998">
        <f t="shared" si="1760"/>
        <v>0</v>
      </c>
      <c r="BO6998" s="9">
        <f t="shared" si="1761"/>
        <v>0</v>
      </c>
      <c r="BR6998" s="116">
        <f t="shared" si="1748"/>
        <v>1767</v>
      </c>
      <c r="BS6998" s="39">
        <v>0</v>
      </c>
      <c r="BT6998" s="168">
        <v>0</v>
      </c>
      <c r="BV6998" s="116">
        <f>IF(Hourly!$AR6998&gt;0,AY6998,"")</f>
        <v>20.214737729438912</v>
      </c>
      <c r="BW6998">
        <f>IF(AND(BV6998&gt;(20.8+0.33*Hourly!$I6998),(BV6998&gt;24),(BV6998&lt;&gt;"")),1,0)</f>
        <v>0</v>
      </c>
      <c r="BX6998">
        <f>IF(AND(BV6998&gt;(21.8+0.33*Hourly!$I6998),(BV6998&gt;24),(BV6998&lt;&gt;"")),1,0)</f>
        <v>0</v>
      </c>
      <c r="BY6998" s="9">
        <f>IF(AND(BV6998&gt;(22.8+0.33*Hourly!$I6998),(BV6998&gt;24),(BV6998&lt;&gt;"")),1,0)</f>
        <v>0</v>
      </c>
    </row>
    <row r="6999" spans="5:77" x14ac:dyDescent="0.35">
      <c r="E6999">
        <f>Hourly!A6999</f>
        <v>2010</v>
      </c>
      <c r="F6999">
        <f>Hourly!B6999</f>
        <v>10</v>
      </c>
      <c r="G6999">
        <f>Hourly!C6999</f>
        <v>19</v>
      </c>
      <c r="H6999">
        <f>Hourly!D6999</f>
        <v>11</v>
      </c>
      <c r="I6999" s="163">
        <v>6995</v>
      </c>
      <c r="J6999" s="19">
        <f>Input!B$22*Input!B$79</f>
        <v>1411.3439999999998</v>
      </c>
      <c r="K6999" s="19">
        <f>Input!B$76*Input!B$88</f>
        <v>656.99775609756091</v>
      </c>
      <c r="L6999" s="19">
        <f>Input!B$77*Input!B$89</f>
        <v>130.99152542372883</v>
      </c>
      <c r="M6999" s="164">
        <f t="shared" si="1749"/>
        <v>2199.3332815212898</v>
      </c>
      <c r="N6999" s="165">
        <f>(Input!B$109*Input!B$102)/3600*Input!B$108</f>
        <v>740.21399999999983</v>
      </c>
      <c r="O6999" s="165">
        <f>(1-Input!B$61)*(Input!B$109*Input!B$33)/3600*Input!B$108*Hourly!AU6999</f>
        <v>177.65135999999998</v>
      </c>
      <c r="P6999" s="19">
        <f>IF(AND(AY6998&gt;Hourly!G6999),(Input!B$109*(Input!B$33*Hourly!AU6999+Input!B$36))/3600*Input!B$108,(1-Input!B$61)*(Input!B$109*Input!B$33)/3600*Input!B$108*Hourly!AU6999)</f>
        <v>11280.861359999999</v>
      </c>
      <c r="Q6999" s="19">
        <f t="shared" si="1746"/>
        <v>3117.1986415212896</v>
      </c>
      <c r="R6999" s="19">
        <f t="shared" si="1750"/>
        <v>14220.408641521288</v>
      </c>
      <c r="S6999" s="165"/>
      <c r="T6999" s="165">
        <f>Input!B$78*Input!B$91</f>
        <v>189.625</v>
      </c>
      <c r="U6999" s="19">
        <f>IF(AND($AY6998&gt;Input!$B$52,Hourly!AI6999&gt;Input!$B$51),Input!$B$93*Input!$F$40*Input!$J$8/100*Hourly!AI6999,Input!$B$93*Input!$B$40*Input!$J$8/100*Hourly!AI6999)</f>
        <v>0</v>
      </c>
      <c r="V6999" s="19">
        <f>IF(AND($AY6998&gt;Input!$B$52,Hourly!AJ6999&gt;Input!$B$51),Input!$B$94*Input!$F$41*Input!$J$9/100*Hourly!AJ6999,Input!$B$94*Input!$B$41*Input!$J$9/100*Hourly!AJ6999)</f>
        <v>8992.3599732538314</v>
      </c>
      <c r="W6999" s="19">
        <f>IF(AND($AY6998&gt;Input!$B$52,Hourly!AK6999&gt;Input!$B$51),Input!$B$95*Input!$F$42*Input!$J$10/100*Hourly!AK6999,Input!$B$95*Input!$B$42*Input!$J$10/100*Hourly!AK6999)</f>
        <v>0</v>
      </c>
      <c r="X6999" s="19">
        <f>IF(AND($AY6998&gt;Input!$B$52,Hourly!AL6999&gt;Input!$B$51),Input!$B$96*Input!$F$43*Input!$J$11/100*Hourly!AL6999,Input!$B$96*Input!$B$43*Input!$J$11/100*Hourly!AL6999)</f>
        <v>43802.145887478335</v>
      </c>
      <c r="Y6999" s="19">
        <f>IF(AND($AY6998&gt;Input!$B$52,Hourly!AM6999&gt;Input!$B$51),Input!$B$97*Input!$F$44*Input!$J$12/100*Hourly!AM6999,Input!$B$97*Input!$B$44*Input!$J$12/100*Hourly!AM6999)</f>
        <v>0</v>
      </c>
      <c r="Z6999" s="19">
        <f>IF(AND($AY6998&gt;Input!$B$52,Hourly!AN6999&gt;Input!$B$51),Input!$B$98*Input!$F$45*Input!$J$13/100*Hourly!AN6999,Input!$B$98*Input!$B$45*Input!$J$13/100*Hourly!AN6999)</f>
        <v>22674.769607761624</v>
      </c>
      <c r="AA6999" s="19">
        <f>IF(AND($AY6998&gt;Input!$B$52,Hourly!AO6999&gt;Input!$B$51),Input!$B$99*Input!$F$46*Input!$J$14/100*Hourly!AO6999,Input!$B$99*Input!$B$46*Input!$J$14/100*Hourly!AO6999)</f>
        <v>0</v>
      </c>
      <c r="AB6999" s="19">
        <f>IF(AND($AY6998&gt;Input!$B$52,Hourly!AP6999&gt;Input!$B$51),Input!$B$100*Input!$F$47*Input!$J$15/100*Hourly!AP6999,Input!$B$100*Input!$B$47*Input!$J$15/100*Hourly!AP6999)</f>
        <v>5127.2227917675336</v>
      </c>
      <c r="AC6999" s="19">
        <f>IF(AND($AY6998&gt;Input!$B$52,Hourly!AQ6999&gt;Input!$B$51),Input!$B$101*Input!$F$48*Input!$J$16/100*Hourly!AQ6999,Input!$B$101*Input!$B$48*Input!$J$16/100*Hourly!AQ6999)</f>
        <v>0</v>
      </c>
      <c r="AD6999" s="165">
        <f t="shared" si="1751"/>
        <v>80596.498260261331</v>
      </c>
      <c r="AE6999" s="19">
        <f>Hourly!AI6999/Input!$B$107*Input!$J$40*Input!$B$76*Input!$B$80</f>
        <v>0</v>
      </c>
      <c r="AF6999" s="19">
        <f>Hourly!AJ6999/Input!$B$107*Input!$J$41*Input!$B$76*Input!$B$81</f>
        <v>665.05713580671011</v>
      </c>
      <c r="AG6999" s="19">
        <f>Hourly!AK6999/Input!$B$107*Input!$J$42*Input!$B$76*Input!$B$82</f>
        <v>0</v>
      </c>
      <c r="AH6999" s="19">
        <f>Hourly!AL6999/Input!$B$107*Input!$J$43*Input!$B$76*Input!$B$83</f>
        <v>2432.6656790232578</v>
      </c>
      <c r="AI6999" s="19">
        <f>Hourly!AM6999/Input!$B$107*Input!$J$44*Input!$B$76*Input!$B$84</f>
        <v>0</v>
      </c>
      <c r="AJ6999" s="19">
        <f>Hourly!AN6999/Input!$B$107*Input!$J$45*Input!$B$76*Input!$B$85</f>
        <v>1102.6724756559777</v>
      </c>
      <c r="AK6999" s="19">
        <f>Hourly!AO6999/Input!$B$107*Input!$J$46*Input!$B$76*Input!$B$86</f>
        <v>0</v>
      </c>
      <c r="AL6999" s="19">
        <f>Hourly!AP6999/Input!$B$107*Input!$J$47*Input!$B$76*Input!$B$87</f>
        <v>284.75360422477115</v>
      </c>
      <c r="AM6999" s="164">
        <f>Hourly!AQ6999/Input!$B$107*Input!$J$48*Input!$B$77*Input!$B$89</f>
        <v>1515.1353107344632</v>
      </c>
      <c r="AN6999" s="165">
        <f t="shared" si="1747"/>
        <v>6000.2842054451794</v>
      </c>
      <c r="AO6999" s="116">
        <f>Input!B$55*Input!$B$18*Input!B$112*Hourly!AR6999</f>
        <v>959.40000000000009</v>
      </c>
      <c r="AP6999">
        <f>Input!B$113*Input!B$114*Input!B$90*Input!B$56*Hourly!AS6999</f>
        <v>4428</v>
      </c>
      <c r="AQ6999">
        <f>Input!B$90*Input!B$57*Hourly!AS6999</f>
        <v>4428</v>
      </c>
      <c r="AR6999" s="19">
        <f>0.5*Input!$B$63*Hourly!AU6999</f>
        <v>24.6</v>
      </c>
      <c r="AS6999" s="165">
        <f t="shared" si="1752"/>
        <v>9827.6999999999989</v>
      </c>
      <c r="AT6999" s="159">
        <f>AY6998+(Input!$B$66*1000*(Hourly!AX6999&gt;0)+AD6999+AN6999+AS6999+T6999*(Hourly!J6999-AY6998)+Q6999*(Hourly!G6999-AY6998))/(Q6999+T6999)*(1-EXP(-(Q6999+T6999)/(Input!$B$103*1000000)*3600))</f>
        <v>23.101050135008958</v>
      </c>
      <c r="AU6999" s="24">
        <f>AY6998+(AD6999+AN6999+AS6999+T6999*(Hourly!J6999-AY6998)+Q6999*(Hourly!G6999-AY6998))/(Q6999+T6999)*(1-EXP(-(Q6999+T6999)/(Input!$B$103*1000000)*3600))</f>
        <v>20.403129906784358</v>
      </c>
      <c r="AV6999" s="24">
        <f>AY6998+(-Input!$B$67*1000*(Hourly!AX6999&gt;0)+AD6999+AN6999+AS6999+T6999*(Hourly!J6999-AY6998)+R6999*(Hourly!G6999-AY6998))/(R6999+T6999)*(1-EXP(-(R6999+T6999)/(Input!$B$103*1000000)*3600))</f>
        <v>17.500116854597714</v>
      </c>
      <c r="AW6999" s="160">
        <f>AY6998+(AD6999+AN6999+AS6999+T6999*(Hourly!J6999-AY6998)+R6999*(Hourly!G6999-AY6998))/(R6999+T6999)*(1-EXP(-(R6999+T6999)/(Input!$B$103*1000000)*3600))</f>
        <v>20.157910670244476</v>
      </c>
      <c r="AX6999" s="24"/>
      <c r="AY6999" s="167">
        <f t="shared" si="1753"/>
        <v>20.403129906784358</v>
      </c>
      <c r="BA6999" s="159">
        <f>IF(BI6999,Input!$B$66*1000*(Hourly!AX6999&gt;0),IF(BJ6999,-(AD6999+AN6999+AS6999+T6999*(Hourly!J6999-AY6998)+Q6999*(Hourly!G6999-AY6998))+(Q6999+T6999)*(BE6999-AY6998)/(1-EXP(-(Q6999+T6999)/(Input!$B$103*1000000)*3600))))/1000</f>
        <v>0</v>
      </c>
      <c r="BB6999" s="24">
        <f>IF(BO6999,-Input!$B$67*1000*(Hourly!AX6999&gt;0),IF(BN6999,-(AD6999+AN6999+AS6999+T6999*(Hourly!J6999-AY6998)+R6999*(Hourly!G6999-AY6998))+(R6999+T6999)*(BF6999-AY6998)/(1-EXP(-(R6999+T6999)/(Input!$B$103*1000000)*3600))))/1000</f>
        <v>0</v>
      </c>
      <c r="BC6999" s="160">
        <f t="shared" si="1754"/>
        <v>0</v>
      </c>
      <c r="BD6999" s="24"/>
      <c r="BE6999" s="116">
        <f>IF(Hourly!AT6999=1,Input!$B$4,IF(Hourly!AT6999=0.5,Input!$F$4,0))</f>
        <v>20</v>
      </c>
      <c r="BF6999">
        <f>IF(Hourly!AT6999=1,Input!$B$5,IF(Hourly!AT6999=0.5,Input!$F$5,0))</f>
        <v>24</v>
      </c>
      <c r="BG6999" s="9">
        <f>Input!$B$35+0.0000000001</f>
        <v>23.900000000099997</v>
      </c>
      <c r="BI6999" s="116">
        <f t="shared" si="1755"/>
        <v>0</v>
      </c>
      <c r="BJ6999">
        <f t="shared" si="1756"/>
        <v>0</v>
      </c>
      <c r="BK6999">
        <f t="shared" si="1757"/>
        <v>1</v>
      </c>
      <c r="BL6999">
        <f t="shared" si="1758"/>
        <v>0</v>
      </c>
      <c r="BM6999">
        <f t="shared" si="1759"/>
        <v>0</v>
      </c>
      <c r="BN6999">
        <f t="shared" si="1760"/>
        <v>0</v>
      </c>
      <c r="BO6999" s="9">
        <f t="shared" si="1761"/>
        <v>0</v>
      </c>
      <c r="BR6999" s="116">
        <f t="shared" si="1748"/>
        <v>1766</v>
      </c>
      <c r="BS6999" s="39">
        <v>0</v>
      </c>
      <c r="BT6999" s="168">
        <v>0</v>
      </c>
      <c r="BV6999" s="116">
        <f>IF(Hourly!$AR6999&gt;0,AY6999,"")</f>
        <v>20.403129906784358</v>
      </c>
      <c r="BW6999">
        <f>IF(AND(BV6999&gt;(20.8+0.33*Hourly!$I6999),(BV6999&gt;24),(BV6999&lt;&gt;"")),1,0)</f>
        <v>0</v>
      </c>
      <c r="BX6999">
        <f>IF(AND(BV6999&gt;(21.8+0.33*Hourly!$I6999),(BV6999&gt;24),(BV6999&lt;&gt;"")),1,0)</f>
        <v>0</v>
      </c>
      <c r="BY6999" s="9">
        <f>IF(AND(BV6999&gt;(22.8+0.33*Hourly!$I6999),(BV6999&gt;24),(BV6999&lt;&gt;"")),1,0)</f>
        <v>0</v>
      </c>
    </row>
    <row r="7000" spans="5:77" x14ac:dyDescent="0.35">
      <c r="E7000">
        <f>Hourly!A7000</f>
        <v>2010</v>
      </c>
      <c r="F7000">
        <f>Hourly!B7000</f>
        <v>10</v>
      </c>
      <c r="G7000">
        <f>Hourly!C7000</f>
        <v>19</v>
      </c>
      <c r="H7000">
        <f>Hourly!D7000</f>
        <v>12</v>
      </c>
      <c r="I7000" s="163">
        <v>6996</v>
      </c>
      <c r="J7000" s="19">
        <f>Input!B$22*Input!B$79</f>
        <v>1411.3439999999998</v>
      </c>
      <c r="K7000" s="19">
        <f>Input!B$76*Input!B$88</f>
        <v>656.99775609756091</v>
      </c>
      <c r="L7000" s="19">
        <f>Input!B$77*Input!B$89</f>
        <v>130.99152542372883</v>
      </c>
      <c r="M7000" s="164">
        <f t="shared" si="1749"/>
        <v>2199.3332815212898</v>
      </c>
      <c r="N7000" s="165">
        <f>(Input!B$109*Input!B$102)/3600*Input!B$108</f>
        <v>740.21399999999983</v>
      </c>
      <c r="O7000" s="165">
        <f>(1-Input!B$61)*(Input!B$109*Input!B$33)/3600*Input!B$108*Hourly!AU7000</f>
        <v>177.65135999999998</v>
      </c>
      <c r="P7000" s="19">
        <f>IF(AND(AY6999&gt;Hourly!G7000),(Input!B$109*(Input!B$33*Hourly!AU7000+Input!B$36))/3600*Input!B$108,(1-Input!B$61)*(Input!B$109*Input!B$33)/3600*Input!B$108*Hourly!AU7000)</f>
        <v>11280.861359999999</v>
      </c>
      <c r="Q7000" s="19">
        <f t="shared" si="1746"/>
        <v>3117.1986415212896</v>
      </c>
      <c r="R7000" s="19">
        <f t="shared" si="1750"/>
        <v>14220.408641521288</v>
      </c>
      <c r="S7000" s="165"/>
      <c r="T7000" s="165">
        <f>Input!B$78*Input!B$91</f>
        <v>189.625</v>
      </c>
      <c r="U7000" s="19">
        <f>IF(AND($AY6999&gt;Input!$B$52,Hourly!AI7000&gt;Input!$B$51),Input!$B$93*Input!$F$40*Input!$J$8/100*Hourly!AI7000,Input!$B$93*Input!$B$40*Input!$J$8/100*Hourly!AI7000)</f>
        <v>0</v>
      </c>
      <c r="V7000" s="19">
        <f>IF(AND($AY6999&gt;Input!$B$52,Hourly!AJ7000&gt;Input!$B$51),Input!$B$94*Input!$F$41*Input!$J$9/100*Hourly!AJ7000,Input!$B$94*Input!$B$41*Input!$J$9/100*Hourly!AJ7000)</f>
        <v>11002.762623380835</v>
      </c>
      <c r="W7000" s="19">
        <f>IF(AND($AY6999&gt;Input!$B$52,Hourly!AK7000&gt;Input!$B$51),Input!$B$95*Input!$F$42*Input!$J$10/100*Hourly!AK7000,Input!$B$95*Input!$B$42*Input!$J$10/100*Hourly!AK7000)</f>
        <v>0</v>
      </c>
      <c r="X7000" s="19">
        <f>IF(AND($AY6999&gt;Input!$B$52,Hourly!AL7000&gt;Input!$B$51),Input!$B$96*Input!$F$43*Input!$J$11/100*Hourly!AL7000,Input!$B$96*Input!$B$43*Input!$J$11/100*Hourly!AL7000)</f>
        <v>21572.176900017559</v>
      </c>
      <c r="Y7000" s="19">
        <f>IF(AND($AY6999&gt;Input!$B$52,Hourly!AM7000&gt;Input!$B$51),Input!$B$97*Input!$F$44*Input!$J$12/100*Hourly!AM7000,Input!$B$97*Input!$B$44*Input!$J$12/100*Hourly!AM7000)</f>
        <v>0</v>
      </c>
      <c r="Z7000" s="19">
        <f>IF(AND($AY6999&gt;Input!$B$52,Hourly!AN7000&gt;Input!$B$51),Input!$B$98*Input!$F$45*Input!$J$13/100*Hourly!AN7000,Input!$B$98*Input!$B$45*Input!$J$13/100*Hourly!AN7000)</f>
        <v>29101.725157180572</v>
      </c>
      <c r="AA7000" s="19">
        <f>IF(AND($AY6999&gt;Input!$B$52,Hourly!AO7000&gt;Input!$B$51),Input!$B$99*Input!$F$46*Input!$J$14/100*Hourly!AO7000,Input!$B$99*Input!$B$46*Input!$J$14/100*Hourly!AO7000)</f>
        <v>0</v>
      </c>
      <c r="AB7000" s="19">
        <f>IF(AND($AY6999&gt;Input!$B$52,Hourly!AP7000&gt;Input!$B$51),Input!$B$100*Input!$F$47*Input!$J$15/100*Hourly!AP7000,Input!$B$100*Input!$B$47*Input!$J$15/100*Hourly!AP7000)</f>
        <v>6273.505004559247</v>
      </c>
      <c r="AC7000" s="19">
        <f>IF(AND($AY6999&gt;Input!$B$52,Hourly!AQ7000&gt;Input!$B$51),Input!$B$101*Input!$F$48*Input!$J$16/100*Hourly!AQ7000,Input!$B$101*Input!$B$48*Input!$J$16/100*Hourly!AQ7000)</f>
        <v>0</v>
      </c>
      <c r="AD7000" s="165">
        <f t="shared" si="1751"/>
        <v>67950.169685138215</v>
      </c>
      <c r="AE7000" s="19">
        <f>Hourly!AI7000/Input!$B$107*Input!$J$40*Input!$B$76*Input!$B$80</f>
        <v>0</v>
      </c>
      <c r="AF7000" s="19">
        <f>Hourly!AJ7000/Input!$B$107*Input!$J$41*Input!$B$76*Input!$B$81</f>
        <v>813.74253455503094</v>
      </c>
      <c r="AG7000" s="19">
        <f>Hourly!AK7000/Input!$B$107*Input!$J$42*Input!$B$76*Input!$B$82</f>
        <v>0</v>
      </c>
      <c r="AH7000" s="19">
        <f>Hourly!AL7000/Input!$B$107*Input!$J$43*Input!$B$76*Input!$B$83</f>
        <v>1198.0667454352472</v>
      </c>
      <c r="AI7000" s="19">
        <f>Hourly!AM7000/Input!$B$107*Input!$J$44*Input!$B$76*Input!$B$84</f>
        <v>0</v>
      </c>
      <c r="AJ7000" s="19">
        <f>Hourly!AN7000/Input!$B$107*Input!$J$45*Input!$B$76*Input!$B$85</f>
        <v>1415.2148789173932</v>
      </c>
      <c r="AK7000" s="19">
        <f>Hourly!AO7000/Input!$B$107*Input!$J$46*Input!$B$76*Input!$B$86</f>
        <v>0</v>
      </c>
      <c r="AL7000" s="19">
        <f>Hourly!AP7000/Input!$B$107*Input!$J$47*Input!$B$76*Input!$B$87</f>
        <v>348.41535734290744</v>
      </c>
      <c r="AM7000" s="164">
        <f>Hourly!AQ7000/Input!$B$107*Input!$J$48*Input!$B$77*Input!$B$89</f>
        <v>1235.6867231638419</v>
      </c>
      <c r="AN7000" s="165">
        <f t="shared" si="1747"/>
        <v>5011.1262394144205</v>
      </c>
      <c r="AO7000" s="116">
        <f>Input!B$55*Input!$B$18*Input!B$112*Hourly!AR7000</f>
        <v>959.40000000000009</v>
      </c>
      <c r="AP7000">
        <f>Input!B$113*Input!B$114*Input!B$90*Input!B$56*Hourly!AS7000</f>
        <v>4428</v>
      </c>
      <c r="AQ7000">
        <f>Input!B$90*Input!B$57*Hourly!AS7000</f>
        <v>4428</v>
      </c>
      <c r="AR7000" s="19">
        <f>0.5*Input!$B$63*Hourly!AU7000</f>
        <v>24.6</v>
      </c>
      <c r="AS7000" s="165">
        <f t="shared" si="1752"/>
        <v>9827.6999999999989</v>
      </c>
      <c r="AT7000" s="159">
        <f>AY6999+(Input!$B$66*1000*(Hourly!AX7000&gt;0)+AD7000+AN7000+AS7000+T7000*(Hourly!J7000-AY6999)+Q7000*(Hourly!G7000-AY6999))/(Q7000+T7000)*(1-EXP(-(Q7000+T7000)/(Input!$B$103*1000000)*3600))</f>
        <v>23.251815103169992</v>
      </c>
      <c r="AU7000" s="24">
        <f>AY6999+(AD7000+AN7000+AS7000+T7000*(Hourly!J7000-AY6999)+Q7000*(Hourly!G7000-AY6999))/(Q7000+T7000)*(1-EXP(-(Q7000+T7000)/(Input!$B$103*1000000)*3600))</f>
        <v>20.553894874945389</v>
      </c>
      <c r="AV7000" s="24">
        <f>AY6999+(-Input!$B$67*1000*(Hourly!AX7000&gt;0)+AD7000+AN7000+AS7000+T7000*(Hourly!J7000-AY6999)+R7000*(Hourly!G7000-AY6999))/(R7000+T7000)*(1-EXP(-(R7000+T7000)/(Input!$B$103*1000000)*3600))</f>
        <v>17.648832998715225</v>
      </c>
      <c r="AW7000" s="160">
        <f>AY6999+(AD7000+AN7000+AS7000+T7000*(Hourly!J7000-AY6999)+R7000*(Hourly!G7000-AY6999))/(R7000+T7000)*(1-EXP(-(R7000+T7000)/(Input!$B$103*1000000)*3600))</f>
        <v>20.306626814361991</v>
      </c>
      <c r="AX7000" s="24"/>
      <c r="AY7000" s="167">
        <f t="shared" si="1753"/>
        <v>20.553894874945389</v>
      </c>
      <c r="BA7000" s="159">
        <f>IF(BI7000,Input!$B$66*1000*(Hourly!AX7000&gt;0),IF(BJ7000,-(AD7000+AN7000+AS7000+T7000*(Hourly!J7000-AY6999)+Q7000*(Hourly!G7000-AY6999))+(Q7000+T7000)*(BE7000-AY6999)/(1-EXP(-(Q7000+T7000)/(Input!$B$103*1000000)*3600))))/1000</f>
        <v>0</v>
      </c>
      <c r="BB7000" s="24">
        <f>IF(BO7000,-Input!$B$67*1000*(Hourly!AX7000&gt;0),IF(BN7000,-(AD7000+AN7000+AS7000+T7000*(Hourly!J7000-AY6999)+R7000*(Hourly!G7000-AY6999))+(R7000+T7000)*(BF7000-AY6999)/(1-EXP(-(R7000+T7000)/(Input!$B$103*1000000)*3600))))/1000</f>
        <v>0</v>
      </c>
      <c r="BC7000" s="160">
        <f t="shared" si="1754"/>
        <v>0</v>
      </c>
      <c r="BD7000" s="24"/>
      <c r="BE7000" s="116">
        <f>IF(Hourly!AT7000=1,Input!$B$4,IF(Hourly!AT7000=0.5,Input!$F$4,0))</f>
        <v>20</v>
      </c>
      <c r="BF7000">
        <f>IF(Hourly!AT7000=1,Input!$B$5,IF(Hourly!AT7000=0.5,Input!$F$5,0))</f>
        <v>24</v>
      </c>
      <c r="BG7000" s="9">
        <f>Input!$B$35+0.0000000001</f>
        <v>23.900000000099997</v>
      </c>
      <c r="BI7000" s="116">
        <f t="shared" si="1755"/>
        <v>0</v>
      </c>
      <c r="BJ7000">
        <f t="shared" si="1756"/>
        <v>0</v>
      </c>
      <c r="BK7000">
        <f t="shared" si="1757"/>
        <v>1</v>
      </c>
      <c r="BL7000">
        <f t="shared" si="1758"/>
        <v>0</v>
      </c>
      <c r="BM7000">
        <f t="shared" si="1759"/>
        <v>0</v>
      </c>
      <c r="BN7000">
        <f t="shared" si="1760"/>
        <v>0</v>
      </c>
      <c r="BO7000" s="9">
        <f t="shared" si="1761"/>
        <v>0</v>
      </c>
      <c r="BR7000" s="116">
        <f t="shared" si="1748"/>
        <v>1765</v>
      </c>
      <c r="BS7000" s="39">
        <v>0</v>
      </c>
      <c r="BT7000" s="168">
        <v>0</v>
      </c>
      <c r="BV7000" s="116">
        <f>IF(Hourly!$AR7000&gt;0,AY7000,"")</f>
        <v>20.553894874945389</v>
      </c>
      <c r="BW7000">
        <f>IF(AND(BV7000&gt;(20.8+0.33*Hourly!$I7000),(BV7000&gt;24),(BV7000&lt;&gt;"")),1,0)</f>
        <v>0</v>
      </c>
      <c r="BX7000">
        <f>IF(AND(BV7000&gt;(21.8+0.33*Hourly!$I7000),(BV7000&gt;24),(BV7000&lt;&gt;"")),1,0)</f>
        <v>0</v>
      </c>
      <c r="BY7000" s="9">
        <f>IF(AND(BV7000&gt;(22.8+0.33*Hourly!$I7000),(BV7000&gt;24),(BV7000&lt;&gt;"")),1,0)</f>
        <v>0</v>
      </c>
    </row>
    <row r="7001" spans="5:77" x14ac:dyDescent="0.35">
      <c r="E7001">
        <f>Hourly!A7001</f>
        <v>2010</v>
      </c>
      <c r="F7001">
        <f>Hourly!B7001</f>
        <v>10</v>
      </c>
      <c r="G7001">
        <f>Hourly!C7001</f>
        <v>19</v>
      </c>
      <c r="H7001">
        <f>Hourly!D7001</f>
        <v>13</v>
      </c>
      <c r="I7001" s="163">
        <v>6997</v>
      </c>
      <c r="J7001" s="19">
        <f>Input!B$22*Input!B$79</f>
        <v>1411.3439999999998</v>
      </c>
      <c r="K7001" s="19">
        <f>Input!B$76*Input!B$88</f>
        <v>656.99775609756091</v>
      </c>
      <c r="L7001" s="19">
        <f>Input!B$77*Input!B$89</f>
        <v>130.99152542372883</v>
      </c>
      <c r="M7001" s="164">
        <f t="shared" si="1749"/>
        <v>2199.3332815212898</v>
      </c>
      <c r="N7001" s="165">
        <f>(Input!B$109*Input!B$102)/3600*Input!B$108</f>
        <v>740.21399999999983</v>
      </c>
      <c r="O7001" s="165">
        <f>(1-Input!B$61)*(Input!B$109*Input!B$33)/3600*Input!B$108*Hourly!AU7001</f>
        <v>177.65135999999998</v>
      </c>
      <c r="P7001" s="19">
        <f>IF(AND(AY7000&gt;Hourly!G7001),(Input!B$109*(Input!B$33*Hourly!AU7001+Input!B$36))/3600*Input!B$108,(1-Input!B$61)*(Input!B$109*Input!B$33)/3600*Input!B$108*Hourly!AU7001)</f>
        <v>11280.861359999999</v>
      </c>
      <c r="Q7001" s="19">
        <f t="shared" si="1746"/>
        <v>3117.1986415212896</v>
      </c>
      <c r="R7001" s="19">
        <f t="shared" si="1750"/>
        <v>14220.408641521288</v>
      </c>
      <c r="S7001" s="165"/>
      <c r="T7001" s="165">
        <f>Input!B$78*Input!B$91</f>
        <v>189.625</v>
      </c>
      <c r="U7001" s="19">
        <f>IF(AND($AY7000&gt;Input!$B$52,Hourly!AI7001&gt;Input!$B$51),Input!$B$93*Input!$F$40*Input!$J$8/100*Hourly!AI7001,Input!$B$93*Input!$B$40*Input!$J$8/100*Hourly!AI7001)</f>
        <v>0</v>
      </c>
      <c r="V7001" s="19">
        <f>IF(AND($AY7000&gt;Input!$B$52,Hourly!AJ7001&gt;Input!$B$51),Input!$B$94*Input!$F$41*Input!$J$9/100*Hourly!AJ7001,Input!$B$94*Input!$B$41*Input!$J$9/100*Hourly!AJ7001)</f>
        <v>9812.0189226419425</v>
      </c>
      <c r="W7001" s="19">
        <f>IF(AND($AY7000&gt;Input!$B$52,Hourly!AK7001&gt;Input!$B$51),Input!$B$95*Input!$F$42*Input!$J$10/100*Hourly!AK7001,Input!$B$95*Input!$B$42*Input!$J$10/100*Hourly!AK7001)</f>
        <v>0</v>
      </c>
      <c r="X7001" s="19">
        <f>IF(AND($AY7000&gt;Input!$B$52,Hourly!AL7001&gt;Input!$B$51),Input!$B$96*Input!$F$43*Input!$J$11/100*Hourly!AL7001,Input!$B$96*Input!$B$43*Input!$J$11/100*Hourly!AL7001)</f>
        <v>10568.971959187391</v>
      </c>
      <c r="Y7001" s="19">
        <f>IF(AND($AY7000&gt;Input!$B$52,Hourly!AM7001&gt;Input!$B$51),Input!$B$97*Input!$F$44*Input!$J$12/100*Hourly!AM7001,Input!$B$97*Input!$B$44*Input!$J$12/100*Hourly!AM7001)</f>
        <v>0</v>
      </c>
      <c r="Z7001" s="19">
        <f>IF(AND($AY7000&gt;Input!$B$52,Hourly!AN7001&gt;Input!$B$51),Input!$B$98*Input!$F$45*Input!$J$13/100*Hourly!AN7001,Input!$B$98*Input!$B$45*Input!$J$13/100*Hourly!AN7001)</f>
        <v>22263.595080162257</v>
      </c>
      <c r="AA7001" s="19">
        <f>IF(AND($AY7000&gt;Input!$B$52,Hourly!AO7001&gt;Input!$B$51),Input!$B$99*Input!$F$46*Input!$J$14/100*Hourly!AO7001,Input!$B$99*Input!$B$46*Input!$J$14/100*Hourly!AO7001)</f>
        <v>0</v>
      </c>
      <c r="AB7001" s="19">
        <f>IF(AND($AY7000&gt;Input!$B$52,Hourly!AP7001&gt;Input!$B$51),Input!$B$100*Input!$F$47*Input!$J$15/100*Hourly!AP7001,Input!$B$100*Input!$B$47*Input!$J$15/100*Hourly!AP7001)</f>
        <v>5594.5721927344393</v>
      </c>
      <c r="AC7001" s="19">
        <f>IF(AND($AY7000&gt;Input!$B$52,Hourly!AQ7001&gt;Input!$B$51),Input!$B$101*Input!$F$48*Input!$J$16/100*Hourly!AQ7001,Input!$B$101*Input!$B$48*Input!$J$16/100*Hourly!AQ7001)</f>
        <v>0</v>
      </c>
      <c r="AD7001" s="165">
        <f t="shared" si="1751"/>
        <v>48239.158154726028</v>
      </c>
      <c r="AE7001" s="19">
        <f>Hourly!AI7001/Input!$B$107*Input!$J$40*Input!$B$76*Input!$B$80</f>
        <v>0</v>
      </c>
      <c r="AF7001" s="19">
        <f>Hourly!AJ7001/Input!$B$107*Input!$J$41*Input!$B$76*Input!$B$81</f>
        <v>725.67748851053375</v>
      </c>
      <c r="AG7001" s="19">
        <f>Hourly!AK7001/Input!$B$107*Input!$J$42*Input!$B$76*Input!$B$82</f>
        <v>0</v>
      </c>
      <c r="AH7001" s="19">
        <f>Hourly!AL7001/Input!$B$107*Input!$J$43*Input!$B$76*Input!$B$83</f>
        <v>586.97524577270246</v>
      </c>
      <c r="AI7001" s="19">
        <f>Hourly!AM7001/Input!$B$107*Input!$J$44*Input!$B$76*Input!$B$84</f>
        <v>0</v>
      </c>
      <c r="AJ7001" s="19">
        <f>Hourly!AN7001/Input!$B$107*Input!$J$45*Input!$B$76*Input!$B$85</f>
        <v>1082.6770868552255</v>
      </c>
      <c r="AK7001" s="19">
        <f>Hourly!AO7001/Input!$B$107*Input!$J$46*Input!$B$76*Input!$B$86</f>
        <v>0</v>
      </c>
      <c r="AL7001" s="19">
        <f>Hourly!AP7001/Input!$B$107*Input!$J$47*Input!$B$76*Input!$B$87</f>
        <v>310.70906427836803</v>
      </c>
      <c r="AM7001" s="164">
        <f>Hourly!AQ7001/Input!$B$107*Input!$J$48*Input!$B$77*Input!$B$89</f>
        <v>921.30706214689258</v>
      </c>
      <c r="AN7001" s="165">
        <f t="shared" si="1747"/>
        <v>3627.3459475637219</v>
      </c>
      <c r="AO7001" s="116">
        <f>Input!B$55*Input!$B$18*Input!B$112*Hourly!AR7001</f>
        <v>959.40000000000009</v>
      </c>
      <c r="AP7001">
        <f>Input!B$113*Input!B$114*Input!B$90*Input!B$56*Hourly!AS7001</f>
        <v>4428</v>
      </c>
      <c r="AQ7001">
        <f>Input!B$90*Input!B$57*Hourly!AS7001</f>
        <v>4428</v>
      </c>
      <c r="AR7001" s="19">
        <f>0.5*Input!$B$63*Hourly!AU7001</f>
        <v>24.6</v>
      </c>
      <c r="AS7001" s="165">
        <f t="shared" si="1752"/>
        <v>9827.6999999999989</v>
      </c>
      <c r="AT7001" s="159">
        <f>AY7000+(Input!$B$66*1000*(Hourly!AX7001&gt;0)+AD7001+AN7001+AS7001+T7001*(Hourly!J7001-AY7000)+Q7001*(Hourly!G7001-AY7000))/(Q7001+T7001)*(1-EXP(-(Q7001+T7001)/(Input!$B$103*1000000)*3600))</f>
        <v>23.332549014527075</v>
      </c>
      <c r="AU7001" s="24">
        <f>AY7000+(AD7001+AN7001+AS7001+T7001*(Hourly!J7001-AY7000)+Q7001*(Hourly!G7001-AY7000))/(Q7001+T7001)*(1-EXP(-(Q7001+T7001)/(Input!$B$103*1000000)*3600))</f>
        <v>20.634628786302471</v>
      </c>
      <c r="AV7001" s="24">
        <f>AY7000+(-Input!$B$67*1000*(Hourly!AX7001&gt;0)+AD7001+AN7001+AS7001+T7001*(Hourly!J7001-AY7000)+R7001*(Hourly!G7001-AY7000))/(R7001+T7001)*(1-EXP(-(R7001+T7001)/(Input!$B$103*1000000)*3600))</f>
        <v>17.684845347645769</v>
      </c>
      <c r="AW7001" s="160">
        <f>AY7000+(AD7001+AN7001+AS7001+T7001*(Hourly!J7001-AY7000)+R7001*(Hourly!G7001-AY7000))/(R7001+T7001)*(1-EXP(-(R7001+T7001)/(Input!$B$103*1000000)*3600))</f>
        <v>20.342639163292535</v>
      </c>
      <c r="AX7001" s="24"/>
      <c r="AY7001" s="167">
        <f t="shared" si="1753"/>
        <v>20.634628786302471</v>
      </c>
      <c r="BA7001" s="159">
        <f>IF(BI7001,Input!$B$66*1000*(Hourly!AX7001&gt;0),IF(BJ7001,-(AD7001+AN7001+AS7001+T7001*(Hourly!J7001-AY7000)+Q7001*(Hourly!G7001-AY7000))+(Q7001+T7001)*(BE7001-AY7000)/(1-EXP(-(Q7001+T7001)/(Input!$B$103*1000000)*3600))))/1000</f>
        <v>0</v>
      </c>
      <c r="BB7001" s="24">
        <f>IF(BO7001,-Input!$B$67*1000*(Hourly!AX7001&gt;0),IF(BN7001,-(AD7001+AN7001+AS7001+T7001*(Hourly!J7001-AY7000)+R7001*(Hourly!G7001-AY7000))+(R7001+T7001)*(BF7001-AY7000)/(1-EXP(-(R7001+T7001)/(Input!$B$103*1000000)*3600))))/1000</f>
        <v>0</v>
      </c>
      <c r="BC7001" s="160">
        <f t="shared" si="1754"/>
        <v>0</v>
      </c>
      <c r="BD7001" s="24"/>
      <c r="BE7001" s="116">
        <f>IF(Hourly!AT7001=1,Input!$B$4,IF(Hourly!AT7001=0.5,Input!$F$4,0))</f>
        <v>20</v>
      </c>
      <c r="BF7001">
        <f>IF(Hourly!AT7001=1,Input!$B$5,IF(Hourly!AT7001=0.5,Input!$F$5,0))</f>
        <v>24</v>
      </c>
      <c r="BG7001" s="9">
        <f>Input!$B$35+0.0000000001</f>
        <v>23.900000000099997</v>
      </c>
      <c r="BI7001" s="116">
        <f t="shared" si="1755"/>
        <v>0</v>
      </c>
      <c r="BJ7001">
        <f t="shared" si="1756"/>
        <v>0</v>
      </c>
      <c r="BK7001">
        <f t="shared" si="1757"/>
        <v>1</v>
      </c>
      <c r="BL7001">
        <f t="shared" si="1758"/>
        <v>0</v>
      </c>
      <c r="BM7001">
        <f t="shared" si="1759"/>
        <v>0</v>
      </c>
      <c r="BN7001">
        <f t="shared" si="1760"/>
        <v>0</v>
      </c>
      <c r="BO7001" s="9">
        <f t="shared" si="1761"/>
        <v>0</v>
      </c>
      <c r="BR7001" s="116">
        <f t="shared" si="1748"/>
        <v>1764</v>
      </c>
      <c r="BS7001" s="39">
        <v>0</v>
      </c>
      <c r="BT7001" s="168">
        <v>0</v>
      </c>
      <c r="BV7001" s="116">
        <f>IF(Hourly!$AR7001&gt;0,AY7001,"")</f>
        <v>20.634628786302471</v>
      </c>
      <c r="BW7001">
        <f>IF(AND(BV7001&gt;(20.8+0.33*Hourly!$I7001),(BV7001&gt;24),(BV7001&lt;&gt;"")),1,0)</f>
        <v>0</v>
      </c>
      <c r="BX7001">
        <f>IF(AND(BV7001&gt;(21.8+0.33*Hourly!$I7001),(BV7001&gt;24),(BV7001&lt;&gt;"")),1,0)</f>
        <v>0</v>
      </c>
      <c r="BY7001" s="9">
        <f>IF(AND(BV7001&gt;(22.8+0.33*Hourly!$I7001),(BV7001&gt;24),(BV7001&lt;&gt;"")),1,0)</f>
        <v>0</v>
      </c>
    </row>
    <row r="7002" spans="5:77" x14ac:dyDescent="0.35">
      <c r="E7002">
        <f>Hourly!A7002</f>
        <v>2010</v>
      </c>
      <c r="F7002">
        <f>Hourly!B7002</f>
        <v>10</v>
      </c>
      <c r="G7002">
        <f>Hourly!C7002</f>
        <v>19</v>
      </c>
      <c r="H7002">
        <f>Hourly!D7002</f>
        <v>14</v>
      </c>
      <c r="I7002" s="163">
        <v>6998</v>
      </c>
      <c r="J7002" s="19">
        <f>Input!B$22*Input!B$79</f>
        <v>1411.3439999999998</v>
      </c>
      <c r="K7002" s="19">
        <f>Input!B$76*Input!B$88</f>
        <v>656.99775609756091</v>
      </c>
      <c r="L7002" s="19">
        <f>Input!B$77*Input!B$89</f>
        <v>130.99152542372883</v>
      </c>
      <c r="M7002" s="164">
        <f t="shared" si="1749"/>
        <v>2199.3332815212898</v>
      </c>
      <c r="N7002" s="165">
        <f>(Input!B$109*Input!B$102)/3600*Input!B$108</f>
        <v>740.21399999999983</v>
      </c>
      <c r="O7002" s="165">
        <f>(1-Input!B$61)*(Input!B$109*Input!B$33)/3600*Input!B$108*Hourly!AU7002</f>
        <v>177.65135999999998</v>
      </c>
      <c r="P7002" s="19">
        <f>IF(AND(AY7001&gt;Hourly!G7002),(Input!B$109*(Input!B$33*Hourly!AU7002+Input!B$36))/3600*Input!B$108,(1-Input!B$61)*(Input!B$109*Input!B$33)/3600*Input!B$108*Hourly!AU7002)</f>
        <v>11280.861359999999</v>
      </c>
      <c r="Q7002" s="19">
        <f t="shared" si="1746"/>
        <v>3117.1986415212896</v>
      </c>
      <c r="R7002" s="19">
        <f t="shared" si="1750"/>
        <v>14220.408641521288</v>
      </c>
      <c r="S7002" s="165"/>
      <c r="T7002" s="165">
        <f>Input!B$78*Input!B$91</f>
        <v>189.625</v>
      </c>
      <c r="U7002" s="19">
        <f>IF(AND($AY7001&gt;Input!$B$52,Hourly!AI7002&gt;Input!$B$51),Input!$B$93*Input!$F$40*Input!$J$8/100*Hourly!AI7002,Input!$B$93*Input!$B$40*Input!$J$8/100*Hourly!AI7002)</f>
        <v>0</v>
      </c>
      <c r="V7002" s="19">
        <f>IF(AND($AY7001&gt;Input!$B$52,Hourly!AJ7002&gt;Input!$B$51),Input!$B$94*Input!$F$41*Input!$J$9/100*Hourly!AJ7002,Input!$B$94*Input!$B$41*Input!$J$9/100*Hourly!AJ7002)</f>
        <v>9973.1740868305696</v>
      </c>
      <c r="W7002" s="19">
        <f>IF(AND($AY7001&gt;Input!$B$52,Hourly!AK7002&gt;Input!$B$51),Input!$B$95*Input!$F$42*Input!$J$10/100*Hourly!AK7002,Input!$B$95*Input!$B$42*Input!$J$10/100*Hourly!AK7002)</f>
        <v>0</v>
      </c>
      <c r="X7002" s="19">
        <f>IF(AND($AY7001&gt;Input!$B$52,Hourly!AL7002&gt;Input!$B$51),Input!$B$96*Input!$F$43*Input!$J$11/100*Hourly!AL7002,Input!$B$96*Input!$B$43*Input!$J$11/100*Hourly!AL7002)</f>
        <v>10129.329817432474</v>
      </c>
      <c r="Y7002" s="19">
        <f>IF(AND($AY7001&gt;Input!$B$52,Hourly!AM7002&gt;Input!$B$51),Input!$B$97*Input!$F$44*Input!$J$12/100*Hourly!AM7002,Input!$B$97*Input!$B$44*Input!$J$12/100*Hourly!AM7002)</f>
        <v>0</v>
      </c>
      <c r="Z7002" s="19">
        <f>IF(AND($AY7001&gt;Input!$B$52,Hourly!AN7002&gt;Input!$B$51),Input!$B$98*Input!$F$45*Input!$J$13/100*Hourly!AN7002,Input!$B$98*Input!$B$45*Input!$J$13/100*Hourly!AN7002)</f>
        <v>28114.544041043027</v>
      </c>
      <c r="AA7002" s="19">
        <f>IF(AND($AY7001&gt;Input!$B$52,Hourly!AO7002&gt;Input!$B$51),Input!$B$99*Input!$F$46*Input!$J$14/100*Hourly!AO7002,Input!$B$99*Input!$B$46*Input!$J$14/100*Hourly!AO7002)</f>
        <v>0</v>
      </c>
      <c r="AB7002" s="19">
        <f>IF(AND($AY7001&gt;Input!$B$52,Hourly!AP7002&gt;Input!$B$51),Input!$B$100*Input!$F$47*Input!$J$15/100*Hourly!AP7002,Input!$B$100*Input!$B$47*Input!$J$15/100*Hourly!AP7002)</f>
        <v>5686.45890915778</v>
      </c>
      <c r="AC7002" s="19">
        <f>IF(AND($AY7001&gt;Input!$B$52,Hourly!AQ7002&gt;Input!$B$51),Input!$B$101*Input!$F$48*Input!$J$16/100*Hourly!AQ7002,Input!$B$101*Input!$B$48*Input!$J$16/100*Hourly!AQ7002)</f>
        <v>0</v>
      </c>
      <c r="AD7002" s="165">
        <f t="shared" si="1751"/>
        <v>53903.506854463849</v>
      </c>
      <c r="AE7002" s="19">
        <f>Hourly!AI7002/Input!$B$107*Input!$J$40*Input!$B$76*Input!$B$80</f>
        <v>0</v>
      </c>
      <c r="AF7002" s="19">
        <f>Hourly!AJ7002/Input!$B$107*Input!$J$41*Input!$B$76*Input!$B$81</f>
        <v>737.59620531396808</v>
      </c>
      <c r="AG7002" s="19">
        <f>Hourly!AK7002/Input!$B$107*Input!$J$42*Input!$B$76*Input!$B$82</f>
        <v>0</v>
      </c>
      <c r="AH7002" s="19">
        <f>Hourly!AL7002/Input!$B$107*Input!$J$43*Input!$B$76*Input!$B$83</f>
        <v>562.55858015894773</v>
      </c>
      <c r="AI7002" s="19">
        <f>Hourly!AM7002/Input!$B$107*Input!$J$44*Input!$B$76*Input!$B$84</f>
        <v>0</v>
      </c>
      <c r="AJ7002" s="19">
        <f>Hourly!AN7002/Input!$B$107*Input!$J$45*Input!$B$76*Input!$B$85</f>
        <v>1367.2083296080843</v>
      </c>
      <c r="AK7002" s="19">
        <f>Hourly!AO7002/Input!$B$107*Input!$J$46*Input!$B$76*Input!$B$86</f>
        <v>0</v>
      </c>
      <c r="AL7002" s="19">
        <f>Hourly!AP7002/Input!$B$107*Input!$J$47*Input!$B$76*Input!$B$87</f>
        <v>315.81223118656982</v>
      </c>
      <c r="AM7002" s="164">
        <f>Hourly!AQ7002/Input!$B$107*Input!$J$48*Input!$B$77*Input!$B$89</f>
        <v>969.33728813559321</v>
      </c>
      <c r="AN7002" s="165">
        <f t="shared" si="1747"/>
        <v>3952.5126344031632</v>
      </c>
      <c r="AO7002" s="116">
        <f>Input!B$55*Input!$B$18*Input!B$112*Hourly!AR7002</f>
        <v>959.40000000000009</v>
      </c>
      <c r="AP7002">
        <f>Input!B$113*Input!B$114*Input!B$90*Input!B$56*Hourly!AS7002</f>
        <v>4428</v>
      </c>
      <c r="AQ7002">
        <f>Input!B$90*Input!B$57*Hourly!AS7002</f>
        <v>4428</v>
      </c>
      <c r="AR7002" s="19">
        <f>0.5*Input!$B$63*Hourly!AU7002</f>
        <v>24.6</v>
      </c>
      <c r="AS7002" s="165">
        <f t="shared" si="1752"/>
        <v>9827.6999999999989</v>
      </c>
      <c r="AT7002" s="159">
        <f>AY7001+(Input!$B$66*1000*(Hourly!AX7002&gt;0)+AD7002+AN7002+AS7002+T7002*(Hourly!J7002-AY7001)+Q7002*(Hourly!G7002-AY7001))/(Q7002+T7002)*(1-EXP(-(Q7002+T7002)/(Input!$B$103*1000000)*3600))</f>
        <v>23.429562884594191</v>
      </c>
      <c r="AU7002" s="24">
        <f>AY7001+(AD7002+AN7002+AS7002+T7002*(Hourly!J7002-AY7001)+Q7002*(Hourly!G7002-AY7001))/(Q7002+T7002)*(1-EXP(-(Q7002+T7002)/(Input!$B$103*1000000)*3600))</f>
        <v>20.731642656369587</v>
      </c>
      <c r="AV7002" s="24">
        <f>AY7001+(-Input!$B$67*1000*(Hourly!AX7002&gt;0)+AD7002+AN7002+AS7002+T7002*(Hourly!J7002-AY7001)+R7002*(Hourly!G7002-AY7001))/(R7002+T7002)*(1-EXP(-(R7002+T7002)/(Input!$B$103*1000000)*3600))</f>
        <v>17.78218562751028</v>
      </c>
      <c r="AW7002" s="160">
        <f>AY7001+(AD7002+AN7002+AS7002+T7002*(Hourly!J7002-AY7001)+R7002*(Hourly!G7002-AY7001))/(R7002+T7002)*(1-EXP(-(R7002+T7002)/(Input!$B$103*1000000)*3600))</f>
        <v>20.439979443157046</v>
      </c>
      <c r="AX7002" s="24"/>
      <c r="AY7002" s="167">
        <f t="shared" si="1753"/>
        <v>20.731642656369587</v>
      </c>
      <c r="BA7002" s="159">
        <f>IF(BI7002,Input!$B$66*1000*(Hourly!AX7002&gt;0),IF(BJ7002,-(AD7002+AN7002+AS7002+T7002*(Hourly!J7002-AY7001)+Q7002*(Hourly!G7002-AY7001))+(Q7002+T7002)*(BE7002-AY7001)/(1-EXP(-(Q7002+T7002)/(Input!$B$103*1000000)*3600))))/1000</f>
        <v>0</v>
      </c>
      <c r="BB7002" s="24">
        <f>IF(BO7002,-Input!$B$67*1000*(Hourly!AX7002&gt;0),IF(BN7002,-(AD7002+AN7002+AS7002+T7002*(Hourly!J7002-AY7001)+R7002*(Hourly!G7002-AY7001))+(R7002+T7002)*(BF7002-AY7001)/(1-EXP(-(R7002+T7002)/(Input!$B$103*1000000)*3600))))/1000</f>
        <v>0</v>
      </c>
      <c r="BC7002" s="160">
        <f t="shared" si="1754"/>
        <v>0</v>
      </c>
      <c r="BD7002" s="24"/>
      <c r="BE7002" s="116">
        <f>IF(Hourly!AT7002=1,Input!$B$4,IF(Hourly!AT7002=0.5,Input!$F$4,0))</f>
        <v>20</v>
      </c>
      <c r="BF7002">
        <f>IF(Hourly!AT7002=1,Input!$B$5,IF(Hourly!AT7002=0.5,Input!$F$5,0))</f>
        <v>24</v>
      </c>
      <c r="BG7002" s="9">
        <f>Input!$B$35+0.0000000001</f>
        <v>23.900000000099997</v>
      </c>
      <c r="BI7002" s="116">
        <f t="shared" si="1755"/>
        <v>0</v>
      </c>
      <c r="BJ7002">
        <f t="shared" si="1756"/>
        <v>0</v>
      </c>
      <c r="BK7002">
        <f t="shared" si="1757"/>
        <v>1</v>
      </c>
      <c r="BL7002">
        <f t="shared" si="1758"/>
        <v>0</v>
      </c>
      <c r="BM7002">
        <f t="shared" si="1759"/>
        <v>0</v>
      </c>
      <c r="BN7002">
        <f t="shared" si="1760"/>
        <v>0</v>
      </c>
      <c r="BO7002" s="9">
        <f t="shared" si="1761"/>
        <v>0</v>
      </c>
      <c r="BR7002" s="116">
        <f t="shared" si="1748"/>
        <v>1763</v>
      </c>
      <c r="BS7002" s="39">
        <v>0</v>
      </c>
      <c r="BT7002" s="168">
        <v>0</v>
      </c>
      <c r="BV7002" s="116">
        <f>IF(Hourly!$AR7002&gt;0,AY7002,"")</f>
        <v>20.731642656369587</v>
      </c>
      <c r="BW7002">
        <f>IF(AND(BV7002&gt;(20.8+0.33*Hourly!$I7002),(BV7002&gt;24),(BV7002&lt;&gt;"")),1,0)</f>
        <v>0</v>
      </c>
      <c r="BX7002">
        <f>IF(AND(BV7002&gt;(21.8+0.33*Hourly!$I7002),(BV7002&gt;24),(BV7002&lt;&gt;"")),1,0)</f>
        <v>0</v>
      </c>
      <c r="BY7002" s="9">
        <f>IF(AND(BV7002&gt;(22.8+0.33*Hourly!$I7002),(BV7002&gt;24),(BV7002&lt;&gt;"")),1,0)</f>
        <v>0</v>
      </c>
    </row>
    <row r="7003" spans="5:77" x14ac:dyDescent="0.35">
      <c r="E7003">
        <f>Hourly!A7003</f>
        <v>2010</v>
      </c>
      <c r="F7003">
        <f>Hourly!B7003</f>
        <v>10</v>
      </c>
      <c r="G7003">
        <f>Hourly!C7003</f>
        <v>19</v>
      </c>
      <c r="H7003">
        <f>Hourly!D7003</f>
        <v>15</v>
      </c>
      <c r="I7003" s="163">
        <v>6999</v>
      </c>
      <c r="J7003" s="19">
        <f>Input!B$22*Input!B$79</f>
        <v>1411.3439999999998</v>
      </c>
      <c r="K7003" s="19">
        <f>Input!B$76*Input!B$88</f>
        <v>656.99775609756091</v>
      </c>
      <c r="L7003" s="19">
        <f>Input!B$77*Input!B$89</f>
        <v>130.99152542372883</v>
      </c>
      <c r="M7003" s="164">
        <f t="shared" si="1749"/>
        <v>2199.3332815212898</v>
      </c>
      <c r="N7003" s="165">
        <f>(Input!B$109*Input!B$102)/3600*Input!B$108</f>
        <v>740.21399999999983</v>
      </c>
      <c r="O7003" s="165">
        <f>(1-Input!B$61)*(Input!B$109*Input!B$33)/3600*Input!B$108*Hourly!AU7003</f>
        <v>177.65135999999998</v>
      </c>
      <c r="P7003" s="19">
        <f>IF(AND(AY7002&gt;Hourly!G7003),(Input!B$109*(Input!B$33*Hourly!AU7003+Input!B$36))/3600*Input!B$108,(1-Input!B$61)*(Input!B$109*Input!B$33)/3600*Input!B$108*Hourly!AU7003)</f>
        <v>11280.861359999999</v>
      </c>
      <c r="Q7003" s="19">
        <f t="shared" si="1746"/>
        <v>3117.1986415212896</v>
      </c>
      <c r="R7003" s="19">
        <f t="shared" si="1750"/>
        <v>14220.408641521288</v>
      </c>
      <c r="S7003" s="165"/>
      <c r="T7003" s="165">
        <f>Input!B$78*Input!B$91</f>
        <v>189.625</v>
      </c>
      <c r="U7003" s="19">
        <f>IF(AND($AY7002&gt;Input!$B$52,Hourly!AI7003&gt;Input!$B$51),Input!$B$93*Input!$F$40*Input!$J$8/100*Hourly!AI7003,Input!$B$93*Input!$B$40*Input!$J$8/100*Hourly!AI7003)</f>
        <v>0</v>
      </c>
      <c r="V7003" s="19">
        <f>IF(AND($AY7002&gt;Input!$B$52,Hourly!AJ7003&gt;Input!$B$51),Input!$B$94*Input!$F$41*Input!$J$9/100*Hourly!AJ7003,Input!$B$94*Input!$B$41*Input!$J$9/100*Hourly!AJ7003)</f>
        <v>6627.4501434891363</v>
      </c>
      <c r="W7003" s="19">
        <f>IF(AND($AY7002&gt;Input!$B$52,Hourly!AK7003&gt;Input!$B$51),Input!$B$95*Input!$F$42*Input!$J$10/100*Hourly!AK7003,Input!$B$95*Input!$B$42*Input!$J$10/100*Hourly!AK7003)</f>
        <v>0</v>
      </c>
      <c r="X7003" s="19">
        <f>IF(AND($AY7002&gt;Input!$B$52,Hourly!AL7003&gt;Input!$B$51),Input!$B$96*Input!$F$43*Input!$J$11/100*Hourly!AL7003,Input!$B$96*Input!$B$43*Input!$J$11/100*Hourly!AL7003)</f>
        <v>4103.2617173521121</v>
      </c>
      <c r="Y7003" s="19">
        <f>IF(AND($AY7002&gt;Input!$B$52,Hourly!AM7003&gt;Input!$B$51),Input!$B$97*Input!$F$44*Input!$J$12/100*Hourly!AM7003,Input!$B$97*Input!$B$44*Input!$J$12/100*Hourly!AM7003)</f>
        <v>0</v>
      </c>
      <c r="Z7003" s="19">
        <f>IF(AND($AY7002&gt;Input!$B$52,Hourly!AN7003&gt;Input!$B$51),Input!$B$98*Input!$F$45*Input!$J$13/100*Hourly!AN7003,Input!$B$98*Input!$B$45*Input!$J$13/100*Hourly!AN7003)</f>
        <v>11053.627484504153</v>
      </c>
      <c r="AA7003" s="19">
        <f>IF(AND($AY7002&gt;Input!$B$52,Hourly!AO7003&gt;Input!$B$51),Input!$B$99*Input!$F$46*Input!$J$14/100*Hourly!AO7003,Input!$B$99*Input!$B$46*Input!$J$14/100*Hourly!AO7003)</f>
        <v>0</v>
      </c>
      <c r="AB7003" s="19">
        <f>IF(AND($AY7002&gt;Input!$B$52,Hourly!AP7003&gt;Input!$B$51),Input!$B$100*Input!$F$47*Input!$J$15/100*Hourly!AP7003,Input!$B$100*Input!$B$47*Input!$J$15/100*Hourly!AP7003)</f>
        <v>3778.8092923402965</v>
      </c>
      <c r="AC7003" s="19">
        <f>IF(AND($AY7002&gt;Input!$B$52,Hourly!AQ7003&gt;Input!$B$51),Input!$B$101*Input!$F$48*Input!$J$16/100*Hourly!AQ7003,Input!$B$101*Input!$B$48*Input!$J$16/100*Hourly!AQ7003)</f>
        <v>0</v>
      </c>
      <c r="AD7003" s="165">
        <f t="shared" si="1751"/>
        <v>25563.148637685699</v>
      </c>
      <c r="AE7003" s="19">
        <f>Hourly!AI7003/Input!$B$107*Input!$J$40*Input!$B$76*Input!$B$80</f>
        <v>0</v>
      </c>
      <c r="AF7003" s="19">
        <f>Hourly!AJ7003/Input!$B$107*Input!$J$41*Input!$B$76*Input!$B$81</f>
        <v>490.1530880926</v>
      </c>
      <c r="AG7003" s="19">
        <f>Hourly!AK7003/Input!$B$107*Input!$J$42*Input!$B$76*Input!$B$82</f>
        <v>0</v>
      </c>
      <c r="AH7003" s="19">
        <f>Hourly!AL7003/Input!$B$107*Input!$J$43*Input!$B$76*Input!$B$83</f>
        <v>227.88527250456053</v>
      </c>
      <c r="AI7003" s="19">
        <f>Hourly!AM7003/Input!$B$107*Input!$J$44*Input!$B$76*Input!$B$84</f>
        <v>0</v>
      </c>
      <c r="AJ7003" s="19">
        <f>Hourly!AN7003/Input!$B$107*Input!$J$45*Input!$B$76*Input!$B$85</f>
        <v>537.53713903866935</v>
      </c>
      <c r="AK7003" s="19">
        <f>Hourly!AO7003/Input!$B$107*Input!$J$46*Input!$B$76*Input!$B$86</f>
        <v>0</v>
      </c>
      <c r="AL7003" s="19">
        <f>Hourly!AP7003/Input!$B$107*Input!$J$47*Input!$B$76*Input!$B$87</f>
        <v>209.86596630824599</v>
      </c>
      <c r="AM7003" s="164">
        <f>Hourly!AQ7003/Input!$B$107*Input!$J$48*Input!$B$77*Input!$B$89</f>
        <v>558.897175141243</v>
      </c>
      <c r="AN7003" s="165">
        <f t="shared" si="1747"/>
        <v>2024.3386410853191</v>
      </c>
      <c r="AO7003" s="116">
        <f>Input!B$55*Input!$B$18*Input!B$112*Hourly!AR7003</f>
        <v>959.40000000000009</v>
      </c>
      <c r="AP7003">
        <f>Input!B$113*Input!B$114*Input!B$90*Input!B$56*Hourly!AS7003</f>
        <v>4428</v>
      </c>
      <c r="AQ7003">
        <f>Input!B$90*Input!B$57*Hourly!AS7003</f>
        <v>4428</v>
      </c>
      <c r="AR7003" s="19">
        <f>0.5*Input!$B$63*Hourly!AU7003</f>
        <v>24.6</v>
      </c>
      <c r="AS7003" s="165">
        <f t="shared" si="1752"/>
        <v>9827.6999999999989</v>
      </c>
      <c r="AT7003" s="159">
        <f>AY7002+(Input!$B$66*1000*(Hourly!AX7003&gt;0)+AD7003+AN7003+AS7003+T7003*(Hourly!J7003-AY7002)+Q7003*(Hourly!G7003-AY7002))/(Q7003+T7003)*(1-EXP(-(Q7003+T7003)/(Input!$B$103*1000000)*3600))</f>
        <v>23.436480197647072</v>
      </c>
      <c r="AU7003" s="24">
        <f>AY7002+(AD7003+AN7003+AS7003+T7003*(Hourly!J7003-AY7002)+Q7003*(Hourly!G7003-AY7002))/(Q7003+T7003)*(1-EXP(-(Q7003+T7003)/(Input!$B$103*1000000)*3600))</f>
        <v>20.738559969422468</v>
      </c>
      <c r="AV7003" s="24">
        <f>AY7002+(-Input!$B$67*1000*(Hourly!AX7003&gt;0)+AD7003+AN7003+AS7003+T7003*(Hourly!J7003-AY7002)+R7003*(Hourly!G7003-AY7002))/(R7003+T7003)*(1-EXP(-(R7003+T7003)/(Input!$B$103*1000000)*3600))</f>
        <v>17.761021032788662</v>
      </c>
      <c r="AW7003" s="160">
        <f>AY7002+(AD7003+AN7003+AS7003+T7003*(Hourly!J7003-AY7002)+R7003*(Hourly!G7003-AY7002))/(R7003+T7003)*(1-EXP(-(R7003+T7003)/(Input!$B$103*1000000)*3600))</f>
        <v>20.418814848435428</v>
      </c>
      <c r="AX7003" s="24"/>
      <c r="AY7003" s="167">
        <f t="shared" si="1753"/>
        <v>20.738559969422468</v>
      </c>
      <c r="BA7003" s="159">
        <f>IF(BI7003,Input!$B$66*1000*(Hourly!AX7003&gt;0),IF(BJ7003,-(AD7003+AN7003+AS7003+T7003*(Hourly!J7003-AY7002)+Q7003*(Hourly!G7003-AY7002))+(Q7003+T7003)*(BE7003-AY7002)/(1-EXP(-(Q7003+T7003)/(Input!$B$103*1000000)*3600))))/1000</f>
        <v>0</v>
      </c>
      <c r="BB7003" s="24">
        <f>IF(BO7003,-Input!$B$67*1000*(Hourly!AX7003&gt;0),IF(BN7003,-(AD7003+AN7003+AS7003+T7003*(Hourly!J7003-AY7002)+R7003*(Hourly!G7003-AY7002))+(R7003+T7003)*(BF7003-AY7002)/(1-EXP(-(R7003+T7003)/(Input!$B$103*1000000)*3600))))/1000</f>
        <v>0</v>
      </c>
      <c r="BC7003" s="160">
        <f t="shared" si="1754"/>
        <v>0</v>
      </c>
      <c r="BD7003" s="24"/>
      <c r="BE7003" s="116">
        <f>IF(Hourly!AT7003=1,Input!$B$4,IF(Hourly!AT7003=0.5,Input!$F$4,0))</f>
        <v>20</v>
      </c>
      <c r="BF7003">
        <f>IF(Hourly!AT7003=1,Input!$B$5,IF(Hourly!AT7003=0.5,Input!$F$5,0))</f>
        <v>24</v>
      </c>
      <c r="BG7003" s="9">
        <f>Input!$B$35+0.0000000001</f>
        <v>23.900000000099997</v>
      </c>
      <c r="BI7003" s="116">
        <f t="shared" si="1755"/>
        <v>0</v>
      </c>
      <c r="BJ7003">
        <f t="shared" si="1756"/>
        <v>0</v>
      </c>
      <c r="BK7003">
        <f t="shared" si="1757"/>
        <v>1</v>
      </c>
      <c r="BL7003">
        <f t="shared" si="1758"/>
        <v>0</v>
      </c>
      <c r="BM7003">
        <f t="shared" si="1759"/>
        <v>0</v>
      </c>
      <c r="BN7003">
        <f t="shared" si="1760"/>
        <v>0</v>
      </c>
      <c r="BO7003" s="9">
        <f t="shared" si="1761"/>
        <v>0</v>
      </c>
      <c r="BR7003" s="116">
        <f t="shared" si="1748"/>
        <v>1762</v>
      </c>
      <c r="BS7003" s="39">
        <v>0</v>
      </c>
      <c r="BT7003" s="168">
        <v>0</v>
      </c>
      <c r="BV7003" s="116">
        <f>IF(Hourly!$AR7003&gt;0,AY7003,"")</f>
        <v>20.738559969422468</v>
      </c>
      <c r="BW7003">
        <f>IF(AND(BV7003&gt;(20.8+0.33*Hourly!$I7003),(BV7003&gt;24),(BV7003&lt;&gt;"")),1,0)</f>
        <v>0</v>
      </c>
      <c r="BX7003">
        <f>IF(AND(BV7003&gt;(21.8+0.33*Hourly!$I7003),(BV7003&gt;24),(BV7003&lt;&gt;"")),1,0)</f>
        <v>0</v>
      </c>
      <c r="BY7003" s="9">
        <f>IF(AND(BV7003&gt;(22.8+0.33*Hourly!$I7003),(BV7003&gt;24),(BV7003&lt;&gt;"")),1,0)</f>
        <v>0</v>
      </c>
    </row>
    <row r="7004" spans="5:77" x14ac:dyDescent="0.35">
      <c r="E7004">
        <f>Hourly!A7004</f>
        <v>2010</v>
      </c>
      <c r="F7004">
        <f>Hourly!B7004</f>
        <v>10</v>
      </c>
      <c r="G7004">
        <f>Hourly!C7004</f>
        <v>19</v>
      </c>
      <c r="H7004">
        <f>Hourly!D7004</f>
        <v>16</v>
      </c>
      <c r="I7004" s="163">
        <v>7000</v>
      </c>
      <c r="J7004" s="19">
        <f>Input!B$22*Input!B$79</f>
        <v>1411.3439999999998</v>
      </c>
      <c r="K7004" s="19">
        <f>Input!B$76*Input!B$88</f>
        <v>656.99775609756091</v>
      </c>
      <c r="L7004" s="19">
        <f>Input!B$77*Input!B$89</f>
        <v>130.99152542372883</v>
      </c>
      <c r="M7004" s="164">
        <f t="shared" si="1749"/>
        <v>2199.3332815212898</v>
      </c>
      <c r="N7004" s="165">
        <f>(Input!B$109*Input!B$102)/3600*Input!B$108</f>
        <v>740.21399999999983</v>
      </c>
      <c r="O7004" s="165">
        <f>(1-Input!B$61)*(Input!B$109*Input!B$33)/3600*Input!B$108*Hourly!AU7004</f>
        <v>177.65135999999998</v>
      </c>
      <c r="P7004" s="19">
        <f>IF(AND(AY7003&gt;Hourly!G7004),(Input!B$109*(Input!B$33*Hourly!AU7004+Input!B$36))/3600*Input!B$108,(1-Input!B$61)*(Input!B$109*Input!B$33)/3600*Input!B$108*Hourly!AU7004)</f>
        <v>11280.861359999999</v>
      </c>
      <c r="Q7004" s="19">
        <f t="shared" si="1746"/>
        <v>3117.1986415212896</v>
      </c>
      <c r="R7004" s="19">
        <f t="shared" si="1750"/>
        <v>14220.408641521288</v>
      </c>
      <c r="S7004" s="165"/>
      <c r="T7004" s="165">
        <f>Input!B$78*Input!B$91</f>
        <v>189.625</v>
      </c>
      <c r="U7004" s="19">
        <f>IF(AND($AY7003&gt;Input!$B$52,Hourly!AI7004&gt;Input!$B$51),Input!$B$93*Input!$F$40*Input!$J$8/100*Hourly!AI7004,Input!$B$93*Input!$B$40*Input!$J$8/100*Hourly!AI7004)</f>
        <v>0</v>
      </c>
      <c r="V7004" s="19">
        <f>IF(AND($AY7003&gt;Input!$B$52,Hourly!AJ7004&gt;Input!$B$51),Input!$B$94*Input!$F$41*Input!$J$9/100*Hourly!AJ7004,Input!$B$94*Input!$B$41*Input!$J$9/100*Hourly!AJ7004)</f>
        <v>2161.4605109725712</v>
      </c>
      <c r="W7004" s="19">
        <f>IF(AND($AY7003&gt;Input!$B$52,Hourly!AK7004&gt;Input!$B$51),Input!$B$95*Input!$F$42*Input!$J$10/100*Hourly!AK7004,Input!$B$95*Input!$B$42*Input!$J$10/100*Hourly!AK7004)</f>
        <v>0</v>
      </c>
      <c r="X7004" s="19">
        <f>IF(AND($AY7003&gt;Input!$B$52,Hourly!AL7004&gt;Input!$B$51),Input!$B$96*Input!$F$43*Input!$J$11/100*Hourly!AL7004,Input!$B$96*Input!$B$43*Input!$J$11/100*Hourly!AL7004)</f>
        <v>1238.357151364447</v>
      </c>
      <c r="Y7004" s="19">
        <f>IF(AND($AY7003&gt;Input!$B$52,Hourly!AM7004&gt;Input!$B$51),Input!$B$97*Input!$F$44*Input!$J$12/100*Hourly!AM7004,Input!$B$97*Input!$B$44*Input!$J$12/100*Hourly!AM7004)</f>
        <v>0</v>
      </c>
      <c r="Z7004" s="19">
        <f>IF(AND($AY7003&gt;Input!$B$52,Hourly!AN7004&gt;Input!$B$51),Input!$B$98*Input!$F$45*Input!$J$13/100*Hourly!AN7004,Input!$B$98*Input!$B$45*Input!$J$13/100*Hourly!AN7004)</f>
        <v>3084.9563907652682</v>
      </c>
      <c r="AA7004" s="19">
        <f>IF(AND($AY7003&gt;Input!$B$52,Hourly!AO7004&gt;Input!$B$51),Input!$B$99*Input!$F$46*Input!$J$14/100*Hourly!AO7004,Input!$B$99*Input!$B$46*Input!$J$14/100*Hourly!AO7004)</f>
        <v>0</v>
      </c>
      <c r="AB7004" s="19">
        <f>IF(AND($AY7003&gt;Input!$B$52,Hourly!AP7004&gt;Input!$B$51),Input!$B$100*Input!$F$47*Input!$J$15/100*Hourly!AP7004,Input!$B$100*Input!$B$47*Input!$J$15/100*Hourly!AP7004)</f>
        <v>1232.4116948527815</v>
      </c>
      <c r="AC7004" s="19">
        <f>IF(AND($AY7003&gt;Input!$B$52,Hourly!AQ7004&gt;Input!$B$51),Input!$B$101*Input!$F$48*Input!$J$16/100*Hourly!AQ7004,Input!$B$101*Input!$B$48*Input!$J$16/100*Hourly!AQ7004)</f>
        <v>0</v>
      </c>
      <c r="AD7004" s="165">
        <f t="shared" si="1751"/>
        <v>7717.1857479550681</v>
      </c>
      <c r="AE7004" s="19">
        <f>Hourly!AI7004/Input!$B$107*Input!$J$40*Input!$B$76*Input!$B$80</f>
        <v>0</v>
      </c>
      <c r="AF7004" s="19">
        <f>Hourly!AJ7004/Input!$B$107*Input!$J$41*Input!$B$76*Input!$B$81</f>
        <v>159.85733899246668</v>
      </c>
      <c r="AG7004" s="19">
        <f>Hourly!AK7004/Input!$B$107*Input!$J$42*Input!$B$76*Input!$B$82</f>
        <v>0</v>
      </c>
      <c r="AH7004" s="19">
        <f>Hourly!AL7004/Input!$B$107*Input!$J$43*Input!$B$76*Input!$B$83</f>
        <v>68.775373431156083</v>
      </c>
      <c r="AI7004" s="19">
        <f>Hourly!AM7004/Input!$B$107*Input!$J$44*Input!$B$76*Input!$B$84</f>
        <v>0</v>
      </c>
      <c r="AJ7004" s="19">
        <f>Hourly!AN7004/Input!$B$107*Input!$J$45*Input!$B$76*Input!$B$85</f>
        <v>150.02121563040973</v>
      </c>
      <c r="AK7004" s="19">
        <f>Hourly!AO7004/Input!$B$107*Input!$J$46*Input!$B$76*Input!$B$86</f>
        <v>0</v>
      </c>
      <c r="AL7004" s="19">
        <f>Hourly!AP7004/Input!$B$107*Input!$J$47*Input!$B$76*Input!$B$87</f>
        <v>68.44517709695802</v>
      </c>
      <c r="AM7004" s="164">
        <f>Hourly!AQ7004/Input!$B$107*Input!$J$48*Input!$B$77*Input!$B$89</f>
        <v>183.38813559322034</v>
      </c>
      <c r="AN7004" s="165">
        <f t="shared" si="1747"/>
        <v>630.48724074421079</v>
      </c>
      <c r="AO7004" s="116">
        <f>Input!B$55*Input!$B$18*Input!B$112*Hourly!AR7004</f>
        <v>959.40000000000009</v>
      </c>
      <c r="AP7004">
        <f>Input!B$113*Input!B$114*Input!B$90*Input!B$56*Hourly!AS7004</f>
        <v>4428</v>
      </c>
      <c r="AQ7004">
        <f>Input!B$90*Input!B$57*Hourly!AS7004</f>
        <v>4428</v>
      </c>
      <c r="AR7004" s="19">
        <f>0.5*Input!$B$63*Hourly!AU7004</f>
        <v>24.6</v>
      </c>
      <c r="AS7004" s="165">
        <f t="shared" si="1752"/>
        <v>9827.6999999999989</v>
      </c>
      <c r="AT7004" s="159">
        <f>AY7003+(Input!$B$66*1000*(Hourly!AX7004&gt;0)+AD7004+AN7004+AS7004+T7004*(Hourly!J7004-AY7003)+Q7004*(Hourly!G7004-AY7003))/(Q7004+T7004)*(1-EXP(-(Q7004+T7004)/(Input!$B$103*1000000)*3600))</f>
        <v>23.381336369485737</v>
      </c>
      <c r="AU7004" s="24">
        <f>AY7003+(AD7004+AN7004+AS7004+T7004*(Hourly!J7004-AY7003)+Q7004*(Hourly!G7004-AY7003))/(Q7004+T7004)*(1-EXP(-(Q7004+T7004)/(Input!$B$103*1000000)*3600))</f>
        <v>20.683416141261134</v>
      </c>
      <c r="AV7004" s="24">
        <f>AY7003+(-Input!$B$67*1000*(Hourly!AX7004&gt;0)+AD7004+AN7004+AS7004+T7004*(Hourly!J7004-AY7003)+R7004*(Hourly!G7004-AY7003))/(R7004+T7004)*(1-EXP(-(R7004+T7004)/(Input!$B$103*1000000)*3600))</f>
        <v>17.67118406396602</v>
      </c>
      <c r="AW7004" s="160">
        <f>AY7003+(AD7004+AN7004+AS7004+T7004*(Hourly!J7004-AY7003)+R7004*(Hourly!G7004-AY7003))/(R7004+T7004)*(1-EXP(-(R7004+T7004)/(Input!$B$103*1000000)*3600))</f>
        <v>20.328977879612786</v>
      </c>
      <c r="AX7004" s="24"/>
      <c r="AY7004" s="167">
        <f t="shared" si="1753"/>
        <v>20.683416141261134</v>
      </c>
      <c r="BA7004" s="159">
        <f>IF(BI7004,Input!$B$66*1000*(Hourly!AX7004&gt;0),IF(BJ7004,-(AD7004+AN7004+AS7004+T7004*(Hourly!J7004-AY7003)+Q7004*(Hourly!G7004-AY7003))+(Q7004+T7004)*(BE7004-AY7003)/(1-EXP(-(Q7004+T7004)/(Input!$B$103*1000000)*3600))))/1000</f>
        <v>0</v>
      </c>
      <c r="BB7004" s="24">
        <f>IF(BO7004,-Input!$B$67*1000*(Hourly!AX7004&gt;0),IF(BN7004,-(AD7004+AN7004+AS7004+T7004*(Hourly!J7004-AY7003)+R7004*(Hourly!G7004-AY7003))+(R7004+T7004)*(BF7004-AY7003)/(1-EXP(-(R7004+T7004)/(Input!$B$103*1000000)*3600))))/1000</f>
        <v>0</v>
      </c>
      <c r="BC7004" s="160">
        <f t="shared" si="1754"/>
        <v>0</v>
      </c>
      <c r="BD7004" s="24"/>
      <c r="BE7004" s="116">
        <f>IF(Hourly!AT7004=1,Input!$B$4,IF(Hourly!AT7004=0.5,Input!$F$4,0))</f>
        <v>20</v>
      </c>
      <c r="BF7004">
        <f>IF(Hourly!AT7004=1,Input!$B$5,IF(Hourly!AT7004=0.5,Input!$F$5,0))</f>
        <v>24</v>
      </c>
      <c r="BG7004" s="9">
        <f>Input!$B$35+0.0000000001</f>
        <v>23.900000000099997</v>
      </c>
      <c r="BI7004" s="116">
        <f t="shared" si="1755"/>
        <v>0</v>
      </c>
      <c r="BJ7004">
        <f t="shared" si="1756"/>
        <v>0</v>
      </c>
      <c r="BK7004">
        <f t="shared" si="1757"/>
        <v>1</v>
      </c>
      <c r="BL7004">
        <f t="shared" si="1758"/>
        <v>0</v>
      </c>
      <c r="BM7004">
        <f t="shared" si="1759"/>
        <v>0</v>
      </c>
      <c r="BN7004">
        <f t="shared" si="1760"/>
        <v>0</v>
      </c>
      <c r="BO7004" s="9">
        <f t="shared" si="1761"/>
        <v>0</v>
      </c>
      <c r="BR7004" s="116">
        <f t="shared" si="1748"/>
        <v>1761</v>
      </c>
      <c r="BS7004" s="39">
        <v>0</v>
      </c>
      <c r="BT7004" s="168">
        <v>0</v>
      </c>
      <c r="BV7004" s="116">
        <f>IF(Hourly!$AR7004&gt;0,AY7004,"")</f>
        <v>20.683416141261134</v>
      </c>
      <c r="BW7004">
        <f>IF(AND(BV7004&gt;(20.8+0.33*Hourly!$I7004),(BV7004&gt;24),(BV7004&lt;&gt;"")),1,0)</f>
        <v>0</v>
      </c>
      <c r="BX7004">
        <f>IF(AND(BV7004&gt;(21.8+0.33*Hourly!$I7004),(BV7004&gt;24),(BV7004&lt;&gt;"")),1,0)</f>
        <v>0</v>
      </c>
      <c r="BY7004" s="9">
        <f>IF(AND(BV7004&gt;(22.8+0.33*Hourly!$I7004),(BV7004&gt;24),(BV7004&lt;&gt;"")),1,0)</f>
        <v>0</v>
      </c>
    </row>
    <row r="7005" spans="5:77" x14ac:dyDescent="0.35">
      <c r="E7005">
        <f>Hourly!A7005</f>
        <v>2010</v>
      </c>
      <c r="F7005">
        <f>Hourly!B7005</f>
        <v>10</v>
      </c>
      <c r="G7005">
        <f>Hourly!C7005</f>
        <v>19</v>
      </c>
      <c r="H7005">
        <f>Hourly!D7005</f>
        <v>17</v>
      </c>
      <c r="I7005" s="163">
        <v>7001</v>
      </c>
      <c r="J7005" s="19">
        <f>Input!B$22*Input!B$79</f>
        <v>1411.3439999999998</v>
      </c>
      <c r="K7005" s="19">
        <f>Input!B$76*Input!B$88</f>
        <v>656.99775609756091</v>
      </c>
      <c r="L7005" s="19">
        <f>Input!B$77*Input!B$89</f>
        <v>130.99152542372883</v>
      </c>
      <c r="M7005" s="164">
        <f t="shared" si="1749"/>
        <v>2199.3332815212898</v>
      </c>
      <c r="N7005" s="165">
        <f>(Input!B$109*Input!B$102)/3600*Input!B$108</f>
        <v>740.21399999999983</v>
      </c>
      <c r="O7005" s="165">
        <f>(1-Input!B$61)*(Input!B$109*Input!B$33)/3600*Input!B$108*Hourly!AU7005</f>
        <v>177.65135999999998</v>
      </c>
      <c r="P7005" s="19">
        <f>IF(AND(AY7004&gt;Hourly!G7005),(Input!B$109*(Input!B$33*Hourly!AU7005+Input!B$36))/3600*Input!B$108,(1-Input!B$61)*(Input!B$109*Input!B$33)/3600*Input!B$108*Hourly!AU7005)</f>
        <v>11280.861359999999</v>
      </c>
      <c r="Q7005" s="19">
        <f t="shared" si="1746"/>
        <v>3117.1986415212896</v>
      </c>
      <c r="R7005" s="19">
        <f t="shared" si="1750"/>
        <v>14220.408641521288</v>
      </c>
      <c r="S7005" s="165"/>
      <c r="T7005" s="165">
        <f>Input!B$78*Input!B$91</f>
        <v>189.625</v>
      </c>
      <c r="U7005" s="19">
        <f>IF(AND($AY7004&gt;Input!$B$52,Hourly!AI7005&gt;Input!$B$51),Input!$B$93*Input!$F$40*Input!$J$8/100*Hourly!AI7005,Input!$B$93*Input!$B$40*Input!$J$8/100*Hourly!AI7005)</f>
        <v>0</v>
      </c>
      <c r="V7005" s="19">
        <f>IF(AND($AY7004&gt;Input!$B$52,Hourly!AJ7005&gt;Input!$B$51),Input!$B$94*Input!$F$41*Input!$J$9/100*Hourly!AJ7005,Input!$B$94*Input!$B$41*Input!$J$9/100*Hourly!AJ7005)</f>
        <v>1853.0550057237831</v>
      </c>
      <c r="W7005" s="19">
        <f>IF(AND($AY7004&gt;Input!$B$52,Hourly!AK7005&gt;Input!$B$51),Input!$B$95*Input!$F$42*Input!$J$10/100*Hourly!AK7005,Input!$B$95*Input!$B$42*Input!$J$10/100*Hourly!AK7005)</f>
        <v>0</v>
      </c>
      <c r="X7005" s="19">
        <f>IF(AND($AY7004&gt;Input!$B$52,Hourly!AL7005&gt;Input!$B$51),Input!$B$96*Input!$F$43*Input!$J$11/100*Hourly!AL7005,Input!$B$96*Input!$B$43*Input!$J$11/100*Hourly!AL7005)</f>
        <v>1056.5664506319815</v>
      </c>
      <c r="Y7005" s="19">
        <f>IF(AND($AY7004&gt;Input!$B$52,Hourly!AM7005&gt;Input!$B$51),Input!$B$97*Input!$F$44*Input!$J$12/100*Hourly!AM7005,Input!$B$97*Input!$B$44*Input!$J$12/100*Hourly!AM7005)</f>
        <v>0</v>
      </c>
      <c r="Z7005" s="19">
        <f>IF(AND($AY7004&gt;Input!$B$52,Hourly!AN7005&gt;Input!$B$51),Input!$B$98*Input!$F$45*Input!$J$13/100*Hourly!AN7005,Input!$B$98*Input!$B$45*Input!$J$13/100*Hourly!AN7005)</f>
        <v>2996.3573819435801</v>
      </c>
      <c r="AA7005" s="19">
        <f>IF(AND($AY7004&gt;Input!$B$52,Hourly!AO7005&gt;Input!$B$51),Input!$B$99*Input!$F$46*Input!$J$14/100*Hourly!AO7005,Input!$B$99*Input!$B$46*Input!$J$14/100*Hourly!AO7005)</f>
        <v>0</v>
      </c>
      <c r="AB7005" s="19">
        <f>IF(AND($AY7004&gt;Input!$B$52,Hourly!AP7005&gt;Input!$B$51),Input!$B$100*Input!$F$47*Input!$J$15/100*Hourly!AP7005,Input!$B$100*Input!$B$47*Input!$J$15/100*Hourly!AP7005)</f>
        <v>1095.0979056989402</v>
      </c>
      <c r="AC7005" s="19">
        <f>IF(AND($AY7004&gt;Input!$B$52,Hourly!AQ7005&gt;Input!$B$51),Input!$B$101*Input!$F$48*Input!$J$16/100*Hourly!AQ7005,Input!$B$101*Input!$B$48*Input!$J$16/100*Hourly!AQ7005)</f>
        <v>0</v>
      </c>
      <c r="AD7005" s="165">
        <f t="shared" si="1751"/>
        <v>7001.0767439982847</v>
      </c>
      <c r="AE7005" s="19">
        <f>Hourly!AI7005/Input!$B$107*Input!$J$40*Input!$B$76*Input!$B$80</f>
        <v>0</v>
      </c>
      <c r="AF7005" s="19">
        <f>Hourly!AJ7005/Input!$B$107*Input!$J$41*Input!$B$76*Input!$B$81</f>
        <v>137.04827856808029</v>
      </c>
      <c r="AG7005" s="19">
        <f>Hourly!AK7005/Input!$B$107*Input!$J$42*Input!$B$76*Input!$B$82</f>
        <v>0</v>
      </c>
      <c r="AH7005" s="19">
        <f>Hourly!AL7005/Input!$B$107*Input!$J$43*Input!$B$76*Input!$B$83</f>
        <v>58.679155780689811</v>
      </c>
      <c r="AI7005" s="19">
        <f>Hourly!AM7005/Input!$B$107*Input!$J$44*Input!$B$76*Input!$B$84</f>
        <v>0</v>
      </c>
      <c r="AJ7005" s="19">
        <f>Hourly!AN7005/Input!$B$107*Input!$J$45*Input!$B$76*Input!$B$85</f>
        <v>145.71265196744596</v>
      </c>
      <c r="AK7005" s="19">
        <f>Hourly!AO7005/Input!$B$107*Input!$J$46*Input!$B$76*Input!$B$86</f>
        <v>0</v>
      </c>
      <c r="AL7005" s="19">
        <f>Hourly!AP7005/Input!$B$107*Input!$J$47*Input!$B$76*Input!$B$87</f>
        <v>60.819099986734123</v>
      </c>
      <c r="AM7005" s="164">
        <f>Hourly!AQ7005/Input!$B$107*Input!$J$48*Input!$B$77*Input!$B$89</f>
        <v>157.18983050847459</v>
      </c>
      <c r="AN7005" s="165">
        <f t="shared" si="1747"/>
        <v>559.44901681142471</v>
      </c>
      <c r="AO7005" s="116">
        <f>Input!B$55*Input!$B$18*Input!B$112*Hourly!AR7005</f>
        <v>959.40000000000009</v>
      </c>
      <c r="AP7005">
        <f>Input!B$113*Input!B$114*Input!B$90*Input!B$56*Hourly!AS7005</f>
        <v>4428</v>
      </c>
      <c r="AQ7005">
        <f>Input!B$90*Input!B$57*Hourly!AS7005</f>
        <v>4428</v>
      </c>
      <c r="AR7005" s="19">
        <f>0.5*Input!$B$63*Hourly!AU7005</f>
        <v>24.6</v>
      </c>
      <c r="AS7005" s="165">
        <f t="shared" si="1752"/>
        <v>9827.6999999999989</v>
      </c>
      <c r="AT7005" s="159">
        <f>AY7004+(Input!$B$66*1000*(Hourly!AX7005&gt;0)+AD7005+AN7005+AS7005+T7005*(Hourly!J7005-AY7004)+Q7005*(Hourly!G7005-AY7004))/(Q7005+T7005)*(1-EXP(-(Q7005+T7005)/(Input!$B$103*1000000)*3600))</f>
        <v>23.324560849116953</v>
      </c>
      <c r="AU7005" s="24">
        <f>AY7004+(AD7005+AN7005+AS7005+T7005*(Hourly!J7005-AY7004)+Q7005*(Hourly!G7005-AY7004))/(Q7005+T7005)*(1-EXP(-(Q7005+T7005)/(Input!$B$103*1000000)*3600))</f>
        <v>20.626640620892349</v>
      </c>
      <c r="AV7005" s="24">
        <f>AY7004+(-Input!$B$67*1000*(Hourly!AX7005&gt;0)+AD7005+AN7005+AS7005+T7005*(Hourly!J7005-AY7004)+R7005*(Hourly!G7005-AY7004))/(R7005+T7005)*(1-EXP(-(R7005+T7005)/(Input!$B$103*1000000)*3600))</f>
        <v>17.616060108636784</v>
      </c>
      <c r="AW7005" s="160">
        <f>AY7004+(AD7005+AN7005+AS7005+T7005*(Hourly!J7005-AY7004)+R7005*(Hourly!G7005-AY7004))/(R7005+T7005)*(1-EXP(-(R7005+T7005)/(Input!$B$103*1000000)*3600))</f>
        <v>20.273853924283546</v>
      </c>
      <c r="AX7005" s="24"/>
      <c r="AY7005" s="167">
        <f t="shared" si="1753"/>
        <v>20.626640620892349</v>
      </c>
      <c r="BA7005" s="159">
        <f>IF(BI7005,Input!$B$66*1000*(Hourly!AX7005&gt;0),IF(BJ7005,-(AD7005+AN7005+AS7005+T7005*(Hourly!J7005-AY7004)+Q7005*(Hourly!G7005-AY7004))+(Q7005+T7005)*(BE7005-AY7004)/(1-EXP(-(Q7005+T7005)/(Input!$B$103*1000000)*3600))))/1000</f>
        <v>0</v>
      </c>
      <c r="BB7005" s="24">
        <f>IF(BO7005,-Input!$B$67*1000*(Hourly!AX7005&gt;0),IF(BN7005,-(AD7005+AN7005+AS7005+T7005*(Hourly!J7005-AY7004)+R7005*(Hourly!G7005-AY7004))+(R7005+T7005)*(BF7005-AY7004)/(1-EXP(-(R7005+T7005)/(Input!$B$103*1000000)*3600))))/1000</f>
        <v>0</v>
      </c>
      <c r="BC7005" s="160">
        <f t="shared" si="1754"/>
        <v>0</v>
      </c>
      <c r="BD7005" s="24"/>
      <c r="BE7005" s="116">
        <f>IF(Hourly!AT7005=1,Input!$B$4,IF(Hourly!AT7005=0.5,Input!$F$4,0))</f>
        <v>20</v>
      </c>
      <c r="BF7005">
        <f>IF(Hourly!AT7005=1,Input!$B$5,IF(Hourly!AT7005=0.5,Input!$F$5,0))</f>
        <v>24</v>
      </c>
      <c r="BG7005" s="9">
        <f>Input!$B$35+0.0000000001</f>
        <v>23.900000000099997</v>
      </c>
      <c r="BI7005" s="116">
        <f t="shared" si="1755"/>
        <v>0</v>
      </c>
      <c r="BJ7005">
        <f t="shared" si="1756"/>
        <v>0</v>
      </c>
      <c r="BK7005">
        <f t="shared" si="1757"/>
        <v>1</v>
      </c>
      <c r="BL7005">
        <f t="shared" si="1758"/>
        <v>0</v>
      </c>
      <c r="BM7005">
        <f t="shared" si="1759"/>
        <v>0</v>
      </c>
      <c r="BN7005">
        <f t="shared" si="1760"/>
        <v>0</v>
      </c>
      <c r="BO7005" s="9">
        <f t="shared" si="1761"/>
        <v>0</v>
      </c>
      <c r="BR7005" s="116">
        <f t="shared" si="1748"/>
        <v>1760</v>
      </c>
      <c r="BS7005" s="39">
        <v>0</v>
      </c>
      <c r="BT7005" s="168">
        <v>0</v>
      </c>
      <c r="BV7005" s="116">
        <f>IF(Hourly!$AR7005&gt;0,AY7005,"")</f>
        <v>20.626640620892349</v>
      </c>
      <c r="BW7005">
        <f>IF(AND(BV7005&gt;(20.8+0.33*Hourly!$I7005),(BV7005&gt;24),(BV7005&lt;&gt;"")),1,0)</f>
        <v>0</v>
      </c>
      <c r="BX7005">
        <f>IF(AND(BV7005&gt;(21.8+0.33*Hourly!$I7005),(BV7005&gt;24),(BV7005&lt;&gt;"")),1,0)</f>
        <v>0</v>
      </c>
      <c r="BY7005" s="9">
        <f>IF(AND(BV7005&gt;(22.8+0.33*Hourly!$I7005),(BV7005&gt;24),(BV7005&lt;&gt;"")),1,0)</f>
        <v>0</v>
      </c>
    </row>
    <row r="7006" spans="5:77" x14ac:dyDescent="0.35">
      <c r="E7006">
        <f>Hourly!A7006</f>
        <v>2010</v>
      </c>
      <c r="F7006">
        <f>Hourly!B7006</f>
        <v>10</v>
      </c>
      <c r="G7006">
        <f>Hourly!C7006</f>
        <v>19</v>
      </c>
      <c r="H7006">
        <f>Hourly!D7006</f>
        <v>18</v>
      </c>
      <c r="I7006" s="163">
        <v>7002</v>
      </c>
      <c r="J7006" s="19">
        <f>Input!B$22*Input!B$79</f>
        <v>1411.3439999999998</v>
      </c>
      <c r="K7006" s="19">
        <f>Input!B$76*Input!B$88</f>
        <v>656.99775609756091</v>
      </c>
      <c r="L7006" s="19">
        <f>Input!B$77*Input!B$89</f>
        <v>130.99152542372883</v>
      </c>
      <c r="M7006" s="164">
        <f t="shared" si="1749"/>
        <v>2199.3332815212898</v>
      </c>
      <c r="N7006" s="165">
        <f>(Input!B$109*Input!B$102)/3600*Input!B$108</f>
        <v>740.21399999999983</v>
      </c>
      <c r="O7006" s="165">
        <f>(1-Input!B$61)*(Input!B$109*Input!B$33)/3600*Input!B$108*Hourly!AU7006</f>
        <v>444.12839999999994</v>
      </c>
      <c r="P7006" s="19">
        <f>IF(AND(AY7005&gt;Hourly!G7006),(Input!B$109*(Input!B$33*Hourly!AU7006+Input!B$36))/3600*Input!B$108,(1-Input!B$61)*(Input!B$109*Input!B$33)/3600*Input!B$108*Hourly!AU7006)</f>
        <v>11547.338400000001</v>
      </c>
      <c r="Q7006" s="19">
        <f t="shared" si="1746"/>
        <v>3383.6756815212898</v>
      </c>
      <c r="R7006" s="19">
        <f t="shared" si="1750"/>
        <v>14486.885681521289</v>
      </c>
      <c r="S7006" s="165"/>
      <c r="T7006" s="165">
        <f>Input!B$78*Input!B$91</f>
        <v>189.625</v>
      </c>
      <c r="U7006" s="19">
        <f>IF(AND($AY7005&gt;Input!$B$52,Hourly!AI7006&gt;Input!$B$51),Input!$B$93*Input!$F$40*Input!$J$8/100*Hourly!AI7006,Input!$B$93*Input!$B$40*Input!$J$8/100*Hourly!AI7006)</f>
        <v>0</v>
      </c>
      <c r="V7006" s="19">
        <f>IF(AND($AY7005&gt;Input!$B$52,Hourly!AJ7006&gt;Input!$B$51),Input!$B$94*Input!$F$41*Input!$J$9/100*Hourly!AJ7006,Input!$B$94*Input!$B$41*Input!$J$9/100*Hourly!AJ7006)</f>
        <v>58.540172743049077</v>
      </c>
      <c r="W7006" s="19">
        <f>IF(AND($AY7005&gt;Input!$B$52,Hourly!AK7006&gt;Input!$B$51),Input!$B$95*Input!$F$42*Input!$J$10/100*Hourly!AK7006,Input!$B$95*Input!$B$42*Input!$J$10/100*Hourly!AK7006)</f>
        <v>0</v>
      </c>
      <c r="X7006" s="19">
        <f>IF(AND($AY7005&gt;Input!$B$52,Hourly!AL7006&gt;Input!$B$51),Input!$B$96*Input!$F$43*Input!$J$11/100*Hourly!AL7006,Input!$B$96*Input!$B$43*Input!$J$11/100*Hourly!AL7006)</f>
        <v>33.37816866928236</v>
      </c>
      <c r="Y7006" s="19">
        <f>IF(AND($AY7005&gt;Input!$B$52,Hourly!AM7006&gt;Input!$B$51),Input!$B$97*Input!$F$44*Input!$J$12/100*Hourly!AM7006,Input!$B$97*Input!$B$44*Input!$J$12/100*Hourly!AM7006)</f>
        <v>0</v>
      </c>
      <c r="Z7006" s="19">
        <f>IF(AND($AY7005&gt;Input!$B$52,Hourly!AN7006&gt;Input!$B$51),Input!$B$98*Input!$F$45*Input!$J$13/100*Hourly!AN7006,Input!$B$98*Input!$B$45*Input!$J$13/100*Hourly!AN7006)</f>
        <v>878.51904249429026</v>
      </c>
      <c r="AA7006" s="19">
        <f>IF(AND($AY7005&gt;Input!$B$52,Hourly!AO7006&gt;Input!$B$51),Input!$B$99*Input!$F$46*Input!$J$14/100*Hourly!AO7006,Input!$B$99*Input!$B$46*Input!$J$14/100*Hourly!AO7006)</f>
        <v>0</v>
      </c>
      <c r="AB7006" s="19">
        <f>IF(AND($AY7005&gt;Input!$B$52,Hourly!AP7006&gt;Input!$B$51),Input!$B$100*Input!$F$47*Input!$J$15/100*Hourly!AP7006,Input!$B$100*Input!$B$47*Input!$J$15/100*Hourly!AP7006)</f>
        <v>173.55611567565717</v>
      </c>
      <c r="AC7006" s="19">
        <f>IF(AND($AY7005&gt;Input!$B$52,Hourly!AQ7006&gt;Input!$B$51),Input!$B$101*Input!$F$48*Input!$J$16/100*Hourly!AQ7006,Input!$B$101*Input!$B$48*Input!$J$16/100*Hourly!AQ7006)</f>
        <v>0</v>
      </c>
      <c r="AD7006" s="165">
        <f t="shared" si="1751"/>
        <v>1143.9934995822789</v>
      </c>
      <c r="AE7006" s="19">
        <f>Hourly!AI7006/Input!$B$107*Input!$J$40*Input!$B$76*Input!$B$80</f>
        <v>0</v>
      </c>
      <c r="AF7006" s="19">
        <f>Hourly!AJ7006/Input!$B$107*Input!$J$41*Input!$B$76*Input!$B$81</f>
        <v>4.32951524737891</v>
      </c>
      <c r="AG7006" s="19">
        <f>Hourly!AK7006/Input!$B$107*Input!$J$42*Input!$B$76*Input!$B$82</f>
        <v>0</v>
      </c>
      <c r="AH7006" s="19">
        <f>Hourly!AL7006/Input!$B$107*Input!$J$43*Input!$B$76*Input!$B$83</f>
        <v>1.8537430919251965</v>
      </c>
      <c r="AI7006" s="19">
        <f>Hourly!AM7006/Input!$B$107*Input!$J$44*Input!$B$76*Input!$B$84</f>
        <v>0</v>
      </c>
      <c r="AJ7006" s="19">
        <f>Hourly!AN7006/Input!$B$107*Input!$J$45*Input!$B$76*Input!$B$85</f>
        <v>42.722320193564549</v>
      </c>
      <c r="AK7006" s="19">
        <f>Hourly!AO7006/Input!$B$107*Input!$J$46*Input!$B$76*Input!$B$86</f>
        <v>0</v>
      </c>
      <c r="AL7006" s="19">
        <f>Hourly!AP7006/Input!$B$107*Input!$J$47*Input!$B$76*Input!$B$87</f>
        <v>9.6388886305558064</v>
      </c>
      <c r="AM7006" s="164">
        <f>Hourly!AQ7006/Input!$B$107*Input!$J$48*Input!$B$77*Input!$B$89</f>
        <v>13.099152542372883</v>
      </c>
      <c r="AN7006" s="165">
        <f t="shared" si="1747"/>
        <v>71.643619705797349</v>
      </c>
      <c r="AO7006" s="116">
        <f>Input!B$55*Input!$B$18*Input!B$112*Hourly!AR7006</f>
        <v>2398.5</v>
      </c>
      <c r="AP7006">
        <f>Input!B$113*Input!B$114*Input!B$90*Input!B$56*Hourly!AS7006</f>
        <v>11070</v>
      </c>
      <c r="AQ7006">
        <f>Input!B$90*Input!B$57*Hourly!AS7006</f>
        <v>11070</v>
      </c>
      <c r="AR7006" s="19">
        <f>0.5*Input!$B$63*Hourly!AU7006</f>
        <v>61.5</v>
      </c>
      <c r="AS7006" s="165">
        <f t="shared" si="1752"/>
        <v>24569.25</v>
      </c>
      <c r="AT7006" s="159">
        <f>AY7005+(Input!$B$66*1000*(Hourly!AX7006&gt;0)+AD7006+AN7006+AS7006+T7006*(Hourly!J7006-AY7005)+Q7006*(Hourly!G7006-AY7005))/(Q7006+T7006)*(1-EXP(-(Q7006+T7006)/(Input!$B$103*1000000)*3600))</f>
        <v>23.281413643130346</v>
      </c>
      <c r="AU7006" s="24">
        <f>AY7005+(AD7006+AN7006+AS7006+T7006*(Hourly!J7006-AY7005)+Q7006*(Hourly!G7006-AY7005))/(Q7006+T7006)*(1-EXP(-(Q7006+T7006)/(Input!$B$103*1000000)*3600))</f>
        <v>20.584465891000228</v>
      </c>
      <c r="AV7006" s="24">
        <f>AY7005+(-Input!$B$67*1000*(Hourly!AX7006&gt;0)+AD7006+AN7006+AS7006+T7006*(Hourly!J7006-AY7005)+R7006*(Hourly!G7006-AY7005))/(R7006+T7006)*(1-EXP(-(R7006+T7006)/(Input!$B$103*1000000)*3600))</f>
        <v>17.576423020903171</v>
      </c>
      <c r="AW7006" s="160">
        <f>AY7005+(AD7006+AN7006+AS7006+T7006*(Hourly!J7006-AY7005)+R7006*(Hourly!G7006-AY7005))/(R7006+T7006)*(1-EXP(-(R7006+T7006)/(Input!$B$103*1000000)*3600))</f>
        <v>20.233263635065427</v>
      </c>
      <c r="AX7006" s="24"/>
      <c r="AY7006" s="167">
        <f t="shared" si="1753"/>
        <v>20.584465891000228</v>
      </c>
      <c r="BA7006" s="159">
        <f>IF(BI7006,Input!$B$66*1000*(Hourly!AX7006&gt;0),IF(BJ7006,-(AD7006+AN7006+AS7006+T7006*(Hourly!J7006-AY7005)+Q7006*(Hourly!G7006-AY7005))+(Q7006+T7006)*(BE7006-AY7005)/(1-EXP(-(Q7006+T7006)/(Input!$B$103*1000000)*3600))))/1000</f>
        <v>0</v>
      </c>
      <c r="BB7006" s="24">
        <f>IF(BO7006,-Input!$B$67*1000*(Hourly!AX7006&gt;0),IF(BN7006,-(AD7006+AN7006+AS7006+T7006*(Hourly!J7006-AY7005)+R7006*(Hourly!G7006-AY7005))+(R7006+T7006)*(BF7006-AY7005)/(1-EXP(-(R7006+T7006)/(Input!$B$103*1000000)*3600))))/1000</f>
        <v>0</v>
      </c>
      <c r="BC7006" s="160">
        <f t="shared" si="1754"/>
        <v>0</v>
      </c>
      <c r="BD7006" s="24"/>
      <c r="BE7006" s="116">
        <f>IF(Hourly!AT7006=1,Input!$B$4,IF(Hourly!AT7006=0.5,Input!$F$4,0))</f>
        <v>20</v>
      </c>
      <c r="BF7006">
        <f>IF(Hourly!AT7006=1,Input!$B$5,IF(Hourly!AT7006=0.5,Input!$F$5,0))</f>
        <v>24</v>
      </c>
      <c r="BG7006" s="9">
        <f>Input!$B$35+0.0000000001</f>
        <v>23.900000000099997</v>
      </c>
      <c r="BI7006" s="116">
        <f t="shared" si="1755"/>
        <v>0</v>
      </c>
      <c r="BJ7006">
        <f t="shared" si="1756"/>
        <v>0</v>
      </c>
      <c r="BK7006">
        <f t="shared" si="1757"/>
        <v>1</v>
      </c>
      <c r="BL7006">
        <f t="shared" si="1758"/>
        <v>0</v>
      </c>
      <c r="BM7006">
        <f t="shared" si="1759"/>
        <v>0</v>
      </c>
      <c r="BN7006">
        <f t="shared" si="1760"/>
        <v>0</v>
      </c>
      <c r="BO7006" s="9">
        <f t="shared" si="1761"/>
        <v>0</v>
      </c>
      <c r="BR7006" s="116">
        <f t="shared" si="1748"/>
        <v>1759</v>
      </c>
      <c r="BS7006" s="39">
        <v>0</v>
      </c>
      <c r="BT7006" s="168">
        <v>0</v>
      </c>
      <c r="BV7006" s="116">
        <f>IF(Hourly!$AR7006&gt;0,AY7006,"")</f>
        <v>20.584465891000228</v>
      </c>
      <c r="BW7006">
        <f>IF(AND(BV7006&gt;(20.8+0.33*Hourly!$I7006),(BV7006&gt;24),(BV7006&lt;&gt;"")),1,0)</f>
        <v>0</v>
      </c>
      <c r="BX7006">
        <f>IF(AND(BV7006&gt;(21.8+0.33*Hourly!$I7006),(BV7006&gt;24),(BV7006&lt;&gt;"")),1,0)</f>
        <v>0</v>
      </c>
      <c r="BY7006" s="9">
        <f>IF(AND(BV7006&gt;(22.8+0.33*Hourly!$I7006),(BV7006&gt;24),(BV7006&lt;&gt;"")),1,0)</f>
        <v>0</v>
      </c>
    </row>
    <row r="7007" spans="5:77" x14ac:dyDescent="0.35">
      <c r="E7007">
        <f>Hourly!A7007</f>
        <v>2010</v>
      </c>
      <c r="F7007">
        <f>Hourly!B7007</f>
        <v>10</v>
      </c>
      <c r="G7007">
        <f>Hourly!C7007</f>
        <v>19</v>
      </c>
      <c r="H7007">
        <f>Hourly!D7007</f>
        <v>19</v>
      </c>
      <c r="I7007" s="163">
        <v>7003</v>
      </c>
      <c r="J7007" s="19">
        <f>Input!B$22*Input!B$79</f>
        <v>1411.3439999999998</v>
      </c>
      <c r="K7007" s="19">
        <f>Input!B$76*Input!B$88</f>
        <v>656.99775609756091</v>
      </c>
      <c r="L7007" s="19">
        <f>Input!B$77*Input!B$89</f>
        <v>130.99152542372883</v>
      </c>
      <c r="M7007" s="164">
        <f t="shared" si="1749"/>
        <v>2199.3332815212898</v>
      </c>
      <c r="N7007" s="165">
        <f>(Input!B$109*Input!B$102)/3600*Input!B$108</f>
        <v>740.21399999999983</v>
      </c>
      <c r="O7007" s="165">
        <f>(1-Input!B$61)*(Input!B$109*Input!B$33)/3600*Input!B$108*Hourly!AU7007</f>
        <v>444.12839999999994</v>
      </c>
      <c r="P7007" s="19">
        <f>IF(AND(AY7006&gt;Hourly!G7007),(Input!B$109*(Input!B$33*Hourly!AU7007+Input!B$36))/3600*Input!B$108,(1-Input!B$61)*(Input!B$109*Input!B$33)/3600*Input!B$108*Hourly!AU7007)</f>
        <v>11547.338400000001</v>
      </c>
      <c r="Q7007" s="19">
        <f t="shared" si="1746"/>
        <v>3383.6756815212898</v>
      </c>
      <c r="R7007" s="19">
        <f t="shared" si="1750"/>
        <v>14486.885681521289</v>
      </c>
      <c r="S7007" s="165"/>
      <c r="T7007" s="165">
        <f>Input!B$78*Input!B$91</f>
        <v>189.625</v>
      </c>
      <c r="U7007" s="19">
        <f>IF(AND($AY7006&gt;Input!$B$52,Hourly!AI7007&gt;Input!$B$51),Input!$B$93*Input!$F$40*Input!$J$8/100*Hourly!AI7007,Input!$B$93*Input!$B$40*Input!$J$8/100*Hourly!AI7007)</f>
        <v>0</v>
      </c>
      <c r="V7007" s="19">
        <f>IF(AND($AY7006&gt;Input!$B$52,Hourly!AJ7007&gt;Input!$B$51),Input!$B$94*Input!$F$41*Input!$J$9/100*Hourly!AJ7007,Input!$B$94*Input!$B$41*Input!$J$9/100*Hourly!AJ7007)</f>
        <v>0</v>
      </c>
      <c r="W7007" s="19">
        <f>IF(AND($AY7006&gt;Input!$B$52,Hourly!AK7007&gt;Input!$B$51),Input!$B$95*Input!$F$42*Input!$J$10/100*Hourly!AK7007,Input!$B$95*Input!$B$42*Input!$J$10/100*Hourly!AK7007)</f>
        <v>0</v>
      </c>
      <c r="X7007" s="19">
        <f>IF(AND($AY7006&gt;Input!$B$52,Hourly!AL7007&gt;Input!$B$51),Input!$B$96*Input!$F$43*Input!$J$11/100*Hourly!AL7007,Input!$B$96*Input!$B$43*Input!$J$11/100*Hourly!AL7007)</f>
        <v>0</v>
      </c>
      <c r="Y7007" s="19">
        <f>IF(AND($AY7006&gt;Input!$B$52,Hourly!AM7007&gt;Input!$B$51),Input!$B$97*Input!$F$44*Input!$J$12/100*Hourly!AM7007,Input!$B$97*Input!$B$44*Input!$J$12/100*Hourly!AM7007)</f>
        <v>0</v>
      </c>
      <c r="Z7007" s="19">
        <f>IF(AND($AY7006&gt;Input!$B$52,Hourly!AN7007&gt;Input!$B$51),Input!$B$98*Input!$F$45*Input!$J$13/100*Hourly!AN7007,Input!$B$98*Input!$B$45*Input!$J$13/100*Hourly!AN7007)</f>
        <v>0</v>
      </c>
      <c r="AA7007" s="19">
        <f>IF(AND($AY7006&gt;Input!$B$52,Hourly!AO7007&gt;Input!$B$51),Input!$B$99*Input!$F$46*Input!$J$14/100*Hourly!AO7007,Input!$B$99*Input!$B$46*Input!$J$14/100*Hourly!AO7007)</f>
        <v>0</v>
      </c>
      <c r="AB7007" s="19">
        <f>IF(AND($AY7006&gt;Input!$B$52,Hourly!AP7007&gt;Input!$B$51),Input!$B$100*Input!$F$47*Input!$J$15/100*Hourly!AP7007,Input!$B$100*Input!$B$47*Input!$J$15/100*Hourly!AP7007)</f>
        <v>0</v>
      </c>
      <c r="AC7007" s="19">
        <f>IF(AND($AY7006&gt;Input!$B$52,Hourly!AQ7007&gt;Input!$B$51),Input!$B$101*Input!$F$48*Input!$J$16/100*Hourly!AQ7007,Input!$B$101*Input!$B$48*Input!$J$16/100*Hourly!AQ7007)</f>
        <v>0</v>
      </c>
      <c r="AD7007" s="165">
        <f t="shared" si="1751"/>
        <v>0</v>
      </c>
      <c r="AE7007" s="19">
        <f>Hourly!AI7007/Input!$B$107*Input!$J$40*Input!$B$76*Input!$B$80</f>
        <v>0</v>
      </c>
      <c r="AF7007" s="19">
        <f>Hourly!AJ7007/Input!$B$107*Input!$J$41*Input!$B$76*Input!$B$81</f>
        <v>0</v>
      </c>
      <c r="AG7007" s="19">
        <f>Hourly!AK7007/Input!$B$107*Input!$J$42*Input!$B$76*Input!$B$82</f>
        <v>0</v>
      </c>
      <c r="AH7007" s="19">
        <f>Hourly!AL7007/Input!$B$107*Input!$J$43*Input!$B$76*Input!$B$83</f>
        <v>0</v>
      </c>
      <c r="AI7007" s="19">
        <f>Hourly!AM7007/Input!$B$107*Input!$J$44*Input!$B$76*Input!$B$84</f>
        <v>0</v>
      </c>
      <c r="AJ7007" s="19">
        <f>Hourly!AN7007/Input!$B$107*Input!$J$45*Input!$B$76*Input!$B$85</f>
        <v>0</v>
      </c>
      <c r="AK7007" s="19">
        <f>Hourly!AO7007/Input!$B$107*Input!$J$46*Input!$B$76*Input!$B$86</f>
        <v>0</v>
      </c>
      <c r="AL7007" s="19">
        <f>Hourly!AP7007/Input!$B$107*Input!$J$47*Input!$B$76*Input!$B$87</f>
        <v>0</v>
      </c>
      <c r="AM7007" s="164">
        <f>Hourly!AQ7007/Input!$B$107*Input!$J$48*Input!$B$77*Input!$B$89</f>
        <v>0</v>
      </c>
      <c r="AN7007" s="165">
        <f t="shared" si="1747"/>
        <v>0</v>
      </c>
      <c r="AO7007" s="116">
        <f>Input!B$55*Input!$B$18*Input!B$112*Hourly!AR7007</f>
        <v>2398.5</v>
      </c>
      <c r="AP7007">
        <f>Input!B$113*Input!B$114*Input!B$90*Input!B$56*Hourly!AS7007</f>
        <v>11070</v>
      </c>
      <c r="AQ7007">
        <f>Input!B$90*Input!B$57*Hourly!AS7007</f>
        <v>11070</v>
      </c>
      <c r="AR7007" s="19">
        <f>0.5*Input!$B$63*Hourly!AU7007</f>
        <v>61.5</v>
      </c>
      <c r="AS7007" s="165">
        <f t="shared" si="1752"/>
        <v>24569.25</v>
      </c>
      <c r="AT7007" s="159">
        <f>AY7006+(Input!$B$66*1000*(Hourly!AX7007&gt;0)+AD7007+AN7007+AS7007+T7007*(Hourly!J7007-AY7006)+Q7007*(Hourly!G7007-AY7006))/(Q7007+T7007)*(1-EXP(-(Q7007+T7007)/(Input!$B$103*1000000)*3600))</f>
        <v>23.229066364316381</v>
      </c>
      <c r="AU7007" s="24">
        <f>AY7006+(AD7007+AN7007+AS7007+T7007*(Hourly!J7007-AY7006)+Q7007*(Hourly!G7007-AY7006))/(Q7007+T7007)*(1-EXP(-(Q7007+T7007)/(Input!$B$103*1000000)*3600))</f>
        <v>20.53211861218626</v>
      </c>
      <c r="AV7007" s="24">
        <f>AY7006+(-Input!$B$67*1000*(Hourly!AX7007&gt;0)+AD7007+AN7007+AS7007+T7007*(Hourly!J7007-AY7006)+R7007*(Hourly!G7007-AY7006))/(R7007+T7007)*(1-EXP(-(R7007+T7007)/(Input!$B$103*1000000)*3600))</f>
        <v>17.501871585493578</v>
      </c>
      <c r="AW7007" s="160">
        <f>AY7006+(AD7007+AN7007+AS7007+T7007*(Hourly!J7007-AY7006)+R7007*(Hourly!G7007-AY7006))/(R7007+T7007)*(1-EXP(-(R7007+T7007)/(Input!$B$103*1000000)*3600))</f>
        <v>20.158712199655834</v>
      </c>
      <c r="AX7007" s="24"/>
      <c r="AY7007" s="167">
        <f t="shared" si="1753"/>
        <v>20.53211861218626</v>
      </c>
      <c r="BA7007" s="159">
        <f>IF(BI7007,Input!$B$66*1000*(Hourly!AX7007&gt;0),IF(BJ7007,-(AD7007+AN7007+AS7007+T7007*(Hourly!J7007-AY7006)+Q7007*(Hourly!G7007-AY7006))+(Q7007+T7007)*(BE7007-AY7006)/(1-EXP(-(Q7007+T7007)/(Input!$B$103*1000000)*3600))))/1000</f>
        <v>0</v>
      </c>
      <c r="BB7007" s="24">
        <f>IF(BO7007,-Input!$B$67*1000*(Hourly!AX7007&gt;0),IF(BN7007,-(AD7007+AN7007+AS7007+T7007*(Hourly!J7007-AY7006)+R7007*(Hourly!G7007-AY7006))+(R7007+T7007)*(BF7007-AY7006)/(1-EXP(-(R7007+T7007)/(Input!$B$103*1000000)*3600))))/1000</f>
        <v>0</v>
      </c>
      <c r="BC7007" s="160">
        <f t="shared" si="1754"/>
        <v>0</v>
      </c>
      <c r="BD7007" s="24"/>
      <c r="BE7007" s="116">
        <f>IF(Hourly!AT7007=1,Input!$B$4,IF(Hourly!AT7007=0.5,Input!$F$4,0))</f>
        <v>20</v>
      </c>
      <c r="BF7007">
        <f>IF(Hourly!AT7007=1,Input!$B$5,IF(Hourly!AT7007=0.5,Input!$F$5,0))</f>
        <v>24</v>
      </c>
      <c r="BG7007" s="9">
        <f>Input!$B$35+0.0000000001</f>
        <v>23.900000000099997</v>
      </c>
      <c r="BI7007" s="116">
        <f t="shared" si="1755"/>
        <v>0</v>
      </c>
      <c r="BJ7007">
        <f t="shared" si="1756"/>
        <v>0</v>
      </c>
      <c r="BK7007">
        <f t="shared" si="1757"/>
        <v>1</v>
      </c>
      <c r="BL7007">
        <f t="shared" si="1758"/>
        <v>0</v>
      </c>
      <c r="BM7007">
        <f t="shared" si="1759"/>
        <v>0</v>
      </c>
      <c r="BN7007">
        <f t="shared" si="1760"/>
        <v>0</v>
      </c>
      <c r="BO7007" s="9">
        <f t="shared" si="1761"/>
        <v>0</v>
      </c>
      <c r="BR7007" s="116">
        <f t="shared" si="1748"/>
        <v>1758</v>
      </c>
      <c r="BS7007" s="39">
        <v>0</v>
      </c>
      <c r="BT7007" s="168">
        <v>0</v>
      </c>
      <c r="BV7007" s="116">
        <f>IF(Hourly!$AR7007&gt;0,AY7007,"")</f>
        <v>20.53211861218626</v>
      </c>
      <c r="BW7007">
        <f>IF(AND(BV7007&gt;(20.8+0.33*Hourly!$I7007),(BV7007&gt;24),(BV7007&lt;&gt;"")),1,0)</f>
        <v>0</v>
      </c>
      <c r="BX7007">
        <f>IF(AND(BV7007&gt;(21.8+0.33*Hourly!$I7007),(BV7007&gt;24),(BV7007&lt;&gt;"")),1,0)</f>
        <v>0</v>
      </c>
      <c r="BY7007" s="9">
        <f>IF(AND(BV7007&gt;(22.8+0.33*Hourly!$I7007),(BV7007&gt;24),(BV7007&lt;&gt;"")),1,0)</f>
        <v>0</v>
      </c>
    </row>
    <row r="7008" spans="5:77" x14ac:dyDescent="0.35">
      <c r="E7008">
        <f>Hourly!A7008</f>
        <v>2010</v>
      </c>
      <c r="F7008">
        <f>Hourly!B7008</f>
        <v>10</v>
      </c>
      <c r="G7008">
        <f>Hourly!C7008</f>
        <v>19</v>
      </c>
      <c r="H7008">
        <f>Hourly!D7008</f>
        <v>20</v>
      </c>
      <c r="I7008" s="163">
        <v>7004</v>
      </c>
      <c r="J7008" s="19">
        <f>Input!B$22*Input!B$79</f>
        <v>1411.3439999999998</v>
      </c>
      <c r="K7008" s="19">
        <f>Input!B$76*Input!B$88</f>
        <v>656.99775609756091</v>
      </c>
      <c r="L7008" s="19">
        <f>Input!B$77*Input!B$89</f>
        <v>130.99152542372883</v>
      </c>
      <c r="M7008" s="164">
        <f t="shared" si="1749"/>
        <v>2199.3332815212898</v>
      </c>
      <c r="N7008" s="165">
        <f>(Input!B$109*Input!B$102)/3600*Input!B$108</f>
        <v>740.21399999999983</v>
      </c>
      <c r="O7008" s="165">
        <f>(1-Input!B$61)*(Input!B$109*Input!B$33)/3600*Input!B$108*Hourly!AU7008</f>
        <v>444.12839999999994</v>
      </c>
      <c r="P7008" s="19">
        <f>IF(AND(AY7007&gt;Hourly!G7008),(Input!B$109*(Input!B$33*Hourly!AU7008+Input!B$36))/3600*Input!B$108,(1-Input!B$61)*(Input!B$109*Input!B$33)/3600*Input!B$108*Hourly!AU7008)</f>
        <v>11547.338400000001</v>
      </c>
      <c r="Q7008" s="19">
        <f t="shared" si="1746"/>
        <v>3383.6756815212898</v>
      </c>
      <c r="R7008" s="19">
        <f t="shared" si="1750"/>
        <v>14486.885681521289</v>
      </c>
      <c r="S7008" s="165"/>
      <c r="T7008" s="165">
        <f>Input!B$78*Input!B$91</f>
        <v>189.625</v>
      </c>
      <c r="U7008" s="19">
        <f>IF(AND($AY7007&gt;Input!$B$52,Hourly!AI7008&gt;Input!$B$51),Input!$B$93*Input!$F$40*Input!$J$8/100*Hourly!AI7008,Input!$B$93*Input!$B$40*Input!$J$8/100*Hourly!AI7008)</f>
        <v>0</v>
      </c>
      <c r="V7008" s="19">
        <f>IF(AND($AY7007&gt;Input!$B$52,Hourly!AJ7008&gt;Input!$B$51),Input!$B$94*Input!$F$41*Input!$J$9/100*Hourly!AJ7008,Input!$B$94*Input!$B$41*Input!$J$9/100*Hourly!AJ7008)</f>
        <v>0</v>
      </c>
      <c r="W7008" s="19">
        <f>IF(AND($AY7007&gt;Input!$B$52,Hourly!AK7008&gt;Input!$B$51),Input!$B$95*Input!$F$42*Input!$J$10/100*Hourly!AK7008,Input!$B$95*Input!$B$42*Input!$J$10/100*Hourly!AK7008)</f>
        <v>0</v>
      </c>
      <c r="X7008" s="19">
        <f>IF(AND($AY7007&gt;Input!$B$52,Hourly!AL7008&gt;Input!$B$51),Input!$B$96*Input!$F$43*Input!$J$11/100*Hourly!AL7008,Input!$B$96*Input!$B$43*Input!$J$11/100*Hourly!AL7008)</f>
        <v>0</v>
      </c>
      <c r="Y7008" s="19">
        <f>IF(AND($AY7007&gt;Input!$B$52,Hourly!AM7008&gt;Input!$B$51),Input!$B$97*Input!$F$44*Input!$J$12/100*Hourly!AM7008,Input!$B$97*Input!$B$44*Input!$J$12/100*Hourly!AM7008)</f>
        <v>0</v>
      </c>
      <c r="Z7008" s="19">
        <f>IF(AND($AY7007&gt;Input!$B$52,Hourly!AN7008&gt;Input!$B$51),Input!$B$98*Input!$F$45*Input!$J$13/100*Hourly!AN7008,Input!$B$98*Input!$B$45*Input!$J$13/100*Hourly!AN7008)</f>
        <v>0</v>
      </c>
      <c r="AA7008" s="19">
        <f>IF(AND($AY7007&gt;Input!$B$52,Hourly!AO7008&gt;Input!$B$51),Input!$B$99*Input!$F$46*Input!$J$14/100*Hourly!AO7008,Input!$B$99*Input!$B$46*Input!$J$14/100*Hourly!AO7008)</f>
        <v>0</v>
      </c>
      <c r="AB7008" s="19">
        <f>IF(AND($AY7007&gt;Input!$B$52,Hourly!AP7008&gt;Input!$B$51),Input!$B$100*Input!$F$47*Input!$J$15/100*Hourly!AP7008,Input!$B$100*Input!$B$47*Input!$J$15/100*Hourly!AP7008)</f>
        <v>0</v>
      </c>
      <c r="AC7008" s="19">
        <f>IF(AND($AY7007&gt;Input!$B$52,Hourly!AQ7008&gt;Input!$B$51),Input!$B$101*Input!$F$48*Input!$J$16/100*Hourly!AQ7008,Input!$B$101*Input!$B$48*Input!$J$16/100*Hourly!AQ7008)</f>
        <v>0</v>
      </c>
      <c r="AD7008" s="165">
        <f t="shared" si="1751"/>
        <v>0</v>
      </c>
      <c r="AE7008" s="19">
        <f>Hourly!AI7008/Input!$B$107*Input!$J$40*Input!$B$76*Input!$B$80</f>
        <v>0</v>
      </c>
      <c r="AF7008" s="19">
        <f>Hourly!AJ7008/Input!$B$107*Input!$J$41*Input!$B$76*Input!$B$81</f>
        <v>0</v>
      </c>
      <c r="AG7008" s="19">
        <f>Hourly!AK7008/Input!$B$107*Input!$J$42*Input!$B$76*Input!$B$82</f>
        <v>0</v>
      </c>
      <c r="AH7008" s="19">
        <f>Hourly!AL7008/Input!$B$107*Input!$J$43*Input!$B$76*Input!$B$83</f>
        <v>0</v>
      </c>
      <c r="AI7008" s="19">
        <f>Hourly!AM7008/Input!$B$107*Input!$J$44*Input!$B$76*Input!$B$84</f>
        <v>0</v>
      </c>
      <c r="AJ7008" s="19">
        <f>Hourly!AN7008/Input!$B$107*Input!$J$45*Input!$B$76*Input!$B$85</f>
        <v>0</v>
      </c>
      <c r="AK7008" s="19">
        <f>Hourly!AO7008/Input!$B$107*Input!$J$46*Input!$B$76*Input!$B$86</f>
        <v>0</v>
      </c>
      <c r="AL7008" s="19">
        <f>Hourly!AP7008/Input!$B$107*Input!$J$47*Input!$B$76*Input!$B$87</f>
        <v>0</v>
      </c>
      <c r="AM7008" s="164">
        <f>Hourly!AQ7008/Input!$B$107*Input!$J$48*Input!$B$77*Input!$B$89</f>
        <v>0</v>
      </c>
      <c r="AN7008" s="165">
        <f t="shared" si="1747"/>
        <v>0</v>
      </c>
      <c r="AO7008" s="116">
        <f>Input!B$55*Input!$B$18*Input!B$112*Hourly!AR7008</f>
        <v>2398.5</v>
      </c>
      <c r="AP7008">
        <f>Input!B$113*Input!B$114*Input!B$90*Input!B$56*Hourly!AS7008</f>
        <v>11070</v>
      </c>
      <c r="AQ7008">
        <f>Input!B$90*Input!B$57*Hourly!AS7008</f>
        <v>11070</v>
      </c>
      <c r="AR7008" s="19">
        <f>0.5*Input!$B$63*Hourly!AU7008</f>
        <v>61.5</v>
      </c>
      <c r="AS7008" s="165">
        <f t="shared" si="1752"/>
        <v>24569.25</v>
      </c>
      <c r="AT7008" s="159">
        <f>AY7007+(Input!$B$66*1000*(Hourly!AX7008&gt;0)+AD7008+AN7008+AS7008+T7008*(Hourly!J7008-AY7007)+Q7008*(Hourly!G7008-AY7007))/(Q7008+T7008)*(1-EXP(-(Q7008+T7008)/(Input!$B$103*1000000)*3600))</f>
        <v>23.173573317893393</v>
      </c>
      <c r="AU7008" s="24">
        <f>AY7007+(AD7008+AN7008+AS7008+T7008*(Hourly!J7008-AY7007)+Q7008*(Hourly!G7008-AY7007))/(Q7008+T7008)*(1-EXP(-(Q7008+T7008)/(Input!$B$103*1000000)*3600))</f>
        <v>20.476625565763271</v>
      </c>
      <c r="AV7008" s="24">
        <f>AY7007+(-Input!$B$67*1000*(Hourly!AX7008&gt;0)+AD7008+AN7008+AS7008+T7008*(Hourly!J7008-AY7007)+R7008*(Hourly!G7008-AY7007))/(R7008+T7008)*(1-EXP(-(R7008+T7008)/(Input!$B$103*1000000)*3600))</f>
        <v>17.436169753455765</v>
      </c>
      <c r="AW7008" s="160">
        <f>AY7007+(AD7008+AN7008+AS7008+T7008*(Hourly!J7008-AY7007)+R7008*(Hourly!G7008-AY7007))/(R7008+T7008)*(1-EXP(-(R7008+T7008)/(Input!$B$103*1000000)*3600))</f>
        <v>20.093010367618025</v>
      </c>
      <c r="AX7008" s="24"/>
      <c r="AY7008" s="167">
        <f t="shared" si="1753"/>
        <v>20.476625565763271</v>
      </c>
      <c r="BA7008" s="159">
        <f>IF(BI7008,Input!$B$66*1000*(Hourly!AX7008&gt;0),IF(BJ7008,-(AD7008+AN7008+AS7008+T7008*(Hourly!J7008-AY7007)+Q7008*(Hourly!G7008-AY7007))+(Q7008+T7008)*(BE7008-AY7007)/(1-EXP(-(Q7008+T7008)/(Input!$B$103*1000000)*3600))))/1000</f>
        <v>0</v>
      </c>
      <c r="BB7008" s="24">
        <f>IF(BO7008,-Input!$B$67*1000*(Hourly!AX7008&gt;0),IF(BN7008,-(AD7008+AN7008+AS7008+T7008*(Hourly!J7008-AY7007)+R7008*(Hourly!G7008-AY7007))+(R7008+T7008)*(BF7008-AY7007)/(1-EXP(-(R7008+T7008)/(Input!$B$103*1000000)*3600))))/1000</f>
        <v>0</v>
      </c>
      <c r="BC7008" s="160">
        <f t="shared" si="1754"/>
        <v>0</v>
      </c>
      <c r="BD7008" s="24"/>
      <c r="BE7008" s="116">
        <f>IF(Hourly!AT7008=1,Input!$B$4,IF(Hourly!AT7008=0.5,Input!$F$4,0))</f>
        <v>20</v>
      </c>
      <c r="BF7008">
        <f>IF(Hourly!AT7008=1,Input!$B$5,IF(Hourly!AT7008=0.5,Input!$F$5,0))</f>
        <v>24</v>
      </c>
      <c r="BG7008" s="9">
        <f>Input!$B$35+0.0000000001</f>
        <v>23.900000000099997</v>
      </c>
      <c r="BI7008" s="116">
        <f t="shared" si="1755"/>
        <v>0</v>
      </c>
      <c r="BJ7008">
        <f t="shared" si="1756"/>
        <v>0</v>
      </c>
      <c r="BK7008">
        <f t="shared" si="1757"/>
        <v>1</v>
      </c>
      <c r="BL7008">
        <f t="shared" si="1758"/>
        <v>0</v>
      </c>
      <c r="BM7008">
        <f t="shared" si="1759"/>
        <v>0</v>
      </c>
      <c r="BN7008">
        <f t="shared" si="1760"/>
        <v>0</v>
      </c>
      <c r="BO7008" s="9">
        <f t="shared" si="1761"/>
        <v>0</v>
      </c>
      <c r="BR7008" s="116">
        <f t="shared" si="1748"/>
        <v>1757</v>
      </c>
      <c r="BS7008" s="39">
        <v>0</v>
      </c>
      <c r="BT7008" s="168">
        <v>0</v>
      </c>
      <c r="BV7008" s="116">
        <f>IF(Hourly!$AR7008&gt;0,AY7008,"")</f>
        <v>20.476625565763271</v>
      </c>
      <c r="BW7008">
        <f>IF(AND(BV7008&gt;(20.8+0.33*Hourly!$I7008),(BV7008&gt;24),(BV7008&lt;&gt;"")),1,0)</f>
        <v>0</v>
      </c>
      <c r="BX7008">
        <f>IF(AND(BV7008&gt;(21.8+0.33*Hourly!$I7008),(BV7008&gt;24),(BV7008&lt;&gt;"")),1,0)</f>
        <v>0</v>
      </c>
      <c r="BY7008" s="9">
        <f>IF(AND(BV7008&gt;(22.8+0.33*Hourly!$I7008),(BV7008&gt;24),(BV7008&lt;&gt;"")),1,0)</f>
        <v>0</v>
      </c>
    </row>
    <row r="7009" spans="5:77" x14ac:dyDescent="0.35">
      <c r="E7009">
        <f>Hourly!A7009</f>
        <v>2010</v>
      </c>
      <c r="F7009">
        <f>Hourly!B7009</f>
        <v>10</v>
      </c>
      <c r="G7009">
        <f>Hourly!C7009</f>
        <v>19</v>
      </c>
      <c r="H7009">
        <f>Hourly!D7009</f>
        <v>21</v>
      </c>
      <c r="I7009" s="163">
        <v>7005</v>
      </c>
      <c r="J7009" s="19">
        <f>Input!B$22*Input!B$79</f>
        <v>1411.3439999999998</v>
      </c>
      <c r="K7009" s="19">
        <f>Input!B$76*Input!B$88</f>
        <v>656.99775609756091</v>
      </c>
      <c r="L7009" s="19">
        <f>Input!B$77*Input!B$89</f>
        <v>130.99152542372883</v>
      </c>
      <c r="M7009" s="164">
        <f t="shared" si="1749"/>
        <v>2199.3332815212898</v>
      </c>
      <c r="N7009" s="165">
        <f>(Input!B$109*Input!B$102)/3600*Input!B$108</f>
        <v>740.21399999999983</v>
      </c>
      <c r="O7009" s="165">
        <f>(1-Input!B$61)*(Input!B$109*Input!B$33)/3600*Input!B$108*Hourly!AU7009</f>
        <v>444.12839999999994</v>
      </c>
      <c r="P7009" s="19">
        <f>IF(AND(AY7008&gt;Hourly!G7009),(Input!B$109*(Input!B$33*Hourly!AU7009+Input!B$36))/3600*Input!B$108,(1-Input!B$61)*(Input!B$109*Input!B$33)/3600*Input!B$108*Hourly!AU7009)</f>
        <v>11547.338400000001</v>
      </c>
      <c r="Q7009" s="19">
        <f t="shared" si="1746"/>
        <v>3383.6756815212898</v>
      </c>
      <c r="R7009" s="19">
        <f t="shared" si="1750"/>
        <v>14486.885681521289</v>
      </c>
      <c r="S7009" s="165"/>
      <c r="T7009" s="165">
        <f>Input!B$78*Input!B$91</f>
        <v>189.625</v>
      </c>
      <c r="U7009" s="19">
        <f>IF(AND($AY7008&gt;Input!$B$52,Hourly!AI7009&gt;Input!$B$51),Input!$B$93*Input!$F$40*Input!$J$8/100*Hourly!AI7009,Input!$B$93*Input!$B$40*Input!$J$8/100*Hourly!AI7009)</f>
        <v>0</v>
      </c>
      <c r="V7009" s="19">
        <f>IF(AND($AY7008&gt;Input!$B$52,Hourly!AJ7009&gt;Input!$B$51),Input!$B$94*Input!$F$41*Input!$J$9/100*Hourly!AJ7009,Input!$B$94*Input!$B$41*Input!$J$9/100*Hourly!AJ7009)</f>
        <v>0</v>
      </c>
      <c r="W7009" s="19">
        <f>IF(AND($AY7008&gt;Input!$B$52,Hourly!AK7009&gt;Input!$B$51),Input!$B$95*Input!$F$42*Input!$J$10/100*Hourly!AK7009,Input!$B$95*Input!$B$42*Input!$J$10/100*Hourly!AK7009)</f>
        <v>0</v>
      </c>
      <c r="X7009" s="19">
        <f>IF(AND($AY7008&gt;Input!$B$52,Hourly!AL7009&gt;Input!$B$51),Input!$B$96*Input!$F$43*Input!$J$11/100*Hourly!AL7009,Input!$B$96*Input!$B$43*Input!$J$11/100*Hourly!AL7009)</f>
        <v>0</v>
      </c>
      <c r="Y7009" s="19">
        <f>IF(AND($AY7008&gt;Input!$B$52,Hourly!AM7009&gt;Input!$B$51),Input!$B$97*Input!$F$44*Input!$J$12/100*Hourly!AM7009,Input!$B$97*Input!$B$44*Input!$J$12/100*Hourly!AM7009)</f>
        <v>0</v>
      </c>
      <c r="Z7009" s="19">
        <f>IF(AND($AY7008&gt;Input!$B$52,Hourly!AN7009&gt;Input!$B$51),Input!$B$98*Input!$F$45*Input!$J$13/100*Hourly!AN7009,Input!$B$98*Input!$B$45*Input!$J$13/100*Hourly!AN7009)</f>
        <v>0</v>
      </c>
      <c r="AA7009" s="19">
        <f>IF(AND($AY7008&gt;Input!$B$52,Hourly!AO7009&gt;Input!$B$51),Input!$B$99*Input!$F$46*Input!$J$14/100*Hourly!AO7009,Input!$B$99*Input!$B$46*Input!$J$14/100*Hourly!AO7009)</f>
        <v>0</v>
      </c>
      <c r="AB7009" s="19">
        <f>IF(AND($AY7008&gt;Input!$B$52,Hourly!AP7009&gt;Input!$B$51),Input!$B$100*Input!$F$47*Input!$J$15/100*Hourly!AP7009,Input!$B$100*Input!$B$47*Input!$J$15/100*Hourly!AP7009)</f>
        <v>0</v>
      </c>
      <c r="AC7009" s="19">
        <f>IF(AND($AY7008&gt;Input!$B$52,Hourly!AQ7009&gt;Input!$B$51),Input!$B$101*Input!$F$48*Input!$J$16/100*Hourly!AQ7009,Input!$B$101*Input!$B$48*Input!$J$16/100*Hourly!AQ7009)</f>
        <v>0</v>
      </c>
      <c r="AD7009" s="165">
        <f t="shared" si="1751"/>
        <v>0</v>
      </c>
      <c r="AE7009" s="19">
        <f>Hourly!AI7009/Input!$B$107*Input!$J$40*Input!$B$76*Input!$B$80</f>
        <v>0</v>
      </c>
      <c r="AF7009" s="19">
        <f>Hourly!AJ7009/Input!$B$107*Input!$J$41*Input!$B$76*Input!$B$81</f>
        <v>0</v>
      </c>
      <c r="AG7009" s="19">
        <f>Hourly!AK7009/Input!$B$107*Input!$J$42*Input!$B$76*Input!$B$82</f>
        <v>0</v>
      </c>
      <c r="AH7009" s="19">
        <f>Hourly!AL7009/Input!$B$107*Input!$J$43*Input!$B$76*Input!$B$83</f>
        <v>0</v>
      </c>
      <c r="AI7009" s="19">
        <f>Hourly!AM7009/Input!$B$107*Input!$J$44*Input!$B$76*Input!$B$84</f>
        <v>0</v>
      </c>
      <c r="AJ7009" s="19">
        <f>Hourly!AN7009/Input!$B$107*Input!$J$45*Input!$B$76*Input!$B$85</f>
        <v>0</v>
      </c>
      <c r="AK7009" s="19">
        <f>Hourly!AO7009/Input!$B$107*Input!$J$46*Input!$B$76*Input!$B$86</f>
        <v>0</v>
      </c>
      <c r="AL7009" s="19">
        <f>Hourly!AP7009/Input!$B$107*Input!$J$47*Input!$B$76*Input!$B$87</f>
        <v>0</v>
      </c>
      <c r="AM7009" s="164">
        <f>Hourly!AQ7009/Input!$B$107*Input!$J$48*Input!$B$77*Input!$B$89</f>
        <v>0</v>
      </c>
      <c r="AN7009" s="165">
        <f t="shared" si="1747"/>
        <v>0</v>
      </c>
      <c r="AO7009" s="116">
        <f>Input!B$55*Input!$B$18*Input!B$112*Hourly!AR7009</f>
        <v>2398.5</v>
      </c>
      <c r="AP7009">
        <f>Input!B$113*Input!B$114*Input!B$90*Input!B$56*Hourly!AS7009</f>
        <v>11070</v>
      </c>
      <c r="AQ7009">
        <f>Input!B$90*Input!B$57*Hourly!AS7009</f>
        <v>11070</v>
      </c>
      <c r="AR7009" s="19">
        <f>0.5*Input!$B$63*Hourly!AU7009</f>
        <v>61.5</v>
      </c>
      <c r="AS7009" s="165">
        <f t="shared" si="1752"/>
        <v>24569.25</v>
      </c>
      <c r="AT7009" s="159">
        <f>AY7008+(Input!$B$66*1000*(Hourly!AX7009&gt;0)+AD7009+AN7009+AS7009+T7009*(Hourly!J7009-AY7008)+Q7009*(Hourly!G7009-AY7008))/(Q7009+T7009)*(1-EXP(-(Q7009+T7009)/(Input!$B$103*1000000)*3600))</f>
        <v>23.118615058249606</v>
      </c>
      <c r="AU7009" s="24">
        <f>AY7008+(AD7009+AN7009+AS7009+T7009*(Hourly!J7009-AY7008)+Q7009*(Hourly!G7009-AY7008))/(Q7009+T7009)*(1-EXP(-(Q7009+T7009)/(Input!$B$103*1000000)*3600))</f>
        <v>20.421667306119485</v>
      </c>
      <c r="AV7009" s="24">
        <f>AY7008+(-Input!$B$67*1000*(Hourly!AX7009&gt;0)+AD7009+AN7009+AS7009+T7009*(Hourly!J7009-AY7008)+R7009*(Hourly!G7009-AY7008))/(R7009+T7009)*(1-EXP(-(R7009+T7009)/(Input!$B$103*1000000)*3600))</f>
        <v>17.382840555696642</v>
      </c>
      <c r="AW7009" s="160">
        <f>AY7008+(AD7009+AN7009+AS7009+T7009*(Hourly!J7009-AY7008)+R7009*(Hourly!G7009-AY7008))/(R7009+T7009)*(1-EXP(-(R7009+T7009)/(Input!$B$103*1000000)*3600))</f>
        <v>20.039681169858898</v>
      </c>
      <c r="AX7009" s="24"/>
      <c r="AY7009" s="167">
        <f t="shared" si="1753"/>
        <v>20.421667306119485</v>
      </c>
      <c r="BA7009" s="159">
        <f>IF(BI7009,Input!$B$66*1000*(Hourly!AX7009&gt;0),IF(BJ7009,-(AD7009+AN7009+AS7009+T7009*(Hourly!J7009-AY7008)+Q7009*(Hourly!G7009-AY7008))+(Q7009+T7009)*(BE7009-AY7008)/(1-EXP(-(Q7009+T7009)/(Input!$B$103*1000000)*3600))))/1000</f>
        <v>0</v>
      </c>
      <c r="BB7009" s="24">
        <f>IF(BO7009,-Input!$B$67*1000*(Hourly!AX7009&gt;0),IF(BN7009,-(AD7009+AN7009+AS7009+T7009*(Hourly!J7009-AY7008)+R7009*(Hourly!G7009-AY7008))+(R7009+T7009)*(BF7009-AY7008)/(1-EXP(-(R7009+T7009)/(Input!$B$103*1000000)*3600))))/1000</f>
        <v>0</v>
      </c>
      <c r="BC7009" s="160">
        <f t="shared" si="1754"/>
        <v>0</v>
      </c>
      <c r="BD7009" s="24"/>
      <c r="BE7009" s="116">
        <f>IF(Hourly!AT7009=1,Input!$B$4,IF(Hourly!AT7009=0.5,Input!$F$4,0))</f>
        <v>20</v>
      </c>
      <c r="BF7009">
        <f>IF(Hourly!AT7009=1,Input!$B$5,IF(Hourly!AT7009=0.5,Input!$F$5,0))</f>
        <v>24</v>
      </c>
      <c r="BG7009" s="9">
        <f>Input!$B$35+0.0000000001</f>
        <v>23.900000000099997</v>
      </c>
      <c r="BI7009" s="116">
        <f t="shared" si="1755"/>
        <v>0</v>
      </c>
      <c r="BJ7009">
        <f t="shared" si="1756"/>
        <v>0</v>
      </c>
      <c r="BK7009">
        <f t="shared" si="1757"/>
        <v>1</v>
      </c>
      <c r="BL7009">
        <f t="shared" si="1758"/>
        <v>0</v>
      </c>
      <c r="BM7009">
        <f t="shared" si="1759"/>
        <v>0</v>
      </c>
      <c r="BN7009">
        <f t="shared" si="1760"/>
        <v>0</v>
      </c>
      <c r="BO7009" s="9">
        <f t="shared" si="1761"/>
        <v>0</v>
      </c>
      <c r="BR7009" s="116">
        <f t="shared" si="1748"/>
        <v>1756</v>
      </c>
      <c r="BS7009" s="39">
        <v>0</v>
      </c>
      <c r="BT7009" s="168">
        <v>0</v>
      </c>
      <c r="BV7009" s="116">
        <f>IF(Hourly!$AR7009&gt;0,AY7009,"")</f>
        <v>20.421667306119485</v>
      </c>
      <c r="BW7009">
        <f>IF(AND(BV7009&gt;(20.8+0.33*Hourly!$I7009),(BV7009&gt;24),(BV7009&lt;&gt;"")),1,0)</f>
        <v>0</v>
      </c>
      <c r="BX7009">
        <f>IF(AND(BV7009&gt;(21.8+0.33*Hourly!$I7009),(BV7009&gt;24),(BV7009&lt;&gt;"")),1,0)</f>
        <v>0</v>
      </c>
      <c r="BY7009" s="9">
        <f>IF(AND(BV7009&gt;(22.8+0.33*Hourly!$I7009),(BV7009&gt;24),(BV7009&lt;&gt;"")),1,0)</f>
        <v>0</v>
      </c>
    </row>
    <row r="7010" spans="5:77" x14ac:dyDescent="0.35">
      <c r="E7010">
        <f>Hourly!A7010</f>
        <v>2010</v>
      </c>
      <c r="F7010">
        <f>Hourly!B7010</f>
        <v>10</v>
      </c>
      <c r="G7010">
        <f>Hourly!C7010</f>
        <v>19</v>
      </c>
      <c r="H7010">
        <f>Hourly!D7010</f>
        <v>22</v>
      </c>
      <c r="I7010" s="163">
        <v>7006</v>
      </c>
      <c r="J7010" s="19">
        <f>Input!B$22*Input!B$79</f>
        <v>1411.3439999999998</v>
      </c>
      <c r="K7010" s="19">
        <f>Input!B$76*Input!B$88</f>
        <v>656.99775609756091</v>
      </c>
      <c r="L7010" s="19">
        <f>Input!B$77*Input!B$89</f>
        <v>130.99152542372883</v>
      </c>
      <c r="M7010" s="164">
        <f t="shared" si="1749"/>
        <v>2199.3332815212898</v>
      </c>
      <c r="N7010" s="165">
        <f>(Input!B$109*Input!B$102)/3600*Input!B$108</f>
        <v>740.21399999999983</v>
      </c>
      <c r="O7010" s="165">
        <f>(1-Input!B$61)*(Input!B$109*Input!B$33)/3600*Input!B$108*Hourly!AU7010</f>
        <v>444.12839999999994</v>
      </c>
      <c r="P7010" s="19">
        <f>IF(AND(AY7009&gt;Hourly!G7010),(Input!B$109*(Input!B$33*Hourly!AU7010+Input!B$36))/3600*Input!B$108,(1-Input!B$61)*(Input!B$109*Input!B$33)/3600*Input!B$108*Hourly!AU7010)</f>
        <v>11547.338400000001</v>
      </c>
      <c r="Q7010" s="19">
        <f t="shared" si="1746"/>
        <v>3383.6756815212898</v>
      </c>
      <c r="R7010" s="19">
        <f t="shared" si="1750"/>
        <v>14486.885681521289</v>
      </c>
      <c r="S7010" s="165"/>
      <c r="T7010" s="165">
        <f>Input!B$78*Input!B$91</f>
        <v>189.625</v>
      </c>
      <c r="U7010" s="19">
        <f>IF(AND($AY7009&gt;Input!$B$52,Hourly!AI7010&gt;Input!$B$51),Input!$B$93*Input!$F$40*Input!$J$8/100*Hourly!AI7010,Input!$B$93*Input!$B$40*Input!$J$8/100*Hourly!AI7010)</f>
        <v>0</v>
      </c>
      <c r="V7010" s="19">
        <f>IF(AND($AY7009&gt;Input!$B$52,Hourly!AJ7010&gt;Input!$B$51),Input!$B$94*Input!$F$41*Input!$J$9/100*Hourly!AJ7010,Input!$B$94*Input!$B$41*Input!$J$9/100*Hourly!AJ7010)</f>
        <v>0</v>
      </c>
      <c r="W7010" s="19">
        <f>IF(AND($AY7009&gt;Input!$B$52,Hourly!AK7010&gt;Input!$B$51),Input!$B$95*Input!$F$42*Input!$J$10/100*Hourly!AK7010,Input!$B$95*Input!$B$42*Input!$J$10/100*Hourly!AK7010)</f>
        <v>0</v>
      </c>
      <c r="X7010" s="19">
        <f>IF(AND($AY7009&gt;Input!$B$52,Hourly!AL7010&gt;Input!$B$51),Input!$B$96*Input!$F$43*Input!$J$11/100*Hourly!AL7010,Input!$B$96*Input!$B$43*Input!$J$11/100*Hourly!AL7010)</f>
        <v>0</v>
      </c>
      <c r="Y7010" s="19">
        <f>IF(AND($AY7009&gt;Input!$B$52,Hourly!AM7010&gt;Input!$B$51),Input!$B$97*Input!$F$44*Input!$J$12/100*Hourly!AM7010,Input!$B$97*Input!$B$44*Input!$J$12/100*Hourly!AM7010)</f>
        <v>0</v>
      </c>
      <c r="Z7010" s="19">
        <f>IF(AND($AY7009&gt;Input!$B$52,Hourly!AN7010&gt;Input!$B$51),Input!$B$98*Input!$F$45*Input!$J$13/100*Hourly!AN7010,Input!$B$98*Input!$B$45*Input!$J$13/100*Hourly!AN7010)</f>
        <v>0</v>
      </c>
      <c r="AA7010" s="19">
        <f>IF(AND($AY7009&gt;Input!$B$52,Hourly!AO7010&gt;Input!$B$51),Input!$B$99*Input!$F$46*Input!$J$14/100*Hourly!AO7010,Input!$B$99*Input!$B$46*Input!$J$14/100*Hourly!AO7010)</f>
        <v>0</v>
      </c>
      <c r="AB7010" s="19">
        <f>IF(AND($AY7009&gt;Input!$B$52,Hourly!AP7010&gt;Input!$B$51),Input!$B$100*Input!$F$47*Input!$J$15/100*Hourly!AP7010,Input!$B$100*Input!$B$47*Input!$J$15/100*Hourly!AP7010)</f>
        <v>0</v>
      </c>
      <c r="AC7010" s="19">
        <f>IF(AND($AY7009&gt;Input!$B$52,Hourly!AQ7010&gt;Input!$B$51),Input!$B$101*Input!$F$48*Input!$J$16/100*Hourly!AQ7010,Input!$B$101*Input!$B$48*Input!$J$16/100*Hourly!AQ7010)</f>
        <v>0</v>
      </c>
      <c r="AD7010" s="165">
        <f t="shared" si="1751"/>
        <v>0</v>
      </c>
      <c r="AE7010" s="19">
        <f>Hourly!AI7010/Input!$B$107*Input!$J$40*Input!$B$76*Input!$B$80</f>
        <v>0</v>
      </c>
      <c r="AF7010" s="19">
        <f>Hourly!AJ7010/Input!$B$107*Input!$J$41*Input!$B$76*Input!$B$81</f>
        <v>0</v>
      </c>
      <c r="AG7010" s="19">
        <f>Hourly!AK7010/Input!$B$107*Input!$J$42*Input!$B$76*Input!$B$82</f>
        <v>0</v>
      </c>
      <c r="AH7010" s="19">
        <f>Hourly!AL7010/Input!$B$107*Input!$J$43*Input!$B$76*Input!$B$83</f>
        <v>0</v>
      </c>
      <c r="AI7010" s="19">
        <f>Hourly!AM7010/Input!$B$107*Input!$J$44*Input!$B$76*Input!$B$84</f>
        <v>0</v>
      </c>
      <c r="AJ7010" s="19">
        <f>Hourly!AN7010/Input!$B$107*Input!$J$45*Input!$B$76*Input!$B$85</f>
        <v>0</v>
      </c>
      <c r="AK7010" s="19">
        <f>Hourly!AO7010/Input!$B$107*Input!$J$46*Input!$B$76*Input!$B$86</f>
        <v>0</v>
      </c>
      <c r="AL7010" s="19">
        <f>Hourly!AP7010/Input!$B$107*Input!$J$47*Input!$B$76*Input!$B$87</f>
        <v>0</v>
      </c>
      <c r="AM7010" s="164">
        <f>Hourly!AQ7010/Input!$B$107*Input!$J$48*Input!$B$77*Input!$B$89</f>
        <v>0</v>
      </c>
      <c r="AN7010" s="165">
        <f t="shared" si="1747"/>
        <v>0</v>
      </c>
      <c r="AO7010" s="116">
        <f>Input!B$55*Input!$B$18*Input!B$112*Hourly!AR7010</f>
        <v>2398.5</v>
      </c>
      <c r="AP7010">
        <f>Input!B$113*Input!B$114*Input!B$90*Input!B$56*Hourly!AS7010</f>
        <v>11070</v>
      </c>
      <c r="AQ7010">
        <f>Input!B$90*Input!B$57*Hourly!AS7010</f>
        <v>11070</v>
      </c>
      <c r="AR7010" s="19">
        <f>0.5*Input!$B$63*Hourly!AU7010</f>
        <v>61.5</v>
      </c>
      <c r="AS7010" s="165">
        <f t="shared" si="1752"/>
        <v>24569.25</v>
      </c>
      <c r="AT7010" s="159">
        <f>AY7009+(Input!$B$66*1000*(Hourly!AX7010&gt;0)+AD7010+AN7010+AS7010+T7010*(Hourly!J7010-AY7009)+Q7010*(Hourly!G7010-AY7009))/(Q7010+T7010)*(1-EXP(-(Q7010+T7010)/(Input!$B$103*1000000)*3600))</f>
        <v>23.063273871989704</v>
      </c>
      <c r="AU7010" s="24">
        <f>AY7009+(AD7010+AN7010+AS7010+T7010*(Hourly!J7010-AY7009)+Q7010*(Hourly!G7010-AY7009))/(Q7010+T7010)*(1-EXP(-(Q7010+T7010)/(Input!$B$103*1000000)*3600))</f>
        <v>20.366326119859583</v>
      </c>
      <c r="AV7010" s="24">
        <f>AY7009+(-Input!$B$67*1000*(Hourly!AX7010&gt;0)+AD7010+AN7010+AS7010+T7010*(Hourly!J7010-AY7009)+R7010*(Hourly!G7010-AY7009))/(R7010+T7010)*(1-EXP(-(R7010+T7010)/(Input!$B$103*1000000)*3600))</f>
        <v>17.326176357070668</v>
      </c>
      <c r="AW7010" s="160">
        <f>AY7009+(AD7010+AN7010+AS7010+T7010*(Hourly!J7010-AY7009)+R7010*(Hourly!G7010-AY7009))/(R7010+T7010)*(1-EXP(-(R7010+T7010)/(Input!$B$103*1000000)*3600))</f>
        <v>19.983016971232924</v>
      </c>
      <c r="AX7010" s="24"/>
      <c r="AY7010" s="167">
        <f t="shared" si="1753"/>
        <v>20.366326119859583</v>
      </c>
      <c r="BA7010" s="159">
        <f>IF(BI7010,Input!$B$66*1000*(Hourly!AX7010&gt;0),IF(BJ7010,-(AD7010+AN7010+AS7010+T7010*(Hourly!J7010-AY7009)+Q7010*(Hourly!G7010-AY7009))+(Q7010+T7010)*(BE7010-AY7009)/(1-EXP(-(Q7010+T7010)/(Input!$B$103*1000000)*3600))))/1000</f>
        <v>0</v>
      </c>
      <c r="BB7010" s="24">
        <f>IF(BO7010,-Input!$B$67*1000*(Hourly!AX7010&gt;0),IF(BN7010,-(AD7010+AN7010+AS7010+T7010*(Hourly!J7010-AY7009)+R7010*(Hourly!G7010-AY7009))+(R7010+T7010)*(BF7010-AY7009)/(1-EXP(-(R7010+T7010)/(Input!$B$103*1000000)*3600))))/1000</f>
        <v>0</v>
      </c>
      <c r="BC7010" s="160">
        <f t="shared" si="1754"/>
        <v>0</v>
      </c>
      <c r="BD7010" s="24"/>
      <c r="BE7010" s="116">
        <f>IF(Hourly!AT7010=1,Input!$B$4,IF(Hourly!AT7010=0.5,Input!$F$4,0))</f>
        <v>20</v>
      </c>
      <c r="BF7010">
        <f>IF(Hourly!AT7010=1,Input!$B$5,IF(Hourly!AT7010=0.5,Input!$F$5,0))</f>
        <v>24</v>
      </c>
      <c r="BG7010" s="9">
        <f>Input!$B$35+0.0000000001</f>
        <v>23.900000000099997</v>
      </c>
      <c r="BI7010" s="116">
        <f t="shared" si="1755"/>
        <v>0</v>
      </c>
      <c r="BJ7010">
        <f t="shared" si="1756"/>
        <v>0</v>
      </c>
      <c r="BK7010">
        <f t="shared" si="1757"/>
        <v>1</v>
      </c>
      <c r="BL7010">
        <f t="shared" si="1758"/>
        <v>0</v>
      </c>
      <c r="BM7010">
        <f t="shared" si="1759"/>
        <v>0</v>
      </c>
      <c r="BN7010">
        <f t="shared" si="1760"/>
        <v>0</v>
      </c>
      <c r="BO7010" s="9">
        <f t="shared" si="1761"/>
        <v>0</v>
      </c>
      <c r="BR7010" s="116">
        <f t="shared" si="1748"/>
        <v>1755</v>
      </c>
      <c r="BS7010" s="39">
        <v>0</v>
      </c>
      <c r="BT7010" s="168">
        <v>0</v>
      </c>
      <c r="BV7010" s="116">
        <f>IF(Hourly!$AR7010&gt;0,AY7010,"")</f>
        <v>20.366326119859583</v>
      </c>
      <c r="BW7010">
        <f>IF(AND(BV7010&gt;(20.8+0.33*Hourly!$I7010),(BV7010&gt;24),(BV7010&lt;&gt;"")),1,0)</f>
        <v>0</v>
      </c>
      <c r="BX7010">
        <f>IF(AND(BV7010&gt;(21.8+0.33*Hourly!$I7010),(BV7010&gt;24),(BV7010&lt;&gt;"")),1,0)</f>
        <v>0</v>
      </c>
      <c r="BY7010" s="9">
        <f>IF(AND(BV7010&gt;(22.8+0.33*Hourly!$I7010),(BV7010&gt;24),(BV7010&lt;&gt;"")),1,0)</f>
        <v>0</v>
      </c>
    </row>
    <row r="7011" spans="5:77" x14ac:dyDescent="0.35">
      <c r="E7011">
        <f>Hourly!A7011</f>
        <v>2010</v>
      </c>
      <c r="F7011">
        <f>Hourly!B7011</f>
        <v>10</v>
      </c>
      <c r="G7011">
        <f>Hourly!C7011</f>
        <v>19</v>
      </c>
      <c r="H7011">
        <f>Hourly!D7011</f>
        <v>23</v>
      </c>
      <c r="I7011" s="163">
        <v>7007</v>
      </c>
      <c r="J7011" s="19">
        <f>Input!B$22*Input!B$79</f>
        <v>1411.3439999999998</v>
      </c>
      <c r="K7011" s="19">
        <f>Input!B$76*Input!B$88</f>
        <v>656.99775609756091</v>
      </c>
      <c r="L7011" s="19">
        <f>Input!B$77*Input!B$89</f>
        <v>130.99152542372883</v>
      </c>
      <c r="M7011" s="164">
        <f t="shared" si="1749"/>
        <v>2199.3332815212898</v>
      </c>
      <c r="N7011" s="165">
        <f>(Input!B$109*Input!B$102)/3600*Input!B$108</f>
        <v>740.21399999999983</v>
      </c>
      <c r="O7011" s="165">
        <f>(1-Input!B$61)*(Input!B$109*Input!B$33)/3600*Input!B$108*Hourly!AU7011</f>
        <v>444.12839999999994</v>
      </c>
      <c r="P7011" s="19">
        <f>IF(AND(AY7010&gt;Hourly!G7011),(Input!B$109*(Input!B$33*Hourly!AU7011+Input!B$36))/3600*Input!B$108,(1-Input!B$61)*(Input!B$109*Input!B$33)/3600*Input!B$108*Hourly!AU7011)</f>
        <v>11547.338400000001</v>
      </c>
      <c r="Q7011" s="19">
        <f t="shared" si="1746"/>
        <v>3383.6756815212898</v>
      </c>
      <c r="R7011" s="19">
        <f t="shared" si="1750"/>
        <v>14486.885681521289</v>
      </c>
      <c r="S7011" s="165"/>
      <c r="T7011" s="165">
        <f>Input!B$78*Input!B$91</f>
        <v>189.625</v>
      </c>
      <c r="U7011" s="19">
        <f>IF(AND($AY7010&gt;Input!$B$52,Hourly!AI7011&gt;Input!$B$51),Input!$B$93*Input!$F$40*Input!$J$8/100*Hourly!AI7011,Input!$B$93*Input!$B$40*Input!$J$8/100*Hourly!AI7011)</f>
        <v>0</v>
      </c>
      <c r="V7011" s="19">
        <f>IF(AND($AY7010&gt;Input!$B$52,Hourly!AJ7011&gt;Input!$B$51),Input!$B$94*Input!$F$41*Input!$J$9/100*Hourly!AJ7011,Input!$B$94*Input!$B$41*Input!$J$9/100*Hourly!AJ7011)</f>
        <v>0</v>
      </c>
      <c r="W7011" s="19">
        <f>IF(AND($AY7010&gt;Input!$B$52,Hourly!AK7011&gt;Input!$B$51),Input!$B$95*Input!$F$42*Input!$J$10/100*Hourly!AK7011,Input!$B$95*Input!$B$42*Input!$J$10/100*Hourly!AK7011)</f>
        <v>0</v>
      </c>
      <c r="X7011" s="19">
        <f>IF(AND($AY7010&gt;Input!$B$52,Hourly!AL7011&gt;Input!$B$51),Input!$B$96*Input!$F$43*Input!$J$11/100*Hourly!AL7011,Input!$B$96*Input!$B$43*Input!$J$11/100*Hourly!AL7011)</f>
        <v>0</v>
      </c>
      <c r="Y7011" s="19">
        <f>IF(AND($AY7010&gt;Input!$B$52,Hourly!AM7011&gt;Input!$B$51),Input!$B$97*Input!$F$44*Input!$J$12/100*Hourly!AM7011,Input!$B$97*Input!$B$44*Input!$J$12/100*Hourly!AM7011)</f>
        <v>0</v>
      </c>
      <c r="Z7011" s="19">
        <f>IF(AND($AY7010&gt;Input!$B$52,Hourly!AN7011&gt;Input!$B$51),Input!$B$98*Input!$F$45*Input!$J$13/100*Hourly!AN7011,Input!$B$98*Input!$B$45*Input!$J$13/100*Hourly!AN7011)</f>
        <v>0</v>
      </c>
      <c r="AA7011" s="19">
        <f>IF(AND($AY7010&gt;Input!$B$52,Hourly!AO7011&gt;Input!$B$51),Input!$B$99*Input!$F$46*Input!$J$14/100*Hourly!AO7011,Input!$B$99*Input!$B$46*Input!$J$14/100*Hourly!AO7011)</f>
        <v>0</v>
      </c>
      <c r="AB7011" s="19">
        <f>IF(AND($AY7010&gt;Input!$B$52,Hourly!AP7011&gt;Input!$B$51),Input!$B$100*Input!$F$47*Input!$J$15/100*Hourly!AP7011,Input!$B$100*Input!$B$47*Input!$J$15/100*Hourly!AP7011)</f>
        <v>0</v>
      </c>
      <c r="AC7011" s="19">
        <f>IF(AND($AY7010&gt;Input!$B$52,Hourly!AQ7011&gt;Input!$B$51),Input!$B$101*Input!$F$48*Input!$J$16/100*Hourly!AQ7011,Input!$B$101*Input!$B$48*Input!$J$16/100*Hourly!AQ7011)</f>
        <v>0</v>
      </c>
      <c r="AD7011" s="165">
        <f t="shared" si="1751"/>
        <v>0</v>
      </c>
      <c r="AE7011" s="19">
        <f>Hourly!AI7011/Input!$B$107*Input!$J$40*Input!$B$76*Input!$B$80</f>
        <v>0</v>
      </c>
      <c r="AF7011" s="19">
        <f>Hourly!AJ7011/Input!$B$107*Input!$J$41*Input!$B$76*Input!$B$81</f>
        <v>0</v>
      </c>
      <c r="AG7011" s="19">
        <f>Hourly!AK7011/Input!$B$107*Input!$J$42*Input!$B$76*Input!$B$82</f>
        <v>0</v>
      </c>
      <c r="AH7011" s="19">
        <f>Hourly!AL7011/Input!$B$107*Input!$J$43*Input!$B$76*Input!$B$83</f>
        <v>0</v>
      </c>
      <c r="AI7011" s="19">
        <f>Hourly!AM7011/Input!$B$107*Input!$J$44*Input!$B$76*Input!$B$84</f>
        <v>0</v>
      </c>
      <c r="AJ7011" s="19">
        <f>Hourly!AN7011/Input!$B$107*Input!$J$45*Input!$B$76*Input!$B$85</f>
        <v>0</v>
      </c>
      <c r="AK7011" s="19">
        <f>Hourly!AO7011/Input!$B$107*Input!$J$46*Input!$B$76*Input!$B$86</f>
        <v>0</v>
      </c>
      <c r="AL7011" s="19">
        <f>Hourly!AP7011/Input!$B$107*Input!$J$47*Input!$B$76*Input!$B$87</f>
        <v>0</v>
      </c>
      <c r="AM7011" s="164">
        <f>Hourly!AQ7011/Input!$B$107*Input!$J$48*Input!$B$77*Input!$B$89</f>
        <v>0</v>
      </c>
      <c r="AN7011" s="165">
        <f t="shared" si="1747"/>
        <v>0</v>
      </c>
      <c r="AO7011" s="116">
        <f>Input!B$55*Input!$B$18*Input!B$112*Hourly!AR7011</f>
        <v>2398.5</v>
      </c>
      <c r="AP7011">
        <f>Input!B$113*Input!B$114*Input!B$90*Input!B$56*Hourly!AS7011</f>
        <v>11070</v>
      </c>
      <c r="AQ7011">
        <f>Input!B$90*Input!B$57*Hourly!AS7011</f>
        <v>11070</v>
      </c>
      <c r="AR7011" s="19">
        <f>0.5*Input!$B$63*Hourly!AU7011</f>
        <v>61.5</v>
      </c>
      <c r="AS7011" s="165">
        <f t="shared" si="1752"/>
        <v>24569.25</v>
      </c>
      <c r="AT7011" s="159">
        <f>AY7010+(Input!$B$66*1000*(Hourly!AX7011&gt;0)+AD7011+AN7011+AS7011+T7011*(Hourly!J7011-AY7010)+Q7011*(Hourly!G7011-AY7010))/(Q7011+T7011)*(1-EXP(-(Q7011+T7011)/(Input!$B$103*1000000)*3600))</f>
        <v>23.007553449379493</v>
      </c>
      <c r="AU7011" s="24">
        <f>AY7010+(AD7011+AN7011+AS7011+T7011*(Hourly!J7011-AY7010)+Q7011*(Hourly!G7011-AY7010))/(Q7011+T7011)*(1-EXP(-(Q7011+T7011)/(Input!$B$103*1000000)*3600))</f>
        <v>20.310605697249375</v>
      </c>
      <c r="AV7011" s="24">
        <f>AY7010+(-Input!$B$67*1000*(Hourly!AX7011&gt;0)+AD7011+AN7011+AS7011+T7011*(Hourly!J7011-AY7010)+R7011*(Hourly!G7011-AY7010))/(R7011+T7011)*(1-EXP(-(R7011+T7011)/(Input!$B$103*1000000)*3600))</f>
        <v>17.269144163343427</v>
      </c>
      <c r="AW7011" s="160">
        <f>AY7010+(AD7011+AN7011+AS7011+T7011*(Hourly!J7011-AY7010)+R7011*(Hourly!G7011-AY7010))/(R7011+T7011)*(1-EXP(-(R7011+T7011)/(Input!$B$103*1000000)*3600))</f>
        <v>19.925984777505683</v>
      </c>
      <c r="AX7011" s="24"/>
      <c r="AY7011" s="167">
        <f t="shared" si="1753"/>
        <v>20.310605697249375</v>
      </c>
      <c r="BA7011" s="159">
        <f>IF(BI7011,Input!$B$66*1000*(Hourly!AX7011&gt;0),IF(BJ7011,-(AD7011+AN7011+AS7011+T7011*(Hourly!J7011-AY7010)+Q7011*(Hourly!G7011-AY7010))+(Q7011+T7011)*(BE7011-AY7010)/(1-EXP(-(Q7011+T7011)/(Input!$B$103*1000000)*3600))))/1000</f>
        <v>0</v>
      </c>
      <c r="BB7011" s="24">
        <f>IF(BO7011,-Input!$B$67*1000*(Hourly!AX7011&gt;0),IF(BN7011,-(AD7011+AN7011+AS7011+T7011*(Hourly!J7011-AY7010)+R7011*(Hourly!G7011-AY7010))+(R7011+T7011)*(BF7011-AY7010)/(1-EXP(-(R7011+T7011)/(Input!$B$103*1000000)*3600))))/1000</f>
        <v>0</v>
      </c>
      <c r="BC7011" s="160">
        <f t="shared" si="1754"/>
        <v>0</v>
      </c>
      <c r="BD7011" s="24"/>
      <c r="BE7011" s="116">
        <f>IF(Hourly!AT7011=1,Input!$B$4,IF(Hourly!AT7011=0.5,Input!$F$4,0))</f>
        <v>20</v>
      </c>
      <c r="BF7011">
        <f>IF(Hourly!AT7011=1,Input!$B$5,IF(Hourly!AT7011=0.5,Input!$F$5,0))</f>
        <v>24</v>
      </c>
      <c r="BG7011" s="9">
        <f>Input!$B$35+0.0000000001</f>
        <v>23.900000000099997</v>
      </c>
      <c r="BI7011" s="116">
        <f t="shared" si="1755"/>
        <v>0</v>
      </c>
      <c r="BJ7011">
        <f t="shared" si="1756"/>
        <v>0</v>
      </c>
      <c r="BK7011">
        <f t="shared" si="1757"/>
        <v>1</v>
      </c>
      <c r="BL7011">
        <f t="shared" si="1758"/>
        <v>0</v>
      </c>
      <c r="BM7011">
        <f t="shared" si="1759"/>
        <v>0</v>
      </c>
      <c r="BN7011">
        <f t="shared" si="1760"/>
        <v>0</v>
      </c>
      <c r="BO7011" s="9">
        <f t="shared" si="1761"/>
        <v>0</v>
      </c>
      <c r="BR7011" s="116">
        <f t="shared" si="1748"/>
        <v>1754</v>
      </c>
      <c r="BS7011" s="39">
        <v>0</v>
      </c>
      <c r="BT7011" s="168">
        <v>0</v>
      </c>
      <c r="BV7011" s="116">
        <f>IF(Hourly!$AR7011&gt;0,AY7011,"")</f>
        <v>20.310605697249375</v>
      </c>
      <c r="BW7011">
        <f>IF(AND(BV7011&gt;(20.8+0.33*Hourly!$I7011),(BV7011&gt;24),(BV7011&lt;&gt;"")),1,0)</f>
        <v>0</v>
      </c>
      <c r="BX7011">
        <f>IF(AND(BV7011&gt;(21.8+0.33*Hourly!$I7011),(BV7011&gt;24),(BV7011&lt;&gt;"")),1,0)</f>
        <v>0</v>
      </c>
      <c r="BY7011" s="9">
        <f>IF(AND(BV7011&gt;(22.8+0.33*Hourly!$I7011),(BV7011&gt;24),(BV7011&lt;&gt;"")),1,0)</f>
        <v>0</v>
      </c>
    </row>
    <row r="7012" spans="5:77" x14ac:dyDescent="0.35">
      <c r="E7012">
        <f>Hourly!A7012</f>
        <v>2010</v>
      </c>
      <c r="F7012">
        <f>Hourly!B7012</f>
        <v>10</v>
      </c>
      <c r="G7012">
        <f>Hourly!C7012</f>
        <v>19</v>
      </c>
      <c r="H7012">
        <f>Hourly!D7012</f>
        <v>24</v>
      </c>
      <c r="I7012" s="163">
        <v>7008</v>
      </c>
      <c r="J7012" s="19">
        <f>Input!B$22*Input!B$79</f>
        <v>1411.3439999999998</v>
      </c>
      <c r="K7012" s="19">
        <f>Input!B$76*Input!B$88</f>
        <v>656.99775609756091</v>
      </c>
      <c r="L7012" s="19">
        <f>Input!B$77*Input!B$89</f>
        <v>130.99152542372883</v>
      </c>
      <c r="M7012" s="164">
        <f t="shared" si="1749"/>
        <v>2199.3332815212898</v>
      </c>
      <c r="N7012" s="165">
        <f>(Input!B$109*Input!B$102)/3600*Input!B$108</f>
        <v>740.21399999999983</v>
      </c>
      <c r="O7012" s="165">
        <f>(1-Input!B$61)*(Input!B$109*Input!B$33)/3600*Input!B$108*Hourly!AU7012</f>
        <v>444.12839999999994</v>
      </c>
      <c r="P7012" s="19">
        <f>IF(AND(AY7011&gt;Hourly!G7012),(Input!B$109*(Input!B$33*Hourly!AU7012+Input!B$36))/3600*Input!B$108,(1-Input!B$61)*(Input!B$109*Input!B$33)/3600*Input!B$108*Hourly!AU7012)</f>
        <v>11547.338400000001</v>
      </c>
      <c r="Q7012" s="19">
        <f t="shared" si="1746"/>
        <v>3383.6756815212898</v>
      </c>
      <c r="R7012" s="19">
        <f t="shared" si="1750"/>
        <v>14486.885681521289</v>
      </c>
      <c r="S7012" s="165"/>
      <c r="T7012" s="165">
        <f>Input!B$78*Input!B$91</f>
        <v>189.625</v>
      </c>
      <c r="U7012" s="19">
        <f>IF(AND($AY7011&gt;Input!$B$52,Hourly!AI7012&gt;Input!$B$51),Input!$B$93*Input!$F$40*Input!$J$8/100*Hourly!AI7012,Input!$B$93*Input!$B$40*Input!$J$8/100*Hourly!AI7012)</f>
        <v>0</v>
      </c>
      <c r="V7012" s="19">
        <f>IF(AND($AY7011&gt;Input!$B$52,Hourly!AJ7012&gt;Input!$B$51),Input!$B$94*Input!$F$41*Input!$J$9/100*Hourly!AJ7012,Input!$B$94*Input!$B$41*Input!$J$9/100*Hourly!AJ7012)</f>
        <v>0</v>
      </c>
      <c r="W7012" s="19">
        <f>IF(AND($AY7011&gt;Input!$B$52,Hourly!AK7012&gt;Input!$B$51),Input!$B$95*Input!$F$42*Input!$J$10/100*Hourly!AK7012,Input!$B$95*Input!$B$42*Input!$J$10/100*Hourly!AK7012)</f>
        <v>0</v>
      </c>
      <c r="X7012" s="19">
        <f>IF(AND($AY7011&gt;Input!$B$52,Hourly!AL7012&gt;Input!$B$51),Input!$B$96*Input!$F$43*Input!$J$11/100*Hourly!AL7012,Input!$B$96*Input!$B$43*Input!$J$11/100*Hourly!AL7012)</f>
        <v>0</v>
      </c>
      <c r="Y7012" s="19">
        <f>IF(AND($AY7011&gt;Input!$B$52,Hourly!AM7012&gt;Input!$B$51),Input!$B$97*Input!$F$44*Input!$J$12/100*Hourly!AM7012,Input!$B$97*Input!$B$44*Input!$J$12/100*Hourly!AM7012)</f>
        <v>0</v>
      </c>
      <c r="Z7012" s="19">
        <f>IF(AND($AY7011&gt;Input!$B$52,Hourly!AN7012&gt;Input!$B$51),Input!$B$98*Input!$F$45*Input!$J$13/100*Hourly!AN7012,Input!$B$98*Input!$B$45*Input!$J$13/100*Hourly!AN7012)</f>
        <v>0</v>
      </c>
      <c r="AA7012" s="19">
        <f>IF(AND($AY7011&gt;Input!$B$52,Hourly!AO7012&gt;Input!$B$51),Input!$B$99*Input!$F$46*Input!$J$14/100*Hourly!AO7012,Input!$B$99*Input!$B$46*Input!$J$14/100*Hourly!AO7012)</f>
        <v>0</v>
      </c>
      <c r="AB7012" s="19">
        <f>IF(AND($AY7011&gt;Input!$B$52,Hourly!AP7012&gt;Input!$B$51),Input!$B$100*Input!$F$47*Input!$J$15/100*Hourly!AP7012,Input!$B$100*Input!$B$47*Input!$J$15/100*Hourly!AP7012)</f>
        <v>0</v>
      </c>
      <c r="AC7012" s="19">
        <f>IF(AND($AY7011&gt;Input!$B$52,Hourly!AQ7012&gt;Input!$B$51),Input!$B$101*Input!$F$48*Input!$J$16/100*Hourly!AQ7012,Input!$B$101*Input!$B$48*Input!$J$16/100*Hourly!AQ7012)</f>
        <v>0</v>
      </c>
      <c r="AD7012" s="165">
        <f t="shared" si="1751"/>
        <v>0</v>
      </c>
      <c r="AE7012" s="19">
        <f>Hourly!AI7012/Input!$B$107*Input!$J$40*Input!$B$76*Input!$B$80</f>
        <v>0</v>
      </c>
      <c r="AF7012" s="19">
        <f>Hourly!AJ7012/Input!$B$107*Input!$J$41*Input!$B$76*Input!$B$81</f>
        <v>0</v>
      </c>
      <c r="AG7012" s="19">
        <f>Hourly!AK7012/Input!$B$107*Input!$J$42*Input!$B$76*Input!$B$82</f>
        <v>0</v>
      </c>
      <c r="AH7012" s="19">
        <f>Hourly!AL7012/Input!$B$107*Input!$J$43*Input!$B$76*Input!$B$83</f>
        <v>0</v>
      </c>
      <c r="AI7012" s="19">
        <f>Hourly!AM7012/Input!$B$107*Input!$J$44*Input!$B$76*Input!$B$84</f>
        <v>0</v>
      </c>
      <c r="AJ7012" s="19">
        <f>Hourly!AN7012/Input!$B$107*Input!$J$45*Input!$B$76*Input!$B$85</f>
        <v>0</v>
      </c>
      <c r="AK7012" s="19">
        <f>Hourly!AO7012/Input!$B$107*Input!$J$46*Input!$B$76*Input!$B$86</f>
        <v>0</v>
      </c>
      <c r="AL7012" s="19">
        <f>Hourly!AP7012/Input!$B$107*Input!$J$47*Input!$B$76*Input!$B$87</f>
        <v>0</v>
      </c>
      <c r="AM7012" s="164">
        <f>Hourly!AQ7012/Input!$B$107*Input!$J$48*Input!$B$77*Input!$B$89</f>
        <v>0</v>
      </c>
      <c r="AN7012" s="165">
        <f t="shared" si="1747"/>
        <v>0</v>
      </c>
      <c r="AO7012" s="116">
        <f>Input!B$55*Input!$B$18*Input!B$112*Hourly!AR7012</f>
        <v>2398.5</v>
      </c>
      <c r="AP7012">
        <f>Input!B$113*Input!B$114*Input!B$90*Input!B$56*Hourly!AS7012</f>
        <v>11070</v>
      </c>
      <c r="AQ7012">
        <f>Input!B$90*Input!B$57*Hourly!AS7012</f>
        <v>11070</v>
      </c>
      <c r="AR7012" s="19">
        <f>0.5*Input!$B$63*Hourly!AU7012</f>
        <v>61.5</v>
      </c>
      <c r="AS7012" s="165">
        <f t="shared" si="1752"/>
        <v>24569.25</v>
      </c>
      <c r="AT7012" s="159">
        <f>AY7011+(Input!$B$66*1000*(Hourly!AX7012&gt;0)+AD7012+AN7012+AS7012+T7012*(Hourly!J7012-AY7011)+Q7012*(Hourly!G7012-AY7011))/(Q7012+T7012)*(1-EXP(-(Q7012+T7012)/(Input!$B$103*1000000)*3600))</f>
        <v>22.947807206512387</v>
      </c>
      <c r="AU7012" s="24">
        <f>AY7011+(AD7012+AN7012+AS7012+T7012*(Hourly!J7012-AY7011)+Q7012*(Hourly!G7012-AY7011))/(Q7012+T7012)*(1-EXP(-(Q7012+T7012)/(Input!$B$103*1000000)*3600))</f>
        <v>20.250859454382269</v>
      </c>
      <c r="AV7012" s="24">
        <f>AY7011+(-Input!$B$67*1000*(Hourly!AX7012&gt;0)+AD7012+AN7012+AS7012+T7012*(Hourly!J7012-AY7011)+R7012*(Hourly!G7012-AY7011))/(R7012+T7012)*(1-EXP(-(R7012+T7012)/(Input!$B$103*1000000)*3600))</f>
        <v>17.196351782385083</v>
      </c>
      <c r="AW7012" s="160">
        <f>AY7011+(AD7012+AN7012+AS7012+T7012*(Hourly!J7012-AY7011)+R7012*(Hourly!G7012-AY7011))/(R7012+T7012)*(1-EXP(-(R7012+T7012)/(Input!$B$103*1000000)*3600))</f>
        <v>19.853192396547339</v>
      </c>
      <c r="AX7012" s="24"/>
      <c r="AY7012" s="167">
        <f t="shared" si="1753"/>
        <v>20.250859454382269</v>
      </c>
      <c r="BA7012" s="159">
        <f>IF(BI7012,Input!$B$66*1000*(Hourly!AX7012&gt;0),IF(BJ7012,-(AD7012+AN7012+AS7012+T7012*(Hourly!J7012-AY7011)+Q7012*(Hourly!G7012-AY7011))+(Q7012+T7012)*(BE7012-AY7011)/(1-EXP(-(Q7012+T7012)/(Input!$B$103*1000000)*3600))))/1000</f>
        <v>0</v>
      </c>
      <c r="BB7012" s="24">
        <f>IF(BO7012,-Input!$B$67*1000*(Hourly!AX7012&gt;0),IF(BN7012,-(AD7012+AN7012+AS7012+T7012*(Hourly!J7012-AY7011)+R7012*(Hourly!G7012-AY7011))+(R7012+T7012)*(BF7012-AY7011)/(1-EXP(-(R7012+T7012)/(Input!$B$103*1000000)*3600))))/1000</f>
        <v>0</v>
      </c>
      <c r="BC7012" s="160">
        <f t="shared" si="1754"/>
        <v>0</v>
      </c>
      <c r="BD7012" s="24"/>
      <c r="BE7012" s="116">
        <f>IF(Hourly!AT7012=1,Input!$B$4,IF(Hourly!AT7012=0.5,Input!$F$4,0))</f>
        <v>20</v>
      </c>
      <c r="BF7012">
        <f>IF(Hourly!AT7012=1,Input!$B$5,IF(Hourly!AT7012=0.5,Input!$F$5,0))</f>
        <v>24</v>
      </c>
      <c r="BG7012" s="9">
        <f>Input!$B$35+0.0000000001</f>
        <v>23.900000000099997</v>
      </c>
      <c r="BI7012" s="116">
        <f t="shared" si="1755"/>
        <v>0</v>
      </c>
      <c r="BJ7012">
        <f t="shared" si="1756"/>
        <v>0</v>
      </c>
      <c r="BK7012">
        <f t="shared" si="1757"/>
        <v>1</v>
      </c>
      <c r="BL7012">
        <f t="shared" si="1758"/>
        <v>0</v>
      </c>
      <c r="BM7012">
        <f t="shared" si="1759"/>
        <v>0</v>
      </c>
      <c r="BN7012">
        <f t="shared" si="1760"/>
        <v>0</v>
      </c>
      <c r="BO7012" s="9">
        <f t="shared" si="1761"/>
        <v>0</v>
      </c>
      <c r="BR7012" s="116">
        <f t="shared" si="1748"/>
        <v>1753</v>
      </c>
      <c r="BS7012" s="39">
        <v>0</v>
      </c>
      <c r="BT7012" s="168">
        <v>0</v>
      </c>
      <c r="BV7012" s="116">
        <f>IF(Hourly!$AR7012&gt;0,AY7012,"")</f>
        <v>20.250859454382269</v>
      </c>
      <c r="BW7012">
        <f>IF(AND(BV7012&gt;(20.8+0.33*Hourly!$I7012),(BV7012&gt;24),(BV7012&lt;&gt;"")),1,0)</f>
        <v>0</v>
      </c>
      <c r="BX7012">
        <f>IF(AND(BV7012&gt;(21.8+0.33*Hourly!$I7012),(BV7012&gt;24),(BV7012&lt;&gt;"")),1,0)</f>
        <v>0</v>
      </c>
      <c r="BY7012" s="9">
        <f>IF(AND(BV7012&gt;(22.8+0.33*Hourly!$I7012),(BV7012&gt;24),(BV7012&lt;&gt;"")),1,0)</f>
        <v>0</v>
      </c>
    </row>
    <row r="7013" spans="5:77" x14ac:dyDescent="0.35">
      <c r="E7013">
        <f>Hourly!A7013</f>
        <v>2010</v>
      </c>
      <c r="F7013">
        <f>Hourly!B7013</f>
        <v>10</v>
      </c>
      <c r="G7013">
        <f>Hourly!C7013</f>
        <v>20</v>
      </c>
      <c r="H7013">
        <f>Hourly!D7013</f>
        <v>1</v>
      </c>
      <c r="I7013" s="163">
        <v>7009</v>
      </c>
      <c r="J7013" s="19">
        <f>Input!B$22*Input!B$79</f>
        <v>1411.3439999999998</v>
      </c>
      <c r="K7013" s="19">
        <f>Input!B$76*Input!B$88</f>
        <v>656.99775609756091</v>
      </c>
      <c r="L7013" s="19">
        <f>Input!B$77*Input!B$89</f>
        <v>130.99152542372883</v>
      </c>
      <c r="M7013" s="164">
        <f t="shared" si="1749"/>
        <v>2199.3332815212898</v>
      </c>
      <c r="N7013" s="165">
        <f>(Input!B$109*Input!B$102)/3600*Input!B$108</f>
        <v>740.21399999999983</v>
      </c>
      <c r="O7013" s="165">
        <f>(1-Input!B$61)*(Input!B$109*Input!B$33)/3600*Input!B$108*Hourly!AU7013</f>
        <v>444.12839999999994</v>
      </c>
      <c r="P7013" s="19">
        <f>IF(AND(AY7012&gt;Hourly!G7013),(Input!B$109*(Input!B$33*Hourly!AU7013+Input!B$36))/3600*Input!B$108,(1-Input!B$61)*(Input!B$109*Input!B$33)/3600*Input!B$108*Hourly!AU7013)</f>
        <v>11547.338400000001</v>
      </c>
      <c r="Q7013" s="19">
        <f t="shared" si="1746"/>
        <v>3383.6756815212898</v>
      </c>
      <c r="R7013" s="19">
        <f t="shared" si="1750"/>
        <v>14486.885681521289</v>
      </c>
      <c r="S7013" s="165"/>
      <c r="T7013" s="165">
        <f>Input!B$78*Input!B$91</f>
        <v>189.625</v>
      </c>
      <c r="U7013" s="19">
        <f>IF(AND($AY7012&gt;Input!$B$52,Hourly!AI7013&gt;Input!$B$51),Input!$B$93*Input!$F$40*Input!$J$8/100*Hourly!AI7013,Input!$B$93*Input!$B$40*Input!$J$8/100*Hourly!AI7013)</f>
        <v>0</v>
      </c>
      <c r="V7013" s="19">
        <f>IF(AND($AY7012&gt;Input!$B$52,Hourly!AJ7013&gt;Input!$B$51),Input!$B$94*Input!$F$41*Input!$J$9/100*Hourly!AJ7013,Input!$B$94*Input!$B$41*Input!$J$9/100*Hourly!AJ7013)</f>
        <v>0</v>
      </c>
      <c r="W7013" s="19">
        <f>IF(AND($AY7012&gt;Input!$B$52,Hourly!AK7013&gt;Input!$B$51),Input!$B$95*Input!$F$42*Input!$J$10/100*Hourly!AK7013,Input!$B$95*Input!$B$42*Input!$J$10/100*Hourly!AK7013)</f>
        <v>0</v>
      </c>
      <c r="X7013" s="19">
        <f>IF(AND($AY7012&gt;Input!$B$52,Hourly!AL7013&gt;Input!$B$51),Input!$B$96*Input!$F$43*Input!$J$11/100*Hourly!AL7013,Input!$B$96*Input!$B$43*Input!$J$11/100*Hourly!AL7013)</f>
        <v>0</v>
      </c>
      <c r="Y7013" s="19">
        <f>IF(AND($AY7012&gt;Input!$B$52,Hourly!AM7013&gt;Input!$B$51),Input!$B$97*Input!$F$44*Input!$J$12/100*Hourly!AM7013,Input!$B$97*Input!$B$44*Input!$J$12/100*Hourly!AM7013)</f>
        <v>0</v>
      </c>
      <c r="Z7013" s="19">
        <f>IF(AND($AY7012&gt;Input!$B$52,Hourly!AN7013&gt;Input!$B$51),Input!$B$98*Input!$F$45*Input!$J$13/100*Hourly!AN7013,Input!$B$98*Input!$B$45*Input!$J$13/100*Hourly!AN7013)</f>
        <v>0</v>
      </c>
      <c r="AA7013" s="19">
        <f>IF(AND($AY7012&gt;Input!$B$52,Hourly!AO7013&gt;Input!$B$51),Input!$B$99*Input!$F$46*Input!$J$14/100*Hourly!AO7013,Input!$B$99*Input!$B$46*Input!$J$14/100*Hourly!AO7013)</f>
        <v>0</v>
      </c>
      <c r="AB7013" s="19">
        <f>IF(AND($AY7012&gt;Input!$B$52,Hourly!AP7013&gt;Input!$B$51),Input!$B$100*Input!$F$47*Input!$J$15/100*Hourly!AP7013,Input!$B$100*Input!$B$47*Input!$J$15/100*Hourly!AP7013)</f>
        <v>0</v>
      </c>
      <c r="AC7013" s="19">
        <f>IF(AND($AY7012&gt;Input!$B$52,Hourly!AQ7013&gt;Input!$B$51),Input!$B$101*Input!$F$48*Input!$J$16/100*Hourly!AQ7013,Input!$B$101*Input!$B$48*Input!$J$16/100*Hourly!AQ7013)</f>
        <v>0</v>
      </c>
      <c r="AD7013" s="165">
        <f t="shared" si="1751"/>
        <v>0</v>
      </c>
      <c r="AE7013" s="19">
        <f>Hourly!AI7013/Input!$B$107*Input!$J$40*Input!$B$76*Input!$B$80</f>
        <v>0</v>
      </c>
      <c r="AF7013" s="19">
        <f>Hourly!AJ7013/Input!$B$107*Input!$J$41*Input!$B$76*Input!$B$81</f>
        <v>0</v>
      </c>
      <c r="AG7013" s="19">
        <f>Hourly!AK7013/Input!$B$107*Input!$J$42*Input!$B$76*Input!$B$82</f>
        <v>0</v>
      </c>
      <c r="AH7013" s="19">
        <f>Hourly!AL7013/Input!$B$107*Input!$J$43*Input!$B$76*Input!$B$83</f>
        <v>0</v>
      </c>
      <c r="AI7013" s="19">
        <f>Hourly!AM7013/Input!$B$107*Input!$J$44*Input!$B$76*Input!$B$84</f>
        <v>0</v>
      </c>
      <c r="AJ7013" s="19">
        <f>Hourly!AN7013/Input!$B$107*Input!$J$45*Input!$B$76*Input!$B$85</f>
        <v>0</v>
      </c>
      <c r="AK7013" s="19">
        <f>Hourly!AO7013/Input!$B$107*Input!$J$46*Input!$B$76*Input!$B$86</f>
        <v>0</v>
      </c>
      <c r="AL7013" s="19">
        <f>Hourly!AP7013/Input!$B$107*Input!$J$47*Input!$B$76*Input!$B$87</f>
        <v>0</v>
      </c>
      <c r="AM7013" s="164">
        <f>Hourly!AQ7013/Input!$B$107*Input!$J$48*Input!$B$77*Input!$B$89</f>
        <v>0</v>
      </c>
      <c r="AN7013" s="165">
        <f t="shared" si="1747"/>
        <v>0</v>
      </c>
      <c r="AO7013" s="116">
        <f>Input!B$55*Input!$B$18*Input!B$112*Hourly!AR7013</f>
        <v>2398.5</v>
      </c>
      <c r="AP7013">
        <f>Input!B$113*Input!B$114*Input!B$90*Input!B$56*Hourly!AS7013</f>
        <v>2214</v>
      </c>
      <c r="AQ7013">
        <f>Input!B$90*Input!B$57*Hourly!AS7013</f>
        <v>2214</v>
      </c>
      <c r="AR7013" s="19">
        <f>0.5*Input!$B$63*Hourly!AU7013</f>
        <v>61.5</v>
      </c>
      <c r="AS7013" s="165">
        <f t="shared" si="1752"/>
        <v>6857.25</v>
      </c>
      <c r="AT7013" s="159">
        <f>AY7012+(Input!$B$66*1000*(Hourly!AX7013&gt;0)+AD7013+AN7013+AS7013+T7013*(Hourly!J7013-AY7012)+Q7013*(Hourly!G7013-AY7012))/(Q7013+T7013)*(1-EXP(-(Q7013+T7013)/(Input!$B$103*1000000)*3600))</f>
        <v>22.843606078872142</v>
      </c>
      <c r="AU7013" s="24">
        <f>AY7012+(AD7013+AN7013+AS7013+T7013*(Hourly!J7013-AY7012)+Q7013*(Hourly!G7013-AY7012))/(Q7013+T7013)*(1-EXP(-(Q7013+T7013)/(Input!$B$103*1000000)*3600))</f>
        <v>20.146658326742021</v>
      </c>
      <c r="AV7013" s="24">
        <f>AY7012+(-Input!$B$67*1000*(Hourly!AX7013&gt;0)+AD7013+AN7013+AS7013+T7013*(Hourly!J7013-AY7012)+R7013*(Hourly!G7013-AY7012))/(R7013+T7013)*(1-EXP(-(R7013+T7013)/(Input!$B$103*1000000)*3600))</f>
        <v>17.103424076624663</v>
      </c>
      <c r="AW7013" s="160">
        <f>AY7012+(AD7013+AN7013+AS7013+T7013*(Hourly!J7013-AY7012)+R7013*(Hourly!G7013-AY7012))/(R7013+T7013)*(1-EXP(-(R7013+T7013)/(Input!$B$103*1000000)*3600))</f>
        <v>19.760264690786922</v>
      </c>
      <c r="AX7013" s="24"/>
      <c r="AY7013" s="167">
        <f t="shared" si="1753"/>
        <v>20.146658326742021</v>
      </c>
      <c r="BA7013" s="159">
        <f>IF(BI7013,Input!$B$66*1000*(Hourly!AX7013&gt;0),IF(BJ7013,-(AD7013+AN7013+AS7013+T7013*(Hourly!J7013-AY7012)+Q7013*(Hourly!G7013-AY7012))+(Q7013+T7013)*(BE7013-AY7012)/(1-EXP(-(Q7013+T7013)/(Input!$B$103*1000000)*3600))))/1000</f>
        <v>0</v>
      </c>
      <c r="BB7013" s="24">
        <f>IF(BO7013,-Input!$B$67*1000*(Hourly!AX7013&gt;0),IF(BN7013,-(AD7013+AN7013+AS7013+T7013*(Hourly!J7013-AY7012)+R7013*(Hourly!G7013-AY7012))+(R7013+T7013)*(BF7013-AY7012)/(1-EXP(-(R7013+T7013)/(Input!$B$103*1000000)*3600))))/1000</f>
        <v>0</v>
      </c>
      <c r="BC7013" s="160">
        <f t="shared" si="1754"/>
        <v>0</v>
      </c>
      <c r="BD7013" s="24"/>
      <c r="BE7013" s="116">
        <f>IF(Hourly!AT7013=1,Input!$B$4,IF(Hourly!AT7013=0.5,Input!$F$4,0))</f>
        <v>16</v>
      </c>
      <c r="BF7013">
        <f>IF(Hourly!AT7013=1,Input!$B$5,IF(Hourly!AT7013=0.5,Input!$F$5,0))</f>
        <v>24</v>
      </c>
      <c r="BG7013" s="9">
        <f>Input!$B$35+0.0000000001</f>
        <v>23.900000000099997</v>
      </c>
      <c r="BI7013" s="116">
        <f t="shared" si="1755"/>
        <v>0</v>
      </c>
      <c r="BJ7013">
        <f t="shared" si="1756"/>
        <v>0</v>
      </c>
      <c r="BK7013">
        <f t="shared" si="1757"/>
        <v>1</v>
      </c>
      <c r="BL7013">
        <f t="shared" si="1758"/>
        <v>0</v>
      </c>
      <c r="BM7013">
        <f t="shared" si="1759"/>
        <v>0</v>
      </c>
      <c r="BN7013">
        <f t="shared" si="1760"/>
        <v>0</v>
      </c>
      <c r="BO7013" s="9">
        <f t="shared" si="1761"/>
        <v>0</v>
      </c>
      <c r="BR7013" s="116">
        <f t="shared" si="1748"/>
        <v>1752</v>
      </c>
      <c r="BS7013" s="39">
        <v>0</v>
      </c>
      <c r="BT7013" s="168">
        <v>0</v>
      </c>
      <c r="BV7013" s="116">
        <f>IF(Hourly!$AR7013&gt;0,AY7013,"")</f>
        <v>20.146658326742021</v>
      </c>
      <c r="BW7013">
        <f>IF(AND(BV7013&gt;(20.8+0.33*Hourly!$I7013),(BV7013&gt;24),(BV7013&lt;&gt;"")),1,0)</f>
        <v>0</v>
      </c>
      <c r="BX7013">
        <f>IF(AND(BV7013&gt;(21.8+0.33*Hourly!$I7013),(BV7013&gt;24),(BV7013&lt;&gt;"")),1,0)</f>
        <v>0</v>
      </c>
      <c r="BY7013" s="9">
        <f>IF(AND(BV7013&gt;(22.8+0.33*Hourly!$I7013),(BV7013&gt;24),(BV7013&lt;&gt;"")),1,0)</f>
        <v>0</v>
      </c>
    </row>
    <row r="7014" spans="5:77" x14ac:dyDescent="0.35">
      <c r="E7014">
        <f>Hourly!A7014</f>
        <v>2010</v>
      </c>
      <c r="F7014">
        <f>Hourly!B7014</f>
        <v>10</v>
      </c>
      <c r="G7014">
        <f>Hourly!C7014</f>
        <v>20</v>
      </c>
      <c r="H7014">
        <f>Hourly!D7014</f>
        <v>2</v>
      </c>
      <c r="I7014" s="163">
        <v>7010</v>
      </c>
      <c r="J7014" s="19">
        <f>Input!B$22*Input!B$79</f>
        <v>1411.3439999999998</v>
      </c>
      <c r="K7014" s="19">
        <f>Input!B$76*Input!B$88</f>
        <v>656.99775609756091</v>
      </c>
      <c r="L7014" s="19">
        <f>Input!B$77*Input!B$89</f>
        <v>130.99152542372883</v>
      </c>
      <c r="M7014" s="164">
        <f t="shared" si="1749"/>
        <v>2199.3332815212898</v>
      </c>
      <c r="N7014" s="165">
        <f>(Input!B$109*Input!B$102)/3600*Input!B$108</f>
        <v>740.21399999999983</v>
      </c>
      <c r="O7014" s="165">
        <f>(1-Input!B$61)*(Input!B$109*Input!B$33)/3600*Input!B$108*Hourly!AU7014</f>
        <v>444.12839999999994</v>
      </c>
      <c r="P7014" s="19">
        <f>IF(AND(AY7013&gt;Hourly!G7014),(Input!B$109*(Input!B$33*Hourly!AU7014+Input!B$36))/3600*Input!B$108,(1-Input!B$61)*(Input!B$109*Input!B$33)/3600*Input!B$108*Hourly!AU7014)</f>
        <v>11547.338400000001</v>
      </c>
      <c r="Q7014" s="19">
        <f t="shared" si="1746"/>
        <v>3383.6756815212898</v>
      </c>
      <c r="R7014" s="19">
        <f t="shared" si="1750"/>
        <v>14486.885681521289</v>
      </c>
      <c r="S7014" s="165"/>
      <c r="T7014" s="165">
        <f>Input!B$78*Input!B$91</f>
        <v>189.625</v>
      </c>
      <c r="U7014" s="19">
        <f>IF(AND($AY7013&gt;Input!$B$52,Hourly!AI7014&gt;Input!$B$51),Input!$B$93*Input!$F$40*Input!$J$8/100*Hourly!AI7014,Input!$B$93*Input!$B$40*Input!$J$8/100*Hourly!AI7014)</f>
        <v>0</v>
      </c>
      <c r="V7014" s="19">
        <f>IF(AND($AY7013&gt;Input!$B$52,Hourly!AJ7014&gt;Input!$B$51),Input!$B$94*Input!$F$41*Input!$J$9/100*Hourly!AJ7014,Input!$B$94*Input!$B$41*Input!$J$9/100*Hourly!AJ7014)</f>
        <v>0</v>
      </c>
      <c r="W7014" s="19">
        <f>IF(AND($AY7013&gt;Input!$B$52,Hourly!AK7014&gt;Input!$B$51),Input!$B$95*Input!$F$42*Input!$J$10/100*Hourly!AK7014,Input!$B$95*Input!$B$42*Input!$J$10/100*Hourly!AK7014)</f>
        <v>0</v>
      </c>
      <c r="X7014" s="19">
        <f>IF(AND($AY7013&gt;Input!$B$52,Hourly!AL7014&gt;Input!$B$51),Input!$B$96*Input!$F$43*Input!$J$11/100*Hourly!AL7014,Input!$B$96*Input!$B$43*Input!$J$11/100*Hourly!AL7014)</f>
        <v>0</v>
      </c>
      <c r="Y7014" s="19">
        <f>IF(AND($AY7013&gt;Input!$B$52,Hourly!AM7014&gt;Input!$B$51),Input!$B$97*Input!$F$44*Input!$J$12/100*Hourly!AM7014,Input!$B$97*Input!$B$44*Input!$J$12/100*Hourly!AM7014)</f>
        <v>0</v>
      </c>
      <c r="Z7014" s="19">
        <f>IF(AND($AY7013&gt;Input!$B$52,Hourly!AN7014&gt;Input!$B$51),Input!$B$98*Input!$F$45*Input!$J$13/100*Hourly!AN7014,Input!$B$98*Input!$B$45*Input!$J$13/100*Hourly!AN7014)</f>
        <v>0</v>
      </c>
      <c r="AA7014" s="19">
        <f>IF(AND($AY7013&gt;Input!$B$52,Hourly!AO7014&gt;Input!$B$51),Input!$B$99*Input!$F$46*Input!$J$14/100*Hourly!AO7014,Input!$B$99*Input!$B$46*Input!$J$14/100*Hourly!AO7014)</f>
        <v>0</v>
      </c>
      <c r="AB7014" s="19">
        <f>IF(AND($AY7013&gt;Input!$B$52,Hourly!AP7014&gt;Input!$B$51),Input!$B$100*Input!$F$47*Input!$J$15/100*Hourly!AP7014,Input!$B$100*Input!$B$47*Input!$J$15/100*Hourly!AP7014)</f>
        <v>0</v>
      </c>
      <c r="AC7014" s="19">
        <f>IF(AND($AY7013&gt;Input!$B$52,Hourly!AQ7014&gt;Input!$B$51),Input!$B$101*Input!$F$48*Input!$J$16/100*Hourly!AQ7014,Input!$B$101*Input!$B$48*Input!$J$16/100*Hourly!AQ7014)</f>
        <v>0</v>
      </c>
      <c r="AD7014" s="165">
        <f t="shared" si="1751"/>
        <v>0</v>
      </c>
      <c r="AE7014" s="19">
        <f>Hourly!AI7014/Input!$B$107*Input!$J$40*Input!$B$76*Input!$B$80</f>
        <v>0</v>
      </c>
      <c r="AF7014" s="19">
        <f>Hourly!AJ7014/Input!$B$107*Input!$J$41*Input!$B$76*Input!$B$81</f>
        <v>0</v>
      </c>
      <c r="AG7014" s="19">
        <f>Hourly!AK7014/Input!$B$107*Input!$J$42*Input!$B$76*Input!$B$82</f>
        <v>0</v>
      </c>
      <c r="AH7014" s="19">
        <f>Hourly!AL7014/Input!$B$107*Input!$J$43*Input!$B$76*Input!$B$83</f>
        <v>0</v>
      </c>
      <c r="AI7014" s="19">
        <f>Hourly!AM7014/Input!$B$107*Input!$J$44*Input!$B$76*Input!$B$84</f>
        <v>0</v>
      </c>
      <c r="AJ7014" s="19">
        <f>Hourly!AN7014/Input!$B$107*Input!$J$45*Input!$B$76*Input!$B$85</f>
        <v>0</v>
      </c>
      <c r="AK7014" s="19">
        <f>Hourly!AO7014/Input!$B$107*Input!$J$46*Input!$B$76*Input!$B$86</f>
        <v>0</v>
      </c>
      <c r="AL7014" s="19">
        <f>Hourly!AP7014/Input!$B$107*Input!$J$47*Input!$B$76*Input!$B$87</f>
        <v>0</v>
      </c>
      <c r="AM7014" s="164">
        <f>Hourly!AQ7014/Input!$B$107*Input!$J$48*Input!$B$77*Input!$B$89</f>
        <v>0</v>
      </c>
      <c r="AN7014" s="165">
        <f t="shared" si="1747"/>
        <v>0</v>
      </c>
      <c r="AO7014" s="116">
        <f>Input!B$55*Input!$B$18*Input!B$112*Hourly!AR7014</f>
        <v>2398.5</v>
      </c>
      <c r="AP7014">
        <f>Input!B$113*Input!B$114*Input!B$90*Input!B$56*Hourly!AS7014</f>
        <v>2214</v>
      </c>
      <c r="AQ7014">
        <f>Input!B$90*Input!B$57*Hourly!AS7014</f>
        <v>2214</v>
      </c>
      <c r="AR7014" s="19">
        <f>0.5*Input!$B$63*Hourly!AU7014</f>
        <v>61.5</v>
      </c>
      <c r="AS7014" s="165">
        <f t="shared" si="1752"/>
        <v>6857.25</v>
      </c>
      <c r="AT7014" s="159">
        <f>AY7013+(Input!$B$66*1000*(Hourly!AX7014&gt;0)+AD7014+AN7014+AS7014+T7014*(Hourly!J7014-AY7013)+Q7014*(Hourly!G7014-AY7013))/(Q7014+T7014)*(1-EXP(-(Q7014+T7014)/(Input!$B$103*1000000)*3600))</f>
        <v>22.734933780131122</v>
      </c>
      <c r="AU7014" s="24">
        <f>AY7013+(AD7014+AN7014+AS7014+T7014*(Hourly!J7014-AY7013)+Q7014*(Hourly!G7014-AY7013))/(Q7014+T7014)*(1-EXP(-(Q7014+T7014)/(Input!$B$103*1000000)*3600))</f>
        <v>20.037986028001001</v>
      </c>
      <c r="AV7014" s="24">
        <f>AY7013+(-Input!$B$67*1000*(Hourly!AX7014&gt;0)+AD7014+AN7014+AS7014+T7014*(Hourly!J7014-AY7013)+R7014*(Hourly!G7014-AY7013))/(R7014+T7014)*(1-EXP(-(R7014+T7014)/(Input!$B$103*1000000)*3600))</f>
        <v>16.98019247139765</v>
      </c>
      <c r="AW7014" s="160">
        <f>AY7013+(AD7014+AN7014+AS7014+T7014*(Hourly!J7014-AY7013)+R7014*(Hourly!G7014-AY7013))/(R7014+T7014)*(1-EXP(-(R7014+T7014)/(Input!$B$103*1000000)*3600))</f>
        <v>19.63703308555991</v>
      </c>
      <c r="AX7014" s="24"/>
      <c r="AY7014" s="167">
        <f t="shared" si="1753"/>
        <v>20.037986028001001</v>
      </c>
      <c r="BA7014" s="159">
        <f>IF(BI7014,Input!$B$66*1000*(Hourly!AX7014&gt;0),IF(BJ7014,-(AD7014+AN7014+AS7014+T7014*(Hourly!J7014-AY7013)+Q7014*(Hourly!G7014-AY7013))+(Q7014+T7014)*(BE7014-AY7013)/(1-EXP(-(Q7014+T7014)/(Input!$B$103*1000000)*3600))))/1000</f>
        <v>0</v>
      </c>
      <c r="BB7014" s="24">
        <f>IF(BO7014,-Input!$B$67*1000*(Hourly!AX7014&gt;0),IF(BN7014,-(AD7014+AN7014+AS7014+T7014*(Hourly!J7014-AY7013)+R7014*(Hourly!G7014-AY7013))+(R7014+T7014)*(BF7014-AY7013)/(1-EXP(-(R7014+T7014)/(Input!$B$103*1000000)*3600))))/1000</f>
        <v>0</v>
      </c>
      <c r="BC7014" s="160">
        <f t="shared" si="1754"/>
        <v>0</v>
      </c>
      <c r="BD7014" s="24"/>
      <c r="BE7014" s="116">
        <f>IF(Hourly!AT7014=1,Input!$B$4,IF(Hourly!AT7014=0.5,Input!$F$4,0))</f>
        <v>16</v>
      </c>
      <c r="BF7014">
        <f>IF(Hourly!AT7014=1,Input!$B$5,IF(Hourly!AT7014=0.5,Input!$F$5,0))</f>
        <v>24</v>
      </c>
      <c r="BG7014" s="9">
        <f>Input!$B$35+0.0000000001</f>
        <v>23.900000000099997</v>
      </c>
      <c r="BI7014" s="116">
        <f t="shared" si="1755"/>
        <v>0</v>
      </c>
      <c r="BJ7014">
        <f t="shared" si="1756"/>
        <v>0</v>
      </c>
      <c r="BK7014">
        <f t="shared" si="1757"/>
        <v>1</v>
      </c>
      <c r="BL7014">
        <f t="shared" si="1758"/>
        <v>0</v>
      </c>
      <c r="BM7014">
        <f t="shared" si="1759"/>
        <v>0</v>
      </c>
      <c r="BN7014">
        <f t="shared" si="1760"/>
        <v>0</v>
      </c>
      <c r="BO7014" s="9">
        <f t="shared" si="1761"/>
        <v>0</v>
      </c>
      <c r="BR7014" s="116">
        <f t="shared" si="1748"/>
        <v>1751</v>
      </c>
      <c r="BS7014" s="39">
        <v>0</v>
      </c>
      <c r="BT7014" s="168">
        <v>0</v>
      </c>
      <c r="BV7014" s="116">
        <f>IF(Hourly!$AR7014&gt;0,AY7014,"")</f>
        <v>20.037986028001001</v>
      </c>
      <c r="BW7014">
        <f>IF(AND(BV7014&gt;(20.8+0.33*Hourly!$I7014),(BV7014&gt;24),(BV7014&lt;&gt;"")),1,0)</f>
        <v>0</v>
      </c>
      <c r="BX7014">
        <f>IF(AND(BV7014&gt;(21.8+0.33*Hourly!$I7014),(BV7014&gt;24),(BV7014&lt;&gt;"")),1,0)</f>
        <v>0</v>
      </c>
      <c r="BY7014" s="9">
        <f>IF(AND(BV7014&gt;(22.8+0.33*Hourly!$I7014),(BV7014&gt;24),(BV7014&lt;&gt;"")),1,0)</f>
        <v>0</v>
      </c>
    </row>
    <row r="7015" spans="5:77" x14ac:dyDescent="0.35">
      <c r="E7015">
        <f>Hourly!A7015</f>
        <v>2010</v>
      </c>
      <c r="F7015">
        <f>Hourly!B7015</f>
        <v>10</v>
      </c>
      <c r="G7015">
        <f>Hourly!C7015</f>
        <v>20</v>
      </c>
      <c r="H7015">
        <f>Hourly!D7015</f>
        <v>3</v>
      </c>
      <c r="I7015" s="163">
        <v>7011</v>
      </c>
      <c r="J7015" s="19">
        <f>Input!B$22*Input!B$79</f>
        <v>1411.3439999999998</v>
      </c>
      <c r="K7015" s="19">
        <f>Input!B$76*Input!B$88</f>
        <v>656.99775609756091</v>
      </c>
      <c r="L7015" s="19">
        <f>Input!B$77*Input!B$89</f>
        <v>130.99152542372883</v>
      </c>
      <c r="M7015" s="164">
        <f t="shared" si="1749"/>
        <v>2199.3332815212898</v>
      </c>
      <c r="N7015" s="165">
        <f>(Input!B$109*Input!B$102)/3600*Input!B$108</f>
        <v>740.21399999999983</v>
      </c>
      <c r="O7015" s="165">
        <f>(1-Input!B$61)*(Input!B$109*Input!B$33)/3600*Input!B$108*Hourly!AU7015</f>
        <v>444.12839999999994</v>
      </c>
      <c r="P7015" s="19">
        <f>IF(AND(AY7014&gt;Hourly!G7015),(Input!B$109*(Input!B$33*Hourly!AU7015+Input!B$36))/3600*Input!B$108,(1-Input!B$61)*(Input!B$109*Input!B$33)/3600*Input!B$108*Hourly!AU7015)</f>
        <v>11547.338400000001</v>
      </c>
      <c r="Q7015" s="19">
        <f t="shared" si="1746"/>
        <v>3383.6756815212898</v>
      </c>
      <c r="R7015" s="19">
        <f t="shared" si="1750"/>
        <v>14486.885681521289</v>
      </c>
      <c r="S7015" s="165"/>
      <c r="T7015" s="165">
        <f>Input!B$78*Input!B$91</f>
        <v>189.625</v>
      </c>
      <c r="U7015" s="19">
        <f>IF(AND($AY7014&gt;Input!$B$52,Hourly!AI7015&gt;Input!$B$51),Input!$B$93*Input!$F$40*Input!$J$8/100*Hourly!AI7015,Input!$B$93*Input!$B$40*Input!$J$8/100*Hourly!AI7015)</f>
        <v>0</v>
      </c>
      <c r="V7015" s="19">
        <f>IF(AND($AY7014&gt;Input!$B$52,Hourly!AJ7015&gt;Input!$B$51),Input!$B$94*Input!$F$41*Input!$J$9/100*Hourly!AJ7015,Input!$B$94*Input!$B$41*Input!$J$9/100*Hourly!AJ7015)</f>
        <v>0</v>
      </c>
      <c r="W7015" s="19">
        <f>IF(AND($AY7014&gt;Input!$B$52,Hourly!AK7015&gt;Input!$B$51),Input!$B$95*Input!$F$42*Input!$J$10/100*Hourly!AK7015,Input!$B$95*Input!$B$42*Input!$J$10/100*Hourly!AK7015)</f>
        <v>0</v>
      </c>
      <c r="X7015" s="19">
        <f>IF(AND($AY7014&gt;Input!$B$52,Hourly!AL7015&gt;Input!$B$51),Input!$B$96*Input!$F$43*Input!$J$11/100*Hourly!AL7015,Input!$B$96*Input!$B$43*Input!$J$11/100*Hourly!AL7015)</f>
        <v>0</v>
      </c>
      <c r="Y7015" s="19">
        <f>IF(AND($AY7014&gt;Input!$B$52,Hourly!AM7015&gt;Input!$B$51),Input!$B$97*Input!$F$44*Input!$J$12/100*Hourly!AM7015,Input!$B$97*Input!$B$44*Input!$J$12/100*Hourly!AM7015)</f>
        <v>0</v>
      </c>
      <c r="Z7015" s="19">
        <f>IF(AND($AY7014&gt;Input!$B$52,Hourly!AN7015&gt;Input!$B$51),Input!$B$98*Input!$F$45*Input!$J$13/100*Hourly!AN7015,Input!$B$98*Input!$B$45*Input!$J$13/100*Hourly!AN7015)</f>
        <v>0</v>
      </c>
      <c r="AA7015" s="19">
        <f>IF(AND($AY7014&gt;Input!$B$52,Hourly!AO7015&gt;Input!$B$51),Input!$B$99*Input!$F$46*Input!$J$14/100*Hourly!AO7015,Input!$B$99*Input!$B$46*Input!$J$14/100*Hourly!AO7015)</f>
        <v>0</v>
      </c>
      <c r="AB7015" s="19">
        <f>IF(AND($AY7014&gt;Input!$B$52,Hourly!AP7015&gt;Input!$B$51),Input!$B$100*Input!$F$47*Input!$J$15/100*Hourly!AP7015,Input!$B$100*Input!$B$47*Input!$J$15/100*Hourly!AP7015)</f>
        <v>0</v>
      </c>
      <c r="AC7015" s="19">
        <f>IF(AND($AY7014&gt;Input!$B$52,Hourly!AQ7015&gt;Input!$B$51),Input!$B$101*Input!$F$48*Input!$J$16/100*Hourly!AQ7015,Input!$B$101*Input!$B$48*Input!$J$16/100*Hourly!AQ7015)</f>
        <v>0</v>
      </c>
      <c r="AD7015" s="165">
        <f t="shared" si="1751"/>
        <v>0</v>
      </c>
      <c r="AE7015" s="19">
        <f>Hourly!AI7015/Input!$B$107*Input!$J$40*Input!$B$76*Input!$B$80</f>
        <v>0</v>
      </c>
      <c r="AF7015" s="19">
        <f>Hourly!AJ7015/Input!$B$107*Input!$J$41*Input!$B$76*Input!$B$81</f>
        <v>0</v>
      </c>
      <c r="AG7015" s="19">
        <f>Hourly!AK7015/Input!$B$107*Input!$J$42*Input!$B$76*Input!$B$82</f>
        <v>0</v>
      </c>
      <c r="AH7015" s="19">
        <f>Hourly!AL7015/Input!$B$107*Input!$J$43*Input!$B$76*Input!$B$83</f>
        <v>0</v>
      </c>
      <c r="AI7015" s="19">
        <f>Hourly!AM7015/Input!$B$107*Input!$J$44*Input!$B$76*Input!$B$84</f>
        <v>0</v>
      </c>
      <c r="AJ7015" s="19">
        <f>Hourly!AN7015/Input!$B$107*Input!$J$45*Input!$B$76*Input!$B$85</f>
        <v>0</v>
      </c>
      <c r="AK7015" s="19">
        <f>Hourly!AO7015/Input!$B$107*Input!$J$46*Input!$B$76*Input!$B$86</f>
        <v>0</v>
      </c>
      <c r="AL7015" s="19">
        <f>Hourly!AP7015/Input!$B$107*Input!$J$47*Input!$B$76*Input!$B$87</f>
        <v>0</v>
      </c>
      <c r="AM7015" s="164">
        <f>Hourly!AQ7015/Input!$B$107*Input!$J$48*Input!$B$77*Input!$B$89</f>
        <v>0</v>
      </c>
      <c r="AN7015" s="165">
        <f t="shared" si="1747"/>
        <v>0</v>
      </c>
      <c r="AO7015" s="116">
        <f>Input!B$55*Input!$B$18*Input!B$112*Hourly!AR7015</f>
        <v>2398.5</v>
      </c>
      <c r="AP7015">
        <f>Input!B$113*Input!B$114*Input!B$90*Input!B$56*Hourly!AS7015</f>
        <v>2214</v>
      </c>
      <c r="AQ7015">
        <f>Input!B$90*Input!B$57*Hourly!AS7015</f>
        <v>2214</v>
      </c>
      <c r="AR7015" s="19">
        <f>0.5*Input!$B$63*Hourly!AU7015</f>
        <v>61.5</v>
      </c>
      <c r="AS7015" s="165">
        <f t="shared" si="1752"/>
        <v>6857.25</v>
      </c>
      <c r="AT7015" s="159">
        <f>AY7014+(Input!$B$66*1000*(Hourly!AX7015&gt;0)+AD7015+AN7015+AS7015+T7015*(Hourly!J7015-AY7014)+Q7015*(Hourly!G7015-AY7014))/(Q7015+T7015)*(1-EXP(-(Q7015+T7015)/(Input!$B$103*1000000)*3600))</f>
        <v>22.631871555164196</v>
      </c>
      <c r="AU7015" s="24">
        <f>AY7014+(AD7015+AN7015+AS7015+T7015*(Hourly!J7015-AY7014)+Q7015*(Hourly!G7015-AY7014))/(Q7015+T7015)*(1-EXP(-(Q7015+T7015)/(Input!$B$103*1000000)*3600))</f>
        <v>19.934923803034078</v>
      </c>
      <c r="AV7015" s="24">
        <f>AY7014+(-Input!$B$67*1000*(Hourly!AX7015&gt;0)+AD7015+AN7015+AS7015+T7015*(Hourly!J7015-AY7014)+R7015*(Hourly!G7015-AY7014))/(R7015+T7015)*(1-EXP(-(R7015+T7015)/(Input!$B$103*1000000)*3600))</f>
        <v>16.895002320990258</v>
      </c>
      <c r="AW7015" s="160">
        <f>AY7014+(AD7015+AN7015+AS7015+T7015*(Hourly!J7015-AY7014)+R7015*(Hourly!G7015-AY7014))/(R7015+T7015)*(1-EXP(-(R7015+T7015)/(Input!$B$103*1000000)*3600))</f>
        <v>19.551842935152514</v>
      </c>
      <c r="AX7015" s="24"/>
      <c r="AY7015" s="167">
        <f t="shared" si="1753"/>
        <v>19.934923803034078</v>
      </c>
      <c r="BA7015" s="159">
        <f>IF(BI7015,Input!$B$66*1000*(Hourly!AX7015&gt;0),IF(BJ7015,-(AD7015+AN7015+AS7015+T7015*(Hourly!J7015-AY7014)+Q7015*(Hourly!G7015-AY7014))+(Q7015+T7015)*(BE7015-AY7014)/(1-EXP(-(Q7015+T7015)/(Input!$B$103*1000000)*3600))))/1000</f>
        <v>0</v>
      </c>
      <c r="BB7015" s="24">
        <f>IF(BO7015,-Input!$B$67*1000*(Hourly!AX7015&gt;0),IF(BN7015,-(AD7015+AN7015+AS7015+T7015*(Hourly!J7015-AY7014)+R7015*(Hourly!G7015-AY7014))+(R7015+T7015)*(BF7015-AY7014)/(1-EXP(-(R7015+T7015)/(Input!$B$103*1000000)*3600))))/1000</f>
        <v>0</v>
      </c>
      <c r="BC7015" s="160">
        <f t="shared" si="1754"/>
        <v>0</v>
      </c>
      <c r="BD7015" s="24"/>
      <c r="BE7015" s="116">
        <f>IF(Hourly!AT7015=1,Input!$B$4,IF(Hourly!AT7015=0.5,Input!$F$4,0))</f>
        <v>16</v>
      </c>
      <c r="BF7015">
        <f>IF(Hourly!AT7015=1,Input!$B$5,IF(Hourly!AT7015=0.5,Input!$F$5,0))</f>
        <v>24</v>
      </c>
      <c r="BG7015" s="9">
        <f>Input!$B$35+0.0000000001</f>
        <v>23.900000000099997</v>
      </c>
      <c r="BI7015" s="116">
        <f t="shared" si="1755"/>
        <v>0</v>
      </c>
      <c r="BJ7015">
        <f t="shared" si="1756"/>
        <v>0</v>
      </c>
      <c r="BK7015">
        <f t="shared" si="1757"/>
        <v>1</v>
      </c>
      <c r="BL7015">
        <f t="shared" si="1758"/>
        <v>0</v>
      </c>
      <c r="BM7015">
        <f t="shared" si="1759"/>
        <v>0</v>
      </c>
      <c r="BN7015">
        <f t="shared" si="1760"/>
        <v>0</v>
      </c>
      <c r="BO7015" s="9">
        <f t="shared" si="1761"/>
        <v>0</v>
      </c>
      <c r="BR7015" s="116">
        <f t="shared" si="1748"/>
        <v>1750</v>
      </c>
      <c r="BS7015" s="39">
        <v>0</v>
      </c>
      <c r="BT7015" s="168">
        <v>0</v>
      </c>
      <c r="BV7015" s="116">
        <f>IF(Hourly!$AR7015&gt;0,AY7015,"")</f>
        <v>19.934923803034078</v>
      </c>
      <c r="BW7015">
        <f>IF(AND(BV7015&gt;(20.8+0.33*Hourly!$I7015),(BV7015&gt;24),(BV7015&lt;&gt;"")),1,0)</f>
        <v>0</v>
      </c>
      <c r="BX7015">
        <f>IF(AND(BV7015&gt;(21.8+0.33*Hourly!$I7015),(BV7015&gt;24),(BV7015&lt;&gt;"")),1,0)</f>
        <v>0</v>
      </c>
      <c r="BY7015" s="9">
        <f>IF(AND(BV7015&gt;(22.8+0.33*Hourly!$I7015),(BV7015&gt;24),(BV7015&lt;&gt;"")),1,0)</f>
        <v>0</v>
      </c>
    </row>
    <row r="7016" spans="5:77" x14ac:dyDescent="0.35">
      <c r="E7016">
        <f>Hourly!A7016</f>
        <v>2010</v>
      </c>
      <c r="F7016">
        <f>Hourly!B7016</f>
        <v>10</v>
      </c>
      <c r="G7016">
        <f>Hourly!C7016</f>
        <v>20</v>
      </c>
      <c r="H7016">
        <f>Hourly!D7016</f>
        <v>4</v>
      </c>
      <c r="I7016" s="163">
        <v>7012</v>
      </c>
      <c r="J7016" s="19">
        <f>Input!B$22*Input!B$79</f>
        <v>1411.3439999999998</v>
      </c>
      <c r="K7016" s="19">
        <f>Input!B$76*Input!B$88</f>
        <v>656.99775609756091</v>
      </c>
      <c r="L7016" s="19">
        <f>Input!B$77*Input!B$89</f>
        <v>130.99152542372883</v>
      </c>
      <c r="M7016" s="164">
        <f t="shared" si="1749"/>
        <v>2199.3332815212898</v>
      </c>
      <c r="N7016" s="165">
        <f>(Input!B$109*Input!B$102)/3600*Input!B$108</f>
        <v>740.21399999999983</v>
      </c>
      <c r="O7016" s="165">
        <f>(1-Input!B$61)*(Input!B$109*Input!B$33)/3600*Input!B$108*Hourly!AU7016</f>
        <v>444.12839999999994</v>
      </c>
      <c r="P7016" s="19">
        <f>IF(AND(AY7015&gt;Hourly!G7016),(Input!B$109*(Input!B$33*Hourly!AU7016+Input!B$36))/3600*Input!B$108,(1-Input!B$61)*(Input!B$109*Input!B$33)/3600*Input!B$108*Hourly!AU7016)</f>
        <v>11547.338400000001</v>
      </c>
      <c r="Q7016" s="19">
        <f t="shared" si="1746"/>
        <v>3383.6756815212898</v>
      </c>
      <c r="R7016" s="19">
        <f t="shared" si="1750"/>
        <v>14486.885681521289</v>
      </c>
      <c r="S7016" s="165"/>
      <c r="T7016" s="165">
        <f>Input!B$78*Input!B$91</f>
        <v>189.625</v>
      </c>
      <c r="U7016" s="19">
        <f>IF(AND($AY7015&gt;Input!$B$52,Hourly!AI7016&gt;Input!$B$51),Input!$B$93*Input!$F$40*Input!$J$8/100*Hourly!AI7016,Input!$B$93*Input!$B$40*Input!$J$8/100*Hourly!AI7016)</f>
        <v>0</v>
      </c>
      <c r="V7016" s="19">
        <f>IF(AND($AY7015&gt;Input!$B$52,Hourly!AJ7016&gt;Input!$B$51),Input!$B$94*Input!$F$41*Input!$J$9/100*Hourly!AJ7016,Input!$B$94*Input!$B$41*Input!$J$9/100*Hourly!AJ7016)</f>
        <v>0</v>
      </c>
      <c r="W7016" s="19">
        <f>IF(AND($AY7015&gt;Input!$B$52,Hourly!AK7016&gt;Input!$B$51),Input!$B$95*Input!$F$42*Input!$J$10/100*Hourly!AK7016,Input!$B$95*Input!$B$42*Input!$J$10/100*Hourly!AK7016)</f>
        <v>0</v>
      </c>
      <c r="X7016" s="19">
        <f>IF(AND($AY7015&gt;Input!$B$52,Hourly!AL7016&gt;Input!$B$51),Input!$B$96*Input!$F$43*Input!$J$11/100*Hourly!AL7016,Input!$B$96*Input!$B$43*Input!$J$11/100*Hourly!AL7016)</f>
        <v>0</v>
      </c>
      <c r="Y7016" s="19">
        <f>IF(AND($AY7015&gt;Input!$B$52,Hourly!AM7016&gt;Input!$B$51),Input!$B$97*Input!$F$44*Input!$J$12/100*Hourly!AM7016,Input!$B$97*Input!$B$44*Input!$J$12/100*Hourly!AM7016)</f>
        <v>0</v>
      </c>
      <c r="Z7016" s="19">
        <f>IF(AND($AY7015&gt;Input!$B$52,Hourly!AN7016&gt;Input!$B$51),Input!$B$98*Input!$F$45*Input!$J$13/100*Hourly!AN7016,Input!$B$98*Input!$B$45*Input!$J$13/100*Hourly!AN7016)</f>
        <v>0</v>
      </c>
      <c r="AA7016" s="19">
        <f>IF(AND($AY7015&gt;Input!$B$52,Hourly!AO7016&gt;Input!$B$51),Input!$B$99*Input!$F$46*Input!$J$14/100*Hourly!AO7016,Input!$B$99*Input!$B$46*Input!$J$14/100*Hourly!AO7016)</f>
        <v>0</v>
      </c>
      <c r="AB7016" s="19">
        <f>IF(AND($AY7015&gt;Input!$B$52,Hourly!AP7016&gt;Input!$B$51),Input!$B$100*Input!$F$47*Input!$J$15/100*Hourly!AP7016,Input!$B$100*Input!$B$47*Input!$J$15/100*Hourly!AP7016)</f>
        <v>0</v>
      </c>
      <c r="AC7016" s="19">
        <f>IF(AND($AY7015&gt;Input!$B$52,Hourly!AQ7016&gt;Input!$B$51),Input!$B$101*Input!$F$48*Input!$J$16/100*Hourly!AQ7016,Input!$B$101*Input!$B$48*Input!$J$16/100*Hourly!AQ7016)</f>
        <v>0</v>
      </c>
      <c r="AD7016" s="165">
        <f t="shared" si="1751"/>
        <v>0</v>
      </c>
      <c r="AE7016" s="19">
        <f>Hourly!AI7016/Input!$B$107*Input!$J$40*Input!$B$76*Input!$B$80</f>
        <v>0</v>
      </c>
      <c r="AF7016" s="19">
        <f>Hourly!AJ7016/Input!$B$107*Input!$J$41*Input!$B$76*Input!$B$81</f>
        <v>0</v>
      </c>
      <c r="AG7016" s="19">
        <f>Hourly!AK7016/Input!$B$107*Input!$J$42*Input!$B$76*Input!$B$82</f>
        <v>0</v>
      </c>
      <c r="AH7016" s="19">
        <f>Hourly!AL7016/Input!$B$107*Input!$J$43*Input!$B$76*Input!$B$83</f>
        <v>0</v>
      </c>
      <c r="AI7016" s="19">
        <f>Hourly!AM7016/Input!$B$107*Input!$J$44*Input!$B$76*Input!$B$84</f>
        <v>0</v>
      </c>
      <c r="AJ7016" s="19">
        <f>Hourly!AN7016/Input!$B$107*Input!$J$45*Input!$B$76*Input!$B$85</f>
        <v>0</v>
      </c>
      <c r="AK7016" s="19">
        <f>Hourly!AO7016/Input!$B$107*Input!$J$46*Input!$B$76*Input!$B$86</f>
        <v>0</v>
      </c>
      <c r="AL7016" s="19">
        <f>Hourly!AP7016/Input!$B$107*Input!$J$47*Input!$B$76*Input!$B$87</f>
        <v>0</v>
      </c>
      <c r="AM7016" s="164">
        <f>Hourly!AQ7016/Input!$B$107*Input!$J$48*Input!$B$77*Input!$B$89</f>
        <v>0</v>
      </c>
      <c r="AN7016" s="165">
        <f t="shared" si="1747"/>
        <v>0</v>
      </c>
      <c r="AO7016" s="116">
        <f>Input!B$55*Input!$B$18*Input!B$112*Hourly!AR7016</f>
        <v>2398.5</v>
      </c>
      <c r="AP7016">
        <f>Input!B$113*Input!B$114*Input!B$90*Input!B$56*Hourly!AS7016</f>
        <v>2214</v>
      </c>
      <c r="AQ7016">
        <f>Input!B$90*Input!B$57*Hourly!AS7016</f>
        <v>2214</v>
      </c>
      <c r="AR7016" s="19">
        <f>0.5*Input!$B$63*Hourly!AU7016</f>
        <v>61.5</v>
      </c>
      <c r="AS7016" s="165">
        <f t="shared" si="1752"/>
        <v>6857.25</v>
      </c>
      <c r="AT7016" s="159">
        <f>AY7015+(Input!$B$66*1000*(Hourly!AX7016&gt;0)+AD7016+AN7016+AS7016+T7016*(Hourly!J7016-AY7015)+Q7016*(Hourly!G7016-AY7015))/(Q7016+T7016)*(1-EXP(-(Q7016+T7016)/(Input!$B$103*1000000)*3600))</f>
        <v>22.530715101051722</v>
      </c>
      <c r="AU7016" s="24">
        <f>AY7015+(AD7016+AN7016+AS7016+T7016*(Hourly!J7016-AY7015)+Q7016*(Hourly!G7016-AY7015))/(Q7016+T7016)*(1-EXP(-(Q7016+T7016)/(Input!$B$103*1000000)*3600))</f>
        <v>19.833767348921601</v>
      </c>
      <c r="AV7016" s="24">
        <f>AY7015+(-Input!$B$67*1000*(Hourly!AX7016&gt;0)+AD7016+AN7016+AS7016+T7016*(Hourly!J7016-AY7015)+R7016*(Hourly!G7016-AY7015))/(R7016+T7016)*(1-EXP(-(R7016+T7016)/(Input!$B$103*1000000)*3600))</f>
        <v>16.799807751410164</v>
      </c>
      <c r="AW7016" s="160">
        <f>AY7015+(AD7016+AN7016+AS7016+T7016*(Hourly!J7016-AY7015)+R7016*(Hourly!G7016-AY7015))/(R7016+T7016)*(1-EXP(-(R7016+T7016)/(Input!$B$103*1000000)*3600))</f>
        <v>19.45664836557242</v>
      </c>
      <c r="AX7016" s="24"/>
      <c r="AY7016" s="167">
        <f t="shared" si="1753"/>
        <v>19.833767348921601</v>
      </c>
      <c r="BA7016" s="159">
        <f>IF(BI7016,Input!$B$66*1000*(Hourly!AX7016&gt;0),IF(BJ7016,-(AD7016+AN7016+AS7016+T7016*(Hourly!J7016-AY7015)+Q7016*(Hourly!G7016-AY7015))+(Q7016+T7016)*(BE7016-AY7015)/(1-EXP(-(Q7016+T7016)/(Input!$B$103*1000000)*3600))))/1000</f>
        <v>0</v>
      </c>
      <c r="BB7016" s="24">
        <f>IF(BO7016,-Input!$B$67*1000*(Hourly!AX7016&gt;0),IF(BN7016,-(AD7016+AN7016+AS7016+T7016*(Hourly!J7016-AY7015)+R7016*(Hourly!G7016-AY7015))+(R7016+T7016)*(BF7016-AY7015)/(1-EXP(-(R7016+T7016)/(Input!$B$103*1000000)*3600))))/1000</f>
        <v>0</v>
      </c>
      <c r="BC7016" s="160">
        <f t="shared" si="1754"/>
        <v>0</v>
      </c>
      <c r="BD7016" s="24"/>
      <c r="BE7016" s="116">
        <f>IF(Hourly!AT7016=1,Input!$B$4,IF(Hourly!AT7016=0.5,Input!$F$4,0))</f>
        <v>16</v>
      </c>
      <c r="BF7016">
        <f>IF(Hourly!AT7016=1,Input!$B$5,IF(Hourly!AT7016=0.5,Input!$F$5,0))</f>
        <v>24</v>
      </c>
      <c r="BG7016" s="9">
        <f>Input!$B$35+0.0000000001</f>
        <v>23.900000000099997</v>
      </c>
      <c r="BI7016" s="116">
        <f t="shared" si="1755"/>
        <v>0</v>
      </c>
      <c r="BJ7016">
        <f t="shared" si="1756"/>
        <v>0</v>
      </c>
      <c r="BK7016">
        <f t="shared" si="1757"/>
        <v>1</v>
      </c>
      <c r="BL7016">
        <f t="shared" si="1758"/>
        <v>0</v>
      </c>
      <c r="BM7016">
        <f t="shared" si="1759"/>
        <v>0</v>
      </c>
      <c r="BN7016">
        <f t="shared" si="1760"/>
        <v>0</v>
      </c>
      <c r="BO7016" s="9">
        <f t="shared" si="1761"/>
        <v>0</v>
      </c>
      <c r="BR7016" s="116">
        <f t="shared" si="1748"/>
        <v>1749</v>
      </c>
      <c r="BS7016" s="39">
        <v>0</v>
      </c>
      <c r="BT7016" s="168">
        <v>0</v>
      </c>
      <c r="BV7016" s="116">
        <f>IF(Hourly!$AR7016&gt;0,AY7016,"")</f>
        <v>19.833767348921601</v>
      </c>
      <c r="BW7016">
        <f>IF(AND(BV7016&gt;(20.8+0.33*Hourly!$I7016),(BV7016&gt;24),(BV7016&lt;&gt;"")),1,0)</f>
        <v>0</v>
      </c>
      <c r="BX7016">
        <f>IF(AND(BV7016&gt;(21.8+0.33*Hourly!$I7016),(BV7016&gt;24),(BV7016&lt;&gt;"")),1,0)</f>
        <v>0</v>
      </c>
      <c r="BY7016" s="9">
        <f>IF(AND(BV7016&gt;(22.8+0.33*Hourly!$I7016),(BV7016&gt;24),(BV7016&lt;&gt;"")),1,0)</f>
        <v>0</v>
      </c>
    </row>
    <row r="7017" spans="5:77" x14ac:dyDescent="0.35">
      <c r="E7017">
        <f>Hourly!A7017</f>
        <v>2010</v>
      </c>
      <c r="F7017">
        <f>Hourly!B7017</f>
        <v>10</v>
      </c>
      <c r="G7017">
        <f>Hourly!C7017</f>
        <v>20</v>
      </c>
      <c r="H7017">
        <f>Hourly!D7017</f>
        <v>5</v>
      </c>
      <c r="I7017" s="163">
        <v>7013</v>
      </c>
      <c r="J7017" s="19">
        <f>Input!B$22*Input!B$79</f>
        <v>1411.3439999999998</v>
      </c>
      <c r="K7017" s="19">
        <f>Input!B$76*Input!B$88</f>
        <v>656.99775609756091</v>
      </c>
      <c r="L7017" s="19">
        <f>Input!B$77*Input!B$89</f>
        <v>130.99152542372883</v>
      </c>
      <c r="M7017" s="164">
        <f t="shared" si="1749"/>
        <v>2199.3332815212898</v>
      </c>
      <c r="N7017" s="165">
        <f>(Input!B$109*Input!B$102)/3600*Input!B$108</f>
        <v>740.21399999999983</v>
      </c>
      <c r="O7017" s="165">
        <f>(1-Input!B$61)*(Input!B$109*Input!B$33)/3600*Input!B$108*Hourly!AU7017</f>
        <v>444.12839999999994</v>
      </c>
      <c r="P7017" s="19">
        <f>IF(AND(AY7016&gt;Hourly!G7017),(Input!B$109*(Input!B$33*Hourly!AU7017+Input!B$36))/3600*Input!B$108,(1-Input!B$61)*(Input!B$109*Input!B$33)/3600*Input!B$108*Hourly!AU7017)</f>
        <v>11547.338400000001</v>
      </c>
      <c r="Q7017" s="19">
        <f t="shared" si="1746"/>
        <v>3383.6756815212898</v>
      </c>
      <c r="R7017" s="19">
        <f t="shared" si="1750"/>
        <v>14486.885681521289</v>
      </c>
      <c r="S7017" s="165"/>
      <c r="T7017" s="165">
        <f>Input!B$78*Input!B$91</f>
        <v>189.625</v>
      </c>
      <c r="U7017" s="19">
        <f>IF(AND($AY7016&gt;Input!$B$52,Hourly!AI7017&gt;Input!$B$51),Input!$B$93*Input!$F$40*Input!$J$8/100*Hourly!AI7017,Input!$B$93*Input!$B$40*Input!$J$8/100*Hourly!AI7017)</f>
        <v>0</v>
      </c>
      <c r="V7017" s="19">
        <f>IF(AND($AY7016&gt;Input!$B$52,Hourly!AJ7017&gt;Input!$B$51),Input!$B$94*Input!$F$41*Input!$J$9/100*Hourly!AJ7017,Input!$B$94*Input!$B$41*Input!$J$9/100*Hourly!AJ7017)</f>
        <v>0</v>
      </c>
      <c r="W7017" s="19">
        <f>IF(AND($AY7016&gt;Input!$B$52,Hourly!AK7017&gt;Input!$B$51),Input!$B$95*Input!$F$42*Input!$J$10/100*Hourly!AK7017,Input!$B$95*Input!$B$42*Input!$J$10/100*Hourly!AK7017)</f>
        <v>0</v>
      </c>
      <c r="X7017" s="19">
        <f>IF(AND($AY7016&gt;Input!$B$52,Hourly!AL7017&gt;Input!$B$51),Input!$B$96*Input!$F$43*Input!$J$11/100*Hourly!AL7017,Input!$B$96*Input!$B$43*Input!$J$11/100*Hourly!AL7017)</f>
        <v>0</v>
      </c>
      <c r="Y7017" s="19">
        <f>IF(AND($AY7016&gt;Input!$B$52,Hourly!AM7017&gt;Input!$B$51),Input!$B$97*Input!$F$44*Input!$J$12/100*Hourly!AM7017,Input!$B$97*Input!$B$44*Input!$J$12/100*Hourly!AM7017)</f>
        <v>0</v>
      </c>
      <c r="Z7017" s="19">
        <f>IF(AND($AY7016&gt;Input!$B$52,Hourly!AN7017&gt;Input!$B$51),Input!$B$98*Input!$F$45*Input!$J$13/100*Hourly!AN7017,Input!$B$98*Input!$B$45*Input!$J$13/100*Hourly!AN7017)</f>
        <v>0</v>
      </c>
      <c r="AA7017" s="19">
        <f>IF(AND($AY7016&gt;Input!$B$52,Hourly!AO7017&gt;Input!$B$51),Input!$B$99*Input!$F$46*Input!$J$14/100*Hourly!AO7017,Input!$B$99*Input!$B$46*Input!$J$14/100*Hourly!AO7017)</f>
        <v>0</v>
      </c>
      <c r="AB7017" s="19">
        <f>IF(AND($AY7016&gt;Input!$B$52,Hourly!AP7017&gt;Input!$B$51),Input!$B$100*Input!$F$47*Input!$J$15/100*Hourly!AP7017,Input!$B$100*Input!$B$47*Input!$J$15/100*Hourly!AP7017)</f>
        <v>0</v>
      </c>
      <c r="AC7017" s="19">
        <f>IF(AND($AY7016&gt;Input!$B$52,Hourly!AQ7017&gt;Input!$B$51),Input!$B$101*Input!$F$48*Input!$J$16/100*Hourly!AQ7017,Input!$B$101*Input!$B$48*Input!$J$16/100*Hourly!AQ7017)</f>
        <v>0</v>
      </c>
      <c r="AD7017" s="165">
        <f t="shared" si="1751"/>
        <v>0</v>
      </c>
      <c r="AE7017" s="19">
        <f>Hourly!AI7017/Input!$B$107*Input!$J$40*Input!$B$76*Input!$B$80</f>
        <v>0</v>
      </c>
      <c r="AF7017" s="19">
        <f>Hourly!AJ7017/Input!$B$107*Input!$J$41*Input!$B$76*Input!$B$81</f>
        <v>0</v>
      </c>
      <c r="AG7017" s="19">
        <f>Hourly!AK7017/Input!$B$107*Input!$J$42*Input!$B$76*Input!$B$82</f>
        <v>0</v>
      </c>
      <c r="AH7017" s="19">
        <f>Hourly!AL7017/Input!$B$107*Input!$J$43*Input!$B$76*Input!$B$83</f>
        <v>0</v>
      </c>
      <c r="AI7017" s="19">
        <f>Hourly!AM7017/Input!$B$107*Input!$J$44*Input!$B$76*Input!$B$84</f>
        <v>0</v>
      </c>
      <c r="AJ7017" s="19">
        <f>Hourly!AN7017/Input!$B$107*Input!$J$45*Input!$B$76*Input!$B$85</f>
        <v>0</v>
      </c>
      <c r="AK7017" s="19">
        <f>Hourly!AO7017/Input!$B$107*Input!$J$46*Input!$B$76*Input!$B$86</f>
        <v>0</v>
      </c>
      <c r="AL7017" s="19">
        <f>Hourly!AP7017/Input!$B$107*Input!$J$47*Input!$B$76*Input!$B$87</f>
        <v>0</v>
      </c>
      <c r="AM7017" s="164">
        <f>Hourly!AQ7017/Input!$B$107*Input!$J$48*Input!$B$77*Input!$B$89</f>
        <v>0</v>
      </c>
      <c r="AN7017" s="165">
        <f t="shared" si="1747"/>
        <v>0</v>
      </c>
      <c r="AO7017" s="116">
        <f>Input!B$55*Input!$B$18*Input!B$112*Hourly!AR7017</f>
        <v>2398.5</v>
      </c>
      <c r="AP7017">
        <f>Input!B$113*Input!B$114*Input!B$90*Input!B$56*Hourly!AS7017</f>
        <v>2214</v>
      </c>
      <c r="AQ7017">
        <f>Input!B$90*Input!B$57*Hourly!AS7017</f>
        <v>2214</v>
      </c>
      <c r="AR7017" s="19">
        <f>0.5*Input!$B$63*Hourly!AU7017</f>
        <v>61.5</v>
      </c>
      <c r="AS7017" s="165">
        <f t="shared" si="1752"/>
        <v>6857.25</v>
      </c>
      <c r="AT7017" s="159">
        <f>AY7016+(Input!$B$66*1000*(Hourly!AX7017&gt;0)+AD7017+AN7017+AS7017+T7017*(Hourly!J7017-AY7016)+Q7017*(Hourly!G7017-AY7016))/(Q7017+T7017)*(1-EXP(-(Q7017+T7017)/(Input!$B$103*1000000)*3600))</f>
        <v>22.426883253608374</v>
      </c>
      <c r="AU7017" s="24">
        <f>AY7016+(AD7017+AN7017+AS7017+T7017*(Hourly!J7017-AY7016)+Q7017*(Hourly!G7017-AY7016))/(Q7017+T7017)*(1-EXP(-(Q7017+T7017)/(Input!$B$103*1000000)*3600))</f>
        <v>19.729935501478252</v>
      </c>
      <c r="AV7017" s="24">
        <f>AY7016+(-Input!$B$67*1000*(Hourly!AX7017&gt;0)+AD7017+AN7017+AS7017+T7017*(Hourly!J7017-AY7016)+R7017*(Hourly!G7017-AY7016))/(R7017+T7017)*(1-EXP(-(R7017+T7017)/(Input!$B$103*1000000)*3600))</f>
        <v>16.68719996755069</v>
      </c>
      <c r="AW7017" s="160">
        <f>AY7016+(AD7017+AN7017+AS7017+T7017*(Hourly!J7017-AY7016)+R7017*(Hourly!G7017-AY7016))/(R7017+T7017)*(1-EXP(-(R7017+T7017)/(Input!$B$103*1000000)*3600))</f>
        <v>19.344040581712946</v>
      </c>
      <c r="AX7017" s="24"/>
      <c r="AY7017" s="167">
        <f t="shared" si="1753"/>
        <v>19.729935501478252</v>
      </c>
      <c r="BA7017" s="159">
        <f>IF(BI7017,Input!$B$66*1000*(Hourly!AX7017&gt;0),IF(BJ7017,-(AD7017+AN7017+AS7017+T7017*(Hourly!J7017-AY7016)+Q7017*(Hourly!G7017-AY7016))+(Q7017+T7017)*(BE7017-AY7016)/(1-EXP(-(Q7017+T7017)/(Input!$B$103*1000000)*3600))))/1000</f>
        <v>0</v>
      </c>
      <c r="BB7017" s="24">
        <f>IF(BO7017,-Input!$B$67*1000*(Hourly!AX7017&gt;0),IF(BN7017,-(AD7017+AN7017+AS7017+T7017*(Hourly!J7017-AY7016)+R7017*(Hourly!G7017-AY7016))+(R7017+T7017)*(BF7017-AY7016)/(1-EXP(-(R7017+T7017)/(Input!$B$103*1000000)*3600))))/1000</f>
        <v>0</v>
      </c>
      <c r="BC7017" s="160">
        <f t="shared" si="1754"/>
        <v>0</v>
      </c>
      <c r="BD7017" s="24"/>
      <c r="BE7017" s="116">
        <f>IF(Hourly!AT7017=1,Input!$B$4,IF(Hourly!AT7017=0.5,Input!$F$4,0))</f>
        <v>16</v>
      </c>
      <c r="BF7017">
        <f>IF(Hourly!AT7017=1,Input!$B$5,IF(Hourly!AT7017=0.5,Input!$F$5,0))</f>
        <v>24</v>
      </c>
      <c r="BG7017" s="9">
        <f>Input!$B$35+0.0000000001</f>
        <v>23.900000000099997</v>
      </c>
      <c r="BI7017" s="116">
        <f t="shared" si="1755"/>
        <v>0</v>
      </c>
      <c r="BJ7017">
        <f t="shared" si="1756"/>
        <v>0</v>
      </c>
      <c r="BK7017">
        <f t="shared" si="1757"/>
        <v>1</v>
      </c>
      <c r="BL7017">
        <f t="shared" si="1758"/>
        <v>0</v>
      </c>
      <c r="BM7017">
        <f t="shared" si="1759"/>
        <v>0</v>
      </c>
      <c r="BN7017">
        <f t="shared" si="1760"/>
        <v>0</v>
      </c>
      <c r="BO7017" s="9">
        <f t="shared" si="1761"/>
        <v>0</v>
      </c>
      <c r="BR7017" s="116">
        <f t="shared" si="1748"/>
        <v>1748</v>
      </c>
      <c r="BS7017" s="39">
        <v>0</v>
      </c>
      <c r="BT7017" s="168">
        <v>0</v>
      </c>
      <c r="BV7017" s="116">
        <f>IF(Hourly!$AR7017&gt;0,AY7017,"")</f>
        <v>19.729935501478252</v>
      </c>
      <c r="BW7017">
        <f>IF(AND(BV7017&gt;(20.8+0.33*Hourly!$I7017),(BV7017&gt;24),(BV7017&lt;&gt;"")),1,0)</f>
        <v>0</v>
      </c>
      <c r="BX7017">
        <f>IF(AND(BV7017&gt;(21.8+0.33*Hourly!$I7017),(BV7017&gt;24),(BV7017&lt;&gt;"")),1,0)</f>
        <v>0</v>
      </c>
      <c r="BY7017" s="9">
        <f>IF(AND(BV7017&gt;(22.8+0.33*Hourly!$I7017),(BV7017&gt;24),(BV7017&lt;&gt;"")),1,0)</f>
        <v>0</v>
      </c>
    </row>
    <row r="7018" spans="5:77" x14ac:dyDescent="0.35">
      <c r="E7018">
        <f>Hourly!A7018</f>
        <v>2010</v>
      </c>
      <c r="F7018">
        <f>Hourly!B7018</f>
        <v>10</v>
      </c>
      <c r="G7018">
        <f>Hourly!C7018</f>
        <v>20</v>
      </c>
      <c r="H7018">
        <f>Hourly!D7018</f>
        <v>6</v>
      </c>
      <c r="I7018" s="163">
        <v>7014</v>
      </c>
      <c r="J7018" s="19">
        <f>Input!B$22*Input!B$79</f>
        <v>1411.3439999999998</v>
      </c>
      <c r="K7018" s="19">
        <f>Input!B$76*Input!B$88</f>
        <v>656.99775609756091</v>
      </c>
      <c r="L7018" s="19">
        <f>Input!B$77*Input!B$89</f>
        <v>130.99152542372883</v>
      </c>
      <c r="M7018" s="164">
        <f t="shared" si="1749"/>
        <v>2199.3332815212898</v>
      </c>
      <c r="N7018" s="165">
        <f>(Input!B$109*Input!B$102)/3600*Input!B$108</f>
        <v>740.21399999999983</v>
      </c>
      <c r="O7018" s="165">
        <f>(1-Input!B$61)*(Input!B$109*Input!B$33)/3600*Input!B$108*Hourly!AU7018</f>
        <v>444.12839999999994</v>
      </c>
      <c r="P7018" s="19">
        <f>IF(AND(AY7017&gt;Hourly!G7018),(Input!B$109*(Input!B$33*Hourly!AU7018+Input!B$36))/3600*Input!B$108,(1-Input!B$61)*(Input!B$109*Input!B$33)/3600*Input!B$108*Hourly!AU7018)</f>
        <v>11547.338400000001</v>
      </c>
      <c r="Q7018" s="19">
        <f t="shared" si="1746"/>
        <v>3383.6756815212898</v>
      </c>
      <c r="R7018" s="19">
        <f t="shared" si="1750"/>
        <v>14486.885681521289</v>
      </c>
      <c r="S7018" s="165"/>
      <c r="T7018" s="165">
        <f>Input!B$78*Input!B$91</f>
        <v>189.625</v>
      </c>
      <c r="U7018" s="19">
        <f>IF(AND($AY7017&gt;Input!$B$52,Hourly!AI7018&gt;Input!$B$51),Input!$B$93*Input!$F$40*Input!$J$8/100*Hourly!AI7018,Input!$B$93*Input!$B$40*Input!$J$8/100*Hourly!AI7018)</f>
        <v>0</v>
      </c>
      <c r="V7018" s="19">
        <f>IF(AND($AY7017&gt;Input!$B$52,Hourly!AJ7018&gt;Input!$B$51),Input!$B$94*Input!$F$41*Input!$J$9/100*Hourly!AJ7018,Input!$B$94*Input!$B$41*Input!$J$9/100*Hourly!AJ7018)</f>
        <v>0</v>
      </c>
      <c r="W7018" s="19">
        <f>IF(AND($AY7017&gt;Input!$B$52,Hourly!AK7018&gt;Input!$B$51),Input!$B$95*Input!$F$42*Input!$J$10/100*Hourly!AK7018,Input!$B$95*Input!$B$42*Input!$J$10/100*Hourly!AK7018)</f>
        <v>0</v>
      </c>
      <c r="X7018" s="19">
        <f>IF(AND($AY7017&gt;Input!$B$52,Hourly!AL7018&gt;Input!$B$51),Input!$B$96*Input!$F$43*Input!$J$11/100*Hourly!AL7018,Input!$B$96*Input!$B$43*Input!$J$11/100*Hourly!AL7018)</f>
        <v>0</v>
      </c>
      <c r="Y7018" s="19">
        <f>IF(AND($AY7017&gt;Input!$B$52,Hourly!AM7018&gt;Input!$B$51),Input!$B$97*Input!$F$44*Input!$J$12/100*Hourly!AM7018,Input!$B$97*Input!$B$44*Input!$J$12/100*Hourly!AM7018)</f>
        <v>0</v>
      </c>
      <c r="Z7018" s="19">
        <f>IF(AND($AY7017&gt;Input!$B$52,Hourly!AN7018&gt;Input!$B$51),Input!$B$98*Input!$F$45*Input!$J$13/100*Hourly!AN7018,Input!$B$98*Input!$B$45*Input!$J$13/100*Hourly!AN7018)</f>
        <v>0</v>
      </c>
      <c r="AA7018" s="19">
        <f>IF(AND($AY7017&gt;Input!$B$52,Hourly!AO7018&gt;Input!$B$51),Input!$B$99*Input!$F$46*Input!$J$14/100*Hourly!AO7018,Input!$B$99*Input!$B$46*Input!$J$14/100*Hourly!AO7018)</f>
        <v>0</v>
      </c>
      <c r="AB7018" s="19">
        <f>IF(AND($AY7017&gt;Input!$B$52,Hourly!AP7018&gt;Input!$B$51),Input!$B$100*Input!$F$47*Input!$J$15/100*Hourly!AP7018,Input!$B$100*Input!$B$47*Input!$J$15/100*Hourly!AP7018)</f>
        <v>0</v>
      </c>
      <c r="AC7018" s="19">
        <f>IF(AND($AY7017&gt;Input!$B$52,Hourly!AQ7018&gt;Input!$B$51),Input!$B$101*Input!$F$48*Input!$J$16/100*Hourly!AQ7018,Input!$B$101*Input!$B$48*Input!$J$16/100*Hourly!AQ7018)</f>
        <v>0</v>
      </c>
      <c r="AD7018" s="165">
        <f t="shared" si="1751"/>
        <v>0</v>
      </c>
      <c r="AE7018" s="19">
        <f>Hourly!AI7018/Input!$B$107*Input!$J$40*Input!$B$76*Input!$B$80</f>
        <v>0</v>
      </c>
      <c r="AF7018" s="19">
        <f>Hourly!AJ7018/Input!$B$107*Input!$J$41*Input!$B$76*Input!$B$81</f>
        <v>0</v>
      </c>
      <c r="AG7018" s="19">
        <f>Hourly!AK7018/Input!$B$107*Input!$J$42*Input!$B$76*Input!$B$82</f>
        <v>0</v>
      </c>
      <c r="AH7018" s="19">
        <f>Hourly!AL7018/Input!$B$107*Input!$J$43*Input!$B$76*Input!$B$83</f>
        <v>0</v>
      </c>
      <c r="AI7018" s="19">
        <f>Hourly!AM7018/Input!$B$107*Input!$J$44*Input!$B$76*Input!$B$84</f>
        <v>0</v>
      </c>
      <c r="AJ7018" s="19">
        <f>Hourly!AN7018/Input!$B$107*Input!$J$45*Input!$B$76*Input!$B$85</f>
        <v>0</v>
      </c>
      <c r="AK7018" s="19">
        <f>Hourly!AO7018/Input!$B$107*Input!$J$46*Input!$B$76*Input!$B$86</f>
        <v>0</v>
      </c>
      <c r="AL7018" s="19">
        <f>Hourly!AP7018/Input!$B$107*Input!$J$47*Input!$B$76*Input!$B$87</f>
        <v>0</v>
      </c>
      <c r="AM7018" s="164">
        <f>Hourly!AQ7018/Input!$B$107*Input!$J$48*Input!$B$77*Input!$B$89</f>
        <v>0</v>
      </c>
      <c r="AN7018" s="165">
        <f t="shared" si="1747"/>
        <v>0</v>
      </c>
      <c r="AO7018" s="116">
        <f>Input!B$55*Input!$B$18*Input!B$112*Hourly!AR7018</f>
        <v>2398.5</v>
      </c>
      <c r="AP7018">
        <f>Input!B$113*Input!B$114*Input!B$90*Input!B$56*Hourly!AS7018</f>
        <v>2214</v>
      </c>
      <c r="AQ7018">
        <f>Input!B$90*Input!B$57*Hourly!AS7018</f>
        <v>2214</v>
      </c>
      <c r="AR7018" s="19">
        <f>0.5*Input!$B$63*Hourly!AU7018</f>
        <v>61.5</v>
      </c>
      <c r="AS7018" s="165">
        <f t="shared" si="1752"/>
        <v>6857.25</v>
      </c>
      <c r="AT7018" s="159">
        <f>AY7017+(Input!$B$66*1000*(Hourly!AX7018&gt;0)+AD7018+AN7018+AS7018+T7018*(Hourly!J7018-AY7017)+Q7018*(Hourly!G7018-AY7017))/(Q7018+T7018)*(1-EXP(-(Q7018+T7018)/(Input!$B$103*1000000)*3600))</f>
        <v>22.323139474570667</v>
      </c>
      <c r="AU7018" s="24">
        <f>AY7017+(AD7018+AN7018+AS7018+T7018*(Hourly!J7018-AY7017)+Q7018*(Hourly!G7018-AY7017))/(Q7018+T7018)*(1-EXP(-(Q7018+T7018)/(Input!$B$103*1000000)*3600))</f>
        <v>19.626191722440545</v>
      </c>
      <c r="AV7018" s="24">
        <f>AY7017+(-Input!$B$67*1000*(Hourly!AX7018&gt;0)+AD7018+AN7018+AS7018+T7018*(Hourly!J7018-AY7017)+R7018*(Hourly!G7018-AY7017))/(R7018+T7018)*(1-EXP(-(R7018+T7018)/(Input!$B$103*1000000)*3600))</f>
        <v>16.583567916248292</v>
      </c>
      <c r="AW7018" s="160">
        <f>AY7017+(AD7018+AN7018+AS7018+T7018*(Hourly!J7018-AY7017)+R7018*(Hourly!G7018-AY7017))/(R7018+T7018)*(1-EXP(-(R7018+T7018)/(Input!$B$103*1000000)*3600))</f>
        <v>19.240408530410548</v>
      </c>
      <c r="AX7018" s="24"/>
      <c r="AY7018" s="167">
        <f t="shared" si="1753"/>
        <v>19.626191722440545</v>
      </c>
      <c r="BA7018" s="159">
        <f>IF(BI7018,Input!$B$66*1000*(Hourly!AX7018&gt;0),IF(BJ7018,-(AD7018+AN7018+AS7018+T7018*(Hourly!J7018-AY7017)+Q7018*(Hourly!G7018-AY7017))+(Q7018+T7018)*(BE7018-AY7017)/(1-EXP(-(Q7018+T7018)/(Input!$B$103*1000000)*3600))))/1000</f>
        <v>0</v>
      </c>
      <c r="BB7018" s="24">
        <f>IF(BO7018,-Input!$B$67*1000*(Hourly!AX7018&gt;0),IF(BN7018,-(AD7018+AN7018+AS7018+T7018*(Hourly!J7018-AY7017)+R7018*(Hourly!G7018-AY7017))+(R7018+T7018)*(BF7018-AY7017)/(1-EXP(-(R7018+T7018)/(Input!$B$103*1000000)*3600))))/1000</f>
        <v>0</v>
      </c>
      <c r="BC7018" s="160">
        <f t="shared" si="1754"/>
        <v>0</v>
      </c>
      <c r="BD7018" s="24"/>
      <c r="BE7018" s="116">
        <f>IF(Hourly!AT7018=1,Input!$B$4,IF(Hourly!AT7018=0.5,Input!$F$4,0))</f>
        <v>16</v>
      </c>
      <c r="BF7018">
        <f>IF(Hourly!AT7018=1,Input!$B$5,IF(Hourly!AT7018=0.5,Input!$F$5,0))</f>
        <v>24</v>
      </c>
      <c r="BG7018" s="9">
        <f>Input!$B$35+0.0000000001</f>
        <v>23.900000000099997</v>
      </c>
      <c r="BI7018" s="116">
        <f t="shared" si="1755"/>
        <v>0</v>
      </c>
      <c r="BJ7018">
        <f t="shared" si="1756"/>
        <v>0</v>
      </c>
      <c r="BK7018">
        <f t="shared" si="1757"/>
        <v>1</v>
      </c>
      <c r="BL7018">
        <f t="shared" si="1758"/>
        <v>0</v>
      </c>
      <c r="BM7018">
        <f t="shared" si="1759"/>
        <v>0</v>
      </c>
      <c r="BN7018">
        <f t="shared" si="1760"/>
        <v>0</v>
      </c>
      <c r="BO7018" s="9">
        <f t="shared" si="1761"/>
        <v>0</v>
      </c>
      <c r="BR7018" s="116">
        <f t="shared" si="1748"/>
        <v>1747</v>
      </c>
      <c r="BS7018" s="39">
        <v>0</v>
      </c>
      <c r="BT7018" s="168">
        <v>0</v>
      </c>
      <c r="BV7018" s="116">
        <f>IF(Hourly!$AR7018&gt;0,AY7018,"")</f>
        <v>19.626191722440545</v>
      </c>
      <c r="BW7018">
        <f>IF(AND(BV7018&gt;(20.8+0.33*Hourly!$I7018),(BV7018&gt;24),(BV7018&lt;&gt;"")),1,0)</f>
        <v>0</v>
      </c>
      <c r="BX7018">
        <f>IF(AND(BV7018&gt;(21.8+0.33*Hourly!$I7018),(BV7018&gt;24),(BV7018&lt;&gt;"")),1,0)</f>
        <v>0</v>
      </c>
      <c r="BY7018" s="9">
        <f>IF(AND(BV7018&gt;(22.8+0.33*Hourly!$I7018),(BV7018&gt;24),(BV7018&lt;&gt;"")),1,0)</f>
        <v>0</v>
      </c>
    </row>
    <row r="7019" spans="5:77" x14ac:dyDescent="0.35">
      <c r="E7019">
        <f>Hourly!A7019</f>
        <v>2010</v>
      </c>
      <c r="F7019">
        <f>Hourly!B7019</f>
        <v>10</v>
      </c>
      <c r="G7019">
        <f>Hourly!C7019</f>
        <v>20</v>
      </c>
      <c r="H7019">
        <f>Hourly!D7019</f>
        <v>7</v>
      </c>
      <c r="I7019" s="163">
        <v>7015</v>
      </c>
      <c r="J7019" s="19">
        <f>Input!B$22*Input!B$79</f>
        <v>1411.3439999999998</v>
      </c>
      <c r="K7019" s="19">
        <f>Input!B$76*Input!B$88</f>
        <v>656.99775609756091</v>
      </c>
      <c r="L7019" s="19">
        <f>Input!B$77*Input!B$89</f>
        <v>130.99152542372883</v>
      </c>
      <c r="M7019" s="164">
        <f t="shared" si="1749"/>
        <v>2199.3332815212898</v>
      </c>
      <c r="N7019" s="165">
        <f>(Input!B$109*Input!B$102)/3600*Input!B$108</f>
        <v>740.21399999999983</v>
      </c>
      <c r="O7019" s="165">
        <f>(1-Input!B$61)*(Input!B$109*Input!B$33)/3600*Input!B$108*Hourly!AU7019</f>
        <v>444.12839999999994</v>
      </c>
      <c r="P7019" s="19">
        <f>IF(AND(AY7018&gt;Hourly!G7019),(Input!B$109*(Input!B$33*Hourly!AU7019+Input!B$36))/3600*Input!B$108,(1-Input!B$61)*(Input!B$109*Input!B$33)/3600*Input!B$108*Hourly!AU7019)</f>
        <v>11547.338400000001</v>
      </c>
      <c r="Q7019" s="19">
        <f t="shared" si="1746"/>
        <v>3383.6756815212898</v>
      </c>
      <c r="R7019" s="19">
        <f t="shared" si="1750"/>
        <v>14486.885681521289</v>
      </c>
      <c r="S7019" s="165"/>
      <c r="T7019" s="165">
        <f>Input!B$78*Input!B$91</f>
        <v>189.625</v>
      </c>
      <c r="U7019" s="19">
        <f>IF(AND($AY7018&gt;Input!$B$52,Hourly!AI7019&gt;Input!$B$51),Input!$B$93*Input!$F$40*Input!$J$8/100*Hourly!AI7019,Input!$B$93*Input!$B$40*Input!$J$8/100*Hourly!AI7019)</f>
        <v>0</v>
      </c>
      <c r="V7019" s="19">
        <f>IF(AND($AY7018&gt;Input!$B$52,Hourly!AJ7019&gt;Input!$B$51),Input!$B$94*Input!$F$41*Input!$J$9/100*Hourly!AJ7019,Input!$B$94*Input!$B$41*Input!$J$9/100*Hourly!AJ7019)</f>
        <v>0</v>
      </c>
      <c r="W7019" s="19">
        <f>IF(AND($AY7018&gt;Input!$B$52,Hourly!AK7019&gt;Input!$B$51),Input!$B$95*Input!$F$42*Input!$J$10/100*Hourly!AK7019,Input!$B$95*Input!$B$42*Input!$J$10/100*Hourly!AK7019)</f>
        <v>0</v>
      </c>
      <c r="X7019" s="19">
        <f>IF(AND($AY7018&gt;Input!$B$52,Hourly!AL7019&gt;Input!$B$51),Input!$B$96*Input!$F$43*Input!$J$11/100*Hourly!AL7019,Input!$B$96*Input!$B$43*Input!$J$11/100*Hourly!AL7019)</f>
        <v>0</v>
      </c>
      <c r="Y7019" s="19">
        <f>IF(AND($AY7018&gt;Input!$B$52,Hourly!AM7019&gt;Input!$B$51),Input!$B$97*Input!$F$44*Input!$J$12/100*Hourly!AM7019,Input!$B$97*Input!$B$44*Input!$J$12/100*Hourly!AM7019)</f>
        <v>0</v>
      </c>
      <c r="Z7019" s="19">
        <f>IF(AND($AY7018&gt;Input!$B$52,Hourly!AN7019&gt;Input!$B$51),Input!$B$98*Input!$F$45*Input!$J$13/100*Hourly!AN7019,Input!$B$98*Input!$B$45*Input!$J$13/100*Hourly!AN7019)</f>
        <v>0</v>
      </c>
      <c r="AA7019" s="19">
        <f>IF(AND($AY7018&gt;Input!$B$52,Hourly!AO7019&gt;Input!$B$51),Input!$B$99*Input!$F$46*Input!$J$14/100*Hourly!AO7019,Input!$B$99*Input!$B$46*Input!$J$14/100*Hourly!AO7019)</f>
        <v>0</v>
      </c>
      <c r="AB7019" s="19">
        <f>IF(AND($AY7018&gt;Input!$B$52,Hourly!AP7019&gt;Input!$B$51),Input!$B$100*Input!$F$47*Input!$J$15/100*Hourly!AP7019,Input!$B$100*Input!$B$47*Input!$J$15/100*Hourly!AP7019)</f>
        <v>0</v>
      </c>
      <c r="AC7019" s="19">
        <f>IF(AND($AY7018&gt;Input!$B$52,Hourly!AQ7019&gt;Input!$B$51),Input!$B$101*Input!$F$48*Input!$J$16/100*Hourly!AQ7019,Input!$B$101*Input!$B$48*Input!$J$16/100*Hourly!AQ7019)</f>
        <v>0</v>
      </c>
      <c r="AD7019" s="165">
        <f t="shared" si="1751"/>
        <v>0</v>
      </c>
      <c r="AE7019" s="19">
        <f>Hourly!AI7019/Input!$B$107*Input!$J$40*Input!$B$76*Input!$B$80</f>
        <v>0</v>
      </c>
      <c r="AF7019" s="19">
        <f>Hourly!AJ7019/Input!$B$107*Input!$J$41*Input!$B$76*Input!$B$81</f>
        <v>0</v>
      </c>
      <c r="AG7019" s="19">
        <f>Hourly!AK7019/Input!$B$107*Input!$J$42*Input!$B$76*Input!$B$82</f>
        <v>0</v>
      </c>
      <c r="AH7019" s="19">
        <f>Hourly!AL7019/Input!$B$107*Input!$J$43*Input!$B$76*Input!$B$83</f>
        <v>0</v>
      </c>
      <c r="AI7019" s="19">
        <f>Hourly!AM7019/Input!$B$107*Input!$J$44*Input!$B$76*Input!$B$84</f>
        <v>0</v>
      </c>
      <c r="AJ7019" s="19">
        <f>Hourly!AN7019/Input!$B$107*Input!$J$45*Input!$B$76*Input!$B$85</f>
        <v>0</v>
      </c>
      <c r="AK7019" s="19">
        <f>Hourly!AO7019/Input!$B$107*Input!$J$46*Input!$B$76*Input!$B$86</f>
        <v>0</v>
      </c>
      <c r="AL7019" s="19">
        <f>Hourly!AP7019/Input!$B$107*Input!$J$47*Input!$B$76*Input!$B$87</f>
        <v>0</v>
      </c>
      <c r="AM7019" s="164">
        <f>Hourly!AQ7019/Input!$B$107*Input!$J$48*Input!$B$77*Input!$B$89</f>
        <v>0</v>
      </c>
      <c r="AN7019" s="165">
        <f t="shared" si="1747"/>
        <v>0</v>
      </c>
      <c r="AO7019" s="116">
        <f>Input!B$55*Input!$B$18*Input!B$112*Hourly!AR7019</f>
        <v>2398.5</v>
      </c>
      <c r="AP7019">
        <f>Input!B$113*Input!B$114*Input!B$90*Input!B$56*Hourly!AS7019</f>
        <v>2214</v>
      </c>
      <c r="AQ7019">
        <f>Input!B$90*Input!B$57*Hourly!AS7019</f>
        <v>2214</v>
      </c>
      <c r="AR7019" s="19">
        <f>0.5*Input!$B$63*Hourly!AU7019</f>
        <v>61.5</v>
      </c>
      <c r="AS7019" s="165">
        <f t="shared" si="1752"/>
        <v>6857.25</v>
      </c>
      <c r="AT7019" s="159">
        <f>AY7018+(Input!$B$66*1000*(Hourly!AX7019&gt;0)+AD7019+AN7019+AS7019+T7019*(Hourly!J7019-AY7018)+Q7019*(Hourly!G7019-AY7018))/(Q7019+T7019)*(1-EXP(-(Q7019+T7019)/(Input!$B$103*1000000)*3600))</f>
        <v>22.217657795918271</v>
      </c>
      <c r="AU7019" s="24">
        <f>AY7018+(AD7019+AN7019+AS7019+T7019*(Hourly!J7019-AY7018)+Q7019*(Hourly!G7019-AY7018))/(Q7019+T7019)*(1-EXP(-(Q7019+T7019)/(Input!$B$103*1000000)*3600))</f>
        <v>19.520710043788153</v>
      </c>
      <c r="AV7019" s="24">
        <f>AY7018+(-Input!$B$67*1000*(Hourly!AX7019&gt;0)+AD7019+AN7019+AS7019+T7019*(Hourly!J7019-AY7018)+R7019*(Hourly!G7019-AY7018))/(R7019+T7019)*(1-EXP(-(R7019+T7019)/(Input!$B$103*1000000)*3600))</f>
        <v>16.472322630036739</v>
      </c>
      <c r="AW7019" s="160">
        <f>AY7018+(AD7019+AN7019+AS7019+T7019*(Hourly!J7019-AY7018)+R7019*(Hourly!G7019-AY7018))/(R7019+T7019)*(1-EXP(-(R7019+T7019)/(Input!$B$103*1000000)*3600))</f>
        <v>19.129163244198995</v>
      </c>
      <c r="AX7019" s="24"/>
      <c r="AY7019" s="167">
        <f t="shared" si="1753"/>
        <v>19.520710043788153</v>
      </c>
      <c r="BA7019" s="159">
        <f>IF(BI7019,Input!$B$66*1000*(Hourly!AX7019&gt;0),IF(BJ7019,-(AD7019+AN7019+AS7019+T7019*(Hourly!J7019-AY7018)+Q7019*(Hourly!G7019-AY7018))+(Q7019+T7019)*(BE7019-AY7018)/(1-EXP(-(Q7019+T7019)/(Input!$B$103*1000000)*3600))))/1000</f>
        <v>0</v>
      </c>
      <c r="BB7019" s="24">
        <f>IF(BO7019,-Input!$B$67*1000*(Hourly!AX7019&gt;0),IF(BN7019,-(AD7019+AN7019+AS7019+T7019*(Hourly!J7019-AY7018)+R7019*(Hourly!G7019-AY7018))+(R7019+T7019)*(BF7019-AY7018)/(1-EXP(-(R7019+T7019)/(Input!$B$103*1000000)*3600))))/1000</f>
        <v>0</v>
      </c>
      <c r="BC7019" s="160">
        <f t="shared" si="1754"/>
        <v>0</v>
      </c>
      <c r="BD7019" s="24"/>
      <c r="BE7019" s="116">
        <f>IF(Hourly!AT7019=1,Input!$B$4,IF(Hourly!AT7019=0.5,Input!$F$4,0))</f>
        <v>16</v>
      </c>
      <c r="BF7019">
        <f>IF(Hourly!AT7019=1,Input!$B$5,IF(Hourly!AT7019=0.5,Input!$F$5,0))</f>
        <v>24</v>
      </c>
      <c r="BG7019" s="9">
        <f>Input!$B$35+0.0000000001</f>
        <v>23.900000000099997</v>
      </c>
      <c r="BI7019" s="116">
        <f t="shared" si="1755"/>
        <v>0</v>
      </c>
      <c r="BJ7019">
        <f t="shared" si="1756"/>
        <v>0</v>
      </c>
      <c r="BK7019">
        <f t="shared" si="1757"/>
        <v>1</v>
      </c>
      <c r="BL7019">
        <f t="shared" si="1758"/>
        <v>0</v>
      </c>
      <c r="BM7019">
        <f t="shared" si="1759"/>
        <v>0</v>
      </c>
      <c r="BN7019">
        <f t="shared" si="1760"/>
        <v>0</v>
      </c>
      <c r="BO7019" s="9">
        <f t="shared" si="1761"/>
        <v>0</v>
      </c>
      <c r="BR7019" s="116">
        <f t="shared" si="1748"/>
        <v>1746</v>
      </c>
      <c r="BS7019" s="39">
        <v>0</v>
      </c>
      <c r="BT7019" s="168">
        <v>0</v>
      </c>
      <c r="BV7019" s="116">
        <f>IF(Hourly!$AR7019&gt;0,AY7019,"")</f>
        <v>19.520710043788153</v>
      </c>
      <c r="BW7019">
        <f>IF(AND(BV7019&gt;(20.8+0.33*Hourly!$I7019),(BV7019&gt;24),(BV7019&lt;&gt;"")),1,0)</f>
        <v>0</v>
      </c>
      <c r="BX7019">
        <f>IF(AND(BV7019&gt;(21.8+0.33*Hourly!$I7019),(BV7019&gt;24),(BV7019&lt;&gt;"")),1,0)</f>
        <v>0</v>
      </c>
      <c r="BY7019" s="9">
        <f>IF(AND(BV7019&gt;(22.8+0.33*Hourly!$I7019),(BV7019&gt;24),(BV7019&lt;&gt;"")),1,0)</f>
        <v>0</v>
      </c>
    </row>
    <row r="7020" spans="5:77" x14ac:dyDescent="0.35">
      <c r="E7020">
        <f>Hourly!A7020</f>
        <v>2010</v>
      </c>
      <c r="F7020">
        <f>Hourly!B7020</f>
        <v>10</v>
      </c>
      <c r="G7020">
        <f>Hourly!C7020</f>
        <v>20</v>
      </c>
      <c r="H7020">
        <f>Hourly!D7020</f>
        <v>8</v>
      </c>
      <c r="I7020" s="163">
        <v>7016</v>
      </c>
      <c r="J7020" s="19">
        <f>Input!B$22*Input!B$79</f>
        <v>1411.3439999999998</v>
      </c>
      <c r="K7020" s="19">
        <f>Input!B$76*Input!B$88</f>
        <v>656.99775609756091</v>
      </c>
      <c r="L7020" s="19">
        <f>Input!B$77*Input!B$89</f>
        <v>130.99152542372883</v>
      </c>
      <c r="M7020" s="164">
        <f t="shared" si="1749"/>
        <v>2199.3332815212898</v>
      </c>
      <c r="N7020" s="165">
        <f>(Input!B$109*Input!B$102)/3600*Input!B$108</f>
        <v>740.21399999999983</v>
      </c>
      <c r="O7020" s="165">
        <f>(1-Input!B$61)*(Input!B$109*Input!B$33)/3600*Input!B$108*Hourly!AU7020</f>
        <v>444.12839999999994</v>
      </c>
      <c r="P7020" s="19">
        <f>IF(AND(AY7019&gt;Hourly!G7020),(Input!B$109*(Input!B$33*Hourly!AU7020+Input!B$36))/3600*Input!B$108,(1-Input!B$61)*(Input!B$109*Input!B$33)/3600*Input!B$108*Hourly!AU7020)</f>
        <v>11547.338400000001</v>
      </c>
      <c r="Q7020" s="19">
        <f t="shared" si="1746"/>
        <v>3383.6756815212898</v>
      </c>
      <c r="R7020" s="19">
        <f t="shared" si="1750"/>
        <v>14486.885681521289</v>
      </c>
      <c r="S7020" s="165"/>
      <c r="T7020" s="165">
        <f>Input!B$78*Input!B$91</f>
        <v>189.625</v>
      </c>
      <c r="U7020" s="19">
        <f>IF(AND($AY7019&gt;Input!$B$52,Hourly!AI7020&gt;Input!$B$51),Input!$B$93*Input!$F$40*Input!$J$8/100*Hourly!AI7020,Input!$B$93*Input!$B$40*Input!$J$8/100*Hourly!AI7020)</f>
        <v>0</v>
      </c>
      <c r="V7020" s="19">
        <f>IF(AND($AY7019&gt;Input!$B$52,Hourly!AJ7020&gt;Input!$B$51),Input!$B$94*Input!$F$41*Input!$J$9/100*Hourly!AJ7020,Input!$B$94*Input!$B$41*Input!$J$9/100*Hourly!AJ7020)</f>
        <v>799.7839996608169</v>
      </c>
      <c r="W7020" s="19">
        <f>IF(AND($AY7019&gt;Input!$B$52,Hourly!AK7020&gt;Input!$B$51),Input!$B$95*Input!$F$42*Input!$J$10/100*Hourly!AK7020,Input!$B$95*Input!$B$42*Input!$J$10/100*Hourly!AK7020)</f>
        <v>0</v>
      </c>
      <c r="X7020" s="19">
        <f>IF(AND($AY7019&gt;Input!$B$52,Hourly!AL7020&gt;Input!$B$51),Input!$B$96*Input!$F$43*Input!$J$11/100*Hourly!AL7020,Input!$B$96*Input!$B$43*Input!$J$11/100*Hourly!AL7020)</f>
        <v>605.86129042596133</v>
      </c>
      <c r="Y7020" s="19">
        <f>IF(AND($AY7019&gt;Input!$B$52,Hourly!AM7020&gt;Input!$B$51),Input!$B$97*Input!$F$44*Input!$J$12/100*Hourly!AM7020,Input!$B$97*Input!$B$44*Input!$J$12/100*Hourly!AM7020)</f>
        <v>0</v>
      </c>
      <c r="Z7020" s="19">
        <f>IF(AND($AY7019&gt;Input!$B$52,Hourly!AN7020&gt;Input!$B$51),Input!$B$98*Input!$F$45*Input!$J$13/100*Hourly!AN7020,Input!$B$98*Input!$B$45*Input!$J$13/100*Hourly!AN7020)</f>
        <v>506.32750380040096</v>
      </c>
      <c r="AA7020" s="19">
        <f>IF(AND($AY7019&gt;Input!$B$52,Hourly!AO7020&gt;Input!$B$51),Input!$B$99*Input!$F$46*Input!$J$14/100*Hourly!AO7020,Input!$B$99*Input!$B$46*Input!$J$14/100*Hourly!AO7020)</f>
        <v>0</v>
      </c>
      <c r="AB7020" s="19">
        <f>IF(AND($AY7019&gt;Input!$B$52,Hourly!AP7020&gt;Input!$B$51),Input!$B$100*Input!$F$47*Input!$J$15/100*Hourly!AP7020,Input!$B$100*Input!$B$47*Input!$J$15/100*Hourly!AP7020)</f>
        <v>216.52162991464508</v>
      </c>
      <c r="AC7020" s="19">
        <f>IF(AND($AY7019&gt;Input!$B$52,Hourly!AQ7020&gt;Input!$B$51),Input!$B$101*Input!$F$48*Input!$J$16/100*Hourly!AQ7020,Input!$B$101*Input!$B$48*Input!$J$16/100*Hourly!AQ7020)</f>
        <v>0</v>
      </c>
      <c r="AD7020" s="165">
        <f t="shared" si="1751"/>
        <v>2128.4944238018243</v>
      </c>
      <c r="AE7020" s="19">
        <f>Hourly!AI7020/Input!$B$107*Input!$J$40*Input!$B$76*Input!$B$80</f>
        <v>0</v>
      </c>
      <c r="AF7020" s="19">
        <f>Hourly!AJ7020/Input!$B$107*Input!$J$41*Input!$B$76*Input!$B$81</f>
        <v>59.15044078089683</v>
      </c>
      <c r="AG7020" s="19">
        <f>Hourly!AK7020/Input!$B$107*Input!$J$42*Input!$B$76*Input!$B$82</f>
        <v>0</v>
      </c>
      <c r="AH7020" s="19">
        <f>Hourly!AL7020/Input!$B$107*Input!$J$43*Input!$B$76*Input!$B$83</f>
        <v>33.648076768981056</v>
      </c>
      <c r="AI7020" s="19">
        <f>Hourly!AM7020/Input!$B$107*Input!$J$44*Input!$B$76*Input!$B$84</f>
        <v>0</v>
      </c>
      <c r="AJ7020" s="19">
        <f>Hourly!AN7020/Input!$B$107*Input!$J$45*Input!$B$76*Input!$B$85</f>
        <v>24.622671443470264</v>
      </c>
      <c r="AK7020" s="19">
        <f>Hourly!AO7020/Input!$B$107*Input!$J$46*Input!$B$76*Input!$B$86</f>
        <v>0</v>
      </c>
      <c r="AL7020" s="19">
        <f>Hourly!AP7020/Input!$B$107*Input!$J$47*Input!$B$76*Input!$B$87</f>
        <v>12.025089802965722</v>
      </c>
      <c r="AM7020" s="164">
        <f>Hourly!AQ7020/Input!$B$107*Input!$J$48*Input!$B$77*Input!$B$89</f>
        <v>34.931073446327687</v>
      </c>
      <c r="AN7020" s="165">
        <f t="shared" si="1747"/>
        <v>164.37735224264156</v>
      </c>
      <c r="AO7020" s="116">
        <f>Input!B$55*Input!$B$18*Input!B$112*Hourly!AR7020</f>
        <v>2398.5</v>
      </c>
      <c r="AP7020">
        <f>Input!B$113*Input!B$114*Input!B$90*Input!B$56*Hourly!AS7020</f>
        <v>11070</v>
      </c>
      <c r="AQ7020">
        <f>Input!B$90*Input!B$57*Hourly!AS7020</f>
        <v>11070</v>
      </c>
      <c r="AR7020" s="19">
        <f>0.5*Input!$B$63*Hourly!AU7020</f>
        <v>61.5</v>
      </c>
      <c r="AS7020" s="165">
        <f t="shared" si="1752"/>
        <v>24569.25</v>
      </c>
      <c r="AT7020" s="159">
        <f>AY7019+(Input!$B$66*1000*(Hourly!AX7020&gt;0)+AD7020+AN7020+AS7020+T7020*(Hourly!J7020-AY7019)+Q7020*(Hourly!G7020-AY7019))/(Q7020+T7020)*(1-EXP(-(Q7020+T7020)/(Input!$B$103*1000000)*3600))</f>
        <v>22.167144738723906</v>
      </c>
      <c r="AU7020" s="24">
        <f>AY7019+(AD7020+AN7020+AS7020+T7020*(Hourly!J7020-AY7019)+Q7020*(Hourly!G7020-AY7019))/(Q7020+T7020)*(1-EXP(-(Q7020+T7020)/(Input!$B$103*1000000)*3600))</f>
        <v>19.470196986593788</v>
      </c>
      <c r="AV7020" s="24">
        <f>AY7019+(-Input!$B$67*1000*(Hourly!AX7020&gt;0)+AD7020+AN7020+AS7020+T7020*(Hourly!J7020-AY7019)+R7020*(Hourly!G7020-AY7019))/(R7020+T7020)*(1-EXP(-(R7020+T7020)/(Input!$B$103*1000000)*3600))</f>
        <v>16.424103770081377</v>
      </c>
      <c r="AW7020" s="160">
        <f>AY7019+(AD7020+AN7020+AS7020+T7020*(Hourly!J7020-AY7019)+R7020*(Hourly!G7020-AY7019))/(R7020+T7020)*(1-EXP(-(R7020+T7020)/(Input!$B$103*1000000)*3600))</f>
        <v>19.080944384243633</v>
      </c>
      <c r="AX7020" s="24"/>
      <c r="AY7020" s="167">
        <f t="shared" si="1753"/>
        <v>20</v>
      </c>
      <c r="BA7020" s="159">
        <f>IF(BI7020,Input!$B$66*1000*(Hourly!AX7020&gt;0),IF(BJ7020,-(AD7020+AN7020+AS7020+T7020*(Hourly!J7020-AY7019)+Q7020*(Hourly!G7020-AY7019))+(Q7020+T7020)*(BE7020-AY7019)/(1-EXP(-(Q7020+T7020)/(Input!$B$103*1000000)*3600))))/1000</f>
        <v>196.44541240658489</v>
      </c>
      <c r="BB7020" s="24">
        <f>IF(BO7020,-Input!$B$67*1000*(Hourly!AX7020&gt;0),IF(BN7020,-(AD7020+AN7020+AS7020+T7020*(Hourly!J7020-AY7019)+R7020*(Hourly!G7020-AY7019))+(R7020+T7020)*(BF7020-AY7019)/(1-EXP(-(R7020+T7020)/(Input!$B$103*1000000)*3600))))/1000</f>
        <v>0</v>
      </c>
      <c r="BC7020" s="160">
        <f t="shared" si="1754"/>
        <v>196.44541240658489</v>
      </c>
      <c r="BD7020" s="24"/>
      <c r="BE7020" s="116">
        <f>IF(Hourly!AT7020=1,Input!$B$4,IF(Hourly!AT7020=0.5,Input!$F$4,0))</f>
        <v>20</v>
      </c>
      <c r="BF7020">
        <f>IF(Hourly!AT7020=1,Input!$B$5,IF(Hourly!AT7020=0.5,Input!$F$5,0))</f>
        <v>24</v>
      </c>
      <c r="BG7020" s="9">
        <f>Input!$B$35+0.0000000001</f>
        <v>23.900000000099997</v>
      </c>
      <c r="BI7020" s="116">
        <f t="shared" si="1755"/>
        <v>0</v>
      </c>
      <c r="BJ7020">
        <f t="shared" si="1756"/>
        <v>1</v>
      </c>
      <c r="BK7020">
        <f t="shared" si="1757"/>
        <v>0</v>
      </c>
      <c r="BL7020">
        <f t="shared" si="1758"/>
        <v>0</v>
      </c>
      <c r="BM7020">
        <f t="shared" si="1759"/>
        <v>0</v>
      </c>
      <c r="BN7020">
        <f t="shared" si="1760"/>
        <v>0</v>
      </c>
      <c r="BO7020" s="9">
        <f t="shared" si="1761"/>
        <v>0</v>
      </c>
      <c r="BR7020" s="116">
        <f t="shared" si="1748"/>
        <v>1745</v>
      </c>
      <c r="BS7020" s="39">
        <v>0</v>
      </c>
      <c r="BT7020" s="168">
        <v>0</v>
      </c>
      <c r="BV7020" s="116">
        <f>IF(Hourly!$AR7020&gt;0,AY7020,"")</f>
        <v>20</v>
      </c>
      <c r="BW7020">
        <f>IF(AND(BV7020&gt;(20.8+0.33*Hourly!$I7020),(BV7020&gt;24),(BV7020&lt;&gt;"")),1,0)</f>
        <v>0</v>
      </c>
      <c r="BX7020">
        <f>IF(AND(BV7020&gt;(21.8+0.33*Hourly!$I7020),(BV7020&gt;24),(BV7020&lt;&gt;"")),1,0)</f>
        <v>0</v>
      </c>
      <c r="BY7020" s="9">
        <f>IF(AND(BV7020&gt;(22.8+0.33*Hourly!$I7020),(BV7020&gt;24),(BV7020&lt;&gt;"")),1,0)</f>
        <v>0</v>
      </c>
    </row>
    <row r="7021" spans="5:77" x14ac:dyDescent="0.35">
      <c r="E7021">
        <f>Hourly!A7021</f>
        <v>2010</v>
      </c>
      <c r="F7021">
        <f>Hourly!B7021</f>
        <v>10</v>
      </c>
      <c r="G7021">
        <f>Hourly!C7021</f>
        <v>20</v>
      </c>
      <c r="H7021">
        <f>Hourly!D7021</f>
        <v>9</v>
      </c>
      <c r="I7021" s="163">
        <v>7017</v>
      </c>
      <c r="J7021" s="19">
        <f>Input!B$22*Input!B$79</f>
        <v>1411.3439999999998</v>
      </c>
      <c r="K7021" s="19">
        <f>Input!B$76*Input!B$88</f>
        <v>656.99775609756091</v>
      </c>
      <c r="L7021" s="19">
        <f>Input!B$77*Input!B$89</f>
        <v>130.99152542372883</v>
      </c>
      <c r="M7021" s="164">
        <f t="shared" si="1749"/>
        <v>2199.3332815212898</v>
      </c>
      <c r="N7021" s="165">
        <f>(Input!B$109*Input!B$102)/3600*Input!B$108</f>
        <v>740.21399999999983</v>
      </c>
      <c r="O7021" s="165">
        <f>(1-Input!B$61)*(Input!B$109*Input!B$33)/3600*Input!B$108*Hourly!AU7021</f>
        <v>444.12839999999994</v>
      </c>
      <c r="P7021" s="19">
        <f>IF(AND(AY7020&gt;Hourly!G7021),(Input!B$109*(Input!B$33*Hourly!AU7021+Input!B$36))/3600*Input!B$108,(1-Input!B$61)*(Input!B$109*Input!B$33)/3600*Input!B$108*Hourly!AU7021)</f>
        <v>11547.338400000001</v>
      </c>
      <c r="Q7021" s="19">
        <f t="shared" si="1746"/>
        <v>3383.6756815212898</v>
      </c>
      <c r="R7021" s="19">
        <f t="shared" si="1750"/>
        <v>14486.885681521289</v>
      </c>
      <c r="S7021" s="165"/>
      <c r="T7021" s="165">
        <f>Input!B$78*Input!B$91</f>
        <v>189.625</v>
      </c>
      <c r="U7021" s="19">
        <f>IF(AND($AY7020&gt;Input!$B$52,Hourly!AI7021&gt;Input!$B$51),Input!$B$93*Input!$F$40*Input!$J$8/100*Hourly!AI7021,Input!$B$93*Input!$B$40*Input!$J$8/100*Hourly!AI7021)</f>
        <v>0</v>
      </c>
      <c r="V7021" s="19">
        <f>IF(AND($AY7020&gt;Input!$B$52,Hourly!AJ7021&gt;Input!$B$51),Input!$B$94*Input!$F$41*Input!$J$9/100*Hourly!AJ7021,Input!$B$94*Input!$B$41*Input!$J$9/100*Hourly!AJ7021)</f>
        <v>13401.223599246197</v>
      </c>
      <c r="W7021" s="19">
        <f>IF(AND($AY7020&gt;Input!$B$52,Hourly!AK7021&gt;Input!$B$51),Input!$B$95*Input!$F$42*Input!$J$10/100*Hourly!AK7021,Input!$B$95*Input!$B$42*Input!$J$10/100*Hourly!AK7021)</f>
        <v>0</v>
      </c>
      <c r="X7021" s="19">
        <f>IF(AND($AY7020&gt;Input!$B$52,Hourly!AL7021&gt;Input!$B$51),Input!$B$96*Input!$F$43*Input!$J$11/100*Hourly!AL7021,Input!$B$96*Input!$B$43*Input!$J$11/100*Hourly!AL7021)</f>
        <v>17466.128007151681</v>
      </c>
      <c r="Y7021" s="19">
        <f>IF(AND($AY7020&gt;Input!$B$52,Hourly!AM7021&gt;Input!$B$51),Input!$B$97*Input!$F$44*Input!$J$12/100*Hourly!AM7021,Input!$B$97*Input!$B$44*Input!$J$12/100*Hourly!AM7021)</f>
        <v>0</v>
      </c>
      <c r="Z7021" s="19">
        <f>IF(AND($AY7020&gt;Input!$B$52,Hourly!AN7021&gt;Input!$B$51),Input!$B$98*Input!$F$45*Input!$J$13/100*Hourly!AN7021,Input!$B$98*Input!$B$45*Input!$J$13/100*Hourly!AN7021)</f>
        <v>5112.3055252769227</v>
      </c>
      <c r="AA7021" s="19">
        <f>IF(AND($AY7020&gt;Input!$B$52,Hourly!AO7021&gt;Input!$B$51),Input!$B$99*Input!$F$46*Input!$J$14/100*Hourly!AO7021,Input!$B$99*Input!$B$46*Input!$J$14/100*Hourly!AO7021)</f>
        <v>0</v>
      </c>
      <c r="AB7021" s="19">
        <f>IF(AND($AY7020&gt;Input!$B$52,Hourly!AP7021&gt;Input!$B$51),Input!$B$100*Input!$F$47*Input!$J$15/100*Hourly!AP7021,Input!$B$100*Input!$B$47*Input!$J$15/100*Hourly!AP7021)</f>
        <v>2186.1832838355253</v>
      </c>
      <c r="AC7021" s="19">
        <f>IF(AND($AY7020&gt;Input!$B$52,Hourly!AQ7021&gt;Input!$B$51),Input!$B$101*Input!$F$48*Input!$J$16/100*Hourly!AQ7021,Input!$B$101*Input!$B$48*Input!$J$16/100*Hourly!AQ7021)</f>
        <v>0</v>
      </c>
      <c r="AD7021" s="165">
        <f t="shared" si="1751"/>
        <v>38165.840415510327</v>
      </c>
      <c r="AE7021" s="19">
        <f>Hourly!AI7021/Input!$B$107*Input!$J$40*Input!$B$76*Input!$B$80</f>
        <v>0</v>
      </c>
      <c r="AF7021" s="19">
        <f>Hourly!AJ7021/Input!$B$107*Input!$J$41*Input!$B$76*Input!$B$81</f>
        <v>991.127958592499</v>
      </c>
      <c r="AG7021" s="19">
        <f>Hourly!AK7021/Input!$B$107*Input!$J$42*Input!$B$76*Input!$B$82</f>
        <v>0</v>
      </c>
      <c r="AH7021" s="19">
        <f>Hourly!AL7021/Input!$B$107*Input!$J$43*Input!$B$76*Input!$B$83</f>
        <v>970.02667991595229</v>
      </c>
      <c r="AI7021" s="19">
        <f>Hourly!AM7021/Input!$B$107*Input!$J$44*Input!$B$76*Input!$B$84</f>
        <v>0</v>
      </c>
      <c r="AJ7021" s="19">
        <f>Hourly!AN7021/Input!$B$107*Input!$J$45*Input!$B$76*Input!$B$85</f>
        <v>248.61106363511681</v>
      </c>
      <c r="AK7021" s="19">
        <f>Hourly!AO7021/Input!$B$107*Input!$J$46*Input!$B$76*Input!$B$86</f>
        <v>0</v>
      </c>
      <c r="AL7021" s="19">
        <f>Hourly!AP7021/Input!$B$107*Input!$J$47*Input!$B$76*Input!$B$87</f>
        <v>121.41535385738639</v>
      </c>
      <c r="AM7021" s="164">
        <f>Hourly!AQ7021/Input!$B$107*Input!$J$48*Input!$B$77*Input!$B$89</f>
        <v>410.44011299435027</v>
      </c>
      <c r="AN7021" s="165">
        <f t="shared" si="1747"/>
        <v>2741.6211689953047</v>
      </c>
      <c r="AO7021" s="116">
        <f>Input!B$55*Input!$B$18*Input!B$112*Hourly!AR7021</f>
        <v>2398.5</v>
      </c>
      <c r="AP7021">
        <f>Input!B$113*Input!B$114*Input!B$90*Input!B$56*Hourly!AS7021</f>
        <v>11070</v>
      </c>
      <c r="AQ7021">
        <f>Input!B$90*Input!B$57*Hourly!AS7021</f>
        <v>11070</v>
      </c>
      <c r="AR7021" s="19">
        <f>0.5*Input!$B$63*Hourly!AU7021</f>
        <v>61.5</v>
      </c>
      <c r="AS7021" s="165">
        <f t="shared" si="1752"/>
        <v>24569.25</v>
      </c>
      <c r="AT7021" s="159">
        <f>AY7020+(Input!$B$66*1000*(Hourly!AX7021&gt;0)+AD7021+AN7021+AS7021+T7021*(Hourly!J7021-AY7020)+Q7021*(Hourly!G7021-AY7020))/(Q7021+T7021)*(1-EXP(-(Q7021+T7021)/(Input!$B$103*1000000)*3600))</f>
        <v>22.756908022127135</v>
      </c>
      <c r="AU7021" s="24">
        <f>AY7020+(AD7021+AN7021+AS7021+T7021*(Hourly!J7021-AY7020)+Q7021*(Hourly!G7021-AY7020))/(Q7021+T7021)*(1-EXP(-(Q7021+T7021)/(Input!$B$103*1000000)*3600))</f>
        <v>20.059960269997013</v>
      </c>
      <c r="AV7021" s="24">
        <f>AY7020+(-Input!$B$67*1000*(Hourly!AX7021&gt;0)+AD7021+AN7021+AS7021+T7021*(Hourly!J7021-AY7020)+R7021*(Hourly!G7021-AY7020))/(R7021+T7021)*(1-EXP(-(R7021+T7021)/(Input!$B$103*1000000)*3600))</f>
        <v>17.033484727307549</v>
      </c>
      <c r="AW7021" s="160">
        <f>AY7020+(AD7021+AN7021+AS7021+T7021*(Hourly!J7021-AY7020)+R7021*(Hourly!G7021-AY7020))/(R7021+T7021)*(1-EXP(-(R7021+T7021)/(Input!$B$103*1000000)*3600))</f>
        <v>19.690325341469809</v>
      </c>
      <c r="AX7021" s="24"/>
      <c r="AY7021" s="167">
        <f t="shared" si="1753"/>
        <v>20.059960269997013</v>
      </c>
      <c r="BA7021" s="159">
        <f>IF(BI7021,Input!$B$66*1000*(Hourly!AX7021&gt;0),IF(BJ7021,-(AD7021+AN7021+AS7021+T7021*(Hourly!J7021-AY7020)+Q7021*(Hourly!G7021-AY7020))+(Q7021+T7021)*(BE7021-AY7020)/(1-EXP(-(Q7021+T7021)/(Input!$B$103*1000000)*3600))))/1000</f>
        <v>0</v>
      </c>
      <c r="BB7021" s="24">
        <f>IF(BO7021,-Input!$B$67*1000*(Hourly!AX7021&gt;0),IF(BN7021,-(AD7021+AN7021+AS7021+T7021*(Hourly!J7021-AY7020)+R7021*(Hourly!G7021-AY7020))+(R7021+T7021)*(BF7021-AY7020)/(1-EXP(-(R7021+T7021)/(Input!$B$103*1000000)*3600))))/1000</f>
        <v>0</v>
      </c>
      <c r="BC7021" s="160">
        <f t="shared" si="1754"/>
        <v>0</v>
      </c>
      <c r="BD7021" s="24"/>
      <c r="BE7021" s="116">
        <f>IF(Hourly!AT7021=1,Input!$B$4,IF(Hourly!AT7021=0.5,Input!$F$4,0))</f>
        <v>20</v>
      </c>
      <c r="BF7021">
        <f>IF(Hourly!AT7021=1,Input!$B$5,IF(Hourly!AT7021=0.5,Input!$F$5,0))</f>
        <v>24</v>
      </c>
      <c r="BG7021" s="9">
        <f>Input!$B$35+0.0000000001</f>
        <v>23.900000000099997</v>
      </c>
      <c r="BI7021" s="116">
        <f t="shared" si="1755"/>
        <v>0</v>
      </c>
      <c r="BJ7021">
        <f t="shared" si="1756"/>
        <v>0</v>
      </c>
      <c r="BK7021">
        <f t="shared" si="1757"/>
        <v>1</v>
      </c>
      <c r="BL7021">
        <f t="shared" si="1758"/>
        <v>0</v>
      </c>
      <c r="BM7021">
        <f t="shared" si="1759"/>
        <v>0</v>
      </c>
      <c r="BN7021">
        <f t="shared" si="1760"/>
        <v>0</v>
      </c>
      <c r="BO7021" s="9">
        <f t="shared" si="1761"/>
        <v>0</v>
      </c>
      <c r="BR7021" s="116">
        <f t="shared" si="1748"/>
        <v>1744</v>
      </c>
      <c r="BS7021" s="39">
        <v>0</v>
      </c>
      <c r="BT7021" s="168">
        <v>0</v>
      </c>
      <c r="BV7021" s="116">
        <f>IF(Hourly!$AR7021&gt;0,AY7021,"")</f>
        <v>20.059960269997013</v>
      </c>
      <c r="BW7021">
        <f>IF(AND(BV7021&gt;(20.8+0.33*Hourly!$I7021),(BV7021&gt;24),(BV7021&lt;&gt;"")),1,0)</f>
        <v>0</v>
      </c>
      <c r="BX7021">
        <f>IF(AND(BV7021&gt;(21.8+0.33*Hourly!$I7021),(BV7021&gt;24),(BV7021&lt;&gt;"")),1,0)</f>
        <v>0</v>
      </c>
      <c r="BY7021" s="9">
        <f>IF(AND(BV7021&gt;(22.8+0.33*Hourly!$I7021),(BV7021&gt;24),(BV7021&lt;&gt;"")),1,0)</f>
        <v>0</v>
      </c>
    </row>
    <row r="7022" spans="5:77" x14ac:dyDescent="0.35">
      <c r="E7022">
        <f>Hourly!A7022</f>
        <v>2010</v>
      </c>
      <c r="F7022">
        <f>Hourly!B7022</f>
        <v>10</v>
      </c>
      <c r="G7022">
        <f>Hourly!C7022</f>
        <v>20</v>
      </c>
      <c r="H7022">
        <f>Hourly!D7022</f>
        <v>10</v>
      </c>
      <c r="I7022" s="163">
        <v>7018</v>
      </c>
      <c r="J7022" s="19">
        <f>Input!B$22*Input!B$79</f>
        <v>1411.3439999999998</v>
      </c>
      <c r="K7022" s="19">
        <f>Input!B$76*Input!B$88</f>
        <v>656.99775609756091</v>
      </c>
      <c r="L7022" s="19">
        <f>Input!B$77*Input!B$89</f>
        <v>130.99152542372883</v>
      </c>
      <c r="M7022" s="164">
        <f t="shared" si="1749"/>
        <v>2199.3332815212898</v>
      </c>
      <c r="N7022" s="165">
        <f>(Input!B$109*Input!B$102)/3600*Input!B$108</f>
        <v>740.21399999999983</v>
      </c>
      <c r="O7022" s="165">
        <f>(1-Input!B$61)*(Input!B$109*Input!B$33)/3600*Input!B$108*Hourly!AU7022</f>
        <v>444.12839999999994</v>
      </c>
      <c r="P7022" s="19">
        <f>IF(AND(AY7021&gt;Hourly!G7022),(Input!B$109*(Input!B$33*Hourly!AU7022+Input!B$36))/3600*Input!B$108,(1-Input!B$61)*(Input!B$109*Input!B$33)/3600*Input!B$108*Hourly!AU7022)</f>
        <v>11547.338400000001</v>
      </c>
      <c r="Q7022" s="19">
        <f t="shared" si="1746"/>
        <v>3383.6756815212898</v>
      </c>
      <c r="R7022" s="19">
        <f t="shared" si="1750"/>
        <v>14486.885681521289</v>
      </c>
      <c r="S7022" s="165"/>
      <c r="T7022" s="165">
        <f>Input!B$78*Input!B$91</f>
        <v>189.625</v>
      </c>
      <c r="U7022" s="19">
        <f>IF(AND($AY7021&gt;Input!$B$52,Hourly!AI7022&gt;Input!$B$51),Input!$B$93*Input!$F$40*Input!$J$8/100*Hourly!AI7022,Input!$B$93*Input!$B$40*Input!$J$8/100*Hourly!AI7022)</f>
        <v>0</v>
      </c>
      <c r="V7022" s="19">
        <f>IF(AND($AY7021&gt;Input!$B$52,Hourly!AJ7022&gt;Input!$B$51),Input!$B$94*Input!$F$41*Input!$J$9/100*Hourly!AJ7022,Input!$B$94*Input!$B$41*Input!$J$9/100*Hourly!AJ7022)</f>
        <v>8925.5104493918061</v>
      </c>
      <c r="W7022" s="19">
        <f>IF(AND($AY7021&gt;Input!$B$52,Hourly!AK7022&gt;Input!$B$51),Input!$B$95*Input!$F$42*Input!$J$10/100*Hourly!AK7022,Input!$B$95*Input!$B$42*Input!$J$10/100*Hourly!AK7022)</f>
        <v>0</v>
      </c>
      <c r="X7022" s="19">
        <f>IF(AND($AY7021&gt;Input!$B$52,Hourly!AL7022&gt;Input!$B$51),Input!$B$96*Input!$F$43*Input!$J$11/100*Hourly!AL7022,Input!$B$96*Input!$B$43*Input!$J$11/100*Hourly!AL7022)</f>
        <v>14356.165581195324</v>
      </c>
      <c r="Y7022" s="19">
        <f>IF(AND($AY7021&gt;Input!$B$52,Hourly!AM7022&gt;Input!$B$51),Input!$B$97*Input!$F$44*Input!$J$12/100*Hourly!AM7022,Input!$B$97*Input!$B$44*Input!$J$12/100*Hourly!AM7022)</f>
        <v>0</v>
      </c>
      <c r="Z7022" s="19">
        <f>IF(AND($AY7021&gt;Input!$B$52,Hourly!AN7022&gt;Input!$B$51),Input!$B$98*Input!$F$45*Input!$J$13/100*Hourly!AN7022,Input!$B$98*Input!$B$45*Input!$J$13/100*Hourly!AN7022)</f>
        <v>8898.6864770760367</v>
      </c>
      <c r="AA7022" s="19">
        <f>IF(AND($AY7021&gt;Input!$B$52,Hourly!AO7022&gt;Input!$B$51),Input!$B$99*Input!$F$46*Input!$J$14/100*Hourly!AO7022,Input!$B$99*Input!$B$46*Input!$J$14/100*Hourly!AO7022)</f>
        <v>0</v>
      </c>
      <c r="AB7022" s="19">
        <f>IF(AND($AY7021&gt;Input!$B$52,Hourly!AP7022&gt;Input!$B$51),Input!$B$100*Input!$F$47*Input!$J$15/100*Hourly!AP7022,Input!$B$100*Input!$B$47*Input!$J$15/100*Hourly!AP7022)</f>
        <v>3805.3593487496196</v>
      </c>
      <c r="AC7022" s="19">
        <f>IF(AND($AY7021&gt;Input!$B$52,Hourly!AQ7022&gt;Input!$B$51),Input!$B$101*Input!$F$48*Input!$J$16/100*Hourly!AQ7022,Input!$B$101*Input!$B$48*Input!$J$16/100*Hourly!AQ7022)</f>
        <v>0</v>
      </c>
      <c r="AD7022" s="165">
        <f t="shared" si="1751"/>
        <v>35985.721856412783</v>
      </c>
      <c r="AE7022" s="19">
        <f>Hourly!AI7022/Input!$B$107*Input!$J$40*Input!$B$76*Input!$B$80</f>
        <v>0</v>
      </c>
      <c r="AF7022" s="19">
        <f>Hourly!AJ7022/Input!$B$107*Input!$J$41*Input!$B$76*Input!$B$81</f>
        <v>660.11307740580594</v>
      </c>
      <c r="AG7022" s="19">
        <f>Hourly!AK7022/Input!$B$107*Input!$J$42*Input!$B$76*Input!$B$82</f>
        <v>0</v>
      </c>
      <c r="AH7022" s="19">
        <f>Hourly!AL7022/Input!$B$107*Input!$J$43*Input!$B$76*Input!$B$83</f>
        <v>797.30685755586364</v>
      </c>
      <c r="AI7022" s="19">
        <f>Hourly!AM7022/Input!$B$107*Input!$J$44*Input!$B$76*Input!$B$84</f>
        <v>0</v>
      </c>
      <c r="AJ7022" s="19">
        <f>Hourly!AN7022/Input!$B$107*Input!$J$45*Input!$B$76*Input!$B$85</f>
        <v>432.74250709056901</v>
      </c>
      <c r="AK7022" s="19">
        <f>Hourly!AO7022/Input!$B$107*Input!$J$46*Input!$B$76*Input!$B$86</f>
        <v>0</v>
      </c>
      <c r="AL7022" s="19">
        <f>Hourly!AP7022/Input!$B$107*Input!$J$47*Input!$B$76*Input!$B$87</f>
        <v>211.34049249171215</v>
      </c>
      <c r="AM7022" s="164">
        <f>Hourly!AQ7022/Input!$B$107*Input!$J$48*Input!$B$77*Input!$B$89</f>
        <v>668.056779661017</v>
      </c>
      <c r="AN7022" s="165">
        <f t="shared" si="1747"/>
        <v>2769.5597142049678</v>
      </c>
      <c r="AO7022" s="116">
        <f>Input!B$55*Input!$B$18*Input!B$112*Hourly!AR7022</f>
        <v>2398.5</v>
      </c>
      <c r="AP7022">
        <f>Input!B$113*Input!B$114*Input!B$90*Input!B$56*Hourly!AS7022</f>
        <v>11070</v>
      </c>
      <c r="AQ7022">
        <f>Input!B$90*Input!B$57*Hourly!AS7022</f>
        <v>11070</v>
      </c>
      <c r="AR7022" s="19">
        <f>0.5*Input!$B$63*Hourly!AU7022</f>
        <v>61.5</v>
      </c>
      <c r="AS7022" s="165">
        <f t="shared" si="1752"/>
        <v>24569.25</v>
      </c>
      <c r="AT7022" s="159">
        <f>AY7021+(Input!$B$66*1000*(Hourly!AX7022&gt;0)+AD7022+AN7022+AS7022+T7022*(Hourly!J7022-AY7021)+Q7022*(Hourly!G7022-AY7021))/(Q7022+T7022)*(1-EXP(-(Q7022+T7022)/(Input!$B$103*1000000)*3600))</f>
        <v>22.814136376246605</v>
      </c>
      <c r="AU7022" s="24">
        <f>AY7021+(AD7022+AN7022+AS7022+T7022*(Hourly!J7022-AY7021)+Q7022*(Hourly!G7022-AY7021))/(Q7022+T7022)*(1-EXP(-(Q7022+T7022)/(Input!$B$103*1000000)*3600))</f>
        <v>20.117188624116483</v>
      </c>
      <c r="AV7022" s="24">
        <f>AY7021+(-Input!$B$67*1000*(Hourly!AX7022&gt;0)+AD7022+AN7022+AS7022+T7022*(Hourly!J7022-AY7021)+R7022*(Hourly!G7022-AY7021))/(R7022+T7022)*(1-EXP(-(R7022+T7022)/(Input!$B$103*1000000)*3600))</f>
        <v>17.100784696754015</v>
      </c>
      <c r="AW7022" s="160">
        <f>AY7021+(AD7022+AN7022+AS7022+T7022*(Hourly!J7022-AY7021)+R7022*(Hourly!G7022-AY7021))/(R7022+T7022)*(1-EXP(-(R7022+T7022)/(Input!$B$103*1000000)*3600))</f>
        <v>19.757625310916271</v>
      </c>
      <c r="AX7022" s="24"/>
      <c r="AY7022" s="167">
        <f t="shared" si="1753"/>
        <v>20.117188624116483</v>
      </c>
      <c r="BA7022" s="159">
        <f>IF(BI7022,Input!$B$66*1000*(Hourly!AX7022&gt;0),IF(BJ7022,-(AD7022+AN7022+AS7022+T7022*(Hourly!J7022-AY7021)+Q7022*(Hourly!G7022-AY7021))+(Q7022+T7022)*(BE7022-AY7021)/(1-EXP(-(Q7022+T7022)/(Input!$B$103*1000000)*3600))))/1000</f>
        <v>0</v>
      </c>
      <c r="BB7022" s="24">
        <f>IF(BO7022,-Input!$B$67*1000*(Hourly!AX7022&gt;0),IF(BN7022,-(AD7022+AN7022+AS7022+T7022*(Hourly!J7022-AY7021)+R7022*(Hourly!G7022-AY7021))+(R7022+T7022)*(BF7022-AY7021)/(1-EXP(-(R7022+T7022)/(Input!$B$103*1000000)*3600))))/1000</f>
        <v>0</v>
      </c>
      <c r="BC7022" s="160">
        <f t="shared" si="1754"/>
        <v>0</v>
      </c>
      <c r="BD7022" s="24"/>
      <c r="BE7022" s="116">
        <f>IF(Hourly!AT7022=1,Input!$B$4,IF(Hourly!AT7022=0.5,Input!$F$4,0))</f>
        <v>20</v>
      </c>
      <c r="BF7022">
        <f>IF(Hourly!AT7022=1,Input!$B$5,IF(Hourly!AT7022=0.5,Input!$F$5,0))</f>
        <v>24</v>
      </c>
      <c r="BG7022" s="9">
        <f>Input!$B$35+0.0000000001</f>
        <v>23.900000000099997</v>
      </c>
      <c r="BI7022" s="116">
        <f t="shared" si="1755"/>
        <v>0</v>
      </c>
      <c r="BJ7022">
        <f t="shared" si="1756"/>
        <v>0</v>
      </c>
      <c r="BK7022">
        <f t="shared" si="1757"/>
        <v>1</v>
      </c>
      <c r="BL7022">
        <f t="shared" si="1758"/>
        <v>0</v>
      </c>
      <c r="BM7022">
        <f t="shared" si="1759"/>
        <v>0</v>
      </c>
      <c r="BN7022">
        <f t="shared" si="1760"/>
        <v>0</v>
      </c>
      <c r="BO7022" s="9">
        <f t="shared" si="1761"/>
        <v>0</v>
      </c>
      <c r="BR7022" s="116">
        <f t="shared" si="1748"/>
        <v>1743</v>
      </c>
      <c r="BS7022" s="39">
        <v>0</v>
      </c>
      <c r="BT7022" s="168">
        <v>0</v>
      </c>
      <c r="BV7022" s="116">
        <f>IF(Hourly!$AR7022&gt;0,AY7022,"")</f>
        <v>20.117188624116483</v>
      </c>
      <c r="BW7022">
        <f>IF(AND(BV7022&gt;(20.8+0.33*Hourly!$I7022),(BV7022&gt;24),(BV7022&lt;&gt;"")),1,0)</f>
        <v>0</v>
      </c>
      <c r="BX7022">
        <f>IF(AND(BV7022&gt;(21.8+0.33*Hourly!$I7022),(BV7022&gt;24),(BV7022&lt;&gt;"")),1,0)</f>
        <v>0</v>
      </c>
      <c r="BY7022" s="9">
        <f>IF(AND(BV7022&gt;(22.8+0.33*Hourly!$I7022),(BV7022&gt;24),(BV7022&lt;&gt;"")),1,0)</f>
        <v>0</v>
      </c>
    </row>
    <row r="7023" spans="5:77" x14ac:dyDescent="0.35">
      <c r="E7023">
        <f>Hourly!A7023</f>
        <v>2010</v>
      </c>
      <c r="F7023">
        <f>Hourly!B7023</f>
        <v>10</v>
      </c>
      <c r="G7023">
        <f>Hourly!C7023</f>
        <v>20</v>
      </c>
      <c r="H7023">
        <f>Hourly!D7023</f>
        <v>11</v>
      </c>
      <c r="I7023" s="163">
        <v>7019</v>
      </c>
      <c r="J7023" s="19">
        <f>Input!B$22*Input!B$79</f>
        <v>1411.3439999999998</v>
      </c>
      <c r="K7023" s="19">
        <f>Input!B$76*Input!B$88</f>
        <v>656.99775609756091</v>
      </c>
      <c r="L7023" s="19">
        <f>Input!B$77*Input!B$89</f>
        <v>130.99152542372883</v>
      </c>
      <c r="M7023" s="164">
        <f t="shared" si="1749"/>
        <v>2199.3332815212898</v>
      </c>
      <c r="N7023" s="165">
        <f>(Input!B$109*Input!B$102)/3600*Input!B$108</f>
        <v>740.21399999999983</v>
      </c>
      <c r="O7023" s="165">
        <f>(1-Input!B$61)*(Input!B$109*Input!B$33)/3600*Input!B$108*Hourly!AU7023</f>
        <v>444.12839999999994</v>
      </c>
      <c r="P7023" s="19">
        <f>IF(AND(AY7022&gt;Hourly!G7023),(Input!B$109*(Input!B$33*Hourly!AU7023+Input!B$36))/3600*Input!B$108,(1-Input!B$61)*(Input!B$109*Input!B$33)/3600*Input!B$108*Hourly!AU7023)</f>
        <v>11547.338400000001</v>
      </c>
      <c r="Q7023" s="19">
        <f t="shared" si="1746"/>
        <v>3383.6756815212898</v>
      </c>
      <c r="R7023" s="19">
        <f t="shared" si="1750"/>
        <v>14486.885681521289</v>
      </c>
      <c r="S7023" s="165"/>
      <c r="T7023" s="165">
        <f>Input!B$78*Input!B$91</f>
        <v>189.625</v>
      </c>
      <c r="U7023" s="19">
        <f>IF(AND($AY7022&gt;Input!$B$52,Hourly!AI7023&gt;Input!$B$51),Input!$B$93*Input!$F$40*Input!$J$8/100*Hourly!AI7023,Input!$B$93*Input!$B$40*Input!$J$8/100*Hourly!AI7023)</f>
        <v>0</v>
      </c>
      <c r="V7023" s="19">
        <f>IF(AND($AY7022&gt;Input!$B$52,Hourly!AJ7023&gt;Input!$B$51),Input!$B$94*Input!$F$41*Input!$J$9/100*Hourly!AJ7023,Input!$B$94*Input!$B$41*Input!$J$9/100*Hourly!AJ7023)</f>
        <v>8711.0253369526126</v>
      </c>
      <c r="W7023" s="19">
        <f>IF(AND($AY7022&gt;Input!$B$52,Hourly!AK7023&gt;Input!$B$51),Input!$B$95*Input!$F$42*Input!$J$10/100*Hourly!AK7023,Input!$B$95*Input!$B$42*Input!$J$10/100*Hourly!AK7023)</f>
        <v>0</v>
      </c>
      <c r="X7023" s="19">
        <f>IF(AND($AY7022&gt;Input!$B$52,Hourly!AL7023&gt;Input!$B$51),Input!$B$96*Input!$F$43*Input!$J$11/100*Hourly!AL7023,Input!$B$96*Input!$B$43*Input!$J$11/100*Hourly!AL7023)</f>
        <v>45705.463190731709</v>
      </c>
      <c r="Y7023" s="19">
        <f>IF(AND($AY7022&gt;Input!$B$52,Hourly!AM7023&gt;Input!$B$51),Input!$B$97*Input!$F$44*Input!$J$12/100*Hourly!AM7023,Input!$B$97*Input!$B$44*Input!$J$12/100*Hourly!AM7023)</f>
        <v>0</v>
      </c>
      <c r="Z7023" s="19">
        <f>IF(AND($AY7022&gt;Input!$B$52,Hourly!AN7023&gt;Input!$B$51),Input!$B$98*Input!$F$45*Input!$J$13/100*Hourly!AN7023,Input!$B$98*Input!$B$45*Input!$J$13/100*Hourly!AN7023)</f>
        <v>23191.249699077071</v>
      </c>
      <c r="AA7023" s="19">
        <f>IF(AND($AY7022&gt;Input!$B$52,Hourly!AO7023&gt;Input!$B$51),Input!$B$99*Input!$F$46*Input!$J$14/100*Hourly!AO7023,Input!$B$99*Input!$B$46*Input!$J$14/100*Hourly!AO7023)</f>
        <v>0</v>
      </c>
      <c r="AB7023" s="19">
        <f>IF(AND($AY7022&gt;Input!$B$52,Hourly!AP7023&gt;Input!$B$51),Input!$B$100*Input!$F$47*Input!$J$15/100*Hourly!AP7023,Input!$B$100*Input!$B$47*Input!$J$15/100*Hourly!AP7023)</f>
        <v>4966.8126921221028</v>
      </c>
      <c r="AC7023" s="19">
        <f>IF(AND($AY7022&gt;Input!$B$52,Hourly!AQ7023&gt;Input!$B$51),Input!$B$101*Input!$F$48*Input!$J$16/100*Hourly!AQ7023,Input!$B$101*Input!$B$48*Input!$J$16/100*Hourly!AQ7023)</f>
        <v>0</v>
      </c>
      <c r="AD7023" s="165">
        <f t="shared" si="1751"/>
        <v>82574.550918883484</v>
      </c>
      <c r="AE7023" s="19">
        <f>Hourly!AI7023/Input!$B$107*Input!$J$40*Input!$B$76*Input!$B$80</f>
        <v>0</v>
      </c>
      <c r="AF7023" s="19">
        <f>Hourly!AJ7023/Input!$B$107*Input!$J$41*Input!$B$76*Input!$B$81</f>
        <v>644.25018324050768</v>
      </c>
      <c r="AG7023" s="19">
        <f>Hourly!AK7023/Input!$B$107*Input!$J$42*Input!$B$76*Input!$B$82</f>
        <v>0</v>
      </c>
      <c r="AH7023" s="19">
        <f>Hourly!AL7023/Input!$B$107*Input!$J$43*Input!$B$76*Input!$B$83</f>
        <v>2538.3713376412115</v>
      </c>
      <c r="AI7023" s="19">
        <f>Hourly!AM7023/Input!$B$107*Input!$J$44*Input!$B$76*Input!$B$84</f>
        <v>0</v>
      </c>
      <c r="AJ7023" s="19">
        <f>Hourly!AN7023/Input!$B$107*Input!$J$45*Input!$B$76*Input!$B$85</f>
        <v>1127.7888667271745</v>
      </c>
      <c r="AK7023" s="19">
        <f>Hourly!AO7023/Input!$B$107*Input!$J$46*Input!$B$76*Input!$B$86</f>
        <v>0</v>
      </c>
      <c r="AL7023" s="19">
        <f>Hourly!AP7023/Input!$B$107*Input!$J$47*Input!$B$76*Input!$B$87</f>
        <v>275.84481366052404</v>
      </c>
      <c r="AM7023" s="164">
        <f>Hourly!AQ7023/Input!$B$107*Input!$J$48*Input!$B$77*Input!$B$89</f>
        <v>1528.2344632768361</v>
      </c>
      <c r="AN7023" s="165">
        <f t="shared" si="1747"/>
        <v>6114.4896645462541</v>
      </c>
      <c r="AO7023" s="116">
        <f>Input!B$55*Input!$B$18*Input!B$112*Hourly!AR7023</f>
        <v>2398.5</v>
      </c>
      <c r="AP7023">
        <f>Input!B$113*Input!B$114*Input!B$90*Input!B$56*Hourly!AS7023</f>
        <v>11070</v>
      </c>
      <c r="AQ7023">
        <f>Input!B$90*Input!B$57*Hourly!AS7023</f>
        <v>11070</v>
      </c>
      <c r="AR7023" s="19">
        <f>0.5*Input!$B$63*Hourly!AU7023</f>
        <v>61.5</v>
      </c>
      <c r="AS7023" s="165">
        <f t="shared" si="1752"/>
        <v>24569.25</v>
      </c>
      <c r="AT7023" s="159">
        <f>AY7022+(Input!$B$66*1000*(Hourly!AX7023&gt;0)+AD7023+AN7023+AS7023+T7023*(Hourly!J7023-AY7022)+Q7023*(Hourly!G7023-AY7022))/(Q7023+T7023)*(1-EXP(-(Q7023+T7023)/(Input!$B$103*1000000)*3600))</f>
        <v>23.010044757804124</v>
      </c>
      <c r="AU7023" s="24">
        <f>AY7022+(AD7023+AN7023+AS7023+T7023*(Hourly!J7023-AY7022)+Q7023*(Hourly!G7023-AY7022))/(Q7023+T7023)*(1-EXP(-(Q7023+T7023)/(Input!$B$103*1000000)*3600))</f>
        <v>20.313097005674006</v>
      </c>
      <c r="AV7023" s="24">
        <f>AY7022+(-Input!$B$67*1000*(Hourly!AX7023&gt;0)+AD7023+AN7023+AS7023+T7023*(Hourly!J7023-AY7022)+R7023*(Hourly!G7023-AY7022))/(R7023+T7023)*(1-EXP(-(R7023+T7023)/(Input!$B$103*1000000)*3600))</f>
        <v>17.307692249185646</v>
      </c>
      <c r="AW7023" s="160">
        <f>AY7022+(AD7023+AN7023+AS7023+T7023*(Hourly!J7023-AY7022)+R7023*(Hourly!G7023-AY7022))/(R7023+T7023)*(1-EXP(-(R7023+T7023)/(Input!$B$103*1000000)*3600))</f>
        <v>19.964532863347902</v>
      </c>
      <c r="AX7023" s="24"/>
      <c r="AY7023" s="167">
        <f t="shared" si="1753"/>
        <v>20.313097005674006</v>
      </c>
      <c r="BA7023" s="159">
        <f>IF(BI7023,Input!$B$66*1000*(Hourly!AX7023&gt;0),IF(BJ7023,-(AD7023+AN7023+AS7023+T7023*(Hourly!J7023-AY7022)+Q7023*(Hourly!G7023-AY7022))+(Q7023+T7023)*(BE7023-AY7022)/(1-EXP(-(Q7023+T7023)/(Input!$B$103*1000000)*3600))))/1000</f>
        <v>0</v>
      </c>
      <c r="BB7023" s="24">
        <f>IF(BO7023,-Input!$B$67*1000*(Hourly!AX7023&gt;0),IF(BN7023,-(AD7023+AN7023+AS7023+T7023*(Hourly!J7023-AY7022)+R7023*(Hourly!G7023-AY7022))+(R7023+T7023)*(BF7023-AY7022)/(1-EXP(-(R7023+T7023)/(Input!$B$103*1000000)*3600))))/1000</f>
        <v>0</v>
      </c>
      <c r="BC7023" s="160">
        <f t="shared" si="1754"/>
        <v>0</v>
      </c>
      <c r="BD7023" s="24"/>
      <c r="BE7023" s="116">
        <f>IF(Hourly!AT7023=1,Input!$B$4,IF(Hourly!AT7023=0.5,Input!$F$4,0))</f>
        <v>20</v>
      </c>
      <c r="BF7023">
        <f>IF(Hourly!AT7023=1,Input!$B$5,IF(Hourly!AT7023=0.5,Input!$F$5,0))</f>
        <v>24</v>
      </c>
      <c r="BG7023" s="9">
        <f>Input!$B$35+0.0000000001</f>
        <v>23.900000000099997</v>
      </c>
      <c r="BI7023" s="116">
        <f t="shared" si="1755"/>
        <v>0</v>
      </c>
      <c r="BJ7023">
        <f t="shared" si="1756"/>
        <v>0</v>
      </c>
      <c r="BK7023">
        <f t="shared" si="1757"/>
        <v>1</v>
      </c>
      <c r="BL7023">
        <f t="shared" si="1758"/>
        <v>0</v>
      </c>
      <c r="BM7023">
        <f t="shared" si="1759"/>
        <v>0</v>
      </c>
      <c r="BN7023">
        <f t="shared" si="1760"/>
        <v>0</v>
      </c>
      <c r="BO7023" s="9">
        <f t="shared" si="1761"/>
        <v>0</v>
      </c>
      <c r="BR7023" s="116">
        <f t="shared" si="1748"/>
        <v>1742</v>
      </c>
      <c r="BS7023" s="39">
        <v>0</v>
      </c>
      <c r="BT7023" s="168">
        <v>0</v>
      </c>
      <c r="BV7023" s="116">
        <f>IF(Hourly!$AR7023&gt;0,AY7023,"")</f>
        <v>20.313097005674006</v>
      </c>
      <c r="BW7023">
        <f>IF(AND(BV7023&gt;(20.8+0.33*Hourly!$I7023),(BV7023&gt;24),(BV7023&lt;&gt;"")),1,0)</f>
        <v>0</v>
      </c>
      <c r="BX7023">
        <f>IF(AND(BV7023&gt;(21.8+0.33*Hourly!$I7023),(BV7023&gt;24),(BV7023&lt;&gt;"")),1,0)</f>
        <v>0</v>
      </c>
      <c r="BY7023" s="9">
        <f>IF(AND(BV7023&gt;(22.8+0.33*Hourly!$I7023),(BV7023&gt;24),(BV7023&lt;&gt;"")),1,0)</f>
        <v>0</v>
      </c>
    </row>
    <row r="7024" spans="5:77" x14ac:dyDescent="0.35">
      <c r="E7024">
        <f>Hourly!A7024</f>
        <v>2010</v>
      </c>
      <c r="F7024">
        <f>Hourly!B7024</f>
        <v>10</v>
      </c>
      <c r="G7024">
        <f>Hourly!C7024</f>
        <v>20</v>
      </c>
      <c r="H7024">
        <f>Hourly!D7024</f>
        <v>12</v>
      </c>
      <c r="I7024" s="163">
        <v>7020</v>
      </c>
      <c r="J7024" s="19">
        <f>Input!B$22*Input!B$79</f>
        <v>1411.3439999999998</v>
      </c>
      <c r="K7024" s="19">
        <f>Input!B$76*Input!B$88</f>
        <v>656.99775609756091</v>
      </c>
      <c r="L7024" s="19">
        <f>Input!B$77*Input!B$89</f>
        <v>130.99152542372883</v>
      </c>
      <c r="M7024" s="164">
        <f t="shared" si="1749"/>
        <v>2199.3332815212898</v>
      </c>
      <c r="N7024" s="165">
        <f>(Input!B$109*Input!B$102)/3600*Input!B$108</f>
        <v>740.21399999999983</v>
      </c>
      <c r="O7024" s="165">
        <f>(1-Input!B$61)*(Input!B$109*Input!B$33)/3600*Input!B$108*Hourly!AU7024</f>
        <v>444.12839999999994</v>
      </c>
      <c r="P7024" s="19">
        <f>IF(AND(AY7023&gt;Hourly!G7024),(Input!B$109*(Input!B$33*Hourly!AU7024+Input!B$36))/3600*Input!B$108,(1-Input!B$61)*(Input!B$109*Input!B$33)/3600*Input!B$108*Hourly!AU7024)</f>
        <v>11547.338400000001</v>
      </c>
      <c r="Q7024" s="19">
        <f t="shared" si="1746"/>
        <v>3383.6756815212898</v>
      </c>
      <c r="R7024" s="19">
        <f t="shared" si="1750"/>
        <v>14486.885681521289</v>
      </c>
      <c r="S7024" s="165"/>
      <c r="T7024" s="165">
        <f>Input!B$78*Input!B$91</f>
        <v>189.625</v>
      </c>
      <c r="U7024" s="19">
        <f>IF(AND($AY7023&gt;Input!$B$52,Hourly!AI7024&gt;Input!$B$51),Input!$B$93*Input!$F$40*Input!$J$8/100*Hourly!AI7024,Input!$B$93*Input!$B$40*Input!$J$8/100*Hourly!AI7024)</f>
        <v>0</v>
      </c>
      <c r="V7024" s="19">
        <f>IF(AND($AY7023&gt;Input!$B$52,Hourly!AJ7024&gt;Input!$B$51),Input!$B$94*Input!$F$41*Input!$J$9/100*Hourly!AJ7024,Input!$B$94*Input!$B$41*Input!$J$9/100*Hourly!AJ7024)</f>
        <v>10383.055949617201</v>
      </c>
      <c r="W7024" s="19">
        <f>IF(AND($AY7023&gt;Input!$B$52,Hourly!AK7024&gt;Input!$B$51),Input!$B$95*Input!$F$42*Input!$J$10/100*Hourly!AK7024,Input!$B$95*Input!$B$42*Input!$J$10/100*Hourly!AK7024)</f>
        <v>0</v>
      </c>
      <c r="X7024" s="19">
        <f>IF(AND($AY7023&gt;Input!$B$52,Hourly!AL7024&gt;Input!$B$51),Input!$B$96*Input!$F$43*Input!$J$11/100*Hourly!AL7024,Input!$B$96*Input!$B$43*Input!$J$11/100*Hourly!AL7024)</f>
        <v>15703.029170680116</v>
      </c>
      <c r="Y7024" s="19">
        <f>IF(AND($AY7023&gt;Input!$B$52,Hourly!AM7024&gt;Input!$B$51),Input!$B$97*Input!$F$44*Input!$J$12/100*Hourly!AM7024,Input!$B$97*Input!$B$44*Input!$J$12/100*Hourly!AM7024)</f>
        <v>0</v>
      </c>
      <c r="Z7024" s="19">
        <f>IF(AND($AY7023&gt;Input!$B$52,Hourly!AN7024&gt;Input!$B$51),Input!$B$98*Input!$F$45*Input!$J$13/100*Hourly!AN7024,Input!$B$98*Input!$B$45*Input!$J$13/100*Hourly!AN7024)</f>
        <v>23138.632501430115</v>
      </c>
      <c r="AA7024" s="19">
        <f>IF(AND($AY7023&gt;Input!$B$52,Hourly!AO7024&gt;Input!$B$51),Input!$B$99*Input!$F$46*Input!$J$14/100*Hourly!AO7024,Input!$B$99*Input!$B$46*Input!$J$14/100*Hourly!AO7024)</f>
        <v>0</v>
      </c>
      <c r="AB7024" s="19">
        <f>IF(AND($AY7023&gt;Input!$B$52,Hourly!AP7024&gt;Input!$B$51),Input!$B$100*Input!$F$47*Input!$J$15/100*Hourly!AP7024,Input!$B$100*Input!$B$47*Input!$J$15/100*Hourly!AP7024)</f>
        <v>5920.1634800448937</v>
      </c>
      <c r="AC7024" s="19">
        <f>IF(AND($AY7023&gt;Input!$B$52,Hourly!AQ7024&gt;Input!$B$51),Input!$B$101*Input!$F$48*Input!$J$16/100*Hourly!AQ7024,Input!$B$101*Input!$B$48*Input!$J$16/100*Hourly!AQ7024)</f>
        <v>0</v>
      </c>
      <c r="AD7024" s="165">
        <f t="shared" si="1751"/>
        <v>55144.881101772327</v>
      </c>
      <c r="AE7024" s="19">
        <f>Hourly!AI7024/Input!$B$107*Input!$J$40*Input!$B$76*Input!$B$80</f>
        <v>0</v>
      </c>
      <c r="AF7024" s="19">
        <f>Hourly!AJ7024/Input!$B$107*Input!$J$41*Input!$B$76*Input!$B$81</f>
        <v>767.91025618546109</v>
      </c>
      <c r="AG7024" s="19">
        <f>Hourly!AK7024/Input!$B$107*Input!$J$42*Input!$B$76*Input!$B$82</f>
        <v>0</v>
      </c>
      <c r="AH7024" s="19">
        <f>Hourly!AL7024/Input!$B$107*Input!$J$43*Input!$B$76*Input!$B$83</f>
        <v>872.10841720735948</v>
      </c>
      <c r="AI7024" s="19">
        <f>Hourly!AM7024/Input!$B$107*Input!$J$44*Input!$B$76*Input!$B$84</f>
        <v>0</v>
      </c>
      <c r="AJ7024" s="19">
        <f>Hourly!AN7024/Input!$B$107*Input!$J$45*Input!$B$76*Input!$B$85</f>
        <v>1125.2300960496727</v>
      </c>
      <c r="AK7024" s="19">
        <f>Hourly!AO7024/Input!$B$107*Input!$J$46*Input!$B$76*Input!$B$86</f>
        <v>0</v>
      </c>
      <c r="AL7024" s="19">
        <f>Hourly!AP7024/Input!$B$107*Input!$J$47*Input!$B$76*Input!$B$87</f>
        <v>328.79162014364056</v>
      </c>
      <c r="AM7024" s="164">
        <f>Hourly!AQ7024/Input!$B$107*Input!$J$48*Input!$B$77*Input!$B$89</f>
        <v>1065.3977401129944</v>
      </c>
      <c r="AN7024" s="165">
        <f t="shared" si="1747"/>
        <v>4159.4381296991287</v>
      </c>
      <c r="AO7024" s="116">
        <f>Input!B$55*Input!$B$18*Input!B$112*Hourly!AR7024</f>
        <v>2398.5</v>
      </c>
      <c r="AP7024">
        <f>Input!B$113*Input!B$114*Input!B$90*Input!B$56*Hourly!AS7024</f>
        <v>11070</v>
      </c>
      <c r="AQ7024">
        <f>Input!B$90*Input!B$57*Hourly!AS7024</f>
        <v>11070</v>
      </c>
      <c r="AR7024" s="19">
        <f>0.5*Input!$B$63*Hourly!AU7024</f>
        <v>61.5</v>
      </c>
      <c r="AS7024" s="165">
        <f t="shared" si="1752"/>
        <v>24569.25</v>
      </c>
      <c r="AT7024" s="159">
        <f>AY7023+(Input!$B$66*1000*(Hourly!AX7024&gt;0)+AD7024+AN7024+AS7024+T7024*(Hourly!J7024-AY7023)+Q7024*(Hourly!G7024-AY7023))/(Q7024+T7024)*(1-EXP(-(Q7024+T7024)/(Input!$B$103*1000000)*3600))</f>
        <v>23.130291468978676</v>
      </c>
      <c r="AU7024" s="24">
        <f>AY7023+(AD7024+AN7024+AS7024+T7024*(Hourly!J7024-AY7023)+Q7024*(Hourly!G7024-AY7023))/(Q7024+T7024)*(1-EXP(-(Q7024+T7024)/(Input!$B$103*1000000)*3600))</f>
        <v>20.433343716848555</v>
      </c>
      <c r="AV7024" s="24">
        <f>AY7023+(-Input!$B$67*1000*(Hourly!AX7024&gt;0)+AD7024+AN7024+AS7024+T7024*(Hourly!J7024-AY7023)+R7024*(Hourly!G7024-AY7023))/(R7024+T7024)*(1-EXP(-(R7024+T7024)/(Input!$B$103*1000000)*3600))</f>
        <v>17.440984632529958</v>
      </c>
      <c r="AW7024" s="160">
        <f>AY7023+(AD7024+AN7024+AS7024+T7024*(Hourly!J7024-AY7023)+R7024*(Hourly!G7024-AY7023))/(R7024+T7024)*(1-EXP(-(R7024+T7024)/(Input!$B$103*1000000)*3600))</f>
        <v>20.097825246692214</v>
      </c>
      <c r="AX7024" s="24"/>
      <c r="AY7024" s="167">
        <f t="shared" si="1753"/>
        <v>20.433343716848555</v>
      </c>
      <c r="BA7024" s="159">
        <f>IF(BI7024,Input!$B$66*1000*(Hourly!AX7024&gt;0),IF(BJ7024,-(AD7024+AN7024+AS7024+T7024*(Hourly!J7024-AY7023)+Q7024*(Hourly!G7024-AY7023))+(Q7024+T7024)*(BE7024-AY7023)/(1-EXP(-(Q7024+T7024)/(Input!$B$103*1000000)*3600))))/1000</f>
        <v>0</v>
      </c>
      <c r="BB7024" s="24">
        <f>IF(BO7024,-Input!$B$67*1000*(Hourly!AX7024&gt;0),IF(BN7024,-(AD7024+AN7024+AS7024+T7024*(Hourly!J7024-AY7023)+R7024*(Hourly!G7024-AY7023))+(R7024+T7024)*(BF7024-AY7023)/(1-EXP(-(R7024+T7024)/(Input!$B$103*1000000)*3600))))/1000</f>
        <v>0</v>
      </c>
      <c r="BC7024" s="160">
        <f t="shared" si="1754"/>
        <v>0</v>
      </c>
      <c r="BD7024" s="24"/>
      <c r="BE7024" s="116">
        <f>IF(Hourly!AT7024=1,Input!$B$4,IF(Hourly!AT7024=0.5,Input!$F$4,0))</f>
        <v>20</v>
      </c>
      <c r="BF7024">
        <f>IF(Hourly!AT7024=1,Input!$B$5,IF(Hourly!AT7024=0.5,Input!$F$5,0))</f>
        <v>24</v>
      </c>
      <c r="BG7024" s="9">
        <f>Input!$B$35+0.0000000001</f>
        <v>23.900000000099997</v>
      </c>
      <c r="BI7024" s="116">
        <f t="shared" si="1755"/>
        <v>0</v>
      </c>
      <c r="BJ7024">
        <f t="shared" si="1756"/>
        <v>0</v>
      </c>
      <c r="BK7024">
        <f t="shared" si="1757"/>
        <v>1</v>
      </c>
      <c r="BL7024">
        <f t="shared" si="1758"/>
        <v>0</v>
      </c>
      <c r="BM7024">
        <f t="shared" si="1759"/>
        <v>0</v>
      </c>
      <c r="BN7024">
        <f t="shared" si="1760"/>
        <v>0</v>
      </c>
      <c r="BO7024" s="9">
        <f t="shared" si="1761"/>
        <v>0</v>
      </c>
      <c r="BR7024" s="116">
        <f t="shared" si="1748"/>
        <v>1741</v>
      </c>
      <c r="BS7024" s="39">
        <v>0</v>
      </c>
      <c r="BT7024" s="168">
        <v>0</v>
      </c>
      <c r="BV7024" s="116">
        <f>IF(Hourly!$AR7024&gt;0,AY7024,"")</f>
        <v>20.433343716848555</v>
      </c>
      <c r="BW7024">
        <f>IF(AND(BV7024&gt;(20.8+0.33*Hourly!$I7024),(BV7024&gt;24),(BV7024&lt;&gt;"")),1,0)</f>
        <v>0</v>
      </c>
      <c r="BX7024">
        <f>IF(AND(BV7024&gt;(21.8+0.33*Hourly!$I7024),(BV7024&gt;24),(BV7024&lt;&gt;"")),1,0)</f>
        <v>0</v>
      </c>
      <c r="BY7024" s="9">
        <f>IF(AND(BV7024&gt;(22.8+0.33*Hourly!$I7024),(BV7024&gt;24),(BV7024&lt;&gt;"")),1,0)</f>
        <v>0</v>
      </c>
    </row>
    <row r="7025" spans="5:77" x14ac:dyDescent="0.35">
      <c r="E7025">
        <f>Hourly!A7025</f>
        <v>2010</v>
      </c>
      <c r="F7025">
        <f>Hourly!B7025</f>
        <v>10</v>
      </c>
      <c r="G7025">
        <f>Hourly!C7025</f>
        <v>20</v>
      </c>
      <c r="H7025">
        <f>Hourly!D7025</f>
        <v>13</v>
      </c>
      <c r="I7025" s="163">
        <v>7021</v>
      </c>
      <c r="J7025" s="19">
        <f>Input!B$22*Input!B$79</f>
        <v>1411.3439999999998</v>
      </c>
      <c r="K7025" s="19">
        <f>Input!B$76*Input!B$88</f>
        <v>656.99775609756091</v>
      </c>
      <c r="L7025" s="19">
        <f>Input!B$77*Input!B$89</f>
        <v>130.99152542372883</v>
      </c>
      <c r="M7025" s="164">
        <f t="shared" si="1749"/>
        <v>2199.3332815212898</v>
      </c>
      <c r="N7025" s="165">
        <f>(Input!B$109*Input!B$102)/3600*Input!B$108</f>
        <v>740.21399999999983</v>
      </c>
      <c r="O7025" s="165">
        <f>(1-Input!B$61)*(Input!B$109*Input!B$33)/3600*Input!B$108*Hourly!AU7025</f>
        <v>444.12839999999994</v>
      </c>
      <c r="P7025" s="19">
        <f>IF(AND(AY7024&gt;Hourly!G7025),(Input!B$109*(Input!B$33*Hourly!AU7025+Input!B$36))/3600*Input!B$108,(1-Input!B$61)*(Input!B$109*Input!B$33)/3600*Input!B$108*Hourly!AU7025)</f>
        <v>11547.338400000001</v>
      </c>
      <c r="Q7025" s="19">
        <f t="shared" si="1746"/>
        <v>3383.6756815212898</v>
      </c>
      <c r="R7025" s="19">
        <f t="shared" si="1750"/>
        <v>14486.885681521289</v>
      </c>
      <c r="S7025" s="165"/>
      <c r="T7025" s="165">
        <f>Input!B$78*Input!B$91</f>
        <v>189.625</v>
      </c>
      <c r="U7025" s="19">
        <f>IF(AND($AY7024&gt;Input!$B$52,Hourly!AI7025&gt;Input!$B$51),Input!$B$93*Input!$F$40*Input!$J$8/100*Hourly!AI7025,Input!$B$93*Input!$B$40*Input!$J$8/100*Hourly!AI7025)</f>
        <v>0</v>
      </c>
      <c r="V7025" s="19">
        <f>IF(AND($AY7024&gt;Input!$B$52,Hourly!AJ7025&gt;Input!$B$51),Input!$B$94*Input!$F$41*Input!$J$9/100*Hourly!AJ7025,Input!$B$94*Input!$B$41*Input!$J$9/100*Hourly!AJ7025)</f>
        <v>11364.525368532502</v>
      </c>
      <c r="W7025" s="19">
        <f>IF(AND($AY7024&gt;Input!$B$52,Hourly!AK7025&gt;Input!$B$51),Input!$B$95*Input!$F$42*Input!$J$10/100*Hourly!AK7025,Input!$B$95*Input!$B$42*Input!$J$10/100*Hourly!AK7025)</f>
        <v>0</v>
      </c>
      <c r="X7025" s="19">
        <f>IF(AND($AY7024&gt;Input!$B$52,Hourly!AL7025&gt;Input!$B$51),Input!$B$96*Input!$F$43*Input!$J$11/100*Hourly!AL7025,Input!$B$96*Input!$B$43*Input!$J$11/100*Hourly!AL7025)</f>
        <v>20044.879697803619</v>
      </c>
      <c r="Y7025" s="19">
        <f>IF(AND($AY7024&gt;Input!$B$52,Hourly!AM7025&gt;Input!$B$51),Input!$B$97*Input!$F$44*Input!$J$12/100*Hourly!AM7025,Input!$B$97*Input!$B$44*Input!$J$12/100*Hourly!AM7025)</f>
        <v>0</v>
      </c>
      <c r="Z7025" s="19">
        <f>IF(AND($AY7024&gt;Input!$B$52,Hourly!AN7025&gt;Input!$B$51),Input!$B$98*Input!$F$45*Input!$J$13/100*Hourly!AN7025,Input!$B$98*Input!$B$45*Input!$J$13/100*Hourly!AN7025)</f>
        <v>40258.324987782755</v>
      </c>
      <c r="AA7025" s="19">
        <f>IF(AND($AY7024&gt;Input!$B$52,Hourly!AO7025&gt;Input!$B$51),Input!$B$99*Input!$F$46*Input!$J$14/100*Hourly!AO7025,Input!$B$99*Input!$B$46*Input!$J$14/100*Hourly!AO7025)</f>
        <v>0</v>
      </c>
      <c r="AB7025" s="19">
        <f>IF(AND($AY7024&gt;Input!$B$52,Hourly!AP7025&gt;Input!$B$51),Input!$B$100*Input!$F$47*Input!$J$15/100*Hourly!AP7025,Input!$B$100*Input!$B$47*Input!$J$15/100*Hourly!AP7025)</f>
        <v>6479.7732364439698</v>
      </c>
      <c r="AC7025" s="19">
        <f>IF(AND($AY7024&gt;Input!$B$52,Hourly!AQ7025&gt;Input!$B$51),Input!$B$101*Input!$F$48*Input!$J$16/100*Hourly!AQ7025,Input!$B$101*Input!$B$48*Input!$J$16/100*Hourly!AQ7025)</f>
        <v>0</v>
      </c>
      <c r="AD7025" s="165">
        <f t="shared" si="1751"/>
        <v>78147.503290562847</v>
      </c>
      <c r="AE7025" s="19">
        <f>Hourly!AI7025/Input!$B$107*Input!$J$40*Input!$B$76*Input!$B$80</f>
        <v>0</v>
      </c>
      <c r="AF7025" s="19">
        <f>Hourly!AJ7025/Input!$B$107*Input!$J$41*Input!$B$76*Input!$B$81</f>
        <v>840.49779077784024</v>
      </c>
      <c r="AG7025" s="19">
        <f>Hourly!AK7025/Input!$B$107*Input!$J$42*Input!$B$76*Input!$B$82</f>
        <v>0</v>
      </c>
      <c r="AH7025" s="19">
        <f>Hourly!AL7025/Input!$B$107*Input!$J$43*Input!$B$76*Input!$B$83</f>
        <v>1113.2443375322539</v>
      </c>
      <c r="AI7025" s="19">
        <f>Hourly!AM7025/Input!$B$107*Input!$J$44*Input!$B$76*Input!$B$84</f>
        <v>0</v>
      </c>
      <c r="AJ7025" s="19">
        <f>Hourly!AN7025/Input!$B$107*Input!$J$45*Input!$B$76*Input!$B$85</f>
        <v>1957.7595560153306</v>
      </c>
      <c r="AK7025" s="19">
        <f>Hourly!AO7025/Input!$B$107*Input!$J$46*Input!$B$76*Input!$B$86</f>
        <v>0</v>
      </c>
      <c r="AL7025" s="19">
        <f>Hourly!AP7025/Input!$B$107*Input!$J$47*Input!$B$76*Input!$B$87</f>
        <v>359.87099811602809</v>
      </c>
      <c r="AM7025" s="164">
        <f>Hourly!AQ7025/Input!$B$107*Input!$J$48*Input!$B$77*Input!$B$89</f>
        <v>1309.9152542372881</v>
      </c>
      <c r="AN7025" s="165">
        <f t="shared" si="1747"/>
        <v>5581.2879366787402</v>
      </c>
      <c r="AO7025" s="116">
        <f>Input!B$55*Input!$B$18*Input!B$112*Hourly!AR7025</f>
        <v>2398.5</v>
      </c>
      <c r="AP7025">
        <f>Input!B$113*Input!B$114*Input!B$90*Input!B$56*Hourly!AS7025</f>
        <v>11070</v>
      </c>
      <c r="AQ7025">
        <f>Input!B$90*Input!B$57*Hourly!AS7025</f>
        <v>11070</v>
      </c>
      <c r="AR7025" s="19">
        <f>0.5*Input!$B$63*Hourly!AU7025</f>
        <v>61.5</v>
      </c>
      <c r="AS7025" s="165">
        <f t="shared" si="1752"/>
        <v>24569.25</v>
      </c>
      <c r="AT7025" s="159">
        <f>AY7024+(Input!$B$66*1000*(Hourly!AX7025&gt;0)+AD7025+AN7025+AS7025+T7025*(Hourly!J7025-AY7024)+Q7025*(Hourly!G7025-AY7024))/(Q7025+T7025)*(1-EXP(-(Q7025+T7025)/(Input!$B$103*1000000)*3600))</f>
        <v>23.307037849942517</v>
      </c>
      <c r="AU7025" s="24">
        <f>AY7024+(AD7025+AN7025+AS7025+T7025*(Hourly!J7025-AY7024)+Q7025*(Hourly!G7025-AY7024))/(Q7025+T7025)*(1-EXP(-(Q7025+T7025)/(Input!$B$103*1000000)*3600))</f>
        <v>20.6100900978124</v>
      </c>
      <c r="AV7025" s="24">
        <f>AY7024+(-Input!$B$67*1000*(Hourly!AX7025&gt;0)+AD7025+AN7025+AS7025+T7025*(Hourly!J7025-AY7024)+R7025*(Hourly!G7025-AY7024))/(R7025+T7025)*(1-EXP(-(R7025+T7025)/(Input!$B$103*1000000)*3600))</f>
        <v>17.586794063251993</v>
      </c>
      <c r="AW7025" s="160">
        <f>AY7024+(AD7025+AN7025+AS7025+T7025*(Hourly!J7025-AY7024)+R7025*(Hourly!G7025-AY7024))/(R7025+T7025)*(1-EXP(-(R7025+T7025)/(Input!$B$103*1000000)*3600))</f>
        <v>20.243634677414249</v>
      </c>
      <c r="AX7025" s="24"/>
      <c r="AY7025" s="167">
        <f t="shared" si="1753"/>
        <v>20.6100900978124</v>
      </c>
      <c r="BA7025" s="159">
        <f>IF(BI7025,Input!$B$66*1000*(Hourly!AX7025&gt;0),IF(BJ7025,-(AD7025+AN7025+AS7025+T7025*(Hourly!J7025-AY7024)+Q7025*(Hourly!G7025-AY7024))+(Q7025+T7025)*(BE7025-AY7024)/(1-EXP(-(Q7025+T7025)/(Input!$B$103*1000000)*3600))))/1000</f>
        <v>0</v>
      </c>
      <c r="BB7025" s="24">
        <f>IF(BO7025,-Input!$B$67*1000*(Hourly!AX7025&gt;0),IF(BN7025,-(AD7025+AN7025+AS7025+T7025*(Hourly!J7025-AY7024)+R7025*(Hourly!G7025-AY7024))+(R7025+T7025)*(BF7025-AY7024)/(1-EXP(-(R7025+T7025)/(Input!$B$103*1000000)*3600))))/1000</f>
        <v>0</v>
      </c>
      <c r="BC7025" s="160">
        <f t="shared" si="1754"/>
        <v>0</v>
      </c>
      <c r="BD7025" s="24"/>
      <c r="BE7025" s="116">
        <f>IF(Hourly!AT7025=1,Input!$B$4,IF(Hourly!AT7025=0.5,Input!$F$4,0))</f>
        <v>20</v>
      </c>
      <c r="BF7025">
        <f>IF(Hourly!AT7025=1,Input!$B$5,IF(Hourly!AT7025=0.5,Input!$F$5,0))</f>
        <v>24</v>
      </c>
      <c r="BG7025" s="9">
        <f>Input!$B$35+0.0000000001</f>
        <v>23.900000000099997</v>
      </c>
      <c r="BI7025" s="116">
        <f t="shared" si="1755"/>
        <v>0</v>
      </c>
      <c r="BJ7025">
        <f t="shared" si="1756"/>
        <v>0</v>
      </c>
      <c r="BK7025">
        <f t="shared" si="1757"/>
        <v>1</v>
      </c>
      <c r="BL7025">
        <f t="shared" si="1758"/>
        <v>0</v>
      </c>
      <c r="BM7025">
        <f t="shared" si="1759"/>
        <v>0</v>
      </c>
      <c r="BN7025">
        <f t="shared" si="1760"/>
        <v>0</v>
      </c>
      <c r="BO7025" s="9">
        <f t="shared" si="1761"/>
        <v>0</v>
      </c>
      <c r="BR7025" s="116">
        <f t="shared" si="1748"/>
        <v>1740</v>
      </c>
      <c r="BS7025" s="39">
        <v>0</v>
      </c>
      <c r="BT7025" s="168">
        <v>0</v>
      </c>
      <c r="BV7025" s="116">
        <f>IF(Hourly!$AR7025&gt;0,AY7025,"")</f>
        <v>20.6100900978124</v>
      </c>
      <c r="BW7025">
        <f>IF(AND(BV7025&gt;(20.8+0.33*Hourly!$I7025),(BV7025&gt;24),(BV7025&lt;&gt;"")),1,0)</f>
        <v>0</v>
      </c>
      <c r="BX7025">
        <f>IF(AND(BV7025&gt;(21.8+0.33*Hourly!$I7025),(BV7025&gt;24),(BV7025&lt;&gt;"")),1,0)</f>
        <v>0</v>
      </c>
      <c r="BY7025" s="9">
        <f>IF(AND(BV7025&gt;(22.8+0.33*Hourly!$I7025),(BV7025&gt;24),(BV7025&lt;&gt;"")),1,0)</f>
        <v>0</v>
      </c>
    </row>
    <row r="7026" spans="5:77" x14ac:dyDescent="0.35">
      <c r="E7026">
        <f>Hourly!A7026</f>
        <v>2010</v>
      </c>
      <c r="F7026">
        <f>Hourly!B7026</f>
        <v>10</v>
      </c>
      <c r="G7026">
        <f>Hourly!C7026</f>
        <v>20</v>
      </c>
      <c r="H7026">
        <f>Hourly!D7026</f>
        <v>14</v>
      </c>
      <c r="I7026" s="163">
        <v>7022</v>
      </c>
      <c r="J7026" s="19">
        <f>Input!B$22*Input!B$79</f>
        <v>1411.3439999999998</v>
      </c>
      <c r="K7026" s="19">
        <f>Input!B$76*Input!B$88</f>
        <v>656.99775609756091</v>
      </c>
      <c r="L7026" s="19">
        <f>Input!B$77*Input!B$89</f>
        <v>130.99152542372883</v>
      </c>
      <c r="M7026" s="164">
        <f t="shared" si="1749"/>
        <v>2199.3332815212898</v>
      </c>
      <c r="N7026" s="165">
        <f>(Input!B$109*Input!B$102)/3600*Input!B$108</f>
        <v>740.21399999999983</v>
      </c>
      <c r="O7026" s="165">
        <f>(1-Input!B$61)*(Input!B$109*Input!B$33)/3600*Input!B$108*Hourly!AU7026</f>
        <v>444.12839999999994</v>
      </c>
      <c r="P7026" s="19">
        <f>IF(AND(AY7025&gt;Hourly!G7026),(Input!B$109*(Input!B$33*Hourly!AU7026+Input!B$36))/3600*Input!B$108,(1-Input!B$61)*(Input!B$109*Input!B$33)/3600*Input!B$108*Hourly!AU7026)</f>
        <v>11547.338400000001</v>
      </c>
      <c r="Q7026" s="19">
        <f t="shared" si="1746"/>
        <v>3383.6756815212898</v>
      </c>
      <c r="R7026" s="19">
        <f t="shared" si="1750"/>
        <v>14486.885681521289</v>
      </c>
      <c r="S7026" s="165"/>
      <c r="T7026" s="165">
        <f>Input!B$78*Input!B$91</f>
        <v>189.625</v>
      </c>
      <c r="U7026" s="19">
        <f>IF(AND($AY7025&gt;Input!$B$52,Hourly!AI7026&gt;Input!$B$51),Input!$B$93*Input!$F$40*Input!$J$8/100*Hourly!AI7026,Input!$B$93*Input!$B$40*Input!$J$8/100*Hourly!AI7026)</f>
        <v>0</v>
      </c>
      <c r="V7026" s="19">
        <f>IF(AND($AY7025&gt;Input!$B$52,Hourly!AJ7026&gt;Input!$B$51),Input!$B$94*Input!$F$41*Input!$J$9/100*Hourly!AJ7026,Input!$B$94*Input!$B$41*Input!$J$9/100*Hourly!AJ7026)</f>
        <v>9332.2432463696296</v>
      </c>
      <c r="W7026" s="19">
        <f>IF(AND($AY7025&gt;Input!$B$52,Hourly!AK7026&gt;Input!$B$51),Input!$B$95*Input!$F$42*Input!$J$10/100*Hourly!AK7026,Input!$B$95*Input!$B$42*Input!$J$10/100*Hourly!AK7026)</f>
        <v>0</v>
      </c>
      <c r="X7026" s="19">
        <f>IF(AND($AY7025&gt;Input!$B$52,Hourly!AL7026&gt;Input!$B$51),Input!$B$96*Input!$F$43*Input!$J$11/100*Hourly!AL7026,Input!$B$96*Input!$B$43*Input!$J$11/100*Hourly!AL7026)</f>
        <v>8862.596813697035</v>
      </c>
      <c r="Y7026" s="19">
        <f>IF(AND($AY7025&gt;Input!$B$52,Hourly!AM7026&gt;Input!$B$51),Input!$B$97*Input!$F$44*Input!$J$12/100*Hourly!AM7026,Input!$B$97*Input!$B$44*Input!$J$12/100*Hourly!AM7026)</f>
        <v>0</v>
      </c>
      <c r="Z7026" s="19">
        <f>IF(AND($AY7025&gt;Input!$B$52,Hourly!AN7026&gt;Input!$B$51),Input!$B$98*Input!$F$45*Input!$J$13/100*Hourly!AN7026,Input!$B$98*Input!$B$45*Input!$J$13/100*Hourly!AN7026)</f>
        <v>24255.658884859044</v>
      </c>
      <c r="AA7026" s="19">
        <f>IF(AND($AY7025&gt;Input!$B$52,Hourly!AO7026&gt;Input!$B$51),Input!$B$99*Input!$F$46*Input!$J$14/100*Hourly!AO7026,Input!$B$99*Input!$B$46*Input!$J$14/100*Hourly!AO7026)</f>
        <v>0</v>
      </c>
      <c r="AB7026" s="19">
        <f>IF(AND($AY7025&gt;Input!$B$52,Hourly!AP7026&gt;Input!$B$51),Input!$B$100*Input!$F$47*Input!$J$15/100*Hourly!AP7026,Input!$B$100*Input!$B$47*Input!$J$15/100*Hourly!AP7026)</f>
        <v>5321.0158860879455</v>
      </c>
      <c r="AC7026" s="19">
        <f>IF(AND($AY7025&gt;Input!$B$52,Hourly!AQ7026&gt;Input!$B$51),Input!$B$101*Input!$F$48*Input!$J$16/100*Hourly!AQ7026,Input!$B$101*Input!$B$48*Input!$J$16/100*Hourly!AQ7026)</f>
        <v>0</v>
      </c>
      <c r="AD7026" s="165">
        <f t="shared" si="1751"/>
        <v>47771.514831013657</v>
      </c>
      <c r="AE7026" s="19">
        <f>Hourly!AI7026/Input!$B$107*Input!$J$40*Input!$B$76*Input!$B$80</f>
        <v>0</v>
      </c>
      <c r="AF7026" s="19">
        <f>Hourly!AJ7026/Input!$B$107*Input!$J$41*Input!$B$76*Input!$B$81</f>
        <v>690.19422960626036</v>
      </c>
      <c r="AG7026" s="19">
        <f>Hourly!AK7026/Input!$B$107*Input!$J$42*Input!$B$76*Input!$B$82</f>
        <v>0</v>
      </c>
      <c r="AH7026" s="19">
        <f>Hourly!AL7026/Input!$B$107*Input!$J$43*Input!$B$76*Input!$B$83</f>
        <v>492.20728023429825</v>
      </c>
      <c r="AI7026" s="19">
        <f>Hourly!AM7026/Input!$B$107*Input!$J$44*Input!$B$76*Input!$B$84</f>
        <v>0</v>
      </c>
      <c r="AJ7026" s="19">
        <f>Hourly!AN7026/Input!$B$107*Input!$J$45*Input!$B$76*Input!$B$85</f>
        <v>1179.5510117147651</v>
      </c>
      <c r="AK7026" s="19">
        <f>Hourly!AO7026/Input!$B$107*Input!$J$46*Input!$B$76*Input!$B$86</f>
        <v>0</v>
      </c>
      <c r="AL7026" s="19">
        <f>Hourly!AP7026/Input!$B$107*Input!$J$47*Input!$B$76*Input!$B$87</f>
        <v>295.51640590567575</v>
      </c>
      <c r="AM7026" s="164">
        <f>Hourly!AQ7026/Input!$B$107*Input!$J$48*Input!$B$77*Input!$B$89</f>
        <v>873.27683615819217</v>
      </c>
      <c r="AN7026" s="165">
        <f t="shared" si="1747"/>
        <v>3530.7457636191916</v>
      </c>
      <c r="AO7026" s="116">
        <f>Input!B$55*Input!$B$18*Input!B$112*Hourly!AR7026</f>
        <v>2398.5</v>
      </c>
      <c r="AP7026">
        <f>Input!B$113*Input!B$114*Input!B$90*Input!B$56*Hourly!AS7026</f>
        <v>11070</v>
      </c>
      <c r="AQ7026">
        <f>Input!B$90*Input!B$57*Hourly!AS7026</f>
        <v>11070</v>
      </c>
      <c r="AR7026" s="19">
        <f>0.5*Input!$B$63*Hourly!AU7026</f>
        <v>61.5</v>
      </c>
      <c r="AS7026" s="165">
        <f t="shared" si="1752"/>
        <v>24569.25</v>
      </c>
      <c r="AT7026" s="159">
        <f>AY7025+(Input!$B$66*1000*(Hourly!AX7026&gt;0)+AD7026+AN7026+AS7026+T7026*(Hourly!J7026-AY7025)+Q7026*(Hourly!G7026-AY7025))/(Q7026+T7026)*(1-EXP(-(Q7026+T7026)/(Input!$B$103*1000000)*3600))</f>
        <v>23.387327788989172</v>
      </c>
      <c r="AU7026" s="24">
        <f>AY7025+(AD7026+AN7026+AS7026+T7026*(Hourly!J7026-AY7025)+Q7026*(Hourly!G7026-AY7025))/(Q7026+T7026)*(1-EXP(-(Q7026+T7026)/(Input!$B$103*1000000)*3600))</f>
        <v>20.69038003685905</v>
      </c>
      <c r="AV7026" s="24">
        <f>AY7025+(-Input!$B$67*1000*(Hourly!AX7026&gt;0)+AD7026+AN7026+AS7026+T7026*(Hourly!J7026-AY7025)+R7026*(Hourly!G7026-AY7025))/(R7026+T7026)*(1-EXP(-(R7026+T7026)/(Input!$B$103*1000000)*3600))</f>
        <v>17.639704945570109</v>
      </c>
      <c r="AW7026" s="160">
        <f>AY7025+(AD7026+AN7026+AS7026+T7026*(Hourly!J7026-AY7025)+R7026*(Hourly!G7026-AY7025))/(R7026+T7026)*(1-EXP(-(R7026+T7026)/(Input!$B$103*1000000)*3600))</f>
        <v>20.296545559732365</v>
      </c>
      <c r="AX7026" s="24"/>
      <c r="AY7026" s="167">
        <f t="shared" si="1753"/>
        <v>20.69038003685905</v>
      </c>
      <c r="BA7026" s="159">
        <f>IF(BI7026,Input!$B$66*1000*(Hourly!AX7026&gt;0),IF(BJ7026,-(AD7026+AN7026+AS7026+T7026*(Hourly!J7026-AY7025)+Q7026*(Hourly!G7026-AY7025))+(Q7026+T7026)*(BE7026-AY7025)/(1-EXP(-(Q7026+T7026)/(Input!$B$103*1000000)*3600))))/1000</f>
        <v>0</v>
      </c>
      <c r="BB7026" s="24">
        <f>IF(BO7026,-Input!$B$67*1000*(Hourly!AX7026&gt;0),IF(BN7026,-(AD7026+AN7026+AS7026+T7026*(Hourly!J7026-AY7025)+R7026*(Hourly!G7026-AY7025))+(R7026+T7026)*(BF7026-AY7025)/(1-EXP(-(R7026+T7026)/(Input!$B$103*1000000)*3600))))/1000</f>
        <v>0</v>
      </c>
      <c r="BC7026" s="160">
        <f t="shared" si="1754"/>
        <v>0</v>
      </c>
      <c r="BD7026" s="24"/>
      <c r="BE7026" s="116">
        <f>IF(Hourly!AT7026=1,Input!$B$4,IF(Hourly!AT7026=0.5,Input!$F$4,0))</f>
        <v>20</v>
      </c>
      <c r="BF7026">
        <f>IF(Hourly!AT7026=1,Input!$B$5,IF(Hourly!AT7026=0.5,Input!$F$5,0))</f>
        <v>24</v>
      </c>
      <c r="BG7026" s="9">
        <f>Input!$B$35+0.0000000001</f>
        <v>23.900000000099997</v>
      </c>
      <c r="BI7026" s="116">
        <f t="shared" si="1755"/>
        <v>0</v>
      </c>
      <c r="BJ7026">
        <f t="shared" si="1756"/>
        <v>0</v>
      </c>
      <c r="BK7026">
        <f t="shared" si="1757"/>
        <v>1</v>
      </c>
      <c r="BL7026">
        <f t="shared" si="1758"/>
        <v>0</v>
      </c>
      <c r="BM7026">
        <f t="shared" si="1759"/>
        <v>0</v>
      </c>
      <c r="BN7026">
        <f t="shared" si="1760"/>
        <v>0</v>
      </c>
      <c r="BO7026" s="9">
        <f t="shared" si="1761"/>
        <v>0</v>
      </c>
      <c r="BR7026" s="116">
        <f t="shared" si="1748"/>
        <v>1739</v>
      </c>
      <c r="BS7026" s="39">
        <v>0</v>
      </c>
      <c r="BT7026" s="168">
        <v>0</v>
      </c>
      <c r="BV7026" s="116">
        <f>IF(Hourly!$AR7026&gt;0,AY7026,"")</f>
        <v>20.69038003685905</v>
      </c>
      <c r="BW7026">
        <f>IF(AND(BV7026&gt;(20.8+0.33*Hourly!$I7026),(BV7026&gt;24),(BV7026&lt;&gt;"")),1,0)</f>
        <v>0</v>
      </c>
      <c r="BX7026">
        <f>IF(AND(BV7026&gt;(21.8+0.33*Hourly!$I7026),(BV7026&gt;24),(BV7026&lt;&gt;"")),1,0)</f>
        <v>0</v>
      </c>
      <c r="BY7026" s="9">
        <f>IF(AND(BV7026&gt;(22.8+0.33*Hourly!$I7026),(BV7026&gt;24),(BV7026&lt;&gt;"")),1,0)</f>
        <v>0</v>
      </c>
    </row>
    <row r="7027" spans="5:77" x14ac:dyDescent="0.35">
      <c r="E7027">
        <f>Hourly!A7027</f>
        <v>2010</v>
      </c>
      <c r="F7027">
        <f>Hourly!B7027</f>
        <v>10</v>
      </c>
      <c r="G7027">
        <f>Hourly!C7027</f>
        <v>20</v>
      </c>
      <c r="H7027">
        <f>Hourly!D7027</f>
        <v>15</v>
      </c>
      <c r="I7027" s="163">
        <v>7023</v>
      </c>
      <c r="J7027" s="19">
        <f>Input!B$22*Input!B$79</f>
        <v>1411.3439999999998</v>
      </c>
      <c r="K7027" s="19">
        <f>Input!B$76*Input!B$88</f>
        <v>656.99775609756091</v>
      </c>
      <c r="L7027" s="19">
        <f>Input!B$77*Input!B$89</f>
        <v>130.99152542372883</v>
      </c>
      <c r="M7027" s="164">
        <f t="shared" si="1749"/>
        <v>2199.3332815212898</v>
      </c>
      <c r="N7027" s="165">
        <f>(Input!B$109*Input!B$102)/3600*Input!B$108</f>
        <v>740.21399999999983</v>
      </c>
      <c r="O7027" s="165">
        <f>(1-Input!B$61)*(Input!B$109*Input!B$33)/3600*Input!B$108*Hourly!AU7027</f>
        <v>444.12839999999994</v>
      </c>
      <c r="P7027" s="19">
        <f>IF(AND(AY7026&gt;Hourly!G7027),(Input!B$109*(Input!B$33*Hourly!AU7027+Input!B$36))/3600*Input!B$108,(1-Input!B$61)*(Input!B$109*Input!B$33)/3600*Input!B$108*Hourly!AU7027)</f>
        <v>11547.338400000001</v>
      </c>
      <c r="Q7027" s="19">
        <f t="shared" si="1746"/>
        <v>3383.6756815212898</v>
      </c>
      <c r="R7027" s="19">
        <f t="shared" si="1750"/>
        <v>14486.885681521289</v>
      </c>
      <c r="S7027" s="165"/>
      <c r="T7027" s="165">
        <f>Input!B$78*Input!B$91</f>
        <v>189.625</v>
      </c>
      <c r="U7027" s="19">
        <f>IF(AND($AY7026&gt;Input!$B$52,Hourly!AI7027&gt;Input!$B$51),Input!$B$93*Input!$F$40*Input!$J$8/100*Hourly!AI7027,Input!$B$93*Input!$B$40*Input!$J$8/100*Hourly!AI7027)</f>
        <v>0</v>
      </c>
      <c r="V7027" s="19">
        <f>IF(AND($AY7026&gt;Input!$B$52,Hourly!AJ7027&gt;Input!$B$51),Input!$B$94*Input!$F$41*Input!$J$9/100*Hourly!AJ7027,Input!$B$94*Input!$B$41*Input!$J$9/100*Hourly!AJ7027)</f>
        <v>8758.201973989866</v>
      </c>
      <c r="W7027" s="19">
        <f>IF(AND($AY7026&gt;Input!$B$52,Hourly!AK7027&gt;Input!$B$51),Input!$B$95*Input!$F$42*Input!$J$10/100*Hourly!AK7027,Input!$B$95*Input!$B$42*Input!$J$10/100*Hourly!AK7027)</f>
        <v>0</v>
      </c>
      <c r="X7027" s="19">
        <f>IF(AND($AY7026&gt;Input!$B$52,Hourly!AL7027&gt;Input!$B$51),Input!$B$96*Input!$F$43*Input!$J$11/100*Hourly!AL7027,Input!$B$96*Input!$B$43*Input!$J$11/100*Hourly!AL7027)</f>
        <v>7711.9781652382999</v>
      </c>
      <c r="Y7027" s="19">
        <f>IF(AND($AY7026&gt;Input!$B$52,Hourly!AM7027&gt;Input!$B$51),Input!$B$97*Input!$F$44*Input!$J$12/100*Hourly!AM7027,Input!$B$97*Input!$B$44*Input!$J$12/100*Hourly!AM7027)</f>
        <v>0</v>
      </c>
      <c r="Z7027" s="19">
        <f>IF(AND($AY7026&gt;Input!$B$52,Hourly!AN7027&gt;Input!$B$51),Input!$B$98*Input!$F$45*Input!$J$13/100*Hourly!AN7027,Input!$B$98*Input!$B$45*Input!$J$13/100*Hourly!AN7027)</f>
        <v>30184.108655605127</v>
      </c>
      <c r="AA7027" s="19">
        <f>IF(AND($AY7026&gt;Input!$B$52,Hourly!AO7027&gt;Input!$B$51),Input!$B$99*Input!$F$46*Input!$J$14/100*Hourly!AO7027,Input!$B$99*Input!$B$46*Input!$J$14/100*Hourly!AO7027)</f>
        <v>0</v>
      </c>
      <c r="AB7027" s="19">
        <f>IF(AND($AY7026&gt;Input!$B$52,Hourly!AP7027&gt;Input!$B$51),Input!$B$100*Input!$F$47*Input!$J$15/100*Hourly!AP7027,Input!$B$100*Input!$B$47*Input!$J$15/100*Hourly!AP7027)</f>
        <v>4993.7116518363264</v>
      </c>
      <c r="AC7027" s="19">
        <f>IF(AND($AY7026&gt;Input!$B$52,Hourly!AQ7027&gt;Input!$B$51),Input!$B$101*Input!$F$48*Input!$J$16/100*Hourly!AQ7027,Input!$B$101*Input!$B$48*Input!$J$16/100*Hourly!AQ7027)</f>
        <v>0</v>
      </c>
      <c r="AD7027" s="165">
        <f t="shared" si="1751"/>
        <v>51648.000446669619</v>
      </c>
      <c r="AE7027" s="19">
        <f>Hourly!AI7027/Input!$B$107*Input!$J$40*Input!$B$76*Input!$B$80</f>
        <v>0</v>
      </c>
      <c r="AF7027" s="19">
        <f>Hourly!AJ7027/Input!$B$107*Input!$J$41*Input!$B$76*Input!$B$81</f>
        <v>647.73927389060475</v>
      </c>
      <c r="AG7027" s="19">
        <f>Hourly!AK7027/Input!$B$107*Input!$J$42*Input!$B$76*Input!$B$82</f>
        <v>0</v>
      </c>
      <c r="AH7027" s="19">
        <f>Hourly!AL7027/Input!$B$107*Input!$J$43*Input!$B$76*Input!$B$83</f>
        <v>428.3046919241246</v>
      </c>
      <c r="AI7027" s="19">
        <f>Hourly!AM7027/Input!$B$107*Input!$J$44*Input!$B$76*Input!$B$84</f>
        <v>0</v>
      </c>
      <c r="AJ7027" s="19">
        <f>Hourly!AN7027/Input!$B$107*Input!$J$45*Input!$B$76*Input!$B$85</f>
        <v>1467.8511134839589</v>
      </c>
      <c r="AK7027" s="19">
        <f>Hourly!AO7027/Input!$B$107*Input!$J$46*Input!$B$76*Input!$B$86</f>
        <v>0</v>
      </c>
      <c r="AL7027" s="19">
        <f>Hourly!AP7027/Input!$B$107*Input!$J$47*Input!$B$76*Input!$B$87</f>
        <v>277.33871709316213</v>
      </c>
      <c r="AM7027" s="164">
        <f>Hourly!AQ7027/Input!$B$107*Input!$J$48*Input!$B$77*Input!$B$89</f>
        <v>860.17768361581932</v>
      </c>
      <c r="AN7027" s="165">
        <f t="shared" si="1747"/>
        <v>3681.4114800076691</v>
      </c>
      <c r="AO7027" s="116">
        <f>Input!B$55*Input!$B$18*Input!B$112*Hourly!AR7027</f>
        <v>2398.5</v>
      </c>
      <c r="AP7027">
        <f>Input!B$113*Input!B$114*Input!B$90*Input!B$56*Hourly!AS7027</f>
        <v>11070</v>
      </c>
      <c r="AQ7027">
        <f>Input!B$90*Input!B$57*Hourly!AS7027</f>
        <v>11070</v>
      </c>
      <c r="AR7027" s="19">
        <f>0.5*Input!$B$63*Hourly!AU7027</f>
        <v>61.5</v>
      </c>
      <c r="AS7027" s="165">
        <f t="shared" si="1752"/>
        <v>24569.25</v>
      </c>
      <c r="AT7027" s="159">
        <f>AY7026+(Input!$B$66*1000*(Hourly!AX7027&gt;0)+AD7027+AN7027+AS7027+T7027*(Hourly!J7027-AY7026)+Q7027*(Hourly!G7027-AY7026))/(Q7027+T7027)*(1-EXP(-(Q7027+T7027)/(Input!$B$103*1000000)*3600))</f>
        <v>23.470404512986324</v>
      </c>
      <c r="AU7027" s="24">
        <f>AY7026+(AD7027+AN7027+AS7027+T7027*(Hourly!J7027-AY7026)+Q7027*(Hourly!G7027-AY7026))/(Q7027+T7027)*(1-EXP(-(Q7027+T7027)/(Input!$B$103*1000000)*3600))</f>
        <v>20.773456760856206</v>
      </c>
      <c r="AV7027" s="24">
        <f>AY7026+(-Input!$B$67*1000*(Hourly!AX7027&gt;0)+AD7027+AN7027+AS7027+T7027*(Hourly!J7027-AY7026)+R7027*(Hourly!G7027-AY7026))/(R7027+T7027)*(1-EXP(-(R7027+T7027)/(Input!$B$103*1000000)*3600))</f>
        <v>17.696772149225136</v>
      </c>
      <c r="AW7027" s="160">
        <f>AY7026+(AD7027+AN7027+AS7027+T7027*(Hourly!J7027-AY7026)+R7027*(Hourly!G7027-AY7026))/(R7027+T7027)*(1-EXP(-(R7027+T7027)/(Input!$B$103*1000000)*3600))</f>
        <v>20.353612763387392</v>
      </c>
      <c r="AX7027" s="24"/>
      <c r="AY7027" s="167">
        <f t="shared" si="1753"/>
        <v>20.773456760856206</v>
      </c>
      <c r="BA7027" s="159">
        <f>IF(BI7027,Input!$B$66*1000*(Hourly!AX7027&gt;0),IF(BJ7027,-(AD7027+AN7027+AS7027+T7027*(Hourly!J7027-AY7026)+Q7027*(Hourly!G7027-AY7026))+(Q7027+T7027)*(BE7027-AY7026)/(1-EXP(-(Q7027+T7027)/(Input!$B$103*1000000)*3600))))/1000</f>
        <v>0</v>
      </c>
      <c r="BB7027" s="24">
        <f>IF(BO7027,-Input!$B$67*1000*(Hourly!AX7027&gt;0),IF(BN7027,-(AD7027+AN7027+AS7027+T7027*(Hourly!J7027-AY7026)+R7027*(Hourly!G7027-AY7026))+(R7027+T7027)*(BF7027-AY7026)/(1-EXP(-(R7027+T7027)/(Input!$B$103*1000000)*3600))))/1000</f>
        <v>0</v>
      </c>
      <c r="BC7027" s="160">
        <f t="shared" si="1754"/>
        <v>0</v>
      </c>
      <c r="BD7027" s="24"/>
      <c r="BE7027" s="116">
        <f>IF(Hourly!AT7027=1,Input!$B$4,IF(Hourly!AT7027=0.5,Input!$F$4,0))</f>
        <v>20</v>
      </c>
      <c r="BF7027">
        <f>IF(Hourly!AT7027=1,Input!$B$5,IF(Hourly!AT7027=0.5,Input!$F$5,0))</f>
        <v>24</v>
      </c>
      <c r="BG7027" s="9">
        <f>Input!$B$35+0.0000000001</f>
        <v>23.900000000099997</v>
      </c>
      <c r="BI7027" s="116">
        <f t="shared" si="1755"/>
        <v>0</v>
      </c>
      <c r="BJ7027">
        <f t="shared" si="1756"/>
        <v>0</v>
      </c>
      <c r="BK7027">
        <f t="shared" si="1757"/>
        <v>1</v>
      </c>
      <c r="BL7027">
        <f t="shared" si="1758"/>
        <v>0</v>
      </c>
      <c r="BM7027">
        <f t="shared" si="1759"/>
        <v>0</v>
      </c>
      <c r="BN7027">
        <f t="shared" si="1760"/>
        <v>0</v>
      </c>
      <c r="BO7027" s="9">
        <f t="shared" si="1761"/>
        <v>0</v>
      </c>
      <c r="BR7027" s="116">
        <f t="shared" si="1748"/>
        <v>1738</v>
      </c>
      <c r="BS7027" s="39">
        <v>0</v>
      </c>
      <c r="BT7027" s="168">
        <v>0</v>
      </c>
      <c r="BV7027" s="116">
        <f>IF(Hourly!$AR7027&gt;0,AY7027,"")</f>
        <v>20.773456760856206</v>
      </c>
      <c r="BW7027">
        <f>IF(AND(BV7027&gt;(20.8+0.33*Hourly!$I7027),(BV7027&gt;24),(BV7027&lt;&gt;"")),1,0)</f>
        <v>0</v>
      </c>
      <c r="BX7027">
        <f>IF(AND(BV7027&gt;(21.8+0.33*Hourly!$I7027),(BV7027&gt;24),(BV7027&lt;&gt;"")),1,0)</f>
        <v>0</v>
      </c>
      <c r="BY7027" s="9">
        <f>IF(AND(BV7027&gt;(22.8+0.33*Hourly!$I7027),(BV7027&gt;24),(BV7027&lt;&gt;"")),1,0)</f>
        <v>0</v>
      </c>
    </row>
    <row r="7028" spans="5:77" x14ac:dyDescent="0.35">
      <c r="E7028">
        <f>Hourly!A7028</f>
        <v>2010</v>
      </c>
      <c r="F7028">
        <f>Hourly!B7028</f>
        <v>10</v>
      </c>
      <c r="G7028">
        <f>Hourly!C7028</f>
        <v>20</v>
      </c>
      <c r="H7028">
        <f>Hourly!D7028</f>
        <v>16</v>
      </c>
      <c r="I7028" s="163">
        <v>7024</v>
      </c>
      <c r="J7028" s="19">
        <f>Input!B$22*Input!B$79</f>
        <v>1411.3439999999998</v>
      </c>
      <c r="K7028" s="19">
        <f>Input!B$76*Input!B$88</f>
        <v>656.99775609756091</v>
      </c>
      <c r="L7028" s="19">
        <f>Input!B$77*Input!B$89</f>
        <v>130.99152542372883</v>
      </c>
      <c r="M7028" s="164">
        <f t="shared" si="1749"/>
        <v>2199.3332815212898</v>
      </c>
      <c r="N7028" s="165">
        <f>(Input!B$109*Input!B$102)/3600*Input!B$108</f>
        <v>740.21399999999983</v>
      </c>
      <c r="O7028" s="165">
        <f>(1-Input!B$61)*(Input!B$109*Input!B$33)/3600*Input!B$108*Hourly!AU7028</f>
        <v>444.12839999999994</v>
      </c>
      <c r="P7028" s="19">
        <f>IF(AND(AY7027&gt;Hourly!G7028),(Input!B$109*(Input!B$33*Hourly!AU7028+Input!B$36))/3600*Input!B$108,(1-Input!B$61)*(Input!B$109*Input!B$33)/3600*Input!B$108*Hourly!AU7028)</f>
        <v>11547.338400000001</v>
      </c>
      <c r="Q7028" s="19">
        <f t="shared" si="1746"/>
        <v>3383.6756815212898</v>
      </c>
      <c r="R7028" s="19">
        <f t="shared" si="1750"/>
        <v>14486.885681521289</v>
      </c>
      <c r="S7028" s="165"/>
      <c r="T7028" s="165">
        <f>Input!B$78*Input!B$91</f>
        <v>189.625</v>
      </c>
      <c r="U7028" s="19">
        <f>IF(AND($AY7027&gt;Input!$B$52,Hourly!AI7028&gt;Input!$B$51),Input!$B$93*Input!$F$40*Input!$J$8/100*Hourly!AI7028,Input!$B$93*Input!$B$40*Input!$J$8/100*Hourly!AI7028)</f>
        <v>0</v>
      </c>
      <c r="V7028" s="19">
        <f>IF(AND($AY7027&gt;Input!$B$52,Hourly!AJ7028&gt;Input!$B$51),Input!$B$94*Input!$F$41*Input!$J$9/100*Hourly!AJ7028,Input!$B$94*Input!$B$41*Input!$J$9/100*Hourly!AJ7028)</f>
        <v>6802.9912483167182</v>
      </c>
      <c r="W7028" s="19">
        <f>IF(AND($AY7027&gt;Input!$B$52,Hourly!AK7028&gt;Input!$B$51),Input!$B$95*Input!$F$42*Input!$J$10/100*Hourly!AK7028,Input!$B$95*Input!$B$42*Input!$J$10/100*Hourly!AK7028)</f>
        <v>0</v>
      </c>
      <c r="X7028" s="19">
        <f>IF(AND($AY7027&gt;Input!$B$52,Hourly!AL7028&gt;Input!$B$51),Input!$B$96*Input!$F$43*Input!$J$11/100*Hourly!AL7028,Input!$B$96*Input!$B$43*Input!$J$11/100*Hourly!AL7028)</f>
        <v>4633.7025731172889</v>
      </c>
      <c r="Y7028" s="19">
        <f>IF(AND($AY7027&gt;Input!$B$52,Hourly!AM7028&gt;Input!$B$51),Input!$B$97*Input!$F$44*Input!$J$12/100*Hourly!AM7028,Input!$B$97*Input!$B$44*Input!$J$12/100*Hourly!AM7028)</f>
        <v>0</v>
      </c>
      <c r="Z7028" s="19">
        <f>IF(AND($AY7027&gt;Input!$B$52,Hourly!AN7028&gt;Input!$B$51),Input!$B$98*Input!$F$45*Input!$J$13/100*Hourly!AN7028,Input!$B$98*Input!$B$45*Input!$J$13/100*Hourly!AN7028)</f>
        <v>34099.657030533082</v>
      </c>
      <c r="AA7028" s="19">
        <f>IF(AND($AY7027&gt;Input!$B$52,Hourly!AO7028&gt;Input!$B$51),Input!$B$99*Input!$F$46*Input!$J$14/100*Hourly!AO7028,Input!$B$99*Input!$B$46*Input!$J$14/100*Hourly!AO7028)</f>
        <v>0</v>
      </c>
      <c r="AB7028" s="19">
        <f>IF(AND($AY7027&gt;Input!$B$52,Hourly!AP7028&gt;Input!$B$51),Input!$B$100*Input!$F$47*Input!$J$15/100*Hourly!AP7028,Input!$B$100*Input!$B$47*Input!$J$15/100*Hourly!AP7028)</f>
        <v>3878.8985187770754</v>
      </c>
      <c r="AC7028" s="19">
        <f>IF(AND($AY7027&gt;Input!$B$52,Hourly!AQ7028&gt;Input!$B$51),Input!$B$101*Input!$F$48*Input!$J$16/100*Hourly!AQ7028,Input!$B$101*Input!$B$48*Input!$J$16/100*Hourly!AQ7028)</f>
        <v>0</v>
      </c>
      <c r="AD7028" s="165">
        <f t="shared" si="1751"/>
        <v>49415.249370744161</v>
      </c>
      <c r="AE7028" s="19">
        <f>Hourly!AI7028/Input!$B$107*Input!$J$40*Input!$B$76*Input!$B$80</f>
        <v>0</v>
      </c>
      <c r="AF7028" s="19">
        <f>Hourly!AJ7028/Input!$B$107*Input!$J$41*Input!$B$76*Input!$B$81</f>
        <v>503.1357605768215</v>
      </c>
      <c r="AG7028" s="19">
        <f>Hourly!AK7028/Input!$B$107*Input!$J$42*Input!$B$76*Input!$B$82</f>
        <v>0</v>
      </c>
      <c r="AH7028" s="19">
        <f>Hourly!AL7028/Input!$B$107*Input!$J$43*Input!$B$76*Input!$B$83</f>
        <v>257.34467999309993</v>
      </c>
      <c r="AI7028" s="19">
        <f>Hourly!AM7028/Input!$B$107*Input!$J$44*Input!$B$76*Input!$B$84</f>
        <v>0</v>
      </c>
      <c r="AJ7028" s="19">
        <f>Hourly!AN7028/Input!$B$107*Input!$J$45*Input!$B$76*Input!$B$85</f>
        <v>1658.263959780516</v>
      </c>
      <c r="AK7028" s="19">
        <f>Hourly!AO7028/Input!$B$107*Input!$J$46*Input!$B$76*Input!$B$86</f>
        <v>0</v>
      </c>
      <c r="AL7028" s="19">
        <f>Hourly!AP7028/Input!$B$107*Input!$J$47*Input!$B$76*Input!$B$87</f>
        <v>215.42468086570662</v>
      </c>
      <c r="AM7028" s="164">
        <f>Hourly!AQ7028/Input!$B$107*Input!$J$48*Input!$B$77*Input!$B$89</f>
        <v>668.056779661017</v>
      </c>
      <c r="AN7028" s="165">
        <f t="shared" si="1747"/>
        <v>3302.2258608771613</v>
      </c>
      <c r="AO7028" s="116">
        <f>Input!B$55*Input!$B$18*Input!B$112*Hourly!AR7028</f>
        <v>2398.5</v>
      </c>
      <c r="AP7028">
        <f>Input!B$113*Input!B$114*Input!B$90*Input!B$56*Hourly!AS7028</f>
        <v>11070</v>
      </c>
      <c r="AQ7028">
        <f>Input!B$90*Input!B$57*Hourly!AS7028</f>
        <v>11070</v>
      </c>
      <c r="AR7028" s="19">
        <f>0.5*Input!$B$63*Hourly!AU7028</f>
        <v>61.5</v>
      </c>
      <c r="AS7028" s="165">
        <f t="shared" si="1752"/>
        <v>24569.25</v>
      </c>
      <c r="AT7028" s="159">
        <f>AY7027+(Input!$B$66*1000*(Hourly!AX7028&gt;0)+AD7028+AN7028+AS7028+T7028*(Hourly!J7028-AY7027)+Q7028*(Hourly!G7028-AY7027))/(Q7028+T7028)*(1-EXP(-(Q7028+T7028)/(Input!$B$103*1000000)*3600))</f>
        <v>23.552024286926752</v>
      </c>
      <c r="AU7028" s="24">
        <f>AY7027+(AD7028+AN7028+AS7028+T7028*(Hourly!J7028-AY7027)+Q7028*(Hourly!G7028-AY7027))/(Q7028+T7028)*(1-EXP(-(Q7028+T7028)/(Input!$B$103*1000000)*3600))</f>
        <v>20.855076534796634</v>
      </c>
      <c r="AV7028" s="24">
        <f>AY7027+(-Input!$B$67*1000*(Hourly!AX7028&gt;0)+AD7028+AN7028+AS7028+T7028*(Hourly!J7028-AY7027)+R7028*(Hourly!G7028-AY7027))/(R7028+T7028)*(1-EXP(-(R7028+T7028)/(Input!$B$103*1000000)*3600))</f>
        <v>17.796612492973729</v>
      </c>
      <c r="AW7028" s="160">
        <f>AY7027+(AD7028+AN7028+AS7028+T7028*(Hourly!J7028-AY7027)+R7028*(Hourly!G7028-AY7027))/(R7028+T7028)*(1-EXP(-(R7028+T7028)/(Input!$B$103*1000000)*3600))</f>
        <v>20.453453107135989</v>
      </c>
      <c r="AX7028" s="24"/>
      <c r="AY7028" s="167">
        <f t="shared" si="1753"/>
        <v>20.855076534796634</v>
      </c>
      <c r="BA7028" s="159">
        <f>IF(BI7028,Input!$B$66*1000*(Hourly!AX7028&gt;0),IF(BJ7028,-(AD7028+AN7028+AS7028+T7028*(Hourly!J7028-AY7027)+Q7028*(Hourly!G7028-AY7027))+(Q7028+T7028)*(BE7028-AY7027)/(1-EXP(-(Q7028+T7028)/(Input!$B$103*1000000)*3600))))/1000</f>
        <v>0</v>
      </c>
      <c r="BB7028" s="24">
        <f>IF(BO7028,-Input!$B$67*1000*(Hourly!AX7028&gt;0),IF(BN7028,-(AD7028+AN7028+AS7028+T7028*(Hourly!J7028-AY7027)+R7028*(Hourly!G7028-AY7027))+(R7028+T7028)*(BF7028-AY7027)/(1-EXP(-(R7028+T7028)/(Input!$B$103*1000000)*3600))))/1000</f>
        <v>0</v>
      </c>
      <c r="BC7028" s="160">
        <f t="shared" si="1754"/>
        <v>0</v>
      </c>
      <c r="BD7028" s="24"/>
      <c r="BE7028" s="116">
        <f>IF(Hourly!AT7028=1,Input!$B$4,IF(Hourly!AT7028=0.5,Input!$F$4,0))</f>
        <v>20</v>
      </c>
      <c r="BF7028">
        <f>IF(Hourly!AT7028=1,Input!$B$5,IF(Hourly!AT7028=0.5,Input!$F$5,0))</f>
        <v>24</v>
      </c>
      <c r="BG7028" s="9">
        <f>Input!$B$35+0.0000000001</f>
        <v>23.900000000099997</v>
      </c>
      <c r="BI7028" s="116">
        <f t="shared" si="1755"/>
        <v>0</v>
      </c>
      <c r="BJ7028">
        <f t="shared" si="1756"/>
        <v>0</v>
      </c>
      <c r="BK7028">
        <f t="shared" si="1757"/>
        <v>1</v>
      </c>
      <c r="BL7028">
        <f t="shared" si="1758"/>
        <v>0</v>
      </c>
      <c r="BM7028">
        <f t="shared" si="1759"/>
        <v>0</v>
      </c>
      <c r="BN7028">
        <f t="shared" si="1760"/>
        <v>0</v>
      </c>
      <c r="BO7028" s="9">
        <f t="shared" si="1761"/>
        <v>0</v>
      </c>
      <c r="BR7028" s="116">
        <f t="shared" si="1748"/>
        <v>1737</v>
      </c>
      <c r="BS7028" s="39">
        <v>0</v>
      </c>
      <c r="BT7028" s="168">
        <v>0</v>
      </c>
      <c r="BV7028" s="116">
        <f>IF(Hourly!$AR7028&gt;0,AY7028,"")</f>
        <v>20.855076534796634</v>
      </c>
      <c r="BW7028">
        <f>IF(AND(BV7028&gt;(20.8+0.33*Hourly!$I7028),(BV7028&gt;24),(BV7028&lt;&gt;"")),1,0)</f>
        <v>0</v>
      </c>
      <c r="BX7028">
        <f>IF(AND(BV7028&gt;(21.8+0.33*Hourly!$I7028),(BV7028&gt;24),(BV7028&lt;&gt;"")),1,0)</f>
        <v>0</v>
      </c>
      <c r="BY7028" s="9">
        <f>IF(AND(BV7028&gt;(22.8+0.33*Hourly!$I7028),(BV7028&gt;24),(BV7028&lt;&gt;"")),1,0)</f>
        <v>0</v>
      </c>
    </row>
    <row r="7029" spans="5:77" x14ac:dyDescent="0.35">
      <c r="E7029">
        <f>Hourly!A7029</f>
        <v>2010</v>
      </c>
      <c r="F7029">
        <f>Hourly!B7029</f>
        <v>10</v>
      </c>
      <c r="G7029">
        <f>Hourly!C7029</f>
        <v>20</v>
      </c>
      <c r="H7029">
        <f>Hourly!D7029</f>
        <v>17</v>
      </c>
      <c r="I7029" s="163">
        <v>7025</v>
      </c>
      <c r="J7029" s="19">
        <f>Input!B$22*Input!B$79</f>
        <v>1411.3439999999998</v>
      </c>
      <c r="K7029" s="19">
        <f>Input!B$76*Input!B$88</f>
        <v>656.99775609756091</v>
      </c>
      <c r="L7029" s="19">
        <f>Input!B$77*Input!B$89</f>
        <v>130.99152542372883</v>
      </c>
      <c r="M7029" s="164">
        <f t="shared" si="1749"/>
        <v>2199.3332815212898</v>
      </c>
      <c r="N7029" s="165">
        <f>(Input!B$109*Input!B$102)/3600*Input!B$108</f>
        <v>740.21399999999983</v>
      </c>
      <c r="O7029" s="165">
        <f>(1-Input!B$61)*(Input!B$109*Input!B$33)/3600*Input!B$108*Hourly!AU7029</f>
        <v>444.12839999999994</v>
      </c>
      <c r="P7029" s="19">
        <f>IF(AND(AY7028&gt;Hourly!G7029),(Input!B$109*(Input!B$33*Hourly!AU7029+Input!B$36))/3600*Input!B$108,(1-Input!B$61)*(Input!B$109*Input!B$33)/3600*Input!B$108*Hourly!AU7029)</f>
        <v>11547.338400000001</v>
      </c>
      <c r="Q7029" s="19">
        <f t="shared" si="1746"/>
        <v>3383.6756815212898</v>
      </c>
      <c r="R7029" s="19">
        <f t="shared" si="1750"/>
        <v>14486.885681521289</v>
      </c>
      <c r="S7029" s="165"/>
      <c r="T7029" s="165">
        <f>Input!B$78*Input!B$91</f>
        <v>189.625</v>
      </c>
      <c r="U7029" s="19">
        <f>IF(AND($AY7028&gt;Input!$B$52,Hourly!AI7029&gt;Input!$B$51),Input!$B$93*Input!$F$40*Input!$J$8/100*Hourly!AI7029,Input!$B$93*Input!$B$40*Input!$J$8/100*Hourly!AI7029)</f>
        <v>0</v>
      </c>
      <c r="V7029" s="19">
        <f>IF(AND($AY7028&gt;Input!$B$52,Hourly!AJ7029&gt;Input!$B$51),Input!$B$94*Input!$F$41*Input!$J$9/100*Hourly!AJ7029,Input!$B$94*Input!$B$41*Input!$J$9/100*Hourly!AJ7029)</f>
        <v>3564.3101208140852</v>
      </c>
      <c r="W7029" s="19">
        <f>IF(AND($AY7028&gt;Input!$B$52,Hourly!AK7029&gt;Input!$B$51),Input!$B$95*Input!$F$42*Input!$J$10/100*Hourly!AK7029,Input!$B$95*Input!$B$42*Input!$J$10/100*Hourly!AK7029)</f>
        <v>0</v>
      </c>
      <c r="X7029" s="19">
        <f>IF(AND($AY7028&gt;Input!$B$52,Hourly!AL7029&gt;Input!$B$51),Input!$B$96*Input!$F$43*Input!$J$11/100*Hourly!AL7029,Input!$B$96*Input!$B$43*Input!$J$11/100*Hourly!AL7029)</f>
        <v>2032.2820864290832</v>
      </c>
      <c r="Y7029" s="19">
        <f>IF(AND($AY7028&gt;Input!$B$52,Hourly!AM7029&gt;Input!$B$51),Input!$B$97*Input!$F$44*Input!$J$12/100*Hourly!AM7029,Input!$B$97*Input!$B$44*Input!$J$12/100*Hourly!AM7029)</f>
        <v>0</v>
      </c>
      <c r="Z7029" s="19">
        <f>IF(AND($AY7028&gt;Input!$B$52,Hourly!AN7029&gt;Input!$B$51),Input!$B$98*Input!$F$45*Input!$J$13/100*Hourly!AN7029,Input!$B$98*Input!$B$45*Input!$J$13/100*Hourly!AN7029)</f>
        <v>19673.302017737289</v>
      </c>
      <c r="AA7029" s="19">
        <f>IF(AND($AY7028&gt;Input!$B$52,Hourly!AO7029&gt;Input!$B$51),Input!$B$99*Input!$F$46*Input!$J$14/100*Hourly!AO7029,Input!$B$99*Input!$B$46*Input!$J$14/100*Hourly!AO7029)</f>
        <v>0</v>
      </c>
      <c r="AB7029" s="19">
        <f>IF(AND($AY7028&gt;Input!$B$52,Hourly!AP7029&gt;Input!$B$51),Input!$B$100*Input!$F$47*Input!$J$15/100*Hourly!AP7029,Input!$B$100*Input!$B$47*Input!$J$15/100*Hourly!AP7029)</f>
        <v>3108.7583023667989</v>
      </c>
      <c r="AC7029" s="19">
        <f>IF(AND($AY7028&gt;Input!$B$52,Hourly!AQ7029&gt;Input!$B$51),Input!$B$101*Input!$F$48*Input!$J$16/100*Hourly!AQ7029,Input!$B$101*Input!$B$48*Input!$J$16/100*Hourly!AQ7029)</f>
        <v>0</v>
      </c>
      <c r="AD7029" s="165">
        <f t="shared" si="1751"/>
        <v>28378.652527347254</v>
      </c>
      <c r="AE7029" s="19">
        <f>Hourly!AI7029/Input!$B$107*Input!$J$40*Input!$B$76*Input!$B$80</f>
        <v>0</v>
      </c>
      <c r="AF7029" s="19">
        <f>Hourly!AJ7029/Input!$B$107*Input!$J$41*Input!$B$76*Input!$B$81</f>
        <v>263.60931803509021</v>
      </c>
      <c r="AG7029" s="19">
        <f>Hourly!AK7029/Input!$B$107*Input!$J$42*Input!$B$76*Input!$B$82</f>
        <v>0</v>
      </c>
      <c r="AH7029" s="19">
        <f>Hourly!AL7029/Input!$B$107*Input!$J$43*Input!$B$76*Input!$B$83</f>
        <v>112.86805204589544</v>
      </c>
      <c r="AI7029" s="19">
        <f>Hourly!AM7029/Input!$B$107*Input!$J$44*Input!$B$76*Input!$B$84</f>
        <v>0</v>
      </c>
      <c r="AJ7029" s="19">
        <f>Hourly!AN7029/Input!$B$107*Input!$J$45*Input!$B$76*Input!$B$85</f>
        <v>956.71131462347853</v>
      </c>
      <c r="AK7029" s="19">
        <f>Hourly!AO7029/Input!$B$107*Input!$J$46*Input!$B$76*Input!$B$86</f>
        <v>0</v>
      </c>
      <c r="AL7029" s="19">
        <f>Hourly!AP7029/Input!$B$107*Input!$J$47*Input!$B$76*Input!$B$87</f>
        <v>172.65294823622378</v>
      </c>
      <c r="AM7029" s="164">
        <f>Hourly!AQ7029/Input!$B$107*Input!$J$48*Input!$B$77*Input!$B$89</f>
        <v>314.37966101694917</v>
      </c>
      <c r="AN7029" s="165">
        <f t="shared" si="1747"/>
        <v>1820.2212939576375</v>
      </c>
      <c r="AO7029" s="116">
        <f>Input!B$55*Input!$B$18*Input!B$112*Hourly!AR7029</f>
        <v>2398.5</v>
      </c>
      <c r="AP7029">
        <f>Input!B$113*Input!B$114*Input!B$90*Input!B$56*Hourly!AS7029</f>
        <v>11070</v>
      </c>
      <c r="AQ7029">
        <f>Input!B$90*Input!B$57*Hourly!AS7029</f>
        <v>11070</v>
      </c>
      <c r="AR7029" s="19">
        <f>0.5*Input!$B$63*Hourly!AU7029</f>
        <v>61.5</v>
      </c>
      <c r="AS7029" s="165">
        <f t="shared" si="1752"/>
        <v>24569.25</v>
      </c>
      <c r="AT7029" s="159">
        <f>AY7028+(Input!$B$66*1000*(Hourly!AX7029&gt;0)+AD7029+AN7029+AS7029+T7029*(Hourly!J7029-AY7028)+Q7029*(Hourly!G7029-AY7028))/(Q7029+T7029)*(1-EXP(-(Q7029+T7029)/(Input!$B$103*1000000)*3600))</f>
        <v>23.560262723743122</v>
      </c>
      <c r="AU7029" s="24">
        <f>AY7028+(AD7029+AN7029+AS7029+T7029*(Hourly!J7029-AY7028)+Q7029*(Hourly!G7029-AY7028))/(Q7029+T7029)*(1-EXP(-(Q7029+T7029)/(Input!$B$103*1000000)*3600))</f>
        <v>20.863314971613004</v>
      </c>
      <c r="AV7029" s="24">
        <f>AY7028+(-Input!$B$67*1000*(Hourly!AX7029&gt;0)+AD7029+AN7029+AS7029+T7029*(Hourly!J7029-AY7028)+R7029*(Hourly!G7029-AY7028))/(R7029+T7029)*(1-EXP(-(R7029+T7029)/(Input!$B$103*1000000)*3600))</f>
        <v>17.765185169926397</v>
      </c>
      <c r="AW7029" s="160">
        <f>AY7028+(AD7029+AN7029+AS7029+T7029*(Hourly!J7029-AY7028)+R7029*(Hourly!G7029-AY7028))/(R7029+T7029)*(1-EXP(-(R7029+T7029)/(Input!$B$103*1000000)*3600))</f>
        <v>20.422025784088657</v>
      </c>
      <c r="AX7029" s="24"/>
      <c r="AY7029" s="167">
        <f t="shared" si="1753"/>
        <v>20.863314971613004</v>
      </c>
      <c r="BA7029" s="159">
        <f>IF(BI7029,Input!$B$66*1000*(Hourly!AX7029&gt;0),IF(BJ7029,-(AD7029+AN7029+AS7029+T7029*(Hourly!J7029-AY7028)+Q7029*(Hourly!G7029-AY7028))+(Q7029+T7029)*(BE7029-AY7028)/(1-EXP(-(Q7029+T7029)/(Input!$B$103*1000000)*3600))))/1000</f>
        <v>0</v>
      </c>
      <c r="BB7029" s="24">
        <f>IF(BO7029,-Input!$B$67*1000*(Hourly!AX7029&gt;0),IF(BN7029,-(AD7029+AN7029+AS7029+T7029*(Hourly!J7029-AY7028)+R7029*(Hourly!G7029-AY7028))+(R7029+T7029)*(BF7029-AY7028)/(1-EXP(-(R7029+T7029)/(Input!$B$103*1000000)*3600))))/1000</f>
        <v>0</v>
      </c>
      <c r="BC7029" s="160">
        <f t="shared" si="1754"/>
        <v>0</v>
      </c>
      <c r="BD7029" s="24"/>
      <c r="BE7029" s="116">
        <f>IF(Hourly!AT7029=1,Input!$B$4,IF(Hourly!AT7029=0.5,Input!$F$4,0))</f>
        <v>20</v>
      </c>
      <c r="BF7029">
        <f>IF(Hourly!AT7029=1,Input!$B$5,IF(Hourly!AT7029=0.5,Input!$F$5,0))</f>
        <v>24</v>
      </c>
      <c r="BG7029" s="9">
        <f>Input!$B$35+0.0000000001</f>
        <v>23.900000000099997</v>
      </c>
      <c r="BI7029" s="116">
        <f t="shared" si="1755"/>
        <v>0</v>
      </c>
      <c r="BJ7029">
        <f t="shared" si="1756"/>
        <v>0</v>
      </c>
      <c r="BK7029">
        <f t="shared" si="1757"/>
        <v>1</v>
      </c>
      <c r="BL7029">
        <f t="shared" si="1758"/>
        <v>0</v>
      </c>
      <c r="BM7029">
        <f t="shared" si="1759"/>
        <v>0</v>
      </c>
      <c r="BN7029">
        <f t="shared" si="1760"/>
        <v>0</v>
      </c>
      <c r="BO7029" s="9">
        <f t="shared" si="1761"/>
        <v>0</v>
      </c>
      <c r="BR7029" s="116">
        <f t="shared" si="1748"/>
        <v>1736</v>
      </c>
      <c r="BS7029" s="39">
        <v>0</v>
      </c>
      <c r="BT7029" s="168">
        <v>0</v>
      </c>
      <c r="BV7029" s="116">
        <f>IF(Hourly!$AR7029&gt;0,AY7029,"")</f>
        <v>20.863314971613004</v>
      </c>
      <c r="BW7029">
        <f>IF(AND(BV7029&gt;(20.8+0.33*Hourly!$I7029),(BV7029&gt;24),(BV7029&lt;&gt;"")),1,0)</f>
        <v>0</v>
      </c>
      <c r="BX7029">
        <f>IF(AND(BV7029&gt;(21.8+0.33*Hourly!$I7029),(BV7029&gt;24),(BV7029&lt;&gt;"")),1,0)</f>
        <v>0</v>
      </c>
      <c r="BY7029" s="9">
        <f>IF(AND(BV7029&gt;(22.8+0.33*Hourly!$I7029),(BV7029&gt;24),(BV7029&lt;&gt;"")),1,0)</f>
        <v>0</v>
      </c>
    </row>
    <row r="7030" spans="5:77" x14ac:dyDescent="0.35">
      <c r="E7030">
        <f>Hourly!A7030</f>
        <v>2010</v>
      </c>
      <c r="F7030">
        <f>Hourly!B7030</f>
        <v>10</v>
      </c>
      <c r="G7030">
        <f>Hourly!C7030</f>
        <v>20</v>
      </c>
      <c r="H7030">
        <f>Hourly!D7030</f>
        <v>18</v>
      </c>
      <c r="I7030" s="163">
        <v>7026</v>
      </c>
      <c r="J7030" s="19">
        <f>Input!B$22*Input!B$79</f>
        <v>1411.3439999999998</v>
      </c>
      <c r="K7030" s="19">
        <f>Input!B$76*Input!B$88</f>
        <v>656.99775609756091</v>
      </c>
      <c r="L7030" s="19">
        <f>Input!B$77*Input!B$89</f>
        <v>130.99152542372883</v>
      </c>
      <c r="M7030" s="164">
        <f t="shared" si="1749"/>
        <v>2199.3332815212898</v>
      </c>
      <c r="N7030" s="165">
        <f>(Input!B$109*Input!B$102)/3600*Input!B$108</f>
        <v>740.21399999999983</v>
      </c>
      <c r="O7030" s="165">
        <f>(1-Input!B$61)*(Input!B$109*Input!B$33)/3600*Input!B$108*Hourly!AU7030</f>
        <v>444.12839999999994</v>
      </c>
      <c r="P7030" s="19">
        <f>IF(AND(AY7029&gt;Hourly!G7030),(Input!B$109*(Input!B$33*Hourly!AU7030+Input!B$36))/3600*Input!B$108,(1-Input!B$61)*(Input!B$109*Input!B$33)/3600*Input!B$108*Hourly!AU7030)</f>
        <v>11547.338400000001</v>
      </c>
      <c r="Q7030" s="19">
        <f t="shared" si="1746"/>
        <v>3383.6756815212898</v>
      </c>
      <c r="R7030" s="19">
        <f t="shared" si="1750"/>
        <v>14486.885681521289</v>
      </c>
      <c r="S7030" s="165"/>
      <c r="T7030" s="165">
        <f>Input!B$78*Input!B$91</f>
        <v>189.625</v>
      </c>
      <c r="U7030" s="19">
        <f>IF(AND($AY7029&gt;Input!$B$52,Hourly!AI7030&gt;Input!$B$51),Input!$B$93*Input!$F$40*Input!$J$8/100*Hourly!AI7030,Input!$B$93*Input!$B$40*Input!$J$8/100*Hourly!AI7030)</f>
        <v>0</v>
      </c>
      <c r="V7030" s="19">
        <f>IF(AND($AY7029&gt;Input!$B$52,Hourly!AJ7030&gt;Input!$B$51),Input!$B$94*Input!$F$41*Input!$J$9/100*Hourly!AJ7030,Input!$B$94*Input!$B$41*Input!$J$9/100*Hourly!AJ7030)</f>
        <v>303.52816325398118</v>
      </c>
      <c r="W7030" s="19">
        <f>IF(AND($AY7029&gt;Input!$B$52,Hourly!AK7030&gt;Input!$B$51),Input!$B$95*Input!$F$42*Input!$J$10/100*Hourly!AK7030,Input!$B$95*Input!$B$42*Input!$J$10/100*Hourly!AK7030)</f>
        <v>0</v>
      </c>
      <c r="X7030" s="19">
        <f>IF(AND($AY7029&gt;Input!$B$52,Hourly!AL7030&gt;Input!$B$51),Input!$B$96*Input!$F$43*Input!$J$11/100*Hourly!AL7030,Input!$B$96*Input!$B$43*Input!$J$11/100*Hourly!AL7030)</f>
        <v>173.0643036097261</v>
      </c>
      <c r="Y7030" s="19">
        <f>IF(AND($AY7029&gt;Input!$B$52,Hourly!AM7030&gt;Input!$B$51),Input!$B$97*Input!$F$44*Input!$J$12/100*Hourly!AM7030,Input!$B$97*Input!$B$44*Input!$J$12/100*Hourly!AM7030)</f>
        <v>0</v>
      </c>
      <c r="Z7030" s="19">
        <f>IF(AND($AY7029&gt;Input!$B$52,Hourly!AN7030&gt;Input!$B$51),Input!$B$98*Input!$F$45*Input!$J$13/100*Hourly!AN7030,Input!$B$98*Input!$B$45*Input!$J$13/100*Hourly!AN7030)</f>
        <v>404.70421767197496</v>
      </c>
      <c r="AA7030" s="19">
        <f>IF(AND($AY7029&gt;Input!$B$52,Hourly!AO7030&gt;Input!$B$51),Input!$B$99*Input!$F$46*Input!$J$14/100*Hourly!AO7030,Input!$B$99*Input!$B$46*Input!$J$14/100*Hourly!AO7030)</f>
        <v>0</v>
      </c>
      <c r="AB7030" s="19">
        <f>IF(AND($AY7029&gt;Input!$B$52,Hourly!AP7030&gt;Input!$B$51),Input!$B$100*Input!$F$47*Input!$J$15/100*Hourly!AP7030,Input!$B$100*Input!$B$47*Input!$J$15/100*Hourly!AP7030)</f>
        <v>173.0643036097261</v>
      </c>
      <c r="AC7030" s="19">
        <f>IF(AND($AY7029&gt;Input!$B$52,Hourly!AQ7030&gt;Input!$B$51),Input!$B$101*Input!$F$48*Input!$J$16/100*Hourly!AQ7030,Input!$B$101*Input!$B$48*Input!$J$16/100*Hourly!AQ7030)</f>
        <v>0</v>
      </c>
      <c r="AD7030" s="165">
        <f t="shared" si="1751"/>
        <v>1054.3609881454083</v>
      </c>
      <c r="AE7030" s="19">
        <f>Hourly!AI7030/Input!$B$107*Input!$J$40*Input!$B$76*Input!$B$80</f>
        <v>0</v>
      </c>
      <c r="AF7030" s="19">
        <f>Hourly!AJ7030/Input!$B$107*Input!$J$41*Input!$B$76*Input!$B$81</f>
        <v>22.448341869183551</v>
      </c>
      <c r="AG7030" s="19">
        <f>Hourly!AK7030/Input!$B$107*Input!$J$42*Input!$B$76*Input!$B$82</f>
        <v>0</v>
      </c>
      <c r="AH7030" s="19">
        <f>Hourly!AL7030/Input!$B$107*Input!$J$43*Input!$B$76*Input!$B$83</f>
        <v>9.6115745730118327</v>
      </c>
      <c r="AI7030" s="19">
        <f>Hourly!AM7030/Input!$B$107*Input!$J$44*Input!$B$76*Input!$B$84</f>
        <v>0</v>
      </c>
      <c r="AJ7030" s="19">
        <f>Hourly!AN7030/Input!$B$107*Input!$J$45*Input!$B$76*Input!$B$85</f>
        <v>19.680738077092428</v>
      </c>
      <c r="AK7030" s="19">
        <f>Hourly!AO7030/Input!$B$107*Input!$J$46*Input!$B$76*Input!$B$86</f>
        <v>0</v>
      </c>
      <c r="AL7030" s="19">
        <f>Hourly!AP7030/Input!$B$107*Input!$J$47*Input!$B$76*Input!$B$87</f>
        <v>9.6115745730118327</v>
      </c>
      <c r="AM7030" s="164">
        <f>Hourly!AQ7030/Input!$B$107*Input!$J$48*Input!$B$77*Input!$B$89</f>
        <v>26.198305084745765</v>
      </c>
      <c r="AN7030" s="165">
        <f t="shared" si="1747"/>
        <v>87.550534177045421</v>
      </c>
      <c r="AO7030" s="116">
        <f>Input!B$55*Input!$B$18*Input!B$112*Hourly!AR7030</f>
        <v>2398.5</v>
      </c>
      <c r="AP7030">
        <f>Input!B$113*Input!B$114*Input!B$90*Input!B$56*Hourly!AS7030</f>
        <v>11070</v>
      </c>
      <c r="AQ7030">
        <f>Input!B$90*Input!B$57*Hourly!AS7030</f>
        <v>11070</v>
      </c>
      <c r="AR7030" s="19">
        <f>0.5*Input!$B$63*Hourly!AU7030</f>
        <v>61.5</v>
      </c>
      <c r="AS7030" s="165">
        <f t="shared" si="1752"/>
        <v>24569.25</v>
      </c>
      <c r="AT7030" s="159">
        <f>AY7029+(Input!$B$66*1000*(Hourly!AX7030&gt;0)+AD7030+AN7030+AS7030+T7030*(Hourly!J7030-AY7029)+Q7030*(Hourly!G7030-AY7029))/(Q7030+T7030)*(1-EXP(-(Q7030+T7030)/(Input!$B$103*1000000)*3600))</f>
        <v>23.477280822412247</v>
      </c>
      <c r="AU7030" s="24">
        <f>AY7029+(AD7030+AN7030+AS7030+T7030*(Hourly!J7030-AY7029)+Q7030*(Hourly!G7030-AY7029))/(Q7030+T7030)*(1-EXP(-(Q7030+T7030)/(Input!$B$103*1000000)*3600))</f>
        <v>20.780333070282126</v>
      </c>
      <c r="AV7030" s="24">
        <f>AY7029+(-Input!$B$67*1000*(Hourly!AX7030&gt;0)+AD7030+AN7030+AS7030+T7030*(Hourly!J7030-AY7029)+R7030*(Hourly!G7030-AY7029))/(R7030+T7030)*(1-EXP(-(R7030+T7030)/(Input!$B$103*1000000)*3600))</f>
        <v>17.642017561831018</v>
      </c>
      <c r="AW7030" s="160">
        <f>AY7029+(AD7030+AN7030+AS7030+T7030*(Hourly!J7030-AY7029)+R7030*(Hourly!G7030-AY7029))/(R7030+T7030)*(1-EXP(-(R7030+T7030)/(Input!$B$103*1000000)*3600))</f>
        <v>20.298858175993274</v>
      </c>
      <c r="AX7030" s="24"/>
      <c r="AY7030" s="167">
        <f t="shared" si="1753"/>
        <v>20.780333070282126</v>
      </c>
      <c r="BA7030" s="159">
        <f>IF(BI7030,Input!$B$66*1000*(Hourly!AX7030&gt;0),IF(BJ7030,-(AD7030+AN7030+AS7030+T7030*(Hourly!J7030-AY7029)+Q7030*(Hourly!G7030-AY7029))+(Q7030+T7030)*(BE7030-AY7029)/(1-EXP(-(Q7030+T7030)/(Input!$B$103*1000000)*3600))))/1000</f>
        <v>0</v>
      </c>
      <c r="BB7030" s="24">
        <f>IF(BO7030,-Input!$B$67*1000*(Hourly!AX7030&gt;0),IF(BN7030,-(AD7030+AN7030+AS7030+T7030*(Hourly!J7030-AY7029)+R7030*(Hourly!G7030-AY7029))+(R7030+T7030)*(BF7030-AY7029)/(1-EXP(-(R7030+T7030)/(Input!$B$103*1000000)*3600))))/1000</f>
        <v>0</v>
      </c>
      <c r="BC7030" s="160">
        <f t="shared" si="1754"/>
        <v>0</v>
      </c>
      <c r="BD7030" s="24"/>
      <c r="BE7030" s="116">
        <f>IF(Hourly!AT7030=1,Input!$B$4,IF(Hourly!AT7030=0.5,Input!$F$4,0))</f>
        <v>20</v>
      </c>
      <c r="BF7030">
        <f>IF(Hourly!AT7030=1,Input!$B$5,IF(Hourly!AT7030=0.5,Input!$F$5,0))</f>
        <v>24</v>
      </c>
      <c r="BG7030" s="9">
        <f>Input!$B$35+0.0000000001</f>
        <v>23.900000000099997</v>
      </c>
      <c r="BI7030" s="116">
        <f t="shared" si="1755"/>
        <v>0</v>
      </c>
      <c r="BJ7030">
        <f t="shared" si="1756"/>
        <v>0</v>
      </c>
      <c r="BK7030">
        <f t="shared" si="1757"/>
        <v>1</v>
      </c>
      <c r="BL7030">
        <f t="shared" si="1758"/>
        <v>0</v>
      </c>
      <c r="BM7030">
        <f t="shared" si="1759"/>
        <v>0</v>
      </c>
      <c r="BN7030">
        <f t="shared" si="1760"/>
        <v>0</v>
      </c>
      <c r="BO7030" s="9">
        <f t="shared" si="1761"/>
        <v>0</v>
      </c>
      <c r="BR7030" s="116">
        <f t="shared" si="1748"/>
        <v>1735</v>
      </c>
      <c r="BS7030" s="39">
        <v>0</v>
      </c>
      <c r="BT7030" s="168">
        <v>0</v>
      </c>
      <c r="BV7030" s="116">
        <f>IF(Hourly!$AR7030&gt;0,AY7030,"")</f>
        <v>20.780333070282126</v>
      </c>
      <c r="BW7030">
        <f>IF(AND(BV7030&gt;(20.8+0.33*Hourly!$I7030),(BV7030&gt;24),(BV7030&lt;&gt;"")),1,0)</f>
        <v>0</v>
      </c>
      <c r="BX7030">
        <f>IF(AND(BV7030&gt;(21.8+0.33*Hourly!$I7030),(BV7030&gt;24),(BV7030&lt;&gt;"")),1,0)</f>
        <v>0</v>
      </c>
      <c r="BY7030" s="9">
        <f>IF(AND(BV7030&gt;(22.8+0.33*Hourly!$I7030),(BV7030&gt;24),(BV7030&lt;&gt;"")),1,0)</f>
        <v>0</v>
      </c>
    </row>
    <row r="7031" spans="5:77" x14ac:dyDescent="0.35">
      <c r="E7031">
        <f>Hourly!A7031</f>
        <v>2010</v>
      </c>
      <c r="F7031">
        <f>Hourly!B7031</f>
        <v>10</v>
      </c>
      <c r="G7031">
        <f>Hourly!C7031</f>
        <v>20</v>
      </c>
      <c r="H7031">
        <f>Hourly!D7031</f>
        <v>19</v>
      </c>
      <c r="I7031" s="163">
        <v>7027</v>
      </c>
      <c r="J7031" s="19">
        <f>Input!B$22*Input!B$79</f>
        <v>1411.3439999999998</v>
      </c>
      <c r="K7031" s="19">
        <f>Input!B$76*Input!B$88</f>
        <v>656.99775609756091</v>
      </c>
      <c r="L7031" s="19">
        <f>Input!B$77*Input!B$89</f>
        <v>130.99152542372883</v>
      </c>
      <c r="M7031" s="164">
        <f t="shared" si="1749"/>
        <v>2199.3332815212898</v>
      </c>
      <c r="N7031" s="165">
        <f>(Input!B$109*Input!B$102)/3600*Input!B$108</f>
        <v>740.21399999999983</v>
      </c>
      <c r="O7031" s="165">
        <f>(1-Input!B$61)*(Input!B$109*Input!B$33)/3600*Input!B$108*Hourly!AU7031</f>
        <v>444.12839999999994</v>
      </c>
      <c r="P7031" s="19">
        <f>IF(AND(AY7030&gt;Hourly!G7031),(Input!B$109*(Input!B$33*Hourly!AU7031+Input!B$36))/3600*Input!B$108,(1-Input!B$61)*(Input!B$109*Input!B$33)/3600*Input!B$108*Hourly!AU7031)</f>
        <v>11547.338400000001</v>
      </c>
      <c r="Q7031" s="19">
        <f t="shared" si="1746"/>
        <v>3383.6756815212898</v>
      </c>
      <c r="R7031" s="19">
        <f t="shared" si="1750"/>
        <v>14486.885681521289</v>
      </c>
      <c r="S7031" s="165"/>
      <c r="T7031" s="165">
        <f>Input!B$78*Input!B$91</f>
        <v>189.625</v>
      </c>
      <c r="U7031" s="19">
        <f>IF(AND($AY7030&gt;Input!$B$52,Hourly!AI7031&gt;Input!$B$51),Input!$B$93*Input!$F$40*Input!$J$8/100*Hourly!AI7031,Input!$B$93*Input!$B$40*Input!$J$8/100*Hourly!AI7031)</f>
        <v>0</v>
      </c>
      <c r="V7031" s="19">
        <f>IF(AND($AY7030&gt;Input!$B$52,Hourly!AJ7031&gt;Input!$B$51),Input!$B$94*Input!$F$41*Input!$J$9/100*Hourly!AJ7031,Input!$B$94*Input!$B$41*Input!$J$9/100*Hourly!AJ7031)</f>
        <v>0</v>
      </c>
      <c r="W7031" s="19">
        <f>IF(AND($AY7030&gt;Input!$B$52,Hourly!AK7031&gt;Input!$B$51),Input!$B$95*Input!$F$42*Input!$J$10/100*Hourly!AK7031,Input!$B$95*Input!$B$42*Input!$J$10/100*Hourly!AK7031)</f>
        <v>0</v>
      </c>
      <c r="X7031" s="19">
        <f>IF(AND($AY7030&gt;Input!$B$52,Hourly!AL7031&gt;Input!$B$51),Input!$B$96*Input!$F$43*Input!$J$11/100*Hourly!AL7031,Input!$B$96*Input!$B$43*Input!$J$11/100*Hourly!AL7031)</f>
        <v>0</v>
      </c>
      <c r="Y7031" s="19">
        <f>IF(AND($AY7030&gt;Input!$B$52,Hourly!AM7031&gt;Input!$B$51),Input!$B$97*Input!$F$44*Input!$J$12/100*Hourly!AM7031,Input!$B$97*Input!$B$44*Input!$J$12/100*Hourly!AM7031)</f>
        <v>0</v>
      </c>
      <c r="Z7031" s="19">
        <f>IF(AND($AY7030&gt;Input!$B$52,Hourly!AN7031&gt;Input!$B$51),Input!$B$98*Input!$F$45*Input!$J$13/100*Hourly!AN7031,Input!$B$98*Input!$B$45*Input!$J$13/100*Hourly!AN7031)</f>
        <v>0</v>
      </c>
      <c r="AA7031" s="19">
        <f>IF(AND($AY7030&gt;Input!$B$52,Hourly!AO7031&gt;Input!$B$51),Input!$B$99*Input!$F$46*Input!$J$14/100*Hourly!AO7031,Input!$B$99*Input!$B$46*Input!$J$14/100*Hourly!AO7031)</f>
        <v>0</v>
      </c>
      <c r="AB7031" s="19">
        <f>IF(AND($AY7030&gt;Input!$B$52,Hourly!AP7031&gt;Input!$B$51),Input!$B$100*Input!$F$47*Input!$J$15/100*Hourly!AP7031,Input!$B$100*Input!$B$47*Input!$J$15/100*Hourly!AP7031)</f>
        <v>0</v>
      </c>
      <c r="AC7031" s="19">
        <f>IF(AND($AY7030&gt;Input!$B$52,Hourly!AQ7031&gt;Input!$B$51),Input!$B$101*Input!$F$48*Input!$J$16/100*Hourly!AQ7031,Input!$B$101*Input!$B$48*Input!$J$16/100*Hourly!AQ7031)</f>
        <v>0</v>
      </c>
      <c r="AD7031" s="165">
        <f t="shared" si="1751"/>
        <v>0</v>
      </c>
      <c r="AE7031" s="19">
        <f>Hourly!AI7031/Input!$B$107*Input!$J$40*Input!$B$76*Input!$B$80</f>
        <v>0</v>
      </c>
      <c r="AF7031" s="19">
        <f>Hourly!AJ7031/Input!$B$107*Input!$J$41*Input!$B$76*Input!$B$81</f>
        <v>0</v>
      </c>
      <c r="AG7031" s="19">
        <f>Hourly!AK7031/Input!$B$107*Input!$J$42*Input!$B$76*Input!$B$82</f>
        <v>0</v>
      </c>
      <c r="AH7031" s="19">
        <f>Hourly!AL7031/Input!$B$107*Input!$J$43*Input!$B$76*Input!$B$83</f>
        <v>0</v>
      </c>
      <c r="AI7031" s="19">
        <f>Hourly!AM7031/Input!$B$107*Input!$J$44*Input!$B$76*Input!$B$84</f>
        <v>0</v>
      </c>
      <c r="AJ7031" s="19">
        <f>Hourly!AN7031/Input!$B$107*Input!$J$45*Input!$B$76*Input!$B$85</f>
        <v>0</v>
      </c>
      <c r="AK7031" s="19">
        <f>Hourly!AO7031/Input!$B$107*Input!$J$46*Input!$B$76*Input!$B$86</f>
        <v>0</v>
      </c>
      <c r="AL7031" s="19">
        <f>Hourly!AP7031/Input!$B$107*Input!$J$47*Input!$B$76*Input!$B$87</f>
        <v>0</v>
      </c>
      <c r="AM7031" s="164">
        <f>Hourly!AQ7031/Input!$B$107*Input!$J$48*Input!$B$77*Input!$B$89</f>
        <v>0</v>
      </c>
      <c r="AN7031" s="165">
        <f t="shared" si="1747"/>
        <v>0</v>
      </c>
      <c r="AO7031" s="116">
        <f>Input!B$55*Input!$B$18*Input!B$112*Hourly!AR7031</f>
        <v>2398.5</v>
      </c>
      <c r="AP7031">
        <f>Input!B$113*Input!B$114*Input!B$90*Input!B$56*Hourly!AS7031</f>
        <v>11070</v>
      </c>
      <c r="AQ7031">
        <f>Input!B$90*Input!B$57*Hourly!AS7031</f>
        <v>11070</v>
      </c>
      <c r="AR7031" s="19">
        <f>0.5*Input!$B$63*Hourly!AU7031</f>
        <v>61.5</v>
      </c>
      <c r="AS7031" s="165">
        <f t="shared" si="1752"/>
        <v>24569.25</v>
      </c>
      <c r="AT7031" s="159">
        <f>AY7030+(Input!$B$66*1000*(Hourly!AX7031&gt;0)+AD7031+AN7031+AS7031+T7031*(Hourly!J7031-AY7030)+Q7031*(Hourly!G7031-AY7030))/(Q7031+T7031)*(1-EXP(-(Q7031+T7031)/(Input!$B$103*1000000)*3600))</f>
        <v>23.38745614412451</v>
      </c>
      <c r="AU7031" s="24">
        <f>AY7030+(AD7031+AN7031+AS7031+T7031*(Hourly!J7031-AY7030)+Q7031*(Hourly!G7031-AY7030))/(Q7031+T7031)*(1-EXP(-(Q7031+T7031)/(Input!$B$103*1000000)*3600))</f>
        <v>20.690508391994388</v>
      </c>
      <c r="AV7031" s="24">
        <f>AY7030+(-Input!$B$67*1000*(Hourly!AX7031&gt;0)+AD7031+AN7031+AS7031+T7031*(Hourly!J7031-AY7030)+R7031*(Hourly!G7031-AY7030))/(R7031+T7031)*(1-EXP(-(R7031+T7031)/(Input!$B$103*1000000)*3600))</f>
        <v>17.539992836161229</v>
      </c>
      <c r="AW7031" s="160">
        <f>AY7030+(AD7031+AN7031+AS7031+T7031*(Hourly!J7031-AY7030)+R7031*(Hourly!G7031-AY7030))/(R7031+T7031)*(1-EXP(-(R7031+T7031)/(Input!$B$103*1000000)*3600))</f>
        <v>20.196833450323485</v>
      </c>
      <c r="AX7031" s="24"/>
      <c r="AY7031" s="167">
        <f t="shared" si="1753"/>
        <v>20.690508391994388</v>
      </c>
      <c r="BA7031" s="159">
        <f>IF(BI7031,Input!$B$66*1000*(Hourly!AX7031&gt;0),IF(BJ7031,-(AD7031+AN7031+AS7031+T7031*(Hourly!J7031-AY7030)+Q7031*(Hourly!G7031-AY7030))+(Q7031+T7031)*(BE7031-AY7030)/(1-EXP(-(Q7031+T7031)/(Input!$B$103*1000000)*3600))))/1000</f>
        <v>0</v>
      </c>
      <c r="BB7031" s="24">
        <f>IF(BO7031,-Input!$B$67*1000*(Hourly!AX7031&gt;0),IF(BN7031,-(AD7031+AN7031+AS7031+T7031*(Hourly!J7031-AY7030)+R7031*(Hourly!G7031-AY7030))+(R7031+T7031)*(BF7031-AY7030)/(1-EXP(-(R7031+T7031)/(Input!$B$103*1000000)*3600))))/1000</f>
        <v>0</v>
      </c>
      <c r="BC7031" s="160">
        <f t="shared" si="1754"/>
        <v>0</v>
      </c>
      <c r="BD7031" s="24"/>
      <c r="BE7031" s="116">
        <f>IF(Hourly!AT7031=1,Input!$B$4,IF(Hourly!AT7031=0.5,Input!$F$4,0))</f>
        <v>20</v>
      </c>
      <c r="BF7031">
        <f>IF(Hourly!AT7031=1,Input!$B$5,IF(Hourly!AT7031=0.5,Input!$F$5,0))</f>
        <v>24</v>
      </c>
      <c r="BG7031" s="9">
        <f>Input!$B$35+0.0000000001</f>
        <v>23.900000000099997</v>
      </c>
      <c r="BI7031" s="116">
        <f t="shared" si="1755"/>
        <v>0</v>
      </c>
      <c r="BJ7031">
        <f t="shared" si="1756"/>
        <v>0</v>
      </c>
      <c r="BK7031">
        <f t="shared" si="1757"/>
        <v>1</v>
      </c>
      <c r="BL7031">
        <f t="shared" si="1758"/>
        <v>0</v>
      </c>
      <c r="BM7031">
        <f t="shared" si="1759"/>
        <v>0</v>
      </c>
      <c r="BN7031">
        <f t="shared" si="1760"/>
        <v>0</v>
      </c>
      <c r="BO7031" s="9">
        <f t="shared" si="1761"/>
        <v>0</v>
      </c>
      <c r="BR7031" s="116">
        <f t="shared" si="1748"/>
        <v>1734</v>
      </c>
      <c r="BS7031" s="39">
        <v>0</v>
      </c>
      <c r="BT7031" s="168">
        <v>0</v>
      </c>
      <c r="BV7031" s="116">
        <f>IF(Hourly!$AR7031&gt;0,AY7031,"")</f>
        <v>20.690508391994388</v>
      </c>
      <c r="BW7031">
        <f>IF(AND(BV7031&gt;(20.8+0.33*Hourly!$I7031),(BV7031&gt;24),(BV7031&lt;&gt;"")),1,0)</f>
        <v>0</v>
      </c>
      <c r="BX7031">
        <f>IF(AND(BV7031&gt;(21.8+0.33*Hourly!$I7031),(BV7031&gt;24),(BV7031&lt;&gt;"")),1,0)</f>
        <v>0</v>
      </c>
      <c r="BY7031" s="9">
        <f>IF(AND(BV7031&gt;(22.8+0.33*Hourly!$I7031),(BV7031&gt;24),(BV7031&lt;&gt;"")),1,0)</f>
        <v>0</v>
      </c>
    </row>
    <row r="7032" spans="5:77" x14ac:dyDescent="0.35">
      <c r="E7032">
        <f>Hourly!A7032</f>
        <v>2010</v>
      </c>
      <c r="F7032">
        <f>Hourly!B7032</f>
        <v>10</v>
      </c>
      <c r="G7032">
        <f>Hourly!C7032</f>
        <v>20</v>
      </c>
      <c r="H7032">
        <f>Hourly!D7032</f>
        <v>20</v>
      </c>
      <c r="I7032" s="163">
        <v>7028</v>
      </c>
      <c r="J7032" s="19">
        <f>Input!B$22*Input!B$79</f>
        <v>1411.3439999999998</v>
      </c>
      <c r="K7032" s="19">
        <f>Input!B$76*Input!B$88</f>
        <v>656.99775609756091</v>
      </c>
      <c r="L7032" s="19">
        <f>Input!B$77*Input!B$89</f>
        <v>130.99152542372883</v>
      </c>
      <c r="M7032" s="164">
        <f t="shared" si="1749"/>
        <v>2199.3332815212898</v>
      </c>
      <c r="N7032" s="165">
        <f>(Input!B$109*Input!B$102)/3600*Input!B$108</f>
        <v>740.21399999999983</v>
      </c>
      <c r="O7032" s="165">
        <f>(1-Input!B$61)*(Input!B$109*Input!B$33)/3600*Input!B$108*Hourly!AU7032</f>
        <v>444.12839999999994</v>
      </c>
      <c r="P7032" s="19">
        <f>IF(AND(AY7031&gt;Hourly!G7032),(Input!B$109*(Input!B$33*Hourly!AU7032+Input!B$36))/3600*Input!B$108,(1-Input!B$61)*(Input!B$109*Input!B$33)/3600*Input!B$108*Hourly!AU7032)</f>
        <v>11547.338400000001</v>
      </c>
      <c r="Q7032" s="19">
        <f t="shared" si="1746"/>
        <v>3383.6756815212898</v>
      </c>
      <c r="R7032" s="19">
        <f t="shared" si="1750"/>
        <v>14486.885681521289</v>
      </c>
      <c r="S7032" s="165"/>
      <c r="T7032" s="165">
        <f>Input!B$78*Input!B$91</f>
        <v>189.625</v>
      </c>
      <c r="U7032" s="19">
        <f>IF(AND($AY7031&gt;Input!$B$52,Hourly!AI7032&gt;Input!$B$51),Input!$B$93*Input!$F$40*Input!$J$8/100*Hourly!AI7032,Input!$B$93*Input!$B$40*Input!$J$8/100*Hourly!AI7032)</f>
        <v>0</v>
      </c>
      <c r="V7032" s="19">
        <f>IF(AND($AY7031&gt;Input!$B$52,Hourly!AJ7032&gt;Input!$B$51),Input!$B$94*Input!$F$41*Input!$J$9/100*Hourly!AJ7032,Input!$B$94*Input!$B$41*Input!$J$9/100*Hourly!AJ7032)</f>
        <v>0</v>
      </c>
      <c r="W7032" s="19">
        <f>IF(AND($AY7031&gt;Input!$B$52,Hourly!AK7032&gt;Input!$B$51),Input!$B$95*Input!$F$42*Input!$J$10/100*Hourly!AK7032,Input!$B$95*Input!$B$42*Input!$J$10/100*Hourly!AK7032)</f>
        <v>0</v>
      </c>
      <c r="X7032" s="19">
        <f>IF(AND($AY7031&gt;Input!$B$52,Hourly!AL7032&gt;Input!$B$51),Input!$B$96*Input!$F$43*Input!$J$11/100*Hourly!AL7032,Input!$B$96*Input!$B$43*Input!$J$11/100*Hourly!AL7032)</f>
        <v>0</v>
      </c>
      <c r="Y7032" s="19">
        <f>IF(AND($AY7031&gt;Input!$B$52,Hourly!AM7032&gt;Input!$B$51),Input!$B$97*Input!$F$44*Input!$J$12/100*Hourly!AM7032,Input!$B$97*Input!$B$44*Input!$J$12/100*Hourly!AM7032)</f>
        <v>0</v>
      </c>
      <c r="Z7032" s="19">
        <f>IF(AND($AY7031&gt;Input!$B$52,Hourly!AN7032&gt;Input!$B$51),Input!$B$98*Input!$F$45*Input!$J$13/100*Hourly!AN7032,Input!$B$98*Input!$B$45*Input!$J$13/100*Hourly!AN7032)</f>
        <v>0</v>
      </c>
      <c r="AA7032" s="19">
        <f>IF(AND($AY7031&gt;Input!$B$52,Hourly!AO7032&gt;Input!$B$51),Input!$B$99*Input!$F$46*Input!$J$14/100*Hourly!AO7032,Input!$B$99*Input!$B$46*Input!$J$14/100*Hourly!AO7032)</f>
        <v>0</v>
      </c>
      <c r="AB7032" s="19">
        <f>IF(AND($AY7031&gt;Input!$B$52,Hourly!AP7032&gt;Input!$B$51),Input!$B$100*Input!$F$47*Input!$J$15/100*Hourly!AP7032,Input!$B$100*Input!$B$47*Input!$J$15/100*Hourly!AP7032)</f>
        <v>0</v>
      </c>
      <c r="AC7032" s="19">
        <f>IF(AND($AY7031&gt;Input!$B$52,Hourly!AQ7032&gt;Input!$B$51),Input!$B$101*Input!$F$48*Input!$J$16/100*Hourly!AQ7032,Input!$B$101*Input!$B$48*Input!$J$16/100*Hourly!AQ7032)</f>
        <v>0</v>
      </c>
      <c r="AD7032" s="165">
        <f t="shared" si="1751"/>
        <v>0</v>
      </c>
      <c r="AE7032" s="19">
        <f>Hourly!AI7032/Input!$B$107*Input!$J$40*Input!$B$76*Input!$B$80</f>
        <v>0</v>
      </c>
      <c r="AF7032" s="19">
        <f>Hourly!AJ7032/Input!$B$107*Input!$J$41*Input!$B$76*Input!$B$81</f>
        <v>0</v>
      </c>
      <c r="AG7032" s="19">
        <f>Hourly!AK7032/Input!$B$107*Input!$J$42*Input!$B$76*Input!$B$82</f>
        <v>0</v>
      </c>
      <c r="AH7032" s="19">
        <f>Hourly!AL7032/Input!$B$107*Input!$J$43*Input!$B$76*Input!$B$83</f>
        <v>0</v>
      </c>
      <c r="AI7032" s="19">
        <f>Hourly!AM7032/Input!$B$107*Input!$J$44*Input!$B$76*Input!$B$84</f>
        <v>0</v>
      </c>
      <c r="AJ7032" s="19">
        <f>Hourly!AN7032/Input!$B$107*Input!$J$45*Input!$B$76*Input!$B$85</f>
        <v>0</v>
      </c>
      <c r="AK7032" s="19">
        <f>Hourly!AO7032/Input!$B$107*Input!$J$46*Input!$B$76*Input!$B$86</f>
        <v>0</v>
      </c>
      <c r="AL7032" s="19">
        <f>Hourly!AP7032/Input!$B$107*Input!$J$47*Input!$B$76*Input!$B$87</f>
        <v>0</v>
      </c>
      <c r="AM7032" s="164">
        <f>Hourly!AQ7032/Input!$B$107*Input!$J$48*Input!$B$77*Input!$B$89</f>
        <v>0</v>
      </c>
      <c r="AN7032" s="165">
        <f t="shared" si="1747"/>
        <v>0</v>
      </c>
      <c r="AO7032" s="116">
        <f>Input!B$55*Input!$B$18*Input!B$112*Hourly!AR7032</f>
        <v>2398.5</v>
      </c>
      <c r="AP7032">
        <f>Input!B$113*Input!B$114*Input!B$90*Input!B$56*Hourly!AS7032</f>
        <v>11070</v>
      </c>
      <c r="AQ7032">
        <f>Input!B$90*Input!B$57*Hourly!AS7032</f>
        <v>11070</v>
      </c>
      <c r="AR7032" s="19">
        <f>0.5*Input!$B$63*Hourly!AU7032</f>
        <v>61.5</v>
      </c>
      <c r="AS7032" s="165">
        <f t="shared" si="1752"/>
        <v>24569.25</v>
      </c>
      <c r="AT7032" s="159">
        <f>AY7031+(Input!$B$66*1000*(Hourly!AX7032&gt;0)+AD7032+AN7032+AS7032+T7032*(Hourly!J7032-AY7031)+Q7032*(Hourly!G7032-AY7031))/(Q7032+T7032)*(1-EXP(-(Q7032+T7032)/(Input!$B$103*1000000)*3600))</f>
        <v>23.304885024298429</v>
      </c>
      <c r="AU7032" s="24">
        <f>AY7031+(AD7032+AN7032+AS7032+T7032*(Hourly!J7032-AY7031)+Q7032*(Hourly!G7032-AY7031))/(Q7032+T7032)*(1-EXP(-(Q7032+T7032)/(Input!$B$103*1000000)*3600))</f>
        <v>20.607937272168307</v>
      </c>
      <c r="AV7032" s="24">
        <f>AY7031+(-Input!$B$67*1000*(Hourly!AX7032&gt;0)+AD7032+AN7032+AS7032+T7032*(Hourly!J7032-AY7031)+R7032*(Hourly!G7032-AY7031))/(R7032+T7032)*(1-EXP(-(R7032+T7032)/(Input!$B$103*1000000)*3600))</f>
        <v>17.48061324737246</v>
      </c>
      <c r="AW7032" s="160">
        <f>AY7031+(AD7032+AN7032+AS7032+T7032*(Hourly!J7032-AY7031)+R7032*(Hourly!G7032-AY7031))/(R7032+T7032)*(1-EXP(-(R7032+T7032)/(Input!$B$103*1000000)*3600))</f>
        <v>20.137453861534716</v>
      </c>
      <c r="AX7032" s="24"/>
      <c r="AY7032" s="167">
        <f t="shared" si="1753"/>
        <v>20.607937272168307</v>
      </c>
      <c r="BA7032" s="159">
        <f>IF(BI7032,Input!$B$66*1000*(Hourly!AX7032&gt;0),IF(BJ7032,-(AD7032+AN7032+AS7032+T7032*(Hourly!J7032-AY7031)+Q7032*(Hourly!G7032-AY7031))+(Q7032+T7032)*(BE7032-AY7031)/(1-EXP(-(Q7032+T7032)/(Input!$B$103*1000000)*3600))))/1000</f>
        <v>0</v>
      </c>
      <c r="BB7032" s="24">
        <f>IF(BO7032,-Input!$B$67*1000*(Hourly!AX7032&gt;0),IF(BN7032,-(AD7032+AN7032+AS7032+T7032*(Hourly!J7032-AY7031)+R7032*(Hourly!G7032-AY7031))+(R7032+T7032)*(BF7032-AY7031)/(1-EXP(-(R7032+T7032)/(Input!$B$103*1000000)*3600))))/1000</f>
        <v>0</v>
      </c>
      <c r="BC7032" s="160">
        <f t="shared" si="1754"/>
        <v>0</v>
      </c>
      <c r="BD7032" s="24"/>
      <c r="BE7032" s="116">
        <f>IF(Hourly!AT7032=1,Input!$B$4,IF(Hourly!AT7032=0.5,Input!$F$4,0))</f>
        <v>20</v>
      </c>
      <c r="BF7032">
        <f>IF(Hourly!AT7032=1,Input!$B$5,IF(Hourly!AT7032=0.5,Input!$F$5,0))</f>
        <v>24</v>
      </c>
      <c r="BG7032" s="9">
        <f>Input!$B$35+0.0000000001</f>
        <v>23.900000000099997</v>
      </c>
      <c r="BI7032" s="116">
        <f t="shared" si="1755"/>
        <v>0</v>
      </c>
      <c r="BJ7032">
        <f t="shared" si="1756"/>
        <v>0</v>
      </c>
      <c r="BK7032">
        <f t="shared" si="1757"/>
        <v>1</v>
      </c>
      <c r="BL7032">
        <f t="shared" si="1758"/>
        <v>0</v>
      </c>
      <c r="BM7032">
        <f t="shared" si="1759"/>
        <v>0</v>
      </c>
      <c r="BN7032">
        <f t="shared" si="1760"/>
        <v>0</v>
      </c>
      <c r="BO7032" s="9">
        <f t="shared" si="1761"/>
        <v>0</v>
      </c>
      <c r="BR7032" s="116">
        <f t="shared" si="1748"/>
        <v>1733</v>
      </c>
      <c r="BS7032" s="39">
        <v>0</v>
      </c>
      <c r="BT7032" s="168">
        <v>0</v>
      </c>
      <c r="BV7032" s="116">
        <f>IF(Hourly!$AR7032&gt;0,AY7032,"")</f>
        <v>20.607937272168307</v>
      </c>
      <c r="BW7032">
        <f>IF(AND(BV7032&gt;(20.8+0.33*Hourly!$I7032),(BV7032&gt;24),(BV7032&lt;&gt;"")),1,0)</f>
        <v>0</v>
      </c>
      <c r="BX7032">
        <f>IF(AND(BV7032&gt;(21.8+0.33*Hourly!$I7032),(BV7032&gt;24),(BV7032&lt;&gt;"")),1,0)</f>
        <v>0</v>
      </c>
      <c r="BY7032" s="9">
        <f>IF(AND(BV7032&gt;(22.8+0.33*Hourly!$I7032),(BV7032&gt;24),(BV7032&lt;&gt;"")),1,0)</f>
        <v>0</v>
      </c>
    </row>
    <row r="7033" spans="5:77" x14ac:dyDescent="0.35">
      <c r="E7033">
        <f>Hourly!A7033</f>
        <v>2010</v>
      </c>
      <c r="F7033">
        <f>Hourly!B7033</f>
        <v>10</v>
      </c>
      <c r="G7033">
        <f>Hourly!C7033</f>
        <v>20</v>
      </c>
      <c r="H7033">
        <f>Hourly!D7033</f>
        <v>21</v>
      </c>
      <c r="I7033" s="163">
        <v>7029</v>
      </c>
      <c r="J7033" s="19">
        <f>Input!B$22*Input!B$79</f>
        <v>1411.3439999999998</v>
      </c>
      <c r="K7033" s="19">
        <f>Input!B$76*Input!B$88</f>
        <v>656.99775609756091</v>
      </c>
      <c r="L7033" s="19">
        <f>Input!B$77*Input!B$89</f>
        <v>130.99152542372883</v>
      </c>
      <c r="M7033" s="164">
        <f t="shared" si="1749"/>
        <v>2199.3332815212898</v>
      </c>
      <c r="N7033" s="165">
        <f>(Input!B$109*Input!B$102)/3600*Input!B$108</f>
        <v>740.21399999999983</v>
      </c>
      <c r="O7033" s="165">
        <f>(1-Input!B$61)*(Input!B$109*Input!B$33)/3600*Input!B$108*Hourly!AU7033</f>
        <v>444.12839999999994</v>
      </c>
      <c r="P7033" s="19">
        <f>IF(AND(AY7032&gt;Hourly!G7033),(Input!B$109*(Input!B$33*Hourly!AU7033+Input!B$36))/3600*Input!B$108,(1-Input!B$61)*(Input!B$109*Input!B$33)/3600*Input!B$108*Hourly!AU7033)</f>
        <v>11547.338400000001</v>
      </c>
      <c r="Q7033" s="19">
        <f t="shared" si="1746"/>
        <v>3383.6756815212898</v>
      </c>
      <c r="R7033" s="19">
        <f t="shared" si="1750"/>
        <v>14486.885681521289</v>
      </c>
      <c r="S7033" s="165"/>
      <c r="T7033" s="165">
        <f>Input!B$78*Input!B$91</f>
        <v>189.625</v>
      </c>
      <c r="U7033" s="19">
        <f>IF(AND($AY7032&gt;Input!$B$52,Hourly!AI7033&gt;Input!$B$51),Input!$B$93*Input!$F$40*Input!$J$8/100*Hourly!AI7033,Input!$B$93*Input!$B$40*Input!$J$8/100*Hourly!AI7033)</f>
        <v>0</v>
      </c>
      <c r="V7033" s="19">
        <f>IF(AND($AY7032&gt;Input!$B$52,Hourly!AJ7033&gt;Input!$B$51),Input!$B$94*Input!$F$41*Input!$J$9/100*Hourly!AJ7033,Input!$B$94*Input!$B$41*Input!$J$9/100*Hourly!AJ7033)</f>
        <v>0</v>
      </c>
      <c r="W7033" s="19">
        <f>IF(AND($AY7032&gt;Input!$B$52,Hourly!AK7033&gt;Input!$B$51),Input!$B$95*Input!$F$42*Input!$J$10/100*Hourly!AK7033,Input!$B$95*Input!$B$42*Input!$J$10/100*Hourly!AK7033)</f>
        <v>0</v>
      </c>
      <c r="X7033" s="19">
        <f>IF(AND($AY7032&gt;Input!$B$52,Hourly!AL7033&gt;Input!$B$51),Input!$B$96*Input!$F$43*Input!$J$11/100*Hourly!AL7033,Input!$B$96*Input!$B$43*Input!$J$11/100*Hourly!AL7033)</f>
        <v>0</v>
      </c>
      <c r="Y7033" s="19">
        <f>IF(AND($AY7032&gt;Input!$B$52,Hourly!AM7033&gt;Input!$B$51),Input!$B$97*Input!$F$44*Input!$J$12/100*Hourly!AM7033,Input!$B$97*Input!$B$44*Input!$J$12/100*Hourly!AM7033)</f>
        <v>0</v>
      </c>
      <c r="Z7033" s="19">
        <f>IF(AND($AY7032&gt;Input!$B$52,Hourly!AN7033&gt;Input!$B$51),Input!$B$98*Input!$F$45*Input!$J$13/100*Hourly!AN7033,Input!$B$98*Input!$B$45*Input!$J$13/100*Hourly!AN7033)</f>
        <v>0</v>
      </c>
      <c r="AA7033" s="19">
        <f>IF(AND($AY7032&gt;Input!$B$52,Hourly!AO7033&gt;Input!$B$51),Input!$B$99*Input!$F$46*Input!$J$14/100*Hourly!AO7033,Input!$B$99*Input!$B$46*Input!$J$14/100*Hourly!AO7033)</f>
        <v>0</v>
      </c>
      <c r="AB7033" s="19">
        <f>IF(AND($AY7032&gt;Input!$B$52,Hourly!AP7033&gt;Input!$B$51),Input!$B$100*Input!$F$47*Input!$J$15/100*Hourly!AP7033,Input!$B$100*Input!$B$47*Input!$J$15/100*Hourly!AP7033)</f>
        <v>0</v>
      </c>
      <c r="AC7033" s="19">
        <f>IF(AND($AY7032&gt;Input!$B$52,Hourly!AQ7033&gt;Input!$B$51),Input!$B$101*Input!$F$48*Input!$J$16/100*Hourly!AQ7033,Input!$B$101*Input!$B$48*Input!$J$16/100*Hourly!AQ7033)</f>
        <v>0</v>
      </c>
      <c r="AD7033" s="165">
        <f t="shared" si="1751"/>
        <v>0</v>
      </c>
      <c r="AE7033" s="19">
        <f>Hourly!AI7033/Input!$B$107*Input!$J$40*Input!$B$76*Input!$B$80</f>
        <v>0</v>
      </c>
      <c r="AF7033" s="19">
        <f>Hourly!AJ7033/Input!$B$107*Input!$J$41*Input!$B$76*Input!$B$81</f>
        <v>0</v>
      </c>
      <c r="AG7033" s="19">
        <f>Hourly!AK7033/Input!$B$107*Input!$J$42*Input!$B$76*Input!$B$82</f>
        <v>0</v>
      </c>
      <c r="AH7033" s="19">
        <f>Hourly!AL7033/Input!$B$107*Input!$J$43*Input!$B$76*Input!$B$83</f>
        <v>0</v>
      </c>
      <c r="AI7033" s="19">
        <f>Hourly!AM7033/Input!$B$107*Input!$J$44*Input!$B$76*Input!$B$84</f>
        <v>0</v>
      </c>
      <c r="AJ7033" s="19">
        <f>Hourly!AN7033/Input!$B$107*Input!$J$45*Input!$B$76*Input!$B$85</f>
        <v>0</v>
      </c>
      <c r="AK7033" s="19">
        <f>Hourly!AO7033/Input!$B$107*Input!$J$46*Input!$B$76*Input!$B$86</f>
        <v>0</v>
      </c>
      <c r="AL7033" s="19">
        <f>Hourly!AP7033/Input!$B$107*Input!$J$47*Input!$B$76*Input!$B$87</f>
        <v>0</v>
      </c>
      <c r="AM7033" s="164">
        <f>Hourly!AQ7033/Input!$B$107*Input!$J$48*Input!$B$77*Input!$B$89</f>
        <v>0</v>
      </c>
      <c r="AN7033" s="165">
        <f t="shared" si="1747"/>
        <v>0</v>
      </c>
      <c r="AO7033" s="116">
        <f>Input!B$55*Input!$B$18*Input!B$112*Hourly!AR7033</f>
        <v>2398.5</v>
      </c>
      <c r="AP7033">
        <f>Input!B$113*Input!B$114*Input!B$90*Input!B$56*Hourly!AS7033</f>
        <v>11070</v>
      </c>
      <c r="AQ7033">
        <f>Input!B$90*Input!B$57*Hourly!AS7033</f>
        <v>11070</v>
      </c>
      <c r="AR7033" s="19">
        <f>0.5*Input!$B$63*Hourly!AU7033</f>
        <v>61.5</v>
      </c>
      <c r="AS7033" s="165">
        <f t="shared" si="1752"/>
        <v>24569.25</v>
      </c>
      <c r="AT7033" s="159">
        <f>AY7032+(Input!$B$66*1000*(Hourly!AX7033&gt;0)+AD7033+AN7033+AS7033+T7033*(Hourly!J7033-AY7032)+Q7033*(Hourly!G7033-AY7032))/(Q7033+T7033)*(1-EXP(-(Q7033+T7033)/(Input!$B$103*1000000)*3600))</f>
        <v>23.21580916556827</v>
      </c>
      <c r="AU7033" s="24">
        <f>AY7032+(AD7033+AN7033+AS7033+T7033*(Hourly!J7033-AY7032)+Q7033*(Hourly!G7033-AY7032))/(Q7033+T7033)*(1-EXP(-(Q7033+T7033)/(Input!$B$103*1000000)*3600))</f>
        <v>20.518861413438149</v>
      </c>
      <c r="AV7033" s="24">
        <f>AY7032+(-Input!$B$67*1000*(Hourly!AX7033&gt;0)+AD7033+AN7033+AS7033+T7033*(Hourly!J7033-AY7032)+R7033*(Hourly!G7033-AY7032))/(R7033+T7033)*(1-EXP(-(R7033+T7033)/(Input!$B$103*1000000)*3600))</f>
        <v>17.370470358577649</v>
      </c>
      <c r="AW7033" s="160">
        <f>AY7032+(AD7033+AN7033+AS7033+T7033*(Hourly!J7033-AY7032)+R7033*(Hourly!G7033-AY7032))/(R7033+T7033)*(1-EXP(-(R7033+T7033)/(Input!$B$103*1000000)*3600))</f>
        <v>20.027310972739905</v>
      </c>
      <c r="AX7033" s="24"/>
      <c r="AY7033" s="167">
        <f t="shared" si="1753"/>
        <v>20.518861413438149</v>
      </c>
      <c r="BA7033" s="159">
        <f>IF(BI7033,Input!$B$66*1000*(Hourly!AX7033&gt;0),IF(BJ7033,-(AD7033+AN7033+AS7033+T7033*(Hourly!J7033-AY7032)+Q7033*(Hourly!G7033-AY7032))+(Q7033+T7033)*(BE7033-AY7032)/(1-EXP(-(Q7033+T7033)/(Input!$B$103*1000000)*3600))))/1000</f>
        <v>0</v>
      </c>
      <c r="BB7033" s="24">
        <f>IF(BO7033,-Input!$B$67*1000*(Hourly!AX7033&gt;0),IF(BN7033,-(AD7033+AN7033+AS7033+T7033*(Hourly!J7033-AY7032)+R7033*(Hourly!G7033-AY7032))+(R7033+T7033)*(BF7033-AY7032)/(1-EXP(-(R7033+T7033)/(Input!$B$103*1000000)*3600))))/1000</f>
        <v>0</v>
      </c>
      <c r="BC7033" s="160">
        <f t="shared" si="1754"/>
        <v>0</v>
      </c>
      <c r="BD7033" s="24"/>
      <c r="BE7033" s="116">
        <f>IF(Hourly!AT7033=1,Input!$B$4,IF(Hourly!AT7033=0.5,Input!$F$4,0))</f>
        <v>20</v>
      </c>
      <c r="BF7033">
        <f>IF(Hourly!AT7033=1,Input!$B$5,IF(Hourly!AT7033=0.5,Input!$F$5,0))</f>
        <v>24</v>
      </c>
      <c r="BG7033" s="9">
        <f>Input!$B$35+0.0000000001</f>
        <v>23.900000000099997</v>
      </c>
      <c r="BI7033" s="116">
        <f t="shared" si="1755"/>
        <v>0</v>
      </c>
      <c r="BJ7033">
        <f t="shared" si="1756"/>
        <v>0</v>
      </c>
      <c r="BK7033">
        <f t="shared" si="1757"/>
        <v>1</v>
      </c>
      <c r="BL7033">
        <f t="shared" si="1758"/>
        <v>0</v>
      </c>
      <c r="BM7033">
        <f t="shared" si="1759"/>
        <v>0</v>
      </c>
      <c r="BN7033">
        <f t="shared" si="1760"/>
        <v>0</v>
      </c>
      <c r="BO7033" s="9">
        <f t="shared" si="1761"/>
        <v>0</v>
      </c>
      <c r="BR7033" s="116">
        <f t="shared" si="1748"/>
        <v>1732</v>
      </c>
      <c r="BS7033" s="39">
        <v>0</v>
      </c>
      <c r="BT7033" s="168">
        <v>0</v>
      </c>
      <c r="BV7033" s="116">
        <f>IF(Hourly!$AR7033&gt;0,AY7033,"")</f>
        <v>20.518861413438149</v>
      </c>
      <c r="BW7033">
        <f>IF(AND(BV7033&gt;(20.8+0.33*Hourly!$I7033),(BV7033&gt;24),(BV7033&lt;&gt;"")),1,0)</f>
        <v>0</v>
      </c>
      <c r="BX7033">
        <f>IF(AND(BV7033&gt;(21.8+0.33*Hourly!$I7033),(BV7033&gt;24),(BV7033&lt;&gt;"")),1,0)</f>
        <v>0</v>
      </c>
      <c r="BY7033" s="9">
        <f>IF(AND(BV7033&gt;(22.8+0.33*Hourly!$I7033),(BV7033&gt;24),(BV7033&lt;&gt;"")),1,0)</f>
        <v>0</v>
      </c>
    </row>
    <row r="7034" spans="5:77" x14ac:dyDescent="0.35">
      <c r="E7034">
        <f>Hourly!A7034</f>
        <v>2010</v>
      </c>
      <c r="F7034">
        <f>Hourly!B7034</f>
        <v>10</v>
      </c>
      <c r="G7034">
        <f>Hourly!C7034</f>
        <v>20</v>
      </c>
      <c r="H7034">
        <f>Hourly!D7034</f>
        <v>22</v>
      </c>
      <c r="I7034" s="163">
        <v>7030</v>
      </c>
      <c r="J7034" s="19">
        <f>Input!B$22*Input!B$79</f>
        <v>1411.3439999999998</v>
      </c>
      <c r="K7034" s="19">
        <f>Input!B$76*Input!B$88</f>
        <v>656.99775609756091</v>
      </c>
      <c r="L7034" s="19">
        <f>Input!B$77*Input!B$89</f>
        <v>130.99152542372883</v>
      </c>
      <c r="M7034" s="164">
        <f t="shared" si="1749"/>
        <v>2199.3332815212898</v>
      </c>
      <c r="N7034" s="165">
        <f>(Input!B$109*Input!B$102)/3600*Input!B$108</f>
        <v>740.21399999999983</v>
      </c>
      <c r="O7034" s="165">
        <f>(1-Input!B$61)*(Input!B$109*Input!B$33)/3600*Input!B$108*Hourly!AU7034</f>
        <v>444.12839999999994</v>
      </c>
      <c r="P7034" s="19">
        <f>IF(AND(AY7033&gt;Hourly!G7034),(Input!B$109*(Input!B$33*Hourly!AU7034+Input!B$36))/3600*Input!B$108,(1-Input!B$61)*(Input!B$109*Input!B$33)/3600*Input!B$108*Hourly!AU7034)</f>
        <v>11547.338400000001</v>
      </c>
      <c r="Q7034" s="19">
        <f t="shared" si="1746"/>
        <v>3383.6756815212898</v>
      </c>
      <c r="R7034" s="19">
        <f t="shared" si="1750"/>
        <v>14486.885681521289</v>
      </c>
      <c r="S7034" s="165"/>
      <c r="T7034" s="165">
        <f>Input!B$78*Input!B$91</f>
        <v>189.625</v>
      </c>
      <c r="U7034" s="19">
        <f>IF(AND($AY7033&gt;Input!$B$52,Hourly!AI7034&gt;Input!$B$51),Input!$B$93*Input!$F$40*Input!$J$8/100*Hourly!AI7034,Input!$B$93*Input!$B$40*Input!$J$8/100*Hourly!AI7034)</f>
        <v>0</v>
      </c>
      <c r="V7034" s="19">
        <f>IF(AND($AY7033&gt;Input!$B$52,Hourly!AJ7034&gt;Input!$B$51),Input!$B$94*Input!$F$41*Input!$J$9/100*Hourly!AJ7034,Input!$B$94*Input!$B$41*Input!$J$9/100*Hourly!AJ7034)</f>
        <v>0</v>
      </c>
      <c r="W7034" s="19">
        <f>IF(AND($AY7033&gt;Input!$B$52,Hourly!AK7034&gt;Input!$B$51),Input!$B$95*Input!$F$42*Input!$J$10/100*Hourly!AK7034,Input!$B$95*Input!$B$42*Input!$J$10/100*Hourly!AK7034)</f>
        <v>0</v>
      </c>
      <c r="X7034" s="19">
        <f>IF(AND($AY7033&gt;Input!$B$52,Hourly!AL7034&gt;Input!$B$51),Input!$B$96*Input!$F$43*Input!$J$11/100*Hourly!AL7034,Input!$B$96*Input!$B$43*Input!$J$11/100*Hourly!AL7034)</f>
        <v>0</v>
      </c>
      <c r="Y7034" s="19">
        <f>IF(AND($AY7033&gt;Input!$B$52,Hourly!AM7034&gt;Input!$B$51),Input!$B$97*Input!$F$44*Input!$J$12/100*Hourly!AM7034,Input!$B$97*Input!$B$44*Input!$J$12/100*Hourly!AM7034)</f>
        <v>0</v>
      </c>
      <c r="Z7034" s="19">
        <f>IF(AND($AY7033&gt;Input!$B$52,Hourly!AN7034&gt;Input!$B$51),Input!$B$98*Input!$F$45*Input!$J$13/100*Hourly!AN7034,Input!$B$98*Input!$B$45*Input!$J$13/100*Hourly!AN7034)</f>
        <v>0</v>
      </c>
      <c r="AA7034" s="19">
        <f>IF(AND($AY7033&gt;Input!$B$52,Hourly!AO7034&gt;Input!$B$51),Input!$B$99*Input!$F$46*Input!$J$14/100*Hourly!AO7034,Input!$B$99*Input!$B$46*Input!$J$14/100*Hourly!AO7034)</f>
        <v>0</v>
      </c>
      <c r="AB7034" s="19">
        <f>IF(AND($AY7033&gt;Input!$B$52,Hourly!AP7034&gt;Input!$B$51),Input!$B$100*Input!$F$47*Input!$J$15/100*Hourly!AP7034,Input!$B$100*Input!$B$47*Input!$J$15/100*Hourly!AP7034)</f>
        <v>0</v>
      </c>
      <c r="AC7034" s="19">
        <f>IF(AND($AY7033&gt;Input!$B$52,Hourly!AQ7034&gt;Input!$B$51),Input!$B$101*Input!$F$48*Input!$J$16/100*Hourly!AQ7034,Input!$B$101*Input!$B$48*Input!$J$16/100*Hourly!AQ7034)</f>
        <v>0</v>
      </c>
      <c r="AD7034" s="165">
        <f t="shared" si="1751"/>
        <v>0</v>
      </c>
      <c r="AE7034" s="19">
        <f>Hourly!AI7034/Input!$B$107*Input!$J$40*Input!$B$76*Input!$B$80</f>
        <v>0</v>
      </c>
      <c r="AF7034" s="19">
        <f>Hourly!AJ7034/Input!$B$107*Input!$J$41*Input!$B$76*Input!$B$81</f>
        <v>0</v>
      </c>
      <c r="AG7034" s="19">
        <f>Hourly!AK7034/Input!$B$107*Input!$J$42*Input!$B$76*Input!$B$82</f>
        <v>0</v>
      </c>
      <c r="AH7034" s="19">
        <f>Hourly!AL7034/Input!$B$107*Input!$J$43*Input!$B$76*Input!$B$83</f>
        <v>0</v>
      </c>
      <c r="AI7034" s="19">
        <f>Hourly!AM7034/Input!$B$107*Input!$J$44*Input!$B$76*Input!$B$84</f>
        <v>0</v>
      </c>
      <c r="AJ7034" s="19">
        <f>Hourly!AN7034/Input!$B$107*Input!$J$45*Input!$B$76*Input!$B$85</f>
        <v>0</v>
      </c>
      <c r="AK7034" s="19">
        <f>Hourly!AO7034/Input!$B$107*Input!$J$46*Input!$B$76*Input!$B$86</f>
        <v>0</v>
      </c>
      <c r="AL7034" s="19">
        <f>Hourly!AP7034/Input!$B$107*Input!$J$47*Input!$B$76*Input!$B$87</f>
        <v>0</v>
      </c>
      <c r="AM7034" s="164">
        <f>Hourly!AQ7034/Input!$B$107*Input!$J$48*Input!$B$77*Input!$B$89</f>
        <v>0</v>
      </c>
      <c r="AN7034" s="165">
        <f t="shared" si="1747"/>
        <v>0</v>
      </c>
      <c r="AO7034" s="116">
        <f>Input!B$55*Input!$B$18*Input!B$112*Hourly!AR7034</f>
        <v>2398.5</v>
      </c>
      <c r="AP7034">
        <f>Input!B$113*Input!B$114*Input!B$90*Input!B$56*Hourly!AS7034</f>
        <v>11070</v>
      </c>
      <c r="AQ7034">
        <f>Input!B$90*Input!B$57*Hourly!AS7034</f>
        <v>11070</v>
      </c>
      <c r="AR7034" s="19">
        <f>0.5*Input!$B$63*Hourly!AU7034</f>
        <v>61.5</v>
      </c>
      <c r="AS7034" s="165">
        <f t="shared" si="1752"/>
        <v>24569.25</v>
      </c>
      <c r="AT7034" s="159">
        <f>AY7033+(Input!$B$66*1000*(Hourly!AX7034&gt;0)+AD7034+AN7034+AS7034+T7034*(Hourly!J7034-AY7033)+Q7034*(Hourly!G7034-AY7033))/(Q7034+T7034)*(1-EXP(-(Q7034+T7034)/(Input!$B$103*1000000)*3600))</f>
        <v>23.133979648921766</v>
      </c>
      <c r="AU7034" s="24">
        <f>AY7033+(AD7034+AN7034+AS7034+T7034*(Hourly!J7034-AY7033)+Q7034*(Hourly!G7034-AY7033))/(Q7034+T7034)*(1-EXP(-(Q7034+T7034)/(Input!$B$103*1000000)*3600))</f>
        <v>20.437031896791645</v>
      </c>
      <c r="AV7034" s="24">
        <f>AY7033+(-Input!$B$67*1000*(Hourly!AX7034&gt;0)+AD7034+AN7034+AS7034+T7034*(Hourly!J7034-AY7033)+R7034*(Hourly!G7034-AY7033))/(R7034+T7034)*(1-EXP(-(R7034+T7034)/(Input!$B$103*1000000)*3600))</f>
        <v>17.311810390513383</v>
      </c>
      <c r="AW7034" s="160">
        <f>AY7033+(AD7034+AN7034+AS7034+T7034*(Hourly!J7034-AY7033)+R7034*(Hourly!G7034-AY7033))/(R7034+T7034)*(1-EXP(-(R7034+T7034)/(Input!$B$103*1000000)*3600))</f>
        <v>19.968651004675639</v>
      </c>
      <c r="AX7034" s="24"/>
      <c r="AY7034" s="167">
        <f t="shared" si="1753"/>
        <v>20.437031896791645</v>
      </c>
      <c r="BA7034" s="159">
        <f>IF(BI7034,Input!$B$66*1000*(Hourly!AX7034&gt;0),IF(BJ7034,-(AD7034+AN7034+AS7034+T7034*(Hourly!J7034-AY7033)+Q7034*(Hourly!G7034-AY7033))+(Q7034+T7034)*(BE7034-AY7033)/(1-EXP(-(Q7034+T7034)/(Input!$B$103*1000000)*3600))))/1000</f>
        <v>0</v>
      </c>
      <c r="BB7034" s="24">
        <f>IF(BO7034,-Input!$B$67*1000*(Hourly!AX7034&gt;0),IF(BN7034,-(AD7034+AN7034+AS7034+T7034*(Hourly!J7034-AY7033)+R7034*(Hourly!G7034-AY7033))+(R7034+T7034)*(BF7034-AY7033)/(1-EXP(-(R7034+T7034)/(Input!$B$103*1000000)*3600))))/1000</f>
        <v>0</v>
      </c>
      <c r="BC7034" s="160">
        <f t="shared" si="1754"/>
        <v>0</v>
      </c>
      <c r="BD7034" s="24"/>
      <c r="BE7034" s="116">
        <f>IF(Hourly!AT7034=1,Input!$B$4,IF(Hourly!AT7034=0.5,Input!$F$4,0))</f>
        <v>20</v>
      </c>
      <c r="BF7034">
        <f>IF(Hourly!AT7034=1,Input!$B$5,IF(Hourly!AT7034=0.5,Input!$F$5,0))</f>
        <v>24</v>
      </c>
      <c r="BG7034" s="9">
        <f>Input!$B$35+0.0000000001</f>
        <v>23.900000000099997</v>
      </c>
      <c r="BI7034" s="116">
        <f t="shared" si="1755"/>
        <v>0</v>
      </c>
      <c r="BJ7034">
        <f t="shared" si="1756"/>
        <v>0</v>
      </c>
      <c r="BK7034">
        <f t="shared" si="1757"/>
        <v>1</v>
      </c>
      <c r="BL7034">
        <f t="shared" si="1758"/>
        <v>0</v>
      </c>
      <c r="BM7034">
        <f t="shared" si="1759"/>
        <v>0</v>
      </c>
      <c r="BN7034">
        <f t="shared" si="1760"/>
        <v>0</v>
      </c>
      <c r="BO7034" s="9">
        <f t="shared" si="1761"/>
        <v>0</v>
      </c>
      <c r="BR7034" s="116">
        <f t="shared" si="1748"/>
        <v>1731</v>
      </c>
      <c r="BS7034" s="39">
        <v>0</v>
      </c>
      <c r="BT7034" s="168">
        <v>0</v>
      </c>
      <c r="BV7034" s="116">
        <f>IF(Hourly!$AR7034&gt;0,AY7034,"")</f>
        <v>20.437031896791645</v>
      </c>
      <c r="BW7034">
        <f>IF(AND(BV7034&gt;(20.8+0.33*Hourly!$I7034),(BV7034&gt;24),(BV7034&lt;&gt;"")),1,0)</f>
        <v>0</v>
      </c>
      <c r="BX7034">
        <f>IF(AND(BV7034&gt;(21.8+0.33*Hourly!$I7034),(BV7034&gt;24),(BV7034&lt;&gt;"")),1,0)</f>
        <v>0</v>
      </c>
      <c r="BY7034" s="9">
        <f>IF(AND(BV7034&gt;(22.8+0.33*Hourly!$I7034),(BV7034&gt;24),(BV7034&lt;&gt;"")),1,0)</f>
        <v>0</v>
      </c>
    </row>
    <row r="7035" spans="5:77" x14ac:dyDescent="0.35">
      <c r="E7035">
        <f>Hourly!A7035</f>
        <v>2010</v>
      </c>
      <c r="F7035">
        <f>Hourly!B7035</f>
        <v>10</v>
      </c>
      <c r="G7035">
        <f>Hourly!C7035</f>
        <v>20</v>
      </c>
      <c r="H7035">
        <f>Hourly!D7035</f>
        <v>23</v>
      </c>
      <c r="I7035" s="163">
        <v>7031</v>
      </c>
      <c r="J7035" s="19">
        <f>Input!B$22*Input!B$79</f>
        <v>1411.3439999999998</v>
      </c>
      <c r="K7035" s="19">
        <f>Input!B$76*Input!B$88</f>
        <v>656.99775609756091</v>
      </c>
      <c r="L7035" s="19">
        <f>Input!B$77*Input!B$89</f>
        <v>130.99152542372883</v>
      </c>
      <c r="M7035" s="164">
        <f t="shared" si="1749"/>
        <v>2199.3332815212898</v>
      </c>
      <c r="N7035" s="165">
        <f>(Input!B$109*Input!B$102)/3600*Input!B$108</f>
        <v>740.21399999999983</v>
      </c>
      <c r="O7035" s="165">
        <f>(1-Input!B$61)*(Input!B$109*Input!B$33)/3600*Input!B$108*Hourly!AU7035</f>
        <v>444.12839999999994</v>
      </c>
      <c r="P7035" s="19">
        <f>IF(AND(AY7034&gt;Hourly!G7035),(Input!B$109*(Input!B$33*Hourly!AU7035+Input!B$36))/3600*Input!B$108,(1-Input!B$61)*(Input!B$109*Input!B$33)/3600*Input!B$108*Hourly!AU7035)</f>
        <v>11547.338400000001</v>
      </c>
      <c r="Q7035" s="19">
        <f t="shared" si="1746"/>
        <v>3383.6756815212898</v>
      </c>
      <c r="R7035" s="19">
        <f t="shared" si="1750"/>
        <v>14486.885681521289</v>
      </c>
      <c r="S7035" s="165"/>
      <c r="T7035" s="165">
        <f>Input!B$78*Input!B$91</f>
        <v>189.625</v>
      </c>
      <c r="U7035" s="19">
        <f>IF(AND($AY7034&gt;Input!$B$52,Hourly!AI7035&gt;Input!$B$51),Input!$B$93*Input!$F$40*Input!$J$8/100*Hourly!AI7035,Input!$B$93*Input!$B$40*Input!$J$8/100*Hourly!AI7035)</f>
        <v>0</v>
      </c>
      <c r="V7035" s="19">
        <f>IF(AND($AY7034&gt;Input!$B$52,Hourly!AJ7035&gt;Input!$B$51),Input!$B$94*Input!$F$41*Input!$J$9/100*Hourly!AJ7035,Input!$B$94*Input!$B$41*Input!$J$9/100*Hourly!AJ7035)</f>
        <v>0</v>
      </c>
      <c r="W7035" s="19">
        <f>IF(AND($AY7034&gt;Input!$B$52,Hourly!AK7035&gt;Input!$B$51),Input!$B$95*Input!$F$42*Input!$J$10/100*Hourly!AK7035,Input!$B$95*Input!$B$42*Input!$J$10/100*Hourly!AK7035)</f>
        <v>0</v>
      </c>
      <c r="X7035" s="19">
        <f>IF(AND($AY7034&gt;Input!$B$52,Hourly!AL7035&gt;Input!$B$51),Input!$B$96*Input!$F$43*Input!$J$11/100*Hourly!AL7035,Input!$B$96*Input!$B$43*Input!$J$11/100*Hourly!AL7035)</f>
        <v>0</v>
      </c>
      <c r="Y7035" s="19">
        <f>IF(AND($AY7034&gt;Input!$B$52,Hourly!AM7035&gt;Input!$B$51),Input!$B$97*Input!$F$44*Input!$J$12/100*Hourly!AM7035,Input!$B$97*Input!$B$44*Input!$J$12/100*Hourly!AM7035)</f>
        <v>0</v>
      </c>
      <c r="Z7035" s="19">
        <f>IF(AND($AY7034&gt;Input!$B$52,Hourly!AN7035&gt;Input!$B$51),Input!$B$98*Input!$F$45*Input!$J$13/100*Hourly!AN7035,Input!$B$98*Input!$B$45*Input!$J$13/100*Hourly!AN7035)</f>
        <v>0</v>
      </c>
      <c r="AA7035" s="19">
        <f>IF(AND($AY7034&gt;Input!$B$52,Hourly!AO7035&gt;Input!$B$51),Input!$B$99*Input!$F$46*Input!$J$14/100*Hourly!AO7035,Input!$B$99*Input!$B$46*Input!$J$14/100*Hourly!AO7035)</f>
        <v>0</v>
      </c>
      <c r="AB7035" s="19">
        <f>IF(AND($AY7034&gt;Input!$B$52,Hourly!AP7035&gt;Input!$B$51),Input!$B$100*Input!$F$47*Input!$J$15/100*Hourly!AP7035,Input!$B$100*Input!$B$47*Input!$J$15/100*Hourly!AP7035)</f>
        <v>0</v>
      </c>
      <c r="AC7035" s="19">
        <f>IF(AND($AY7034&gt;Input!$B$52,Hourly!AQ7035&gt;Input!$B$51),Input!$B$101*Input!$F$48*Input!$J$16/100*Hourly!AQ7035,Input!$B$101*Input!$B$48*Input!$J$16/100*Hourly!AQ7035)</f>
        <v>0</v>
      </c>
      <c r="AD7035" s="165">
        <f t="shared" si="1751"/>
        <v>0</v>
      </c>
      <c r="AE7035" s="19">
        <f>Hourly!AI7035/Input!$B$107*Input!$J$40*Input!$B$76*Input!$B$80</f>
        <v>0</v>
      </c>
      <c r="AF7035" s="19">
        <f>Hourly!AJ7035/Input!$B$107*Input!$J$41*Input!$B$76*Input!$B$81</f>
        <v>0</v>
      </c>
      <c r="AG7035" s="19">
        <f>Hourly!AK7035/Input!$B$107*Input!$J$42*Input!$B$76*Input!$B$82</f>
        <v>0</v>
      </c>
      <c r="AH7035" s="19">
        <f>Hourly!AL7035/Input!$B$107*Input!$J$43*Input!$B$76*Input!$B$83</f>
        <v>0</v>
      </c>
      <c r="AI7035" s="19">
        <f>Hourly!AM7035/Input!$B$107*Input!$J$44*Input!$B$76*Input!$B$84</f>
        <v>0</v>
      </c>
      <c r="AJ7035" s="19">
        <f>Hourly!AN7035/Input!$B$107*Input!$J$45*Input!$B$76*Input!$B$85</f>
        <v>0</v>
      </c>
      <c r="AK7035" s="19">
        <f>Hourly!AO7035/Input!$B$107*Input!$J$46*Input!$B$76*Input!$B$86</f>
        <v>0</v>
      </c>
      <c r="AL7035" s="19">
        <f>Hourly!AP7035/Input!$B$107*Input!$J$47*Input!$B$76*Input!$B$87</f>
        <v>0</v>
      </c>
      <c r="AM7035" s="164">
        <f>Hourly!AQ7035/Input!$B$107*Input!$J$48*Input!$B$77*Input!$B$89</f>
        <v>0</v>
      </c>
      <c r="AN7035" s="165">
        <f t="shared" si="1747"/>
        <v>0</v>
      </c>
      <c r="AO7035" s="116">
        <f>Input!B$55*Input!$B$18*Input!B$112*Hourly!AR7035</f>
        <v>2398.5</v>
      </c>
      <c r="AP7035">
        <f>Input!B$113*Input!B$114*Input!B$90*Input!B$56*Hourly!AS7035</f>
        <v>11070</v>
      </c>
      <c r="AQ7035">
        <f>Input!B$90*Input!B$57*Hourly!AS7035</f>
        <v>11070</v>
      </c>
      <c r="AR7035" s="19">
        <f>0.5*Input!$B$63*Hourly!AU7035</f>
        <v>61.5</v>
      </c>
      <c r="AS7035" s="165">
        <f t="shared" si="1752"/>
        <v>24569.25</v>
      </c>
      <c r="AT7035" s="159">
        <f>AY7034+(Input!$B$66*1000*(Hourly!AX7035&gt;0)+AD7035+AN7035+AS7035+T7035*(Hourly!J7035-AY7034)+Q7035*(Hourly!G7035-AY7034))/(Q7035+T7035)*(1-EXP(-(Q7035+T7035)/(Input!$B$103*1000000)*3600))</f>
        <v>23.055676402712994</v>
      </c>
      <c r="AU7035" s="24">
        <f>AY7034+(AD7035+AN7035+AS7035+T7035*(Hourly!J7035-AY7034)+Q7035*(Hourly!G7035-AY7034))/(Q7035+T7035)*(1-EXP(-(Q7035+T7035)/(Input!$B$103*1000000)*3600))</f>
        <v>20.358728650582876</v>
      </c>
      <c r="AV7035" s="24">
        <f>AY7034+(-Input!$B$67*1000*(Hourly!AX7035&gt;0)+AD7035+AN7035+AS7035+T7035*(Hourly!J7035-AY7034)+R7035*(Hourly!G7035-AY7034))/(R7035+T7035)*(1-EXP(-(R7035+T7035)/(Input!$B$103*1000000)*3600))</f>
        <v>17.244718468330916</v>
      </c>
      <c r="AW7035" s="160">
        <f>AY7034+(AD7035+AN7035+AS7035+T7035*(Hourly!J7035-AY7034)+R7035*(Hourly!G7035-AY7034))/(R7035+T7035)*(1-EXP(-(R7035+T7035)/(Input!$B$103*1000000)*3600))</f>
        <v>19.901559082493172</v>
      </c>
      <c r="AX7035" s="24"/>
      <c r="AY7035" s="167">
        <f t="shared" si="1753"/>
        <v>20.358728650582876</v>
      </c>
      <c r="BA7035" s="159">
        <f>IF(BI7035,Input!$B$66*1000*(Hourly!AX7035&gt;0),IF(BJ7035,-(AD7035+AN7035+AS7035+T7035*(Hourly!J7035-AY7034)+Q7035*(Hourly!G7035-AY7034))+(Q7035+T7035)*(BE7035-AY7034)/(1-EXP(-(Q7035+T7035)/(Input!$B$103*1000000)*3600))))/1000</f>
        <v>0</v>
      </c>
      <c r="BB7035" s="24">
        <f>IF(BO7035,-Input!$B$67*1000*(Hourly!AX7035&gt;0),IF(BN7035,-(AD7035+AN7035+AS7035+T7035*(Hourly!J7035-AY7034)+R7035*(Hourly!G7035-AY7034))+(R7035+T7035)*(BF7035-AY7034)/(1-EXP(-(R7035+T7035)/(Input!$B$103*1000000)*3600))))/1000</f>
        <v>0</v>
      </c>
      <c r="BC7035" s="160">
        <f t="shared" si="1754"/>
        <v>0</v>
      </c>
      <c r="BD7035" s="24"/>
      <c r="BE7035" s="116">
        <f>IF(Hourly!AT7035=1,Input!$B$4,IF(Hourly!AT7035=0.5,Input!$F$4,0))</f>
        <v>20</v>
      </c>
      <c r="BF7035">
        <f>IF(Hourly!AT7035=1,Input!$B$5,IF(Hourly!AT7035=0.5,Input!$F$5,0))</f>
        <v>24</v>
      </c>
      <c r="BG7035" s="9">
        <f>Input!$B$35+0.0000000001</f>
        <v>23.900000000099997</v>
      </c>
      <c r="BI7035" s="116">
        <f t="shared" si="1755"/>
        <v>0</v>
      </c>
      <c r="BJ7035">
        <f t="shared" si="1756"/>
        <v>0</v>
      </c>
      <c r="BK7035">
        <f t="shared" si="1757"/>
        <v>1</v>
      </c>
      <c r="BL7035">
        <f t="shared" si="1758"/>
        <v>0</v>
      </c>
      <c r="BM7035">
        <f t="shared" si="1759"/>
        <v>0</v>
      </c>
      <c r="BN7035">
        <f t="shared" si="1760"/>
        <v>0</v>
      </c>
      <c r="BO7035" s="9">
        <f t="shared" si="1761"/>
        <v>0</v>
      </c>
      <c r="BR7035" s="116">
        <f t="shared" si="1748"/>
        <v>1730</v>
      </c>
      <c r="BS7035" s="39">
        <v>0</v>
      </c>
      <c r="BT7035" s="168">
        <v>0</v>
      </c>
      <c r="BV7035" s="116">
        <f>IF(Hourly!$AR7035&gt;0,AY7035,"")</f>
        <v>20.358728650582876</v>
      </c>
      <c r="BW7035">
        <f>IF(AND(BV7035&gt;(20.8+0.33*Hourly!$I7035),(BV7035&gt;24),(BV7035&lt;&gt;"")),1,0)</f>
        <v>0</v>
      </c>
      <c r="BX7035">
        <f>IF(AND(BV7035&gt;(21.8+0.33*Hourly!$I7035),(BV7035&gt;24),(BV7035&lt;&gt;"")),1,0)</f>
        <v>0</v>
      </c>
      <c r="BY7035" s="9">
        <f>IF(AND(BV7035&gt;(22.8+0.33*Hourly!$I7035),(BV7035&gt;24),(BV7035&lt;&gt;"")),1,0)</f>
        <v>0</v>
      </c>
    </row>
    <row r="7036" spans="5:77" x14ac:dyDescent="0.35">
      <c r="E7036">
        <f>Hourly!A7036</f>
        <v>2010</v>
      </c>
      <c r="F7036">
        <f>Hourly!B7036</f>
        <v>10</v>
      </c>
      <c r="G7036">
        <f>Hourly!C7036</f>
        <v>20</v>
      </c>
      <c r="H7036">
        <f>Hourly!D7036</f>
        <v>24</v>
      </c>
      <c r="I7036" s="163">
        <v>7032</v>
      </c>
      <c r="J7036" s="19">
        <f>Input!B$22*Input!B$79</f>
        <v>1411.3439999999998</v>
      </c>
      <c r="K7036" s="19">
        <f>Input!B$76*Input!B$88</f>
        <v>656.99775609756091</v>
      </c>
      <c r="L7036" s="19">
        <f>Input!B$77*Input!B$89</f>
        <v>130.99152542372883</v>
      </c>
      <c r="M7036" s="164">
        <f t="shared" si="1749"/>
        <v>2199.3332815212898</v>
      </c>
      <c r="N7036" s="165">
        <f>(Input!B$109*Input!B$102)/3600*Input!B$108</f>
        <v>740.21399999999983</v>
      </c>
      <c r="O7036" s="165">
        <f>(1-Input!B$61)*(Input!B$109*Input!B$33)/3600*Input!B$108*Hourly!AU7036</f>
        <v>444.12839999999994</v>
      </c>
      <c r="P7036" s="19">
        <f>IF(AND(AY7035&gt;Hourly!G7036),(Input!B$109*(Input!B$33*Hourly!AU7036+Input!B$36))/3600*Input!B$108,(1-Input!B$61)*(Input!B$109*Input!B$33)/3600*Input!B$108*Hourly!AU7036)</f>
        <v>11547.338400000001</v>
      </c>
      <c r="Q7036" s="19">
        <f t="shared" si="1746"/>
        <v>3383.6756815212898</v>
      </c>
      <c r="R7036" s="19">
        <f t="shared" si="1750"/>
        <v>14486.885681521289</v>
      </c>
      <c r="S7036" s="165"/>
      <c r="T7036" s="165">
        <f>Input!B$78*Input!B$91</f>
        <v>189.625</v>
      </c>
      <c r="U7036" s="19">
        <f>IF(AND($AY7035&gt;Input!$B$52,Hourly!AI7036&gt;Input!$B$51),Input!$B$93*Input!$F$40*Input!$J$8/100*Hourly!AI7036,Input!$B$93*Input!$B$40*Input!$J$8/100*Hourly!AI7036)</f>
        <v>0</v>
      </c>
      <c r="V7036" s="19">
        <f>IF(AND($AY7035&gt;Input!$B$52,Hourly!AJ7036&gt;Input!$B$51),Input!$B$94*Input!$F$41*Input!$J$9/100*Hourly!AJ7036,Input!$B$94*Input!$B$41*Input!$J$9/100*Hourly!AJ7036)</f>
        <v>0</v>
      </c>
      <c r="W7036" s="19">
        <f>IF(AND($AY7035&gt;Input!$B$52,Hourly!AK7036&gt;Input!$B$51),Input!$B$95*Input!$F$42*Input!$J$10/100*Hourly!AK7036,Input!$B$95*Input!$B$42*Input!$J$10/100*Hourly!AK7036)</f>
        <v>0</v>
      </c>
      <c r="X7036" s="19">
        <f>IF(AND($AY7035&gt;Input!$B$52,Hourly!AL7036&gt;Input!$B$51),Input!$B$96*Input!$F$43*Input!$J$11/100*Hourly!AL7036,Input!$B$96*Input!$B$43*Input!$J$11/100*Hourly!AL7036)</f>
        <v>0</v>
      </c>
      <c r="Y7036" s="19">
        <f>IF(AND($AY7035&gt;Input!$B$52,Hourly!AM7036&gt;Input!$B$51),Input!$B$97*Input!$F$44*Input!$J$12/100*Hourly!AM7036,Input!$B$97*Input!$B$44*Input!$J$12/100*Hourly!AM7036)</f>
        <v>0</v>
      </c>
      <c r="Z7036" s="19">
        <f>IF(AND($AY7035&gt;Input!$B$52,Hourly!AN7036&gt;Input!$B$51),Input!$B$98*Input!$F$45*Input!$J$13/100*Hourly!AN7036,Input!$B$98*Input!$B$45*Input!$J$13/100*Hourly!AN7036)</f>
        <v>0</v>
      </c>
      <c r="AA7036" s="19">
        <f>IF(AND($AY7035&gt;Input!$B$52,Hourly!AO7036&gt;Input!$B$51),Input!$B$99*Input!$F$46*Input!$J$14/100*Hourly!AO7036,Input!$B$99*Input!$B$46*Input!$J$14/100*Hourly!AO7036)</f>
        <v>0</v>
      </c>
      <c r="AB7036" s="19">
        <f>IF(AND($AY7035&gt;Input!$B$52,Hourly!AP7036&gt;Input!$B$51),Input!$B$100*Input!$F$47*Input!$J$15/100*Hourly!AP7036,Input!$B$100*Input!$B$47*Input!$J$15/100*Hourly!AP7036)</f>
        <v>0</v>
      </c>
      <c r="AC7036" s="19">
        <f>IF(AND($AY7035&gt;Input!$B$52,Hourly!AQ7036&gt;Input!$B$51),Input!$B$101*Input!$F$48*Input!$J$16/100*Hourly!AQ7036,Input!$B$101*Input!$B$48*Input!$J$16/100*Hourly!AQ7036)</f>
        <v>0</v>
      </c>
      <c r="AD7036" s="165">
        <f t="shared" si="1751"/>
        <v>0</v>
      </c>
      <c r="AE7036" s="19">
        <f>Hourly!AI7036/Input!$B$107*Input!$J$40*Input!$B$76*Input!$B$80</f>
        <v>0</v>
      </c>
      <c r="AF7036" s="19">
        <f>Hourly!AJ7036/Input!$B$107*Input!$J$41*Input!$B$76*Input!$B$81</f>
        <v>0</v>
      </c>
      <c r="AG7036" s="19">
        <f>Hourly!AK7036/Input!$B$107*Input!$J$42*Input!$B$76*Input!$B$82</f>
        <v>0</v>
      </c>
      <c r="AH7036" s="19">
        <f>Hourly!AL7036/Input!$B$107*Input!$J$43*Input!$B$76*Input!$B$83</f>
        <v>0</v>
      </c>
      <c r="AI7036" s="19">
        <f>Hourly!AM7036/Input!$B$107*Input!$J$44*Input!$B$76*Input!$B$84</f>
        <v>0</v>
      </c>
      <c r="AJ7036" s="19">
        <f>Hourly!AN7036/Input!$B$107*Input!$J$45*Input!$B$76*Input!$B$85</f>
        <v>0</v>
      </c>
      <c r="AK7036" s="19">
        <f>Hourly!AO7036/Input!$B$107*Input!$J$46*Input!$B$76*Input!$B$86</f>
        <v>0</v>
      </c>
      <c r="AL7036" s="19">
        <f>Hourly!AP7036/Input!$B$107*Input!$J$47*Input!$B$76*Input!$B$87</f>
        <v>0</v>
      </c>
      <c r="AM7036" s="164">
        <f>Hourly!AQ7036/Input!$B$107*Input!$J$48*Input!$B$77*Input!$B$89</f>
        <v>0</v>
      </c>
      <c r="AN7036" s="165">
        <f t="shared" si="1747"/>
        <v>0</v>
      </c>
      <c r="AO7036" s="116">
        <f>Input!B$55*Input!$B$18*Input!B$112*Hourly!AR7036</f>
        <v>2398.5</v>
      </c>
      <c r="AP7036">
        <f>Input!B$113*Input!B$114*Input!B$90*Input!B$56*Hourly!AS7036</f>
        <v>11070</v>
      </c>
      <c r="AQ7036">
        <f>Input!B$90*Input!B$57*Hourly!AS7036</f>
        <v>11070</v>
      </c>
      <c r="AR7036" s="19">
        <f>0.5*Input!$B$63*Hourly!AU7036</f>
        <v>61.5</v>
      </c>
      <c r="AS7036" s="165">
        <f t="shared" si="1752"/>
        <v>24569.25</v>
      </c>
      <c r="AT7036" s="159">
        <f>AY7035+(Input!$B$66*1000*(Hourly!AX7036&gt;0)+AD7036+AN7036+AS7036+T7036*(Hourly!J7036-AY7035)+Q7036*(Hourly!G7036-AY7035))/(Q7036+T7036)*(1-EXP(-(Q7036+T7036)/(Input!$B$103*1000000)*3600))</f>
        <v>22.969914728427412</v>
      </c>
      <c r="AU7036" s="24">
        <f>AY7035+(AD7036+AN7036+AS7036+T7036*(Hourly!J7036-AY7035)+Q7036*(Hourly!G7036-AY7035))/(Q7036+T7036)*(1-EXP(-(Q7036+T7036)/(Input!$B$103*1000000)*3600))</f>
        <v>20.27296697629729</v>
      </c>
      <c r="AV7036" s="24">
        <f>AY7035+(-Input!$B$67*1000*(Hourly!AX7036&gt;0)+AD7036+AN7036+AS7036+T7036*(Hourly!J7036-AY7035)+R7036*(Hourly!G7036-AY7035))/(R7036+T7036)*(1-EXP(-(R7036+T7036)/(Input!$B$103*1000000)*3600))</f>
        <v>17.134828100693618</v>
      </c>
      <c r="AW7036" s="160">
        <f>AY7035+(AD7036+AN7036+AS7036+T7036*(Hourly!J7036-AY7035)+R7036*(Hourly!G7036-AY7035))/(R7036+T7036)*(1-EXP(-(R7036+T7036)/(Input!$B$103*1000000)*3600))</f>
        <v>19.791668714855874</v>
      </c>
      <c r="AX7036" s="24"/>
      <c r="AY7036" s="167">
        <f t="shared" si="1753"/>
        <v>20.27296697629729</v>
      </c>
      <c r="BA7036" s="159">
        <f>IF(BI7036,Input!$B$66*1000*(Hourly!AX7036&gt;0),IF(BJ7036,-(AD7036+AN7036+AS7036+T7036*(Hourly!J7036-AY7035)+Q7036*(Hourly!G7036-AY7035))+(Q7036+T7036)*(BE7036-AY7035)/(1-EXP(-(Q7036+T7036)/(Input!$B$103*1000000)*3600))))/1000</f>
        <v>0</v>
      </c>
      <c r="BB7036" s="24">
        <f>IF(BO7036,-Input!$B$67*1000*(Hourly!AX7036&gt;0),IF(BN7036,-(AD7036+AN7036+AS7036+T7036*(Hourly!J7036-AY7035)+R7036*(Hourly!G7036-AY7035))+(R7036+T7036)*(BF7036-AY7035)/(1-EXP(-(R7036+T7036)/(Input!$B$103*1000000)*3600))))/1000</f>
        <v>0</v>
      </c>
      <c r="BC7036" s="160">
        <f t="shared" si="1754"/>
        <v>0</v>
      </c>
      <c r="BD7036" s="24"/>
      <c r="BE7036" s="116">
        <f>IF(Hourly!AT7036=1,Input!$B$4,IF(Hourly!AT7036=0.5,Input!$F$4,0))</f>
        <v>20</v>
      </c>
      <c r="BF7036">
        <f>IF(Hourly!AT7036=1,Input!$B$5,IF(Hourly!AT7036=0.5,Input!$F$5,0))</f>
        <v>24</v>
      </c>
      <c r="BG7036" s="9">
        <f>Input!$B$35+0.0000000001</f>
        <v>23.900000000099997</v>
      </c>
      <c r="BI7036" s="116">
        <f t="shared" si="1755"/>
        <v>0</v>
      </c>
      <c r="BJ7036">
        <f t="shared" si="1756"/>
        <v>0</v>
      </c>
      <c r="BK7036">
        <f t="shared" si="1757"/>
        <v>1</v>
      </c>
      <c r="BL7036">
        <f t="shared" si="1758"/>
        <v>0</v>
      </c>
      <c r="BM7036">
        <f t="shared" si="1759"/>
        <v>0</v>
      </c>
      <c r="BN7036">
        <f t="shared" si="1760"/>
        <v>0</v>
      </c>
      <c r="BO7036" s="9">
        <f t="shared" si="1761"/>
        <v>0</v>
      </c>
      <c r="BR7036" s="116">
        <f t="shared" si="1748"/>
        <v>1729</v>
      </c>
      <c r="BS7036" s="39">
        <v>0</v>
      </c>
      <c r="BT7036" s="168">
        <v>0</v>
      </c>
      <c r="BV7036" s="116">
        <f>IF(Hourly!$AR7036&gt;0,AY7036,"")</f>
        <v>20.27296697629729</v>
      </c>
      <c r="BW7036">
        <f>IF(AND(BV7036&gt;(20.8+0.33*Hourly!$I7036),(BV7036&gt;24),(BV7036&lt;&gt;"")),1,0)</f>
        <v>0</v>
      </c>
      <c r="BX7036">
        <f>IF(AND(BV7036&gt;(21.8+0.33*Hourly!$I7036),(BV7036&gt;24),(BV7036&lt;&gt;"")),1,0)</f>
        <v>0</v>
      </c>
      <c r="BY7036" s="9">
        <f>IF(AND(BV7036&gt;(22.8+0.33*Hourly!$I7036),(BV7036&gt;24),(BV7036&lt;&gt;"")),1,0)</f>
        <v>0</v>
      </c>
    </row>
    <row r="7037" spans="5:77" x14ac:dyDescent="0.35">
      <c r="E7037">
        <f>Hourly!A7037</f>
        <v>2010</v>
      </c>
      <c r="F7037">
        <f>Hourly!B7037</f>
        <v>10</v>
      </c>
      <c r="G7037">
        <f>Hourly!C7037</f>
        <v>21</v>
      </c>
      <c r="H7037">
        <f>Hourly!D7037</f>
        <v>1</v>
      </c>
      <c r="I7037" s="163">
        <v>7033</v>
      </c>
      <c r="J7037" s="19">
        <f>Input!B$22*Input!B$79</f>
        <v>1411.3439999999998</v>
      </c>
      <c r="K7037" s="19">
        <f>Input!B$76*Input!B$88</f>
        <v>656.99775609756091</v>
      </c>
      <c r="L7037" s="19">
        <f>Input!B$77*Input!B$89</f>
        <v>130.99152542372883</v>
      </c>
      <c r="M7037" s="164">
        <f t="shared" si="1749"/>
        <v>2199.3332815212898</v>
      </c>
      <c r="N7037" s="165">
        <f>(Input!B$109*Input!B$102)/3600*Input!B$108</f>
        <v>740.21399999999983</v>
      </c>
      <c r="O7037" s="165">
        <f>(1-Input!B$61)*(Input!B$109*Input!B$33)/3600*Input!B$108*Hourly!AU7037</f>
        <v>444.12839999999994</v>
      </c>
      <c r="P7037" s="19">
        <f>IF(AND(AY7036&gt;Hourly!G7037),(Input!B$109*(Input!B$33*Hourly!AU7037+Input!B$36))/3600*Input!B$108,(1-Input!B$61)*(Input!B$109*Input!B$33)/3600*Input!B$108*Hourly!AU7037)</f>
        <v>11547.338400000001</v>
      </c>
      <c r="Q7037" s="19">
        <f t="shared" si="1746"/>
        <v>3383.6756815212898</v>
      </c>
      <c r="R7037" s="19">
        <f t="shared" si="1750"/>
        <v>14486.885681521289</v>
      </c>
      <c r="S7037" s="165"/>
      <c r="T7037" s="165">
        <f>Input!B$78*Input!B$91</f>
        <v>189.625</v>
      </c>
      <c r="U7037" s="19">
        <f>IF(AND($AY7036&gt;Input!$B$52,Hourly!AI7037&gt;Input!$B$51),Input!$B$93*Input!$F$40*Input!$J$8/100*Hourly!AI7037,Input!$B$93*Input!$B$40*Input!$J$8/100*Hourly!AI7037)</f>
        <v>0</v>
      </c>
      <c r="V7037" s="19">
        <f>IF(AND($AY7036&gt;Input!$B$52,Hourly!AJ7037&gt;Input!$B$51),Input!$B$94*Input!$F$41*Input!$J$9/100*Hourly!AJ7037,Input!$B$94*Input!$B$41*Input!$J$9/100*Hourly!AJ7037)</f>
        <v>0</v>
      </c>
      <c r="W7037" s="19">
        <f>IF(AND($AY7036&gt;Input!$B$52,Hourly!AK7037&gt;Input!$B$51),Input!$B$95*Input!$F$42*Input!$J$10/100*Hourly!AK7037,Input!$B$95*Input!$B$42*Input!$J$10/100*Hourly!AK7037)</f>
        <v>0</v>
      </c>
      <c r="X7037" s="19">
        <f>IF(AND($AY7036&gt;Input!$B$52,Hourly!AL7037&gt;Input!$B$51),Input!$B$96*Input!$F$43*Input!$J$11/100*Hourly!AL7037,Input!$B$96*Input!$B$43*Input!$J$11/100*Hourly!AL7037)</f>
        <v>0</v>
      </c>
      <c r="Y7037" s="19">
        <f>IF(AND($AY7036&gt;Input!$B$52,Hourly!AM7037&gt;Input!$B$51),Input!$B$97*Input!$F$44*Input!$J$12/100*Hourly!AM7037,Input!$B$97*Input!$B$44*Input!$J$12/100*Hourly!AM7037)</f>
        <v>0</v>
      </c>
      <c r="Z7037" s="19">
        <f>IF(AND($AY7036&gt;Input!$B$52,Hourly!AN7037&gt;Input!$B$51),Input!$B$98*Input!$F$45*Input!$J$13/100*Hourly!AN7037,Input!$B$98*Input!$B$45*Input!$J$13/100*Hourly!AN7037)</f>
        <v>0</v>
      </c>
      <c r="AA7037" s="19">
        <f>IF(AND($AY7036&gt;Input!$B$52,Hourly!AO7037&gt;Input!$B$51),Input!$B$99*Input!$F$46*Input!$J$14/100*Hourly!AO7037,Input!$B$99*Input!$B$46*Input!$J$14/100*Hourly!AO7037)</f>
        <v>0</v>
      </c>
      <c r="AB7037" s="19">
        <f>IF(AND($AY7036&gt;Input!$B$52,Hourly!AP7037&gt;Input!$B$51),Input!$B$100*Input!$F$47*Input!$J$15/100*Hourly!AP7037,Input!$B$100*Input!$B$47*Input!$J$15/100*Hourly!AP7037)</f>
        <v>0</v>
      </c>
      <c r="AC7037" s="19">
        <f>IF(AND($AY7036&gt;Input!$B$52,Hourly!AQ7037&gt;Input!$B$51),Input!$B$101*Input!$F$48*Input!$J$16/100*Hourly!AQ7037,Input!$B$101*Input!$B$48*Input!$J$16/100*Hourly!AQ7037)</f>
        <v>0</v>
      </c>
      <c r="AD7037" s="165">
        <f t="shared" si="1751"/>
        <v>0</v>
      </c>
      <c r="AE7037" s="19">
        <f>Hourly!AI7037/Input!$B$107*Input!$J$40*Input!$B$76*Input!$B$80</f>
        <v>0</v>
      </c>
      <c r="AF7037" s="19">
        <f>Hourly!AJ7037/Input!$B$107*Input!$J$41*Input!$B$76*Input!$B$81</f>
        <v>0</v>
      </c>
      <c r="AG7037" s="19">
        <f>Hourly!AK7037/Input!$B$107*Input!$J$42*Input!$B$76*Input!$B$82</f>
        <v>0</v>
      </c>
      <c r="AH7037" s="19">
        <f>Hourly!AL7037/Input!$B$107*Input!$J$43*Input!$B$76*Input!$B$83</f>
        <v>0</v>
      </c>
      <c r="AI7037" s="19">
        <f>Hourly!AM7037/Input!$B$107*Input!$J$44*Input!$B$76*Input!$B$84</f>
        <v>0</v>
      </c>
      <c r="AJ7037" s="19">
        <f>Hourly!AN7037/Input!$B$107*Input!$J$45*Input!$B$76*Input!$B$85</f>
        <v>0</v>
      </c>
      <c r="AK7037" s="19">
        <f>Hourly!AO7037/Input!$B$107*Input!$J$46*Input!$B$76*Input!$B$86</f>
        <v>0</v>
      </c>
      <c r="AL7037" s="19">
        <f>Hourly!AP7037/Input!$B$107*Input!$J$47*Input!$B$76*Input!$B$87</f>
        <v>0</v>
      </c>
      <c r="AM7037" s="164">
        <f>Hourly!AQ7037/Input!$B$107*Input!$J$48*Input!$B$77*Input!$B$89</f>
        <v>0</v>
      </c>
      <c r="AN7037" s="165">
        <f t="shared" si="1747"/>
        <v>0</v>
      </c>
      <c r="AO7037" s="116">
        <f>Input!B$55*Input!$B$18*Input!B$112*Hourly!AR7037</f>
        <v>2398.5</v>
      </c>
      <c r="AP7037">
        <f>Input!B$113*Input!B$114*Input!B$90*Input!B$56*Hourly!AS7037</f>
        <v>2214</v>
      </c>
      <c r="AQ7037">
        <f>Input!B$90*Input!B$57*Hourly!AS7037</f>
        <v>2214</v>
      </c>
      <c r="AR7037" s="19">
        <f>0.5*Input!$B$63*Hourly!AU7037</f>
        <v>61.5</v>
      </c>
      <c r="AS7037" s="165">
        <f t="shared" si="1752"/>
        <v>6857.25</v>
      </c>
      <c r="AT7037" s="159">
        <f>AY7036+(Input!$B$66*1000*(Hourly!AX7037&gt;0)+AD7037+AN7037+AS7037+T7037*(Hourly!J7037-AY7036)+Q7037*(Hourly!G7037-AY7036))/(Q7037+T7037)*(1-EXP(-(Q7037+T7037)/(Input!$B$103*1000000)*3600))</f>
        <v>22.833560962651351</v>
      </c>
      <c r="AU7037" s="24">
        <f>AY7036+(AD7037+AN7037+AS7037+T7037*(Hourly!J7037-AY7036)+Q7037*(Hourly!G7037-AY7036))/(Q7037+T7037)*(1-EXP(-(Q7037+T7037)/(Input!$B$103*1000000)*3600))</f>
        <v>20.136613210521233</v>
      </c>
      <c r="AV7037" s="24">
        <f>AY7036+(-Input!$B$67*1000*(Hourly!AX7037&gt;0)+AD7037+AN7037+AS7037+T7037*(Hourly!J7037-AY7036)+R7037*(Hourly!G7037-AY7036))/(R7037+T7037)*(1-EXP(-(R7037+T7037)/(Input!$B$103*1000000)*3600))</f>
        <v>16.989956844749329</v>
      </c>
      <c r="AW7037" s="160">
        <f>AY7036+(AD7037+AN7037+AS7037+T7037*(Hourly!J7037-AY7036)+R7037*(Hourly!G7037-AY7036))/(R7037+T7037)*(1-EXP(-(R7037+T7037)/(Input!$B$103*1000000)*3600))</f>
        <v>19.646797458911585</v>
      </c>
      <c r="AX7037" s="24"/>
      <c r="AY7037" s="167">
        <f t="shared" si="1753"/>
        <v>20.136613210521233</v>
      </c>
      <c r="BA7037" s="159">
        <f>IF(BI7037,Input!$B$66*1000*(Hourly!AX7037&gt;0),IF(BJ7037,-(AD7037+AN7037+AS7037+T7037*(Hourly!J7037-AY7036)+Q7037*(Hourly!G7037-AY7036))+(Q7037+T7037)*(BE7037-AY7036)/(1-EXP(-(Q7037+T7037)/(Input!$B$103*1000000)*3600))))/1000</f>
        <v>0</v>
      </c>
      <c r="BB7037" s="24">
        <f>IF(BO7037,-Input!$B$67*1000*(Hourly!AX7037&gt;0),IF(BN7037,-(AD7037+AN7037+AS7037+T7037*(Hourly!J7037-AY7036)+R7037*(Hourly!G7037-AY7036))+(R7037+T7037)*(BF7037-AY7036)/(1-EXP(-(R7037+T7037)/(Input!$B$103*1000000)*3600))))/1000</f>
        <v>0</v>
      </c>
      <c r="BC7037" s="160">
        <f t="shared" si="1754"/>
        <v>0</v>
      </c>
      <c r="BD7037" s="24"/>
      <c r="BE7037" s="116">
        <f>IF(Hourly!AT7037=1,Input!$B$4,IF(Hourly!AT7037=0.5,Input!$F$4,0))</f>
        <v>16</v>
      </c>
      <c r="BF7037">
        <f>IF(Hourly!AT7037=1,Input!$B$5,IF(Hourly!AT7037=0.5,Input!$F$5,0))</f>
        <v>24</v>
      </c>
      <c r="BG7037" s="9">
        <f>Input!$B$35+0.0000000001</f>
        <v>23.900000000099997</v>
      </c>
      <c r="BI7037" s="116">
        <f t="shared" si="1755"/>
        <v>0</v>
      </c>
      <c r="BJ7037">
        <f t="shared" si="1756"/>
        <v>0</v>
      </c>
      <c r="BK7037">
        <f t="shared" si="1757"/>
        <v>1</v>
      </c>
      <c r="BL7037">
        <f t="shared" si="1758"/>
        <v>0</v>
      </c>
      <c r="BM7037">
        <f t="shared" si="1759"/>
        <v>0</v>
      </c>
      <c r="BN7037">
        <f t="shared" si="1760"/>
        <v>0</v>
      </c>
      <c r="BO7037" s="9">
        <f t="shared" si="1761"/>
        <v>0</v>
      </c>
      <c r="BR7037" s="116">
        <f t="shared" si="1748"/>
        <v>1728</v>
      </c>
      <c r="BS7037" s="39">
        <v>0</v>
      </c>
      <c r="BT7037" s="168">
        <v>0</v>
      </c>
      <c r="BV7037" s="116">
        <f>IF(Hourly!$AR7037&gt;0,AY7037,"")</f>
        <v>20.136613210521233</v>
      </c>
      <c r="BW7037">
        <f>IF(AND(BV7037&gt;(20.8+0.33*Hourly!$I7037),(BV7037&gt;24),(BV7037&lt;&gt;"")),1,0)</f>
        <v>0</v>
      </c>
      <c r="BX7037">
        <f>IF(AND(BV7037&gt;(21.8+0.33*Hourly!$I7037),(BV7037&gt;24),(BV7037&lt;&gt;"")),1,0)</f>
        <v>0</v>
      </c>
      <c r="BY7037" s="9">
        <f>IF(AND(BV7037&gt;(22.8+0.33*Hourly!$I7037),(BV7037&gt;24),(BV7037&lt;&gt;"")),1,0)</f>
        <v>0</v>
      </c>
    </row>
    <row r="7038" spans="5:77" x14ac:dyDescent="0.35">
      <c r="E7038">
        <f>Hourly!A7038</f>
        <v>2010</v>
      </c>
      <c r="F7038">
        <f>Hourly!B7038</f>
        <v>10</v>
      </c>
      <c r="G7038">
        <f>Hourly!C7038</f>
        <v>21</v>
      </c>
      <c r="H7038">
        <f>Hourly!D7038</f>
        <v>2</v>
      </c>
      <c r="I7038" s="163">
        <v>7034</v>
      </c>
      <c r="J7038" s="19">
        <f>Input!B$22*Input!B$79</f>
        <v>1411.3439999999998</v>
      </c>
      <c r="K7038" s="19">
        <f>Input!B$76*Input!B$88</f>
        <v>656.99775609756091</v>
      </c>
      <c r="L7038" s="19">
        <f>Input!B$77*Input!B$89</f>
        <v>130.99152542372883</v>
      </c>
      <c r="M7038" s="164">
        <f t="shared" si="1749"/>
        <v>2199.3332815212898</v>
      </c>
      <c r="N7038" s="165">
        <f>(Input!B$109*Input!B$102)/3600*Input!B$108</f>
        <v>740.21399999999983</v>
      </c>
      <c r="O7038" s="165">
        <f>(1-Input!B$61)*(Input!B$109*Input!B$33)/3600*Input!B$108*Hourly!AU7038</f>
        <v>444.12839999999994</v>
      </c>
      <c r="P7038" s="19">
        <f>IF(AND(AY7037&gt;Hourly!G7038),(Input!B$109*(Input!B$33*Hourly!AU7038+Input!B$36))/3600*Input!B$108,(1-Input!B$61)*(Input!B$109*Input!B$33)/3600*Input!B$108*Hourly!AU7038)</f>
        <v>11547.338400000001</v>
      </c>
      <c r="Q7038" s="19">
        <f t="shared" si="1746"/>
        <v>3383.6756815212898</v>
      </c>
      <c r="R7038" s="19">
        <f t="shared" si="1750"/>
        <v>14486.885681521289</v>
      </c>
      <c r="S7038" s="165"/>
      <c r="T7038" s="165">
        <f>Input!B$78*Input!B$91</f>
        <v>189.625</v>
      </c>
      <c r="U7038" s="19">
        <f>IF(AND($AY7037&gt;Input!$B$52,Hourly!AI7038&gt;Input!$B$51),Input!$B$93*Input!$F$40*Input!$J$8/100*Hourly!AI7038,Input!$B$93*Input!$B$40*Input!$J$8/100*Hourly!AI7038)</f>
        <v>0</v>
      </c>
      <c r="V7038" s="19">
        <f>IF(AND($AY7037&gt;Input!$B$52,Hourly!AJ7038&gt;Input!$B$51),Input!$B$94*Input!$F$41*Input!$J$9/100*Hourly!AJ7038,Input!$B$94*Input!$B$41*Input!$J$9/100*Hourly!AJ7038)</f>
        <v>0</v>
      </c>
      <c r="W7038" s="19">
        <f>IF(AND($AY7037&gt;Input!$B$52,Hourly!AK7038&gt;Input!$B$51),Input!$B$95*Input!$F$42*Input!$J$10/100*Hourly!AK7038,Input!$B$95*Input!$B$42*Input!$J$10/100*Hourly!AK7038)</f>
        <v>0</v>
      </c>
      <c r="X7038" s="19">
        <f>IF(AND($AY7037&gt;Input!$B$52,Hourly!AL7038&gt;Input!$B$51),Input!$B$96*Input!$F$43*Input!$J$11/100*Hourly!AL7038,Input!$B$96*Input!$B$43*Input!$J$11/100*Hourly!AL7038)</f>
        <v>0</v>
      </c>
      <c r="Y7038" s="19">
        <f>IF(AND($AY7037&gt;Input!$B$52,Hourly!AM7038&gt;Input!$B$51),Input!$B$97*Input!$F$44*Input!$J$12/100*Hourly!AM7038,Input!$B$97*Input!$B$44*Input!$J$12/100*Hourly!AM7038)</f>
        <v>0</v>
      </c>
      <c r="Z7038" s="19">
        <f>IF(AND($AY7037&gt;Input!$B$52,Hourly!AN7038&gt;Input!$B$51),Input!$B$98*Input!$F$45*Input!$J$13/100*Hourly!AN7038,Input!$B$98*Input!$B$45*Input!$J$13/100*Hourly!AN7038)</f>
        <v>0</v>
      </c>
      <c r="AA7038" s="19">
        <f>IF(AND($AY7037&gt;Input!$B$52,Hourly!AO7038&gt;Input!$B$51),Input!$B$99*Input!$F$46*Input!$J$14/100*Hourly!AO7038,Input!$B$99*Input!$B$46*Input!$J$14/100*Hourly!AO7038)</f>
        <v>0</v>
      </c>
      <c r="AB7038" s="19">
        <f>IF(AND($AY7037&gt;Input!$B$52,Hourly!AP7038&gt;Input!$B$51),Input!$B$100*Input!$F$47*Input!$J$15/100*Hourly!AP7038,Input!$B$100*Input!$B$47*Input!$J$15/100*Hourly!AP7038)</f>
        <v>0</v>
      </c>
      <c r="AC7038" s="19">
        <f>IF(AND($AY7037&gt;Input!$B$52,Hourly!AQ7038&gt;Input!$B$51),Input!$B$101*Input!$F$48*Input!$J$16/100*Hourly!AQ7038,Input!$B$101*Input!$B$48*Input!$J$16/100*Hourly!AQ7038)</f>
        <v>0</v>
      </c>
      <c r="AD7038" s="165">
        <f t="shared" si="1751"/>
        <v>0</v>
      </c>
      <c r="AE7038" s="19">
        <f>Hourly!AI7038/Input!$B$107*Input!$J$40*Input!$B$76*Input!$B$80</f>
        <v>0</v>
      </c>
      <c r="AF7038" s="19">
        <f>Hourly!AJ7038/Input!$B$107*Input!$J$41*Input!$B$76*Input!$B$81</f>
        <v>0</v>
      </c>
      <c r="AG7038" s="19">
        <f>Hourly!AK7038/Input!$B$107*Input!$J$42*Input!$B$76*Input!$B$82</f>
        <v>0</v>
      </c>
      <c r="AH7038" s="19">
        <f>Hourly!AL7038/Input!$B$107*Input!$J$43*Input!$B$76*Input!$B$83</f>
        <v>0</v>
      </c>
      <c r="AI7038" s="19">
        <f>Hourly!AM7038/Input!$B$107*Input!$J$44*Input!$B$76*Input!$B$84</f>
        <v>0</v>
      </c>
      <c r="AJ7038" s="19">
        <f>Hourly!AN7038/Input!$B$107*Input!$J$45*Input!$B$76*Input!$B$85</f>
        <v>0</v>
      </c>
      <c r="AK7038" s="19">
        <f>Hourly!AO7038/Input!$B$107*Input!$J$46*Input!$B$76*Input!$B$86</f>
        <v>0</v>
      </c>
      <c r="AL7038" s="19">
        <f>Hourly!AP7038/Input!$B$107*Input!$J$47*Input!$B$76*Input!$B$87</f>
        <v>0</v>
      </c>
      <c r="AM7038" s="164">
        <f>Hourly!AQ7038/Input!$B$107*Input!$J$48*Input!$B$77*Input!$B$89</f>
        <v>0</v>
      </c>
      <c r="AN7038" s="165">
        <f t="shared" si="1747"/>
        <v>0</v>
      </c>
      <c r="AO7038" s="116">
        <f>Input!B$55*Input!$B$18*Input!B$112*Hourly!AR7038</f>
        <v>2398.5</v>
      </c>
      <c r="AP7038">
        <f>Input!B$113*Input!B$114*Input!B$90*Input!B$56*Hourly!AS7038</f>
        <v>2214</v>
      </c>
      <c r="AQ7038">
        <f>Input!B$90*Input!B$57*Hourly!AS7038</f>
        <v>2214</v>
      </c>
      <c r="AR7038" s="19">
        <f>0.5*Input!$B$63*Hourly!AU7038</f>
        <v>61.5</v>
      </c>
      <c r="AS7038" s="165">
        <f t="shared" si="1752"/>
        <v>6857.25</v>
      </c>
      <c r="AT7038" s="159">
        <f>AY7037+(Input!$B$66*1000*(Hourly!AX7038&gt;0)+AD7038+AN7038+AS7038+T7038*(Hourly!J7038-AY7037)+Q7038*(Hourly!G7038-AY7037))/(Q7038+T7038)*(1-EXP(-(Q7038+T7038)/(Input!$B$103*1000000)*3600))</f>
        <v>22.704909156396923</v>
      </c>
      <c r="AU7038" s="24">
        <f>AY7037+(AD7038+AN7038+AS7038+T7038*(Hourly!J7038-AY7037)+Q7038*(Hourly!G7038-AY7037))/(Q7038+T7038)*(1-EXP(-(Q7038+T7038)/(Input!$B$103*1000000)*3600))</f>
        <v>20.007961404266801</v>
      </c>
      <c r="AV7038" s="24">
        <f>AY7037+(-Input!$B$67*1000*(Hourly!AX7038&gt;0)+AD7038+AN7038+AS7038+T7038*(Hourly!J7038-AY7037)+R7038*(Hourly!G7038-AY7037))/(R7038+T7038)*(1-EXP(-(R7038+T7038)/(Input!$B$103*1000000)*3600))</f>
        <v>16.885862484143882</v>
      </c>
      <c r="AW7038" s="160">
        <f>AY7037+(AD7038+AN7038+AS7038+T7038*(Hourly!J7038-AY7037)+R7038*(Hourly!G7038-AY7037))/(R7038+T7038)*(1-EXP(-(R7038+T7038)/(Input!$B$103*1000000)*3600))</f>
        <v>19.542703098306138</v>
      </c>
      <c r="AX7038" s="24"/>
      <c r="AY7038" s="167">
        <f t="shared" si="1753"/>
        <v>20.007961404266801</v>
      </c>
      <c r="BA7038" s="159">
        <f>IF(BI7038,Input!$B$66*1000*(Hourly!AX7038&gt;0),IF(BJ7038,-(AD7038+AN7038+AS7038+T7038*(Hourly!J7038-AY7037)+Q7038*(Hourly!G7038-AY7037))+(Q7038+T7038)*(BE7038-AY7037)/(1-EXP(-(Q7038+T7038)/(Input!$B$103*1000000)*3600))))/1000</f>
        <v>0</v>
      </c>
      <c r="BB7038" s="24">
        <f>IF(BO7038,-Input!$B$67*1000*(Hourly!AX7038&gt;0),IF(BN7038,-(AD7038+AN7038+AS7038+T7038*(Hourly!J7038-AY7037)+R7038*(Hourly!G7038-AY7037))+(R7038+T7038)*(BF7038-AY7037)/(1-EXP(-(R7038+T7038)/(Input!$B$103*1000000)*3600))))/1000</f>
        <v>0</v>
      </c>
      <c r="BC7038" s="160">
        <f t="shared" si="1754"/>
        <v>0</v>
      </c>
      <c r="BD7038" s="24"/>
      <c r="BE7038" s="116">
        <f>IF(Hourly!AT7038=1,Input!$B$4,IF(Hourly!AT7038=0.5,Input!$F$4,0))</f>
        <v>16</v>
      </c>
      <c r="BF7038">
        <f>IF(Hourly!AT7038=1,Input!$B$5,IF(Hourly!AT7038=0.5,Input!$F$5,0))</f>
        <v>24</v>
      </c>
      <c r="BG7038" s="9">
        <f>Input!$B$35+0.0000000001</f>
        <v>23.900000000099997</v>
      </c>
      <c r="BI7038" s="116">
        <f t="shared" si="1755"/>
        <v>0</v>
      </c>
      <c r="BJ7038">
        <f t="shared" si="1756"/>
        <v>0</v>
      </c>
      <c r="BK7038">
        <f t="shared" si="1757"/>
        <v>1</v>
      </c>
      <c r="BL7038">
        <f t="shared" si="1758"/>
        <v>0</v>
      </c>
      <c r="BM7038">
        <f t="shared" si="1759"/>
        <v>0</v>
      </c>
      <c r="BN7038">
        <f t="shared" si="1760"/>
        <v>0</v>
      </c>
      <c r="BO7038" s="9">
        <f t="shared" si="1761"/>
        <v>0</v>
      </c>
      <c r="BR7038" s="116">
        <f t="shared" si="1748"/>
        <v>1727</v>
      </c>
      <c r="BS7038" s="39">
        <v>0</v>
      </c>
      <c r="BT7038" s="168">
        <v>0</v>
      </c>
      <c r="BV7038" s="116">
        <f>IF(Hourly!$AR7038&gt;0,AY7038,"")</f>
        <v>20.007961404266801</v>
      </c>
      <c r="BW7038">
        <f>IF(AND(BV7038&gt;(20.8+0.33*Hourly!$I7038),(BV7038&gt;24),(BV7038&lt;&gt;"")),1,0)</f>
        <v>0</v>
      </c>
      <c r="BX7038">
        <f>IF(AND(BV7038&gt;(21.8+0.33*Hourly!$I7038),(BV7038&gt;24),(BV7038&lt;&gt;"")),1,0)</f>
        <v>0</v>
      </c>
      <c r="BY7038" s="9">
        <f>IF(AND(BV7038&gt;(22.8+0.33*Hourly!$I7038),(BV7038&gt;24),(BV7038&lt;&gt;"")),1,0)</f>
        <v>0</v>
      </c>
    </row>
    <row r="7039" spans="5:77" x14ac:dyDescent="0.35">
      <c r="E7039">
        <f>Hourly!A7039</f>
        <v>2010</v>
      </c>
      <c r="F7039">
        <f>Hourly!B7039</f>
        <v>10</v>
      </c>
      <c r="G7039">
        <f>Hourly!C7039</f>
        <v>21</v>
      </c>
      <c r="H7039">
        <f>Hourly!D7039</f>
        <v>3</v>
      </c>
      <c r="I7039" s="163">
        <v>7035</v>
      </c>
      <c r="J7039" s="19">
        <f>Input!B$22*Input!B$79</f>
        <v>1411.3439999999998</v>
      </c>
      <c r="K7039" s="19">
        <f>Input!B$76*Input!B$88</f>
        <v>656.99775609756091</v>
      </c>
      <c r="L7039" s="19">
        <f>Input!B$77*Input!B$89</f>
        <v>130.99152542372883</v>
      </c>
      <c r="M7039" s="164">
        <f t="shared" si="1749"/>
        <v>2199.3332815212898</v>
      </c>
      <c r="N7039" s="165">
        <f>(Input!B$109*Input!B$102)/3600*Input!B$108</f>
        <v>740.21399999999983</v>
      </c>
      <c r="O7039" s="165">
        <f>(1-Input!B$61)*(Input!B$109*Input!B$33)/3600*Input!B$108*Hourly!AU7039</f>
        <v>444.12839999999994</v>
      </c>
      <c r="P7039" s="19">
        <f>IF(AND(AY7038&gt;Hourly!G7039),(Input!B$109*(Input!B$33*Hourly!AU7039+Input!B$36))/3600*Input!B$108,(1-Input!B$61)*(Input!B$109*Input!B$33)/3600*Input!B$108*Hourly!AU7039)</f>
        <v>11547.338400000001</v>
      </c>
      <c r="Q7039" s="19">
        <f t="shared" si="1746"/>
        <v>3383.6756815212898</v>
      </c>
      <c r="R7039" s="19">
        <f t="shared" si="1750"/>
        <v>14486.885681521289</v>
      </c>
      <c r="S7039" s="165"/>
      <c r="T7039" s="165">
        <f>Input!B$78*Input!B$91</f>
        <v>189.625</v>
      </c>
      <c r="U7039" s="19">
        <f>IF(AND($AY7038&gt;Input!$B$52,Hourly!AI7039&gt;Input!$B$51),Input!$B$93*Input!$F$40*Input!$J$8/100*Hourly!AI7039,Input!$B$93*Input!$B$40*Input!$J$8/100*Hourly!AI7039)</f>
        <v>0</v>
      </c>
      <c r="V7039" s="19">
        <f>IF(AND($AY7038&gt;Input!$B$52,Hourly!AJ7039&gt;Input!$B$51),Input!$B$94*Input!$F$41*Input!$J$9/100*Hourly!AJ7039,Input!$B$94*Input!$B$41*Input!$J$9/100*Hourly!AJ7039)</f>
        <v>0</v>
      </c>
      <c r="W7039" s="19">
        <f>IF(AND($AY7038&gt;Input!$B$52,Hourly!AK7039&gt;Input!$B$51),Input!$B$95*Input!$F$42*Input!$J$10/100*Hourly!AK7039,Input!$B$95*Input!$B$42*Input!$J$10/100*Hourly!AK7039)</f>
        <v>0</v>
      </c>
      <c r="X7039" s="19">
        <f>IF(AND($AY7038&gt;Input!$B$52,Hourly!AL7039&gt;Input!$B$51),Input!$B$96*Input!$F$43*Input!$J$11/100*Hourly!AL7039,Input!$B$96*Input!$B$43*Input!$J$11/100*Hourly!AL7039)</f>
        <v>0</v>
      </c>
      <c r="Y7039" s="19">
        <f>IF(AND($AY7038&gt;Input!$B$52,Hourly!AM7039&gt;Input!$B$51),Input!$B$97*Input!$F$44*Input!$J$12/100*Hourly!AM7039,Input!$B$97*Input!$B$44*Input!$J$12/100*Hourly!AM7039)</f>
        <v>0</v>
      </c>
      <c r="Z7039" s="19">
        <f>IF(AND($AY7038&gt;Input!$B$52,Hourly!AN7039&gt;Input!$B$51),Input!$B$98*Input!$F$45*Input!$J$13/100*Hourly!AN7039,Input!$B$98*Input!$B$45*Input!$J$13/100*Hourly!AN7039)</f>
        <v>0</v>
      </c>
      <c r="AA7039" s="19">
        <f>IF(AND($AY7038&gt;Input!$B$52,Hourly!AO7039&gt;Input!$B$51),Input!$B$99*Input!$F$46*Input!$J$14/100*Hourly!AO7039,Input!$B$99*Input!$B$46*Input!$J$14/100*Hourly!AO7039)</f>
        <v>0</v>
      </c>
      <c r="AB7039" s="19">
        <f>IF(AND($AY7038&gt;Input!$B$52,Hourly!AP7039&gt;Input!$B$51),Input!$B$100*Input!$F$47*Input!$J$15/100*Hourly!AP7039,Input!$B$100*Input!$B$47*Input!$J$15/100*Hourly!AP7039)</f>
        <v>0</v>
      </c>
      <c r="AC7039" s="19">
        <f>IF(AND($AY7038&gt;Input!$B$52,Hourly!AQ7039&gt;Input!$B$51),Input!$B$101*Input!$F$48*Input!$J$16/100*Hourly!AQ7039,Input!$B$101*Input!$B$48*Input!$J$16/100*Hourly!AQ7039)</f>
        <v>0</v>
      </c>
      <c r="AD7039" s="165">
        <f t="shared" si="1751"/>
        <v>0</v>
      </c>
      <c r="AE7039" s="19">
        <f>Hourly!AI7039/Input!$B$107*Input!$J$40*Input!$B$76*Input!$B$80</f>
        <v>0</v>
      </c>
      <c r="AF7039" s="19">
        <f>Hourly!AJ7039/Input!$B$107*Input!$J$41*Input!$B$76*Input!$B$81</f>
        <v>0</v>
      </c>
      <c r="AG7039" s="19">
        <f>Hourly!AK7039/Input!$B$107*Input!$J$42*Input!$B$76*Input!$B$82</f>
        <v>0</v>
      </c>
      <c r="AH7039" s="19">
        <f>Hourly!AL7039/Input!$B$107*Input!$J$43*Input!$B$76*Input!$B$83</f>
        <v>0</v>
      </c>
      <c r="AI7039" s="19">
        <f>Hourly!AM7039/Input!$B$107*Input!$J$44*Input!$B$76*Input!$B$84</f>
        <v>0</v>
      </c>
      <c r="AJ7039" s="19">
        <f>Hourly!AN7039/Input!$B$107*Input!$J$45*Input!$B$76*Input!$B$85</f>
        <v>0</v>
      </c>
      <c r="AK7039" s="19">
        <f>Hourly!AO7039/Input!$B$107*Input!$J$46*Input!$B$76*Input!$B$86</f>
        <v>0</v>
      </c>
      <c r="AL7039" s="19">
        <f>Hourly!AP7039/Input!$B$107*Input!$J$47*Input!$B$76*Input!$B$87</f>
        <v>0</v>
      </c>
      <c r="AM7039" s="164">
        <f>Hourly!AQ7039/Input!$B$107*Input!$J$48*Input!$B$77*Input!$B$89</f>
        <v>0</v>
      </c>
      <c r="AN7039" s="165">
        <f t="shared" si="1747"/>
        <v>0</v>
      </c>
      <c r="AO7039" s="116">
        <f>Input!B$55*Input!$B$18*Input!B$112*Hourly!AR7039</f>
        <v>2398.5</v>
      </c>
      <c r="AP7039">
        <f>Input!B$113*Input!B$114*Input!B$90*Input!B$56*Hourly!AS7039</f>
        <v>2214</v>
      </c>
      <c r="AQ7039">
        <f>Input!B$90*Input!B$57*Hourly!AS7039</f>
        <v>2214</v>
      </c>
      <c r="AR7039" s="19">
        <f>0.5*Input!$B$63*Hourly!AU7039</f>
        <v>61.5</v>
      </c>
      <c r="AS7039" s="165">
        <f t="shared" si="1752"/>
        <v>6857.25</v>
      </c>
      <c r="AT7039" s="159">
        <f>AY7038+(Input!$B$66*1000*(Hourly!AX7039&gt;0)+AD7039+AN7039+AS7039+T7039*(Hourly!J7039-AY7038)+Q7039*(Hourly!G7039-AY7038))/(Q7039+T7039)*(1-EXP(-(Q7039+T7039)/(Input!$B$103*1000000)*3600))</f>
        <v>22.565633892793411</v>
      </c>
      <c r="AU7039" s="24">
        <f>AY7038+(AD7039+AN7039+AS7039+T7039*(Hourly!J7039-AY7038)+Q7039*(Hourly!G7039-AY7038))/(Q7039+T7039)*(1-EXP(-(Q7039+T7039)/(Input!$B$103*1000000)*3600))</f>
        <v>19.868686140663289</v>
      </c>
      <c r="AV7039" s="24">
        <f>AY7038+(-Input!$B$67*1000*(Hourly!AX7039&gt;0)+AD7039+AN7039+AS7039+T7039*(Hourly!J7039-AY7038)+R7039*(Hourly!G7039-AY7038))/(R7039+T7039)*(1-EXP(-(R7039+T7039)/(Input!$B$103*1000000)*3600))</f>
        <v>16.712191066897031</v>
      </c>
      <c r="AW7039" s="160">
        <f>AY7038+(AD7039+AN7039+AS7039+T7039*(Hourly!J7039-AY7038)+R7039*(Hourly!G7039-AY7038))/(R7039+T7039)*(1-EXP(-(R7039+T7039)/(Input!$B$103*1000000)*3600))</f>
        <v>19.369031681059287</v>
      </c>
      <c r="AX7039" s="24"/>
      <c r="AY7039" s="167">
        <f t="shared" si="1753"/>
        <v>19.868686140663289</v>
      </c>
      <c r="BA7039" s="159">
        <f>IF(BI7039,Input!$B$66*1000*(Hourly!AX7039&gt;0),IF(BJ7039,-(AD7039+AN7039+AS7039+T7039*(Hourly!J7039-AY7038)+Q7039*(Hourly!G7039-AY7038))+(Q7039+T7039)*(BE7039-AY7038)/(1-EXP(-(Q7039+T7039)/(Input!$B$103*1000000)*3600))))/1000</f>
        <v>0</v>
      </c>
      <c r="BB7039" s="24">
        <f>IF(BO7039,-Input!$B$67*1000*(Hourly!AX7039&gt;0),IF(BN7039,-(AD7039+AN7039+AS7039+T7039*(Hourly!J7039-AY7038)+R7039*(Hourly!G7039-AY7038))+(R7039+T7039)*(BF7039-AY7038)/(1-EXP(-(R7039+T7039)/(Input!$B$103*1000000)*3600))))/1000</f>
        <v>0</v>
      </c>
      <c r="BC7039" s="160">
        <f t="shared" si="1754"/>
        <v>0</v>
      </c>
      <c r="BD7039" s="24"/>
      <c r="BE7039" s="116">
        <f>IF(Hourly!AT7039=1,Input!$B$4,IF(Hourly!AT7039=0.5,Input!$F$4,0))</f>
        <v>16</v>
      </c>
      <c r="BF7039">
        <f>IF(Hourly!AT7039=1,Input!$B$5,IF(Hourly!AT7039=0.5,Input!$F$5,0))</f>
        <v>24</v>
      </c>
      <c r="BG7039" s="9">
        <f>Input!$B$35+0.0000000001</f>
        <v>23.900000000099997</v>
      </c>
      <c r="BI7039" s="116">
        <f t="shared" si="1755"/>
        <v>0</v>
      </c>
      <c r="BJ7039">
        <f t="shared" si="1756"/>
        <v>0</v>
      </c>
      <c r="BK7039">
        <f t="shared" si="1757"/>
        <v>1</v>
      </c>
      <c r="BL7039">
        <f t="shared" si="1758"/>
        <v>0</v>
      </c>
      <c r="BM7039">
        <f t="shared" si="1759"/>
        <v>0</v>
      </c>
      <c r="BN7039">
        <f t="shared" si="1760"/>
        <v>0</v>
      </c>
      <c r="BO7039" s="9">
        <f t="shared" si="1761"/>
        <v>0</v>
      </c>
      <c r="BR7039" s="116">
        <f t="shared" si="1748"/>
        <v>1726</v>
      </c>
      <c r="BS7039" s="39">
        <v>0</v>
      </c>
      <c r="BT7039" s="168">
        <v>0</v>
      </c>
      <c r="BV7039" s="116">
        <f>IF(Hourly!$AR7039&gt;0,AY7039,"")</f>
        <v>19.868686140663289</v>
      </c>
      <c r="BW7039">
        <f>IF(AND(BV7039&gt;(20.8+0.33*Hourly!$I7039),(BV7039&gt;24),(BV7039&lt;&gt;"")),1,0)</f>
        <v>0</v>
      </c>
      <c r="BX7039">
        <f>IF(AND(BV7039&gt;(21.8+0.33*Hourly!$I7039),(BV7039&gt;24),(BV7039&lt;&gt;"")),1,0)</f>
        <v>0</v>
      </c>
      <c r="BY7039" s="9">
        <f>IF(AND(BV7039&gt;(22.8+0.33*Hourly!$I7039),(BV7039&gt;24),(BV7039&lt;&gt;"")),1,0)</f>
        <v>0</v>
      </c>
    </row>
    <row r="7040" spans="5:77" x14ac:dyDescent="0.35">
      <c r="E7040">
        <f>Hourly!A7040</f>
        <v>2010</v>
      </c>
      <c r="F7040">
        <f>Hourly!B7040</f>
        <v>10</v>
      </c>
      <c r="G7040">
        <f>Hourly!C7040</f>
        <v>21</v>
      </c>
      <c r="H7040">
        <f>Hourly!D7040</f>
        <v>4</v>
      </c>
      <c r="I7040" s="163">
        <v>7036</v>
      </c>
      <c r="J7040" s="19">
        <f>Input!B$22*Input!B$79</f>
        <v>1411.3439999999998</v>
      </c>
      <c r="K7040" s="19">
        <f>Input!B$76*Input!B$88</f>
        <v>656.99775609756091</v>
      </c>
      <c r="L7040" s="19">
        <f>Input!B$77*Input!B$89</f>
        <v>130.99152542372883</v>
      </c>
      <c r="M7040" s="164">
        <f t="shared" si="1749"/>
        <v>2199.3332815212898</v>
      </c>
      <c r="N7040" s="165">
        <f>(Input!B$109*Input!B$102)/3600*Input!B$108</f>
        <v>740.21399999999983</v>
      </c>
      <c r="O7040" s="165">
        <f>(1-Input!B$61)*(Input!B$109*Input!B$33)/3600*Input!B$108*Hourly!AU7040</f>
        <v>444.12839999999994</v>
      </c>
      <c r="P7040" s="19">
        <f>IF(AND(AY7039&gt;Hourly!G7040),(Input!B$109*(Input!B$33*Hourly!AU7040+Input!B$36))/3600*Input!B$108,(1-Input!B$61)*(Input!B$109*Input!B$33)/3600*Input!B$108*Hourly!AU7040)</f>
        <v>11547.338400000001</v>
      </c>
      <c r="Q7040" s="19">
        <f t="shared" si="1746"/>
        <v>3383.6756815212898</v>
      </c>
      <c r="R7040" s="19">
        <f t="shared" si="1750"/>
        <v>14486.885681521289</v>
      </c>
      <c r="S7040" s="165"/>
      <c r="T7040" s="165">
        <f>Input!B$78*Input!B$91</f>
        <v>189.625</v>
      </c>
      <c r="U7040" s="19">
        <f>IF(AND($AY7039&gt;Input!$B$52,Hourly!AI7040&gt;Input!$B$51),Input!$B$93*Input!$F$40*Input!$J$8/100*Hourly!AI7040,Input!$B$93*Input!$B$40*Input!$J$8/100*Hourly!AI7040)</f>
        <v>0</v>
      </c>
      <c r="V7040" s="19">
        <f>IF(AND($AY7039&gt;Input!$B$52,Hourly!AJ7040&gt;Input!$B$51),Input!$B$94*Input!$F$41*Input!$J$9/100*Hourly!AJ7040,Input!$B$94*Input!$B$41*Input!$J$9/100*Hourly!AJ7040)</f>
        <v>0</v>
      </c>
      <c r="W7040" s="19">
        <f>IF(AND($AY7039&gt;Input!$B$52,Hourly!AK7040&gt;Input!$B$51),Input!$B$95*Input!$F$42*Input!$J$10/100*Hourly!AK7040,Input!$B$95*Input!$B$42*Input!$J$10/100*Hourly!AK7040)</f>
        <v>0</v>
      </c>
      <c r="X7040" s="19">
        <f>IF(AND($AY7039&gt;Input!$B$52,Hourly!AL7040&gt;Input!$B$51),Input!$B$96*Input!$F$43*Input!$J$11/100*Hourly!AL7040,Input!$B$96*Input!$B$43*Input!$J$11/100*Hourly!AL7040)</f>
        <v>0</v>
      </c>
      <c r="Y7040" s="19">
        <f>IF(AND($AY7039&gt;Input!$B$52,Hourly!AM7040&gt;Input!$B$51),Input!$B$97*Input!$F$44*Input!$J$12/100*Hourly!AM7040,Input!$B$97*Input!$B$44*Input!$J$12/100*Hourly!AM7040)</f>
        <v>0</v>
      </c>
      <c r="Z7040" s="19">
        <f>IF(AND($AY7039&gt;Input!$B$52,Hourly!AN7040&gt;Input!$B$51),Input!$B$98*Input!$F$45*Input!$J$13/100*Hourly!AN7040,Input!$B$98*Input!$B$45*Input!$J$13/100*Hourly!AN7040)</f>
        <v>0</v>
      </c>
      <c r="AA7040" s="19">
        <f>IF(AND($AY7039&gt;Input!$B$52,Hourly!AO7040&gt;Input!$B$51),Input!$B$99*Input!$F$46*Input!$J$14/100*Hourly!AO7040,Input!$B$99*Input!$B$46*Input!$J$14/100*Hourly!AO7040)</f>
        <v>0</v>
      </c>
      <c r="AB7040" s="19">
        <f>IF(AND($AY7039&gt;Input!$B$52,Hourly!AP7040&gt;Input!$B$51),Input!$B$100*Input!$F$47*Input!$J$15/100*Hourly!AP7040,Input!$B$100*Input!$B$47*Input!$J$15/100*Hourly!AP7040)</f>
        <v>0</v>
      </c>
      <c r="AC7040" s="19">
        <f>IF(AND($AY7039&gt;Input!$B$52,Hourly!AQ7040&gt;Input!$B$51),Input!$B$101*Input!$F$48*Input!$J$16/100*Hourly!AQ7040,Input!$B$101*Input!$B$48*Input!$J$16/100*Hourly!AQ7040)</f>
        <v>0</v>
      </c>
      <c r="AD7040" s="165">
        <f t="shared" si="1751"/>
        <v>0</v>
      </c>
      <c r="AE7040" s="19">
        <f>Hourly!AI7040/Input!$B$107*Input!$J$40*Input!$B$76*Input!$B$80</f>
        <v>0</v>
      </c>
      <c r="AF7040" s="19">
        <f>Hourly!AJ7040/Input!$B$107*Input!$J$41*Input!$B$76*Input!$B$81</f>
        <v>0</v>
      </c>
      <c r="AG7040" s="19">
        <f>Hourly!AK7040/Input!$B$107*Input!$J$42*Input!$B$76*Input!$B$82</f>
        <v>0</v>
      </c>
      <c r="AH7040" s="19">
        <f>Hourly!AL7040/Input!$B$107*Input!$J$43*Input!$B$76*Input!$B$83</f>
        <v>0</v>
      </c>
      <c r="AI7040" s="19">
        <f>Hourly!AM7040/Input!$B$107*Input!$J$44*Input!$B$76*Input!$B$84</f>
        <v>0</v>
      </c>
      <c r="AJ7040" s="19">
        <f>Hourly!AN7040/Input!$B$107*Input!$J$45*Input!$B$76*Input!$B$85</f>
        <v>0</v>
      </c>
      <c r="AK7040" s="19">
        <f>Hourly!AO7040/Input!$B$107*Input!$J$46*Input!$B$76*Input!$B$86</f>
        <v>0</v>
      </c>
      <c r="AL7040" s="19">
        <f>Hourly!AP7040/Input!$B$107*Input!$J$47*Input!$B$76*Input!$B$87</f>
        <v>0</v>
      </c>
      <c r="AM7040" s="164">
        <f>Hourly!AQ7040/Input!$B$107*Input!$J$48*Input!$B$77*Input!$B$89</f>
        <v>0</v>
      </c>
      <c r="AN7040" s="165">
        <f t="shared" si="1747"/>
        <v>0</v>
      </c>
      <c r="AO7040" s="116">
        <f>Input!B$55*Input!$B$18*Input!B$112*Hourly!AR7040</f>
        <v>2398.5</v>
      </c>
      <c r="AP7040">
        <f>Input!B$113*Input!B$114*Input!B$90*Input!B$56*Hourly!AS7040</f>
        <v>2214</v>
      </c>
      <c r="AQ7040">
        <f>Input!B$90*Input!B$57*Hourly!AS7040</f>
        <v>2214</v>
      </c>
      <c r="AR7040" s="19">
        <f>0.5*Input!$B$63*Hourly!AU7040</f>
        <v>61.5</v>
      </c>
      <c r="AS7040" s="165">
        <f t="shared" si="1752"/>
        <v>6857.25</v>
      </c>
      <c r="AT7040" s="159">
        <f>AY7039+(Input!$B$66*1000*(Hourly!AX7040&gt;0)+AD7040+AN7040+AS7040+T7040*(Hourly!J7040-AY7039)+Q7040*(Hourly!G7040-AY7039))/(Q7040+T7040)*(1-EXP(-(Q7040+T7040)/(Input!$B$103*1000000)*3600))</f>
        <v>22.441389220419971</v>
      </c>
      <c r="AU7040" s="24">
        <f>AY7039+(AD7040+AN7040+AS7040+T7040*(Hourly!J7040-AY7039)+Q7040*(Hourly!G7040-AY7039))/(Q7040+T7040)*(1-EXP(-(Q7040+T7040)/(Input!$B$103*1000000)*3600))</f>
        <v>19.74444146828985</v>
      </c>
      <c r="AV7040" s="24">
        <f>AY7039+(-Input!$B$67*1000*(Hourly!AX7040&gt;0)+AD7040+AN7040+AS7040+T7040*(Hourly!J7040-AY7039)+R7040*(Hourly!G7040-AY7039))/(R7040+T7040)*(1-EXP(-(R7040+T7040)/(Input!$B$103*1000000)*3600))</f>
        <v>16.636080603867235</v>
      </c>
      <c r="AW7040" s="160">
        <f>AY7039+(AD7040+AN7040+AS7040+T7040*(Hourly!J7040-AY7039)+R7040*(Hourly!G7040-AY7039))/(R7040+T7040)*(1-EXP(-(R7040+T7040)/(Input!$B$103*1000000)*3600))</f>
        <v>19.292921218029495</v>
      </c>
      <c r="AX7040" s="24"/>
      <c r="AY7040" s="167">
        <f t="shared" si="1753"/>
        <v>19.74444146828985</v>
      </c>
      <c r="BA7040" s="159">
        <f>IF(BI7040,Input!$B$66*1000*(Hourly!AX7040&gt;0),IF(BJ7040,-(AD7040+AN7040+AS7040+T7040*(Hourly!J7040-AY7039)+Q7040*(Hourly!G7040-AY7039))+(Q7040+T7040)*(BE7040-AY7039)/(1-EXP(-(Q7040+T7040)/(Input!$B$103*1000000)*3600))))/1000</f>
        <v>0</v>
      </c>
      <c r="BB7040" s="24">
        <f>IF(BO7040,-Input!$B$67*1000*(Hourly!AX7040&gt;0),IF(BN7040,-(AD7040+AN7040+AS7040+T7040*(Hourly!J7040-AY7039)+R7040*(Hourly!G7040-AY7039))+(R7040+T7040)*(BF7040-AY7039)/(1-EXP(-(R7040+T7040)/(Input!$B$103*1000000)*3600))))/1000</f>
        <v>0</v>
      </c>
      <c r="BC7040" s="160">
        <f t="shared" si="1754"/>
        <v>0</v>
      </c>
      <c r="BD7040" s="24"/>
      <c r="BE7040" s="116">
        <f>IF(Hourly!AT7040=1,Input!$B$4,IF(Hourly!AT7040=0.5,Input!$F$4,0))</f>
        <v>16</v>
      </c>
      <c r="BF7040">
        <f>IF(Hourly!AT7040=1,Input!$B$5,IF(Hourly!AT7040=0.5,Input!$F$5,0))</f>
        <v>24</v>
      </c>
      <c r="BG7040" s="9">
        <f>Input!$B$35+0.0000000001</f>
        <v>23.900000000099997</v>
      </c>
      <c r="BI7040" s="116">
        <f t="shared" si="1755"/>
        <v>0</v>
      </c>
      <c r="BJ7040">
        <f t="shared" si="1756"/>
        <v>0</v>
      </c>
      <c r="BK7040">
        <f t="shared" si="1757"/>
        <v>1</v>
      </c>
      <c r="BL7040">
        <f t="shared" si="1758"/>
        <v>0</v>
      </c>
      <c r="BM7040">
        <f t="shared" si="1759"/>
        <v>0</v>
      </c>
      <c r="BN7040">
        <f t="shared" si="1760"/>
        <v>0</v>
      </c>
      <c r="BO7040" s="9">
        <f t="shared" si="1761"/>
        <v>0</v>
      </c>
      <c r="BR7040" s="116">
        <f t="shared" si="1748"/>
        <v>1725</v>
      </c>
      <c r="BS7040" s="39">
        <v>0</v>
      </c>
      <c r="BT7040" s="168">
        <v>0</v>
      </c>
      <c r="BV7040" s="116">
        <f>IF(Hourly!$AR7040&gt;0,AY7040,"")</f>
        <v>19.74444146828985</v>
      </c>
      <c r="BW7040">
        <f>IF(AND(BV7040&gt;(20.8+0.33*Hourly!$I7040),(BV7040&gt;24),(BV7040&lt;&gt;"")),1,0)</f>
        <v>0</v>
      </c>
      <c r="BX7040">
        <f>IF(AND(BV7040&gt;(21.8+0.33*Hourly!$I7040),(BV7040&gt;24),(BV7040&lt;&gt;"")),1,0)</f>
        <v>0</v>
      </c>
      <c r="BY7040" s="9">
        <f>IF(AND(BV7040&gt;(22.8+0.33*Hourly!$I7040),(BV7040&gt;24),(BV7040&lt;&gt;"")),1,0)</f>
        <v>0</v>
      </c>
    </row>
    <row r="7041" spans="5:77" x14ac:dyDescent="0.35">
      <c r="E7041">
        <f>Hourly!A7041</f>
        <v>2010</v>
      </c>
      <c r="F7041">
        <f>Hourly!B7041</f>
        <v>10</v>
      </c>
      <c r="G7041">
        <f>Hourly!C7041</f>
        <v>21</v>
      </c>
      <c r="H7041">
        <f>Hourly!D7041</f>
        <v>5</v>
      </c>
      <c r="I7041" s="163">
        <v>7037</v>
      </c>
      <c r="J7041" s="19">
        <f>Input!B$22*Input!B$79</f>
        <v>1411.3439999999998</v>
      </c>
      <c r="K7041" s="19">
        <f>Input!B$76*Input!B$88</f>
        <v>656.99775609756091</v>
      </c>
      <c r="L7041" s="19">
        <f>Input!B$77*Input!B$89</f>
        <v>130.99152542372883</v>
      </c>
      <c r="M7041" s="164">
        <f t="shared" si="1749"/>
        <v>2199.3332815212898</v>
      </c>
      <c r="N7041" s="165">
        <f>(Input!B$109*Input!B$102)/3600*Input!B$108</f>
        <v>740.21399999999983</v>
      </c>
      <c r="O7041" s="165">
        <f>(1-Input!B$61)*(Input!B$109*Input!B$33)/3600*Input!B$108*Hourly!AU7041</f>
        <v>444.12839999999994</v>
      </c>
      <c r="P7041" s="19">
        <f>IF(AND(AY7040&gt;Hourly!G7041),(Input!B$109*(Input!B$33*Hourly!AU7041+Input!B$36))/3600*Input!B$108,(1-Input!B$61)*(Input!B$109*Input!B$33)/3600*Input!B$108*Hourly!AU7041)</f>
        <v>11547.338400000001</v>
      </c>
      <c r="Q7041" s="19">
        <f t="shared" si="1746"/>
        <v>3383.6756815212898</v>
      </c>
      <c r="R7041" s="19">
        <f t="shared" si="1750"/>
        <v>14486.885681521289</v>
      </c>
      <c r="S7041" s="165"/>
      <c r="T7041" s="165">
        <f>Input!B$78*Input!B$91</f>
        <v>189.625</v>
      </c>
      <c r="U7041" s="19">
        <f>IF(AND($AY7040&gt;Input!$B$52,Hourly!AI7041&gt;Input!$B$51),Input!$B$93*Input!$F$40*Input!$J$8/100*Hourly!AI7041,Input!$B$93*Input!$B$40*Input!$J$8/100*Hourly!AI7041)</f>
        <v>0</v>
      </c>
      <c r="V7041" s="19">
        <f>IF(AND($AY7040&gt;Input!$B$52,Hourly!AJ7041&gt;Input!$B$51),Input!$B$94*Input!$F$41*Input!$J$9/100*Hourly!AJ7041,Input!$B$94*Input!$B$41*Input!$J$9/100*Hourly!AJ7041)</f>
        <v>0</v>
      </c>
      <c r="W7041" s="19">
        <f>IF(AND($AY7040&gt;Input!$B$52,Hourly!AK7041&gt;Input!$B$51),Input!$B$95*Input!$F$42*Input!$J$10/100*Hourly!AK7041,Input!$B$95*Input!$B$42*Input!$J$10/100*Hourly!AK7041)</f>
        <v>0</v>
      </c>
      <c r="X7041" s="19">
        <f>IF(AND($AY7040&gt;Input!$B$52,Hourly!AL7041&gt;Input!$B$51),Input!$B$96*Input!$F$43*Input!$J$11/100*Hourly!AL7041,Input!$B$96*Input!$B$43*Input!$J$11/100*Hourly!AL7041)</f>
        <v>0</v>
      </c>
      <c r="Y7041" s="19">
        <f>IF(AND($AY7040&gt;Input!$B$52,Hourly!AM7041&gt;Input!$B$51),Input!$B$97*Input!$F$44*Input!$J$12/100*Hourly!AM7041,Input!$B$97*Input!$B$44*Input!$J$12/100*Hourly!AM7041)</f>
        <v>0</v>
      </c>
      <c r="Z7041" s="19">
        <f>IF(AND($AY7040&gt;Input!$B$52,Hourly!AN7041&gt;Input!$B$51),Input!$B$98*Input!$F$45*Input!$J$13/100*Hourly!AN7041,Input!$B$98*Input!$B$45*Input!$J$13/100*Hourly!AN7041)</f>
        <v>0</v>
      </c>
      <c r="AA7041" s="19">
        <f>IF(AND($AY7040&gt;Input!$B$52,Hourly!AO7041&gt;Input!$B$51),Input!$B$99*Input!$F$46*Input!$J$14/100*Hourly!AO7041,Input!$B$99*Input!$B$46*Input!$J$14/100*Hourly!AO7041)</f>
        <v>0</v>
      </c>
      <c r="AB7041" s="19">
        <f>IF(AND($AY7040&gt;Input!$B$52,Hourly!AP7041&gt;Input!$B$51),Input!$B$100*Input!$F$47*Input!$J$15/100*Hourly!AP7041,Input!$B$100*Input!$B$47*Input!$J$15/100*Hourly!AP7041)</f>
        <v>0</v>
      </c>
      <c r="AC7041" s="19">
        <f>IF(AND($AY7040&gt;Input!$B$52,Hourly!AQ7041&gt;Input!$B$51),Input!$B$101*Input!$F$48*Input!$J$16/100*Hourly!AQ7041,Input!$B$101*Input!$B$48*Input!$J$16/100*Hourly!AQ7041)</f>
        <v>0</v>
      </c>
      <c r="AD7041" s="165">
        <f t="shared" si="1751"/>
        <v>0</v>
      </c>
      <c r="AE7041" s="19">
        <f>Hourly!AI7041/Input!$B$107*Input!$J$40*Input!$B$76*Input!$B$80</f>
        <v>0</v>
      </c>
      <c r="AF7041" s="19">
        <f>Hourly!AJ7041/Input!$B$107*Input!$J$41*Input!$B$76*Input!$B$81</f>
        <v>0</v>
      </c>
      <c r="AG7041" s="19">
        <f>Hourly!AK7041/Input!$B$107*Input!$J$42*Input!$B$76*Input!$B$82</f>
        <v>0</v>
      </c>
      <c r="AH7041" s="19">
        <f>Hourly!AL7041/Input!$B$107*Input!$J$43*Input!$B$76*Input!$B$83</f>
        <v>0</v>
      </c>
      <c r="AI7041" s="19">
        <f>Hourly!AM7041/Input!$B$107*Input!$J$44*Input!$B$76*Input!$B$84</f>
        <v>0</v>
      </c>
      <c r="AJ7041" s="19">
        <f>Hourly!AN7041/Input!$B$107*Input!$J$45*Input!$B$76*Input!$B$85</f>
        <v>0</v>
      </c>
      <c r="AK7041" s="19">
        <f>Hourly!AO7041/Input!$B$107*Input!$J$46*Input!$B$76*Input!$B$86</f>
        <v>0</v>
      </c>
      <c r="AL7041" s="19">
        <f>Hourly!AP7041/Input!$B$107*Input!$J$47*Input!$B$76*Input!$B$87</f>
        <v>0</v>
      </c>
      <c r="AM7041" s="164">
        <f>Hourly!AQ7041/Input!$B$107*Input!$J$48*Input!$B$77*Input!$B$89</f>
        <v>0</v>
      </c>
      <c r="AN7041" s="165">
        <f t="shared" si="1747"/>
        <v>0</v>
      </c>
      <c r="AO7041" s="116">
        <f>Input!B$55*Input!$B$18*Input!B$112*Hourly!AR7041</f>
        <v>2398.5</v>
      </c>
      <c r="AP7041">
        <f>Input!B$113*Input!B$114*Input!B$90*Input!B$56*Hourly!AS7041</f>
        <v>2214</v>
      </c>
      <c r="AQ7041">
        <f>Input!B$90*Input!B$57*Hourly!AS7041</f>
        <v>2214</v>
      </c>
      <c r="AR7041" s="19">
        <f>0.5*Input!$B$63*Hourly!AU7041</f>
        <v>61.5</v>
      </c>
      <c r="AS7041" s="165">
        <f t="shared" si="1752"/>
        <v>6857.25</v>
      </c>
      <c r="AT7041" s="159">
        <f>AY7040+(Input!$B$66*1000*(Hourly!AX7041&gt;0)+AD7041+AN7041+AS7041+T7041*(Hourly!J7041-AY7040)+Q7041*(Hourly!G7041-AY7040))/(Q7041+T7041)*(1-EXP(-(Q7041+T7041)/(Input!$B$103*1000000)*3600))</f>
        <v>22.319254454257646</v>
      </c>
      <c r="AU7041" s="24">
        <f>AY7040+(AD7041+AN7041+AS7041+T7041*(Hourly!J7041-AY7040)+Q7041*(Hourly!G7041-AY7040))/(Q7041+T7041)*(1-EXP(-(Q7041+T7041)/(Input!$B$103*1000000)*3600))</f>
        <v>19.622306702127528</v>
      </c>
      <c r="AV7041" s="24">
        <f>AY7040+(-Input!$B$67*1000*(Hourly!AX7041&gt;0)+AD7041+AN7041+AS7041+T7041*(Hourly!J7041-AY7040)+R7041*(Hourly!G7041-AY7040))/(R7041+T7041)*(1-EXP(-(R7041+T7041)/(Input!$B$103*1000000)*3600))</f>
        <v>16.520529557222364</v>
      </c>
      <c r="AW7041" s="160">
        <f>AY7040+(AD7041+AN7041+AS7041+T7041*(Hourly!J7041-AY7040)+R7041*(Hourly!G7041-AY7040))/(R7041+T7041)*(1-EXP(-(R7041+T7041)/(Input!$B$103*1000000)*3600))</f>
        <v>19.17737017138462</v>
      </c>
      <c r="AX7041" s="24"/>
      <c r="AY7041" s="167">
        <f t="shared" si="1753"/>
        <v>19.622306702127528</v>
      </c>
      <c r="BA7041" s="159">
        <f>IF(BI7041,Input!$B$66*1000*(Hourly!AX7041&gt;0),IF(BJ7041,-(AD7041+AN7041+AS7041+T7041*(Hourly!J7041-AY7040)+Q7041*(Hourly!G7041-AY7040))+(Q7041+T7041)*(BE7041-AY7040)/(1-EXP(-(Q7041+T7041)/(Input!$B$103*1000000)*3600))))/1000</f>
        <v>0</v>
      </c>
      <c r="BB7041" s="24">
        <f>IF(BO7041,-Input!$B$67*1000*(Hourly!AX7041&gt;0),IF(BN7041,-(AD7041+AN7041+AS7041+T7041*(Hourly!J7041-AY7040)+R7041*(Hourly!G7041-AY7040))+(R7041+T7041)*(BF7041-AY7040)/(1-EXP(-(R7041+T7041)/(Input!$B$103*1000000)*3600))))/1000</f>
        <v>0</v>
      </c>
      <c r="BC7041" s="160">
        <f t="shared" si="1754"/>
        <v>0</v>
      </c>
      <c r="BD7041" s="24"/>
      <c r="BE7041" s="116">
        <f>IF(Hourly!AT7041=1,Input!$B$4,IF(Hourly!AT7041=0.5,Input!$F$4,0))</f>
        <v>16</v>
      </c>
      <c r="BF7041">
        <f>IF(Hourly!AT7041=1,Input!$B$5,IF(Hourly!AT7041=0.5,Input!$F$5,0))</f>
        <v>24</v>
      </c>
      <c r="BG7041" s="9">
        <f>Input!$B$35+0.0000000001</f>
        <v>23.900000000099997</v>
      </c>
      <c r="BI7041" s="116">
        <f t="shared" si="1755"/>
        <v>0</v>
      </c>
      <c r="BJ7041">
        <f t="shared" si="1756"/>
        <v>0</v>
      </c>
      <c r="BK7041">
        <f t="shared" si="1757"/>
        <v>1</v>
      </c>
      <c r="BL7041">
        <f t="shared" si="1758"/>
        <v>0</v>
      </c>
      <c r="BM7041">
        <f t="shared" si="1759"/>
        <v>0</v>
      </c>
      <c r="BN7041">
        <f t="shared" si="1760"/>
        <v>0</v>
      </c>
      <c r="BO7041" s="9">
        <f t="shared" si="1761"/>
        <v>0</v>
      </c>
      <c r="BR7041" s="116">
        <f t="shared" si="1748"/>
        <v>1724</v>
      </c>
      <c r="BS7041" s="39">
        <v>0</v>
      </c>
      <c r="BT7041" s="168">
        <v>0</v>
      </c>
      <c r="BV7041" s="116">
        <f>IF(Hourly!$AR7041&gt;0,AY7041,"")</f>
        <v>19.622306702127528</v>
      </c>
      <c r="BW7041">
        <f>IF(AND(BV7041&gt;(20.8+0.33*Hourly!$I7041),(BV7041&gt;24),(BV7041&lt;&gt;"")),1,0)</f>
        <v>0</v>
      </c>
      <c r="BX7041">
        <f>IF(AND(BV7041&gt;(21.8+0.33*Hourly!$I7041),(BV7041&gt;24),(BV7041&lt;&gt;"")),1,0)</f>
        <v>0</v>
      </c>
      <c r="BY7041" s="9">
        <f>IF(AND(BV7041&gt;(22.8+0.33*Hourly!$I7041),(BV7041&gt;24),(BV7041&lt;&gt;"")),1,0)</f>
        <v>0</v>
      </c>
    </row>
    <row r="7042" spans="5:77" x14ac:dyDescent="0.35">
      <c r="E7042">
        <f>Hourly!A7042</f>
        <v>2010</v>
      </c>
      <c r="F7042">
        <f>Hourly!B7042</f>
        <v>10</v>
      </c>
      <c r="G7042">
        <f>Hourly!C7042</f>
        <v>21</v>
      </c>
      <c r="H7042">
        <f>Hourly!D7042</f>
        <v>6</v>
      </c>
      <c r="I7042" s="163">
        <v>7038</v>
      </c>
      <c r="J7042" s="19">
        <f>Input!B$22*Input!B$79</f>
        <v>1411.3439999999998</v>
      </c>
      <c r="K7042" s="19">
        <f>Input!B$76*Input!B$88</f>
        <v>656.99775609756091</v>
      </c>
      <c r="L7042" s="19">
        <f>Input!B$77*Input!B$89</f>
        <v>130.99152542372883</v>
      </c>
      <c r="M7042" s="164">
        <f t="shared" si="1749"/>
        <v>2199.3332815212898</v>
      </c>
      <c r="N7042" s="165">
        <f>(Input!B$109*Input!B$102)/3600*Input!B$108</f>
        <v>740.21399999999983</v>
      </c>
      <c r="O7042" s="165">
        <f>(1-Input!B$61)*(Input!B$109*Input!B$33)/3600*Input!B$108*Hourly!AU7042</f>
        <v>444.12839999999994</v>
      </c>
      <c r="P7042" s="19">
        <f>IF(AND(AY7041&gt;Hourly!G7042),(Input!B$109*(Input!B$33*Hourly!AU7042+Input!B$36))/3600*Input!B$108,(1-Input!B$61)*(Input!B$109*Input!B$33)/3600*Input!B$108*Hourly!AU7042)</f>
        <v>11547.338400000001</v>
      </c>
      <c r="Q7042" s="19">
        <f t="shared" si="1746"/>
        <v>3383.6756815212898</v>
      </c>
      <c r="R7042" s="19">
        <f t="shared" si="1750"/>
        <v>14486.885681521289</v>
      </c>
      <c r="S7042" s="165"/>
      <c r="T7042" s="165">
        <f>Input!B$78*Input!B$91</f>
        <v>189.625</v>
      </c>
      <c r="U7042" s="19">
        <f>IF(AND($AY7041&gt;Input!$B$52,Hourly!AI7042&gt;Input!$B$51),Input!$B$93*Input!$F$40*Input!$J$8/100*Hourly!AI7042,Input!$B$93*Input!$B$40*Input!$J$8/100*Hourly!AI7042)</f>
        <v>0</v>
      </c>
      <c r="V7042" s="19">
        <f>IF(AND($AY7041&gt;Input!$B$52,Hourly!AJ7042&gt;Input!$B$51),Input!$B$94*Input!$F$41*Input!$J$9/100*Hourly!AJ7042,Input!$B$94*Input!$B$41*Input!$J$9/100*Hourly!AJ7042)</f>
        <v>0</v>
      </c>
      <c r="W7042" s="19">
        <f>IF(AND($AY7041&gt;Input!$B$52,Hourly!AK7042&gt;Input!$B$51),Input!$B$95*Input!$F$42*Input!$J$10/100*Hourly!AK7042,Input!$B$95*Input!$B$42*Input!$J$10/100*Hourly!AK7042)</f>
        <v>0</v>
      </c>
      <c r="X7042" s="19">
        <f>IF(AND($AY7041&gt;Input!$B$52,Hourly!AL7042&gt;Input!$B$51),Input!$B$96*Input!$F$43*Input!$J$11/100*Hourly!AL7042,Input!$B$96*Input!$B$43*Input!$J$11/100*Hourly!AL7042)</f>
        <v>0</v>
      </c>
      <c r="Y7042" s="19">
        <f>IF(AND($AY7041&gt;Input!$B$52,Hourly!AM7042&gt;Input!$B$51),Input!$B$97*Input!$F$44*Input!$J$12/100*Hourly!AM7042,Input!$B$97*Input!$B$44*Input!$J$12/100*Hourly!AM7042)</f>
        <v>0</v>
      </c>
      <c r="Z7042" s="19">
        <f>IF(AND($AY7041&gt;Input!$B$52,Hourly!AN7042&gt;Input!$B$51),Input!$B$98*Input!$F$45*Input!$J$13/100*Hourly!AN7042,Input!$B$98*Input!$B$45*Input!$J$13/100*Hourly!AN7042)</f>
        <v>0</v>
      </c>
      <c r="AA7042" s="19">
        <f>IF(AND($AY7041&gt;Input!$B$52,Hourly!AO7042&gt;Input!$B$51),Input!$B$99*Input!$F$46*Input!$J$14/100*Hourly!AO7042,Input!$B$99*Input!$B$46*Input!$J$14/100*Hourly!AO7042)</f>
        <v>0</v>
      </c>
      <c r="AB7042" s="19">
        <f>IF(AND($AY7041&gt;Input!$B$52,Hourly!AP7042&gt;Input!$B$51),Input!$B$100*Input!$F$47*Input!$J$15/100*Hourly!AP7042,Input!$B$100*Input!$B$47*Input!$J$15/100*Hourly!AP7042)</f>
        <v>0</v>
      </c>
      <c r="AC7042" s="19">
        <f>IF(AND($AY7041&gt;Input!$B$52,Hourly!AQ7042&gt;Input!$B$51),Input!$B$101*Input!$F$48*Input!$J$16/100*Hourly!AQ7042,Input!$B$101*Input!$B$48*Input!$J$16/100*Hourly!AQ7042)</f>
        <v>0</v>
      </c>
      <c r="AD7042" s="165">
        <f t="shared" si="1751"/>
        <v>0</v>
      </c>
      <c r="AE7042" s="19">
        <f>Hourly!AI7042/Input!$B$107*Input!$J$40*Input!$B$76*Input!$B$80</f>
        <v>0</v>
      </c>
      <c r="AF7042" s="19">
        <f>Hourly!AJ7042/Input!$B$107*Input!$J$41*Input!$B$76*Input!$B$81</f>
        <v>0</v>
      </c>
      <c r="AG7042" s="19">
        <f>Hourly!AK7042/Input!$B$107*Input!$J$42*Input!$B$76*Input!$B$82</f>
        <v>0</v>
      </c>
      <c r="AH7042" s="19">
        <f>Hourly!AL7042/Input!$B$107*Input!$J$43*Input!$B$76*Input!$B$83</f>
        <v>0</v>
      </c>
      <c r="AI7042" s="19">
        <f>Hourly!AM7042/Input!$B$107*Input!$J$44*Input!$B$76*Input!$B$84</f>
        <v>0</v>
      </c>
      <c r="AJ7042" s="19">
        <f>Hourly!AN7042/Input!$B$107*Input!$J$45*Input!$B$76*Input!$B$85</f>
        <v>0</v>
      </c>
      <c r="AK7042" s="19">
        <f>Hourly!AO7042/Input!$B$107*Input!$J$46*Input!$B$76*Input!$B$86</f>
        <v>0</v>
      </c>
      <c r="AL7042" s="19">
        <f>Hourly!AP7042/Input!$B$107*Input!$J$47*Input!$B$76*Input!$B$87</f>
        <v>0</v>
      </c>
      <c r="AM7042" s="164">
        <f>Hourly!AQ7042/Input!$B$107*Input!$J$48*Input!$B$77*Input!$B$89</f>
        <v>0</v>
      </c>
      <c r="AN7042" s="165">
        <f t="shared" si="1747"/>
        <v>0</v>
      </c>
      <c r="AO7042" s="116">
        <f>Input!B$55*Input!$B$18*Input!B$112*Hourly!AR7042</f>
        <v>2398.5</v>
      </c>
      <c r="AP7042">
        <f>Input!B$113*Input!B$114*Input!B$90*Input!B$56*Hourly!AS7042</f>
        <v>2214</v>
      </c>
      <c r="AQ7042">
        <f>Input!B$90*Input!B$57*Hourly!AS7042</f>
        <v>2214</v>
      </c>
      <c r="AR7042" s="19">
        <f>0.5*Input!$B$63*Hourly!AU7042</f>
        <v>61.5</v>
      </c>
      <c r="AS7042" s="165">
        <f t="shared" si="1752"/>
        <v>6857.25</v>
      </c>
      <c r="AT7042" s="159">
        <f>AY7041+(Input!$B$66*1000*(Hourly!AX7042&gt;0)+AD7042+AN7042+AS7042+T7042*(Hourly!J7042-AY7041)+Q7042*(Hourly!G7042-AY7041))/(Q7042+T7042)*(1-EXP(-(Q7042+T7042)/(Input!$B$103*1000000)*3600))</f>
        <v>22.196471582172261</v>
      </c>
      <c r="AU7042" s="24">
        <f>AY7041+(AD7042+AN7042+AS7042+T7042*(Hourly!J7042-AY7041)+Q7042*(Hourly!G7042-AY7041))/(Q7042+T7042)*(1-EXP(-(Q7042+T7042)/(Input!$B$103*1000000)*3600))</f>
        <v>19.49952383004214</v>
      </c>
      <c r="AV7042" s="24">
        <f>AY7041+(-Input!$B$67*1000*(Hourly!AX7042&gt;0)+AD7042+AN7042+AS7042+T7042*(Hourly!J7042-AY7041)+R7042*(Hourly!G7042-AY7041))/(R7042+T7042)*(1-EXP(-(R7042+T7042)/(Input!$B$103*1000000)*3600))</f>
        <v>16.395459341024548</v>
      </c>
      <c r="AW7042" s="160">
        <f>AY7041+(AD7042+AN7042+AS7042+T7042*(Hourly!J7042-AY7041)+R7042*(Hourly!G7042-AY7041))/(R7042+T7042)*(1-EXP(-(R7042+T7042)/(Input!$B$103*1000000)*3600))</f>
        <v>19.052299955186804</v>
      </c>
      <c r="AX7042" s="24"/>
      <c r="AY7042" s="167">
        <f t="shared" si="1753"/>
        <v>19.49952383004214</v>
      </c>
      <c r="BA7042" s="159">
        <f>IF(BI7042,Input!$B$66*1000*(Hourly!AX7042&gt;0),IF(BJ7042,-(AD7042+AN7042+AS7042+T7042*(Hourly!J7042-AY7041)+Q7042*(Hourly!G7042-AY7041))+(Q7042+T7042)*(BE7042-AY7041)/(1-EXP(-(Q7042+T7042)/(Input!$B$103*1000000)*3600))))/1000</f>
        <v>0</v>
      </c>
      <c r="BB7042" s="24">
        <f>IF(BO7042,-Input!$B$67*1000*(Hourly!AX7042&gt;0),IF(BN7042,-(AD7042+AN7042+AS7042+T7042*(Hourly!J7042-AY7041)+R7042*(Hourly!G7042-AY7041))+(R7042+T7042)*(BF7042-AY7041)/(1-EXP(-(R7042+T7042)/(Input!$B$103*1000000)*3600))))/1000</f>
        <v>0</v>
      </c>
      <c r="BC7042" s="160">
        <f t="shared" si="1754"/>
        <v>0</v>
      </c>
      <c r="BD7042" s="24"/>
      <c r="BE7042" s="116">
        <f>IF(Hourly!AT7042=1,Input!$B$4,IF(Hourly!AT7042=0.5,Input!$F$4,0))</f>
        <v>16</v>
      </c>
      <c r="BF7042">
        <f>IF(Hourly!AT7042=1,Input!$B$5,IF(Hourly!AT7042=0.5,Input!$F$5,0))</f>
        <v>24</v>
      </c>
      <c r="BG7042" s="9">
        <f>Input!$B$35+0.0000000001</f>
        <v>23.900000000099997</v>
      </c>
      <c r="BI7042" s="116">
        <f t="shared" si="1755"/>
        <v>0</v>
      </c>
      <c r="BJ7042">
        <f t="shared" si="1756"/>
        <v>0</v>
      </c>
      <c r="BK7042">
        <f t="shared" si="1757"/>
        <v>1</v>
      </c>
      <c r="BL7042">
        <f t="shared" si="1758"/>
        <v>0</v>
      </c>
      <c r="BM7042">
        <f t="shared" si="1759"/>
        <v>0</v>
      </c>
      <c r="BN7042">
        <f t="shared" si="1760"/>
        <v>0</v>
      </c>
      <c r="BO7042" s="9">
        <f t="shared" si="1761"/>
        <v>0</v>
      </c>
      <c r="BR7042" s="116">
        <f t="shared" si="1748"/>
        <v>1723</v>
      </c>
      <c r="BS7042" s="39">
        <v>0</v>
      </c>
      <c r="BT7042" s="168">
        <v>0</v>
      </c>
      <c r="BV7042" s="116">
        <f>IF(Hourly!$AR7042&gt;0,AY7042,"")</f>
        <v>19.49952383004214</v>
      </c>
      <c r="BW7042">
        <f>IF(AND(BV7042&gt;(20.8+0.33*Hourly!$I7042),(BV7042&gt;24),(BV7042&lt;&gt;"")),1,0)</f>
        <v>0</v>
      </c>
      <c r="BX7042">
        <f>IF(AND(BV7042&gt;(21.8+0.33*Hourly!$I7042),(BV7042&gt;24),(BV7042&lt;&gt;"")),1,0)</f>
        <v>0</v>
      </c>
      <c r="BY7042" s="9">
        <f>IF(AND(BV7042&gt;(22.8+0.33*Hourly!$I7042),(BV7042&gt;24),(BV7042&lt;&gt;"")),1,0)</f>
        <v>0</v>
      </c>
    </row>
    <row r="7043" spans="5:77" x14ac:dyDescent="0.35">
      <c r="E7043">
        <f>Hourly!A7043</f>
        <v>2010</v>
      </c>
      <c r="F7043">
        <f>Hourly!B7043</f>
        <v>10</v>
      </c>
      <c r="G7043">
        <f>Hourly!C7043</f>
        <v>21</v>
      </c>
      <c r="H7043">
        <f>Hourly!D7043</f>
        <v>7</v>
      </c>
      <c r="I7043" s="163">
        <v>7039</v>
      </c>
      <c r="J7043" s="19">
        <f>Input!B$22*Input!B$79</f>
        <v>1411.3439999999998</v>
      </c>
      <c r="K7043" s="19">
        <f>Input!B$76*Input!B$88</f>
        <v>656.99775609756091</v>
      </c>
      <c r="L7043" s="19">
        <f>Input!B$77*Input!B$89</f>
        <v>130.99152542372883</v>
      </c>
      <c r="M7043" s="164">
        <f t="shared" si="1749"/>
        <v>2199.3332815212898</v>
      </c>
      <c r="N7043" s="165">
        <f>(Input!B$109*Input!B$102)/3600*Input!B$108</f>
        <v>740.21399999999983</v>
      </c>
      <c r="O7043" s="165">
        <f>(1-Input!B$61)*(Input!B$109*Input!B$33)/3600*Input!B$108*Hourly!AU7043</f>
        <v>444.12839999999994</v>
      </c>
      <c r="P7043" s="19">
        <f>IF(AND(AY7042&gt;Hourly!G7043),(Input!B$109*(Input!B$33*Hourly!AU7043+Input!B$36))/3600*Input!B$108,(1-Input!B$61)*(Input!B$109*Input!B$33)/3600*Input!B$108*Hourly!AU7043)</f>
        <v>11547.338400000001</v>
      </c>
      <c r="Q7043" s="19">
        <f t="shared" si="1746"/>
        <v>3383.6756815212898</v>
      </c>
      <c r="R7043" s="19">
        <f t="shared" si="1750"/>
        <v>14486.885681521289</v>
      </c>
      <c r="S7043" s="165"/>
      <c r="T7043" s="165">
        <f>Input!B$78*Input!B$91</f>
        <v>189.625</v>
      </c>
      <c r="U7043" s="19">
        <f>IF(AND($AY7042&gt;Input!$B$52,Hourly!AI7043&gt;Input!$B$51),Input!$B$93*Input!$F$40*Input!$J$8/100*Hourly!AI7043,Input!$B$93*Input!$B$40*Input!$J$8/100*Hourly!AI7043)</f>
        <v>0</v>
      </c>
      <c r="V7043" s="19">
        <f>IF(AND($AY7042&gt;Input!$B$52,Hourly!AJ7043&gt;Input!$B$51),Input!$B$94*Input!$F$41*Input!$J$9/100*Hourly!AJ7043,Input!$B$94*Input!$B$41*Input!$J$9/100*Hourly!AJ7043)</f>
        <v>0</v>
      </c>
      <c r="W7043" s="19">
        <f>IF(AND($AY7042&gt;Input!$B$52,Hourly!AK7043&gt;Input!$B$51),Input!$B$95*Input!$F$42*Input!$J$10/100*Hourly!AK7043,Input!$B$95*Input!$B$42*Input!$J$10/100*Hourly!AK7043)</f>
        <v>0</v>
      </c>
      <c r="X7043" s="19">
        <f>IF(AND($AY7042&gt;Input!$B$52,Hourly!AL7043&gt;Input!$B$51),Input!$B$96*Input!$F$43*Input!$J$11/100*Hourly!AL7043,Input!$B$96*Input!$B$43*Input!$J$11/100*Hourly!AL7043)</f>
        <v>0</v>
      </c>
      <c r="Y7043" s="19">
        <f>IF(AND($AY7042&gt;Input!$B$52,Hourly!AM7043&gt;Input!$B$51),Input!$B$97*Input!$F$44*Input!$J$12/100*Hourly!AM7043,Input!$B$97*Input!$B$44*Input!$J$12/100*Hourly!AM7043)</f>
        <v>0</v>
      </c>
      <c r="Z7043" s="19">
        <f>IF(AND($AY7042&gt;Input!$B$52,Hourly!AN7043&gt;Input!$B$51),Input!$B$98*Input!$F$45*Input!$J$13/100*Hourly!AN7043,Input!$B$98*Input!$B$45*Input!$J$13/100*Hourly!AN7043)</f>
        <v>0</v>
      </c>
      <c r="AA7043" s="19">
        <f>IF(AND($AY7042&gt;Input!$B$52,Hourly!AO7043&gt;Input!$B$51),Input!$B$99*Input!$F$46*Input!$J$14/100*Hourly!AO7043,Input!$B$99*Input!$B$46*Input!$J$14/100*Hourly!AO7043)</f>
        <v>0</v>
      </c>
      <c r="AB7043" s="19">
        <f>IF(AND($AY7042&gt;Input!$B$52,Hourly!AP7043&gt;Input!$B$51),Input!$B$100*Input!$F$47*Input!$J$15/100*Hourly!AP7043,Input!$B$100*Input!$B$47*Input!$J$15/100*Hourly!AP7043)</f>
        <v>0</v>
      </c>
      <c r="AC7043" s="19">
        <f>IF(AND($AY7042&gt;Input!$B$52,Hourly!AQ7043&gt;Input!$B$51),Input!$B$101*Input!$F$48*Input!$J$16/100*Hourly!AQ7043,Input!$B$101*Input!$B$48*Input!$J$16/100*Hourly!AQ7043)</f>
        <v>0</v>
      </c>
      <c r="AD7043" s="165">
        <f t="shared" si="1751"/>
        <v>0</v>
      </c>
      <c r="AE7043" s="19">
        <f>Hourly!AI7043/Input!$B$107*Input!$J$40*Input!$B$76*Input!$B$80</f>
        <v>0</v>
      </c>
      <c r="AF7043" s="19">
        <f>Hourly!AJ7043/Input!$B$107*Input!$J$41*Input!$B$76*Input!$B$81</f>
        <v>0</v>
      </c>
      <c r="AG7043" s="19">
        <f>Hourly!AK7043/Input!$B$107*Input!$J$42*Input!$B$76*Input!$B$82</f>
        <v>0</v>
      </c>
      <c r="AH7043" s="19">
        <f>Hourly!AL7043/Input!$B$107*Input!$J$43*Input!$B$76*Input!$B$83</f>
        <v>0</v>
      </c>
      <c r="AI7043" s="19">
        <f>Hourly!AM7043/Input!$B$107*Input!$J$44*Input!$B$76*Input!$B$84</f>
        <v>0</v>
      </c>
      <c r="AJ7043" s="19">
        <f>Hourly!AN7043/Input!$B$107*Input!$J$45*Input!$B$76*Input!$B$85</f>
        <v>0</v>
      </c>
      <c r="AK7043" s="19">
        <f>Hourly!AO7043/Input!$B$107*Input!$J$46*Input!$B$76*Input!$B$86</f>
        <v>0</v>
      </c>
      <c r="AL7043" s="19">
        <f>Hourly!AP7043/Input!$B$107*Input!$J$47*Input!$B$76*Input!$B$87</f>
        <v>0</v>
      </c>
      <c r="AM7043" s="164">
        <f>Hourly!AQ7043/Input!$B$107*Input!$J$48*Input!$B$77*Input!$B$89</f>
        <v>0</v>
      </c>
      <c r="AN7043" s="165">
        <f t="shared" si="1747"/>
        <v>0</v>
      </c>
      <c r="AO7043" s="116">
        <f>Input!B$55*Input!$B$18*Input!B$112*Hourly!AR7043</f>
        <v>2398.5</v>
      </c>
      <c r="AP7043">
        <f>Input!B$113*Input!B$114*Input!B$90*Input!B$56*Hourly!AS7043</f>
        <v>2214</v>
      </c>
      <c r="AQ7043">
        <f>Input!B$90*Input!B$57*Hourly!AS7043</f>
        <v>2214</v>
      </c>
      <c r="AR7043" s="19">
        <f>0.5*Input!$B$63*Hourly!AU7043</f>
        <v>61.5</v>
      </c>
      <c r="AS7043" s="165">
        <f t="shared" si="1752"/>
        <v>6857.25</v>
      </c>
      <c r="AT7043" s="159">
        <f>AY7042+(Input!$B$66*1000*(Hourly!AX7043&gt;0)+AD7043+AN7043+AS7043+T7043*(Hourly!J7043-AY7042)+Q7043*(Hourly!G7043-AY7042))/(Q7043+T7043)*(1-EXP(-(Q7043+T7043)/(Input!$B$103*1000000)*3600))</f>
        <v>22.079434767530238</v>
      </c>
      <c r="AU7043" s="24">
        <f>AY7042+(AD7043+AN7043+AS7043+T7043*(Hourly!J7043-AY7042)+Q7043*(Hourly!G7043-AY7042))/(Q7043+T7043)*(1-EXP(-(Q7043+T7043)/(Input!$B$103*1000000)*3600))</f>
        <v>19.382487015400116</v>
      </c>
      <c r="AV7043" s="24">
        <f>AY7042+(-Input!$B$67*1000*(Hourly!AX7043&gt;0)+AD7043+AN7043+AS7043+T7043*(Hourly!J7043-AY7042)+R7043*(Hourly!G7043-AY7042))/(R7043+T7043)*(1-EXP(-(R7043+T7043)/(Input!$B$103*1000000)*3600))</f>
        <v>16.296708832970886</v>
      </c>
      <c r="AW7043" s="160">
        <f>AY7042+(AD7043+AN7043+AS7043+T7043*(Hourly!J7043-AY7042)+R7043*(Hourly!G7043-AY7042))/(R7043+T7043)*(1-EXP(-(R7043+T7043)/(Input!$B$103*1000000)*3600))</f>
        <v>18.953549447133145</v>
      </c>
      <c r="AX7043" s="24"/>
      <c r="AY7043" s="167">
        <f t="shared" si="1753"/>
        <v>19.382487015400116</v>
      </c>
      <c r="BA7043" s="159">
        <f>IF(BI7043,Input!$B$66*1000*(Hourly!AX7043&gt;0),IF(BJ7043,-(AD7043+AN7043+AS7043+T7043*(Hourly!J7043-AY7042)+Q7043*(Hourly!G7043-AY7042))+(Q7043+T7043)*(BE7043-AY7042)/(1-EXP(-(Q7043+T7043)/(Input!$B$103*1000000)*3600))))/1000</f>
        <v>0</v>
      </c>
      <c r="BB7043" s="24">
        <f>IF(BO7043,-Input!$B$67*1000*(Hourly!AX7043&gt;0),IF(BN7043,-(AD7043+AN7043+AS7043+T7043*(Hourly!J7043-AY7042)+R7043*(Hourly!G7043-AY7042))+(R7043+T7043)*(BF7043-AY7042)/(1-EXP(-(R7043+T7043)/(Input!$B$103*1000000)*3600))))/1000</f>
        <v>0</v>
      </c>
      <c r="BC7043" s="160">
        <f t="shared" si="1754"/>
        <v>0</v>
      </c>
      <c r="BD7043" s="24"/>
      <c r="BE7043" s="116">
        <f>IF(Hourly!AT7043=1,Input!$B$4,IF(Hourly!AT7043=0.5,Input!$F$4,0))</f>
        <v>16</v>
      </c>
      <c r="BF7043">
        <f>IF(Hourly!AT7043=1,Input!$B$5,IF(Hourly!AT7043=0.5,Input!$F$5,0))</f>
        <v>24</v>
      </c>
      <c r="BG7043" s="9">
        <f>Input!$B$35+0.0000000001</f>
        <v>23.900000000099997</v>
      </c>
      <c r="BI7043" s="116">
        <f t="shared" si="1755"/>
        <v>0</v>
      </c>
      <c r="BJ7043">
        <f t="shared" si="1756"/>
        <v>0</v>
      </c>
      <c r="BK7043">
        <f t="shared" si="1757"/>
        <v>1</v>
      </c>
      <c r="BL7043">
        <f t="shared" si="1758"/>
        <v>0</v>
      </c>
      <c r="BM7043">
        <f t="shared" si="1759"/>
        <v>0</v>
      </c>
      <c r="BN7043">
        <f t="shared" si="1760"/>
        <v>0</v>
      </c>
      <c r="BO7043" s="9">
        <f t="shared" si="1761"/>
        <v>0</v>
      </c>
      <c r="BR7043" s="116">
        <f t="shared" si="1748"/>
        <v>1722</v>
      </c>
      <c r="BS7043" s="39">
        <v>0</v>
      </c>
      <c r="BT7043" s="168">
        <v>0</v>
      </c>
      <c r="BV7043" s="116">
        <f>IF(Hourly!$AR7043&gt;0,AY7043,"")</f>
        <v>19.382487015400116</v>
      </c>
      <c r="BW7043">
        <f>IF(AND(BV7043&gt;(20.8+0.33*Hourly!$I7043),(BV7043&gt;24),(BV7043&lt;&gt;"")),1,0)</f>
        <v>0</v>
      </c>
      <c r="BX7043">
        <f>IF(AND(BV7043&gt;(21.8+0.33*Hourly!$I7043),(BV7043&gt;24),(BV7043&lt;&gt;"")),1,0)</f>
        <v>0</v>
      </c>
      <c r="BY7043" s="9">
        <f>IF(AND(BV7043&gt;(22.8+0.33*Hourly!$I7043),(BV7043&gt;24),(BV7043&lt;&gt;"")),1,0)</f>
        <v>0</v>
      </c>
    </row>
    <row r="7044" spans="5:77" x14ac:dyDescent="0.35">
      <c r="E7044">
        <f>Hourly!A7044</f>
        <v>2010</v>
      </c>
      <c r="F7044">
        <f>Hourly!B7044</f>
        <v>10</v>
      </c>
      <c r="G7044">
        <f>Hourly!C7044</f>
        <v>21</v>
      </c>
      <c r="H7044">
        <f>Hourly!D7044</f>
        <v>8</v>
      </c>
      <c r="I7044" s="163">
        <v>7040</v>
      </c>
      <c r="J7044" s="19">
        <f>Input!B$22*Input!B$79</f>
        <v>1411.3439999999998</v>
      </c>
      <c r="K7044" s="19">
        <f>Input!B$76*Input!B$88</f>
        <v>656.99775609756091</v>
      </c>
      <c r="L7044" s="19">
        <f>Input!B$77*Input!B$89</f>
        <v>130.99152542372883</v>
      </c>
      <c r="M7044" s="164">
        <f t="shared" si="1749"/>
        <v>2199.3332815212898</v>
      </c>
      <c r="N7044" s="165">
        <f>(Input!B$109*Input!B$102)/3600*Input!B$108</f>
        <v>740.21399999999983</v>
      </c>
      <c r="O7044" s="165">
        <f>(1-Input!B$61)*(Input!B$109*Input!B$33)/3600*Input!B$108*Hourly!AU7044</f>
        <v>444.12839999999994</v>
      </c>
      <c r="P7044" s="19">
        <f>IF(AND(AY7043&gt;Hourly!G7044),(Input!B$109*(Input!B$33*Hourly!AU7044+Input!B$36))/3600*Input!B$108,(1-Input!B$61)*(Input!B$109*Input!B$33)/3600*Input!B$108*Hourly!AU7044)</f>
        <v>11547.338400000001</v>
      </c>
      <c r="Q7044" s="19">
        <f t="shared" si="1746"/>
        <v>3383.6756815212898</v>
      </c>
      <c r="R7044" s="19">
        <f t="shared" si="1750"/>
        <v>14486.885681521289</v>
      </c>
      <c r="S7044" s="165"/>
      <c r="T7044" s="165">
        <f>Input!B$78*Input!B$91</f>
        <v>189.625</v>
      </c>
      <c r="U7044" s="19">
        <f>IF(AND($AY7043&gt;Input!$B$52,Hourly!AI7044&gt;Input!$B$51),Input!$B$93*Input!$F$40*Input!$J$8/100*Hourly!AI7044,Input!$B$93*Input!$B$40*Input!$J$8/100*Hourly!AI7044)</f>
        <v>0</v>
      </c>
      <c r="V7044" s="19">
        <f>IF(AND($AY7043&gt;Input!$B$52,Hourly!AJ7044&gt;Input!$B$51),Input!$B$94*Input!$F$41*Input!$J$9/100*Hourly!AJ7044,Input!$B$94*Input!$B$41*Input!$J$9/100*Hourly!AJ7044)</f>
        <v>262.03318656697405</v>
      </c>
      <c r="W7044" s="19">
        <f>IF(AND($AY7043&gt;Input!$B$52,Hourly!AK7044&gt;Input!$B$51),Input!$B$95*Input!$F$42*Input!$J$10/100*Hourly!AK7044,Input!$B$95*Input!$B$42*Input!$J$10/100*Hourly!AK7044)</f>
        <v>0</v>
      </c>
      <c r="X7044" s="19">
        <f>IF(AND($AY7043&gt;Input!$B$52,Hourly!AL7044&gt;Input!$B$51),Input!$B$96*Input!$F$43*Input!$J$11/100*Hourly!AL7044,Input!$B$96*Input!$B$43*Input!$J$11/100*Hourly!AL7044)</f>
        <v>192.70498643543004</v>
      </c>
      <c r="Y7044" s="19">
        <f>IF(AND($AY7043&gt;Input!$B$52,Hourly!AM7044&gt;Input!$B$51),Input!$B$97*Input!$F$44*Input!$J$12/100*Hourly!AM7044,Input!$B$97*Input!$B$44*Input!$J$12/100*Hourly!AM7044)</f>
        <v>0</v>
      </c>
      <c r="Z7044" s="19">
        <f>IF(AND($AY7043&gt;Input!$B$52,Hourly!AN7044&gt;Input!$B$51),Input!$B$98*Input!$F$45*Input!$J$13/100*Hourly!AN7044,Input!$B$98*Input!$B$45*Input!$J$13/100*Hourly!AN7044)</f>
        <v>191.57374266185403</v>
      </c>
      <c r="AA7044" s="19">
        <f>IF(AND($AY7043&gt;Input!$B$52,Hourly!AO7044&gt;Input!$B$51),Input!$B$99*Input!$F$46*Input!$J$14/100*Hourly!AO7044,Input!$B$99*Input!$B$46*Input!$J$14/100*Hourly!AO7044)</f>
        <v>0</v>
      </c>
      <c r="AB7044" s="19">
        <f>IF(AND($AY7043&gt;Input!$B$52,Hourly!AP7044&gt;Input!$B$51),Input!$B$100*Input!$F$47*Input!$J$15/100*Hourly!AP7044,Input!$B$100*Input!$B$47*Input!$J$15/100*Hourly!AP7044)</f>
        <v>81.922982059345443</v>
      </c>
      <c r="AC7044" s="19">
        <f>IF(AND($AY7043&gt;Input!$B$52,Hourly!AQ7044&gt;Input!$B$51),Input!$B$101*Input!$F$48*Input!$J$16/100*Hourly!AQ7044,Input!$B$101*Input!$B$48*Input!$J$16/100*Hourly!AQ7044)</f>
        <v>0</v>
      </c>
      <c r="AD7044" s="165">
        <f t="shared" si="1751"/>
        <v>728.23489772360358</v>
      </c>
      <c r="AE7044" s="19">
        <f>Hourly!AI7044/Input!$B$107*Input!$J$40*Input!$B$76*Input!$B$80</f>
        <v>0</v>
      </c>
      <c r="AF7044" s="19">
        <f>Hourly!AJ7044/Input!$B$107*Input!$J$41*Input!$B$76*Input!$B$81</f>
        <v>19.379455567043944</v>
      </c>
      <c r="AG7044" s="19">
        <f>Hourly!AK7044/Input!$B$107*Input!$J$42*Input!$B$76*Input!$B$82</f>
        <v>0</v>
      </c>
      <c r="AH7044" s="19">
        <f>Hourly!AL7044/Input!$B$107*Input!$J$43*Input!$B$76*Input!$B$83</f>
        <v>10.702370789832118</v>
      </c>
      <c r="AI7044" s="19">
        <f>Hourly!AM7044/Input!$B$107*Input!$J$44*Input!$B$76*Input!$B$84</f>
        <v>0</v>
      </c>
      <c r="AJ7044" s="19">
        <f>Hourly!AN7044/Input!$B$107*Input!$J$45*Input!$B$76*Input!$B$85</f>
        <v>9.3162178379673062</v>
      </c>
      <c r="AK7044" s="19">
        <f>Hourly!AO7044/Input!$B$107*Input!$J$46*Input!$B$76*Input!$B$86</f>
        <v>0</v>
      </c>
      <c r="AL7044" s="19">
        <f>Hourly!AP7044/Input!$B$107*Input!$J$47*Input!$B$76*Input!$B$87</f>
        <v>4.5498051006669726</v>
      </c>
      <c r="AM7044" s="164">
        <f>Hourly!AQ7044/Input!$B$107*Input!$J$48*Input!$B$77*Input!$B$89</f>
        <v>13.099152542372883</v>
      </c>
      <c r="AN7044" s="165">
        <f t="shared" si="1747"/>
        <v>57.047001837883229</v>
      </c>
      <c r="AO7044" s="116">
        <f>Input!B$55*Input!$B$18*Input!B$112*Hourly!AR7044</f>
        <v>2398.5</v>
      </c>
      <c r="AP7044">
        <f>Input!B$113*Input!B$114*Input!B$90*Input!B$56*Hourly!AS7044</f>
        <v>11070</v>
      </c>
      <c r="AQ7044">
        <f>Input!B$90*Input!B$57*Hourly!AS7044</f>
        <v>11070</v>
      </c>
      <c r="AR7044" s="19">
        <f>0.5*Input!$B$63*Hourly!AU7044</f>
        <v>61.5</v>
      </c>
      <c r="AS7044" s="165">
        <f t="shared" si="1752"/>
        <v>24569.25</v>
      </c>
      <c r="AT7044" s="159">
        <f>AY7043+(Input!$B$66*1000*(Hourly!AX7044&gt;0)+AD7044+AN7044+AS7044+T7044*(Hourly!J7044-AY7043)+Q7044*(Hourly!G7044-AY7043))/(Q7044+T7044)*(1-EXP(-(Q7044+T7044)/(Input!$B$103*1000000)*3600))</f>
        <v>22.023450196299354</v>
      </c>
      <c r="AU7044" s="24">
        <f>AY7043+(AD7044+AN7044+AS7044+T7044*(Hourly!J7044-AY7043)+Q7044*(Hourly!G7044-AY7043))/(Q7044+T7044)*(1-EXP(-(Q7044+T7044)/(Input!$B$103*1000000)*3600))</f>
        <v>19.326502444169233</v>
      </c>
      <c r="AV7044" s="24">
        <f>AY7043+(-Input!$B$67*1000*(Hourly!AX7044&gt;0)+AD7044+AN7044+AS7044+T7044*(Hourly!J7044-AY7043)+R7044*(Hourly!G7044-AY7043))/(R7044+T7044)*(1-EXP(-(R7044+T7044)/(Input!$B$103*1000000)*3600))</f>
        <v>16.275718263035987</v>
      </c>
      <c r="AW7044" s="160">
        <f>AY7043+(AD7044+AN7044+AS7044+T7044*(Hourly!J7044-AY7043)+R7044*(Hourly!G7044-AY7043))/(R7044+T7044)*(1-EXP(-(R7044+T7044)/(Input!$B$103*1000000)*3600))</f>
        <v>18.932558877198243</v>
      </c>
      <c r="AX7044" s="24"/>
      <c r="AY7044" s="167">
        <f t="shared" si="1753"/>
        <v>20</v>
      </c>
      <c r="BA7044" s="159">
        <f>IF(BI7044,Input!$B$66*1000*(Hourly!AX7044&gt;0),IF(BJ7044,-(AD7044+AN7044+AS7044+T7044*(Hourly!J7044-AY7043)+Q7044*(Hourly!G7044-AY7043))+(Q7044+T7044)*(BE7044-AY7043)/(1-EXP(-(Q7044+T7044)/(Input!$B$103*1000000)*3600))))/1000</f>
        <v>249.7258448180248</v>
      </c>
      <c r="BB7044" s="24">
        <f>IF(BO7044,-Input!$B$67*1000*(Hourly!AX7044&gt;0),IF(BN7044,-(AD7044+AN7044+AS7044+T7044*(Hourly!J7044-AY7043)+R7044*(Hourly!G7044-AY7043))+(R7044+T7044)*(BF7044-AY7043)/(1-EXP(-(R7044+T7044)/(Input!$B$103*1000000)*3600))))/1000</f>
        <v>0</v>
      </c>
      <c r="BC7044" s="160">
        <f t="shared" si="1754"/>
        <v>249.7258448180248</v>
      </c>
      <c r="BD7044" s="24"/>
      <c r="BE7044" s="116">
        <f>IF(Hourly!AT7044=1,Input!$B$4,IF(Hourly!AT7044=0.5,Input!$F$4,0))</f>
        <v>20</v>
      </c>
      <c r="BF7044">
        <f>IF(Hourly!AT7044=1,Input!$B$5,IF(Hourly!AT7044=0.5,Input!$F$5,0))</f>
        <v>24</v>
      </c>
      <c r="BG7044" s="9">
        <f>Input!$B$35+0.0000000001</f>
        <v>23.900000000099997</v>
      </c>
      <c r="BI7044" s="116">
        <f t="shared" si="1755"/>
        <v>0</v>
      </c>
      <c r="BJ7044">
        <f t="shared" si="1756"/>
        <v>1</v>
      </c>
      <c r="BK7044">
        <f t="shared" si="1757"/>
        <v>0</v>
      </c>
      <c r="BL7044">
        <f t="shared" si="1758"/>
        <v>0</v>
      </c>
      <c r="BM7044">
        <f t="shared" si="1759"/>
        <v>0</v>
      </c>
      <c r="BN7044">
        <f t="shared" si="1760"/>
        <v>0</v>
      </c>
      <c r="BO7044" s="9">
        <f t="shared" si="1761"/>
        <v>0</v>
      </c>
      <c r="BR7044" s="116">
        <f t="shared" si="1748"/>
        <v>1721</v>
      </c>
      <c r="BS7044" s="39">
        <v>0</v>
      </c>
      <c r="BT7044" s="168">
        <v>0</v>
      </c>
      <c r="BV7044" s="116">
        <f>IF(Hourly!$AR7044&gt;0,AY7044,"")</f>
        <v>20</v>
      </c>
      <c r="BW7044">
        <f>IF(AND(BV7044&gt;(20.8+0.33*Hourly!$I7044),(BV7044&gt;24),(BV7044&lt;&gt;"")),1,0)</f>
        <v>0</v>
      </c>
      <c r="BX7044">
        <f>IF(AND(BV7044&gt;(21.8+0.33*Hourly!$I7044),(BV7044&gt;24),(BV7044&lt;&gt;"")),1,0)</f>
        <v>0</v>
      </c>
      <c r="BY7044" s="9">
        <f>IF(AND(BV7044&gt;(22.8+0.33*Hourly!$I7044),(BV7044&gt;24),(BV7044&lt;&gt;"")),1,0)</f>
        <v>0</v>
      </c>
    </row>
    <row r="7045" spans="5:77" x14ac:dyDescent="0.35">
      <c r="E7045">
        <f>Hourly!A7045</f>
        <v>2010</v>
      </c>
      <c r="F7045">
        <f>Hourly!B7045</f>
        <v>10</v>
      </c>
      <c r="G7045">
        <f>Hourly!C7045</f>
        <v>21</v>
      </c>
      <c r="H7045">
        <f>Hourly!D7045</f>
        <v>9</v>
      </c>
      <c r="I7045" s="163">
        <v>7041</v>
      </c>
      <c r="J7045" s="19">
        <f>Input!B$22*Input!B$79</f>
        <v>1411.3439999999998</v>
      </c>
      <c r="K7045" s="19">
        <f>Input!B$76*Input!B$88</f>
        <v>656.99775609756091</v>
      </c>
      <c r="L7045" s="19">
        <f>Input!B$77*Input!B$89</f>
        <v>130.99152542372883</v>
      </c>
      <c r="M7045" s="164">
        <f t="shared" si="1749"/>
        <v>2199.3332815212898</v>
      </c>
      <c r="N7045" s="165">
        <f>(Input!B$109*Input!B$102)/3600*Input!B$108</f>
        <v>740.21399999999983</v>
      </c>
      <c r="O7045" s="165">
        <f>(1-Input!B$61)*(Input!B$109*Input!B$33)/3600*Input!B$108*Hourly!AU7045</f>
        <v>444.12839999999994</v>
      </c>
      <c r="P7045" s="19">
        <f>IF(AND(AY7044&gt;Hourly!G7045),(Input!B$109*(Input!B$33*Hourly!AU7045+Input!B$36))/3600*Input!B$108,(1-Input!B$61)*(Input!B$109*Input!B$33)/3600*Input!B$108*Hourly!AU7045)</f>
        <v>11547.338400000001</v>
      </c>
      <c r="Q7045" s="19">
        <f t="shared" ref="Q7045:Q7108" si="1762">M7045+N7045+O7045</f>
        <v>3383.6756815212898</v>
      </c>
      <c r="R7045" s="19">
        <f t="shared" si="1750"/>
        <v>14486.885681521289</v>
      </c>
      <c r="S7045" s="165"/>
      <c r="T7045" s="165">
        <f>Input!B$78*Input!B$91</f>
        <v>189.625</v>
      </c>
      <c r="U7045" s="19">
        <f>IF(AND($AY7044&gt;Input!$B$52,Hourly!AI7045&gt;Input!$B$51),Input!$B$93*Input!$F$40*Input!$J$8/100*Hourly!AI7045,Input!$B$93*Input!$B$40*Input!$J$8/100*Hourly!AI7045)</f>
        <v>0</v>
      </c>
      <c r="V7045" s="19">
        <f>IF(AND($AY7044&gt;Input!$B$52,Hourly!AJ7045&gt;Input!$B$51),Input!$B$94*Input!$F$41*Input!$J$9/100*Hourly!AJ7045,Input!$B$94*Input!$B$41*Input!$J$9/100*Hourly!AJ7045)</f>
        <v>2645.4440736103375</v>
      </c>
      <c r="W7045" s="19">
        <f>IF(AND($AY7044&gt;Input!$B$52,Hourly!AK7045&gt;Input!$B$51),Input!$B$95*Input!$F$42*Input!$J$10/100*Hourly!AK7045,Input!$B$95*Input!$B$42*Input!$J$10/100*Hourly!AK7045)</f>
        <v>0</v>
      </c>
      <c r="X7045" s="19">
        <f>IF(AND($AY7044&gt;Input!$B$52,Hourly!AL7045&gt;Input!$B$51),Input!$B$96*Input!$F$43*Input!$J$11/100*Hourly!AL7045,Input!$B$96*Input!$B$43*Input!$J$11/100*Hourly!AL7045)</f>
        <v>2367.0123598879641</v>
      </c>
      <c r="Y7045" s="19">
        <f>IF(AND($AY7044&gt;Input!$B$52,Hourly!AM7045&gt;Input!$B$51),Input!$B$97*Input!$F$44*Input!$J$12/100*Hourly!AM7045,Input!$B$97*Input!$B$44*Input!$J$12/100*Hourly!AM7045)</f>
        <v>0</v>
      </c>
      <c r="Z7045" s="19">
        <f>IF(AND($AY7044&gt;Input!$B$52,Hourly!AN7045&gt;Input!$B$51),Input!$B$98*Input!$F$45*Input!$J$13/100*Hourly!AN7045,Input!$B$98*Input!$B$45*Input!$J$13/100*Hourly!AN7045)</f>
        <v>2434.8585860317758</v>
      </c>
      <c r="AA7045" s="19">
        <f>IF(AND($AY7044&gt;Input!$B$52,Hourly!AO7045&gt;Input!$B$51),Input!$B$99*Input!$F$46*Input!$J$14/100*Hourly!AO7045,Input!$B$99*Input!$B$46*Input!$J$14/100*Hourly!AO7045)</f>
        <v>0</v>
      </c>
      <c r="AB7045" s="19">
        <f>IF(AND($AY7044&gt;Input!$B$52,Hourly!AP7045&gt;Input!$B$51),Input!$B$100*Input!$F$47*Input!$J$15/100*Hourly!AP7045,Input!$B$100*Input!$B$47*Input!$J$15/100*Hourly!AP7045)</f>
        <v>1041.2224216583247</v>
      </c>
      <c r="AC7045" s="19">
        <f>IF(AND($AY7044&gt;Input!$B$52,Hourly!AQ7045&gt;Input!$B$51),Input!$B$101*Input!$F$48*Input!$J$16/100*Hourly!AQ7045,Input!$B$101*Input!$B$48*Input!$J$16/100*Hourly!AQ7045)</f>
        <v>0</v>
      </c>
      <c r="AD7045" s="165">
        <f t="shared" si="1751"/>
        <v>8488.5374411884022</v>
      </c>
      <c r="AE7045" s="19">
        <f>Hourly!AI7045/Input!$B$107*Input!$J$40*Input!$B$76*Input!$B$80</f>
        <v>0</v>
      </c>
      <c r="AF7045" s="19">
        <f>Hourly!AJ7045/Input!$B$107*Input!$J$41*Input!$B$76*Input!$B$81</f>
        <v>195.6518048393373</v>
      </c>
      <c r="AG7045" s="19">
        <f>Hourly!AK7045/Input!$B$107*Input!$J$42*Input!$B$76*Input!$B$82</f>
        <v>0</v>
      </c>
      <c r="AH7045" s="19">
        <f>Hourly!AL7045/Input!$B$107*Input!$J$43*Input!$B$76*Input!$B$83</f>
        <v>131.45816518933091</v>
      </c>
      <c r="AI7045" s="19">
        <f>Hourly!AM7045/Input!$B$107*Input!$J$44*Input!$B$76*Input!$B$84</f>
        <v>0</v>
      </c>
      <c r="AJ7045" s="19">
        <f>Hourly!AN7045/Input!$B$107*Input!$J$45*Input!$B$76*Input!$B$85</f>
        <v>118.40700440955487</v>
      </c>
      <c r="AK7045" s="19">
        <f>Hourly!AO7045/Input!$B$107*Input!$J$46*Input!$B$76*Input!$B$86</f>
        <v>0</v>
      </c>
      <c r="AL7045" s="19">
        <f>Hourly!AP7045/Input!$B$107*Input!$J$47*Input!$B$76*Input!$B$87</f>
        <v>57.826985369723175</v>
      </c>
      <c r="AM7045" s="164">
        <f>Hourly!AQ7045/Input!$B$107*Input!$J$48*Input!$B$77*Input!$B$89</f>
        <v>157.18983050847459</v>
      </c>
      <c r="AN7045" s="165">
        <f t="shared" ref="AN7045:AN7108" si="1763">SUM(AE7045:AM7045)</f>
        <v>660.53379031642089</v>
      </c>
      <c r="AO7045" s="116">
        <f>Input!B$55*Input!$B$18*Input!B$112*Hourly!AR7045</f>
        <v>2398.5</v>
      </c>
      <c r="AP7045">
        <f>Input!B$113*Input!B$114*Input!B$90*Input!B$56*Hourly!AS7045</f>
        <v>11070</v>
      </c>
      <c r="AQ7045">
        <f>Input!B$90*Input!B$57*Hourly!AS7045</f>
        <v>11070</v>
      </c>
      <c r="AR7045" s="19">
        <f>0.5*Input!$B$63*Hourly!AU7045</f>
        <v>61.5</v>
      </c>
      <c r="AS7045" s="165">
        <f t="shared" si="1752"/>
        <v>24569.25</v>
      </c>
      <c r="AT7045" s="159">
        <f>AY7044+(Input!$B$66*1000*(Hourly!AX7045&gt;0)+AD7045+AN7045+AS7045+T7045*(Hourly!J7045-AY7044)+Q7045*(Hourly!G7045-AY7044))/(Q7045+T7045)*(1-EXP(-(Q7045+T7045)/(Input!$B$103*1000000)*3600))</f>
        <v>22.665781944739408</v>
      </c>
      <c r="AU7045" s="24">
        <f>AY7044+(AD7045+AN7045+AS7045+T7045*(Hourly!J7045-AY7044)+Q7045*(Hourly!G7045-AY7044))/(Q7045+T7045)*(1-EXP(-(Q7045+T7045)/(Input!$B$103*1000000)*3600))</f>
        <v>19.968834192609286</v>
      </c>
      <c r="AV7045" s="24">
        <f>AY7044+(-Input!$B$67*1000*(Hourly!AX7045&gt;0)+AD7045+AN7045+AS7045+T7045*(Hourly!J7045-AY7044)+R7045*(Hourly!G7045-AY7044))/(R7045+T7045)*(1-EXP(-(R7045+T7045)/(Input!$B$103*1000000)*3600))</f>
        <v>16.926014138226446</v>
      </c>
      <c r="AW7045" s="160">
        <f>AY7044+(AD7045+AN7045+AS7045+T7045*(Hourly!J7045-AY7044)+R7045*(Hourly!G7045-AY7044))/(R7045+T7045)*(1-EXP(-(R7045+T7045)/(Input!$B$103*1000000)*3600))</f>
        <v>19.582854752388702</v>
      </c>
      <c r="AX7045" s="24"/>
      <c r="AY7045" s="167">
        <f t="shared" si="1753"/>
        <v>20</v>
      </c>
      <c r="BA7045" s="159">
        <f>IF(BI7045,Input!$B$66*1000*(Hourly!AX7045&gt;0),IF(BJ7045,-(AD7045+AN7045+AS7045+T7045*(Hourly!J7045-AY7044)+Q7045*(Hourly!G7045-AY7044))+(Q7045+T7045)*(BE7045-AY7044)/(1-EXP(-(Q7045+T7045)/(Input!$B$103*1000000)*3600))))/1000</f>
        <v>11.555955196424074</v>
      </c>
      <c r="BB7045" s="24">
        <f>IF(BO7045,-Input!$B$67*1000*(Hourly!AX7045&gt;0),IF(BN7045,-(AD7045+AN7045+AS7045+T7045*(Hourly!J7045-AY7044)+R7045*(Hourly!G7045-AY7044))+(R7045+T7045)*(BF7045-AY7044)/(1-EXP(-(R7045+T7045)/(Input!$B$103*1000000)*3600))))/1000</f>
        <v>0</v>
      </c>
      <c r="BC7045" s="160">
        <f t="shared" si="1754"/>
        <v>11.555955196424074</v>
      </c>
      <c r="BD7045" s="24"/>
      <c r="BE7045" s="116">
        <f>IF(Hourly!AT7045=1,Input!$B$4,IF(Hourly!AT7045=0.5,Input!$F$4,0))</f>
        <v>20</v>
      </c>
      <c r="BF7045">
        <f>IF(Hourly!AT7045=1,Input!$B$5,IF(Hourly!AT7045=0.5,Input!$F$5,0))</f>
        <v>24</v>
      </c>
      <c r="BG7045" s="9">
        <f>Input!$B$35+0.0000000001</f>
        <v>23.900000000099997</v>
      </c>
      <c r="BI7045" s="116">
        <f t="shared" si="1755"/>
        <v>0</v>
      </c>
      <c r="BJ7045">
        <f t="shared" si="1756"/>
        <v>1</v>
      </c>
      <c r="BK7045">
        <f t="shared" si="1757"/>
        <v>0</v>
      </c>
      <c r="BL7045">
        <f t="shared" si="1758"/>
        <v>0</v>
      </c>
      <c r="BM7045">
        <f t="shared" si="1759"/>
        <v>0</v>
      </c>
      <c r="BN7045">
        <f t="shared" si="1760"/>
        <v>0</v>
      </c>
      <c r="BO7045" s="9">
        <f t="shared" si="1761"/>
        <v>0</v>
      </c>
      <c r="BR7045" s="116">
        <f t="shared" ref="BR7045:BR7108" si="1764">BR7046+1</f>
        <v>1720</v>
      </c>
      <c r="BS7045" s="39">
        <v>0</v>
      </c>
      <c r="BT7045" s="168">
        <v>0</v>
      </c>
      <c r="BV7045" s="116">
        <f>IF(Hourly!$AR7045&gt;0,AY7045,"")</f>
        <v>20</v>
      </c>
      <c r="BW7045">
        <f>IF(AND(BV7045&gt;(20.8+0.33*Hourly!$I7045),(BV7045&gt;24),(BV7045&lt;&gt;"")),1,0)</f>
        <v>0</v>
      </c>
      <c r="BX7045">
        <f>IF(AND(BV7045&gt;(21.8+0.33*Hourly!$I7045),(BV7045&gt;24),(BV7045&lt;&gt;"")),1,0)</f>
        <v>0</v>
      </c>
      <c r="BY7045" s="9">
        <f>IF(AND(BV7045&gt;(22.8+0.33*Hourly!$I7045),(BV7045&gt;24),(BV7045&lt;&gt;"")),1,0)</f>
        <v>0</v>
      </c>
    </row>
    <row r="7046" spans="5:77" x14ac:dyDescent="0.35">
      <c r="E7046">
        <f>Hourly!A7046</f>
        <v>2010</v>
      </c>
      <c r="F7046">
        <f>Hourly!B7046</f>
        <v>10</v>
      </c>
      <c r="G7046">
        <f>Hourly!C7046</f>
        <v>21</v>
      </c>
      <c r="H7046">
        <f>Hourly!D7046</f>
        <v>10</v>
      </c>
      <c r="I7046" s="163">
        <v>7042</v>
      </c>
      <c r="J7046" s="19">
        <f>Input!B$22*Input!B$79</f>
        <v>1411.3439999999998</v>
      </c>
      <c r="K7046" s="19">
        <f>Input!B$76*Input!B$88</f>
        <v>656.99775609756091</v>
      </c>
      <c r="L7046" s="19">
        <f>Input!B$77*Input!B$89</f>
        <v>130.99152542372883</v>
      </c>
      <c r="M7046" s="164">
        <f t="shared" ref="M7046:M7109" si="1765">SUM(J7046:L7046)</f>
        <v>2199.3332815212898</v>
      </c>
      <c r="N7046" s="165">
        <f>(Input!B$109*Input!B$102)/3600*Input!B$108</f>
        <v>740.21399999999983</v>
      </c>
      <c r="O7046" s="165">
        <f>(1-Input!B$61)*(Input!B$109*Input!B$33)/3600*Input!B$108*Hourly!AU7046</f>
        <v>444.12839999999994</v>
      </c>
      <c r="P7046" s="19">
        <f>IF(AND(AY7045&gt;Hourly!G7046),(Input!B$109*(Input!B$33*Hourly!AU7046+Input!B$36))/3600*Input!B$108,(1-Input!B$61)*(Input!B$109*Input!B$33)/3600*Input!B$108*Hourly!AU7046)</f>
        <v>11547.338400000001</v>
      </c>
      <c r="Q7046" s="19">
        <f t="shared" si="1762"/>
        <v>3383.6756815212898</v>
      </c>
      <c r="R7046" s="19">
        <f t="shared" ref="R7046:R7109" si="1766">M7046+N7046+P7046</f>
        <v>14486.885681521289</v>
      </c>
      <c r="S7046" s="165"/>
      <c r="T7046" s="165">
        <f>Input!B$78*Input!B$91</f>
        <v>189.625</v>
      </c>
      <c r="U7046" s="19">
        <f>IF(AND($AY7045&gt;Input!$B$52,Hourly!AI7046&gt;Input!$B$51),Input!$B$93*Input!$F$40*Input!$J$8/100*Hourly!AI7046,Input!$B$93*Input!$B$40*Input!$J$8/100*Hourly!AI7046)</f>
        <v>0</v>
      </c>
      <c r="V7046" s="19">
        <f>IF(AND($AY7045&gt;Input!$B$52,Hourly!AJ7046&gt;Input!$B$51),Input!$B$94*Input!$F$41*Input!$J$9/100*Hourly!AJ7046,Input!$B$94*Input!$B$41*Input!$J$9/100*Hourly!AJ7046)</f>
        <v>11576.044803213224</v>
      </c>
      <c r="W7046" s="19">
        <f>IF(AND($AY7045&gt;Input!$B$52,Hourly!AK7046&gt;Input!$B$51),Input!$B$95*Input!$F$42*Input!$J$10/100*Hourly!AK7046,Input!$B$95*Input!$B$42*Input!$J$10/100*Hourly!AK7046)</f>
        <v>0</v>
      </c>
      <c r="X7046" s="19">
        <f>IF(AND($AY7045&gt;Input!$B$52,Hourly!AL7046&gt;Input!$B$51),Input!$B$96*Input!$F$43*Input!$J$11/100*Hourly!AL7046,Input!$B$96*Input!$B$43*Input!$J$11/100*Hourly!AL7046)</f>
        <v>25139.930001448032</v>
      </c>
      <c r="Y7046" s="19">
        <f>IF(AND($AY7045&gt;Input!$B$52,Hourly!AM7046&gt;Input!$B$51),Input!$B$97*Input!$F$44*Input!$J$12/100*Hourly!AM7046,Input!$B$97*Input!$B$44*Input!$J$12/100*Hourly!AM7046)</f>
        <v>0</v>
      </c>
      <c r="Z7046" s="19">
        <f>IF(AND($AY7045&gt;Input!$B$52,Hourly!AN7046&gt;Input!$B$51),Input!$B$98*Input!$F$45*Input!$J$13/100*Hourly!AN7046,Input!$B$98*Input!$B$45*Input!$J$13/100*Hourly!AN7046)</f>
        <v>9643.7737083938628</v>
      </c>
      <c r="AA7046" s="19">
        <f>IF(AND($AY7045&gt;Input!$B$52,Hourly!AO7046&gt;Input!$B$51),Input!$B$99*Input!$F$46*Input!$J$14/100*Hourly!AO7046,Input!$B$99*Input!$B$46*Input!$J$14/100*Hourly!AO7046)</f>
        <v>0</v>
      </c>
      <c r="AB7046" s="19">
        <f>IF(AND($AY7045&gt;Input!$B$52,Hourly!AP7046&gt;Input!$B$51),Input!$B$100*Input!$F$47*Input!$J$15/100*Hourly!AP7046,Input!$B$100*Input!$B$47*Input!$J$15/100*Hourly!AP7046)</f>
        <v>4123.9821779315844</v>
      </c>
      <c r="AC7046" s="19">
        <f>IF(AND($AY7045&gt;Input!$B$52,Hourly!AQ7046&gt;Input!$B$51),Input!$B$101*Input!$F$48*Input!$J$16/100*Hourly!AQ7046,Input!$B$101*Input!$B$48*Input!$J$16/100*Hourly!AQ7046)</f>
        <v>0</v>
      </c>
      <c r="AD7046" s="165">
        <f t="shared" ref="AD7046:AD7109" si="1767">SUM(U7046:AC7046)</f>
        <v>50483.730690986704</v>
      </c>
      <c r="AE7046" s="19">
        <f>Hourly!AI7046/Input!$B$107*Input!$J$40*Input!$B$76*Input!$B$80</f>
        <v>0</v>
      </c>
      <c r="AF7046" s="19">
        <f>Hourly!AJ7046/Input!$B$107*Input!$J$41*Input!$B$76*Input!$B$81</f>
        <v>856.14134928913427</v>
      </c>
      <c r="AG7046" s="19">
        <f>Hourly!AK7046/Input!$B$107*Input!$J$42*Input!$B$76*Input!$B$82</f>
        <v>0</v>
      </c>
      <c r="AH7046" s="19">
        <f>Hourly!AL7046/Input!$B$107*Input!$J$43*Input!$B$76*Input!$B$83</f>
        <v>1396.2111592585843</v>
      </c>
      <c r="AI7046" s="19">
        <f>Hourly!AM7046/Input!$B$107*Input!$J$44*Input!$B$76*Input!$B$84</f>
        <v>0</v>
      </c>
      <c r="AJ7046" s="19">
        <f>Hourly!AN7046/Input!$B$107*Input!$J$45*Input!$B$76*Input!$B$85</f>
        <v>468.97604754760874</v>
      </c>
      <c r="AK7046" s="19">
        <f>Hourly!AO7046/Input!$B$107*Input!$J$46*Input!$B$76*Input!$B$86</f>
        <v>0</v>
      </c>
      <c r="AL7046" s="19">
        <f>Hourly!AP7046/Input!$B$107*Input!$J$47*Input!$B$76*Input!$B$87</f>
        <v>229.03603697703005</v>
      </c>
      <c r="AM7046" s="164">
        <f>Hourly!AQ7046/Input!$B$107*Input!$J$48*Input!$B$77*Input!$B$89</f>
        <v>860.17768361581932</v>
      </c>
      <c r="AN7046" s="165">
        <f t="shared" si="1763"/>
        <v>3810.5422766881766</v>
      </c>
      <c r="AO7046" s="116">
        <f>Input!B$55*Input!$B$18*Input!B$112*Hourly!AR7046</f>
        <v>2398.5</v>
      </c>
      <c r="AP7046">
        <f>Input!B$113*Input!B$114*Input!B$90*Input!B$56*Hourly!AS7046</f>
        <v>11070</v>
      </c>
      <c r="AQ7046">
        <f>Input!B$90*Input!B$57*Hourly!AS7046</f>
        <v>11070</v>
      </c>
      <c r="AR7046" s="19">
        <f>0.5*Input!$B$63*Hourly!AU7046</f>
        <v>61.5</v>
      </c>
      <c r="AS7046" s="165">
        <f t="shared" ref="AS7046:AS7109" si="1768">SUM(AO7046:AQ7046)+0.5*AR7046</f>
        <v>24569.25</v>
      </c>
      <c r="AT7046" s="159">
        <f>AY7045+(Input!$B$66*1000*(Hourly!AX7046&gt;0)+AD7046+AN7046+AS7046+T7046*(Hourly!J7046-AY7045)+Q7046*(Hourly!G7046-AY7045))/(Q7046+T7046)*(1-EXP(-(Q7046+T7046)/(Input!$B$103*1000000)*3600))</f>
        <v>22.811262746041596</v>
      </c>
      <c r="AU7046" s="24">
        <f>AY7045+(AD7046+AN7046+AS7046+T7046*(Hourly!J7046-AY7045)+Q7046*(Hourly!G7046-AY7045))/(Q7046+T7046)*(1-EXP(-(Q7046+T7046)/(Input!$B$103*1000000)*3600))</f>
        <v>20.114314993911474</v>
      </c>
      <c r="AV7046" s="24">
        <f>AY7045+(-Input!$B$67*1000*(Hourly!AX7046&gt;0)+AD7046+AN7046+AS7046+T7046*(Hourly!J7046-AY7045)+R7046*(Hourly!G7046-AY7045))/(R7046+T7046)*(1-EXP(-(R7046+T7046)/(Input!$B$103*1000000)*3600))</f>
        <v>17.146030043987267</v>
      </c>
      <c r="AW7046" s="160">
        <f>AY7045+(AD7046+AN7046+AS7046+T7046*(Hourly!J7046-AY7045)+R7046*(Hourly!G7046-AY7045))/(R7046+T7046)*(1-EXP(-(R7046+T7046)/(Input!$B$103*1000000)*3600))</f>
        <v>19.802870658149523</v>
      </c>
      <c r="AX7046" s="24"/>
      <c r="AY7046" s="167">
        <f t="shared" ref="AY7046:AY7109" si="1769">IF(BI7046,AT7046,IF(BJ7046,BE7046,IF(BK7046,AU7046,IF(BL7046,BG7046,IF(BM7046,AW7046,IF(BN7046,BF7046,AV7046))))))</f>
        <v>20.114314993911474</v>
      </c>
      <c r="BA7046" s="159">
        <f>IF(BI7046,Input!$B$66*1000*(Hourly!AX7046&gt;0),IF(BJ7046,-(AD7046+AN7046+AS7046+T7046*(Hourly!J7046-AY7045)+Q7046*(Hourly!G7046-AY7045))+(Q7046+T7046)*(BE7046-AY7045)/(1-EXP(-(Q7046+T7046)/(Input!$B$103*1000000)*3600))))/1000</f>
        <v>0</v>
      </c>
      <c r="BB7046" s="24">
        <f>IF(BO7046,-Input!$B$67*1000*(Hourly!AX7046&gt;0),IF(BN7046,-(AD7046+AN7046+AS7046+T7046*(Hourly!J7046-AY7045)+R7046*(Hourly!G7046-AY7045))+(R7046+T7046)*(BF7046-AY7045)/(1-EXP(-(R7046+T7046)/(Input!$B$103*1000000)*3600))))/1000</f>
        <v>0</v>
      </c>
      <c r="BC7046" s="160">
        <f t="shared" ref="BC7046:BC7109" si="1770">BA7046+BB7046</f>
        <v>0</v>
      </c>
      <c r="BD7046" s="24"/>
      <c r="BE7046" s="116">
        <f>IF(Hourly!AT7046=1,Input!$B$4,IF(Hourly!AT7046=0.5,Input!$F$4,0))</f>
        <v>20</v>
      </c>
      <c r="BF7046">
        <f>IF(Hourly!AT7046=1,Input!$B$5,IF(Hourly!AT7046=0.5,Input!$F$5,0))</f>
        <v>24</v>
      </c>
      <c r="BG7046" s="9">
        <f>Input!$B$35+0.0000000001</f>
        <v>23.900000000099997</v>
      </c>
      <c r="BI7046" s="116">
        <f t="shared" ref="BI7046:BI7109" si="1771">IF(AT7046&lt;BE7046,1,0)</f>
        <v>0</v>
      </c>
      <c r="BJ7046">
        <f t="shared" ref="BJ7046:BJ7109" si="1772">IF(AND(AT7046&gt;BE7046,AU7046&lt;BE7046),1,0)</f>
        <v>0</v>
      </c>
      <c r="BK7046">
        <f t="shared" ref="BK7046:BK7109" si="1773">IF(AND(AU7046&gt;BE7046,AU7046&lt;BG7046),1,0)</f>
        <v>1</v>
      </c>
      <c r="BL7046">
        <f t="shared" ref="BL7046:BL7109" si="1774">IF(AND(AU7046&gt;BG7046,AW7046&lt;BG7046),1,0)</f>
        <v>0</v>
      </c>
      <c r="BM7046">
        <f t="shared" ref="BM7046:BM7109" si="1775">IF(AND(AW7046&gt;BG7046,AW7046&lt;BF7046),1,0)</f>
        <v>0</v>
      </c>
      <c r="BN7046">
        <f t="shared" ref="BN7046:BN7109" si="1776">IF(AND(AV7046&lt;BF7046,AW7046&gt;BF7046),1,0)</f>
        <v>0</v>
      </c>
      <c r="BO7046" s="9">
        <f t="shared" ref="BO7046:BO7109" si="1777">IF(AV7046&gt;BF7046,1,0)</f>
        <v>0</v>
      </c>
      <c r="BR7046" s="116">
        <f t="shared" si="1764"/>
        <v>1719</v>
      </c>
      <c r="BS7046" s="39">
        <v>0</v>
      </c>
      <c r="BT7046" s="168">
        <v>0</v>
      </c>
      <c r="BV7046" s="116">
        <f>IF(Hourly!$AR7046&gt;0,AY7046,"")</f>
        <v>20.114314993911474</v>
      </c>
      <c r="BW7046">
        <f>IF(AND(BV7046&gt;(20.8+0.33*Hourly!$I7046),(BV7046&gt;24),(BV7046&lt;&gt;"")),1,0)</f>
        <v>0</v>
      </c>
      <c r="BX7046">
        <f>IF(AND(BV7046&gt;(21.8+0.33*Hourly!$I7046),(BV7046&gt;24),(BV7046&lt;&gt;"")),1,0)</f>
        <v>0</v>
      </c>
      <c r="BY7046" s="9">
        <f>IF(AND(BV7046&gt;(22.8+0.33*Hourly!$I7046),(BV7046&gt;24),(BV7046&lt;&gt;"")),1,0)</f>
        <v>0</v>
      </c>
    </row>
    <row r="7047" spans="5:77" x14ac:dyDescent="0.35">
      <c r="E7047">
        <f>Hourly!A7047</f>
        <v>2010</v>
      </c>
      <c r="F7047">
        <f>Hourly!B7047</f>
        <v>10</v>
      </c>
      <c r="G7047">
        <f>Hourly!C7047</f>
        <v>21</v>
      </c>
      <c r="H7047">
        <f>Hourly!D7047</f>
        <v>11</v>
      </c>
      <c r="I7047" s="163">
        <v>7043</v>
      </c>
      <c r="J7047" s="19">
        <f>Input!B$22*Input!B$79</f>
        <v>1411.3439999999998</v>
      </c>
      <c r="K7047" s="19">
        <f>Input!B$76*Input!B$88</f>
        <v>656.99775609756091</v>
      </c>
      <c r="L7047" s="19">
        <f>Input!B$77*Input!B$89</f>
        <v>130.99152542372883</v>
      </c>
      <c r="M7047" s="164">
        <f t="shared" si="1765"/>
        <v>2199.3332815212898</v>
      </c>
      <c r="N7047" s="165">
        <f>(Input!B$109*Input!B$102)/3600*Input!B$108</f>
        <v>740.21399999999983</v>
      </c>
      <c r="O7047" s="165">
        <f>(1-Input!B$61)*(Input!B$109*Input!B$33)/3600*Input!B$108*Hourly!AU7047</f>
        <v>444.12839999999994</v>
      </c>
      <c r="P7047" s="19">
        <f>IF(AND(AY7046&gt;Hourly!G7047),(Input!B$109*(Input!B$33*Hourly!AU7047+Input!B$36))/3600*Input!B$108,(1-Input!B$61)*(Input!B$109*Input!B$33)/3600*Input!B$108*Hourly!AU7047)</f>
        <v>11547.338400000001</v>
      </c>
      <c r="Q7047" s="19">
        <f t="shared" si="1762"/>
        <v>3383.6756815212898</v>
      </c>
      <c r="R7047" s="19">
        <f t="shared" si="1766"/>
        <v>14486.885681521289</v>
      </c>
      <c r="S7047" s="165"/>
      <c r="T7047" s="165">
        <f>Input!B$78*Input!B$91</f>
        <v>189.625</v>
      </c>
      <c r="U7047" s="19">
        <f>IF(AND($AY7046&gt;Input!$B$52,Hourly!AI7047&gt;Input!$B$51),Input!$B$93*Input!$F$40*Input!$J$8/100*Hourly!AI7047,Input!$B$93*Input!$B$40*Input!$J$8/100*Hourly!AI7047)</f>
        <v>0</v>
      </c>
      <c r="V7047" s="19">
        <f>IF(AND($AY7046&gt;Input!$B$52,Hourly!AJ7047&gt;Input!$B$51),Input!$B$94*Input!$F$41*Input!$J$9/100*Hourly!AJ7047,Input!$B$94*Input!$B$41*Input!$J$9/100*Hourly!AJ7047)</f>
        <v>8039.6411602290382</v>
      </c>
      <c r="W7047" s="19">
        <f>IF(AND($AY7046&gt;Input!$B$52,Hourly!AK7047&gt;Input!$B$51),Input!$B$95*Input!$F$42*Input!$J$10/100*Hourly!AK7047,Input!$B$95*Input!$B$42*Input!$J$10/100*Hourly!AK7047)</f>
        <v>0</v>
      </c>
      <c r="X7047" s="19">
        <f>IF(AND($AY7046&gt;Input!$B$52,Hourly!AL7047&gt;Input!$B$51),Input!$B$96*Input!$F$43*Input!$J$11/100*Hourly!AL7047,Input!$B$96*Input!$B$43*Input!$J$11/100*Hourly!AL7047)</f>
        <v>50855.983802964533</v>
      </c>
      <c r="Y7047" s="19">
        <f>IF(AND($AY7046&gt;Input!$B$52,Hourly!AM7047&gt;Input!$B$51),Input!$B$97*Input!$F$44*Input!$J$12/100*Hourly!AM7047,Input!$B$97*Input!$B$44*Input!$J$12/100*Hourly!AM7047)</f>
        <v>0</v>
      </c>
      <c r="Z7047" s="19">
        <f>IF(AND($AY7046&gt;Input!$B$52,Hourly!AN7047&gt;Input!$B$51),Input!$B$98*Input!$F$45*Input!$J$13/100*Hourly!AN7047,Input!$B$98*Input!$B$45*Input!$J$13/100*Hourly!AN7047)</f>
        <v>24224.734608223669</v>
      </c>
      <c r="AA7047" s="19">
        <f>IF(AND($AY7046&gt;Input!$B$52,Hourly!AO7047&gt;Input!$B$51),Input!$B$99*Input!$F$46*Input!$J$14/100*Hourly!AO7047,Input!$B$99*Input!$B$46*Input!$J$14/100*Hourly!AO7047)</f>
        <v>0</v>
      </c>
      <c r="AB7047" s="19">
        <f>IF(AND($AY7046&gt;Input!$B$52,Hourly!AP7047&gt;Input!$B$51),Input!$B$100*Input!$F$47*Input!$J$15/100*Hourly!AP7047,Input!$B$100*Input!$B$47*Input!$J$15/100*Hourly!AP7047)</f>
        <v>4584.0059246919946</v>
      </c>
      <c r="AC7047" s="19">
        <f>IF(AND($AY7046&gt;Input!$B$52,Hourly!AQ7047&gt;Input!$B$51),Input!$B$101*Input!$F$48*Input!$J$16/100*Hourly!AQ7047,Input!$B$101*Input!$B$48*Input!$J$16/100*Hourly!AQ7047)</f>
        <v>0</v>
      </c>
      <c r="AD7047" s="165">
        <f t="shared" si="1767"/>
        <v>87704.36549610924</v>
      </c>
      <c r="AE7047" s="19">
        <f>Hourly!AI7047/Input!$B$107*Input!$J$40*Input!$B$76*Input!$B$80</f>
        <v>0</v>
      </c>
      <c r="AF7047" s="19">
        <f>Hourly!AJ7047/Input!$B$107*Input!$J$41*Input!$B$76*Input!$B$81</f>
        <v>594.59593909038597</v>
      </c>
      <c r="AG7047" s="19">
        <f>Hourly!AK7047/Input!$B$107*Input!$J$42*Input!$B$76*Input!$B$82</f>
        <v>0</v>
      </c>
      <c r="AH7047" s="19">
        <f>Hourly!AL7047/Input!$B$107*Input!$J$43*Input!$B$76*Input!$B$83</f>
        <v>2824.4188466985802</v>
      </c>
      <c r="AI7047" s="19">
        <f>Hourly!AM7047/Input!$B$107*Input!$J$44*Input!$B$76*Input!$B$84</f>
        <v>0</v>
      </c>
      <c r="AJ7047" s="19">
        <f>Hourly!AN7047/Input!$B$107*Input!$J$45*Input!$B$76*Input!$B$85</f>
        <v>1178.0471662836865</v>
      </c>
      <c r="AK7047" s="19">
        <f>Hourly!AO7047/Input!$B$107*Input!$J$46*Input!$B$76*Input!$B$86</f>
        <v>0</v>
      </c>
      <c r="AL7047" s="19">
        <f>Hourly!AP7047/Input!$B$107*Input!$J$47*Input!$B$76*Input!$B$87</f>
        <v>254.58464784085641</v>
      </c>
      <c r="AM7047" s="164">
        <f>Hourly!AQ7047/Input!$B$107*Input!$J$48*Input!$B$77*Input!$B$89</f>
        <v>1602.4629943502825</v>
      </c>
      <c r="AN7047" s="165">
        <f t="shared" si="1763"/>
        <v>6454.1095942637912</v>
      </c>
      <c r="AO7047" s="116">
        <f>Input!B$55*Input!$B$18*Input!B$112*Hourly!AR7047</f>
        <v>2398.5</v>
      </c>
      <c r="AP7047">
        <f>Input!B$113*Input!B$114*Input!B$90*Input!B$56*Hourly!AS7047</f>
        <v>11070</v>
      </c>
      <c r="AQ7047">
        <f>Input!B$90*Input!B$57*Hourly!AS7047</f>
        <v>11070</v>
      </c>
      <c r="AR7047" s="19">
        <f>0.5*Input!$B$63*Hourly!AU7047</f>
        <v>61.5</v>
      </c>
      <c r="AS7047" s="165">
        <f t="shared" si="1768"/>
        <v>24569.25</v>
      </c>
      <c r="AT7047" s="159">
        <f>AY7046+(Input!$B$66*1000*(Hourly!AX7047&gt;0)+AD7047+AN7047+AS7047+T7047*(Hourly!J7047-AY7046)+Q7047*(Hourly!G7047-AY7046))/(Q7047+T7047)*(1-EXP(-(Q7047+T7047)/(Input!$B$103*1000000)*3600))</f>
        <v>23.039288233281496</v>
      </c>
      <c r="AU7047" s="24">
        <f>AY7046+(AD7047+AN7047+AS7047+T7047*(Hourly!J7047-AY7046)+Q7047*(Hourly!G7047-AY7046))/(Q7047+T7047)*(1-EXP(-(Q7047+T7047)/(Input!$B$103*1000000)*3600))</f>
        <v>20.342340481151375</v>
      </c>
      <c r="AV7047" s="24">
        <f>AY7046+(-Input!$B$67*1000*(Hourly!AX7047&gt;0)+AD7047+AN7047+AS7047+T7047*(Hourly!J7047-AY7046)+R7047*(Hourly!G7047-AY7046))/(R7047+T7047)*(1-EXP(-(R7047+T7047)/(Input!$B$103*1000000)*3600))</f>
        <v>17.392591844485459</v>
      </c>
      <c r="AW7047" s="160">
        <f>AY7046+(AD7047+AN7047+AS7047+T7047*(Hourly!J7047-AY7046)+R7047*(Hourly!G7047-AY7046))/(R7047+T7047)*(1-EXP(-(R7047+T7047)/(Input!$B$103*1000000)*3600))</f>
        <v>20.049432458647715</v>
      </c>
      <c r="AX7047" s="24"/>
      <c r="AY7047" s="167">
        <f t="shared" si="1769"/>
        <v>20.342340481151375</v>
      </c>
      <c r="BA7047" s="159">
        <f>IF(BI7047,Input!$B$66*1000*(Hourly!AX7047&gt;0),IF(BJ7047,-(AD7047+AN7047+AS7047+T7047*(Hourly!J7047-AY7046)+Q7047*(Hourly!G7047-AY7046))+(Q7047+T7047)*(BE7047-AY7046)/(1-EXP(-(Q7047+T7047)/(Input!$B$103*1000000)*3600))))/1000</f>
        <v>0</v>
      </c>
      <c r="BB7047" s="24">
        <f>IF(BO7047,-Input!$B$67*1000*(Hourly!AX7047&gt;0),IF(BN7047,-(AD7047+AN7047+AS7047+T7047*(Hourly!J7047-AY7046)+R7047*(Hourly!G7047-AY7046))+(R7047+T7047)*(BF7047-AY7046)/(1-EXP(-(R7047+T7047)/(Input!$B$103*1000000)*3600))))/1000</f>
        <v>0</v>
      </c>
      <c r="BC7047" s="160">
        <f t="shared" si="1770"/>
        <v>0</v>
      </c>
      <c r="BD7047" s="24"/>
      <c r="BE7047" s="116">
        <f>IF(Hourly!AT7047=1,Input!$B$4,IF(Hourly!AT7047=0.5,Input!$F$4,0))</f>
        <v>20</v>
      </c>
      <c r="BF7047">
        <f>IF(Hourly!AT7047=1,Input!$B$5,IF(Hourly!AT7047=0.5,Input!$F$5,0))</f>
        <v>24</v>
      </c>
      <c r="BG7047" s="9">
        <f>Input!$B$35+0.0000000001</f>
        <v>23.900000000099997</v>
      </c>
      <c r="BI7047" s="116">
        <f t="shared" si="1771"/>
        <v>0</v>
      </c>
      <c r="BJ7047">
        <f t="shared" si="1772"/>
        <v>0</v>
      </c>
      <c r="BK7047">
        <f t="shared" si="1773"/>
        <v>1</v>
      </c>
      <c r="BL7047">
        <f t="shared" si="1774"/>
        <v>0</v>
      </c>
      <c r="BM7047">
        <f t="shared" si="1775"/>
        <v>0</v>
      </c>
      <c r="BN7047">
        <f t="shared" si="1776"/>
        <v>0</v>
      </c>
      <c r="BO7047" s="9">
        <f t="shared" si="1777"/>
        <v>0</v>
      </c>
      <c r="BR7047" s="116">
        <f t="shared" si="1764"/>
        <v>1718</v>
      </c>
      <c r="BS7047" s="39">
        <v>0</v>
      </c>
      <c r="BT7047" s="168">
        <v>0</v>
      </c>
      <c r="BV7047" s="116">
        <f>IF(Hourly!$AR7047&gt;0,AY7047,"")</f>
        <v>20.342340481151375</v>
      </c>
      <c r="BW7047">
        <f>IF(AND(BV7047&gt;(20.8+0.33*Hourly!$I7047),(BV7047&gt;24),(BV7047&lt;&gt;"")),1,0)</f>
        <v>0</v>
      </c>
      <c r="BX7047">
        <f>IF(AND(BV7047&gt;(21.8+0.33*Hourly!$I7047),(BV7047&gt;24),(BV7047&lt;&gt;"")),1,0)</f>
        <v>0</v>
      </c>
      <c r="BY7047" s="9">
        <f>IF(AND(BV7047&gt;(22.8+0.33*Hourly!$I7047),(BV7047&gt;24),(BV7047&lt;&gt;"")),1,0)</f>
        <v>0</v>
      </c>
    </row>
    <row r="7048" spans="5:77" x14ac:dyDescent="0.35">
      <c r="E7048">
        <f>Hourly!A7048</f>
        <v>2010</v>
      </c>
      <c r="F7048">
        <f>Hourly!B7048</f>
        <v>10</v>
      </c>
      <c r="G7048">
        <f>Hourly!C7048</f>
        <v>21</v>
      </c>
      <c r="H7048">
        <f>Hourly!D7048</f>
        <v>12</v>
      </c>
      <c r="I7048" s="163">
        <v>7044</v>
      </c>
      <c r="J7048" s="19">
        <f>Input!B$22*Input!B$79</f>
        <v>1411.3439999999998</v>
      </c>
      <c r="K7048" s="19">
        <f>Input!B$76*Input!B$88</f>
        <v>656.99775609756091</v>
      </c>
      <c r="L7048" s="19">
        <f>Input!B$77*Input!B$89</f>
        <v>130.99152542372883</v>
      </c>
      <c r="M7048" s="164">
        <f t="shared" si="1765"/>
        <v>2199.3332815212898</v>
      </c>
      <c r="N7048" s="165">
        <f>(Input!B$109*Input!B$102)/3600*Input!B$108</f>
        <v>740.21399999999983</v>
      </c>
      <c r="O7048" s="165">
        <f>(1-Input!B$61)*(Input!B$109*Input!B$33)/3600*Input!B$108*Hourly!AU7048</f>
        <v>444.12839999999994</v>
      </c>
      <c r="P7048" s="19">
        <f>IF(AND(AY7047&gt;Hourly!G7048),(Input!B$109*(Input!B$33*Hourly!AU7048+Input!B$36))/3600*Input!B$108,(1-Input!B$61)*(Input!B$109*Input!B$33)/3600*Input!B$108*Hourly!AU7048)</f>
        <v>11547.338400000001</v>
      </c>
      <c r="Q7048" s="19">
        <f t="shared" si="1762"/>
        <v>3383.6756815212898</v>
      </c>
      <c r="R7048" s="19">
        <f t="shared" si="1766"/>
        <v>14486.885681521289</v>
      </c>
      <c r="S7048" s="165"/>
      <c r="T7048" s="165">
        <f>Input!B$78*Input!B$91</f>
        <v>189.625</v>
      </c>
      <c r="U7048" s="19">
        <f>IF(AND($AY7047&gt;Input!$B$52,Hourly!AI7048&gt;Input!$B$51),Input!$B$93*Input!$F$40*Input!$J$8/100*Hourly!AI7048,Input!$B$93*Input!$B$40*Input!$J$8/100*Hourly!AI7048)</f>
        <v>0</v>
      </c>
      <c r="V7048" s="19">
        <f>IF(AND($AY7047&gt;Input!$B$52,Hourly!AJ7048&gt;Input!$B$51),Input!$B$94*Input!$F$41*Input!$J$9/100*Hourly!AJ7048,Input!$B$94*Input!$B$41*Input!$J$9/100*Hourly!AJ7048)</f>
        <v>10030.314499220693</v>
      </c>
      <c r="W7048" s="19">
        <f>IF(AND($AY7047&gt;Input!$B$52,Hourly!AK7048&gt;Input!$B$51),Input!$B$95*Input!$F$42*Input!$J$10/100*Hourly!AK7048,Input!$B$95*Input!$B$42*Input!$J$10/100*Hourly!AK7048)</f>
        <v>0</v>
      </c>
      <c r="X7048" s="19">
        <f>IF(AND($AY7047&gt;Input!$B$52,Hourly!AL7048&gt;Input!$B$51),Input!$B$96*Input!$F$43*Input!$J$11/100*Hourly!AL7048,Input!$B$96*Input!$B$43*Input!$J$11/100*Hourly!AL7048)</f>
        <v>39944.459228432774</v>
      </c>
      <c r="Y7048" s="19">
        <f>IF(AND($AY7047&gt;Input!$B$52,Hourly!AM7048&gt;Input!$B$51),Input!$B$97*Input!$F$44*Input!$J$12/100*Hourly!AM7048,Input!$B$97*Input!$B$44*Input!$J$12/100*Hourly!AM7048)</f>
        <v>0</v>
      </c>
      <c r="Z7048" s="19">
        <f>IF(AND($AY7047&gt;Input!$B$52,Hourly!AN7048&gt;Input!$B$51),Input!$B$98*Input!$F$45*Input!$J$13/100*Hourly!AN7048,Input!$B$98*Input!$B$45*Input!$J$13/100*Hourly!AN7048)</f>
        <v>46115.64235849071</v>
      </c>
      <c r="AA7048" s="19">
        <f>IF(AND($AY7047&gt;Input!$B$52,Hourly!AO7048&gt;Input!$B$51),Input!$B$99*Input!$F$46*Input!$J$14/100*Hourly!AO7048,Input!$B$99*Input!$B$46*Input!$J$14/100*Hourly!AO7048)</f>
        <v>0</v>
      </c>
      <c r="AB7048" s="19">
        <f>IF(AND($AY7047&gt;Input!$B$52,Hourly!AP7048&gt;Input!$B$51),Input!$B$100*Input!$F$47*Input!$J$15/100*Hourly!AP7048,Input!$B$100*Input!$B$47*Input!$J$15/100*Hourly!AP7048)</f>
        <v>5719.0389688539026</v>
      </c>
      <c r="AC7048" s="19">
        <f>IF(AND($AY7047&gt;Input!$B$52,Hourly!AQ7048&gt;Input!$B$51),Input!$B$101*Input!$F$48*Input!$J$16/100*Hourly!AQ7048,Input!$B$101*Input!$B$48*Input!$J$16/100*Hourly!AQ7048)</f>
        <v>0</v>
      </c>
      <c r="AD7048" s="165">
        <f t="shared" si="1767"/>
        <v>101809.45505499808</v>
      </c>
      <c r="AE7048" s="19">
        <f>Hourly!AI7048/Input!$B$107*Input!$J$40*Input!$B$76*Input!$B$80</f>
        <v>0</v>
      </c>
      <c r="AF7048" s="19">
        <f>Hourly!AJ7048/Input!$B$107*Input!$J$41*Input!$B$76*Input!$B$81</f>
        <v>741.82219705762793</v>
      </c>
      <c r="AG7048" s="19">
        <f>Hourly!AK7048/Input!$B$107*Input!$J$42*Input!$B$76*Input!$B$82</f>
        <v>0</v>
      </c>
      <c r="AH7048" s="19">
        <f>Hourly!AL7048/Input!$B$107*Input!$J$43*Input!$B$76*Input!$B$83</f>
        <v>2218.4190537553222</v>
      </c>
      <c r="AI7048" s="19">
        <f>Hourly!AM7048/Input!$B$107*Input!$J$44*Input!$B$76*Input!$B$84</f>
        <v>0</v>
      </c>
      <c r="AJ7048" s="19">
        <f>Hourly!AN7048/Input!$B$107*Input!$J$45*Input!$B$76*Input!$B$85</f>
        <v>2242.6004940970338</v>
      </c>
      <c r="AK7048" s="19">
        <f>Hourly!AO7048/Input!$B$107*Input!$J$46*Input!$B$76*Input!$B$86</f>
        <v>0</v>
      </c>
      <c r="AL7048" s="19">
        <f>Hourly!AP7048/Input!$B$107*Input!$J$47*Input!$B$76*Input!$B$87</f>
        <v>317.62164922848228</v>
      </c>
      <c r="AM7048" s="164">
        <f>Hourly!AQ7048/Input!$B$107*Input!$J$48*Input!$B$77*Input!$B$89</f>
        <v>1663.5923728813559</v>
      </c>
      <c r="AN7048" s="165">
        <f t="shared" si="1763"/>
        <v>7184.0557670198214</v>
      </c>
      <c r="AO7048" s="116">
        <f>Input!B$55*Input!$B$18*Input!B$112*Hourly!AR7048</f>
        <v>2398.5</v>
      </c>
      <c r="AP7048">
        <f>Input!B$113*Input!B$114*Input!B$90*Input!B$56*Hourly!AS7048</f>
        <v>11070</v>
      </c>
      <c r="AQ7048">
        <f>Input!B$90*Input!B$57*Hourly!AS7048</f>
        <v>11070</v>
      </c>
      <c r="AR7048" s="19">
        <f>0.5*Input!$B$63*Hourly!AU7048</f>
        <v>61.5</v>
      </c>
      <c r="AS7048" s="165">
        <f t="shared" si="1768"/>
        <v>24569.25</v>
      </c>
      <c r="AT7048" s="159">
        <f>AY7047+(Input!$B$66*1000*(Hourly!AX7048&gt;0)+AD7048+AN7048+AS7048+T7048*(Hourly!J7048-AY7047)+Q7048*(Hourly!G7048-AY7047))/(Q7048+T7048)*(1-EXP(-(Q7048+T7048)/(Input!$B$103*1000000)*3600))</f>
        <v>23.311513471541332</v>
      </c>
      <c r="AU7048" s="24">
        <f>AY7047+(AD7048+AN7048+AS7048+T7048*(Hourly!J7048-AY7047)+Q7048*(Hourly!G7048-AY7047))/(Q7048+T7048)*(1-EXP(-(Q7048+T7048)/(Input!$B$103*1000000)*3600))</f>
        <v>20.61456571941121</v>
      </c>
      <c r="AV7048" s="24">
        <f>AY7047+(-Input!$B$67*1000*(Hourly!AX7048&gt;0)+AD7048+AN7048+AS7048+T7048*(Hourly!J7048-AY7047)+R7048*(Hourly!G7048-AY7047))/(R7048+T7048)*(1-EXP(-(R7048+T7048)/(Input!$B$103*1000000)*3600))</f>
        <v>17.678082767597104</v>
      </c>
      <c r="AW7048" s="160">
        <f>AY7047+(AD7048+AN7048+AS7048+T7048*(Hourly!J7048-AY7047)+R7048*(Hourly!G7048-AY7047))/(R7048+T7048)*(1-EXP(-(R7048+T7048)/(Input!$B$103*1000000)*3600))</f>
        <v>20.33492338175936</v>
      </c>
      <c r="AX7048" s="24"/>
      <c r="AY7048" s="167">
        <f t="shared" si="1769"/>
        <v>20.61456571941121</v>
      </c>
      <c r="BA7048" s="159">
        <f>IF(BI7048,Input!$B$66*1000*(Hourly!AX7048&gt;0),IF(BJ7048,-(AD7048+AN7048+AS7048+T7048*(Hourly!J7048-AY7047)+Q7048*(Hourly!G7048-AY7047))+(Q7048+T7048)*(BE7048-AY7047)/(1-EXP(-(Q7048+T7048)/(Input!$B$103*1000000)*3600))))/1000</f>
        <v>0</v>
      </c>
      <c r="BB7048" s="24">
        <f>IF(BO7048,-Input!$B$67*1000*(Hourly!AX7048&gt;0),IF(BN7048,-(AD7048+AN7048+AS7048+T7048*(Hourly!J7048-AY7047)+R7048*(Hourly!G7048-AY7047))+(R7048+T7048)*(BF7048-AY7047)/(1-EXP(-(R7048+T7048)/(Input!$B$103*1000000)*3600))))/1000</f>
        <v>0</v>
      </c>
      <c r="BC7048" s="160">
        <f t="shared" si="1770"/>
        <v>0</v>
      </c>
      <c r="BD7048" s="24"/>
      <c r="BE7048" s="116">
        <f>IF(Hourly!AT7048=1,Input!$B$4,IF(Hourly!AT7048=0.5,Input!$F$4,0))</f>
        <v>20</v>
      </c>
      <c r="BF7048">
        <f>IF(Hourly!AT7048=1,Input!$B$5,IF(Hourly!AT7048=0.5,Input!$F$5,0))</f>
        <v>24</v>
      </c>
      <c r="BG7048" s="9">
        <f>Input!$B$35+0.0000000001</f>
        <v>23.900000000099997</v>
      </c>
      <c r="BI7048" s="116">
        <f t="shared" si="1771"/>
        <v>0</v>
      </c>
      <c r="BJ7048">
        <f t="shared" si="1772"/>
        <v>0</v>
      </c>
      <c r="BK7048">
        <f t="shared" si="1773"/>
        <v>1</v>
      </c>
      <c r="BL7048">
        <f t="shared" si="1774"/>
        <v>0</v>
      </c>
      <c r="BM7048">
        <f t="shared" si="1775"/>
        <v>0</v>
      </c>
      <c r="BN7048">
        <f t="shared" si="1776"/>
        <v>0</v>
      </c>
      <c r="BO7048" s="9">
        <f t="shared" si="1777"/>
        <v>0</v>
      </c>
      <c r="BR7048" s="116">
        <f t="shared" si="1764"/>
        <v>1717</v>
      </c>
      <c r="BS7048" s="39">
        <v>0</v>
      </c>
      <c r="BT7048" s="168">
        <v>0</v>
      </c>
      <c r="BV7048" s="116">
        <f>IF(Hourly!$AR7048&gt;0,AY7048,"")</f>
        <v>20.61456571941121</v>
      </c>
      <c r="BW7048">
        <f>IF(AND(BV7048&gt;(20.8+0.33*Hourly!$I7048),(BV7048&gt;24),(BV7048&lt;&gt;"")),1,0)</f>
        <v>0</v>
      </c>
      <c r="BX7048">
        <f>IF(AND(BV7048&gt;(21.8+0.33*Hourly!$I7048),(BV7048&gt;24),(BV7048&lt;&gt;"")),1,0)</f>
        <v>0</v>
      </c>
      <c r="BY7048" s="9">
        <f>IF(AND(BV7048&gt;(22.8+0.33*Hourly!$I7048),(BV7048&gt;24),(BV7048&lt;&gt;"")),1,0)</f>
        <v>0</v>
      </c>
    </row>
    <row r="7049" spans="5:77" x14ac:dyDescent="0.35">
      <c r="E7049">
        <f>Hourly!A7049</f>
        <v>2010</v>
      </c>
      <c r="F7049">
        <f>Hourly!B7049</f>
        <v>10</v>
      </c>
      <c r="G7049">
        <f>Hourly!C7049</f>
        <v>21</v>
      </c>
      <c r="H7049">
        <f>Hourly!D7049</f>
        <v>13</v>
      </c>
      <c r="I7049" s="163">
        <v>7045</v>
      </c>
      <c r="J7049" s="19">
        <f>Input!B$22*Input!B$79</f>
        <v>1411.3439999999998</v>
      </c>
      <c r="K7049" s="19">
        <f>Input!B$76*Input!B$88</f>
        <v>656.99775609756091</v>
      </c>
      <c r="L7049" s="19">
        <f>Input!B$77*Input!B$89</f>
        <v>130.99152542372883</v>
      </c>
      <c r="M7049" s="164">
        <f t="shared" si="1765"/>
        <v>2199.3332815212898</v>
      </c>
      <c r="N7049" s="165">
        <f>(Input!B$109*Input!B$102)/3600*Input!B$108</f>
        <v>740.21399999999983</v>
      </c>
      <c r="O7049" s="165">
        <f>(1-Input!B$61)*(Input!B$109*Input!B$33)/3600*Input!B$108*Hourly!AU7049</f>
        <v>444.12839999999994</v>
      </c>
      <c r="P7049" s="19">
        <f>IF(AND(AY7048&gt;Hourly!G7049),(Input!B$109*(Input!B$33*Hourly!AU7049+Input!B$36))/3600*Input!B$108,(1-Input!B$61)*(Input!B$109*Input!B$33)/3600*Input!B$108*Hourly!AU7049)</f>
        <v>11547.338400000001</v>
      </c>
      <c r="Q7049" s="19">
        <f t="shared" si="1762"/>
        <v>3383.6756815212898</v>
      </c>
      <c r="R7049" s="19">
        <f t="shared" si="1766"/>
        <v>14486.885681521289</v>
      </c>
      <c r="S7049" s="165"/>
      <c r="T7049" s="165">
        <f>Input!B$78*Input!B$91</f>
        <v>189.625</v>
      </c>
      <c r="U7049" s="19">
        <f>IF(AND($AY7048&gt;Input!$B$52,Hourly!AI7049&gt;Input!$B$51),Input!$B$93*Input!$F$40*Input!$J$8/100*Hourly!AI7049,Input!$B$93*Input!$B$40*Input!$J$8/100*Hourly!AI7049)</f>
        <v>0</v>
      </c>
      <c r="V7049" s="19">
        <f>IF(AND($AY7048&gt;Input!$B$52,Hourly!AJ7049&gt;Input!$B$51),Input!$B$94*Input!$F$41*Input!$J$9/100*Hourly!AJ7049,Input!$B$94*Input!$B$41*Input!$J$9/100*Hourly!AJ7049)</f>
        <v>9394.6116658153551</v>
      </c>
      <c r="W7049" s="19">
        <f>IF(AND($AY7048&gt;Input!$B$52,Hourly!AK7049&gt;Input!$B$51),Input!$B$95*Input!$F$42*Input!$J$10/100*Hourly!AK7049,Input!$B$95*Input!$B$42*Input!$J$10/100*Hourly!AK7049)</f>
        <v>0</v>
      </c>
      <c r="X7049" s="19">
        <f>IF(AND($AY7048&gt;Input!$B$52,Hourly!AL7049&gt;Input!$B$51),Input!$B$96*Input!$F$43*Input!$J$11/100*Hourly!AL7049,Input!$B$96*Input!$B$43*Input!$J$11/100*Hourly!AL7049)</f>
        <v>40375.657972770001</v>
      </c>
      <c r="Y7049" s="19">
        <f>IF(AND($AY7048&gt;Input!$B$52,Hourly!AM7049&gt;Input!$B$51),Input!$B$97*Input!$F$44*Input!$J$12/100*Hourly!AM7049,Input!$B$97*Input!$B$44*Input!$J$12/100*Hourly!AM7049)</f>
        <v>0</v>
      </c>
      <c r="Z7049" s="19">
        <f>IF(AND($AY7048&gt;Input!$B$52,Hourly!AN7049&gt;Input!$B$51),Input!$B$98*Input!$F$45*Input!$J$13/100*Hourly!AN7049,Input!$B$98*Input!$B$45*Input!$J$13/100*Hourly!AN7049)</f>
        <v>77508.003281849422</v>
      </c>
      <c r="AA7049" s="19">
        <f>IF(AND($AY7048&gt;Input!$B$52,Hourly!AO7049&gt;Input!$B$51),Input!$B$99*Input!$F$46*Input!$J$14/100*Hourly!AO7049,Input!$B$99*Input!$B$46*Input!$J$14/100*Hourly!AO7049)</f>
        <v>0</v>
      </c>
      <c r="AB7049" s="19">
        <f>IF(AND($AY7048&gt;Input!$B$52,Hourly!AP7049&gt;Input!$B$51),Input!$B$100*Input!$F$47*Input!$J$15/100*Hourly!AP7049,Input!$B$100*Input!$B$47*Input!$J$15/100*Hourly!AP7049)</f>
        <v>5356.5768269999826</v>
      </c>
      <c r="AC7049" s="19">
        <f>IF(AND($AY7048&gt;Input!$B$52,Hourly!AQ7049&gt;Input!$B$51),Input!$B$101*Input!$F$48*Input!$J$16/100*Hourly!AQ7049,Input!$B$101*Input!$B$48*Input!$J$16/100*Hourly!AQ7049)</f>
        <v>0</v>
      </c>
      <c r="AD7049" s="165">
        <f t="shared" si="1767"/>
        <v>132634.84974743475</v>
      </c>
      <c r="AE7049" s="19">
        <f>Hourly!AI7049/Input!$B$107*Input!$J$40*Input!$B$76*Input!$B$80</f>
        <v>0</v>
      </c>
      <c r="AF7049" s="19">
        <f>Hourly!AJ7049/Input!$B$107*Input!$J$41*Input!$B$76*Input!$B$81</f>
        <v>694.80687439858809</v>
      </c>
      <c r="AG7049" s="19">
        <f>Hourly!AK7049/Input!$B$107*Input!$J$42*Input!$B$76*Input!$B$82</f>
        <v>0</v>
      </c>
      <c r="AH7049" s="19">
        <f>Hourly!AL7049/Input!$B$107*Input!$J$43*Input!$B$76*Input!$B$83</f>
        <v>2242.366793413597</v>
      </c>
      <c r="AI7049" s="19">
        <f>Hourly!AM7049/Input!$B$107*Input!$J$44*Input!$B$76*Input!$B$84</f>
        <v>0</v>
      </c>
      <c r="AJ7049" s="19">
        <f>Hourly!AN7049/Input!$B$107*Input!$J$45*Input!$B$76*Input!$B$85</f>
        <v>3769.2088316828304</v>
      </c>
      <c r="AK7049" s="19">
        <f>Hourly!AO7049/Input!$B$107*Input!$J$46*Input!$B$76*Input!$B$86</f>
        <v>0</v>
      </c>
      <c r="AL7049" s="19">
        <f>Hourly!AP7049/Input!$B$107*Input!$J$47*Input!$B$76*Input!$B$87</f>
        <v>297.49137491045263</v>
      </c>
      <c r="AM7049" s="164">
        <f>Hourly!AQ7049/Input!$B$107*Input!$J$48*Input!$B$77*Input!$B$89</f>
        <v>1903.743502824859</v>
      </c>
      <c r="AN7049" s="165">
        <f t="shared" si="1763"/>
        <v>8907.6173772303264</v>
      </c>
      <c r="AO7049" s="116">
        <f>Input!B$55*Input!$B$18*Input!B$112*Hourly!AR7049</f>
        <v>2398.5</v>
      </c>
      <c r="AP7049">
        <f>Input!B$113*Input!B$114*Input!B$90*Input!B$56*Hourly!AS7049</f>
        <v>11070</v>
      </c>
      <c r="AQ7049">
        <f>Input!B$90*Input!B$57*Hourly!AS7049</f>
        <v>11070</v>
      </c>
      <c r="AR7049" s="19">
        <f>0.5*Input!$B$63*Hourly!AU7049</f>
        <v>61.5</v>
      </c>
      <c r="AS7049" s="165">
        <f t="shared" si="1768"/>
        <v>24569.25</v>
      </c>
      <c r="AT7049" s="159">
        <f>AY7048+(Input!$B$66*1000*(Hourly!AX7049&gt;0)+AD7049+AN7049+AS7049+T7049*(Hourly!J7049-AY7048)+Q7049*(Hourly!G7049-AY7048))/(Q7049+T7049)*(1-EXP(-(Q7049+T7049)/(Input!$B$103*1000000)*3600))</f>
        <v>23.670723227592653</v>
      </c>
      <c r="AU7049" s="24">
        <f>AY7048+(AD7049+AN7049+AS7049+T7049*(Hourly!J7049-AY7048)+Q7049*(Hourly!G7049-AY7048))/(Q7049+T7049)*(1-EXP(-(Q7049+T7049)/(Input!$B$103*1000000)*3600))</f>
        <v>20.973775475462531</v>
      </c>
      <c r="AV7049" s="24">
        <f>AY7048+(-Input!$B$67*1000*(Hourly!AX7049&gt;0)+AD7049+AN7049+AS7049+T7049*(Hourly!J7049-AY7048)+R7049*(Hourly!G7049-AY7048))/(R7049+T7049)*(1-EXP(-(R7049+T7049)/(Input!$B$103*1000000)*3600))</f>
        <v>18.033868344705933</v>
      </c>
      <c r="AW7049" s="160">
        <f>AY7048+(AD7049+AN7049+AS7049+T7049*(Hourly!J7049-AY7048)+R7049*(Hourly!G7049-AY7048))/(R7049+T7049)*(1-EXP(-(R7049+T7049)/(Input!$B$103*1000000)*3600))</f>
        <v>20.690708958868193</v>
      </c>
      <c r="AX7049" s="24"/>
      <c r="AY7049" s="167">
        <f t="shared" si="1769"/>
        <v>20.973775475462531</v>
      </c>
      <c r="BA7049" s="159">
        <f>IF(BI7049,Input!$B$66*1000*(Hourly!AX7049&gt;0),IF(BJ7049,-(AD7049+AN7049+AS7049+T7049*(Hourly!J7049-AY7048)+Q7049*(Hourly!G7049-AY7048))+(Q7049+T7049)*(BE7049-AY7048)/(1-EXP(-(Q7049+T7049)/(Input!$B$103*1000000)*3600))))/1000</f>
        <v>0</v>
      </c>
      <c r="BB7049" s="24">
        <f>IF(BO7049,-Input!$B$67*1000*(Hourly!AX7049&gt;0),IF(BN7049,-(AD7049+AN7049+AS7049+T7049*(Hourly!J7049-AY7048)+R7049*(Hourly!G7049-AY7048))+(R7049+T7049)*(BF7049-AY7048)/(1-EXP(-(R7049+T7049)/(Input!$B$103*1000000)*3600))))/1000</f>
        <v>0</v>
      </c>
      <c r="BC7049" s="160">
        <f t="shared" si="1770"/>
        <v>0</v>
      </c>
      <c r="BD7049" s="24"/>
      <c r="BE7049" s="116">
        <f>IF(Hourly!AT7049=1,Input!$B$4,IF(Hourly!AT7049=0.5,Input!$F$4,0))</f>
        <v>20</v>
      </c>
      <c r="BF7049">
        <f>IF(Hourly!AT7049=1,Input!$B$5,IF(Hourly!AT7049=0.5,Input!$F$5,0))</f>
        <v>24</v>
      </c>
      <c r="BG7049" s="9">
        <f>Input!$B$35+0.0000000001</f>
        <v>23.900000000099997</v>
      </c>
      <c r="BI7049" s="116">
        <f t="shared" si="1771"/>
        <v>0</v>
      </c>
      <c r="BJ7049">
        <f t="shared" si="1772"/>
        <v>0</v>
      </c>
      <c r="BK7049">
        <f t="shared" si="1773"/>
        <v>1</v>
      </c>
      <c r="BL7049">
        <f t="shared" si="1774"/>
        <v>0</v>
      </c>
      <c r="BM7049">
        <f t="shared" si="1775"/>
        <v>0</v>
      </c>
      <c r="BN7049">
        <f t="shared" si="1776"/>
        <v>0</v>
      </c>
      <c r="BO7049" s="9">
        <f t="shared" si="1777"/>
        <v>0</v>
      </c>
      <c r="BR7049" s="116">
        <f t="shared" si="1764"/>
        <v>1716</v>
      </c>
      <c r="BS7049" s="39">
        <v>0</v>
      </c>
      <c r="BT7049" s="168">
        <v>0</v>
      </c>
      <c r="BV7049" s="116">
        <f>IF(Hourly!$AR7049&gt;0,AY7049,"")</f>
        <v>20.973775475462531</v>
      </c>
      <c r="BW7049">
        <f>IF(AND(BV7049&gt;(20.8+0.33*Hourly!$I7049),(BV7049&gt;24),(BV7049&lt;&gt;"")),1,0)</f>
        <v>0</v>
      </c>
      <c r="BX7049">
        <f>IF(AND(BV7049&gt;(21.8+0.33*Hourly!$I7049),(BV7049&gt;24),(BV7049&lt;&gt;"")),1,0)</f>
        <v>0</v>
      </c>
      <c r="BY7049" s="9">
        <f>IF(AND(BV7049&gt;(22.8+0.33*Hourly!$I7049),(BV7049&gt;24),(BV7049&lt;&gt;"")),1,0)</f>
        <v>0</v>
      </c>
    </row>
    <row r="7050" spans="5:77" x14ac:dyDescent="0.35">
      <c r="E7050">
        <f>Hourly!A7050</f>
        <v>2010</v>
      </c>
      <c r="F7050">
        <f>Hourly!B7050</f>
        <v>10</v>
      </c>
      <c r="G7050">
        <f>Hourly!C7050</f>
        <v>21</v>
      </c>
      <c r="H7050">
        <f>Hourly!D7050</f>
        <v>14</v>
      </c>
      <c r="I7050" s="163">
        <v>7046</v>
      </c>
      <c r="J7050" s="19">
        <f>Input!B$22*Input!B$79</f>
        <v>1411.3439999999998</v>
      </c>
      <c r="K7050" s="19">
        <f>Input!B$76*Input!B$88</f>
        <v>656.99775609756091</v>
      </c>
      <c r="L7050" s="19">
        <f>Input!B$77*Input!B$89</f>
        <v>130.99152542372883</v>
      </c>
      <c r="M7050" s="164">
        <f t="shared" si="1765"/>
        <v>2199.3332815212898</v>
      </c>
      <c r="N7050" s="165">
        <f>(Input!B$109*Input!B$102)/3600*Input!B$108</f>
        <v>740.21399999999983</v>
      </c>
      <c r="O7050" s="165">
        <f>(1-Input!B$61)*(Input!B$109*Input!B$33)/3600*Input!B$108*Hourly!AU7050</f>
        <v>444.12839999999994</v>
      </c>
      <c r="P7050" s="19">
        <f>IF(AND(AY7049&gt;Hourly!G7050),(Input!B$109*(Input!B$33*Hourly!AU7050+Input!B$36))/3600*Input!B$108,(1-Input!B$61)*(Input!B$109*Input!B$33)/3600*Input!B$108*Hourly!AU7050)</f>
        <v>11547.338400000001</v>
      </c>
      <c r="Q7050" s="19">
        <f t="shared" si="1762"/>
        <v>3383.6756815212898</v>
      </c>
      <c r="R7050" s="19">
        <f t="shared" si="1766"/>
        <v>14486.885681521289</v>
      </c>
      <c r="S7050" s="165"/>
      <c r="T7050" s="165">
        <f>Input!B$78*Input!B$91</f>
        <v>189.625</v>
      </c>
      <c r="U7050" s="19">
        <f>IF(AND($AY7049&gt;Input!$B$52,Hourly!AI7050&gt;Input!$B$51),Input!$B$93*Input!$F$40*Input!$J$8/100*Hourly!AI7050,Input!$B$93*Input!$B$40*Input!$J$8/100*Hourly!AI7050)</f>
        <v>0</v>
      </c>
      <c r="V7050" s="19">
        <f>IF(AND($AY7049&gt;Input!$B$52,Hourly!AJ7050&gt;Input!$B$51),Input!$B$94*Input!$F$41*Input!$J$9/100*Hourly!AJ7050,Input!$B$94*Input!$B$41*Input!$J$9/100*Hourly!AJ7050)</f>
        <v>9991.748746798874</v>
      </c>
      <c r="W7050" s="19">
        <f>IF(AND($AY7049&gt;Input!$B$52,Hourly!AK7050&gt;Input!$B$51),Input!$B$95*Input!$F$42*Input!$J$10/100*Hourly!AK7050,Input!$B$95*Input!$B$42*Input!$J$10/100*Hourly!AK7050)</f>
        <v>0</v>
      </c>
      <c r="X7050" s="19">
        <f>IF(AND($AY7049&gt;Input!$B$52,Hourly!AL7050&gt;Input!$B$51),Input!$B$96*Input!$F$43*Input!$J$11/100*Hourly!AL7050,Input!$B$96*Input!$B$43*Input!$J$11/100*Hourly!AL7050)</f>
        <v>25408.929676799737</v>
      </c>
      <c r="Y7050" s="19">
        <f>IF(AND($AY7049&gt;Input!$B$52,Hourly!AM7050&gt;Input!$B$51),Input!$B$97*Input!$F$44*Input!$J$12/100*Hourly!AM7050,Input!$B$97*Input!$B$44*Input!$J$12/100*Hourly!AM7050)</f>
        <v>0</v>
      </c>
      <c r="Z7050" s="19">
        <f>IF(AND($AY7049&gt;Input!$B$52,Hourly!AN7050&gt;Input!$B$51),Input!$B$98*Input!$F$45*Input!$J$13/100*Hourly!AN7050,Input!$B$98*Input!$B$45*Input!$J$13/100*Hourly!AN7050)</f>
        <v>79070.694471526222</v>
      </c>
      <c r="AA7050" s="19">
        <f>IF(AND($AY7049&gt;Input!$B$52,Hourly!AO7050&gt;Input!$B$51),Input!$B$99*Input!$F$46*Input!$J$14/100*Hourly!AO7050,Input!$B$99*Input!$B$46*Input!$J$14/100*Hourly!AO7050)</f>
        <v>0</v>
      </c>
      <c r="AB7050" s="19">
        <f>IF(AND($AY7049&gt;Input!$B$52,Hourly!AP7050&gt;Input!$B$51),Input!$B$100*Input!$F$47*Input!$J$15/100*Hourly!AP7050,Input!$B$100*Input!$B$47*Input!$J$15/100*Hourly!AP7050)</f>
        <v>5697.0497240519881</v>
      </c>
      <c r="AC7050" s="19">
        <f>IF(AND($AY7049&gt;Input!$B$52,Hourly!AQ7050&gt;Input!$B$51),Input!$B$101*Input!$F$48*Input!$J$16/100*Hourly!AQ7050,Input!$B$101*Input!$B$48*Input!$J$16/100*Hourly!AQ7050)</f>
        <v>0</v>
      </c>
      <c r="AD7050" s="165">
        <f t="shared" si="1767"/>
        <v>120168.42261917682</v>
      </c>
      <c r="AE7050" s="19">
        <f>Hourly!AI7050/Input!$B$107*Input!$J$40*Input!$B$76*Input!$B$80</f>
        <v>0</v>
      </c>
      <c r="AF7050" s="19">
        <f>Hourly!AJ7050/Input!$B$107*Input!$J$41*Input!$B$76*Input!$B$81</f>
        <v>738.96995038131922</v>
      </c>
      <c r="AG7050" s="19">
        <f>Hourly!AK7050/Input!$B$107*Input!$J$42*Input!$B$76*Input!$B$82</f>
        <v>0</v>
      </c>
      <c r="AH7050" s="19">
        <f>Hourly!AL7050/Input!$B$107*Input!$J$43*Input!$B$76*Input!$B$83</f>
        <v>1411.1507533044448</v>
      </c>
      <c r="AI7050" s="19">
        <f>Hourly!AM7050/Input!$B$107*Input!$J$44*Input!$B$76*Input!$B$84</f>
        <v>0</v>
      </c>
      <c r="AJ7050" s="19">
        <f>Hourly!AN7050/Input!$B$107*Input!$J$45*Input!$B$76*Input!$B$85</f>
        <v>3845.2023960106849</v>
      </c>
      <c r="AK7050" s="19">
        <f>Hourly!AO7050/Input!$B$107*Input!$J$46*Input!$B$76*Input!$B$86</f>
        <v>0</v>
      </c>
      <c r="AL7050" s="19">
        <f>Hourly!AP7050/Input!$B$107*Input!$J$47*Input!$B$76*Input!$B$87</f>
        <v>316.40041953634181</v>
      </c>
      <c r="AM7050" s="164">
        <f>Hourly!AQ7050/Input!$B$107*Input!$J$48*Input!$B$77*Input!$B$89</f>
        <v>1589.3638418079097</v>
      </c>
      <c r="AN7050" s="165">
        <f t="shared" si="1763"/>
        <v>7901.0873610406998</v>
      </c>
      <c r="AO7050" s="116">
        <f>Input!B$55*Input!$B$18*Input!B$112*Hourly!AR7050</f>
        <v>2398.5</v>
      </c>
      <c r="AP7050">
        <f>Input!B$113*Input!B$114*Input!B$90*Input!B$56*Hourly!AS7050</f>
        <v>11070</v>
      </c>
      <c r="AQ7050">
        <f>Input!B$90*Input!B$57*Hourly!AS7050</f>
        <v>11070</v>
      </c>
      <c r="AR7050" s="19">
        <f>0.5*Input!$B$63*Hourly!AU7050</f>
        <v>61.5</v>
      </c>
      <c r="AS7050" s="165">
        <f t="shared" si="1768"/>
        <v>24569.25</v>
      </c>
      <c r="AT7050" s="159">
        <f>AY7049+(Input!$B$66*1000*(Hourly!AX7050&gt;0)+AD7050+AN7050+AS7050+T7050*(Hourly!J7050-AY7049)+Q7050*(Hourly!G7050-AY7049))/(Q7050+T7050)*(1-EXP(-(Q7050+T7050)/(Input!$B$103*1000000)*3600))</f>
        <v>23.988310296552484</v>
      </c>
      <c r="AU7050" s="24">
        <f>AY7049+(AD7050+AN7050+AS7050+T7050*(Hourly!J7050-AY7049)+Q7050*(Hourly!G7050-AY7049))/(Q7050+T7050)*(1-EXP(-(Q7050+T7050)/(Input!$B$103*1000000)*3600))</f>
        <v>21.291362544422363</v>
      </c>
      <c r="AV7050" s="24">
        <f>AY7049+(-Input!$B$67*1000*(Hourly!AX7050&gt;0)+AD7050+AN7050+AS7050+T7050*(Hourly!J7050-AY7049)+R7050*(Hourly!G7050-AY7049))/(R7050+T7050)*(1-EXP(-(R7050+T7050)/(Input!$B$103*1000000)*3600))</f>
        <v>18.335578011998269</v>
      </c>
      <c r="AW7050" s="160">
        <f>AY7049+(AD7050+AN7050+AS7050+T7050*(Hourly!J7050-AY7049)+R7050*(Hourly!G7050-AY7049))/(R7050+T7050)*(1-EXP(-(R7050+T7050)/(Input!$B$103*1000000)*3600))</f>
        <v>20.992418626160525</v>
      </c>
      <c r="AX7050" s="24"/>
      <c r="AY7050" s="167">
        <f t="shared" si="1769"/>
        <v>21.291362544422363</v>
      </c>
      <c r="BA7050" s="159">
        <f>IF(BI7050,Input!$B$66*1000*(Hourly!AX7050&gt;0),IF(BJ7050,-(AD7050+AN7050+AS7050+T7050*(Hourly!J7050-AY7049)+Q7050*(Hourly!G7050-AY7049))+(Q7050+T7050)*(BE7050-AY7049)/(1-EXP(-(Q7050+T7050)/(Input!$B$103*1000000)*3600))))/1000</f>
        <v>0</v>
      </c>
      <c r="BB7050" s="24">
        <f>IF(BO7050,-Input!$B$67*1000*(Hourly!AX7050&gt;0),IF(BN7050,-(AD7050+AN7050+AS7050+T7050*(Hourly!J7050-AY7049)+R7050*(Hourly!G7050-AY7049))+(R7050+T7050)*(BF7050-AY7049)/(1-EXP(-(R7050+T7050)/(Input!$B$103*1000000)*3600))))/1000</f>
        <v>0</v>
      </c>
      <c r="BC7050" s="160">
        <f t="shared" si="1770"/>
        <v>0</v>
      </c>
      <c r="BD7050" s="24"/>
      <c r="BE7050" s="116">
        <f>IF(Hourly!AT7050=1,Input!$B$4,IF(Hourly!AT7050=0.5,Input!$F$4,0))</f>
        <v>20</v>
      </c>
      <c r="BF7050">
        <f>IF(Hourly!AT7050=1,Input!$B$5,IF(Hourly!AT7050=0.5,Input!$F$5,0))</f>
        <v>24</v>
      </c>
      <c r="BG7050" s="9">
        <f>Input!$B$35+0.0000000001</f>
        <v>23.900000000099997</v>
      </c>
      <c r="BI7050" s="116">
        <f t="shared" si="1771"/>
        <v>0</v>
      </c>
      <c r="BJ7050">
        <f t="shared" si="1772"/>
        <v>0</v>
      </c>
      <c r="BK7050">
        <f t="shared" si="1773"/>
        <v>1</v>
      </c>
      <c r="BL7050">
        <f t="shared" si="1774"/>
        <v>0</v>
      </c>
      <c r="BM7050">
        <f t="shared" si="1775"/>
        <v>0</v>
      </c>
      <c r="BN7050">
        <f t="shared" si="1776"/>
        <v>0</v>
      </c>
      <c r="BO7050" s="9">
        <f t="shared" si="1777"/>
        <v>0</v>
      </c>
      <c r="BR7050" s="116">
        <f t="shared" si="1764"/>
        <v>1715</v>
      </c>
      <c r="BS7050" s="39">
        <v>0</v>
      </c>
      <c r="BT7050" s="168">
        <v>0</v>
      </c>
      <c r="BV7050" s="116">
        <f>IF(Hourly!$AR7050&gt;0,AY7050,"")</f>
        <v>21.291362544422363</v>
      </c>
      <c r="BW7050">
        <f>IF(AND(BV7050&gt;(20.8+0.33*Hourly!$I7050),(BV7050&gt;24),(BV7050&lt;&gt;"")),1,0)</f>
        <v>0</v>
      </c>
      <c r="BX7050">
        <f>IF(AND(BV7050&gt;(21.8+0.33*Hourly!$I7050),(BV7050&gt;24),(BV7050&lt;&gt;"")),1,0)</f>
        <v>0</v>
      </c>
      <c r="BY7050" s="9">
        <f>IF(AND(BV7050&gt;(22.8+0.33*Hourly!$I7050),(BV7050&gt;24),(BV7050&lt;&gt;"")),1,0)</f>
        <v>0</v>
      </c>
    </row>
    <row r="7051" spans="5:77" x14ac:dyDescent="0.35">
      <c r="E7051">
        <f>Hourly!A7051</f>
        <v>2010</v>
      </c>
      <c r="F7051">
        <f>Hourly!B7051</f>
        <v>10</v>
      </c>
      <c r="G7051">
        <f>Hourly!C7051</f>
        <v>21</v>
      </c>
      <c r="H7051">
        <f>Hourly!D7051</f>
        <v>15</v>
      </c>
      <c r="I7051" s="163">
        <v>7047</v>
      </c>
      <c r="J7051" s="19">
        <f>Input!B$22*Input!B$79</f>
        <v>1411.3439999999998</v>
      </c>
      <c r="K7051" s="19">
        <f>Input!B$76*Input!B$88</f>
        <v>656.99775609756091</v>
      </c>
      <c r="L7051" s="19">
        <f>Input!B$77*Input!B$89</f>
        <v>130.99152542372883</v>
      </c>
      <c r="M7051" s="164">
        <f t="shared" si="1765"/>
        <v>2199.3332815212898</v>
      </c>
      <c r="N7051" s="165">
        <f>(Input!B$109*Input!B$102)/3600*Input!B$108</f>
        <v>740.21399999999983</v>
      </c>
      <c r="O7051" s="165">
        <f>(1-Input!B$61)*(Input!B$109*Input!B$33)/3600*Input!B$108*Hourly!AU7051</f>
        <v>444.12839999999994</v>
      </c>
      <c r="P7051" s="19">
        <f>IF(AND(AY7050&gt;Hourly!G7051),(Input!B$109*(Input!B$33*Hourly!AU7051+Input!B$36))/3600*Input!B$108,(1-Input!B$61)*(Input!B$109*Input!B$33)/3600*Input!B$108*Hourly!AU7051)</f>
        <v>11547.338400000001</v>
      </c>
      <c r="Q7051" s="19">
        <f t="shared" si="1762"/>
        <v>3383.6756815212898</v>
      </c>
      <c r="R7051" s="19">
        <f t="shared" si="1766"/>
        <v>14486.885681521289</v>
      </c>
      <c r="S7051" s="165"/>
      <c r="T7051" s="165">
        <f>Input!B$78*Input!B$91</f>
        <v>189.625</v>
      </c>
      <c r="U7051" s="19">
        <f>IF(AND($AY7050&gt;Input!$B$52,Hourly!AI7051&gt;Input!$B$51),Input!$B$93*Input!$F$40*Input!$J$8/100*Hourly!AI7051,Input!$B$93*Input!$B$40*Input!$J$8/100*Hourly!AI7051)</f>
        <v>0</v>
      </c>
      <c r="V7051" s="19">
        <f>IF(AND($AY7050&gt;Input!$B$52,Hourly!AJ7051&gt;Input!$B$51),Input!$B$94*Input!$F$41*Input!$J$9/100*Hourly!AJ7051,Input!$B$94*Input!$B$41*Input!$J$9/100*Hourly!AJ7051)</f>
        <v>9371.3265409784381</v>
      </c>
      <c r="W7051" s="19">
        <f>IF(AND($AY7050&gt;Input!$B$52,Hourly!AK7051&gt;Input!$B$51),Input!$B$95*Input!$F$42*Input!$J$10/100*Hourly!AK7051,Input!$B$95*Input!$B$42*Input!$J$10/100*Hourly!AK7051)</f>
        <v>0</v>
      </c>
      <c r="X7051" s="19">
        <f>IF(AND($AY7050&gt;Input!$B$52,Hourly!AL7051&gt;Input!$B$51),Input!$B$96*Input!$F$43*Input!$J$11/100*Hourly!AL7051,Input!$B$96*Input!$B$43*Input!$J$11/100*Hourly!AL7051)</f>
        <v>12429.087942126673</v>
      </c>
      <c r="Y7051" s="19">
        <f>IF(AND($AY7050&gt;Input!$B$52,Hourly!AM7051&gt;Input!$B$51),Input!$B$97*Input!$F$44*Input!$J$12/100*Hourly!AM7051,Input!$B$97*Input!$B$44*Input!$J$12/100*Hourly!AM7051)</f>
        <v>0</v>
      </c>
      <c r="Z7051" s="19">
        <f>IF(AND($AY7050&gt;Input!$B$52,Hourly!AN7051&gt;Input!$B$51),Input!$B$98*Input!$F$45*Input!$J$13/100*Hourly!AN7051,Input!$B$98*Input!$B$45*Input!$J$13/100*Hourly!AN7051)</f>
        <v>60555.590934987515</v>
      </c>
      <c r="AA7051" s="19">
        <f>IF(AND($AY7050&gt;Input!$B$52,Hourly!AO7051&gt;Input!$B$51),Input!$B$99*Input!$F$46*Input!$J$14/100*Hourly!AO7051,Input!$B$99*Input!$B$46*Input!$J$14/100*Hourly!AO7051)</f>
        <v>0</v>
      </c>
      <c r="AB7051" s="19">
        <f>IF(AND($AY7050&gt;Input!$B$52,Hourly!AP7051&gt;Input!$B$51),Input!$B$100*Input!$F$47*Input!$J$15/100*Hourly!AP7051,Input!$B$100*Input!$B$47*Input!$J$15/100*Hourly!AP7051)</f>
        <v>5343.3002207333193</v>
      </c>
      <c r="AC7051" s="19">
        <f>IF(AND($AY7050&gt;Input!$B$52,Hourly!AQ7051&gt;Input!$B$51),Input!$B$101*Input!$F$48*Input!$J$16/100*Hourly!AQ7051,Input!$B$101*Input!$B$48*Input!$J$16/100*Hourly!AQ7051)</f>
        <v>0</v>
      </c>
      <c r="AD7051" s="165">
        <f t="shared" si="1767"/>
        <v>87699.305638825943</v>
      </c>
      <c r="AE7051" s="19">
        <f>Hourly!AI7051/Input!$B$107*Input!$J$40*Input!$B$76*Input!$B$80</f>
        <v>0</v>
      </c>
      <c r="AF7051" s="19">
        <f>Hourly!AJ7051/Input!$B$107*Input!$J$41*Input!$B$76*Input!$B$81</f>
        <v>693.08475267781603</v>
      </c>
      <c r="AG7051" s="19">
        <f>Hourly!AK7051/Input!$B$107*Input!$J$42*Input!$B$76*Input!$B$82</f>
        <v>0</v>
      </c>
      <c r="AH7051" s="19">
        <f>Hourly!AL7051/Input!$B$107*Input!$J$43*Input!$B$76*Input!$B$83</f>
        <v>690.28160711680675</v>
      </c>
      <c r="AI7051" s="19">
        <f>Hourly!AM7051/Input!$B$107*Input!$J$44*Input!$B$76*Input!$B$84</f>
        <v>0</v>
      </c>
      <c r="AJ7051" s="19">
        <f>Hourly!AN7051/Input!$B$107*Input!$J$45*Input!$B$76*Input!$B$85</f>
        <v>2944.814193315412</v>
      </c>
      <c r="AK7051" s="19">
        <f>Hourly!AO7051/Input!$B$107*Input!$J$46*Input!$B$76*Input!$B$86</f>
        <v>0</v>
      </c>
      <c r="AL7051" s="19">
        <f>Hourly!AP7051/Input!$B$107*Input!$J$47*Input!$B$76*Input!$B$87</f>
        <v>296.75402417695699</v>
      </c>
      <c r="AM7051" s="164">
        <f>Hourly!AQ7051/Input!$B$107*Input!$J$48*Input!$B$77*Input!$B$89</f>
        <v>1126.527118644068</v>
      </c>
      <c r="AN7051" s="165">
        <f t="shared" si="1763"/>
        <v>5751.4616959310588</v>
      </c>
      <c r="AO7051" s="116">
        <f>Input!B$55*Input!$B$18*Input!B$112*Hourly!AR7051</f>
        <v>2398.5</v>
      </c>
      <c r="AP7051">
        <f>Input!B$113*Input!B$114*Input!B$90*Input!B$56*Hourly!AS7051</f>
        <v>11070</v>
      </c>
      <c r="AQ7051">
        <f>Input!B$90*Input!B$57*Hourly!AS7051</f>
        <v>11070</v>
      </c>
      <c r="AR7051" s="19">
        <f>0.5*Input!$B$63*Hourly!AU7051</f>
        <v>61.5</v>
      </c>
      <c r="AS7051" s="165">
        <f t="shared" si="1768"/>
        <v>24569.25</v>
      </c>
      <c r="AT7051" s="159">
        <f>AY7050+(Input!$B$66*1000*(Hourly!AX7051&gt;0)+AD7051+AN7051+AS7051+T7051*(Hourly!J7051-AY7050)+Q7051*(Hourly!G7051-AY7050))/(Q7051+T7051)*(1-EXP(-(Q7051+T7051)/(Input!$B$103*1000000)*3600))</f>
        <v>24.205821598495834</v>
      </c>
      <c r="AU7051" s="24">
        <f>AY7050+(AD7051+AN7051+AS7051+T7051*(Hourly!J7051-AY7050)+Q7051*(Hourly!G7051-AY7050))/(Q7051+T7051)*(1-EXP(-(Q7051+T7051)/(Input!$B$103*1000000)*3600))</f>
        <v>21.508873846365713</v>
      </c>
      <c r="AV7051" s="24">
        <f>AY7050+(-Input!$B$67*1000*(Hourly!AX7051&gt;0)+AD7051+AN7051+AS7051+T7051*(Hourly!J7051-AY7050)+R7051*(Hourly!G7051-AY7050))/(R7051+T7051)*(1-EXP(-(R7051+T7051)/(Input!$B$103*1000000)*3600))</f>
        <v>18.533409140878092</v>
      </c>
      <c r="AW7051" s="160">
        <f>AY7050+(AD7051+AN7051+AS7051+T7051*(Hourly!J7051-AY7050)+R7051*(Hourly!G7051-AY7050))/(R7051+T7051)*(1-EXP(-(R7051+T7051)/(Input!$B$103*1000000)*3600))</f>
        <v>21.190249755040348</v>
      </c>
      <c r="AX7051" s="24"/>
      <c r="AY7051" s="167">
        <f t="shared" si="1769"/>
        <v>21.508873846365713</v>
      </c>
      <c r="BA7051" s="159">
        <f>IF(BI7051,Input!$B$66*1000*(Hourly!AX7051&gt;0),IF(BJ7051,-(AD7051+AN7051+AS7051+T7051*(Hourly!J7051-AY7050)+Q7051*(Hourly!G7051-AY7050))+(Q7051+T7051)*(BE7051-AY7050)/(1-EXP(-(Q7051+T7051)/(Input!$B$103*1000000)*3600))))/1000</f>
        <v>0</v>
      </c>
      <c r="BB7051" s="24">
        <f>IF(BO7051,-Input!$B$67*1000*(Hourly!AX7051&gt;0),IF(BN7051,-(AD7051+AN7051+AS7051+T7051*(Hourly!J7051-AY7050)+R7051*(Hourly!G7051-AY7050))+(R7051+T7051)*(BF7051-AY7050)/(1-EXP(-(R7051+T7051)/(Input!$B$103*1000000)*3600))))/1000</f>
        <v>0</v>
      </c>
      <c r="BC7051" s="160">
        <f t="shared" si="1770"/>
        <v>0</v>
      </c>
      <c r="BD7051" s="24"/>
      <c r="BE7051" s="116">
        <f>IF(Hourly!AT7051=1,Input!$B$4,IF(Hourly!AT7051=0.5,Input!$F$4,0))</f>
        <v>20</v>
      </c>
      <c r="BF7051">
        <f>IF(Hourly!AT7051=1,Input!$B$5,IF(Hourly!AT7051=0.5,Input!$F$5,0))</f>
        <v>24</v>
      </c>
      <c r="BG7051" s="9">
        <f>Input!$B$35+0.0000000001</f>
        <v>23.900000000099997</v>
      </c>
      <c r="BI7051" s="116">
        <f t="shared" si="1771"/>
        <v>0</v>
      </c>
      <c r="BJ7051">
        <f t="shared" si="1772"/>
        <v>0</v>
      </c>
      <c r="BK7051">
        <f t="shared" si="1773"/>
        <v>1</v>
      </c>
      <c r="BL7051">
        <f t="shared" si="1774"/>
        <v>0</v>
      </c>
      <c r="BM7051">
        <f t="shared" si="1775"/>
        <v>0</v>
      </c>
      <c r="BN7051">
        <f t="shared" si="1776"/>
        <v>0</v>
      </c>
      <c r="BO7051" s="9">
        <f t="shared" si="1777"/>
        <v>0</v>
      </c>
      <c r="BR7051" s="116">
        <f t="shared" si="1764"/>
        <v>1714</v>
      </c>
      <c r="BS7051" s="39">
        <v>0</v>
      </c>
      <c r="BT7051" s="168">
        <v>0</v>
      </c>
      <c r="BV7051" s="116">
        <f>IF(Hourly!$AR7051&gt;0,AY7051,"")</f>
        <v>21.508873846365713</v>
      </c>
      <c r="BW7051">
        <f>IF(AND(BV7051&gt;(20.8+0.33*Hourly!$I7051),(BV7051&gt;24),(BV7051&lt;&gt;"")),1,0)</f>
        <v>0</v>
      </c>
      <c r="BX7051">
        <f>IF(AND(BV7051&gt;(21.8+0.33*Hourly!$I7051),(BV7051&gt;24),(BV7051&lt;&gt;"")),1,0)</f>
        <v>0</v>
      </c>
      <c r="BY7051" s="9">
        <f>IF(AND(BV7051&gt;(22.8+0.33*Hourly!$I7051),(BV7051&gt;24),(BV7051&lt;&gt;"")),1,0)</f>
        <v>0</v>
      </c>
    </row>
    <row r="7052" spans="5:77" x14ac:dyDescent="0.35">
      <c r="E7052">
        <f>Hourly!A7052</f>
        <v>2010</v>
      </c>
      <c r="F7052">
        <f>Hourly!B7052</f>
        <v>10</v>
      </c>
      <c r="G7052">
        <f>Hourly!C7052</f>
        <v>21</v>
      </c>
      <c r="H7052">
        <f>Hourly!D7052</f>
        <v>16</v>
      </c>
      <c r="I7052" s="163">
        <v>7048</v>
      </c>
      <c r="J7052" s="19">
        <f>Input!B$22*Input!B$79</f>
        <v>1411.3439999999998</v>
      </c>
      <c r="K7052" s="19">
        <f>Input!B$76*Input!B$88</f>
        <v>656.99775609756091</v>
      </c>
      <c r="L7052" s="19">
        <f>Input!B$77*Input!B$89</f>
        <v>130.99152542372883</v>
      </c>
      <c r="M7052" s="164">
        <f t="shared" si="1765"/>
        <v>2199.3332815212898</v>
      </c>
      <c r="N7052" s="165">
        <f>(Input!B$109*Input!B$102)/3600*Input!B$108</f>
        <v>740.21399999999983</v>
      </c>
      <c r="O7052" s="165">
        <f>(1-Input!B$61)*(Input!B$109*Input!B$33)/3600*Input!B$108*Hourly!AU7052</f>
        <v>444.12839999999994</v>
      </c>
      <c r="P7052" s="19">
        <f>IF(AND(AY7051&gt;Hourly!G7052),(Input!B$109*(Input!B$33*Hourly!AU7052+Input!B$36))/3600*Input!B$108,(1-Input!B$61)*(Input!B$109*Input!B$33)/3600*Input!B$108*Hourly!AU7052)</f>
        <v>11547.338400000001</v>
      </c>
      <c r="Q7052" s="19">
        <f t="shared" si="1762"/>
        <v>3383.6756815212898</v>
      </c>
      <c r="R7052" s="19">
        <f t="shared" si="1766"/>
        <v>14486.885681521289</v>
      </c>
      <c r="S7052" s="165"/>
      <c r="T7052" s="165">
        <f>Input!B$78*Input!B$91</f>
        <v>189.625</v>
      </c>
      <c r="U7052" s="19">
        <f>IF(AND($AY7051&gt;Input!$B$52,Hourly!AI7052&gt;Input!$B$51),Input!$B$93*Input!$F$40*Input!$J$8/100*Hourly!AI7052,Input!$B$93*Input!$B$40*Input!$J$8/100*Hourly!AI7052)</f>
        <v>0</v>
      </c>
      <c r="V7052" s="19">
        <f>IF(AND($AY7051&gt;Input!$B$52,Hourly!AJ7052&gt;Input!$B$51),Input!$B$94*Input!$F$41*Input!$J$9/100*Hourly!AJ7052,Input!$B$94*Input!$B$41*Input!$J$9/100*Hourly!AJ7052)</f>
        <v>6773.5987060360249</v>
      </c>
      <c r="W7052" s="19">
        <f>IF(AND($AY7051&gt;Input!$B$52,Hourly!AK7052&gt;Input!$B$51),Input!$B$95*Input!$F$42*Input!$J$10/100*Hourly!AK7052,Input!$B$95*Input!$B$42*Input!$J$10/100*Hourly!AK7052)</f>
        <v>0</v>
      </c>
      <c r="X7052" s="19">
        <f>IF(AND($AY7051&gt;Input!$B$52,Hourly!AL7052&gt;Input!$B$51),Input!$B$96*Input!$F$43*Input!$J$11/100*Hourly!AL7052,Input!$B$96*Input!$B$43*Input!$J$11/100*Hourly!AL7052)</f>
        <v>5988.3693813013233</v>
      </c>
      <c r="Y7052" s="19">
        <f>IF(AND($AY7051&gt;Input!$B$52,Hourly!AM7052&gt;Input!$B$51),Input!$B$97*Input!$F$44*Input!$J$12/100*Hourly!AM7052,Input!$B$97*Input!$B$44*Input!$J$12/100*Hourly!AM7052)</f>
        <v>0</v>
      </c>
      <c r="Z7052" s="19">
        <f>IF(AND($AY7051&gt;Input!$B$52,Hourly!AN7052&gt;Input!$B$51),Input!$B$98*Input!$F$45*Input!$J$13/100*Hourly!AN7052,Input!$B$98*Input!$B$45*Input!$J$13/100*Hourly!AN7052)</f>
        <v>77536.566961557575</v>
      </c>
      <c r="AA7052" s="19">
        <f>IF(AND($AY7051&gt;Input!$B$52,Hourly!AO7052&gt;Input!$B$51),Input!$B$99*Input!$F$46*Input!$J$14/100*Hourly!AO7052,Input!$B$99*Input!$B$46*Input!$J$14/100*Hourly!AO7052)</f>
        <v>0</v>
      </c>
      <c r="AB7052" s="19">
        <f>IF(AND($AY7051&gt;Input!$B$52,Hourly!AP7052&gt;Input!$B$51),Input!$B$100*Input!$F$47*Input!$J$15/100*Hourly!AP7052,Input!$B$100*Input!$B$47*Input!$J$15/100*Hourly!AP7052)</f>
        <v>3862.1396130907156</v>
      </c>
      <c r="AC7052" s="19">
        <f>IF(AND($AY7051&gt;Input!$B$52,Hourly!AQ7052&gt;Input!$B$51),Input!$B$101*Input!$F$48*Input!$J$16/100*Hourly!AQ7052,Input!$B$101*Input!$B$48*Input!$J$16/100*Hourly!AQ7052)</f>
        <v>0</v>
      </c>
      <c r="AD7052" s="165">
        <f t="shared" si="1767"/>
        <v>94160.674661985628</v>
      </c>
      <c r="AE7052" s="19">
        <f>Hourly!AI7052/Input!$B$107*Input!$J$40*Input!$B$76*Input!$B$80</f>
        <v>0</v>
      </c>
      <c r="AF7052" s="19">
        <f>Hourly!AJ7052/Input!$B$107*Input!$J$41*Input!$B$76*Input!$B$81</f>
        <v>500.96194635659276</v>
      </c>
      <c r="AG7052" s="19">
        <f>Hourly!AK7052/Input!$B$107*Input!$J$42*Input!$B$76*Input!$B$82</f>
        <v>0</v>
      </c>
      <c r="AH7052" s="19">
        <f>Hourly!AL7052/Input!$B$107*Input!$J$43*Input!$B$76*Input!$B$83</f>
        <v>332.5796116160127</v>
      </c>
      <c r="AI7052" s="19">
        <f>Hourly!AM7052/Input!$B$107*Input!$J$44*Input!$B$76*Input!$B$84</f>
        <v>0</v>
      </c>
      <c r="AJ7052" s="19">
        <f>Hourly!AN7052/Input!$B$107*Input!$J$45*Input!$B$76*Input!$B$85</f>
        <v>3770.5978814488244</v>
      </c>
      <c r="AK7052" s="19">
        <f>Hourly!AO7052/Input!$B$107*Input!$J$46*Input!$B$76*Input!$B$86</f>
        <v>0</v>
      </c>
      <c r="AL7052" s="19">
        <f>Hourly!AP7052/Input!$B$107*Input!$J$47*Input!$B$76*Input!$B$87</f>
        <v>214.49393161004403</v>
      </c>
      <c r="AM7052" s="164">
        <f>Hourly!AQ7052/Input!$B$107*Input!$J$48*Input!$B$77*Input!$B$89</f>
        <v>921.30706214689258</v>
      </c>
      <c r="AN7052" s="165">
        <f t="shared" si="1763"/>
        <v>5739.9404331783662</v>
      </c>
      <c r="AO7052" s="116">
        <f>Input!B$55*Input!$B$18*Input!B$112*Hourly!AR7052</f>
        <v>2398.5</v>
      </c>
      <c r="AP7052">
        <f>Input!B$113*Input!B$114*Input!B$90*Input!B$56*Hourly!AS7052</f>
        <v>11070</v>
      </c>
      <c r="AQ7052">
        <f>Input!B$90*Input!B$57*Hourly!AS7052</f>
        <v>11070</v>
      </c>
      <c r="AR7052" s="19">
        <f>0.5*Input!$B$63*Hourly!AU7052</f>
        <v>61.5</v>
      </c>
      <c r="AS7052" s="165">
        <f t="shared" si="1768"/>
        <v>24569.25</v>
      </c>
      <c r="AT7052" s="159">
        <f>AY7051+(Input!$B$66*1000*(Hourly!AX7052&gt;0)+AD7052+AN7052+AS7052+T7052*(Hourly!J7052-AY7051)+Q7052*(Hourly!G7052-AY7051))/(Q7052+T7052)*(1-EXP(-(Q7052+T7052)/(Input!$B$103*1000000)*3600))</f>
        <v>24.443194443563058</v>
      </c>
      <c r="AU7052" s="24">
        <f>AY7051+(AD7052+AN7052+AS7052+T7052*(Hourly!J7052-AY7051)+Q7052*(Hourly!G7052-AY7051))/(Q7052+T7052)*(1-EXP(-(Q7052+T7052)/(Input!$B$103*1000000)*3600))</f>
        <v>21.74624669143294</v>
      </c>
      <c r="AV7052" s="24">
        <f>AY7051+(-Input!$B$67*1000*(Hourly!AX7052&gt;0)+AD7052+AN7052+AS7052+T7052*(Hourly!J7052-AY7051)+R7052*(Hourly!G7052-AY7051))/(R7052+T7052)*(1-EXP(-(R7052+T7052)/(Input!$B$103*1000000)*3600))</f>
        <v>18.778819882684285</v>
      </c>
      <c r="AW7052" s="160">
        <f>AY7051+(AD7052+AN7052+AS7052+T7052*(Hourly!J7052-AY7051)+R7052*(Hourly!G7052-AY7051))/(R7052+T7052)*(1-EXP(-(R7052+T7052)/(Input!$B$103*1000000)*3600))</f>
        <v>21.435660496846541</v>
      </c>
      <c r="AX7052" s="24"/>
      <c r="AY7052" s="167">
        <f t="shared" si="1769"/>
        <v>21.74624669143294</v>
      </c>
      <c r="BA7052" s="159">
        <f>IF(BI7052,Input!$B$66*1000*(Hourly!AX7052&gt;0),IF(BJ7052,-(AD7052+AN7052+AS7052+T7052*(Hourly!J7052-AY7051)+Q7052*(Hourly!G7052-AY7051))+(Q7052+T7052)*(BE7052-AY7051)/(1-EXP(-(Q7052+T7052)/(Input!$B$103*1000000)*3600))))/1000</f>
        <v>0</v>
      </c>
      <c r="BB7052" s="24">
        <f>IF(BO7052,-Input!$B$67*1000*(Hourly!AX7052&gt;0),IF(BN7052,-(AD7052+AN7052+AS7052+T7052*(Hourly!J7052-AY7051)+R7052*(Hourly!G7052-AY7051))+(R7052+T7052)*(BF7052-AY7051)/(1-EXP(-(R7052+T7052)/(Input!$B$103*1000000)*3600))))/1000</f>
        <v>0</v>
      </c>
      <c r="BC7052" s="160">
        <f t="shared" si="1770"/>
        <v>0</v>
      </c>
      <c r="BD7052" s="24"/>
      <c r="BE7052" s="116">
        <f>IF(Hourly!AT7052=1,Input!$B$4,IF(Hourly!AT7052=0.5,Input!$F$4,0))</f>
        <v>20</v>
      </c>
      <c r="BF7052">
        <f>IF(Hourly!AT7052=1,Input!$B$5,IF(Hourly!AT7052=0.5,Input!$F$5,0))</f>
        <v>24</v>
      </c>
      <c r="BG7052" s="9">
        <f>Input!$B$35+0.0000000001</f>
        <v>23.900000000099997</v>
      </c>
      <c r="BI7052" s="116">
        <f t="shared" si="1771"/>
        <v>0</v>
      </c>
      <c r="BJ7052">
        <f t="shared" si="1772"/>
        <v>0</v>
      </c>
      <c r="BK7052">
        <f t="shared" si="1773"/>
        <v>1</v>
      </c>
      <c r="BL7052">
        <f t="shared" si="1774"/>
        <v>0</v>
      </c>
      <c r="BM7052">
        <f t="shared" si="1775"/>
        <v>0</v>
      </c>
      <c r="BN7052">
        <f t="shared" si="1776"/>
        <v>0</v>
      </c>
      <c r="BO7052" s="9">
        <f t="shared" si="1777"/>
        <v>0</v>
      </c>
      <c r="BR7052" s="116">
        <f t="shared" si="1764"/>
        <v>1713</v>
      </c>
      <c r="BS7052" s="39">
        <v>0</v>
      </c>
      <c r="BT7052" s="168">
        <v>0</v>
      </c>
      <c r="BV7052" s="116">
        <f>IF(Hourly!$AR7052&gt;0,AY7052,"")</f>
        <v>21.74624669143294</v>
      </c>
      <c r="BW7052">
        <f>IF(AND(BV7052&gt;(20.8+0.33*Hourly!$I7052),(BV7052&gt;24),(BV7052&lt;&gt;"")),1,0)</f>
        <v>0</v>
      </c>
      <c r="BX7052">
        <f>IF(AND(BV7052&gt;(21.8+0.33*Hourly!$I7052),(BV7052&gt;24),(BV7052&lt;&gt;"")),1,0)</f>
        <v>0</v>
      </c>
      <c r="BY7052" s="9">
        <f>IF(AND(BV7052&gt;(22.8+0.33*Hourly!$I7052),(BV7052&gt;24),(BV7052&lt;&gt;"")),1,0)</f>
        <v>0</v>
      </c>
    </row>
    <row r="7053" spans="5:77" x14ac:dyDescent="0.35">
      <c r="E7053">
        <f>Hourly!A7053</f>
        <v>2010</v>
      </c>
      <c r="F7053">
        <f>Hourly!B7053</f>
        <v>10</v>
      </c>
      <c r="G7053">
        <f>Hourly!C7053</f>
        <v>21</v>
      </c>
      <c r="H7053">
        <f>Hourly!D7053</f>
        <v>17</v>
      </c>
      <c r="I7053" s="163">
        <v>7049</v>
      </c>
      <c r="J7053" s="19">
        <f>Input!B$22*Input!B$79</f>
        <v>1411.3439999999998</v>
      </c>
      <c r="K7053" s="19">
        <f>Input!B$76*Input!B$88</f>
        <v>656.99775609756091</v>
      </c>
      <c r="L7053" s="19">
        <f>Input!B$77*Input!B$89</f>
        <v>130.99152542372883</v>
      </c>
      <c r="M7053" s="164">
        <f t="shared" si="1765"/>
        <v>2199.3332815212898</v>
      </c>
      <c r="N7053" s="165">
        <f>(Input!B$109*Input!B$102)/3600*Input!B$108</f>
        <v>740.21399999999983</v>
      </c>
      <c r="O7053" s="165">
        <f>(1-Input!B$61)*(Input!B$109*Input!B$33)/3600*Input!B$108*Hourly!AU7053</f>
        <v>444.12839999999994</v>
      </c>
      <c r="P7053" s="19">
        <f>IF(AND(AY7052&gt;Hourly!G7053),(Input!B$109*(Input!B$33*Hourly!AU7053+Input!B$36))/3600*Input!B$108,(1-Input!B$61)*(Input!B$109*Input!B$33)/3600*Input!B$108*Hourly!AU7053)</f>
        <v>11547.338400000001</v>
      </c>
      <c r="Q7053" s="19">
        <f t="shared" si="1762"/>
        <v>3383.6756815212898</v>
      </c>
      <c r="R7053" s="19">
        <f t="shared" si="1766"/>
        <v>14486.885681521289</v>
      </c>
      <c r="S7053" s="165"/>
      <c r="T7053" s="165">
        <f>Input!B$78*Input!B$91</f>
        <v>189.625</v>
      </c>
      <c r="U7053" s="19">
        <f>IF(AND($AY7052&gt;Input!$B$52,Hourly!AI7053&gt;Input!$B$51),Input!$B$93*Input!$F$40*Input!$J$8/100*Hourly!AI7053,Input!$B$93*Input!$B$40*Input!$J$8/100*Hourly!AI7053)</f>
        <v>0</v>
      </c>
      <c r="V7053" s="19">
        <f>IF(AND($AY7052&gt;Input!$B$52,Hourly!AJ7053&gt;Input!$B$51),Input!$B$94*Input!$F$41*Input!$J$9/100*Hourly!AJ7053,Input!$B$94*Input!$B$41*Input!$J$9/100*Hourly!AJ7053)</f>
        <v>3609.3483190252837</v>
      </c>
      <c r="W7053" s="19">
        <f>IF(AND($AY7052&gt;Input!$B$52,Hourly!AK7053&gt;Input!$B$51),Input!$B$95*Input!$F$42*Input!$J$10/100*Hourly!AK7053,Input!$B$95*Input!$B$42*Input!$J$10/100*Hourly!AK7053)</f>
        <v>0</v>
      </c>
      <c r="X7053" s="19">
        <f>IF(AND($AY7052&gt;Input!$B$52,Hourly!AL7053&gt;Input!$B$51),Input!$B$96*Input!$F$43*Input!$J$11/100*Hourly!AL7053,Input!$B$96*Input!$B$43*Input!$J$11/100*Hourly!AL7053)</f>
        <v>2057.9617608477488</v>
      </c>
      <c r="Y7053" s="19">
        <f>IF(AND($AY7052&gt;Input!$B$52,Hourly!AM7053&gt;Input!$B$51),Input!$B$97*Input!$F$44*Input!$J$12/100*Hourly!AM7053,Input!$B$97*Input!$B$44*Input!$J$12/100*Hourly!AM7053)</f>
        <v>0</v>
      </c>
      <c r="Z7053" s="19">
        <f>IF(AND($AY7052&gt;Input!$B$52,Hourly!AN7053&gt;Input!$B$51),Input!$B$98*Input!$F$45*Input!$J$13/100*Hourly!AN7053,Input!$B$98*Input!$B$45*Input!$J$13/100*Hourly!AN7053)</f>
        <v>78445.539492349038</v>
      </c>
      <c r="AA7053" s="19">
        <f>IF(AND($AY7052&gt;Input!$B$52,Hourly!AO7053&gt;Input!$B$51),Input!$B$99*Input!$F$46*Input!$J$14/100*Hourly!AO7053,Input!$B$99*Input!$B$46*Input!$J$14/100*Hourly!AO7053)</f>
        <v>0</v>
      </c>
      <c r="AB7053" s="19">
        <f>IF(AND($AY7052&gt;Input!$B$52,Hourly!AP7053&gt;Input!$B$51),Input!$B$100*Input!$F$47*Input!$J$15/100*Hourly!AP7053,Input!$B$100*Input!$B$47*Input!$J$15/100*Hourly!AP7053)</f>
        <v>7284.3040369956525</v>
      </c>
      <c r="AC7053" s="19">
        <f>IF(AND($AY7052&gt;Input!$B$52,Hourly!AQ7053&gt;Input!$B$51),Input!$B$101*Input!$F$48*Input!$J$16/100*Hourly!AQ7053,Input!$B$101*Input!$B$48*Input!$J$16/100*Hourly!AQ7053)</f>
        <v>0</v>
      </c>
      <c r="AD7053" s="165">
        <f t="shared" si="1767"/>
        <v>91397.153609217727</v>
      </c>
      <c r="AE7053" s="19">
        <f>Hourly!AI7053/Input!$B$107*Input!$J$40*Input!$B$76*Input!$B$80</f>
        <v>0</v>
      </c>
      <c r="AF7053" s="19">
        <f>Hourly!AJ7053/Input!$B$107*Input!$J$41*Input!$B$76*Input!$B$81</f>
        <v>266.94025398442102</v>
      </c>
      <c r="AG7053" s="19">
        <f>Hourly!AK7053/Input!$B$107*Input!$J$42*Input!$B$76*Input!$B$82</f>
        <v>0</v>
      </c>
      <c r="AH7053" s="19">
        <f>Hourly!AL7053/Input!$B$107*Input!$J$43*Input!$B$76*Input!$B$83</f>
        <v>114.2942393100367</v>
      </c>
      <c r="AI7053" s="19">
        <f>Hourly!AM7053/Input!$B$107*Input!$J$44*Input!$B$76*Input!$B$84</f>
        <v>0</v>
      </c>
      <c r="AJ7053" s="19">
        <f>Hourly!AN7053/Input!$B$107*Input!$J$45*Input!$B$76*Input!$B$85</f>
        <v>3814.8011526691866</v>
      </c>
      <c r="AK7053" s="19">
        <f>Hourly!AO7053/Input!$B$107*Input!$J$46*Input!$B$76*Input!$B$86</f>
        <v>0</v>
      </c>
      <c r="AL7053" s="19">
        <f>Hourly!AP7053/Input!$B$107*Input!$J$47*Input!$B$76*Input!$B$87</f>
        <v>404.55270095421423</v>
      </c>
      <c r="AM7053" s="164">
        <f>Hourly!AQ7053/Input!$B$107*Input!$J$48*Input!$B$77*Input!$B$89</f>
        <v>497.76779661016946</v>
      </c>
      <c r="AN7053" s="165">
        <f t="shared" si="1763"/>
        <v>5098.3561435280271</v>
      </c>
      <c r="AO7053" s="116">
        <f>Input!B$55*Input!$B$18*Input!B$112*Hourly!AR7053</f>
        <v>2398.5</v>
      </c>
      <c r="AP7053">
        <f>Input!B$113*Input!B$114*Input!B$90*Input!B$56*Hourly!AS7053</f>
        <v>11070</v>
      </c>
      <c r="AQ7053">
        <f>Input!B$90*Input!B$57*Hourly!AS7053</f>
        <v>11070</v>
      </c>
      <c r="AR7053" s="19">
        <f>0.5*Input!$B$63*Hourly!AU7053</f>
        <v>61.5</v>
      </c>
      <c r="AS7053" s="165">
        <f t="shared" si="1768"/>
        <v>24569.25</v>
      </c>
      <c r="AT7053" s="159">
        <f>AY7052+(Input!$B$66*1000*(Hourly!AX7053&gt;0)+AD7053+AN7053+AS7053+T7053*(Hourly!J7053-AY7052)+Q7053*(Hourly!G7053-AY7052))/(Q7053+T7053)*(1-EXP(-(Q7053+T7053)/(Input!$B$103*1000000)*3600))</f>
        <v>24.65814561825151</v>
      </c>
      <c r="AU7053" s="24">
        <f>AY7052+(AD7053+AN7053+AS7053+T7053*(Hourly!J7053-AY7052)+Q7053*(Hourly!G7053-AY7052))/(Q7053+T7053)*(1-EXP(-(Q7053+T7053)/(Input!$B$103*1000000)*3600))</f>
        <v>21.961197866121392</v>
      </c>
      <c r="AV7053" s="24">
        <f>AY7052+(-Input!$B$67*1000*(Hourly!AX7053&gt;0)+AD7053+AN7053+AS7053+T7053*(Hourly!J7053-AY7052)+R7053*(Hourly!G7053-AY7052))/(R7053+T7053)*(1-EXP(-(R7053+T7053)/(Input!$B$103*1000000)*3600))</f>
        <v>18.951702775209377</v>
      </c>
      <c r="AW7053" s="160">
        <f>AY7052+(AD7053+AN7053+AS7053+T7053*(Hourly!J7053-AY7052)+R7053*(Hourly!G7053-AY7052))/(R7053+T7053)*(1-EXP(-(R7053+T7053)/(Input!$B$103*1000000)*3600))</f>
        <v>21.608543389371633</v>
      </c>
      <c r="AX7053" s="24"/>
      <c r="AY7053" s="167">
        <f t="shared" si="1769"/>
        <v>21.961197866121392</v>
      </c>
      <c r="BA7053" s="159">
        <f>IF(BI7053,Input!$B$66*1000*(Hourly!AX7053&gt;0),IF(BJ7053,-(AD7053+AN7053+AS7053+T7053*(Hourly!J7053-AY7052)+Q7053*(Hourly!G7053-AY7052))+(Q7053+T7053)*(BE7053-AY7052)/(1-EXP(-(Q7053+T7053)/(Input!$B$103*1000000)*3600))))/1000</f>
        <v>0</v>
      </c>
      <c r="BB7053" s="24">
        <f>IF(BO7053,-Input!$B$67*1000*(Hourly!AX7053&gt;0),IF(BN7053,-(AD7053+AN7053+AS7053+T7053*(Hourly!J7053-AY7052)+R7053*(Hourly!G7053-AY7052))+(R7053+T7053)*(BF7053-AY7052)/(1-EXP(-(R7053+T7053)/(Input!$B$103*1000000)*3600))))/1000</f>
        <v>0</v>
      </c>
      <c r="BC7053" s="160">
        <f t="shared" si="1770"/>
        <v>0</v>
      </c>
      <c r="BD7053" s="24"/>
      <c r="BE7053" s="116">
        <f>IF(Hourly!AT7053=1,Input!$B$4,IF(Hourly!AT7053=0.5,Input!$F$4,0))</f>
        <v>20</v>
      </c>
      <c r="BF7053">
        <f>IF(Hourly!AT7053=1,Input!$B$5,IF(Hourly!AT7053=0.5,Input!$F$5,0))</f>
        <v>24</v>
      </c>
      <c r="BG7053" s="9">
        <f>Input!$B$35+0.0000000001</f>
        <v>23.900000000099997</v>
      </c>
      <c r="BI7053" s="116">
        <f t="shared" si="1771"/>
        <v>0</v>
      </c>
      <c r="BJ7053">
        <f t="shared" si="1772"/>
        <v>0</v>
      </c>
      <c r="BK7053">
        <f t="shared" si="1773"/>
        <v>1</v>
      </c>
      <c r="BL7053">
        <f t="shared" si="1774"/>
        <v>0</v>
      </c>
      <c r="BM7053">
        <f t="shared" si="1775"/>
        <v>0</v>
      </c>
      <c r="BN7053">
        <f t="shared" si="1776"/>
        <v>0</v>
      </c>
      <c r="BO7053" s="9">
        <f t="shared" si="1777"/>
        <v>0</v>
      </c>
      <c r="BR7053" s="116">
        <f t="shared" si="1764"/>
        <v>1712</v>
      </c>
      <c r="BS7053" s="39">
        <v>0</v>
      </c>
      <c r="BT7053" s="168">
        <v>0</v>
      </c>
      <c r="BV7053" s="116">
        <f>IF(Hourly!$AR7053&gt;0,AY7053,"")</f>
        <v>21.961197866121392</v>
      </c>
      <c r="BW7053">
        <f>IF(AND(BV7053&gt;(20.8+0.33*Hourly!$I7053),(BV7053&gt;24),(BV7053&lt;&gt;"")),1,0)</f>
        <v>0</v>
      </c>
      <c r="BX7053">
        <f>IF(AND(BV7053&gt;(21.8+0.33*Hourly!$I7053),(BV7053&gt;24),(BV7053&lt;&gt;"")),1,0)</f>
        <v>0</v>
      </c>
      <c r="BY7053" s="9">
        <f>IF(AND(BV7053&gt;(22.8+0.33*Hourly!$I7053),(BV7053&gt;24),(BV7053&lt;&gt;"")),1,0)</f>
        <v>0</v>
      </c>
    </row>
    <row r="7054" spans="5:77" x14ac:dyDescent="0.35">
      <c r="E7054">
        <f>Hourly!A7054</f>
        <v>2010</v>
      </c>
      <c r="F7054">
        <f>Hourly!B7054</f>
        <v>10</v>
      </c>
      <c r="G7054">
        <f>Hourly!C7054</f>
        <v>21</v>
      </c>
      <c r="H7054">
        <f>Hourly!D7054</f>
        <v>18</v>
      </c>
      <c r="I7054" s="163">
        <v>7050</v>
      </c>
      <c r="J7054" s="19">
        <f>Input!B$22*Input!B$79</f>
        <v>1411.3439999999998</v>
      </c>
      <c r="K7054" s="19">
        <f>Input!B$76*Input!B$88</f>
        <v>656.99775609756091</v>
      </c>
      <c r="L7054" s="19">
        <f>Input!B$77*Input!B$89</f>
        <v>130.99152542372883</v>
      </c>
      <c r="M7054" s="164">
        <f t="shared" si="1765"/>
        <v>2199.3332815212898</v>
      </c>
      <c r="N7054" s="165">
        <f>(Input!B$109*Input!B$102)/3600*Input!B$108</f>
        <v>740.21399999999983</v>
      </c>
      <c r="O7054" s="165">
        <f>(1-Input!B$61)*(Input!B$109*Input!B$33)/3600*Input!B$108*Hourly!AU7054</f>
        <v>444.12839999999994</v>
      </c>
      <c r="P7054" s="19">
        <f>IF(AND(AY7053&gt;Hourly!G7054),(Input!B$109*(Input!B$33*Hourly!AU7054+Input!B$36))/3600*Input!B$108,(1-Input!B$61)*(Input!B$109*Input!B$33)/3600*Input!B$108*Hourly!AU7054)</f>
        <v>11547.338400000001</v>
      </c>
      <c r="Q7054" s="19">
        <f t="shared" si="1762"/>
        <v>3383.6756815212898</v>
      </c>
      <c r="R7054" s="19">
        <f t="shared" si="1766"/>
        <v>14486.885681521289</v>
      </c>
      <c r="S7054" s="165"/>
      <c r="T7054" s="165">
        <f>Input!B$78*Input!B$91</f>
        <v>189.625</v>
      </c>
      <c r="U7054" s="19">
        <f>IF(AND($AY7053&gt;Input!$B$52,Hourly!AI7054&gt;Input!$B$51),Input!$B$93*Input!$F$40*Input!$J$8/100*Hourly!AI7054,Input!$B$93*Input!$B$40*Input!$J$8/100*Hourly!AI7054)</f>
        <v>0</v>
      </c>
      <c r="V7054" s="19">
        <f>IF(AND($AY7053&gt;Input!$B$52,Hourly!AJ7054&gt;Input!$B$51),Input!$B$94*Input!$F$41*Input!$J$9/100*Hourly!AJ7054,Input!$B$94*Input!$B$41*Input!$J$9/100*Hourly!AJ7054)</f>
        <v>407.98373616237393</v>
      </c>
      <c r="W7054" s="19">
        <f>IF(AND($AY7053&gt;Input!$B$52,Hourly!AK7054&gt;Input!$B$51),Input!$B$95*Input!$F$42*Input!$J$10/100*Hourly!AK7054,Input!$B$95*Input!$B$42*Input!$J$10/100*Hourly!AK7054)</f>
        <v>0</v>
      </c>
      <c r="X7054" s="19">
        <f>IF(AND($AY7053&gt;Input!$B$52,Hourly!AL7054&gt;Input!$B$51),Input!$B$96*Input!$F$43*Input!$J$11/100*Hourly!AL7054,Input!$B$96*Input!$B$43*Input!$J$11/100*Hourly!AL7054)</f>
        <v>232.62230570661666</v>
      </c>
      <c r="Y7054" s="19">
        <f>IF(AND($AY7053&gt;Input!$B$52,Hourly!AM7054&gt;Input!$B$51),Input!$B$97*Input!$F$44*Input!$J$12/100*Hourly!AM7054,Input!$B$97*Input!$B$44*Input!$J$12/100*Hourly!AM7054)</f>
        <v>0</v>
      </c>
      <c r="Z7054" s="19">
        <f>IF(AND($AY7053&gt;Input!$B$52,Hourly!AN7054&gt;Input!$B$51),Input!$B$98*Input!$F$45*Input!$J$13/100*Hourly!AN7054,Input!$B$98*Input!$B$45*Input!$J$13/100*Hourly!AN7054)</f>
        <v>543.97831488316524</v>
      </c>
      <c r="AA7054" s="19">
        <f>IF(AND($AY7053&gt;Input!$B$52,Hourly!AO7054&gt;Input!$B$51),Input!$B$99*Input!$F$46*Input!$J$14/100*Hourly!AO7054,Input!$B$99*Input!$B$46*Input!$J$14/100*Hourly!AO7054)</f>
        <v>0</v>
      </c>
      <c r="AB7054" s="19">
        <f>IF(AND($AY7053&gt;Input!$B$52,Hourly!AP7054&gt;Input!$B$51),Input!$B$100*Input!$F$47*Input!$J$15/100*Hourly!AP7054,Input!$B$100*Input!$B$47*Input!$J$15/100*Hourly!AP7054)</f>
        <v>232.62230570661666</v>
      </c>
      <c r="AC7054" s="19">
        <f>IF(AND($AY7053&gt;Input!$B$52,Hourly!AQ7054&gt;Input!$B$51),Input!$B$101*Input!$F$48*Input!$J$16/100*Hourly!AQ7054,Input!$B$101*Input!$B$48*Input!$J$16/100*Hourly!AQ7054)</f>
        <v>0</v>
      </c>
      <c r="AD7054" s="165">
        <f t="shared" si="1767"/>
        <v>1417.2066624587724</v>
      </c>
      <c r="AE7054" s="19">
        <f>Hourly!AI7054/Input!$B$107*Input!$J$40*Input!$B$76*Input!$B$80</f>
        <v>0</v>
      </c>
      <c r="AF7054" s="19">
        <f>Hourly!AJ7054/Input!$B$107*Input!$J$41*Input!$B$76*Input!$B$81</f>
        <v>30.173669185274942</v>
      </c>
      <c r="AG7054" s="19">
        <f>Hourly!AK7054/Input!$B$107*Input!$J$42*Input!$B$76*Input!$B$82</f>
        <v>0</v>
      </c>
      <c r="AH7054" s="19">
        <f>Hourly!AL7054/Input!$B$107*Input!$J$43*Input!$B$76*Input!$B$83</f>
        <v>12.919282555732355</v>
      </c>
      <c r="AI7054" s="19">
        <f>Hourly!AM7054/Input!$B$107*Input!$J$44*Input!$B$76*Input!$B$84</f>
        <v>0</v>
      </c>
      <c r="AJ7054" s="19">
        <f>Hourly!AN7054/Input!$B$107*Input!$J$45*Input!$B$76*Input!$B$85</f>
        <v>26.45362777887118</v>
      </c>
      <c r="AK7054" s="19">
        <f>Hourly!AO7054/Input!$B$107*Input!$J$46*Input!$B$76*Input!$B$86</f>
        <v>0</v>
      </c>
      <c r="AL7054" s="19">
        <f>Hourly!AP7054/Input!$B$107*Input!$J$47*Input!$B$76*Input!$B$87</f>
        <v>12.919282555732355</v>
      </c>
      <c r="AM7054" s="164">
        <f>Hourly!AQ7054/Input!$B$107*Input!$J$48*Input!$B$77*Input!$B$89</f>
        <v>34.931073446327687</v>
      </c>
      <c r="AN7054" s="165">
        <f t="shared" si="1763"/>
        <v>117.39693552193852</v>
      </c>
      <c r="AO7054" s="116">
        <f>Input!B$55*Input!$B$18*Input!B$112*Hourly!AR7054</f>
        <v>2398.5</v>
      </c>
      <c r="AP7054">
        <f>Input!B$113*Input!B$114*Input!B$90*Input!B$56*Hourly!AS7054</f>
        <v>11070</v>
      </c>
      <c r="AQ7054">
        <f>Input!B$90*Input!B$57*Hourly!AS7054</f>
        <v>11070</v>
      </c>
      <c r="AR7054" s="19">
        <f>0.5*Input!$B$63*Hourly!AU7054</f>
        <v>61.5</v>
      </c>
      <c r="AS7054" s="165">
        <f t="shared" si="1768"/>
        <v>24569.25</v>
      </c>
      <c r="AT7054" s="159">
        <f>AY7053+(Input!$B$66*1000*(Hourly!AX7054&gt;0)+AD7054+AN7054+AS7054+T7054*(Hourly!J7054-AY7053)+Q7054*(Hourly!G7054-AY7053))/(Q7054+T7054)*(1-EXP(-(Q7054+T7054)/(Input!$B$103*1000000)*3600))</f>
        <v>24.603969989120799</v>
      </c>
      <c r="AU7054" s="24">
        <f>AY7053+(AD7054+AN7054+AS7054+T7054*(Hourly!J7054-AY7053)+Q7054*(Hourly!G7054-AY7053))/(Q7054+T7054)*(1-EXP(-(Q7054+T7054)/(Input!$B$103*1000000)*3600))</f>
        <v>21.907022236990681</v>
      </c>
      <c r="AV7054" s="24">
        <f>AY7053+(-Input!$B$67*1000*(Hourly!AX7054&gt;0)+AD7054+AN7054+AS7054+T7054*(Hourly!J7054-AY7053)+R7054*(Hourly!G7054-AY7053))/(R7054+T7054)*(1-EXP(-(R7054+T7054)/(Input!$B$103*1000000)*3600))</f>
        <v>18.859789118843846</v>
      </c>
      <c r="AW7054" s="160">
        <f>AY7053+(AD7054+AN7054+AS7054+T7054*(Hourly!J7054-AY7053)+R7054*(Hourly!G7054-AY7053))/(R7054+T7054)*(1-EXP(-(R7054+T7054)/(Input!$B$103*1000000)*3600))</f>
        <v>21.516629733006102</v>
      </c>
      <c r="AX7054" s="24"/>
      <c r="AY7054" s="167">
        <f t="shared" si="1769"/>
        <v>21.907022236990681</v>
      </c>
      <c r="BA7054" s="159">
        <f>IF(BI7054,Input!$B$66*1000*(Hourly!AX7054&gt;0),IF(BJ7054,-(AD7054+AN7054+AS7054+T7054*(Hourly!J7054-AY7053)+Q7054*(Hourly!G7054-AY7053))+(Q7054+T7054)*(BE7054-AY7053)/(1-EXP(-(Q7054+T7054)/(Input!$B$103*1000000)*3600))))/1000</f>
        <v>0</v>
      </c>
      <c r="BB7054" s="24">
        <f>IF(BO7054,-Input!$B$67*1000*(Hourly!AX7054&gt;0),IF(BN7054,-(AD7054+AN7054+AS7054+T7054*(Hourly!J7054-AY7053)+R7054*(Hourly!G7054-AY7053))+(R7054+T7054)*(BF7054-AY7053)/(1-EXP(-(R7054+T7054)/(Input!$B$103*1000000)*3600))))/1000</f>
        <v>0</v>
      </c>
      <c r="BC7054" s="160">
        <f t="shared" si="1770"/>
        <v>0</v>
      </c>
      <c r="BD7054" s="24"/>
      <c r="BE7054" s="116">
        <f>IF(Hourly!AT7054=1,Input!$B$4,IF(Hourly!AT7054=0.5,Input!$F$4,0))</f>
        <v>20</v>
      </c>
      <c r="BF7054">
        <f>IF(Hourly!AT7054=1,Input!$B$5,IF(Hourly!AT7054=0.5,Input!$F$5,0))</f>
        <v>24</v>
      </c>
      <c r="BG7054" s="9">
        <f>Input!$B$35+0.0000000001</f>
        <v>23.900000000099997</v>
      </c>
      <c r="BI7054" s="116">
        <f t="shared" si="1771"/>
        <v>0</v>
      </c>
      <c r="BJ7054">
        <f t="shared" si="1772"/>
        <v>0</v>
      </c>
      <c r="BK7054">
        <f t="shared" si="1773"/>
        <v>1</v>
      </c>
      <c r="BL7054">
        <f t="shared" si="1774"/>
        <v>0</v>
      </c>
      <c r="BM7054">
        <f t="shared" si="1775"/>
        <v>0</v>
      </c>
      <c r="BN7054">
        <f t="shared" si="1776"/>
        <v>0</v>
      </c>
      <c r="BO7054" s="9">
        <f t="shared" si="1777"/>
        <v>0</v>
      </c>
      <c r="BR7054" s="116">
        <f t="shared" si="1764"/>
        <v>1711</v>
      </c>
      <c r="BS7054" s="39">
        <v>0</v>
      </c>
      <c r="BT7054" s="168">
        <v>0</v>
      </c>
      <c r="BV7054" s="116">
        <f>IF(Hourly!$AR7054&gt;0,AY7054,"")</f>
        <v>21.907022236990681</v>
      </c>
      <c r="BW7054">
        <f>IF(AND(BV7054&gt;(20.8+0.33*Hourly!$I7054),(BV7054&gt;24),(BV7054&lt;&gt;"")),1,0)</f>
        <v>0</v>
      </c>
      <c r="BX7054">
        <f>IF(AND(BV7054&gt;(21.8+0.33*Hourly!$I7054),(BV7054&gt;24),(BV7054&lt;&gt;"")),1,0)</f>
        <v>0</v>
      </c>
      <c r="BY7054" s="9">
        <f>IF(AND(BV7054&gt;(22.8+0.33*Hourly!$I7054),(BV7054&gt;24),(BV7054&lt;&gt;"")),1,0)</f>
        <v>0</v>
      </c>
    </row>
    <row r="7055" spans="5:77" x14ac:dyDescent="0.35">
      <c r="E7055">
        <f>Hourly!A7055</f>
        <v>2010</v>
      </c>
      <c r="F7055">
        <f>Hourly!B7055</f>
        <v>10</v>
      </c>
      <c r="G7055">
        <f>Hourly!C7055</f>
        <v>21</v>
      </c>
      <c r="H7055">
        <f>Hourly!D7055</f>
        <v>19</v>
      </c>
      <c r="I7055" s="163">
        <v>7051</v>
      </c>
      <c r="J7055" s="19">
        <f>Input!B$22*Input!B$79</f>
        <v>1411.3439999999998</v>
      </c>
      <c r="K7055" s="19">
        <f>Input!B$76*Input!B$88</f>
        <v>656.99775609756091</v>
      </c>
      <c r="L7055" s="19">
        <f>Input!B$77*Input!B$89</f>
        <v>130.99152542372883</v>
      </c>
      <c r="M7055" s="164">
        <f t="shared" si="1765"/>
        <v>2199.3332815212898</v>
      </c>
      <c r="N7055" s="165">
        <f>(Input!B$109*Input!B$102)/3600*Input!B$108</f>
        <v>740.21399999999983</v>
      </c>
      <c r="O7055" s="165">
        <f>(1-Input!B$61)*(Input!B$109*Input!B$33)/3600*Input!B$108*Hourly!AU7055</f>
        <v>444.12839999999994</v>
      </c>
      <c r="P7055" s="19">
        <f>IF(AND(AY7054&gt;Hourly!G7055),(Input!B$109*(Input!B$33*Hourly!AU7055+Input!B$36))/3600*Input!B$108,(1-Input!B$61)*(Input!B$109*Input!B$33)/3600*Input!B$108*Hourly!AU7055)</f>
        <v>11547.338400000001</v>
      </c>
      <c r="Q7055" s="19">
        <f t="shared" si="1762"/>
        <v>3383.6756815212898</v>
      </c>
      <c r="R7055" s="19">
        <f t="shared" si="1766"/>
        <v>14486.885681521289</v>
      </c>
      <c r="S7055" s="165"/>
      <c r="T7055" s="165">
        <f>Input!B$78*Input!B$91</f>
        <v>189.625</v>
      </c>
      <c r="U7055" s="19">
        <f>IF(AND($AY7054&gt;Input!$B$52,Hourly!AI7055&gt;Input!$B$51),Input!$B$93*Input!$F$40*Input!$J$8/100*Hourly!AI7055,Input!$B$93*Input!$B$40*Input!$J$8/100*Hourly!AI7055)</f>
        <v>0</v>
      </c>
      <c r="V7055" s="19">
        <f>IF(AND($AY7054&gt;Input!$B$52,Hourly!AJ7055&gt;Input!$B$51),Input!$B$94*Input!$F$41*Input!$J$9/100*Hourly!AJ7055,Input!$B$94*Input!$B$41*Input!$J$9/100*Hourly!AJ7055)</f>
        <v>0</v>
      </c>
      <c r="W7055" s="19">
        <f>IF(AND($AY7054&gt;Input!$B$52,Hourly!AK7055&gt;Input!$B$51),Input!$B$95*Input!$F$42*Input!$J$10/100*Hourly!AK7055,Input!$B$95*Input!$B$42*Input!$J$10/100*Hourly!AK7055)</f>
        <v>0</v>
      </c>
      <c r="X7055" s="19">
        <f>IF(AND($AY7054&gt;Input!$B$52,Hourly!AL7055&gt;Input!$B$51),Input!$B$96*Input!$F$43*Input!$J$11/100*Hourly!AL7055,Input!$B$96*Input!$B$43*Input!$J$11/100*Hourly!AL7055)</f>
        <v>0</v>
      </c>
      <c r="Y7055" s="19">
        <f>IF(AND($AY7054&gt;Input!$B$52,Hourly!AM7055&gt;Input!$B$51),Input!$B$97*Input!$F$44*Input!$J$12/100*Hourly!AM7055,Input!$B$97*Input!$B$44*Input!$J$12/100*Hourly!AM7055)</f>
        <v>0</v>
      </c>
      <c r="Z7055" s="19">
        <f>IF(AND($AY7054&gt;Input!$B$52,Hourly!AN7055&gt;Input!$B$51),Input!$B$98*Input!$F$45*Input!$J$13/100*Hourly!AN7055,Input!$B$98*Input!$B$45*Input!$J$13/100*Hourly!AN7055)</f>
        <v>0</v>
      </c>
      <c r="AA7055" s="19">
        <f>IF(AND($AY7054&gt;Input!$B$52,Hourly!AO7055&gt;Input!$B$51),Input!$B$99*Input!$F$46*Input!$J$14/100*Hourly!AO7055,Input!$B$99*Input!$B$46*Input!$J$14/100*Hourly!AO7055)</f>
        <v>0</v>
      </c>
      <c r="AB7055" s="19">
        <f>IF(AND($AY7054&gt;Input!$B$52,Hourly!AP7055&gt;Input!$B$51),Input!$B$100*Input!$F$47*Input!$J$15/100*Hourly!AP7055,Input!$B$100*Input!$B$47*Input!$J$15/100*Hourly!AP7055)</f>
        <v>0</v>
      </c>
      <c r="AC7055" s="19">
        <f>IF(AND($AY7054&gt;Input!$B$52,Hourly!AQ7055&gt;Input!$B$51),Input!$B$101*Input!$F$48*Input!$J$16/100*Hourly!AQ7055,Input!$B$101*Input!$B$48*Input!$J$16/100*Hourly!AQ7055)</f>
        <v>0</v>
      </c>
      <c r="AD7055" s="165">
        <f t="shared" si="1767"/>
        <v>0</v>
      </c>
      <c r="AE7055" s="19">
        <f>Hourly!AI7055/Input!$B$107*Input!$J$40*Input!$B$76*Input!$B$80</f>
        <v>0</v>
      </c>
      <c r="AF7055" s="19">
        <f>Hourly!AJ7055/Input!$B$107*Input!$J$41*Input!$B$76*Input!$B$81</f>
        <v>0</v>
      </c>
      <c r="AG7055" s="19">
        <f>Hourly!AK7055/Input!$B$107*Input!$J$42*Input!$B$76*Input!$B$82</f>
        <v>0</v>
      </c>
      <c r="AH7055" s="19">
        <f>Hourly!AL7055/Input!$B$107*Input!$J$43*Input!$B$76*Input!$B$83</f>
        <v>0</v>
      </c>
      <c r="AI7055" s="19">
        <f>Hourly!AM7055/Input!$B$107*Input!$J$44*Input!$B$76*Input!$B$84</f>
        <v>0</v>
      </c>
      <c r="AJ7055" s="19">
        <f>Hourly!AN7055/Input!$B$107*Input!$J$45*Input!$B$76*Input!$B$85</f>
        <v>0</v>
      </c>
      <c r="AK7055" s="19">
        <f>Hourly!AO7055/Input!$B$107*Input!$J$46*Input!$B$76*Input!$B$86</f>
        <v>0</v>
      </c>
      <c r="AL7055" s="19">
        <f>Hourly!AP7055/Input!$B$107*Input!$J$47*Input!$B$76*Input!$B$87</f>
        <v>0</v>
      </c>
      <c r="AM7055" s="164">
        <f>Hourly!AQ7055/Input!$B$107*Input!$J$48*Input!$B$77*Input!$B$89</f>
        <v>0</v>
      </c>
      <c r="AN7055" s="165">
        <f t="shared" si="1763"/>
        <v>0</v>
      </c>
      <c r="AO7055" s="116">
        <f>Input!B$55*Input!$B$18*Input!B$112*Hourly!AR7055</f>
        <v>2398.5</v>
      </c>
      <c r="AP7055">
        <f>Input!B$113*Input!B$114*Input!B$90*Input!B$56*Hourly!AS7055</f>
        <v>11070</v>
      </c>
      <c r="AQ7055">
        <f>Input!B$90*Input!B$57*Hourly!AS7055</f>
        <v>11070</v>
      </c>
      <c r="AR7055" s="19">
        <f>0.5*Input!$B$63*Hourly!AU7055</f>
        <v>61.5</v>
      </c>
      <c r="AS7055" s="165">
        <f t="shared" si="1768"/>
        <v>24569.25</v>
      </c>
      <c r="AT7055" s="159">
        <f>AY7054+(Input!$B$66*1000*(Hourly!AX7055&gt;0)+AD7055+AN7055+AS7055+T7055*(Hourly!J7055-AY7054)+Q7055*(Hourly!G7055-AY7054))/(Q7055+T7055)*(1-EXP(-(Q7055+T7055)/(Input!$B$103*1000000)*3600))</f>
        <v>24.542527466478671</v>
      </c>
      <c r="AU7055" s="24">
        <f>AY7054+(AD7055+AN7055+AS7055+T7055*(Hourly!J7055-AY7054)+Q7055*(Hourly!G7055-AY7054))/(Q7055+T7055)*(1-EXP(-(Q7055+T7055)/(Input!$B$103*1000000)*3600))</f>
        <v>21.845579714348549</v>
      </c>
      <c r="AV7055" s="24">
        <f>AY7054+(-Input!$B$67*1000*(Hourly!AX7055&gt;0)+AD7055+AN7055+AS7055+T7055*(Hourly!J7055-AY7054)+R7055*(Hourly!G7055-AY7054))/(R7055+T7055)*(1-EXP(-(R7055+T7055)/(Input!$B$103*1000000)*3600))</f>
        <v>18.788253032461053</v>
      </c>
      <c r="AW7055" s="160">
        <f>AY7054+(AD7055+AN7055+AS7055+T7055*(Hourly!J7055-AY7054)+R7055*(Hourly!G7055-AY7054))/(R7055+T7055)*(1-EXP(-(R7055+T7055)/(Input!$B$103*1000000)*3600))</f>
        <v>21.44509364662331</v>
      </c>
      <c r="AX7055" s="24"/>
      <c r="AY7055" s="167">
        <f t="shared" si="1769"/>
        <v>21.845579714348549</v>
      </c>
      <c r="BA7055" s="159">
        <f>IF(BI7055,Input!$B$66*1000*(Hourly!AX7055&gt;0),IF(BJ7055,-(AD7055+AN7055+AS7055+T7055*(Hourly!J7055-AY7054)+Q7055*(Hourly!G7055-AY7054))+(Q7055+T7055)*(BE7055-AY7054)/(1-EXP(-(Q7055+T7055)/(Input!$B$103*1000000)*3600))))/1000</f>
        <v>0</v>
      </c>
      <c r="BB7055" s="24">
        <f>IF(BO7055,-Input!$B$67*1000*(Hourly!AX7055&gt;0),IF(BN7055,-(AD7055+AN7055+AS7055+T7055*(Hourly!J7055-AY7054)+R7055*(Hourly!G7055-AY7054))+(R7055+T7055)*(BF7055-AY7054)/(1-EXP(-(R7055+T7055)/(Input!$B$103*1000000)*3600))))/1000</f>
        <v>0</v>
      </c>
      <c r="BC7055" s="160">
        <f t="shared" si="1770"/>
        <v>0</v>
      </c>
      <c r="BD7055" s="24"/>
      <c r="BE7055" s="116">
        <f>IF(Hourly!AT7055=1,Input!$B$4,IF(Hourly!AT7055=0.5,Input!$F$4,0))</f>
        <v>20</v>
      </c>
      <c r="BF7055">
        <f>IF(Hourly!AT7055=1,Input!$B$5,IF(Hourly!AT7055=0.5,Input!$F$5,0))</f>
        <v>24</v>
      </c>
      <c r="BG7055" s="9">
        <f>Input!$B$35+0.0000000001</f>
        <v>23.900000000099997</v>
      </c>
      <c r="BI7055" s="116">
        <f t="shared" si="1771"/>
        <v>0</v>
      </c>
      <c r="BJ7055">
        <f t="shared" si="1772"/>
        <v>0</v>
      </c>
      <c r="BK7055">
        <f t="shared" si="1773"/>
        <v>1</v>
      </c>
      <c r="BL7055">
        <f t="shared" si="1774"/>
        <v>0</v>
      </c>
      <c r="BM7055">
        <f t="shared" si="1775"/>
        <v>0</v>
      </c>
      <c r="BN7055">
        <f t="shared" si="1776"/>
        <v>0</v>
      </c>
      <c r="BO7055" s="9">
        <f t="shared" si="1777"/>
        <v>0</v>
      </c>
      <c r="BR7055" s="116">
        <f t="shared" si="1764"/>
        <v>1710</v>
      </c>
      <c r="BS7055" s="39">
        <v>0</v>
      </c>
      <c r="BT7055" s="168">
        <v>0</v>
      </c>
      <c r="BV7055" s="116">
        <f>IF(Hourly!$AR7055&gt;0,AY7055,"")</f>
        <v>21.845579714348549</v>
      </c>
      <c r="BW7055">
        <f>IF(AND(BV7055&gt;(20.8+0.33*Hourly!$I7055),(BV7055&gt;24),(BV7055&lt;&gt;"")),1,0)</f>
        <v>0</v>
      </c>
      <c r="BX7055">
        <f>IF(AND(BV7055&gt;(21.8+0.33*Hourly!$I7055),(BV7055&gt;24),(BV7055&lt;&gt;"")),1,0)</f>
        <v>0</v>
      </c>
      <c r="BY7055" s="9">
        <f>IF(AND(BV7055&gt;(22.8+0.33*Hourly!$I7055),(BV7055&gt;24),(BV7055&lt;&gt;"")),1,0)</f>
        <v>0</v>
      </c>
    </row>
    <row r="7056" spans="5:77" x14ac:dyDescent="0.35">
      <c r="E7056">
        <f>Hourly!A7056</f>
        <v>2010</v>
      </c>
      <c r="F7056">
        <f>Hourly!B7056</f>
        <v>10</v>
      </c>
      <c r="G7056">
        <f>Hourly!C7056</f>
        <v>21</v>
      </c>
      <c r="H7056">
        <f>Hourly!D7056</f>
        <v>20</v>
      </c>
      <c r="I7056" s="163">
        <v>7052</v>
      </c>
      <c r="J7056" s="19">
        <f>Input!B$22*Input!B$79</f>
        <v>1411.3439999999998</v>
      </c>
      <c r="K7056" s="19">
        <f>Input!B$76*Input!B$88</f>
        <v>656.99775609756091</v>
      </c>
      <c r="L7056" s="19">
        <f>Input!B$77*Input!B$89</f>
        <v>130.99152542372883</v>
      </c>
      <c r="M7056" s="164">
        <f t="shared" si="1765"/>
        <v>2199.3332815212898</v>
      </c>
      <c r="N7056" s="165">
        <f>(Input!B$109*Input!B$102)/3600*Input!B$108</f>
        <v>740.21399999999983</v>
      </c>
      <c r="O7056" s="165">
        <f>(1-Input!B$61)*(Input!B$109*Input!B$33)/3600*Input!B$108*Hourly!AU7056</f>
        <v>444.12839999999994</v>
      </c>
      <c r="P7056" s="19">
        <f>IF(AND(AY7055&gt;Hourly!G7056),(Input!B$109*(Input!B$33*Hourly!AU7056+Input!B$36))/3600*Input!B$108,(1-Input!B$61)*(Input!B$109*Input!B$33)/3600*Input!B$108*Hourly!AU7056)</f>
        <v>11547.338400000001</v>
      </c>
      <c r="Q7056" s="19">
        <f t="shared" si="1762"/>
        <v>3383.6756815212898</v>
      </c>
      <c r="R7056" s="19">
        <f t="shared" si="1766"/>
        <v>14486.885681521289</v>
      </c>
      <c r="S7056" s="165"/>
      <c r="T7056" s="165">
        <f>Input!B$78*Input!B$91</f>
        <v>189.625</v>
      </c>
      <c r="U7056" s="19">
        <f>IF(AND($AY7055&gt;Input!$B$52,Hourly!AI7056&gt;Input!$B$51),Input!$B$93*Input!$F$40*Input!$J$8/100*Hourly!AI7056,Input!$B$93*Input!$B$40*Input!$J$8/100*Hourly!AI7056)</f>
        <v>0</v>
      </c>
      <c r="V7056" s="19">
        <f>IF(AND($AY7055&gt;Input!$B$52,Hourly!AJ7056&gt;Input!$B$51),Input!$B$94*Input!$F$41*Input!$J$9/100*Hourly!AJ7056,Input!$B$94*Input!$B$41*Input!$J$9/100*Hourly!AJ7056)</f>
        <v>0</v>
      </c>
      <c r="W7056" s="19">
        <f>IF(AND($AY7055&gt;Input!$B$52,Hourly!AK7056&gt;Input!$B$51),Input!$B$95*Input!$F$42*Input!$J$10/100*Hourly!AK7056,Input!$B$95*Input!$B$42*Input!$J$10/100*Hourly!AK7056)</f>
        <v>0</v>
      </c>
      <c r="X7056" s="19">
        <f>IF(AND($AY7055&gt;Input!$B$52,Hourly!AL7056&gt;Input!$B$51),Input!$B$96*Input!$F$43*Input!$J$11/100*Hourly!AL7056,Input!$B$96*Input!$B$43*Input!$J$11/100*Hourly!AL7056)</f>
        <v>0</v>
      </c>
      <c r="Y7056" s="19">
        <f>IF(AND($AY7055&gt;Input!$B$52,Hourly!AM7056&gt;Input!$B$51),Input!$B$97*Input!$F$44*Input!$J$12/100*Hourly!AM7056,Input!$B$97*Input!$B$44*Input!$J$12/100*Hourly!AM7056)</f>
        <v>0</v>
      </c>
      <c r="Z7056" s="19">
        <f>IF(AND($AY7055&gt;Input!$B$52,Hourly!AN7056&gt;Input!$B$51),Input!$B$98*Input!$F$45*Input!$J$13/100*Hourly!AN7056,Input!$B$98*Input!$B$45*Input!$J$13/100*Hourly!AN7056)</f>
        <v>0</v>
      </c>
      <c r="AA7056" s="19">
        <f>IF(AND($AY7055&gt;Input!$B$52,Hourly!AO7056&gt;Input!$B$51),Input!$B$99*Input!$F$46*Input!$J$14/100*Hourly!AO7056,Input!$B$99*Input!$B$46*Input!$J$14/100*Hourly!AO7056)</f>
        <v>0</v>
      </c>
      <c r="AB7056" s="19">
        <f>IF(AND($AY7055&gt;Input!$B$52,Hourly!AP7056&gt;Input!$B$51),Input!$B$100*Input!$F$47*Input!$J$15/100*Hourly!AP7056,Input!$B$100*Input!$B$47*Input!$J$15/100*Hourly!AP7056)</f>
        <v>0</v>
      </c>
      <c r="AC7056" s="19">
        <f>IF(AND($AY7055&gt;Input!$B$52,Hourly!AQ7056&gt;Input!$B$51),Input!$B$101*Input!$F$48*Input!$J$16/100*Hourly!AQ7056,Input!$B$101*Input!$B$48*Input!$J$16/100*Hourly!AQ7056)</f>
        <v>0</v>
      </c>
      <c r="AD7056" s="165">
        <f t="shared" si="1767"/>
        <v>0</v>
      </c>
      <c r="AE7056" s="19">
        <f>Hourly!AI7056/Input!$B$107*Input!$J$40*Input!$B$76*Input!$B$80</f>
        <v>0</v>
      </c>
      <c r="AF7056" s="19">
        <f>Hourly!AJ7056/Input!$B$107*Input!$J$41*Input!$B$76*Input!$B$81</f>
        <v>0</v>
      </c>
      <c r="AG7056" s="19">
        <f>Hourly!AK7056/Input!$B$107*Input!$J$42*Input!$B$76*Input!$B$82</f>
        <v>0</v>
      </c>
      <c r="AH7056" s="19">
        <f>Hourly!AL7056/Input!$B$107*Input!$J$43*Input!$B$76*Input!$B$83</f>
        <v>0</v>
      </c>
      <c r="AI7056" s="19">
        <f>Hourly!AM7056/Input!$B$107*Input!$J$44*Input!$B$76*Input!$B$84</f>
        <v>0</v>
      </c>
      <c r="AJ7056" s="19">
        <f>Hourly!AN7056/Input!$B$107*Input!$J$45*Input!$B$76*Input!$B$85</f>
        <v>0</v>
      </c>
      <c r="AK7056" s="19">
        <f>Hourly!AO7056/Input!$B$107*Input!$J$46*Input!$B$76*Input!$B$86</f>
        <v>0</v>
      </c>
      <c r="AL7056" s="19">
        <f>Hourly!AP7056/Input!$B$107*Input!$J$47*Input!$B$76*Input!$B$87</f>
        <v>0</v>
      </c>
      <c r="AM7056" s="164">
        <f>Hourly!AQ7056/Input!$B$107*Input!$J$48*Input!$B$77*Input!$B$89</f>
        <v>0</v>
      </c>
      <c r="AN7056" s="165">
        <f t="shared" si="1763"/>
        <v>0</v>
      </c>
      <c r="AO7056" s="116">
        <f>Input!B$55*Input!$B$18*Input!B$112*Hourly!AR7056</f>
        <v>2398.5</v>
      </c>
      <c r="AP7056">
        <f>Input!B$113*Input!B$114*Input!B$90*Input!B$56*Hourly!AS7056</f>
        <v>11070</v>
      </c>
      <c r="AQ7056">
        <f>Input!B$90*Input!B$57*Hourly!AS7056</f>
        <v>11070</v>
      </c>
      <c r="AR7056" s="19">
        <f>0.5*Input!$B$63*Hourly!AU7056</f>
        <v>61.5</v>
      </c>
      <c r="AS7056" s="165">
        <f t="shared" si="1768"/>
        <v>24569.25</v>
      </c>
      <c r="AT7056" s="159">
        <f>AY7055+(Input!$B$66*1000*(Hourly!AX7056&gt;0)+AD7056+AN7056+AS7056+T7056*(Hourly!J7056-AY7055)+Q7056*(Hourly!G7056-AY7055))/(Q7056+T7056)*(1-EXP(-(Q7056+T7056)/(Input!$B$103*1000000)*3600))</f>
        <v>24.481677065749242</v>
      </c>
      <c r="AU7056" s="24">
        <f>AY7055+(AD7056+AN7056+AS7056+T7056*(Hourly!J7056-AY7055)+Q7056*(Hourly!G7056-AY7055))/(Q7056+T7056)*(1-EXP(-(Q7056+T7056)/(Input!$B$103*1000000)*3600))</f>
        <v>21.78472931361912</v>
      </c>
      <c r="AV7056" s="24">
        <f>AY7055+(-Input!$B$67*1000*(Hourly!AX7056&gt;0)+AD7056+AN7056+AS7056+T7056*(Hourly!J7056-AY7055)+R7056*(Hourly!G7056-AY7055))/(R7056+T7056)*(1-EXP(-(R7056+T7056)/(Input!$B$103*1000000)*3600))</f>
        <v>18.729206347299353</v>
      </c>
      <c r="AW7056" s="160">
        <f>AY7055+(AD7056+AN7056+AS7056+T7056*(Hourly!J7056-AY7055)+R7056*(Hourly!G7056-AY7055))/(R7056+T7056)*(1-EXP(-(R7056+T7056)/(Input!$B$103*1000000)*3600))</f>
        <v>21.386046961461613</v>
      </c>
      <c r="AX7056" s="24"/>
      <c r="AY7056" s="167">
        <f t="shared" si="1769"/>
        <v>21.78472931361912</v>
      </c>
      <c r="BA7056" s="159">
        <f>IF(BI7056,Input!$B$66*1000*(Hourly!AX7056&gt;0),IF(BJ7056,-(AD7056+AN7056+AS7056+T7056*(Hourly!J7056-AY7055)+Q7056*(Hourly!G7056-AY7055))+(Q7056+T7056)*(BE7056-AY7055)/(1-EXP(-(Q7056+T7056)/(Input!$B$103*1000000)*3600))))/1000</f>
        <v>0</v>
      </c>
      <c r="BB7056" s="24">
        <f>IF(BO7056,-Input!$B$67*1000*(Hourly!AX7056&gt;0),IF(BN7056,-(AD7056+AN7056+AS7056+T7056*(Hourly!J7056-AY7055)+R7056*(Hourly!G7056-AY7055))+(R7056+T7056)*(BF7056-AY7055)/(1-EXP(-(R7056+T7056)/(Input!$B$103*1000000)*3600))))/1000</f>
        <v>0</v>
      </c>
      <c r="BC7056" s="160">
        <f t="shared" si="1770"/>
        <v>0</v>
      </c>
      <c r="BD7056" s="24"/>
      <c r="BE7056" s="116">
        <f>IF(Hourly!AT7056=1,Input!$B$4,IF(Hourly!AT7056=0.5,Input!$F$4,0))</f>
        <v>20</v>
      </c>
      <c r="BF7056">
        <f>IF(Hourly!AT7056=1,Input!$B$5,IF(Hourly!AT7056=0.5,Input!$F$5,0))</f>
        <v>24</v>
      </c>
      <c r="BG7056" s="9">
        <f>Input!$B$35+0.0000000001</f>
        <v>23.900000000099997</v>
      </c>
      <c r="BI7056" s="116">
        <f t="shared" si="1771"/>
        <v>0</v>
      </c>
      <c r="BJ7056">
        <f t="shared" si="1772"/>
        <v>0</v>
      </c>
      <c r="BK7056">
        <f t="shared" si="1773"/>
        <v>1</v>
      </c>
      <c r="BL7056">
        <f t="shared" si="1774"/>
        <v>0</v>
      </c>
      <c r="BM7056">
        <f t="shared" si="1775"/>
        <v>0</v>
      </c>
      <c r="BN7056">
        <f t="shared" si="1776"/>
        <v>0</v>
      </c>
      <c r="BO7056" s="9">
        <f t="shared" si="1777"/>
        <v>0</v>
      </c>
      <c r="BR7056" s="116">
        <f t="shared" si="1764"/>
        <v>1709</v>
      </c>
      <c r="BS7056" s="39">
        <v>0</v>
      </c>
      <c r="BT7056" s="168">
        <v>0</v>
      </c>
      <c r="BV7056" s="116">
        <f>IF(Hourly!$AR7056&gt;0,AY7056,"")</f>
        <v>21.78472931361912</v>
      </c>
      <c r="BW7056">
        <f>IF(AND(BV7056&gt;(20.8+0.33*Hourly!$I7056),(BV7056&gt;24),(BV7056&lt;&gt;"")),1,0)</f>
        <v>0</v>
      </c>
      <c r="BX7056">
        <f>IF(AND(BV7056&gt;(21.8+0.33*Hourly!$I7056),(BV7056&gt;24),(BV7056&lt;&gt;"")),1,0)</f>
        <v>0</v>
      </c>
      <c r="BY7056" s="9">
        <f>IF(AND(BV7056&gt;(22.8+0.33*Hourly!$I7056),(BV7056&gt;24),(BV7056&lt;&gt;"")),1,0)</f>
        <v>0</v>
      </c>
    </row>
    <row r="7057" spans="5:77" x14ac:dyDescent="0.35">
      <c r="E7057">
        <f>Hourly!A7057</f>
        <v>2010</v>
      </c>
      <c r="F7057">
        <f>Hourly!B7057</f>
        <v>10</v>
      </c>
      <c r="G7057">
        <f>Hourly!C7057</f>
        <v>21</v>
      </c>
      <c r="H7057">
        <f>Hourly!D7057</f>
        <v>21</v>
      </c>
      <c r="I7057" s="163">
        <v>7053</v>
      </c>
      <c r="J7057" s="19">
        <f>Input!B$22*Input!B$79</f>
        <v>1411.3439999999998</v>
      </c>
      <c r="K7057" s="19">
        <f>Input!B$76*Input!B$88</f>
        <v>656.99775609756091</v>
      </c>
      <c r="L7057" s="19">
        <f>Input!B$77*Input!B$89</f>
        <v>130.99152542372883</v>
      </c>
      <c r="M7057" s="164">
        <f t="shared" si="1765"/>
        <v>2199.3332815212898</v>
      </c>
      <c r="N7057" s="165">
        <f>(Input!B$109*Input!B$102)/3600*Input!B$108</f>
        <v>740.21399999999983</v>
      </c>
      <c r="O7057" s="165">
        <f>(1-Input!B$61)*(Input!B$109*Input!B$33)/3600*Input!B$108*Hourly!AU7057</f>
        <v>444.12839999999994</v>
      </c>
      <c r="P7057" s="19">
        <f>IF(AND(AY7056&gt;Hourly!G7057),(Input!B$109*(Input!B$33*Hourly!AU7057+Input!B$36))/3600*Input!B$108,(1-Input!B$61)*(Input!B$109*Input!B$33)/3600*Input!B$108*Hourly!AU7057)</f>
        <v>11547.338400000001</v>
      </c>
      <c r="Q7057" s="19">
        <f t="shared" si="1762"/>
        <v>3383.6756815212898</v>
      </c>
      <c r="R7057" s="19">
        <f t="shared" si="1766"/>
        <v>14486.885681521289</v>
      </c>
      <c r="S7057" s="165"/>
      <c r="T7057" s="165">
        <f>Input!B$78*Input!B$91</f>
        <v>189.625</v>
      </c>
      <c r="U7057" s="19">
        <f>IF(AND($AY7056&gt;Input!$B$52,Hourly!AI7057&gt;Input!$B$51),Input!$B$93*Input!$F$40*Input!$J$8/100*Hourly!AI7057,Input!$B$93*Input!$B$40*Input!$J$8/100*Hourly!AI7057)</f>
        <v>0</v>
      </c>
      <c r="V7057" s="19">
        <f>IF(AND($AY7056&gt;Input!$B$52,Hourly!AJ7057&gt;Input!$B$51),Input!$B$94*Input!$F$41*Input!$J$9/100*Hourly!AJ7057,Input!$B$94*Input!$B$41*Input!$J$9/100*Hourly!AJ7057)</f>
        <v>0</v>
      </c>
      <c r="W7057" s="19">
        <f>IF(AND($AY7056&gt;Input!$B$52,Hourly!AK7057&gt;Input!$B$51),Input!$B$95*Input!$F$42*Input!$J$10/100*Hourly!AK7057,Input!$B$95*Input!$B$42*Input!$J$10/100*Hourly!AK7057)</f>
        <v>0</v>
      </c>
      <c r="X7057" s="19">
        <f>IF(AND($AY7056&gt;Input!$B$52,Hourly!AL7057&gt;Input!$B$51),Input!$B$96*Input!$F$43*Input!$J$11/100*Hourly!AL7057,Input!$B$96*Input!$B$43*Input!$J$11/100*Hourly!AL7057)</f>
        <v>0</v>
      </c>
      <c r="Y7057" s="19">
        <f>IF(AND($AY7056&gt;Input!$B$52,Hourly!AM7057&gt;Input!$B$51),Input!$B$97*Input!$F$44*Input!$J$12/100*Hourly!AM7057,Input!$B$97*Input!$B$44*Input!$J$12/100*Hourly!AM7057)</f>
        <v>0</v>
      </c>
      <c r="Z7057" s="19">
        <f>IF(AND($AY7056&gt;Input!$B$52,Hourly!AN7057&gt;Input!$B$51),Input!$B$98*Input!$F$45*Input!$J$13/100*Hourly!AN7057,Input!$B$98*Input!$B$45*Input!$J$13/100*Hourly!AN7057)</f>
        <v>0</v>
      </c>
      <c r="AA7057" s="19">
        <f>IF(AND($AY7056&gt;Input!$B$52,Hourly!AO7057&gt;Input!$B$51),Input!$B$99*Input!$F$46*Input!$J$14/100*Hourly!AO7057,Input!$B$99*Input!$B$46*Input!$J$14/100*Hourly!AO7057)</f>
        <v>0</v>
      </c>
      <c r="AB7057" s="19">
        <f>IF(AND($AY7056&gt;Input!$B$52,Hourly!AP7057&gt;Input!$B$51),Input!$B$100*Input!$F$47*Input!$J$15/100*Hourly!AP7057,Input!$B$100*Input!$B$47*Input!$J$15/100*Hourly!AP7057)</f>
        <v>0</v>
      </c>
      <c r="AC7057" s="19">
        <f>IF(AND($AY7056&gt;Input!$B$52,Hourly!AQ7057&gt;Input!$B$51),Input!$B$101*Input!$F$48*Input!$J$16/100*Hourly!AQ7057,Input!$B$101*Input!$B$48*Input!$J$16/100*Hourly!AQ7057)</f>
        <v>0</v>
      </c>
      <c r="AD7057" s="165">
        <f t="shared" si="1767"/>
        <v>0</v>
      </c>
      <c r="AE7057" s="19">
        <f>Hourly!AI7057/Input!$B$107*Input!$J$40*Input!$B$76*Input!$B$80</f>
        <v>0</v>
      </c>
      <c r="AF7057" s="19">
        <f>Hourly!AJ7057/Input!$B$107*Input!$J$41*Input!$B$76*Input!$B$81</f>
        <v>0</v>
      </c>
      <c r="AG7057" s="19">
        <f>Hourly!AK7057/Input!$B$107*Input!$J$42*Input!$B$76*Input!$B$82</f>
        <v>0</v>
      </c>
      <c r="AH7057" s="19">
        <f>Hourly!AL7057/Input!$B$107*Input!$J$43*Input!$B$76*Input!$B$83</f>
        <v>0</v>
      </c>
      <c r="AI7057" s="19">
        <f>Hourly!AM7057/Input!$B$107*Input!$J$44*Input!$B$76*Input!$B$84</f>
        <v>0</v>
      </c>
      <c r="AJ7057" s="19">
        <f>Hourly!AN7057/Input!$B$107*Input!$J$45*Input!$B$76*Input!$B$85</f>
        <v>0</v>
      </c>
      <c r="AK7057" s="19">
        <f>Hourly!AO7057/Input!$B$107*Input!$J$46*Input!$B$76*Input!$B$86</f>
        <v>0</v>
      </c>
      <c r="AL7057" s="19">
        <f>Hourly!AP7057/Input!$B$107*Input!$J$47*Input!$B$76*Input!$B$87</f>
        <v>0</v>
      </c>
      <c r="AM7057" s="164">
        <f>Hourly!AQ7057/Input!$B$107*Input!$J$48*Input!$B$77*Input!$B$89</f>
        <v>0</v>
      </c>
      <c r="AN7057" s="165">
        <f t="shared" si="1763"/>
        <v>0</v>
      </c>
      <c r="AO7057" s="116">
        <f>Input!B$55*Input!$B$18*Input!B$112*Hourly!AR7057</f>
        <v>2398.5</v>
      </c>
      <c r="AP7057">
        <f>Input!B$113*Input!B$114*Input!B$90*Input!B$56*Hourly!AS7057</f>
        <v>11070</v>
      </c>
      <c r="AQ7057">
        <f>Input!B$90*Input!B$57*Hourly!AS7057</f>
        <v>11070</v>
      </c>
      <c r="AR7057" s="19">
        <f>0.5*Input!$B$63*Hourly!AU7057</f>
        <v>61.5</v>
      </c>
      <c r="AS7057" s="165">
        <f t="shared" si="1768"/>
        <v>24569.25</v>
      </c>
      <c r="AT7057" s="159">
        <f>AY7056+(Input!$B$66*1000*(Hourly!AX7057&gt;0)+AD7057+AN7057+AS7057+T7057*(Hourly!J7057-AY7056)+Q7057*(Hourly!G7057-AY7056))/(Q7057+T7057)*(1-EXP(-(Q7057+T7057)/(Input!$B$103*1000000)*3600))</f>
        <v>24.419587961345901</v>
      </c>
      <c r="AU7057" s="24">
        <f>AY7056+(AD7057+AN7057+AS7057+T7057*(Hourly!J7057-AY7056)+Q7057*(Hourly!G7057-AY7056))/(Q7057+T7057)*(1-EXP(-(Q7057+T7057)/(Input!$B$103*1000000)*3600))</f>
        <v>21.722640209215779</v>
      </c>
      <c r="AV7057" s="24">
        <f>AY7056+(-Input!$B$67*1000*(Hourly!AX7057&gt;0)+AD7057+AN7057+AS7057+T7057*(Hourly!J7057-AY7056)+R7057*(Hourly!G7057-AY7056))/(R7057+T7057)*(1-EXP(-(R7057+T7057)/(Input!$B$103*1000000)*3600))</f>
        <v>18.663030826101728</v>
      </c>
      <c r="AW7057" s="160">
        <f>AY7056+(AD7057+AN7057+AS7057+T7057*(Hourly!J7057-AY7056)+R7057*(Hourly!G7057-AY7056))/(R7057+T7057)*(1-EXP(-(R7057+T7057)/(Input!$B$103*1000000)*3600))</f>
        <v>21.319871440263984</v>
      </c>
      <c r="AX7057" s="24"/>
      <c r="AY7057" s="167">
        <f t="shared" si="1769"/>
        <v>21.722640209215779</v>
      </c>
      <c r="BA7057" s="159">
        <f>IF(BI7057,Input!$B$66*1000*(Hourly!AX7057&gt;0),IF(BJ7057,-(AD7057+AN7057+AS7057+T7057*(Hourly!J7057-AY7056)+Q7057*(Hourly!G7057-AY7056))+(Q7057+T7057)*(BE7057-AY7056)/(1-EXP(-(Q7057+T7057)/(Input!$B$103*1000000)*3600))))/1000</f>
        <v>0</v>
      </c>
      <c r="BB7057" s="24">
        <f>IF(BO7057,-Input!$B$67*1000*(Hourly!AX7057&gt;0),IF(BN7057,-(AD7057+AN7057+AS7057+T7057*(Hourly!J7057-AY7056)+R7057*(Hourly!G7057-AY7056))+(R7057+T7057)*(BF7057-AY7056)/(1-EXP(-(R7057+T7057)/(Input!$B$103*1000000)*3600))))/1000</f>
        <v>0</v>
      </c>
      <c r="BC7057" s="160">
        <f t="shared" si="1770"/>
        <v>0</v>
      </c>
      <c r="BD7057" s="24"/>
      <c r="BE7057" s="116">
        <f>IF(Hourly!AT7057=1,Input!$B$4,IF(Hourly!AT7057=0.5,Input!$F$4,0))</f>
        <v>20</v>
      </c>
      <c r="BF7057">
        <f>IF(Hourly!AT7057=1,Input!$B$5,IF(Hourly!AT7057=0.5,Input!$F$5,0))</f>
        <v>24</v>
      </c>
      <c r="BG7057" s="9">
        <f>Input!$B$35+0.0000000001</f>
        <v>23.900000000099997</v>
      </c>
      <c r="BI7057" s="116">
        <f t="shared" si="1771"/>
        <v>0</v>
      </c>
      <c r="BJ7057">
        <f t="shared" si="1772"/>
        <v>0</v>
      </c>
      <c r="BK7057">
        <f t="shared" si="1773"/>
        <v>1</v>
      </c>
      <c r="BL7057">
        <f t="shared" si="1774"/>
        <v>0</v>
      </c>
      <c r="BM7057">
        <f t="shared" si="1775"/>
        <v>0</v>
      </c>
      <c r="BN7057">
        <f t="shared" si="1776"/>
        <v>0</v>
      </c>
      <c r="BO7057" s="9">
        <f t="shared" si="1777"/>
        <v>0</v>
      </c>
      <c r="BR7057" s="116">
        <f t="shared" si="1764"/>
        <v>1708</v>
      </c>
      <c r="BS7057" s="39">
        <v>0</v>
      </c>
      <c r="BT7057" s="168">
        <v>0</v>
      </c>
      <c r="BV7057" s="116">
        <f>IF(Hourly!$AR7057&gt;0,AY7057,"")</f>
        <v>21.722640209215779</v>
      </c>
      <c r="BW7057">
        <f>IF(AND(BV7057&gt;(20.8+0.33*Hourly!$I7057),(BV7057&gt;24),(BV7057&lt;&gt;"")),1,0)</f>
        <v>0</v>
      </c>
      <c r="BX7057">
        <f>IF(AND(BV7057&gt;(21.8+0.33*Hourly!$I7057),(BV7057&gt;24),(BV7057&lt;&gt;"")),1,0)</f>
        <v>0</v>
      </c>
      <c r="BY7057" s="9">
        <f>IF(AND(BV7057&gt;(22.8+0.33*Hourly!$I7057),(BV7057&gt;24),(BV7057&lt;&gt;"")),1,0)</f>
        <v>0</v>
      </c>
    </row>
    <row r="7058" spans="5:77" x14ac:dyDescent="0.35">
      <c r="E7058">
        <f>Hourly!A7058</f>
        <v>2010</v>
      </c>
      <c r="F7058">
        <f>Hourly!B7058</f>
        <v>10</v>
      </c>
      <c r="G7058">
        <f>Hourly!C7058</f>
        <v>21</v>
      </c>
      <c r="H7058">
        <f>Hourly!D7058</f>
        <v>22</v>
      </c>
      <c r="I7058" s="163">
        <v>7054</v>
      </c>
      <c r="J7058" s="19">
        <f>Input!B$22*Input!B$79</f>
        <v>1411.3439999999998</v>
      </c>
      <c r="K7058" s="19">
        <f>Input!B$76*Input!B$88</f>
        <v>656.99775609756091</v>
      </c>
      <c r="L7058" s="19">
        <f>Input!B$77*Input!B$89</f>
        <v>130.99152542372883</v>
      </c>
      <c r="M7058" s="164">
        <f t="shared" si="1765"/>
        <v>2199.3332815212898</v>
      </c>
      <c r="N7058" s="165">
        <f>(Input!B$109*Input!B$102)/3600*Input!B$108</f>
        <v>740.21399999999983</v>
      </c>
      <c r="O7058" s="165">
        <f>(1-Input!B$61)*(Input!B$109*Input!B$33)/3600*Input!B$108*Hourly!AU7058</f>
        <v>444.12839999999994</v>
      </c>
      <c r="P7058" s="19">
        <f>IF(AND(AY7057&gt;Hourly!G7058),(Input!B$109*(Input!B$33*Hourly!AU7058+Input!B$36))/3600*Input!B$108,(1-Input!B$61)*(Input!B$109*Input!B$33)/3600*Input!B$108*Hourly!AU7058)</f>
        <v>11547.338400000001</v>
      </c>
      <c r="Q7058" s="19">
        <f t="shared" si="1762"/>
        <v>3383.6756815212898</v>
      </c>
      <c r="R7058" s="19">
        <f t="shared" si="1766"/>
        <v>14486.885681521289</v>
      </c>
      <c r="S7058" s="165"/>
      <c r="T7058" s="165">
        <f>Input!B$78*Input!B$91</f>
        <v>189.625</v>
      </c>
      <c r="U7058" s="19">
        <f>IF(AND($AY7057&gt;Input!$B$52,Hourly!AI7058&gt;Input!$B$51),Input!$B$93*Input!$F$40*Input!$J$8/100*Hourly!AI7058,Input!$B$93*Input!$B$40*Input!$J$8/100*Hourly!AI7058)</f>
        <v>0</v>
      </c>
      <c r="V7058" s="19">
        <f>IF(AND($AY7057&gt;Input!$B$52,Hourly!AJ7058&gt;Input!$B$51),Input!$B$94*Input!$F$41*Input!$J$9/100*Hourly!AJ7058,Input!$B$94*Input!$B$41*Input!$J$9/100*Hourly!AJ7058)</f>
        <v>0</v>
      </c>
      <c r="W7058" s="19">
        <f>IF(AND($AY7057&gt;Input!$B$52,Hourly!AK7058&gt;Input!$B$51),Input!$B$95*Input!$F$42*Input!$J$10/100*Hourly!AK7058,Input!$B$95*Input!$B$42*Input!$J$10/100*Hourly!AK7058)</f>
        <v>0</v>
      </c>
      <c r="X7058" s="19">
        <f>IF(AND($AY7057&gt;Input!$B$52,Hourly!AL7058&gt;Input!$B$51),Input!$B$96*Input!$F$43*Input!$J$11/100*Hourly!AL7058,Input!$B$96*Input!$B$43*Input!$J$11/100*Hourly!AL7058)</f>
        <v>0</v>
      </c>
      <c r="Y7058" s="19">
        <f>IF(AND($AY7057&gt;Input!$B$52,Hourly!AM7058&gt;Input!$B$51),Input!$B$97*Input!$F$44*Input!$J$12/100*Hourly!AM7058,Input!$B$97*Input!$B$44*Input!$J$12/100*Hourly!AM7058)</f>
        <v>0</v>
      </c>
      <c r="Z7058" s="19">
        <f>IF(AND($AY7057&gt;Input!$B$52,Hourly!AN7058&gt;Input!$B$51),Input!$B$98*Input!$F$45*Input!$J$13/100*Hourly!AN7058,Input!$B$98*Input!$B$45*Input!$J$13/100*Hourly!AN7058)</f>
        <v>0</v>
      </c>
      <c r="AA7058" s="19">
        <f>IF(AND($AY7057&gt;Input!$B$52,Hourly!AO7058&gt;Input!$B$51),Input!$B$99*Input!$F$46*Input!$J$14/100*Hourly!AO7058,Input!$B$99*Input!$B$46*Input!$J$14/100*Hourly!AO7058)</f>
        <v>0</v>
      </c>
      <c r="AB7058" s="19">
        <f>IF(AND($AY7057&gt;Input!$B$52,Hourly!AP7058&gt;Input!$B$51),Input!$B$100*Input!$F$47*Input!$J$15/100*Hourly!AP7058,Input!$B$100*Input!$B$47*Input!$J$15/100*Hourly!AP7058)</f>
        <v>0</v>
      </c>
      <c r="AC7058" s="19">
        <f>IF(AND($AY7057&gt;Input!$B$52,Hourly!AQ7058&gt;Input!$B$51),Input!$B$101*Input!$F$48*Input!$J$16/100*Hourly!AQ7058,Input!$B$101*Input!$B$48*Input!$J$16/100*Hourly!AQ7058)</f>
        <v>0</v>
      </c>
      <c r="AD7058" s="165">
        <f t="shared" si="1767"/>
        <v>0</v>
      </c>
      <c r="AE7058" s="19">
        <f>Hourly!AI7058/Input!$B$107*Input!$J$40*Input!$B$76*Input!$B$80</f>
        <v>0</v>
      </c>
      <c r="AF7058" s="19">
        <f>Hourly!AJ7058/Input!$B$107*Input!$J$41*Input!$B$76*Input!$B$81</f>
        <v>0</v>
      </c>
      <c r="AG7058" s="19">
        <f>Hourly!AK7058/Input!$B$107*Input!$J$42*Input!$B$76*Input!$B$82</f>
        <v>0</v>
      </c>
      <c r="AH7058" s="19">
        <f>Hourly!AL7058/Input!$B$107*Input!$J$43*Input!$B$76*Input!$B$83</f>
        <v>0</v>
      </c>
      <c r="AI7058" s="19">
        <f>Hourly!AM7058/Input!$B$107*Input!$J$44*Input!$B$76*Input!$B$84</f>
        <v>0</v>
      </c>
      <c r="AJ7058" s="19">
        <f>Hourly!AN7058/Input!$B$107*Input!$J$45*Input!$B$76*Input!$B$85</f>
        <v>0</v>
      </c>
      <c r="AK7058" s="19">
        <f>Hourly!AO7058/Input!$B$107*Input!$J$46*Input!$B$76*Input!$B$86</f>
        <v>0</v>
      </c>
      <c r="AL7058" s="19">
        <f>Hourly!AP7058/Input!$B$107*Input!$J$47*Input!$B$76*Input!$B$87</f>
        <v>0</v>
      </c>
      <c r="AM7058" s="164">
        <f>Hourly!AQ7058/Input!$B$107*Input!$J$48*Input!$B$77*Input!$B$89</f>
        <v>0</v>
      </c>
      <c r="AN7058" s="165">
        <f t="shared" si="1763"/>
        <v>0</v>
      </c>
      <c r="AO7058" s="116">
        <f>Input!B$55*Input!$B$18*Input!B$112*Hourly!AR7058</f>
        <v>2398.5</v>
      </c>
      <c r="AP7058">
        <f>Input!B$113*Input!B$114*Input!B$90*Input!B$56*Hourly!AS7058</f>
        <v>11070</v>
      </c>
      <c r="AQ7058">
        <f>Input!B$90*Input!B$57*Hourly!AS7058</f>
        <v>11070</v>
      </c>
      <c r="AR7058" s="19">
        <f>0.5*Input!$B$63*Hourly!AU7058</f>
        <v>61.5</v>
      </c>
      <c r="AS7058" s="165">
        <f t="shared" si="1768"/>
        <v>24569.25</v>
      </c>
      <c r="AT7058" s="159">
        <f>AY7057+(Input!$B$66*1000*(Hourly!AX7058&gt;0)+AD7058+AN7058+AS7058+T7058*(Hourly!J7058-AY7057)+Q7058*(Hourly!G7058-AY7057))/(Q7058+T7058)*(1-EXP(-(Q7058+T7058)/(Input!$B$103*1000000)*3600))</f>
        <v>24.354446971357799</v>
      </c>
      <c r="AU7058" s="24">
        <f>AY7057+(AD7058+AN7058+AS7058+T7058*(Hourly!J7058-AY7057)+Q7058*(Hourly!G7058-AY7057))/(Q7058+T7058)*(1-EXP(-(Q7058+T7058)/(Input!$B$103*1000000)*3600))</f>
        <v>21.657499219227677</v>
      </c>
      <c r="AV7058" s="24">
        <f>AY7057+(-Input!$B$67*1000*(Hourly!AX7058&gt;0)+AD7058+AN7058+AS7058+T7058*(Hourly!J7058-AY7057)+R7058*(Hourly!G7058-AY7057))/(R7058+T7058)*(1-EXP(-(R7058+T7058)/(Input!$B$103*1000000)*3600))</f>
        <v>18.587967032937641</v>
      </c>
      <c r="AW7058" s="160">
        <f>AY7057+(AD7058+AN7058+AS7058+T7058*(Hourly!J7058-AY7057)+R7058*(Hourly!G7058-AY7057))/(R7058+T7058)*(1-EXP(-(R7058+T7058)/(Input!$B$103*1000000)*3600))</f>
        <v>21.244807647099897</v>
      </c>
      <c r="AX7058" s="24"/>
      <c r="AY7058" s="167">
        <f t="shared" si="1769"/>
        <v>21.657499219227677</v>
      </c>
      <c r="BA7058" s="159">
        <f>IF(BI7058,Input!$B$66*1000*(Hourly!AX7058&gt;0),IF(BJ7058,-(AD7058+AN7058+AS7058+T7058*(Hourly!J7058-AY7057)+Q7058*(Hourly!G7058-AY7057))+(Q7058+T7058)*(BE7058-AY7057)/(1-EXP(-(Q7058+T7058)/(Input!$B$103*1000000)*3600))))/1000</f>
        <v>0</v>
      </c>
      <c r="BB7058" s="24">
        <f>IF(BO7058,-Input!$B$67*1000*(Hourly!AX7058&gt;0),IF(BN7058,-(AD7058+AN7058+AS7058+T7058*(Hourly!J7058-AY7057)+R7058*(Hourly!G7058-AY7057))+(R7058+T7058)*(BF7058-AY7057)/(1-EXP(-(R7058+T7058)/(Input!$B$103*1000000)*3600))))/1000</f>
        <v>0</v>
      </c>
      <c r="BC7058" s="160">
        <f t="shared" si="1770"/>
        <v>0</v>
      </c>
      <c r="BD7058" s="24"/>
      <c r="BE7058" s="116">
        <f>IF(Hourly!AT7058=1,Input!$B$4,IF(Hourly!AT7058=0.5,Input!$F$4,0))</f>
        <v>20</v>
      </c>
      <c r="BF7058">
        <f>IF(Hourly!AT7058=1,Input!$B$5,IF(Hourly!AT7058=0.5,Input!$F$5,0))</f>
        <v>24</v>
      </c>
      <c r="BG7058" s="9">
        <f>Input!$B$35+0.0000000001</f>
        <v>23.900000000099997</v>
      </c>
      <c r="BI7058" s="116">
        <f t="shared" si="1771"/>
        <v>0</v>
      </c>
      <c r="BJ7058">
        <f t="shared" si="1772"/>
        <v>0</v>
      </c>
      <c r="BK7058">
        <f t="shared" si="1773"/>
        <v>1</v>
      </c>
      <c r="BL7058">
        <f t="shared" si="1774"/>
        <v>0</v>
      </c>
      <c r="BM7058">
        <f t="shared" si="1775"/>
        <v>0</v>
      </c>
      <c r="BN7058">
        <f t="shared" si="1776"/>
        <v>0</v>
      </c>
      <c r="BO7058" s="9">
        <f t="shared" si="1777"/>
        <v>0</v>
      </c>
      <c r="BR7058" s="116">
        <f t="shared" si="1764"/>
        <v>1707</v>
      </c>
      <c r="BS7058" s="39">
        <v>0</v>
      </c>
      <c r="BT7058" s="168">
        <v>0</v>
      </c>
      <c r="BV7058" s="116">
        <f>IF(Hourly!$AR7058&gt;0,AY7058,"")</f>
        <v>21.657499219227677</v>
      </c>
      <c r="BW7058">
        <f>IF(AND(BV7058&gt;(20.8+0.33*Hourly!$I7058),(BV7058&gt;24),(BV7058&lt;&gt;"")),1,0)</f>
        <v>0</v>
      </c>
      <c r="BX7058">
        <f>IF(AND(BV7058&gt;(21.8+0.33*Hourly!$I7058),(BV7058&gt;24),(BV7058&lt;&gt;"")),1,0)</f>
        <v>0</v>
      </c>
      <c r="BY7058" s="9">
        <f>IF(AND(BV7058&gt;(22.8+0.33*Hourly!$I7058),(BV7058&gt;24),(BV7058&lt;&gt;"")),1,0)</f>
        <v>0</v>
      </c>
    </row>
    <row r="7059" spans="5:77" x14ac:dyDescent="0.35">
      <c r="E7059">
        <f>Hourly!A7059</f>
        <v>2010</v>
      </c>
      <c r="F7059">
        <f>Hourly!B7059</f>
        <v>10</v>
      </c>
      <c r="G7059">
        <f>Hourly!C7059</f>
        <v>21</v>
      </c>
      <c r="H7059">
        <f>Hourly!D7059</f>
        <v>23</v>
      </c>
      <c r="I7059" s="163">
        <v>7055</v>
      </c>
      <c r="J7059" s="19">
        <f>Input!B$22*Input!B$79</f>
        <v>1411.3439999999998</v>
      </c>
      <c r="K7059" s="19">
        <f>Input!B$76*Input!B$88</f>
        <v>656.99775609756091</v>
      </c>
      <c r="L7059" s="19">
        <f>Input!B$77*Input!B$89</f>
        <v>130.99152542372883</v>
      </c>
      <c r="M7059" s="164">
        <f t="shared" si="1765"/>
        <v>2199.3332815212898</v>
      </c>
      <c r="N7059" s="165">
        <f>(Input!B$109*Input!B$102)/3600*Input!B$108</f>
        <v>740.21399999999983</v>
      </c>
      <c r="O7059" s="165">
        <f>(1-Input!B$61)*(Input!B$109*Input!B$33)/3600*Input!B$108*Hourly!AU7059</f>
        <v>444.12839999999994</v>
      </c>
      <c r="P7059" s="19">
        <f>IF(AND(AY7058&gt;Hourly!G7059),(Input!B$109*(Input!B$33*Hourly!AU7059+Input!B$36))/3600*Input!B$108,(1-Input!B$61)*(Input!B$109*Input!B$33)/3600*Input!B$108*Hourly!AU7059)</f>
        <v>11547.338400000001</v>
      </c>
      <c r="Q7059" s="19">
        <f t="shared" si="1762"/>
        <v>3383.6756815212898</v>
      </c>
      <c r="R7059" s="19">
        <f t="shared" si="1766"/>
        <v>14486.885681521289</v>
      </c>
      <c r="S7059" s="165"/>
      <c r="T7059" s="165">
        <f>Input!B$78*Input!B$91</f>
        <v>189.625</v>
      </c>
      <c r="U7059" s="19">
        <f>IF(AND($AY7058&gt;Input!$B$52,Hourly!AI7059&gt;Input!$B$51),Input!$B$93*Input!$F$40*Input!$J$8/100*Hourly!AI7059,Input!$B$93*Input!$B$40*Input!$J$8/100*Hourly!AI7059)</f>
        <v>0</v>
      </c>
      <c r="V7059" s="19">
        <f>IF(AND($AY7058&gt;Input!$B$52,Hourly!AJ7059&gt;Input!$B$51),Input!$B$94*Input!$F$41*Input!$J$9/100*Hourly!AJ7059,Input!$B$94*Input!$B$41*Input!$J$9/100*Hourly!AJ7059)</f>
        <v>0</v>
      </c>
      <c r="W7059" s="19">
        <f>IF(AND($AY7058&gt;Input!$B$52,Hourly!AK7059&gt;Input!$B$51),Input!$B$95*Input!$F$42*Input!$J$10/100*Hourly!AK7059,Input!$B$95*Input!$B$42*Input!$J$10/100*Hourly!AK7059)</f>
        <v>0</v>
      </c>
      <c r="X7059" s="19">
        <f>IF(AND($AY7058&gt;Input!$B$52,Hourly!AL7059&gt;Input!$B$51),Input!$B$96*Input!$F$43*Input!$J$11/100*Hourly!AL7059,Input!$B$96*Input!$B$43*Input!$J$11/100*Hourly!AL7059)</f>
        <v>0</v>
      </c>
      <c r="Y7059" s="19">
        <f>IF(AND($AY7058&gt;Input!$B$52,Hourly!AM7059&gt;Input!$B$51),Input!$B$97*Input!$F$44*Input!$J$12/100*Hourly!AM7059,Input!$B$97*Input!$B$44*Input!$J$12/100*Hourly!AM7059)</f>
        <v>0</v>
      </c>
      <c r="Z7059" s="19">
        <f>IF(AND($AY7058&gt;Input!$B$52,Hourly!AN7059&gt;Input!$B$51),Input!$B$98*Input!$F$45*Input!$J$13/100*Hourly!AN7059,Input!$B$98*Input!$B$45*Input!$J$13/100*Hourly!AN7059)</f>
        <v>0</v>
      </c>
      <c r="AA7059" s="19">
        <f>IF(AND($AY7058&gt;Input!$B$52,Hourly!AO7059&gt;Input!$B$51),Input!$B$99*Input!$F$46*Input!$J$14/100*Hourly!AO7059,Input!$B$99*Input!$B$46*Input!$J$14/100*Hourly!AO7059)</f>
        <v>0</v>
      </c>
      <c r="AB7059" s="19">
        <f>IF(AND($AY7058&gt;Input!$B$52,Hourly!AP7059&gt;Input!$B$51),Input!$B$100*Input!$F$47*Input!$J$15/100*Hourly!AP7059,Input!$B$100*Input!$B$47*Input!$J$15/100*Hourly!AP7059)</f>
        <v>0</v>
      </c>
      <c r="AC7059" s="19">
        <f>IF(AND($AY7058&gt;Input!$B$52,Hourly!AQ7059&gt;Input!$B$51),Input!$B$101*Input!$F$48*Input!$J$16/100*Hourly!AQ7059,Input!$B$101*Input!$B$48*Input!$J$16/100*Hourly!AQ7059)</f>
        <v>0</v>
      </c>
      <c r="AD7059" s="165">
        <f t="shared" si="1767"/>
        <v>0</v>
      </c>
      <c r="AE7059" s="19">
        <f>Hourly!AI7059/Input!$B$107*Input!$J$40*Input!$B$76*Input!$B$80</f>
        <v>0</v>
      </c>
      <c r="AF7059" s="19">
        <f>Hourly!AJ7059/Input!$B$107*Input!$J$41*Input!$B$76*Input!$B$81</f>
        <v>0</v>
      </c>
      <c r="AG7059" s="19">
        <f>Hourly!AK7059/Input!$B$107*Input!$J$42*Input!$B$76*Input!$B$82</f>
        <v>0</v>
      </c>
      <c r="AH7059" s="19">
        <f>Hourly!AL7059/Input!$B$107*Input!$J$43*Input!$B$76*Input!$B$83</f>
        <v>0</v>
      </c>
      <c r="AI7059" s="19">
        <f>Hourly!AM7059/Input!$B$107*Input!$J$44*Input!$B$76*Input!$B$84</f>
        <v>0</v>
      </c>
      <c r="AJ7059" s="19">
        <f>Hourly!AN7059/Input!$B$107*Input!$J$45*Input!$B$76*Input!$B$85</f>
        <v>0</v>
      </c>
      <c r="AK7059" s="19">
        <f>Hourly!AO7059/Input!$B$107*Input!$J$46*Input!$B$76*Input!$B$86</f>
        <v>0</v>
      </c>
      <c r="AL7059" s="19">
        <f>Hourly!AP7059/Input!$B$107*Input!$J$47*Input!$B$76*Input!$B$87</f>
        <v>0</v>
      </c>
      <c r="AM7059" s="164">
        <f>Hourly!AQ7059/Input!$B$107*Input!$J$48*Input!$B$77*Input!$B$89</f>
        <v>0</v>
      </c>
      <c r="AN7059" s="165">
        <f t="shared" si="1763"/>
        <v>0</v>
      </c>
      <c r="AO7059" s="116">
        <f>Input!B$55*Input!$B$18*Input!B$112*Hourly!AR7059</f>
        <v>2398.5</v>
      </c>
      <c r="AP7059">
        <f>Input!B$113*Input!B$114*Input!B$90*Input!B$56*Hourly!AS7059</f>
        <v>11070</v>
      </c>
      <c r="AQ7059">
        <f>Input!B$90*Input!B$57*Hourly!AS7059</f>
        <v>11070</v>
      </c>
      <c r="AR7059" s="19">
        <f>0.5*Input!$B$63*Hourly!AU7059</f>
        <v>61.5</v>
      </c>
      <c r="AS7059" s="165">
        <f t="shared" si="1768"/>
        <v>24569.25</v>
      </c>
      <c r="AT7059" s="159">
        <f>AY7058+(Input!$B$66*1000*(Hourly!AX7059&gt;0)+AD7059+AN7059+AS7059+T7059*(Hourly!J7059-AY7058)+Q7059*(Hourly!G7059-AY7058))/(Q7059+T7059)*(1-EXP(-(Q7059+T7059)/(Input!$B$103*1000000)*3600))</f>
        <v>24.290846305083917</v>
      </c>
      <c r="AU7059" s="24">
        <f>AY7058+(AD7059+AN7059+AS7059+T7059*(Hourly!J7059-AY7058)+Q7059*(Hourly!G7059-AY7058))/(Q7059+T7059)*(1-EXP(-(Q7059+T7059)/(Input!$B$103*1000000)*3600))</f>
        <v>21.593898552953799</v>
      </c>
      <c r="AV7059" s="24">
        <f>AY7058+(-Input!$B$67*1000*(Hourly!AX7059&gt;0)+AD7059+AN7059+AS7059+T7059*(Hourly!J7059-AY7058)+R7059*(Hourly!G7059-AY7058))/(R7059+T7059)*(1-EXP(-(R7059+T7059)/(Input!$B$103*1000000)*3600))</f>
        <v>18.529215029945817</v>
      </c>
      <c r="AW7059" s="160">
        <f>AY7058+(AD7059+AN7059+AS7059+T7059*(Hourly!J7059-AY7058)+R7059*(Hourly!G7059-AY7058))/(R7059+T7059)*(1-EXP(-(R7059+T7059)/(Input!$B$103*1000000)*3600))</f>
        <v>21.186055644108077</v>
      </c>
      <c r="AX7059" s="24"/>
      <c r="AY7059" s="167">
        <f t="shared" si="1769"/>
        <v>21.593898552953799</v>
      </c>
      <c r="BA7059" s="159">
        <f>IF(BI7059,Input!$B$66*1000*(Hourly!AX7059&gt;0),IF(BJ7059,-(AD7059+AN7059+AS7059+T7059*(Hourly!J7059-AY7058)+Q7059*(Hourly!G7059-AY7058))+(Q7059+T7059)*(BE7059-AY7058)/(1-EXP(-(Q7059+T7059)/(Input!$B$103*1000000)*3600))))/1000</f>
        <v>0</v>
      </c>
      <c r="BB7059" s="24">
        <f>IF(BO7059,-Input!$B$67*1000*(Hourly!AX7059&gt;0),IF(BN7059,-(AD7059+AN7059+AS7059+T7059*(Hourly!J7059-AY7058)+R7059*(Hourly!G7059-AY7058))+(R7059+T7059)*(BF7059-AY7058)/(1-EXP(-(R7059+T7059)/(Input!$B$103*1000000)*3600))))/1000</f>
        <v>0</v>
      </c>
      <c r="BC7059" s="160">
        <f t="shared" si="1770"/>
        <v>0</v>
      </c>
      <c r="BD7059" s="24"/>
      <c r="BE7059" s="116">
        <f>IF(Hourly!AT7059=1,Input!$B$4,IF(Hourly!AT7059=0.5,Input!$F$4,0))</f>
        <v>20</v>
      </c>
      <c r="BF7059">
        <f>IF(Hourly!AT7059=1,Input!$B$5,IF(Hourly!AT7059=0.5,Input!$F$5,0))</f>
        <v>24</v>
      </c>
      <c r="BG7059" s="9">
        <f>Input!$B$35+0.0000000001</f>
        <v>23.900000000099997</v>
      </c>
      <c r="BI7059" s="116">
        <f t="shared" si="1771"/>
        <v>0</v>
      </c>
      <c r="BJ7059">
        <f t="shared" si="1772"/>
        <v>0</v>
      </c>
      <c r="BK7059">
        <f t="shared" si="1773"/>
        <v>1</v>
      </c>
      <c r="BL7059">
        <f t="shared" si="1774"/>
        <v>0</v>
      </c>
      <c r="BM7059">
        <f t="shared" si="1775"/>
        <v>0</v>
      </c>
      <c r="BN7059">
        <f t="shared" si="1776"/>
        <v>0</v>
      </c>
      <c r="BO7059" s="9">
        <f t="shared" si="1777"/>
        <v>0</v>
      </c>
      <c r="BR7059" s="116">
        <f t="shared" si="1764"/>
        <v>1706</v>
      </c>
      <c r="BS7059" s="39">
        <v>0</v>
      </c>
      <c r="BT7059" s="168">
        <v>0</v>
      </c>
      <c r="BV7059" s="116">
        <f>IF(Hourly!$AR7059&gt;0,AY7059,"")</f>
        <v>21.593898552953799</v>
      </c>
      <c r="BW7059">
        <f>IF(AND(BV7059&gt;(20.8+0.33*Hourly!$I7059),(BV7059&gt;24),(BV7059&lt;&gt;"")),1,0)</f>
        <v>0</v>
      </c>
      <c r="BX7059">
        <f>IF(AND(BV7059&gt;(21.8+0.33*Hourly!$I7059),(BV7059&gt;24),(BV7059&lt;&gt;"")),1,0)</f>
        <v>0</v>
      </c>
      <c r="BY7059" s="9">
        <f>IF(AND(BV7059&gt;(22.8+0.33*Hourly!$I7059),(BV7059&gt;24),(BV7059&lt;&gt;"")),1,0)</f>
        <v>0</v>
      </c>
    </row>
    <row r="7060" spans="5:77" x14ac:dyDescent="0.35">
      <c r="E7060">
        <f>Hourly!A7060</f>
        <v>2010</v>
      </c>
      <c r="F7060">
        <f>Hourly!B7060</f>
        <v>10</v>
      </c>
      <c r="G7060">
        <f>Hourly!C7060</f>
        <v>21</v>
      </c>
      <c r="H7060">
        <f>Hourly!D7060</f>
        <v>24</v>
      </c>
      <c r="I7060" s="163">
        <v>7056</v>
      </c>
      <c r="J7060" s="19">
        <f>Input!B$22*Input!B$79</f>
        <v>1411.3439999999998</v>
      </c>
      <c r="K7060" s="19">
        <f>Input!B$76*Input!B$88</f>
        <v>656.99775609756091</v>
      </c>
      <c r="L7060" s="19">
        <f>Input!B$77*Input!B$89</f>
        <v>130.99152542372883</v>
      </c>
      <c r="M7060" s="164">
        <f t="shared" si="1765"/>
        <v>2199.3332815212898</v>
      </c>
      <c r="N7060" s="165">
        <f>(Input!B$109*Input!B$102)/3600*Input!B$108</f>
        <v>740.21399999999983</v>
      </c>
      <c r="O7060" s="165">
        <f>(1-Input!B$61)*(Input!B$109*Input!B$33)/3600*Input!B$108*Hourly!AU7060</f>
        <v>444.12839999999994</v>
      </c>
      <c r="P7060" s="19">
        <f>IF(AND(AY7059&gt;Hourly!G7060),(Input!B$109*(Input!B$33*Hourly!AU7060+Input!B$36))/3600*Input!B$108,(1-Input!B$61)*(Input!B$109*Input!B$33)/3600*Input!B$108*Hourly!AU7060)</f>
        <v>11547.338400000001</v>
      </c>
      <c r="Q7060" s="19">
        <f t="shared" si="1762"/>
        <v>3383.6756815212898</v>
      </c>
      <c r="R7060" s="19">
        <f t="shared" si="1766"/>
        <v>14486.885681521289</v>
      </c>
      <c r="S7060" s="165"/>
      <c r="T7060" s="165">
        <f>Input!B$78*Input!B$91</f>
        <v>189.625</v>
      </c>
      <c r="U7060" s="19">
        <f>IF(AND($AY7059&gt;Input!$B$52,Hourly!AI7060&gt;Input!$B$51),Input!$B$93*Input!$F$40*Input!$J$8/100*Hourly!AI7060,Input!$B$93*Input!$B$40*Input!$J$8/100*Hourly!AI7060)</f>
        <v>0</v>
      </c>
      <c r="V7060" s="19">
        <f>IF(AND($AY7059&gt;Input!$B$52,Hourly!AJ7060&gt;Input!$B$51),Input!$B$94*Input!$F$41*Input!$J$9/100*Hourly!AJ7060,Input!$B$94*Input!$B$41*Input!$J$9/100*Hourly!AJ7060)</f>
        <v>0</v>
      </c>
      <c r="W7060" s="19">
        <f>IF(AND($AY7059&gt;Input!$B$52,Hourly!AK7060&gt;Input!$B$51),Input!$B$95*Input!$F$42*Input!$J$10/100*Hourly!AK7060,Input!$B$95*Input!$B$42*Input!$J$10/100*Hourly!AK7060)</f>
        <v>0</v>
      </c>
      <c r="X7060" s="19">
        <f>IF(AND($AY7059&gt;Input!$B$52,Hourly!AL7060&gt;Input!$B$51),Input!$B$96*Input!$F$43*Input!$J$11/100*Hourly!AL7060,Input!$B$96*Input!$B$43*Input!$J$11/100*Hourly!AL7060)</f>
        <v>0</v>
      </c>
      <c r="Y7060" s="19">
        <f>IF(AND($AY7059&gt;Input!$B$52,Hourly!AM7060&gt;Input!$B$51),Input!$B$97*Input!$F$44*Input!$J$12/100*Hourly!AM7060,Input!$B$97*Input!$B$44*Input!$J$12/100*Hourly!AM7060)</f>
        <v>0</v>
      </c>
      <c r="Z7060" s="19">
        <f>IF(AND($AY7059&gt;Input!$B$52,Hourly!AN7060&gt;Input!$B$51),Input!$B$98*Input!$F$45*Input!$J$13/100*Hourly!AN7060,Input!$B$98*Input!$B$45*Input!$J$13/100*Hourly!AN7060)</f>
        <v>0</v>
      </c>
      <c r="AA7060" s="19">
        <f>IF(AND($AY7059&gt;Input!$B$52,Hourly!AO7060&gt;Input!$B$51),Input!$B$99*Input!$F$46*Input!$J$14/100*Hourly!AO7060,Input!$B$99*Input!$B$46*Input!$J$14/100*Hourly!AO7060)</f>
        <v>0</v>
      </c>
      <c r="AB7060" s="19">
        <f>IF(AND($AY7059&gt;Input!$B$52,Hourly!AP7060&gt;Input!$B$51),Input!$B$100*Input!$F$47*Input!$J$15/100*Hourly!AP7060,Input!$B$100*Input!$B$47*Input!$J$15/100*Hourly!AP7060)</f>
        <v>0</v>
      </c>
      <c r="AC7060" s="19">
        <f>IF(AND($AY7059&gt;Input!$B$52,Hourly!AQ7060&gt;Input!$B$51),Input!$B$101*Input!$F$48*Input!$J$16/100*Hourly!AQ7060,Input!$B$101*Input!$B$48*Input!$J$16/100*Hourly!AQ7060)</f>
        <v>0</v>
      </c>
      <c r="AD7060" s="165">
        <f t="shared" si="1767"/>
        <v>0</v>
      </c>
      <c r="AE7060" s="19">
        <f>Hourly!AI7060/Input!$B$107*Input!$J$40*Input!$B$76*Input!$B$80</f>
        <v>0</v>
      </c>
      <c r="AF7060" s="19">
        <f>Hourly!AJ7060/Input!$B$107*Input!$J$41*Input!$B$76*Input!$B$81</f>
        <v>0</v>
      </c>
      <c r="AG7060" s="19">
        <f>Hourly!AK7060/Input!$B$107*Input!$J$42*Input!$B$76*Input!$B$82</f>
        <v>0</v>
      </c>
      <c r="AH7060" s="19">
        <f>Hourly!AL7060/Input!$B$107*Input!$J$43*Input!$B$76*Input!$B$83</f>
        <v>0</v>
      </c>
      <c r="AI7060" s="19">
        <f>Hourly!AM7060/Input!$B$107*Input!$J$44*Input!$B$76*Input!$B$84</f>
        <v>0</v>
      </c>
      <c r="AJ7060" s="19">
        <f>Hourly!AN7060/Input!$B$107*Input!$J$45*Input!$B$76*Input!$B$85</f>
        <v>0</v>
      </c>
      <c r="AK7060" s="19">
        <f>Hourly!AO7060/Input!$B$107*Input!$J$46*Input!$B$76*Input!$B$86</f>
        <v>0</v>
      </c>
      <c r="AL7060" s="19">
        <f>Hourly!AP7060/Input!$B$107*Input!$J$47*Input!$B$76*Input!$B$87</f>
        <v>0</v>
      </c>
      <c r="AM7060" s="164">
        <f>Hourly!AQ7060/Input!$B$107*Input!$J$48*Input!$B$77*Input!$B$89</f>
        <v>0</v>
      </c>
      <c r="AN7060" s="165">
        <f t="shared" si="1763"/>
        <v>0</v>
      </c>
      <c r="AO7060" s="116">
        <f>Input!B$55*Input!$B$18*Input!B$112*Hourly!AR7060</f>
        <v>2398.5</v>
      </c>
      <c r="AP7060">
        <f>Input!B$113*Input!B$114*Input!B$90*Input!B$56*Hourly!AS7060</f>
        <v>11070</v>
      </c>
      <c r="AQ7060">
        <f>Input!B$90*Input!B$57*Hourly!AS7060</f>
        <v>11070</v>
      </c>
      <c r="AR7060" s="19">
        <f>0.5*Input!$B$63*Hourly!AU7060</f>
        <v>61.5</v>
      </c>
      <c r="AS7060" s="165">
        <f t="shared" si="1768"/>
        <v>24569.25</v>
      </c>
      <c r="AT7060" s="159">
        <f>AY7059+(Input!$B$66*1000*(Hourly!AX7060&gt;0)+AD7060+AN7060+AS7060+T7060*(Hourly!J7060-AY7059)+Q7060*(Hourly!G7060-AY7059))/(Q7060+T7060)*(1-EXP(-(Q7060+T7060)/(Input!$B$103*1000000)*3600))</f>
        <v>24.229683678068877</v>
      </c>
      <c r="AU7060" s="24">
        <f>AY7059+(AD7060+AN7060+AS7060+T7060*(Hourly!J7060-AY7059)+Q7060*(Hourly!G7060-AY7059))/(Q7060+T7060)*(1-EXP(-(Q7060+T7060)/(Input!$B$103*1000000)*3600))</f>
        <v>21.532735925938759</v>
      </c>
      <c r="AV7060" s="24">
        <f>AY7059+(-Input!$B$67*1000*(Hourly!AX7060&gt;0)+AD7060+AN7060+AS7060+T7060*(Hourly!J7060-AY7059)+R7060*(Hourly!G7060-AY7059))/(R7060+T7060)*(1-EXP(-(R7060+T7060)/(Input!$B$103*1000000)*3600))</f>
        <v>18.475792223220257</v>
      </c>
      <c r="AW7060" s="160">
        <f>AY7059+(AD7060+AN7060+AS7060+T7060*(Hourly!J7060-AY7059)+R7060*(Hourly!G7060-AY7059))/(R7060+T7060)*(1-EXP(-(R7060+T7060)/(Input!$B$103*1000000)*3600))</f>
        <v>21.132632837382513</v>
      </c>
      <c r="AX7060" s="24"/>
      <c r="AY7060" s="167">
        <f t="shared" si="1769"/>
        <v>21.532735925938759</v>
      </c>
      <c r="BA7060" s="159">
        <f>IF(BI7060,Input!$B$66*1000*(Hourly!AX7060&gt;0),IF(BJ7060,-(AD7060+AN7060+AS7060+T7060*(Hourly!J7060-AY7059)+Q7060*(Hourly!G7060-AY7059))+(Q7060+T7060)*(BE7060-AY7059)/(1-EXP(-(Q7060+T7060)/(Input!$B$103*1000000)*3600))))/1000</f>
        <v>0</v>
      </c>
      <c r="BB7060" s="24">
        <f>IF(BO7060,-Input!$B$67*1000*(Hourly!AX7060&gt;0),IF(BN7060,-(AD7060+AN7060+AS7060+T7060*(Hourly!J7060-AY7059)+R7060*(Hourly!G7060-AY7059))+(R7060+T7060)*(BF7060-AY7059)/(1-EXP(-(R7060+T7060)/(Input!$B$103*1000000)*3600))))/1000</f>
        <v>0</v>
      </c>
      <c r="BC7060" s="160">
        <f t="shared" si="1770"/>
        <v>0</v>
      </c>
      <c r="BD7060" s="24"/>
      <c r="BE7060" s="116">
        <f>IF(Hourly!AT7060=1,Input!$B$4,IF(Hourly!AT7060=0.5,Input!$F$4,0))</f>
        <v>20</v>
      </c>
      <c r="BF7060">
        <f>IF(Hourly!AT7060=1,Input!$B$5,IF(Hourly!AT7060=0.5,Input!$F$5,0))</f>
        <v>24</v>
      </c>
      <c r="BG7060" s="9">
        <f>Input!$B$35+0.0000000001</f>
        <v>23.900000000099997</v>
      </c>
      <c r="BI7060" s="116">
        <f t="shared" si="1771"/>
        <v>0</v>
      </c>
      <c r="BJ7060">
        <f t="shared" si="1772"/>
        <v>0</v>
      </c>
      <c r="BK7060">
        <f t="shared" si="1773"/>
        <v>1</v>
      </c>
      <c r="BL7060">
        <f t="shared" si="1774"/>
        <v>0</v>
      </c>
      <c r="BM7060">
        <f t="shared" si="1775"/>
        <v>0</v>
      </c>
      <c r="BN7060">
        <f t="shared" si="1776"/>
        <v>0</v>
      </c>
      <c r="BO7060" s="9">
        <f t="shared" si="1777"/>
        <v>0</v>
      </c>
      <c r="BR7060" s="116">
        <f t="shared" si="1764"/>
        <v>1705</v>
      </c>
      <c r="BS7060" s="39">
        <v>0</v>
      </c>
      <c r="BT7060" s="168">
        <v>0</v>
      </c>
      <c r="BV7060" s="116">
        <f>IF(Hourly!$AR7060&gt;0,AY7060,"")</f>
        <v>21.532735925938759</v>
      </c>
      <c r="BW7060">
        <f>IF(AND(BV7060&gt;(20.8+0.33*Hourly!$I7060),(BV7060&gt;24),(BV7060&lt;&gt;"")),1,0)</f>
        <v>0</v>
      </c>
      <c r="BX7060">
        <f>IF(AND(BV7060&gt;(21.8+0.33*Hourly!$I7060),(BV7060&gt;24),(BV7060&lt;&gt;"")),1,0)</f>
        <v>0</v>
      </c>
      <c r="BY7060" s="9">
        <f>IF(AND(BV7060&gt;(22.8+0.33*Hourly!$I7060),(BV7060&gt;24),(BV7060&lt;&gt;"")),1,0)</f>
        <v>0</v>
      </c>
    </row>
    <row r="7061" spans="5:77" x14ac:dyDescent="0.35">
      <c r="E7061">
        <f>Hourly!A7061</f>
        <v>2010</v>
      </c>
      <c r="F7061">
        <f>Hourly!B7061</f>
        <v>10</v>
      </c>
      <c r="G7061">
        <f>Hourly!C7061</f>
        <v>22</v>
      </c>
      <c r="H7061">
        <f>Hourly!D7061</f>
        <v>1</v>
      </c>
      <c r="I7061" s="163">
        <v>7057</v>
      </c>
      <c r="J7061" s="19">
        <f>Input!B$22*Input!B$79</f>
        <v>1411.3439999999998</v>
      </c>
      <c r="K7061" s="19">
        <f>Input!B$76*Input!B$88</f>
        <v>656.99775609756091</v>
      </c>
      <c r="L7061" s="19">
        <f>Input!B$77*Input!B$89</f>
        <v>130.99152542372883</v>
      </c>
      <c r="M7061" s="164">
        <f t="shared" si="1765"/>
        <v>2199.3332815212898</v>
      </c>
      <c r="N7061" s="165">
        <f>(Input!B$109*Input!B$102)/3600*Input!B$108</f>
        <v>740.21399999999983</v>
      </c>
      <c r="O7061" s="165">
        <f>(1-Input!B$61)*(Input!B$109*Input!B$33)/3600*Input!B$108*Hourly!AU7061</f>
        <v>444.12839999999994</v>
      </c>
      <c r="P7061" s="19">
        <f>IF(AND(AY7060&gt;Hourly!G7061),(Input!B$109*(Input!B$33*Hourly!AU7061+Input!B$36))/3600*Input!B$108,(1-Input!B$61)*(Input!B$109*Input!B$33)/3600*Input!B$108*Hourly!AU7061)</f>
        <v>11547.338400000001</v>
      </c>
      <c r="Q7061" s="19">
        <f t="shared" si="1762"/>
        <v>3383.6756815212898</v>
      </c>
      <c r="R7061" s="19">
        <f t="shared" si="1766"/>
        <v>14486.885681521289</v>
      </c>
      <c r="S7061" s="165"/>
      <c r="T7061" s="165">
        <f>Input!B$78*Input!B$91</f>
        <v>189.625</v>
      </c>
      <c r="U7061" s="19">
        <f>IF(AND($AY7060&gt;Input!$B$52,Hourly!AI7061&gt;Input!$B$51),Input!$B$93*Input!$F$40*Input!$J$8/100*Hourly!AI7061,Input!$B$93*Input!$B$40*Input!$J$8/100*Hourly!AI7061)</f>
        <v>0</v>
      </c>
      <c r="V7061" s="19">
        <f>IF(AND($AY7060&gt;Input!$B$52,Hourly!AJ7061&gt;Input!$B$51),Input!$B$94*Input!$F$41*Input!$J$9/100*Hourly!AJ7061,Input!$B$94*Input!$B$41*Input!$J$9/100*Hourly!AJ7061)</f>
        <v>0</v>
      </c>
      <c r="W7061" s="19">
        <f>IF(AND($AY7060&gt;Input!$B$52,Hourly!AK7061&gt;Input!$B$51),Input!$B$95*Input!$F$42*Input!$J$10/100*Hourly!AK7061,Input!$B$95*Input!$B$42*Input!$J$10/100*Hourly!AK7061)</f>
        <v>0</v>
      </c>
      <c r="X7061" s="19">
        <f>IF(AND($AY7060&gt;Input!$B$52,Hourly!AL7061&gt;Input!$B$51),Input!$B$96*Input!$F$43*Input!$J$11/100*Hourly!AL7061,Input!$B$96*Input!$B$43*Input!$J$11/100*Hourly!AL7061)</f>
        <v>0</v>
      </c>
      <c r="Y7061" s="19">
        <f>IF(AND($AY7060&gt;Input!$B$52,Hourly!AM7061&gt;Input!$B$51),Input!$B$97*Input!$F$44*Input!$J$12/100*Hourly!AM7061,Input!$B$97*Input!$B$44*Input!$J$12/100*Hourly!AM7061)</f>
        <v>0</v>
      </c>
      <c r="Z7061" s="19">
        <f>IF(AND($AY7060&gt;Input!$B$52,Hourly!AN7061&gt;Input!$B$51),Input!$B$98*Input!$F$45*Input!$J$13/100*Hourly!AN7061,Input!$B$98*Input!$B$45*Input!$J$13/100*Hourly!AN7061)</f>
        <v>0</v>
      </c>
      <c r="AA7061" s="19">
        <f>IF(AND($AY7060&gt;Input!$B$52,Hourly!AO7061&gt;Input!$B$51),Input!$B$99*Input!$F$46*Input!$J$14/100*Hourly!AO7061,Input!$B$99*Input!$B$46*Input!$J$14/100*Hourly!AO7061)</f>
        <v>0</v>
      </c>
      <c r="AB7061" s="19">
        <f>IF(AND($AY7060&gt;Input!$B$52,Hourly!AP7061&gt;Input!$B$51),Input!$B$100*Input!$F$47*Input!$J$15/100*Hourly!AP7061,Input!$B$100*Input!$B$47*Input!$J$15/100*Hourly!AP7061)</f>
        <v>0</v>
      </c>
      <c r="AC7061" s="19">
        <f>IF(AND($AY7060&gt;Input!$B$52,Hourly!AQ7061&gt;Input!$B$51),Input!$B$101*Input!$F$48*Input!$J$16/100*Hourly!AQ7061,Input!$B$101*Input!$B$48*Input!$J$16/100*Hourly!AQ7061)</f>
        <v>0</v>
      </c>
      <c r="AD7061" s="165">
        <f t="shared" si="1767"/>
        <v>0</v>
      </c>
      <c r="AE7061" s="19">
        <f>Hourly!AI7061/Input!$B$107*Input!$J$40*Input!$B$76*Input!$B$80</f>
        <v>0</v>
      </c>
      <c r="AF7061" s="19">
        <f>Hourly!AJ7061/Input!$B$107*Input!$J$41*Input!$B$76*Input!$B$81</f>
        <v>0</v>
      </c>
      <c r="AG7061" s="19">
        <f>Hourly!AK7061/Input!$B$107*Input!$J$42*Input!$B$76*Input!$B$82</f>
        <v>0</v>
      </c>
      <c r="AH7061" s="19">
        <f>Hourly!AL7061/Input!$B$107*Input!$J$43*Input!$B$76*Input!$B$83</f>
        <v>0</v>
      </c>
      <c r="AI7061" s="19">
        <f>Hourly!AM7061/Input!$B$107*Input!$J$44*Input!$B$76*Input!$B$84</f>
        <v>0</v>
      </c>
      <c r="AJ7061" s="19">
        <f>Hourly!AN7061/Input!$B$107*Input!$J$45*Input!$B$76*Input!$B$85</f>
        <v>0</v>
      </c>
      <c r="AK7061" s="19">
        <f>Hourly!AO7061/Input!$B$107*Input!$J$46*Input!$B$76*Input!$B$86</f>
        <v>0</v>
      </c>
      <c r="AL7061" s="19">
        <f>Hourly!AP7061/Input!$B$107*Input!$J$47*Input!$B$76*Input!$B$87</f>
        <v>0</v>
      </c>
      <c r="AM7061" s="164">
        <f>Hourly!AQ7061/Input!$B$107*Input!$J$48*Input!$B$77*Input!$B$89</f>
        <v>0</v>
      </c>
      <c r="AN7061" s="165">
        <f t="shared" si="1763"/>
        <v>0</v>
      </c>
      <c r="AO7061" s="116">
        <f>Input!B$55*Input!$B$18*Input!B$112*Hourly!AR7061</f>
        <v>2398.5</v>
      </c>
      <c r="AP7061">
        <f>Input!B$113*Input!B$114*Input!B$90*Input!B$56*Hourly!AS7061</f>
        <v>2214</v>
      </c>
      <c r="AQ7061">
        <f>Input!B$90*Input!B$57*Hourly!AS7061</f>
        <v>2214</v>
      </c>
      <c r="AR7061" s="19">
        <f>0.5*Input!$B$63*Hourly!AU7061</f>
        <v>61.5</v>
      </c>
      <c r="AS7061" s="165">
        <f t="shared" si="1768"/>
        <v>6857.25</v>
      </c>
      <c r="AT7061" s="159">
        <f>AY7060+(Input!$B$66*1000*(Hourly!AX7061&gt;0)+AD7061+AN7061+AS7061+T7061*(Hourly!J7061-AY7060)+Q7061*(Hourly!G7061-AY7060))/(Q7061+T7061)*(1-EXP(-(Q7061+T7061)/(Input!$B$103*1000000)*3600))</f>
        <v>24.121342137025188</v>
      </c>
      <c r="AU7061" s="24">
        <f>AY7060+(AD7061+AN7061+AS7061+T7061*(Hourly!J7061-AY7060)+Q7061*(Hourly!G7061-AY7060))/(Q7061+T7061)*(1-EXP(-(Q7061+T7061)/(Input!$B$103*1000000)*3600))</f>
        <v>21.42439438489507</v>
      </c>
      <c r="AV7061" s="24">
        <f>AY7060+(-Input!$B$67*1000*(Hourly!AX7061&gt;0)+AD7061+AN7061+AS7061+T7061*(Hourly!J7061-AY7060)+R7061*(Hourly!G7061-AY7060))/(R7061+T7061)*(1-EXP(-(R7061+T7061)/(Input!$B$103*1000000)*3600))</f>
        <v>18.369956558715533</v>
      </c>
      <c r="AW7061" s="160">
        <f>AY7060+(AD7061+AN7061+AS7061+T7061*(Hourly!J7061-AY7060)+R7061*(Hourly!G7061-AY7060))/(R7061+T7061)*(1-EXP(-(R7061+T7061)/(Input!$B$103*1000000)*3600))</f>
        <v>21.026797172877792</v>
      </c>
      <c r="AX7061" s="24"/>
      <c r="AY7061" s="167">
        <f t="shared" si="1769"/>
        <v>21.42439438489507</v>
      </c>
      <c r="BA7061" s="159">
        <f>IF(BI7061,Input!$B$66*1000*(Hourly!AX7061&gt;0),IF(BJ7061,-(AD7061+AN7061+AS7061+T7061*(Hourly!J7061-AY7060)+Q7061*(Hourly!G7061-AY7060))+(Q7061+T7061)*(BE7061-AY7060)/(1-EXP(-(Q7061+T7061)/(Input!$B$103*1000000)*3600))))/1000</f>
        <v>0</v>
      </c>
      <c r="BB7061" s="24">
        <f>IF(BO7061,-Input!$B$67*1000*(Hourly!AX7061&gt;0),IF(BN7061,-(AD7061+AN7061+AS7061+T7061*(Hourly!J7061-AY7060)+R7061*(Hourly!G7061-AY7060))+(R7061+T7061)*(BF7061-AY7060)/(1-EXP(-(R7061+T7061)/(Input!$B$103*1000000)*3600))))/1000</f>
        <v>0</v>
      </c>
      <c r="BC7061" s="160">
        <f t="shared" si="1770"/>
        <v>0</v>
      </c>
      <c r="BD7061" s="24"/>
      <c r="BE7061" s="116">
        <f>IF(Hourly!AT7061=1,Input!$B$4,IF(Hourly!AT7061=0.5,Input!$F$4,0))</f>
        <v>16</v>
      </c>
      <c r="BF7061">
        <f>IF(Hourly!AT7061=1,Input!$B$5,IF(Hourly!AT7061=0.5,Input!$F$5,0))</f>
        <v>24</v>
      </c>
      <c r="BG7061" s="9">
        <f>Input!$B$35+0.0000000001</f>
        <v>23.900000000099997</v>
      </c>
      <c r="BI7061" s="116">
        <f t="shared" si="1771"/>
        <v>0</v>
      </c>
      <c r="BJ7061">
        <f t="shared" si="1772"/>
        <v>0</v>
      </c>
      <c r="BK7061">
        <f t="shared" si="1773"/>
        <v>1</v>
      </c>
      <c r="BL7061">
        <f t="shared" si="1774"/>
        <v>0</v>
      </c>
      <c r="BM7061">
        <f t="shared" si="1775"/>
        <v>0</v>
      </c>
      <c r="BN7061">
        <f t="shared" si="1776"/>
        <v>0</v>
      </c>
      <c r="BO7061" s="9">
        <f t="shared" si="1777"/>
        <v>0</v>
      </c>
      <c r="BR7061" s="116">
        <f t="shared" si="1764"/>
        <v>1704</v>
      </c>
      <c r="BS7061" s="39">
        <v>0</v>
      </c>
      <c r="BT7061" s="168">
        <v>0</v>
      </c>
      <c r="BV7061" s="116">
        <f>IF(Hourly!$AR7061&gt;0,AY7061,"")</f>
        <v>21.42439438489507</v>
      </c>
      <c r="BW7061">
        <f>IF(AND(BV7061&gt;(20.8+0.33*Hourly!$I7061),(BV7061&gt;24),(BV7061&lt;&gt;"")),1,0)</f>
        <v>0</v>
      </c>
      <c r="BX7061">
        <f>IF(AND(BV7061&gt;(21.8+0.33*Hourly!$I7061),(BV7061&gt;24),(BV7061&lt;&gt;"")),1,0)</f>
        <v>0</v>
      </c>
      <c r="BY7061" s="9">
        <f>IF(AND(BV7061&gt;(22.8+0.33*Hourly!$I7061),(BV7061&gt;24),(BV7061&lt;&gt;"")),1,0)</f>
        <v>0</v>
      </c>
    </row>
    <row r="7062" spans="5:77" x14ac:dyDescent="0.35">
      <c r="E7062">
        <f>Hourly!A7062</f>
        <v>2010</v>
      </c>
      <c r="F7062">
        <f>Hourly!B7062</f>
        <v>10</v>
      </c>
      <c r="G7062">
        <f>Hourly!C7062</f>
        <v>22</v>
      </c>
      <c r="H7062">
        <f>Hourly!D7062</f>
        <v>2</v>
      </c>
      <c r="I7062" s="163">
        <v>7058</v>
      </c>
      <c r="J7062" s="19">
        <f>Input!B$22*Input!B$79</f>
        <v>1411.3439999999998</v>
      </c>
      <c r="K7062" s="19">
        <f>Input!B$76*Input!B$88</f>
        <v>656.99775609756091</v>
      </c>
      <c r="L7062" s="19">
        <f>Input!B$77*Input!B$89</f>
        <v>130.99152542372883</v>
      </c>
      <c r="M7062" s="164">
        <f t="shared" si="1765"/>
        <v>2199.3332815212898</v>
      </c>
      <c r="N7062" s="165">
        <f>(Input!B$109*Input!B$102)/3600*Input!B$108</f>
        <v>740.21399999999983</v>
      </c>
      <c r="O7062" s="165">
        <f>(1-Input!B$61)*(Input!B$109*Input!B$33)/3600*Input!B$108*Hourly!AU7062</f>
        <v>444.12839999999994</v>
      </c>
      <c r="P7062" s="19">
        <f>IF(AND(AY7061&gt;Hourly!G7062),(Input!B$109*(Input!B$33*Hourly!AU7062+Input!B$36))/3600*Input!B$108,(1-Input!B$61)*(Input!B$109*Input!B$33)/3600*Input!B$108*Hourly!AU7062)</f>
        <v>11547.338400000001</v>
      </c>
      <c r="Q7062" s="19">
        <f t="shared" si="1762"/>
        <v>3383.6756815212898</v>
      </c>
      <c r="R7062" s="19">
        <f t="shared" si="1766"/>
        <v>14486.885681521289</v>
      </c>
      <c r="S7062" s="165"/>
      <c r="T7062" s="165">
        <f>Input!B$78*Input!B$91</f>
        <v>189.625</v>
      </c>
      <c r="U7062" s="19">
        <f>IF(AND($AY7061&gt;Input!$B$52,Hourly!AI7062&gt;Input!$B$51),Input!$B$93*Input!$F$40*Input!$J$8/100*Hourly!AI7062,Input!$B$93*Input!$B$40*Input!$J$8/100*Hourly!AI7062)</f>
        <v>0</v>
      </c>
      <c r="V7062" s="19">
        <f>IF(AND($AY7061&gt;Input!$B$52,Hourly!AJ7062&gt;Input!$B$51),Input!$B$94*Input!$F$41*Input!$J$9/100*Hourly!AJ7062,Input!$B$94*Input!$B$41*Input!$J$9/100*Hourly!AJ7062)</f>
        <v>0</v>
      </c>
      <c r="W7062" s="19">
        <f>IF(AND($AY7061&gt;Input!$B$52,Hourly!AK7062&gt;Input!$B$51),Input!$B$95*Input!$F$42*Input!$J$10/100*Hourly!AK7062,Input!$B$95*Input!$B$42*Input!$J$10/100*Hourly!AK7062)</f>
        <v>0</v>
      </c>
      <c r="X7062" s="19">
        <f>IF(AND($AY7061&gt;Input!$B$52,Hourly!AL7062&gt;Input!$B$51),Input!$B$96*Input!$F$43*Input!$J$11/100*Hourly!AL7062,Input!$B$96*Input!$B$43*Input!$J$11/100*Hourly!AL7062)</f>
        <v>0</v>
      </c>
      <c r="Y7062" s="19">
        <f>IF(AND($AY7061&gt;Input!$B$52,Hourly!AM7062&gt;Input!$B$51),Input!$B$97*Input!$F$44*Input!$J$12/100*Hourly!AM7062,Input!$B$97*Input!$B$44*Input!$J$12/100*Hourly!AM7062)</f>
        <v>0</v>
      </c>
      <c r="Z7062" s="19">
        <f>IF(AND($AY7061&gt;Input!$B$52,Hourly!AN7062&gt;Input!$B$51),Input!$B$98*Input!$F$45*Input!$J$13/100*Hourly!AN7062,Input!$B$98*Input!$B$45*Input!$J$13/100*Hourly!AN7062)</f>
        <v>0</v>
      </c>
      <c r="AA7062" s="19">
        <f>IF(AND($AY7061&gt;Input!$B$52,Hourly!AO7062&gt;Input!$B$51),Input!$B$99*Input!$F$46*Input!$J$14/100*Hourly!AO7062,Input!$B$99*Input!$B$46*Input!$J$14/100*Hourly!AO7062)</f>
        <v>0</v>
      </c>
      <c r="AB7062" s="19">
        <f>IF(AND($AY7061&gt;Input!$B$52,Hourly!AP7062&gt;Input!$B$51),Input!$B$100*Input!$F$47*Input!$J$15/100*Hourly!AP7062,Input!$B$100*Input!$B$47*Input!$J$15/100*Hourly!AP7062)</f>
        <v>0</v>
      </c>
      <c r="AC7062" s="19">
        <f>IF(AND($AY7061&gt;Input!$B$52,Hourly!AQ7062&gt;Input!$B$51),Input!$B$101*Input!$F$48*Input!$J$16/100*Hourly!AQ7062,Input!$B$101*Input!$B$48*Input!$J$16/100*Hourly!AQ7062)</f>
        <v>0</v>
      </c>
      <c r="AD7062" s="165">
        <f t="shared" si="1767"/>
        <v>0</v>
      </c>
      <c r="AE7062" s="19">
        <f>Hourly!AI7062/Input!$B$107*Input!$J$40*Input!$B$76*Input!$B$80</f>
        <v>0</v>
      </c>
      <c r="AF7062" s="19">
        <f>Hourly!AJ7062/Input!$B$107*Input!$J$41*Input!$B$76*Input!$B$81</f>
        <v>0</v>
      </c>
      <c r="AG7062" s="19">
        <f>Hourly!AK7062/Input!$B$107*Input!$J$42*Input!$B$76*Input!$B$82</f>
        <v>0</v>
      </c>
      <c r="AH7062" s="19">
        <f>Hourly!AL7062/Input!$B$107*Input!$J$43*Input!$B$76*Input!$B$83</f>
        <v>0</v>
      </c>
      <c r="AI7062" s="19">
        <f>Hourly!AM7062/Input!$B$107*Input!$J$44*Input!$B$76*Input!$B$84</f>
        <v>0</v>
      </c>
      <c r="AJ7062" s="19">
        <f>Hourly!AN7062/Input!$B$107*Input!$J$45*Input!$B$76*Input!$B$85</f>
        <v>0</v>
      </c>
      <c r="AK7062" s="19">
        <f>Hourly!AO7062/Input!$B$107*Input!$J$46*Input!$B$76*Input!$B$86</f>
        <v>0</v>
      </c>
      <c r="AL7062" s="19">
        <f>Hourly!AP7062/Input!$B$107*Input!$J$47*Input!$B$76*Input!$B$87</f>
        <v>0</v>
      </c>
      <c r="AM7062" s="164">
        <f>Hourly!AQ7062/Input!$B$107*Input!$J$48*Input!$B$77*Input!$B$89</f>
        <v>0</v>
      </c>
      <c r="AN7062" s="165">
        <f t="shared" si="1763"/>
        <v>0</v>
      </c>
      <c r="AO7062" s="116">
        <f>Input!B$55*Input!$B$18*Input!B$112*Hourly!AR7062</f>
        <v>2398.5</v>
      </c>
      <c r="AP7062">
        <f>Input!B$113*Input!B$114*Input!B$90*Input!B$56*Hourly!AS7062</f>
        <v>2214</v>
      </c>
      <c r="AQ7062">
        <f>Input!B$90*Input!B$57*Hourly!AS7062</f>
        <v>2214</v>
      </c>
      <c r="AR7062" s="19">
        <f>0.5*Input!$B$63*Hourly!AU7062</f>
        <v>61.5</v>
      </c>
      <c r="AS7062" s="165">
        <f t="shared" si="1768"/>
        <v>6857.25</v>
      </c>
      <c r="AT7062" s="159">
        <f>AY7061+(Input!$B$66*1000*(Hourly!AX7062&gt;0)+AD7062+AN7062+AS7062+T7062*(Hourly!J7062-AY7061)+Q7062*(Hourly!G7062-AY7061))/(Q7062+T7062)*(1-EXP(-(Q7062+T7062)/(Input!$B$103*1000000)*3600))</f>
        <v>24.015869803284968</v>
      </c>
      <c r="AU7062" s="24">
        <f>AY7061+(AD7062+AN7062+AS7062+T7062*(Hourly!J7062-AY7061)+Q7062*(Hourly!G7062-AY7061))/(Q7062+T7062)*(1-EXP(-(Q7062+T7062)/(Input!$B$103*1000000)*3600))</f>
        <v>21.318922051154846</v>
      </c>
      <c r="AV7062" s="24">
        <f>AY7061+(-Input!$B$67*1000*(Hourly!AX7062&gt;0)+AD7062+AN7062+AS7062+T7062*(Hourly!J7062-AY7061)+R7062*(Hourly!G7062-AY7061))/(R7062+T7062)*(1-EXP(-(R7062+T7062)/(Input!$B$103*1000000)*3600))</f>
        <v>18.27353746484566</v>
      </c>
      <c r="AW7062" s="160">
        <f>AY7061+(AD7062+AN7062+AS7062+T7062*(Hourly!J7062-AY7061)+R7062*(Hourly!G7062-AY7061))/(R7062+T7062)*(1-EXP(-(R7062+T7062)/(Input!$B$103*1000000)*3600))</f>
        <v>20.930378079007916</v>
      </c>
      <c r="AX7062" s="24"/>
      <c r="AY7062" s="167">
        <f t="shared" si="1769"/>
        <v>21.318922051154846</v>
      </c>
      <c r="BA7062" s="159">
        <f>IF(BI7062,Input!$B$66*1000*(Hourly!AX7062&gt;0),IF(BJ7062,-(AD7062+AN7062+AS7062+T7062*(Hourly!J7062-AY7061)+Q7062*(Hourly!G7062-AY7061))+(Q7062+T7062)*(BE7062-AY7061)/(1-EXP(-(Q7062+T7062)/(Input!$B$103*1000000)*3600))))/1000</f>
        <v>0</v>
      </c>
      <c r="BB7062" s="24">
        <f>IF(BO7062,-Input!$B$67*1000*(Hourly!AX7062&gt;0),IF(BN7062,-(AD7062+AN7062+AS7062+T7062*(Hourly!J7062-AY7061)+R7062*(Hourly!G7062-AY7061))+(R7062+T7062)*(BF7062-AY7061)/(1-EXP(-(R7062+T7062)/(Input!$B$103*1000000)*3600))))/1000</f>
        <v>0</v>
      </c>
      <c r="BC7062" s="160">
        <f t="shared" si="1770"/>
        <v>0</v>
      </c>
      <c r="BD7062" s="24"/>
      <c r="BE7062" s="116">
        <f>IF(Hourly!AT7062=1,Input!$B$4,IF(Hourly!AT7062=0.5,Input!$F$4,0))</f>
        <v>16</v>
      </c>
      <c r="BF7062">
        <f>IF(Hourly!AT7062=1,Input!$B$5,IF(Hourly!AT7062=0.5,Input!$F$5,0))</f>
        <v>24</v>
      </c>
      <c r="BG7062" s="9">
        <f>Input!$B$35+0.0000000001</f>
        <v>23.900000000099997</v>
      </c>
      <c r="BI7062" s="116">
        <f t="shared" si="1771"/>
        <v>0</v>
      </c>
      <c r="BJ7062">
        <f t="shared" si="1772"/>
        <v>0</v>
      </c>
      <c r="BK7062">
        <f t="shared" si="1773"/>
        <v>1</v>
      </c>
      <c r="BL7062">
        <f t="shared" si="1774"/>
        <v>0</v>
      </c>
      <c r="BM7062">
        <f t="shared" si="1775"/>
        <v>0</v>
      </c>
      <c r="BN7062">
        <f t="shared" si="1776"/>
        <v>0</v>
      </c>
      <c r="BO7062" s="9">
        <f t="shared" si="1777"/>
        <v>0</v>
      </c>
      <c r="BR7062" s="116">
        <f t="shared" si="1764"/>
        <v>1703</v>
      </c>
      <c r="BS7062" s="39">
        <v>0</v>
      </c>
      <c r="BT7062" s="168">
        <v>0</v>
      </c>
      <c r="BV7062" s="116">
        <f>IF(Hourly!$AR7062&gt;0,AY7062,"")</f>
        <v>21.318922051154846</v>
      </c>
      <c r="BW7062">
        <f>IF(AND(BV7062&gt;(20.8+0.33*Hourly!$I7062),(BV7062&gt;24),(BV7062&lt;&gt;"")),1,0)</f>
        <v>0</v>
      </c>
      <c r="BX7062">
        <f>IF(AND(BV7062&gt;(21.8+0.33*Hourly!$I7062),(BV7062&gt;24),(BV7062&lt;&gt;"")),1,0)</f>
        <v>0</v>
      </c>
      <c r="BY7062" s="9">
        <f>IF(AND(BV7062&gt;(22.8+0.33*Hourly!$I7062),(BV7062&gt;24),(BV7062&lt;&gt;"")),1,0)</f>
        <v>0</v>
      </c>
    </row>
    <row r="7063" spans="5:77" x14ac:dyDescent="0.35">
      <c r="E7063">
        <f>Hourly!A7063</f>
        <v>2010</v>
      </c>
      <c r="F7063">
        <f>Hourly!B7063</f>
        <v>10</v>
      </c>
      <c r="G7063">
        <f>Hourly!C7063</f>
        <v>22</v>
      </c>
      <c r="H7063">
        <f>Hourly!D7063</f>
        <v>3</v>
      </c>
      <c r="I7063" s="163">
        <v>7059</v>
      </c>
      <c r="J7063" s="19">
        <f>Input!B$22*Input!B$79</f>
        <v>1411.3439999999998</v>
      </c>
      <c r="K7063" s="19">
        <f>Input!B$76*Input!B$88</f>
        <v>656.99775609756091</v>
      </c>
      <c r="L7063" s="19">
        <f>Input!B$77*Input!B$89</f>
        <v>130.99152542372883</v>
      </c>
      <c r="M7063" s="164">
        <f t="shared" si="1765"/>
        <v>2199.3332815212898</v>
      </c>
      <c r="N7063" s="165">
        <f>(Input!B$109*Input!B$102)/3600*Input!B$108</f>
        <v>740.21399999999983</v>
      </c>
      <c r="O7063" s="165">
        <f>(1-Input!B$61)*(Input!B$109*Input!B$33)/3600*Input!B$108*Hourly!AU7063</f>
        <v>444.12839999999994</v>
      </c>
      <c r="P7063" s="19">
        <f>IF(AND(AY7062&gt;Hourly!G7063),(Input!B$109*(Input!B$33*Hourly!AU7063+Input!B$36))/3600*Input!B$108,(1-Input!B$61)*(Input!B$109*Input!B$33)/3600*Input!B$108*Hourly!AU7063)</f>
        <v>11547.338400000001</v>
      </c>
      <c r="Q7063" s="19">
        <f t="shared" si="1762"/>
        <v>3383.6756815212898</v>
      </c>
      <c r="R7063" s="19">
        <f t="shared" si="1766"/>
        <v>14486.885681521289</v>
      </c>
      <c r="S7063" s="165"/>
      <c r="T7063" s="165">
        <f>Input!B$78*Input!B$91</f>
        <v>189.625</v>
      </c>
      <c r="U7063" s="19">
        <f>IF(AND($AY7062&gt;Input!$B$52,Hourly!AI7063&gt;Input!$B$51),Input!$B$93*Input!$F$40*Input!$J$8/100*Hourly!AI7063,Input!$B$93*Input!$B$40*Input!$J$8/100*Hourly!AI7063)</f>
        <v>0</v>
      </c>
      <c r="V7063" s="19">
        <f>IF(AND($AY7062&gt;Input!$B$52,Hourly!AJ7063&gt;Input!$B$51),Input!$B$94*Input!$F$41*Input!$J$9/100*Hourly!AJ7063,Input!$B$94*Input!$B$41*Input!$J$9/100*Hourly!AJ7063)</f>
        <v>0</v>
      </c>
      <c r="W7063" s="19">
        <f>IF(AND($AY7062&gt;Input!$B$52,Hourly!AK7063&gt;Input!$B$51),Input!$B$95*Input!$F$42*Input!$J$10/100*Hourly!AK7063,Input!$B$95*Input!$B$42*Input!$J$10/100*Hourly!AK7063)</f>
        <v>0</v>
      </c>
      <c r="X7063" s="19">
        <f>IF(AND($AY7062&gt;Input!$B$52,Hourly!AL7063&gt;Input!$B$51),Input!$B$96*Input!$F$43*Input!$J$11/100*Hourly!AL7063,Input!$B$96*Input!$B$43*Input!$J$11/100*Hourly!AL7063)</f>
        <v>0</v>
      </c>
      <c r="Y7063" s="19">
        <f>IF(AND($AY7062&gt;Input!$B$52,Hourly!AM7063&gt;Input!$B$51),Input!$B$97*Input!$F$44*Input!$J$12/100*Hourly!AM7063,Input!$B$97*Input!$B$44*Input!$J$12/100*Hourly!AM7063)</f>
        <v>0</v>
      </c>
      <c r="Z7063" s="19">
        <f>IF(AND($AY7062&gt;Input!$B$52,Hourly!AN7063&gt;Input!$B$51),Input!$B$98*Input!$F$45*Input!$J$13/100*Hourly!AN7063,Input!$B$98*Input!$B$45*Input!$J$13/100*Hourly!AN7063)</f>
        <v>0</v>
      </c>
      <c r="AA7063" s="19">
        <f>IF(AND($AY7062&gt;Input!$B$52,Hourly!AO7063&gt;Input!$B$51),Input!$B$99*Input!$F$46*Input!$J$14/100*Hourly!AO7063,Input!$B$99*Input!$B$46*Input!$J$14/100*Hourly!AO7063)</f>
        <v>0</v>
      </c>
      <c r="AB7063" s="19">
        <f>IF(AND($AY7062&gt;Input!$B$52,Hourly!AP7063&gt;Input!$B$51),Input!$B$100*Input!$F$47*Input!$J$15/100*Hourly!AP7063,Input!$B$100*Input!$B$47*Input!$J$15/100*Hourly!AP7063)</f>
        <v>0</v>
      </c>
      <c r="AC7063" s="19">
        <f>IF(AND($AY7062&gt;Input!$B$52,Hourly!AQ7063&gt;Input!$B$51),Input!$B$101*Input!$F$48*Input!$J$16/100*Hourly!AQ7063,Input!$B$101*Input!$B$48*Input!$J$16/100*Hourly!AQ7063)</f>
        <v>0</v>
      </c>
      <c r="AD7063" s="165">
        <f t="shared" si="1767"/>
        <v>0</v>
      </c>
      <c r="AE7063" s="19">
        <f>Hourly!AI7063/Input!$B$107*Input!$J$40*Input!$B$76*Input!$B$80</f>
        <v>0</v>
      </c>
      <c r="AF7063" s="19">
        <f>Hourly!AJ7063/Input!$B$107*Input!$J$41*Input!$B$76*Input!$B$81</f>
        <v>0</v>
      </c>
      <c r="AG7063" s="19">
        <f>Hourly!AK7063/Input!$B$107*Input!$J$42*Input!$B$76*Input!$B$82</f>
        <v>0</v>
      </c>
      <c r="AH7063" s="19">
        <f>Hourly!AL7063/Input!$B$107*Input!$J$43*Input!$B$76*Input!$B$83</f>
        <v>0</v>
      </c>
      <c r="AI7063" s="19">
        <f>Hourly!AM7063/Input!$B$107*Input!$J$44*Input!$B$76*Input!$B$84</f>
        <v>0</v>
      </c>
      <c r="AJ7063" s="19">
        <f>Hourly!AN7063/Input!$B$107*Input!$J$45*Input!$B$76*Input!$B$85</f>
        <v>0</v>
      </c>
      <c r="AK7063" s="19">
        <f>Hourly!AO7063/Input!$B$107*Input!$J$46*Input!$B$76*Input!$B$86</f>
        <v>0</v>
      </c>
      <c r="AL7063" s="19">
        <f>Hourly!AP7063/Input!$B$107*Input!$J$47*Input!$B$76*Input!$B$87</f>
        <v>0</v>
      </c>
      <c r="AM7063" s="164">
        <f>Hourly!AQ7063/Input!$B$107*Input!$J$48*Input!$B$77*Input!$B$89</f>
        <v>0</v>
      </c>
      <c r="AN7063" s="165">
        <f t="shared" si="1763"/>
        <v>0</v>
      </c>
      <c r="AO7063" s="116">
        <f>Input!B$55*Input!$B$18*Input!B$112*Hourly!AR7063</f>
        <v>2398.5</v>
      </c>
      <c r="AP7063">
        <f>Input!B$113*Input!B$114*Input!B$90*Input!B$56*Hourly!AS7063</f>
        <v>2214</v>
      </c>
      <c r="AQ7063">
        <f>Input!B$90*Input!B$57*Hourly!AS7063</f>
        <v>2214</v>
      </c>
      <c r="AR7063" s="19">
        <f>0.5*Input!$B$63*Hourly!AU7063</f>
        <v>61.5</v>
      </c>
      <c r="AS7063" s="165">
        <f t="shared" si="1768"/>
        <v>6857.25</v>
      </c>
      <c r="AT7063" s="159">
        <f>AY7062+(Input!$B$66*1000*(Hourly!AX7063&gt;0)+AD7063+AN7063+AS7063+T7063*(Hourly!J7063-AY7062)+Q7063*(Hourly!G7063-AY7062))/(Q7063+T7063)*(1-EXP(-(Q7063+T7063)/(Input!$B$103*1000000)*3600))</f>
        <v>23.911413906977749</v>
      </c>
      <c r="AU7063" s="24">
        <f>AY7062+(AD7063+AN7063+AS7063+T7063*(Hourly!J7063-AY7062)+Q7063*(Hourly!G7063-AY7062))/(Q7063+T7063)*(1-EXP(-(Q7063+T7063)/(Input!$B$103*1000000)*3600))</f>
        <v>21.214466154847628</v>
      </c>
      <c r="AV7063" s="24">
        <f>AY7062+(-Input!$B$67*1000*(Hourly!AX7063&gt;0)+AD7063+AN7063+AS7063+T7063*(Hourly!J7063-AY7062)+R7063*(Hourly!G7063-AY7062))/(R7063+T7063)*(1-EXP(-(R7063+T7063)/(Input!$B$103*1000000)*3600))</f>
        <v>18.172177829599207</v>
      </c>
      <c r="AW7063" s="160">
        <f>AY7062+(AD7063+AN7063+AS7063+T7063*(Hourly!J7063-AY7062)+R7063*(Hourly!G7063-AY7062))/(R7063+T7063)*(1-EXP(-(R7063+T7063)/(Input!$B$103*1000000)*3600))</f>
        <v>20.829018443761463</v>
      </c>
      <c r="AX7063" s="24"/>
      <c r="AY7063" s="167">
        <f t="shared" si="1769"/>
        <v>21.214466154847628</v>
      </c>
      <c r="BA7063" s="159">
        <f>IF(BI7063,Input!$B$66*1000*(Hourly!AX7063&gt;0),IF(BJ7063,-(AD7063+AN7063+AS7063+T7063*(Hourly!J7063-AY7062)+Q7063*(Hourly!G7063-AY7062))+(Q7063+T7063)*(BE7063-AY7062)/(1-EXP(-(Q7063+T7063)/(Input!$B$103*1000000)*3600))))/1000</f>
        <v>0</v>
      </c>
      <c r="BB7063" s="24">
        <f>IF(BO7063,-Input!$B$67*1000*(Hourly!AX7063&gt;0),IF(BN7063,-(AD7063+AN7063+AS7063+T7063*(Hourly!J7063-AY7062)+R7063*(Hourly!G7063-AY7062))+(R7063+T7063)*(BF7063-AY7062)/(1-EXP(-(R7063+T7063)/(Input!$B$103*1000000)*3600))))/1000</f>
        <v>0</v>
      </c>
      <c r="BC7063" s="160">
        <f t="shared" si="1770"/>
        <v>0</v>
      </c>
      <c r="BD7063" s="24"/>
      <c r="BE7063" s="116">
        <f>IF(Hourly!AT7063=1,Input!$B$4,IF(Hourly!AT7063=0.5,Input!$F$4,0))</f>
        <v>16</v>
      </c>
      <c r="BF7063">
        <f>IF(Hourly!AT7063=1,Input!$B$5,IF(Hourly!AT7063=0.5,Input!$F$5,0))</f>
        <v>24</v>
      </c>
      <c r="BG7063" s="9">
        <f>Input!$B$35+0.0000000001</f>
        <v>23.900000000099997</v>
      </c>
      <c r="BI7063" s="116">
        <f t="shared" si="1771"/>
        <v>0</v>
      </c>
      <c r="BJ7063">
        <f t="shared" si="1772"/>
        <v>0</v>
      </c>
      <c r="BK7063">
        <f t="shared" si="1773"/>
        <v>1</v>
      </c>
      <c r="BL7063">
        <f t="shared" si="1774"/>
        <v>0</v>
      </c>
      <c r="BM7063">
        <f t="shared" si="1775"/>
        <v>0</v>
      </c>
      <c r="BN7063">
        <f t="shared" si="1776"/>
        <v>0</v>
      </c>
      <c r="BO7063" s="9">
        <f t="shared" si="1777"/>
        <v>0</v>
      </c>
      <c r="BR7063" s="116">
        <f t="shared" si="1764"/>
        <v>1702</v>
      </c>
      <c r="BS7063" s="39">
        <v>0</v>
      </c>
      <c r="BT7063" s="168">
        <v>0</v>
      </c>
      <c r="BV7063" s="116">
        <f>IF(Hourly!$AR7063&gt;0,AY7063,"")</f>
        <v>21.214466154847628</v>
      </c>
      <c r="BW7063">
        <f>IF(AND(BV7063&gt;(20.8+0.33*Hourly!$I7063),(BV7063&gt;24),(BV7063&lt;&gt;"")),1,0)</f>
        <v>0</v>
      </c>
      <c r="BX7063">
        <f>IF(AND(BV7063&gt;(21.8+0.33*Hourly!$I7063),(BV7063&gt;24),(BV7063&lt;&gt;"")),1,0)</f>
        <v>0</v>
      </c>
      <c r="BY7063" s="9">
        <f>IF(AND(BV7063&gt;(22.8+0.33*Hourly!$I7063),(BV7063&gt;24),(BV7063&lt;&gt;"")),1,0)</f>
        <v>0</v>
      </c>
    </row>
    <row r="7064" spans="5:77" x14ac:dyDescent="0.35">
      <c r="E7064">
        <f>Hourly!A7064</f>
        <v>2010</v>
      </c>
      <c r="F7064">
        <f>Hourly!B7064</f>
        <v>10</v>
      </c>
      <c r="G7064">
        <f>Hourly!C7064</f>
        <v>22</v>
      </c>
      <c r="H7064">
        <f>Hourly!D7064</f>
        <v>4</v>
      </c>
      <c r="I7064" s="163">
        <v>7060</v>
      </c>
      <c r="J7064" s="19">
        <f>Input!B$22*Input!B$79</f>
        <v>1411.3439999999998</v>
      </c>
      <c r="K7064" s="19">
        <f>Input!B$76*Input!B$88</f>
        <v>656.99775609756091</v>
      </c>
      <c r="L7064" s="19">
        <f>Input!B$77*Input!B$89</f>
        <v>130.99152542372883</v>
      </c>
      <c r="M7064" s="164">
        <f t="shared" si="1765"/>
        <v>2199.3332815212898</v>
      </c>
      <c r="N7064" s="165">
        <f>(Input!B$109*Input!B$102)/3600*Input!B$108</f>
        <v>740.21399999999983</v>
      </c>
      <c r="O7064" s="165">
        <f>(1-Input!B$61)*(Input!B$109*Input!B$33)/3600*Input!B$108*Hourly!AU7064</f>
        <v>444.12839999999994</v>
      </c>
      <c r="P7064" s="19">
        <f>IF(AND(AY7063&gt;Hourly!G7064),(Input!B$109*(Input!B$33*Hourly!AU7064+Input!B$36))/3600*Input!B$108,(1-Input!B$61)*(Input!B$109*Input!B$33)/3600*Input!B$108*Hourly!AU7064)</f>
        <v>11547.338400000001</v>
      </c>
      <c r="Q7064" s="19">
        <f t="shared" si="1762"/>
        <v>3383.6756815212898</v>
      </c>
      <c r="R7064" s="19">
        <f t="shared" si="1766"/>
        <v>14486.885681521289</v>
      </c>
      <c r="S7064" s="165"/>
      <c r="T7064" s="165">
        <f>Input!B$78*Input!B$91</f>
        <v>189.625</v>
      </c>
      <c r="U7064" s="19">
        <f>IF(AND($AY7063&gt;Input!$B$52,Hourly!AI7064&gt;Input!$B$51),Input!$B$93*Input!$F$40*Input!$J$8/100*Hourly!AI7064,Input!$B$93*Input!$B$40*Input!$J$8/100*Hourly!AI7064)</f>
        <v>0</v>
      </c>
      <c r="V7064" s="19">
        <f>IF(AND($AY7063&gt;Input!$B$52,Hourly!AJ7064&gt;Input!$B$51),Input!$B$94*Input!$F$41*Input!$J$9/100*Hourly!AJ7064,Input!$B$94*Input!$B$41*Input!$J$9/100*Hourly!AJ7064)</f>
        <v>0</v>
      </c>
      <c r="W7064" s="19">
        <f>IF(AND($AY7063&gt;Input!$B$52,Hourly!AK7064&gt;Input!$B$51),Input!$B$95*Input!$F$42*Input!$J$10/100*Hourly!AK7064,Input!$B$95*Input!$B$42*Input!$J$10/100*Hourly!AK7064)</f>
        <v>0</v>
      </c>
      <c r="X7064" s="19">
        <f>IF(AND($AY7063&gt;Input!$B$52,Hourly!AL7064&gt;Input!$B$51),Input!$B$96*Input!$F$43*Input!$J$11/100*Hourly!AL7064,Input!$B$96*Input!$B$43*Input!$J$11/100*Hourly!AL7064)</f>
        <v>0</v>
      </c>
      <c r="Y7064" s="19">
        <f>IF(AND($AY7063&gt;Input!$B$52,Hourly!AM7064&gt;Input!$B$51),Input!$B$97*Input!$F$44*Input!$J$12/100*Hourly!AM7064,Input!$B$97*Input!$B$44*Input!$J$12/100*Hourly!AM7064)</f>
        <v>0</v>
      </c>
      <c r="Z7064" s="19">
        <f>IF(AND($AY7063&gt;Input!$B$52,Hourly!AN7064&gt;Input!$B$51),Input!$B$98*Input!$F$45*Input!$J$13/100*Hourly!AN7064,Input!$B$98*Input!$B$45*Input!$J$13/100*Hourly!AN7064)</f>
        <v>0</v>
      </c>
      <c r="AA7064" s="19">
        <f>IF(AND($AY7063&gt;Input!$B$52,Hourly!AO7064&gt;Input!$B$51),Input!$B$99*Input!$F$46*Input!$J$14/100*Hourly!AO7064,Input!$B$99*Input!$B$46*Input!$J$14/100*Hourly!AO7064)</f>
        <v>0</v>
      </c>
      <c r="AB7064" s="19">
        <f>IF(AND($AY7063&gt;Input!$B$52,Hourly!AP7064&gt;Input!$B$51),Input!$B$100*Input!$F$47*Input!$J$15/100*Hourly!AP7064,Input!$B$100*Input!$B$47*Input!$J$15/100*Hourly!AP7064)</f>
        <v>0</v>
      </c>
      <c r="AC7064" s="19">
        <f>IF(AND($AY7063&gt;Input!$B$52,Hourly!AQ7064&gt;Input!$B$51),Input!$B$101*Input!$F$48*Input!$J$16/100*Hourly!AQ7064,Input!$B$101*Input!$B$48*Input!$J$16/100*Hourly!AQ7064)</f>
        <v>0</v>
      </c>
      <c r="AD7064" s="165">
        <f t="shared" si="1767"/>
        <v>0</v>
      </c>
      <c r="AE7064" s="19">
        <f>Hourly!AI7064/Input!$B$107*Input!$J$40*Input!$B$76*Input!$B$80</f>
        <v>0</v>
      </c>
      <c r="AF7064" s="19">
        <f>Hourly!AJ7064/Input!$B$107*Input!$J$41*Input!$B$76*Input!$B$81</f>
        <v>0</v>
      </c>
      <c r="AG7064" s="19">
        <f>Hourly!AK7064/Input!$B$107*Input!$J$42*Input!$B$76*Input!$B$82</f>
        <v>0</v>
      </c>
      <c r="AH7064" s="19">
        <f>Hourly!AL7064/Input!$B$107*Input!$J$43*Input!$B$76*Input!$B$83</f>
        <v>0</v>
      </c>
      <c r="AI7064" s="19">
        <f>Hourly!AM7064/Input!$B$107*Input!$J$44*Input!$B$76*Input!$B$84</f>
        <v>0</v>
      </c>
      <c r="AJ7064" s="19">
        <f>Hourly!AN7064/Input!$B$107*Input!$J$45*Input!$B$76*Input!$B$85</f>
        <v>0</v>
      </c>
      <c r="AK7064" s="19">
        <f>Hourly!AO7064/Input!$B$107*Input!$J$46*Input!$B$76*Input!$B$86</f>
        <v>0</v>
      </c>
      <c r="AL7064" s="19">
        <f>Hourly!AP7064/Input!$B$107*Input!$J$47*Input!$B$76*Input!$B$87</f>
        <v>0</v>
      </c>
      <c r="AM7064" s="164">
        <f>Hourly!AQ7064/Input!$B$107*Input!$J$48*Input!$B$77*Input!$B$89</f>
        <v>0</v>
      </c>
      <c r="AN7064" s="165">
        <f t="shared" si="1763"/>
        <v>0</v>
      </c>
      <c r="AO7064" s="116">
        <f>Input!B$55*Input!$B$18*Input!B$112*Hourly!AR7064</f>
        <v>2398.5</v>
      </c>
      <c r="AP7064">
        <f>Input!B$113*Input!B$114*Input!B$90*Input!B$56*Hourly!AS7064</f>
        <v>2214</v>
      </c>
      <c r="AQ7064">
        <f>Input!B$90*Input!B$57*Hourly!AS7064</f>
        <v>2214</v>
      </c>
      <c r="AR7064" s="19">
        <f>0.5*Input!$B$63*Hourly!AU7064</f>
        <v>61.5</v>
      </c>
      <c r="AS7064" s="165">
        <f t="shared" si="1768"/>
        <v>6857.25</v>
      </c>
      <c r="AT7064" s="159">
        <f>AY7063+(Input!$B$66*1000*(Hourly!AX7064&gt;0)+AD7064+AN7064+AS7064+T7064*(Hourly!J7064-AY7063)+Q7064*(Hourly!G7064-AY7063))/(Q7064+T7064)*(1-EXP(-(Q7064+T7064)/(Input!$B$103*1000000)*3600))</f>
        <v>23.807052093038344</v>
      </c>
      <c r="AU7064" s="24">
        <f>AY7063+(AD7064+AN7064+AS7064+T7064*(Hourly!J7064-AY7063)+Q7064*(Hourly!G7064-AY7063))/(Q7064+T7064)*(1-EXP(-(Q7064+T7064)/(Input!$B$103*1000000)*3600))</f>
        <v>21.110104340908226</v>
      </c>
      <c r="AV7064" s="24">
        <f>AY7063+(-Input!$B$67*1000*(Hourly!AX7064&gt;0)+AD7064+AN7064+AS7064+T7064*(Hourly!J7064-AY7063)+R7064*(Hourly!G7064-AY7063))/(R7064+T7064)*(1-EXP(-(R7064+T7064)/(Input!$B$103*1000000)*3600))</f>
        <v>18.067946063063676</v>
      </c>
      <c r="AW7064" s="160">
        <f>AY7063+(AD7064+AN7064+AS7064+T7064*(Hourly!J7064-AY7063)+R7064*(Hourly!G7064-AY7063))/(R7064+T7064)*(1-EXP(-(R7064+T7064)/(Input!$B$103*1000000)*3600))</f>
        <v>20.724786677225936</v>
      </c>
      <c r="AX7064" s="24"/>
      <c r="AY7064" s="167">
        <f t="shared" si="1769"/>
        <v>21.110104340908226</v>
      </c>
      <c r="BA7064" s="159">
        <f>IF(BI7064,Input!$B$66*1000*(Hourly!AX7064&gt;0),IF(BJ7064,-(AD7064+AN7064+AS7064+T7064*(Hourly!J7064-AY7063)+Q7064*(Hourly!G7064-AY7063))+(Q7064+T7064)*(BE7064-AY7063)/(1-EXP(-(Q7064+T7064)/(Input!$B$103*1000000)*3600))))/1000</f>
        <v>0</v>
      </c>
      <c r="BB7064" s="24">
        <f>IF(BO7064,-Input!$B$67*1000*(Hourly!AX7064&gt;0),IF(BN7064,-(AD7064+AN7064+AS7064+T7064*(Hourly!J7064-AY7063)+R7064*(Hourly!G7064-AY7063))+(R7064+T7064)*(BF7064-AY7063)/(1-EXP(-(R7064+T7064)/(Input!$B$103*1000000)*3600))))/1000</f>
        <v>0</v>
      </c>
      <c r="BC7064" s="160">
        <f t="shared" si="1770"/>
        <v>0</v>
      </c>
      <c r="BD7064" s="24"/>
      <c r="BE7064" s="116">
        <f>IF(Hourly!AT7064=1,Input!$B$4,IF(Hourly!AT7064=0.5,Input!$F$4,0))</f>
        <v>16</v>
      </c>
      <c r="BF7064">
        <f>IF(Hourly!AT7064=1,Input!$B$5,IF(Hourly!AT7064=0.5,Input!$F$5,0))</f>
        <v>24</v>
      </c>
      <c r="BG7064" s="9">
        <f>Input!$B$35+0.0000000001</f>
        <v>23.900000000099997</v>
      </c>
      <c r="BI7064" s="116">
        <f t="shared" si="1771"/>
        <v>0</v>
      </c>
      <c r="BJ7064">
        <f t="shared" si="1772"/>
        <v>0</v>
      </c>
      <c r="BK7064">
        <f t="shared" si="1773"/>
        <v>1</v>
      </c>
      <c r="BL7064">
        <f t="shared" si="1774"/>
        <v>0</v>
      </c>
      <c r="BM7064">
        <f t="shared" si="1775"/>
        <v>0</v>
      </c>
      <c r="BN7064">
        <f t="shared" si="1776"/>
        <v>0</v>
      </c>
      <c r="BO7064" s="9">
        <f t="shared" si="1777"/>
        <v>0</v>
      </c>
      <c r="BR7064" s="116">
        <f t="shared" si="1764"/>
        <v>1701</v>
      </c>
      <c r="BS7064" s="39">
        <v>0</v>
      </c>
      <c r="BT7064" s="168">
        <v>0</v>
      </c>
      <c r="BV7064" s="116">
        <f>IF(Hourly!$AR7064&gt;0,AY7064,"")</f>
        <v>21.110104340908226</v>
      </c>
      <c r="BW7064">
        <f>IF(AND(BV7064&gt;(20.8+0.33*Hourly!$I7064),(BV7064&gt;24),(BV7064&lt;&gt;"")),1,0)</f>
        <v>0</v>
      </c>
      <c r="BX7064">
        <f>IF(AND(BV7064&gt;(21.8+0.33*Hourly!$I7064),(BV7064&gt;24),(BV7064&lt;&gt;"")),1,0)</f>
        <v>0</v>
      </c>
      <c r="BY7064" s="9">
        <f>IF(AND(BV7064&gt;(22.8+0.33*Hourly!$I7064),(BV7064&gt;24),(BV7064&lt;&gt;"")),1,0)</f>
        <v>0</v>
      </c>
    </row>
    <row r="7065" spans="5:77" x14ac:dyDescent="0.35">
      <c r="E7065">
        <f>Hourly!A7065</f>
        <v>2010</v>
      </c>
      <c r="F7065">
        <f>Hourly!B7065</f>
        <v>10</v>
      </c>
      <c r="G7065">
        <f>Hourly!C7065</f>
        <v>22</v>
      </c>
      <c r="H7065">
        <f>Hourly!D7065</f>
        <v>5</v>
      </c>
      <c r="I7065" s="163">
        <v>7061</v>
      </c>
      <c r="J7065" s="19">
        <f>Input!B$22*Input!B$79</f>
        <v>1411.3439999999998</v>
      </c>
      <c r="K7065" s="19">
        <f>Input!B$76*Input!B$88</f>
        <v>656.99775609756091</v>
      </c>
      <c r="L7065" s="19">
        <f>Input!B$77*Input!B$89</f>
        <v>130.99152542372883</v>
      </c>
      <c r="M7065" s="164">
        <f t="shared" si="1765"/>
        <v>2199.3332815212898</v>
      </c>
      <c r="N7065" s="165">
        <f>(Input!B$109*Input!B$102)/3600*Input!B$108</f>
        <v>740.21399999999983</v>
      </c>
      <c r="O7065" s="165">
        <f>(1-Input!B$61)*(Input!B$109*Input!B$33)/3600*Input!B$108*Hourly!AU7065</f>
        <v>444.12839999999994</v>
      </c>
      <c r="P7065" s="19">
        <f>IF(AND(AY7064&gt;Hourly!G7065),(Input!B$109*(Input!B$33*Hourly!AU7065+Input!B$36))/3600*Input!B$108,(1-Input!B$61)*(Input!B$109*Input!B$33)/3600*Input!B$108*Hourly!AU7065)</f>
        <v>11547.338400000001</v>
      </c>
      <c r="Q7065" s="19">
        <f t="shared" si="1762"/>
        <v>3383.6756815212898</v>
      </c>
      <c r="R7065" s="19">
        <f t="shared" si="1766"/>
        <v>14486.885681521289</v>
      </c>
      <c r="S7065" s="165"/>
      <c r="T7065" s="165">
        <f>Input!B$78*Input!B$91</f>
        <v>189.625</v>
      </c>
      <c r="U7065" s="19">
        <f>IF(AND($AY7064&gt;Input!$B$52,Hourly!AI7065&gt;Input!$B$51),Input!$B$93*Input!$F$40*Input!$J$8/100*Hourly!AI7065,Input!$B$93*Input!$B$40*Input!$J$8/100*Hourly!AI7065)</f>
        <v>0</v>
      </c>
      <c r="V7065" s="19">
        <f>IF(AND($AY7064&gt;Input!$B$52,Hourly!AJ7065&gt;Input!$B$51),Input!$B$94*Input!$F$41*Input!$J$9/100*Hourly!AJ7065,Input!$B$94*Input!$B$41*Input!$J$9/100*Hourly!AJ7065)</f>
        <v>0</v>
      </c>
      <c r="W7065" s="19">
        <f>IF(AND($AY7064&gt;Input!$B$52,Hourly!AK7065&gt;Input!$B$51),Input!$B$95*Input!$F$42*Input!$J$10/100*Hourly!AK7065,Input!$B$95*Input!$B$42*Input!$J$10/100*Hourly!AK7065)</f>
        <v>0</v>
      </c>
      <c r="X7065" s="19">
        <f>IF(AND($AY7064&gt;Input!$B$52,Hourly!AL7065&gt;Input!$B$51),Input!$B$96*Input!$F$43*Input!$J$11/100*Hourly!AL7065,Input!$B$96*Input!$B$43*Input!$J$11/100*Hourly!AL7065)</f>
        <v>0</v>
      </c>
      <c r="Y7065" s="19">
        <f>IF(AND($AY7064&gt;Input!$B$52,Hourly!AM7065&gt;Input!$B$51),Input!$B$97*Input!$F$44*Input!$J$12/100*Hourly!AM7065,Input!$B$97*Input!$B$44*Input!$J$12/100*Hourly!AM7065)</f>
        <v>0</v>
      </c>
      <c r="Z7065" s="19">
        <f>IF(AND($AY7064&gt;Input!$B$52,Hourly!AN7065&gt;Input!$B$51),Input!$B$98*Input!$F$45*Input!$J$13/100*Hourly!AN7065,Input!$B$98*Input!$B$45*Input!$J$13/100*Hourly!AN7065)</f>
        <v>0</v>
      </c>
      <c r="AA7065" s="19">
        <f>IF(AND($AY7064&gt;Input!$B$52,Hourly!AO7065&gt;Input!$B$51),Input!$B$99*Input!$F$46*Input!$J$14/100*Hourly!AO7065,Input!$B$99*Input!$B$46*Input!$J$14/100*Hourly!AO7065)</f>
        <v>0</v>
      </c>
      <c r="AB7065" s="19">
        <f>IF(AND($AY7064&gt;Input!$B$52,Hourly!AP7065&gt;Input!$B$51),Input!$B$100*Input!$F$47*Input!$J$15/100*Hourly!AP7065,Input!$B$100*Input!$B$47*Input!$J$15/100*Hourly!AP7065)</f>
        <v>0</v>
      </c>
      <c r="AC7065" s="19">
        <f>IF(AND($AY7064&gt;Input!$B$52,Hourly!AQ7065&gt;Input!$B$51),Input!$B$101*Input!$F$48*Input!$J$16/100*Hourly!AQ7065,Input!$B$101*Input!$B$48*Input!$J$16/100*Hourly!AQ7065)</f>
        <v>0</v>
      </c>
      <c r="AD7065" s="165">
        <f t="shared" si="1767"/>
        <v>0</v>
      </c>
      <c r="AE7065" s="19">
        <f>Hourly!AI7065/Input!$B$107*Input!$J$40*Input!$B$76*Input!$B$80</f>
        <v>0</v>
      </c>
      <c r="AF7065" s="19">
        <f>Hourly!AJ7065/Input!$B$107*Input!$J$41*Input!$B$76*Input!$B$81</f>
        <v>0</v>
      </c>
      <c r="AG7065" s="19">
        <f>Hourly!AK7065/Input!$B$107*Input!$J$42*Input!$B$76*Input!$B$82</f>
        <v>0</v>
      </c>
      <c r="AH7065" s="19">
        <f>Hourly!AL7065/Input!$B$107*Input!$J$43*Input!$B$76*Input!$B$83</f>
        <v>0</v>
      </c>
      <c r="AI7065" s="19">
        <f>Hourly!AM7065/Input!$B$107*Input!$J$44*Input!$B$76*Input!$B$84</f>
        <v>0</v>
      </c>
      <c r="AJ7065" s="19">
        <f>Hourly!AN7065/Input!$B$107*Input!$J$45*Input!$B$76*Input!$B$85</f>
        <v>0</v>
      </c>
      <c r="AK7065" s="19">
        <f>Hourly!AO7065/Input!$B$107*Input!$J$46*Input!$B$76*Input!$B$86</f>
        <v>0</v>
      </c>
      <c r="AL7065" s="19">
        <f>Hourly!AP7065/Input!$B$107*Input!$J$47*Input!$B$76*Input!$B$87</f>
        <v>0</v>
      </c>
      <c r="AM7065" s="164">
        <f>Hourly!AQ7065/Input!$B$107*Input!$J$48*Input!$B$77*Input!$B$89</f>
        <v>0</v>
      </c>
      <c r="AN7065" s="165">
        <f t="shared" si="1763"/>
        <v>0</v>
      </c>
      <c r="AO7065" s="116">
        <f>Input!B$55*Input!$B$18*Input!B$112*Hourly!AR7065</f>
        <v>2398.5</v>
      </c>
      <c r="AP7065">
        <f>Input!B$113*Input!B$114*Input!B$90*Input!B$56*Hourly!AS7065</f>
        <v>2214</v>
      </c>
      <c r="AQ7065">
        <f>Input!B$90*Input!B$57*Hourly!AS7065</f>
        <v>2214</v>
      </c>
      <c r="AR7065" s="19">
        <f>0.5*Input!$B$63*Hourly!AU7065</f>
        <v>61.5</v>
      </c>
      <c r="AS7065" s="165">
        <f t="shared" si="1768"/>
        <v>6857.25</v>
      </c>
      <c r="AT7065" s="159">
        <f>AY7064+(Input!$B$66*1000*(Hourly!AX7065&gt;0)+AD7065+AN7065+AS7065+T7065*(Hourly!J7065-AY7064)+Q7065*(Hourly!G7065-AY7064))/(Q7065+T7065)*(1-EXP(-(Q7065+T7065)/(Input!$B$103*1000000)*3600))</f>
        <v>23.704608574099129</v>
      </c>
      <c r="AU7065" s="24">
        <f>AY7064+(AD7065+AN7065+AS7065+T7065*(Hourly!J7065-AY7064)+Q7065*(Hourly!G7065-AY7064))/(Q7065+T7065)*(1-EXP(-(Q7065+T7065)/(Input!$B$103*1000000)*3600))</f>
        <v>21.007660821969008</v>
      </c>
      <c r="AV7065" s="24">
        <f>AY7064+(-Input!$B$67*1000*(Hourly!AX7065&gt;0)+AD7065+AN7065+AS7065+T7065*(Hourly!J7065-AY7064)+R7065*(Hourly!G7065-AY7064))/(R7065+T7065)*(1-EXP(-(R7065+T7065)/(Input!$B$103*1000000)*3600))</f>
        <v>17.971502579578395</v>
      </c>
      <c r="AW7065" s="160">
        <f>AY7064+(AD7065+AN7065+AS7065+T7065*(Hourly!J7065-AY7064)+R7065*(Hourly!G7065-AY7064))/(R7065+T7065)*(1-EXP(-(R7065+T7065)/(Input!$B$103*1000000)*3600))</f>
        <v>20.628343193740655</v>
      </c>
      <c r="AX7065" s="24"/>
      <c r="AY7065" s="167">
        <f t="shared" si="1769"/>
        <v>21.007660821969008</v>
      </c>
      <c r="BA7065" s="159">
        <f>IF(BI7065,Input!$B$66*1000*(Hourly!AX7065&gt;0),IF(BJ7065,-(AD7065+AN7065+AS7065+T7065*(Hourly!J7065-AY7064)+Q7065*(Hourly!G7065-AY7064))+(Q7065+T7065)*(BE7065-AY7064)/(1-EXP(-(Q7065+T7065)/(Input!$B$103*1000000)*3600))))/1000</f>
        <v>0</v>
      </c>
      <c r="BB7065" s="24">
        <f>IF(BO7065,-Input!$B$67*1000*(Hourly!AX7065&gt;0),IF(BN7065,-(AD7065+AN7065+AS7065+T7065*(Hourly!J7065-AY7064)+R7065*(Hourly!G7065-AY7064))+(R7065+T7065)*(BF7065-AY7064)/(1-EXP(-(R7065+T7065)/(Input!$B$103*1000000)*3600))))/1000</f>
        <v>0</v>
      </c>
      <c r="BC7065" s="160">
        <f t="shared" si="1770"/>
        <v>0</v>
      </c>
      <c r="BD7065" s="24"/>
      <c r="BE7065" s="116">
        <f>IF(Hourly!AT7065=1,Input!$B$4,IF(Hourly!AT7065=0.5,Input!$F$4,0))</f>
        <v>16</v>
      </c>
      <c r="BF7065">
        <f>IF(Hourly!AT7065=1,Input!$B$5,IF(Hourly!AT7065=0.5,Input!$F$5,0))</f>
        <v>24</v>
      </c>
      <c r="BG7065" s="9">
        <f>Input!$B$35+0.0000000001</f>
        <v>23.900000000099997</v>
      </c>
      <c r="BI7065" s="116">
        <f t="shared" si="1771"/>
        <v>0</v>
      </c>
      <c r="BJ7065">
        <f t="shared" si="1772"/>
        <v>0</v>
      </c>
      <c r="BK7065">
        <f t="shared" si="1773"/>
        <v>1</v>
      </c>
      <c r="BL7065">
        <f t="shared" si="1774"/>
        <v>0</v>
      </c>
      <c r="BM7065">
        <f t="shared" si="1775"/>
        <v>0</v>
      </c>
      <c r="BN7065">
        <f t="shared" si="1776"/>
        <v>0</v>
      </c>
      <c r="BO7065" s="9">
        <f t="shared" si="1777"/>
        <v>0</v>
      </c>
      <c r="BR7065" s="116">
        <f t="shared" si="1764"/>
        <v>1700</v>
      </c>
      <c r="BS7065" s="39">
        <v>0</v>
      </c>
      <c r="BT7065" s="168">
        <v>0</v>
      </c>
      <c r="BV7065" s="116">
        <f>IF(Hourly!$AR7065&gt;0,AY7065,"")</f>
        <v>21.007660821969008</v>
      </c>
      <c r="BW7065">
        <f>IF(AND(BV7065&gt;(20.8+0.33*Hourly!$I7065),(BV7065&gt;24),(BV7065&lt;&gt;"")),1,0)</f>
        <v>0</v>
      </c>
      <c r="BX7065">
        <f>IF(AND(BV7065&gt;(21.8+0.33*Hourly!$I7065),(BV7065&gt;24),(BV7065&lt;&gt;"")),1,0)</f>
        <v>0</v>
      </c>
      <c r="BY7065" s="9">
        <f>IF(AND(BV7065&gt;(22.8+0.33*Hourly!$I7065),(BV7065&gt;24),(BV7065&lt;&gt;"")),1,0)</f>
        <v>0</v>
      </c>
    </row>
    <row r="7066" spans="5:77" x14ac:dyDescent="0.35">
      <c r="E7066">
        <f>Hourly!A7066</f>
        <v>2010</v>
      </c>
      <c r="F7066">
        <f>Hourly!B7066</f>
        <v>10</v>
      </c>
      <c r="G7066">
        <f>Hourly!C7066</f>
        <v>22</v>
      </c>
      <c r="H7066">
        <f>Hourly!D7066</f>
        <v>6</v>
      </c>
      <c r="I7066" s="163">
        <v>7062</v>
      </c>
      <c r="J7066" s="19">
        <f>Input!B$22*Input!B$79</f>
        <v>1411.3439999999998</v>
      </c>
      <c r="K7066" s="19">
        <f>Input!B$76*Input!B$88</f>
        <v>656.99775609756091</v>
      </c>
      <c r="L7066" s="19">
        <f>Input!B$77*Input!B$89</f>
        <v>130.99152542372883</v>
      </c>
      <c r="M7066" s="164">
        <f t="shared" si="1765"/>
        <v>2199.3332815212898</v>
      </c>
      <c r="N7066" s="165">
        <f>(Input!B$109*Input!B$102)/3600*Input!B$108</f>
        <v>740.21399999999983</v>
      </c>
      <c r="O7066" s="165">
        <f>(1-Input!B$61)*(Input!B$109*Input!B$33)/3600*Input!B$108*Hourly!AU7066</f>
        <v>444.12839999999994</v>
      </c>
      <c r="P7066" s="19">
        <f>IF(AND(AY7065&gt;Hourly!G7066),(Input!B$109*(Input!B$33*Hourly!AU7066+Input!B$36))/3600*Input!B$108,(1-Input!B$61)*(Input!B$109*Input!B$33)/3600*Input!B$108*Hourly!AU7066)</f>
        <v>11547.338400000001</v>
      </c>
      <c r="Q7066" s="19">
        <f t="shared" si="1762"/>
        <v>3383.6756815212898</v>
      </c>
      <c r="R7066" s="19">
        <f t="shared" si="1766"/>
        <v>14486.885681521289</v>
      </c>
      <c r="S7066" s="165"/>
      <c r="T7066" s="165">
        <f>Input!B$78*Input!B$91</f>
        <v>189.625</v>
      </c>
      <c r="U7066" s="19">
        <f>IF(AND($AY7065&gt;Input!$B$52,Hourly!AI7066&gt;Input!$B$51),Input!$B$93*Input!$F$40*Input!$J$8/100*Hourly!AI7066,Input!$B$93*Input!$B$40*Input!$J$8/100*Hourly!AI7066)</f>
        <v>0</v>
      </c>
      <c r="V7066" s="19">
        <f>IF(AND($AY7065&gt;Input!$B$52,Hourly!AJ7066&gt;Input!$B$51),Input!$B$94*Input!$F$41*Input!$J$9/100*Hourly!AJ7066,Input!$B$94*Input!$B$41*Input!$J$9/100*Hourly!AJ7066)</f>
        <v>0</v>
      </c>
      <c r="W7066" s="19">
        <f>IF(AND($AY7065&gt;Input!$B$52,Hourly!AK7066&gt;Input!$B$51),Input!$B$95*Input!$F$42*Input!$J$10/100*Hourly!AK7066,Input!$B$95*Input!$B$42*Input!$J$10/100*Hourly!AK7066)</f>
        <v>0</v>
      </c>
      <c r="X7066" s="19">
        <f>IF(AND($AY7065&gt;Input!$B$52,Hourly!AL7066&gt;Input!$B$51),Input!$B$96*Input!$F$43*Input!$J$11/100*Hourly!AL7066,Input!$B$96*Input!$B$43*Input!$J$11/100*Hourly!AL7066)</f>
        <v>0</v>
      </c>
      <c r="Y7066" s="19">
        <f>IF(AND($AY7065&gt;Input!$B$52,Hourly!AM7066&gt;Input!$B$51),Input!$B$97*Input!$F$44*Input!$J$12/100*Hourly!AM7066,Input!$B$97*Input!$B$44*Input!$J$12/100*Hourly!AM7066)</f>
        <v>0</v>
      </c>
      <c r="Z7066" s="19">
        <f>IF(AND($AY7065&gt;Input!$B$52,Hourly!AN7066&gt;Input!$B$51),Input!$B$98*Input!$F$45*Input!$J$13/100*Hourly!AN7066,Input!$B$98*Input!$B$45*Input!$J$13/100*Hourly!AN7066)</f>
        <v>0</v>
      </c>
      <c r="AA7066" s="19">
        <f>IF(AND($AY7065&gt;Input!$B$52,Hourly!AO7066&gt;Input!$B$51),Input!$B$99*Input!$F$46*Input!$J$14/100*Hourly!AO7066,Input!$B$99*Input!$B$46*Input!$J$14/100*Hourly!AO7066)</f>
        <v>0</v>
      </c>
      <c r="AB7066" s="19">
        <f>IF(AND($AY7065&gt;Input!$B$52,Hourly!AP7066&gt;Input!$B$51),Input!$B$100*Input!$F$47*Input!$J$15/100*Hourly!AP7066,Input!$B$100*Input!$B$47*Input!$J$15/100*Hourly!AP7066)</f>
        <v>0</v>
      </c>
      <c r="AC7066" s="19">
        <f>IF(AND($AY7065&gt;Input!$B$52,Hourly!AQ7066&gt;Input!$B$51),Input!$B$101*Input!$F$48*Input!$J$16/100*Hourly!AQ7066,Input!$B$101*Input!$B$48*Input!$J$16/100*Hourly!AQ7066)</f>
        <v>0</v>
      </c>
      <c r="AD7066" s="165">
        <f t="shared" si="1767"/>
        <v>0</v>
      </c>
      <c r="AE7066" s="19">
        <f>Hourly!AI7066/Input!$B$107*Input!$J$40*Input!$B$76*Input!$B$80</f>
        <v>0</v>
      </c>
      <c r="AF7066" s="19">
        <f>Hourly!AJ7066/Input!$B$107*Input!$J$41*Input!$B$76*Input!$B$81</f>
        <v>0</v>
      </c>
      <c r="AG7066" s="19">
        <f>Hourly!AK7066/Input!$B$107*Input!$J$42*Input!$B$76*Input!$B$82</f>
        <v>0</v>
      </c>
      <c r="AH7066" s="19">
        <f>Hourly!AL7066/Input!$B$107*Input!$J$43*Input!$B$76*Input!$B$83</f>
        <v>0</v>
      </c>
      <c r="AI7066" s="19">
        <f>Hourly!AM7066/Input!$B$107*Input!$J$44*Input!$B$76*Input!$B$84</f>
        <v>0</v>
      </c>
      <c r="AJ7066" s="19">
        <f>Hourly!AN7066/Input!$B$107*Input!$J$45*Input!$B$76*Input!$B$85</f>
        <v>0</v>
      </c>
      <c r="AK7066" s="19">
        <f>Hourly!AO7066/Input!$B$107*Input!$J$46*Input!$B$76*Input!$B$86</f>
        <v>0</v>
      </c>
      <c r="AL7066" s="19">
        <f>Hourly!AP7066/Input!$B$107*Input!$J$47*Input!$B$76*Input!$B$87</f>
        <v>0</v>
      </c>
      <c r="AM7066" s="164">
        <f>Hourly!AQ7066/Input!$B$107*Input!$J$48*Input!$B$77*Input!$B$89</f>
        <v>0</v>
      </c>
      <c r="AN7066" s="165">
        <f t="shared" si="1763"/>
        <v>0</v>
      </c>
      <c r="AO7066" s="116">
        <f>Input!B$55*Input!$B$18*Input!B$112*Hourly!AR7066</f>
        <v>2398.5</v>
      </c>
      <c r="AP7066">
        <f>Input!B$113*Input!B$114*Input!B$90*Input!B$56*Hourly!AS7066</f>
        <v>2214</v>
      </c>
      <c r="AQ7066">
        <f>Input!B$90*Input!B$57*Hourly!AS7066</f>
        <v>2214</v>
      </c>
      <c r="AR7066" s="19">
        <f>0.5*Input!$B$63*Hourly!AU7066</f>
        <v>61.5</v>
      </c>
      <c r="AS7066" s="165">
        <f t="shared" si="1768"/>
        <v>6857.25</v>
      </c>
      <c r="AT7066" s="159">
        <f>AY7065+(Input!$B$66*1000*(Hourly!AX7066&gt;0)+AD7066+AN7066+AS7066+T7066*(Hourly!J7066-AY7065)+Q7066*(Hourly!G7066-AY7065))/(Q7066+T7066)*(1-EXP(-(Q7066+T7066)/(Input!$B$103*1000000)*3600))</f>
        <v>23.601327184584164</v>
      </c>
      <c r="AU7066" s="24">
        <f>AY7065+(AD7066+AN7066+AS7066+T7066*(Hourly!J7066-AY7065)+Q7066*(Hourly!G7066-AY7065))/(Q7066+T7066)*(1-EXP(-(Q7066+T7066)/(Input!$B$103*1000000)*3600))</f>
        <v>20.904379432454043</v>
      </c>
      <c r="AV7066" s="24">
        <f>AY7065+(-Input!$B$67*1000*(Hourly!AX7066&gt;0)+AD7066+AN7066+AS7066+T7066*(Hourly!J7066-AY7065)+R7066*(Hourly!G7066-AY7065))/(R7066+T7066)*(1-EXP(-(R7066+T7066)/(Input!$B$103*1000000)*3600))</f>
        <v>17.865355786853861</v>
      </c>
      <c r="AW7066" s="160">
        <f>AY7065+(AD7066+AN7066+AS7066+T7066*(Hourly!J7066-AY7065)+R7066*(Hourly!G7066-AY7065))/(R7066+T7066)*(1-EXP(-(R7066+T7066)/(Input!$B$103*1000000)*3600))</f>
        <v>20.522196401016117</v>
      </c>
      <c r="AX7066" s="24"/>
      <c r="AY7066" s="167">
        <f t="shared" si="1769"/>
        <v>20.904379432454043</v>
      </c>
      <c r="BA7066" s="159">
        <f>IF(BI7066,Input!$B$66*1000*(Hourly!AX7066&gt;0),IF(BJ7066,-(AD7066+AN7066+AS7066+T7066*(Hourly!J7066-AY7065)+Q7066*(Hourly!G7066-AY7065))+(Q7066+T7066)*(BE7066-AY7065)/(1-EXP(-(Q7066+T7066)/(Input!$B$103*1000000)*3600))))/1000</f>
        <v>0</v>
      </c>
      <c r="BB7066" s="24">
        <f>IF(BO7066,-Input!$B$67*1000*(Hourly!AX7066&gt;0),IF(BN7066,-(AD7066+AN7066+AS7066+T7066*(Hourly!J7066-AY7065)+R7066*(Hourly!G7066-AY7065))+(R7066+T7066)*(BF7066-AY7065)/(1-EXP(-(R7066+T7066)/(Input!$B$103*1000000)*3600))))/1000</f>
        <v>0</v>
      </c>
      <c r="BC7066" s="160">
        <f t="shared" si="1770"/>
        <v>0</v>
      </c>
      <c r="BD7066" s="24"/>
      <c r="BE7066" s="116">
        <f>IF(Hourly!AT7066=1,Input!$B$4,IF(Hourly!AT7066=0.5,Input!$F$4,0))</f>
        <v>16</v>
      </c>
      <c r="BF7066">
        <f>IF(Hourly!AT7066=1,Input!$B$5,IF(Hourly!AT7066=0.5,Input!$F$5,0))</f>
        <v>24</v>
      </c>
      <c r="BG7066" s="9">
        <f>Input!$B$35+0.0000000001</f>
        <v>23.900000000099997</v>
      </c>
      <c r="BI7066" s="116">
        <f t="shared" si="1771"/>
        <v>0</v>
      </c>
      <c r="BJ7066">
        <f t="shared" si="1772"/>
        <v>0</v>
      </c>
      <c r="BK7066">
        <f t="shared" si="1773"/>
        <v>1</v>
      </c>
      <c r="BL7066">
        <f t="shared" si="1774"/>
        <v>0</v>
      </c>
      <c r="BM7066">
        <f t="shared" si="1775"/>
        <v>0</v>
      </c>
      <c r="BN7066">
        <f t="shared" si="1776"/>
        <v>0</v>
      </c>
      <c r="BO7066" s="9">
        <f t="shared" si="1777"/>
        <v>0</v>
      </c>
      <c r="BR7066" s="116">
        <f t="shared" si="1764"/>
        <v>1699</v>
      </c>
      <c r="BS7066" s="39">
        <v>0</v>
      </c>
      <c r="BT7066" s="168">
        <v>0</v>
      </c>
      <c r="BV7066" s="116">
        <f>IF(Hourly!$AR7066&gt;0,AY7066,"")</f>
        <v>20.904379432454043</v>
      </c>
      <c r="BW7066">
        <f>IF(AND(BV7066&gt;(20.8+0.33*Hourly!$I7066),(BV7066&gt;24),(BV7066&lt;&gt;"")),1,0)</f>
        <v>0</v>
      </c>
      <c r="BX7066">
        <f>IF(AND(BV7066&gt;(21.8+0.33*Hourly!$I7066),(BV7066&gt;24),(BV7066&lt;&gt;"")),1,0)</f>
        <v>0</v>
      </c>
      <c r="BY7066" s="9">
        <f>IF(AND(BV7066&gt;(22.8+0.33*Hourly!$I7066),(BV7066&gt;24),(BV7066&lt;&gt;"")),1,0)</f>
        <v>0</v>
      </c>
    </row>
    <row r="7067" spans="5:77" x14ac:dyDescent="0.35">
      <c r="E7067">
        <f>Hourly!A7067</f>
        <v>2010</v>
      </c>
      <c r="F7067">
        <f>Hourly!B7067</f>
        <v>10</v>
      </c>
      <c r="G7067">
        <f>Hourly!C7067</f>
        <v>22</v>
      </c>
      <c r="H7067">
        <f>Hourly!D7067</f>
        <v>7</v>
      </c>
      <c r="I7067" s="163">
        <v>7063</v>
      </c>
      <c r="J7067" s="19">
        <f>Input!B$22*Input!B$79</f>
        <v>1411.3439999999998</v>
      </c>
      <c r="K7067" s="19">
        <f>Input!B$76*Input!B$88</f>
        <v>656.99775609756091</v>
      </c>
      <c r="L7067" s="19">
        <f>Input!B$77*Input!B$89</f>
        <v>130.99152542372883</v>
      </c>
      <c r="M7067" s="164">
        <f t="shared" si="1765"/>
        <v>2199.3332815212898</v>
      </c>
      <c r="N7067" s="165">
        <f>(Input!B$109*Input!B$102)/3600*Input!B$108</f>
        <v>740.21399999999983</v>
      </c>
      <c r="O7067" s="165">
        <f>(1-Input!B$61)*(Input!B$109*Input!B$33)/3600*Input!B$108*Hourly!AU7067</f>
        <v>444.12839999999994</v>
      </c>
      <c r="P7067" s="19">
        <f>IF(AND(AY7066&gt;Hourly!G7067),(Input!B$109*(Input!B$33*Hourly!AU7067+Input!B$36))/3600*Input!B$108,(1-Input!B$61)*(Input!B$109*Input!B$33)/3600*Input!B$108*Hourly!AU7067)</f>
        <v>11547.338400000001</v>
      </c>
      <c r="Q7067" s="19">
        <f t="shared" si="1762"/>
        <v>3383.6756815212898</v>
      </c>
      <c r="R7067" s="19">
        <f t="shared" si="1766"/>
        <v>14486.885681521289</v>
      </c>
      <c r="S7067" s="165"/>
      <c r="T7067" s="165">
        <f>Input!B$78*Input!B$91</f>
        <v>189.625</v>
      </c>
      <c r="U7067" s="19">
        <f>IF(AND($AY7066&gt;Input!$B$52,Hourly!AI7067&gt;Input!$B$51),Input!$B$93*Input!$F$40*Input!$J$8/100*Hourly!AI7067,Input!$B$93*Input!$B$40*Input!$J$8/100*Hourly!AI7067)</f>
        <v>0</v>
      </c>
      <c r="V7067" s="19">
        <f>IF(AND($AY7066&gt;Input!$B$52,Hourly!AJ7067&gt;Input!$B$51),Input!$B$94*Input!$F$41*Input!$J$9/100*Hourly!AJ7067,Input!$B$94*Input!$B$41*Input!$J$9/100*Hourly!AJ7067)</f>
        <v>0</v>
      </c>
      <c r="W7067" s="19">
        <f>IF(AND($AY7066&gt;Input!$B$52,Hourly!AK7067&gt;Input!$B$51),Input!$B$95*Input!$F$42*Input!$J$10/100*Hourly!AK7067,Input!$B$95*Input!$B$42*Input!$J$10/100*Hourly!AK7067)</f>
        <v>0</v>
      </c>
      <c r="X7067" s="19">
        <f>IF(AND($AY7066&gt;Input!$B$52,Hourly!AL7067&gt;Input!$B$51),Input!$B$96*Input!$F$43*Input!$J$11/100*Hourly!AL7067,Input!$B$96*Input!$B$43*Input!$J$11/100*Hourly!AL7067)</f>
        <v>0</v>
      </c>
      <c r="Y7067" s="19">
        <f>IF(AND($AY7066&gt;Input!$B$52,Hourly!AM7067&gt;Input!$B$51),Input!$B$97*Input!$F$44*Input!$J$12/100*Hourly!AM7067,Input!$B$97*Input!$B$44*Input!$J$12/100*Hourly!AM7067)</f>
        <v>0</v>
      </c>
      <c r="Z7067" s="19">
        <f>IF(AND($AY7066&gt;Input!$B$52,Hourly!AN7067&gt;Input!$B$51),Input!$B$98*Input!$F$45*Input!$J$13/100*Hourly!AN7067,Input!$B$98*Input!$B$45*Input!$J$13/100*Hourly!AN7067)</f>
        <v>0</v>
      </c>
      <c r="AA7067" s="19">
        <f>IF(AND($AY7066&gt;Input!$B$52,Hourly!AO7067&gt;Input!$B$51),Input!$B$99*Input!$F$46*Input!$J$14/100*Hourly!AO7067,Input!$B$99*Input!$B$46*Input!$J$14/100*Hourly!AO7067)</f>
        <v>0</v>
      </c>
      <c r="AB7067" s="19">
        <f>IF(AND($AY7066&gt;Input!$B$52,Hourly!AP7067&gt;Input!$B$51),Input!$B$100*Input!$F$47*Input!$J$15/100*Hourly!AP7067,Input!$B$100*Input!$B$47*Input!$J$15/100*Hourly!AP7067)</f>
        <v>0</v>
      </c>
      <c r="AC7067" s="19">
        <f>IF(AND($AY7066&gt;Input!$B$52,Hourly!AQ7067&gt;Input!$B$51),Input!$B$101*Input!$F$48*Input!$J$16/100*Hourly!AQ7067,Input!$B$101*Input!$B$48*Input!$J$16/100*Hourly!AQ7067)</f>
        <v>0</v>
      </c>
      <c r="AD7067" s="165">
        <f t="shared" si="1767"/>
        <v>0</v>
      </c>
      <c r="AE7067" s="19">
        <f>Hourly!AI7067/Input!$B$107*Input!$J$40*Input!$B$76*Input!$B$80</f>
        <v>0</v>
      </c>
      <c r="AF7067" s="19">
        <f>Hourly!AJ7067/Input!$B$107*Input!$J$41*Input!$B$76*Input!$B$81</f>
        <v>0</v>
      </c>
      <c r="AG7067" s="19">
        <f>Hourly!AK7067/Input!$B$107*Input!$J$42*Input!$B$76*Input!$B$82</f>
        <v>0</v>
      </c>
      <c r="AH7067" s="19">
        <f>Hourly!AL7067/Input!$B$107*Input!$J$43*Input!$B$76*Input!$B$83</f>
        <v>0</v>
      </c>
      <c r="AI7067" s="19">
        <f>Hourly!AM7067/Input!$B$107*Input!$J$44*Input!$B$76*Input!$B$84</f>
        <v>0</v>
      </c>
      <c r="AJ7067" s="19">
        <f>Hourly!AN7067/Input!$B$107*Input!$J$45*Input!$B$76*Input!$B$85</f>
        <v>0</v>
      </c>
      <c r="AK7067" s="19">
        <f>Hourly!AO7067/Input!$B$107*Input!$J$46*Input!$B$76*Input!$B$86</f>
        <v>0</v>
      </c>
      <c r="AL7067" s="19">
        <f>Hourly!AP7067/Input!$B$107*Input!$J$47*Input!$B$76*Input!$B$87</f>
        <v>0</v>
      </c>
      <c r="AM7067" s="164">
        <f>Hourly!AQ7067/Input!$B$107*Input!$J$48*Input!$B$77*Input!$B$89</f>
        <v>0</v>
      </c>
      <c r="AN7067" s="165">
        <f t="shared" si="1763"/>
        <v>0</v>
      </c>
      <c r="AO7067" s="116">
        <f>Input!B$55*Input!$B$18*Input!B$112*Hourly!AR7067</f>
        <v>2398.5</v>
      </c>
      <c r="AP7067">
        <f>Input!B$113*Input!B$114*Input!B$90*Input!B$56*Hourly!AS7067</f>
        <v>2214</v>
      </c>
      <c r="AQ7067">
        <f>Input!B$90*Input!B$57*Hourly!AS7067</f>
        <v>2214</v>
      </c>
      <c r="AR7067" s="19">
        <f>0.5*Input!$B$63*Hourly!AU7067</f>
        <v>61.5</v>
      </c>
      <c r="AS7067" s="165">
        <f t="shared" si="1768"/>
        <v>6857.25</v>
      </c>
      <c r="AT7067" s="159">
        <f>AY7066+(Input!$B$66*1000*(Hourly!AX7067&gt;0)+AD7067+AN7067+AS7067+T7067*(Hourly!J7067-AY7066)+Q7067*(Hourly!G7067-AY7066))/(Q7067+T7067)*(1-EXP(-(Q7067+T7067)/(Input!$B$103*1000000)*3600))</f>
        <v>23.496303439404258</v>
      </c>
      <c r="AU7067" s="24">
        <f>AY7066+(AD7067+AN7067+AS7067+T7067*(Hourly!J7067-AY7066)+Q7067*(Hourly!G7067-AY7066))/(Q7067+T7067)*(1-EXP(-(Q7067+T7067)/(Input!$B$103*1000000)*3600))</f>
        <v>20.799355687274137</v>
      </c>
      <c r="AV7067" s="24">
        <f>AY7066+(-Input!$B$67*1000*(Hourly!AX7067&gt;0)+AD7067+AN7067+AS7067+T7067*(Hourly!J7067-AY7066)+R7067*(Hourly!G7067-AY7066))/(R7067+T7067)*(1-EXP(-(R7067+T7067)/(Input!$B$103*1000000)*3600))</f>
        <v>17.754554860141191</v>
      </c>
      <c r="AW7067" s="160">
        <f>AY7066+(AD7067+AN7067+AS7067+T7067*(Hourly!J7067-AY7066)+R7067*(Hourly!G7067-AY7066))/(R7067+T7067)*(1-EXP(-(R7067+T7067)/(Input!$B$103*1000000)*3600))</f>
        <v>20.411395474303447</v>
      </c>
      <c r="AX7067" s="24"/>
      <c r="AY7067" s="167">
        <f t="shared" si="1769"/>
        <v>20.799355687274137</v>
      </c>
      <c r="BA7067" s="159">
        <f>IF(BI7067,Input!$B$66*1000*(Hourly!AX7067&gt;0),IF(BJ7067,-(AD7067+AN7067+AS7067+T7067*(Hourly!J7067-AY7066)+Q7067*(Hourly!G7067-AY7066))+(Q7067+T7067)*(BE7067-AY7066)/(1-EXP(-(Q7067+T7067)/(Input!$B$103*1000000)*3600))))/1000</f>
        <v>0</v>
      </c>
      <c r="BB7067" s="24">
        <f>IF(BO7067,-Input!$B$67*1000*(Hourly!AX7067&gt;0),IF(BN7067,-(AD7067+AN7067+AS7067+T7067*(Hourly!J7067-AY7066)+R7067*(Hourly!G7067-AY7066))+(R7067+T7067)*(BF7067-AY7066)/(1-EXP(-(R7067+T7067)/(Input!$B$103*1000000)*3600))))/1000</f>
        <v>0</v>
      </c>
      <c r="BC7067" s="160">
        <f t="shared" si="1770"/>
        <v>0</v>
      </c>
      <c r="BD7067" s="24"/>
      <c r="BE7067" s="116">
        <f>IF(Hourly!AT7067=1,Input!$B$4,IF(Hourly!AT7067=0.5,Input!$F$4,0))</f>
        <v>16</v>
      </c>
      <c r="BF7067">
        <f>IF(Hourly!AT7067=1,Input!$B$5,IF(Hourly!AT7067=0.5,Input!$F$5,0))</f>
        <v>24</v>
      </c>
      <c r="BG7067" s="9">
        <f>Input!$B$35+0.0000000001</f>
        <v>23.900000000099997</v>
      </c>
      <c r="BI7067" s="116">
        <f t="shared" si="1771"/>
        <v>0</v>
      </c>
      <c r="BJ7067">
        <f t="shared" si="1772"/>
        <v>0</v>
      </c>
      <c r="BK7067">
        <f t="shared" si="1773"/>
        <v>1</v>
      </c>
      <c r="BL7067">
        <f t="shared" si="1774"/>
        <v>0</v>
      </c>
      <c r="BM7067">
        <f t="shared" si="1775"/>
        <v>0</v>
      </c>
      <c r="BN7067">
        <f t="shared" si="1776"/>
        <v>0</v>
      </c>
      <c r="BO7067" s="9">
        <f t="shared" si="1777"/>
        <v>0</v>
      </c>
      <c r="BR7067" s="116">
        <f t="shared" si="1764"/>
        <v>1698</v>
      </c>
      <c r="BS7067" s="39">
        <v>0</v>
      </c>
      <c r="BT7067" s="168">
        <v>0</v>
      </c>
      <c r="BV7067" s="116">
        <f>IF(Hourly!$AR7067&gt;0,AY7067,"")</f>
        <v>20.799355687274137</v>
      </c>
      <c r="BW7067">
        <f>IF(AND(BV7067&gt;(20.8+0.33*Hourly!$I7067),(BV7067&gt;24),(BV7067&lt;&gt;"")),1,0)</f>
        <v>0</v>
      </c>
      <c r="BX7067">
        <f>IF(AND(BV7067&gt;(21.8+0.33*Hourly!$I7067),(BV7067&gt;24),(BV7067&lt;&gt;"")),1,0)</f>
        <v>0</v>
      </c>
      <c r="BY7067" s="9">
        <f>IF(AND(BV7067&gt;(22.8+0.33*Hourly!$I7067),(BV7067&gt;24),(BV7067&lt;&gt;"")),1,0)</f>
        <v>0</v>
      </c>
    </row>
    <row r="7068" spans="5:77" x14ac:dyDescent="0.35">
      <c r="E7068">
        <f>Hourly!A7068</f>
        <v>2010</v>
      </c>
      <c r="F7068">
        <f>Hourly!B7068</f>
        <v>10</v>
      </c>
      <c r="G7068">
        <f>Hourly!C7068</f>
        <v>22</v>
      </c>
      <c r="H7068">
        <f>Hourly!D7068</f>
        <v>8</v>
      </c>
      <c r="I7068" s="163">
        <v>7064</v>
      </c>
      <c r="J7068" s="19">
        <f>Input!B$22*Input!B$79</f>
        <v>1411.3439999999998</v>
      </c>
      <c r="K7068" s="19">
        <f>Input!B$76*Input!B$88</f>
        <v>656.99775609756091</v>
      </c>
      <c r="L7068" s="19">
        <f>Input!B$77*Input!B$89</f>
        <v>130.99152542372883</v>
      </c>
      <c r="M7068" s="164">
        <f t="shared" si="1765"/>
        <v>2199.3332815212898</v>
      </c>
      <c r="N7068" s="165">
        <f>(Input!B$109*Input!B$102)/3600*Input!B$108</f>
        <v>740.21399999999983</v>
      </c>
      <c r="O7068" s="165">
        <f>(1-Input!B$61)*(Input!B$109*Input!B$33)/3600*Input!B$108*Hourly!AU7068</f>
        <v>177.65135999999998</v>
      </c>
      <c r="P7068" s="19">
        <f>IF(AND(AY7067&gt;Hourly!G7068),(Input!B$109*(Input!B$33*Hourly!AU7068+Input!B$36))/3600*Input!B$108,(1-Input!B$61)*(Input!B$109*Input!B$33)/3600*Input!B$108*Hourly!AU7068)</f>
        <v>11280.861359999999</v>
      </c>
      <c r="Q7068" s="19">
        <f t="shared" si="1762"/>
        <v>3117.1986415212896</v>
      </c>
      <c r="R7068" s="19">
        <f t="shared" si="1766"/>
        <v>14220.408641521288</v>
      </c>
      <c r="S7068" s="165"/>
      <c r="T7068" s="165">
        <f>Input!B$78*Input!B$91</f>
        <v>189.625</v>
      </c>
      <c r="U7068" s="19">
        <f>IF(AND($AY7067&gt;Input!$B$52,Hourly!AI7068&gt;Input!$B$51),Input!$B$93*Input!$F$40*Input!$J$8/100*Hourly!AI7068,Input!$B$93*Input!$B$40*Input!$J$8/100*Hourly!AI7068)</f>
        <v>0</v>
      </c>
      <c r="V7068" s="19">
        <f>IF(AND($AY7067&gt;Input!$B$52,Hourly!AJ7068&gt;Input!$B$51),Input!$B$94*Input!$F$41*Input!$J$9/100*Hourly!AJ7068,Input!$B$94*Input!$B$41*Input!$J$9/100*Hourly!AJ7068)</f>
        <v>1275.7209493754433</v>
      </c>
      <c r="W7068" s="19">
        <f>IF(AND($AY7067&gt;Input!$B$52,Hourly!AK7068&gt;Input!$B$51),Input!$B$95*Input!$F$42*Input!$J$10/100*Hourly!AK7068,Input!$B$95*Input!$B$42*Input!$J$10/100*Hourly!AK7068)</f>
        <v>0</v>
      </c>
      <c r="X7068" s="19">
        <f>IF(AND($AY7067&gt;Input!$B$52,Hourly!AL7068&gt;Input!$B$51),Input!$B$96*Input!$F$43*Input!$J$11/100*Hourly!AL7068,Input!$B$96*Input!$B$43*Input!$J$11/100*Hourly!AL7068)</f>
        <v>1091.4473416258211</v>
      </c>
      <c r="Y7068" s="19">
        <f>IF(AND($AY7067&gt;Input!$B$52,Hourly!AM7068&gt;Input!$B$51),Input!$B$97*Input!$F$44*Input!$J$12/100*Hourly!AM7068,Input!$B$97*Input!$B$44*Input!$J$12/100*Hourly!AM7068)</f>
        <v>0</v>
      </c>
      <c r="Z7068" s="19">
        <f>IF(AND($AY7067&gt;Input!$B$52,Hourly!AN7068&gt;Input!$B$51),Input!$B$98*Input!$F$45*Input!$J$13/100*Hourly!AN7068,Input!$B$98*Input!$B$45*Input!$J$13/100*Hourly!AN7068)</f>
        <v>406.37204611207744</v>
      </c>
      <c r="AA7068" s="19">
        <f>IF(AND($AY7067&gt;Input!$B$52,Hourly!AO7068&gt;Input!$B$51),Input!$B$99*Input!$F$46*Input!$J$14/100*Hourly!AO7068,Input!$B$99*Input!$B$46*Input!$J$14/100*Hourly!AO7068)</f>
        <v>0</v>
      </c>
      <c r="AB7068" s="19">
        <f>IF(AND($AY7067&gt;Input!$B$52,Hourly!AP7068&gt;Input!$B$51),Input!$B$100*Input!$F$47*Input!$J$15/100*Hourly!AP7068,Input!$B$100*Input!$B$47*Input!$J$15/100*Hourly!AP7068)</f>
        <v>173.77751971898041</v>
      </c>
      <c r="AC7068" s="19">
        <f>IF(AND($AY7067&gt;Input!$B$52,Hourly!AQ7068&gt;Input!$B$51),Input!$B$101*Input!$F$48*Input!$J$16/100*Hourly!AQ7068,Input!$B$101*Input!$B$48*Input!$J$16/100*Hourly!AQ7068)</f>
        <v>0</v>
      </c>
      <c r="AD7068" s="165">
        <f t="shared" si="1767"/>
        <v>2947.3178568323219</v>
      </c>
      <c r="AE7068" s="19">
        <f>Hourly!AI7068/Input!$B$107*Input!$J$40*Input!$B$76*Input!$B$80</f>
        <v>0</v>
      </c>
      <c r="AF7068" s="19">
        <f>Hourly!AJ7068/Input!$B$107*Input!$J$41*Input!$B$76*Input!$B$81</f>
        <v>94.349795070898509</v>
      </c>
      <c r="AG7068" s="19">
        <f>Hourly!AK7068/Input!$B$107*Input!$J$42*Input!$B$76*Input!$B$82</f>
        <v>0</v>
      </c>
      <c r="AH7068" s="19">
        <f>Hourly!AL7068/Input!$B$107*Input!$J$43*Input!$B$76*Input!$B$83</f>
        <v>60.616356451004961</v>
      </c>
      <c r="AI7068" s="19">
        <f>Hourly!AM7068/Input!$B$107*Input!$J$44*Input!$B$76*Input!$B$84</f>
        <v>0</v>
      </c>
      <c r="AJ7068" s="19">
        <f>Hourly!AN7068/Input!$B$107*Input!$J$45*Input!$B$76*Input!$B$85</f>
        <v>19.761844458627071</v>
      </c>
      <c r="AK7068" s="19">
        <f>Hourly!AO7068/Input!$B$107*Input!$J$46*Input!$B$76*Input!$B$86</f>
        <v>0</v>
      </c>
      <c r="AL7068" s="19">
        <f>Hourly!AP7068/Input!$B$107*Input!$J$47*Input!$B$76*Input!$B$87</f>
        <v>9.6511848778395137</v>
      </c>
      <c r="AM7068" s="164">
        <f>Hourly!AQ7068/Input!$B$107*Input!$J$48*Input!$B$77*Input!$B$89</f>
        <v>34.931073446327687</v>
      </c>
      <c r="AN7068" s="165">
        <f t="shared" si="1763"/>
        <v>219.31025430469776</v>
      </c>
      <c r="AO7068" s="116">
        <f>Input!B$55*Input!$B$18*Input!B$112*Hourly!AR7068</f>
        <v>959.40000000000009</v>
      </c>
      <c r="AP7068">
        <f>Input!B$113*Input!B$114*Input!B$90*Input!B$56*Hourly!AS7068</f>
        <v>4428</v>
      </c>
      <c r="AQ7068">
        <f>Input!B$90*Input!B$57*Hourly!AS7068</f>
        <v>4428</v>
      </c>
      <c r="AR7068" s="19">
        <f>0.5*Input!$B$63*Hourly!AU7068</f>
        <v>24.6</v>
      </c>
      <c r="AS7068" s="165">
        <f t="shared" si="1768"/>
        <v>9827.6999999999989</v>
      </c>
      <c r="AT7068" s="159">
        <f>AY7067+(Input!$B$66*1000*(Hourly!AX7068&gt;0)+AD7068+AN7068+AS7068+T7068*(Hourly!J7068-AY7067)+Q7068*(Hourly!G7068-AY7067))/(Q7068+T7068)*(1-EXP(-(Q7068+T7068)/(Input!$B$103*1000000)*3600))</f>
        <v>23.419201696471188</v>
      </c>
      <c r="AU7068" s="24">
        <f>AY7067+(AD7068+AN7068+AS7068+T7068*(Hourly!J7068-AY7067)+Q7068*(Hourly!G7068-AY7067))/(Q7068+T7068)*(1-EXP(-(Q7068+T7068)/(Input!$B$103*1000000)*3600))</f>
        <v>20.721281468246584</v>
      </c>
      <c r="AV7068" s="24">
        <f>AY7067+(-Input!$B$67*1000*(Hourly!AX7068&gt;0)+AD7068+AN7068+AS7068+T7068*(Hourly!J7068-AY7067)+R7068*(Hourly!G7068-AY7067))/(R7068+T7068)*(1-EXP(-(R7068+T7068)/(Input!$B$103*1000000)*3600))</f>
        <v>17.678086309625293</v>
      </c>
      <c r="AW7068" s="160">
        <f>AY7067+(AD7068+AN7068+AS7068+T7068*(Hourly!J7068-AY7067)+R7068*(Hourly!G7068-AY7067))/(R7068+T7068)*(1-EXP(-(R7068+T7068)/(Input!$B$103*1000000)*3600))</f>
        <v>20.335880125272059</v>
      </c>
      <c r="AX7068" s="24"/>
      <c r="AY7068" s="167">
        <f t="shared" si="1769"/>
        <v>20.721281468246584</v>
      </c>
      <c r="BA7068" s="159">
        <f>IF(BI7068,Input!$B$66*1000*(Hourly!AX7068&gt;0),IF(BJ7068,-(AD7068+AN7068+AS7068+T7068*(Hourly!J7068-AY7067)+Q7068*(Hourly!G7068-AY7067))+(Q7068+T7068)*(BE7068-AY7067)/(1-EXP(-(Q7068+T7068)/(Input!$B$103*1000000)*3600))))/1000</f>
        <v>0</v>
      </c>
      <c r="BB7068" s="24">
        <f>IF(BO7068,-Input!$B$67*1000*(Hourly!AX7068&gt;0),IF(BN7068,-(AD7068+AN7068+AS7068+T7068*(Hourly!J7068-AY7067)+R7068*(Hourly!G7068-AY7067))+(R7068+T7068)*(BF7068-AY7067)/(1-EXP(-(R7068+T7068)/(Input!$B$103*1000000)*3600))))/1000</f>
        <v>0</v>
      </c>
      <c r="BC7068" s="160">
        <f t="shared" si="1770"/>
        <v>0</v>
      </c>
      <c r="BD7068" s="24"/>
      <c r="BE7068" s="116">
        <f>IF(Hourly!AT7068=1,Input!$B$4,IF(Hourly!AT7068=0.5,Input!$F$4,0))</f>
        <v>20</v>
      </c>
      <c r="BF7068">
        <f>IF(Hourly!AT7068=1,Input!$B$5,IF(Hourly!AT7068=0.5,Input!$F$5,0))</f>
        <v>24</v>
      </c>
      <c r="BG7068" s="9">
        <f>Input!$B$35+0.0000000001</f>
        <v>23.900000000099997</v>
      </c>
      <c r="BI7068" s="116">
        <f t="shared" si="1771"/>
        <v>0</v>
      </c>
      <c r="BJ7068">
        <f t="shared" si="1772"/>
        <v>0</v>
      </c>
      <c r="BK7068">
        <f t="shared" si="1773"/>
        <v>1</v>
      </c>
      <c r="BL7068">
        <f t="shared" si="1774"/>
        <v>0</v>
      </c>
      <c r="BM7068">
        <f t="shared" si="1775"/>
        <v>0</v>
      </c>
      <c r="BN7068">
        <f t="shared" si="1776"/>
        <v>0</v>
      </c>
      <c r="BO7068" s="9">
        <f t="shared" si="1777"/>
        <v>0</v>
      </c>
      <c r="BR7068" s="116">
        <f t="shared" si="1764"/>
        <v>1697</v>
      </c>
      <c r="BS7068" s="39">
        <v>0</v>
      </c>
      <c r="BT7068" s="168">
        <v>0</v>
      </c>
      <c r="BV7068" s="116">
        <f>IF(Hourly!$AR7068&gt;0,AY7068,"")</f>
        <v>20.721281468246584</v>
      </c>
      <c r="BW7068">
        <f>IF(AND(BV7068&gt;(20.8+0.33*Hourly!$I7068),(BV7068&gt;24),(BV7068&lt;&gt;"")),1,0)</f>
        <v>0</v>
      </c>
      <c r="BX7068">
        <f>IF(AND(BV7068&gt;(21.8+0.33*Hourly!$I7068),(BV7068&gt;24),(BV7068&lt;&gt;"")),1,0)</f>
        <v>0</v>
      </c>
      <c r="BY7068" s="9">
        <f>IF(AND(BV7068&gt;(22.8+0.33*Hourly!$I7068),(BV7068&gt;24),(BV7068&lt;&gt;"")),1,0)</f>
        <v>0</v>
      </c>
    </row>
    <row r="7069" spans="5:77" x14ac:dyDescent="0.35">
      <c r="E7069">
        <f>Hourly!A7069</f>
        <v>2010</v>
      </c>
      <c r="F7069">
        <f>Hourly!B7069</f>
        <v>10</v>
      </c>
      <c r="G7069">
        <f>Hourly!C7069</f>
        <v>22</v>
      </c>
      <c r="H7069">
        <f>Hourly!D7069</f>
        <v>9</v>
      </c>
      <c r="I7069" s="163">
        <v>7065</v>
      </c>
      <c r="J7069" s="19">
        <f>Input!B$22*Input!B$79</f>
        <v>1411.3439999999998</v>
      </c>
      <c r="K7069" s="19">
        <f>Input!B$76*Input!B$88</f>
        <v>656.99775609756091</v>
      </c>
      <c r="L7069" s="19">
        <f>Input!B$77*Input!B$89</f>
        <v>130.99152542372883</v>
      </c>
      <c r="M7069" s="164">
        <f t="shared" si="1765"/>
        <v>2199.3332815212898</v>
      </c>
      <c r="N7069" s="165">
        <f>(Input!B$109*Input!B$102)/3600*Input!B$108</f>
        <v>740.21399999999983</v>
      </c>
      <c r="O7069" s="165">
        <f>(1-Input!B$61)*(Input!B$109*Input!B$33)/3600*Input!B$108*Hourly!AU7069</f>
        <v>177.65135999999998</v>
      </c>
      <c r="P7069" s="19">
        <f>IF(AND(AY7068&gt;Hourly!G7069),(Input!B$109*(Input!B$33*Hourly!AU7069+Input!B$36))/3600*Input!B$108,(1-Input!B$61)*(Input!B$109*Input!B$33)/3600*Input!B$108*Hourly!AU7069)</f>
        <v>11280.861359999999</v>
      </c>
      <c r="Q7069" s="19">
        <f t="shared" si="1762"/>
        <v>3117.1986415212896</v>
      </c>
      <c r="R7069" s="19">
        <f t="shared" si="1766"/>
        <v>14220.408641521288</v>
      </c>
      <c r="S7069" s="165"/>
      <c r="T7069" s="165">
        <f>Input!B$78*Input!B$91</f>
        <v>189.625</v>
      </c>
      <c r="U7069" s="19">
        <f>IF(AND($AY7068&gt;Input!$B$52,Hourly!AI7069&gt;Input!$B$51),Input!$B$93*Input!$F$40*Input!$J$8/100*Hourly!AI7069,Input!$B$93*Input!$B$40*Input!$J$8/100*Hourly!AI7069)</f>
        <v>0</v>
      </c>
      <c r="V7069" s="19">
        <f>IF(AND($AY7068&gt;Input!$B$52,Hourly!AJ7069&gt;Input!$B$51),Input!$B$94*Input!$F$41*Input!$J$9/100*Hourly!AJ7069,Input!$B$94*Input!$B$41*Input!$J$9/100*Hourly!AJ7069)</f>
        <v>3912.9688057291883</v>
      </c>
      <c r="W7069" s="19">
        <f>IF(AND($AY7068&gt;Input!$B$52,Hourly!AK7069&gt;Input!$B$51),Input!$B$95*Input!$F$42*Input!$J$10/100*Hourly!AK7069,Input!$B$95*Input!$B$42*Input!$J$10/100*Hourly!AK7069)</f>
        <v>0</v>
      </c>
      <c r="X7069" s="19">
        <f>IF(AND($AY7068&gt;Input!$B$52,Hourly!AL7069&gt;Input!$B$51),Input!$B$96*Input!$F$43*Input!$J$11/100*Hourly!AL7069,Input!$B$96*Input!$B$43*Input!$J$11/100*Hourly!AL7069)</f>
        <v>4231.3872907208861</v>
      </c>
      <c r="Y7069" s="19">
        <f>IF(AND($AY7068&gt;Input!$B$52,Hourly!AM7069&gt;Input!$B$51),Input!$B$97*Input!$F$44*Input!$J$12/100*Hourly!AM7069,Input!$B$97*Input!$B$44*Input!$J$12/100*Hourly!AM7069)</f>
        <v>0</v>
      </c>
      <c r="Z7069" s="19">
        <f>IF(AND($AY7068&gt;Input!$B$52,Hourly!AN7069&gt;Input!$B$51),Input!$B$98*Input!$F$45*Input!$J$13/100*Hourly!AN7069,Input!$B$98*Input!$B$45*Input!$J$13/100*Hourly!AN7069)</f>
        <v>2722.7730648162901</v>
      </c>
      <c r="AA7069" s="19">
        <f>IF(AND($AY7068&gt;Input!$B$52,Hourly!AO7069&gt;Input!$B$51),Input!$B$99*Input!$F$46*Input!$J$14/100*Hourly!AO7069,Input!$B$99*Input!$B$46*Input!$J$14/100*Hourly!AO7069)</f>
        <v>0</v>
      </c>
      <c r="AB7069" s="19">
        <f>IF(AND($AY7068&gt;Input!$B$52,Hourly!AP7069&gt;Input!$B$51),Input!$B$100*Input!$F$47*Input!$J$15/100*Hourly!AP7069,Input!$B$100*Input!$B$47*Input!$J$15/100*Hourly!AP7069)</f>
        <v>1164.3437448227553</v>
      </c>
      <c r="AC7069" s="19">
        <f>IF(AND($AY7068&gt;Input!$B$52,Hourly!AQ7069&gt;Input!$B$51),Input!$B$101*Input!$F$48*Input!$J$16/100*Hourly!AQ7069,Input!$B$101*Input!$B$48*Input!$J$16/100*Hourly!AQ7069)</f>
        <v>0</v>
      </c>
      <c r="AD7069" s="165">
        <f t="shared" si="1767"/>
        <v>12031.47290608912</v>
      </c>
      <c r="AE7069" s="19">
        <f>Hourly!AI7069/Input!$B$107*Input!$J$40*Input!$B$76*Input!$B$80</f>
        <v>0</v>
      </c>
      <c r="AF7069" s="19">
        <f>Hourly!AJ7069/Input!$B$107*Input!$J$41*Input!$B$76*Input!$B$81</f>
        <v>289.39542391313023</v>
      </c>
      <c r="AG7069" s="19">
        <f>Hourly!AK7069/Input!$B$107*Input!$J$42*Input!$B$76*Input!$B$82</f>
        <v>0</v>
      </c>
      <c r="AH7069" s="19">
        <f>Hourly!AL7069/Input!$B$107*Input!$J$43*Input!$B$76*Input!$B$83</f>
        <v>235.00105824117884</v>
      </c>
      <c r="AI7069" s="19">
        <f>Hourly!AM7069/Input!$B$107*Input!$J$44*Input!$B$76*Input!$B$84</f>
        <v>0</v>
      </c>
      <c r="AJ7069" s="19">
        <f>Hourly!AN7069/Input!$B$107*Input!$J$45*Input!$B$76*Input!$B$85</f>
        <v>132.40826557296924</v>
      </c>
      <c r="AK7069" s="19">
        <f>Hourly!AO7069/Input!$B$107*Input!$J$46*Input!$B$76*Input!$B$86</f>
        <v>0</v>
      </c>
      <c r="AL7069" s="19">
        <f>Hourly!AP7069/Input!$B$107*Input!$J$47*Input!$B$76*Input!$B$87</f>
        <v>64.664847103425643</v>
      </c>
      <c r="AM7069" s="164">
        <f>Hourly!AQ7069/Input!$B$107*Input!$J$48*Input!$B$77*Input!$B$89</f>
        <v>183.38813559322034</v>
      </c>
      <c r="AN7069" s="165">
        <f t="shared" si="1763"/>
        <v>904.85773042392429</v>
      </c>
      <c r="AO7069" s="116">
        <f>Input!B$55*Input!$B$18*Input!B$112*Hourly!AR7069</f>
        <v>959.40000000000009</v>
      </c>
      <c r="AP7069">
        <f>Input!B$113*Input!B$114*Input!B$90*Input!B$56*Hourly!AS7069</f>
        <v>4428</v>
      </c>
      <c r="AQ7069">
        <f>Input!B$90*Input!B$57*Hourly!AS7069</f>
        <v>4428</v>
      </c>
      <c r="AR7069" s="19">
        <f>0.5*Input!$B$63*Hourly!AU7069</f>
        <v>24.6</v>
      </c>
      <c r="AS7069" s="165">
        <f t="shared" si="1768"/>
        <v>9827.6999999999989</v>
      </c>
      <c r="AT7069" s="159">
        <f>AY7068+(Input!$B$66*1000*(Hourly!AX7069&gt;0)+AD7069+AN7069+AS7069+T7069*(Hourly!J7069-AY7068)+Q7069*(Hourly!G7069-AY7068))/(Q7069+T7069)*(1-EXP(-(Q7069+T7069)/(Input!$B$103*1000000)*3600))</f>
        <v>23.371545879585927</v>
      </c>
      <c r="AU7069" s="24">
        <f>AY7068+(AD7069+AN7069+AS7069+T7069*(Hourly!J7069-AY7068)+Q7069*(Hourly!G7069-AY7068))/(Q7069+T7069)*(1-EXP(-(Q7069+T7069)/(Input!$B$103*1000000)*3600))</f>
        <v>20.673625651361323</v>
      </c>
      <c r="AV7069" s="24">
        <f>AY7068+(-Input!$B$67*1000*(Hourly!AX7069&gt;0)+AD7069+AN7069+AS7069+T7069*(Hourly!J7069-AY7068)+R7069*(Hourly!G7069-AY7068))/(R7069+T7069)*(1-EXP(-(R7069+T7069)/(Input!$B$103*1000000)*3600))</f>
        <v>17.64408606778181</v>
      </c>
      <c r="AW7069" s="160">
        <f>AY7068+(AD7069+AN7069+AS7069+T7069*(Hourly!J7069-AY7068)+R7069*(Hourly!G7069-AY7068))/(R7069+T7069)*(1-EXP(-(R7069+T7069)/(Input!$B$103*1000000)*3600))</f>
        <v>20.301879883428573</v>
      </c>
      <c r="AX7069" s="24"/>
      <c r="AY7069" s="167">
        <f t="shared" si="1769"/>
        <v>20.673625651361323</v>
      </c>
      <c r="BA7069" s="159">
        <f>IF(BI7069,Input!$B$66*1000*(Hourly!AX7069&gt;0),IF(BJ7069,-(AD7069+AN7069+AS7069+T7069*(Hourly!J7069-AY7068)+Q7069*(Hourly!G7069-AY7068))+(Q7069+T7069)*(BE7069-AY7068)/(1-EXP(-(Q7069+T7069)/(Input!$B$103*1000000)*3600))))/1000</f>
        <v>0</v>
      </c>
      <c r="BB7069" s="24">
        <f>IF(BO7069,-Input!$B$67*1000*(Hourly!AX7069&gt;0),IF(BN7069,-(AD7069+AN7069+AS7069+T7069*(Hourly!J7069-AY7068)+R7069*(Hourly!G7069-AY7068))+(R7069+T7069)*(BF7069-AY7068)/(1-EXP(-(R7069+T7069)/(Input!$B$103*1000000)*3600))))/1000</f>
        <v>0</v>
      </c>
      <c r="BC7069" s="160">
        <f t="shared" si="1770"/>
        <v>0</v>
      </c>
      <c r="BD7069" s="24"/>
      <c r="BE7069" s="116">
        <f>IF(Hourly!AT7069=1,Input!$B$4,IF(Hourly!AT7069=0.5,Input!$F$4,0))</f>
        <v>20</v>
      </c>
      <c r="BF7069">
        <f>IF(Hourly!AT7069=1,Input!$B$5,IF(Hourly!AT7069=0.5,Input!$F$5,0))</f>
        <v>24</v>
      </c>
      <c r="BG7069" s="9">
        <f>Input!$B$35+0.0000000001</f>
        <v>23.900000000099997</v>
      </c>
      <c r="BI7069" s="116">
        <f t="shared" si="1771"/>
        <v>0</v>
      </c>
      <c r="BJ7069">
        <f t="shared" si="1772"/>
        <v>0</v>
      </c>
      <c r="BK7069">
        <f t="shared" si="1773"/>
        <v>1</v>
      </c>
      <c r="BL7069">
        <f t="shared" si="1774"/>
        <v>0</v>
      </c>
      <c r="BM7069">
        <f t="shared" si="1775"/>
        <v>0</v>
      </c>
      <c r="BN7069">
        <f t="shared" si="1776"/>
        <v>0</v>
      </c>
      <c r="BO7069" s="9">
        <f t="shared" si="1777"/>
        <v>0</v>
      </c>
      <c r="BR7069" s="116">
        <f t="shared" si="1764"/>
        <v>1696</v>
      </c>
      <c r="BS7069" s="39">
        <v>0</v>
      </c>
      <c r="BT7069" s="168">
        <v>0</v>
      </c>
      <c r="BV7069" s="116">
        <f>IF(Hourly!$AR7069&gt;0,AY7069,"")</f>
        <v>20.673625651361323</v>
      </c>
      <c r="BW7069">
        <f>IF(AND(BV7069&gt;(20.8+0.33*Hourly!$I7069),(BV7069&gt;24),(BV7069&lt;&gt;"")),1,0)</f>
        <v>0</v>
      </c>
      <c r="BX7069">
        <f>IF(AND(BV7069&gt;(21.8+0.33*Hourly!$I7069),(BV7069&gt;24),(BV7069&lt;&gt;"")),1,0)</f>
        <v>0</v>
      </c>
      <c r="BY7069" s="9">
        <f>IF(AND(BV7069&gt;(22.8+0.33*Hourly!$I7069),(BV7069&gt;24),(BV7069&lt;&gt;"")),1,0)</f>
        <v>0</v>
      </c>
    </row>
    <row r="7070" spans="5:77" x14ac:dyDescent="0.35">
      <c r="E7070">
        <f>Hourly!A7070</f>
        <v>2010</v>
      </c>
      <c r="F7070">
        <f>Hourly!B7070</f>
        <v>10</v>
      </c>
      <c r="G7070">
        <f>Hourly!C7070</f>
        <v>22</v>
      </c>
      <c r="H7070">
        <f>Hourly!D7070</f>
        <v>10</v>
      </c>
      <c r="I7070" s="163">
        <v>7066</v>
      </c>
      <c r="J7070" s="19">
        <f>Input!B$22*Input!B$79</f>
        <v>1411.3439999999998</v>
      </c>
      <c r="K7070" s="19">
        <f>Input!B$76*Input!B$88</f>
        <v>656.99775609756091</v>
      </c>
      <c r="L7070" s="19">
        <f>Input!B$77*Input!B$89</f>
        <v>130.99152542372883</v>
      </c>
      <c r="M7070" s="164">
        <f t="shared" si="1765"/>
        <v>2199.3332815212898</v>
      </c>
      <c r="N7070" s="165">
        <f>(Input!B$109*Input!B$102)/3600*Input!B$108</f>
        <v>740.21399999999983</v>
      </c>
      <c r="O7070" s="165">
        <f>(1-Input!B$61)*(Input!B$109*Input!B$33)/3600*Input!B$108*Hourly!AU7070</f>
        <v>177.65135999999998</v>
      </c>
      <c r="P7070" s="19">
        <f>IF(AND(AY7069&gt;Hourly!G7070),(Input!B$109*(Input!B$33*Hourly!AU7070+Input!B$36))/3600*Input!B$108,(1-Input!B$61)*(Input!B$109*Input!B$33)/3600*Input!B$108*Hourly!AU7070)</f>
        <v>11280.861359999999</v>
      </c>
      <c r="Q7070" s="19">
        <f t="shared" si="1762"/>
        <v>3117.1986415212896</v>
      </c>
      <c r="R7070" s="19">
        <f t="shared" si="1766"/>
        <v>14220.408641521288</v>
      </c>
      <c r="S7070" s="165"/>
      <c r="T7070" s="165">
        <f>Input!B$78*Input!B$91</f>
        <v>189.625</v>
      </c>
      <c r="U7070" s="19">
        <f>IF(AND($AY7069&gt;Input!$B$52,Hourly!AI7070&gt;Input!$B$51),Input!$B$93*Input!$F$40*Input!$J$8/100*Hourly!AI7070,Input!$B$93*Input!$B$40*Input!$J$8/100*Hourly!AI7070)</f>
        <v>0</v>
      </c>
      <c r="V7070" s="19">
        <f>IF(AND($AY7069&gt;Input!$B$52,Hourly!AJ7070&gt;Input!$B$51),Input!$B$94*Input!$F$41*Input!$J$9/100*Hourly!AJ7070,Input!$B$94*Input!$B$41*Input!$J$9/100*Hourly!AJ7070)</f>
        <v>6686.8171850098997</v>
      </c>
      <c r="W7070" s="19">
        <f>IF(AND($AY7069&gt;Input!$B$52,Hourly!AK7070&gt;Input!$B$51),Input!$B$95*Input!$F$42*Input!$J$10/100*Hourly!AK7070,Input!$B$95*Input!$B$42*Input!$J$10/100*Hourly!AK7070)</f>
        <v>0</v>
      </c>
      <c r="X7070" s="19">
        <f>IF(AND($AY7069&gt;Input!$B$52,Hourly!AL7070&gt;Input!$B$51),Input!$B$96*Input!$F$43*Input!$J$11/100*Hourly!AL7070,Input!$B$96*Input!$B$43*Input!$J$11/100*Hourly!AL7070)</f>
        <v>9530.3434777931452</v>
      </c>
      <c r="Y7070" s="19">
        <f>IF(AND($AY7069&gt;Input!$B$52,Hourly!AM7070&gt;Input!$B$51),Input!$B$97*Input!$F$44*Input!$J$12/100*Hourly!AM7070,Input!$B$97*Input!$B$44*Input!$J$12/100*Hourly!AM7070)</f>
        <v>0</v>
      </c>
      <c r="Z7070" s="19">
        <f>IF(AND($AY7069&gt;Input!$B$52,Hourly!AN7070&gt;Input!$B$51),Input!$B$98*Input!$F$45*Input!$J$13/100*Hourly!AN7070,Input!$B$98*Input!$B$45*Input!$J$13/100*Hourly!AN7070)</f>
        <v>7194.0298141626918</v>
      </c>
      <c r="AA7070" s="19">
        <f>IF(AND($AY7069&gt;Input!$B$52,Hourly!AO7070&gt;Input!$B$51),Input!$B$99*Input!$F$46*Input!$J$14/100*Hourly!AO7070,Input!$B$99*Input!$B$46*Input!$J$14/100*Hourly!AO7070)</f>
        <v>0</v>
      </c>
      <c r="AB7070" s="19">
        <f>IF(AND($AY7069&gt;Input!$B$52,Hourly!AP7070&gt;Input!$B$51),Input!$B$100*Input!$F$47*Input!$J$15/100*Hourly!AP7070,Input!$B$100*Input!$B$47*Input!$J$15/100*Hourly!AP7070)</f>
        <v>3076.3943284248344</v>
      </c>
      <c r="AC7070" s="19">
        <f>IF(AND($AY7069&gt;Input!$B$52,Hourly!AQ7070&gt;Input!$B$51),Input!$B$101*Input!$F$48*Input!$J$16/100*Hourly!AQ7070,Input!$B$101*Input!$B$48*Input!$J$16/100*Hourly!AQ7070)</f>
        <v>0</v>
      </c>
      <c r="AD7070" s="165">
        <f t="shared" si="1767"/>
        <v>26487.584805390572</v>
      </c>
      <c r="AE7070" s="19">
        <f>Hourly!AI7070/Input!$B$107*Input!$J$40*Input!$B$76*Input!$B$80</f>
        <v>0</v>
      </c>
      <c r="AF7070" s="19">
        <f>Hourly!AJ7070/Input!$B$107*Input!$J$41*Input!$B$76*Input!$B$81</f>
        <v>494.54375691730792</v>
      </c>
      <c r="AG7070" s="19">
        <f>Hourly!AK7070/Input!$B$107*Input!$J$42*Input!$B$76*Input!$B$82</f>
        <v>0</v>
      </c>
      <c r="AH7070" s="19">
        <f>Hourly!AL7070/Input!$B$107*Input!$J$43*Input!$B$76*Input!$B$83</f>
        <v>529.29232159738012</v>
      </c>
      <c r="AI7070" s="19">
        <f>Hourly!AM7070/Input!$B$107*Input!$J$44*Input!$B$76*Input!$B$84</f>
        <v>0</v>
      </c>
      <c r="AJ7070" s="19">
        <f>Hourly!AN7070/Input!$B$107*Input!$J$45*Input!$B$76*Input!$B$85</f>
        <v>349.84517163121791</v>
      </c>
      <c r="AK7070" s="19">
        <f>Hourly!AO7070/Input!$B$107*Input!$J$46*Input!$B$76*Input!$B$86</f>
        <v>0</v>
      </c>
      <c r="AL7070" s="19">
        <f>Hourly!AP7070/Input!$B$107*Input!$J$47*Input!$B$76*Input!$B$87</f>
        <v>170.8555310766246</v>
      </c>
      <c r="AM7070" s="164">
        <f>Hourly!AQ7070/Input!$B$107*Input!$J$48*Input!$B$77*Input!$B$89</f>
        <v>519.59971751412434</v>
      </c>
      <c r="AN7070" s="165">
        <f t="shared" si="1763"/>
        <v>2064.1364987366551</v>
      </c>
      <c r="AO7070" s="116">
        <f>Input!B$55*Input!$B$18*Input!B$112*Hourly!AR7070</f>
        <v>959.40000000000009</v>
      </c>
      <c r="AP7070">
        <f>Input!B$113*Input!B$114*Input!B$90*Input!B$56*Hourly!AS7070</f>
        <v>4428</v>
      </c>
      <c r="AQ7070">
        <f>Input!B$90*Input!B$57*Hourly!AS7070</f>
        <v>4428</v>
      </c>
      <c r="AR7070" s="19">
        <f>0.5*Input!$B$63*Hourly!AU7070</f>
        <v>24.6</v>
      </c>
      <c r="AS7070" s="165">
        <f t="shared" si="1768"/>
        <v>9827.6999999999989</v>
      </c>
      <c r="AT7070" s="159">
        <f>AY7069+(Input!$B$66*1000*(Hourly!AX7070&gt;0)+AD7070+AN7070+AS7070+T7070*(Hourly!J7070-AY7069)+Q7070*(Hourly!G7070-AY7069))/(Q7070+T7070)*(1-EXP(-(Q7070+T7070)/(Input!$B$103*1000000)*3600))</f>
        <v>23.375695253233111</v>
      </c>
      <c r="AU7070" s="24">
        <f>AY7069+(AD7070+AN7070+AS7070+T7070*(Hourly!J7070-AY7069)+Q7070*(Hourly!G7070-AY7069))/(Q7070+T7070)*(1-EXP(-(Q7070+T7070)/(Input!$B$103*1000000)*3600))</f>
        <v>20.677775025008508</v>
      </c>
      <c r="AV7070" s="24">
        <f>AY7069+(-Input!$B$67*1000*(Hourly!AX7070&gt;0)+AD7070+AN7070+AS7070+T7070*(Hourly!J7070-AY7069)+R7070*(Hourly!G7070-AY7069))/(R7070+T7070)*(1-EXP(-(R7070+T7070)/(Input!$B$103*1000000)*3600))</f>
        <v>17.681332310483675</v>
      </c>
      <c r="AW7070" s="160">
        <f>AY7069+(AD7070+AN7070+AS7070+T7070*(Hourly!J7070-AY7069)+R7070*(Hourly!G7070-AY7069))/(R7070+T7070)*(1-EXP(-(R7070+T7070)/(Input!$B$103*1000000)*3600))</f>
        <v>20.339126126130438</v>
      </c>
      <c r="AX7070" s="24"/>
      <c r="AY7070" s="167">
        <f t="shared" si="1769"/>
        <v>20.677775025008508</v>
      </c>
      <c r="BA7070" s="159">
        <f>IF(BI7070,Input!$B$66*1000*(Hourly!AX7070&gt;0),IF(BJ7070,-(AD7070+AN7070+AS7070+T7070*(Hourly!J7070-AY7069)+Q7070*(Hourly!G7070-AY7069))+(Q7070+T7070)*(BE7070-AY7069)/(1-EXP(-(Q7070+T7070)/(Input!$B$103*1000000)*3600))))/1000</f>
        <v>0</v>
      </c>
      <c r="BB7070" s="24">
        <f>IF(BO7070,-Input!$B$67*1000*(Hourly!AX7070&gt;0),IF(BN7070,-(AD7070+AN7070+AS7070+T7070*(Hourly!J7070-AY7069)+R7070*(Hourly!G7070-AY7069))+(R7070+T7070)*(BF7070-AY7069)/(1-EXP(-(R7070+T7070)/(Input!$B$103*1000000)*3600))))/1000</f>
        <v>0</v>
      </c>
      <c r="BC7070" s="160">
        <f t="shared" si="1770"/>
        <v>0</v>
      </c>
      <c r="BD7070" s="24"/>
      <c r="BE7070" s="116">
        <f>IF(Hourly!AT7070=1,Input!$B$4,IF(Hourly!AT7070=0.5,Input!$F$4,0))</f>
        <v>20</v>
      </c>
      <c r="BF7070">
        <f>IF(Hourly!AT7070=1,Input!$B$5,IF(Hourly!AT7070=0.5,Input!$F$5,0))</f>
        <v>24</v>
      </c>
      <c r="BG7070" s="9">
        <f>Input!$B$35+0.0000000001</f>
        <v>23.900000000099997</v>
      </c>
      <c r="BI7070" s="116">
        <f t="shared" si="1771"/>
        <v>0</v>
      </c>
      <c r="BJ7070">
        <f t="shared" si="1772"/>
        <v>0</v>
      </c>
      <c r="BK7070">
        <f t="shared" si="1773"/>
        <v>1</v>
      </c>
      <c r="BL7070">
        <f t="shared" si="1774"/>
        <v>0</v>
      </c>
      <c r="BM7070">
        <f t="shared" si="1775"/>
        <v>0</v>
      </c>
      <c r="BN7070">
        <f t="shared" si="1776"/>
        <v>0</v>
      </c>
      <c r="BO7070" s="9">
        <f t="shared" si="1777"/>
        <v>0</v>
      </c>
      <c r="BR7070" s="116">
        <f t="shared" si="1764"/>
        <v>1695</v>
      </c>
      <c r="BS7070" s="39">
        <v>0</v>
      </c>
      <c r="BT7070" s="168">
        <v>0</v>
      </c>
      <c r="BV7070" s="116">
        <f>IF(Hourly!$AR7070&gt;0,AY7070,"")</f>
        <v>20.677775025008508</v>
      </c>
      <c r="BW7070">
        <f>IF(AND(BV7070&gt;(20.8+0.33*Hourly!$I7070),(BV7070&gt;24),(BV7070&lt;&gt;"")),1,0)</f>
        <v>0</v>
      </c>
      <c r="BX7070">
        <f>IF(AND(BV7070&gt;(21.8+0.33*Hourly!$I7070),(BV7070&gt;24),(BV7070&lt;&gt;"")),1,0)</f>
        <v>0</v>
      </c>
      <c r="BY7070" s="9">
        <f>IF(AND(BV7070&gt;(22.8+0.33*Hourly!$I7070),(BV7070&gt;24),(BV7070&lt;&gt;"")),1,0)</f>
        <v>0</v>
      </c>
    </row>
    <row r="7071" spans="5:77" x14ac:dyDescent="0.35">
      <c r="E7071">
        <f>Hourly!A7071</f>
        <v>2010</v>
      </c>
      <c r="F7071">
        <f>Hourly!B7071</f>
        <v>10</v>
      </c>
      <c r="G7071">
        <f>Hourly!C7071</f>
        <v>22</v>
      </c>
      <c r="H7071">
        <f>Hourly!D7071</f>
        <v>11</v>
      </c>
      <c r="I7071" s="163">
        <v>7067</v>
      </c>
      <c r="J7071" s="19">
        <f>Input!B$22*Input!B$79</f>
        <v>1411.3439999999998</v>
      </c>
      <c r="K7071" s="19">
        <f>Input!B$76*Input!B$88</f>
        <v>656.99775609756091</v>
      </c>
      <c r="L7071" s="19">
        <f>Input!B$77*Input!B$89</f>
        <v>130.99152542372883</v>
      </c>
      <c r="M7071" s="164">
        <f t="shared" si="1765"/>
        <v>2199.3332815212898</v>
      </c>
      <c r="N7071" s="165">
        <f>(Input!B$109*Input!B$102)/3600*Input!B$108</f>
        <v>740.21399999999983</v>
      </c>
      <c r="O7071" s="165">
        <f>(1-Input!B$61)*(Input!B$109*Input!B$33)/3600*Input!B$108*Hourly!AU7071</f>
        <v>177.65135999999998</v>
      </c>
      <c r="P7071" s="19">
        <f>IF(AND(AY7070&gt;Hourly!G7071),(Input!B$109*(Input!B$33*Hourly!AU7071+Input!B$36))/3600*Input!B$108,(1-Input!B$61)*(Input!B$109*Input!B$33)/3600*Input!B$108*Hourly!AU7071)</f>
        <v>11280.861359999999</v>
      </c>
      <c r="Q7071" s="19">
        <f t="shared" si="1762"/>
        <v>3117.1986415212896</v>
      </c>
      <c r="R7071" s="19">
        <f t="shared" si="1766"/>
        <v>14220.408641521288</v>
      </c>
      <c r="S7071" s="165"/>
      <c r="T7071" s="165">
        <f>Input!B$78*Input!B$91</f>
        <v>189.625</v>
      </c>
      <c r="U7071" s="19">
        <f>IF(AND($AY7070&gt;Input!$B$52,Hourly!AI7071&gt;Input!$B$51),Input!$B$93*Input!$F$40*Input!$J$8/100*Hourly!AI7071,Input!$B$93*Input!$B$40*Input!$J$8/100*Hourly!AI7071)</f>
        <v>0</v>
      </c>
      <c r="V7071" s="19">
        <f>IF(AND($AY7070&gt;Input!$B$52,Hourly!AJ7071&gt;Input!$B$51),Input!$B$94*Input!$F$41*Input!$J$9/100*Hourly!AJ7071,Input!$B$94*Input!$B$41*Input!$J$9/100*Hourly!AJ7071)</f>
        <v>9195.0864576514159</v>
      </c>
      <c r="W7071" s="19">
        <f>IF(AND($AY7070&gt;Input!$B$52,Hourly!AK7071&gt;Input!$B$51),Input!$B$95*Input!$F$42*Input!$J$10/100*Hourly!AK7071,Input!$B$95*Input!$B$42*Input!$J$10/100*Hourly!AK7071)</f>
        <v>0</v>
      </c>
      <c r="X7071" s="19">
        <f>IF(AND($AY7070&gt;Input!$B$52,Hourly!AL7071&gt;Input!$B$51),Input!$B$96*Input!$F$43*Input!$J$11/100*Hourly!AL7071,Input!$B$96*Input!$B$43*Input!$J$11/100*Hourly!AL7071)</f>
        <v>20750.508134696418</v>
      </c>
      <c r="Y7071" s="19">
        <f>IF(AND($AY7070&gt;Input!$B$52,Hourly!AM7071&gt;Input!$B$51),Input!$B$97*Input!$F$44*Input!$J$12/100*Hourly!AM7071,Input!$B$97*Input!$B$44*Input!$J$12/100*Hourly!AM7071)</f>
        <v>0</v>
      </c>
      <c r="Z7071" s="19">
        <f>IF(AND($AY7070&gt;Input!$B$52,Hourly!AN7071&gt;Input!$B$51),Input!$B$98*Input!$F$45*Input!$J$13/100*Hourly!AN7071,Input!$B$98*Input!$B$45*Input!$J$13/100*Hourly!AN7071)</f>
        <v>16902.694858760358</v>
      </c>
      <c r="AA7071" s="19">
        <f>IF(AND($AY7070&gt;Input!$B$52,Hourly!AO7071&gt;Input!$B$51),Input!$B$99*Input!$F$46*Input!$J$14/100*Hourly!AO7071,Input!$B$99*Input!$B$46*Input!$J$14/100*Hourly!AO7071)</f>
        <v>0</v>
      </c>
      <c r="AB7071" s="19">
        <f>IF(AND($AY7070&gt;Input!$B$52,Hourly!AP7071&gt;Input!$B$51),Input!$B$100*Input!$F$47*Input!$J$15/100*Hourly!AP7071,Input!$B$100*Input!$B$47*Input!$J$15/100*Hourly!AP7071)</f>
        <v>5242.8124539240516</v>
      </c>
      <c r="AC7071" s="19">
        <f>IF(AND($AY7070&gt;Input!$B$52,Hourly!AQ7071&gt;Input!$B$51),Input!$B$101*Input!$F$48*Input!$J$16/100*Hourly!AQ7071,Input!$B$101*Input!$B$48*Input!$J$16/100*Hourly!AQ7071)</f>
        <v>0</v>
      </c>
      <c r="AD7071" s="165">
        <f t="shared" si="1767"/>
        <v>52091.10190503225</v>
      </c>
      <c r="AE7071" s="19">
        <f>Hourly!AI7071/Input!$B$107*Input!$J$40*Input!$B$76*Input!$B$80</f>
        <v>0</v>
      </c>
      <c r="AF7071" s="19">
        <f>Hourly!AJ7071/Input!$B$107*Input!$J$41*Input!$B$76*Input!$B$81</f>
        <v>680.05038512798217</v>
      </c>
      <c r="AG7071" s="19">
        <f>Hourly!AK7071/Input!$B$107*Input!$J$42*Input!$B$76*Input!$B$82</f>
        <v>0</v>
      </c>
      <c r="AH7071" s="19">
        <f>Hourly!AL7071/Input!$B$107*Input!$J$43*Input!$B$76*Input!$B$83</f>
        <v>1152.4332413129396</v>
      </c>
      <c r="AI7071" s="19">
        <f>Hourly!AM7071/Input!$B$107*Input!$J$44*Input!$B$76*Input!$B$84</f>
        <v>0</v>
      </c>
      <c r="AJ7071" s="19">
        <f>Hourly!AN7071/Input!$B$107*Input!$J$45*Input!$B$76*Input!$B$85</f>
        <v>821.97688036428713</v>
      </c>
      <c r="AK7071" s="19">
        <f>Hourly!AO7071/Input!$B$107*Input!$J$46*Input!$B$76*Input!$B$86</f>
        <v>0</v>
      </c>
      <c r="AL7071" s="19">
        <f>Hourly!AP7071/Input!$B$107*Input!$J$47*Input!$B$76*Input!$B$87</f>
        <v>291.17317564714835</v>
      </c>
      <c r="AM7071" s="164">
        <f>Hourly!AQ7071/Input!$B$107*Input!$J$48*Input!$B$77*Input!$B$89</f>
        <v>995.53559322033891</v>
      </c>
      <c r="AN7071" s="165">
        <f t="shared" si="1763"/>
        <v>3941.1692756726957</v>
      </c>
      <c r="AO7071" s="116">
        <f>Input!B$55*Input!$B$18*Input!B$112*Hourly!AR7071</f>
        <v>959.40000000000009</v>
      </c>
      <c r="AP7071">
        <f>Input!B$113*Input!B$114*Input!B$90*Input!B$56*Hourly!AS7071</f>
        <v>4428</v>
      </c>
      <c r="AQ7071">
        <f>Input!B$90*Input!B$57*Hourly!AS7071</f>
        <v>4428</v>
      </c>
      <c r="AR7071" s="19">
        <f>0.5*Input!$B$63*Hourly!AU7071</f>
        <v>24.6</v>
      </c>
      <c r="AS7071" s="165">
        <f t="shared" si="1768"/>
        <v>9827.6999999999989</v>
      </c>
      <c r="AT7071" s="159">
        <f>AY7070+(Input!$B$66*1000*(Hourly!AX7071&gt;0)+AD7071+AN7071+AS7071+T7071*(Hourly!J7071-AY7070)+Q7071*(Hourly!G7071-AY7070))/(Q7071+T7071)*(1-EXP(-(Q7071+T7071)/(Input!$B$103*1000000)*3600))</f>
        <v>23.461516897388869</v>
      </c>
      <c r="AU7071" s="24">
        <f>AY7070+(AD7071+AN7071+AS7071+T7071*(Hourly!J7071-AY7070)+Q7071*(Hourly!G7071-AY7070))/(Q7071+T7071)*(1-EXP(-(Q7071+T7071)/(Input!$B$103*1000000)*3600))</f>
        <v>20.763596669164269</v>
      </c>
      <c r="AV7071" s="24">
        <f>AY7070+(-Input!$B$67*1000*(Hourly!AX7071&gt;0)+AD7071+AN7071+AS7071+T7071*(Hourly!J7071-AY7070)+R7071*(Hourly!G7071-AY7070))/(R7071+T7071)*(1-EXP(-(R7071+T7071)/(Input!$B$103*1000000)*3600))</f>
        <v>17.79237582593316</v>
      </c>
      <c r="AW7071" s="160">
        <f>AY7070+(AD7071+AN7071+AS7071+T7071*(Hourly!J7071-AY7070)+R7071*(Hourly!G7071-AY7070))/(R7071+T7071)*(1-EXP(-(R7071+T7071)/(Input!$B$103*1000000)*3600))</f>
        <v>20.450169641579926</v>
      </c>
      <c r="AX7071" s="24"/>
      <c r="AY7071" s="167">
        <f t="shared" si="1769"/>
        <v>20.763596669164269</v>
      </c>
      <c r="BA7071" s="159">
        <f>IF(BI7071,Input!$B$66*1000*(Hourly!AX7071&gt;0),IF(BJ7071,-(AD7071+AN7071+AS7071+T7071*(Hourly!J7071-AY7070)+Q7071*(Hourly!G7071-AY7070))+(Q7071+T7071)*(BE7071-AY7070)/(1-EXP(-(Q7071+T7071)/(Input!$B$103*1000000)*3600))))/1000</f>
        <v>0</v>
      </c>
      <c r="BB7071" s="24">
        <f>IF(BO7071,-Input!$B$67*1000*(Hourly!AX7071&gt;0),IF(BN7071,-(AD7071+AN7071+AS7071+T7071*(Hourly!J7071-AY7070)+R7071*(Hourly!G7071-AY7070))+(R7071+T7071)*(BF7071-AY7070)/(1-EXP(-(R7071+T7071)/(Input!$B$103*1000000)*3600))))/1000</f>
        <v>0</v>
      </c>
      <c r="BC7071" s="160">
        <f t="shared" si="1770"/>
        <v>0</v>
      </c>
      <c r="BD7071" s="24"/>
      <c r="BE7071" s="116">
        <f>IF(Hourly!AT7071=1,Input!$B$4,IF(Hourly!AT7071=0.5,Input!$F$4,0))</f>
        <v>20</v>
      </c>
      <c r="BF7071">
        <f>IF(Hourly!AT7071=1,Input!$B$5,IF(Hourly!AT7071=0.5,Input!$F$5,0))</f>
        <v>24</v>
      </c>
      <c r="BG7071" s="9">
        <f>Input!$B$35+0.0000000001</f>
        <v>23.900000000099997</v>
      </c>
      <c r="BI7071" s="116">
        <f t="shared" si="1771"/>
        <v>0</v>
      </c>
      <c r="BJ7071">
        <f t="shared" si="1772"/>
        <v>0</v>
      </c>
      <c r="BK7071">
        <f t="shared" si="1773"/>
        <v>1</v>
      </c>
      <c r="BL7071">
        <f t="shared" si="1774"/>
        <v>0</v>
      </c>
      <c r="BM7071">
        <f t="shared" si="1775"/>
        <v>0</v>
      </c>
      <c r="BN7071">
        <f t="shared" si="1776"/>
        <v>0</v>
      </c>
      <c r="BO7071" s="9">
        <f t="shared" si="1777"/>
        <v>0</v>
      </c>
      <c r="BR7071" s="116">
        <f t="shared" si="1764"/>
        <v>1694</v>
      </c>
      <c r="BS7071" s="39">
        <v>0</v>
      </c>
      <c r="BT7071" s="168">
        <v>0</v>
      </c>
      <c r="BV7071" s="116">
        <f>IF(Hourly!$AR7071&gt;0,AY7071,"")</f>
        <v>20.763596669164269</v>
      </c>
      <c r="BW7071">
        <f>IF(AND(BV7071&gt;(20.8+0.33*Hourly!$I7071),(BV7071&gt;24),(BV7071&lt;&gt;"")),1,0)</f>
        <v>0</v>
      </c>
      <c r="BX7071">
        <f>IF(AND(BV7071&gt;(21.8+0.33*Hourly!$I7071),(BV7071&gt;24),(BV7071&lt;&gt;"")),1,0)</f>
        <v>0</v>
      </c>
      <c r="BY7071" s="9">
        <f>IF(AND(BV7071&gt;(22.8+0.33*Hourly!$I7071),(BV7071&gt;24),(BV7071&lt;&gt;"")),1,0)</f>
        <v>0</v>
      </c>
    </row>
    <row r="7072" spans="5:77" x14ac:dyDescent="0.35">
      <c r="E7072">
        <f>Hourly!A7072</f>
        <v>2010</v>
      </c>
      <c r="F7072">
        <f>Hourly!B7072</f>
        <v>10</v>
      </c>
      <c r="G7072">
        <f>Hourly!C7072</f>
        <v>22</v>
      </c>
      <c r="H7072">
        <f>Hourly!D7072</f>
        <v>12</v>
      </c>
      <c r="I7072" s="163">
        <v>7068</v>
      </c>
      <c r="J7072" s="19">
        <f>Input!B$22*Input!B$79</f>
        <v>1411.3439999999998</v>
      </c>
      <c r="K7072" s="19">
        <f>Input!B$76*Input!B$88</f>
        <v>656.99775609756091</v>
      </c>
      <c r="L7072" s="19">
        <f>Input!B$77*Input!B$89</f>
        <v>130.99152542372883</v>
      </c>
      <c r="M7072" s="164">
        <f t="shared" si="1765"/>
        <v>2199.3332815212898</v>
      </c>
      <c r="N7072" s="165">
        <f>(Input!B$109*Input!B$102)/3600*Input!B$108</f>
        <v>740.21399999999983</v>
      </c>
      <c r="O7072" s="165">
        <f>(1-Input!B$61)*(Input!B$109*Input!B$33)/3600*Input!B$108*Hourly!AU7072</f>
        <v>177.65135999999998</v>
      </c>
      <c r="P7072" s="19">
        <f>IF(AND(AY7071&gt;Hourly!G7072),(Input!B$109*(Input!B$33*Hourly!AU7072+Input!B$36))/3600*Input!B$108,(1-Input!B$61)*(Input!B$109*Input!B$33)/3600*Input!B$108*Hourly!AU7072)</f>
        <v>11280.861359999999</v>
      </c>
      <c r="Q7072" s="19">
        <f t="shared" si="1762"/>
        <v>3117.1986415212896</v>
      </c>
      <c r="R7072" s="19">
        <f t="shared" si="1766"/>
        <v>14220.408641521288</v>
      </c>
      <c r="S7072" s="165"/>
      <c r="T7072" s="165">
        <f>Input!B$78*Input!B$91</f>
        <v>189.625</v>
      </c>
      <c r="U7072" s="19">
        <f>IF(AND($AY7071&gt;Input!$B$52,Hourly!AI7072&gt;Input!$B$51),Input!$B$93*Input!$F$40*Input!$J$8/100*Hourly!AI7072,Input!$B$93*Input!$B$40*Input!$J$8/100*Hourly!AI7072)</f>
        <v>0</v>
      </c>
      <c r="V7072" s="19">
        <f>IF(AND($AY7071&gt;Input!$B$52,Hourly!AJ7072&gt;Input!$B$51),Input!$B$94*Input!$F$41*Input!$J$9/100*Hourly!AJ7072,Input!$B$94*Input!$B$41*Input!$J$9/100*Hourly!AJ7072)</f>
        <v>10878.842622284834</v>
      </c>
      <c r="W7072" s="19">
        <f>IF(AND($AY7071&gt;Input!$B$52,Hourly!AK7072&gt;Input!$B$51),Input!$B$95*Input!$F$42*Input!$J$10/100*Hourly!AK7072,Input!$B$95*Input!$B$42*Input!$J$10/100*Hourly!AK7072)</f>
        <v>0</v>
      </c>
      <c r="X7072" s="19">
        <f>IF(AND($AY7071&gt;Input!$B$52,Hourly!AL7072&gt;Input!$B$51),Input!$B$96*Input!$F$43*Input!$J$11/100*Hourly!AL7072,Input!$B$96*Input!$B$43*Input!$J$11/100*Hourly!AL7072)</f>
        <v>27712.897188512583</v>
      </c>
      <c r="Y7072" s="19">
        <f>IF(AND($AY7071&gt;Input!$B$52,Hourly!AM7072&gt;Input!$B$51),Input!$B$97*Input!$F$44*Input!$J$12/100*Hourly!AM7072,Input!$B$97*Input!$B$44*Input!$J$12/100*Hourly!AM7072)</f>
        <v>0</v>
      </c>
      <c r="Z7072" s="19">
        <f>IF(AND($AY7071&gt;Input!$B$52,Hourly!AN7072&gt;Input!$B$51),Input!$B$98*Input!$F$45*Input!$J$13/100*Hourly!AN7072,Input!$B$98*Input!$B$45*Input!$J$13/100*Hourly!AN7072)</f>
        <v>35219.569230378613</v>
      </c>
      <c r="AA7072" s="19">
        <f>IF(AND($AY7071&gt;Input!$B$52,Hourly!AO7072&gt;Input!$B$51),Input!$B$99*Input!$F$46*Input!$J$14/100*Hourly!AO7072,Input!$B$99*Input!$B$46*Input!$J$14/100*Hourly!AO7072)</f>
        <v>0</v>
      </c>
      <c r="AB7072" s="19">
        <f>IF(AND($AY7071&gt;Input!$B$52,Hourly!AP7072&gt;Input!$B$51),Input!$B$100*Input!$F$47*Input!$J$15/100*Hourly!AP7072,Input!$B$100*Input!$B$47*Input!$J$15/100*Hourly!AP7072)</f>
        <v>6202.8488635834574</v>
      </c>
      <c r="AC7072" s="19">
        <f>IF(AND($AY7071&gt;Input!$B$52,Hourly!AQ7072&gt;Input!$B$51),Input!$B$101*Input!$F$48*Input!$J$16/100*Hourly!AQ7072,Input!$B$101*Input!$B$48*Input!$J$16/100*Hourly!AQ7072)</f>
        <v>0</v>
      </c>
      <c r="AD7072" s="165">
        <f t="shared" si="1767"/>
        <v>80014.157904759471</v>
      </c>
      <c r="AE7072" s="19">
        <f>Hourly!AI7072/Input!$B$107*Input!$J$40*Input!$B$76*Input!$B$80</f>
        <v>0</v>
      </c>
      <c r="AF7072" s="19">
        <f>Hourly!AJ7072/Input!$B$107*Input!$J$41*Input!$B$76*Input!$B$81</f>
        <v>804.5776566761208</v>
      </c>
      <c r="AG7072" s="19">
        <f>Hourly!AK7072/Input!$B$107*Input!$J$42*Input!$B$76*Input!$B$82</f>
        <v>0</v>
      </c>
      <c r="AH7072" s="19">
        <f>Hourly!AL7072/Input!$B$107*Input!$J$43*Input!$B$76*Input!$B$83</f>
        <v>1539.1075594784249</v>
      </c>
      <c r="AI7072" s="19">
        <f>Hourly!AM7072/Input!$B$107*Input!$J$44*Input!$B$76*Input!$B$84</f>
        <v>0</v>
      </c>
      <c r="AJ7072" s="19">
        <f>Hourly!AN7072/Input!$B$107*Input!$J$45*Input!$B$76*Input!$B$85</f>
        <v>1712.7252124980864</v>
      </c>
      <c r="AK7072" s="19">
        <f>Hourly!AO7072/Input!$B$107*Input!$J$46*Input!$B$76*Input!$B$86</f>
        <v>0</v>
      </c>
      <c r="AL7072" s="19">
        <f>Hourly!AP7072/Input!$B$107*Input!$J$47*Input!$B$76*Input!$B$87</f>
        <v>344.49128545826562</v>
      </c>
      <c r="AM7072" s="164">
        <f>Hourly!AQ7072/Input!$B$107*Input!$J$48*Input!$B$77*Input!$B$89</f>
        <v>1357.9454802259888</v>
      </c>
      <c r="AN7072" s="165">
        <f t="shared" si="1763"/>
        <v>5758.8471943368868</v>
      </c>
      <c r="AO7072" s="116">
        <f>Input!B$55*Input!$B$18*Input!B$112*Hourly!AR7072</f>
        <v>959.40000000000009</v>
      </c>
      <c r="AP7072">
        <f>Input!B$113*Input!B$114*Input!B$90*Input!B$56*Hourly!AS7072</f>
        <v>4428</v>
      </c>
      <c r="AQ7072">
        <f>Input!B$90*Input!B$57*Hourly!AS7072</f>
        <v>4428</v>
      </c>
      <c r="AR7072" s="19">
        <f>0.5*Input!$B$63*Hourly!AU7072</f>
        <v>24.6</v>
      </c>
      <c r="AS7072" s="165">
        <f t="shared" si="1768"/>
        <v>9827.6999999999989</v>
      </c>
      <c r="AT7072" s="159">
        <f>AY7071+(Input!$B$66*1000*(Hourly!AX7072&gt;0)+AD7072+AN7072+AS7072+T7072*(Hourly!J7072-AY7071)+Q7072*(Hourly!G7072-AY7071))/(Q7072+T7072)*(1-EXP(-(Q7072+T7072)/(Input!$B$103*1000000)*3600))</f>
        <v>23.630174988713534</v>
      </c>
      <c r="AU7072" s="24">
        <f>AY7071+(AD7072+AN7072+AS7072+T7072*(Hourly!J7072-AY7071)+Q7072*(Hourly!G7072-AY7071))/(Q7072+T7072)*(1-EXP(-(Q7072+T7072)/(Input!$B$103*1000000)*3600))</f>
        <v>20.932254760488931</v>
      </c>
      <c r="AV7072" s="24">
        <f>AY7071+(-Input!$B$67*1000*(Hourly!AX7072&gt;0)+AD7072+AN7072+AS7072+T7072*(Hourly!J7072-AY7071)+R7072*(Hourly!G7072-AY7071))/(R7072+T7072)*(1-EXP(-(R7072+T7072)/(Input!$B$103*1000000)*3600))</f>
        <v>17.96907330000629</v>
      </c>
      <c r="AW7072" s="160">
        <f>AY7071+(AD7072+AN7072+AS7072+T7072*(Hourly!J7072-AY7071)+R7072*(Hourly!G7072-AY7071))/(R7072+T7072)*(1-EXP(-(R7072+T7072)/(Input!$B$103*1000000)*3600))</f>
        <v>20.626867115653052</v>
      </c>
      <c r="AX7072" s="24"/>
      <c r="AY7072" s="167">
        <f t="shared" si="1769"/>
        <v>20.932254760488931</v>
      </c>
      <c r="BA7072" s="159">
        <f>IF(BI7072,Input!$B$66*1000*(Hourly!AX7072&gt;0),IF(BJ7072,-(AD7072+AN7072+AS7072+T7072*(Hourly!J7072-AY7071)+Q7072*(Hourly!G7072-AY7071))+(Q7072+T7072)*(BE7072-AY7071)/(1-EXP(-(Q7072+T7072)/(Input!$B$103*1000000)*3600))))/1000</f>
        <v>0</v>
      </c>
      <c r="BB7072" s="24">
        <f>IF(BO7072,-Input!$B$67*1000*(Hourly!AX7072&gt;0),IF(BN7072,-(AD7072+AN7072+AS7072+T7072*(Hourly!J7072-AY7071)+R7072*(Hourly!G7072-AY7071))+(R7072+T7072)*(BF7072-AY7071)/(1-EXP(-(R7072+T7072)/(Input!$B$103*1000000)*3600))))/1000</f>
        <v>0</v>
      </c>
      <c r="BC7072" s="160">
        <f t="shared" si="1770"/>
        <v>0</v>
      </c>
      <c r="BD7072" s="24"/>
      <c r="BE7072" s="116">
        <f>IF(Hourly!AT7072=1,Input!$B$4,IF(Hourly!AT7072=0.5,Input!$F$4,0))</f>
        <v>20</v>
      </c>
      <c r="BF7072">
        <f>IF(Hourly!AT7072=1,Input!$B$5,IF(Hourly!AT7072=0.5,Input!$F$5,0))</f>
        <v>24</v>
      </c>
      <c r="BG7072" s="9">
        <f>Input!$B$35+0.0000000001</f>
        <v>23.900000000099997</v>
      </c>
      <c r="BI7072" s="116">
        <f t="shared" si="1771"/>
        <v>0</v>
      </c>
      <c r="BJ7072">
        <f t="shared" si="1772"/>
        <v>0</v>
      </c>
      <c r="BK7072">
        <f t="shared" si="1773"/>
        <v>1</v>
      </c>
      <c r="BL7072">
        <f t="shared" si="1774"/>
        <v>0</v>
      </c>
      <c r="BM7072">
        <f t="shared" si="1775"/>
        <v>0</v>
      </c>
      <c r="BN7072">
        <f t="shared" si="1776"/>
        <v>0</v>
      </c>
      <c r="BO7072" s="9">
        <f t="shared" si="1777"/>
        <v>0</v>
      </c>
      <c r="BR7072" s="116">
        <f t="shared" si="1764"/>
        <v>1693</v>
      </c>
      <c r="BS7072" s="39">
        <v>0</v>
      </c>
      <c r="BT7072" s="168">
        <v>0</v>
      </c>
      <c r="BV7072" s="116">
        <f>IF(Hourly!$AR7072&gt;0,AY7072,"")</f>
        <v>20.932254760488931</v>
      </c>
      <c r="BW7072">
        <f>IF(AND(BV7072&gt;(20.8+0.33*Hourly!$I7072),(BV7072&gt;24),(BV7072&lt;&gt;"")),1,0)</f>
        <v>0</v>
      </c>
      <c r="BX7072">
        <f>IF(AND(BV7072&gt;(21.8+0.33*Hourly!$I7072),(BV7072&gt;24),(BV7072&lt;&gt;"")),1,0)</f>
        <v>0</v>
      </c>
      <c r="BY7072" s="9">
        <f>IF(AND(BV7072&gt;(22.8+0.33*Hourly!$I7072),(BV7072&gt;24),(BV7072&lt;&gt;"")),1,0)</f>
        <v>0</v>
      </c>
    </row>
    <row r="7073" spans="5:77" x14ac:dyDescent="0.35">
      <c r="E7073">
        <f>Hourly!A7073</f>
        <v>2010</v>
      </c>
      <c r="F7073">
        <f>Hourly!B7073</f>
        <v>10</v>
      </c>
      <c r="G7073">
        <f>Hourly!C7073</f>
        <v>22</v>
      </c>
      <c r="H7073">
        <f>Hourly!D7073</f>
        <v>13</v>
      </c>
      <c r="I7073" s="163">
        <v>7069</v>
      </c>
      <c r="J7073" s="19">
        <f>Input!B$22*Input!B$79</f>
        <v>1411.3439999999998</v>
      </c>
      <c r="K7073" s="19">
        <f>Input!B$76*Input!B$88</f>
        <v>656.99775609756091</v>
      </c>
      <c r="L7073" s="19">
        <f>Input!B$77*Input!B$89</f>
        <v>130.99152542372883</v>
      </c>
      <c r="M7073" s="164">
        <f t="shared" si="1765"/>
        <v>2199.3332815212898</v>
      </c>
      <c r="N7073" s="165">
        <f>(Input!B$109*Input!B$102)/3600*Input!B$108</f>
        <v>740.21399999999983</v>
      </c>
      <c r="O7073" s="165">
        <f>(1-Input!B$61)*(Input!B$109*Input!B$33)/3600*Input!B$108*Hourly!AU7073</f>
        <v>177.65135999999998</v>
      </c>
      <c r="P7073" s="19">
        <f>IF(AND(AY7072&gt;Hourly!G7073),(Input!B$109*(Input!B$33*Hourly!AU7073+Input!B$36))/3600*Input!B$108,(1-Input!B$61)*(Input!B$109*Input!B$33)/3600*Input!B$108*Hourly!AU7073)</f>
        <v>11280.861359999999</v>
      </c>
      <c r="Q7073" s="19">
        <f t="shared" si="1762"/>
        <v>3117.1986415212896</v>
      </c>
      <c r="R7073" s="19">
        <f t="shared" si="1766"/>
        <v>14220.408641521288</v>
      </c>
      <c r="S7073" s="165"/>
      <c r="T7073" s="165">
        <f>Input!B$78*Input!B$91</f>
        <v>189.625</v>
      </c>
      <c r="U7073" s="19">
        <f>IF(AND($AY7072&gt;Input!$B$52,Hourly!AI7073&gt;Input!$B$51),Input!$B$93*Input!$F$40*Input!$J$8/100*Hourly!AI7073,Input!$B$93*Input!$B$40*Input!$J$8/100*Hourly!AI7073)</f>
        <v>0</v>
      </c>
      <c r="V7073" s="19">
        <f>IF(AND($AY7072&gt;Input!$B$52,Hourly!AJ7073&gt;Input!$B$51),Input!$B$94*Input!$F$41*Input!$J$9/100*Hourly!AJ7073,Input!$B$94*Input!$B$41*Input!$J$9/100*Hourly!AJ7073)</f>
        <v>11173.270184570227</v>
      </c>
      <c r="W7073" s="19">
        <f>IF(AND($AY7072&gt;Input!$B$52,Hourly!AK7073&gt;Input!$B$51),Input!$B$95*Input!$F$42*Input!$J$10/100*Hourly!AK7073,Input!$B$95*Input!$B$42*Input!$J$10/100*Hourly!AK7073)</f>
        <v>0</v>
      </c>
      <c r="X7073" s="19">
        <f>IF(AND($AY7072&gt;Input!$B$52,Hourly!AL7073&gt;Input!$B$51),Input!$B$96*Input!$F$43*Input!$J$11/100*Hourly!AL7073,Input!$B$96*Input!$B$43*Input!$J$11/100*Hourly!AL7073)</f>
        <v>21374.547208663997</v>
      </c>
      <c r="Y7073" s="19">
        <f>IF(AND($AY7072&gt;Input!$B$52,Hourly!AM7073&gt;Input!$B$51),Input!$B$97*Input!$F$44*Input!$J$12/100*Hourly!AM7073,Input!$B$97*Input!$B$44*Input!$J$12/100*Hourly!AM7073)</f>
        <v>0</v>
      </c>
      <c r="Z7073" s="19">
        <f>IF(AND($AY7072&gt;Input!$B$52,Hourly!AN7073&gt;Input!$B$51),Input!$B$98*Input!$F$45*Input!$J$13/100*Hourly!AN7073,Input!$B$98*Input!$B$45*Input!$J$13/100*Hourly!AN7073)</f>
        <v>42808.031853464076</v>
      </c>
      <c r="AA7073" s="19">
        <f>IF(AND($AY7072&gt;Input!$B$52,Hourly!AO7073&gt;Input!$B$51),Input!$B$99*Input!$F$46*Input!$J$14/100*Hourly!AO7073,Input!$B$99*Input!$B$46*Input!$J$14/100*Hourly!AO7073)</f>
        <v>0</v>
      </c>
      <c r="AB7073" s="19">
        <f>IF(AND($AY7072&gt;Input!$B$52,Hourly!AP7073&gt;Input!$B$51),Input!$B$100*Input!$F$47*Input!$J$15/100*Hourly!AP7073,Input!$B$100*Input!$B$47*Input!$J$15/100*Hourly!AP7073)</f>
        <v>6370.7242280444261</v>
      </c>
      <c r="AC7073" s="19">
        <f>IF(AND($AY7072&gt;Input!$B$52,Hourly!AQ7073&gt;Input!$B$51),Input!$B$101*Input!$F$48*Input!$J$16/100*Hourly!AQ7073,Input!$B$101*Input!$B$48*Input!$J$16/100*Hourly!AQ7073)</f>
        <v>0</v>
      </c>
      <c r="AD7073" s="165">
        <f t="shared" si="1767"/>
        <v>81726.573474742734</v>
      </c>
      <c r="AE7073" s="19">
        <f>Hourly!AI7073/Input!$B$107*Input!$J$40*Input!$B$76*Input!$B$80</f>
        <v>0</v>
      </c>
      <c r="AF7073" s="19">
        <f>Hourly!AJ7073/Input!$B$107*Input!$J$41*Input!$B$76*Input!$B$81</f>
        <v>826.35293611983525</v>
      </c>
      <c r="AG7073" s="19">
        <f>Hourly!AK7073/Input!$B$107*Input!$J$42*Input!$B$76*Input!$B$82</f>
        <v>0</v>
      </c>
      <c r="AH7073" s="19">
        <f>Hourly!AL7073/Input!$B$107*Input!$J$43*Input!$B$76*Input!$B$83</f>
        <v>1187.0908683960993</v>
      </c>
      <c r="AI7073" s="19">
        <f>Hourly!AM7073/Input!$B$107*Input!$J$44*Input!$B$76*Input!$B$84</f>
        <v>0</v>
      </c>
      <c r="AJ7073" s="19">
        <f>Hourly!AN7073/Input!$B$107*Input!$J$45*Input!$B$76*Input!$B$85</f>
        <v>2081.7516243102828</v>
      </c>
      <c r="AK7073" s="19">
        <f>Hourly!AO7073/Input!$B$107*Input!$J$46*Input!$B$76*Input!$B$86</f>
        <v>0</v>
      </c>
      <c r="AL7073" s="19">
        <f>Hourly!AP7073/Input!$B$107*Input!$J$47*Input!$B$76*Input!$B$87</f>
        <v>353.81467884923796</v>
      </c>
      <c r="AM7073" s="164">
        <f>Hourly!AQ7073/Input!$B$107*Input!$J$48*Input!$B$77*Input!$B$89</f>
        <v>1336.113559322034</v>
      </c>
      <c r="AN7073" s="165">
        <f t="shared" si="1763"/>
        <v>5785.1236669974896</v>
      </c>
      <c r="AO7073" s="116">
        <f>Input!B$55*Input!$B$18*Input!B$112*Hourly!AR7073</f>
        <v>959.40000000000009</v>
      </c>
      <c r="AP7073">
        <f>Input!B$113*Input!B$114*Input!B$90*Input!B$56*Hourly!AS7073</f>
        <v>4428</v>
      </c>
      <c r="AQ7073">
        <f>Input!B$90*Input!B$57*Hourly!AS7073</f>
        <v>4428</v>
      </c>
      <c r="AR7073" s="19">
        <f>0.5*Input!$B$63*Hourly!AU7073</f>
        <v>24.6</v>
      </c>
      <c r="AS7073" s="165">
        <f t="shared" si="1768"/>
        <v>9827.6999999999989</v>
      </c>
      <c r="AT7073" s="159">
        <f>AY7072+(Input!$B$66*1000*(Hourly!AX7073&gt;0)+AD7073+AN7073+AS7073+T7073*(Hourly!J7073-AY7072)+Q7073*(Hourly!G7073-AY7072))/(Q7073+T7073)*(1-EXP(-(Q7073+T7073)/(Input!$B$103*1000000)*3600))</f>
        <v>23.813793176062781</v>
      </c>
      <c r="AU7073" s="24">
        <f>AY7072+(AD7073+AN7073+AS7073+T7073*(Hourly!J7073-AY7072)+Q7073*(Hourly!G7073-AY7072))/(Q7073+T7073)*(1-EXP(-(Q7073+T7073)/(Input!$B$103*1000000)*3600))</f>
        <v>21.115872947838177</v>
      </c>
      <c r="AV7073" s="24">
        <f>AY7072+(-Input!$B$67*1000*(Hourly!AX7073&gt;0)+AD7073+AN7073+AS7073+T7073*(Hourly!J7073-AY7072)+R7073*(Hourly!G7073-AY7072))/(R7073+T7073)*(1-EXP(-(R7073+T7073)/(Input!$B$103*1000000)*3600))</f>
        <v>18.188805937003583</v>
      </c>
      <c r="AW7073" s="160">
        <f>AY7072+(AD7073+AN7073+AS7073+T7073*(Hourly!J7073-AY7072)+R7073*(Hourly!G7073-AY7072))/(R7073+T7073)*(1-EXP(-(R7073+T7073)/(Input!$B$103*1000000)*3600))</f>
        <v>20.846599752650345</v>
      </c>
      <c r="AX7073" s="24"/>
      <c r="AY7073" s="167">
        <f t="shared" si="1769"/>
        <v>21.115872947838177</v>
      </c>
      <c r="BA7073" s="159">
        <f>IF(BI7073,Input!$B$66*1000*(Hourly!AX7073&gt;0),IF(BJ7073,-(AD7073+AN7073+AS7073+T7073*(Hourly!J7073-AY7072)+Q7073*(Hourly!G7073-AY7072))+(Q7073+T7073)*(BE7073-AY7072)/(1-EXP(-(Q7073+T7073)/(Input!$B$103*1000000)*3600))))/1000</f>
        <v>0</v>
      </c>
      <c r="BB7073" s="24">
        <f>IF(BO7073,-Input!$B$67*1000*(Hourly!AX7073&gt;0),IF(BN7073,-(AD7073+AN7073+AS7073+T7073*(Hourly!J7073-AY7072)+R7073*(Hourly!G7073-AY7072))+(R7073+T7073)*(BF7073-AY7072)/(1-EXP(-(R7073+T7073)/(Input!$B$103*1000000)*3600))))/1000</f>
        <v>0</v>
      </c>
      <c r="BC7073" s="160">
        <f t="shared" si="1770"/>
        <v>0</v>
      </c>
      <c r="BD7073" s="24"/>
      <c r="BE7073" s="116">
        <f>IF(Hourly!AT7073=1,Input!$B$4,IF(Hourly!AT7073=0.5,Input!$F$4,0))</f>
        <v>20</v>
      </c>
      <c r="BF7073">
        <f>IF(Hourly!AT7073=1,Input!$B$5,IF(Hourly!AT7073=0.5,Input!$F$5,0))</f>
        <v>24</v>
      </c>
      <c r="BG7073" s="9">
        <f>Input!$B$35+0.0000000001</f>
        <v>23.900000000099997</v>
      </c>
      <c r="BI7073" s="116">
        <f t="shared" si="1771"/>
        <v>0</v>
      </c>
      <c r="BJ7073">
        <f t="shared" si="1772"/>
        <v>0</v>
      </c>
      <c r="BK7073">
        <f t="shared" si="1773"/>
        <v>1</v>
      </c>
      <c r="BL7073">
        <f t="shared" si="1774"/>
        <v>0</v>
      </c>
      <c r="BM7073">
        <f t="shared" si="1775"/>
        <v>0</v>
      </c>
      <c r="BN7073">
        <f t="shared" si="1776"/>
        <v>0</v>
      </c>
      <c r="BO7073" s="9">
        <f t="shared" si="1777"/>
        <v>0</v>
      </c>
      <c r="BR7073" s="116">
        <f t="shared" si="1764"/>
        <v>1692</v>
      </c>
      <c r="BS7073" s="39">
        <v>0</v>
      </c>
      <c r="BT7073" s="168">
        <v>0</v>
      </c>
      <c r="BV7073" s="116">
        <f>IF(Hourly!$AR7073&gt;0,AY7073,"")</f>
        <v>21.115872947838177</v>
      </c>
      <c r="BW7073">
        <f>IF(AND(BV7073&gt;(20.8+0.33*Hourly!$I7073),(BV7073&gt;24),(BV7073&lt;&gt;"")),1,0)</f>
        <v>0</v>
      </c>
      <c r="BX7073">
        <f>IF(AND(BV7073&gt;(21.8+0.33*Hourly!$I7073),(BV7073&gt;24),(BV7073&lt;&gt;"")),1,0)</f>
        <v>0</v>
      </c>
      <c r="BY7073" s="9">
        <f>IF(AND(BV7073&gt;(22.8+0.33*Hourly!$I7073),(BV7073&gt;24),(BV7073&lt;&gt;"")),1,0)</f>
        <v>0</v>
      </c>
    </row>
    <row r="7074" spans="5:77" x14ac:dyDescent="0.35">
      <c r="E7074">
        <f>Hourly!A7074</f>
        <v>2010</v>
      </c>
      <c r="F7074">
        <f>Hourly!B7074</f>
        <v>10</v>
      </c>
      <c r="G7074">
        <f>Hourly!C7074</f>
        <v>22</v>
      </c>
      <c r="H7074">
        <f>Hourly!D7074</f>
        <v>14</v>
      </c>
      <c r="I7074" s="163">
        <v>7070</v>
      </c>
      <c r="J7074" s="19">
        <f>Input!B$22*Input!B$79</f>
        <v>1411.3439999999998</v>
      </c>
      <c r="K7074" s="19">
        <f>Input!B$76*Input!B$88</f>
        <v>656.99775609756091</v>
      </c>
      <c r="L7074" s="19">
        <f>Input!B$77*Input!B$89</f>
        <v>130.99152542372883</v>
      </c>
      <c r="M7074" s="164">
        <f t="shared" si="1765"/>
        <v>2199.3332815212898</v>
      </c>
      <c r="N7074" s="165">
        <f>(Input!B$109*Input!B$102)/3600*Input!B$108</f>
        <v>740.21399999999983</v>
      </c>
      <c r="O7074" s="165">
        <f>(1-Input!B$61)*(Input!B$109*Input!B$33)/3600*Input!B$108*Hourly!AU7074</f>
        <v>177.65135999999998</v>
      </c>
      <c r="P7074" s="19">
        <f>IF(AND(AY7073&gt;Hourly!G7074),(Input!B$109*(Input!B$33*Hourly!AU7074+Input!B$36))/3600*Input!B$108,(1-Input!B$61)*(Input!B$109*Input!B$33)/3600*Input!B$108*Hourly!AU7074)</f>
        <v>11280.861359999999</v>
      </c>
      <c r="Q7074" s="19">
        <f t="shared" si="1762"/>
        <v>3117.1986415212896</v>
      </c>
      <c r="R7074" s="19">
        <f t="shared" si="1766"/>
        <v>14220.408641521288</v>
      </c>
      <c r="S7074" s="165"/>
      <c r="T7074" s="165">
        <f>Input!B$78*Input!B$91</f>
        <v>189.625</v>
      </c>
      <c r="U7074" s="19">
        <f>IF(AND($AY7073&gt;Input!$B$52,Hourly!AI7074&gt;Input!$B$51),Input!$B$93*Input!$F$40*Input!$J$8/100*Hourly!AI7074,Input!$B$93*Input!$B$40*Input!$J$8/100*Hourly!AI7074)</f>
        <v>0</v>
      </c>
      <c r="V7074" s="19">
        <f>IF(AND($AY7073&gt;Input!$B$52,Hourly!AJ7074&gt;Input!$B$51),Input!$B$94*Input!$F$41*Input!$J$9/100*Hourly!AJ7074,Input!$B$94*Input!$B$41*Input!$J$9/100*Hourly!AJ7074)</f>
        <v>10405.196440194135</v>
      </c>
      <c r="W7074" s="19">
        <f>IF(AND($AY7073&gt;Input!$B$52,Hourly!AK7074&gt;Input!$B$51),Input!$B$95*Input!$F$42*Input!$J$10/100*Hourly!AK7074,Input!$B$95*Input!$B$42*Input!$J$10/100*Hourly!AK7074)</f>
        <v>0</v>
      </c>
      <c r="X7074" s="19">
        <f>IF(AND($AY7073&gt;Input!$B$52,Hourly!AL7074&gt;Input!$B$51),Input!$B$96*Input!$F$43*Input!$J$11/100*Hourly!AL7074,Input!$B$96*Input!$B$43*Input!$J$11/100*Hourly!AL7074)</f>
        <v>22190.412971272839</v>
      </c>
      <c r="Y7074" s="19">
        <f>IF(AND($AY7073&gt;Input!$B$52,Hourly!AM7074&gt;Input!$B$51),Input!$B$97*Input!$F$44*Input!$J$12/100*Hourly!AM7074,Input!$B$97*Input!$B$44*Input!$J$12/100*Hourly!AM7074)</f>
        <v>0</v>
      </c>
      <c r="Z7074" s="19">
        <f>IF(AND($AY7073&gt;Input!$B$52,Hourly!AN7074&gt;Input!$B$51),Input!$B$98*Input!$F$45*Input!$J$13/100*Hourly!AN7074,Input!$B$98*Input!$B$45*Input!$J$13/100*Hourly!AN7074)</f>
        <v>68095.038079071237</v>
      </c>
      <c r="AA7074" s="19">
        <f>IF(AND($AY7073&gt;Input!$B$52,Hourly!AO7074&gt;Input!$B$51),Input!$B$99*Input!$F$46*Input!$J$14/100*Hourly!AO7074,Input!$B$99*Input!$B$46*Input!$J$14/100*Hourly!AO7074)</f>
        <v>0</v>
      </c>
      <c r="AB7074" s="19">
        <f>IF(AND($AY7073&gt;Input!$B$52,Hourly!AP7074&gt;Input!$B$51),Input!$B$100*Input!$F$47*Input!$J$15/100*Hourly!AP7074,Input!$B$100*Input!$B$47*Input!$J$15/100*Hourly!AP7074)</f>
        <v>5932.7874439703392</v>
      </c>
      <c r="AC7074" s="19">
        <f>IF(AND($AY7073&gt;Input!$B$52,Hourly!AQ7074&gt;Input!$B$51),Input!$B$101*Input!$F$48*Input!$J$16/100*Hourly!AQ7074,Input!$B$101*Input!$B$48*Input!$J$16/100*Hourly!AQ7074)</f>
        <v>0</v>
      </c>
      <c r="AD7074" s="165">
        <f t="shared" si="1767"/>
        <v>106623.43493450856</v>
      </c>
      <c r="AE7074" s="19">
        <f>Hourly!AI7074/Input!$B$107*Input!$J$40*Input!$B$76*Input!$B$80</f>
        <v>0</v>
      </c>
      <c r="AF7074" s="19">
        <f>Hourly!AJ7074/Input!$B$107*Input!$J$41*Input!$B$76*Input!$B$81</f>
        <v>769.5477230231154</v>
      </c>
      <c r="AG7074" s="19">
        <f>Hourly!AK7074/Input!$B$107*Input!$J$42*Input!$B$76*Input!$B$82</f>
        <v>0</v>
      </c>
      <c r="AH7074" s="19">
        <f>Hourly!AL7074/Input!$B$107*Input!$J$43*Input!$B$76*Input!$B$83</f>
        <v>1232.4020877251057</v>
      </c>
      <c r="AI7074" s="19">
        <f>Hourly!AM7074/Input!$B$107*Input!$J$44*Input!$B$76*Input!$B$84</f>
        <v>0</v>
      </c>
      <c r="AJ7074" s="19">
        <f>Hourly!AN7074/Input!$B$107*Input!$J$45*Input!$B$76*Input!$B$85</f>
        <v>3311.4569857783813</v>
      </c>
      <c r="AK7074" s="19">
        <f>Hourly!AO7074/Input!$B$107*Input!$J$46*Input!$B$76*Input!$B$86</f>
        <v>0</v>
      </c>
      <c r="AL7074" s="19">
        <f>Hourly!AP7074/Input!$B$107*Input!$J$47*Input!$B$76*Input!$B$87</f>
        <v>329.492724693485</v>
      </c>
      <c r="AM7074" s="164">
        <f>Hourly!AQ7074/Input!$B$107*Input!$J$48*Input!$B$77*Input!$B$89</f>
        <v>1454.0059322033899</v>
      </c>
      <c r="AN7074" s="165">
        <f t="shared" si="1763"/>
        <v>7096.9054534234765</v>
      </c>
      <c r="AO7074" s="116">
        <f>Input!B$55*Input!$B$18*Input!B$112*Hourly!AR7074</f>
        <v>959.40000000000009</v>
      </c>
      <c r="AP7074">
        <f>Input!B$113*Input!B$114*Input!B$90*Input!B$56*Hourly!AS7074</f>
        <v>4428</v>
      </c>
      <c r="AQ7074">
        <f>Input!B$90*Input!B$57*Hourly!AS7074</f>
        <v>4428</v>
      </c>
      <c r="AR7074" s="19">
        <f>0.5*Input!$B$63*Hourly!AU7074</f>
        <v>24.6</v>
      </c>
      <c r="AS7074" s="165">
        <f t="shared" si="1768"/>
        <v>9827.6999999999989</v>
      </c>
      <c r="AT7074" s="159">
        <f>AY7073+(Input!$B$66*1000*(Hourly!AX7074&gt;0)+AD7074+AN7074+AS7074+T7074*(Hourly!J7074-AY7073)+Q7074*(Hourly!G7074-AY7073))/(Q7074+T7074)*(1-EXP(-(Q7074+T7074)/(Input!$B$103*1000000)*3600))</f>
        <v>24.069846015311239</v>
      </c>
      <c r="AU7074" s="24">
        <f>AY7073+(AD7074+AN7074+AS7074+T7074*(Hourly!J7074-AY7073)+Q7074*(Hourly!G7074-AY7073))/(Q7074+T7074)*(1-EXP(-(Q7074+T7074)/(Input!$B$103*1000000)*3600))</f>
        <v>21.371925787086639</v>
      </c>
      <c r="AV7074" s="24">
        <f>AY7073+(-Input!$B$67*1000*(Hourly!AX7074&gt;0)+AD7074+AN7074+AS7074+T7074*(Hourly!J7074-AY7073)+R7074*(Hourly!G7074-AY7073))/(R7074+T7074)*(1-EXP(-(R7074+T7074)/(Input!$B$103*1000000)*3600))</f>
        <v>18.450166885663883</v>
      </c>
      <c r="AW7074" s="160">
        <f>AY7073+(AD7074+AN7074+AS7074+T7074*(Hourly!J7074-AY7073)+R7074*(Hourly!G7074-AY7073))/(R7074+T7074)*(1-EXP(-(R7074+T7074)/(Input!$B$103*1000000)*3600))</f>
        <v>21.107960701310645</v>
      </c>
      <c r="AX7074" s="24"/>
      <c r="AY7074" s="167">
        <f t="shared" si="1769"/>
        <v>21.371925787086639</v>
      </c>
      <c r="BA7074" s="159">
        <f>IF(BI7074,Input!$B$66*1000*(Hourly!AX7074&gt;0),IF(BJ7074,-(AD7074+AN7074+AS7074+T7074*(Hourly!J7074-AY7073)+Q7074*(Hourly!G7074-AY7073))+(Q7074+T7074)*(BE7074-AY7073)/(1-EXP(-(Q7074+T7074)/(Input!$B$103*1000000)*3600))))/1000</f>
        <v>0</v>
      </c>
      <c r="BB7074" s="24">
        <f>IF(BO7074,-Input!$B$67*1000*(Hourly!AX7074&gt;0),IF(BN7074,-(AD7074+AN7074+AS7074+T7074*(Hourly!J7074-AY7073)+R7074*(Hourly!G7074-AY7073))+(R7074+T7074)*(BF7074-AY7073)/(1-EXP(-(R7074+T7074)/(Input!$B$103*1000000)*3600))))/1000</f>
        <v>0</v>
      </c>
      <c r="BC7074" s="160">
        <f t="shared" si="1770"/>
        <v>0</v>
      </c>
      <c r="BD7074" s="24"/>
      <c r="BE7074" s="116">
        <f>IF(Hourly!AT7074=1,Input!$B$4,IF(Hourly!AT7074=0.5,Input!$F$4,0))</f>
        <v>20</v>
      </c>
      <c r="BF7074">
        <f>IF(Hourly!AT7074=1,Input!$B$5,IF(Hourly!AT7074=0.5,Input!$F$5,0))</f>
        <v>24</v>
      </c>
      <c r="BG7074" s="9">
        <f>Input!$B$35+0.0000000001</f>
        <v>23.900000000099997</v>
      </c>
      <c r="BI7074" s="116">
        <f t="shared" si="1771"/>
        <v>0</v>
      </c>
      <c r="BJ7074">
        <f t="shared" si="1772"/>
        <v>0</v>
      </c>
      <c r="BK7074">
        <f t="shared" si="1773"/>
        <v>1</v>
      </c>
      <c r="BL7074">
        <f t="shared" si="1774"/>
        <v>0</v>
      </c>
      <c r="BM7074">
        <f t="shared" si="1775"/>
        <v>0</v>
      </c>
      <c r="BN7074">
        <f t="shared" si="1776"/>
        <v>0</v>
      </c>
      <c r="BO7074" s="9">
        <f t="shared" si="1777"/>
        <v>0</v>
      </c>
      <c r="BR7074" s="116">
        <f t="shared" si="1764"/>
        <v>1691</v>
      </c>
      <c r="BS7074" s="39">
        <v>0</v>
      </c>
      <c r="BT7074" s="168">
        <v>0</v>
      </c>
      <c r="BV7074" s="116">
        <f>IF(Hourly!$AR7074&gt;0,AY7074,"")</f>
        <v>21.371925787086639</v>
      </c>
      <c r="BW7074">
        <f>IF(AND(BV7074&gt;(20.8+0.33*Hourly!$I7074),(BV7074&gt;24),(BV7074&lt;&gt;"")),1,0)</f>
        <v>0</v>
      </c>
      <c r="BX7074">
        <f>IF(AND(BV7074&gt;(21.8+0.33*Hourly!$I7074),(BV7074&gt;24),(BV7074&lt;&gt;"")),1,0)</f>
        <v>0</v>
      </c>
      <c r="BY7074" s="9">
        <f>IF(AND(BV7074&gt;(22.8+0.33*Hourly!$I7074),(BV7074&gt;24),(BV7074&lt;&gt;"")),1,0)</f>
        <v>0</v>
      </c>
    </row>
    <row r="7075" spans="5:77" x14ac:dyDescent="0.35">
      <c r="E7075">
        <f>Hourly!A7075</f>
        <v>2010</v>
      </c>
      <c r="F7075">
        <f>Hourly!B7075</f>
        <v>10</v>
      </c>
      <c r="G7075">
        <f>Hourly!C7075</f>
        <v>22</v>
      </c>
      <c r="H7075">
        <f>Hourly!D7075</f>
        <v>15</v>
      </c>
      <c r="I7075" s="163">
        <v>7071</v>
      </c>
      <c r="J7075" s="19">
        <f>Input!B$22*Input!B$79</f>
        <v>1411.3439999999998</v>
      </c>
      <c r="K7075" s="19">
        <f>Input!B$76*Input!B$88</f>
        <v>656.99775609756091</v>
      </c>
      <c r="L7075" s="19">
        <f>Input!B$77*Input!B$89</f>
        <v>130.99152542372883</v>
      </c>
      <c r="M7075" s="164">
        <f t="shared" si="1765"/>
        <v>2199.3332815212898</v>
      </c>
      <c r="N7075" s="165">
        <f>(Input!B$109*Input!B$102)/3600*Input!B$108</f>
        <v>740.21399999999983</v>
      </c>
      <c r="O7075" s="165">
        <f>(1-Input!B$61)*(Input!B$109*Input!B$33)/3600*Input!B$108*Hourly!AU7075</f>
        <v>177.65135999999998</v>
      </c>
      <c r="P7075" s="19">
        <f>IF(AND(AY7074&gt;Hourly!G7075),(Input!B$109*(Input!B$33*Hourly!AU7075+Input!B$36))/3600*Input!B$108,(1-Input!B$61)*(Input!B$109*Input!B$33)/3600*Input!B$108*Hourly!AU7075)</f>
        <v>11280.861359999999</v>
      </c>
      <c r="Q7075" s="19">
        <f t="shared" si="1762"/>
        <v>3117.1986415212896</v>
      </c>
      <c r="R7075" s="19">
        <f t="shared" si="1766"/>
        <v>14220.408641521288</v>
      </c>
      <c r="S7075" s="165"/>
      <c r="T7075" s="165">
        <f>Input!B$78*Input!B$91</f>
        <v>189.625</v>
      </c>
      <c r="U7075" s="19">
        <f>IF(AND($AY7074&gt;Input!$B$52,Hourly!AI7075&gt;Input!$B$51),Input!$B$93*Input!$F$40*Input!$J$8/100*Hourly!AI7075,Input!$B$93*Input!$B$40*Input!$J$8/100*Hourly!AI7075)</f>
        <v>0</v>
      </c>
      <c r="V7075" s="19">
        <f>IF(AND($AY7074&gt;Input!$B$52,Hourly!AJ7075&gt;Input!$B$51),Input!$B$94*Input!$F$41*Input!$J$9/100*Hourly!AJ7075,Input!$B$94*Input!$B$41*Input!$J$9/100*Hourly!AJ7075)</f>
        <v>7536.7922034002231</v>
      </c>
      <c r="W7075" s="19">
        <f>IF(AND($AY7074&gt;Input!$B$52,Hourly!AK7075&gt;Input!$B$51),Input!$B$95*Input!$F$42*Input!$J$10/100*Hourly!AK7075,Input!$B$95*Input!$B$42*Input!$J$10/100*Hourly!AK7075)</f>
        <v>0</v>
      </c>
      <c r="X7075" s="19">
        <f>IF(AND($AY7074&gt;Input!$B$52,Hourly!AL7075&gt;Input!$B$51),Input!$B$96*Input!$F$43*Input!$J$11/100*Hourly!AL7075,Input!$B$96*Input!$B$43*Input!$J$11/100*Hourly!AL7075)</f>
        <v>5896.8609844451748</v>
      </c>
      <c r="Y7075" s="19">
        <f>IF(AND($AY7074&gt;Input!$B$52,Hourly!AM7075&gt;Input!$B$51),Input!$B$97*Input!$F$44*Input!$J$12/100*Hourly!AM7075,Input!$B$97*Input!$B$44*Input!$J$12/100*Hourly!AM7075)</f>
        <v>0</v>
      </c>
      <c r="Z7075" s="19">
        <f>IF(AND($AY7074&gt;Input!$B$52,Hourly!AN7075&gt;Input!$B$51),Input!$B$98*Input!$F$45*Input!$J$13/100*Hourly!AN7075,Input!$B$98*Input!$B$45*Input!$J$13/100*Hourly!AN7075)</f>
        <v>20856.563268401962</v>
      </c>
      <c r="AA7075" s="19">
        <f>IF(AND($AY7074&gt;Input!$B$52,Hourly!AO7075&gt;Input!$B$51),Input!$B$99*Input!$F$46*Input!$J$14/100*Hourly!AO7075,Input!$B$99*Input!$B$46*Input!$J$14/100*Hourly!AO7075)</f>
        <v>0</v>
      </c>
      <c r="AB7075" s="19">
        <f>IF(AND($AY7074&gt;Input!$B$52,Hourly!AP7075&gt;Input!$B$51),Input!$B$100*Input!$F$47*Input!$J$15/100*Hourly!AP7075,Input!$B$100*Input!$B$47*Input!$J$15/100*Hourly!AP7075)</f>
        <v>4297.2938001843368</v>
      </c>
      <c r="AC7075" s="19">
        <f>IF(AND($AY7074&gt;Input!$B$52,Hourly!AQ7075&gt;Input!$B$51),Input!$B$101*Input!$F$48*Input!$J$16/100*Hourly!AQ7075,Input!$B$101*Input!$B$48*Input!$J$16/100*Hourly!AQ7075)</f>
        <v>0</v>
      </c>
      <c r="AD7075" s="165">
        <f t="shared" si="1767"/>
        <v>38587.510256431699</v>
      </c>
      <c r="AE7075" s="19">
        <f>Hourly!AI7075/Input!$B$107*Input!$J$40*Input!$B$76*Input!$B$80</f>
        <v>0</v>
      </c>
      <c r="AF7075" s="19">
        <f>Hourly!AJ7075/Input!$B$107*Input!$J$41*Input!$B$76*Input!$B$81</f>
        <v>557.406226048799</v>
      </c>
      <c r="AG7075" s="19">
        <f>Hourly!AK7075/Input!$B$107*Input!$J$42*Input!$B$76*Input!$B$82</f>
        <v>0</v>
      </c>
      <c r="AH7075" s="19">
        <f>Hourly!AL7075/Input!$B$107*Input!$J$43*Input!$B$76*Input!$B$83</f>
        <v>327.49745566533744</v>
      </c>
      <c r="AI7075" s="19">
        <f>Hourly!AM7075/Input!$B$107*Input!$J$44*Input!$B$76*Input!$B$84</f>
        <v>0</v>
      </c>
      <c r="AJ7075" s="19">
        <f>Hourly!AN7075/Input!$B$107*Input!$J$45*Input!$B$76*Input!$B$85</f>
        <v>1014.2532272950667</v>
      </c>
      <c r="AK7075" s="19">
        <f>Hourly!AO7075/Input!$B$107*Input!$J$46*Input!$B$76*Input!$B$86</f>
        <v>0</v>
      </c>
      <c r="AL7075" s="19">
        <f>Hourly!AP7075/Input!$B$107*Input!$J$47*Input!$B$76*Input!$B$87</f>
        <v>238.66134703177417</v>
      </c>
      <c r="AM7075" s="164">
        <f>Hourly!AQ7075/Input!$B$107*Input!$J$48*Input!$B$77*Input!$B$89</f>
        <v>681.15593220338985</v>
      </c>
      <c r="AN7075" s="165">
        <f t="shared" si="1763"/>
        <v>2818.9741882443673</v>
      </c>
      <c r="AO7075" s="116">
        <f>Input!B$55*Input!$B$18*Input!B$112*Hourly!AR7075</f>
        <v>959.40000000000009</v>
      </c>
      <c r="AP7075">
        <f>Input!B$113*Input!B$114*Input!B$90*Input!B$56*Hourly!AS7075</f>
        <v>4428</v>
      </c>
      <c r="AQ7075">
        <f>Input!B$90*Input!B$57*Hourly!AS7075</f>
        <v>4428</v>
      </c>
      <c r="AR7075" s="19">
        <f>0.5*Input!$B$63*Hourly!AU7075</f>
        <v>24.6</v>
      </c>
      <c r="AS7075" s="165">
        <f t="shared" si="1768"/>
        <v>9827.6999999999989</v>
      </c>
      <c r="AT7075" s="159">
        <f>AY7074+(Input!$B$66*1000*(Hourly!AX7075&gt;0)+AD7075+AN7075+AS7075+T7075*(Hourly!J7075-AY7074)+Q7075*(Hourly!G7075-AY7074))/(Q7075+T7075)*(1-EXP(-(Q7075+T7075)/(Input!$B$103*1000000)*3600))</f>
        <v>24.120107499274539</v>
      </c>
      <c r="AU7075" s="24">
        <f>AY7074+(AD7075+AN7075+AS7075+T7075*(Hourly!J7075-AY7074)+Q7075*(Hourly!G7075-AY7074))/(Q7075+T7075)*(1-EXP(-(Q7075+T7075)/(Input!$B$103*1000000)*3600))</f>
        <v>21.422187271049939</v>
      </c>
      <c r="AV7075" s="24">
        <f>AY7074+(-Input!$B$67*1000*(Hourly!AX7075&gt;0)+AD7075+AN7075+AS7075+T7075*(Hourly!J7075-AY7074)+R7075*(Hourly!G7075-AY7074))/(R7075+T7075)*(1-EXP(-(R7075+T7075)/(Input!$B$103*1000000)*3600))</f>
        <v>18.466422950008678</v>
      </c>
      <c r="AW7075" s="160">
        <f>AY7074+(AD7075+AN7075+AS7075+T7075*(Hourly!J7075-AY7074)+R7075*(Hourly!G7075-AY7074))/(R7075+T7075)*(1-EXP(-(R7075+T7075)/(Input!$B$103*1000000)*3600))</f>
        <v>21.124216765655444</v>
      </c>
      <c r="AX7075" s="24"/>
      <c r="AY7075" s="167">
        <f t="shared" si="1769"/>
        <v>21.422187271049939</v>
      </c>
      <c r="BA7075" s="159">
        <f>IF(BI7075,Input!$B$66*1000*(Hourly!AX7075&gt;0),IF(BJ7075,-(AD7075+AN7075+AS7075+T7075*(Hourly!J7075-AY7074)+Q7075*(Hourly!G7075-AY7074))+(Q7075+T7075)*(BE7075-AY7074)/(1-EXP(-(Q7075+T7075)/(Input!$B$103*1000000)*3600))))/1000</f>
        <v>0</v>
      </c>
      <c r="BB7075" s="24">
        <f>IF(BO7075,-Input!$B$67*1000*(Hourly!AX7075&gt;0),IF(BN7075,-(AD7075+AN7075+AS7075+T7075*(Hourly!J7075-AY7074)+R7075*(Hourly!G7075-AY7074))+(R7075+T7075)*(BF7075-AY7074)/(1-EXP(-(R7075+T7075)/(Input!$B$103*1000000)*3600))))/1000</f>
        <v>0</v>
      </c>
      <c r="BC7075" s="160">
        <f t="shared" si="1770"/>
        <v>0</v>
      </c>
      <c r="BD7075" s="24"/>
      <c r="BE7075" s="116">
        <f>IF(Hourly!AT7075=1,Input!$B$4,IF(Hourly!AT7075=0.5,Input!$F$4,0))</f>
        <v>20</v>
      </c>
      <c r="BF7075">
        <f>IF(Hourly!AT7075=1,Input!$B$5,IF(Hourly!AT7075=0.5,Input!$F$5,0))</f>
        <v>24</v>
      </c>
      <c r="BG7075" s="9">
        <f>Input!$B$35+0.0000000001</f>
        <v>23.900000000099997</v>
      </c>
      <c r="BI7075" s="116">
        <f t="shared" si="1771"/>
        <v>0</v>
      </c>
      <c r="BJ7075">
        <f t="shared" si="1772"/>
        <v>0</v>
      </c>
      <c r="BK7075">
        <f t="shared" si="1773"/>
        <v>1</v>
      </c>
      <c r="BL7075">
        <f t="shared" si="1774"/>
        <v>0</v>
      </c>
      <c r="BM7075">
        <f t="shared" si="1775"/>
        <v>0</v>
      </c>
      <c r="BN7075">
        <f t="shared" si="1776"/>
        <v>0</v>
      </c>
      <c r="BO7075" s="9">
        <f t="shared" si="1777"/>
        <v>0</v>
      </c>
      <c r="BR7075" s="116">
        <f t="shared" si="1764"/>
        <v>1690</v>
      </c>
      <c r="BS7075" s="39">
        <v>0</v>
      </c>
      <c r="BT7075" s="168">
        <v>0</v>
      </c>
      <c r="BV7075" s="116">
        <f>IF(Hourly!$AR7075&gt;0,AY7075,"")</f>
        <v>21.422187271049939</v>
      </c>
      <c r="BW7075">
        <f>IF(AND(BV7075&gt;(20.8+0.33*Hourly!$I7075),(BV7075&gt;24),(BV7075&lt;&gt;"")),1,0)</f>
        <v>0</v>
      </c>
      <c r="BX7075">
        <f>IF(AND(BV7075&gt;(21.8+0.33*Hourly!$I7075),(BV7075&gt;24),(BV7075&lt;&gt;"")),1,0)</f>
        <v>0</v>
      </c>
      <c r="BY7075" s="9">
        <f>IF(AND(BV7075&gt;(22.8+0.33*Hourly!$I7075),(BV7075&gt;24),(BV7075&lt;&gt;"")),1,0)</f>
        <v>0</v>
      </c>
    </row>
    <row r="7076" spans="5:77" x14ac:dyDescent="0.35">
      <c r="E7076">
        <f>Hourly!A7076</f>
        <v>2010</v>
      </c>
      <c r="F7076">
        <f>Hourly!B7076</f>
        <v>10</v>
      </c>
      <c r="G7076">
        <f>Hourly!C7076</f>
        <v>22</v>
      </c>
      <c r="H7076">
        <f>Hourly!D7076</f>
        <v>16</v>
      </c>
      <c r="I7076" s="163">
        <v>7072</v>
      </c>
      <c r="J7076" s="19">
        <f>Input!B$22*Input!B$79</f>
        <v>1411.3439999999998</v>
      </c>
      <c r="K7076" s="19">
        <f>Input!B$76*Input!B$88</f>
        <v>656.99775609756091</v>
      </c>
      <c r="L7076" s="19">
        <f>Input!B$77*Input!B$89</f>
        <v>130.99152542372883</v>
      </c>
      <c r="M7076" s="164">
        <f t="shared" si="1765"/>
        <v>2199.3332815212898</v>
      </c>
      <c r="N7076" s="165">
        <f>(Input!B$109*Input!B$102)/3600*Input!B$108</f>
        <v>740.21399999999983</v>
      </c>
      <c r="O7076" s="165">
        <f>(1-Input!B$61)*(Input!B$109*Input!B$33)/3600*Input!B$108*Hourly!AU7076</f>
        <v>177.65135999999998</v>
      </c>
      <c r="P7076" s="19">
        <f>IF(AND(AY7075&gt;Hourly!G7076),(Input!B$109*(Input!B$33*Hourly!AU7076+Input!B$36))/3600*Input!B$108,(1-Input!B$61)*(Input!B$109*Input!B$33)/3600*Input!B$108*Hourly!AU7076)</f>
        <v>11280.861359999999</v>
      </c>
      <c r="Q7076" s="19">
        <f t="shared" si="1762"/>
        <v>3117.1986415212896</v>
      </c>
      <c r="R7076" s="19">
        <f t="shared" si="1766"/>
        <v>14220.408641521288</v>
      </c>
      <c r="S7076" s="165"/>
      <c r="T7076" s="165">
        <f>Input!B$78*Input!B$91</f>
        <v>189.625</v>
      </c>
      <c r="U7076" s="19">
        <f>IF(AND($AY7075&gt;Input!$B$52,Hourly!AI7076&gt;Input!$B$51),Input!$B$93*Input!$F$40*Input!$J$8/100*Hourly!AI7076,Input!$B$93*Input!$B$40*Input!$J$8/100*Hourly!AI7076)</f>
        <v>0</v>
      </c>
      <c r="V7076" s="19">
        <f>IF(AND($AY7075&gt;Input!$B$52,Hourly!AJ7076&gt;Input!$B$51),Input!$B$94*Input!$F$41*Input!$J$9/100*Hourly!AJ7076,Input!$B$94*Input!$B$41*Input!$J$9/100*Hourly!AJ7076)</f>
        <v>2268.4179753952276</v>
      </c>
      <c r="W7076" s="19">
        <f>IF(AND($AY7075&gt;Input!$B$52,Hourly!AK7076&gt;Input!$B$51),Input!$B$95*Input!$F$42*Input!$J$10/100*Hourly!AK7076,Input!$B$95*Input!$B$42*Input!$J$10/100*Hourly!AK7076)</f>
        <v>0</v>
      </c>
      <c r="X7076" s="19">
        <f>IF(AND($AY7075&gt;Input!$B$52,Hourly!AL7076&gt;Input!$B$51),Input!$B$96*Input!$F$43*Input!$J$11/100*Hourly!AL7076,Input!$B$96*Input!$B$43*Input!$J$11/100*Hourly!AL7076)</f>
        <v>1301.4407276571437</v>
      </c>
      <c r="Y7076" s="19">
        <f>IF(AND($AY7075&gt;Input!$B$52,Hourly!AM7076&gt;Input!$B$51),Input!$B$97*Input!$F$44*Input!$J$12/100*Hourly!AM7076,Input!$B$97*Input!$B$44*Input!$J$12/100*Hourly!AM7076)</f>
        <v>0</v>
      </c>
      <c r="Z7076" s="19">
        <f>IF(AND($AY7075&gt;Input!$B$52,Hourly!AN7076&gt;Input!$B$51),Input!$B$98*Input!$F$45*Input!$J$13/100*Hourly!AN7076,Input!$B$98*Input!$B$45*Input!$J$13/100*Hourly!AN7076)</f>
        <v>3276.5166745674205</v>
      </c>
      <c r="AA7076" s="19">
        <f>IF(AND($AY7075&gt;Input!$B$52,Hourly!AO7076&gt;Input!$B$51),Input!$B$99*Input!$F$46*Input!$J$14/100*Hourly!AO7076,Input!$B$99*Input!$B$46*Input!$J$14/100*Hourly!AO7076)</f>
        <v>0</v>
      </c>
      <c r="AB7076" s="19">
        <f>IF(AND($AY7075&gt;Input!$B$52,Hourly!AP7076&gt;Input!$B$51),Input!$B$100*Input!$F$47*Input!$J$15/100*Hourly!AP7076,Input!$B$100*Input!$B$47*Input!$J$15/100*Hourly!AP7076)</f>
        <v>1293.3962140411384</v>
      </c>
      <c r="AC7076" s="19">
        <f>IF(AND($AY7075&gt;Input!$B$52,Hourly!AQ7076&gt;Input!$B$51),Input!$B$101*Input!$F$48*Input!$J$16/100*Hourly!AQ7076,Input!$B$101*Input!$B$48*Input!$J$16/100*Hourly!AQ7076)</f>
        <v>0</v>
      </c>
      <c r="AD7076" s="165">
        <f t="shared" si="1767"/>
        <v>8139.7715916609304</v>
      </c>
      <c r="AE7076" s="19">
        <f>Hourly!AI7076/Input!$B$107*Input!$J$40*Input!$B$76*Input!$B$80</f>
        <v>0</v>
      </c>
      <c r="AF7076" s="19">
        <f>Hourly!AJ7076/Input!$B$107*Input!$J$41*Input!$B$76*Input!$B$81</f>
        <v>167.76770125038919</v>
      </c>
      <c r="AG7076" s="19">
        <f>Hourly!AK7076/Input!$B$107*Input!$J$42*Input!$B$76*Input!$B$82</f>
        <v>0</v>
      </c>
      <c r="AH7076" s="19">
        <f>Hourly!AL7076/Input!$B$107*Input!$J$43*Input!$B$76*Input!$B$83</f>
        <v>72.278883312875323</v>
      </c>
      <c r="AI7076" s="19">
        <f>Hourly!AM7076/Input!$B$107*Input!$J$44*Input!$B$76*Input!$B$84</f>
        <v>0</v>
      </c>
      <c r="AJ7076" s="19">
        <f>Hourly!AN7076/Input!$B$107*Input!$J$45*Input!$B$76*Input!$B$85</f>
        <v>159.33677896496189</v>
      </c>
      <c r="AK7076" s="19">
        <f>Hourly!AO7076/Input!$B$107*Input!$J$46*Input!$B$76*Input!$B$86</f>
        <v>0</v>
      </c>
      <c r="AL7076" s="19">
        <f>Hourly!AP7076/Input!$B$107*Input!$J$47*Input!$B$76*Input!$B$87</f>
        <v>71.832110402973541</v>
      </c>
      <c r="AM7076" s="164">
        <f>Hourly!AQ7076/Input!$B$107*Input!$J$48*Input!$B$77*Input!$B$89</f>
        <v>192.12090395480226</v>
      </c>
      <c r="AN7076" s="165">
        <f t="shared" si="1763"/>
        <v>663.33637788600208</v>
      </c>
      <c r="AO7076" s="116">
        <f>Input!B$55*Input!$B$18*Input!B$112*Hourly!AR7076</f>
        <v>959.40000000000009</v>
      </c>
      <c r="AP7076">
        <f>Input!B$113*Input!B$114*Input!B$90*Input!B$56*Hourly!AS7076</f>
        <v>4428</v>
      </c>
      <c r="AQ7076">
        <f>Input!B$90*Input!B$57*Hourly!AS7076</f>
        <v>4428</v>
      </c>
      <c r="AR7076" s="19">
        <f>0.5*Input!$B$63*Hourly!AU7076</f>
        <v>24.6</v>
      </c>
      <c r="AS7076" s="165">
        <f t="shared" si="1768"/>
        <v>9827.6999999999989</v>
      </c>
      <c r="AT7076" s="159">
        <f>AY7075+(Input!$B$66*1000*(Hourly!AX7076&gt;0)+AD7076+AN7076+AS7076+T7076*(Hourly!J7076-AY7075)+Q7076*(Hourly!G7076-AY7075))/(Q7076+T7076)*(1-EXP(-(Q7076+T7076)/(Input!$B$103*1000000)*3600))</f>
        <v>24.080277273522107</v>
      </c>
      <c r="AU7076" s="24">
        <f>AY7075+(AD7076+AN7076+AS7076+T7076*(Hourly!J7076-AY7075)+Q7076*(Hourly!G7076-AY7075))/(Q7076+T7076)*(1-EXP(-(Q7076+T7076)/(Input!$B$103*1000000)*3600))</f>
        <v>21.382357045297503</v>
      </c>
      <c r="AV7076" s="24">
        <f>AY7075+(-Input!$B$67*1000*(Hourly!AX7076&gt;0)+AD7076+AN7076+AS7076+T7076*(Hourly!J7076-AY7075)+R7076*(Hourly!G7076-AY7075))/(R7076+T7076)*(1-EXP(-(R7076+T7076)/(Input!$B$103*1000000)*3600))</f>
        <v>18.420547439315996</v>
      </c>
      <c r="AW7076" s="160">
        <f>AY7075+(AD7076+AN7076+AS7076+T7076*(Hourly!J7076-AY7075)+R7076*(Hourly!G7076-AY7075))/(R7076+T7076)*(1-EXP(-(R7076+T7076)/(Input!$B$103*1000000)*3600))</f>
        <v>21.078341254962762</v>
      </c>
      <c r="AX7076" s="24"/>
      <c r="AY7076" s="167">
        <f t="shared" si="1769"/>
        <v>21.382357045297503</v>
      </c>
      <c r="BA7076" s="159">
        <f>IF(BI7076,Input!$B$66*1000*(Hourly!AX7076&gt;0),IF(BJ7076,-(AD7076+AN7076+AS7076+T7076*(Hourly!J7076-AY7075)+Q7076*(Hourly!G7076-AY7075))+(Q7076+T7076)*(BE7076-AY7075)/(1-EXP(-(Q7076+T7076)/(Input!$B$103*1000000)*3600))))/1000</f>
        <v>0</v>
      </c>
      <c r="BB7076" s="24">
        <f>IF(BO7076,-Input!$B$67*1000*(Hourly!AX7076&gt;0),IF(BN7076,-(AD7076+AN7076+AS7076+T7076*(Hourly!J7076-AY7075)+R7076*(Hourly!G7076-AY7075))+(R7076+T7076)*(BF7076-AY7075)/(1-EXP(-(R7076+T7076)/(Input!$B$103*1000000)*3600))))/1000</f>
        <v>0</v>
      </c>
      <c r="BC7076" s="160">
        <f t="shared" si="1770"/>
        <v>0</v>
      </c>
      <c r="BD7076" s="24"/>
      <c r="BE7076" s="116">
        <f>IF(Hourly!AT7076=1,Input!$B$4,IF(Hourly!AT7076=0.5,Input!$F$4,0))</f>
        <v>20</v>
      </c>
      <c r="BF7076">
        <f>IF(Hourly!AT7076=1,Input!$B$5,IF(Hourly!AT7076=0.5,Input!$F$5,0))</f>
        <v>24</v>
      </c>
      <c r="BG7076" s="9">
        <f>Input!$B$35+0.0000000001</f>
        <v>23.900000000099997</v>
      </c>
      <c r="BI7076" s="116">
        <f t="shared" si="1771"/>
        <v>0</v>
      </c>
      <c r="BJ7076">
        <f t="shared" si="1772"/>
        <v>0</v>
      </c>
      <c r="BK7076">
        <f t="shared" si="1773"/>
        <v>1</v>
      </c>
      <c r="BL7076">
        <f t="shared" si="1774"/>
        <v>0</v>
      </c>
      <c r="BM7076">
        <f t="shared" si="1775"/>
        <v>0</v>
      </c>
      <c r="BN7076">
        <f t="shared" si="1776"/>
        <v>0</v>
      </c>
      <c r="BO7076" s="9">
        <f t="shared" si="1777"/>
        <v>0</v>
      </c>
      <c r="BR7076" s="116">
        <f t="shared" si="1764"/>
        <v>1689</v>
      </c>
      <c r="BS7076" s="39">
        <v>0</v>
      </c>
      <c r="BT7076" s="168">
        <v>0</v>
      </c>
      <c r="BV7076" s="116">
        <f>IF(Hourly!$AR7076&gt;0,AY7076,"")</f>
        <v>21.382357045297503</v>
      </c>
      <c r="BW7076">
        <f>IF(AND(BV7076&gt;(20.8+0.33*Hourly!$I7076),(BV7076&gt;24),(BV7076&lt;&gt;"")),1,0)</f>
        <v>0</v>
      </c>
      <c r="BX7076">
        <f>IF(AND(BV7076&gt;(21.8+0.33*Hourly!$I7076),(BV7076&gt;24),(BV7076&lt;&gt;"")),1,0)</f>
        <v>0</v>
      </c>
      <c r="BY7076" s="9">
        <f>IF(AND(BV7076&gt;(22.8+0.33*Hourly!$I7076),(BV7076&gt;24),(BV7076&lt;&gt;"")),1,0)</f>
        <v>0</v>
      </c>
    </row>
    <row r="7077" spans="5:77" x14ac:dyDescent="0.35">
      <c r="E7077">
        <f>Hourly!A7077</f>
        <v>2010</v>
      </c>
      <c r="F7077">
        <f>Hourly!B7077</f>
        <v>10</v>
      </c>
      <c r="G7077">
        <f>Hourly!C7077</f>
        <v>22</v>
      </c>
      <c r="H7077">
        <f>Hourly!D7077</f>
        <v>17</v>
      </c>
      <c r="I7077" s="163">
        <v>7073</v>
      </c>
      <c r="J7077" s="19">
        <f>Input!B$22*Input!B$79</f>
        <v>1411.3439999999998</v>
      </c>
      <c r="K7077" s="19">
        <f>Input!B$76*Input!B$88</f>
        <v>656.99775609756091</v>
      </c>
      <c r="L7077" s="19">
        <f>Input!B$77*Input!B$89</f>
        <v>130.99152542372883</v>
      </c>
      <c r="M7077" s="164">
        <f t="shared" si="1765"/>
        <v>2199.3332815212898</v>
      </c>
      <c r="N7077" s="165">
        <f>(Input!B$109*Input!B$102)/3600*Input!B$108</f>
        <v>740.21399999999983</v>
      </c>
      <c r="O7077" s="165">
        <f>(1-Input!B$61)*(Input!B$109*Input!B$33)/3600*Input!B$108*Hourly!AU7077</f>
        <v>177.65135999999998</v>
      </c>
      <c r="P7077" s="19">
        <f>IF(AND(AY7076&gt;Hourly!G7077),(Input!B$109*(Input!B$33*Hourly!AU7077+Input!B$36))/3600*Input!B$108,(1-Input!B$61)*(Input!B$109*Input!B$33)/3600*Input!B$108*Hourly!AU7077)</f>
        <v>11280.861359999999</v>
      </c>
      <c r="Q7077" s="19">
        <f t="shared" si="1762"/>
        <v>3117.1986415212896</v>
      </c>
      <c r="R7077" s="19">
        <f t="shared" si="1766"/>
        <v>14220.408641521288</v>
      </c>
      <c r="S7077" s="165"/>
      <c r="T7077" s="165">
        <f>Input!B$78*Input!B$91</f>
        <v>189.625</v>
      </c>
      <c r="U7077" s="19">
        <f>IF(AND($AY7076&gt;Input!$B$52,Hourly!AI7077&gt;Input!$B$51),Input!$B$93*Input!$F$40*Input!$J$8/100*Hourly!AI7077,Input!$B$93*Input!$B$40*Input!$J$8/100*Hourly!AI7077)</f>
        <v>0</v>
      </c>
      <c r="V7077" s="19">
        <f>IF(AND($AY7076&gt;Input!$B$52,Hourly!AJ7077&gt;Input!$B$51),Input!$B$94*Input!$F$41*Input!$J$9/100*Hourly!AJ7077,Input!$B$94*Input!$B$41*Input!$J$9/100*Hourly!AJ7077)</f>
        <v>1590.5866850379703</v>
      </c>
      <c r="W7077" s="19">
        <f>IF(AND($AY7076&gt;Input!$B$52,Hourly!AK7077&gt;Input!$B$51),Input!$B$95*Input!$F$42*Input!$J$10/100*Hourly!AK7077,Input!$B$95*Input!$B$42*Input!$J$10/100*Hourly!AK7077)</f>
        <v>0</v>
      </c>
      <c r="X7077" s="19">
        <f>IF(AND($AY7076&gt;Input!$B$52,Hourly!AL7077&gt;Input!$B$51),Input!$B$96*Input!$F$43*Input!$J$11/100*Hourly!AL7077,Input!$B$96*Input!$B$43*Input!$J$11/100*Hourly!AL7077)</f>
        <v>906.91346076726359</v>
      </c>
      <c r="Y7077" s="19">
        <f>IF(AND($AY7076&gt;Input!$B$52,Hourly!AM7077&gt;Input!$B$51),Input!$B$97*Input!$F$44*Input!$J$12/100*Hourly!AM7077,Input!$B$97*Input!$B$44*Input!$J$12/100*Hourly!AM7077)</f>
        <v>0</v>
      </c>
      <c r="Z7077" s="19">
        <f>IF(AND($AY7076&gt;Input!$B$52,Hourly!AN7077&gt;Input!$B$51),Input!$B$98*Input!$F$45*Input!$J$13/100*Hourly!AN7077,Input!$B$98*Input!$B$45*Input!$J$13/100*Hourly!AN7077)</f>
        <v>2608.0302398182448</v>
      </c>
      <c r="AA7077" s="19">
        <f>IF(AND($AY7076&gt;Input!$B$52,Hourly!AO7077&gt;Input!$B$51),Input!$B$99*Input!$F$46*Input!$J$14/100*Hourly!AO7077,Input!$B$99*Input!$B$46*Input!$J$14/100*Hourly!AO7077)</f>
        <v>0</v>
      </c>
      <c r="AB7077" s="19">
        <f>IF(AND($AY7076&gt;Input!$B$52,Hourly!AP7077&gt;Input!$B$51),Input!$B$100*Input!$F$47*Input!$J$15/100*Hourly!AP7077,Input!$B$100*Input!$B$47*Input!$J$15/100*Hourly!AP7077)</f>
        <v>940.92574079984797</v>
      </c>
      <c r="AC7077" s="19">
        <f>IF(AND($AY7076&gt;Input!$B$52,Hourly!AQ7077&gt;Input!$B$51),Input!$B$101*Input!$F$48*Input!$J$16/100*Hourly!AQ7077,Input!$B$101*Input!$B$48*Input!$J$16/100*Hourly!AQ7077)</f>
        <v>0</v>
      </c>
      <c r="AD7077" s="165">
        <f t="shared" si="1767"/>
        <v>6046.4561264233271</v>
      </c>
      <c r="AE7077" s="19">
        <f>Hourly!AI7077/Input!$B$107*Input!$J$40*Input!$B$76*Input!$B$80</f>
        <v>0</v>
      </c>
      <c r="AF7077" s="19">
        <f>Hourly!AJ7077/Input!$B$107*Input!$J$41*Input!$B$76*Input!$B$81</f>
        <v>117.63664134331496</v>
      </c>
      <c r="AG7077" s="19">
        <f>Hourly!AK7077/Input!$B$107*Input!$J$42*Input!$B$76*Input!$B$82</f>
        <v>0</v>
      </c>
      <c r="AH7077" s="19">
        <f>Hourly!AL7077/Input!$B$107*Input!$J$43*Input!$B$76*Input!$B$83</f>
        <v>50.367789183666837</v>
      </c>
      <c r="AI7077" s="19">
        <f>Hourly!AM7077/Input!$B$107*Input!$J$44*Input!$B$76*Input!$B$84</f>
        <v>0</v>
      </c>
      <c r="AJ7077" s="19">
        <f>Hourly!AN7077/Input!$B$107*Input!$J$45*Input!$B$76*Input!$B$85</f>
        <v>126.82832993997185</v>
      </c>
      <c r="AK7077" s="19">
        <f>Hourly!AO7077/Input!$B$107*Input!$J$46*Input!$B$76*Input!$B$86</f>
        <v>0</v>
      </c>
      <c r="AL7077" s="19">
        <f>Hourly!AP7077/Input!$B$107*Input!$J$47*Input!$B$76*Input!$B$87</f>
        <v>52.256749293364308</v>
      </c>
      <c r="AM7077" s="164">
        <f>Hourly!AQ7077/Input!$B$107*Input!$J$48*Input!$B$77*Input!$B$89</f>
        <v>135.35790960451979</v>
      </c>
      <c r="AN7077" s="165">
        <f t="shared" si="1763"/>
        <v>482.44741936483774</v>
      </c>
      <c r="AO7077" s="116">
        <f>Input!B$55*Input!$B$18*Input!B$112*Hourly!AR7077</f>
        <v>959.40000000000009</v>
      </c>
      <c r="AP7077">
        <f>Input!B$113*Input!B$114*Input!B$90*Input!B$56*Hourly!AS7077</f>
        <v>4428</v>
      </c>
      <c r="AQ7077">
        <f>Input!B$90*Input!B$57*Hourly!AS7077</f>
        <v>4428</v>
      </c>
      <c r="AR7077" s="19">
        <f>0.5*Input!$B$63*Hourly!AU7077</f>
        <v>24.6</v>
      </c>
      <c r="AS7077" s="165">
        <f t="shared" si="1768"/>
        <v>9827.6999999999989</v>
      </c>
      <c r="AT7077" s="159">
        <f>AY7076+(Input!$B$66*1000*(Hourly!AX7077&gt;0)+AD7077+AN7077+AS7077+T7077*(Hourly!J7077-AY7076)+Q7077*(Hourly!G7077-AY7076))/(Q7077+T7077)*(1-EXP(-(Q7077+T7077)/(Input!$B$103*1000000)*3600))</f>
        <v>24.032143786877505</v>
      </c>
      <c r="AU7077" s="24">
        <f>AY7076+(AD7077+AN7077+AS7077+T7077*(Hourly!J7077-AY7076)+Q7077*(Hourly!G7077-AY7076))/(Q7077+T7077)*(1-EXP(-(Q7077+T7077)/(Input!$B$103*1000000)*3600))</f>
        <v>21.334223558652901</v>
      </c>
      <c r="AV7077" s="24">
        <f>AY7076+(-Input!$B$67*1000*(Hourly!AX7077&gt;0)+AD7077+AN7077+AS7077+T7077*(Hourly!J7077-AY7076)+R7077*(Hourly!G7077-AY7076))/(R7077+T7077)*(1-EXP(-(R7077+T7077)/(Input!$B$103*1000000)*3600))</f>
        <v>18.364859826632745</v>
      </c>
      <c r="AW7077" s="160">
        <f>AY7076+(AD7077+AN7077+AS7077+T7077*(Hourly!J7077-AY7076)+R7077*(Hourly!G7077-AY7076))/(R7077+T7077)*(1-EXP(-(R7077+T7077)/(Input!$B$103*1000000)*3600))</f>
        <v>21.022653642279508</v>
      </c>
      <c r="AX7077" s="24"/>
      <c r="AY7077" s="167">
        <f t="shared" si="1769"/>
        <v>21.334223558652901</v>
      </c>
      <c r="BA7077" s="159">
        <f>IF(BI7077,Input!$B$66*1000*(Hourly!AX7077&gt;0),IF(BJ7077,-(AD7077+AN7077+AS7077+T7077*(Hourly!J7077-AY7076)+Q7077*(Hourly!G7077-AY7076))+(Q7077+T7077)*(BE7077-AY7076)/(1-EXP(-(Q7077+T7077)/(Input!$B$103*1000000)*3600))))/1000</f>
        <v>0</v>
      </c>
      <c r="BB7077" s="24">
        <f>IF(BO7077,-Input!$B$67*1000*(Hourly!AX7077&gt;0),IF(BN7077,-(AD7077+AN7077+AS7077+T7077*(Hourly!J7077-AY7076)+R7077*(Hourly!G7077-AY7076))+(R7077+T7077)*(BF7077-AY7076)/(1-EXP(-(R7077+T7077)/(Input!$B$103*1000000)*3600))))/1000</f>
        <v>0</v>
      </c>
      <c r="BC7077" s="160">
        <f t="shared" si="1770"/>
        <v>0</v>
      </c>
      <c r="BD7077" s="24"/>
      <c r="BE7077" s="116">
        <f>IF(Hourly!AT7077=1,Input!$B$4,IF(Hourly!AT7077=0.5,Input!$F$4,0))</f>
        <v>20</v>
      </c>
      <c r="BF7077">
        <f>IF(Hourly!AT7077=1,Input!$B$5,IF(Hourly!AT7077=0.5,Input!$F$5,0))</f>
        <v>24</v>
      </c>
      <c r="BG7077" s="9">
        <f>Input!$B$35+0.0000000001</f>
        <v>23.900000000099997</v>
      </c>
      <c r="BI7077" s="116">
        <f t="shared" si="1771"/>
        <v>0</v>
      </c>
      <c r="BJ7077">
        <f t="shared" si="1772"/>
        <v>0</v>
      </c>
      <c r="BK7077">
        <f t="shared" si="1773"/>
        <v>1</v>
      </c>
      <c r="BL7077">
        <f t="shared" si="1774"/>
        <v>0</v>
      </c>
      <c r="BM7077">
        <f t="shared" si="1775"/>
        <v>0</v>
      </c>
      <c r="BN7077">
        <f t="shared" si="1776"/>
        <v>0</v>
      </c>
      <c r="BO7077" s="9">
        <f t="shared" si="1777"/>
        <v>0</v>
      </c>
      <c r="BR7077" s="116">
        <f t="shared" si="1764"/>
        <v>1688</v>
      </c>
      <c r="BS7077" s="39">
        <v>0</v>
      </c>
      <c r="BT7077" s="168">
        <v>0</v>
      </c>
      <c r="BV7077" s="116">
        <f>IF(Hourly!$AR7077&gt;0,AY7077,"")</f>
        <v>21.334223558652901</v>
      </c>
      <c r="BW7077">
        <f>IF(AND(BV7077&gt;(20.8+0.33*Hourly!$I7077),(BV7077&gt;24),(BV7077&lt;&gt;"")),1,0)</f>
        <v>0</v>
      </c>
      <c r="BX7077">
        <f>IF(AND(BV7077&gt;(21.8+0.33*Hourly!$I7077),(BV7077&gt;24),(BV7077&lt;&gt;"")),1,0)</f>
        <v>0</v>
      </c>
      <c r="BY7077" s="9">
        <f>IF(AND(BV7077&gt;(22.8+0.33*Hourly!$I7077),(BV7077&gt;24),(BV7077&lt;&gt;"")),1,0)</f>
        <v>0</v>
      </c>
    </row>
    <row r="7078" spans="5:77" x14ac:dyDescent="0.35">
      <c r="E7078">
        <f>Hourly!A7078</f>
        <v>2010</v>
      </c>
      <c r="F7078">
        <f>Hourly!B7078</f>
        <v>10</v>
      </c>
      <c r="G7078">
        <f>Hourly!C7078</f>
        <v>22</v>
      </c>
      <c r="H7078">
        <f>Hourly!D7078</f>
        <v>18</v>
      </c>
      <c r="I7078" s="163">
        <v>7074</v>
      </c>
      <c r="J7078" s="19">
        <f>Input!B$22*Input!B$79</f>
        <v>1411.3439999999998</v>
      </c>
      <c r="K7078" s="19">
        <f>Input!B$76*Input!B$88</f>
        <v>656.99775609756091</v>
      </c>
      <c r="L7078" s="19">
        <f>Input!B$77*Input!B$89</f>
        <v>130.99152542372883</v>
      </c>
      <c r="M7078" s="164">
        <f t="shared" si="1765"/>
        <v>2199.3332815212898</v>
      </c>
      <c r="N7078" s="165">
        <f>(Input!B$109*Input!B$102)/3600*Input!B$108</f>
        <v>740.21399999999983</v>
      </c>
      <c r="O7078" s="165">
        <f>(1-Input!B$61)*(Input!B$109*Input!B$33)/3600*Input!B$108*Hourly!AU7078</f>
        <v>444.12839999999994</v>
      </c>
      <c r="P7078" s="19">
        <f>IF(AND(AY7077&gt;Hourly!G7078),(Input!B$109*(Input!B$33*Hourly!AU7078+Input!B$36))/3600*Input!B$108,(1-Input!B$61)*(Input!B$109*Input!B$33)/3600*Input!B$108*Hourly!AU7078)</f>
        <v>11547.338400000001</v>
      </c>
      <c r="Q7078" s="19">
        <f t="shared" si="1762"/>
        <v>3383.6756815212898</v>
      </c>
      <c r="R7078" s="19">
        <f t="shared" si="1766"/>
        <v>14486.885681521289</v>
      </c>
      <c r="S7078" s="165"/>
      <c r="T7078" s="165">
        <f>Input!B$78*Input!B$91</f>
        <v>189.625</v>
      </c>
      <c r="U7078" s="19">
        <f>IF(AND($AY7077&gt;Input!$B$52,Hourly!AI7078&gt;Input!$B$51),Input!$B$93*Input!$F$40*Input!$J$8/100*Hourly!AI7078,Input!$B$93*Input!$B$40*Input!$J$8/100*Hourly!AI7078)</f>
        <v>0</v>
      </c>
      <c r="V7078" s="19">
        <f>IF(AND($AY7077&gt;Input!$B$52,Hourly!AJ7078&gt;Input!$B$51),Input!$B$94*Input!$F$41*Input!$J$9/100*Hourly!AJ7078,Input!$B$94*Input!$B$41*Input!$J$9/100*Hourly!AJ7078)</f>
        <v>408.64027791924769</v>
      </c>
      <c r="W7078" s="19">
        <f>IF(AND($AY7077&gt;Input!$B$52,Hourly!AK7078&gt;Input!$B$51),Input!$B$95*Input!$F$42*Input!$J$10/100*Hourly!AK7078,Input!$B$95*Input!$B$42*Input!$J$10/100*Hourly!AK7078)</f>
        <v>0</v>
      </c>
      <c r="X7078" s="19">
        <f>IF(AND($AY7077&gt;Input!$B$52,Hourly!AL7078&gt;Input!$B$51),Input!$B$96*Input!$F$43*Input!$J$11/100*Hourly!AL7078,Input!$B$96*Input!$B$43*Input!$J$11/100*Hourly!AL7078)</f>
        <v>232.99664969079907</v>
      </c>
      <c r="Y7078" s="19">
        <f>IF(AND($AY7077&gt;Input!$B$52,Hourly!AM7078&gt;Input!$B$51),Input!$B$97*Input!$F$44*Input!$J$12/100*Hourly!AM7078,Input!$B$97*Input!$B$44*Input!$J$12/100*Hourly!AM7078)</f>
        <v>0</v>
      </c>
      <c r="Z7078" s="19">
        <f>IF(AND($AY7077&gt;Input!$B$52,Hourly!AN7078&gt;Input!$B$51),Input!$B$98*Input!$F$45*Input!$J$13/100*Hourly!AN7078,Input!$B$98*Input!$B$45*Input!$J$13/100*Hourly!AN7078)</f>
        <v>544.85370389233037</v>
      </c>
      <c r="AA7078" s="19">
        <f>IF(AND($AY7077&gt;Input!$B$52,Hourly!AO7078&gt;Input!$B$51),Input!$B$99*Input!$F$46*Input!$J$14/100*Hourly!AO7078,Input!$B$99*Input!$B$46*Input!$J$14/100*Hourly!AO7078)</f>
        <v>0</v>
      </c>
      <c r="AB7078" s="19">
        <f>IF(AND($AY7077&gt;Input!$B$52,Hourly!AP7078&gt;Input!$B$51),Input!$B$100*Input!$F$47*Input!$J$15/100*Hourly!AP7078,Input!$B$100*Input!$B$47*Input!$J$15/100*Hourly!AP7078)</f>
        <v>232.99664969079907</v>
      </c>
      <c r="AC7078" s="19">
        <f>IF(AND($AY7077&gt;Input!$B$52,Hourly!AQ7078&gt;Input!$B$51),Input!$B$101*Input!$F$48*Input!$J$16/100*Hourly!AQ7078,Input!$B$101*Input!$B$48*Input!$J$16/100*Hourly!AQ7078)</f>
        <v>0</v>
      </c>
      <c r="AD7078" s="165">
        <f t="shared" si="1767"/>
        <v>1419.4872811931764</v>
      </c>
      <c r="AE7078" s="19">
        <f>Hourly!AI7078/Input!$B$107*Input!$J$40*Input!$B$76*Input!$B$80</f>
        <v>0</v>
      </c>
      <c r="AF7078" s="19">
        <f>Hourly!AJ7078/Input!$B$107*Input!$J$41*Input!$B$76*Input!$B$81</f>
        <v>30.22222571344582</v>
      </c>
      <c r="AG7078" s="19">
        <f>Hourly!AK7078/Input!$B$107*Input!$J$42*Input!$B$76*Input!$B$82</f>
        <v>0</v>
      </c>
      <c r="AH7078" s="19">
        <f>Hourly!AL7078/Input!$B$107*Input!$J$43*Input!$B$76*Input!$B$83</f>
        <v>12.940072718954237</v>
      </c>
      <c r="AI7078" s="19">
        <f>Hourly!AM7078/Input!$B$107*Input!$J$44*Input!$B$76*Input!$B$84</f>
        <v>0</v>
      </c>
      <c r="AJ7078" s="19">
        <f>Hourly!AN7078/Input!$B$107*Input!$J$45*Input!$B$76*Input!$B$85</f>
        <v>26.496197885760719</v>
      </c>
      <c r="AK7078" s="19">
        <f>Hourly!AO7078/Input!$B$107*Input!$J$46*Input!$B$76*Input!$B$86</f>
        <v>0</v>
      </c>
      <c r="AL7078" s="19">
        <f>Hourly!AP7078/Input!$B$107*Input!$J$47*Input!$B$76*Input!$B$87</f>
        <v>12.940072718954237</v>
      </c>
      <c r="AM7078" s="164">
        <f>Hourly!AQ7078/Input!$B$107*Input!$J$48*Input!$B$77*Input!$B$89</f>
        <v>34.931073446327687</v>
      </c>
      <c r="AN7078" s="165">
        <f t="shared" si="1763"/>
        <v>117.5296424834427</v>
      </c>
      <c r="AO7078" s="116">
        <f>Input!B$55*Input!$B$18*Input!B$112*Hourly!AR7078</f>
        <v>2398.5</v>
      </c>
      <c r="AP7078">
        <f>Input!B$113*Input!B$114*Input!B$90*Input!B$56*Hourly!AS7078</f>
        <v>11070</v>
      </c>
      <c r="AQ7078">
        <f>Input!B$90*Input!B$57*Hourly!AS7078</f>
        <v>11070</v>
      </c>
      <c r="AR7078" s="19">
        <f>0.5*Input!$B$63*Hourly!AU7078</f>
        <v>61.5</v>
      </c>
      <c r="AS7078" s="165">
        <f t="shared" si="1768"/>
        <v>24569.25</v>
      </c>
      <c r="AT7078" s="159">
        <f>AY7077+(Input!$B$66*1000*(Hourly!AX7078&gt;0)+AD7078+AN7078+AS7078+T7078*(Hourly!J7078-AY7077)+Q7078*(Hourly!G7078-AY7077))/(Q7078+T7078)*(1-EXP(-(Q7078+T7078)/(Input!$B$103*1000000)*3600))</f>
        <v>23.99490762043267</v>
      </c>
      <c r="AU7078" s="24">
        <f>AY7077+(AD7078+AN7078+AS7078+T7078*(Hourly!J7078-AY7077)+Q7078*(Hourly!G7078-AY7077))/(Q7078+T7078)*(1-EXP(-(Q7078+T7078)/(Input!$B$103*1000000)*3600))</f>
        <v>21.297959868302549</v>
      </c>
      <c r="AV7078" s="24">
        <f>AY7077+(-Input!$B$67*1000*(Hourly!AX7078&gt;0)+AD7078+AN7078+AS7078+T7078*(Hourly!J7078-AY7077)+R7078*(Hourly!G7078-AY7077))/(R7078+T7078)*(1-EXP(-(R7078+T7078)/(Input!$B$103*1000000)*3600))</f>
        <v>18.307305076323498</v>
      </c>
      <c r="AW7078" s="160">
        <f>AY7077+(AD7078+AN7078+AS7078+T7078*(Hourly!J7078-AY7077)+R7078*(Hourly!G7078-AY7077))/(R7078+T7078)*(1-EXP(-(R7078+T7078)/(Input!$B$103*1000000)*3600))</f>
        <v>20.964145690485758</v>
      </c>
      <c r="AX7078" s="24"/>
      <c r="AY7078" s="167">
        <f t="shared" si="1769"/>
        <v>21.297959868302549</v>
      </c>
      <c r="BA7078" s="159">
        <f>IF(BI7078,Input!$B$66*1000*(Hourly!AX7078&gt;0),IF(BJ7078,-(AD7078+AN7078+AS7078+T7078*(Hourly!J7078-AY7077)+Q7078*(Hourly!G7078-AY7077))+(Q7078+T7078)*(BE7078-AY7077)/(1-EXP(-(Q7078+T7078)/(Input!$B$103*1000000)*3600))))/1000</f>
        <v>0</v>
      </c>
      <c r="BB7078" s="24">
        <f>IF(BO7078,-Input!$B$67*1000*(Hourly!AX7078&gt;0),IF(BN7078,-(AD7078+AN7078+AS7078+T7078*(Hourly!J7078-AY7077)+R7078*(Hourly!G7078-AY7077))+(R7078+T7078)*(BF7078-AY7077)/(1-EXP(-(R7078+T7078)/(Input!$B$103*1000000)*3600))))/1000</f>
        <v>0</v>
      </c>
      <c r="BC7078" s="160">
        <f t="shared" si="1770"/>
        <v>0</v>
      </c>
      <c r="BD7078" s="24"/>
      <c r="BE7078" s="116">
        <f>IF(Hourly!AT7078=1,Input!$B$4,IF(Hourly!AT7078=0.5,Input!$F$4,0))</f>
        <v>20</v>
      </c>
      <c r="BF7078">
        <f>IF(Hourly!AT7078=1,Input!$B$5,IF(Hourly!AT7078=0.5,Input!$F$5,0))</f>
        <v>24</v>
      </c>
      <c r="BG7078" s="9">
        <f>Input!$B$35+0.0000000001</f>
        <v>23.900000000099997</v>
      </c>
      <c r="BI7078" s="116">
        <f t="shared" si="1771"/>
        <v>0</v>
      </c>
      <c r="BJ7078">
        <f t="shared" si="1772"/>
        <v>0</v>
      </c>
      <c r="BK7078">
        <f t="shared" si="1773"/>
        <v>1</v>
      </c>
      <c r="BL7078">
        <f t="shared" si="1774"/>
        <v>0</v>
      </c>
      <c r="BM7078">
        <f t="shared" si="1775"/>
        <v>0</v>
      </c>
      <c r="BN7078">
        <f t="shared" si="1776"/>
        <v>0</v>
      </c>
      <c r="BO7078" s="9">
        <f t="shared" si="1777"/>
        <v>0</v>
      </c>
      <c r="BR7078" s="116">
        <f t="shared" si="1764"/>
        <v>1687</v>
      </c>
      <c r="BS7078" s="39">
        <v>0</v>
      </c>
      <c r="BT7078" s="168">
        <v>0</v>
      </c>
      <c r="BV7078" s="116">
        <f>IF(Hourly!$AR7078&gt;0,AY7078,"")</f>
        <v>21.297959868302549</v>
      </c>
      <c r="BW7078">
        <f>IF(AND(BV7078&gt;(20.8+0.33*Hourly!$I7078),(BV7078&gt;24),(BV7078&lt;&gt;"")),1,0)</f>
        <v>0</v>
      </c>
      <c r="BX7078">
        <f>IF(AND(BV7078&gt;(21.8+0.33*Hourly!$I7078),(BV7078&gt;24),(BV7078&lt;&gt;"")),1,0)</f>
        <v>0</v>
      </c>
      <c r="BY7078" s="9">
        <f>IF(AND(BV7078&gt;(22.8+0.33*Hourly!$I7078),(BV7078&gt;24),(BV7078&lt;&gt;"")),1,0)</f>
        <v>0</v>
      </c>
    </row>
    <row r="7079" spans="5:77" x14ac:dyDescent="0.35">
      <c r="E7079">
        <f>Hourly!A7079</f>
        <v>2010</v>
      </c>
      <c r="F7079">
        <f>Hourly!B7079</f>
        <v>10</v>
      </c>
      <c r="G7079">
        <f>Hourly!C7079</f>
        <v>22</v>
      </c>
      <c r="H7079">
        <f>Hourly!D7079</f>
        <v>19</v>
      </c>
      <c r="I7079" s="163">
        <v>7075</v>
      </c>
      <c r="J7079" s="19">
        <f>Input!B$22*Input!B$79</f>
        <v>1411.3439999999998</v>
      </c>
      <c r="K7079" s="19">
        <f>Input!B$76*Input!B$88</f>
        <v>656.99775609756091</v>
      </c>
      <c r="L7079" s="19">
        <f>Input!B$77*Input!B$89</f>
        <v>130.99152542372883</v>
      </c>
      <c r="M7079" s="164">
        <f t="shared" si="1765"/>
        <v>2199.3332815212898</v>
      </c>
      <c r="N7079" s="165">
        <f>(Input!B$109*Input!B$102)/3600*Input!B$108</f>
        <v>740.21399999999983</v>
      </c>
      <c r="O7079" s="165">
        <f>(1-Input!B$61)*(Input!B$109*Input!B$33)/3600*Input!B$108*Hourly!AU7079</f>
        <v>444.12839999999994</v>
      </c>
      <c r="P7079" s="19">
        <f>IF(AND(AY7078&gt;Hourly!G7079),(Input!B$109*(Input!B$33*Hourly!AU7079+Input!B$36))/3600*Input!B$108,(1-Input!B$61)*(Input!B$109*Input!B$33)/3600*Input!B$108*Hourly!AU7079)</f>
        <v>11547.338400000001</v>
      </c>
      <c r="Q7079" s="19">
        <f t="shared" si="1762"/>
        <v>3383.6756815212898</v>
      </c>
      <c r="R7079" s="19">
        <f t="shared" si="1766"/>
        <v>14486.885681521289</v>
      </c>
      <c r="S7079" s="165"/>
      <c r="T7079" s="165">
        <f>Input!B$78*Input!B$91</f>
        <v>189.625</v>
      </c>
      <c r="U7079" s="19">
        <f>IF(AND($AY7078&gt;Input!$B$52,Hourly!AI7079&gt;Input!$B$51),Input!$B$93*Input!$F$40*Input!$J$8/100*Hourly!AI7079,Input!$B$93*Input!$B$40*Input!$J$8/100*Hourly!AI7079)</f>
        <v>0</v>
      </c>
      <c r="V7079" s="19">
        <f>IF(AND($AY7078&gt;Input!$B$52,Hourly!AJ7079&gt;Input!$B$51),Input!$B$94*Input!$F$41*Input!$J$9/100*Hourly!AJ7079,Input!$B$94*Input!$B$41*Input!$J$9/100*Hourly!AJ7079)</f>
        <v>0</v>
      </c>
      <c r="W7079" s="19">
        <f>IF(AND($AY7078&gt;Input!$B$52,Hourly!AK7079&gt;Input!$B$51),Input!$B$95*Input!$F$42*Input!$J$10/100*Hourly!AK7079,Input!$B$95*Input!$B$42*Input!$J$10/100*Hourly!AK7079)</f>
        <v>0</v>
      </c>
      <c r="X7079" s="19">
        <f>IF(AND($AY7078&gt;Input!$B$52,Hourly!AL7079&gt;Input!$B$51),Input!$B$96*Input!$F$43*Input!$J$11/100*Hourly!AL7079,Input!$B$96*Input!$B$43*Input!$J$11/100*Hourly!AL7079)</f>
        <v>0</v>
      </c>
      <c r="Y7079" s="19">
        <f>IF(AND($AY7078&gt;Input!$B$52,Hourly!AM7079&gt;Input!$B$51),Input!$B$97*Input!$F$44*Input!$J$12/100*Hourly!AM7079,Input!$B$97*Input!$B$44*Input!$J$12/100*Hourly!AM7079)</f>
        <v>0</v>
      </c>
      <c r="Z7079" s="19">
        <f>IF(AND($AY7078&gt;Input!$B$52,Hourly!AN7079&gt;Input!$B$51),Input!$B$98*Input!$F$45*Input!$J$13/100*Hourly!AN7079,Input!$B$98*Input!$B$45*Input!$J$13/100*Hourly!AN7079)</f>
        <v>0</v>
      </c>
      <c r="AA7079" s="19">
        <f>IF(AND($AY7078&gt;Input!$B$52,Hourly!AO7079&gt;Input!$B$51),Input!$B$99*Input!$F$46*Input!$J$14/100*Hourly!AO7079,Input!$B$99*Input!$B$46*Input!$J$14/100*Hourly!AO7079)</f>
        <v>0</v>
      </c>
      <c r="AB7079" s="19">
        <f>IF(AND($AY7078&gt;Input!$B$52,Hourly!AP7079&gt;Input!$B$51),Input!$B$100*Input!$F$47*Input!$J$15/100*Hourly!AP7079,Input!$B$100*Input!$B$47*Input!$J$15/100*Hourly!AP7079)</f>
        <v>0</v>
      </c>
      <c r="AC7079" s="19">
        <f>IF(AND($AY7078&gt;Input!$B$52,Hourly!AQ7079&gt;Input!$B$51),Input!$B$101*Input!$F$48*Input!$J$16/100*Hourly!AQ7079,Input!$B$101*Input!$B$48*Input!$J$16/100*Hourly!AQ7079)</f>
        <v>0</v>
      </c>
      <c r="AD7079" s="165">
        <f t="shared" si="1767"/>
        <v>0</v>
      </c>
      <c r="AE7079" s="19">
        <f>Hourly!AI7079/Input!$B$107*Input!$J$40*Input!$B$76*Input!$B$80</f>
        <v>0</v>
      </c>
      <c r="AF7079" s="19">
        <f>Hourly!AJ7079/Input!$B$107*Input!$J$41*Input!$B$76*Input!$B$81</f>
        <v>0</v>
      </c>
      <c r="AG7079" s="19">
        <f>Hourly!AK7079/Input!$B$107*Input!$J$42*Input!$B$76*Input!$B$82</f>
        <v>0</v>
      </c>
      <c r="AH7079" s="19">
        <f>Hourly!AL7079/Input!$B$107*Input!$J$43*Input!$B$76*Input!$B$83</f>
        <v>0</v>
      </c>
      <c r="AI7079" s="19">
        <f>Hourly!AM7079/Input!$B$107*Input!$J$44*Input!$B$76*Input!$B$84</f>
        <v>0</v>
      </c>
      <c r="AJ7079" s="19">
        <f>Hourly!AN7079/Input!$B$107*Input!$J$45*Input!$B$76*Input!$B$85</f>
        <v>0</v>
      </c>
      <c r="AK7079" s="19">
        <f>Hourly!AO7079/Input!$B$107*Input!$J$46*Input!$B$76*Input!$B$86</f>
        <v>0</v>
      </c>
      <c r="AL7079" s="19">
        <f>Hourly!AP7079/Input!$B$107*Input!$J$47*Input!$B$76*Input!$B$87</f>
        <v>0</v>
      </c>
      <c r="AM7079" s="164">
        <f>Hourly!AQ7079/Input!$B$107*Input!$J$48*Input!$B$77*Input!$B$89</f>
        <v>0</v>
      </c>
      <c r="AN7079" s="165">
        <f t="shared" si="1763"/>
        <v>0</v>
      </c>
      <c r="AO7079" s="116">
        <f>Input!B$55*Input!$B$18*Input!B$112*Hourly!AR7079</f>
        <v>2398.5</v>
      </c>
      <c r="AP7079">
        <f>Input!B$113*Input!B$114*Input!B$90*Input!B$56*Hourly!AS7079</f>
        <v>11070</v>
      </c>
      <c r="AQ7079">
        <f>Input!B$90*Input!B$57*Hourly!AS7079</f>
        <v>11070</v>
      </c>
      <c r="AR7079" s="19">
        <f>0.5*Input!$B$63*Hourly!AU7079</f>
        <v>61.5</v>
      </c>
      <c r="AS7079" s="165">
        <f t="shared" si="1768"/>
        <v>24569.25</v>
      </c>
      <c r="AT7079" s="159">
        <f>AY7078+(Input!$B$66*1000*(Hourly!AX7079&gt;0)+AD7079+AN7079+AS7079+T7079*(Hourly!J7079-AY7078)+Q7079*(Hourly!G7079-AY7078))/(Q7079+T7079)*(1-EXP(-(Q7079+T7079)/(Input!$B$103*1000000)*3600))</f>
        <v>23.943897433291113</v>
      </c>
      <c r="AU7079" s="24">
        <f>AY7078+(AD7079+AN7079+AS7079+T7079*(Hourly!J7079-AY7078)+Q7079*(Hourly!G7079-AY7078))/(Q7079+T7079)*(1-EXP(-(Q7079+T7079)/(Input!$B$103*1000000)*3600))</f>
        <v>21.246949681160995</v>
      </c>
      <c r="AV7079" s="24">
        <f>AY7078+(-Input!$B$67*1000*(Hourly!AX7079&gt;0)+AD7079+AN7079+AS7079+T7079*(Hourly!J7079-AY7078)+R7079*(Hourly!G7079-AY7078))/(R7079+T7079)*(1-EXP(-(R7079+T7079)/(Input!$B$103*1000000)*3600))</f>
        <v>18.222184596988793</v>
      </c>
      <c r="AW7079" s="160">
        <f>AY7078+(AD7079+AN7079+AS7079+T7079*(Hourly!J7079-AY7078)+R7079*(Hourly!G7079-AY7078))/(R7079+T7079)*(1-EXP(-(R7079+T7079)/(Input!$B$103*1000000)*3600))</f>
        <v>20.879025211151053</v>
      </c>
      <c r="AX7079" s="24"/>
      <c r="AY7079" s="167">
        <f t="shared" si="1769"/>
        <v>21.246949681160995</v>
      </c>
      <c r="BA7079" s="159">
        <f>IF(BI7079,Input!$B$66*1000*(Hourly!AX7079&gt;0),IF(BJ7079,-(AD7079+AN7079+AS7079+T7079*(Hourly!J7079-AY7078)+Q7079*(Hourly!G7079-AY7078))+(Q7079+T7079)*(BE7079-AY7078)/(1-EXP(-(Q7079+T7079)/(Input!$B$103*1000000)*3600))))/1000</f>
        <v>0</v>
      </c>
      <c r="BB7079" s="24">
        <f>IF(BO7079,-Input!$B$67*1000*(Hourly!AX7079&gt;0),IF(BN7079,-(AD7079+AN7079+AS7079+T7079*(Hourly!J7079-AY7078)+R7079*(Hourly!G7079-AY7078))+(R7079+T7079)*(BF7079-AY7078)/(1-EXP(-(R7079+T7079)/(Input!$B$103*1000000)*3600))))/1000</f>
        <v>0</v>
      </c>
      <c r="BC7079" s="160">
        <f t="shared" si="1770"/>
        <v>0</v>
      </c>
      <c r="BD7079" s="24"/>
      <c r="BE7079" s="116">
        <f>IF(Hourly!AT7079=1,Input!$B$4,IF(Hourly!AT7079=0.5,Input!$F$4,0))</f>
        <v>20</v>
      </c>
      <c r="BF7079">
        <f>IF(Hourly!AT7079=1,Input!$B$5,IF(Hourly!AT7079=0.5,Input!$F$5,0))</f>
        <v>24</v>
      </c>
      <c r="BG7079" s="9">
        <f>Input!$B$35+0.0000000001</f>
        <v>23.900000000099997</v>
      </c>
      <c r="BI7079" s="116">
        <f t="shared" si="1771"/>
        <v>0</v>
      </c>
      <c r="BJ7079">
        <f t="shared" si="1772"/>
        <v>0</v>
      </c>
      <c r="BK7079">
        <f t="shared" si="1773"/>
        <v>1</v>
      </c>
      <c r="BL7079">
        <f t="shared" si="1774"/>
        <v>0</v>
      </c>
      <c r="BM7079">
        <f t="shared" si="1775"/>
        <v>0</v>
      </c>
      <c r="BN7079">
        <f t="shared" si="1776"/>
        <v>0</v>
      </c>
      <c r="BO7079" s="9">
        <f t="shared" si="1777"/>
        <v>0</v>
      </c>
      <c r="BR7079" s="116">
        <f t="shared" si="1764"/>
        <v>1686</v>
      </c>
      <c r="BS7079" s="39">
        <v>0</v>
      </c>
      <c r="BT7079" s="168">
        <v>0</v>
      </c>
      <c r="BV7079" s="116">
        <f>IF(Hourly!$AR7079&gt;0,AY7079,"")</f>
        <v>21.246949681160995</v>
      </c>
      <c r="BW7079">
        <f>IF(AND(BV7079&gt;(20.8+0.33*Hourly!$I7079),(BV7079&gt;24),(BV7079&lt;&gt;"")),1,0)</f>
        <v>0</v>
      </c>
      <c r="BX7079">
        <f>IF(AND(BV7079&gt;(21.8+0.33*Hourly!$I7079),(BV7079&gt;24),(BV7079&lt;&gt;"")),1,0)</f>
        <v>0</v>
      </c>
      <c r="BY7079" s="9">
        <f>IF(AND(BV7079&gt;(22.8+0.33*Hourly!$I7079),(BV7079&gt;24),(BV7079&lt;&gt;"")),1,0)</f>
        <v>0</v>
      </c>
    </row>
    <row r="7080" spans="5:77" x14ac:dyDescent="0.35">
      <c r="E7080">
        <f>Hourly!A7080</f>
        <v>2010</v>
      </c>
      <c r="F7080">
        <f>Hourly!B7080</f>
        <v>10</v>
      </c>
      <c r="G7080">
        <f>Hourly!C7080</f>
        <v>22</v>
      </c>
      <c r="H7080">
        <f>Hourly!D7080</f>
        <v>20</v>
      </c>
      <c r="I7080" s="163">
        <v>7076</v>
      </c>
      <c r="J7080" s="19">
        <f>Input!B$22*Input!B$79</f>
        <v>1411.3439999999998</v>
      </c>
      <c r="K7080" s="19">
        <f>Input!B$76*Input!B$88</f>
        <v>656.99775609756091</v>
      </c>
      <c r="L7080" s="19">
        <f>Input!B$77*Input!B$89</f>
        <v>130.99152542372883</v>
      </c>
      <c r="M7080" s="164">
        <f t="shared" si="1765"/>
        <v>2199.3332815212898</v>
      </c>
      <c r="N7080" s="165">
        <f>(Input!B$109*Input!B$102)/3600*Input!B$108</f>
        <v>740.21399999999983</v>
      </c>
      <c r="O7080" s="165">
        <f>(1-Input!B$61)*(Input!B$109*Input!B$33)/3600*Input!B$108*Hourly!AU7080</f>
        <v>444.12839999999994</v>
      </c>
      <c r="P7080" s="19">
        <f>IF(AND(AY7079&gt;Hourly!G7080),(Input!B$109*(Input!B$33*Hourly!AU7080+Input!B$36))/3600*Input!B$108,(1-Input!B$61)*(Input!B$109*Input!B$33)/3600*Input!B$108*Hourly!AU7080)</f>
        <v>11547.338400000001</v>
      </c>
      <c r="Q7080" s="19">
        <f t="shared" si="1762"/>
        <v>3383.6756815212898</v>
      </c>
      <c r="R7080" s="19">
        <f t="shared" si="1766"/>
        <v>14486.885681521289</v>
      </c>
      <c r="S7080" s="165"/>
      <c r="T7080" s="165">
        <f>Input!B$78*Input!B$91</f>
        <v>189.625</v>
      </c>
      <c r="U7080" s="19">
        <f>IF(AND($AY7079&gt;Input!$B$52,Hourly!AI7080&gt;Input!$B$51),Input!$B$93*Input!$F$40*Input!$J$8/100*Hourly!AI7080,Input!$B$93*Input!$B$40*Input!$J$8/100*Hourly!AI7080)</f>
        <v>0</v>
      </c>
      <c r="V7080" s="19">
        <f>IF(AND($AY7079&gt;Input!$B$52,Hourly!AJ7080&gt;Input!$B$51),Input!$B$94*Input!$F$41*Input!$J$9/100*Hourly!AJ7080,Input!$B$94*Input!$B$41*Input!$J$9/100*Hourly!AJ7080)</f>
        <v>0</v>
      </c>
      <c r="W7080" s="19">
        <f>IF(AND($AY7079&gt;Input!$B$52,Hourly!AK7080&gt;Input!$B$51),Input!$B$95*Input!$F$42*Input!$J$10/100*Hourly!AK7080,Input!$B$95*Input!$B$42*Input!$J$10/100*Hourly!AK7080)</f>
        <v>0</v>
      </c>
      <c r="X7080" s="19">
        <f>IF(AND($AY7079&gt;Input!$B$52,Hourly!AL7080&gt;Input!$B$51),Input!$B$96*Input!$F$43*Input!$J$11/100*Hourly!AL7080,Input!$B$96*Input!$B$43*Input!$J$11/100*Hourly!AL7080)</f>
        <v>0</v>
      </c>
      <c r="Y7080" s="19">
        <f>IF(AND($AY7079&gt;Input!$B$52,Hourly!AM7080&gt;Input!$B$51),Input!$B$97*Input!$F$44*Input!$J$12/100*Hourly!AM7080,Input!$B$97*Input!$B$44*Input!$J$12/100*Hourly!AM7080)</f>
        <v>0</v>
      </c>
      <c r="Z7080" s="19">
        <f>IF(AND($AY7079&gt;Input!$B$52,Hourly!AN7080&gt;Input!$B$51),Input!$B$98*Input!$F$45*Input!$J$13/100*Hourly!AN7080,Input!$B$98*Input!$B$45*Input!$J$13/100*Hourly!AN7080)</f>
        <v>0</v>
      </c>
      <c r="AA7080" s="19">
        <f>IF(AND($AY7079&gt;Input!$B$52,Hourly!AO7080&gt;Input!$B$51),Input!$B$99*Input!$F$46*Input!$J$14/100*Hourly!AO7080,Input!$B$99*Input!$B$46*Input!$J$14/100*Hourly!AO7080)</f>
        <v>0</v>
      </c>
      <c r="AB7080" s="19">
        <f>IF(AND($AY7079&gt;Input!$B$52,Hourly!AP7080&gt;Input!$B$51),Input!$B$100*Input!$F$47*Input!$J$15/100*Hourly!AP7080,Input!$B$100*Input!$B$47*Input!$J$15/100*Hourly!AP7080)</f>
        <v>0</v>
      </c>
      <c r="AC7080" s="19">
        <f>IF(AND($AY7079&gt;Input!$B$52,Hourly!AQ7080&gt;Input!$B$51),Input!$B$101*Input!$F$48*Input!$J$16/100*Hourly!AQ7080,Input!$B$101*Input!$B$48*Input!$J$16/100*Hourly!AQ7080)</f>
        <v>0</v>
      </c>
      <c r="AD7080" s="165">
        <f t="shared" si="1767"/>
        <v>0</v>
      </c>
      <c r="AE7080" s="19">
        <f>Hourly!AI7080/Input!$B$107*Input!$J$40*Input!$B$76*Input!$B$80</f>
        <v>0</v>
      </c>
      <c r="AF7080" s="19">
        <f>Hourly!AJ7080/Input!$B$107*Input!$J$41*Input!$B$76*Input!$B$81</f>
        <v>0</v>
      </c>
      <c r="AG7080" s="19">
        <f>Hourly!AK7080/Input!$B$107*Input!$J$42*Input!$B$76*Input!$B$82</f>
        <v>0</v>
      </c>
      <c r="AH7080" s="19">
        <f>Hourly!AL7080/Input!$B$107*Input!$J$43*Input!$B$76*Input!$B$83</f>
        <v>0</v>
      </c>
      <c r="AI7080" s="19">
        <f>Hourly!AM7080/Input!$B$107*Input!$J$44*Input!$B$76*Input!$B$84</f>
        <v>0</v>
      </c>
      <c r="AJ7080" s="19">
        <f>Hourly!AN7080/Input!$B$107*Input!$J$45*Input!$B$76*Input!$B$85</f>
        <v>0</v>
      </c>
      <c r="AK7080" s="19">
        <f>Hourly!AO7080/Input!$B$107*Input!$J$46*Input!$B$76*Input!$B$86</f>
        <v>0</v>
      </c>
      <c r="AL7080" s="19">
        <f>Hourly!AP7080/Input!$B$107*Input!$J$47*Input!$B$76*Input!$B$87</f>
        <v>0</v>
      </c>
      <c r="AM7080" s="164">
        <f>Hourly!AQ7080/Input!$B$107*Input!$J$48*Input!$B$77*Input!$B$89</f>
        <v>0</v>
      </c>
      <c r="AN7080" s="165">
        <f t="shared" si="1763"/>
        <v>0</v>
      </c>
      <c r="AO7080" s="116">
        <f>Input!B$55*Input!$B$18*Input!B$112*Hourly!AR7080</f>
        <v>2398.5</v>
      </c>
      <c r="AP7080">
        <f>Input!B$113*Input!B$114*Input!B$90*Input!B$56*Hourly!AS7080</f>
        <v>11070</v>
      </c>
      <c r="AQ7080">
        <f>Input!B$90*Input!B$57*Hourly!AS7080</f>
        <v>11070</v>
      </c>
      <c r="AR7080" s="19">
        <f>0.5*Input!$B$63*Hourly!AU7080</f>
        <v>61.5</v>
      </c>
      <c r="AS7080" s="165">
        <f t="shared" si="1768"/>
        <v>24569.25</v>
      </c>
      <c r="AT7080" s="159">
        <f>AY7079+(Input!$B$66*1000*(Hourly!AX7080&gt;0)+AD7080+AN7080+AS7080+T7080*(Hourly!J7080-AY7079)+Q7080*(Hourly!G7080-AY7079))/(Q7080+T7080)*(1-EXP(-(Q7080+T7080)/(Input!$B$103*1000000)*3600))</f>
        <v>23.886990914024121</v>
      </c>
      <c r="AU7080" s="24">
        <f>AY7079+(AD7080+AN7080+AS7080+T7080*(Hourly!J7080-AY7079)+Q7080*(Hourly!G7080-AY7079))/(Q7080+T7080)*(1-EXP(-(Q7080+T7080)/(Input!$B$103*1000000)*3600))</f>
        <v>21.190043161894003</v>
      </c>
      <c r="AV7080" s="24">
        <f>AY7079+(-Input!$B$67*1000*(Hourly!AX7080&gt;0)+AD7080+AN7080+AS7080+T7080*(Hourly!J7080-AY7079)+R7080*(Hourly!G7080-AY7079))/(R7080+T7080)*(1-EXP(-(R7080+T7080)/(Input!$B$103*1000000)*3600))</f>
        <v>18.146220915332297</v>
      </c>
      <c r="AW7080" s="160">
        <f>AY7079+(AD7080+AN7080+AS7080+T7080*(Hourly!J7080-AY7079)+R7080*(Hourly!G7080-AY7079))/(R7080+T7080)*(1-EXP(-(R7080+T7080)/(Input!$B$103*1000000)*3600))</f>
        <v>20.803061529494553</v>
      </c>
      <c r="AX7080" s="24"/>
      <c r="AY7080" s="167">
        <f t="shared" si="1769"/>
        <v>21.190043161894003</v>
      </c>
      <c r="BA7080" s="159">
        <f>IF(BI7080,Input!$B$66*1000*(Hourly!AX7080&gt;0),IF(BJ7080,-(AD7080+AN7080+AS7080+T7080*(Hourly!J7080-AY7079)+Q7080*(Hourly!G7080-AY7079))+(Q7080+T7080)*(BE7080-AY7079)/(1-EXP(-(Q7080+T7080)/(Input!$B$103*1000000)*3600))))/1000</f>
        <v>0</v>
      </c>
      <c r="BB7080" s="24">
        <f>IF(BO7080,-Input!$B$67*1000*(Hourly!AX7080&gt;0),IF(BN7080,-(AD7080+AN7080+AS7080+T7080*(Hourly!J7080-AY7079)+R7080*(Hourly!G7080-AY7079))+(R7080+T7080)*(BF7080-AY7079)/(1-EXP(-(R7080+T7080)/(Input!$B$103*1000000)*3600))))/1000</f>
        <v>0</v>
      </c>
      <c r="BC7080" s="160">
        <f t="shared" si="1770"/>
        <v>0</v>
      </c>
      <c r="BD7080" s="24"/>
      <c r="BE7080" s="116">
        <f>IF(Hourly!AT7080=1,Input!$B$4,IF(Hourly!AT7080=0.5,Input!$F$4,0))</f>
        <v>20</v>
      </c>
      <c r="BF7080">
        <f>IF(Hourly!AT7080=1,Input!$B$5,IF(Hourly!AT7080=0.5,Input!$F$5,0))</f>
        <v>24</v>
      </c>
      <c r="BG7080" s="9">
        <f>Input!$B$35+0.0000000001</f>
        <v>23.900000000099997</v>
      </c>
      <c r="BI7080" s="116">
        <f t="shared" si="1771"/>
        <v>0</v>
      </c>
      <c r="BJ7080">
        <f t="shared" si="1772"/>
        <v>0</v>
      </c>
      <c r="BK7080">
        <f t="shared" si="1773"/>
        <v>1</v>
      </c>
      <c r="BL7080">
        <f t="shared" si="1774"/>
        <v>0</v>
      </c>
      <c r="BM7080">
        <f t="shared" si="1775"/>
        <v>0</v>
      </c>
      <c r="BN7080">
        <f t="shared" si="1776"/>
        <v>0</v>
      </c>
      <c r="BO7080" s="9">
        <f t="shared" si="1777"/>
        <v>0</v>
      </c>
      <c r="BR7080" s="116">
        <f t="shared" si="1764"/>
        <v>1685</v>
      </c>
      <c r="BS7080" s="39">
        <v>0</v>
      </c>
      <c r="BT7080" s="168">
        <v>0</v>
      </c>
      <c r="BV7080" s="116">
        <f>IF(Hourly!$AR7080&gt;0,AY7080,"")</f>
        <v>21.190043161894003</v>
      </c>
      <c r="BW7080">
        <f>IF(AND(BV7080&gt;(20.8+0.33*Hourly!$I7080),(BV7080&gt;24),(BV7080&lt;&gt;"")),1,0)</f>
        <v>0</v>
      </c>
      <c r="BX7080">
        <f>IF(AND(BV7080&gt;(21.8+0.33*Hourly!$I7080),(BV7080&gt;24),(BV7080&lt;&gt;"")),1,0)</f>
        <v>0</v>
      </c>
      <c r="BY7080" s="9">
        <f>IF(AND(BV7080&gt;(22.8+0.33*Hourly!$I7080),(BV7080&gt;24),(BV7080&lt;&gt;"")),1,0)</f>
        <v>0</v>
      </c>
    </row>
    <row r="7081" spans="5:77" x14ac:dyDescent="0.35">
      <c r="E7081">
        <f>Hourly!A7081</f>
        <v>2010</v>
      </c>
      <c r="F7081">
        <f>Hourly!B7081</f>
        <v>10</v>
      </c>
      <c r="G7081">
        <f>Hourly!C7081</f>
        <v>22</v>
      </c>
      <c r="H7081">
        <f>Hourly!D7081</f>
        <v>21</v>
      </c>
      <c r="I7081" s="163">
        <v>7077</v>
      </c>
      <c r="J7081" s="19">
        <f>Input!B$22*Input!B$79</f>
        <v>1411.3439999999998</v>
      </c>
      <c r="K7081" s="19">
        <f>Input!B$76*Input!B$88</f>
        <v>656.99775609756091</v>
      </c>
      <c r="L7081" s="19">
        <f>Input!B$77*Input!B$89</f>
        <v>130.99152542372883</v>
      </c>
      <c r="M7081" s="164">
        <f t="shared" si="1765"/>
        <v>2199.3332815212898</v>
      </c>
      <c r="N7081" s="165">
        <f>(Input!B$109*Input!B$102)/3600*Input!B$108</f>
        <v>740.21399999999983</v>
      </c>
      <c r="O7081" s="165">
        <f>(1-Input!B$61)*(Input!B$109*Input!B$33)/3600*Input!B$108*Hourly!AU7081</f>
        <v>444.12839999999994</v>
      </c>
      <c r="P7081" s="19">
        <f>IF(AND(AY7080&gt;Hourly!G7081),(Input!B$109*(Input!B$33*Hourly!AU7081+Input!B$36))/3600*Input!B$108,(1-Input!B$61)*(Input!B$109*Input!B$33)/3600*Input!B$108*Hourly!AU7081)</f>
        <v>11547.338400000001</v>
      </c>
      <c r="Q7081" s="19">
        <f t="shared" si="1762"/>
        <v>3383.6756815212898</v>
      </c>
      <c r="R7081" s="19">
        <f t="shared" si="1766"/>
        <v>14486.885681521289</v>
      </c>
      <c r="S7081" s="165"/>
      <c r="T7081" s="165">
        <f>Input!B$78*Input!B$91</f>
        <v>189.625</v>
      </c>
      <c r="U7081" s="19">
        <f>IF(AND($AY7080&gt;Input!$B$52,Hourly!AI7081&gt;Input!$B$51),Input!$B$93*Input!$F$40*Input!$J$8/100*Hourly!AI7081,Input!$B$93*Input!$B$40*Input!$J$8/100*Hourly!AI7081)</f>
        <v>0</v>
      </c>
      <c r="V7081" s="19">
        <f>IF(AND($AY7080&gt;Input!$B$52,Hourly!AJ7081&gt;Input!$B$51),Input!$B$94*Input!$F$41*Input!$J$9/100*Hourly!AJ7081,Input!$B$94*Input!$B$41*Input!$J$9/100*Hourly!AJ7081)</f>
        <v>0</v>
      </c>
      <c r="W7081" s="19">
        <f>IF(AND($AY7080&gt;Input!$B$52,Hourly!AK7081&gt;Input!$B$51),Input!$B$95*Input!$F$42*Input!$J$10/100*Hourly!AK7081,Input!$B$95*Input!$B$42*Input!$J$10/100*Hourly!AK7081)</f>
        <v>0</v>
      </c>
      <c r="X7081" s="19">
        <f>IF(AND($AY7080&gt;Input!$B$52,Hourly!AL7081&gt;Input!$B$51),Input!$B$96*Input!$F$43*Input!$J$11/100*Hourly!AL7081,Input!$B$96*Input!$B$43*Input!$J$11/100*Hourly!AL7081)</f>
        <v>0</v>
      </c>
      <c r="Y7081" s="19">
        <f>IF(AND($AY7080&gt;Input!$B$52,Hourly!AM7081&gt;Input!$B$51),Input!$B$97*Input!$F$44*Input!$J$12/100*Hourly!AM7081,Input!$B$97*Input!$B$44*Input!$J$12/100*Hourly!AM7081)</f>
        <v>0</v>
      </c>
      <c r="Z7081" s="19">
        <f>IF(AND($AY7080&gt;Input!$B$52,Hourly!AN7081&gt;Input!$B$51),Input!$B$98*Input!$F$45*Input!$J$13/100*Hourly!AN7081,Input!$B$98*Input!$B$45*Input!$J$13/100*Hourly!AN7081)</f>
        <v>0</v>
      </c>
      <c r="AA7081" s="19">
        <f>IF(AND($AY7080&gt;Input!$B$52,Hourly!AO7081&gt;Input!$B$51),Input!$B$99*Input!$F$46*Input!$J$14/100*Hourly!AO7081,Input!$B$99*Input!$B$46*Input!$J$14/100*Hourly!AO7081)</f>
        <v>0</v>
      </c>
      <c r="AB7081" s="19">
        <f>IF(AND($AY7080&gt;Input!$B$52,Hourly!AP7081&gt;Input!$B$51),Input!$B$100*Input!$F$47*Input!$J$15/100*Hourly!AP7081,Input!$B$100*Input!$B$47*Input!$J$15/100*Hourly!AP7081)</f>
        <v>0</v>
      </c>
      <c r="AC7081" s="19">
        <f>IF(AND($AY7080&gt;Input!$B$52,Hourly!AQ7081&gt;Input!$B$51),Input!$B$101*Input!$F$48*Input!$J$16/100*Hourly!AQ7081,Input!$B$101*Input!$B$48*Input!$J$16/100*Hourly!AQ7081)</f>
        <v>0</v>
      </c>
      <c r="AD7081" s="165">
        <f t="shared" si="1767"/>
        <v>0</v>
      </c>
      <c r="AE7081" s="19">
        <f>Hourly!AI7081/Input!$B$107*Input!$J$40*Input!$B$76*Input!$B$80</f>
        <v>0</v>
      </c>
      <c r="AF7081" s="19">
        <f>Hourly!AJ7081/Input!$B$107*Input!$J$41*Input!$B$76*Input!$B$81</f>
        <v>0</v>
      </c>
      <c r="AG7081" s="19">
        <f>Hourly!AK7081/Input!$B$107*Input!$J$42*Input!$B$76*Input!$B$82</f>
        <v>0</v>
      </c>
      <c r="AH7081" s="19">
        <f>Hourly!AL7081/Input!$B$107*Input!$J$43*Input!$B$76*Input!$B$83</f>
        <v>0</v>
      </c>
      <c r="AI7081" s="19">
        <f>Hourly!AM7081/Input!$B$107*Input!$J$44*Input!$B$76*Input!$B$84</f>
        <v>0</v>
      </c>
      <c r="AJ7081" s="19">
        <f>Hourly!AN7081/Input!$B$107*Input!$J$45*Input!$B$76*Input!$B$85</f>
        <v>0</v>
      </c>
      <c r="AK7081" s="19">
        <f>Hourly!AO7081/Input!$B$107*Input!$J$46*Input!$B$76*Input!$B$86</f>
        <v>0</v>
      </c>
      <c r="AL7081" s="19">
        <f>Hourly!AP7081/Input!$B$107*Input!$J$47*Input!$B$76*Input!$B$87</f>
        <v>0</v>
      </c>
      <c r="AM7081" s="164">
        <f>Hourly!AQ7081/Input!$B$107*Input!$J$48*Input!$B$77*Input!$B$89</f>
        <v>0</v>
      </c>
      <c r="AN7081" s="165">
        <f t="shared" si="1763"/>
        <v>0</v>
      </c>
      <c r="AO7081" s="116">
        <f>Input!B$55*Input!$B$18*Input!B$112*Hourly!AR7081</f>
        <v>2398.5</v>
      </c>
      <c r="AP7081">
        <f>Input!B$113*Input!B$114*Input!B$90*Input!B$56*Hourly!AS7081</f>
        <v>11070</v>
      </c>
      <c r="AQ7081">
        <f>Input!B$90*Input!B$57*Hourly!AS7081</f>
        <v>11070</v>
      </c>
      <c r="AR7081" s="19">
        <f>0.5*Input!$B$63*Hourly!AU7081</f>
        <v>61.5</v>
      </c>
      <c r="AS7081" s="165">
        <f t="shared" si="1768"/>
        <v>24569.25</v>
      </c>
      <c r="AT7081" s="159">
        <f>AY7080+(Input!$B$66*1000*(Hourly!AX7081&gt;0)+AD7081+AN7081+AS7081+T7081*(Hourly!J7081-AY7080)+Q7081*(Hourly!G7081-AY7080))/(Q7081+T7081)*(1-EXP(-(Q7081+T7081)/(Input!$B$103*1000000)*3600))</f>
        <v>23.831545362833857</v>
      </c>
      <c r="AU7081" s="24">
        <f>AY7080+(AD7081+AN7081+AS7081+T7081*(Hourly!J7081-AY7080)+Q7081*(Hourly!G7081-AY7080))/(Q7081+T7081)*(1-EXP(-(Q7081+T7081)/(Input!$B$103*1000000)*3600))</f>
        <v>21.134597610703739</v>
      </c>
      <c r="AV7081" s="24">
        <f>AY7080+(-Input!$B$67*1000*(Hourly!AX7081&gt;0)+AD7081+AN7081+AS7081+T7081*(Hourly!J7081-AY7080)+R7081*(Hourly!G7081-AY7080))/(R7081+T7081)*(1-EXP(-(R7081+T7081)/(Input!$B$103*1000000)*3600))</f>
        <v>18.095382295112444</v>
      </c>
      <c r="AW7081" s="160">
        <f>AY7080+(AD7081+AN7081+AS7081+T7081*(Hourly!J7081-AY7080)+R7081*(Hourly!G7081-AY7080))/(R7081+T7081)*(1-EXP(-(R7081+T7081)/(Input!$B$103*1000000)*3600))</f>
        <v>20.752222909274703</v>
      </c>
      <c r="AX7081" s="24"/>
      <c r="AY7081" s="167">
        <f t="shared" si="1769"/>
        <v>21.134597610703739</v>
      </c>
      <c r="BA7081" s="159">
        <f>IF(BI7081,Input!$B$66*1000*(Hourly!AX7081&gt;0),IF(BJ7081,-(AD7081+AN7081+AS7081+T7081*(Hourly!J7081-AY7080)+Q7081*(Hourly!G7081-AY7080))+(Q7081+T7081)*(BE7081-AY7080)/(1-EXP(-(Q7081+T7081)/(Input!$B$103*1000000)*3600))))/1000</f>
        <v>0</v>
      </c>
      <c r="BB7081" s="24">
        <f>IF(BO7081,-Input!$B$67*1000*(Hourly!AX7081&gt;0),IF(BN7081,-(AD7081+AN7081+AS7081+T7081*(Hourly!J7081-AY7080)+R7081*(Hourly!G7081-AY7080))+(R7081+T7081)*(BF7081-AY7080)/(1-EXP(-(R7081+T7081)/(Input!$B$103*1000000)*3600))))/1000</f>
        <v>0</v>
      </c>
      <c r="BC7081" s="160">
        <f t="shared" si="1770"/>
        <v>0</v>
      </c>
      <c r="BD7081" s="24"/>
      <c r="BE7081" s="116">
        <f>IF(Hourly!AT7081=1,Input!$B$4,IF(Hourly!AT7081=0.5,Input!$F$4,0))</f>
        <v>20</v>
      </c>
      <c r="BF7081">
        <f>IF(Hourly!AT7081=1,Input!$B$5,IF(Hourly!AT7081=0.5,Input!$F$5,0))</f>
        <v>24</v>
      </c>
      <c r="BG7081" s="9">
        <f>Input!$B$35+0.0000000001</f>
        <v>23.900000000099997</v>
      </c>
      <c r="BI7081" s="116">
        <f t="shared" si="1771"/>
        <v>0</v>
      </c>
      <c r="BJ7081">
        <f t="shared" si="1772"/>
        <v>0</v>
      </c>
      <c r="BK7081">
        <f t="shared" si="1773"/>
        <v>1</v>
      </c>
      <c r="BL7081">
        <f t="shared" si="1774"/>
        <v>0</v>
      </c>
      <c r="BM7081">
        <f t="shared" si="1775"/>
        <v>0</v>
      </c>
      <c r="BN7081">
        <f t="shared" si="1776"/>
        <v>0</v>
      </c>
      <c r="BO7081" s="9">
        <f t="shared" si="1777"/>
        <v>0</v>
      </c>
      <c r="BR7081" s="116">
        <f t="shared" si="1764"/>
        <v>1684</v>
      </c>
      <c r="BS7081" s="39">
        <v>0</v>
      </c>
      <c r="BT7081" s="168">
        <v>0</v>
      </c>
      <c r="BV7081" s="116">
        <f>IF(Hourly!$AR7081&gt;0,AY7081,"")</f>
        <v>21.134597610703739</v>
      </c>
      <c r="BW7081">
        <f>IF(AND(BV7081&gt;(20.8+0.33*Hourly!$I7081),(BV7081&gt;24),(BV7081&lt;&gt;"")),1,0)</f>
        <v>0</v>
      </c>
      <c r="BX7081">
        <f>IF(AND(BV7081&gt;(21.8+0.33*Hourly!$I7081),(BV7081&gt;24),(BV7081&lt;&gt;"")),1,0)</f>
        <v>0</v>
      </c>
      <c r="BY7081" s="9">
        <f>IF(AND(BV7081&gt;(22.8+0.33*Hourly!$I7081),(BV7081&gt;24),(BV7081&lt;&gt;"")),1,0)</f>
        <v>0</v>
      </c>
    </row>
    <row r="7082" spans="5:77" x14ac:dyDescent="0.35">
      <c r="E7082">
        <f>Hourly!A7082</f>
        <v>2010</v>
      </c>
      <c r="F7082">
        <f>Hourly!B7082</f>
        <v>10</v>
      </c>
      <c r="G7082">
        <f>Hourly!C7082</f>
        <v>22</v>
      </c>
      <c r="H7082">
        <f>Hourly!D7082</f>
        <v>22</v>
      </c>
      <c r="I7082" s="163">
        <v>7078</v>
      </c>
      <c r="J7082" s="19">
        <f>Input!B$22*Input!B$79</f>
        <v>1411.3439999999998</v>
      </c>
      <c r="K7082" s="19">
        <f>Input!B$76*Input!B$88</f>
        <v>656.99775609756091</v>
      </c>
      <c r="L7082" s="19">
        <f>Input!B$77*Input!B$89</f>
        <v>130.99152542372883</v>
      </c>
      <c r="M7082" s="164">
        <f t="shared" si="1765"/>
        <v>2199.3332815212898</v>
      </c>
      <c r="N7082" s="165">
        <f>(Input!B$109*Input!B$102)/3600*Input!B$108</f>
        <v>740.21399999999983</v>
      </c>
      <c r="O7082" s="165">
        <f>(1-Input!B$61)*(Input!B$109*Input!B$33)/3600*Input!B$108*Hourly!AU7082</f>
        <v>444.12839999999994</v>
      </c>
      <c r="P7082" s="19">
        <f>IF(AND(AY7081&gt;Hourly!G7082),(Input!B$109*(Input!B$33*Hourly!AU7082+Input!B$36))/3600*Input!B$108,(1-Input!B$61)*(Input!B$109*Input!B$33)/3600*Input!B$108*Hourly!AU7082)</f>
        <v>11547.338400000001</v>
      </c>
      <c r="Q7082" s="19">
        <f t="shared" si="1762"/>
        <v>3383.6756815212898</v>
      </c>
      <c r="R7082" s="19">
        <f t="shared" si="1766"/>
        <v>14486.885681521289</v>
      </c>
      <c r="S7082" s="165"/>
      <c r="T7082" s="165">
        <f>Input!B$78*Input!B$91</f>
        <v>189.625</v>
      </c>
      <c r="U7082" s="19">
        <f>IF(AND($AY7081&gt;Input!$B$52,Hourly!AI7082&gt;Input!$B$51),Input!$B$93*Input!$F$40*Input!$J$8/100*Hourly!AI7082,Input!$B$93*Input!$B$40*Input!$J$8/100*Hourly!AI7082)</f>
        <v>0</v>
      </c>
      <c r="V7082" s="19">
        <f>IF(AND($AY7081&gt;Input!$B$52,Hourly!AJ7082&gt;Input!$B$51),Input!$B$94*Input!$F$41*Input!$J$9/100*Hourly!AJ7082,Input!$B$94*Input!$B$41*Input!$J$9/100*Hourly!AJ7082)</f>
        <v>0</v>
      </c>
      <c r="W7082" s="19">
        <f>IF(AND($AY7081&gt;Input!$B$52,Hourly!AK7082&gt;Input!$B$51),Input!$B$95*Input!$F$42*Input!$J$10/100*Hourly!AK7082,Input!$B$95*Input!$B$42*Input!$J$10/100*Hourly!AK7082)</f>
        <v>0</v>
      </c>
      <c r="X7082" s="19">
        <f>IF(AND($AY7081&gt;Input!$B$52,Hourly!AL7082&gt;Input!$B$51),Input!$B$96*Input!$F$43*Input!$J$11/100*Hourly!AL7082,Input!$B$96*Input!$B$43*Input!$J$11/100*Hourly!AL7082)</f>
        <v>0</v>
      </c>
      <c r="Y7082" s="19">
        <f>IF(AND($AY7081&gt;Input!$B$52,Hourly!AM7082&gt;Input!$B$51),Input!$B$97*Input!$F$44*Input!$J$12/100*Hourly!AM7082,Input!$B$97*Input!$B$44*Input!$J$12/100*Hourly!AM7082)</f>
        <v>0</v>
      </c>
      <c r="Z7082" s="19">
        <f>IF(AND($AY7081&gt;Input!$B$52,Hourly!AN7082&gt;Input!$B$51),Input!$B$98*Input!$F$45*Input!$J$13/100*Hourly!AN7082,Input!$B$98*Input!$B$45*Input!$J$13/100*Hourly!AN7082)</f>
        <v>0</v>
      </c>
      <c r="AA7082" s="19">
        <f>IF(AND($AY7081&gt;Input!$B$52,Hourly!AO7082&gt;Input!$B$51),Input!$B$99*Input!$F$46*Input!$J$14/100*Hourly!AO7082,Input!$B$99*Input!$B$46*Input!$J$14/100*Hourly!AO7082)</f>
        <v>0</v>
      </c>
      <c r="AB7082" s="19">
        <f>IF(AND($AY7081&gt;Input!$B$52,Hourly!AP7082&gt;Input!$B$51),Input!$B$100*Input!$F$47*Input!$J$15/100*Hourly!AP7082,Input!$B$100*Input!$B$47*Input!$J$15/100*Hourly!AP7082)</f>
        <v>0</v>
      </c>
      <c r="AC7082" s="19">
        <f>IF(AND($AY7081&gt;Input!$B$52,Hourly!AQ7082&gt;Input!$B$51),Input!$B$101*Input!$F$48*Input!$J$16/100*Hourly!AQ7082,Input!$B$101*Input!$B$48*Input!$J$16/100*Hourly!AQ7082)</f>
        <v>0</v>
      </c>
      <c r="AD7082" s="165">
        <f t="shared" si="1767"/>
        <v>0</v>
      </c>
      <c r="AE7082" s="19">
        <f>Hourly!AI7082/Input!$B$107*Input!$J$40*Input!$B$76*Input!$B$80</f>
        <v>0</v>
      </c>
      <c r="AF7082" s="19">
        <f>Hourly!AJ7082/Input!$B$107*Input!$J$41*Input!$B$76*Input!$B$81</f>
        <v>0</v>
      </c>
      <c r="AG7082" s="19">
        <f>Hourly!AK7082/Input!$B$107*Input!$J$42*Input!$B$76*Input!$B$82</f>
        <v>0</v>
      </c>
      <c r="AH7082" s="19">
        <f>Hourly!AL7082/Input!$B$107*Input!$J$43*Input!$B$76*Input!$B$83</f>
        <v>0</v>
      </c>
      <c r="AI7082" s="19">
        <f>Hourly!AM7082/Input!$B$107*Input!$J$44*Input!$B$76*Input!$B$84</f>
        <v>0</v>
      </c>
      <c r="AJ7082" s="19">
        <f>Hourly!AN7082/Input!$B$107*Input!$J$45*Input!$B$76*Input!$B$85</f>
        <v>0</v>
      </c>
      <c r="AK7082" s="19">
        <f>Hourly!AO7082/Input!$B$107*Input!$J$46*Input!$B$76*Input!$B$86</f>
        <v>0</v>
      </c>
      <c r="AL7082" s="19">
        <f>Hourly!AP7082/Input!$B$107*Input!$J$47*Input!$B$76*Input!$B$87</f>
        <v>0</v>
      </c>
      <c r="AM7082" s="164">
        <f>Hourly!AQ7082/Input!$B$107*Input!$J$48*Input!$B$77*Input!$B$89</f>
        <v>0</v>
      </c>
      <c r="AN7082" s="165">
        <f t="shared" si="1763"/>
        <v>0</v>
      </c>
      <c r="AO7082" s="116">
        <f>Input!B$55*Input!$B$18*Input!B$112*Hourly!AR7082</f>
        <v>2398.5</v>
      </c>
      <c r="AP7082">
        <f>Input!B$113*Input!B$114*Input!B$90*Input!B$56*Hourly!AS7082</f>
        <v>11070</v>
      </c>
      <c r="AQ7082">
        <f>Input!B$90*Input!B$57*Hourly!AS7082</f>
        <v>11070</v>
      </c>
      <c r="AR7082" s="19">
        <f>0.5*Input!$B$63*Hourly!AU7082</f>
        <v>61.5</v>
      </c>
      <c r="AS7082" s="165">
        <f t="shared" si="1768"/>
        <v>24569.25</v>
      </c>
      <c r="AT7082" s="159">
        <f>AY7081+(Input!$B$66*1000*(Hourly!AX7082&gt;0)+AD7082+AN7082+AS7082+T7082*(Hourly!J7082-AY7081)+Q7082*(Hourly!G7082-AY7081))/(Q7082+T7082)*(1-EXP(-(Q7082+T7082)/(Input!$B$103*1000000)*3600))</f>
        <v>23.777546700363313</v>
      </c>
      <c r="AU7082" s="24">
        <f>AY7081+(AD7082+AN7082+AS7082+T7082*(Hourly!J7082-AY7081)+Q7082*(Hourly!G7082-AY7081))/(Q7082+T7082)*(1-EXP(-(Q7082+T7082)/(Input!$B$103*1000000)*3600))</f>
        <v>21.080598948233192</v>
      </c>
      <c r="AV7082" s="24">
        <f>AY7081+(-Input!$B$67*1000*(Hourly!AX7082&gt;0)+AD7082+AN7082+AS7082+T7082*(Hourly!J7082-AY7081)+R7082*(Hourly!G7082-AY7081))/(R7082+T7082)*(1-EXP(-(R7082+T7082)/(Input!$B$103*1000000)*3600))</f>
        <v>18.045947675222468</v>
      </c>
      <c r="AW7082" s="160">
        <f>AY7081+(AD7082+AN7082+AS7082+T7082*(Hourly!J7082-AY7081)+R7082*(Hourly!G7082-AY7081))/(R7082+T7082)*(1-EXP(-(R7082+T7082)/(Input!$B$103*1000000)*3600))</f>
        <v>20.702788289384724</v>
      </c>
      <c r="AX7082" s="24"/>
      <c r="AY7082" s="167">
        <f t="shared" si="1769"/>
        <v>21.080598948233192</v>
      </c>
      <c r="BA7082" s="159">
        <f>IF(BI7082,Input!$B$66*1000*(Hourly!AX7082&gt;0),IF(BJ7082,-(AD7082+AN7082+AS7082+T7082*(Hourly!J7082-AY7081)+Q7082*(Hourly!G7082-AY7081))+(Q7082+T7082)*(BE7082-AY7081)/(1-EXP(-(Q7082+T7082)/(Input!$B$103*1000000)*3600))))/1000</f>
        <v>0</v>
      </c>
      <c r="BB7082" s="24">
        <f>IF(BO7082,-Input!$B$67*1000*(Hourly!AX7082&gt;0),IF(BN7082,-(AD7082+AN7082+AS7082+T7082*(Hourly!J7082-AY7081)+R7082*(Hourly!G7082-AY7081))+(R7082+T7082)*(BF7082-AY7081)/(1-EXP(-(R7082+T7082)/(Input!$B$103*1000000)*3600))))/1000</f>
        <v>0</v>
      </c>
      <c r="BC7082" s="160">
        <f t="shared" si="1770"/>
        <v>0</v>
      </c>
      <c r="BD7082" s="24"/>
      <c r="BE7082" s="116">
        <f>IF(Hourly!AT7082=1,Input!$B$4,IF(Hourly!AT7082=0.5,Input!$F$4,0))</f>
        <v>20</v>
      </c>
      <c r="BF7082">
        <f>IF(Hourly!AT7082=1,Input!$B$5,IF(Hourly!AT7082=0.5,Input!$F$5,0))</f>
        <v>24</v>
      </c>
      <c r="BG7082" s="9">
        <f>Input!$B$35+0.0000000001</f>
        <v>23.900000000099997</v>
      </c>
      <c r="BI7082" s="116">
        <f t="shared" si="1771"/>
        <v>0</v>
      </c>
      <c r="BJ7082">
        <f t="shared" si="1772"/>
        <v>0</v>
      </c>
      <c r="BK7082">
        <f t="shared" si="1773"/>
        <v>1</v>
      </c>
      <c r="BL7082">
        <f t="shared" si="1774"/>
        <v>0</v>
      </c>
      <c r="BM7082">
        <f t="shared" si="1775"/>
        <v>0</v>
      </c>
      <c r="BN7082">
        <f t="shared" si="1776"/>
        <v>0</v>
      </c>
      <c r="BO7082" s="9">
        <f t="shared" si="1777"/>
        <v>0</v>
      </c>
      <c r="BR7082" s="116">
        <f t="shared" si="1764"/>
        <v>1683</v>
      </c>
      <c r="BS7082" s="39">
        <v>0</v>
      </c>
      <c r="BT7082" s="168">
        <v>0</v>
      </c>
      <c r="BV7082" s="116">
        <f>IF(Hourly!$AR7082&gt;0,AY7082,"")</f>
        <v>21.080598948233192</v>
      </c>
      <c r="BW7082">
        <f>IF(AND(BV7082&gt;(20.8+0.33*Hourly!$I7082),(BV7082&gt;24),(BV7082&lt;&gt;"")),1,0)</f>
        <v>0</v>
      </c>
      <c r="BX7082">
        <f>IF(AND(BV7082&gt;(21.8+0.33*Hourly!$I7082),(BV7082&gt;24),(BV7082&lt;&gt;"")),1,0)</f>
        <v>0</v>
      </c>
      <c r="BY7082" s="9">
        <f>IF(AND(BV7082&gt;(22.8+0.33*Hourly!$I7082),(BV7082&gt;24),(BV7082&lt;&gt;"")),1,0)</f>
        <v>0</v>
      </c>
    </row>
    <row r="7083" spans="5:77" x14ac:dyDescent="0.35">
      <c r="E7083">
        <f>Hourly!A7083</f>
        <v>2010</v>
      </c>
      <c r="F7083">
        <f>Hourly!B7083</f>
        <v>10</v>
      </c>
      <c r="G7083">
        <f>Hourly!C7083</f>
        <v>22</v>
      </c>
      <c r="H7083">
        <f>Hourly!D7083</f>
        <v>23</v>
      </c>
      <c r="I7083" s="163">
        <v>7079</v>
      </c>
      <c r="J7083" s="19">
        <f>Input!B$22*Input!B$79</f>
        <v>1411.3439999999998</v>
      </c>
      <c r="K7083" s="19">
        <f>Input!B$76*Input!B$88</f>
        <v>656.99775609756091</v>
      </c>
      <c r="L7083" s="19">
        <f>Input!B$77*Input!B$89</f>
        <v>130.99152542372883</v>
      </c>
      <c r="M7083" s="164">
        <f t="shared" si="1765"/>
        <v>2199.3332815212898</v>
      </c>
      <c r="N7083" s="165">
        <f>(Input!B$109*Input!B$102)/3600*Input!B$108</f>
        <v>740.21399999999983</v>
      </c>
      <c r="O7083" s="165">
        <f>(1-Input!B$61)*(Input!B$109*Input!B$33)/3600*Input!B$108*Hourly!AU7083</f>
        <v>444.12839999999994</v>
      </c>
      <c r="P7083" s="19">
        <f>IF(AND(AY7082&gt;Hourly!G7083),(Input!B$109*(Input!B$33*Hourly!AU7083+Input!B$36))/3600*Input!B$108,(1-Input!B$61)*(Input!B$109*Input!B$33)/3600*Input!B$108*Hourly!AU7083)</f>
        <v>11547.338400000001</v>
      </c>
      <c r="Q7083" s="19">
        <f t="shared" si="1762"/>
        <v>3383.6756815212898</v>
      </c>
      <c r="R7083" s="19">
        <f t="shared" si="1766"/>
        <v>14486.885681521289</v>
      </c>
      <c r="S7083" s="165"/>
      <c r="T7083" s="165">
        <f>Input!B$78*Input!B$91</f>
        <v>189.625</v>
      </c>
      <c r="U7083" s="19">
        <f>IF(AND($AY7082&gt;Input!$B$52,Hourly!AI7083&gt;Input!$B$51),Input!$B$93*Input!$F$40*Input!$J$8/100*Hourly!AI7083,Input!$B$93*Input!$B$40*Input!$J$8/100*Hourly!AI7083)</f>
        <v>0</v>
      </c>
      <c r="V7083" s="19">
        <f>IF(AND($AY7082&gt;Input!$B$52,Hourly!AJ7083&gt;Input!$B$51),Input!$B$94*Input!$F$41*Input!$J$9/100*Hourly!AJ7083,Input!$B$94*Input!$B$41*Input!$J$9/100*Hourly!AJ7083)</f>
        <v>0</v>
      </c>
      <c r="W7083" s="19">
        <f>IF(AND($AY7082&gt;Input!$B$52,Hourly!AK7083&gt;Input!$B$51),Input!$B$95*Input!$F$42*Input!$J$10/100*Hourly!AK7083,Input!$B$95*Input!$B$42*Input!$J$10/100*Hourly!AK7083)</f>
        <v>0</v>
      </c>
      <c r="X7083" s="19">
        <f>IF(AND($AY7082&gt;Input!$B$52,Hourly!AL7083&gt;Input!$B$51),Input!$B$96*Input!$F$43*Input!$J$11/100*Hourly!AL7083,Input!$B$96*Input!$B$43*Input!$J$11/100*Hourly!AL7083)</f>
        <v>0</v>
      </c>
      <c r="Y7083" s="19">
        <f>IF(AND($AY7082&gt;Input!$B$52,Hourly!AM7083&gt;Input!$B$51),Input!$B$97*Input!$F$44*Input!$J$12/100*Hourly!AM7083,Input!$B$97*Input!$B$44*Input!$J$12/100*Hourly!AM7083)</f>
        <v>0</v>
      </c>
      <c r="Z7083" s="19">
        <f>IF(AND($AY7082&gt;Input!$B$52,Hourly!AN7083&gt;Input!$B$51),Input!$B$98*Input!$F$45*Input!$J$13/100*Hourly!AN7083,Input!$B$98*Input!$B$45*Input!$J$13/100*Hourly!AN7083)</f>
        <v>0</v>
      </c>
      <c r="AA7083" s="19">
        <f>IF(AND($AY7082&gt;Input!$B$52,Hourly!AO7083&gt;Input!$B$51),Input!$B$99*Input!$F$46*Input!$J$14/100*Hourly!AO7083,Input!$B$99*Input!$B$46*Input!$J$14/100*Hourly!AO7083)</f>
        <v>0</v>
      </c>
      <c r="AB7083" s="19">
        <f>IF(AND($AY7082&gt;Input!$B$52,Hourly!AP7083&gt;Input!$B$51),Input!$B$100*Input!$F$47*Input!$J$15/100*Hourly!AP7083,Input!$B$100*Input!$B$47*Input!$J$15/100*Hourly!AP7083)</f>
        <v>0</v>
      </c>
      <c r="AC7083" s="19">
        <f>IF(AND($AY7082&gt;Input!$B$52,Hourly!AQ7083&gt;Input!$B$51),Input!$B$101*Input!$F$48*Input!$J$16/100*Hourly!AQ7083,Input!$B$101*Input!$B$48*Input!$J$16/100*Hourly!AQ7083)</f>
        <v>0</v>
      </c>
      <c r="AD7083" s="165">
        <f t="shared" si="1767"/>
        <v>0</v>
      </c>
      <c r="AE7083" s="19">
        <f>Hourly!AI7083/Input!$B$107*Input!$J$40*Input!$B$76*Input!$B$80</f>
        <v>0</v>
      </c>
      <c r="AF7083" s="19">
        <f>Hourly!AJ7083/Input!$B$107*Input!$J$41*Input!$B$76*Input!$B$81</f>
        <v>0</v>
      </c>
      <c r="AG7083" s="19">
        <f>Hourly!AK7083/Input!$B$107*Input!$J$42*Input!$B$76*Input!$B$82</f>
        <v>0</v>
      </c>
      <c r="AH7083" s="19">
        <f>Hourly!AL7083/Input!$B$107*Input!$J$43*Input!$B$76*Input!$B$83</f>
        <v>0</v>
      </c>
      <c r="AI7083" s="19">
        <f>Hourly!AM7083/Input!$B$107*Input!$J$44*Input!$B$76*Input!$B$84</f>
        <v>0</v>
      </c>
      <c r="AJ7083" s="19">
        <f>Hourly!AN7083/Input!$B$107*Input!$J$45*Input!$B$76*Input!$B$85</f>
        <v>0</v>
      </c>
      <c r="AK7083" s="19">
        <f>Hourly!AO7083/Input!$B$107*Input!$J$46*Input!$B$76*Input!$B$86</f>
        <v>0</v>
      </c>
      <c r="AL7083" s="19">
        <f>Hourly!AP7083/Input!$B$107*Input!$J$47*Input!$B$76*Input!$B$87</f>
        <v>0</v>
      </c>
      <c r="AM7083" s="164">
        <f>Hourly!AQ7083/Input!$B$107*Input!$J$48*Input!$B$77*Input!$B$89</f>
        <v>0</v>
      </c>
      <c r="AN7083" s="165">
        <f t="shared" si="1763"/>
        <v>0</v>
      </c>
      <c r="AO7083" s="116">
        <f>Input!B$55*Input!$B$18*Input!B$112*Hourly!AR7083</f>
        <v>2398.5</v>
      </c>
      <c r="AP7083">
        <f>Input!B$113*Input!B$114*Input!B$90*Input!B$56*Hourly!AS7083</f>
        <v>11070</v>
      </c>
      <c r="AQ7083">
        <f>Input!B$90*Input!B$57*Hourly!AS7083</f>
        <v>11070</v>
      </c>
      <c r="AR7083" s="19">
        <f>0.5*Input!$B$63*Hourly!AU7083</f>
        <v>61.5</v>
      </c>
      <c r="AS7083" s="165">
        <f t="shared" si="1768"/>
        <v>24569.25</v>
      </c>
      <c r="AT7083" s="159">
        <f>AY7082+(Input!$B$66*1000*(Hourly!AX7083&gt;0)+AD7083+AN7083+AS7083+T7083*(Hourly!J7083-AY7082)+Q7083*(Hourly!G7083-AY7082))/(Q7083+T7083)*(1-EXP(-(Q7083+T7083)/(Input!$B$103*1000000)*3600))</f>
        <v>23.720418184676696</v>
      </c>
      <c r="AU7083" s="24">
        <f>AY7082+(AD7083+AN7083+AS7083+T7083*(Hourly!J7083-AY7082)+Q7083*(Hourly!G7083-AY7082))/(Q7083+T7083)*(1-EXP(-(Q7083+T7083)/(Input!$B$103*1000000)*3600))</f>
        <v>21.023470432546578</v>
      </c>
      <c r="AV7083" s="24">
        <f>AY7082+(-Input!$B$67*1000*(Hourly!AX7083&gt;0)+AD7083+AN7083+AS7083+T7083*(Hourly!J7083-AY7082)+R7083*(Hourly!G7083-AY7082))/(R7083+T7083)*(1-EXP(-(R7083+T7083)/(Input!$B$103*1000000)*3600))</f>
        <v>17.978658852178132</v>
      </c>
      <c r="AW7083" s="160">
        <f>AY7082+(AD7083+AN7083+AS7083+T7083*(Hourly!J7083-AY7082)+R7083*(Hourly!G7083-AY7082))/(R7083+T7083)*(1-EXP(-(R7083+T7083)/(Input!$B$103*1000000)*3600))</f>
        <v>20.635499466340388</v>
      </c>
      <c r="AX7083" s="24"/>
      <c r="AY7083" s="167">
        <f t="shared" si="1769"/>
        <v>21.023470432546578</v>
      </c>
      <c r="BA7083" s="159">
        <f>IF(BI7083,Input!$B$66*1000*(Hourly!AX7083&gt;0),IF(BJ7083,-(AD7083+AN7083+AS7083+T7083*(Hourly!J7083-AY7082)+Q7083*(Hourly!G7083-AY7082))+(Q7083+T7083)*(BE7083-AY7082)/(1-EXP(-(Q7083+T7083)/(Input!$B$103*1000000)*3600))))/1000</f>
        <v>0</v>
      </c>
      <c r="BB7083" s="24">
        <f>IF(BO7083,-Input!$B$67*1000*(Hourly!AX7083&gt;0),IF(BN7083,-(AD7083+AN7083+AS7083+T7083*(Hourly!J7083-AY7082)+R7083*(Hourly!G7083-AY7082))+(R7083+T7083)*(BF7083-AY7082)/(1-EXP(-(R7083+T7083)/(Input!$B$103*1000000)*3600))))/1000</f>
        <v>0</v>
      </c>
      <c r="BC7083" s="160">
        <f t="shared" si="1770"/>
        <v>0</v>
      </c>
      <c r="BD7083" s="24"/>
      <c r="BE7083" s="116">
        <f>IF(Hourly!AT7083=1,Input!$B$4,IF(Hourly!AT7083=0.5,Input!$F$4,0))</f>
        <v>20</v>
      </c>
      <c r="BF7083">
        <f>IF(Hourly!AT7083=1,Input!$B$5,IF(Hourly!AT7083=0.5,Input!$F$5,0))</f>
        <v>24</v>
      </c>
      <c r="BG7083" s="9">
        <f>Input!$B$35+0.0000000001</f>
        <v>23.900000000099997</v>
      </c>
      <c r="BI7083" s="116">
        <f t="shared" si="1771"/>
        <v>0</v>
      </c>
      <c r="BJ7083">
        <f t="shared" si="1772"/>
        <v>0</v>
      </c>
      <c r="BK7083">
        <f t="shared" si="1773"/>
        <v>1</v>
      </c>
      <c r="BL7083">
        <f t="shared" si="1774"/>
        <v>0</v>
      </c>
      <c r="BM7083">
        <f t="shared" si="1775"/>
        <v>0</v>
      </c>
      <c r="BN7083">
        <f t="shared" si="1776"/>
        <v>0</v>
      </c>
      <c r="BO7083" s="9">
        <f t="shared" si="1777"/>
        <v>0</v>
      </c>
      <c r="BR7083" s="116">
        <f t="shared" si="1764"/>
        <v>1682</v>
      </c>
      <c r="BS7083" s="39">
        <v>0</v>
      </c>
      <c r="BT7083" s="168">
        <v>0</v>
      </c>
      <c r="BV7083" s="116">
        <f>IF(Hourly!$AR7083&gt;0,AY7083,"")</f>
        <v>21.023470432546578</v>
      </c>
      <c r="BW7083">
        <f>IF(AND(BV7083&gt;(20.8+0.33*Hourly!$I7083),(BV7083&gt;24),(BV7083&lt;&gt;"")),1,0)</f>
        <v>0</v>
      </c>
      <c r="BX7083">
        <f>IF(AND(BV7083&gt;(21.8+0.33*Hourly!$I7083),(BV7083&gt;24),(BV7083&lt;&gt;"")),1,0)</f>
        <v>0</v>
      </c>
      <c r="BY7083" s="9">
        <f>IF(AND(BV7083&gt;(22.8+0.33*Hourly!$I7083),(BV7083&gt;24),(BV7083&lt;&gt;"")),1,0)</f>
        <v>0</v>
      </c>
    </row>
    <row r="7084" spans="5:77" x14ac:dyDescent="0.35">
      <c r="E7084">
        <f>Hourly!A7084</f>
        <v>2010</v>
      </c>
      <c r="F7084">
        <f>Hourly!B7084</f>
        <v>10</v>
      </c>
      <c r="G7084">
        <f>Hourly!C7084</f>
        <v>22</v>
      </c>
      <c r="H7084">
        <f>Hourly!D7084</f>
        <v>24</v>
      </c>
      <c r="I7084" s="163">
        <v>7080</v>
      </c>
      <c r="J7084" s="19">
        <f>Input!B$22*Input!B$79</f>
        <v>1411.3439999999998</v>
      </c>
      <c r="K7084" s="19">
        <f>Input!B$76*Input!B$88</f>
        <v>656.99775609756091</v>
      </c>
      <c r="L7084" s="19">
        <f>Input!B$77*Input!B$89</f>
        <v>130.99152542372883</v>
      </c>
      <c r="M7084" s="164">
        <f t="shared" si="1765"/>
        <v>2199.3332815212898</v>
      </c>
      <c r="N7084" s="165">
        <f>(Input!B$109*Input!B$102)/3600*Input!B$108</f>
        <v>740.21399999999983</v>
      </c>
      <c r="O7084" s="165">
        <f>(1-Input!B$61)*(Input!B$109*Input!B$33)/3600*Input!B$108*Hourly!AU7084</f>
        <v>444.12839999999994</v>
      </c>
      <c r="P7084" s="19">
        <f>IF(AND(AY7083&gt;Hourly!G7084),(Input!B$109*(Input!B$33*Hourly!AU7084+Input!B$36))/3600*Input!B$108,(1-Input!B$61)*(Input!B$109*Input!B$33)/3600*Input!B$108*Hourly!AU7084)</f>
        <v>11547.338400000001</v>
      </c>
      <c r="Q7084" s="19">
        <f t="shared" si="1762"/>
        <v>3383.6756815212898</v>
      </c>
      <c r="R7084" s="19">
        <f t="shared" si="1766"/>
        <v>14486.885681521289</v>
      </c>
      <c r="S7084" s="165"/>
      <c r="T7084" s="165">
        <f>Input!B$78*Input!B$91</f>
        <v>189.625</v>
      </c>
      <c r="U7084" s="19">
        <f>IF(AND($AY7083&gt;Input!$B$52,Hourly!AI7084&gt;Input!$B$51),Input!$B$93*Input!$F$40*Input!$J$8/100*Hourly!AI7084,Input!$B$93*Input!$B$40*Input!$J$8/100*Hourly!AI7084)</f>
        <v>0</v>
      </c>
      <c r="V7084" s="19">
        <f>IF(AND($AY7083&gt;Input!$B$52,Hourly!AJ7084&gt;Input!$B$51),Input!$B$94*Input!$F$41*Input!$J$9/100*Hourly!AJ7084,Input!$B$94*Input!$B$41*Input!$J$9/100*Hourly!AJ7084)</f>
        <v>0</v>
      </c>
      <c r="W7084" s="19">
        <f>IF(AND($AY7083&gt;Input!$B$52,Hourly!AK7084&gt;Input!$B$51),Input!$B$95*Input!$F$42*Input!$J$10/100*Hourly!AK7084,Input!$B$95*Input!$B$42*Input!$J$10/100*Hourly!AK7084)</f>
        <v>0</v>
      </c>
      <c r="X7084" s="19">
        <f>IF(AND($AY7083&gt;Input!$B$52,Hourly!AL7084&gt;Input!$B$51),Input!$B$96*Input!$F$43*Input!$J$11/100*Hourly!AL7084,Input!$B$96*Input!$B$43*Input!$J$11/100*Hourly!AL7084)</f>
        <v>0</v>
      </c>
      <c r="Y7084" s="19">
        <f>IF(AND($AY7083&gt;Input!$B$52,Hourly!AM7084&gt;Input!$B$51),Input!$B$97*Input!$F$44*Input!$J$12/100*Hourly!AM7084,Input!$B$97*Input!$B$44*Input!$J$12/100*Hourly!AM7084)</f>
        <v>0</v>
      </c>
      <c r="Z7084" s="19">
        <f>IF(AND($AY7083&gt;Input!$B$52,Hourly!AN7084&gt;Input!$B$51),Input!$B$98*Input!$F$45*Input!$J$13/100*Hourly!AN7084,Input!$B$98*Input!$B$45*Input!$J$13/100*Hourly!AN7084)</f>
        <v>0</v>
      </c>
      <c r="AA7084" s="19">
        <f>IF(AND($AY7083&gt;Input!$B$52,Hourly!AO7084&gt;Input!$B$51),Input!$B$99*Input!$F$46*Input!$J$14/100*Hourly!AO7084,Input!$B$99*Input!$B$46*Input!$J$14/100*Hourly!AO7084)</f>
        <v>0</v>
      </c>
      <c r="AB7084" s="19">
        <f>IF(AND($AY7083&gt;Input!$B$52,Hourly!AP7084&gt;Input!$B$51),Input!$B$100*Input!$F$47*Input!$J$15/100*Hourly!AP7084,Input!$B$100*Input!$B$47*Input!$J$15/100*Hourly!AP7084)</f>
        <v>0</v>
      </c>
      <c r="AC7084" s="19">
        <f>IF(AND($AY7083&gt;Input!$B$52,Hourly!AQ7084&gt;Input!$B$51),Input!$B$101*Input!$F$48*Input!$J$16/100*Hourly!AQ7084,Input!$B$101*Input!$B$48*Input!$J$16/100*Hourly!AQ7084)</f>
        <v>0</v>
      </c>
      <c r="AD7084" s="165">
        <f t="shared" si="1767"/>
        <v>0</v>
      </c>
      <c r="AE7084" s="19">
        <f>Hourly!AI7084/Input!$B$107*Input!$J$40*Input!$B$76*Input!$B$80</f>
        <v>0</v>
      </c>
      <c r="AF7084" s="19">
        <f>Hourly!AJ7084/Input!$B$107*Input!$J$41*Input!$B$76*Input!$B$81</f>
        <v>0</v>
      </c>
      <c r="AG7084" s="19">
        <f>Hourly!AK7084/Input!$B$107*Input!$J$42*Input!$B$76*Input!$B$82</f>
        <v>0</v>
      </c>
      <c r="AH7084" s="19">
        <f>Hourly!AL7084/Input!$B$107*Input!$J$43*Input!$B$76*Input!$B$83</f>
        <v>0</v>
      </c>
      <c r="AI7084" s="19">
        <f>Hourly!AM7084/Input!$B$107*Input!$J$44*Input!$B$76*Input!$B$84</f>
        <v>0</v>
      </c>
      <c r="AJ7084" s="19">
        <f>Hourly!AN7084/Input!$B$107*Input!$J$45*Input!$B$76*Input!$B$85</f>
        <v>0</v>
      </c>
      <c r="AK7084" s="19">
        <f>Hourly!AO7084/Input!$B$107*Input!$J$46*Input!$B$76*Input!$B$86</f>
        <v>0</v>
      </c>
      <c r="AL7084" s="19">
        <f>Hourly!AP7084/Input!$B$107*Input!$J$47*Input!$B$76*Input!$B$87</f>
        <v>0</v>
      </c>
      <c r="AM7084" s="164">
        <f>Hourly!AQ7084/Input!$B$107*Input!$J$48*Input!$B$77*Input!$B$89</f>
        <v>0</v>
      </c>
      <c r="AN7084" s="165">
        <f t="shared" si="1763"/>
        <v>0</v>
      </c>
      <c r="AO7084" s="116">
        <f>Input!B$55*Input!$B$18*Input!B$112*Hourly!AR7084</f>
        <v>2398.5</v>
      </c>
      <c r="AP7084">
        <f>Input!B$113*Input!B$114*Input!B$90*Input!B$56*Hourly!AS7084</f>
        <v>11070</v>
      </c>
      <c r="AQ7084">
        <f>Input!B$90*Input!B$57*Hourly!AS7084</f>
        <v>11070</v>
      </c>
      <c r="AR7084" s="19">
        <f>0.5*Input!$B$63*Hourly!AU7084</f>
        <v>61.5</v>
      </c>
      <c r="AS7084" s="165">
        <f t="shared" si="1768"/>
        <v>24569.25</v>
      </c>
      <c r="AT7084" s="159">
        <f>AY7083+(Input!$B$66*1000*(Hourly!AX7084&gt;0)+AD7084+AN7084+AS7084+T7084*(Hourly!J7084-AY7083)+Q7084*(Hourly!G7084-AY7083))/(Q7084+T7084)*(1-EXP(-(Q7084+T7084)/(Input!$B$103*1000000)*3600))</f>
        <v>23.662015097490507</v>
      </c>
      <c r="AU7084" s="24">
        <f>AY7083+(AD7084+AN7084+AS7084+T7084*(Hourly!J7084-AY7083)+Q7084*(Hourly!G7084-AY7083))/(Q7084+T7084)*(1-EXP(-(Q7084+T7084)/(Input!$B$103*1000000)*3600))</f>
        <v>20.965067345360385</v>
      </c>
      <c r="AV7084" s="24">
        <f>AY7083+(-Input!$B$67*1000*(Hourly!AX7084&gt;0)+AD7084+AN7084+AS7084+T7084*(Hourly!J7084-AY7083)+R7084*(Hourly!G7084-AY7083))/(R7084+T7084)*(1-EXP(-(R7084+T7084)/(Input!$B$103*1000000)*3600))</f>
        <v>17.916060088002851</v>
      </c>
      <c r="AW7084" s="160">
        <f>AY7083+(AD7084+AN7084+AS7084+T7084*(Hourly!J7084-AY7083)+R7084*(Hourly!G7084-AY7083))/(R7084+T7084)*(1-EXP(-(R7084+T7084)/(Input!$B$103*1000000)*3600))</f>
        <v>20.572900702165107</v>
      </c>
      <c r="AX7084" s="24"/>
      <c r="AY7084" s="167">
        <f t="shared" si="1769"/>
        <v>20.965067345360385</v>
      </c>
      <c r="BA7084" s="159">
        <f>IF(BI7084,Input!$B$66*1000*(Hourly!AX7084&gt;0),IF(BJ7084,-(AD7084+AN7084+AS7084+T7084*(Hourly!J7084-AY7083)+Q7084*(Hourly!G7084-AY7083))+(Q7084+T7084)*(BE7084-AY7083)/(1-EXP(-(Q7084+T7084)/(Input!$B$103*1000000)*3600))))/1000</f>
        <v>0</v>
      </c>
      <c r="BB7084" s="24">
        <f>IF(BO7084,-Input!$B$67*1000*(Hourly!AX7084&gt;0),IF(BN7084,-(AD7084+AN7084+AS7084+T7084*(Hourly!J7084-AY7083)+R7084*(Hourly!G7084-AY7083))+(R7084+T7084)*(BF7084-AY7083)/(1-EXP(-(R7084+T7084)/(Input!$B$103*1000000)*3600))))/1000</f>
        <v>0</v>
      </c>
      <c r="BC7084" s="160">
        <f t="shared" si="1770"/>
        <v>0</v>
      </c>
      <c r="BD7084" s="24"/>
      <c r="BE7084" s="116">
        <f>IF(Hourly!AT7084=1,Input!$B$4,IF(Hourly!AT7084=0.5,Input!$F$4,0))</f>
        <v>20</v>
      </c>
      <c r="BF7084">
        <f>IF(Hourly!AT7084=1,Input!$B$5,IF(Hourly!AT7084=0.5,Input!$F$5,0))</f>
        <v>24</v>
      </c>
      <c r="BG7084" s="9">
        <f>Input!$B$35+0.0000000001</f>
        <v>23.900000000099997</v>
      </c>
      <c r="BI7084" s="116">
        <f t="shared" si="1771"/>
        <v>0</v>
      </c>
      <c r="BJ7084">
        <f t="shared" si="1772"/>
        <v>0</v>
      </c>
      <c r="BK7084">
        <f t="shared" si="1773"/>
        <v>1</v>
      </c>
      <c r="BL7084">
        <f t="shared" si="1774"/>
        <v>0</v>
      </c>
      <c r="BM7084">
        <f t="shared" si="1775"/>
        <v>0</v>
      </c>
      <c r="BN7084">
        <f t="shared" si="1776"/>
        <v>0</v>
      </c>
      <c r="BO7084" s="9">
        <f t="shared" si="1777"/>
        <v>0</v>
      </c>
      <c r="BR7084" s="116">
        <f t="shared" si="1764"/>
        <v>1681</v>
      </c>
      <c r="BS7084" s="39">
        <v>0</v>
      </c>
      <c r="BT7084" s="168">
        <v>0</v>
      </c>
      <c r="BV7084" s="116">
        <f>IF(Hourly!$AR7084&gt;0,AY7084,"")</f>
        <v>20.965067345360385</v>
      </c>
      <c r="BW7084">
        <f>IF(AND(BV7084&gt;(20.8+0.33*Hourly!$I7084),(BV7084&gt;24),(BV7084&lt;&gt;"")),1,0)</f>
        <v>0</v>
      </c>
      <c r="BX7084">
        <f>IF(AND(BV7084&gt;(21.8+0.33*Hourly!$I7084),(BV7084&gt;24),(BV7084&lt;&gt;"")),1,0)</f>
        <v>0</v>
      </c>
      <c r="BY7084" s="9">
        <f>IF(AND(BV7084&gt;(22.8+0.33*Hourly!$I7084),(BV7084&gt;24),(BV7084&lt;&gt;"")),1,0)</f>
        <v>0</v>
      </c>
    </row>
    <row r="7085" spans="5:77" x14ac:dyDescent="0.35">
      <c r="E7085">
        <f>Hourly!A7085</f>
        <v>2010</v>
      </c>
      <c r="F7085">
        <f>Hourly!B7085</f>
        <v>10</v>
      </c>
      <c r="G7085">
        <f>Hourly!C7085</f>
        <v>23</v>
      </c>
      <c r="H7085">
        <f>Hourly!D7085</f>
        <v>1</v>
      </c>
      <c r="I7085" s="163">
        <v>7081</v>
      </c>
      <c r="J7085" s="19">
        <f>Input!B$22*Input!B$79</f>
        <v>1411.3439999999998</v>
      </c>
      <c r="K7085" s="19">
        <f>Input!B$76*Input!B$88</f>
        <v>656.99775609756091</v>
      </c>
      <c r="L7085" s="19">
        <f>Input!B$77*Input!B$89</f>
        <v>130.99152542372883</v>
      </c>
      <c r="M7085" s="164">
        <f t="shared" si="1765"/>
        <v>2199.3332815212898</v>
      </c>
      <c r="N7085" s="165">
        <f>(Input!B$109*Input!B$102)/3600*Input!B$108</f>
        <v>740.21399999999983</v>
      </c>
      <c r="O7085" s="165">
        <f>(1-Input!B$61)*(Input!B$109*Input!B$33)/3600*Input!B$108*Hourly!AU7085</f>
        <v>444.12839999999994</v>
      </c>
      <c r="P7085" s="19">
        <f>IF(AND(AY7084&gt;Hourly!G7085),(Input!B$109*(Input!B$33*Hourly!AU7085+Input!B$36))/3600*Input!B$108,(1-Input!B$61)*(Input!B$109*Input!B$33)/3600*Input!B$108*Hourly!AU7085)</f>
        <v>11547.338400000001</v>
      </c>
      <c r="Q7085" s="19">
        <f t="shared" si="1762"/>
        <v>3383.6756815212898</v>
      </c>
      <c r="R7085" s="19">
        <f t="shared" si="1766"/>
        <v>14486.885681521289</v>
      </c>
      <c r="S7085" s="165"/>
      <c r="T7085" s="165">
        <f>Input!B$78*Input!B$91</f>
        <v>189.625</v>
      </c>
      <c r="U7085" s="19">
        <f>IF(AND($AY7084&gt;Input!$B$52,Hourly!AI7085&gt;Input!$B$51),Input!$B$93*Input!$F$40*Input!$J$8/100*Hourly!AI7085,Input!$B$93*Input!$B$40*Input!$J$8/100*Hourly!AI7085)</f>
        <v>0</v>
      </c>
      <c r="V7085" s="19">
        <f>IF(AND($AY7084&gt;Input!$B$52,Hourly!AJ7085&gt;Input!$B$51),Input!$B$94*Input!$F$41*Input!$J$9/100*Hourly!AJ7085,Input!$B$94*Input!$B$41*Input!$J$9/100*Hourly!AJ7085)</f>
        <v>0</v>
      </c>
      <c r="W7085" s="19">
        <f>IF(AND($AY7084&gt;Input!$B$52,Hourly!AK7085&gt;Input!$B$51),Input!$B$95*Input!$F$42*Input!$J$10/100*Hourly!AK7085,Input!$B$95*Input!$B$42*Input!$J$10/100*Hourly!AK7085)</f>
        <v>0</v>
      </c>
      <c r="X7085" s="19">
        <f>IF(AND($AY7084&gt;Input!$B$52,Hourly!AL7085&gt;Input!$B$51),Input!$B$96*Input!$F$43*Input!$J$11/100*Hourly!AL7085,Input!$B$96*Input!$B$43*Input!$J$11/100*Hourly!AL7085)</f>
        <v>0</v>
      </c>
      <c r="Y7085" s="19">
        <f>IF(AND($AY7084&gt;Input!$B$52,Hourly!AM7085&gt;Input!$B$51),Input!$B$97*Input!$F$44*Input!$J$12/100*Hourly!AM7085,Input!$B$97*Input!$B$44*Input!$J$12/100*Hourly!AM7085)</f>
        <v>0</v>
      </c>
      <c r="Z7085" s="19">
        <f>IF(AND($AY7084&gt;Input!$B$52,Hourly!AN7085&gt;Input!$B$51),Input!$B$98*Input!$F$45*Input!$J$13/100*Hourly!AN7085,Input!$B$98*Input!$B$45*Input!$J$13/100*Hourly!AN7085)</f>
        <v>0</v>
      </c>
      <c r="AA7085" s="19">
        <f>IF(AND($AY7084&gt;Input!$B$52,Hourly!AO7085&gt;Input!$B$51),Input!$B$99*Input!$F$46*Input!$J$14/100*Hourly!AO7085,Input!$B$99*Input!$B$46*Input!$J$14/100*Hourly!AO7085)</f>
        <v>0</v>
      </c>
      <c r="AB7085" s="19">
        <f>IF(AND($AY7084&gt;Input!$B$52,Hourly!AP7085&gt;Input!$B$51),Input!$B$100*Input!$F$47*Input!$J$15/100*Hourly!AP7085,Input!$B$100*Input!$B$47*Input!$J$15/100*Hourly!AP7085)</f>
        <v>0</v>
      </c>
      <c r="AC7085" s="19">
        <f>IF(AND($AY7084&gt;Input!$B$52,Hourly!AQ7085&gt;Input!$B$51),Input!$B$101*Input!$F$48*Input!$J$16/100*Hourly!AQ7085,Input!$B$101*Input!$B$48*Input!$J$16/100*Hourly!AQ7085)</f>
        <v>0</v>
      </c>
      <c r="AD7085" s="165">
        <f t="shared" si="1767"/>
        <v>0</v>
      </c>
      <c r="AE7085" s="19">
        <f>Hourly!AI7085/Input!$B$107*Input!$J$40*Input!$B$76*Input!$B$80</f>
        <v>0</v>
      </c>
      <c r="AF7085" s="19">
        <f>Hourly!AJ7085/Input!$B$107*Input!$J$41*Input!$B$76*Input!$B$81</f>
        <v>0</v>
      </c>
      <c r="AG7085" s="19">
        <f>Hourly!AK7085/Input!$B$107*Input!$J$42*Input!$B$76*Input!$B$82</f>
        <v>0</v>
      </c>
      <c r="AH7085" s="19">
        <f>Hourly!AL7085/Input!$B$107*Input!$J$43*Input!$B$76*Input!$B$83</f>
        <v>0</v>
      </c>
      <c r="AI7085" s="19">
        <f>Hourly!AM7085/Input!$B$107*Input!$J$44*Input!$B$76*Input!$B$84</f>
        <v>0</v>
      </c>
      <c r="AJ7085" s="19">
        <f>Hourly!AN7085/Input!$B$107*Input!$J$45*Input!$B$76*Input!$B$85</f>
        <v>0</v>
      </c>
      <c r="AK7085" s="19">
        <f>Hourly!AO7085/Input!$B$107*Input!$J$46*Input!$B$76*Input!$B$86</f>
        <v>0</v>
      </c>
      <c r="AL7085" s="19">
        <f>Hourly!AP7085/Input!$B$107*Input!$J$47*Input!$B$76*Input!$B$87</f>
        <v>0</v>
      </c>
      <c r="AM7085" s="164">
        <f>Hourly!AQ7085/Input!$B$107*Input!$J$48*Input!$B$77*Input!$B$89</f>
        <v>0</v>
      </c>
      <c r="AN7085" s="165">
        <f t="shared" si="1763"/>
        <v>0</v>
      </c>
      <c r="AO7085" s="116">
        <f>Input!B$55*Input!$B$18*Input!B$112*Hourly!AR7085</f>
        <v>2398.5</v>
      </c>
      <c r="AP7085">
        <f>Input!B$113*Input!B$114*Input!B$90*Input!B$56*Hourly!AS7085</f>
        <v>2214</v>
      </c>
      <c r="AQ7085">
        <f>Input!B$90*Input!B$57*Hourly!AS7085</f>
        <v>2214</v>
      </c>
      <c r="AR7085" s="19">
        <f>0.5*Input!$B$63*Hourly!AU7085</f>
        <v>61.5</v>
      </c>
      <c r="AS7085" s="165">
        <f t="shared" si="1768"/>
        <v>6857.25</v>
      </c>
      <c r="AT7085" s="159">
        <f>AY7084+(Input!$B$66*1000*(Hourly!AX7085&gt;0)+AD7085+AN7085+AS7085+T7085*(Hourly!J7085-AY7084)+Q7085*(Hourly!G7085-AY7084))/(Q7085+T7085)*(1-EXP(-(Q7085+T7085)/(Input!$B$103*1000000)*3600))</f>
        <v>23.547280906052656</v>
      </c>
      <c r="AU7085" s="24">
        <f>AY7084+(AD7085+AN7085+AS7085+T7085*(Hourly!J7085-AY7084)+Q7085*(Hourly!G7085-AY7084))/(Q7085+T7085)*(1-EXP(-(Q7085+T7085)/(Input!$B$103*1000000)*3600))</f>
        <v>20.850333153922534</v>
      </c>
      <c r="AV7085" s="24">
        <f>AY7084+(-Input!$B$67*1000*(Hourly!AX7085&gt;0)+AD7085+AN7085+AS7085+T7085*(Hourly!J7085-AY7084)+R7085*(Hourly!G7085-AY7084))/(R7085+T7085)*(1-EXP(-(R7085+T7085)/(Input!$B$103*1000000)*3600))</f>
        <v>17.774387013926066</v>
      </c>
      <c r="AW7085" s="160">
        <f>AY7084+(AD7085+AN7085+AS7085+T7085*(Hourly!J7085-AY7084)+R7085*(Hourly!G7085-AY7084))/(R7085+T7085)*(1-EXP(-(R7085+T7085)/(Input!$B$103*1000000)*3600))</f>
        <v>20.431227628088322</v>
      </c>
      <c r="AX7085" s="24"/>
      <c r="AY7085" s="167">
        <f t="shared" si="1769"/>
        <v>20.850333153922534</v>
      </c>
      <c r="BA7085" s="159">
        <f>IF(BI7085,Input!$B$66*1000*(Hourly!AX7085&gt;0),IF(BJ7085,-(AD7085+AN7085+AS7085+T7085*(Hourly!J7085-AY7084)+Q7085*(Hourly!G7085-AY7084))+(Q7085+T7085)*(BE7085-AY7084)/(1-EXP(-(Q7085+T7085)/(Input!$B$103*1000000)*3600))))/1000</f>
        <v>0</v>
      </c>
      <c r="BB7085" s="24">
        <f>IF(BO7085,-Input!$B$67*1000*(Hourly!AX7085&gt;0),IF(BN7085,-(AD7085+AN7085+AS7085+T7085*(Hourly!J7085-AY7084)+R7085*(Hourly!G7085-AY7084))+(R7085+T7085)*(BF7085-AY7084)/(1-EXP(-(R7085+T7085)/(Input!$B$103*1000000)*3600))))/1000</f>
        <v>0</v>
      </c>
      <c r="BC7085" s="160">
        <f t="shared" si="1770"/>
        <v>0</v>
      </c>
      <c r="BD7085" s="24"/>
      <c r="BE7085" s="116">
        <f>IF(Hourly!AT7085=1,Input!$B$4,IF(Hourly!AT7085=0.5,Input!$F$4,0))</f>
        <v>16</v>
      </c>
      <c r="BF7085">
        <f>IF(Hourly!AT7085=1,Input!$B$5,IF(Hourly!AT7085=0.5,Input!$F$5,0))</f>
        <v>24</v>
      </c>
      <c r="BG7085" s="9">
        <f>Input!$B$35+0.0000000001</f>
        <v>23.900000000099997</v>
      </c>
      <c r="BI7085" s="116">
        <f t="shared" si="1771"/>
        <v>0</v>
      </c>
      <c r="BJ7085">
        <f t="shared" si="1772"/>
        <v>0</v>
      </c>
      <c r="BK7085">
        <f t="shared" si="1773"/>
        <v>1</v>
      </c>
      <c r="BL7085">
        <f t="shared" si="1774"/>
        <v>0</v>
      </c>
      <c r="BM7085">
        <f t="shared" si="1775"/>
        <v>0</v>
      </c>
      <c r="BN7085">
        <f t="shared" si="1776"/>
        <v>0</v>
      </c>
      <c r="BO7085" s="9">
        <f t="shared" si="1777"/>
        <v>0</v>
      </c>
      <c r="BR7085" s="116">
        <f t="shared" si="1764"/>
        <v>1680</v>
      </c>
      <c r="BS7085" s="39">
        <v>0</v>
      </c>
      <c r="BT7085" s="168">
        <v>0</v>
      </c>
      <c r="BV7085" s="116">
        <f>IF(Hourly!$AR7085&gt;0,AY7085,"")</f>
        <v>20.850333153922534</v>
      </c>
      <c r="BW7085">
        <f>IF(AND(BV7085&gt;(20.8+0.33*Hourly!$I7085),(BV7085&gt;24),(BV7085&lt;&gt;"")),1,0)</f>
        <v>0</v>
      </c>
      <c r="BX7085">
        <f>IF(AND(BV7085&gt;(21.8+0.33*Hourly!$I7085),(BV7085&gt;24),(BV7085&lt;&gt;"")),1,0)</f>
        <v>0</v>
      </c>
      <c r="BY7085" s="9">
        <f>IF(AND(BV7085&gt;(22.8+0.33*Hourly!$I7085),(BV7085&gt;24),(BV7085&lt;&gt;"")),1,0)</f>
        <v>0</v>
      </c>
    </row>
    <row r="7086" spans="5:77" x14ac:dyDescent="0.35">
      <c r="E7086">
        <f>Hourly!A7086</f>
        <v>2010</v>
      </c>
      <c r="F7086">
        <f>Hourly!B7086</f>
        <v>10</v>
      </c>
      <c r="G7086">
        <f>Hourly!C7086</f>
        <v>23</v>
      </c>
      <c r="H7086">
        <f>Hourly!D7086</f>
        <v>2</v>
      </c>
      <c r="I7086" s="163">
        <v>7082</v>
      </c>
      <c r="J7086" s="19">
        <f>Input!B$22*Input!B$79</f>
        <v>1411.3439999999998</v>
      </c>
      <c r="K7086" s="19">
        <f>Input!B$76*Input!B$88</f>
        <v>656.99775609756091</v>
      </c>
      <c r="L7086" s="19">
        <f>Input!B$77*Input!B$89</f>
        <v>130.99152542372883</v>
      </c>
      <c r="M7086" s="164">
        <f t="shared" si="1765"/>
        <v>2199.3332815212898</v>
      </c>
      <c r="N7086" s="165">
        <f>(Input!B$109*Input!B$102)/3600*Input!B$108</f>
        <v>740.21399999999983</v>
      </c>
      <c r="O7086" s="165">
        <f>(1-Input!B$61)*(Input!B$109*Input!B$33)/3600*Input!B$108*Hourly!AU7086</f>
        <v>444.12839999999994</v>
      </c>
      <c r="P7086" s="19">
        <f>IF(AND(AY7085&gt;Hourly!G7086),(Input!B$109*(Input!B$33*Hourly!AU7086+Input!B$36))/3600*Input!B$108,(1-Input!B$61)*(Input!B$109*Input!B$33)/3600*Input!B$108*Hourly!AU7086)</f>
        <v>11547.338400000001</v>
      </c>
      <c r="Q7086" s="19">
        <f t="shared" si="1762"/>
        <v>3383.6756815212898</v>
      </c>
      <c r="R7086" s="19">
        <f t="shared" si="1766"/>
        <v>14486.885681521289</v>
      </c>
      <c r="S7086" s="165"/>
      <c r="T7086" s="165">
        <f>Input!B$78*Input!B$91</f>
        <v>189.625</v>
      </c>
      <c r="U7086" s="19">
        <f>IF(AND($AY7085&gt;Input!$B$52,Hourly!AI7086&gt;Input!$B$51),Input!$B$93*Input!$F$40*Input!$J$8/100*Hourly!AI7086,Input!$B$93*Input!$B$40*Input!$J$8/100*Hourly!AI7086)</f>
        <v>0</v>
      </c>
      <c r="V7086" s="19">
        <f>IF(AND($AY7085&gt;Input!$B$52,Hourly!AJ7086&gt;Input!$B$51),Input!$B$94*Input!$F$41*Input!$J$9/100*Hourly!AJ7086,Input!$B$94*Input!$B$41*Input!$J$9/100*Hourly!AJ7086)</f>
        <v>0</v>
      </c>
      <c r="W7086" s="19">
        <f>IF(AND($AY7085&gt;Input!$B$52,Hourly!AK7086&gt;Input!$B$51),Input!$B$95*Input!$F$42*Input!$J$10/100*Hourly!AK7086,Input!$B$95*Input!$B$42*Input!$J$10/100*Hourly!AK7086)</f>
        <v>0</v>
      </c>
      <c r="X7086" s="19">
        <f>IF(AND($AY7085&gt;Input!$B$52,Hourly!AL7086&gt;Input!$B$51),Input!$B$96*Input!$F$43*Input!$J$11/100*Hourly!AL7086,Input!$B$96*Input!$B$43*Input!$J$11/100*Hourly!AL7086)</f>
        <v>0</v>
      </c>
      <c r="Y7086" s="19">
        <f>IF(AND($AY7085&gt;Input!$B$52,Hourly!AM7086&gt;Input!$B$51),Input!$B$97*Input!$F$44*Input!$J$12/100*Hourly!AM7086,Input!$B$97*Input!$B$44*Input!$J$12/100*Hourly!AM7086)</f>
        <v>0</v>
      </c>
      <c r="Z7086" s="19">
        <f>IF(AND($AY7085&gt;Input!$B$52,Hourly!AN7086&gt;Input!$B$51),Input!$B$98*Input!$F$45*Input!$J$13/100*Hourly!AN7086,Input!$B$98*Input!$B$45*Input!$J$13/100*Hourly!AN7086)</f>
        <v>0</v>
      </c>
      <c r="AA7086" s="19">
        <f>IF(AND($AY7085&gt;Input!$B$52,Hourly!AO7086&gt;Input!$B$51),Input!$B$99*Input!$F$46*Input!$J$14/100*Hourly!AO7086,Input!$B$99*Input!$B$46*Input!$J$14/100*Hourly!AO7086)</f>
        <v>0</v>
      </c>
      <c r="AB7086" s="19">
        <f>IF(AND($AY7085&gt;Input!$B$52,Hourly!AP7086&gt;Input!$B$51),Input!$B$100*Input!$F$47*Input!$J$15/100*Hourly!AP7086,Input!$B$100*Input!$B$47*Input!$J$15/100*Hourly!AP7086)</f>
        <v>0</v>
      </c>
      <c r="AC7086" s="19">
        <f>IF(AND($AY7085&gt;Input!$B$52,Hourly!AQ7086&gt;Input!$B$51),Input!$B$101*Input!$F$48*Input!$J$16/100*Hourly!AQ7086,Input!$B$101*Input!$B$48*Input!$J$16/100*Hourly!AQ7086)</f>
        <v>0</v>
      </c>
      <c r="AD7086" s="165">
        <f t="shared" si="1767"/>
        <v>0</v>
      </c>
      <c r="AE7086" s="19">
        <f>Hourly!AI7086/Input!$B$107*Input!$J$40*Input!$B$76*Input!$B$80</f>
        <v>0</v>
      </c>
      <c r="AF7086" s="19">
        <f>Hourly!AJ7086/Input!$B$107*Input!$J$41*Input!$B$76*Input!$B$81</f>
        <v>0</v>
      </c>
      <c r="AG7086" s="19">
        <f>Hourly!AK7086/Input!$B$107*Input!$J$42*Input!$B$76*Input!$B$82</f>
        <v>0</v>
      </c>
      <c r="AH7086" s="19">
        <f>Hourly!AL7086/Input!$B$107*Input!$J$43*Input!$B$76*Input!$B$83</f>
        <v>0</v>
      </c>
      <c r="AI7086" s="19">
        <f>Hourly!AM7086/Input!$B$107*Input!$J$44*Input!$B$76*Input!$B$84</f>
        <v>0</v>
      </c>
      <c r="AJ7086" s="19">
        <f>Hourly!AN7086/Input!$B$107*Input!$J$45*Input!$B$76*Input!$B$85</f>
        <v>0</v>
      </c>
      <c r="AK7086" s="19">
        <f>Hourly!AO7086/Input!$B$107*Input!$J$46*Input!$B$76*Input!$B$86</f>
        <v>0</v>
      </c>
      <c r="AL7086" s="19">
        <f>Hourly!AP7086/Input!$B$107*Input!$J$47*Input!$B$76*Input!$B$87</f>
        <v>0</v>
      </c>
      <c r="AM7086" s="164">
        <f>Hourly!AQ7086/Input!$B$107*Input!$J$48*Input!$B$77*Input!$B$89</f>
        <v>0</v>
      </c>
      <c r="AN7086" s="165">
        <f t="shared" si="1763"/>
        <v>0</v>
      </c>
      <c r="AO7086" s="116">
        <f>Input!B$55*Input!$B$18*Input!B$112*Hourly!AR7086</f>
        <v>2398.5</v>
      </c>
      <c r="AP7086">
        <f>Input!B$113*Input!B$114*Input!B$90*Input!B$56*Hourly!AS7086</f>
        <v>2214</v>
      </c>
      <c r="AQ7086">
        <f>Input!B$90*Input!B$57*Hourly!AS7086</f>
        <v>2214</v>
      </c>
      <c r="AR7086" s="19">
        <f>0.5*Input!$B$63*Hourly!AU7086</f>
        <v>61.5</v>
      </c>
      <c r="AS7086" s="165">
        <f t="shared" si="1768"/>
        <v>6857.25</v>
      </c>
      <c r="AT7086" s="159">
        <f>AY7085+(Input!$B$66*1000*(Hourly!AX7086&gt;0)+AD7086+AN7086+AS7086+T7086*(Hourly!J7086-AY7085)+Q7086*(Hourly!G7086-AY7085))/(Q7086+T7086)*(1-EXP(-(Q7086+T7086)/(Input!$B$103*1000000)*3600))</f>
        <v>23.435477527923624</v>
      </c>
      <c r="AU7086" s="24">
        <f>AY7085+(AD7086+AN7086+AS7086+T7086*(Hourly!J7086-AY7085)+Q7086*(Hourly!G7086-AY7085))/(Q7086+T7086)*(1-EXP(-(Q7086+T7086)/(Input!$B$103*1000000)*3600))</f>
        <v>20.738529775793502</v>
      </c>
      <c r="AV7086" s="24">
        <f>AY7085+(-Input!$B$67*1000*(Hourly!AX7086&gt;0)+AD7086+AN7086+AS7086+T7086*(Hourly!J7086-AY7085)+R7086*(Hourly!G7086-AY7085))/(R7086+T7086)*(1-EXP(-(R7086+T7086)/(Input!$B$103*1000000)*3600))</f>
        <v>17.67182453923553</v>
      </c>
      <c r="AW7086" s="160">
        <f>AY7085+(AD7086+AN7086+AS7086+T7086*(Hourly!J7086-AY7085)+R7086*(Hourly!G7086-AY7085))/(R7086+T7086)*(1-EXP(-(R7086+T7086)/(Input!$B$103*1000000)*3600))</f>
        <v>20.328665153397786</v>
      </c>
      <c r="AX7086" s="24"/>
      <c r="AY7086" s="167">
        <f t="shared" si="1769"/>
        <v>20.738529775793502</v>
      </c>
      <c r="BA7086" s="159">
        <f>IF(BI7086,Input!$B$66*1000*(Hourly!AX7086&gt;0),IF(BJ7086,-(AD7086+AN7086+AS7086+T7086*(Hourly!J7086-AY7085)+Q7086*(Hourly!G7086-AY7085))+(Q7086+T7086)*(BE7086-AY7085)/(1-EXP(-(Q7086+T7086)/(Input!$B$103*1000000)*3600))))/1000</f>
        <v>0</v>
      </c>
      <c r="BB7086" s="24">
        <f>IF(BO7086,-Input!$B$67*1000*(Hourly!AX7086&gt;0),IF(BN7086,-(AD7086+AN7086+AS7086+T7086*(Hourly!J7086-AY7085)+R7086*(Hourly!G7086-AY7085))+(R7086+T7086)*(BF7086-AY7085)/(1-EXP(-(R7086+T7086)/(Input!$B$103*1000000)*3600))))/1000</f>
        <v>0</v>
      </c>
      <c r="BC7086" s="160">
        <f t="shared" si="1770"/>
        <v>0</v>
      </c>
      <c r="BD7086" s="24"/>
      <c r="BE7086" s="116">
        <f>IF(Hourly!AT7086=1,Input!$B$4,IF(Hourly!AT7086=0.5,Input!$F$4,0))</f>
        <v>16</v>
      </c>
      <c r="BF7086">
        <f>IF(Hourly!AT7086=1,Input!$B$5,IF(Hourly!AT7086=0.5,Input!$F$5,0))</f>
        <v>24</v>
      </c>
      <c r="BG7086" s="9">
        <f>Input!$B$35+0.0000000001</f>
        <v>23.900000000099997</v>
      </c>
      <c r="BI7086" s="116">
        <f t="shared" si="1771"/>
        <v>0</v>
      </c>
      <c r="BJ7086">
        <f t="shared" si="1772"/>
        <v>0</v>
      </c>
      <c r="BK7086">
        <f t="shared" si="1773"/>
        <v>1</v>
      </c>
      <c r="BL7086">
        <f t="shared" si="1774"/>
        <v>0</v>
      </c>
      <c r="BM7086">
        <f t="shared" si="1775"/>
        <v>0</v>
      </c>
      <c r="BN7086">
        <f t="shared" si="1776"/>
        <v>0</v>
      </c>
      <c r="BO7086" s="9">
        <f t="shared" si="1777"/>
        <v>0</v>
      </c>
      <c r="BR7086" s="116">
        <f t="shared" si="1764"/>
        <v>1679</v>
      </c>
      <c r="BS7086" s="39">
        <v>0</v>
      </c>
      <c r="BT7086" s="168">
        <v>0</v>
      </c>
      <c r="BV7086" s="116">
        <f>IF(Hourly!$AR7086&gt;0,AY7086,"")</f>
        <v>20.738529775793502</v>
      </c>
      <c r="BW7086">
        <f>IF(AND(BV7086&gt;(20.8+0.33*Hourly!$I7086),(BV7086&gt;24),(BV7086&lt;&gt;"")),1,0)</f>
        <v>0</v>
      </c>
      <c r="BX7086">
        <f>IF(AND(BV7086&gt;(21.8+0.33*Hourly!$I7086),(BV7086&gt;24),(BV7086&lt;&gt;"")),1,0)</f>
        <v>0</v>
      </c>
      <c r="BY7086" s="9">
        <f>IF(AND(BV7086&gt;(22.8+0.33*Hourly!$I7086),(BV7086&gt;24),(BV7086&lt;&gt;"")),1,0)</f>
        <v>0</v>
      </c>
    </row>
    <row r="7087" spans="5:77" x14ac:dyDescent="0.35">
      <c r="E7087">
        <f>Hourly!A7087</f>
        <v>2010</v>
      </c>
      <c r="F7087">
        <f>Hourly!B7087</f>
        <v>10</v>
      </c>
      <c r="G7087">
        <f>Hourly!C7087</f>
        <v>23</v>
      </c>
      <c r="H7087">
        <f>Hourly!D7087</f>
        <v>3</v>
      </c>
      <c r="I7087" s="163">
        <v>7083</v>
      </c>
      <c r="J7087" s="19">
        <f>Input!B$22*Input!B$79</f>
        <v>1411.3439999999998</v>
      </c>
      <c r="K7087" s="19">
        <f>Input!B$76*Input!B$88</f>
        <v>656.99775609756091</v>
      </c>
      <c r="L7087" s="19">
        <f>Input!B$77*Input!B$89</f>
        <v>130.99152542372883</v>
      </c>
      <c r="M7087" s="164">
        <f t="shared" si="1765"/>
        <v>2199.3332815212898</v>
      </c>
      <c r="N7087" s="165">
        <f>(Input!B$109*Input!B$102)/3600*Input!B$108</f>
        <v>740.21399999999983</v>
      </c>
      <c r="O7087" s="165">
        <f>(1-Input!B$61)*(Input!B$109*Input!B$33)/3600*Input!B$108*Hourly!AU7087</f>
        <v>444.12839999999994</v>
      </c>
      <c r="P7087" s="19">
        <f>IF(AND(AY7086&gt;Hourly!G7087),(Input!B$109*(Input!B$33*Hourly!AU7087+Input!B$36))/3600*Input!B$108,(1-Input!B$61)*(Input!B$109*Input!B$33)/3600*Input!B$108*Hourly!AU7087)</f>
        <v>11547.338400000001</v>
      </c>
      <c r="Q7087" s="19">
        <f t="shared" si="1762"/>
        <v>3383.6756815212898</v>
      </c>
      <c r="R7087" s="19">
        <f t="shared" si="1766"/>
        <v>14486.885681521289</v>
      </c>
      <c r="S7087" s="165"/>
      <c r="T7087" s="165">
        <f>Input!B$78*Input!B$91</f>
        <v>189.625</v>
      </c>
      <c r="U7087" s="19">
        <f>IF(AND($AY7086&gt;Input!$B$52,Hourly!AI7087&gt;Input!$B$51),Input!$B$93*Input!$F$40*Input!$J$8/100*Hourly!AI7087,Input!$B$93*Input!$B$40*Input!$J$8/100*Hourly!AI7087)</f>
        <v>0</v>
      </c>
      <c r="V7087" s="19">
        <f>IF(AND($AY7086&gt;Input!$B$52,Hourly!AJ7087&gt;Input!$B$51),Input!$B$94*Input!$F$41*Input!$J$9/100*Hourly!AJ7087,Input!$B$94*Input!$B$41*Input!$J$9/100*Hourly!AJ7087)</f>
        <v>0</v>
      </c>
      <c r="W7087" s="19">
        <f>IF(AND($AY7086&gt;Input!$B$52,Hourly!AK7087&gt;Input!$B$51),Input!$B$95*Input!$F$42*Input!$J$10/100*Hourly!AK7087,Input!$B$95*Input!$B$42*Input!$J$10/100*Hourly!AK7087)</f>
        <v>0</v>
      </c>
      <c r="X7087" s="19">
        <f>IF(AND($AY7086&gt;Input!$B$52,Hourly!AL7087&gt;Input!$B$51),Input!$B$96*Input!$F$43*Input!$J$11/100*Hourly!AL7087,Input!$B$96*Input!$B$43*Input!$J$11/100*Hourly!AL7087)</f>
        <v>0</v>
      </c>
      <c r="Y7087" s="19">
        <f>IF(AND($AY7086&gt;Input!$B$52,Hourly!AM7087&gt;Input!$B$51),Input!$B$97*Input!$F$44*Input!$J$12/100*Hourly!AM7087,Input!$B$97*Input!$B$44*Input!$J$12/100*Hourly!AM7087)</f>
        <v>0</v>
      </c>
      <c r="Z7087" s="19">
        <f>IF(AND($AY7086&gt;Input!$B$52,Hourly!AN7087&gt;Input!$B$51),Input!$B$98*Input!$F$45*Input!$J$13/100*Hourly!AN7087,Input!$B$98*Input!$B$45*Input!$J$13/100*Hourly!AN7087)</f>
        <v>0</v>
      </c>
      <c r="AA7087" s="19">
        <f>IF(AND($AY7086&gt;Input!$B$52,Hourly!AO7087&gt;Input!$B$51),Input!$B$99*Input!$F$46*Input!$J$14/100*Hourly!AO7087,Input!$B$99*Input!$B$46*Input!$J$14/100*Hourly!AO7087)</f>
        <v>0</v>
      </c>
      <c r="AB7087" s="19">
        <f>IF(AND($AY7086&gt;Input!$B$52,Hourly!AP7087&gt;Input!$B$51),Input!$B$100*Input!$F$47*Input!$J$15/100*Hourly!AP7087,Input!$B$100*Input!$B$47*Input!$J$15/100*Hourly!AP7087)</f>
        <v>0</v>
      </c>
      <c r="AC7087" s="19">
        <f>IF(AND($AY7086&gt;Input!$B$52,Hourly!AQ7087&gt;Input!$B$51),Input!$B$101*Input!$F$48*Input!$J$16/100*Hourly!AQ7087,Input!$B$101*Input!$B$48*Input!$J$16/100*Hourly!AQ7087)</f>
        <v>0</v>
      </c>
      <c r="AD7087" s="165">
        <f t="shared" si="1767"/>
        <v>0</v>
      </c>
      <c r="AE7087" s="19">
        <f>Hourly!AI7087/Input!$B$107*Input!$J$40*Input!$B$76*Input!$B$80</f>
        <v>0</v>
      </c>
      <c r="AF7087" s="19">
        <f>Hourly!AJ7087/Input!$B$107*Input!$J$41*Input!$B$76*Input!$B$81</f>
        <v>0</v>
      </c>
      <c r="AG7087" s="19">
        <f>Hourly!AK7087/Input!$B$107*Input!$J$42*Input!$B$76*Input!$B$82</f>
        <v>0</v>
      </c>
      <c r="AH7087" s="19">
        <f>Hourly!AL7087/Input!$B$107*Input!$J$43*Input!$B$76*Input!$B$83</f>
        <v>0</v>
      </c>
      <c r="AI7087" s="19">
        <f>Hourly!AM7087/Input!$B$107*Input!$J$44*Input!$B$76*Input!$B$84</f>
        <v>0</v>
      </c>
      <c r="AJ7087" s="19">
        <f>Hourly!AN7087/Input!$B$107*Input!$J$45*Input!$B$76*Input!$B$85</f>
        <v>0</v>
      </c>
      <c r="AK7087" s="19">
        <f>Hourly!AO7087/Input!$B$107*Input!$J$46*Input!$B$76*Input!$B$86</f>
        <v>0</v>
      </c>
      <c r="AL7087" s="19">
        <f>Hourly!AP7087/Input!$B$107*Input!$J$47*Input!$B$76*Input!$B$87</f>
        <v>0</v>
      </c>
      <c r="AM7087" s="164">
        <f>Hourly!AQ7087/Input!$B$107*Input!$J$48*Input!$B$77*Input!$B$89</f>
        <v>0</v>
      </c>
      <c r="AN7087" s="165">
        <f t="shared" si="1763"/>
        <v>0</v>
      </c>
      <c r="AO7087" s="116">
        <f>Input!B$55*Input!$B$18*Input!B$112*Hourly!AR7087</f>
        <v>2398.5</v>
      </c>
      <c r="AP7087">
        <f>Input!B$113*Input!B$114*Input!B$90*Input!B$56*Hourly!AS7087</f>
        <v>2214</v>
      </c>
      <c r="AQ7087">
        <f>Input!B$90*Input!B$57*Hourly!AS7087</f>
        <v>2214</v>
      </c>
      <c r="AR7087" s="19">
        <f>0.5*Input!$B$63*Hourly!AU7087</f>
        <v>61.5</v>
      </c>
      <c r="AS7087" s="165">
        <f t="shared" si="1768"/>
        <v>6857.25</v>
      </c>
      <c r="AT7087" s="159">
        <f>AY7086+(Input!$B$66*1000*(Hourly!AX7087&gt;0)+AD7087+AN7087+AS7087+T7087*(Hourly!J7087-AY7086)+Q7087*(Hourly!G7087-AY7086))/(Q7087+T7087)*(1-EXP(-(Q7087+T7087)/(Input!$B$103*1000000)*3600))</f>
        <v>23.325664159187873</v>
      </c>
      <c r="AU7087" s="24">
        <f>AY7086+(AD7087+AN7087+AS7087+T7087*(Hourly!J7087-AY7086)+Q7087*(Hourly!G7087-AY7086))/(Q7087+T7087)*(1-EXP(-(Q7087+T7087)/(Input!$B$103*1000000)*3600))</f>
        <v>20.628716407057752</v>
      </c>
      <c r="AV7087" s="24">
        <f>AY7086+(-Input!$B$67*1000*(Hourly!AX7087&gt;0)+AD7087+AN7087+AS7087+T7087*(Hourly!J7087-AY7086)+R7087*(Hourly!G7087-AY7086))/(R7087+T7087)*(1-EXP(-(R7087+T7087)/(Input!$B$103*1000000)*3600))</f>
        <v>17.568229661586713</v>
      </c>
      <c r="AW7087" s="160">
        <f>AY7086+(AD7087+AN7087+AS7087+T7087*(Hourly!J7087-AY7086)+R7087*(Hourly!G7087-AY7086))/(R7087+T7087)*(1-EXP(-(R7087+T7087)/(Input!$B$103*1000000)*3600))</f>
        <v>20.225070275748973</v>
      </c>
      <c r="AX7087" s="24"/>
      <c r="AY7087" s="167">
        <f t="shared" si="1769"/>
        <v>20.628716407057752</v>
      </c>
      <c r="BA7087" s="159">
        <f>IF(BI7087,Input!$B$66*1000*(Hourly!AX7087&gt;0),IF(BJ7087,-(AD7087+AN7087+AS7087+T7087*(Hourly!J7087-AY7086)+Q7087*(Hourly!G7087-AY7086))+(Q7087+T7087)*(BE7087-AY7086)/(1-EXP(-(Q7087+T7087)/(Input!$B$103*1000000)*3600))))/1000</f>
        <v>0</v>
      </c>
      <c r="BB7087" s="24">
        <f>IF(BO7087,-Input!$B$67*1000*(Hourly!AX7087&gt;0),IF(BN7087,-(AD7087+AN7087+AS7087+T7087*(Hourly!J7087-AY7086)+R7087*(Hourly!G7087-AY7086))+(R7087+T7087)*(BF7087-AY7086)/(1-EXP(-(R7087+T7087)/(Input!$B$103*1000000)*3600))))/1000</f>
        <v>0</v>
      </c>
      <c r="BC7087" s="160">
        <f t="shared" si="1770"/>
        <v>0</v>
      </c>
      <c r="BD7087" s="24"/>
      <c r="BE7087" s="116">
        <f>IF(Hourly!AT7087=1,Input!$B$4,IF(Hourly!AT7087=0.5,Input!$F$4,0))</f>
        <v>16</v>
      </c>
      <c r="BF7087">
        <f>IF(Hourly!AT7087=1,Input!$B$5,IF(Hourly!AT7087=0.5,Input!$F$5,0))</f>
        <v>24</v>
      </c>
      <c r="BG7087" s="9">
        <f>Input!$B$35+0.0000000001</f>
        <v>23.900000000099997</v>
      </c>
      <c r="BI7087" s="116">
        <f t="shared" si="1771"/>
        <v>0</v>
      </c>
      <c r="BJ7087">
        <f t="shared" si="1772"/>
        <v>0</v>
      </c>
      <c r="BK7087">
        <f t="shared" si="1773"/>
        <v>1</v>
      </c>
      <c r="BL7087">
        <f t="shared" si="1774"/>
        <v>0</v>
      </c>
      <c r="BM7087">
        <f t="shared" si="1775"/>
        <v>0</v>
      </c>
      <c r="BN7087">
        <f t="shared" si="1776"/>
        <v>0</v>
      </c>
      <c r="BO7087" s="9">
        <f t="shared" si="1777"/>
        <v>0</v>
      </c>
      <c r="BR7087" s="116">
        <f t="shared" si="1764"/>
        <v>1678</v>
      </c>
      <c r="BS7087" s="39">
        <v>0</v>
      </c>
      <c r="BT7087" s="168">
        <v>0</v>
      </c>
      <c r="BV7087" s="116">
        <f>IF(Hourly!$AR7087&gt;0,AY7087,"")</f>
        <v>20.628716407057752</v>
      </c>
      <c r="BW7087">
        <f>IF(AND(BV7087&gt;(20.8+0.33*Hourly!$I7087),(BV7087&gt;24),(BV7087&lt;&gt;"")),1,0)</f>
        <v>0</v>
      </c>
      <c r="BX7087">
        <f>IF(AND(BV7087&gt;(21.8+0.33*Hourly!$I7087),(BV7087&gt;24),(BV7087&lt;&gt;"")),1,0)</f>
        <v>0</v>
      </c>
      <c r="BY7087" s="9">
        <f>IF(AND(BV7087&gt;(22.8+0.33*Hourly!$I7087),(BV7087&gt;24),(BV7087&lt;&gt;"")),1,0)</f>
        <v>0</v>
      </c>
    </row>
    <row r="7088" spans="5:77" x14ac:dyDescent="0.35">
      <c r="E7088">
        <f>Hourly!A7088</f>
        <v>2010</v>
      </c>
      <c r="F7088">
        <f>Hourly!B7088</f>
        <v>10</v>
      </c>
      <c r="G7088">
        <f>Hourly!C7088</f>
        <v>23</v>
      </c>
      <c r="H7088">
        <f>Hourly!D7088</f>
        <v>4</v>
      </c>
      <c r="I7088" s="163">
        <v>7084</v>
      </c>
      <c r="J7088" s="19">
        <f>Input!B$22*Input!B$79</f>
        <v>1411.3439999999998</v>
      </c>
      <c r="K7088" s="19">
        <f>Input!B$76*Input!B$88</f>
        <v>656.99775609756091</v>
      </c>
      <c r="L7088" s="19">
        <f>Input!B$77*Input!B$89</f>
        <v>130.99152542372883</v>
      </c>
      <c r="M7088" s="164">
        <f t="shared" si="1765"/>
        <v>2199.3332815212898</v>
      </c>
      <c r="N7088" s="165">
        <f>(Input!B$109*Input!B$102)/3600*Input!B$108</f>
        <v>740.21399999999983</v>
      </c>
      <c r="O7088" s="165">
        <f>(1-Input!B$61)*(Input!B$109*Input!B$33)/3600*Input!B$108*Hourly!AU7088</f>
        <v>444.12839999999994</v>
      </c>
      <c r="P7088" s="19">
        <f>IF(AND(AY7087&gt;Hourly!G7088),(Input!B$109*(Input!B$33*Hourly!AU7088+Input!B$36))/3600*Input!B$108,(1-Input!B$61)*(Input!B$109*Input!B$33)/3600*Input!B$108*Hourly!AU7088)</f>
        <v>11547.338400000001</v>
      </c>
      <c r="Q7088" s="19">
        <f t="shared" si="1762"/>
        <v>3383.6756815212898</v>
      </c>
      <c r="R7088" s="19">
        <f t="shared" si="1766"/>
        <v>14486.885681521289</v>
      </c>
      <c r="S7088" s="165"/>
      <c r="T7088" s="165">
        <f>Input!B$78*Input!B$91</f>
        <v>189.625</v>
      </c>
      <c r="U7088" s="19">
        <f>IF(AND($AY7087&gt;Input!$B$52,Hourly!AI7088&gt;Input!$B$51),Input!$B$93*Input!$F$40*Input!$J$8/100*Hourly!AI7088,Input!$B$93*Input!$B$40*Input!$J$8/100*Hourly!AI7088)</f>
        <v>0</v>
      </c>
      <c r="V7088" s="19">
        <f>IF(AND($AY7087&gt;Input!$B$52,Hourly!AJ7088&gt;Input!$B$51),Input!$B$94*Input!$F$41*Input!$J$9/100*Hourly!AJ7088,Input!$B$94*Input!$B$41*Input!$J$9/100*Hourly!AJ7088)</f>
        <v>0</v>
      </c>
      <c r="W7088" s="19">
        <f>IF(AND($AY7087&gt;Input!$B$52,Hourly!AK7088&gt;Input!$B$51),Input!$B$95*Input!$F$42*Input!$J$10/100*Hourly!AK7088,Input!$B$95*Input!$B$42*Input!$J$10/100*Hourly!AK7088)</f>
        <v>0</v>
      </c>
      <c r="X7088" s="19">
        <f>IF(AND($AY7087&gt;Input!$B$52,Hourly!AL7088&gt;Input!$B$51),Input!$B$96*Input!$F$43*Input!$J$11/100*Hourly!AL7088,Input!$B$96*Input!$B$43*Input!$J$11/100*Hourly!AL7088)</f>
        <v>0</v>
      </c>
      <c r="Y7088" s="19">
        <f>IF(AND($AY7087&gt;Input!$B$52,Hourly!AM7088&gt;Input!$B$51),Input!$B$97*Input!$F$44*Input!$J$12/100*Hourly!AM7088,Input!$B$97*Input!$B$44*Input!$J$12/100*Hourly!AM7088)</f>
        <v>0</v>
      </c>
      <c r="Z7088" s="19">
        <f>IF(AND($AY7087&gt;Input!$B$52,Hourly!AN7088&gt;Input!$B$51),Input!$B$98*Input!$F$45*Input!$J$13/100*Hourly!AN7088,Input!$B$98*Input!$B$45*Input!$J$13/100*Hourly!AN7088)</f>
        <v>0</v>
      </c>
      <c r="AA7088" s="19">
        <f>IF(AND($AY7087&gt;Input!$B$52,Hourly!AO7088&gt;Input!$B$51),Input!$B$99*Input!$F$46*Input!$J$14/100*Hourly!AO7088,Input!$B$99*Input!$B$46*Input!$J$14/100*Hourly!AO7088)</f>
        <v>0</v>
      </c>
      <c r="AB7088" s="19">
        <f>IF(AND($AY7087&gt;Input!$B$52,Hourly!AP7088&gt;Input!$B$51),Input!$B$100*Input!$F$47*Input!$J$15/100*Hourly!AP7088,Input!$B$100*Input!$B$47*Input!$J$15/100*Hourly!AP7088)</f>
        <v>0</v>
      </c>
      <c r="AC7088" s="19">
        <f>IF(AND($AY7087&gt;Input!$B$52,Hourly!AQ7088&gt;Input!$B$51),Input!$B$101*Input!$F$48*Input!$J$16/100*Hourly!AQ7088,Input!$B$101*Input!$B$48*Input!$J$16/100*Hourly!AQ7088)</f>
        <v>0</v>
      </c>
      <c r="AD7088" s="165">
        <f t="shared" si="1767"/>
        <v>0</v>
      </c>
      <c r="AE7088" s="19">
        <f>Hourly!AI7088/Input!$B$107*Input!$J$40*Input!$B$76*Input!$B$80</f>
        <v>0</v>
      </c>
      <c r="AF7088" s="19">
        <f>Hourly!AJ7088/Input!$B$107*Input!$J$41*Input!$B$76*Input!$B$81</f>
        <v>0</v>
      </c>
      <c r="AG7088" s="19">
        <f>Hourly!AK7088/Input!$B$107*Input!$J$42*Input!$B$76*Input!$B$82</f>
        <v>0</v>
      </c>
      <c r="AH7088" s="19">
        <f>Hourly!AL7088/Input!$B$107*Input!$J$43*Input!$B$76*Input!$B$83</f>
        <v>0</v>
      </c>
      <c r="AI7088" s="19">
        <f>Hourly!AM7088/Input!$B$107*Input!$J$44*Input!$B$76*Input!$B$84</f>
        <v>0</v>
      </c>
      <c r="AJ7088" s="19">
        <f>Hourly!AN7088/Input!$B$107*Input!$J$45*Input!$B$76*Input!$B$85</f>
        <v>0</v>
      </c>
      <c r="AK7088" s="19">
        <f>Hourly!AO7088/Input!$B$107*Input!$J$46*Input!$B$76*Input!$B$86</f>
        <v>0</v>
      </c>
      <c r="AL7088" s="19">
        <f>Hourly!AP7088/Input!$B$107*Input!$J$47*Input!$B$76*Input!$B$87</f>
        <v>0</v>
      </c>
      <c r="AM7088" s="164">
        <f>Hourly!AQ7088/Input!$B$107*Input!$J$48*Input!$B$77*Input!$B$89</f>
        <v>0</v>
      </c>
      <c r="AN7088" s="165">
        <f t="shared" si="1763"/>
        <v>0</v>
      </c>
      <c r="AO7088" s="116">
        <f>Input!B$55*Input!$B$18*Input!B$112*Hourly!AR7088</f>
        <v>2398.5</v>
      </c>
      <c r="AP7088">
        <f>Input!B$113*Input!B$114*Input!B$90*Input!B$56*Hourly!AS7088</f>
        <v>2214</v>
      </c>
      <c r="AQ7088">
        <f>Input!B$90*Input!B$57*Hourly!AS7088</f>
        <v>2214</v>
      </c>
      <c r="AR7088" s="19">
        <f>0.5*Input!$B$63*Hourly!AU7088</f>
        <v>61.5</v>
      </c>
      <c r="AS7088" s="165">
        <f t="shared" si="1768"/>
        <v>6857.25</v>
      </c>
      <c r="AT7088" s="159">
        <f>AY7087+(Input!$B$66*1000*(Hourly!AX7088&gt;0)+AD7088+AN7088+AS7088+T7088*(Hourly!J7088-AY7087)+Q7088*(Hourly!G7088-AY7087))/(Q7088+T7088)*(1-EXP(-(Q7088+T7088)/(Input!$B$103*1000000)*3600))</f>
        <v>23.221471860723739</v>
      </c>
      <c r="AU7088" s="24">
        <f>AY7087+(AD7088+AN7088+AS7088+T7088*(Hourly!J7088-AY7087)+Q7088*(Hourly!G7088-AY7087))/(Q7088+T7088)*(1-EXP(-(Q7088+T7088)/(Input!$B$103*1000000)*3600))</f>
        <v>20.524524108593617</v>
      </c>
      <c r="AV7088" s="24">
        <f>AY7087+(-Input!$B$67*1000*(Hourly!AX7088&gt;0)+AD7088+AN7088+AS7088+T7088*(Hourly!J7088-AY7087)+R7088*(Hourly!G7088-AY7087))/(R7088+T7088)*(1-EXP(-(R7088+T7088)/(Input!$B$103*1000000)*3600))</f>
        <v>17.481942935097656</v>
      </c>
      <c r="AW7088" s="160">
        <f>AY7087+(AD7088+AN7088+AS7088+T7088*(Hourly!J7088-AY7087)+R7088*(Hourly!G7088-AY7087))/(R7088+T7088)*(1-EXP(-(R7088+T7088)/(Input!$B$103*1000000)*3600))</f>
        <v>20.138783549259916</v>
      </c>
      <c r="AX7088" s="24"/>
      <c r="AY7088" s="167">
        <f t="shared" si="1769"/>
        <v>20.524524108593617</v>
      </c>
      <c r="BA7088" s="159">
        <f>IF(BI7088,Input!$B$66*1000*(Hourly!AX7088&gt;0),IF(BJ7088,-(AD7088+AN7088+AS7088+T7088*(Hourly!J7088-AY7087)+Q7088*(Hourly!G7088-AY7087))+(Q7088+T7088)*(BE7088-AY7087)/(1-EXP(-(Q7088+T7088)/(Input!$B$103*1000000)*3600))))/1000</f>
        <v>0</v>
      </c>
      <c r="BB7088" s="24">
        <f>IF(BO7088,-Input!$B$67*1000*(Hourly!AX7088&gt;0),IF(BN7088,-(AD7088+AN7088+AS7088+T7088*(Hourly!J7088-AY7087)+R7088*(Hourly!G7088-AY7087))+(R7088+T7088)*(BF7088-AY7087)/(1-EXP(-(R7088+T7088)/(Input!$B$103*1000000)*3600))))/1000</f>
        <v>0</v>
      </c>
      <c r="BC7088" s="160">
        <f t="shared" si="1770"/>
        <v>0</v>
      </c>
      <c r="BD7088" s="24"/>
      <c r="BE7088" s="116">
        <f>IF(Hourly!AT7088=1,Input!$B$4,IF(Hourly!AT7088=0.5,Input!$F$4,0))</f>
        <v>16</v>
      </c>
      <c r="BF7088">
        <f>IF(Hourly!AT7088=1,Input!$B$5,IF(Hourly!AT7088=0.5,Input!$F$5,0))</f>
        <v>24</v>
      </c>
      <c r="BG7088" s="9">
        <f>Input!$B$35+0.0000000001</f>
        <v>23.900000000099997</v>
      </c>
      <c r="BI7088" s="116">
        <f t="shared" si="1771"/>
        <v>0</v>
      </c>
      <c r="BJ7088">
        <f t="shared" si="1772"/>
        <v>0</v>
      </c>
      <c r="BK7088">
        <f t="shared" si="1773"/>
        <v>1</v>
      </c>
      <c r="BL7088">
        <f t="shared" si="1774"/>
        <v>0</v>
      </c>
      <c r="BM7088">
        <f t="shared" si="1775"/>
        <v>0</v>
      </c>
      <c r="BN7088">
        <f t="shared" si="1776"/>
        <v>0</v>
      </c>
      <c r="BO7088" s="9">
        <f t="shared" si="1777"/>
        <v>0</v>
      </c>
      <c r="BR7088" s="116">
        <f t="shared" si="1764"/>
        <v>1677</v>
      </c>
      <c r="BS7088" s="39">
        <v>0</v>
      </c>
      <c r="BT7088" s="168">
        <v>0</v>
      </c>
      <c r="BV7088" s="116">
        <f>IF(Hourly!$AR7088&gt;0,AY7088,"")</f>
        <v>20.524524108593617</v>
      </c>
      <c r="BW7088">
        <f>IF(AND(BV7088&gt;(20.8+0.33*Hourly!$I7088),(BV7088&gt;24),(BV7088&lt;&gt;"")),1,0)</f>
        <v>0</v>
      </c>
      <c r="BX7088">
        <f>IF(AND(BV7088&gt;(21.8+0.33*Hourly!$I7088),(BV7088&gt;24),(BV7088&lt;&gt;"")),1,0)</f>
        <v>0</v>
      </c>
      <c r="BY7088" s="9">
        <f>IF(AND(BV7088&gt;(22.8+0.33*Hourly!$I7088),(BV7088&gt;24),(BV7088&lt;&gt;"")),1,0)</f>
        <v>0</v>
      </c>
    </row>
    <row r="7089" spans="5:77" x14ac:dyDescent="0.35">
      <c r="E7089">
        <f>Hourly!A7089</f>
        <v>2010</v>
      </c>
      <c r="F7089">
        <f>Hourly!B7089</f>
        <v>10</v>
      </c>
      <c r="G7089">
        <f>Hourly!C7089</f>
        <v>23</v>
      </c>
      <c r="H7089">
        <f>Hourly!D7089</f>
        <v>5</v>
      </c>
      <c r="I7089" s="163">
        <v>7085</v>
      </c>
      <c r="J7089" s="19">
        <f>Input!B$22*Input!B$79</f>
        <v>1411.3439999999998</v>
      </c>
      <c r="K7089" s="19">
        <f>Input!B$76*Input!B$88</f>
        <v>656.99775609756091</v>
      </c>
      <c r="L7089" s="19">
        <f>Input!B$77*Input!B$89</f>
        <v>130.99152542372883</v>
      </c>
      <c r="M7089" s="164">
        <f t="shared" si="1765"/>
        <v>2199.3332815212898</v>
      </c>
      <c r="N7089" s="165">
        <f>(Input!B$109*Input!B$102)/3600*Input!B$108</f>
        <v>740.21399999999983</v>
      </c>
      <c r="O7089" s="165">
        <f>(1-Input!B$61)*(Input!B$109*Input!B$33)/3600*Input!B$108*Hourly!AU7089</f>
        <v>444.12839999999994</v>
      </c>
      <c r="P7089" s="19">
        <f>IF(AND(AY7088&gt;Hourly!G7089),(Input!B$109*(Input!B$33*Hourly!AU7089+Input!B$36))/3600*Input!B$108,(1-Input!B$61)*(Input!B$109*Input!B$33)/3600*Input!B$108*Hourly!AU7089)</f>
        <v>11547.338400000001</v>
      </c>
      <c r="Q7089" s="19">
        <f t="shared" si="1762"/>
        <v>3383.6756815212898</v>
      </c>
      <c r="R7089" s="19">
        <f t="shared" si="1766"/>
        <v>14486.885681521289</v>
      </c>
      <c r="S7089" s="165"/>
      <c r="T7089" s="165">
        <f>Input!B$78*Input!B$91</f>
        <v>189.625</v>
      </c>
      <c r="U7089" s="19">
        <f>IF(AND($AY7088&gt;Input!$B$52,Hourly!AI7089&gt;Input!$B$51),Input!$B$93*Input!$F$40*Input!$J$8/100*Hourly!AI7089,Input!$B$93*Input!$B$40*Input!$J$8/100*Hourly!AI7089)</f>
        <v>0</v>
      </c>
      <c r="V7089" s="19">
        <f>IF(AND($AY7088&gt;Input!$B$52,Hourly!AJ7089&gt;Input!$B$51),Input!$B$94*Input!$F$41*Input!$J$9/100*Hourly!AJ7089,Input!$B$94*Input!$B$41*Input!$J$9/100*Hourly!AJ7089)</f>
        <v>0</v>
      </c>
      <c r="W7089" s="19">
        <f>IF(AND($AY7088&gt;Input!$B$52,Hourly!AK7089&gt;Input!$B$51),Input!$B$95*Input!$F$42*Input!$J$10/100*Hourly!AK7089,Input!$B$95*Input!$B$42*Input!$J$10/100*Hourly!AK7089)</f>
        <v>0</v>
      </c>
      <c r="X7089" s="19">
        <f>IF(AND($AY7088&gt;Input!$B$52,Hourly!AL7089&gt;Input!$B$51),Input!$B$96*Input!$F$43*Input!$J$11/100*Hourly!AL7089,Input!$B$96*Input!$B$43*Input!$J$11/100*Hourly!AL7089)</f>
        <v>0</v>
      </c>
      <c r="Y7089" s="19">
        <f>IF(AND($AY7088&gt;Input!$B$52,Hourly!AM7089&gt;Input!$B$51),Input!$B$97*Input!$F$44*Input!$J$12/100*Hourly!AM7089,Input!$B$97*Input!$B$44*Input!$J$12/100*Hourly!AM7089)</f>
        <v>0</v>
      </c>
      <c r="Z7089" s="19">
        <f>IF(AND($AY7088&gt;Input!$B$52,Hourly!AN7089&gt;Input!$B$51),Input!$B$98*Input!$F$45*Input!$J$13/100*Hourly!AN7089,Input!$B$98*Input!$B$45*Input!$J$13/100*Hourly!AN7089)</f>
        <v>0</v>
      </c>
      <c r="AA7089" s="19">
        <f>IF(AND($AY7088&gt;Input!$B$52,Hourly!AO7089&gt;Input!$B$51),Input!$B$99*Input!$F$46*Input!$J$14/100*Hourly!AO7089,Input!$B$99*Input!$B$46*Input!$J$14/100*Hourly!AO7089)</f>
        <v>0</v>
      </c>
      <c r="AB7089" s="19">
        <f>IF(AND($AY7088&gt;Input!$B$52,Hourly!AP7089&gt;Input!$B$51),Input!$B$100*Input!$F$47*Input!$J$15/100*Hourly!AP7089,Input!$B$100*Input!$B$47*Input!$J$15/100*Hourly!AP7089)</f>
        <v>0</v>
      </c>
      <c r="AC7089" s="19">
        <f>IF(AND($AY7088&gt;Input!$B$52,Hourly!AQ7089&gt;Input!$B$51),Input!$B$101*Input!$F$48*Input!$J$16/100*Hourly!AQ7089,Input!$B$101*Input!$B$48*Input!$J$16/100*Hourly!AQ7089)</f>
        <v>0</v>
      </c>
      <c r="AD7089" s="165">
        <f t="shared" si="1767"/>
        <v>0</v>
      </c>
      <c r="AE7089" s="19">
        <f>Hourly!AI7089/Input!$B$107*Input!$J$40*Input!$B$76*Input!$B$80</f>
        <v>0</v>
      </c>
      <c r="AF7089" s="19">
        <f>Hourly!AJ7089/Input!$B$107*Input!$J$41*Input!$B$76*Input!$B$81</f>
        <v>0</v>
      </c>
      <c r="AG7089" s="19">
        <f>Hourly!AK7089/Input!$B$107*Input!$J$42*Input!$B$76*Input!$B$82</f>
        <v>0</v>
      </c>
      <c r="AH7089" s="19">
        <f>Hourly!AL7089/Input!$B$107*Input!$J$43*Input!$B$76*Input!$B$83</f>
        <v>0</v>
      </c>
      <c r="AI7089" s="19">
        <f>Hourly!AM7089/Input!$B$107*Input!$J$44*Input!$B$76*Input!$B$84</f>
        <v>0</v>
      </c>
      <c r="AJ7089" s="19">
        <f>Hourly!AN7089/Input!$B$107*Input!$J$45*Input!$B$76*Input!$B$85</f>
        <v>0</v>
      </c>
      <c r="AK7089" s="19">
        <f>Hourly!AO7089/Input!$B$107*Input!$J$46*Input!$B$76*Input!$B$86</f>
        <v>0</v>
      </c>
      <c r="AL7089" s="19">
        <f>Hourly!AP7089/Input!$B$107*Input!$J$47*Input!$B$76*Input!$B$87</f>
        <v>0</v>
      </c>
      <c r="AM7089" s="164">
        <f>Hourly!AQ7089/Input!$B$107*Input!$J$48*Input!$B$77*Input!$B$89</f>
        <v>0</v>
      </c>
      <c r="AN7089" s="165">
        <f t="shared" si="1763"/>
        <v>0</v>
      </c>
      <c r="AO7089" s="116">
        <f>Input!B$55*Input!$B$18*Input!B$112*Hourly!AR7089</f>
        <v>2398.5</v>
      </c>
      <c r="AP7089">
        <f>Input!B$113*Input!B$114*Input!B$90*Input!B$56*Hourly!AS7089</f>
        <v>2214</v>
      </c>
      <c r="AQ7089">
        <f>Input!B$90*Input!B$57*Hourly!AS7089</f>
        <v>2214</v>
      </c>
      <c r="AR7089" s="19">
        <f>0.5*Input!$B$63*Hourly!AU7089</f>
        <v>61.5</v>
      </c>
      <c r="AS7089" s="165">
        <f t="shared" si="1768"/>
        <v>6857.25</v>
      </c>
      <c r="AT7089" s="159">
        <f>AY7088+(Input!$B$66*1000*(Hourly!AX7089&gt;0)+AD7089+AN7089+AS7089+T7089*(Hourly!J7089-AY7088)+Q7089*(Hourly!G7089-AY7088))/(Q7089+T7089)*(1-EXP(-(Q7089+T7089)/(Input!$B$103*1000000)*3600))</f>
        <v>23.11007062711505</v>
      </c>
      <c r="AU7089" s="24">
        <f>AY7088+(AD7089+AN7089+AS7089+T7089*(Hourly!J7089-AY7088)+Q7089*(Hourly!G7089-AY7088))/(Q7089+T7089)*(1-EXP(-(Q7089+T7089)/(Input!$B$103*1000000)*3600))</f>
        <v>20.413122874984929</v>
      </c>
      <c r="AV7089" s="24">
        <f>AY7088+(-Input!$B$67*1000*(Hourly!AX7089&gt;0)+AD7089+AN7089+AS7089+T7089*(Hourly!J7089-AY7088)+R7089*(Hourly!G7089-AY7088))/(R7089+T7089)*(1-EXP(-(R7089+T7089)/(Input!$B$103*1000000)*3600))</f>
        <v>17.347173010893957</v>
      </c>
      <c r="AW7089" s="160">
        <f>AY7088+(AD7089+AN7089+AS7089+T7089*(Hourly!J7089-AY7088)+R7089*(Hourly!G7089-AY7088))/(R7089+T7089)*(1-EXP(-(R7089+T7089)/(Input!$B$103*1000000)*3600))</f>
        <v>20.004013625056213</v>
      </c>
      <c r="AX7089" s="24"/>
      <c r="AY7089" s="167">
        <f t="shared" si="1769"/>
        <v>20.413122874984929</v>
      </c>
      <c r="BA7089" s="159">
        <f>IF(BI7089,Input!$B$66*1000*(Hourly!AX7089&gt;0),IF(BJ7089,-(AD7089+AN7089+AS7089+T7089*(Hourly!J7089-AY7088)+Q7089*(Hourly!G7089-AY7088))+(Q7089+T7089)*(BE7089-AY7088)/(1-EXP(-(Q7089+T7089)/(Input!$B$103*1000000)*3600))))/1000</f>
        <v>0</v>
      </c>
      <c r="BB7089" s="24">
        <f>IF(BO7089,-Input!$B$67*1000*(Hourly!AX7089&gt;0),IF(BN7089,-(AD7089+AN7089+AS7089+T7089*(Hourly!J7089-AY7088)+R7089*(Hourly!G7089-AY7088))+(R7089+T7089)*(BF7089-AY7088)/(1-EXP(-(R7089+T7089)/(Input!$B$103*1000000)*3600))))/1000</f>
        <v>0</v>
      </c>
      <c r="BC7089" s="160">
        <f t="shared" si="1770"/>
        <v>0</v>
      </c>
      <c r="BD7089" s="24"/>
      <c r="BE7089" s="116">
        <f>IF(Hourly!AT7089=1,Input!$B$4,IF(Hourly!AT7089=0.5,Input!$F$4,0))</f>
        <v>16</v>
      </c>
      <c r="BF7089">
        <f>IF(Hourly!AT7089=1,Input!$B$5,IF(Hourly!AT7089=0.5,Input!$F$5,0))</f>
        <v>24</v>
      </c>
      <c r="BG7089" s="9">
        <f>Input!$B$35+0.0000000001</f>
        <v>23.900000000099997</v>
      </c>
      <c r="BI7089" s="116">
        <f t="shared" si="1771"/>
        <v>0</v>
      </c>
      <c r="BJ7089">
        <f t="shared" si="1772"/>
        <v>0</v>
      </c>
      <c r="BK7089">
        <f t="shared" si="1773"/>
        <v>1</v>
      </c>
      <c r="BL7089">
        <f t="shared" si="1774"/>
        <v>0</v>
      </c>
      <c r="BM7089">
        <f t="shared" si="1775"/>
        <v>0</v>
      </c>
      <c r="BN7089">
        <f t="shared" si="1776"/>
        <v>0</v>
      </c>
      <c r="BO7089" s="9">
        <f t="shared" si="1777"/>
        <v>0</v>
      </c>
      <c r="BR7089" s="116">
        <f t="shared" si="1764"/>
        <v>1676</v>
      </c>
      <c r="BS7089" s="39">
        <v>0</v>
      </c>
      <c r="BT7089" s="168">
        <v>0</v>
      </c>
      <c r="BV7089" s="116">
        <f>IF(Hourly!$AR7089&gt;0,AY7089,"")</f>
        <v>20.413122874984929</v>
      </c>
      <c r="BW7089">
        <f>IF(AND(BV7089&gt;(20.8+0.33*Hourly!$I7089),(BV7089&gt;24),(BV7089&lt;&gt;"")),1,0)</f>
        <v>0</v>
      </c>
      <c r="BX7089">
        <f>IF(AND(BV7089&gt;(21.8+0.33*Hourly!$I7089),(BV7089&gt;24),(BV7089&lt;&gt;"")),1,0)</f>
        <v>0</v>
      </c>
      <c r="BY7089" s="9">
        <f>IF(AND(BV7089&gt;(22.8+0.33*Hourly!$I7089),(BV7089&gt;24),(BV7089&lt;&gt;"")),1,0)</f>
        <v>0</v>
      </c>
    </row>
    <row r="7090" spans="5:77" x14ac:dyDescent="0.35">
      <c r="E7090">
        <f>Hourly!A7090</f>
        <v>2010</v>
      </c>
      <c r="F7090">
        <f>Hourly!B7090</f>
        <v>10</v>
      </c>
      <c r="G7090">
        <f>Hourly!C7090</f>
        <v>23</v>
      </c>
      <c r="H7090">
        <f>Hourly!D7090</f>
        <v>6</v>
      </c>
      <c r="I7090" s="163">
        <v>7086</v>
      </c>
      <c r="J7090" s="19">
        <f>Input!B$22*Input!B$79</f>
        <v>1411.3439999999998</v>
      </c>
      <c r="K7090" s="19">
        <f>Input!B$76*Input!B$88</f>
        <v>656.99775609756091</v>
      </c>
      <c r="L7090" s="19">
        <f>Input!B$77*Input!B$89</f>
        <v>130.99152542372883</v>
      </c>
      <c r="M7090" s="164">
        <f t="shared" si="1765"/>
        <v>2199.3332815212898</v>
      </c>
      <c r="N7090" s="165">
        <f>(Input!B$109*Input!B$102)/3600*Input!B$108</f>
        <v>740.21399999999983</v>
      </c>
      <c r="O7090" s="165">
        <f>(1-Input!B$61)*(Input!B$109*Input!B$33)/3600*Input!B$108*Hourly!AU7090</f>
        <v>444.12839999999994</v>
      </c>
      <c r="P7090" s="19">
        <f>IF(AND(AY7089&gt;Hourly!G7090),(Input!B$109*(Input!B$33*Hourly!AU7090+Input!B$36))/3600*Input!B$108,(1-Input!B$61)*(Input!B$109*Input!B$33)/3600*Input!B$108*Hourly!AU7090)</f>
        <v>11547.338400000001</v>
      </c>
      <c r="Q7090" s="19">
        <f t="shared" si="1762"/>
        <v>3383.6756815212898</v>
      </c>
      <c r="R7090" s="19">
        <f t="shared" si="1766"/>
        <v>14486.885681521289</v>
      </c>
      <c r="S7090" s="165"/>
      <c r="T7090" s="165">
        <f>Input!B$78*Input!B$91</f>
        <v>189.625</v>
      </c>
      <c r="U7090" s="19">
        <f>IF(AND($AY7089&gt;Input!$B$52,Hourly!AI7090&gt;Input!$B$51),Input!$B$93*Input!$F$40*Input!$J$8/100*Hourly!AI7090,Input!$B$93*Input!$B$40*Input!$J$8/100*Hourly!AI7090)</f>
        <v>0</v>
      </c>
      <c r="V7090" s="19">
        <f>IF(AND($AY7089&gt;Input!$B$52,Hourly!AJ7090&gt;Input!$B$51),Input!$B$94*Input!$F$41*Input!$J$9/100*Hourly!AJ7090,Input!$B$94*Input!$B$41*Input!$J$9/100*Hourly!AJ7090)</f>
        <v>0</v>
      </c>
      <c r="W7090" s="19">
        <f>IF(AND($AY7089&gt;Input!$B$52,Hourly!AK7090&gt;Input!$B$51),Input!$B$95*Input!$F$42*Input!$J$10/100*Hourly!AK7090,Input!$B$95*Input!$B$42*Input!$J$10/100*Hourly!AK7090)</f>
        <v>0</v>
      </c>
      <c r="X7090" s="19">
        <f>IF(AND($AY7089&gt;Input!$B$52,Hourly!AL7090&gt;Input!$B$51),Input!$B$96*Input!$F$43*Input!$J$11/100*Hourly!AL7090,Input!$B$96*Input!$B$43*Input!$J$11/100*Hourly!AL7090)</f>
        <v>0</v>
      </c>
      <c r="Y7090" s="19">
        <f>IF(AND($AY7089&gt;Input!$B$52,Hourly!AM7090&gt;Input!$B$51),Input!$B$97*Input!$F$44*Input!$J$12/100*Hourly!AM7090,Input!$B$97*Input!$B$44*Input!$J$12/100*Hourly!AM7090)</f>
        <v>0</v>
      </c>
      <c r="Z7090" s="19">
        <f>IF(AND($AY7089&gt;Input!$B$52,Hourly!AN7090&gt;Input!$B$51),Input!$B$98*Input!$F$45*Input!$J$13/100*Hourly!AN7090,Input!$B$98*Input!$B$45*Input!$J$13/100*Hourly!AN7090)</f>
        <v>0</v>
      </c>
      <c r="AA7090" s="19">
        <f>IF(AND($AY7089&gt;Input!$B$52,Hourly!AO7090&gt;Input!$B$51),Input!$B$99*Input!$F$46*Input!$J$14/100*Hourly!AO7090,Input!$B$99*Input!$B$46*Input!$J$14/100*Hourly!AO7090)</f>
        <v>0</v>
      </c>
      <c r="AB7090" s="19">
        <f>IF(AND($AY7089&gt;Input!$B$52,Hourly!AP7090&gt;Input!$B$51),Input!$B$100*Input!$F$47*Input!$J$15/100*Hourly!AP7090,Input!$B$100*Input!$B$47*Input!$J$15/100*Hourly!AP7090)</f>
        <v>0</v>
      </c>
      <c r="AC7090" s="19">
        <f>IF(AND($AY7089&gt;Input!$B$52,Hourly!AQ7090&gt;Input!$B$51),Input!$B$101*Input!$F$48*Input!$J$16/100*Hourly!AQ7090,Input!$B$101*Input!$B$48*Input!$J$16/100*Hourly!AQ7090)</f>
        <v>0</v>
      </c>
      <c r="AD7090" s="165">
        <f t="shared" si="1767"/>
        <v>0</v>
      </c>
      <c r="AE7090" s="19">
        <f>Hourly!AI7090/Input!$B$107*Input!$J$40*Input!$B$76*Input!$B$80</f>
        <v>0</v>
      </c>
      <c r="AF7090" s="19">
        <f>Hourly!AJ7090/Input!$B$107*Input!$J$41*Input!$B$76*Input!$B$81</f>
        <v>0</v>
      </c>
      <c r="AG7090" s="19">
        <f>Hourly!AK7090/Input!$B$107*Input!$J$42*Input!$B$76*Input!$B$82</f>
        <v>0</v>
      </c>
      <c r="AH7090" s="19">
        <f>Hourly!AL7090/Input!$B$107*Input!$J$43*Input!$B$76*Input!$B$83</f>
        <v>0</v>
      </c>
      <c r="AI7090" s="19">
        <f>Hourly!AM7090/Input!$B$107*Input!$J$44*Input!$B$76*Input!$B$84</f>
        <v>0</v>
      </c>
      <c r="AJ7090" s="19">
        <f>Hourly!AN7090/Input!$B$107*Input!$J$45*Input!$B$76*Input!$B$85</f>
        <v>0</v>
      </c>
      <c r="AK7090" s="19">
        <f>Hourly!AO7090/Input!$B$107*Input!$J$46*Input!$B$76*Input!$B$86</f>
        <v>0</v>
      </c>
      <c r="AL7090" s="19">
        <f>Hourly!AP7090/Input!$B$107*Input!$J$47*Input!$B$76*Input!$B$87</f>
        <v>0</v>
      </c>
      <c r="AM7090" s="164">
        <f>Hourly!AQ7090/Input!$B$107*Input!$J$48*Input!$B$77*Input!$B$89</f>
        <v>0</v>
      </c>
      <c r="AN7090" s="165">
        <f t="shared" si="1763"/>
        <v>0</v>
      </c>
      <c r="AO7090" s="116">
        <f>Input!B$55*Input!$B$18*Input!B$112*Hourly!AR7090</f>
        <v>2398.5</v>
      </c>
      <c r="AP7090">
        <f>Input!B$113*Input!B$114*Input!B$90*Input!B$56*Hourly!AS7090</f>
        <v>2214</v>
      </c>
      <c r="AQ7090">
        <f>Input!B$90*Input!B$57*Hourly!AS7090</f>
        <v>2214</v>
      </c>
      <c r="AR7090" s="19">
        <f>0.5*Input!$B$63*Hourly!AU7090</f>
        <v>61.5</v>
      </c>
      <c r="AS7090" s="165">
        <f t="shared" si="1768"/>
        <v>6857.25</v>
      </c>
      <c r="AT7090" s="159">
        <f>AY7089+(Input!$B$66*1000*(Hourly!AX7090&gt;0)+AD7090+AN7090+AS7090+T7090*(Hourly!J7090-AY7089)+Q7090*(Hourly!G7090-AY7089))/(Q7090+T7090)*(1-EXP(-(Q7090+T7090)/(Input!$B$103*1000000)*3600))</f>
        <v>22.98879225195061</v>
      </c>
      <c r="AU7090" s="24">
        <f>AY7089+(AD7090+AN7090+AS7090+T7090*(Hourly!J7090-AY7089)+Q7090*(Hourly!G7090-AY7089))/(Q7090+T7090)*(1-EXP(-(Q7090+T7090)/(Input!$B$103*1000000)*3600))</f>
        <v>20.291844499820488</v>
      </c>
      <c r="AV7090" s="24">
        <f>AY7089+(-Input!$B$67*1000*(Hourly!AX7090&gt;0)+AD7090+AN7090+AS7090+T7090*(Hourly!J7090-AY7089)+R7090*(Hourly!G7090-AY7089))/(R7090+T7090)*(1-EXP(-(R7090+T7090)/(Input!$B$103*1000000)*3600))</f>
        <v>17.193928446757216</v>
      </c>
      <c r="AW7090" s="160">
        <f>AY7089+(AD7090+AN7090+AS7090+T7090*(Hourly!J7090-AY7089)+R7090*(Hourly!G7090-AY7089))/(R7090+T7090)*(1-EXP(-(R7090+T7090)/(Input!$B$103*1000000)*3600))</f>
        <v>19.850769060919472</v>
      </c>
      <c r="AX7090" s="24"/>
      <c r="AY7090" s="167">
        <f t="shared" si="1769"/>
        <v>20.291844499820488</v>
      </c>
      <c r="BA7090" s="159">
        <f>IF(BI7090,Input!$B$66*1000*(Hourly!AX7090&gt;0),IF(BJ7090,-(AD7090+AN7090+AS7090+T7090*(Hourly!J7090-AY7089)+Q7090*(Hourly!G7090-AY7089))+(Q7090+T7090)*(BE7090-AY7089)/(1-EXP(-(Q7090+T7090)/(Input!$B$103*1000000)*3600))))/1000</f>
        <v>0</v>
      </c>
      <c r="BB7090" s="24">
        <f>IF(BO7090,-Input!$B$67*1000*(Hourly!AX7090&gt;0),IF(BN7090,-(AD7090+AN7090+AS7090+T7090*(Hourly!J7090-AY7089)+R7090*(Hourly!G7090-AY7089))+(R7090+T7090)*(BF7090-AY7089)/(1-EXP(-(R7090+T7090)/(Input!$B$103*1000000)*3600))))/1000</f>
        <v>0</v>
      </c>
      <c r="BC7090" s="160">
        <f t="shared" si="1770"/>
        <v>0</v>
      </c>
      <c r="BD7090" s="24"/>
      <c r="BE7090" s="116">
        <f>IF(Hourly!AT7090=1,Input!$B$4,IF(Hourly!AT7090=0.5,Input!$F$4,0))</f>
        <v>16</v>
      </c>
      <c r="BF7090">
        <f>IF(Hourly!AT7090=1,Input!$B$5,IF(Hourly!AT7090=0.5,Input!$F$5,0))</f>
        <v>24</v>
      </c>
      <c r="BG7090" s="9">
        <f>Input!$B$35+0.0000000001</f>
        <v>23.900000000099997</v>
      </c>
      <c r="BI7090" s="116">
        <f t="shared" si="1771"/>
        <v>0</v>
      </c>
      <c r="BJ7090">
        <f t="shared" si="1772"/>
        <v>0</v>
      </c>
      <c r="BK7090">
        <f t="shared" si="1773"/>
        <v>1</v>
      </c>
      <c r="BL7090">
        <f t="shared" si="1774"/>
        <v>0</v>
      </c>
      <c r="BM7090">
        <f t="shared" si="1775"/>
        <v>0</v>
      </c>
      <c r="BN7090">
        <f t="shared" si="1776"/>
        <v>0</v>
      </c>
      <c r="BO7090" s="9">
        <f t="shared" si="1777"/>
        <v>0</v>
      </c>
      <c r="BR7090" s="116">
        <f t="shared" si="1764"/>
        <v>1675</v>
      </c>
      <c r="BS7090" s="39">
        <v>0</v>
      </c>
      <c r="BT7090" s="168">
        <v>0</v>
      </c>
      <c r="BV7090" s="116">
        <f>IF(Hourly!$AR7090&gt;0,AY7090,"")</f>
        <v>20.291844499820488</v>
      </c>
      <c r="BW7090">
        <f>IF(AND(BV7090&gt;(20.8+0.33*Hourly!$I7090),(BV7090&gt;24),(BV7090&lt;&gt;"")),1,0)</f>
        <v>0</v>
      </c>
      <c r="BX7090">
        <f>IF(AND(BV7090&gt;(21.8+0.33*Hourly!$I7090),(BV7090&gt;24),(BV7090&lt;&gt;"")),1,0)</f>
        <v>0</v>
      </c>
      <c r="BY7090" s="9">
        <f>IF(AND(BV7090&gt;(22.8+0.33*Hourly!$I7090),(BV7090&gt;24),(BV7090&lt;&gt;"")),1,0)</f>
        <v>0</v>
      </c>
    </row>
    <row r="7091" spans="5:77" x14ac:dyDescent="0.35">
      <c r="E7091">
        <f>Hourly!A7091</f>
        <v>2010</v>
      </c>
      <c r="F7091">
        <f>Hourly!B7091</f>
        <v>10</v>
      </c>
      <c r="G7091">
        <f>Hourly!C7091</f>
        <v>23</v>
      </c>
      <c r="H7091">
        <f>Hourly!D7091</f>
        <v>7</v>
      </c>
      <c r="I7091" s="163">
        <v>7087</v>
      </c>
      <c r="J7091" s="19">
        <f>Input!B$22*Input!B$79</f>
        <v>1411.3439999999998</v>
      </c>
      <c r="K7091" s="19">
        <f>Input!B$76*Input!B$88</f>
        <v>656.99775609756091</v>
      </c>
      <c r="L7091" s="19">
        <f>Input!B$77*Input!B$89</f>
        <v>130.99152542372883</v>
      </c>
      <c r="M7091" s="164">
        <f t="shared" si="1765"/>
        <v>2199.3332815212898</v>
      </c>
      <c r="N7091" s="165">
        <f>(Input!B$109*Input!B$102)/3600*Input!B$108</f>
        <v>740.21399999999983</v>
      </c>
      <c r="O7091" s="165">
        <f>(1-Input!B$61)*(Input!B$109*Input!B$33)/3600*Input!B$108*Hourly!AU7091</f>
        <v>444.12839999999994</v>
      </c>
      <c r="P7091" s="19">
        <f>IF(AND(AY7090&gt;Hourly!G7091),(Input!B$109*(Input!B$33*Hourly!AU7091+Input!B$36))/3600*Input!B$108,(1-Input!B$61)*(Input!B$109*Input!B$33)/3600*Input!B$108*Hourly!AU7091)</f>
        <v>11547.338400000001</v>
      </c>
      <c r="Q7091" s="19">
        <f t="shared" si="1762"/>
        <v>3383.6756815212898</v>
      </c>
      <c r="R7091" s="19">
        <f t="shared" si="1766"/>
        <v>14486.885681521289</v>
      </c>
      <c r="S7091" s="165"/>
      <c r="T7091" s="165">
        <f>Input!B$78*Input!B$91</f>
        <v>189.625</v>
      </c>
      <c r="U7091" s="19">
        <f>IF(AND($AY7090&gt;Input!$B$52,Hourly!AI7091&gt;Input!$B$51),Input!$B$93*Input!$F$40*Input!$J$8/100*Hourly!AI7091,Input!$B$93*Input!$B$40*Input!$J$8/100*Hourly!AI7091)</f>
        <v>0</v>
      </c>
      <c r="V7091" s="19">
        <f>IF(AND($AY7090&gt;Input!$B$52,Hourly!AJ7091&gt;Input!$B$51),Input!$B$94*Input!$F$41*Input!$J$9/100*Hourly!AJ7091,Input!$B$94*Input!$B$41*Input!$J$9/100*Hourly!AJ7091)</f>
        <v>0</v>
      </c>
      <c r="W7091" s="19">
        <f>IF(AND($AY7090&gt;Input!$B$52,Hourly!AK7091&gt;Input!$B$51),Input!$B$95*Input!$F$42*Input!$J$10/100*Hourly!AK7091,Input!$B$95*Input!$B$42*Input!$J$10/100*Hourly!AK7091)</f>
        <v>0</v>
      </c>
      <c r="X7091" s="19">
        <f>IF(AND($AY7090&gt;Input!$B$52,Hourly!AL7091&gt;Input!$B$51),Input!$B$96*Input!$F$43*Input!$J$11/100*Hourly!AL7091,Input!$B$96*Input!$B$43*Input!$J$11/100*Hourly!AL7091)</f>
        <v>0</v>
      </c>
      <c r="Y7091" s="19">
        <f>IF(AND($AY7090&gt;Input!$B$52,Hourly!AM7091&gt;Input!$B$51),Input!$B$97*Input!$F$44*Input!$J$12/100*Hourly!AM7091,Input!$B$97*Input!$B$44*Input!$J$12/100*Hourly!AM7091)</f>
        <v>0</v>
      </c>
      <c r="Z7091" s="19">
        <f>IF(AND($AY7090&gt;Input!$B$52,Hourly!AN7091&gt;Input!$B$51),Input!$B$98*Input!$F$45*Input!$J$13/100*Hourly!AN7091,Input!$B$98*Input!$B$45*Input!$J$13/100*Hourly!AN7091)</f>
        <v>0</v>
      </c>
      <c r="AA7091" s="19">
        <f>IF(AND($AY7090&gt;Input!$B$52,Hourly!AO7091&gt;Input!$B$51),Input!$B$99*Input!$F$46*Input!$J$14/100*Hourly!AO7091,Input!$B$99*Input!$B$46*Input!$J$14/100*Hourly!AO7091)</f>
        <v>0</v>
      </c>
      <c r="AB7091" s="19">
        <f>IF(AND($AY7090&gt;Input!$B$52,Hourly!AP7091&gt;Input!$B$51),Input!$B$100*Input!$F$47*Input!$J$15/100*Hourly!AP7091,Input!$B$100*Input!$B$47*Input!$J$15/100*Hourly!AP7091)</f>
        <v>0</v>
      </c>
      <c r="AC7091" s="19">
        <f>IF(AND($AY7090&gt;Input!$B$52,Hourly!AQ7091&gt;Input!$B$51),Input!$B$101*Input!$F$48*Input!$J$16/100*Hourly!AQ7091,Input!$B$101*Input!$B$48*Input!$J$16/100*Hourly!AQ7091)</f>
        <v>0</v>
      </c>
      <c r="AD7091" s="165">
        <f t="shared" si="1767"/>
        <v>0</v>
      </c>
      <c r="AE7091" s="19">
        <f>Hourly!AI7091/Input!$B$107*Input!$J$40*Input!$B$76*Input!$B$80</f>
        <v>0</v>
      </c>
      <c r="AF7091" s="19">
        <f>Hourly!AJ7091/Input!$B$107*Input!$J$41*Input!$B$76*Input!$B$81</f>
        <v>0</v>
      </c>
      <c r="AG7091" s="19">
        <f>Hourly!AK7091/Input!$B$107*Input!$J$42*Input!$B$76*Input!$B$82</f>
        <v>0</v>
      </c>
      <c r="AH7091" s="19">
        <f>Hourly!AL7091/Input!$B$107*Input!$J$43*Input!$B$76*Input!$B$83</f>
        <v>0</v>
      </c>
      <c r="AI7091" s="19">
        <f>Hourly!AM7091/Input!$B$107*Input!$J$44*Input!$B$76*Input!$B$84</f>
        <v>0</v>
      </c>
      <c r="AJ7091" s="19">
        <f>Hourly!AN7091/Input!$B$107*Input!$J$45*Input!$B$76*Input!$B$85</f>
        <v>0</v>
      </c>
      <c r="AK7091" s="19">
        <f>Hourly!AO7091/Input!$B$107*Input!$J$46*Input!$B$76*Input!$B$86</f>
        <v>0</v>
      </c>
      <c r="AL7091" s="19">
        <f>Hourly!AP7091/Input!$B$107*Input!$J$47*Input!$B$76*Input!$B$87</f>
        <v>0</v>
      </c>
      <c r="AM7091" s="164">
        <f>Hourly!AQ7091/Input!$B$107*Input!$J$48*Input!$B$77*Input!$B$89</f>
        <v>0</v>
      </c>
      <c r="AN7091" s="165">
        <f t="shared" si="1763"/>
        <v>0</v>
      </c>
      <c r="AO7091" s="116">
        <f>Input!B$55*Input!$B$18*Input!B$112*Hourly!AR7091</f>
        <v>2398.5</v>
      </c>
      <c r="AP7091">
        <f>Input!B$113*Input!B$114*Input!B$90*Input!B$56*Hourly!AS7091</f>
        <v>2214</v>
      </c>
      <c r="AQ7091">
        <f>Input!B$90*Input!B$57*Hourly!AS7091</f>
        <v>2214</v>
      </c>
      <c r="AR7091" s="19">
        <f>0.5*Input!$B$63*Hourly!AU7091</f>
        <v>61.5</v>
      </c>
      <c r="AS7091" s="165">
        <f t="shared" si="1768"/>
        <v>6857.25</v>
      </c>
      <c r="AT7091" s="159">
        <f>AY7090+(Input!$B$66*1000*(Hourly!AX7091&gt;0)+AD7091+AN7091+AS7091+T7091*(Hourly!J7091-AY7090)+Q7091*(Hourly!G7091-AY7090))/(Q7091+T7091)*(1-EXP(-(Q7091+T7091)/(Input!$B$103*1000000)*3600))</f>
        <v>22.865032398513929</v>
      </c>
      <c r="AU7091" s="24">
        <f>AY7090+(AD7091+AN7091+AS7091+T7091*(Hourly!J7091-AY7090)+Q7091*(Hourly!G7091-AY7090))/(Q7091+T7091)*(1-EXP(-(Q7091+T7091)/(Input!$B$103*1000000)*3600))</f>
        <v>20.168084646383807</v>
      </c>
      <c r="AV7091" s="24">
        <f>AY7090+(-Input!$B$67*1000*(Hourly!AX7091&gt;0)+AD7091+AN7091+AS7091+T7091*(Hourly!J7091-AY7090)+R7091*(Hourly!G7091-AY7090))/(R7091+T7091)*(1-EXP(-(R7091+T7091)/(Input!$B$103*1000000)*3600))</f>
        <v>17.06198335892466</v>
      </c>
      <c r="AW7091" s="160">
        <f>AY7090+(AD7091+AN7091+AS7091+T7091*(Hourly!J7091-AY7090)+R7091*(Hourly!G7091-AY7090))/(R7091+T7091)*(1-EXP(-(R7091+T7091)/(Input!$B$103*1000000)*3600))</f>
        <v>19.718823973086916</v>
      </c>
      <c r="AX7091" s="24"/>
      <c r="AY7091" s="167">
        <f t="shared" si="1769"/>
        <v>20.168084646383807</v>
      </c>
      <c r="BA7091" s="159">
        <f>IF(BI7091,Input!$B$66*1000*(Hourly!AX7091&gt;0),IF(BJ7091,-(AD7091+AN7091+AS7091+T7091*(Hourly!J7091-AY7090)+Q7091*(Hourly!G7091-AY7090))+(Q7091+T7091)*(BE7091-AY7090)/(1-EXP(-(Q7091+T7091)/(Input!$B$103*1000000)*3600))))/1000</f>
        <v>0</v>
      </c>
      <c r="BB7091" s="24">
        <f>IF(BO7091,-Input!$B$67*1000*(Hourly!AX7091&gt;0),IF(BN7091,-(AD7091+AN7091+AS7091+T7091*(Hourly!J7091-AY7090)+R7091*(Hourly!G7091-AY7090))+(R7091+T7091)*(BF7091-AY7090)/(1-EXP(-(R7091+T7091)/(Input!$B$103*1000000)*3600))))/1000</f>
        <v>0</v>
      </c>
      <c r="BC7091" s="160">
        <f t="shared" si="1770"/>
        <v>0</v>
      </c>
      <c r="BD7091" s="24"/>
      <c r="BE7091" s="116">
        <f>IF(Hourly!AT7091=1,Input!$B$4,IF(Hourly!AT7091=0.5,Input!$F$4,0))</f>
        <v>16</v>
      </c>
      <c r="BF7091">
        <f>IF(Hourly!AT7091=1,Input!$B$5,IF(Hourly!AT7091=0.5,Input!$F$5,0))</f>
        <v>24</v>
      </c>
      <c r="BG7091" s="9">
        <f>Input!$B$35+0.0000000001</f>
        <v>23.900000000099997</v>
      </c>
      <c r="BI7091" s="116">
        <f t="shared" si="1771"/>
        <v>0</v>
      </c>
      <c r="BJ7091">
        <f t="shared" si="1772"/>
        <v>0</v>
      </c>
      <c r="BK7091">
        <f t="shared" si="1773"/>
        <v>1</v>
      </c>
      <c r="BL7091">
        <f t="shared" si="1774"/>
        <v>0</v>
      </c>
      <c r="BM7091">
        <f t="shared" si="1775"/>
        <v>0</v>
      </c>
      <c r="BN7091">
        <f t="shared" si="1776"/>
        <v>0</v>
      </c>
      <c r="BO7091" s="9">
        <f t="shared" si="1777"/>
        <v>0</v>
      </c>
      <c r="BR7091" s="116">
        <f t="shared" si="1764"/>
        <v>1674</v>
      </c>
      <c r="BS7091" s="39">
        <v>0</v>
      </c>
      <c r="BT7091" s="168">
        <v>0</v>
      </c>
      <c r="BV7091" s="116">
        <f>IF(Hourly!$AR7091&gt;0,AY7091,"")</f>
        <v>20.168084646383807</v>
      </c>
      <c r="BW7091">
        <f>IF(AND(BV7091&gt;(20.8+0.33*Hourly!$I7091),(BV7091&gt;24),(BV7091&lt;&gt;"")),1,0)</f>
        <v>0</v>
      </c>
      <c r="BX7091">
        <f>IF(AND(BV7091&gt;(21.8+0.33*Hourly!$I7091),(BV7091&gt;24),(BV7091&lt;&gt;"")),1,0)</f>
        <v>0</v>
      </c>
      <c r="BY7091" s="9">
        <f>IF(AND(BV7091&gt;(22.8+0.33*Hourly!$I7091),(BV7091&gt;24),(BV7091&lt;&gt;"")),1,0)</f>
        <v>0</v>
      </c>
    </row>
    <row r="7092" spans="5:77" x14ac:dyDescent="0.35">
      <c r="E7092">
        <f>Hourly!A7092</f>
        <v>2010</v>
      </c>
      <c r="F7092">
        <f>Hourly!B7092</f>
        <v>10</v>
      </c>
      <c r="G7092">
        <f>Hourly!C7092</f>
        <v>23</v>
      </c>
      <c r="H7092">
        <f>Hourly!D7092</f>
        <v>8</v>
      </c>
      <c r="I7092" s="163">
        <v>7088</v>
      </c>
      <c r="J7092" s="19">
        <f>Input!B$22*Input!B$79</f>
        <v>1411.3439999999998</v>
      </c>
      <c r="K7092" s="19">
        <f>Input!B$76*Input!B$88</f>
        <v>656.99775609756091</v>
      </c>
      <c r="L7092" s="19">
        <f>Input!B$77*Input!B$89</f>
        <v>130.99152542372883</v>
      </c>
      <c r="M7092" s="164">
        <f t="shared" si="1765"/>
        <v>2199.3332815212898</v>
      </c>
      <c r="N7092" s="165">
        <f>(Input!B$109*Input!B$102)/3600*Input!B$108</f>
        <v>740.21399999999983</v>
      </c>
      <c r="O7092" s="165">
        <f>(1-Input!B$61)*(Input!B$109*Input!B$33)/3600*Input!B$108*Hourly!AU7092</f>
        <v>177.65135999999998</v>
      </c>
      <c r="P7092" s="19">
        <f>IF(AND(AY7091&gt;Hourly!G7092),(Input!B$109*(Input!B$33*Hourly!AU7092+Input!B$36))/3600*Input!B$108,(1-Input!B$61)*(Input!B$109*Input!B$33)/3600*Input!B$108*Hourly!AU7092)</f>
        <v>11280.861359999999</v>
      </c>
      <c r="Q7092" s="19">
        <f t="shared" si="1762"/>
        <v>3117.1986415212896</v>
      </c>
      <c r="R7092" s="19">
        <f t="shared" si="1766"/>
        <v>14220.408641521288</v>
      </c>
      <c r="S7092" s="165"/>
      <c r="T7092" s="165">
        <f>Input!B$78*Input!B$91</f>
        <v>189.625</v>
      </c>
      <c r="U7092" s="19">
        <f>IF(AND($AY7091&gt;Input!$B$52,Hourly!AI7092&gt;Input!$B$51),Input!$B$93*Input!$F$40*Input!$J$8/100*Hourly!AI7092,Input!$B$93*Input!$B$40*Input!$J$8/100*Hourly!AI7092)</f>
        <v>0</v>
      </c>
      <c r="V7092" s="19">
        <f>IF(AND($AY7091&gt;Input!$B$52,Hourly!AJ7092&gt;Input!$B$51),Input!$B$94*Input!$F$41*Input!$J$9/100*Hourly!AJ7092,Input!$B$94*Input!$B$41*Input!$J$9/100*Hourly!AJ7092)</f>
        <v>1845.9325006918698</v>
      </c>
      <c r="W7092" s="19">
        <f>IF(AND($AY7091&gt;Input!$B$52,Hourly!AK7092&gt;Input!$B$51),Input!$B$95*Input!$F$42*Input!$J$10/100*Hourly!AK7092,Input!$B$95*Input!$B$42*Input!$J$10/100*Hourly!AK7092)</f>
        <v>0</v>
      </c>
      <c r="X7092" s="19">
        <f>IF(AND($AY7091&gt;Input!$B$52,Hourly!AL7092&gt;Input!$B$51),Input!$B$96*Input!$F$43*Input!$J$11/100*Hourly!AL7092,Input!$B$96*Input!$B$43*Input!$J$11/100*Hourly!AL7092)</f>
        <v>1613.5690754355066</v>
      </c>
      <c r="Y7092" s="19">
        <f>IF(AND($AY7091&gt;Input!$B$52,Hourly!AM7092&gt;Input!$B$51),Input!$B$97*Input!$F$44*Input!$J$12/100*Hourly!AM7092,Input!$B$97*Input!$B$44*Input!$J$12/100*Hourly!AM7092)</f>
        <v>0</v>
      </c>
      <c r="Z7092" s="19">
        <f>IF(AND($AY7091&gt;Input!$B$52,Hourly!AN7092&gt;Input!$B$51),Input!$B$98*Input!$F$45*Input!$J$13/100*Hourly!AN7092,Input!$B$98*Input!$B$45*Input!$J$13/100*Hourly!AN7092)</f>
        <v>513.30319132888962</v>
      </c>
      <c r="AA7092" s="19">
        <f>IF(AND($AY7091&gt;Input!$B$52,Hourly!AO7092&gt;Input!$B$51),Input!$B$99*Input!$F$46*Input!$J$14/100*Hourly!AO7092,Input!$B$99*Input!$B$46*Input!$J$14/100*Hourly!AO7092)</f>
        <v>0</v>
      </c>
      <c r="AB7092" s="19">
        <f>IF(AND($AY7091&gt;Input!$B$52,Hourly!AP7092&gt;Input!$B$51),Input!$B$100*Input!$F$47*Input!$J$15/100*Hourly!AP7092,Input!$B$100*Input!$B$47*Input!$J$15/100*Hourly!AP7092)</f>
        <v>219.50465418669617</v>
      </c>
      <c r="AC7092" s="19">
        <f>IF(AND($AY7091&gt;Input!$B$52,Hourly!AQ7092&gt;Input!$B$51),Input!$B$101*Input!$F$48*Input!$J$16/100*Hourly!AQ7092,Input!$B$101*Input!$B$48*Input!$J$16/100*Hourly!AQ7092)</f>
        <v>0</v>
      </c>
      <c r="AD7092" s="165">
        <f t="shared" si="1767"/>
        <v>4192.3094216429618</v>
      </c>
      <c r="AE7092" s="19">
        <f>Hourly!AI7092/Input!$B$107*Input!$J$40*Input!$B$76*Input!$B$80</f>
        <v>0</v>
      </c>
      <c r="AF7092" s="19">
        <f>Hourly!AJ7092/Input!$B$107*Input!$J$41*Input!$B$76*Input!$B$81</f>
        <v>136.52151220081049</v>
      </c>
      <c r="AG7092" s="19">
        <f>Hourly!AK7092/Input!$B$107*Input!$J$42*Input!$B$76*Input!$B$82</f>
        <v>0</v>
      </c>
      <c r="AH7092" s="19">
        <f>Hourly!AL7092/Input!$B$107*Input!$J$43*Input!$B$76*Input!$B$83</f>
        <v>89.613739943899887</v>
      </c>
      <c r="AI7092" s="19">
        <f>Hourly!AM7092/Input!$B$107*Input!$J$44*Input!$B$76*Input!$B$84</f>
        <v>0</v>
      </c>
      <c r="AJ7092" s="19">
        <f>Hourly!AN7092/Input!$B$107*Input!$J$45*Input!$B$76*Input!$B$85</f>
        <v>24.961898644870722</v>
      </c>
      <c r="AK7092" s="19">
        <f>Hourly!AO7092/Input!$B$107*Input!$J$46*Input!$B$76*Input!$B$86</f>
        <v>0</v>
      </c>
      <c r="AL7092" s="19">
        <f>Hourly!AP7092/Input!$B$107*Input!$J$47*Input!$B$76*Input!$B$87</f>
        <v>12.190759786006129</v>
      </c>
      <c r="AM7092" s="164">
        <f>Hourly!AQ7092/Input!$B$107*Input!$J$48*Input!$B$77*Input!$B$89</f>
        <v>74.22853107344632</v>
      </c>
      <c r="AN7092" s="165">
        <f t="shared" si="1763"/>
        <v>337.51644164903354</v>
      </c>
      <c r="AO7092" s="116">
        <f>Input!B$55*Input!$B$18*Input!B$112*Hourly!AR7092</f>
        <v>959.40000000000009</v>
      </c>
      <c r="AP7092">
        <f>Input!B$113*Input!B$114*Input!B$90*Input!B$56*Hourly!AS7092</f>
        <v>4428</v>
      </c>
      <c r="AQ7092">
        <f>Input!B$90*Input!B$57*Hourly!AS7092</f>
        <v>4428</v>
      </c>
      <c r="AR7092" s="19">
        <f>0.5*Input!$B$63*Hourly!AU7092</f>
        <v>24.6</v>
      </c>
      <c r="AS7092" s="165">
        <f t="shared" si="1768"/>
        <v>9827.6999999999989</v>
      </c>
      <c r="AT7092" s="159">
        <f>AY7091+(Input!$B$66*1000*(Hourly!AX7092&gt;0)+AD7092+AN7092+AS7092+T7092*(Hourly!J7092-AY7091)+Q7092*(Hourly!G7092-AY7091))/(Q7092+T7092)*(1-EXP(-(Q7092+T7092)/(Input!$B$103*1000000)*3600))</f>
        <v>22.773692499092732</v>
      </c>
      <c r="AU7092" s="24">
        <f>AY7091+(AD7092+AN7092+AS7092+T7092*(Hourly!J7092-AY7091)+Q7092*(Hourly!G7092-AY7091))/(Q7092+T7092)*(1-EXP(-(Q7092+T7092)/(Input!$B$103*1000000)*3600))</f>
        <v>20.075772270868132</v>
      </c>
      <c r="AV7092" s="24">
        <f>AY7091+(-Input!$B$67*1000*(Hourly!AX7092&gt;0)+AD7092+AN7092+AS7092+T7092*(Hourly!J7092-AY7091)+R7092*(Hourly!G7092-AY7091))/(R7092+T7092)*(1-EXP(-(R7092+T7092)/(Input!$B$103*1000000)*3600))</f>
        <v>16.96878959308069</v>
      </c>
      <c r="AW7092" s="160">
        <f>AY7091+(AD7092+AN7092+AS7092+T7092*(Hourly!J7092-AY7091)+R7092*(Hourly!G7092-AY7091))/(R7092+T7092)*(1-EXP(-(R7092+T7092)/(Input!$B$103*1000000)*3600))</f>
        <v>19.626583408727456</v>
      </c>
      <c r="AX7092" s="24"/>
      <c r="AY7092" s="167">
        <f t="shared" si="1769"/>
        <v>20.075772270868132</v>
      </c>
      <c r="BA7092" s="159">
        <f>IF(BI7092,Input!$B$66*1000*(Hourly!AX7092&gt;0),IF(BJ7092,-(AD7092+AN7092+AS7092+T7092*(Hourly!J7092-AY7091)+Q7092*(Hourly!G7092-AY7091))+(Q7092+T7092)*(BE7092-AY7091)/(1-EXP(-(Q7092+T7092)/(Input!$B$103*1000000)*3600))))/1000</f>
        <v>0</v>
      </c>
      <c r="BB7092" s="24">
        <f>IF(BO7092,-Input!$B$67*1000*(Hourly!AX7092&gt;0),IF(BN7092,-(AD7092+AN7092+AS7092+T7092*(Hourly!J7092-AY7091)+R7092*(Hourly!G7092-AY7091))+(R7092+T7092)*(BF7092-AY7091)/(1-EXP(-(R7092+T7092)/(Input!$B$103*1000000)*3600))))/1000</f>
        <v>0</v>
      </c>
      <c r="BC7092" s="160">
        <f t="shared" si="1770"/>
        <v>0</v>
      </c>
      <c r="BD7092" s="24"/>
      <c r="BE7092" s="116">
        <f>IF(Hourly!AT7092=1,Input!$B$4,IF(Hourly!AT7092=0.5,Input!$F$4,0))</f>
        <v>20</v>
      </c>
      <c r="BF7092">
        <f>IF(Hourly!AT7092=1,Input!$B$5,IF(Hourly!AT7092=0.5,Input!$F$5,0))</f>
        <v>24</v>
      </c>
      <c r="BG7092" s="9">
        <f>Input!$B$35+0.0000000001</f>
        <v>23.900000000099997</v>
      </c>
      <c r="BI7092" s="116">
        <f t="shared" si="1771"/>
        <v>0</v>
      </c>
      <c r="BJ7092">
        <f t="shared" si="1772"/>
        <v>0</v>
      </c>
      <c r="BK7092">
        <f t="shared" si="1773"/>
        <v>1</v>
      </c>
      <c r="BL7092">
        <f t="shared" si="1774"/>
        <v>0</v>
      </c>
      <c r="BM7092">
        <f t="shared" si="1775"/>
        <v>0</v>
      </c>
      <c r="BN7092">
        <f t="shared" si="1776"/>
        <v>0</v>
      </c>
      <c r="BO7092" s="9">
        <f t="shared" si="1777"/>
        <v>0</v>
      </c>
      <c r="BR7092" s="116">
        <f t="shared" si="1764"/>
        <v>1673</v>
      </c>
      <c r="BS7092" s="39">
        <v>0</v>
      </c>
      <c r="BT7092" s="168">
        <v>0</v>
      </c>
      <c r="BV7092" s="116">
        <f>IF(Hourly!$AR7092&gt;0,AY7092,"")</f>
        <v>20.075772270868132</v>
      </c>
      <c r="BW7092">
        <f>IF(AND(BV7092&gt;(20.8+0.33*Hourly!$I7092),(BV7092&gt;24),(BV7092&lt;&gt;"")),1,0)</f>
        <v>0</v>
      </c>
      <c r="BX7092">
        <f>IF(AND(BV7092&gt;(21.8+0.33*Hourly!$I7092),(BV7092&gt;24),(BV7092&lt;&gt;"")),1,0)</f>
        <v>0</v>
      </c>
      <c r="BY7092" s="9">
        <f>IF(AND(BV7092&gt;(22.8+0.33*Hourly!$I7092),(BV7092&gt;24),(BV7092&lt;&gt;"")),1,0)</f>
        <v>0</v>
      </c>
    </row>
    <row r="7093" spans="5:77" x14ac:dyDescent="0.35">
      <c r="E7093">
        <f>Hourly!A7093</f>
        <v>2010</v>
      </c>
      <c r="F7093">
        <f>Hourly!B7093</f>
        <v>10</v>
      </c>
      <c r="G7093">
        <f>Hourly!C7093</f>
        <v>23</v>
      </c>
      <c r="H7093">
        <f>Hourly!D7093</f>
        <v>9</v>
      </c>
      <c r="I7093" s="163">
        <v>7089</v>
      </c>
      <c r="J7093" s="19">
        <f>Input!B$22*Input!B$79</f>
        <v>1411.3439999999998</v>
      </c>
      <c r="K7093" s="19">
        <f>Input!B$76*Input!B$88</f>
        <v>656.99775609756091</v>
      </c>
      <c r="L7093" s="19">
        <f>Input!B$77*Input!B$89</f>
        <v>130.99152542372883</v>
      </c>
      <c r="M7093" s="164">
        <f t="shared" si="1765"/>
        <v>2199.3332815212898</v>
      </c>
      <c r="N7093" s="165">
        <f>(Input!B$109*Input!B$102)/3600*Input!B$108</f>
        <v>740.21399999999983</v>
      </c>
      <c r="O7093" s="165">
        <f>(1-Input!B$61)*(Input!B$109*Input!B$33)/3600*Input!B$108*Hourly!AU7093</f>
        <v>177.65135999999998</v>
      </c>
      <c r="P7093" s="19">
        <f>IF(AND(AY7092&gt;Hourly!G7093),(Input!B$109*(Input!B$33*Hourly!AU7093+Input!B$36))/3600*Input!B$108,(1-Input!B$61)*(Input!B$109*Input!B$33)/3600*Input!B$108*Hourly!AU7093)</f>
        <v>11280.861359999999</v>
      </c>
      <c r="Q7093" s="19">
        <f t="shared" si="1762"/>
        <v>3117.1986415212896</v>
      </c>
      <c r="R7093" s="19">
        <f t="shared" si="1766"/>
        <v>14220.408641521288</v>
      </c>
      <c r="S7093" s="165"/>
      <c r="T7093" s="165">
        <f>Input!B$78*Input!B$91</f>
        <v>189.625</v>
      </c>
      <c r="U7093" s="19">
        <f>IF(AND($AY7092&gt;Input!$B$52,Hourly!AI7093&gt;Input!$B$51),Input!$B$93*Input!$F$40*Input!$J$8/100*Hourly!AI7093,Input!$B$93*Input!$B$40*Input!$J$8/100*Hourly!AI7093)</f>
        <v>0</v>
      </c>
      <c r="V7093" s="19">
        <f>IF(AND($AY7092&gt;Input!$B$52,Hourly!AJ7093&gt;Input!$B$51),Input!$B$94*Input!$F$41*Input!$J$9/100*Hourly!AJ7093,Input!$B$94*Input!$B$41*Input!$J$9/100*Hourly!AJ7093)</f>
        <v>7691.9877431553632</v>
      </c>
      <c r="W7093" s="19">
        <f>IF(AND($AY7092&gt;Input!$B$52,Hourly!AK7093&gt;Input!$B$51),Input!$B$95*Input!$F$42*Input!$J$10/100*Hourly!AK7093,Input!$B$95*Input!$B$42*Input!$J$10/100*Hourly!AK7093)</f>
        <v>0</v>
      </c>
      <c r="X7093" s="19">
        <f>IF(AND($AY7092&gt;Input!$B$52,Hourly!AL7093&gt;Input!$B$51),Input!$B$96*Input!$F$43*Input!$J$11/100*Hourly!AL7093,Input!$B$96*Input!$B$43*Input!$J$11/100*Hourly!AL7093)</f>
        <v>10087.085166650459</v>
      </c>
      <c r="Y7093" s="19">
        <f>IF(AND($AY7092&gt;Input!$B$52,Hourly!AM7093&gt;Input!$B$51),Input!$B$97*Input!$F$44*Input!$J$12/100*Hourly!AM7093,Input!$B$97*Input!$B$44*Input!$J$12/100*Hourly!AM7093)</f>
        <v>0</v>
      </c>
      <c r="Z7093" s="19">
        <f>IF(AND($AY7092&gt;Input!$B$52,Hourly!AN7093&gt;Input!$B$51),Input!$B$98*Input!$F$45*Input!$J$13/100*Hourly!AN7093,Input!$B$98*Input!$B$45*Input!$J$13/100*Hourly!AN7093)</f>
        <v>3284.5834667119366</v>
      </c>
      <c r="AA7093" s="19">
        <f>IF(AND($AY7092&gt;Input!$B$52,Hourly!AO7093&gt;Input!$B$51),Input!$B$99*Input!$F$46*Input!$J$14/100*Hourly!AO7093,Input!$B$99*Input!$B$46*Input!$J$14/100*Hourly!AO7093)</f>
        <v>0</v>
      </c>
      <c r="AB7093" s="19">
        <f>IF(AND($AY7092&gt;Input!$B$52,Hourly!AP7093&gt;Input!$B$51),Input!$B$100*Input!$F$47*Input!$J$15/100*Hourly!AP7093,Input!$B$100*Input!$B$47*Input!$J$15/100*Hourly!AP7093)</f>
        <v>1404.5916140544459</v>
      </c>
      <c r="AC7093" s="19">
        <f>IF(AND($AY7092&gt;Input!$B$52,Hourly!AQ7093&gt;Input!$B$51),Input!$B$101*Input!$F$48*Input!$J$16/100*Hourly!AQ7093,Input!$B$101*Input!$B$48*Input!$J$16/100*Hourly!AQ7093)</f>
        <v>0</v>
      </c>
      <c r="AD7093" s="165">
        <f t="shared" si="1767"/>
        <v>22468.247990572207</v>
      </c>
      <c r="AE7093" s="19">
        <f>Hourly!AI7093/Input!$B$107*Input!$J$40*Input!$B$76*Input!$B$80</f>
        <v>0</v>
      </c>
      <c r="AF7093" s="19">
        <f>Hourly!AJ7093/Input!$B$107*Input!$J$41*Input!$B$76*Input!$B$81</f>
        <v>568.88418083113868</v>
      </c>
      <c r="AG7093" s="19">
        <f>Hourly!AK7093/Input!$B$107*Input!$J$42*Input!$B$76*Input!$B$82</f>
        <v>0</v>
      </c>
      <c r="AH7093" s="19">
        <f>Hourly!AL7093/Input!$B$107*Input!$J$43*Input!$B$76*Input!$B$83</f>
        <v>560.21241400663814</v>
      </c>
      <c r="AI7093" s="19">
        <f>Hourly!AM7093/Input!$B$107*Input!$J$44*Input!$B$76*Input!$B$84</f>
        <v>0</v>
      </c>
      <c r="AJ7093" s="19">
        <f>Hourly!AN7093/Input!$B$107*Input!$J$45*Input!$B$76*Input!$B$85</f>
        <v>159.72906650827392</v>
      </c>
      <c r="AK7093" s="19">
        <f>Hourly!AO7093/Input!$B$107*Input!$J$46*Input!$B$76*Input!$B$86</f>
        <v>0</v>
      </c>
      <c r="AL7093" s="19">
        <f>Hourly!AP7093/Input!$B$107*Input!$J$47*Input!$B$76*Input!$B$87</f>
        <v>78.00763509010909</v>
      </c>
      <c r="AM7093" s="164">
        <f>Hourly!AQ7093/Input!$B$107*Input!$J$48*Input!$B$77*Input!$B$89</f>
        <v>244.5175141242938</v>
      </c>
      <c r="AN7093" s="165">
        <f t="shared" si="1763"/>
        <v>1611.3508105604535</v>
      </c>
      <c r="AO7093" s="116">
        <f>Input!B$55*Input!$B$18*Input!B$112*Hourly!AR7093</f>
        <v>959.40000000000009</v>
      </c>
      <c r="AP7093">
        <f>Input!B$113*Input!B$114*Input!B$90*Input!B$56*Hourly!AS7093</f>
        <v>4428</v>
      </c>
      <c r="AQ7093">
        <f>Input!B$90*Input!B$57*Hourly!AS7093</f>
        <v>4428</v>
      </c>
      <c r="AR7093" s="19">
        <f>0.5*Input!$B$63*Hourly!AU7093</f>
        <v>24.6</v>
      </c>
      <c r="AS7093" s="165">
        <f t="shared" si="1768"/>
        <v>9827.6999999999989</v>
      </c>
      <c r="AT7093" s="159">
        <f>AY7092+(Input!$B$66*1000*(Hourly!AX7093&gt;0)+AD7093+AN7093+AS7093+T7093*(Hourly!J7093-AY7092)+Q7093*(Hourly!G7093-AY7092))/(Q7093+T7093)*(1-EXP(-(Q7093+T7093)/(Input!$B$103*1000000)*3600))</f>
        <v>22.740834387873374</v>
      </c>
      <c r="AU7093" s="24">
        <f>AY7092+(AD7093+AN7093+AS7093+T7093*(Hourly!J7093-AY7092)+Q7093*(Hourly!G7093-AY7092))/(Q7093+T7093)*(1-EXP(-(Q7093+T7093)/(Input!$B$103*1000000)*3600))</f>
        <v>20.04291415964877</v>
      </c>
      <c r="AV7093" s="24">
        <f>AY7092+(-Input!$B$67*1000*(Hourly!AX7093&gt;0)+AD7093+AN7093+AS7093+T7093*(Hourly!J7093-AY7092)+R7093*(Hourly!G7093-AY7092))/(R7093+T7093)*(1-EXP(-(R7093+T7093)/(Input!$B$103*1000000)*3600))</f>
        <v>16.9584283853582</v>
      </c>
      <c r="AW7093" s="160">
        <f>AY7092+(AD7093+AN7093+AS7093+T7093*(Hourly!J7093-AY7092)+R7093*(Hourly!G7093-AY7092))/(R7093+T7093)*(1-EXP(-(R7093+T7093)/(Input!$B$103*1000000)*3600))</f>
        <v>19.616222201004962</v>
      </c>
      <c r="AX7093" s="24"/>
      <c r="AY7093" s="167">
        <f t="shared" si="1769"/>
        <v>20.04291415964877</v>
      </c>
      <c r="BA7093" s="159">
        <f>IF(BI7093,Input!$B$66*1000*(Hourly!AX7093&gt;0),IF(BJ7093,-(AD7093+AN7093+AS7093+T7093*(Hourly!J7093-AY7092)+Q7093*(Hourly!G7093-AY7092))+(Q7093+T7093)*(BE7093-AY7092)/(1-EXP(-(Q7093+T7093)/(Input!$B$103*1000000)*3600))))/1000</f>
        <v>0</v>
      </c>
      <c r="BB7093" s="24">
        <f>IF(BO7093,-Input!$B$67*1000*(Hourly!AX7093&gt;0),IF(BN7093,-(AD7093+AN7093+AS7093+T7093*(Hourly!J7093-AY7092)+R7093*(Hourly!G7093-AY7092))+(R7093+T7093)*(BF7093-AY7092)/(1-EXP(-(R7093+T7093)/(Input!$B$103*1000000)*3600))))/1000</f>
        <v>0</v>
      </c>
      <c r="BC7093" s="160">
        <f t="shared" si="1770"/>
        <v>0</v>
      </c>
      <c r="BD7093" s="24"/>
      <c r="BE7093" s="116">
        <f>IF(Hourly!AT7093=1,Input!$B$4,IF(Hourly!AT7093=0.5,Input!$F$4,0))</f>
        <v>20</v>
      </c>
      <c r="BF7093">
        <f>IF(Hourly!AT7093=1,Input!$B$5,IF(Hourly!AT7093=0.5,Input!$F$5,0))</f>
        <v>24</v>
      </c>
      <c r="BG7093" s="9">
        <f>Input!$B$35+0.0000000001</f>
        <v>23.900000000099997</v>
      </c>
      <c r="BI7093" s="116">
        <f t="shared" si="1771"/>
        <v>0</v>
      </c>
      <c r="BJ7093">
        <f t="shared" si="1772"/>
        <v>0</v>
      </c>
      <c r="BK7093">
        <f t="shared" si="1773"/>
        <v>1</v>
      </c>
      <c r="BL7093">
        <f t="shared" si="1774"/>
        <v>0</v>
      </c>
      <c r="BM7093">
        <f t="shared" si="1775"/>
        <v>0</v>
      </c>
      <c r="BN7093">
        <f t="shared" si="1776"/>
        <v>0</v>
      </c>
      <c r="BO7093" s="9">
        <f t="shared" si="1777"/>
        <v>0</v>
      </c>
      <c r="BR7093" s="116">
        <f t="shared" si="1764"/>
        <v>1672</v>
      </c>
      <c r="BS7093" s="39">
        <v>0</v>
      </c>
      <c r="BT7093" s="168">
        <v>0</v>
      </c>
      <c r="BV7093" s="116">
        <f>IF(Hourly!$AR7093&gt;0,AY7093,"")</f>
        <v>20.04291415964877</v>
      </c>
      <c r="BW7093">
        <f>IF(AND(BV7093&gt;(20.8+0.33*Hourly!$I7093),(BV7093&gt;24),(BV7093&lt;&gt;"")),1,0)</f>
        <v>0</v>
      </c>
      <c r="BX7093">
        <f>IF(AND(BV7093&gt;(21.8+0.33*Hourly!$I7093),(BV7093&gt;24),(BV7093&lt;&gt;"")),1,0)</f>
        <v>0</v>
      </c>
      <c r="BY7093" s="9">
        <f>IF(AND(BV7093&gt;(22.8+0.33*Hourly!$I7093),(BV7093&gt;24),(BV7093&lt;&gt;"")),1,0)</f>
        <v>0</v>
      </c>
    </row>
    <row r="7094" spans="5:77" x14ac:dyDescent="0.35">
      <c r="E7094">
        <f>Hourly!A7094</f>
        <v>2010</v>
      </c>
      <c r="F7094">
        <f>Hourly!B7094</f>
        <v>10</v>
      </c>
      <c r="G7094">
        <f>Hourly!C7094</f>
        <v>23</v>
      </c>
      <c r="H7094">
        <f>Hourly!D7094</f>
        <v>10</v>
      </c>
      <c r="I7094" s="163">
        <v>7090</v>
      </c>
      <c r="J7094" s="19">
        <f>Input!B$22*Input!B$79</f>
        <v>1411.3439999999998</v>
      </c>
      <c r="K7094" s="19">
        <f>Input!B$76*Input!B$88</f>
        <v>656.99775609756091</v>
      </c>
      <c r="L7094" s="19">
        <f>Input!B$77*Input!B$89</f>
        <v>130.99152542372883</v>
      </c>
      <c r="M7094" s="164">
        <f t="shared" si="1765"/>
        <v>2199.3332815212898</v>
      </c>
      <c r="N7094" s="165">
        <f>(Input!B$109*Input!B$102)/3600*Input!B$108</f>
        <v>740.21399999999983</v>
      </c>
      <c r="O7094" s="165">
        <f>(1-Input!B$61)*(Input!B$109*Input!B$33)/3600*Input!B$108*Hourly!AU7094</f>
        <v>177.65135999999998</v>
      </c>
      <c r="P7094" s="19">
        <f>IF(AND(AY7093&gt;Hourly!G7094),(Input!B$109*(Input!B$33*Hourly!AU7094+Input!B$36))/3600*Input!B$108,(1-Input!B$61)*(Input!B$109*Input!B$33)/3600*Input!B$108*Hourly!AU7094)</f>
        <v>11280.861359999999</v>
      </c>
      <c r="Q7094" s="19">
        <f t="shared" si="1762"/>
        <v>3117.1986415212896</v>
      </c>
      <c r="R7094" s="19">
        <f t="shared" si="1766"/>
        <v>14220.408641521288</v>
      </c>
      <c r="S7094" s="165"/>
      <c r="T7094" s="165">
        <f>Input!B$78*Input!B$91</f>
        <v>189.625</v>
      </c>
      <c r="U7094" s="19">
        <f>IF(AND($AY7093&gt;Input!$B$52,Hourly!AI7094&gt;Input!$B$51),Input!$B$93*Input!$F$40*Input!$J$8/100*Hourly!AI7094,Input!$B$93*Input!$B$40*Input!$J$8/100*Hourly!AI7094)</f>
        <v>0</v>
      </c>
      <c r="V7094" s="19">
        <f>IF(AND($AY7093&gt;Input!$B$52,Hourly!AJ7094&gt;Input!$B$51),Input!$B$94*Input!$F$41*Input!$J$9/100*Hourly!AJ7094,Input!$B$94*Input!$B$41*Input!$J$9/100*Hourly!AJ7094)</f>
        <v>3438.8219291752771</v>
      </c>
      <c r="W7094" s="19">
        <f>IF(AND($AY7093&gt;Input!$B$52,Hourly!AK7094&gt;Input!$B$51),Input!$B$95*Input!$F$42*Input!$J$10/100*Hourly!AK7094,Input!$B$95*Input!$B$42*Input!$J$10/100*Hourly!AK7094)</f>
        <v>0</v>
      </c>
      <c r="X7094" s="19">
        <f>IF(AND($AY7093&gt;Input!$B$52,Hourly!AL7094&gt;Input!$B$51),Input!$B$96*Input!$F$43*Input!$J$11/100*Hourly!AL7094,Input!$B$96*Input!$B$43*Input!$J$11/100*Hourly!AL7094)</f>
        <v>2331.2747921555269</v>
      </c>
      <c r="Y7094" s="19">
        <f>IF(AND($AY7093&gt;Input!$B$52,Hourly!AM7094&gt;Input!$B$51),Input!$B$97*Input!$F$44*Input!$J$12/100*Hourly!AM7094,Input!$B$97*Input!$B$44*Input!$J$12/100*Hourly!AM7094)</f>
        <v>0</v>
      </c>
      <c r="Z7094" s="19">
        <f>IF(AND($AY7093&gt;Input!$B$52,Hourly!AN7094&gt;Input!$B$51),Input!$B$98*Input!$F$45*Input!$J$13/100*Hourly!AN7094,Input!$B$98*Input!$B$45*Input!$J$13/100*Hourly!AN7094)</f>
        <v>4477.5507422372766</v>
      </c>
      <c r="AA7094" s="19">
        <f>IF(AND($AY7093&gt;Input!$B$52,Hourly!AO7094&gt;Input!$B$51),Input!$B$99*Input!$F$46*Input!$J$14/100*Hourly!AO7094,Input!$B$99*Input!$B$46*Input!$J$14/100*Hourly!AO7094)</f>
        <v>0</v>
      </c>
      <c r="AB7094" s="19">
        <f>IF(AND($AY7093&gt;Input!$B$52,Hourly!AP7094&gt;Input!$B$51),Input!$B$100*Input!$F$47*Input!$J$15/100*Hourly!AP7094,Input!$B$100*Input!$B$47*Input!$J$15/100*Hourly!AP7094)</f>
        <v>1914.7420937198874</v>
      </c>
      <c r="AC7094" s="19">
        <f>IF(AND($AY7093&gt;Input!$B$52,Hourly!AQ7094&gt;Input!$B$51),Input!$B$101*Input!$F$48*Input!$J$16/100*Hourly!AQ7094,Input!$B$101*Input!$B$48*Input!$J$16/100*Hourly!AQ7094)</f>
        <v>0</v>
      </c>
      <c r="AD7094" s="165">
        <f t="shared" si="1767"/>
        <v>12162.389557287968</v>
      </c>
      <c r="AE7094" s="19">
        <f>Hourly!AI7094/Input!$B$107*Input!$J$40*Input!$B$76*Input!$B$80</f>
        <v>0</v>
      </c>
      <c r="AF7094" s="19">
        <f>Hourly!AJ7094/Input!$B$107*Input!$J$41*Input!$B$76*Input!$B$81</f>
        <v>254.32845988916449</v>
      </c>
      <c r="AG7094" s="19">
        <f>Hourly!AK7094/Input!$B$107*Input!$J$42*Input!$B$76*Input!$B$82</f>
        <v>0</v>
      </c>
      <c r="AH7094" s="19">
        <f>Hourly!AL7094/Input!$B$107*Input!$J$43*Input!$B$76*Input!$B$83</f>
        <v>129.47338675637926</v>
      </c>
      <c r="AI7094" s="19">
        <f>Hourly!AM7094/Input!$B$107*Input!$J$44*Input!$B$76*Input!$B$84</f>
        <v>0</v>
      </c>
      <c r="AJ7094" s="19">
        <f>Hourly!AN7094/Input!$B$107*Input!$J$45*Input!$B$76*Input!$B$85</f>
        <v>217.7429824966336</v>
      </c>
      <c r="AK7094" s="19">
        <f>Hourly!AO7094/Input!$B$107*Input!$J$46*Input!$B$76*Input!$B$86</f>
        <v>0</v>
      </c>
      <c r="AL7094" s="19">
        <f>Hourly!AP7094/Input!$B$107*Input!$J$47*Input!$B$76*Input!$B$87</f>
        <v>106.34016396226517</v>
      </c>
      <c r="AM7094" s="164">
        <f>Hourly!AQ7094/Input!$B$107*Input!$J$48*Input!$B$77*Input!$B$89</f>
        <v>279.4485875706215</v>
      </c>
      <c r="AN7094" s="165">
        <f t="shared" si="1763"/>
        <v>987.33358067506401</v>
      </c>
      <c r="AO7094" s="116">
        <f>Input!B$55*Input!$B$18*Input!B$112*Hourly!AR7094</f>
        <v>959.40000000000009</v>
      </c>
      <c r="AP7094">
        <f>Input!B$113*Input!B$114*Input!B$90*Input!B$56*Hourly!AS7094</f>
        <v>4428</v>
      </c>
      <c r="AQ7094">
        <f>Input!B$90*Input!B$57*Hourly!AS7094</f>
        <v>4428</v>
      </c>
      <c r="AR7094" s="19">
        <f>0.5*Input!$B$63*Hourly!AU7094</f>
        <v>24.6</v>
      </c>
      <c r="AS7094" s="165">
        <f t="shared" si="1768"/>
        <v>9827.6999999999989</v>
      </c>
      <c r="AT7094" s="159">
        <f>AY7093+(Input!$B$66*1000*(Hourly!AX7094&gt;0)+AD7094+AN7094+AS7094+T7094*(Hourly!J7094-AY7093)+Q7094*(Hourly!G7094-AY7093))/(Q7094+T7094)*(1-EXP(-(Q7094+T7094)/(Input!$B$103*1000000)*3600))</f>
        <v>22.688032437771408</v>
      </c>
      <c r="AU7094" s="24">
        <f>AY7093+(AD7094+AN7094+AS7094+T7094*(Hourly!J7094-AY7093)+Q7094*(Hourly!G7094-AY7093))/(Q7094+T7094)*(1-EXP(-(Q7094+T7094)/(Input!$B$103*1000000)*3600))</f>
        <v>19.990112209546805</v>
      </c>
      <c r="AV7094" s="24">
        <f>AY7093+(-Input!$B$67*1000*(Hourly!AX7094&gt;0)+AD7094+AN7094+AS7094+T7094*(Hourly!J7094-AY7093)+R7094*(Hourly!G7094-AY7093))/(R7094+T7094)*(1-EXP(-(R7094+T7094)/(Input!$B$103*1000000)*3600))</f>
        <v>16.939353753213002</v>
      </c>
      <c r="AW7094" s="160">
        <f>AY7093+(AD7094+AN7094+AS7094+T7094*(Hourly!J7094-AY7093)+R7094*(Hourly!G7094-AY7093))/(R7094+T7094)*(1-EXP(-(R7094+T7094)/(Input!$B$103*1000000)*3600))</f>
        <v>19.597147568859768</v>
      </c>
      <c r="AX7094" s="24"/>
      <c r="AY7094" s="167">
        <f t="shared" si="1769"/>
        <v>20</v>
      </c>
      <c r="BA7094" s="159">
        <f>IF(BI7094,Input!$B$66*1000*(Hourly!AX7094&gt;0),IF(BJ7094,-(AD7094+AN7094+AS7094+T7094*(Hourly!J7094-AY7093)+Q7094*(Hourly!G7094-AY7093))+(Q7094+T7094)*(BE7094-AY7093)/(1-EXP(-(Q7094+T7094)/(Input!$B$103*1000000)*3600))))/1000</f>
        <v>3.6649676850160322</v>
      </c>
      <c r="BB7094" s="24">
        <f>IF(BO7094,-Input!$B$67*1000*(Hourly!AX7094&gt;0),IF(BN7094,-(AD7094+AN7094+AS7094+T7094*(Hourly!J7094-AY7093)+R7094*(Hourly!G7094-AY7093))+(R7094+T7094)*(BF7094-AY7093)/(1-EXP(-(R7094+T7094)/(Input!$B$103*1000000)*3600))))/1000</f>
        <v>0</v>
      </c>
      <c r="BC7094" s="160">
        <f t="shared" si="1770"/>
        <v>3.6649676850160322</v>
      </c>
      <c r="BD7094" s="24"/>
      <c r="BE7094" s="116">
        <f>IF(Hourly!AT7094=1,Input!$B$4,IF(Hourly!AT7094=0.5,Input!$F$4,0))</f>
        <v>20</v>
      </c>
      <c r="BF7094">
        <f>IF(Hourly!AT7094=1,Input!$B$5,IF(Hourly!AT7094=0.5,Input!$F$5,0))</f>
        <v>24</v>
      </c>
      <c r="BG7094" s="9">
        <f>Input!$B$35+0.0000000001</f>
        <v>23.900000000099997</v>
      </c>
      <c r="BI7094" s="116">
        <f t="shared" si="1771"/>
        <v>0</v>
      </c>
      <c r="BJ7094">
        <f t="shared" si="1772"/>
        <v>1</v>
      </c>
      <c r="BK7094">
        <f t="shared" si="1773"/>
        <v>0</v>
      </c>
      <c r="BL7094">
        <f t="shared" si="1774"/>
        <v>0</v>
      </c>
      <c r="BM7094">
        <f t="shared" si="1775"/>
        <v>0</v>
      </c>
      <c r="BN7094">
        <f t="shared" si="1776"/>
        <v>0</v>
      </c>
      <c r="BO7094" s="9">
        <f t="shared" si="1777"/>
        <v>0</v>
      </c>
      <c r="BR7094" s="116">
        <f t="shared" si="1764"/>
        <v>1671</v>
      </c>
      <c r="BS7094" s="39">
        <v>0</v>
      </c>
      <c r="BT7094" s="168">
        <v>0</v>
      </c>
      <c r="BV7094" s="116">
        <f>IF(Hourly!$AR7094&gt;0,AY7094,"")</f>
        <v>20</v>
      </c>
      <c r="BW7094">
        <f>IF(AND(BV7094&gt;(20.8+0.33*Hourly!$I7094),(BV7094&gt;24),(BV7094&lt;&gt;"")),1,0)</f>
        <v>0</v>
      </c>
      <c r="BX7094">
        <f>IF(AND(BV7094&gt;(21.8+0.33*Hourly!$I7094),(BV7094&gt;24),(BV7094&lt;&gt;"")),1,0)</f>
        <v>0</v>
      </c>
      <c r="BY7094" s="9">
        <f>IF(AND(BV7094&gt;(22.8+0.33*Hourly!$I7094),(BV7094&gt;24),(BV7094&lt;&gt;"")),1,0)</f>
        <v>0</v>
      </c>
    </row>
    <row r="7095" spans="5:77" x14ac:dyDescent="0.35">
      <c r="E7095">
        <f>Hourly!A7095</f>
        <v>2010</v>
      </c>
      <c r="F7095">
        <f>Hourly!B7095</f>
        <v>10</v>
      </c>
      <c r="G7095">
        <f>Hourly!C7095</f>
        <v>23</v>
      </c>
      <c r="H7095">
        <f>Hourly!D7095</f>
        <v>11</v>
      </c>
      <c r="I7095" s="163">
        <v>7091</v>
      </c>
      <c r="J7095" s="19">
        <f>Input!B$22*Input!B$79</f>
        <v>1411.3439999999998</v>
      </c>
      <c r="K7095" s="19">
        <f>Input!B$76*Input!B$88</f>
        <v>656.99775609756091</v>
      </c>
      <c r="L7095" s="19">
        <f>Input!B$77*Input!B$89</f>
        <v>130.99152542372883</v>
      </c>
      <c r="M7095" s="164">
        <f t="shared" si="1765"/>
        <v>2199.3332815212898</v>
      </c>
      <c r="N7095" s="165">
        <f>(Input!B$109*Input!B$102)/3600*Input!B$108</f>
        <v>740.21399999999983</v>
      </c>
      <c r="O7095" s="165">
        <f>(1-Input!B$61)*(Input!B$109*Input!B$33)/3600*Input!B$108*Hourly!AU7095</f>
        <v>177.65135999999998</v>
      </c>
      <c r="P7095" s="19">
        <f>IF(AND(AY7094&gt;Hourly!G7095),(Input!B$109*(Input!B$33*Hourly!AU7095+Input!B$36))/3600*Input!B$108,(1-Input!B$61)*(Input!B$109*Input!B$33)/3600*Input!B$108*Hourly!AU7095)</f>
        <v>11280.861359999999</v>
      </c>
      <c r="Q7095" s="19">
        <f t="shared" si="1762"/>
        <v>3117.1986415212896</v>
      </c>
      <c r="R7095" s="19">
        <f t="shared" si="1766"/>
        <v>14220.408641521288</v>
      </c>
      <c r="S7095" s="165"/>
      <c r="T7095" s="165">
        <f>Input!B$78*Input!B$91</f>
        <v>189.625</v>
      </c>
      <c r="U7095" s="19">
        <f>IF(AND($AY7094&gt;Input!$B$52,Hourly!AI7095&gt;Input!$B$51),Input!$B$93*Input!$F$40*Input!$J$8/100*Hourly!AI7095,Input!$B$93*Input!$B$40*Input!$J$8/100*Hourly!AI7095)</f>
        <v>0</v>
      </c>
      <c r="V7095" s="19">
        <f>IF(AND($AY7094&gt;Input!$B$52,Hourly!AJ7095&gt;Input!$B$51),Input!$B$94*Input!$F$41*Input!$J$9/100*Hourly!AJ7095,Input!$B$94*Input!$B$41*Input!$J$9/100*Hourly!AJ7095)</f>
        <v>5550.3757635860211</v>
      </c>
      <c r="W7095" s="19">
        <f>IF(AND($AY7094&gt;Input!$B$52,Hourly!AK7095&gt;Input!$B$51),Input!$B$95*Input!$F$42*Input!$J$10/100*Hourly!AK7095,Input!$B$95*Input!$B$42*Input!$J$10/100*Hourly!AK7095)</f>
        <v>0</v>
      </c>
      <c r="X7095" s="19">
        <f>IF(AND($AY7094&gt;Input!$B$52,Hourly!AL7095&gt;Input!$B$51),Input!$B$96*Input!$F$43*Input!$J$11/100*Hourly!AL7095,Input!$B$96*Input!$B$43*Input!$J$11/100*Hourly!AL7095)</f>
        <v>4298.5738866833244</v>
      </c>
      <c r="Y7095" s="19">
        <f>IF(AND($AY7094&gt;Input!$B$52,Hourly!AM7095&gt;Input!$B$51),Input!$B$97*Input!$F$44*Input!$J$12/100*Hourly!AM7095,Input!$B$97*Input!$B$44*Input!$J$12/100*Hourly!AM7095)</f>
        <v>0</v>
      </c>
      <c r="Z7095" s="19">
        <f>IF(AND($AY7094&gt;Input!$B$52,Hourly!AN7095&gt;Input!$B$51),Input!$B$98*Input!$F$45*Input!$J$13/100*Hourly!AN7095,Input!$B$98*Input!$B$45*Input!$J$13/100*Hourly!AN7095)</f>
        <v>7748.2457354282069</v>
      </c>
      <c r="AA7095" s="19">
        <f>IF(AND($AY7094&gt;Input!$B$52,Hourly!AO7095&gt;Input!$B$51),Input!$B$99*Input!$F$46*Input!$J$14/100*Hourly!AO7095,Input!$B$99*Input!$B$46*Input!$J$14/100*Hourly!AO7095)</f>
        <v>0</v>
      </c>
      <c r="AB7095" s="19">
        <f>IF(AND($AY7094&gt;Input!$B$52,Hourly!AP7095&gt;Input!$B$51),Input!$B$100*Input!$F$47*Input!$J$15/100*Hourly!AP7095,Input!$B$100*Input!$B$47*Input!$J$15/100*Hourly!AP7095)</f>
        <v>3164.6879353779941</v>
      </c>
      <c r="AC7095" s="19">
        <f>IF(AND($AY7094&gt;Input!$B$52,Hourly!AQ7095&gt;Input!$B$51),Input!$B$101*Input!$F$48*Input!$J$16/100*Hourly!AQ7095,Input!$B$101*Input!$B$48*Input!$J$16/100*Hourly!AQ7095)</f>
        <v>0</v>
      </c>
      <c r="AD7095" s="165">
        <f t="shared" si="1767"/>
        <v>20761.883321075547</v>
      </c>
      <c r="AE7095" s="19">
        <f>Hourly!AI7095/Input!$B$107*Input!$J$40*Input!$B$76*Input!$B$80</f>
        <v>0</v>
      </c>
      <c r="AF7095" s="19">
        <f>Hourly!AJ7095/Input!$B$107*Input!$J$41*Input!$B$76*Input!$B$81</f>
        <v>410.49479991466802</v>
      </c>
      <c r="AG7095" s="19">
        <f>Hourly!AK7095/Input!$B$107*Input!$J$42*Input!$B$76*Input!$B$82</f>
        <v>0</v>
      </c>
      <c r="AH7095" s="19">
        <f>Hourly!AL7095/Input!$B$107*Input!$J$43*Input!$B$76*Input!$B$83</f>
        <v>238.73243995266134</v>
      </c>
      <c r="AI7095" s="19">
        <f>Hourly!AM7095/Input!$B$107*Input!$J$44*Input!$B$76*Input!$B$84</f>
        <v>0</v>
      </c>
      <c r="AJ7095" s="19">
        <f>Hourly!AN7095/Input!$B$107*Input!$J$45*Input!$B$76*Input!$B$85</f>
        <v>376.79665349944452</v>
      </c>
      <c r="AK7095" s="19">
        <f>Hourly!AO7095/Input!$B$107*Input!$J$46*Input!$B$76*Input!$B$86</f>
        <v>0</v>
      </c>
      <c r="AL7095" s="19">
        <f>Hourly!AP7095/Input!$B$107*Input!$J$47*Input!$B$76*Input!$B$87</f>
        <v>175.75914533935693</v>
      </c>
      <c r="AM7095" s="164">
        <f>Hourly!AQ7095/Input!$B$107*Input!$J$48*Input!$B$77*Input!$B$89</f>
        <v>471.56949152542381</v>
      </c>
      <c r="AN7095" s="165">
        <f t="shared" si="1763"/>
        <v>1673.3525302315547</v>
      </c>
      <c r="AO7095" s="116">
        <f>Input!B$55*Input!$B$18*Input!B$112*Hourly!AR7095</f>
        <v>959.40000000000009</v>
      </c>
      <c r="AP7095">
        <f>Input!B$113*Input!B$114*Input!B$90*Input!B$56*Hourly!AS7095</f>
        <v>4428</v>
      </c>
      <c r="AQ7095">
        <f>Input!B$90*Input!B$57*Hourly!AS7095</f>
        <v>4428</v>
      </c>
      <c r="AR7095" s="19">
        <f>0.5*Input!$B$63*Hourly!AU7095</f>
        <v>24.6</v>
      </c>
      <c r="AS7095" s="165">
        <f t="shared" si="1768"/>
        <v>9827.6999999999989</v>
      </c>
      <c r="AT7095" s="159">
        <f>AY7094+(Input!$B$66*1000*(Hourly!AX7095&gt;0)+AD7095+AN7095+AS7095+T7095*(Hourly!J7095-AY7094)+Q7095*(Hourly!G7095-AY7094))/(Q7095+T7095)*(1-EXP(-(Q7095+T7095)/(Input!$B$103*1000000)*3600))</f>
        <v>22.66802972538655</v>
      </c>
      <c r="AU7095" s="24">
        <f>AY7094+(AD7095+AN7095+AS7095+T7095*(Hourly!J7095-AY7094)+Q7095*(Hourly!G7095-AY7094))/(Q7095+T7095)*(1-EXP(-(Q7095+T7095)/(Input!$B$103*1000000)*3600))</f>
        <v>19.970109497161946</v>
      </c>
      <c r="AV7095" s="24">
        <f>AY7094+(-Input!$B$67*1000*(Hourly!AX7095&gt;0)+AD7095+AN7095+AS7095+T7095*(Hourly!J7095-AY7094)+R7095*(Hourly!G7095-AY7094))/(R7095+T7095)*(1-EXP(-(R7095+T7095)/(Input!$B$103*1000000)*3600))</f>
        <v>16.911423662621679</v>
      </c>
      <c r="AW7095" s="160">
        <f>AY7094+(AD7095+AN7095+AS7095+T7095*(Hourly!J7095-AY7094)+R7095*(Hourly!G7095-AY7094))/(R7095+T7095)*(1-EXP(-(R7095+T7095)/(Input!$B$103*1000000)*3600))</f>
        <v>19.569217478268442</v>
      </c>
      <c r="AX7095" s="24"/>
      <c r="AY7095" s="167">
        <f t="shared" si="1769"/>
        <v>20</v>
      </c>
      <c r="BA7095" s="159">
        <f>IF(BI7095,Input!$B$66*1000*(Hourly!AX7095&gt;0),IF(BJ7095,-(AD7095+AN7095+AS7095+T7095*(Hourly!J7095-AY7094)+Q7095*(Hourly!G7095-AY7094))+(Q7095+T7095)*(BE7095-AY7094)/(1-EXP(-(Q7095+T7095)/(Input!$B$103*1000000)*3600))))/1000</f>
        <v>11.079090673382437</v>
      </c>
      <c r="BB7095" s="24">
        <f>IF(BO7095,-Input!$B$67*1000*(Hourly!AX7095&gt;0),IF(BN7095,-(AD7095+AN7095+AS7095+T7095*(Hourly!J7095-AY7094)+R7095*(Hourly!G7095-AY7094))+(R7095+T7095)*(BF7095-AY7094)/(1-EXP(-(R7095+T7095)/(Input!$B$103*1000000)*3600))))/1000</f>
        <v>0</v>
      </c>
      <c r="BC7095" s="160">
        <f t="shared" si="1770"/>
        <v>11.079090673382437</v>
      </c>
      <c r="BD7095" s="24"/>
      <c r="BE7095" s="116">
        <f>IF(Hourly!AT7095=1,Input!$B$4,IF(Hourly!AT7095=0.5,Input!$F$4,0))</f>
        <v>20</v>
      </c>
      <c r="BF7095">
        <f>IF(Hourly!AT7095=1,Input!$B$5,IF(Hourly!AT7095=0.5,Input!$F$5,0))</f>
        <v>24</v>
      </c>
      <c r="BG7095" s="9">
        <f>Input!$B$35+0.0000000001</f>
        <v>23.900000000099997</v>
      </c>
      <c r="BI7095" s="116">
        <f t="shared" si="1771"/>
        <v>0</v>
      </c>
      <c r="BJ7095">
        <f t="shared" si="1772"/>
        <v>1</v>
      </c>
      <c r="BK7095">
        <f t="shared" si="1773"/>
        <v>0</v>
      </c>
      <c r="BL7095">
        <f t="shared" si="1774"/>
        <v>0</v>
      </c>
      <c r="BM7095">
        <f t="shared" si="1775"/>
        <v>0</v>
      </c>
      <c r="BN7095">
        <f t="shared" si="1776"/>
        <v>0</v>
      </c>
      <c r="BO7095" s="9">
        <f t="shared" si="1777"/>
        <v>0</v>
      </c>
      <c r="BR7095" s="116">
        <f t="shared" si="1764"/>
        <v>1670</v>
      </c>
      <c r="BS7095" s="39">
        <v>0</v>
      </c>
      <c r="BT7095" s="168">
        <v>0</v>
      </c>
      <c r="BV7095" s="116">
        <f>IF(Hourly!$AR7095&gt;0,AY7095,"")</f>
        <v>20</v>
      </c>
      <c r="BW7095">
        <f>IF(AND(BV7095&gt;(20.8+0.33*Hourly!$I7095),(BV7095&gt;24),(BV7095&lt;&gt;"")),1,0)</f>
        <v>0</v>
      </c>
      <c r="BX7095">
        <f>IF(AND(BV7095&gt;(21.8+0.33*Hourly!$I7095),(BV7095&gt;24),(BV7095&lt;&gt;"")),1,0)</f>
        <v>0</v>
      </c>
      <c r="BY7095" s="9">
        <f>IF(AND(BV7095&gt;(22.8+0.33*Hourly!$I7095),(BV7095&gt;24),(BV7095&lt;&gt;"")),1,0)</f>
        <v>0</v>
      </c>
    </row>
    <row r="7096" spans="5:77" x14ac:dyDescent="0.35">
      <c r="E7096">
        <f>Hourly!A7096</f>
        <v>2010</v>
      </c>
      <c r="F7096">
        <f>Hourly!B7096</f>
        <v>10</v>
      </c>
      <c r="G7096">
        <f>Hourly!C7096</f>
        <v>23</v>
      </c>
      <c r="H7096">
        <f>Hourly!D7096</f>
        <v>12</v>
      </c>
      <c r="I7096" s="163">
        <v>7092</v>
      </c>
      <c r="J7096" s="19">
        <f>Input!B$22*Input!B$79</f>
        <v>1411.3439999999998</v>
      </c>
      <c r="K7096" s="19">
        <f>Input!B$76*Input!B$88</f>
        <v>656.99775609756091</v>
      </c>
      <c r="L7096" s="19">
        <f>Input!B$77*Input!B$89</f>
        <v>130.99152542372883</v>
      </c>
      <c r="M7096" s="164">
        <f t="shared" si="1765"/>
        <v>2199.3332815212898</v>
      </c>
      <c r="N7096" s="165">
        <f>(Input!B$109*Input!B$102)/3600*Input!B$108</f>
        <v>740.21399999999983</v>
      </c>
      <c r="O7096" s="165">
        <f>(1-Input!B$61)*(Input!B$109*Input!B$33)/3600*Input!B$108*Hourly!AU7096</f>
        <v>177.65135999999998</v>
      </c>
      <c r="P7096" s="19">
        <f>IF(AND(AY7095&gt;Hourly!G7096),(Input!B$109*(Input!B$33*Hourly!AU7096+Input!B$36))/3600*Input!B$108,(1-Input!B$61)*(Input!B$109*Input!B$33)/3600*Input!B$108*Hourly!AU7096)</f>
        <v>11280.861359999999</v>
      </c>
      <c r="Q7096" s="19">
        <f t="shared" si="1762"/>
        <v>3117.1986415212896</v>
      </c>
      <c r="R7096" s="19">
        <f t="shared" si="1766"/>
        <v>14220.408641521288</v>
      </c>
      <c r="S7096" s="165"/>
      <c r="T7096" s="165">
        <f>Input!B$78*Input!B$91</f>
        <v>189.625</v>
      </c>
      <c r="U7096" s="19">
        <f>IF(AND($AY7095&gt;Input!$B$52,Hourly!AI7096&gt;Input!$B$51),Input!$B$93*Input!$F$40*Input!$J$8/100*Hourly!AI7096,Input!$B$93*Input!$B$40*Input!$J$8/100*Hourly!AI7096)</f>
        <v>0</v>
      </c>
      <c r="V7096" s="19">
        <f>IF(AND($AY7095&gt;Input!$B$52,Hourly!AJ7096&gt;Input!$B$51),Input!$B$94*Input!$F$41*Input!$J$9/100*Hourly!AJ7096,Input!$B$94*Input!$B$41*Input!$J$9/100*Hourly!AJ7096)</f>
        <v>3764.2240450780168</v>
      </c>
      <c r="W7096" s="19">
        <f>IF(AND($AY7095&gt;Input!$B$52,Hourly!AK7096&gt;Input!$B$51),Input!$B$95*Input!$F$42*Input!$J$10/100*Hourly!AK7096,Input!$B$95*Input!$B$42*Input!$J$10/100*Hourly!AK7096)</f>
        <v>0</v>
      </c>
      <c r="X7096" s="19">
        <f>IF(AND($AY7095&gt;Input!$B$52,Hourly!AL7096&gt;Input!$B$51),Input!$B$96*Input!$F$43*Input!$J$11/100*Hourly!AL7096,Input!$B$96*Input!$B$43*Input!$J$11/100*Hourly!AL7096)</f>
        <v>2241.5111799651218</v>
      </c>
      <c r="Y7096" s="19">
        <f>IF(AND($AY7095&gt;Input!$B$52,Hourly!AM7096&gt;Input!$B$51),Input!$B$97*Input!$F$44*Input!$J$12/100*Hourly!AM7096,Input!$B$97*Input!$B$44*Input!$J$12/100*Hourly!AM7096)</f>
        <v>0</v>
      </c>
      <c r="Z7096" s="19">
        <f>IF(AND($AY7095&gt;Input!$B$52,Hourly!AN7096&gt;Input!$B$51),Input!$B$98*Input!$F$45*Input!$J$13/100*Hourly!AN7096,Input!$B$98*Input!$B$45*Input!$J$13/100*Hourly!AN7096)</f>
        <v>5111.2709952463874</v>
      </c>
      <c r="AA7096" s="19">
        <f>IF(AND($AY7095&gt;Input!$B$52,Hourly!AO7096&gt;Input!$B$51),Input!$B$99*Input!$F$46*Input!$J$14/100*Hourly!AO7096,Input!$B$99*Input!$B$46*Input!$J$14/100*Hourly!AO7096)</f>
        <v>0</v>
      </c>
      <c r="AB7096" s="19">
        <f>IF(AND($AY7095&gt;Input!$B$52,Hourly!AP7096&gt;Input!$B$51),Input!$B$100*Input!$F$47*Input!$J$15/100*Hourly!AP7096,Input!$B$100*Input!$B$47*Input!$J$15/100*Hourly!AP7096)</f>
        <v>2146.268095877816</v>
      </c>
      <c r="AC7096" s="19">
        <f>IF(AND($AY7095&gt;Input!$B$52,Hourly!AQ7096&gt;Input!$B$51),Input!$B$101*Input!$F$48*Input!$J$16/100*Hourly!AQ7096,Input!$B$101*Input!$B$48*Input!$J$16/100*Hourly!AQ7096)</f>
        <v>0</v>
      </c>
      <c r="AD7096" s="165">
        <f t="shared" si="1767"/>
        <v>13263.274316167342</v>
      </c>
      <c r="AE7096" s="19">
        <f>Hourly!AI7096/Input!$B$107*Input!$J$40*Input!$B$76*Input!$B$80</f>
        <v>0</v>
      </c>
      <c r="AF7096" s="19">
        <f>Hourly!AJ7096/Input!$B$107*Input!$J$41*Input!$B$76*Input!$B$81</f>
        <v>278.39455597866663</v>
      </c>
      <c r="AG7096" s="19">
        <f>Hourly!AK7096/Input!$B$107*Input!$J$42*Input!$B$76*Input!$B$82</f>
        <v>0</v>
      </c>
      <c r="AH7096" s="19">
        <f>Hourly!AL7096/Input!$B$107*Input!$J$43*Input!$B$76*Input!$B$83</f>
        <v>124.4881319434826</v>
      </c>
      <c r="AI7096" s="19">
        <f>Hourly!AM7096/Input!$B$107*Input!$J$44*Input!$B$76*Input!$B$84</f>
        <v>0</v>
      </c>
      <c r="AJ7096" s="19">
        <f>Hourly!AN7096/Input!$B$107*Input!$J$45*Input!$B$76*Input!$B$85</f>
        <v>248.56075451137957</v>
      </c>
      <c r="AK7096" s="19">
        <f>Hourly!AO7096/Input!$B$107*Input!$J$46*Input!$B$76*Input!$B$86</f>
        <v>0</v>
      </c>
      <c r="AL7096" s="19">
        <f>Hourly!AP7096/Input!$B$107*Input!$J$47*Input!$B$76*Input!$B$87</f>
        <v>119.19856045950314</v>
      </c>
      <c r="AM7096" s="164">
        <f>Hourly!AQ7096/Input!$B$107*Input!$J$48*Input!$B$77*Input!$B$89</f>
        <v>314.37966101694917</v>
      </c>
      <c r="AN7096" s="165">
        <f t="shared" si="1763"/>
        <v>1085.0216639099813</v>
      </c>
      <c r="AO7096" s="116">
        <f>Input!B$55*Input!$B$18*Input!B$112*Hourly!AR7096</f>
        <v>959.40000000000009</v>
      </c>
      <c r="AP7096">
        <f>Input!B$113*Input!B$114*Input!B$90*Input!B$56*Hourly!AS7096</f>
        <v>4428</v>
      </c>
      <c r="AQ7096">
        <f>Input!B$90*Input!B$57*Hourly!AS7096</f>
        <v>4428</v>
      </c>
      <c r="AR7096" s="19">
        <f>0.5*Input!$B$63*Hourly!AU7096</f>
        <v>24.6</v>
      </c>
      <c r="AS7096" s="165">
        <f t="shared" si="1768"/>
        <v>9827.6999999999989</v>
      </c>
      <c r="AT7096" s="159">
        <f>AY7095+(Input!$B$66*1000*(Hourly!AX7096&gt;0)+AD7096+AN7096+AS7096+T7096*(Hourly!J7096-AY7095)+Q7096*(Hourly!G7096-AY7095))/(Q7096+T7096)*(1-EXP(-(Q7096+T7096)/(Input!$B$103*1000000)*3600))</f>
        <v>22.647893797377595</v>
      </c>
      <c r="AU7096" s="24">
        <f>AY7095+(AD7096+AN7096+AS7096+T7096*(Hourly!J7096-AY7095)+Q7096*(Hourly!G7096-AY7095))/(Q7096+T7096)*(1-EXP(-(Q7096+T7096)/(Input!$B$103*1000000)*3600))</f>
        <v>19.949973569152991</v>
      </c>
      <c r="AV7096" s="24">
        <f>AY7095+(-Input!$B$67*1000*(Hourly!AX7096&gt;0)+AD7096+AN7096+AS7096+T7096*(Hourly!J7096-AY7095)+R7096*(Hourly!G7096-AY7095))/(R7096+T7096)*(1-EXP(-(R7096+T7096)/(Input!$B$103*1000000)*3600))</f>
        <v>16.897489226673098</v>
      </c>
      <c r="AW7096" s="160">
        <f>AY7095+(AD7096+AN7096+AS7096+T7096*(Hourly!J7096-AY7095)+R7096*(Hourly!G7096-AY7095))/(R7096+T7096)*(1-EXP(-(R7096+T7096)/(Input!$B$103*1000000)*3600))</f>
        <v>19.555283042319861</v>
      </c>
      <c r="AX7096" s="24"/>
      <c r="AY7096" s="167">
        <f t="shared" si="1769"/>
        <v>20</v>
      </c>
      <c r="BA7096" s="159">
        <f>IF(BI7096,Input!$B$66*1000*(Hourly!AX7096&gt;0),IF(BJ7096,-(AD7096+AN7096+AS7096+T7096*(Hourly!J7096-AY7095)+Q7096*(Hourly!G7096-AY7095))+(Q7096+T7096)*(BE7096-AY7095)/(1-EXP(-(Q7096+T7096)/(Input!$B$103*1000000)*3600))))/1000</f>
        <v>18.542590816307957</v>
      </c>
      <c r="BB7096" s="24">
        <f>IF(BO7096,-Input!$B$67*1000*(Hourly!AX7096&gt;0),IF(BN7096,-(AD7096+AN7096+AS7096+T7096*(Hourly!J7096-AY7095)+R7096*(Hourly!G7096-AY7095))+(R7096+T7096)*(BF7096-AY7095)/(1-EXP(-(R7096+T7096)/(Input!$B$103*1000000)*3600))))/1000</f>
        <v>0</v>
      </c>
      <c r="BC7096" s="160">
        <f t="shared" si="1770"/>
        <v>18.542590816307957</v>
      </c>
      <c r="BD7096" s="24"/>
      <c r="BE7096" s="116">
        <f>IF(Hourly!AT7096=1,Input!$B$4,IF(Hourly!AT7096=0.5,Input!$F$4,0))</f>
        <v>20</v>
      </c>
      <c r="BF7096">
        <f>IF(Hourly!AT7096=1,Input!$B$5,IF(Hourly!AT7096=0.5,Input!$F$5,0))</f>
        <v>24</v>
      </c>
      <c r="BG7096" s="9">
        <f>Input!$B$35+0.0000000001</f>
        <v>23.900000000099997</v>
      </c>
      <c r="BI7096" s="116">
        <f t="shared" si="1771"/>
        <v>0</v>
      </c>
      <c r="BJ7096">
        <f t="shared" si="1772"/>
        <v>1</v>
      </c>
      <c r="BK7096">
        <f t="shared" si="1773"/>
        <v>0</v>
      </c>
      <c r="BL7096">
        <f t="shared" si="1774"/>
        <v>0</v>
      </c>
      <c r="BM7096">
        <f t="shared" si="1775"/>
        <v>0</v>
      </c>
      <c r="BN7096">
        <f t="shared" si="1776"/>
        <v>0</v>
      </c>
      <c r="BO7096" s="9">
        <f t="shared" si="1777"/>
        <v>0</v>
      </c>
      <c r="BR7096" s="116">
        <f t="shared" si="1764"/>
        <v>1669</v>
      </c>
      <c r="BS7096" s="39">
        <v>0</v>
      </c>
      <c r="BT7096" s="168">
        <v>0</v>
      </c>
      <c r="BV7096" s="116">
        <f>IF(Hourly!$AR7096&gt;0,AY7096,"")</f>
        <v>20</v>
      </c>
      <c r="BW7096">
        <f>IF(AND(BV7096&gt;(20.8+0.33*Hourly!$I7096),(BV7096&gt;24),(BV7096&lt;&gt;"")),1,0)</f>
        <v>0</v>
      </c>
      <c r="BX7096">
        <f>IF(AND(BV7096&gt;(21.8+0.33*Hourly!$I7096),(BV7096&gt;24),(BV7096&lt;&gt;"")),1,0)</f>
        <v>0</v>
      </c>
      <c r="BY7096" s="9">
        <f>IF(AND(BV7096&gt;(22.8+0.33*Hourly!$I7096),(BV7096&gt;24),(BV7096&lt;&gt;"")),1,0)</f>
        <v>0</v>
      </c>
    </row>
    <row r="7097" spans="5:77" x14ac:dyDescent="0.35">
      <c r="E7097">
        <f>Hourly!A7097</f>
        <v>2010</v>
      </c>
      <c r="F7097">
        <f>Hourly!B7097</f>
        <v>10</v>
      </c>
      <c r="G7097">
        <f>Hourly!C7097</f>
        <v>23</v>
      </c>
      <c r="H7097">
        <f>Hourly!D7097</f>
        <v>13</v>
      </c>
      <c r="I7097" s="163">
        <v>7093</v>
      </c>
      <c r="J7097" s="19">
        <f>Input!B$22*Input!B$79</f>
        <v>1411.3439999999998</v>
      </c>
      <c r="K7097" s="19">
        <f>Input!B$76*Input!B$88</f>
        <v>656.99775609756091</v>
      </c>
      <c r="L7097" s="19">
        <f>Input!B$77*Input!B$89</f>
        <v>130.99152542372883</v>
      </c>
      <c r="M7097" s="164">
        <f t="shared" si="1765"/>
        <v>2199.3332815212898</v>
      </c>
      <c r="N7097" s="165">
        <f>(Input!B$109*Input!B$102)/3600*Input!B$108</f>
        <v>740.21399999999983</v>
      </c>
      <c r="O7097" s="165">
        <f>(1-Input!B$61)*(Input!B$109*Input!B$33)/3600*Input!B$108*Hourly!AU7097</f>
        <v>177.65135999999998</v>
      </c>
      <c r="P7097" s="19">
        <f>IF(AND(AY7096&gt;Hourly!G7097),(Input!B$109*(Input!B$33*Hourly!AU7097+Input!B$36))/3600*Input!B$108,(1-Input!B$61)*(Input!B$109*Input!B$33)/3600*Input!B$108*Hourly!AU7097)</f>
        <v>11280.861359999999</v>
      </c>
      <c r="Q7097" s="19">
        <f t="shared" si="1762"/>
        <v>3117.1986415212896</v>
      </c>
      <c r="R7097" s="19">
        <f t="shared" si="1766"/>
        <v>14220.408641521288</v>
      </c>
      <c r="S7097" s="165"/>
      <c r="T7097" s="165">
        <f>Input!B$78*Input!B$91</f>
        <v>189.625</v>
      </c>
      <c r="U7097" s="19">
        <f>IF(AND($AY7096&gt;Input!$B$52,Hourly!AI7097&gt;Input!$B$51),Input!$B$93*Input!$F$40*Input!$J$8/100*Hourly!AI7097,Input!$B$93*Input!$B$40*Input!$J$8/100*Hourly!AI7097)</f>
        <v>0</v>
      </c>
      <c r="V7097" s="19">
        <f>IF(AND($AY7096&gt;Input!$B$52,Hourly!AJ7097&gt;Input!$B$51),Input!$B$94*Input!$F$41*Input!$J$9/100*Hourly!AJ7097,Input!$B$94*Input!$B$41*Input!$J$9/100*Hourly!AJ7097)</f>
        <v>3166.5704294684992</v>
      </c>
      <c r="W7097" s="19">
        <f>IF(AND($AY7096&gt;Input!$B$52,Hourly!AK7097&gt;Input!$B$51),Input!$B$95*Input!$F$42*Input!$J$10/100*Hourly!AK7097,Input!$B$95*Input!$B$42*Input!$J$10/100*Hourly!AK7097)</f>
        <v>0</v>
      </c>
      <c r="X7097" s="19">
        <f>IF(AND($AY7096&gt;Input!$B$52,Hourly!AL7097&gt;Input!$B$51),Input!$B$96*Input!$F$43*Input!$J$11/100*Hourly!AL7097,Input!$B$96*Input!$B$43*Input!$J$11/100*Hourly!AL7097)</f>
        <v>1858.3563107162659</v>
      </c>
      <c r="Y7097" s="19">
        <f>IF(AND($AY7096&gt;Input!$B$52,Hourly!AM7097&gt;Input!$B$51),Input!$B$97*Input!$F$44*Input!$J$12/100*Hourly!AM7097,Input!$B$97*Input!$B$44*Input!$J$12/100*Hourly!AM7097)</f>
        <v>0</v>
      </c>
      <c r="Z7097" s="19">
        <f>IF(AND($AY7096&gt;Input!$B$52,Hourly!AN7097&gt;Input!$B$51),Input!$B$98*Input!$F$45*Input!$J$13/100*Hourly!AN7097,Input!$B$98*Input!$B$45*Input!$J$13/100*Hourly!AN7097)</f>
        <v>4320.6461209271883</v>
      </c>
      <c r="AA7097" s="19">
        <f>IF(AND($AY7096&gt;Input!$B$52,Hourly!AO7097&gt;Input!$B$51),Input!$B$99*Input!$F$46*Input!$J$14/100*Hourly!AO7097,Input!$B$99*Input!$B$46*Input!$J$14/100*Hourly!AO7097)</f>
        <v>0</v>
      </c>
      <c r="AB7097" s="19">
        <f>IF(AND($AY7096&gt;Input!$B$52,Hourly!AP7097&gt;Input!$B$51),Input!$B$100*Input!$F$47*Input!$J$15/100*Hourly!AP7097,Input!$B$100*Input!$B$47*Input!$J$15/100*Hourly!AP7097)</f>
        <v>1805.5006834688809</v>
      </c>
      <c r="AC7097" s="19">
        <f>IF(AND($AY7096&gt;Input!$B$52,Hourly!AQ7097&gt;Input!$B$51),Input!$B$101*Input!$F$48*Input!$J$16/100*Hourly!AQ7097,Input!$B$101*Input!$B$48*Input!$J$16/100*Hourly!AQ7097)</f>
        <v>0</v>
      </c>
      <c r="AD7097" s="165">
        <f t="shared" si="1767"/>
        <v>11151.073544580833</v>
      </c>
      <c r="AE7097" s="19">
        <f>Hourly!AI7097/Input!$B$107*Input!$J$40*Input!$B$76*Input!$B$80</f>
        <v>0</v>
      </c>
      <c r="AF7097" s="19">
        <f>Hourly!AJ7097/Input!$B$107*Input!$J$41*Input!$B$76*Input!$B$81</f>
        <v>234.19327811790424</v>
      </c>
      <c r="AG7097" s="19">
        <f>Hourly!AK7097/Input!$B$107*Input!$J$42*Input!$B$76*Input!$B$82</f>
        <v>0</v>
      </c>
      <c r="AH7097" s="19">
        <f>Hourly!AL7097/Input!$B$107*Input!$J$43*Input!$B$76*Input!$B$83</f>
        <v>103.20863338725341</v>
      </c>
      <c r="AI7097" s="19">
        <f>Hourly!AM7097/Input!$B$107*Input!$J$44*Input!$B$76*Input!$B$84</f>
        <v>0</v>
      </c>
      <c r="AJ7097" s="19">
        <f>Hourly!AN7097/Input!$B$107*Input!$J$45*Input!$B$76*Input!$B$85</f>
        <v>210.11272162894937</v>
      </c>
      <c r="AK7097" s="19">
        <f>Hourly!AO7097/Input!$B$107*Input!$J$46*Input!$B$76*Input!$B$86</f>
        <v>0</v>
      </c>
      <c r="AL7097" s="19">
        <f>Hourly!AP7097/Input!$B$107*Input!$J$47*Input!$B$76*Input!$B$87</f>
        <v>100.27315916007139</v>
      </c>
      <c r="AM7097" s="164">
        <f>Hourly!AQ7097/Input!$B$107*Input!$J$48*Input!$B$77*Input!$B$89</f>
        <v>266.34943502824859</v>
      </c>
      <c r="AN7097" s="165">
        <f t="shared" si="1763"/>
        <v>914.13722732242695</v>
      </c>
      <c r="AO7097" s="116">
        <f>Input!B$55*Input!$B$18*Input!B$112*Hourly!AR7097</f>
        <v>959.40000000000009</v>
      </c>
      <c r="AP7097">
        <f>Input!B$113*Input!B$114*Input!B$90*Input!B$56*Hourly!AS7097</f>
        <v>4428</v>
      </c>
      <c r="AQ7097">
        <f>Input!B$90*Input!B$57*Hourly!AS7097</f>
        <v>4428</v>
      </c>
      <c r="AR7097" s="19">
        <f>0.5*Input!$B$63*Hourly!AU7097</f>
        <v>24.6</v>
      </c>
      <c r="AS7097" s="165">
        <f t="shared" si="1768"/>
        <v>9827.6999999999989</v>
      </c>
      <c r="AT7097" s="159">
        <f>AY7096+(Input!$B$66*1000*(Hourly!AX7097&gt;0)+AD7097+AN7097+AS7097+T7097*(Hourly!J7097-AY7096)+Q7097*(Hourly!G7097-AY7096))/(Q7097+T7097)*(1-EXP(-(Q7097+T7097)/(Input!$B$103*1000000)*3600))</f>
        <v>22.645098196919843</v>
      </c>
      <c r="AU7097" s="24">
        <f>AY7096+(AD7097+AN7097+AS7097+T7097*(Hourly!J7097-AY7096)+Q7097*(Hourly!G7097-AY7096))/(Q7097+T7097)*(1-EXP(-(Q7097+T7097)/(Input!$B$103*1000000)*3600))</f>
        <v>19.94717796869524</v>
      </c>
      <c r="AV7097" s="24">
        <f>AY7096+(-Input!$B$67*1000*(Hourly!AX7097&gt;0)+AD7097+AN7097+AS7097+T7097*(Hourly!J7097-AY7096)+R7097*(Hourly!G7097-AY7096))/(R7097+T7097)*(1-EXP(-(R7097+T7097)/(Input!$B$103*1000000)*3600))</f>
        <v>16.906539222583582</v>
      </c>
      <c r="AW7097" s="160">
        <f>AY7096+(AD7097+AN7097+AS7097+T7097*(Hourly!J7097-AY7096)+R7097*(Hourly!G7097-AY7096))/(R7097+T7097)*(1-EXP(-(R7097+T7097)/(Input!$B$103*1000000)*3600))</f>
        <v>19.564333038230345</v>
      </c>
      <c r="AX7097" s="24"/>
      <c r="AY7097" s="167">
        <f t="shared" si="1769"/>
        <v>20</v>
      </c>
      <c r="BA7097" s="159">
        <f>IF(BI7097,Input!$B$66*1000*(Hourly!AX7097&gt;0),IF(BJ7097,-(AD7097+AN7097+AS7097+T7097*(Hourly!J7097-AY7096)+Q7097*(Hourly!G7097-AY7096))+(Q7097+T7097)*(BE7097-AY7096)/(1-EXP(-(Q7097+T7097)/(Input!$B$103*1000000)*3600))))/1000</f>
        <v>19.578796567873507</v>
      </c>
      <c r="BB7097" s="24">
        <f>IF(BO7097,-Input!$B$67*1000*(Hourly!AX7097&gt;0),IF(BN7097,-(AD7097+AN7097+AS7097+T7097*(Hourly!J7097-AY7096)+R7097*(Hourly!G7097-AY7096))+(R7097+T7097)*(BF7097-AY7096)/(1-EXP(-(R7097+T7097)/(Input!$B$103*1000000)*3600))))/1000</f>
        <v>0</v>
      </c>
      <c r="BC7097" s="160">
        <f t="shared" si="1770"/>
        <v>19.578796567873507</v>
      </c>
      <c r="BD7097" s="24"/>
      <c r="BE7097" s="116">
        <f>IF(Hourly!AT7097=1,Input!$B$4,IF(Hourly!AT7097=0.5,Input!$F$4,0))</f>
        <v>20</v>
      </c>
      <c r="BF7097">
        <f>IF(Hourly!AT7097=1,Input!$B$5,IF(Hourly!AT7097=0.5,Input!$F$5,0))</f>
        <v>24</v>
      </c>
      <c r="BG7097" s="9">
        <f>Input!$B$35+0.0000000001</f>
        <v>23.900000000099997</v>
      </c>
      <c r="BI7097" s="116">
        <f t="shared" si="1771"/>
        <v>0</v>
      </c>
      <c r="BJ7097">
        <f t="shared" si="1772"/>
        <v>1</v>
      </c>
      <c r="BK7097">
        <f t="shared" si="1773"/>
        <v>0</v>
      </c>
      <c r="BL7097">
        <f t="shared" si="1774"/>
        <v>0</v>
      </c>
      <c r="BM7097">
        <f t="shared" si="1775"/>
        <v>0</v>
      </c>
      <c r="BN7097">
        <f t="shared" si="1776"/>
        <v>0</v>
      </c>
      <c r="BO7097" s="9">
        <f t="shared" si="1777"/>
        <v>0</v>
      </c>
      <c r="BR7097" s="116">
        <f t="shared" si="1764"/>
        <v>1668</v>
      </c>
      <c r="BS7097" s="39">
        <v>0</v>
      </c>
      <c r="BT7097" s="168">
        <v>0</v>
      </c>
      <c r="BV7097" s="116">
        <f>IF(Hourly!$AR7097&gt;0,AY7097,"")</f>
        <v>20</v>
      </c>
      <c r="BW7097">
        <f>IF(AND(BV7097&gt;(20.8+0.33*Hourly!$I7097),(BV7097&gt;24),(BV7097&lt;&gt;"")),1,0)</f>
        <v>0</v>
      </c>
      <c r="BX7097">
        <f>IF(AND(BV7097&gt;(21.8+0.33*Hourly!$I7097),(BV7097&gt;24),(BV7097&lt;&gt;"")),1,0)</f>
        <v>0</v>
      </c>
      <c r="BY7097" s="9">
        <f>IF(AND(BV7097&gt;(22.8+0.33*Hourly!$I7097),(BV7097&gt;24),(BV7097&lt;&gt;"")),1,0)</f>
        <v>0</v>
      </c>
    </row>
    <row r="7098" spans="5:77" x14ac:dyDescent="0.35">
      <c r="E7098">
        <f>Hourly!A7098</f>
        <v>2010</v>
      </c>
      <c r="F7098">
        <f>Hourly!B7098</f>
        <v>10</v>
      </c>
      <c r="G7098">
        <f>Hourly!C7098</f>
        <v>23</v>
      </c>
      <c r="H7098">
        <f>Hourly!D7098</f>
        <v>14</v>
      </c>
      <c r="I7098" s="163">
        <v>7094</v>
      </c>
      <c r="J7098" s="19">
        <f>Input!B$22*Input!B$79</f>
        <v>1411.3439999999998</v>
      </c>
      <c r="K7098" s="19">
        <f>Input!B$76*Input!B$88</f>
        <v>656.99775609756091</v>
      </c>
      <c r="L7098" s="19">
        <f>Input!B$77*Input!B$89</f>
        <v>130.99152542372883</v>
      </c>
      <c r="M7098" s="164">
        <f t="shared" si="1765"/>
        <v>2199.3332815212898</v>
      </c>
      <c r="N7098" s="165">
        <f>(Input!B$109*Input!B$102)/3600*Input!B$108</f>
        <v>740.21399999999983</v>
      </c>
      <c r="O7098" s="165">
        <f>(1-Input!B$61)*(Input!B$109*Input!B$33)/3600*Input!B$108*Hourly!AU7098</f>
        <v>177.65135999999998</v>
      </c>
      <c r="P7098" s="19">
        <f>IF(AND(AY7097&gt;Hourly!G7098),(Input!B$109*(Input!B$33*Hourly!AU7098+Input!B$36))/3600*Input!B$108,(1-Input!B$61)*(Input!B$109*Input!B$33)/3600*Input!B$108*Hourly!AU7098)</f>
        <v>11280.861359999999</v>
      </c>
      <c r="Q7098" s="19">
        <f t="shared" si="1762"/>
        <v>3117.1986415212896</v>
      </c>
      <c r="R7098" s="19">
        <f t="shared" si="1766"/>
        <v>14220.408641521288</v>
      </c>
      <c r="S7098" s="165"/>
      <c r="T7098" s="165">
        <f>Input!B$78*Input!B$91</f>
        <v>189.625</v>
      </c>
      <c r="U7098" s="19">
        <f>IF(AND($AY7097&gt;Input!$B$52,Hourly!AI7098&gt;Input!$B$51),Input!$B$93*Input!$F$40*Input!$J$8/100*Hourly!AI7098,Input!$B$93*Input!$B$40*Input!$J$8/100*Hourly!AI7098)</f>
        <v>0</v>
      </c>
      <c r="V7098" s="19">
        <f>IF(AND($AY7097&gt;Input!$B$52,Hourly!AJ7098&gt;Input!$B$51),Input!$B$94*Input!$F$41*Input!$J$9/100*Hourly!AJ7098,Input!$B$94*Input!$B$41*Input!$J$9/100*Hourly!AJ7098)</f>
        <v>1585.6154069412585</v>
      </c>
      <c r="W7098" s="19">
        <f>IF(AND($AY7097&gt;Input!$B$52,Hourly!AK7098&gt;Input!$B$51),Input!$B$95*Input!$F$42*Input!$J$10/100*Hourly!AK7098,Input!$B$95*Input!$B$42*Input!$J$10/100*Hourly!AK7098)</f>
        <v>0</v>
      </c>
      <c r="X7098" s="19">
        <f>IF(AND($AY7097&gt;Input!$B$52,Hourly!AL7098&gt;Input!$B$51),Input!$B$96*Input!$F$43*Input!$J$11/100*Hourly!AL7098,Input!$B$96*Input!$B$43*Input!$J$11/100*Hourly!AL7098)</f>
        <v>915.375046205476</v>
      </c>
      <c r="Y7098" s="19">
        <f>IF(AND($AY7097&gt;Input!$B$52,Hourly!AM7098&gt;Input!$B$51),Input!$B$97*Input!$F$44*Input!$J$12/100*Hourly!AM7098,Input!$B$97*Input!$B$44*Input!$J$12/100*Hourly!AM7098)</f>
        <v>0</v>
      </c>
      <c r="Z7098" s="19">
        <f>IF(AND($AY7097&gt;Input!$B$52,Hourly!AN7098&gt;Input!$B$51),Input!$B$98*Input!$F$45*Input!$J$13/100*Hourly!AN7098,Input!$B$98*Input!$B$45*Input!$J$13/100*Hourly!AN7098)</f>
        <v>2151.8199036851929</v>
      </c>
      <c r="AA7098" s="19">
        <f>IF(AND($AY7097&gt;Input!$B$52,Hourly!AO7098&gt;Input!$B$51),Input!$B$99*Input!$F$46*Input!$J$14/100*Hourly!AO7098,Input!$B$99*Input!$B$46*Input!$J$14/100*Hourly!AO7098)</f>
        <v>0</v>
      </c>
      <c r="AB7098" s="19">
        <f>IF(AND($AY7097&gt;Input!$B$52,Hourly!AP7098&gt;Input!$B$51),Input!$B$100*Input!$F$47*Input!$J$15/100*Hourly!AP7098,Input!$B$100*Input!$B$47*Input!$J$15/100*Hourly!AP7098)</f>
        <v>904.07896009808587</v>
      </c>
      <c r="AC7098" s="19">
        <f>IF(AND($AY7097&gt;Input!$B$52,Hourly!AQ7098&gt;Input!$B$51),Input!$B$101*Input!$F$48*Input!$J$16/100*Hourly!AQ7098,Input!$B$101*Input!$B$48*Input!$J$16/100*Hourly!AQ7098)</f>
        <v>0</v>
      </c>
      <c r="AD7098" s="165">
        <f t="shared" si="1767"/>
        <v>5556.8893169300136</v>
      </c>
      <c r="AE7098" s="19">
        <f>Hourly!AI7098/Input!$B$107*Input!$J$40*Input!$B$76*Input!$B$80</f>
        <v>0</v>
      </c>
      <c r="AF7098" s="19">
        <f>Hourly!AJ7098/Input!$B$107*Input!$J$41*Input!$B$76*Input!$B$81</f>
        <v>117.26897546003944</v>
      </c>
      <c r="AG7098" s="19">
        <f>Hourly!AK7098/Input!$B$107*Input!$J$42*Input!$B$76*Input!$B$82</f>
        <v>0</v>
      </c>
      <c r="AH7098" s="19">
        <f>Hourly!AL7098/Input!$B$107*Input!$J$43*Input!$B$76*Input!$B$83</f>
        <v>50.837725257998457</v>
      </c>
      <c r="AI7098" s="19">
        <f>Hourly!AM7098/Input!$B$107*Input!$J$44*Input!$B$76*Input!$B$84</f>
        <v>0</v>
      </c>
      <c r="AJ7098" s="19">
        <f>Hourly!AN7098/Input!$B$107*Input!$J$45*Input!$B$76*Input!$B$85</f>
        <v>104.64285288923777</v>
      </c>
      <c r="AK7098" s="19">
        <f>Hourly!AO7098/Input!$B$107*Input!$J$46*Input!$B$76*Input!$B$86</f>
        <v>0</v>
      </c>
      <c r="AL7098" s="19">
        <f>Hourly!AP7098/Input!$B$107*Input!$J$47*Input!$B$76*Input!$B$87</f>
        <v>50.21036784379023</v>
      </c>
      <c r="AM7098" s="164">
        <f>Hourly!AQ7098/Input!$B$107*Input!$J$48*Input!$B$77*Input!$B$89</f>
        <v>135.35790960451979</v>
      </c>
      <c r="AN7098" s="165">
        <f t="shared" si="1763"/>
        <v>458.31783105558566</v>
      </c>
      <c r="AO7098" s="116">
        <f>Input!B$55*Input!$B$18*Input!B$112*Hourly!AR7098</f>
        <v>959.40000000000009</v>
      </c>
      <c r="AP7098">
        <f>Input!B$113*Input!B$114*Input!B$90*Input!B$56*Hourly!AS7098</f>
        <v>4428</v>
      </c>
      <c r="AQ7098">
        <f>Input!B$90*Input!B$57*Hourly!AS7098</f>
        <v>4428</v>
      </c>
      <c r="AR7098" s="19">
        <f>0.5*Input!$B$63*Hourly!AU7098</f>
        <v>24.6</v>
      </c>
      <c r="AS7098" s="165">
        <f t="shared" si="1768"/>
        <v>9827.6999999999989</v>
      </c>
      <c r="AT7098" s="159">
        <f>AY7097+(Input!$B$66*1000*(Hourly!AX7098&gt;0)+AD7098+AN7098+AS7098+T7098*(Hourly!J7098-AY7097)+Q7098*(Hourly!G7098-AY7097))/(Q7098+T7098)*(1-EXP(-(Q7098+T7098)/(Input!$B$103*1000000)*3600))</f>
        <v>22.628775769762044</v>
      </c>
      <c r="AU7098" s="24">
        <f>AY7097+(AD7098+AN7098+AS7098+T7098*(Hourly!J7098-AY7097)+Q7098*(Hourly!G7098-AY7097))/(Q7098+T7098)*(1-EXP(-(Q7098+T7098)/(Input!$B$103*1000000)*3600))</f>
        <v>19.93085554153744</v>
      </c>
      <c r="AV7098" s="24">
        <f>AY7097+(-Input!$B$67*1000*(Hourly!AX7098&gt;0)+AD7098+AN7098+AS7098+T7098*(Hourly!J7098-AY7097)+R7098*(Hourly!G7098-AY7097))/(R7098+T7098)*(1-EXP(-(R7098+T7098)/(Input!$B$103*1000000)*3600))</f>
        <v>16.89045956036729</v>
      </c>
      <c r="AW7098" s="160">
        <f>AY7097+(AD7098+AN7098+AS7098+T7098*(Hourly!J7098-AY7097)+R7098*(Hourly!G7098-AY7097))/(R7098+T7098)*(1-EXP(-(R7098+T7098)/(Input!$B$103*1000000)*3600))</f>
        <v>19.548253376014056</v>
      </c>
      <c r="AX7098" s="24"/>
      <c r="AY7098" s="167">
        <f t="shared" si="1769"/>
        <v>20</v>
      </c>
      <c r="BA7098" s="159">
        <f>IF(BI7098,Input!$B$66*1000*(Hourly!AX7098&gt;0),IF(BJ7098,-(AD7098+AN7098+AS7098+T7098*(Hourly!J7098-AY7097)+Q7098*(Hourly!G7098-AY7097))+(Q7098+T7098)*(BE7098-AY7097)/(1-EXP(-(Q7098+T7098)/(Input!$B$103*1000000)*3600))))/1000</f>
        <v>25.628800191791168</v>
      </c>
      <c r="BB7098" s="24">
        <f>IF(BO7098,-Input!$B$67*1000*(Hourly!AX7098&gt;0),IF(BN7098,-(AD7098+AN7098+AS7098+T7098*(Hourly!J7098-AY7097)+R7098*(Hourly!G7098-AY7097))+(R7098+T7098)*(BF7098-AY7097)/(1-EXP(-(R7098+T7098)/(Input!$B$103*1000000)*3600))))/1000</f>
        <v>0</v>
      </c>
      <c r="BC7098" s="160">
        <f t="shared" si="1770"/>
        <v>25.628800191791168</v>
      </c>
      <c r="BD7098" s="24"/>
      <c r="BE7098" s="116">
        <f>IF(Hourly!AT7098=1,Input!$B$4,IF(Hourly!AT7098=0.5,Input!$F$4,0))</f>
        <v>20</v>
      </c>
      <c r="BF7098">
        <f>IF(Hourly!AT7098=1,Input!$B$5,IF(Hourly!AT7098=0.5,Input!$F$5,0))</f>
        <v>24</v>
      </c>
      <c r="BG7098" s="9">
        <f>Input!$B$35+0.0000000001</f>
        <v>23.900000000099997</v>
      </c>
      <c r="BI7098" s="116">
        <f t="shared" si="1771"/>
        <v>0</v>
      </c>
      <c r="BJ7098">
        <f t="shared" si="1772"/>
        <v>1</v>
      </c>
      <c r="BK7098">
        <f t="shared" si="1773"/>
        <v>0</v>
      </c>
      <c r="BL7098">
        <f t="shared" si="1774"/>
        <v>0</v>
      </c>
      <c r="BM7098">
        <f t="shared" si="1775"/>
        <v>0</v>
      </c>
      <c r="BN7098">
        <f t="shared" si="1776"/>
        <v>0</v>
      </c>
      <c r="BO7098" s="9">
        <f t="shared" si="1777"/>
        <v>0</v>
      </c>
      <c r="BR7098" s="116">
        <f t="shared" si="1764"/>
        <v>1667</v>
      </c>
      <c r="BS7098" s="39">
        <v>0</v>
      </c>
      <c r="BT7098" s="168">
        <v>0</v>
      </c>
      <c r="BV7098" s="116">
        <f>IF(Hourly!$AR7098&gt;0,AY7098,"")</f>
        <v>20</v>
      </c>
      <c r="BW7098">
        <f>IF(AND(BV7098&gt;(20.8+0.33*Hourly!$I7098),(BV7098&gt;24),(BV7098&lt;&gt;"")),1,0)</f>
        <v>0</v>
      </c>
      <c r="BX7098">
        <f>IF(AND(BV7098&gt;(21.8+0.33*Hourly!$I7098),(BV7098&gt;24),(BV7098&lt;&gt;"")),1,0)</f>
        <v>0</v>
      </c>
      <c r="BY7098" s="9">
        <f>IF(AND(BV7098&gt;(22.8+0.33*Hourly!$I7098),(BV7098&gt;24),(BV7098&lt;&gt;"")),1,0)</f>
        <v>0</v>
      </c>
    </row>
    <row r="7099" spans="5:77" x14ac:dyDescent="0.35">
      <c r="E7099">
        <f>Hourly!A7099</f>
        <v>2010</v>
      </c>
      <c r="F7099">
        <f>Hourly!B7099</f>
        <v>10</v>
      </c>
      <c r="G7099">
        <f>Hourly!C7099</f>
        <v>23</v>
      </c>
      <c r="H7099">
        <f>Hourly!D7099</f>
        <v>15</v>
      </c>
      <c r="I7099" s="163">
        <v>7095</v>
      </c>
      <c r="J7099" s="19">
        <f>Input!B$22*Input!B$79</f>
        <v>1411.3439999999998</v>
      </c>
      <c r="K7099" s="19">
        <f>Input!B$76*Input!B$88</f>
        <v>656.99775609756091</v>
      </c>
      <c r="L7099" s="19">
        <f>Input!B$77*Input!B$89</f>
        <v>130.99152542372883</v>
      </c>
      <c r="M7099" s="164">
        <f t="shared" si="1765"/>
        <v>2199.3332815212898</v>
      </c>
      <c r="N7099" s="165">
        <f>(Input!B$109*Input!B$102)/3600*Input!B$108</f>
        <v>740.21399999999983</v>
      </c>
      <c r="O7099" s="165">
        <f>(1-Input!B$61)*(Input!B$109*Input!B$33)/3600*Input!B$108*Hourly!AU7099</f>
        <v>177.65135999999998</v>
      </c>
      <c r="P7099" s="19">
        <f>IF(AND(AY7098&gt;Hourly!G7099),(Input!B$109*(Input!B$33*Hourly!AU7099+Input!B$36))/3600*Input!B$108,(1-Input!B$61)*(Input!B$109*Input!B$33)/3600*Input!B$108*Hourly!AU7099)</f>
        <v>11280.861359999999</v>
      </c>
      <c r="Q7099" s="19">
        <f t="shared" si="1762"/>
        <v>3117.1986415212896</v>
      </c>
      <c r="R7099" s="19">
        <f t="shared" si="1766"/>
        <v>14220.408641521288</v>
      </c>
      <c r="S7099" s="165"/>
      <c r="T7099" s="165">
        <f>Input!B$78*Input!B$91</f>
        <v>189.625</v>
      </c>
      <c r="U7099" s="19">
        <f>IF(AND($AY7098&gt;Input!$B$52,Hourly!AI7099&gt;Input!$B$51),Input!$B$93*Input!$F$40*Input!$J$8/100*Hourly!AI7099,Input!$B$93*Input!$B$40*Input!$J$8/100*Hourly!AI7099)</f>
        <v>0</v>
      </c>
      <c r="V7099" s="19">
        <f>IF(AND($AY7098&gt;Input!$B$52,Hourly!AJ7099&gt;Input!$B$51),Input!$B$94*Input!$F$41*Input!$J$9/100*Hourly!AJ7099,Input!$B$94*Input!$B$41*Input!$J$9/100*Hourly!AJ7099)</f>
        <v>1429.1076766615845</v>
      </c>
      <c r="W7099" s="19">
        <f>IF(AND($AY7098&gt;Input!$B$52,Hourly!AK7099&gt;Input!$B$51),Input!$B$95*Input!$F$42*Input!$J$10/100*Hourly!AK7099,Input!$B$95*Input!$B$42*Input!$J$10/100*Hourly!AK7099)</f>
        <v>0</v>
      </c>
      <c r="X7099" s="19">
        <f>IF(AND($AY7098&gt;Input!$B$52,Hourly!AL7099&gt;Input!$B$51),Input!$B$96*Input!$F$43*Input!$J$11/100*Hourly!AL7099,Input!$B$96*Input!$B$43*Input!$J$11/100*Hourly!AL7099)</f>
        <v>822.36488288710586</v>
      </c>
      <c r="Y7099" s="19">
        <f>IF(AND($AY7098&gt;Input!$B$52,Hourly!AM7099&gt;Input!$B$51),Input!$B$97*Input!$F$44*Input!$J$12/100*Hourly!AM7099,Input!$B$97*Input!$B$44*Input!$J$12/100*Hourly!AM7099)</f>
        <v>0</v>
      </c>
      <c r="Z7099" s="19">
        <f>IF(AND($AY7098&gt;Input!$B$52,Hourly!AN7099&gt;Input!$B$51),Input!$B$98*Input!$F$45*Input!$J$13/100*Hourly!AN7099,Input!$B$98*Input!$B$45*Input!$J$13/100*Hourly!AN7099)</f>
        <v>1956.1036801426317</v>
      </c>
      <c r="AA7099" s="19">
        <f>IF(AND($AY7098&gt;Input!$B$52,Hourly!AO7099&gt;Input!$B$51),Input!$B$99*Input!$F$46*Input!$J$14/100*Hourly!AO7099,Input!$B$99*Input!$B$46*Input!$J$14/100*Hourly!AO7099)</f>
        <v>0</v>
      </c>
      <c r="AB7099" s="19">
        <f>IF(AND($AY7098&gt;Input!$B$52,Hourly!AP7099&gt;Input!$B$51),Input!$B$100*Input!$F$47*Input!$J$15/100*Hourly!AP7099,Input!$B$100*Input!$B$47*Input!$J$15/100*Hourly!AP7099)</f>
        <v>814.8420963421313</v>
      </c>
      <c r="AC7099" s="19">
        <f>IF(AND($AY7098&gt;Input!$B$52,Hourly!AQ7099&gt;Input!$B$51),Input!$B$101*Input!$F$48*Input!$J$16/100*Hourly!AQ7099,Input!$B$101*Input!$B$48*Input!$J$16/100*Hourly!AQ7099)</f>
        <v>0</v>
      </c>
      <c r="AD7099" s="165">
        <f t="shared" si="1767"/>
        <v>5022.4183360334528</v>
      </c>
      <c r="AE7099" s="19">
        <f>Hourly!AI7099/Input!$B$107*Input!$J$40*Input!$B$76*Input!$B$80</f>
        <v>0</v>
      </c>
      <c r="AF7099" s="19">
        <f>Hourly!AJ7099/Input!$B$107*Input!$J$41*Input!$B$76*Input!$B$81</f>
        <v>105.69397366507171</v>
      </c>
      <c r="AG7099" s="19">
        <f>Hourly!AK7099/Input!$B$107*Input!$J$42*Input!$B$76*Input!$B$82</f>
        <v>0</v>
      </c>
      <c r="AH7099" s="19">
        <f>Hourly!AL7099/Input!$B$107*Input!$J$43*Input!$B$76*Input!$B$83</f>
        <v>45.672164815225074</v>
      </c>
      <c r="AI7099" s="19">
        <f>Hourly!AM7099/Input!$B$107*Input!$J$44*Input!$B$76*Input!$B$84</f>
        <v>0</v>
      </c>
      <c r="AJ7099" s="19">
        <f>Hourly!AN7099/Input!$B$107*Input!$J$45*Input!$B$76*Input!$B$85</f>
        <v>95.125186492934347</v>
      </c>
      <c r="AK7099" s="19">
        <f>Hourly!AO7099/Input!$B$107*Input!$J$46*Input!$B$76*Input!$B$86</f>
        <v>0</v>
      </c>
      <c r="AL7099" s="19">
        <f>Hourly!AP7099/Input!$B$107*Input!$J$47*Input!$B$76*Input!$B$87</f>
        <v>45.254367370196029</v>
      </c>
      <c r="AM7099" s="164">
        <f>Hourly!AQ7099/Input!$B$107*Input!$J$48*Input!$B$77*Input!$B$89</f>
        <v>122.2587570621469</v>
      </c>
      <c r="AN7099" s="165">
        <f t="shared" si="1763"/>
        <v>414.00444940557406</v>
      </c>
      <c r="AO7099" s="116">
        <f>Input!B$55*Input!$B$18*Input!B$112*Hourly!AR7099</f>
        <v>959.40000000000009</v>
      </c>
      <c r="AP7099">
        <f>Input!B$113*Input!B$114*Input!B$90*Input!B$56*Hourly!AS7099</f>
        <v>4428</v>
      </c>
      <c r="AQ7099">
        <f>Input!B$90*Input!B$57*Hourly!AS7099</f>
        <v>4428</v>
      </c>
      <c r="AR7099" s="19">
        <f>0.5*Input!$B$63*Hourly!AU7099</f>
        <v>24.6</v>
      </c>
      <c r="AS7099" s="165">
        <f t="shared" si="1768"/>
        <v>9827.6999999999989</v>
      </c>
      <c r="AT7099" s="159">
        <f>AY7098+(Input!$B$66*1000*(Hourly!AX7099&gt;0)+AD7099+AN7099+AS7099+T7099*(Hourly!J7099-AY7098)+Q7099*(Hourly!G7099-AY7098))/(Q7099+T7099)*(1-EXP(-(Q7099+T7099)/(Input!$B$103*1000000)*3600))</f>
        <v>22.62469126974144</v>
      </c>
      <c r="AU7099" s="24">
        <f>AY7098+(AD7099+AN7099+AS7099+T7099*(Hourly!J7099-AY7098)+Q7099*(Hourly!G7099-AY7098))/(Q7099+T7099)*(1-EXP(-(Q7099+T7099)/(Input!$B$103*1000000)*3600))</f>
        <v>19.92677104151684</v>
      </c>
      <c r="AV7099" s="24">
        <f>AY7098+(-Input!$B$67*1000*(Hourly!AX7099&gt;0)+AD7099+AN7099+AS7099+T7099*(Hourly!J7099-AY7098)+R7099*(Hourly!G7099-AY7098))/(R7099+T7099)*(1-EXP(-(R7099+T7099)/(Input!$B$103*1000000)*3600))</f>
        <v>16.8775827966249</v>
      </c>
      <c r="AW7099" s="160">
        <f>AY7098+(AD7099+AN7099+AS7099+T7099*(Hourly!J7099-AY7098)+R7099*(Hourly!G7099-AY7098))/(R7099+T7099)*(1-EXP(-(R7099+T7099)/(Input!$B$103*1000000)*3600))</f>
        <v>19.535376612271666</v>
      </c>
      <c r="AX7099" s="24"/>
      <c r="AY7099" s="167">
        <f t="shared" si="1769"/>
        <v>20</v>
      </c>
      <c r="BA7099" s="159">
        <f>IF(BI7099,Input!$B$66*1000*(Hourly!AX7099&gt;0),IF(BJ7099,-(AD7099+AN7099+AS7099+T7099*(Hourly!J7099-AY7098)+Q7099*(Hourly!G7099-AY7098))+(Q7099+T7099)*(BE7099-AY7098)/(1-EXP(-(Q7099+T7099)/(Input!$B$103*1000000)*3600))))/1000</f>
        <v>27.142744146794133</v>
      </c>
      <c r="BB7099" s="24">
        <f>IF(BO7099,-Input!$B$67*1000*(Hourly!AX7099&gt;0),IF(BN7099,-(AD7099+AN7099+AS7099+T7099*(Hourly!J7099-AY7098)+R7099*(Hourly!G7099-AY7098))+(R7099+T7099)*(BF7099-AY7098)/(1-EXP(-(R7099+T7099)/(Input!$B$103*1000000)*3600))))/1000</f>
        <v>0</v>
      </c>
      <c r="BC7099" s="160">
        <f t="shared" si="1770"/>
        <v>27.142744146794133</v>
      </c>
      <c r="BD7099" s="24"/>
      <c r="BE7099" s="116">
        <f>IF(Hourly!AT7099=1,Input!$B$4,IF(Hourly!AT7099=0.5,Input!$F$4,0))</f>
        <v>20</v>
      </c>
      <c r="BF7099">
        <f>IF(Hourly!AT7099=1,Input!$B$5,IF(Hourly!AT7099=0.5,Input!$F$5,0))</f>
        <v>24</v>
      </c>
      <c r="BG7099" s="9">
        <f>Input!$B$35+0.0000000001</f>
        <v>23.900000000099997</v>
      </c>
      <c r="BI7099" s="116">
        <f t="shared" si="1771"/>
        <v>0</v>
      </c>
      <c r="BJ7099">
        <f t="shared" si="1772"/>
        <v>1</v>
      </c>
      <c r="BK7099">
        <f t="shared" si="1773"/>
        <v>0</v>
      </c>
      <c r="BL7099">
        <f t="shared" si="1774"/>
        <v>0</v>
      </c>
      <c r="BM7099">
        <f t="shared" si="1775"/>
        <v>0</v>
      </c>
      <c r="BN7099">
        <f t="shared" si="1776"/>
        <v>0</v>
      </c>
      <c r="BO7099" s="9">
        <f t="shared" si="1777"/>
        <v>0</v>
      </c>
      <c r="BR7099" s="116">
        <f t="shared" si="1764"/>
        <v>1666</v>
      </c>
      <c r="BS7099" s="39">
        <v>0</v>
      </c>
      <c r="BT7099" s="168">
        <v>0</v>
      </c>
      <c r="BV7099" s="116">
        <f>IF(Hourly!$AR7099&gt;0,AY7099,"")</f>
        <v>20</v>
      </c>
      <c r="BW7099">
        <f>IF(AND(BV7099&gt;(20.8+0.33*Hourly!$I7099),(BV7099&gt;24),(BV7099&lt;&gt;"")),1,0)</f>
        <v>0</v>
      </c>
      <c r="BX7099">
        <f>IF(AND(BV7099&gt;(21.8+0.33*Hourly!$I7099),(BV7099&gt;24),(BV7099&lt;&gt;"")),1,0)</f>
        <v>0</v>
      </c>
      <c r="BY7099" s="9">
        <f>IF(AND(BV7099&gt;(22.8+0.33*Hourly!$I7099),(BV7099&gt;24),(BV7099&lt;&gt;"")),1,0)</f>
        <v>0</v>
      </c>
    </row>
    <row r="7100" spans="5:77" x14ac:dyDescent="0.35">
      <c r="E7100">
        <f>Hourly!A7100</f>
        <v>2010</v>
      </c>
      <c r="F7100">
        <f>Hourly!B7100</f>
        <v>10</v>
      </c>
      <c r="G7100">
        <f>Hourly!C7100</f>
        <v>23</v>
      </c>
      <c r="H7100">
        <f>Hourly!D7100</f>
        <v>16</v>
      </c>
      <c r="I7100" s="163">
        <v>7096</v>
      </c>
      <c r="J7100" s="19">
        <f>Input!B$22*Input!B$79</f>
        <v>1411.3439999999998</v>
      </c>
      <c r="K7100" s="19">
        <f>Input!B$76*Input!B$88</f>
        <v>656.99775609756091</v>
      </c>
      <c r="L7100" s="19">
        <f>Input!B$77*Input!B$89</f>
        <v>130.99152542372883</v>
      </c>
      <c r="M7100" s="164">
        <f t="shared" si="1765"/>
        <v>2199.3332815212898</v>
      </c>
      <c r="N7100" s="165">
        <f>(Input!B$109*Input!B$102)/3600*Input!B$108</f>
        <v>740.21399999999983</v>
      </c>
      <c r="O7100" s="165">
        <f>(1-Input!B$61)*(Input!B$109*Input!B$33)/3600*Input!B$108*Hourly!AU7100</f>
        <v>177.65135999999998</v>
      </c>
      <c r="P7100" s="19">
        <f>IF(AND(AY7099&gt;Hourly!G7100),(Input!B$109*(Input!B$33*Hourly!AU7100+Input!B$36))/3600*Input!B$108,(1-Input!B$61)*(Input!B$109*Input!B$33)/3600*Input!B$108*Hourly!AU7100)</f>
        <v>11280.861359999999</v>
      </c>
      <c r="Q7100" s="19">
        <f t="shared" si="1762"/>
        <v>3117.1986415212896</v>
      </c>
      <c r="R7100" s="19">
        <f t="shared" si="1766"/>
        <v>14220.408641521288</v>
      </c>
      <c r="S7100" s="165"/>
      <c r="T7100" s="165">
        <f>Input!B$78*Input!B$91</f>
        <v>189.625</v>
      </c>
      <c r="U7100" s="19">
        <f>IF(AND($AY7099&gt;Input!$B$52,Hourly!AI7100&gt;Input!$B$51),Input!$B$93*Input!$F$40*Input!$J$8/100*Hourly!AI7100,Input!$B$93*Input!$B$40*Input!$J$8/100*Hourly!AI7100)</f>
        <v>0</v>
      </c>
      <c r="V7100" s="19">
        <f>IF(AND($AY7099&gt;Input!$B$52,Hourly!AJ7100&gt;Input!$B$51),Input!$B$94*Input!$F$41*Input!$J$9/100*Hourly!AJ7100,Input!$B$94*Input!$B$41*Input!$J$9/100*Hourly!AJ7100)</f>
        <v>1585.1658392483112</v>
      </c>
      <c r="W7100" s="19">
        <f>IF(AND($AY7099&gt;Input!$B$52,Hourly!AK7100&gt;Input!$B$51),Input!$B$95*Input!$F$42*Input!$J$10/100*Hourly!AK7100,Input!$B$95*Input!$B$42*Input!$J$10/100*Hourly!AK7100)</f>
        <v>0</v>
      </c>
      <c r="X7100" s="19">
        <f>IF(AND($AY7099&gt;Input!$B$52,Hourly!AL7100&gt;Input!$B$51),Input!$B$96*Input!$F$43*Input!$J$11/100*Hourly!AL7100,Input!$B$96*Input!$B$43*Input!$J$11/100*Hourly!AL7100)</f>
        <v>908.10458612692264</v>
      </c>
      <c r="Y7100" s="19">
        <f>IF(AND($AY7099&gt;Input!$B$52,Hourly!AM7100&gt;Input!$B$51),Input!$B$97*Input!$F$44*Input!$J$12/100*Hourly!AM7100,Input!$B$97*Input!$B$44*Input!$J$12/100*Hourly!AM7100)</f>
        <v>0</v>
      </c>
      <c r="Z7100" s="19">
        <f>IF(AND($AY7099&gt;Input!$B$52,Hourly!AN7100&gt;Input!$B$51),Input!$B$98*Input!$F$45*Input!$J$13/100*Hourly!AN7100,Input!$B$98*Input!$B$45*Input!$J$13/100*Hourly!AN7100)</f>
        <v>2243.9903267118534</v>
      </c>
      <c r="AA7100" s="19">
        <f>IF(AND($AY7099&gt;Input!$B$52,Hourly!AO7100&gt;Input!$B$51),Input!$B$99*Input!$F$46*Input!$J$14/100*Hourly!AO7100,Input!$B$99*Input!$B$46*Input!$J$14/100*Hourly!AO7100)</f>
        <v>0</v>
      </c>
      <c r="AB7100" s="19">
        <f>IF(AND($AY7099&gt;Input!$B$52,Hourly!AP7100&gt;Input!$B$51),Input!$B$100*Input!$F$47*Input!$J$15/100*Hourly!AP7100,Input!$B$100*Input!$B$47*Input!$J$15/100*Hourly!AP7100)</f>
        <v>903.82262764158065</v>
      </c>
      <c r="AC7100" s="19">
        <f>IF(AND($AY7099&gt;Input!$B$52,Hourly!AQ7100&gt;Input!$B$51),Input!$B$101*Input!$F$48*Input!$J$16/100*Hourly!AQ7100,Input!$B$101*Input!$B$48*Input!$J$16/100*Hourly!AQ7100)</f>
        <v>0</v>
      </c>
      <c r="AD7100" s="165">
        <f t="shared" si="1767"/>
        <v>5641.0833797286678</v>
      </c>
      <c r="AE7100" s="19">
        <f>Hourly!AI7100/Input!$B$107*Input!$J$40*Input!$B$76*Input!$B$80</f>
        <v>0</v>
      </c>
      <c r="AF7100" s="19">
        <f>Hourly!AJ7100/Input!$B$107*Input!$J$41*Input!$B$76*Input!$B$81</f>
        <v>117.23572632376019</v>
      </c>
      <c r="AG7100" s="19">
        <f>Hourly!AK7100/Input!$B$107*Input!$J$42*Input!$B$76*Input!$B$82</f>
        <v>0</v>
      </c>
      <c r="AH7100" s="19">
        <f>Hourly!AL7100/Input!$B$107*Input!$J$43*Input!$B$76*Input!$B$83</f>
        <v>50.433941417151026</v>
      </c>
      <c r="AI7100" s="19">
        <f>Hourly!AM7100/Input!$B$107*Input!$J$44*Input!$B$76*Input!$B$84</f>
        <v>0</v>
      </c>
      <c r="AJ7100" s="19">
        <f>Hourly!AN7100/Input!$B$107*Input!$J$45*Input!$B$76*Input!$B$85</f>
        <v>109.12509417764656</v>
      </c>
      <c r="AK7100" s="19">
        <f>Hourly!AO7100/Input!$B$107*Input!$J$46*Input!$B$76*Input!$B$86</f>
        <v>0</v>
      </c>
      <c r="AL7100" s="19">
        <f>Hourly!AP7100/Input!$B$107*Input!$J$47*Input!$B$76*Input!$B$87</f>
        <v>50.196131756568349</v>
      </c>
      <c r="AM7100" s="164">
        <f>Hourly!AQ7100/Input!$B$107*Input!$J$48*Input!$B$77*Input!$B$89</f>
        <v>135.35790960451979</v>
      </c>
      <c r="AN7100" s="165">
        <f t="shared" si="1763"/>
        <v>462.34880327964595</v>
      </c>
      <c r="AO7100" s="116">
        <f>Input!B$55*Input!$B$18*Input!B$112*Hourly!AR7100</f>
        <v>959.40000000000009</v>
      </c>
      <c r="AP7100">
        <f>Input!B$113*Input!B$114*Input!B$90*Input!B$56*Hourly!AS7100</f>
        <v>4428</v>
      </c>
      <c r="AQ7100">
        <f>Input!B$90*Input!B$57*Hourly!AS7100</f>
        <v>4428</v>
      </c>
      <c r="AR7100" s="19">
        <f>0.5*Input!$B$63*Hourly!AU7100</f>
        <v>24.6</v>
      </c>
      <c r="AS7100" s="165">
        <f t="shared" si="1768"/>
        <v>9827.6999999999989</v>
      </c>
      <c r="AT7100" s="159">
        <f>AY7099+(Input!$B$66*1000*(Hourly!AX7100&gt;0)+AD7100+AN7100+AS7100+T7100*(Hourly!J7100-AY7099)+Q7100*(Hourly!G7100-AY7099))/(Q7100+T7100)*(1-EXP(-(Q7100+T7100)/(Input!$B$103*1000000)*3600))</f>
        <v>22.630695784522736</v>
      </c>
      <c r="AU7100" s="24">
        <f>AY7099+(AD7100+AN7100+AS7100+T7100*(Hourly!J7100-AY7099)+Q7100*(Hourly!G7100-AY7099))/(Q7100+T7100)*(1-EXP(-(Q7100+T7100)/(Input!$B$103*1000000)*3600))</f>
        <v>19.932775556298136</v>
      </c>
      <c r="AV7100" s="24">
        <f>AY7099+(-Input!$B$67*1000*(Hourly!AX7100&gt;0)+AD7100+AN7100+AS7100+T7100*(Hourly!J7100-AY7099)+R7100*(Hourly!G7100-AY7099))/(R7100+T7100)*(1-EXP(-(R7100+T7100)/(Input!$B$103*1000000)*3600))</f>
        <v>16.898253027148442</v>
      </c>
      <c r="AW7100" s="160">
        <f>AY7099+(AD7100+AN7100+AS7100+T7100*(Hourly!J7100-AY7099)+R7100*(Hourly!G7100-AY7099))/(R7100+T7100)*(1-EXP(-(R7100+T7100)/(Input!$B$103*1000000)*3600))</f>
        <v>19.556046842795205</v>
      </c>
      <c r="AX7100" s="24"/>
      <c r="AY7100" s="167">
        <f t="shared" si="1769"/>
        <v>20</v>
      </c>
      <c r="BA7100" s="159">
        <f>IF(BI7100,Input!$B$66*1000*(Hourly!AX7100&gt;0),IF(BJ7100,-(AD7100+AN7100+AS7100+T7100*(Hourly!J7100-AY7099)+Q7100*(Hourly!G7100-AY7099))+(Q7100+T7100)*(BE7100-AY7099)/(1-EXP(-(Q7100+T7100)/(Input!$B$103*1000000)*3600))))/1000</f>
        <v>24.917135428464199</v>
      </c>
      <c r="BB7100" s="24">
        <f>IF(BO7100,-Input!$B$67*1000*(Hourly!AX7100&gt;0),IF(BN7100,-(AD7100+AN7100+AS7100+T7100*(Hourly!J7100-AY7099)+R7100*(Hourly!G7100-AY7099))+(R7100+T7100)*(BF7100-AY7099)/(1-EXP(-(R7100+T7100)/(Input!$B$103*1000000)*3600))))/1000</f>
        <v>0</v>
      </c>
      <c r="BC7100" s="160">
        <f t="shared" si="1770"/>
        <v>24.917135428464199</v>
      </c>
      <c r="BD7100" s="24"/>
      <c r="BE7100" s="116">
        <f>IF(Hourly!AT7100=1,Input!$B$4,IF(Hourly!AT7100=0.5,Input!$F$4,0))</f>
        <v>20</v>
      </c>
      <c r="BF7100">
        <f>IF(Hourly!AT7100=1,Input!$B$5,IF(Hourly!AT7100=0.5,Input!$F$5,0))</f>
        <v>24</v>
      </c>
      <c r="BG7100" s="9">
        <f>Input!$B$35+0.0000000001</f>
        <v>23.900000000099997</v>
      </c>
      <c r="BI7100" s="116">
        <f t="shared" si="1771"/>
        <v>0</v>
      </c>
      <c r="BJ7100">
        <f t="shared" si="1772"/>
        <v>1</v>
      </c>
      <c r="BK7100">
        <f t="shared" si="1773"/>
        <v>0</v>
      </c>
      <c r="BL7100">
        <f t="shared" si="1774"/>
        <v>0</v>
      </c>
      <c r="BM7100">
        <f t="shared" si="1775"/>
        <v>0</v>
      </c>
      <c r="BN7100">
        <f t="shared" si="1776"/>
        <v>0</v>
      </c>
      <c r="BO7100" s="9">
        <f t="shared" si="1777"/>
        <v>0</v>
      </c>
      <c r="BR7100" s="116">
        <f t="shared" si="1764"/>
        <v>1665</v>
      </c>
      <c r="BS7100" s="39">
        <v>0</v>
      </c>
      <c r="BT7100" s="168">
        <v>0</v>
      </c>
      <c r="BV7100" s="116">
        <f>IF(Hourly!$AR7100&gt;0,AY7100,"")</f>
        <v>20</v>
      </c>
      <c r="BW7100">
        <f>IF(AND(BV7100&gt;(20.8+0.33*Hourly!$I7100),(BV7100&gt;24),(BV7100&lt;&gt;"")),1,0)</f>
        <v>0</v>
      </c>
      <c r="BX7100">
        <f>IF(AND(BV7100&gt;(21.8+0.33*Hourly!$I7100),(BV7100&gt;24),(BV7100&lt;&gt;"")),1,0)</f>
        <v>0</v>
      </c>
      <c r="BY7100" s="9">
        <f>IF(AND(BV7100&gt;(22.8+0.33*Hourly!$I7100),(BV7100&gt;24),(BV7100&lt;&gt;"")),1,0)</f>
        <v>0</v>
      </c>
    </row>
    <row r="7101" spans="5:77" x14ac:dyDescent="0.35">
      <c r="E7101">
        <f>Hourly!A7101</f>
        <v>2010</v>
      </c>
      <c r="F7101">
        <f>Hourly!B7101</f>
        <v>10</v>
      </c>
      <c r="G7101">
        <f>Hourly!C7101</f>
        <v>23</v>
      </c>
      <c r="H7101">
        <f>Hourly!D7101</f>
        <v>17</v>
      </c>
      <c r="I7101" s="163">
        <v>7097</v>
      </c>
      <c r="J7101" s="19">
        <f>Input!B$22*Input!B$79</f>
        <v>1411.3439999999998</v>
      </c>
      <c r="K7101" s="19">
        <f>Input!B$76*Input!B$88</f>
        <v>656.99775609756091</v>
      </c>
      <c r="L7101" s="19">
        <f>Input!B$77*Input!B$89</f>
        <v>130.99152542372883</v>
      </c>
      <c r="M7101" s="164">
        <f t="shared" si="1765"/>
        <v>2199.3332815212898</v>
      </c>
      <c r="N7101" s="165">
        <f>(Input!B$109*Input!B$102)/3600*Input!B$108</f>
        <v>740.21399999999983</v>
      </c>
      <c r="O7101" s="165">
        <f>(1-Input!B$61)*(Input!B$109*Input!B$33)/3600*Input!B$108*Hourly!AU7101</f>
        <v>177.65135999999998</v>
      </c>
      <c r="P7101" s="19">
        <f>IF(AND(AY7100&gt;Hourly!G7101),(Input!B$109*(Input!B$33*Hourly!AU7101+Input!B$36))/3600*Input!B$108,(1-Input!B$61)*(Input!B$109*Input!B$33)/3600*Input!B$108*Hourly!AU7101)</f>
        <v>11280.861359999999</v>
      </c>
      <c r="Q7101" s="19">
        <f t="shared" si="1762"/>
        <v>3117.1986415212896</v>
      </c>
      <c r="R7101" s="19">
        <f t="shared" si="1766"/>
        <v>14220.408641521288</v>
      </c>
      <c r="S7101" s="165"/>
      <c r="T7101" s="165">
        <f>Input!B$78*Input!B$91</f>
        <v>189.625</v>
      </c>
      <c r="U7101" s="19">
        <f>IF(AND($AY7100&gt;Input!$B$52,Hourly!AI7101&gt;Input!$B$51),Input!$B$93*Input!$F$40*Input!$J$8/100*Hourly!AI7101,Input!$B$93*Input!$B$40*Input!$J$8/100*Hourly!AI7101)</f>
        <v>0</v>
      </c>
      <c r="V7101" s="19">
        <f>IF(AND($AY7100&gt;Input!$B$52,Hourly!AJ7101&gt;Input!$B$51),Input!$B$94*Input!$F$41*Input!$J$9/100*Hourly!AJ7101,Input!$B$94*Input!$B$41*Input!$J$9/100*Hourly!AJ7101)</f>
        <v>861.35221372992407</v>
      </c>
      <c r="W7101" s="19">
        <f>IF(AND($AY7100&gt;Input!$B$52,Hourly!AK7101&gt;Input!$B$51),Input!$B$95*Input!$F$42*Input!$J$10/100*Hourly!AK7101,Input!$B$95*Input!$B$42*Input!$J$10/100*Hourly!AK7101)</f>
        <v>0</v>
      </c>
      <c r="X7101" s="19">
        <f>IF(AND($AY7100&gt;Input!$B$52,Hourly!AL7101&gt;Input!$B$51),Input!$B$96*Input!$F$43*Input!$J$11/100*Hourly!AL7101,Input!$B$96*Input!$B$43*Input!$J$11/100*Hourly!AL7101)</f>
        <v>491.12187624951804</v>
      </c>
      <c r="Y7101" s="19">
        <f>IF(AND($AY7100&gt;Input!$B$52,Hourly!AM7101&gt;Input!$B$51),Input!$B$97*Input!$F$44*Input!$J$12/100*Hourly!AM7101,Input!$B$97*Input!$B$44*Input!$J$12/100*Hourly!AM7101)</f>
        <v>0</v>
      </c>
      <c r="Z7101" s="19">
        <f>IF(AND($AY7100&gt;Input!$B$52,Hourly!AN7101&gt;Input!$B$51),Input!$B$98*Input!$F$45*Input!$J$13/100*Hourly!AN7101,Input!$B$98*Input!$B$45*Input!$J$13/100*Hourly!AN7101)</f>
        <v>1307.0426252666928</v>
      </c>
      <c r="AA7101" s="19">
        <f>IF(AND($AY7100&gt;Input!$B$52,Hourly!AO7101&gt;Input!$B$51),Input!$B$99*Input!$F$46*Input!$J$14/100*Hourly!AO7101,Input!$B$99*Input!$B$46*Input!$J$14/100*Hourly!AO7101)</f>
        <v>0</v>
      </c>
      <c r="AB7101" s="19">
        <f>IF(AND($AY7100&gt;Input!$B$52,Hourly!AP7101&gt;Input!$B$51),Input!$B$100*Input!$F$47*Input!$J$15/100*Hourly!AP7101,Input!$B$100*Input!$B$47*Input!$J$15/100*Hourly!AP7101)</f>
        <v>502.00405131650069</v>
      </c>
      <c r="AC7101" s="19">
        <f>IF(AND($AY7100&gt;Input!$B$52,Hourly!AQ7101&gt;Input!$B$51),Input!$B$101*Input!$F$48*Input!$J$16/100*Hourly!AQ7101,Input!$B$101*Input!$B$48*Input!$J$16/100*Hourly!AQ7101)</f>
        <v>0</v>
      </c>
      <c r="AD7101" s="165">
        <f t="shared" si="1767"/>
        <v>3161.5207665626358</v>
      </c>
      <c r="AE7101" s="19">
        <f>Hourly!AI7101/Input!$B$107*Input!$J$40*Input!$B$76*Input!$B$80</f>
        <v>0</v>
      </c>
      <c r="AF7101" s="19">
        <f>Hourly!AJ7101/Input!$B$107*Input!$J$41*Input!$B$76*Input!$B$81</f>
        <v>63.703903968238357</v>
      </c>
      <c r="AG7101" s="19">
        <f>Hourly!AK7101/Input!$B$107*Input!$J$42*Input!$B$76*Input!$B$82</f>
        <v>0</v>
      </c>
      <c r="AH7101" s="19">
        <f>Hourly!AL7101/Input!$B$107*Input!$J$43*Input!$B$76*Input!$B$83</f>
        <v>27.275726071476505</v>
      </c>
      <c r="AI7101" s="19">
        <f>Hourly!AM7101/Input!$B$107*Input!$J$44*Input!$B$76*Input!$B$84</f>
        <v>0</v>
      </c>
      <c r="AJ7101" s="19">
        <f>Hourly!AN7101/Input!$B$107*Input!$J$45*Input!$B$76*Input!$B$85</f>
        <v>63.561392345850912</v>
      </c>
      <c r="AK7101" s="19">
        <f>Hourly!AO7101/Input!$B$107*Input!$J$46*Input!$B$76*Input!$B$86</f>
        <v>0</v>
      </c>
      <c r="AL7101" s="19">
        <f>Hourly!AP7101/Input!$B$107*Input!$J$47*Input!$B$76*Input!$B$87</f>
        <v>27.880095863462863</v>
      </c>
      <c r="AM7101" s="164">
        <f>Hourly!AQ7101/Input!$B$107*Input!$J$48*Input!$B$77*Input!$B$89</f>
        <v>74.22853107344632</v>
      </c>
      <c r="AN7101" s="165">
        <f t="shared" si="1763"/>
        <v>256.64964932247494</v>
      </c>
      <c r="AO7101" s="116">
        <f>Input!B$55*Input!$B$18*Input!B$112*Hourly!AR7101</f>
        <v>959.40000000000009</v>
      </c>
      <c r="AP7101">
        <f>Input!B$113*Input!B$114*Input!B$90*Input!B$56*Hourly!AS7101</f>
        <v>4428</v>
      </c>
      <c r="AQ7101">
        <f>Input!B$90*Input!B$57*Hourly!AS7101</f>
        <v>4428</v>
      </c>
      <c r="AR7101" s="19">
        <f>0.5*Input!$B$63*Hourly!AU7101</f>
        <v>24.6</v>
      </c>
      <c r="AS7101" s="165">
        <f t="shared" si="1768"/>
        <v>9827.6999999999989</v>
      </c>
      <c r="AT7101" s="159">
        <f>AY7100+(Input!$B$66*1000*(Hourly!AX7101&gt;0)+AD7101+AN7101+AS7101+T7101*(Hourly!J7101-AY7100)+Q7101*(Hourly!G7101-AY7100))/(Q7101+T7101)*(1-EXP(-(Q7101+T7101)/(Input!$B$103*1000000)*3600))</f>
        <v>22.631861115753491</v>
      </c>
      <c r="AU7101" s="24">
        <f>AY7100+(AD7101+AN7101+AS7101+T7101*(Hourly!J7101-AY7100)+Q7101*(Hourly!G7101-AY7100))/(Q7101+T7101)*(1-EXP(-(Q7101+T7101)/(Input!$B$103*1000000)*3600))</f>
        <v>19.933940887528887</v>
      </c>
      <c r="AV7101" s="24">
        <f>AY7100+(-Input!$B$67*1000*(Hourly!AX7101&gt;0)+AD7101+AN7101+AS7101+T7101*(Hourly!J7101-AY7100)+R7101*(Hourly!G7101-AY7100))/(R7101+T7101)*(1-EXP(-(R7101+T7101)/(Input!$B$103*1000000)*3600))</f>
        <v>16.928911069173793</v>
      </c>
      <c r="AW7101" s="160">
        <f>AY7100+(AD7101+AN7101+AS7101+T7101*(Hourly!J7101-AY7100)+R7101*(Hourly!G7101-AY7100))/(R7101+T7101)*(1-EXP(-(R7101+T7101)/(Input!$B$103*1000000)*3600))</f>
        <v>19.586704884820559</v>
      </c>
      <c r="AX7101" s="24"/>
      <c r="AY7101" s="167">
        <f t="shared" si="1769"/>
        <v>20</v>
      </c>
      <c r="BA7101" s="159">
        <f>IF(BI7101,Input!$B$66*1000*(Hourly!AX7101&gt;0),IF(BJ7101,-(AD7101+AN7101+AS7101+T7101*(Hourly!J7101-AY7100)+Q7101*(Hourly!G7101-AY7100))+(Q7101+T7101)*(BE7101-AY7100)/(1-EXP(-(Q7101+T7101)/(Input!$B$103*1000000)*3600))))/1000</f>
        <v>24.485198554066113</v>
      </c>
      <c r="BB7101" s="24">
        <f>IF(BO7101,-Input!$B$67*1000*(Hourly!AX7101&gt;0),IF(BN7101,-(AD7101+AN7101+AS7101+T7101*(Hourly!J7101-AY7100)+R7101*(Hourly!G7101-AY7100))+(R7101+T7101)*(BF7101-AY7100)/(1-EXP(-(R7101+T7101)/(Input!$B$103*1000000)*3600))))/1000</f>
        <v>0</v>
      </c>
      <c r="BC7101" s="160">
        <f t="shared" si="1770"/>
        <v>24.485198554066113</v>
      </c>
      <c r="BD7101" s="24"/>
      <c r="BE7101" s="116">
        <f>IF(Hourly!AT7101=1,Input!$B$4,IF(Hourly!AT7101=0.5,Input!$F$4,0))</f>
        <v>20</v>
      </c>
      <c r="BF7101">
        <f>IF(Hourly!AT7101=1,Input!$B$5,IF(Hourly!AT7101=0.5,Input!$F$5,0))</f>
        <v>24</v>
      </c>
      <c r="BG7101" s="9">
        <f>Input!$B$35+0.0000000001</f>
        <v>23.900000000099997</v>
      </c>
      <c r="BI7101" s="116">
        <f t="shared" si="1771"/>
        <v>0</v>
      </c>
      <c r="BJ7101">
        <f t="shared" si="1772"/>
        <v>1</v>
      </c>
      <c r="BK7101">
        <f t="shared" si="1773"/>
        <v>0</v>
      </c>
      <c r="BL7101">
        <f t="shared" si="1774"/>
        <v>0</v>
      </c>
      <c r="BM7101">
        <f t="shared" si="1775"/>
        <v>0</v>
      </c>
      <c r="BN7101">
        <f t="shared" si="1776"/>
        <v>0</v>
      </c>
      <c r="BO7101" s="9">
        <f t="shared" si="1777"/>
        <v>0</v>
      </c>
      <c r="BR7101" s="116">
        <f t="shared" si="1764"/>
        <v>1664</v>
      </c>
      <c r="BS7101" s="39">
        <v>0</v>
      </c>
      <c r="BT7101" s="168">
        <v>0</v>
      </c>
      <c r="BV7101" s="116">
        <f>IF(Hourly!$AR7101&gt;0,AY7101,"")</f>
        <v>20</v>
      </c>
      <c r="BW7101">
        <f>IF(AND(BV7101&gt;(20.8+0.33*Hourly!$I7101),(BV7101&gt;24),(BV7101&lt;&gt;"")),1,0)</f>
        <v>0</v>
      </c>
      <c r="BX7101">
        <f>IF(AND(BV7101&gt;(21.8+0.33*Hourly!$I7101),(BV7101&gt;24),(BV7101&lt;&gt;"")),1,0)</f>
        <v>0</v>
      </c>
      <c r="BY7101" s="9">
        <f>IF(AND(BV7101&gt;(22.8+0.33*Hourly!$I7101),(BV7101&gt;24),(BV7101&lt;&gt;"")),1,0)</f>
        <v>0</v>
      </c>
    </row>
    <row r="7102" spans="5:77" x14ac:dyDescent="0.35">
      <c r="E7102">
        <f>Hourly!A7102</f>
        <v>2010</v>
      </c>
      <c r="F7102">
        <f>Hourly!B7102</f>
        <v>10</v>
      </c>
      <c r="G7102">
        <f>Hourly!C7102</f>
        <v>23</v>
      </c>
      <c r="H7102">
        <f>Hourly!D7102</f>
        <v>18</v>
      </c>
      <c r="I7102" s="163">
        <v>7098</v>
      </c>
      <c r="J7102" s="19">
        <f>Input!B$22*Input!B$79</f>
        <v>1411.3439999999998</v>
      </c>
      <c r="K7102" s="19">
        <f>Input!B$76*Input!B$88</f>
        <v>656.99775609756091</v>
      </c>
      <c r="L7102" s="19">
        <f>Input!B$77*Input!B$89</f>
        <v>130.99152542372883</v>
      </c>
      <c r="M7102" s="164">
        <f t="shared" si="1765"/>
        <v>2199.3332815212898</v>
      </c>
      <c r="N7102" s="165">
        <f>(Input!B$109*Input!B$102)/3600*Input!B$108</f>
        <v>740.21399999999983</v>
      </c>
      <c r="O7102" s="165">
        <f>(1-Input!B$61)*(Input!B$109*Input!B$33)/3600*Input!B$108*Hourly!AU7102</f>
        <v>444.12839999999994</v>
      </c>
      <c r="P7102" s="19">
        <f>IF(AND(AY7101&gt;Hourly!G7102),(Input!B$109*(Input!B$33*Hourly!AU7102+Input!B$36))/3600*Input!B$108,(1-Input!B$61)*(Input!B$109*Input!B$33)/3600*Input!B$108*Hourly!AU7102)</f>
        <v>11547.338400000001</v>
      </c>
      <c r="Q7102" s="19">
        <f t="shared" si="1762"/>
        <v>3383.6756815212898</v>
      </c>
      <c r="R7102" s="19">
        <f t="shared" si="1766"/>
        <v>14486.885681521289</v>
      </c>
      <c r="S7102" s="165"/>
      <c r="T7102" s="165">
        <f>Input!B$78*Input!B$91</f>
        <v>189.625</v>
      </c>
      <c r="U7102" s="19">
        <f>IF(AND($AY7101&gt;Input!$B$52,Hourly!AI7102&gt;Input!$B$51),Input!$B$93*Input!$F$40*Input!$J$8/100*Hourly!AI7102,Input!$B$93*Input!$B$40*Input!$J$8/100*Hourly!AI7102)</f>
        <v>0</v>
      </c>
      <c r="V7102" s="19">
        <f>IF(AND($AY7101&gt;Input!$B$52,Hourly!AJ7102&gt;Input!$B$51),Input!$B$94*Input!$F$41*Input!$J$9/100*Hourly!AJ7102,Input!$B$94*Input!$B$41*Input!$J$9/100*Hourly!AJ7102)</f>
        <v>150.46319504387759</v>
      </c>
      <c r="W7102" s="19">
        <f>IF(AND($AY7101&gt;Input!$B$52,Hourly!AK7102&gt;Input!$B$51),Input!$B$95*Input!$F$42*Input!$J$10/100*Hourly!AK7102,Input!$B$95*Input!$B$42*Input!$J$10/100*Hourly!AK7102)</f>
        <v>0</v>
      </c>
      <c r="X7102" s="19">
        <f>IF(AND($AY7101&gt;Input!$B$52,Hourly!AL7102&gt;Input!$B$51),Input!$B$96*Input!$F$43*Input!$J$11/100*Hourly!AL7102,Input!$B$96*Input!$B$43*Input!$J$11/100*Hourly!AL7102)</f>
        <v>85.790418226772303</v>
      </c>
      <c r="Y7102" s="19">
        <f>IF(AND($AY7101&gt;Input!$B$52,Hourly!AM7102&gt;Input!$B$51),Input!$B$97*Input!$F$44*Input!$J$12/100*Hourly!AM7102,Input!$B$97*Input!$B$44*Input!$J$12/100*Hourly!AM7102)</f>
        <v>0</v>
      </c>
      <c r="Z7102" s="19">
        <f>IF(AND($AY7101&gt;Input!$B$52,Hourly!AN7102&gt;Input!$B$51),Input!$B$98*Input!$F$45*Input!$J$13/100*Hourly!AN7102,Input!$B$98*Input!$B$45*Input!$J$13/100*Hourly!AN7102)</f>
        <v>200.61759339183683</v>
      </c>
      <c r="AA7102" s="19">
        <f>IF(AND($AY7101&gt;Input!$B$52,Hourly!AO7102&gt;Input!$B$51),Input!$B$99*Input!$F$46*Input!$J$14/100*Hourly!AO7102,Input!$B$99*Input!$B$46*Input!$J$14/100*Hourly!AO7102)</f>
        <v>0</v>
      </c>
      <c r="AB7102" s="19">
        <f>IF(AND($AY7101&gt;Input!$B$52,Hourly!AP7102&gt;Input!$B$51),Input!$B$100*Input!$F$47*Input!$J$15/100*Hourly!AP7102,Input!$B$100*Input!$B$47*Input!$J$15/100*Hourly!AP7102)</f>
        <v>85.790418226772303</v>
      </c>
      <c r="AC7102" s="19">
        <f>IF(AND($AY7101&gt;Input!$B$52,Hourly!AQ7102&gt;Input!$B$51),Input!$B$101*Input!$F$48*Input!$J$16/100*Hourly!AQ7102,Input!$B$101*Input!$B$48*Input!$J$16/100*Hourly!AQ7102)</f>
        <v>0</v>
      </c>
      <c r="AD7102" s="165">
        <f t="shared" si="1767"/>
        <v>522.66162488925909</v>
      </c>
      <c r="AE7102" s="19">
        <f>Hourly!AI7102/Input!$B$107*Input!$J$40*Input!$B$76*Input!$B$80</f>
        <v>0</v>
      </c>
      <c r="AF7102" s="19">
        <f>Hourly!AJ7102/Input!$B$107*Input!$J$41*Input!$B$76*Input!$B$81</f>
        <v>11.127959939085837</v>
      </c>
      <c r="AG7102" s="19">
        <f>Hourly!AK7102/Input!$B$107*Input!$J$42*Input!$B$76*Input!$B$82</f>
        <v>0</v>
      </c>
      <c r="AH7102" s="19">
        <f>Hourly!AL7102/Input!$B$107*Input!$J$43*Input!$B$76*Input!$B$83</f>
        <v>4.764593190147357</v>
      </c>
      <c r="AI7102" s="19">
        <f>Hourly!AM7102/Input!$B$107*Input!$J$44*Input!$B$76*Input!$B$84</f>
        <v>0</v>
      </c>
      <c r="AJ7102" s="19">
        <f>Hourly!AN7102/Input!$B$107*Input!$J$45*Input!$B$76*Input!$B$85</f>
        <v>9.7560196726232</v>
      </c>
      <c r="AK7102" s="19">
        <f>Hourly!AO7102/Input!$B$107*Input!$J$46*Input!$B$76*Input!$B$86</f>
        <v>0</v>
      </c>
      <c r="AL7102" s="19">
        <f>Hourly!AP7102/Input!$B$107*Input!$J$47*Input!$B$76*Input!$B$87</f>
        <v>4.764593190147357</v>
      </c>
      <c r="AM7102" s="164">
        <f>Hourly!AQ7102/Input!$B$107*Input!$J$48*Input!$B$77*Input!$B$89</f>
        <v>13.099152542372883</v>
      </c>
      <c r="AN7102" s="165">
        <f t="shared" si="1763"/>
        <v>43.512318534376639</v>
      </c>
      <c r="AO7102" s="116">
        <f>Input!B$55*Input!$B$18*Input!B$112*Hourly!AR7102</f>
        <v>2398.5</v>
      </c>
      <c r="AP7102">
        <f>Input!B$113*Input!B$114*Input!B$90*Input!B$56*Hourly!AS7102</f>
        <v>11070</v>
      </c>
      <c r="AQ7102">
        <f>Input!B$90*Input!B$57*Hourly!AS7102</f>
        <v>11070</v>
      </c>
      <c r="AR7102" s="19">
        <f>0.5*Input!$B$63*Hourly!AU7102</f>
        <v>61.5</v>
      </c>
      <c r="AS7102" s="165">
        <f t="shared" si="1768"/>
        <v>24569.25</v>
      </c>
      <c r="AT7102" s="159">
        <f>AY7101+(Input!$B$66*1000*(Hourly!AX7102&gt;0)+AD7102+AN7102+AS7102+T7102*(Hourly!J7102-AY7101)+Q7102*(Hourly!G7102-AY7101))/(Q7102+T7102)*(1-EXP(-(Q7102+T7102)/(Input!$B$103*1000000)*3600))</f>
        <v>22.654497594671735</v>
      </c>
      <c r="AU7102" s="24">
        <f>AY7101+(AD7102+AN7102+AS7102+T7102*(Hourly!J7102-AY7101)+Q7102*(Hourly!G7102-AY7101))/(Q7102+T7102)*(1-EXP(-(Q7102+T7102)/(Input!$B$103*1000000)*3600))</f>
        <v>19.957549842541614</v>
      </c>
      <c r="AV7102" s="24">
        <f>AY7101+(-Input!$B$67*1000*(Hourly!AX7102&gt;0)+AD7102+AN7102+AS7102+T7102*(Hourly!J7102-AY7101)+R7102*(Hourly!G7102-AY7101))/(R7102+T7102)*(1-EXP(-(R7102+T7102)/(Input!$B$103*1000000)*3600))</f>
        <v>16.953246898251095</v>
      </c>
      <c r="AW7102" s="160">
        <f>AY7101+(AD7102+AN7102+AS7102+T7102*(Hourly!J7102-AY7101)+R7102*(Hourly!G7102-AY7101))/(R7102+T7102)*(1-EXP(-(R7102+T7102)/(Input!$B$103*1000000)*3600))</f>
        <v>19.610087512413354</v>
      </c>
      <c r="AX7102" s="24"/>
      <c r="AY7102" s="167">
        <f t="shared" si="1769"/>
        <v>20</v>
      </c>
      <c r="BA7102" s="159">
        <f>IF(BI7102,Input!$B$66*1000*(Hourly!AX7102&gt;0),IF(BJ7102,-(AD7102+AN7102+AS7102+T7102*(Hourly!J7102-AY7101)+Q7102*(Hourly!G7102-AY7101))+(Q7102+T7102)*(BE7102-AY7101)/(1-EXP(-(Q7102+T7102)/(Input!$B$103*1000000)*3600))))/1000</f>
        <v>15.740074098527584</v>
      </c>
      <c r="BB7102" s="24">
        <f>IF(BO7102,-Input!$B$67*1000*(Hourly!AX7102&gt;0),IF(BN7102,-(AD7102+AN7102+AS7102+T7102*(Hourly!J7102-AY7101)+R7102*(Hourly!G7102-AY7101))+(R7102+T7102)*(BF7102-AY7101)/(1-EXP(-(R7102+T7102)/(Input!$B$103*1000000)*3600))))/1000</f>
        <v>0</v>
      </c>
      <c r="BC7102" s="160">
        <f t="shared" si="1770"/>
        <v>15.740074098527584</v>
      </c>
      <c r="BD7102" s="24"/>
      <c r="BE7102" s="116">
        <f>IF(Hourly!AT7102=1,Input!$B$4,IF(Hourly!AT7102=0.5,Input!$F$4,0))</f>
        <v>20</v>
      </c>
      <c r="BF7102">
        <f>IF(Hourly!AT7102=1,Input!$B$5,IF(Hourly!AT7102=0.5,Input!$F$5,0))</f>
        <v>24</v>
      </c>
      <c r="BG7102" s="9">
        <f>Input!$B$35+0.0000000001</f>
        <v>23.900000000099997</v>
      </c>
      <c r="BI7102" s="116">
        <f t="shared" si="1771"/>
        <v>0</v>
      </c>
      <c r="BJ7102">
        <f t="shared" si="1772"/>
        <v>1</v>
      </c>
      <c r="BK7102">
        <f t="shared" si="1773"/>
        <v>0</v>
      </c>
      <c r="BL7102">
        <f t="shared" si="1774"/>
        <v>0</v>
      </c>
      <c r="BM7102">
        <f t="shared" si="1775"/>
        <v>0</v>
      </c>
      <c r="BN7102">
        <f t="shared" si="1776"/>
        <v>0</v>
      </c>
      <c r="BO7102" s="9">
        <f t="shared" si="1777"/>
        <v>0</v>
      </c>
      <c r="BR7102" s="116">
        <f t="shared" si="1764"/>
        <v>1663</v>
      </c>
      <c r="BS7102" s="39">
        <v>0</v>
      </c>
      <c r="BT7102" s="168">
        <v>0</v>
      </c>
      <c r="BV7102" s="116">
        <f>IF(Hourly!$AR7102&gt;0,AY7102,"")</f>
        <v>20</v>
      </c>
      <c r="BW7102">
        <f>IF(AND(BV7102&gt;(20.8+0.33*Hourly!$I7102),(BV7102&gt;24),(BV7102&lt;&gt;"")),1,0)</f>
        <v>0</v>
      </c>
      <c r="BX7102">
        <f>IF(AND(BV7102&gt;(21.8+0.33*Hourly!$I7102),(BV7102&gt;24),(BV7102&lt;&gt;"")),1,0)</f>
        <v>0</v>
      </c>
      <c r="BY7102" s="9">
        <f>IF(AND(BV7102&gt;(22.8+0.33*Hourly!$I7102),(BV7102&gt;24),(BV7102&lt;&gt;"")),1,0)</f>
        <v>0</v>
      </c>
    </row>
    <row r="7103" spans="5:77" x14ac:dyDescent="0.35">
      <c r="E7103">
        <f>Hourly!A7103</f>
        <v>2010</v>
      </c>
      <c r="F7103">
        <f>Hourly!B7103</f>
        <v>10</v>
      </c>
      <c r="G7103">
        <f>Hourly!C7103</f>
        <v>23</v>
      </c>
      <c r="H7103">
        <f>Hourly!D7103</f>
        <v>19</v>
      </c>
      <c r="I7103" s="163">
        <v>7099</v>
      </c>
      <c r="J7103" s="19">
        <f>Input!B$22*Input!B$79</f>
        <v>1411.3439999999998</v>
      </c>
      <c r="K7103" s="19">
        <f>Input!B$76*Input!B$88</f>
        <v>656.99775609756091</v>
      </c>
      <c r="L7103" s="19">
        <f>Input!B$77*Input!B$89</f>
        <v>130.99152542372883</v>
      </c>
      <c r="M7103" s="164">
        <f t="shared" si="1765"/>
        <v>2199.3332815212898</v>
      </c>
      <c r="N7103" s="165">
        <f>(Input!B$109*Input!B$102)/3600*Input!B$108</f>
        <v>740.21399999999983</v>
      </c>
      <c r="O7103" s="165">
        <f>(1-Input!B$61)*(Input!B$109*Input!B$33)/3600*Input!B$108*Hourly!AU7103</f>
        <v>444.12839999999994</v>
      </c>
      <c r="P7103" s="19">
        <f>IF(AND(AY7102&gt;Hourly!G7103),(Input!B$109*(Input!B$33*Hourly!AU7103+Input!B$36))/3600*Input!B$108,(1-Input!B$61)*(Input!B$109*Input!B$33)/3600*Input!B$108*Hourly!AU7103)</f>
        <v>11547.338400000001</v>
      </c>
      <c r="Q7103" s="19">
        <f t="shared" si="1762"/>
        <v>3383.6756815212898</v>
      </c>
      <c r="R7103" s="19">
        <f t="shared" si="1766"/>
        <v>14486.885681521289</v>
      </c>
      <c r="S7103" s="165"/>
      <c r="T7103" s="165">
        <f>Input!B$78*Input!B$91</f>
        <v>189.625</v>
      </c>
      <c r="U7103" s="19">
        <f>IF(AND($AY7102&gt;Input!$B$52,Hourly!AI7103&gt;Input!$B$51),Input!$B$93*Input!$F$40*Input!$J$8/100*Hourly!AI7103,Input!$B$93*Input!$B$40*Input!$J$8/100*Hourly!AI7103)</f>
        <v>0</v>
      </c>
      <c r="V7103" s="19">
        <f>IF(AND($AY7102&gt;Input!$B$52,Hourly!AJ7103&gt;Input!$B$51),Input!$B$94*Input!$F$41*Input!$J$9/100*Hourly!AJ7103,Input!$B$94*Input!$B$41*Input!$J$9/100*Hourly!AJ7103)</f>
        <v>0</v>
      </c>
      <c r="W7103" s="19">
        <f>IF(AND($AY7102&gt;Input!$B$52,Hourly!AK7103&gt;Input!$B$51),Input!$B$95*Input!$F$42*Input!$J$10/100*Hourly!AK7103,Input!$B$95*Input!$B$42*Input!$J$10/100*Hourly!AK7103)</f>
        <v>0</v>
      </c>
      <c r="X7103" s="19">
        <f>IF(AND($AY7102&gt;Input!$B$52,Hourly!AL7103&gt;Input!$B$51),Input!$B$96*Input!$F$43*Input!$J$11/100*Hourly!AL7103,Input!$B$96*Input!$B$43*Input!$J$11/100*Hourly!AL7103)</f>
        <v>0</v>
      </c>
      <c r="Y7103" s="19">
        <f>IF(AND($AY7102&gt;Input!$B$52,Hourly!AM7103&gt;Input!$B$51),Input!$B$97*Input!$F$44*Input!$J$12/100*Hourly!AM7103,Input!$B$97*Input!$B$44*Input!$J$12/100*Hourly!AM7103)</f>
        <v>0</v>
      </c>
      <c r="Z7103" s="19">
        <f>IF(AND($AY7102&gt;Input!$B$52,Hourly!AN7103&gt;Input!$B$51),Input!$B$98*Input!$F$45*Input!$J$13/100*Hourly!AN7103,Input!$B$98*Input!$B$45*Input!$J$13/100*Hourly!AN7103)</f>
        <v>0</v>
      </c>
      <c r="AA7103" s="19">
        <f>IF(AND($AY7102&gt;Input!$B$52,Hourly!AO7103&gt;Input!$B$51),Input!$B$99*Input!$F$46*Input!$J$14/100*Hourly!AO7103,Input!$B$99*Input!$B$46*Input!$J$14/100*Hourly!AO7103)</f>
        <v>0</v>
      </c>
      <c r="AB7103" s="19">
        <f>IF(AND($AY7102&gt;Input!$B$52,Hourly!AP7103&gt;Input!$B$51),Input!$B$100*Input!$F$47*Input!$J$15/100*Hourly!AP7103,Input!$B$100*Input!$B$47*Input!$J$15/100*Hourly!AP7103)</f>
        <v>0</v>
      </c>
      <c r="AC7103" s="19">
        <f>IF(AND($AY7102&gt;Input!$B$52,Hourly!AQ7103&gt;Input!$B$51),Input!$B$101*Input!$F$48*Input!$J$16/100*Hourly!AQ7103,Input!$B$101*Input!$B$48*Input!$J$16/100*Hourly!AQ7103)</f>
        <v>0</v>
      </c>
      <c r="AD7103" s="165">
        <f t="shared" si="1767"/>
        <v>0</v>
      </c>
      <c r="AE7103" s="19">
        <f>Hourly!AI7103/Input!$B$107*Input!$J$40*Input!$B$76*Input!$B$80</f>
        <v>0</v>
      </c>
      <c r="AF7103" s="19">
        <f>Hourly!AJ7103/Input!$B$107*Input!$J$41*Input!$B$76*Input!$B$81</f>
        <v>0</v>
      </c>
      <c r="AG7103" s="19">
        <f>Hourly!AK7103/Input!$B$107*Input!$J$42*Input!$B$76*Input!$B$82</f>
        <v>0</v>
      </c>
      <c r="AH7103" s="19">
        <f>Hourly!AL7103/Input!$B$107*Input!$J$43*Input!$B$76*Input!$B$83</f>
        <v>0</v>
      </c>
      <c r="AI7103" s="19">
        <f>Hourly!AM7103/Input!$B$107*Input!$J$44*Input!$B$76*Input!$B$84</f>
        <v>0</v>
      </c>
      <c r="AJ7103" s="19">
        <f>Hourly!AN7103/Input!$B$107*Input!$J$45*Input!$B$76*Input!$B$85</f>
        <v>0</v>
      </c>
      <c r="AK7103" s="19">
        <f>Hourly!AO7103/Input!$B$107*Input!$J$46*Input!$B$76*Input!$B$86</f>
        <v>0</v>
      </c>
      <c r="AL7103" s="19">
        <f>Hourly!AP7103/Input!$B$107*Input!$J$47*Input!$B$76*Input!$B$87</f>
        <v>0</v>
      </c>
      <c r="AM7103" s="164">
        <f>Hourly!AQ7103/Input!$B$107*Input!$J$48*Input!$B$77*Input!$B$89</f>
        <v>0</v>
      </c>
      <c r="AN7103" s="165">
        <f t="shared" si="1763"/>
        <v>0</v>
      </c>
      <c r="AO7103" s="116">
        <f>Input!B$55*Input!$B$18*Input!B$112*Hourly!AR7103</f>
        <v>2398.5</v>
      </c>
      <c r="AP7103">
        <f>Input!B$113*Input!B$114*Input!B$90*Input!B$56*Hourly!AS7103</f>
        <v>11070</v>
      </c>
      <c r="AQ7103">
        <f>Input!B$90*Input!B$57*Hourly!AS7103</f>
        <v>11070</v>
      </c>
      <c r="AR7103" s="19">
        <f>0.5*Input!$B$63*Hourly!AU7103</f>
        <v>61.5</v>
      </c>
      <c r="AS7103" s="165">
        <f t="shared" si="1768"/>
        <v>24569.25</v>
      </c>
      <c r="AT7103" s="159">
        <f>AY7102+(Input!$B$66*1000*(Hourly!AX7103&gt;0)+AD7103+AN7103+AS7103+T7103*(Hourly!J7103-AY7102)+Q7103*(Hourly!G7103-AY7102))/(Q7103+T7103)*(1-EXP(-(Q7103+T7103)/(Input!$B$103*1000000)*3600))</f>
        <v>22.655708332084668</v>
      </c>
      <c r="AU7103" s="24">
        <f>AY7102+(AD7103+AN7103+AS7103+T7103*(Hourly!J7103-AY7102)+Q7103*(Hourly!G7103-AY7102))/(Q7103+T7103)*(1-EXP(-(Q7103+T7103)/(Input!$B$103*1000000)*3600))</f>
        <v>19.95876057995455</v>
      </c>
      <c r="AV7103" s="24">
        <f>AY7102+(-Input!$B$67*1000*(Hourly!AX7103&gt;0)+AD7103+AN7103+AS7103+T7103*(Hourly!J7103-AY7102)+R7103*(Hourly!G7103-AY7102))/(R7103+T7103)*(1-EXP(-(R7103+T7103)/(Input!$B$103*1000000)*3600))</f>
        <v>16.963289468198944</v>
      </c>
      <c r="AW7103" s="160">
        <f>AY7102+(AD7103+AN7103+AS7103+T7103*(Hourly!J7103-AY7102)+R7103*(Hourly!G7103-AY7102))/(R7103+T7103)*(1-EXP(-(R7103+T7103)/(Input!$B$103*1000000)*3600))</f>
        <v>19.620130082361204</v>
      </c>
      <c r="AX7103" s="24"/>
      <c r="AY7103" s="167">
        <f t="shared" si="1769"/>
        <v>20</v>
      </c>
      <c r="BA7103" s="159">
        <f>IF(BI7103,Input!$B$66*1000*(Hourly!AX7103&gt;0),IF(BJ7103,-(AD7103+AN7103+AS7103+T7103*(Hourly!J7103-AY7102)+Q7103*(Hourly!G7103-AY7102))+(Q7103+T7103)*(BE7103-AY7102)/(1-EXP(-(Q7103+T7103)/(Input!$B$103*1000000)*3600))))/1000</f>
        <v>15.291145337494832</v>
      </c>
      <c r="BB7103" s="24">
        <f>IF(BO7103,-Input!$B$67*1000*(Hourly!AX7103&gt;0),IF(BN7103,-(AD7103+AN7103+AS7103+T7103*(Hourly!J7103-AY7102)+R7103*(Hourly!G7103-AY7102))+(R7103+T7103)*(BF7103-AY7102)/(1-EXP(-(R7103+T7103)/(Input!$B$103*1000000)*3600))))/1000</f>
        <v>0</v>
      </c>
      <c r="BC7103" s="160">
        <f t="shared" si="1770"/>
        <v>15.291145337494832</v>
      </c>
      <c r="BD7103" s="24"/>
      <c r="BE7103" s="116">
        <f>IF(Hourly!AT7103=1,Input!$B$4,IF(Hourly!AT7103=0.5,Input!$F$4,0))</f>
        <v>20</v>
      </c>
      <c r="BF7103">
        <f>IF(Hourly!AT7103=1,Input!$B$5,IF(Hourly!AT7103=0.5,Input!$F$5,0))</f>
        <v>24</v>
      </c>
      <c r="BG7103" s="9">
        <f>Input!$B$35+0.0000000001</f>
        <v>23.900000000099997</v>
      </c>
      <c r="BI7103" s="116">
        <f t="shared" si="1771"/>
        <v>0</v>
      </c>
      <c r="BJ7103">
        <f t="shared" si="1772"/>
        <v>1</v>
      </c>
      <c r="BK7103">
        <f t="shared" si="1773"/>
        <v>0</v>
      </c>
      <c r="BL7103">
        <f t="shared" si="1774"/>
        <v>0</v>
      </c>
      <c r="BM7103">
        <f t="shared" si="1775"/>
        <v>0</v>
      </c>
      <c r="BN7103">
        <f t="shared" si="1776"/>
        <v>0</v>
      </c>
      <c r="BO7103" s="9">
        <f t="shared" si="1777"/>
        <v>0</v>
      </c>
      <c r="BR7103" s="116">
        <f t="shared" si="1764"/>
        <v>1662</v>
      </c>
      <c r="BS7103" s="39">
        <v>0</v>
      </c>
      <c r="BT7103" s="168">
        <v>0</v>
      </c>
      <c r="BV7103" s="116">
        <f>IF(Hourly!$AR7103&gt;0,AY7103,"")</f>
        <v>20</v>
      </c>
      <c r="BW7103">
        <f>IF(AND(BV7103&gt;(20.8+0.33*Hourly!$I7103),(BV7103&gt;24),(BV7103&lt;&gt;"")),1,0)</f>
        <v>0</v>
      </c>
      <c r="BX7103">
        <f>IF(AND(BV7103&gt;(21.8+0.33*Hourly!$I7103),(BV7103&gt;24),(BV7103&lt;&gt;"")),1,0)</f>
        <v>0</v>
      </c>
      <c r="BY7103" s="9">
        <f>IF(AND(BV7103&gt;(22.8+0.33*Hourly!$I7103),(BV7103&gt;24),(BV7103&lt;&gt;"")),1,0)</f>
        <v>0</v>
      </c>
    </row>
    <row r="7104" spans="5:77" x14ac:dyDescent="0.35">
      <c r="E7104">
        <f>Hourly!A7104</f>
        <v>2010</v>
      </c>
      <c r="F7104">
        <f>Hourly!B7104</f>
        <v>10</v>
      </c>
      <c r="G7104">
        <f>Hourly!C7104</f>
        <v>23</v>
      </c>
      <c r="H7104">
        <f>Hourly!D7104</f>
        <v>20</v>
      </c>
      <c r="I7104" s="163">
        <v>7100</v>
      </c>
      <c r="J7104" s="19">
        <f>Input!B$22*Input!B$79</f>
        <v>1411.3439999999998</v>
      </c>
      <c r="K7104" s="19">
        <f>Input!B$76*Input!B$88</f>
        <v>656.99775609756091</v>
      </c>
      <c r="L7104" s="19">
        <f>Input!B$77*Input!B$89</f>
        <v>130.99152542372883</v>
      </c>
      <c r="M7104" s="164">
        <f t="shared" si="1765"/>
        <v>2199.3332815212898</v>
      </c>
      <c r="N7104" s="165">
        <f>(Input!B$109*Input!B$102)/3600*Input!B$108</f>
        <v>740.21399999999983</v>
      </c>
      <c r="O7104" s="165">
        <f>(1-Input!B$61)*(Input!B$109*Input!B$33)/3600*Input!B$108*Hourly!AU7104</f>
        <v>444.12839999999994</v>
      </c>
      <c r="P7104" s="19">
        <f>IF(AND(AY7103&gt;Hourly!G7104),(Input!B$109*(Input!B$33*Hourly!AU7104+Input!B$36))/3600*Input!B$108,(1-Input!B$61)*(Input!B$109*Input!B$33)/3600*Input!B$108*Hourly!AU7104)</f>
        <v>11547.338400000001</v>
      </c>
      <c r="Q7104" s="19">
        <f t="shared" si="1762"/>
        <v>3383.6756815212898</v>
      </c>
      <c r="R7104" s="19">
        <f t="shared" si="1766"/>
        <v>14486.885681521289</v>
      </c>
      <c r="S7104" s="165"/>
      <c r="T7104" s="165">
        <f>Input!B$78*Input!B$91</f>
        <v>189.625</v>
      </c>
      <c r="U7104" s="19">
        <f>IF(AND($AY7103&gt;Input!$B$52,Hourly!AI7104&gt;Input!$B$51),Input!$B$93*Input!$F$40*Input!$J$8/100*Hourly!AI7104,Input!$B$93*Input!$B$40*Input!$J$8/100*Hourly!AI7104)</f>
        <v>0</v>
      </c>
      <c r="V7104" s="19">
        <f>IF(AND($AY7103&gt;Input!$B$52,Hourly!AJ7104&gt;Input!$B$51),Input!$B$94*Input!$F$41*Input!$J$9/100*Hourly!AJ7104,Input!$B$94*Input!$B$41*Input!$J$9/100*Hourly!AJ7104)</f>
        <v>0</v>
      </c>
      <c r="W7104" s="19">
        <f>IF(AND($AY7103&gt;Input!$B$52,Hourly!AK7104&gt;Input!$B$51),Input!$B$95*Input!$F$42*Input!$J$10/100*Hourly!AK7104,Input!$B$95*Input!$B$42*Input!$J$10/100*Hourly!AK7104)</f>
        <v>0</v>
      </c>
      <c r="X7104" s="19">
        <f>IF(AND($AY7103&gt;Input!$B$52,Hourly!AL7104&gt;Input!$B$51),Input!$B$96*Input!$F$43*Input!$J$11/100*Hourly!AL7104,Input!$B$96*Input!$B$43*Input!$J$11/100*Hourly!AL7104)</f>
        <v>0</v>
      </c>
      <c r="Y7104" s="19">
        <f>IF(AND($AY7103&gt;Input!$B$52,Hourly!AM7104&gt;Input!$B$51),Input!$B$97*Input!$F$44*Input!$J$12/100*Hourly!AM7104,Input!$B$97*Input!$B$44*Input!$J$12/100*Hourly!AM7104)</f>
        <v>0</v>
      </c>
      <c r="Z7104" s="19">
        <f>IF(AND($AY7103&gt;Input!$B$52,Hourly!AN7104&gt;Input!$B$51),Input!$B$98*Input!$F$45*Input!$J$13/100*Hourly!AN7104,Input!$B$98*Input!$B$45*Input!$J$13/100*Hourly!AN7104)</f>
        <v>0</v>
      </c>
      <c r="AA7104" s="19">
        <f>IF(AND($AY7103&gt;Input!$B$52,Hourly!AO7104&gt;Input!$B$51),Input!$B$99*Input!$F$46*Input!$J$14/100*Hourly!AO7104,Input!$B$99*Input!$B$46*Input!$J$14/100*Hourly!AO7104)</f>
        <v>0</v>
      </c>
      <c r="AB7104" s="19">
        <f>IF(AND($AY7103&gt;Input!$B$52,Hourly!AP7104&gt;Input!$B$51),Input!$B$100*Input!$F$47*Input!$J$15/100*Hourly!AP7104,Input!$B$100*Input!$B$47*Input!$J$15/100*Hourly!AP7104)</f>
        <v>0</v>
      </c>
      <c r="AC7104" s="19">
        <f>IF(AND($AY7103&gt;Input!$B$52,Hourly!AQ7104&gt;Input!$B$51),Input!$B$101*Input!$F$48*Input!$J$16/100*Hourly!AQ7104,Input!$B$101*Input!$B$48*Input!$J$16/100*Hourly!AQ7104)</f>
        <v>0</v>
      </c>
      <c r="AD7104" s="165">
        <f t="shared" si="1767"/>
        <v>0</v>
      </c>
      <c r="AE7104" s="19">
        <f>Hourly!AI7104/Input!$B$107*Input!$J$40*Input!$B$76*Input!$B$80</f>
        <v>0</v>
      </c>
      <c r="AF7104" s="19">
        <f>Hourly!AJ7104/Input!$B$107*Input!$J$41*Input!$B$76*Input!$B$81</f>
        <v>0</v>
      </c>
      <c r="AG7104" s="19">
        <f>Hourly!AK7104/Input!$B$107*Input!$J$42*Input!$B$76*Input!$B$82</f>
        <v>0</v>
      </c>
      <c r="AH7104" s="19">
        <f>Hourly!AL7104/Input!$B$107*Input!$J$43*Input!$B$76*Input!$B$83</f>
        <v>0</v>
      </c>
      <c r="AI7104" s="19">
        <f>Hourly!AM7104/Input!$B$107*Input!$J$44*Input!$B$76*Input!$B$84</f>
        <v>0</v>
      </c>
      <c r="AJ7104" s="19">
        <f>Hourly!AN7104/Input!$B$107*Input!$J$45*Input!$B$76*Input!$B$85</f>
        <v>0</v>
      </c>
      <c r="AK7104" s="19">
        <f>Hourly!AO7104/Input!$B$107*Input!$J$46*Input!$B$76*Input!$B$86</f>
        <v>0</v>
      </c>
      <c r="AL7104" s="19">
        <f>Hourly!AP7104/Input!$B$107*Input!$J$47*Input!$B$76*Input!$B$87</f>
        <v>0</v>
      </c>
      <c r="AM7104" s="164">
        <f>Hourly!AQ7104/Input!$B$107*Input!$J$48*Input!$B$77*Input!$B$89</f>
        <v>0</v>
      </c>
      <c r="AN7104" s="165">
        <f t="shared" si="1763"/>
        <v>0</v>
      </c>
      <c r="AO7104" s="116">
        <f>Input!B$55*Input!$B$18*Input!B$112*Hourly!AR7104</f>
        <v>2398.5</v>
      </c>
      <c r="AP7104">
        <f>Input!B$113*Input!B$114*Input!B$90*Input!B$56*Hourly!AS7104</f>
        <v>11070</v>
      </c>
      <c r="AQ7104">
        <f>Input!B$90*Input!B$57*Hourly!AS7104</f>
        <v>11070</v>
      </c>
      <c r="AR7104" s="19">
        <f>0.5*Input!$B$63*Hourly!AU7104</f>
        <v>61.5</v>
      </c>
      <c r="AS7104" s="165">
        <f t="shared" si="1768"/>
        <v>24569.25</v>
      </c>
      <c r="AT7104" s="159">
        <f>AY7103+(Input!$B$66*1000*(Hourly!AX7104&gt;0)+AD7104+AN7104+AS7104+T7104*(Hourly!J7104-AY7103)+Q7104*(Hourly!G7104-AY7103))/(Q7104+T7104)*(1-EXP(-(Q7104+T7104)/(Input!$B$103*1000000)*3600))</f>
        <v>22.653883212780027</v>
      </c>
      <c r="AU7104" s="24">
        <f>AY7103+(AD7104+AN7104+AS7104+T7104*(Hourly!J7104-AY7103)+Q7104*(Hourly!G7104-AY7103))/(Q7104+T7104)*(1-EXP(-(Q7104+T7104)/(Input!$B$103*1000000)*3600))</f>
        <v>19.956935460649905</v>
      </c>
      <c r="AV7104" s="24">
        <f>AY7103+(-Input!$B$67*1000*(Hourly!AX7104&gt;0)+AD7104+AN7104+AS7104+T7104*(Hourly!J7104-AY7103)+R7104*(Hourly!G7104-AY7103))/(R7104+T7104)*(1-EXP(-(R7104+T7104)/(Input!$B$103*1000000)*3600))</f>
        <v>16.955591598948665</v>
      </c>
      <c r="AW7104" s="160">
        <f>AY7103+(AD7104+AN7104+AS7104+T7104*(Hourly!J7104-AY7103)+R7104*(Hourly!G7104-AY7103))/(R7104+T7104)*(1-EXP(-(R7104+T7104)/(Input!$B$103*1000000)*3600))</f>
        <v>19.612432213110925</v>
      </c>
      <c r="AX7104" s="24"/>
      <c r="AY7104" s="167">
        <f t="shared" si="1769"/>
        <v>20</v>
      </c>
      <c r="BA7104" s="159">
        <f>IF(BI7104,Input!$B$66*1000*(Hourly!AX7104&gt;0),IF(BJ7104,-(AD7104+AN7104+AS7104+T7104*(Hourly!J7104-AY7103)+Q7104*(Hourly!G7104-AY7103))+(Q7104+T7104)*(BE7104-AY7103)/(1-EXP(-(Q7104+T7104)/(Input!$B$103*1000000)*3600))))/1000</f>
        <v>15.967880473799086</v>
      </c>
      <c r="BB7104" s="24">
        <f>IF(BO7104,-Input!$B$67*1000*(Hourly!AX7104&gt;0),IF(BN7104,-(AD7104+AN7104+AS7104+T7104*(Hourly!J7104-AY7103)+R7104*(Hourly!G7104-AY7103))+(R7104+T7104)*(BF7104-AY7103)/(1-EXP(-(R7104+T7104)/(Input!$B$103*1000000)*3600))))/1000</f>
        <v>0</v>
      </c>
      <c r="BC7104" s="160">
        <f t="shared" si="1770"/>
        <v>15.967880473799086</v>
      </c>
      <c r="BD7104" s="24"/>
      <c r="BE7104" s="116">
        <f>IF(Hourly!AT7104=1,Input!$B$4,IF(Hourly!AT7104=0.5,Input!$F$4,0))</f>
        <v>20</v>
      </c>
      <c r="BF7104">
        <f>IF(Hourly!AT7104=1,Input!$B$5,IF(Hourly!AT7104=0.5,Input!$F$5,0))</f>
        <v>24</v>
      </c>
      <c r="BG7104" s="9">
        <f>Input!$B$35+0.0000000001</f>
        <v>23.900000000099997</v>
      </c>
      <c r="BI7104" s="116">
        <f t="shared" si="1771"/>
        <v>0</v>
      </c>
      <c r="BJ7104">
        <f t="shared" si="1772"/>
        <v>1</v>
      </c>
      <c r="BK7104">
        <f t="shared" si="1773"/>
        <v>0</v>
      </c>
      <c r="BL7104">
        <f t="shared" si="1774"/>
        <v>0</v>
      </c>
      <c r="BM7104">
        <f t="shared" si="1775"/>
        <v>0</v>
      </c>
      <c r="BN7104">
        <f t="shared" si="1776"/>
        <v>0</v>
      </c>
      <c r="BO7104" s="9">
        <f t="shared" si="1777"/>
        <v>0</v>
      </c>
      <c r="BR7104" s="116">
        <f t="shared" si="1764"/>
        <v>1661</v>
      </c>
      <c r="BS7104" s="39">
        <v>0</v>
      </c>
      <c r="BT7104" s="168">
        <v>0</v>
      </c>
      <c r="BV7104" s="116">
        <f>IF(Hourly!$AR7104&gt;0,AY7104,"")</f>
        <v>20</v>
      </c>
      <c r="BW7104">
        <f>IF(AND(BV7104&gt;(20.8+0.33*Hourly!$I7104),(BV7104&gt;24),(BV7104&lt;&gt;"")),1,0)</f>
        <v>0</v>
      </c>
      <c r="BX7104">
        <f>IF(AND(BV7104&gt;(21.8+0.33*Hourly!$I7104),(BV7104&gt;24),(BV7104&lt;&gt;"")),1,0)</f>
        <v>0</v>
      </c>
      <c r="BY7104" s="9">
        <f>IF(AND(BV7104&gt;(22.8+0.33*Hourly!$I7104),(BV7104&gt;24),(BV7104&lt;&gt;"")),1,0)</f>
        <v>0</v>
      </c>
    </row>
    <row r="7105" spans="5:77" x14ac:dyDescent="0.35">
      <c r="E7105">
        <f>Hourly!A7105</f>
        <v>2010</v>
      </c>
      <c r="F7105">
        <f>Hourly!B7105</f>
        <v>10</v>
      </c>
      <c r="G7105">
        <f>Hourly!C7105</f>
        <v>23</v>
      </c>
      <c r="H7105">
        <f>Hourly!D7105</f>
        <v>21</v>
      </c>
      <c r="I7105" s="163">
        <v>7101</v>
      </c>
      <c r="J7105" s="19">
        <f>Input!B$22*Input!B$79</f>
        <v>1411.3439999999998</v>
      </c>
      <c r="K7105" s="19">
        <f>Input!B$76*Input!B$88</f>
        <v>656.99775609756091</v>
      </c>
      <c r="L7105" s="19">
        <f>Input!B$77*Input!B$89</f>
        <v>130.99152542372883</v>
      </c>
      <c r="M7105" s="164">
        <f t="shared" si="1765"/>
        <v>2199.3332815212898</v>
      </c>
      <c r="N7105" s="165">
        <f>(Input!B$109*Input!B$102)/3600*Input!B$108</f>
        <v>740.21399999999983</v>
      </c>
      <c r="O7105" s="165">
        <f>(1-Input!B$61)*(Input!B$109*Input!B$33)/3600*Input!B$108*Hourly!AU7105</f>
        <v>444.12839999999994</v>
      </c>
      <c r="P7105" s="19">
        <f>IF(AND(AY7104&gt;Hourly!G7105),(Input!B$109*(Input!B$33*Hourly!AU7105+Input!B$36))/3600*Input!B$108,(1-Input!B$61)*(Input!B$109*Input!B$33)/3600*Input!B$108*Hourly!AU7105)</f>
        <v>11547.338400000001</v>
      </c>
      <c r="Q7105" s="19">
        <f t="shared" si="1762"/>
        <v>3383.6756815212898</v>
      </c>
      <c r="R7105" s="19">
        <f t="shared" si="1766"/>
        <v>14486.885681521289</v>
      </c>
      <c r="S7105" s="165"/>
      <c r="T7105" s="165">
        <f>Input!B$78*Input!B$91</f>
        <v>189.625</v>
      </c>
      <c r="U7105" s="19">
        <f>IF(AND($AY7104&gt;Input!$B$52,Hourly!AI7105&gt;Input!$B$51),Input!$B$93*Input!$F$40*Input!$J$8/100*Hourly!AI7105,Input!$B$93*Input!$B$40*Input!$J$8/100*Hourly!AI7105)</f>
        <v>0</v>
      </c>
      <c r="V7105" s="19">
        <f>IF(AND($AY7104&gt;Input!$B$52,Hourly!AJ7105&gt;Input!$B$51),Input!$B$94*Input!$F$41*Input!$J$9/100*Hourly!AJ7105,Input!$B$94*Input!$B$41*Input!$J$9/100*Hourly!AJ7105)</f>
        <v>0</v>
      </c>
      <c r="W7105" s="19">
        <f>IF(AND($AY7104&gt;Input!$B$52,Hourly!AK7105&gt;Input!$B$51),Input!$B$95*Input!$F$42*Input!$J$10/100*Hourly!AK7105,Input!$B$95*Input!$B$42*Input!$J$10/100*Hourly!AK7105)</f>
        <v>0</v>
      </c>
      <c r="X7105" s="19">
        <f>IF(AND($AY7104&gt;Input!$B$52,Hourly!AL7105&gt;Input!$B$51),Input!$B$96*Input!$F$43*Input!$J$11/100*Hourly!AL7105,Input!$B$96*Input!$B$43*Input!$J$11/100*Hourly!AL7105)</f>
        <v>0</v>
      </c>
      <c r="Y7105" s="19">
        <f>IF(AND($AY7104&gt;Input!$B$52,Hourly!AM7105&gt;Input!$B$51),Input!$B$97*Input!$F$44*Input!$J$12/100*Hourly!AM7105,Input!$B$97*Input!$B$44*Input!$J$12/100*Hourly!AM7105)</f>
        <v>0</v>
      </c>
      <c r="Z7105" s="19">
        <f>IF(AND($AY7104&gt;Input!$B$52,Hourly!AN7105&gt;Input!$B$51),Input!$B$98*Input!$F$45*Input!$J$13/100*Hourly!AN7105,Input!$B$98*Input!$B$45*Input!$J$13/100*Hourly!AN7105)</f>
        <v>0</v>
      </c>
      <c r="AA7105" s="19">
        <f>IF(AND($AY7104&gt;Input!$B$52,Hourly!AO7105&gt;Input!$B$51),Input!$B$99*Input!$F$46*Input!$J$14/100*Hourly!AO7105,Input!$B$99*Input!$B$46*Input!$J$14/100*Hourly!AO7105)</f>
        <v>0</v>
      </c>
      <c r="AB7105" s="19">
        <f>IF(AND($AY7104&gt;Input!$B$52,Hourly!AP7105&gt;Input!$B$51),Input!$B$100*Input!$F$47*Input!$J$15/100*Hourly!AP7105,Input!$B$100*Input!$B$47*Input!$J$15/100*Hourly!AP7105)</f>
        <v>0</v>
      </c>
      <c r="AC7105" s="19">
        <f>IF(AND($AY7104&gt;Input!$B$52,Hourly!AQ7105&gt;Input!$B$51),Input!$B$101*Input!$F$48*Input!$J$16/100*Hourly!AQ7105,Input!$B$101*Input!$B$48*Input!$J$16/100*Hourly!AQ7105)</f>
        <v>0</v>
      </c>
      <c r="AD7105" s="165">
        <f t="shared" si="1767"/>
        <v>0</v>
      </c>
      <c r="AE7105" s="19">
        <f>Hourly!AI7105/Input!$B$107*Input!$J$40*Input!$B$76*Input!$B$80</f>
        <v>0</v>
      </c>
      <c r="AF7105" s="19">
        <f>Hourly!AJ7105/Input!$B$107*Input!$J$41*Input!$B$76*Input!$B$81</f>
        <v>0</v>
      </c>
      <c r="AG7105" s="19">
        <f>Hourly!AK7105/Input!$B$107*Input!$J$42*Input!$B$76*Input!$B$82</f>
        <v>0</v>
      </c>
      <c r="AH7105" s="19">
        <f>Hourly!AL7105/Input!$B$107*Input!$J$43*Input!$B$76*Input!$B$83</f>
        <v>0</v>
      </c>
      <c r="AI7105" s="19">
        <f>Hourly!AM7105/Input!$B$107*Input!$J$44*Input!$B$76*Input!$B$84</f>
        <v>0</v>
      </c>
      <c r="AJ7105" s="19">
        <f>Hourly!AN7105/Input!$B$107*Input!$J$45*Input!$B$76*Input!$B$85</f>
        <v>0</v>
      </c>
      <c r="AK7105" s="19">
        <f>Hourly!AO7105/Input!$B$107*Input!$J$46*Input!$B$76*Input!$B$86</f>
        <v>0</v>
      </c>
      <c r="AL7105" s="19">
        <f>Hourly!AP7105/Input!$B$107*Input!$J$47*Input!$B$76*Input!$B$87</f>
        <v>0</v>
      </c>
      <c r="AM7105" s="164">
        <f>Hourly!AQ7105/Input!$B$107*Input!$J$48*Input!$B$77*Input!$B$89</f>
        <v>0</v>
      </c>
      <c r="AN7105" s="165">
        <f t="shared" si="1763"/>
        <v>0</v>
      </c>
      <c r="AO7105" s="116">
        <f>Input!B$55*Input!$B$18*Input!B$112*Hourly!AR7105</f>
        <v>2398.5</v>
      </c>
      <c r="AP7105">
        <f>Input!B$113*Input!B$114*Input!B$90*Input!B$56*Hourly!AS7105</f>
        <v>11070</v>
      </c>
      <c r="AQ7105">
        <f>Input!B$90*Input!B$57*Hourly!AS7105</f>
        <v>11070</v>
      </c>
      <c r="AR7105" s="19">
        <f>0.5*Input!$B$63*Hourly!AU7105</f>
        <v>61.5</v>
      </c>
      <c r="AS7105" s="165">
        <f t="shared" si="1768"/>
        <v>24569.25</v>
      </c>
      <c r="AT7105" s="159">
        <f>AY7104+(Input!$B$66*1000*(Hourly!AX7105&gt;0)+AD7105+AN7105+AS7105+T7105*(Hourly!J7105-AY7104)+Q7105*(Hourly!G7105-AY7104))/(Q7105+T7105)*(1-EXP(-(Q7105+T7105)/(Input!$B$103*1000000)*3600))</f>
        <v>22.652970653127703</v>
      </c>
      <c r="AU7105" s="24">
        <f>AY7104+(AD7105+AN7105+AS7105+T7105*(Hourly!J7105-AY7104)+Q7105*(Hourly!G7105-AY7104))/(Q7105+T7105)*(1-EXP(-(Q7105+T7105)/(Input!$B$103*1000000)*3600))</f>
        <v>19.956022900997585</v>
      </c>
      <c r="AV7105" s="24">
        <f>AY7104+(-Input!$B$67*1000*(Hourly!AX7105&gt;0)+AD7105+AN7105+AS7105+T7105*(Hourly!J7105-AY7104)+R7105*(Hourly!G7105-AY7104))/(R7105+T7105)*(1-EXP(-(R7105+T7105)/(Input!$B$103*1000000)*3600))</f>
        <v>16.951742664323529</v>
      </c>
      <c r="AW7105" s="160">
        <f>AY7104+(AD7105+AN7105+AS7105+T7105*(Hourly!J7105-AY7104)+R7105*(Hourly!G7105-AY7104))/(R7105+T7105)*(1-EXP(-(R7105+T7105)/(Input!$B$103*1000000)*3600))</f>
        <v>19.608583278485785</v>
      </c>
      <c r="AX7105" s="24"/>
      <c r="AY7105" s="167">
        <f t="shared" si="1769"/>
        <v>20</v>
      </c>
      <c r="BA7105" s="159">
        <f>IF(BI7105,Input!$B$66*1000*(Hourly!AX7105&gt;0),IF(BJ7105,-(AD7105+AN7105+AS7105+T7105*(Hourly!J7105-AY7104)+Q7105*(Hourly!G7105-AY7104))+(Q7105+T7105)*(BE7105-AY7104)/(1-EXP(-(Q7105+T7105)/(Input!$B$103*1000000)*3600))))/1000</f>
        <v>16.306248041951221</v>
      </c>
      <c r="BB7105" s="24">
        <f>IF(BO7105,-Input!$B$67*1000*(Hourly!AX7105&gt;0),IF(BN7105,-(AD7105+AN7105+AS7105+T7105*(Hourly!J7105-AY7104)+R7105*(Hourly!G7105-AY7104))+(R7105+T7105)*(BF7105-AY7104)/(1-EXP(-(R7105+T7105)/(Input!$B$103*1000000)*3600))))/1000</f>
        <v>0</v>
      </c>
      <c r="BC7105" s="160">
        <f t="shared" si="1770"/>
        <v>16.306248041951221</v>
      </c>
      <c r="BD7105" s="24"/>
      <c r="BE7105" s="116">
        <f>IF(Hourly!AT7105=1,Input!$B$4,IF(Hourly!AT7105=0.5,Input!$F$4,0))</f>
        <v>20</v>
      </c>
      <c r="BF7105">
        <f>IF(Hourly!AT7105=1,Input!$B$5,IF(Hourly!AT7105=0.5,Input!$F$5,0))</f>
        <v>24</v>
      </c>
      <c r="BG7105" s="9">
        <f>Input!$B$35+0.0000000001</f>
        <v>23.900000000099997</v>
      </c>
      <c r="BI7105" s="116">
        <f t="shared" si="1771"/>
        <v>0</v>
      </c>
      <c r="BJ7105">
        <f t="shared" si="1772"/>
        <v>1</v>
      </c>
      <c r="BK7105">
        <f t="shared" si="1773"/>
        <v>0</v>
      </c>
      <c r="BL7105">
        <f t="shared" si="1774"/>
        <v>0</v>
      </c>
      <c r="BM7105">
        <f t="shared" si="1775"/>
        <v>0</v>
      </c>
      <c r="BN7105">
        <f t="shared" si="1776"/>
        <v>0</v>
      </c>
      <c r="BO7105" s="9">
        <f t="shared" si="1777"/>
        <v>0</v>
      </c>
      <c r="BR7105" s="116">
        <f t="shared" si="1764"/>
        <v>1660</v>
      </c>
      <c r="BS7105" s="39">
        <v>0</v>
      </c>
      <c r="BT7105" s="168">
        <v>0</v>
      </c>
      <c r="BV7105" s="116">
        <f>IF(Hourly!$AR7105&gt;0,AY7105,"")</f>
        <v>20</v>
      </c>
      <c r="BW7105">
        <f>IF(AND(BV7105&gt;(20.8+0.33*Hourly!$I7105),(BV7105&gt;24),(BV7105&lt;&gt;"")),1,0)</f>
        <v>0</v>
      </c>
      <c r="BX7105">
        <f>IF(AND(BV7105&gt;(21.8+0.33*Hourly!$I7105),(BV7105&gt;24),(BV7105&lt;&gt;"")),1,0)</f>
        <v>0</v>
      </c>
      <c r="BY7105" s="9">
        <f>IF(AND(BV7105&gt;(22.8+0.33*Hourly!$I7105),(BV7105&gt;24),(BV7105&lt;&gt;"")),1,0)</f>
        <v>0</v>
      </c>
    </row>
    <row r="7106" spans="5:77" x14ac:dyDescent="0.35">
      <c r="E7106">
        <f>Hourly!A7106</f>
        <v>2010</v>
      </c>
      <c r="F7106">
        <f>Hourly!B7106</f>
        <v>10</v>
      </c>
      <c r="G7106">
        <f>Hourly!C7106</f>
        <v>23</v>
      </c>
      <c r="H7106">
        <f>Hourly!D7106</f>
        <v>22</v>
      </c>
      <c r="I7106" s="163">
        <v>7102</v>
      </c>
      <c r="J7106" s="19">
        <f>Input!B$22*Input!B$79</f>
        <v>1411.3439999999998</v>
      </c>
      <c r="K7106" s="19">
        <f>Input!B$76*Input!B$88</f>
        <v>656.99775609756091</v>
      </c>
      <c r="L7106" s="19">
        <f>Input!B$77*Input!B$89</f>
        <v>130.99152542372883</v>
      </c>
      <c r="M7106" s="164">
        <f t="shared" si="1765"/>
        <v>2199.3332815212898</v>
      </c>
      <c r="N7106" s="165">
        <f>(Input!B$109*Input!B$102)/3600*Input!B$108</f>
        <v>740.21399999999983</v>
      </c>
      <c r="O7106" s="165">
        <f>(1-Input!B$61)*(Input!B$109*Input!B$33)/3600*Input!B$108*Hourly!AU7106</f>
        <v>444.12839999999994</v>
      </c>
      <c r="P7106" s="19">
        <f>IF(AND(AY7105&gt;Hourly!G7106),(Input!B$109*(Input!B$33*Hourly!AU7106+Input!B$36))/3600*Input!B$108,(1-Input!B$61)*(Input!B$109*Input!B$33)/3600*Input!B$108*Hourly!AU7106)</f>
        <v>11547.338400000001</v>
      </c>
      <c r="Q7106" s="19">
        <f t="shared" si="1762"/>
        <v>3383.6756815212898</v>
      </c>
      <c r="R7106" s="19">
        <f t="shared" si="1766"/>
        <v>14486.885681521289</v>
      </c>
      <c r="S7106" s="165"/>
      <c r="T7106" s="165">
        <f>Input!B$78*Input!B$91</f>
        <v>189.625</v>
      </c>
      <c r="U7106" s="19">
        <f>IF(AND($AY7105&gt;Input!$B$52,Hourly!AI7106&gt;Input!$B$51),Input!$B$93*Input!$F$40*Input!$J$8/100*Hourly!AI7106,Input!$B$93*Input!$B$40*Input!$J$8/100*Hourly!AI7106)</f>
        <v>0</v>
      </c>
      <c r="V7106" s="19">
        <f>IF(AND($AY7105&gt;Input!$B$52,Hourly!AJ7106&gt;Input!$B$51),Input!$B$94*Input!$F$41*Input!$J$9/100*Hourly!AJ7106,Input!$B$94*Input!$B$41*Input!$J$9/100*Hourly!AJ7106)</f>
        <v>0</v>
      </c>
      <c r="W7106" s="19">
        <f>IF(AND($AY7105&gt;Input!$B$52,Hourly!AK7106&gt;Input!$B$51),Input!$B$95*Input!$F$42*Input!$J$10/100*Hourly!AK7106,Input!$B$95*Input!$B$42*Input!$J$10/100*Hourly!AK7106)</f>
        <v>0</v>
      </c>
      <c r="X7106" s="19">
        <f>IF(AND($AY7105&gt;Input!$B$52,Hourly!AL7106&gt;Input!$B$51),Input!$B$96*Input!$F$43*Input!$J$11/100*Hourly!AL7106,Input!$B$96*Input!$B$43*Input!$J$11/100*Hourly!AL7106)</f>
        <v>0</v>
      </c>
      <c r="Y7106" s="19">
        <f>IF(AND($AY7105&gt;Input!$B$52,Hourly!AM7106&gt;Input!$B$51),Input!$B$97*Input!$F$44*Input!$J$12/100*Hourly!AM7106,Input!$B$97*Input!$B$44*Input!$J$12/100*Hourly!AM7106)</f>
        <v>0</v>
      </c>
      <c r="Z7106" s="19">
        <f>IF(AND($AY7105&gt;Input!$B$52,Hourly!AN7106&gt;Input!$B$51),Input!$B$98*Input!$F$45*Input!$J$13/100*Hourly!AN7106,Input!$B$98*Input!$B$45*Input!$J$13/100*Hourly!AN7106)</f>
        <v>0</v>
      </c>
      <c r="AA7106" s="19">
        <f>IF(AND($AY7105&gt;Input!$B$52,Hourly!AO7106&gt;Input!$B$51),Input!$B$99*Input!$F$46*Input!$J$14/100*Hourly!AO7106,Input!$B$99*Input!$B$46*Input!$J$14/100*Hourly!AO7106)</f>
        <v>0</v>
      </c>
      <c r="AB7106" s="19">
        <f>IF(AND($AY7105&gt;Input!$B$52,Hourly!AP7106&gt;Input!$B$51),Input!$B$100*Input!$F$47*Input!$J$15/100*Hourly!AP7106,Input!$B$100*Input!$B$47*Input!$J$15/100*Hourly!AP7106)</f>
        <v>0</v>
      </c>
      <c r="AC7106" s="19">
        <f>IF(AND($AY7105&gt;Input!$B$52,Hourly!AQ7106&gt;Input!$B$51),Input!$B$101*Input!$F$48*Input!$J$16/100*Hourly!AQ7106,Input!$B$101*Input!$B$48*Input!$J$16/100*Hourly!AQ7106)</f>
        <v>0</v>
      </c>
      <c r="AD7106" s="165">
        <f t="shared" si="1767"/>
        <v>0</v>
      </c>
      <c r="AE7106" s="19">
        <f>Hourly!AI7106/Input!$B$107*Input!$J$40*Input!$B$76*Input!$B$80</f>
        <v>0</v>
      </c>
      <c r="AF7106" s="19">
        <f>Hourly!AJ7106/Input!$B$107*Input!$J$41*Input!$B$76*Input!$B$81</f>
        <v>0</v>
      </c>
      <c r="AG7106" s="19">
        <f>Hourly!AK7106/Input!$B$107*Input!$J$42*Input!$B$76*Input!$B$82</f>
        <v>0</v>
      </c>
      <c r="AH7106" s="19">
        <f>Hourly!AL7106/Input!$B$107*Input!$J$43*Input!$B$76*Input!$B$83</f>
        <v>0</v>
      </c>
      <c r="AI7106" s="19">
        <f>Hourly!AM7106/Input!$B$107*Input!$J$44*Input!$B$76*Input!$B$84</f>
        <v>0</v>
      </c>
      <c r="AJ7106" s="19">
        <f>Hourly!AN7106/Input!$B$107*Input!$J$45*Input!$B$76*Input!$B$85</f>
        <v>0</v>
      </c>
      <c r="AK7106" s="19">
        <f>Hourly!AO7106/Input!$B$107*Input!$J$46*Input!$B$76*Input!$B$86</f>
        <v>0</v>
      </c>
      <c r="AL7106" s="19">
        <f>Hourly!AP7106/Input!$B$107*Input!$J$47*Input!$B$76*Input!$B$87</f>
        <v>0</v>
      </c>
      <c r="AM7106" s="164">
        <f>Hourly!AQ7106/Input!$B$107*Input!$J$48*Input!$B$77*Input!$B$89</f>
        <v>0</v>
      </c>
      <c r="AN7106" s="165">
        <f t="shared" si="1763"/>
        <v>0</v>
      </c>
      <c r="AO7106" s="116">
        <f>Input!B$55*Input!$B$18*Input!B$112*Hourly!AR7106</f>
        <v>2398.5</v>
      </c>
      <c r="AP7106">
        <f>Input!B$113*Input!B$114*Input!B$90*Input!B$56*Hourly!AS7106</f>
        <v>11070</v>
      </c>
      <c r="AQ7106">
        <f>Input!B$90*Input!B$57*Hourly!AS7106</f>
        <v>11070</v>
      </c>
      <c r="AR7106" s="19">
        <f>0.5*Input!$B$63*Hourly!AU7106</f>
        <v>61.5</v>
      </c>
      <c r="AS7106" s="165">
        <f t="shared" si="1768"/>
        <v>24569.25</v>
      </c>
      <c r="AT7106" s="159">
        <f>AY7105+(Input!$B$66*1000*(Hourly!AX7106&gt;0)+AD7106+AN7106+AS7106+T7106*(Hourly!J7106-AY7105)+Q7106*(Hourly!G7106-AY7105))/(Q7106+T7106)*(1-EXP(-(Q7106+T7106)/(Input!$B$103*1000000)*3600))</f>
        <v>22.652970653127703</v>
      </c>
      <c r="AU7106" s="24">
        <f>AY7105+(AD7106+AN7106+AS7106+T7106*(Hourly!J7106-AY7105)+Q7106*(Hourly!G7106-AY7105))/(Q7106+T7106)*(1-EXP(-(Q7106+T7106)/(Input!$B$103*1000000)*3600))</f>
        <v>19.956022900997585</v>
      </c>
      <c r="AV7106" s="24">
        <f>AY7105+(-Input!$B$67*1000*(Hourly!AX7106&gt;0)+AD7106+AN7106+AS7106+T7106*(Hourly!J7106-AY7105)+R7106*(Hourly!G7106-AY7105))/(R7106+T7106)*(1-EXP(-(R7106+T7106)/(Input!$B$103*1000000)*3600))</f>
        <v>16.951742664323529</v>
      </c>
      <c r="AW7106" s="160">
        <f>AY7105+(AD7106+AN7106+AS7106+T7106*(Hourly!J7106-AY7105)+R7106*(Hourly!G7106-AY7105))/(R7106+T7106)*(1-EXP(-(R7106+T7106)/(Input!$B$103*1000000)*3600))</f>
        <v>19.608583278485785</v>
      </c>
      <c r="AX7106" s="24"/>
      <c r="AY7106" s="167">
        <f t="shared" si="1769"/>
        <v>20</v>
      </c>
      <c r="BA7106" s="159">
        <f>IF(BI7106,Input!$B$66*1000*(Hourly!AX7106&gt;0),IF(BJ7106,-(AD7106+AN7106+AS7106+T7106*(Hourly!J7106-AY7105)+Q7106*(Hourly!G7106-AY7105))+(Q7106+T7106)*(BE7106-AY7105)/(1-EXP(-(Q7106+T7106)/(Input!$B$103*1000000)*3600))))/1000</f>
        <v>16.306248041951221</v>
      </c>
      <c r="BB7106" s="24">
        <f>IF(BO7106,-Input!$B$67*1000*(Hourly!AX7106&gt;0),IF(BN7106,-(AD7106+AN7106+AS7106+T7106*(Hourly!J7106-AY7105)+R7106*(Hourly!G7106-AY7105))+(R7106+T7106)*(BF7106-AY7105)/(1-EXP(-(R7106+T7106)/(Input!$B$103*1000000)*3600))))/1000</f>
        <v>0</v>
      </c>
      <c r="BC7106" s="160">
        <f t="shared" si="1770"/>
        <v>16.306248041951221</v>
      </c>
      <c r="BD7106" s="24"/>
      <c r="BE7106" s="116">
        <f>IF(Hourly!AT7106=1,Input!$B$4,IF(Hourly!AT7106=0.5,Input!$F$4,0))</f>
        <v>20</v>
      </c>
      <c r="BF7106">
        <f>IF(Hourly!AT7106=1,Input!$B$5,IF(Hourly!AT7106=0.5,Input!$F$5,0))</f>
        <v>24</v>
      </c>
      <c r="BG7106" s="9">
        <f>Input!$B$35+0.0000000001</f>
        <v>23.900000000099997</v>
      </c>
      <c r="BI7106" s="116">
        <f t="shared" si="1771"/>
        <v>0</v>
      </c>
      <c r="BJ7106">
        <f t="shared" si="1772"/>
        <v>1</v>
      </c>
      <c r="BK7106">
        <f t="shared" si="1773"/>
        <v>0</v>
      </c>
      <c r="BL7106">
        <f t="shared" si="1774"/>
        <v>0</v>
      </c>
      <c r="BM7106">
        <f t="shared" si="1775"/>
        <v>0</v>
      </c>
      <c r="BN7106">
        <f t="shared" si="1776"/>
        <v>0</v>
      </c>
      <c r="BO7106" s="9">
        <f t="shared" si="1777"/>
        <v>0</v>
      </c>
      <c r="BR7106" s="116">
        <f t="shared" si="1764"/>
        <v>1659</v>
      </c>
      <c r="BS7106" s="39">
        <v>0</v>
      </c>
      <c r="BT7106" s="168">
        <v>0</v>
      </c>
      <c r="BV7106" s="116">
        <f>IF(Hourly!$AR7106&gt;0,AY7106,"")</f>
        <v>20</v>
      </c>
      <c r="BW7106">
        <f>IF(AND(BV7106&gt;(20.8+0.33*Hourly!$I7106),(BV7106&gt;24),(BV7106&lt;&gt;"")),1,0)</f>
        <v>0</v>
      </c>
      <c r="BX7106">
        <f>IF(AND(BV7106&gt;(21.8+0.33*Hourly!$I7106),(BV7106&gt;24),(BV7106&lt;&gt;"")),1,0)</f>
        <v>0</v>
      </c>
      <c r="BY7106" s="9">
        <f>IF(AND(BV7106&gt;(22.8+0.33*Hourly!$I7106),(BV7106&gt;24),(BV7106&lt;&gt;"")),1,0)</f>
        <v>0</v>
      </c>
    </row>
    <row r="7107" spans="5:77" x14ac:dyDescent="0.35">
      <c r="E7107">
        <f>Hourly!A7107</f>
        <v>2010</v>
      </c>
      <c r="F7107">
        <f>Hourly!B7107</f>
        <v>10</v>
      </c>
      <c r="G7107">
        <f>Hourly!C7107</f>
        <v>23</v>
      </c>
      <c r="H7107">
        <f>Hourly!D7107</f>
        <v>23</v>
      </c>
      <c r="I7107" s="163">
        <v>7103</v>
      </c>
      <c r="J7107" s="19">
        <f>Input!B$22*Input!B$79</f>
        <v>1411.3439999999998</v>
      </c>
      <c r="K7107" s="19">
        <f>Input!B$76*Input!B$88</f>
        <v>656.99775609756091</v>
      </c>
      <c r="L7107" s="19">
        <f>Input!B$77*Input!B$89</f>
        <v>130.99152542372883</v>
      </c>
      <c r="M7107" s="164">
        <f t="shared" si="1765"/>
        <v>2199.3332815212898</v>
      </c>
      <c r="N7107" s="165">
        <f>(Input!B$109*Input!B$102)/3600*Input!B$108</f>
        <v>740.21399999999983</v>
      </c>
      <c r="O7107" s="165">
        <f>(1-Input!B$61)*(Input!B$109*Input!B$33)/3600*Input!B$108*Hourly!AU7107</f>
        <v>444.12839999999994</v>
      </c>
      <c r="P7107" s="19">
        <f>IF(AND(AY7106&gt;Hourly!G7107),(Input!B$109*(Input!B$33*Hourly!AU7107+Input!B$36))/3600*Input!B$108,(1-Input!B$61)*(Input!B$109*Input!B$33)/3600*Input!B$108*Hourly!AU7107)</f>
        <v>11547.338400000001</v>
      </c>
      <c r="Q7107" s="19">
        <f t="shared" si="1762"/>
        <v>3383.6756815212898</v>
      </c>
      <c r="R7107" s="19">
        <f t="shared" si="1766"/>
        <v>14486.885681521289</v>
      </c>
      <c r="S7107" s="165"/>
      <c r="T7107" s="165">
        <f>Input!B$78*Input!B$91</f>
        <v>189.625</v>
      </c>
      <c r="U7107" s="19">
        <f>IF(AND($AY7106&gt;Input!$B$52,Hourly!AI7107&gt;Input!$B$51),Input!$B$93*Input!$F$40*Input!$J$8/100*Hourly!AI7107,Input!$B$93*Input!$B$40*Input!$J$8/100*Hourly!AI7107)</f>
        <v>0</v>
      </c>
      <c r="V7107" s="19">
        <f>IF(AND($AY7106&gt;Input!$B$52,Hourly!AJ7107&gt;Input!$B$51),Input!$B$94*Input!$F$41*Input!$J$9/100*Hourly!AJ7107,Input!$B$94*Input!$B$41*Input!$J$9/100*Hourly!AJ7107)</f>
        <v>0</v>
      </c>
      <c r="W7107" s="19">
        <f>IF(AND($AY7106&gt;Input!$B$52,Hourly!AK7107&gt;Input!$B$51),Input!$B$95*Input!$F$42*Input!$J$10/100*Hourly!AK7107,Input!$B$95*Input!$B$42*Input!$J$10/100*Hourly!AK7107)</f>
        <v>0</v>
      </c>
      <c r="X7107" s="19">
        <f>IF(AND($AY7106&gt;Input!$B$52,Hourly!AL7107&gt;Input!$B$51),Input!$B$96*Input!$F$43*Input!$J$11/100*Hourly!AL7107,Input!$B$96*Input!$B$43*Input!$J$11/100*Hourly!AL7107)</f>
        <v>0</v>
      </c>
      <c r="Y7107" s="19">
        <f>IF(AND($AY7106&gt;Input!$B$52,Hourly!AM7107&gt;Input!$B$51),Input!$B$97*Input!$F$44*Input!$J$12/100*Hourly!AM7107,Input!$B$97*Input!$B$44*Input!$J$12/100*Hourly!AM7107)</f>
        <v>0</v>
      </c>
      <c r="Z7107" s="19">
        <f>IF(AND($AY7106&gt;Input!$B$52,Hourly!AN7107&gt;Input!$B$51),Input!$B$98*Input!$F$45*Input!$J$13/100*Hourly!AN7107,Input!$B$98*Input!$B$45*Input!$J$13/100*Hourly!AN7107)</f>
        <v>0</v>
      </c>
      <c r="AA7107" s="19">
        <f>IF(AND($AY7106&gt;Input!$B$52,Hourly!AO7107&gt;Input!$B$51),Input!$B$99*Input!$F$46*Input!$J$14/100*Hourly!AO7107,Input!$B$99*Input!$B$46*Input!$J$14/100*Hourly!AO7107)</f>
        <v>0</v>
      </c>
      <c r="AB7107" s="19">
        <f>IF(AND($AY7106&gt;Input!$B$52,Hourly!AP7107&gt;Input!$B$51),Input!$B$100*Input!$F$47*Input!$J$15/100*Hourly!AP7107,Input!$B$100*Input!$B$47*Input!$J$15/100*Hourly!AP7107)</f>
        <v>0</v>
      </c>
      <c r="AC7107" s="19">
        <f>IF(AND($AY7106&gt;Input!$B$52,Hourly!AQ7107&gt;Input!$B$51),Input!$B$101*Input!$F$48*Input!$J$16/100*Hourly!AQ7107,Input!$B$101*Input!$B$48*Input!$J$16/100*Hourly!AQ7107)</f>
        <v>0</v>
      </c>
      <c r="AD7107" s="165">
        <f t="shared" si="1767"/>
        <v>0</v>
      </c>
      <c r="AE7107" s="19">
        <f>Hourly!AI7107/Input!$B$107*Input!$J$40*Input!$B$76*Input!$B$80</f>
        <v>0</v>
      </c>
      <c r="AF7107" s="19">
        <f>Hourly!AJ7107/Input!$B$107*Input!$J$41*Input!$B$76*Input!$B$81</f>
        <v>0</v>
      </c>
      <c r="AG7107" s="19">
        <f>Hourly!AK7107/Input!$B$107*Input!$J$42*Input!$B$76*Input!$B$82</f>
        <v>0</v>
      </c>
      <c r="AH7107" s="19">
        <f>Hourly!AL7107/Input!$B$107*Input!$J$43*Input!$B$76*Input!$B$83</f>
        <v>0</v>
      </c>
      <c r="AI7107" s="19">
        <f>Hourly!AM7107/Input!$B$107*Input!$J$44*Input!$B$76*Input!$B$84</f>
        <v>0</v>
      </c>
      <c r="AJ7107" s="19">
        <f>Hourly!AN7107/Input!$B$107*Input!$J$45*Input!$B$76*Input!$B$85</f>
        <v>0</v>
      </c>
      <c r="AK7107" s="19">
        <f>Hourly!AO7107/Input!$B$107*Input!$J$46*Input!$B$76*Input!$B$86</f>
        <v>0</v>
      </c>
      <c r="AL7107" s="19">
        <f>Hourly!AP7107/Input!$B$107*Input!$J$47*Input!$B$76*Input!$B$87</f>
        <v>0</v>
      </c>
      <c r="AM7107" s="164">
        <f>Hourly!AQ7107/Input!$B$107*Input!$J$48*Input!$B$77*Input!$B$89</f>
        <v>0</v>
      </c>
      <c r="AN7107" s="165">
        <f t="shared" si="1763"/>
        <v>0</v>
      </c>
      <c r="AO7107" s="116">
        <f>Input!B$55*Input!$B$18*Input!B$112*Hourly!AR7107</f>
        <v>2398.5</v>
      </c>
      <c r="AP7107">
        <f>Input!B$113*Input!B$114*Input!B$90*Input!B$56*Hourly!AS7107</f>
        <v>11070</v>
      </c>
      <c r="AQ7107">
        <f>Input!B$90*Input!B$57*Hourly!AS7107</f>
        <v>11070</v>
      </c>
      <c r="AR7107" s="19">
        <f>0.5*Input!$B$63*Hourly!AU7107</f>
        <v>61.5</v>
      </c>
      <c r="AS7107" s="165">
        <f t="shared" si="1768"/>
        <v>24569.25</v>
      </c>
      <c r="AT7107" s="159">
        <f>AY7106+(Input!$B$66*1000*(Hourly!AX7107&gt;0)+AD7107+AN7107+AS7107+T7107*(Hourly!J7107-AY7106)+Q7107*(Hourly!G7107-AY7106))/(Q7107+T7107)*(1-EXP(-(Q7107+T7107)/(Input!$B$103*1000000)*3600))</f>
        <v>22.655708332084668</v>
      </c>
      <c r="AU7107" s="24">
        <f>AY7106+(AD7107+AN7107+AS7107+T7107*(Hourly!J7107-AY7106)+Q7107*(Hourly!G7107-AY7106))/(Q7107+T7107)*(1-EXP(-(Q7107+T7107)/(Input!$B$103*1000000)*3600))</f>
        <v>19.95876057995455</v>
      </c>
      <c r="AV7107" s="24">
        <f>AY7106+(-Input!$B$67*1000*(Hourly!AX7107&gt;0)+AD7107+AN7107+AS7107+T7107*(Hourly!J7107-AY7106)+R7107*(Hourly!G7107-AY7106))/(R7107+T7107)*(1-EXP(-(R7107+T7107)/(Input!$B$103*1000000)*3600))</f>
        <v>16.963289468198944</v>
      </c>
      <c r="AW7107" s="160">
        <f>AY7106+(AD7107+AN7107+AS7107+T7107*(Hourly!J7107-AY7106)+R7107*(Hourly!G7107-AY7106))/(R7107+T7107)*(1-EXP(-(R7107+T7107)/(Input!$B$103*1000000)*3600))</f>
        <v>19.620130082361204</v>
      </c>
      <c r="AX7107" s="24"/>
      <c r="AY7107" s="167">
        <f t="shared" si="1769"/>
        <v>20</v>
      </c>
      <c r="BA7107" s="159">
        <f>IF(BI7107,Input!$B$66*1000*(Hourly!AX7107&gt;0),IF(BJ7107,-(AD7107+AN7107+AS7107+T7107*(Hourly!J7107-AY7106)+Q7107*(Hourly!G7107-AY7106))+(Q7107+T7107)*(BE7107-AY7106)/(1-EXP(-(Q7107+T7107)/(Input!$B$103*1000000)*3600))))/1000</f>
        <v>15.291145337494832</v>
      </c>
      <c r="BB7107" s="24">
        <f>IF(BO7107,-Input!$B$67*1000*(Hourly!AX7107&gt;0),IF(BN7107,-(AD7107+AN7107+AS7107+T7107*(Hourly!J7107-AY7106)+R7107*(Hourly!G7107-AY7106))+(R7107+T7107)*(BF7107-AY7106)/(1-EXP(-(R7107+T7107)/(Input!$B$103*1000000)*3600))))/1000</f>
        <v>0</v>
      </c>
      <c r="BC7107" s="160">
        <f t="shared" si="1770"/>
        <v>15.291145337494832</v>
      </c>
      <c r="BD7107" s="24"/>
      <c r="BE7107" s="116">
        <f>IF(Hourly!AT7107=1,Input!$B$4,IF(Hourly!AT7107=0.5,Input!$F$4,0))</f>
        <v>20</v>
      </c>
      <c r="BF7107">
        <f>IF(Hourly!AT7107=1,Input!$B$5,IF(Hourly!AT7107=0.5,Input!$F$5,0))</f>
        <v>24</v>
      </c>
      <c r="BG7107" s="9">
        <f>Input!$B$35+0.0000000001</f>
        <v>23.900000000099997</v>
      </c>
      <c r="BI7107" s="116">
        <f t="shared" si="1771"/>
        <v>0</v>
      </c>
      <c r="BJ7107">
        <f t="shared" si="1772"/>
        <v>1</v>
      </c>
      <c r="BK7107">
        <f t="shared" si="1773"/>
        <v>0</v>
      </c>
      <c r="BL7107">
        <f t="shared" si="1774"/>
        <v>0</v>
      </c>
      <c r="BM7107">
        <f t="shared" si="1775"/>
        <v>0</v>
      </c>
      <c r="BN7107">
        <f t="shared" si="1776"/>
        <v>0</v>
      </c>
      <c r="BO7107" s="9">
        <f t="shared" si="1777"/>
        <v>0</v>
      </c>
      <c r="BR7107" s="116">
        <f t="shared" si="1764"/>
        <v>1658</v>
      </c>
      <c r="BS7107" s="39">
        <v>0</v>
      </c>
      <c r="BT7107" s="168">
        <v>0</v>
      </c>
      <c r="BV7107" s="116">
        <f>IF(Hourly!$AR7107&gt;0,AY7107,"")</f>
        <v>20</v>
      </c>
      <c r="BW7107">
        <f>IF(AND(BV7107&gt;(20.8+0.33*Hourly!$I7107),(BV7107&gt;24),(BV7107&lt;&gt;"")),1,0)</f>
        <v>0</v>
      </c>
      <c r="BX7107">
        <f>IF(AND(BV7107&gt;(21.8+0.33*Hourly!$I7107),(BV7107&gt;24),(BV7107&lt;&gt;"")),1,0)</f>
        <v>0</v>
      </c>
      <c r="BY7107" s="9">
        <f>IF(AND(BV7107&gt;(22.8+0.33*Hourly!$I7107),(BV7107&gt;24),(BV7107&lt;&gt;"")),1,0)</f>
        <v>0</v>
      </c>
    </row>
    <row r="7108" spans="5:77" x14ac:dyDescent="0.35">
      <c r="E7108">
        <f>Hourly!A7108</f>
        <v>2010</v>
      </c>
      <c r="F7108">
        <f>Hourly!B7108</f>
        <v>10</v>
      </c>
      <c r="G7108">
        <f>Hourly!C7108</f>
        <v>23</v>
      </c>
      <c r="H7108">
        <f>Hourly!D7108</f>
        <v>24</v>
      </c>
      <c r="I7108" s="163">
        <v>7104</v>
      </c>
      <c r="J7108" s="19">
        <f>Input!B$22*Input!B$79</f>
        <v>1411.3439999999998</v>
      </c>
      <c r="K7108" s="19">
        <f>Input!B$76*Input!B$88</f>
        <v>656.99775609756091</v>
      </c>
      <c r="L7108" s="19">
        <f>Input!B$77*Input!B$89</f>
        <v>130.99152542372883</v>
      </c>
      <c r="M7108" s="164">
        <f t="shared" si="1765"/>
        <v>2199.3332815212898</v>
      </c>
      <c r="N7108" s="165">
        <f>(Input!B$109*Input!B$102)/3600*Input!B$108</f>
        <v>740.21399999999983</v>
      </c>
      <c r="O7108" s="165">
        <f>(1-Input!B$61)*(Input!B$109*Input!B$33)/3600*Input!B$108*Hourly!AU7108</f>
        <v>444.12839999999994</v>
      </c>
      <c r="P7108" s="19">
        <f>IF(AND(AY7107&gt;Hourly!G7108),(Input!B$109*(Input!B$33*Hourly!AU7108+Input!B$36))/3600*Input!B$108,(1-Input!B$61)*(Input!B$109*Input!B$33)/3600*Input!B$108*Hourly!AU7108)</f>
        <v>11547.338400000001</v>
      </c>
      <c r="Q7108" s="19">
        <f t="shared" si="1762"/>
        <v>3383.6756815212898</v>
      </c>
      <c r="R7108" s="19">
        <f t="shared" si="1766"/>
        <v>14486.885681521289</v>
      </c>
      <c r="S7108" s="165"/>
      <c r="T7108" s="165">
        <f>Input!B$78*Input!B$91</f>
        <v>189.625</v>
      </c>
      <c r="U7108" s="19">
        <f>IF(AND($AY7107&gt;Input!$B$52,Hourly!AI7108&gt;Input!$B$51),Input!$B$93*Input!$F$40*Input!$J$8/100*Hourly!AI7108,Input!$B$93*Input!$B$40*Input!$J$8/100*Hourly!AI7108)</f>
        <v>0</v>
      </c>
      <c r="V7108" s="19">
        <f>IF(AND($AY7107&gt;Input!$B$52,Hourly!AJ7108&gt;Input!$B$51),Input!$B$94*Input!$F$41*Input!$J$9/100*Hourly!AJ7108,Input!$B$94*Input!$B$41*Input!$J$9/100*Hourly!AJ7108)</f>
        <v>0</v>
      </c>
      <c r="W7108" s="19">
        <f>IF(AND($AY7107&gt;Input!$B$52,Hourly!AK7108&gt;Input!$B$51),Input!$B$95*Input!$F$42*Input!$J$10/100*Hourly!AK7108,Input!$B$95*Input!$B$42*Input!$J$10/100*Hourly!AK7108)</f>
        <v>0</v>
      </c>
      <c r="X7108" s="19">
        <f>IF(AND($AY7107&gt;Input!$B$52,Hourly!AL7108&gt;Input!$B$51),Input!$B$96*Input!$F$43*Input!$J$11/100*Hourly!AL7108,Input!$B$96*Input!$B$43*Input!$J$11/100*Hourly!AL7108)</f>
        <v>0</v>
      </c>
      <c r="Y7108" s="19">
        <f>IF(AND($AY7107&gt;Input!$B$52,Hourly!AM7108&gt;Input!$B$51),Input!$B$97*Input!$F$44*Input!$J$12/100*Hourly!AM7108,Input!$B$97*Input!$B$44*Input!$J$12/100*Hourly!AM7108)</f>
        <v>0</v>
      </c>
      <c r="Z7108" s="19">
        <f>IF(AND($AY7107&gt;Input!$B$52,Hourly!AN7108&gt;Input!$B$51),Input!$B$98*Input!$F$45*Input!$J$13/100*Hourly!AN7108,Input!$B$98*Input!$B$45*Input!$J$13/100*Hourly!AN7108)</f>
        <v>0</v>
      </c>
      <c r="AA7108" s="19">
        <f>IF(AND($AY7107&gt;Input!$B$52,Hourly!AO7108&gt;Input!$B$51),Input!$B$99*Input!$F$46*Input!$J$14/100*Hourly!AO7108,Input!$B$99*Input!$B$46*Input!$J$14/100*Hourly!AO7108)</f>
        <v>0</v>
      </c>
      <c r="AB7108" s="19">
        <f>IF(AND($AY7107&gt;Input!$B$52,Hourly!AP7108&gt;Input!$B$51),Input!$B$100*Input!$F$47*Input!$J$15/100*Hourly!AP7108,Input!$B$100*Input!$B$47*Input!$J$15/100*Hourly!AP7108)</f>
        <v>0</v>
      </c>
      <c r="AC7108" s="19">
        <f>IF(AND($AY7107&gt;Input!$B$52,Hourly!AQ7108&gt;Input!$B$51),Input!$B$101*Input!$F$48*Input!$J$16/100*Hourly!AQ7108,Input!$B$101*Input!$B$48*Input!$J$16/100*Hourly!AQ7108)</f>
        <v>0</v>
      </c>
      <c r="AD7108" s="165">
        <f t="shared" si="1767"/>
        <v>0</v>
      </c>
      <c r="AE7108" s="19">
        <f>Hourly!AI7108/Input!$B$107*Input!$J$40*Input!$B$76*Input!$B$80</f>
        <v>0</v>
      </c>
      <c r="AF7108" s="19">
        <f>Hourly!AJ7108/Input!$B$107*Input!$J$41*Input!$B$76*Input!$B$81</f>
        <v>0</v>
      </c>
      <c r="AG7108" s="19">
        <f>Hourly!AK7108/Input!$B$107*Input!$J$42*Input!$B$76*Input!$B$82</f>
        <v>0</v>
      </c>
      <c r="AH7108" s="19">
        <f>Hourly!AL7108/Input!$B$107*Input!$J$43*Input!$B$76*Input!$B$83</f>
        <v>0</v>
      </c>
      <c r="AI7108" s="19">
        <f>Hourly!AM7108/Input!$B$107*Input!$J$44*Input!$B$76*Input!$B$84</f>
        <v>0</v>
      </c>
      <c r="AJ7108" s="19">
        <f>Hourly!AN7108/Input!$B$107*Input!$J$45*Input!$B$76*Input!$B$85</f>
        <v>0</v>
      </c>
      <c r="AK7108" s="19">
        <f>Hourly!AO7108/Input!$B$107*Input!$J$46*Input!$B$76*Input!$B$86</f>
        <v>0</v>
      </c>
      <c r="AL7108" s="19">
        <f>Hourly!AP7108/Input!$B$107*Input!$J$47*Input!$B$76*Input!$B$87</f>
        <v>0</v>
      </c>
      <c r="AM7108" s="164">
        <f>Hourly!AQ7108/Input!$B$107*Input!$J$48*Input!$B$77*Input!$B$89</f>
        <v>0</v>
      </c>
      <c r="AN7108" s="165">
        <f t="shared" si="1763"/>
        <v>0</v>
      </c>
      <c r="AO7108" s="116">
        <f>Input!B$55*Input!$B$18*Input!B$112*Hourly!AR7108</f>
        <v>2398.5</v>
      </c>
      <c r="AP7108">
        <f>Input!B$113*Input!B$114*Input!B$90*Input!B$56*Hourly!AS7108</f>
        <v>11070</v>
      </c>
      <c r="AQ7108">
        <f>Input!B$90*Input!B$57*Hourly!AS7108</f>
        <v>11070</v>
      </c>
      <c r="AR7108" s="19">
        <f>0.5*Input!$B$63*Hourly!AU7108</f>
        <v>61.5</v>
      </c>
      <c r="AS7108" s="165">
        <f t="shared" si="1768"/>
        <v>24569.25</v>
      </c>
      <c r="AT7108" s="159">
        <f>AY7107+(Input!$B$66*1000*(Hourly!AX7108&gt;0)+AD7108+AN7108+AS7108+T7108*(Hourly!J7108-AY7107)+Q7108*(Hourly!G7108-AY7107))/(Q7108+T7108)*(1-EXP(-(Q7108+T7108)/(Input!$B$103*1000000)*3600))</f>
        <v>22.655708332084668</v>
      </c>
      <c r="AU7108" s="24">
        <f>AY7107+(AD7108+AN7108+AS7108+T7108*(Hourly!J7108-AY7107)+Q7108*(Hourly!G7108-AY7107))/(Q7108+T7108)*(1-EXP(-(Q7108+T7108)/(Input!$B$103*1000000)*3600))</f>
        <v>19.95876057995455</v>
      </c>
      <c r="AV7108" s="24">
        <f>AY7107+(-Input!$B$67*1000*(Hourly!AX7108&gt;0)+AD7108+AN7108+AS7108+T7108*(Hourly!J7108-AY7107)+R7108*(Hourly!G7108-AY7107))/(R7108+T7108)*(1-EXP(-(R7108+T7108)/(Input!$B$103*1000000)*3600))</f>
        <v>16.963289468198944</v>
      </c>
      <c r="AW7108" s="160">
        <f>AY7107+(AD7108+AN7108+AS7108+T7108*(Hourly!J7108-AY7107)+R7108*(Hourly!G7108-AY7107))/(R7108+T7108)*(1-EXP(-(R7108+T7108)/(Input!$B$103*1000000)*3600))</f>
        <v>19.620130082361204</v>
      </c>
      <c r="AX7108" s="24"/>
      <c r="AY7108" s="167">
        <f t="shared" si="1769"/>
        <v>20</v>
      </c>
      <c r="BA7108" s="159">
        <f>IF(BI7108,Input!$B$66*1000*(Hourly!AX7108&gt;0),IF(BJ7108,-(AD7108+AN7108+AS7108+T7108*(Hourly!J7108-AY7107)+Q7108*(Hourly!G7108-AY7107))+(Q7108+T7108)*(BE7108-AY7107)/(1-EXP(-(Q7108+T7108)/(Input!$B$103*1000000)*3600))))/1000</f>
        <v>15.291145337494832</v>
      </c>
      <c r="BB7108" s="24">
        <f>IF(BO7108,-Input!$B$67*1000*(Hourly!AX7108&gt;0),IF(BN7108,-(AD7108+AN7108+AS7108+T7108*(Hourly!J7108-AY7107)+R7108*(Hourly!G7108-AY7107))+(R7108+T7108)*(BF7108-AY7107)/(1-EXP(-(R7108+T7108)/(Input!$B$103*1000000)*3600))))/1000</f>
        <v>0</v>
      </c>
      <c r="BC7108" s="160">
        <f t="shared" si="1770"/>
        <v>15.291145337494832</v>
      </c>
      <c r="BD7108" s="24"/>
      <c r="BE7108" s="116">
        <f>IF(Hourly!AT7108=1,Input!$B$4,IF(Hourly!AT7108=0.5,Input!$F$4,0))</f>
        <v>20</v>
      </c>
      <c r="BF7108">
        <f>IF(Hourly!AT7108=1,Input!$B$5,IF(Hourly!AT7108=0.5,Input!$F$5,0))</f>
        <v>24</v>
      </c>
      <c r="BG7108" s="9">
        <f>Input!$B$35+0.0000000001</f>
        <v>23.900000000099997</v>
      </c>
      <c r="BI7108" s="116">
        <f t="shared" si="1771"/>
        <v>0</v>
      </c>
      <c r="BJ7108">
        <f t="shared" si="1772"/>
        <v>1</v>
      </c>
      <c r="BK7108">
        <f t="shared" si="1773"/>
        <v>0</v>
      </c>
      <c r="BL7108">
        <f t="shared" si="1774"/>
        <v>0</v>
      </c>
      <c r="BM7108">
        <f t="shared" si="1775"/>
        <v>0</v>
      </c>
      <c r="BN7108">
        <f t="shared" si="1776"/>
        <v>0</v>
      </c>
      <c r="BO7108" s="9">
        <f t="shared" si="1777"/>
        <v>0</v>
      </c>
      <c r="BR7108" s="116">
        <f t="shared" si="1764"/>
        <v>1657</v>
      </c>
      <c r="BS7108" s="39">
        <v>0</v>
      </c>
      <c r="BT7108" s="168">
        <v>0</v>
      </c>
      <c r="BV7108" s="116">
        <f>IF(Hourly!$AR7108&gt;0,AY7108,"")</f>
        <v>20</v>
      </c>
      <c r="BW7108">
        <f>IF(AND(BV7108&gt;(20.8+0.33*Hourly!$I7108),(BV7108&gt;24),(BV7108&lt;&gt;"")),1,0)</f>
        <v>0</v>
      </c>
      <c r="BX7108">
        <f>IF(AND(BV7108&gt;(21.8+0.33*Hourly!$I7108),(BV7108&gt;24),(BV7108&lt;&gt;"")),1,0)</f>
        <v>0</v>
      </c>
      <c r="BY7108" s="9">
        <f>IF(AND(BV7108&gt;(22.8+0.33*Hourly!$I7108),(BV7108&gt;24),(BV7108&lt;&gt;"")),1,0)</f>
        <v>0</v>
      </c>
    </row>
    <row r="7109" spans="5:77" x14ac:dyDescent="0.35">
      <c r="E7109">
        <f>Hourly!A7109</f>
        <v>2010</v>
      </c>
      <c r="F7109">
        <f>Hourly!B7109</f>
        <v>10</v>
      </c>
      <c r="G7109">
        <f>Hourly!C7109</f>
        <v>24</v>
      </c>
      <c r="H7109">
        <f>Hourly!D7109</f>
        <v>1</v>
      </c>
      <c r="I7109" s="163">
        <v>7105</v>
      </c>
      <c r="J7109" s="19">
        <f>Input!B$22*Input!B$79</f>
        <v>1411.3439999999998</v>
      </c>
      <c r="K7109" s="19">
        <f>Input!B$76*Input!B$88</f>
        <v>656.99775609756091</v>
      </c>
      <c r="L7109" s="19">
        <f>Input!B$77*Input!B$89</f>
        <v>130.99152542372883</v>
      </c>
      <c r="M7109" s="164">
        <f t="shared" si="1765"/>
        <v>2199.3332815212898</v>
      </c>
      <c r="N7109" s="165">
        <f>(Input!B$109*Input!B$102)/3600*Input!B$108</f>
        <v>740.21399999999983</v>
      </c>
      <c r="O7109" s="165">
        <f>(1-Input!B$61)*(Input!B$109*Input!B$33)/3600*Input!B$108*Hourly!AU7109</f>
        <v>444.12839999999994</v>
      </c>
      <c r="P7109" s="19">
        <f>IF(AND(AY7108&gt;Hourly!G7109),(Input!B$109*(Input!B$33*Hourly!AU7109+Input!B$36))/3600*Input!B$108,(1-Input!B$61)*(Input!B$109*Input!B$33)/3600*Input!B$108*Hourly!AU7109)</f>
        <v>11547.338400000001</v>
      </c>
      <c r="Q7109" s="19">
        <f t="shared" ref="Q7109:Q7172" si="1778">M7109+N7109+O7109</f>
        <v>3383.6756815212898</v>
      </c>
      <c r="R7109" s="19">
        <f t="shared" si="1766"/>
        <v>14486.885681521289</v>
      </c>
      <c r="S7109" s="165"/>
      <c r="T7109" s="165">
        <f>Input!B$78*Input!B$91</f>
        <v>189.625</v>
      </c>
      <c r="U7109" s="19">
        <f>IF(AND($AY7108&gt;Input!$B$52,Hourly!AI7109&gt;Input!$B$51),Input!$B$93*Input!$F$40*Input!$J$8/100*Hourly!AI7109,Input!$B$93*Input!$B$40*Input!$J$8/100*Hourly!AI7109)</f>
        <v>0</v>
      </c>
      <c r="V7109" s="19">
        <f>IF(AND($AY7108&gt;Input!$B$52,Hourly!AJ7109&gt;Input!$B$51),Input!$B$94*Input!$F$41*Input!$J$9/100*Hourly!AJ7109,Input!$B$94*Input!$B$41*Input!$J$9/100*Hourly!AJ7109)</f>
        <v>0</v>
      </c>
      <c r="W7109" s="19">
        <f>IF(AND($AY7108&gt;Input!$B$52,Hourly!AK7109&gt;Input!$B$51),Input!$B$95*Input!$F$42*Input!$J$10/100*Hourly!AK7109,Input!$B$95*Input!$B$42*Input!$J$10/100*Hourly!AK7109)</f>
        <v>0</v>
      </c>
      <c r="X7109" s="19">
        <f>IF(AND($AY7108&gt;Input!$B$52,Hourly!AL7109&gt;Input!$B$51),Input!$B$96*Input!$F$43*Input!$J$11/100*Hourly!AL7109,Input!$B$96*Input!$B$43*Input!$J$11/100*Hourly!AL7109)</f>
        <v>0</v>
      </c>
      <c r="Y7109" s="19">
        <f>IF(AND($AY7108&gt;Input!$B$52,Hourly!AM7109&gt;Input!$B$51),Input!$B$97*Input!$F$44*Input!$J$12/100*Hourly!AM7109,Input!$B$97*Input!$B$44*Input!$J$12/100*Hourly!AM7109)</f>
        <v>0</v>
      </c>
      <c r="Z7109" s="19">
        <f>IF(AND($AY7108&gt;Input!$B$52,Hourly!AN7109&gt;Input!$B$51),Input!$B$98*Input!$F$45*Input!$J$13/100*Hourly!AN7109,Input!$B$98*Input!$B$45*Input!$J$13/100*Hourly!AN7109)</f>
        <v>0</v>
      </c>
      <c r="AA7109" s="19">
        <f>IF(AND($AY7108&gt;Input!$B$52,Hourly!AO7109&gt;Input!$B$51),Input!$B$99*Input!$F$46*Input!$J$14/100*Hourly!AO7109,Input!$B$99*Input!$B$46*Input!$J$14/100*Hourly!AO7109)</f>
        <v>0</v>
      </c>
      <c r="AB7109" s="19">
        <f>IF(AND($AY7108&gt;Input!$B$52,Hourly!AP7109&gt;Input!$B$51),Input!$B$100*Input!$F$47*Input!$J$15/100*Hourly!AP7109,Input!$B$100*Input!$B$47*Input!$J$15/100*Hourly!AP7109)</f>
        <v>0</v>
      </c>
      <c r="AC7109" s="19">
        <f>IF(AND($AY7108&gt;Input!$B$52,Hourly!AQ7109&gt;Input!$B$51),Input!$B$101*Input!$F$48*Input!$J$16/100*Hourly!AQ7109,Input!$B$101*Input!$B$48*Input!$J$16/100*Hourly!AQ7109)</f>
        <v>0</v>
      </c>
      <c r="AD7109" s="165">
        <f t="shared" si="1767"/>
        <v>0</v>
      </c>
      <c r="AE7109" s="19">
        <f>Hourly!AI7109/Input!$B$107*Input!$J$40*Input!$B$76*Input!$B$80</f>
        <v>0</v>
      </c>
      <c r="AF7109" s="19">
        <f>Hourly!AJ7109/Input!$B$107*Input!$J$41*Input!$B$76*Input!$B$81</f>
        <v>0</v>
      </c>
      <c r="AG7109" s="19">
        <f>Hourly!AK7109/Input!$B$107*Input!$J$42*Input!$B$76*Input!$B$82</f>
        <v>0</v>
      </c>
      <c r="AH7109" s="19">
        <f>Hourly!AL7109/Input!$B$107*Input!$J$43*Input!$B$76*Input!$B$83</f>
        <v>0</v>
      </c>
      <c r="AI7109" s="19">
        <f>Hourly!AM7109/Input!$B$107*Input!$J$44*Input!$B$76*Input!$B$84</f>
        <v>0</v>
      </c>
      <c r="AJ7109" s="19">
        <f>Hourly!AN7109/Input!$B$107*Input!$J$45*Input!$B$76*Input!$B$85</f>
        <v>0</v>
      </c>
      <c r="AK7109" s="19">
        <f>Hourly!AO7109/Input!$B$107*Input!$J$46*Input!$B$76*Input!$B$86</f>
        <v>0</v>
      </c>
      <c r="AL7109" s="19">
        <f>Hourly!AP7109/Input!$B$107*Input!$J$47*Input!$B$76*Input!$B$87</f>
        <v>0</v>
      </c>
      <c r="AM7109" s="164">
        <f>Hourly!AQ7109/Input!$B$107*Input!$J$48*Input!$B$77*Input!$B$89</f>
        <v>0</v>
      </c>
      <c r="AN7109" s="165">
        <f t="shared" ref="AN7109:AN7172" si="1779">SUM(AE7109:AM7109)</f>
        <v>0</v>
      </c>
      <c r="AO7109" s="116">
        <f>Input!B$55*Input!$B$18*Input!B$112*Hourly!AR7109</f>
        <v>2398.5</v>
      </c>
      <c r="AP7109">
        <f>Input!B$113*Input!B$114*Input!B$90*Input!B$56*Hourly!AS7109</f>
        <v>2214</v>
      </c>
      <c r="AQ7109">
        <f>Input!B$90*Input!B$57*Hourly!AS7109</f>
        <v>2214</v>
      </c>
      <c r="AR7109" s="19">
        <f>0.5*Input!$B$63*Hourly!AU7109</f>
        <v>61.5</v>
      </c>
      <c r="AS7109" s="165">
        <f t="shared" si="1768"/>
        <v>6857.25</v>
      </c>
      <c r="AT7109" s="159">
        <f>AY7108+(Input!$B$66*1000*(Hourly!AX7109&gt;0)+AD7109+AN7109+AS7109+T7109*(Hourly!J7109-AY7108)+Q7109*(Hourly!G7109-AY7108))/(Q7109+T7109)*(1-EXP(-(Q7109+T7109)/(Input!$B$103*1000000)*3600))</f>
        <v>22.608852553151262</v>
      </c>
      <c r="AU7109" s="24">
        <f>AY7108+(AD7109+AN7109+AS7109+T7109*(Hourly!J7109-AY7108)+Q7109*(Hourly!G7109-AY7108))/(Q7109+T7109)*(1-EXP(-(Q7109+T7109)/(Input!$B$103*1000000)*3600))</f>
        <v>19.911904801021141</v>
      </c>
      <c r="AV7109" s="24">
        <f>AY7108+(-Input!$B$67*1000*(Hourly!AX7109&gt;0)+AD7109+AN7109+AS7109+T7109*(Hourly!J7109-AY7108)+R7109*(Hourly!G7109-AY7108))/(R7109+T7109)*(1-EXP(-(R7109+T7109)/(Input!$B$103*1000000)*3600))</f>
        <v>16.920080441866041</v>
      </c>
      <c r="AW7109" s="160">
        <f>AY7108+(AD7109+AN7109+AS7109+T7109*(Hourly!J7109-AY7108)+R7109*(Hourly!G7109-AY7108))/(R7109+T7109)*(1-EXP(-(R7109+T7109)/(Input!$B$103*1000000)*3600))</f>
        <v>19.576921056028301</v>
      </c>
      <c r="AX7109" s="24"/>
      <c r="AY7109" s="167">
        <f t="shared" si="1769"/>
        <v>19.911904801021141</v>
      </c>
      <c r="BA7109" s="159">
        <f>IF(BI7109,Input!$B$66*1000*(Hourly!AX7109&gt;0),IF(BJ7109,-(AD7109+AN7109+AS7109+T7109*(Hourly!J7109-AY7108)+Q7109*(Hourly!G7109-AY7108))+(Q7109+T7109)*(BE7109-AY7108)/(1-EXP(-(Q7109+T7109)/(Input!$B$103*1000000)*3600))))/1000</f>
        <v>0</v>
      </c>
      <c r="BB7109" s="24">
        <f>IF(BO7109,-Input!$B$67*1000*(Hourly!AX7109&gt;0),IF(BN7109,-(AD7109+AN7109+AS7109+T7109*(Hourly!J7109-AY7108)+R7109*(Hourly!G7109-AY7108))+(R7109+T7109)*(BF7109-AY7108)/(1-EXP(-(R7109+T7109)/(Input!$B$103*1000000)*3600))))/1000</f>
        <v>0</v>
      </c>
      <c r="BC7109" s="160">
        <f t="shared" si="1770"/>
        <v>0</v>
      </c>
      <c r="BD7109" s="24"/>
      <c r="BE7109" s="116">
        <f>IF(Hourly!AT7109=1,Input!$B$4,IF(Hourly!AT7109=0.5,Input!$F$4,0))</f>
        <v>16</v>
      </c>
      <c r="BF7109">
        <f>IF(Hourly!AT7109=1,Input!$B$5,IF(Hourly!AT7109=0.5,Input!$F$5,0))</f>
        <v>24</v>
      </c>
      <c r="BG7109" s="9">
        <f>Input!$B$35+0.0000000001</f>
        <v>23.900000000099997</v>
      </c>
      <c r="BI7109" s="116">
        <f t="shared" si="1771"/>
        <v>0</v>
      </c>
      <c r="BJ7109">
        <f t="shared" si="1772"/>
        <v>0</v>
      </c>
      <c r="BK7109">
        <f t="shared" si="1773"/>
        <v>1</v>
      </c>
      <c r="BL7109">
        <f t="shared" si="1774"/>
        <v>0</v>
      </c>
      <c r="BM7109">
        <f t="shared" si="1775"/>
        <v>0</v>
      </c>
      <c r="BN7109">
        <f t="shared" si="1776"/>
        <v>0</v>
      </c>
      <c r="BO7109" s="9">
        <f t="shared" si="1777"/>
        <v>0</v>
      </c>
      <c r="BR7109" s="116">
        <f t="shared" ref="BR7109:BR7172" si="1780">BR7110+1</f>
        <v>1656</v>
      </c>
      <c r="BS7109" s="39">
        <v>0</v>
      </c>
      <c r="BT7109" s="168">
        <v>0</v>
      </c>
      <c r="BV7109" s="116">
        <f>IF(Hourly!$AR7109&gt;0,AY7109,"")</f>
        <v>19.911904801021141</v>
      </c>
      <c r="BW7109">
        <f>IF(AND(BV7109&gt;(20.8+0.33*Hourly!$I7109),(BV7109&gt;24),(BV7109&lt;&gt;"")),1,0)</f>
        <v>0</v>
      </c>
      <c r="BX7109">
        <f>IF(AND(BV7109&gt;(21.8+0.33*Hourly!$I7109),(BV7109&gt;24),(BV7109&lt;&gt;"")),1,0)</f>
        <v>0</v>
      </c>
      <c r="BY7109" s="9">
        <f>IF(AND(BV7109&gt;(22.8+0.33*Hourly!$I7109),(BV7109&gt;24),(BV7109&lt;&gt;"")),1,0)</f>
        <v>0</v>
      </c>
    </row>
    <row r="7110" spans="5:77" x14ac:dyDescent="0.35">
      <c r="E7110">
        <f>Hourly!A7110</f>
        <v>2010</v>
      </c>
      <c r="F7110">
        <f>Hourly!B7110</f>
        <v>10</v>
      </c>
      <c r="G7110">
        <f>Hourly!C7110</f>
        <v>24</v>
      </c>
      <c r="H7110">
        <f>Hourly!D7110</f>
        <v>2</v>
      </c>
      <c r="I7110" s="163">
        <v>7106</v>
      </c>
      <c r="J7110" s="19">
        <f>Input!B$22*Input!B$79</f>
        <v>1411.3439999999998</v>
      </c>
      <c r="K7110" s="19">
        <f>Input!B$76*Input!B$88</f>
        <v>656.99775609756091</v>
      </c>
      <c r="L7110" s="19">
        <f>Input!B$77*Input!B$89</f>
        <v>130.99152542372883</v>
      </c>
      <c r="M7110" s="164">
        <f t="shared" ref="M7110:M7173" si="1781">SUM(J7110:L7110)</f>
        <v>2199.3332815212898</v>
      </c>
      <c r="N7110" s="165">
        <f>(Input!B$109*Input!B$102)/3600*Input!B$108</f>
        <v>740.21399999999983</v>
      </c>
      <c r="O7110" s="165">
        <f>(1-Input!B$61)*(Input!B$109*Input!B$33)/3600*Input!B$108*Hourly!AU7110</f>
        <v>444.12839999999994</v>
      </c>
      <c r="P7110" s="19">
        <f>IF(AND(AY7109&gt;Hourly!G7110),(Input!B$109*(Input!B$33*Hourly!AU7110+Input!B$36))/3600*Input!B$108,(1-Input!B$61)*(Input!B$109*Input!B$33)/3600*Input!B$108*Hourly!AU7110)</f>
        <v>11547.338400000001</v>
      </c>
      <c r="Q7110" s="19">
        <f t="shared" si="1778"/>
        <v>3383.6756815212898</v>
      </c>
      <c r="R7110" s="19">
        <f t="shared" ref="R7110:R7173" si="1782">M7110+N7110+P7110</f>
        <v>14486.885681521289</v>
      </c>
      <c r="S7110" s="165"/>
      <c r="T7110" s="165">
        <f>Input!B$78*Input!B$91</f>
        <v>189.625</v>
      </c>
      <c r="U7110" s="19">
        <f>IF(AND($AY7109&gt;Input!$B$52,Hourly!AI7110&gt;Input!$B$51),Input!$B$93*Input!$F$40*Input!$J$8/100*Hourly!AI7110,Input!$B$93*Input!$B$40*Input!$J$8/100*Hourly!AI7110)</f>
        <v>0</v>
      </c>
      <c r="V7110" s="19">
        <f>IF(AND($AY7109&gt;Input!$B$52,Hourly!AJ7110&gt;Input!$B$51),Input!$B$94*Input!$F$41*Input!$J$9/100*Hourly!AJ7110,Input!$B$94*Input!$B$41*Input!$J$9/100*Hourly!AJ7110)</f>
        <v>0</v>
      </c>
      <c r="W7110" s="19">
        <f>IF(AND($AY7109&gt;Input!$B$52,Hourly!AK7110&gt;Input!$B$51),Input!$B$95*Input!$F$42*Input!$J$10/100*Hourly!AK7110,Input!$B$95*Input!$B$42*Input!$J$10/100*Hourly!AK7110)</f>
        <v>0</v>
      </c>
      <c r="X7110" s="19">
        <f>IF(AND($AY7109&gt;Input!$B$52,Hourly!AL7110&gt;Input!$B$51),Input!$B$96*Input!$F$43*Input!$J$11/100*Hourly!AL7110,Input!$B$96*Input!$B$43*Input!$J$11/100*Hourly!AL7110)</f>
        <v>0</v>
      </c>
      <c r="Y7110" s="19">
        <f>IF(AND($AY7109&gt;Input!$B$52,Hourly!AM7110&gt;Input!$B$51),Input!$B$97*Input!$F$44*Input!$J$12/100*Hourly!AM7110,Input!$B$97*Input!$B$44*Input!$J$12/100*Hourly!AM7110)</f>
        <v>0</v>
      </c>
      <c r="Z7110" s="19">
        <f>IF(AND($AY7109&gt;Input!$B$52,Hourly!AN7110&gt;Input!$B$51),Input!$B$98*Input!$F$45*Input!$J$13/100*Hourly!AN7110,Input!$B$98*Input!$B$45*Input!$J$13/100*Hourly!AN7110)</f>
        <v>0</v>
      </c>
      <c r="AA7110" s="19">
        <f>IF(AND($AY7109&gt;Input!$B$52,Hourly!AO7110&gt;Input!$B$51),Input!$B$99*Input!$F$46*Input!$J$14/100*Hourly!AO7110,Input!$B$99*Input!$B$46*Input!$J$14/100*Hourly!AO7110)</f>
        <v>0</v>
      </c>
      <c r="AB7110" s="19">
        <f>IF(AND($AY7109&gt;Input!$B$52,Hourly!AP7110&gt;Input!$B$51),Input!$B$100*Input!$F$47*Input!$J$15/100*Hourly!AP7110,Input!$B$100*Input!$B$47*Input!$J$15/100*Hourly!AP7110)</f>
        <v>0</v>
      </c>
      <c r="AC7110" s="19">
        <f>IF(AND($AY7109&gt;Input!$B$52,Hourly!AQ7110&gt;Input!$B$51),Input!$B$101*Input!$F$48*Input!$J$16/100*Hourly!AQ7110,Input!$B$101*Input!$B$48*Input!$J$16/100*Hourly!AQ7110)</f>
        <v>0</v>
      </c>
      <c r="AD7110" s="165">
        <f t="shared" ref="AD7110:AD7173" si="1783">SUM(U7110:AC7110)</f>
        <v>0</v>
      </c>
      <c r="AE7110" s="19">
        <f>Hourly!AI7110/Input!$B$107*Input!$J$40*Input!$B$76*Input!$B$80</f>
        <v>0</v>
      </c>
      <c r="AF7110" s="19">
        <f>Hourly!AJ7110/Input!$B$107*Input!$J$41*Input!$B$76*Input!$B$81</f>
        <v>0</v>
      </c>
      <c r="AG7110" s="19">
        <f>Hourly!AK7110/Input!$B$107*Input!$J$42*Input!$B$76*Input!$B$82</f>
        <v>0</v>
      </c>
      <c r="AH7110" s="19">
        <f>Hourly!AL7110/Input!$B$107*Input!$J$43*Input!$B$76*Input!$B$83</f>
        <v>0</v>
      </c>
      <c r="AI7110" s="19">
        <f>Hourly!AM7110/Input!$B$107*Input!$J$44*Input!$B$76*Input!$B$84</f>
        <v>0</v>
      </c>
      <c r="AJ7110" s="19">
        <f>Hourly!AN7110/Input!$B$107*Input!$J$45*Input!$B$76*Input!$B$85</f>
        <v>0</v>
      </c>
      <c r="AK7110" s="19">
        <f>Hourly!AO7110/Input!$B$107*Input!$J$46*Input!$B$76*Input!$B$86</f>
        <v>0</v>
      </c>
      <c r="AL7110" s="19">
        <f>Hourly!AP7110/Input!$B$107*Input!$J$47*Input!$B$76*Input!$B$87</f>
        <v>0</v>
      </c>
      <c r="AM7110" s="164">
        <f>Hourly!AQ7110/Input!$B$107*Input!$J$48*Input!$B$77*Input!$B$89</f>
        <v>0</v>
      </c>
      <c r="AN7110" s="165">
        <f t="shared" si="1779"/>
        <v>0</v>
      </c>
      <c r="AO7110" s="116">
        <f>Input!B$55*Input!$B$18*Input!B$112*Hourly!AR7110</f>
        <v>2398.5</v>
      </c>
      <c r="AP7110">
        <f>Input!B$113*Input!B$114*Input!B$90*Input!B$56*Hourly!AS7110</f>
        <v>2214</v>
      </c>
      <c r="AQ7110">
        <f>Input!B$90*Input!B$57*Hourly!AS7110</f>
        <v>2214</v>
      </c>
      <c r="AR7110" s="19">
        <f>0.5*Input!$B$63*Hourly!AU7110</f>
        <v>61.5</v>
      </c>
      <c r="AS7110" s="165">
        <f t="shared" ref="AS7110:AS7173" si="1784">SUM(AO7110:AQ7110)+0.5*AR7110</f>
        <v>6857.25</v>
      </c>
      <c r="AT7110" s="159">
        <f>AY7109+(Input!$B$66*1000*(Hourly!AX7110&gt;0)+AD7110+AN7110+AS7110+T7110*(Hourly!J7110-AY7109)+Q7110*(Hourly!G7110-AY7109))/(Q7110+T7110)*(1-EXP(-(Q7110+T7110)/(Input!$B$103*1000000)*3600))</f>
        <v>22.523431447371287</v>
      </c>
      <c r="AU7110" s="24">
        <f>AY7109+(AD7110+AN7110+AS7110+T7110*(Hourly!J7110-AY7109)+Q7110*(Hourly!G7110-AY7109))/(Q7110+T7110)*(1-EXP(-(Q7110+T7110)/(Input!$B$103*1000000)*3600))</f>
        <v>19.826483695241166</v>
      </c>
      <c r="AV7110" s="24">
        <f>AY7109+(-Input!$B$67*1000*(Hourly!AX7110&gt;0)+AD7110+AN7110+AS7110+T7110*(Hourly!J7110-AY7109)+R7110*(Hourly!G7110-AY7109))/(R7110+T7110)*(1-EXP(-(R7110+T7110)/(Input!$B$103*1000000)*3600))</f>
        <v>16.843118221414944</v>
      </c>
      <c r="AW7110" s="160">
        <f>AY7109+(AD7110+AN7110+AS7110+T7110*(Hourly!J7110-AY7109)+R7110*(Hourly!G7110-AY7109))/(R7110+T7110)*(1-EXP(-(R7110+T7110)/(Input!$B$103*1000000)*3600))</f>
        <v>19.4999588355772</v>
      </c>
      <c r="AX7110" s="24"/>
      <c r="AY7110" s="167">
        <f t="shared" ref="AY7110:AY7173" si="1785">IF(BI7110,AT7110,IF(BJ7110,BE7110,IF(BK7110,AU7110,IF(BL7110,BG7110,IF(BM7110,AW7110,IF(BN7110,BF7110,AV7110))))))</f>
        <v>19.826483695241166</v>
      </c>
      <c r="BA7110" s="159">
        <f>IF(BI7110,Input!$B$66*1000*(Hourly!AX7110&gt;0),IF(BJ7110,-(AD7110+AN7110+AS7110+T7110*(Hourly!J7110-AY7109)+Q7110*(Hourly!G7110-AY7109))+(Q7110+T7110)*(BE7110-AY7109)/(1-EXP(-(Q7110+T7110)/(Input!$B$103*1000000)*3600))))/1000</f>
        <v>0</v>
      </c>
      <c r="BB7110" s="24">
        <f>IF(BO7110,-Input!$B$67*1000*(Hourly!AX7110&gt;0),IF(BN7110,-(AD7110+AN7110+AS7110+T7110*(Hourly!J7110-AY7109)+R7110*(Hourly!G7110-AY7109))+(R7110+T7110)*(BF7110-AY7109)/(1-EXP(-(R7110+T7110)/(Input!$B$103*1000000)*3600))))/1000</f>
        <v>0</v>
      </c>
      <c r="BC7110" s="160">
        <f t="shared" ref="BC7110:BC7173" si="1786">BA7110+BB7110</f>
        <v>0</v>
      </c>
      <c r="BD7110" s="24"/>
      <c r="BE7110" s="116">
        <f>IF(Hourly!AT7110=1,Input!$B$4,IF(Hourly!AT7110=0.5,Input!$F$4,0))</f>
        <v>16</v>
      </c>
      <c r="BF7110">
        <f>IF(Hourly!AT7110=1,Input!$B$5,IF(Hourly!AT7110=0.5,Input!$F$5,0))</f>
        <v>24</v>
      </c>
      <c r="BG7110" s="9">
        <f>Input!$B$35+0.0000000001</f>
        <v>23.900000000099997</v>
      </c>
      <c r="BI7110" s="116">
        <f t="shared" ref="BI7110:BI7173" si="1787">IF(AT7110&lt;BE7110,1,0)</f>
        <v>0</v>
      </c>
      <c r="BJ7110">
        <f t="shared" ref="BJ7110:BJ7173" si="1788">IF(AND(AT7110&gt;BE7110,AU7110&lt;BE7110),1,0)</f>
        <v>0</v>
      </c>
      <c r="BK7110">
        <f t="shared" ref="BK7110:BK7173" si="1789">IF(AND(AU7110&gt;BE7110,AU7110&lt;BG7110),1,0)</f>
        <v>1</v>
      </c>
      <c r="BL7110">
        <f t="shared" ref="BL7110:BL7173" si="1790">IF(AND(AU7110&gt;BG7110,AW7110&lt;BG7110),1,0)</f>
        <v>0</v>
      </c>
      <c r="BM7110">
        <f t="shared" ref="BM7110:BM7173" si="1791">IF(AND(AW7110&gt;BG7110,AW7110&lt;BF7110),1,0)</f>
        <v>0</v>
      </c>
      <c r="BN7110">
        <f t="shared" ref="BN7110:BN7173" si="1792">IF(AND(AV7110&lt;BF7110,AW7110&gt;BF7110),1,0)</f>
        <v>0</v>
      </c>
      <c r="BO7110" s="9">
        <f t="shared" ref="BO7110:BO7173" si="1793">IF(AV7110&gt;BF7110,1,0)</f>
        <v>0</v>
      </c>
      <c r="BR7110" s="116">
        <f t="shared" si="1780"/>
        <v>1655</v>
      </c>
      <c r="BS7110" s="39">
        <v>0</v>
      </c>
      <c r="BT7110" s="168">
        <v>0</v>
      </c>
      <c r="BV7110" s="116">
        <f>IF(Hourly!$AR7110&gt;0,AY7110,"")</f>
        <v>19.826483695241166</v>
      </c>
      <c r="BW7110">
        <f>IF(AND(BV7110&gt;(20.8+0.33*Hourly!$I7110),(BV7110&gt;24),(BV7110&lt;&gt;"")),1,0)</f>
        <v>0</v>
      </c>
      <c r="BX7110">
        <f>IF(AND(BV7110&gt;(21.8+0.33*Hourly!$I7110),(BV7110&gt;24),(BV7110&lt;&gt;"")),1,0)</f>
        <v>0</v>
      </c>
      <c r="BY7110" s="9">
        <f>IF(AND(BV7110&gt;(22.8+0.33*Hourly!$I7110),(BV7110&gt;24),(BV7110&lt;&gt;"")),1,0)</f>
        <v>0</v>
      </c>
    </row>
    <row r="7111" spans="5:77" x14ac:dyDescent="0.35">
      <c r="E7111">
        <f>Hourly!A7111</f>
        <v>2010</v>
      </c>
      <c r="F7111">
        <f>Hourly!B7111</f>
        <v>10</v>
      </c>
      <c r="G7111">
        <f>Hourly!C7111</f>
        <v>24</v>
      </c>
      <c r="H7111">
        <f>Hourly!D7111</f>
        <v>3</v>
      </c>
      <c r="I7111" s="163">
        <v>7107</v>
      </c>
      <c r="J7111" s="19">
        <f>Input!B$22*Input!B$79</f>
        <v>1411.3439999999998</v>
      </c>
      <c r="K7111" s="19">
        <f>Input!B$76*Input!B$88</f>
        <v>656.99775609756091</v>
      </c>
      <c r="L7111" s="19">
        <f>Input!B$77*Input!B$89</f>
        <v>130.99152542372883</v>
      </c>
      <c r="M7111" s="164">
        <f t="shared" si="1781"/>
        <v>2199.3332815212898</v>
      </c>
      <c r="N7111" s="165">
        <f>(Input!B$109*Input!B$102)/3600*Input!B$108</f>
        <v>740.21399999999983</v>
      </c>
      <c r="O7111" s="165">
        <f>(1-Input!B$61)*(Input!B$109*Input!B$33)/3600*Input!B$108*Hourly!AU7111</f>
        <v>444.12839999999994</v>
      </c>
      <c r="P7111" s="19">
        <f>IF(AND(AY7110&gt;Hourly!G7111),(Input!B$109*(Input!B$33*Hourly!AU7111+Input!B$36))/3600*Input!B$108,(1-Input!B$61)*(Input!B$109*Input!B$33)/3600*Input!B$108*Hourly!AU7111)</f>
        <v>11547.338400000001</v>
      </c>
      <c r="Q7111" s="19">
        <f t="shared" si="1778"/>
        <v>3383.6756815212898</v>
      </c>
      <c r="R7111" s="19">
        <f t="shared" si="1782"/>
        <v>14486.885681521289</v>
      </c>
      <c r="S7111" s="165"/>
      <c r="T7111" s="165">
        <f>Input!B$78*Input!B$91</f>
        <v>189.625</v>
      </c>
      <c r="U7111" s="19">
        <f>IF(AND($AY7110&gt;Input!$B$52,Hourly!AI7111&gt;Input!$B$51),Input!$B$93*Input!$F$40*Input!$J$8/100*Hourly!AI7111,Input!$B$93*Input!$B$40*Input!$J$8/100*Hourly!AI7111)</f>
        <v>0</v>
      </c>
      <c r="V7111" s="19">
        <f>IF(AND($AY7110&gt;Input!$B$52,Hourly!AJ7111&gt;Input!$B$51),Input!$B$94*Input!$F$41*Input!$J$9/100*Hourly!AJ7111,Input!$B$94*Input!$B$41*Input!$J$9/100*Hourly!AJ7111)</f>
        <v>0</v>
      </c>
      <c r="W7111" s="19">
        <f>IF(AND($AY7110&gt;Input!$B$52,Hourly!AK7111&gt;Input!$B$51),Input!$B$95*Input!$F$42*Input!$J$10/100*Hourly!AK7111,Input!$B$95*Input!$B$42*Input!$J$10/100*Hourly!AK7111)</f>
        <v>0</v>
      </c>
      <c r="X7111" s="19">
        <f>IF(AND($AY7110&gt;Input!$B$52,Hourly!AL7111&gt;Input!$B$51),Input!$B$96*Input!$F$43*Input!$J$11/100*Hourly!AL7111,Input!$B$96*Input!$B$43*Input!$J$11/100*Hourly!AL7111)</f>
        <v>0</v>
      </c>
      <c r="Y7111" s="19">
        <f>IF(AND($AY7110&gt;Input!$B$52,Hourly!AM7111&gt;Input!$B$51),Input!$B$97*Input!$F$44*Input!$J$12/100*Hourly!AM7111,Input!$B$97*Input!$B$44*Input!$J$12/100*Hourly!AM7111)</f>
        <v>0</v>
      </c>
      <c r="Z7111" s="19">
        <f>IF(AND($AY7110&gt;Input!$B$52,Hourly!AN7111&gt;Input!$B$51),Input!$B$98*Input!$F$45*Input!$J$13/100*Hourly!AN7111,Input!$B$98*Input!$B$45*Input!$J$13/100*Hourly!AN7111)</f>
        <v>0</v>
      </c>
      <c r="AA7111" s="19">
        <f>IF(AND($AY7110&gt;Input!$B$52,Hourly!AO7111&gt;Input!$B$51),Input!$B$99*Input!$F$46*Input!$J$14/100*Hourly!AO7111,Input!$B$99*Input!$B$46*Input!$J$14/100*Hourly!AO7111)</f>
        <v>0</v>
      </c>
      <c r="AB7111" s="19">
        <f>IF(AND($AY7110&gt;Input!$B$52,Hourly!AP7111&gt;Input!$B$51),Input!$B$100*Input!$F$47*Input!$J$15/100*Hourly!AP7111,Input!$B$100*Input!$B$47*Input!$J$15/100*Hourly!AP7111)</f>
        <v>0</v>
      </c>
      <c r="AC7111" s="19">
        <f>IF(AND($AY7110&gt;Input!$B$52,Hourly!AQ7111&gt;Input!$B$51),Input!$B$101*Input!$F$48*Input!$J$16/100*Hourly!AQ7111,Input!$B$101*Input!$B$48*Input!$J$16/100*Hourly!AQ7111)</f>
        <v>0</v>
      </c>
      <c r="AD7111" s="165">
        <f t="shared" si="1783"/>
        <v>0</v>
      </c>
      <c r="AE7111" s="19">
        <f>Hourly!AI7111/Input!$B$107*Input!$J$40*Input!$B$76*Input!$B$80</f>
        <v>0</v>
      </c>
      <c r="AF7111" s="19">
        <f>Hourly!AJ7111/Input!$B$107*Input!$J$41*Input!$B$76*Input!$B$81</f>
        <v>0</v>
      </c>
      <c r="AG7111" s="19">
        <f>Hourly!AK7111/Input!$B$107*Input!$J$42*Input!$B$76*Input!$B$82</f>
        <v>0</v>
      </c>
      <c r="AH7111" s="19">
        <f>Hourly!AL7111/Input!$B$107*Input!$J$43*Input!$B$76*Input!$B$83</f>
        <v>0</v>
      </c>
      <c r="AI7111" s="19">
        <f>Hourly!AM7111/Input!$B$107*Input!$J$44*Input!$B$76*Input!$B$84</f>
        <v>0</v>
      </c>
      <c r="AJ7111" s="19">
        <f>Hourly!AN7111/Input!$B$107*Input!$J$45*Input!$B$76*Input!$B$85</f>
        <v>0</v>
      </c>
      <c r="AK7111" s="19">
        <f>Hourly!AO7111/Input!$B$107*Input!$J$46*Input!$B$76*Input!$B$86</f>
        <v>0</v>
      </c>
      <c r="AL7111" s="19">
        <f>Hourly!AP7111/Input!$B$107*Input!$J$47*Input!$B$76*Input!$B$87</f>
        <v>0</v>
      </c>
      <c r="AM7111" s="164">
        <f>Hourly!AQ7111/Input!$B$107*Input!$J$48*Input!$B$77*Input!$B$89</f>
        <v>0</v>
      </c>
      <c r="AN7111" s="165">
        <f t="shared" si="1779"/>
        <v>0</v>
      </c>
      <c r="AO7111" s="116">
        <f>Input!B$55*Input!$B$18*Input!B$112*Hourly!AR7111</f>
        <v>2398.5</v>
      </c>
      <c r="AP7111">
        <f>Input!B$113*Input!B$114*Input!B$90*Input!B$56*Hourly!AS7111</f>
        <v>2214</v>
      </c>
      <c r="AQ7111">
        <f>Input!B$90*Input!B$57*Hourly!AS7111</f>
        <v>2214</v>
      </c>
      <c r="AR7111" s="19">
        <f>0.5*Input!$B$63*Hourly!AU7111</f>
        <v>61.5</v>
      </c>
      <c r="AS7111" s="165">
        <f t="shared" si="1784"/>
        <v>6857.25</v>
      </c>
      <c r="AT7111" s="159">
        <f>AY7110+(Input!$B$66*1000*(Hourly!AX7111&gt;0)+AD7111+AN7111+AS7111+T7111*(Hourly!J7111-AY7110)+Q7111*(Hourly!G7111-AY7110))/(Q7111+T7111)*(1-EXP(-(Q7111+T7111)/(Input!$B$103*1000000)*3600))</f>
        <v>22.438833545235379</v>
      </c>
      <c r="AU7111" s="24">
        <f>AY7110+(AD7111+AN7111+AS7111+T7111*(Hourly!J7111-AY7110)+Q7111*(Hourly!G7111-AY7110))/(Q7111+T7111)*(1-EXP(-(Q7111+T7111)/(Input!$B$103*1000000)*3600))</f>
        <v>19.741885793105261</v>
      </c>
      <c r="AV7111" s="24">
        <f>AY7110+(-Input!$B$67*1000*(Hourly!AX7111&gt;0)+AD7111+AN7111+AS7111+T7111*(Hourly!J7111-AY7110)+R7111*(Hourly!G7111-AY7110))/(R7111+T7111)*(1-EXP(-(R7111+T7111)/(Input!$B$103*1000000)*3600))</f>
        <v>16.761027953596159</v>
      </c>
      <c r="AW7111" s="160">
        <f>AY7110+(AD7111+AN7111+AS7111+T7111*(Hourly!J7111-AY7110)+R7111*(Hourly!G7111-AY7110))/(R7111+T7111)*(1-EXP(-(R7111+T7111)/(Input!$B$103*1000000)*3600))</f>
        <v>19.417868567758415</v>
      </c>
      <c r="AX7111" s="24"/>
      <c r="AY7111" s="167">
        <f t="shared" si="1785"/>
        <v>19.741885793105261</v>
      </c>
      <c r="BA7111" s="159">
        <f>IF(BI7111,Input!$B$66*1000*(Hourly!AX7111&gt;0),IF(BJ7111,-(AD7111+AN7111+AS7111+T7111*(Hourly!J7111-AY7110)+Q7111*(Hourly!G7111-AY7110))+(Q7111+T7111)*(BE7111-AY7110)/(1-EXP(-(Q7111+T7111)/(Input!$B$103*1000000)*3600))))/1000</f>
        <v>0</v>
      </c>
      <c r="BB7111" s="24">
        <f>IF(BO7111,-Input!$B$67*1000*(Hourly!AX7111&gt;0),IF(BN7111,-(AD7111+AN7111+AS7111+T7111*(Hourly!J7111-AY7110)+R7111*(Hourly!G7111-AY7110))+(R7111+T7111)*(BF7111-AY7110)/(1-EXP(-(R7111+T7111)/(Input!$B$103*1000000)*3600))))/1000</f>
        <v>0</v>
      </c>
      <c r="BC7111" s="160">
        <f t="shared" si="1786"/>
        <v>0</v>
      </c>
      <c r="BD7111" s="24"/>
      <c r="BE7111" s="116">
        <f>IF(Hourly!AT7111=1,Input!$B$4,IF(Hourly!AT7111=0.5,Input!$F$4,0))</f>
        <v>16</v>
      </c>
      <c r="BF7111">
        <f>IF(Hourly!AT7111=1,Input!$B$5,IF(Hourly!AT7111=0.5,Input!$F$5,0))</f>
        <v>24</v>
      </c>
      <c r="BG7111" s="9">
        <f>Input!$B$35+0.0000000001</f>
        <v>23.900000000099997</v>
      </c>
      <c r="BI7111" s="116">
        <f t="shared" si="1787"/>
        <v>0</v>
      </c>
      <c r="BJ7111">
        <f t="shared" si="1788"/>
        <v>0</v>
      </c>
      <c r="BK7111">
        <f t="shared" si="1789"/>
        <v>1</v>
      </c>
      <c r="BL7111">
        <f t="shared" si="1790"/>
        <v>0</v>
      </c>
      <c r="BM7111">
        <f t="shared" si="1791"/>
        <v>0</v>
      </c>
      <c r="BN7111">
        <f t="shared" si="1792"/>
        <v>0</v>
      </c>
      <c r="BO7111" s="9">
        <f t="shared" si="1793"/>
        <v>0</v>
      </c>
      <c r="BR7111" s="116">
        <f t="shared" si="1780"/>
        <v>1654</v>
      </c>
      <c r="BS7111" s="39">
        <v>0</v>
      </c>
      <c r="BT7111" s="168">
        <v>0</v>
      </c>
      <c r="BV7111" s="116">
        <f>IF(Hourly!$AR7111&gt;0,AY7111,"")</f>
        <v>19.741885793105261</v>
      </c>
      <c r="BW7111">
        <f>IF(AND(BV7111&gt;(20.8+0.33*Hourly!$I7111),(BV7111&gt;24),(BV7111&lt;&gt;"")),1,0)</f>
        <v>0</v>
      </c>
      <c r="BX7111">
        <f>IF(AND(BV7111&gt;(21.8+0.33*Hourly!$I7111),(BV7111&gt;24),(BV7111&lt;&gt;"")),1,0)</f>
        <v>0</v>
      </c>
      <c r="BY7111" s="9">
        <f>IF(AND(BV7111&gt;(22.8+0.33*Hourly!$I7111),(BV7111&gt;24),(BV7111&lt;&gt;"")),1,0)</f>
        <v>0</v>
      </c>
    </row>
    <row r="7112" spans="5:77" x14ac:dyDescent="0.35">
      <c r="E7112">
        <f>Hourly!A7112</f>
        <v>2010</v>
      </c>
      <c r="F7112">
        <f>Hourly!B7112</f>
        <v>10</v>
      </c>
      <c r="G7112">
        <f>Hourly!C7112</f>
        <v>24</v>
      </c>
      <c r="H7112">
        <f>Hourly!D7112</f>
        <v>4</v>
      </c>
      <c r="I7112" s="163">
        <v>7108</v>
      </c>
      <c r="J7112" s="19">
        <f>Input!B$22*Input!B$79</f>
        <v>1411.3439999999998</v>
      </c>
      <c r="K7112" s="19">
        <f>Input!B$76*Input!B$88</f>
        <v>656.99775609756091</v>
      </c>
      <c r="L7112" s="19">
        <f>Input!B$77*Input!B$89</f>
        <v>130.99152542372883</v>
      </c>
      <c r="M7112" s="164">
        <f t="shared" si="1781"/>
        <v>2199.3332815212898</v>
      </c>
      <c r="N7112" s="165">
        <f>(Input!B$109*Input!B$102)/3600*Input!B$108</f>
        <v>740.21399999999983</v>
      </c>
      <c r="O7112" s="165">
        <f>(1-Input!B$61)*(Input!B$109*Input!B$33)/3600*Input!B$108*Hourly!AU7112</f>
        <v>444.12839999999994</v>
      </c>
      <c r="P7112" s="19">
        <f>IF(AND(AY7111&gt;Hourly!G7112),(Input!B$109*(Input!B$33*Hourly!AU7112+Input!B$36))/3600*Input!B$108,(1-Input!B$61)*(Input!B$109*Input!B$33)/3600*Input!B$108*Hourly!AU7112)</f>
        <v>11547.338400000001</v>
      </c>
      <c r="Q7112" s="19">
        <f t="shared" si="1778"/>
        <v>3383.6756815212898</v>
      </c>
      <c r="R7112" s="19">
        <f t="shared" si="1782"/>
        <v>14486.885681521289</v>
      </c>
      <c r="S7112" s="165"/>
      <c r="T7112" s="165">
        <f>Input!B$78*Input!B$91</f>
        <v>189.625</v>
      </c>
      <c r="U7112" s="19">
        <f>IF(AND($AY7111&gt;Input!$B$52,Hourly!AI7112&gt;Input!$B$51),Input!$B$93*Input!$F$40*Input!$J$8/100*Hourly!AI7112,Input!$B$93*Input!$B$40*Input!$J$8/100*Hourly!AI7112)</f>
        <v>0</v>
      </c>
      <c r="V7112" s="19">
        <f>IF(AND($AY7111&gt;Input!$B$52,Hourly!AJ7112&gt;Input!$B$51),Input!$B$94*Input!$F$41*Input!$J$9/100*Hourly!AJ7112,Input!$B$94*Input!$B$41*Input!$J$9/100*Hourly!AJ7112)</f>
        <v>0</v>
      </c>
      <c r="W7112" s="19">
        <f>IF(AND($AY7111&gt;Input!$B$52,Hourly!AK7112&gt;Input!$B$51),Input!$B$95*Input!$F$42*Input!$J$10/100*Hourly!AK7112,Input!$B$95*Input!$B$42*Input!$J$10/100*Hourly!AK7112)</f>
        <v>0</v>
      </c>
      <c r="X7112" s="19">
        <f>IF(AND($AY7111&gt;Input!$B$52,Hourly!AL7112&gt;Input!$B$51),Input!$B$96*Input!$F$43*Input!$J$11/100*Hourly!AL7112,Input!$B$96*Input!$B$43*Input!$J$11/100*Hourly!AL7112)</f>
        <v>0</v>
      </c>
      <c r="Y7112" s="19">
        <f>IF(AND($AY7111&gt;Input!$B$52,Hourly!AM7112&gt;Input!$B$51),Input!$B$97*Input!$F$44*Input!$J$12/100*Hourly!AM7112,Input!$B$97*Input!$B$44*Input!$J$12/100*Hourly!AM7112)</f>
        <v>0</v>
      </c>
      <c r="Z7112" s="19">
        <f>IF(AND($AY7111&gt;Input!$B$52,Hourly!AN7112&gt;Input!$B$51),Input!$B$98*Input!$F$45*Input!$J$13/100*Hourly!AN7112,Input!$B$98*Input!$B$45*Input!$J$13/100*Hourly!AN7112)</f>
        <v>0</v>
      </c>
      <c r="AA7112" s="19">
        <f>IF(AND($AY7111&gt;Input!$B$52,Hourly!AO7112&gt;Input!$B$51),Input!$B$99*Input!$F$46*Input!$J$14/100*Hourly!AO7112,Input!$B$99*Input!$B$46*Input!$J$14/100*Hourly!AO7112)</f>
        <v>0</v>
      </c>
      <c r="AB7112" s="19">
        <f>IF(AND($AY7111&gt;Input!$B$52,Hourly!AP7112&gt;Input!$B$51),Input!$B$100*Input!$F$47*Input!$J$15/100*Hourly!AP7112,Input!$B$100*Input!$B$47*Input!$J$15/100*Hourly!AP7112)</f>
        <v>0</v>
      </c>
      <c r="AC7112" s="19">
        <f>IF(AND($AY7111&gt;Input!$B$52,Hourly!AQ7112&gt;Input!$B$51),Input!$B$101*Input!$F$48*Input!$J$16/100*Hourly!AQ7112,Input!$B$101*Input!$B$48*Input!$J$16/100*Hourly!AQ7112)</f>
        <v>0</v>
      </c>
      <c r="AD7112" s="165">
        <f t="shared" si="1783"/>
        <v>0</v>
      </c>
      <c r="AE7112" s="19">
        <f>Hourly!AI7112/Input!$B$107*Input!$J$40*Input!$B$76*Input!$B$80</f>
        <v>0</v>
      </c>
      <c r="AF7112" s="19">
        <f>Hourly!AJ7112/Input!$B$107*Input!$J$41*Input!$B$76*Input!$B$81</f>
        <v>0</v>
      </c>
      <c r="AG7112" s="19">
        <f>Hourly!AK7112/Input!$B$107*Input!$J$42*Input!$B$76*Input!$B$82</f>
        <v>0</v>
      </c>
      <c r="AH7112" s="19">
        <f>Hourly!AL7112/Input!$B$107*Input!$J$43*Input!$B$76*Input!$B$83</f>
        <v>0</v>
      </c>
      <c r="AI7112" s="19">
        <f>Hourly!AM7112/Input!$B$107*Input!$J$44*Input!$B$76*Input!$B$84</f>
        <v>0</v>
      </c>
      <c r="AJ7112" s="19">
        <f>Hourly!AN7112/Input!$B$107*Input!$J$45*Input!$B$76*Input!$B$85</f>
        <v>0</v>
      </c>
      <c r="AK7112" s="19">
        <f>Hourly!AO7112/Input!$B$107*Input!$J$46*Input!$B$76*Input!$B$86</f>
        <v>0</v>
      </c>
      <c r="AL7112" s="19">
        <f>Hourly!AP7112/Input!$B$107*Input!$J$47*Input!$B$76*Input!$B$87</f>
        <v>0</v>
      </c>
      <c r="AM7112" s="164">
        <f>Hourly!AQ7112/Input!$B$107*Input!$J$48*Input!$B$77*Input!$B$89</f>
        <v>0</v>
      </c>
      <c r="AN7112" s="165">
        <f t="shared" si="1779"/>
        <v>0</v>
      </c>
      <c r="AO7112" s="116">
        <f>Input!B$55*Input!$B$18*Input!B$112*Hourly!AR7112</f>
        <v>2398.5</v>
      </c>
      <c r="AP7112">
        <f>Input!B$113*Input!B$114*Input!B$90*Input!B$56*Hourly!AS7112</f>
        <v>2214</v>
      </c>
      <c r="AQ7112">
        <f>Input!B$90*Input!B$57*Hourly!AS7112</f>
        <v>2214</v>
      </c>
      <c r="AR7112" s="19">
        <f>0.5*Input!$B$63*Hourly!AU7112</f>
        <v>61.5</v>
      </c>
      <c r="AS7112" s="165">
        <f t="shared" si="1784"/>
        <v>6857.25</v>
      </c>
      <c r="AT7112" s="159">
        <f>AY7111+(Input!$B$66*1000*(Hourly!AX7112&gt;0)+AD7112+AN7112+AS7112+T7112*(Hourly!J7112-AY7111)+Q7112*(Hourly!G7112-AY7111))/(Q7112+T7112)*(1-EXP(-(Q7112+T7112)/(Input!$B$103*1000000)*3600))</f>
        <v>22.352313234568747</v>
      </c>
      <c r="AU7112" s="24">
        <f>AY7111+(AD7112+AN7112+AS7112+T7112*(Hourly!J7112-AY7111)+Q7112*(Hourly!G7112-AY7111))/(Q7112+T7112)*(1-EXP(-(Q7112+T7112)/(Input!$B$103*1000000)*3600))</f>
        <v>19.655365482438629</v>
      </c>
      <c r="AV7112" s="24">
        <f>AY7111+(-Input!$B$67*1000*(Hourly!AX7112&gt;0)+AD7112+AN7112+AS7112+T7112*(Hourly!J7112-AY7111)+R7112*(Hourly!G7112-AY7111))/(R7112+T7112)*(1-EXP(-(R7112+T7112)/(Input!$B$103*1000000)*3600))</f>
        <v>16.668181986243138</v>
      </c>
      <c r="AW7112" s="160">
        <f>AY7111+(AD7112+AN7112+AS7112+T7112*(Hourly!J7112-AY7111)+R7112*(Hourly!G7112-AY7111))/(R7112+T7112)*(1-EXP(-(R7112+T7112)/(Input!$B$103*1000000)*3600))</f>
        <v>19.325022600405394</v>
      </c>
      <c r="AX7112" s="24"/>
      <c r="AY7112" s="167">
        <f t="shared" si="1785"/>
        <v>19.655365482438629</v>
      </c>
      <c r="BA7112" s="159">
        <f>IF(BI7112,Input!$B$66*1000*(Hourly!AX7112&gt;0),IF(BJ7112,-(AD7112+AN7112+AS7112+T7112*(Hourly!J7112-AY7111)+Q7112*(Hourly!G7112-AY7111))+(Q7112+T7112)*(BE7112-AY7111)/(1-EXP(-(Q7112+T7112)/(Input!$B$103*1000000)*3600))))/1000</f>
        <v>0</v>
      </c>
      <c r="BB7112" s="24">
        <f>IF(BO7112,-Input!$B$67*1000*(Hourly!AX7112&gt;0),IF(BN7112,-(AD7112+AN7112+AS7112+T7112*(Hourly!J7112-AY7111)+R7112*(Hourly!G7112-AY7111))+(R7112+T7112)*(BF7112-AY7111)/(1-EXP(-(R7112+T7112)/(Input!$B$103*1000000)*3600))))/1000</f>
        <v>0</v>
      </c>
      <c r="BC7112" s="160">
        <f t="shared" si="1786"/>
        <v>0</v>
      </c>
      <c r="BD7112" s="24"/>
      <c r="BE7112" s="116">
        <f>IF(Hourly!AT7112=1,Input!$B$4,IF(Hourly!AT7112=0.5,Input!$F$4,0))</f>
        <v>16</v>
      </c>
      <c r="BF7112">
        <f>IF(Hourly!AT7112=1,Input!$B$5,IF(Hourly!AT7112=0.5,Input!$F$5,0))</f>
        <v>24</v>
      </c>
      <c r="BG7112" s="9">
        <f>Input!$B$35+0.0000000001</f>
        <v>23.900000000099997</v>
      </c>
      <c r="BI7112" s="116">
        <f t="shared" si="1787"/>
        <v>0</v>
      </c>
      <c r="BJ7112">
        <f t="shared" si="1788"/>
        <v>0</v>
      </c>
      <c r="BK7112">
        <f t="shared" si="1789"/>
        <v>1</v>
      </c>
      <c r="BL7112">
        <f t="shared" si="1790"/>
        <v>0</v>
      </c>
      <c r="BM7112">
        <f t="shared" si="1791"/>
        <v>0</v>
      </c>
      <c r="BN7112">
        <f t="shared" si="1792"/>
        <v>0</v>
      </c>
      <c r="BO7112" s="9">
        <f t="shared" si="1793"/>
        <v>0</v>
      </c>
      <c r="BR7112" s="116">
        <f t="shared" si="1780"/>
        <v>1653</v>
      </c>
      <c r="BS7112" s="39">
        <v>0</v>
      </c>
      <c r="BT7112" s="168">
        <v>0</v>
      </c>
      <c r="BV7112" s="116">
        <f>IF(Hourly!$AR7112&gt;0,AY7112,"")</f>
        <v>19.655365482438629</v>
      </c>
      <c r="BW7112">
        <f>IF(AND(BV7112&gt;(20.8+0.33*Hourly!$I7112),(BV7112&gt;24),(BV7112&lt;&gt;"")),1,0)</f>
        <v>0</v>
      </c>
      <c r="BX7112">
        <f>IF(AND(BV7112&gt;(21.8+0.33*Hourly!$I7112),(BV7112&gt;24),(BV7112&lt;&gt;"")),1,0)</f>
        <v>0</v>
      </c>
      <c r="BY7112" s="9">
        <f>IF(AND(BV7112&gt;(22.8+0.33*Hourly!$I7112),(BV7112&gt;24),(BV7112&lt;&gt;"")),1,0)</f>
        <v>0</v>
      </c>
    </row>
    <row r="7113" spans="5:77" x14ac:dyDescent="0.35">
      <c r="E7113">
        <f>Hourly!A7113</f>
        <v>2010</v>
      </c>
      <c r="F7113">
        <f>Hourly!B7113</f>
        <v>10</v>
      </c>
      <c r="G7113">
        <f>Hourly!C7113</f>
        <v>24</v>
      </c>
      <c r="H7113">
        <f>Hourly!D7113</f>
        <v>5</v>
      </c>
      <c r="I7113" s="163">
        <v>7109</v>
      </c>
      <c r="J7113" s="19">
        <f>Input!B$22*Input!B$79</f>
        <v>1411.3439999999998</v>
      </c>
      <c r="K7113" s="19">
        <f>Input!B$76*Input!B$88</f>
        <v>656.99775609756091</v>
      </c>
      <c r="L7113" s="19">
        <f>Input!B$77*Input!B$89</f>
        <v>130.99152542372883</v>
      </c>
      <c r="M7113" s="164">
        <f t="shared" si="1781"/>
        <v>2199.3332815212898</v>
      </c>
      <c r="N7113" s="165">
        <f>(Input!B$109*Input!B$102)/3600*Input!B$108</f>
        <v>740.21399999999983</v>
      </c>
      <c r="O7113" s="165">
        <f>(1-Input!B$61)*(Input!B$109*Input!B$33)/3600*Input!B$108*Hourly!AU7113</f>
        <v>444.12839999999994</v>
      </c>
      <c r="P7113" s="19">
        <f>IF(AND(AY7112&gt;Hourly!G7113),(Input!B$109*(Input!B$33*Hourly!AU7113+Input!B$36))/3600*Input!B$108,(1-Input!B$61)*(Input!B$109*Input!B$33)/3600*Input!B$108*Hourly!AU7113)</f>
        <v>11547.338400000001</v>
      </c>
      <c r="Q7113" s="19">
        <f t="shared" si="1778"/>
        <v>3383.6756815212898</v>
      </c>
      <c r="R7113" s="19">
        <f t="shared" si="1782"/>
        <v>14486.885681521289</v>
      </c>
      <c r="S7113" s="165"/>
      <c r="T7113" s="165">
        <f>Input!B$78*Input!B$91</f>
        <v>189.625</v>
      </c>
      <c r="U7113" s="19">
        <f>IF(AND($AY7112&gt;Input!$B$52,Hourly!AI7113&gt;Input!$B$51),Input!$B$93*Input!$F$40*Input!$J$8/100*Hourly!AI7113,Input!$B$93*Input!$B$40*Input!$J$8/100*Hourly!AI7113)</f>
        <v>0</v>
      </c>
      <c r="V7113" s="19">
        <f>IF(AND($AY7112&gt;Input!$B$52,Hourly!AJ7113&gt;Input!$B$51),Input!$B$94*Input!$F$41*Input!$J$9/100*Hourly!AJ7113,Input!$B$94*Input!$B$41*Input!$J$9/100*Hourly!AJ7113)</f>
        <v>0</v>
      </c>
      <c r="W7113" s="19">
        <f>IF(AND($AY7112&gt;Input!$B$52,Hourly!AK7113&gt;Input!$B$51),Input!$B$95*Input!$F$42*Input!$J$10/100*Hourly!AK7113,Input!$B$95*Input!$B$42*Input!$J$10/100*Hourly!AK7113)</f>
        <v>0</v>
      </c>
      <c r="X7113" s="19">
        <f>IF(AND($AY7112&gt;Input!$B$52,Hourly!AL7113&gt;Input!$B$51),Input!$B$96*Input!$F$43*Input!$J$11/100*Hourly!AL7113,Input!$B$96*Input!$B$43*Input!$J$11/100*Hourly!AL7113)</f>
        <v>0</v>
      </c>
      <c r="Y7113" s="19">
        <f>IF(AND($AY7112&gt;Input!$B$52,Hourly!AM7113&gt;Input!$B$51),Input!$B$97*Input!$F$44*Input!$J$12/100*Hourly!AM7113,Input!$B$97*Input!$B$44*Input!$J$12/100*Hourly!AM7113)</f>
        <v>0</v>
      </c>
      <c r="Z7113" s="19">
        <f>IF(AND($AY7112&gt;Input!$B$52,Hourly!AN7113&gt;Input!$B$51),Input!$B$98*Input!$F$45*Input!$J$13/100*Hourly!AN7113,Input!$B$98*Input!$B$45*Input!$J$13/100*Hourly!AN7113)</f>
        <v>0</v>
      </c>
      <c r="AA7113" s="19">
        <f>IF(AND($AY7112&gt;Input!$B$52,Hourly!AO7113&gt;Input!$B$51),Input!$B$99*Input!$F$46*Input!$J$14/100*Hourly!AO7113,Input!$B$99*Input!$B$46*Input!$J$14/100*Hourly!AO7113)</f>
        <v>0</v>
      </c>
      <c r="AB7113" s="19">
        <f>IF(AND($AY7112&gt;Input!$B$52,Hourly!AP7113&gt;Input!$B$51),Input!$B$100*Input!$F$47*Input!$J$15/100*Hourly!AP7113,Input!$B$100*Input!$B$47*Input!$J$15/100*Hourly!AP7113)</f>
        <v>0</v>
      </c>
      <c r="AC7113" s="19">
        <f>IF(AND($AY7112&gt;Input!$B$52,Hourly!AQ7113&gt;Input!$B$51),Input!$B$101*Input!$F$48*Input!$J$16/100*Hourly!AQ7113,Input!$B$101*Input!$B$48*Input!$J$16/100*Hourly!AQ7113)</f>
        <v>0</v>
      </c>
      <c r="AD7113" s="165">
        <f t="shared" si="1783"/>
        <v>0</v>
      </c>
      <c r="AE7113" s="19">
        <f>Hourly!AI7113/Input!$B$107*Input!$J$40*Input!$B$76*Input!$B$80</f>
        <v>0</v>
      </c>
      <c r="AF7113" s="19">
        <f>Hourly!AJ7113/Input!$B$107*Input!$J$41*Input!$B$76*Input!$B$81</f>
        <v>0</v>
      </c>
      <c r="AG7113" s="19">
        <f>Hourly!AK7113/Input!$B$107*Input!$J$42*Input!$B$76*Input!$B$82</f>
        <v>0</v>
      </c>
      <c r="AH7113" s="19">
        <f>Hourly!AL7113/Input!$B$107*Input!$J$43*Input!$B$76*Input!$B$83</f>
        <v>0</v>
      </c>
      <c r="AI7113" s="19">
        <f>Hourly!AM7113/Input!$B$107*Input!$J$44*Input!$B$76*Input!$B$84</f>
        <v>0</v>
      </c>
      <c r="AJ7113" s="19">
        <f>Hourly!AN7113/Input!$B$107*Input!$J$45*Input!$B$76*Input!$B$85</f>
        <v>0</v>
      </c>
      <c r="AK7113" s="19">
        <f>Hourly!AO7113/Input!$B$107*Input!$J$46*Input!$B$76*Input!$B$86</f>
        <v>0</v>
      </c>
      <c r="AL7113" s="19">
        <f>Hourly!AP7113/Input!$B$107*Input!$J$47*Input!$B$76*Input!$B$87</f>
        <v>0</v>
      </c>
      <c r="AM7113" s="164">
        <f>Hourly!AQ7113/Input!$B$107*Input!$J$48*Input!$B$77*Input!$B$89</f>
        <v>0</v>
      </c>
      <c r="AN7113" s="165">
        <f t="shared" si="1779"/>
        <v>0</v>
      </c>
      <c r="AO7113" s="116">
        <f>Input!B$55*Input!$B$18*Input!B$112*Hourly!AR7113</f>
        <v>2398.5</v>
      </c>
      <c r="AP7113">
        <f>Input!B$113*Input!B$114*Input!B$90*Input!B$56*Hourly!AS7113</f>
        <v>2214</v>
      </c>
      <c r="AQ7113">
        <f>Input!B$90*Input!B$57*Hourly!AS7113</f>
        <v>2214</v>
      </c>
      <c r="AR7113" s="19">
        <f>0.5*Input!$B$63*Hourly!AU7113</f>
        <v>61.5</v>
      </c>
      <c r="AS7113" s="165">
        <f t="shared" si="1784"/>
        <v>6857.25</v>
      </c>
      <c r="AT7113" s="159">
        <f>AY7112+(Input!$B$66*1000*(Hourly!AX7113&gt;0)+AD7113+AN7113+AS7113+T7113*(Hourly!J7113-AY7112)+Q7113*(Hourly!G7113-AY7112))/(Q7113+T7113)*(1-EXP(-(Q7113+T7113)/(Input!$B$103*1000000)*3600))</f>
        <v>22.257501124066223</v>
      </c>
      <c r="AU7113" s="24">
        <f>AY7112+(AD7113+AN7113+AS7113+T7113*(Hourly!J7113-AY7112)+Q7113*(Hourly!G7113-AY7112))/(Q7113+T7113)*(1-EXP(-(Q7113+T7113)/(Input!$B$103*1000000)*3600))</f>
        <v>19.560553371936102</v>
      </c>
      <c r="AV7113" s="24">
        <f>AY7112+(-Input!$B$67*1000*(Hourly!AX7113&gt;0)+AD7113+AN7113+AS7113+T7113*(Hourly!J7113-AY7112)+R7113*(Hourly!G7113-AY7112))/(R7113+T7113)*(1-EXP(-(R7113+T7113)/(Input!$B$103*1000000)*3600))</f>
        <v>16.546546028746949</v>
      </c>
      <c r="AW7113" s="160">
        <f>AY7112+(AD7113+AN7113+AS7113+T7113*(Hourly!J7113-AY7112)+R7113*(Hourly!G7113-AY7112))/(R7113+T7113)*(1-EXP(-(R7113+T7113)/(Input!$B$103*1000000)*3600))</f>
        <v>19.203386642909209</v>
      </c>
      <c r="AX7113" s="24"/>
      <c r="AY7113" s="167">
        <f t="shared" si="1785"/>
        <v>19.560553371936102</v>
      </c>
      <c r="BA7113" s="159">
        <f>IF(BI7113,Input!$B$66*1000*(Hourly!AX7113&gt;0),IF(BJ7113,-(AD7113+AN7113+AS7113+T7113*(Hourly!J7113-AY7112)+Q7113*(Hourly!G7113-AY7112))+(Q7113+T7113)*(BE7113-AY7112)/(1-EXP(-(Q7113+T7113)/(Input!$B$103*1000000)*3600))))/1000</f>
        <v>0</v>
      </c>
      <c r="BB7113" s="24">
        <f>IF(BO7113,-Input!$B$67*1000*(Hourly!AX7113&gt;0),IF(BN7113,-(AD7113+AN7113+AS7113+T7113*(Hourly!J7113-AY7112)+R7113*(Hourly!G7113-AY7112))+(R7113+T7113)*(BF7113-AY7112)/(1-EXP(-(R7113+T7113)/(Input!$B$103*1000000)*3600))))/1000</f>
        <v>0</v>
      </c>
      <c r="BC7113" s="160">
        <f t="shared" si="1786"/>
        <v>0</v>
      </c>
      <c r="BD7113" s="24"/>
      <c r="BE7113" s="116">
        <f>IF(Hourly!AT7113=1,Input!$B$4,IF(Hourly!AT7113=0.5,Input!$F$4,0))</f>
        <v>16</v>
      </c>
      <c r="BF7113">
        <f>IF(Hourly!AT7113=1,Input!$B$5,IF(Hourly!AT7113=0.5,Input!$F$5,0))</f>
        <v>24</v>
      </c>
      <c r="BG7113" s="9">
        <f>Input!$B$35+0.0000000001</f>
        <v>23.900000000099997</v>
      </c>
      <c r="BI7113" s="116">
        <f t="shared" si="1787"/>
        <v>0</v>
      </c>
      <c r="BJ7113">
        <f t="shared" si="1788"/>
        <v>0</v>
      </c>
      <c r="BK7113">
        <f t="shared" si="1789"/>
        <v>1</v>
      </c>
      <c r="BL7113">
        <f t="shared" si="1790"/>
        <v>0</v>
      </c>
      <c r="BM7113">
        <f t="shared" si="1791"/>
        <v>0</v>
      </c>
      <c r="BN7113">
        <f t="shared" si="1792"/>
        <v>0</v>
      </c>
      <c r="BO7113" s="9">
        <f t="shared" si="1793"/>
        <v>0</v>
      </c>
      <c r="BR7113" s="116">
        <f t="shared" si="1780"/>
        <v>1652</v>
      </c>
      <c r="BS7113" s="39">
        <v>0</v>
      </c>
      <c r="BT7113" s="168">
        <v>0</v>
      </c>
      <c r="BV7113" s="116">
        <f>IF(Hourly!$AR7113&gt;0,AY7113,"")</f>
        <v>19.560553371936102</v>
      </c>
      <c r="BW7113">
        <f>IF(AND(BV7113&gt;(20.8+0.33*Hourly!$I7113),(BV7113&gt;24),(BV7113&lt;&gt;"")),1,0)</f>
        <v>0</v>
      </c>
      <c r="BX7113">
        <f>IF(AND(BV7113&gt;(21.8+0.33*Hourly!$I7113),(BV7113&gt;24),(BV7113&lt;&gt;"")),1,0)</f>
        <v>0</v>
      </c>
      <c r="BY7113" s="9">
        <f>IF(AND(BV7113&gt;(22.8+0.33*Hourly!$I7113),(BV7113&gt;24),(BV7113&lt;&gt;"")),1,0)</f>
        <v>0</v>
      </c>
    </row>
    <row r="7114" spans="5:77" x14ac:dyDescent="0.35">
      <c r="E7114">
        <f>Hourly!A7114</f>
        <v>2010</v>
      </c>
      <c r="F7114">
        <f>Hourly!B7114</f>
        <v>10</v>
      </c>
      <c r="G7114">
        <f>Hourly!C7114</f>
        <v>24</v>
      </c>
      <c r="H7114">
        <f>Hourly!D7114</f>
        <v>6</v>
      </c>
      <c r="I7114" s="163">
        <v>7110</v>
      </c>
      <c r="J7114" s="19">
        <f>Input!B$22*Input!B$79</f>
        <v>1411.3439999999998</v>
      </c>
      <c r="K7114" s="19">
        <f>Input!B$76*Input!B$88</f>
        <v>656.99775609756091</v>
      </c>
      <c r="L7114" s="19">
        <f>Input!B$77*Input!B$89</f>
        <v>130.99152542372883</v>
      </c>
      <c r="M7114" s="164">
        <f t="shared" si="1781"/>
        <v>2199.3332815212898</v>
      </c>
      <c r="N7114" s="165">
        <f>(Input!B$109*Input!B$102)/3600*Input!B$108</f>
        <v>740.21399999999983</v>
      </c>
      <c r="O7114" s="165">
        <f>(1-Input!B$61)*(Input!B$109*Input!B$33)/3600*Input!B$108*Hourly!AU7114</f>
        <v>444.12839999999994</v>
      </c>
      <c r="P7114" s="19">
        <f>IF(AND(AY7113&gt;Hourly!G7114),(Input!B$109*(Input!B$33*Hourly!AU7114+Input!B$36))/3600*Input!B$108,(1-Input!B$61)*(Input!B$109*Input!B$33)/3600*Input!B$108*Hourly!AU7114)</f>
        <v>11547.338400000001</v>
      </c>
      <c r="Q7114" s="19">
        <f t="shared" si="1778"/>
        <v>3383.6756815212898</v>
      </c>
      <c r="R7114" s="19">
        <f t="shared" si="1782"/>
        <v>14486.885681521289</v>
      </c>
      <c r="S7114" s="165"/>
      <c r="T7114" s="165">
        <f>Input!B$78*Input!B$91</f>
        <v>189.625</v>
      </c>
      <c r="U7114" s="19">
        <f>IF(AND($AY7113&gt;Input!$B$52,Hourly!AI7114&gt;Input!$B$51),Input!$B$93*Input!$F$40*Input!$J$8/100*Hourly!AI7114,Input!$B$93*Input!$B$40*Input!$J$8/100*Hourly!AI7114)</f>
        <v>0</v>
      </c>
      <c r="V7114" s="19">
        <f>IF(AND($AY7113&gt;Input!$B$52,Hourly!AJ7114&gt;Input!$B$51),Input!$B$94*Input!$F$41*Input!$J$9/100*Hourly!AJ7114,Input!$B$94*Input!$B$41*Input!$J$9/100*Hourly!AJ7114)</f>
        <v>0</v>
      </c>
      <c r="W7114" s="19">
        <f>IF(AND($AY7113&gt;Input!$B$52,Hourly!AK7114&gt;Input!$B$51),Input!$B$95*Input!$F$42*Input!$J$10/100*Hourly!AK7114,Input!$B$95*Input!$B$42*Input!$J$10/100*Hourly!AK7114)</f>
        <v>0</v>
      </c>
      <c r="X7114" s="19">
        <f>IF(AND($AY7113&gt;Input!$B$52,Hourly!AL7114&gt;Input!$B$51),Input!$B$96*Input!$F$43*Input!$J$11/100*Hourly!AL7114,Input!$B$96*Input!$B$43*Input!$J$11/100*Hourly!AL7114)</f>
        <v>0</v>
      </c>
      <c r="Y7114" s="19">
        <f>IF(AND($AY7113&gt;Input!$B$52,Hourly!AM7114&gt;Input!$B$51),Input!$B$97*Input!$F$44*Input!$J$12/100*Hourly!AM7114,Input!$B$97*Input!$B$44*Input!$J$12/100*Hourly!AM7114)</f>
        <v>0</v>
      </c>
      <c r="Z7114" s="19">
        <f>IF(AND($AY7113&gt;Input!$B$52,Hourly!AN7114&gt;Input!$B$51),Input!$B$98*Input!$F$45*Input!$J$13/100*Hourly!AN7114,Input!$B$98*Input!$B$45*Input!$J$13/100*Hourly!AN7114)</f>
        <v>0</v>
      </c>
      <c r="AA7114" s="19">
        <f>IF(AND($AY7113&gt;Input!$B$52,Hourly!AO7114&gt;Input!$B$51),Input!$B$99*Input!$F$46*Input!$J$14/100*Hourly!AO7114,Input!$B$99*Input!$B$46*Input!$J$14/100*Hourly!AO7114)</f>
        <v>0</v>
      </c>
      <c r="AB7114" s="19">
        <f>IF(AND($AY7113&gt;Input!$B$52,Hourly!AP7114&gt;Input!$B$51),Input!$B$100*Input!$F$47*Input!$J$15/100*Hourly!AP7114,Input!$B$100*Input!$B$47*Input!$J$15/100*Hourly!AP7114)</f>
        <v>0</v>
      </c>
      <c r="AC7114" s="19">
        <f>IF(AND($AY7113&gt;Input!$B$52,Hourly!AQ7114&gt;Input!$B$51),Input!$B$101*Input!$F$48*Input!$J$16/100*Hourly!AQ7114,Input!$B$101*Input!$B$48*Input!$J$16/100*Hourly!AQ7114)</f>
        <v>0</v>
      </c>
      <c r="AD7114" s="165">
        <f t="shared" si="1783"/>
        <v>0</v>
      </c>
      <c r="AE7114" s="19">
        <f>Hourly!AI7114/Input!$B$107*Input!$J$40*Input!$B$76*Input!$B$80</f>
        <v>0</v>
      </c>
      <c r="AF7114" s="19">
        <f>Hourly!AJ7114/Input!$B$107*Input!$J$41*Input!$B$76*Input!$B$81</f>
        <v>0</v>
      </c>
      <c r="AG7114" s="19">
        <f>Hourly!AK7114/Input!$B$107*Input!$J$42*Input!$B$76*Input!$B$82</f>
        <v>0</v>
      </c>
      <c r="AH7114" s="19">
        <f>Hourly!AL7114/Input!$B$107*Input!$J$43*Input!$B$76*Input!$B$83</f>
        <v>0</v>
      </c>
      <c r="AI7114" s="19">
        <f>Hourly!AM7114/Input!$B$107*Input!$J$44*Input!$B$76*Input!$B$84</f>
        <v>0</v>
      </c>
      <c r="AJ7114" s="19">
        <f>Hourly!AN7114/Input!$B$107*Input!$J$45*Input!$B$76*Input!$B$85</f>
        <v>0</v>
      </c>
      <c r="AK7114" s="19">
        <f>Hourly!AO7114/Input!$B$107*Input!$J$46*Input!$B$76*Input!$B$86</f>
        <v>0</v>
      </c>
      <c r="AL7114" s="19">
        <f>Hourly!AP7114/Input!$B$107*Input!$J$47*Input!$B$76*Input!$B$87</f>
        <v>0</v>
      </c>
      <c r="AM7114" s="164">
        <f>Hourly!AQ7114/Input!$B$107*Input!$J$48*Input!$B$77*Input!$B$89</f>
        <v>0</v>
      </c>
      <c r="AN7114" s="165">
        <f t="shared" si="1779"/>
        <v>0</v>
      </c>
      <c r="AO7114" s="116">
        <f>Input!B$55*Input!$B$18*Input!B$112*Hourly!AR7114</f>
        <v>2398.5</v>
      </c>
      <c r="AP7114">
        <f>Input!B$113*Input!B$114*Input!B$90*Input!B$56*Hourly!AS7114</f>
        <v>2214</v>
      </c>
      <c r="AQ7114">
        <f>Input!B$90*Input!B$57*Hourly!AS7114</f>
        <v>2214</v>
      </c>
      <c r="AR7114" s="19">
        <f>0.5*Input!$B$63*Hourly!AU7114</f>
        <v>61.5</v>
      </c>
      <c r="AS7114" s="165">
        <f t="shared" si="1784"/>
        <v>6857.25</v>
      </c>
      <c r="AT7114" s="159">
        <f>AY7113+(Input!$B$66*1000*(Hourly!AX7114&gt;0)+AD7114+AN7114+AS7114+T7114*(Hourly!J7114-AY7113)+Q7114*(Hourly!G7114-AY7113))/(Q7114+T7114)*(1-EXP(-(Q7114+T7114)/(Input!$B$103*1000000)*3600))</f>
        <v>22.163602718369493</v>
      </c>
      <c r="AU7114" s="24">
        <f>AY7113+(AD7114+AN7114+AS7114+T7114*(Hourly!J7114-AY7113)+Q7114*(Hourly!G7114-AY7113))/(Q7114+T7114)*(1-EXP(-(Q7114+T7114)/(Input!$B$103*1000000)*3600))</f>
        <v>19.466654966239371</v>
      </c>
      <c r="AV7114" s="24">
        <f>AY7113+(-Input!$B$67*1000*(Hourly!AX7114&gt;0)+AD7114+AN7114+AS7114+T7114*(Hourly!J7114-AY7113)+R7114*(Hourly!G7114-AY7113))/(R7114+T7114)*(1-EXP(-(R7114+T7114)/(Input!$B$103*1000000)*3600))</f>
        <v>16.45543094105815</v>
      </c>
      <c r="AW7114" s="160">
        <f>AY7113+(AD7114+AN7114+AS7114+T7114*(Hourly!J7114-AY7113)+R7114*(Hourly!G7114-AY7113))/(R7114+T7114)*(1-EXP(-(R7114+T7114)/(Input!$B$103*1000000)*3600))</f>
        <v>19.112271555220406</v>
      </c>
      <c r="AX7114" s="24"/>
      <c r="AY7114" s="167">
        <f t="shared" si="1785"/>
        <v>19.466654966239371</v>
      </c>
      <c r="BA7114" s="159">
        <f>IF(BI7114,Input!$B$66*1000*(Hourly!AX7114&gt;0),IF(BJ7114,-(AD7114+AN7114+AS7114+T7114*(Hourly!J7114-AY7113)+Q7114*(Hourly!G7114-AY7113))+(Q7114+T7114)*(BE7114-AY7113)/(1-EXP(-(Q7114+T7114)/(Input!$B$103*1000000)*3600))))/1000</f>
        <v>0</v>
      </c>
      <c r="BB7114" s="24">
        <f>IF(BO7114,-Input!$B$67*1000*(Hourly!AX7114&gt;0),IF(BN7114,-(AD7114+AN7114+AS7114+T7114*(Hourly!J7114-AY7113)+R7114*(Hourly!G7114-AY7113))+(R7114+T7114)*(BF7114-AY7113)/(1-EXP(-(R7114+T7114)/(Input!$B$103*1000000)*3600))))/1000</f>
        <v>0</v>
      </c>
      <c r="BC7114" s="160">
        <f t="shared" si="1786"/>
        <v>0</v>
      </c>
      <c r="BD7114" s="24"/>
      <c r="BE7114" s="116">
        <f>IF(Hourly!AT7114=1,Input!$B$4,IF(Hourly!AT7114=0.5,Input!$F$4,0))</f>
        <v>16</v>
      </c>
      <c r="BF7114">
        <f>IF(Hourly!AT7114=1,Input!$B$5,IF(Hourly!AT7114=0.5,Input!$F$5,0))</f>
        <v>24</v>
      </c>
      <c r="BG7114" s="9">
        <f>Input!$B$35+0.0000000001</f>
        <v>23.900000000099997</v>
      </c>
      <c r="BI7114" s="116">
        <f t="shared" si="1787"/>
        <v>0</v>
      </c>
      <c r="BJ7114">
        <f t="shared" si="1788"/>
        <v>0</v>
      </c>
      <c r="BK7114">
        <f t="shared" si="1789"/>
        <v>1</v>
      </c>
      <c r="BL7114">
        <f t="shared" si="1790"/>
        <v>0</v>
      </c>
      <c r="BM7114">
        <f t="shared" si="1791"/>
        <v>0</v>
      </c>
      <c r="BN7114">
        <f t="shared" si="1792"/>
        <v>0</v>
      </c>
      <c r="BO7114" s="9">
        <f t="shared" si="1793"/>
        <v>0</v>
      </c>
      <c r="BR7114" s="116">
        <f t="shared" si="1780"/>
        <v>1651</v>
      </c>
      <c r="BS7114" s="39">
        <v>0</v>
      </c>
      <c r="BT7114" s="168">
        <v>0</v>
      </c>
      <c r="BV7114" s="116">
        <f>IF(Hourly!$AR7114&gt;0,AY7114,"")</f>
        <v>19.466654966239371</v>
      </c>
      <c r="BW7114">
        <f>IF(AND(BV7114&gt;(20.8+0.33*Hourly!$I7114),(BV7114&gt;24),(BV7114&lt;&gt;"")),1,0)</f>
        <v>0</v>
      </c>
      <c r="BX7114">
        <f>IF(AND(BV7114&gt;(21.8+0.33*Hourly!$I7114),(BV7114&gt;24),(BV7114&lt;&gt;"")),1,0)</f>
        <v>0</v>
      </c>
      <c r="BY7114" s="9">
        <f>IF(AND(BV7114&gt;(22.8+0.33*Hourly!$I7114),(BV7114&gt;24),(BV7114&lt;&gt;"")),1,0)</f>
        <v>0</v>
      </c>
    </row>
    <row r="7115" spans="5:77" x14ac:dyDescent="0.35">
      <c r="E7115">
        <f>Hourly!A7115</f>
        <v>2010</v>
      </c>
      <c r="F7115">
        <f>Hourly!B7115</f>
        <v>10</v>
      </c>
      <c r="G7115">
        <f>Hourly!C7115</f>
        <v>24</v>
      </c>
      <c r="H7115">
        <f>Hourly!D7115</f>
        <v>7</v>
      </c>
      <c r="I7115" s="163">
        <v>7111</v>
      </c>
      <c r="J7115" s="19">
        <f>Input!B$22*Input!B$79</f>
        <v>1411.3439999999998</v>
      </c>
      <c r="K7115" s="19">
        <f>Input!B$76*Input!B$88</f>
        <v>656.99775609756091</v>
      </c>
      <c r="L7115" s="19">
        <f>Input!B$77*Input!B$89</f>
        <v>130.99152542372883</v>
      </c>
      <c r="M7115" s="164">
        <f t="shared" si="1781"/>
        <v>2199.3332815212898</v>
      </c>
      <c r="N7115" s="165">
        <f>(Input!B$109*Input!B$102)/3600*Input!B$108</f>
        <v>740.21399999999983</v>
      </c>
      <c r="O7115" s="165">
        <f>(1-Input!B$61)*(Input!B$109*Input!B$33)/3600*Input!B$108*Hourly!AU7115</f>
        <v>444.12839999999994</v>
      </c>
      <c r="P7115" s="19">
        <f>IF(AND(AY7114&gt;Hourly!G7115),(Input!B$109*(Input!B$33*Hourly!AU7115+Input!B$36))/3600*Input!B$108,(1-Input!B$61)*(Input!B$109*Input!B$33)/3600*Input!B$108*Hourly!AU7115)</f>
        <v>11547.338400000001</v>
      </c>
      <c r="Q7115" s="19">
        <f t="shared" si="1778"/>
        <v>3383.6756815212898</v>
      </c>
      <c r="R7115" s="19">
        <f t="shared" si="1782"/>
        <v>14486.885681521289</v>
      </c>
      <c r="S7115" s="165"/>
      <c r="T7115" s="165">
        <f>Input!B$78*Input!B$91</f>
        <v>189.625</v>
      </c>
      <c r="U7115" s="19">
        <f>IF(AND($AY7114&gt;Input!$B$52,Hourly!AI7115&gt;Input!$B$51),Input!$B$93*Input!$F$40*Input!$J$8/100*Hourly!AI7115,Input!$B$93*Input!$B$40*Input!$J$8/100*Hourly!AI7115)</f>
        <v>0</v>
      </c>
      <c r="V7115" s="19">
        <f>IF(AND($AY7114&gt;Input!$B$52,Hourly!AJ7115&gt;Input!$B$51),Input!$B$94*Input!$F$41*Input!$J$9/100*Hourly!AJ7115,Input!$B$94*Input!$B$41*Input!$J$9/100*Hourly!AJ7115)</f>
        <v>0</v>
      </c>
      <c r="W7115" s="19">
        <f>IF(AND($AY7114&gt;Input!$B$52,Hourly!AK7115&gt;Input!$B$51),Input!$B$95*Input!$F$42*Input!$J$10/100*Hourly!AK7115,Input!$B$95*Input!$B$42*Input!$J$10/100*Hourly!AK7115)</f>
        <v>0</v>
      </c>
      <c r="X7115" s="19">
        <f>IF(AND($AY7114&gt;Input!$B$52,Hourly!AL7115&gt;Input!$B$51),Input!$B$96*Input!$F$43*Input!$J$11/100*Hourly!AL7115,Input!$B$96*Input!$B$43*Input!$J$11/100*Hourly!AL7115)</f>
        <v>0</v>
      </c>
      <c r="Y7115" s="19">
        <f>IF(AND($AY7114&gt;Input!$B$52,Hourly!AM7115&gt;Input!$B$51),Input!$B$97*Input!$F$44*Input!$J$12/100*Hourly!AM7115,Input!$B$97*Input!$B$44*Input!$J$12/100*Hourly!AM7115)</f>
        <v>0</v>
      </c>
      <c r="Z7115" s="19">
        <f>IF(AND($AY7114&gt;Input!$B$52,Hourly!AN7115&gt;Input!$B$51),Input!$B$98*Input!$F$45*Input!$J$13/100*Hourly!AN7115,Input!$B$98*Input!$B$45*Input!$J$13/100*Hourly!AN7115)</f>
        <v>0</v>
      </c>
      <c r="AA7115" s="19">
        <f>IF(AND($AY7114&gt;Input!$B$52,Hourly!AO7115&gt;Input!$B$51),Input!$B$99*Input!$F$46*Input!$J$14/100*Hourly!AO7115,Input!$B$99*Input!$B$46*Input!$J$14/100*Hourly!AO7115)</f>
        <v>0</v>
      </c>
      <c r="AB7115" s="19">
        <f>IF(AND($AY7114&gt;Input!$B$52,Hourly!AP7115&gt;Input!$B$51),Input!$B$100*Input!$F$47*Input!$J$15/100*Hourly!AP7115,Input!$B$100*Input!$B$47*Input!$J$15/100*Hourly!AP7115)</f>
        <v>0</v>
      </c>
      <c r="AC7115" s="19">
        <f>IF(AND($AY7114&gt;Input!$B$52,Hourly!AQ7115&gt;Input!$B$51),Input!$B$101*Input!$F$48*Input!$J$16/100*Hourly!AQ7115,Input!$B$101*Input!$B$48*Input!$J$16/100*Hourly!AQ7115)</f>
        <v>0</v>
      </c>
      <c r="AD7115" s="165">
        <f t="shared" si="1783"/>
        <v>0</v>
      </c>
      <c r="AE7115" s="19">
        <f>Hourly!AI7115/Input!$B$107*Input!$J$40*Input!$B$76*Input!$B$80</f>
        <v>0</v>
      </c>
      <c r="AF7115" s="19">
        <f>Hourly!AJ7115/Input!$B$107*Input!$J$41*Input!$B$76*Input!$B$81</f>
        <v>0</v>
      </c>
      <c r="AG7115" s="19">
        <f>Hourly!AK7115/Input!$B$107*Input!$J$42*Input!$B$76*Input!$B$82</f>
        <v>0</v>
      </c>
      <c r="AH7115" s="19">
        <f>Hourly!AL7115/Input!$B$107*Input!$J$43*Input!$B$76*Input!$B$83</f>
        <v>0</v>
      </c>
      <c r="AI7115" s="19">
        <f>Hourly!AM7115/Input!$B$107*Input!$J$44*Input!$B$76*Input!$B$84</f>
        <v>0</v>
      </c>
      <c r="AJ7115" s="19">
        <f>Hourly!AN7115/Input!$B$107*Input!$J$45*Input!$B$76*Input!$B$85</f>
        <v>0</v>
      </c>
      <c r="AK7115" s="19">
        <f>Hourly!AO7115/Input!$B$107*Input!$J$46*Input!$B$76*Input!$B$86</f>
        <v>0</v>
      </c>
      <c r="AL7115" s="19">
        <f>Hourly!AP7115/Input!$B$107*Input!$J$47*Input!$B$76*Input!$B$87</f>
        <v>0</v>
      </c>
      <c r="AM7115" s="164">
        <f>Hourly!AQ7115/Input!$B$107*Input!$J$48*Input!$B$77*Input!$B$89</f>
        <v>0</v>
      </c>
      <c r="AN7115" s="165">
        <f t="shared" si="1779"/>
        <v>0</v>
      </c>
      <c r="AO7115" s="116">
        <f>Input!B$55*Input!$B$18*Input!B$112*Hourly!AR7115</f>
        <v>2398.5</v>
      </c>
      <c r="AP7115">
        <f>Input!B$113*Input!B$114*Input!B$90*Input!B$56*Hourly!AS7115</f>
        <v>2214</v>
      </c>
      <c r="AQ7115">
        <f>Input!B$90*Input!B$57*Hourly!AS7115</f>
        <v>2214</v>
      </c>
      <c r="AR7115" s="19">
        <f>0.5*Input!$B$63*Hourly!AU7115</f>
        <v>61.5</v>
      </c>
      <c r="AS7115" s="165">
        <f t="shared" si="1784"/>
        <v>6857.25</v>
      </c>
      <c r="AT7115" s="159">
        <f>AY7114+(Input!$B$66*1000*(Hourly!AX7115&gt;0)+AD7115+AN7115+AS7115+T7115*(Hourly!J7115-AY7114)+Q7115*(Hourly!G7115-AY7114))/(Q7115+T7115)*(1-EXP(-(Q7115+T7115)/(Input!$B$103*1000000)*3600))</f>
        <v>22.061483615577338</v>
      </c>
      <c r="AU7115" s="24">
        <f>AY7114+(AD7115+AN7115+AS7115+T7115*(Hourly!J7115-AY7114)+Q7115*(Hourly!G7115-AY7114))/(Q7115+T7115)*(1-EXP(-(Q7115+T7115)/(Input!$B$103*1000000)*3600))</f>
        <v>19.36453586344722</v>
      </c>
      <c r="AV7115" s="24">
        <f>AY7114+(-Input!$B$67*1000*(Hourly!AX7115&gt;0)+AD7115+AN7115+AS7115+T7115*(Hourly!J7115-AY7114)+R7115*(Hourly!G7115-AY7114))/(R7115+T7115)*(1-EXP(-(R7115+T7115)/(Input!$B$103*1000000)*3600))</f>
        <v>16.326704583695527</v>
      </c>
      <c r="AW7115" s="160">
        <f>AY7114+(AD7115+AN7115+AS7115+T7115*(Hourly!J7115-AY7114)+R7115*(Hourly!G7115-AY7114))/(R7115+T7115)*(1-EXP(-(R7115+T7115)/(Input!$B$103*1000000)*3600))</f>
        <v>18.983545197857783</v>
      </c>
      <c r="AX7115" s="24"/>
      <c r="AY7115" s="167">
        <f t="shared" si="1785"/>
        <v>19.36453586344722</v>
      </c>
      <c r="BA7115" s="159">
        <f>IF(BI7115,Input!$B$66*1000*(Hourly!AX7115&gt;0),IF(BJ7115,-(AD7115+AN7115+AS7115+T7115*(Hourly!J7115-AY7114)+Q7115*(Hourly!G7115-AY7114))+(Q7115+T7115)*(BE7115-AY7114)/(1-EXP(-(Q7115+T7115)/(Input!$B$103*1000000)*3600))))/1000</f>
        <v>0</v>
      </c>
      <c r="BB7115" s="24">
        <f>IF(BO7115,-Input!$B$67*1000*(Hourly!AX7115&gt;0),IF(BN7115,-(AD7115+AN7115+AS7115+T7115*(Hourly!J7115-AY7114)+R7115*(Hourly!G7115-AY7114))+(R7115+T7115)*(BF7115-AY7114)/(1-EXP(-(R7115+T7115)/(Input!$B$103*1000000)*3600))))/1000</f>
        <v>0</v>
      </c>
      <c r="BC7115" s="160">
        <f t="shared" si="1786"/>
        <v>0</v>
      </c>
      <c r="BD7115" s="24"/>
      <c r="BE7115" s="116">
        <f>IF(Hourly!AT7115=1,Input!$B$4,IF(Hourly!AT7115=0.5,Input!$F$4,0))</f>
        <v>16</v>
      </c>
      <c r="BF7115">
        <f>IF(Hourly!AT7115=1,Input!$B$5,IF(Hourly!AT7115=0.5,Input!$F$5,0))</f>
        <v>24</v>
      </c>
      <c r="BG7115" s="9">
        <f>Input!$B$35+0.0000000001</f>
        <v>23.900000000099997</v>
      </c>
      <c r="BI7115" s="116">
        <f t="shared" si="1787"/>
        <v>0</v>
      </c>
      <c r="BJ7115">
        <f t="shared" si="1788"/>
        <v>0</v>
      </c>
      <c r="BK7115">
        <f t="shared" si="1789"/>
        <v>1</v>
      </c>
      <c r="BL7115">
        <f t="shared" si="1790"/>
        <v>0</v>
      </c>
      <c r="BM7115">
        <f t="shared" si="1791"/>
        <v>0</v>
      </c>
      <c r="BN7115">
        <f t="shared" si="1792"/>
        <v>0</v>
      </c>
      <c r="BO7115" s="9">
        <f t="shared" si="1793"/>
        <v>0</v>
      </c>
      <c r="BR7115" s="116">
        <f t="shared" si="1780"/>
        <v>1650</v>
      </c>
      <c r="BS7115" s="39">
        <v>0</v>
      </c>
      <c r="BT7115" s="168">
        <v>0</v>
      </c>
      <c r="BV7115" s="116">
        <f>IF(Hourly!$AR7115&gt;0,AY7115,"")</f>
        <v>19.36453586344722</v>
      </c>
      <c r="BW7115">
        <f>IF(AND(BV7115&gt;(20.8+0.33*Hourly!$I7115),(BV7115&gt;24),(BV7115&lt;&gt;"")),1,0)</f>
        <v>0</v>
      </c>
      <c r="BX7115">
        <f>IF(AND(BV7115&gt;(21.8+0.33*Hourly!$I7115),(BV7115&gt;24),(BV7115&lt;&gt;"")),1,0)</f>
        <v>0</v>
      </c>
      <c r="BY7115" s="9">
        <f>IF(AND(BV7115&gt;(22.8+0.33*Hourly!$I7115),(BV7115&gt;24),(BV7115&lt;&gt;"")),1,0)</f>
        <v>0</v>
      </c>
    </row>
    <row r="7116" spans="5:77" x14ac:dyDescent="0.35">
      <c r="E7116">
        <f>Hourly!A7116</f>
        <v>2010</v>
      </c>
      <c r="F7116">
        <f>Hourly!B7116</f>
        <v>10</v>
      </c>
      <c r="G7116">
        <f>Hourly!C7116</f>
        <v>24</v>
      </c>
      <c r="H7116">
        <f>Hourly!D7116</f>
        <v>8</v>
      </c>
      <c r="I7116" s="163">
        <v>7112</v>
      </c>
      <c r="J7116" s="19">
        <f>Input!B$22*Input!B$79</f>
        <v>1411.3439999999998</v>
      </c>
      <c r="K7116" s="19">
        <f>Input!B$76*Input!B$88</f>
        <v>656.99775609756091</v>
      </c>
      <c r="L7116" s="19">
        <f>Input!B$77*Input!B$89</f>
        <v>130.99152542372883</v>
      </c>
      <c r="M7116" s="164">
        <f t="shared" si="1781"/>
        <v>2199.3332815212898</v>
      </c>
      <c r="N7116" s="165">
        <f>(Input!B$109*Input!B$102)/3600*Input!B$108</f>
        <v>740.21399999999983</v>
      </c>
      <c r="O7116" s="165">
        <f>(1-Input!B$61)*(Input!B$109*Input!B$33)/3600*Input!B$108*Hourly!AU7116</f>
        <v>177.65135999999998</v>
      </c>
      <c r="P7116" s="19">
        <f>IF(AND(AY7115&gt;Hourly!G7116),(Input!B$109*(Input!B$33*Hourly!AU7116+Input!B$36))/3600*Input!B$108,(1-Input!B$61)*(Input!B$109*Input!B$33)/3600*Input!B$108*Hourly!AU7116)</f>
        <v>11280.861359999999</v>
      </c>
      <c r="Q7116" s="19">
        <f t="shared" si="1778"/>
        <v>3117.1986415212896</v>
      </c>
      <c r="R7116" s="19">
        <f t="shared" si="1782"/>
        <v>14220.408641521288</v>
      </c>
      <c r="S7116" s="165"/>
      <c r="T7116" s="165">
        <f>Input!B$78*Input!B$91</f>
        <v>189.625</v>
      </c>
      <c r="U7116" s="19">
        <f>IF(AND($AY7115&gt;Input!$B$52,Hourly!AI7116&gt;Input!$B$51),Input!$B$93*Input!$F$40*Input!$J$8/100*Hourly!AI7116,Input!$B$93*Input!$B$40*Input!$J$8/100*Hourly!AI7116)</f>
        <v>0</v>
      </c>
      <c r="V7116" s="19">
        <f>IF(AND($AY7115&gt;Input!$B$52,Hourly!AJ7116&gt;Input!$B$51),Input!$B$94*Input!$F$41*Input!$J$9/100*Hourly!AJ7116,Input!$B$94*Input!$B$41*Input!$J$9/100*Hourly!AJ7116)</f>
        <v>1899.3342084736248</v>
      </c>
      <c r="W7116" s="19">
        <f>IF(AND($AY7115&gt;Input!$B$52,Hourly!AK7116&gt;Input!$B$51),Input!$B$95*Input!$F$42*Input!$J$10/100*Hourly!AK7116,Input!$B$95*Input!$B$42*Input!$J$10/100*Hourly!AK7116)</f>
        <v>0</v>
      </c>
      <c r="X7116" s="19">
        <f>IF(AND($AY7115&gt;Input!$B$52,Hourly!AL7116&gt;Input!$B$51),Input!$B$96*Input!$F$43*Input!$J$11/100*Hourly!AL7116,Input!$B$96*Input!$B$43*Input!$J$11/100*Hourly!AL7116)</f>
        <v>1717.6166359749136</v>
      </c>
      <c r="Y7116" s="19">
        <f>IF(AND($AY7115&gt;Input!$B$52,Hourly!AM7116&gt;Input!$B$51),Input!$B$97*Input!$F$44*Input!$J$12/100*Hourly!AM7116,Input!$B$97*Input!$B$44*Input!$J$12/100*Hourly!AM7116)</f>
        <v>0</v>
      </c>
      <c r="Z7116" s="19">
        <f>IF(AND($AY7115&gt;Input!$B$52,Hourly!AN7116&gt;Input!$B$51),Input!$B$98*Input!$F$45*Input!$J$13/100*Hourly!AN7116,Input!$B$98*Input!$B$45*Input!$J$13/100*Hourly!AN7116)</f>
        <v>379.72107601069581</v>
      </c>
      <c r="AA7116" s="19">
        <f>IF(AND($AY7115&gt;Input!$B$52,Hourly!AO7116&gt;Input!$B$51),Input!$B$99*Input!$F$46*Input!$J$14/100*Hourly!AO7116,Input!$B$99*Input!$B$46*Input!$J$14/100*Hourly!AO7116)</f>
        <v>0</v>
      </c>
      <c r="AB7116" s="19">
        <f>IF(AND($AY7115&gt;Input!$B$52,Hourly!AP7116&gt;Input!$B$51),Input!$B$100*Input!$F$47*Input!$J$15/100*Hourly!AP7116,Input!$B$100*Input!$B$47*Input!$J$15/100*Hourly!AP7116)</f>
        <v>162.3807232940475</v>
      </c>
      <c r="AC7116" s="19">
        <f>IF(AND($AY7115&gt;Input!$B$52,Hourly!AQ7116&gt;Input!$B$51),Input!$B$101*Input!$F$48*Input!$J$16/100*Hourly!AQ7116,Input!$B$101*Input!$B$48*Input!$J$16/100*Hourly!AQ7116)</f>
        <v>0</v>
      </c>
      <c r="AD7116" s="165">
        <f t="shared" si="1783"/>
        <v>4159.0526437532817</v>
      </c>
      <c r="AE7116" s="19">
        <f>Hourly!AI7116/Input!$B$107*Input!$J$40*Input!$B$76*Input!$B$80</f>
        <v>0</v>
      </c>
      <c r="AF7116" s="19">
        <f>Hourly!AJ7116/Input!$B$107*Input!$J$41*Input!$B$76*Input!$B$81</f>
        <v>140.47099675549407</v>
      </c>
      <c r="AG7116" s="19">
        <f>Hourly!AK7116/Input!$B$107*Input!$J$42*Input!$B$76*Input!$B$82</f>
        <v>0</v>
      </c>
      <c r="AH7116" s="19">
        <f>Hourly!AL7116/Input!$B$107*Input!$J$43*Input!$B$76*Input!$B$83</f>
        <v>95.39229084322163</v>
      </c>
      <c r="AI7116" s="19">
        <f>Hourly!AM7116/Input!$B$107*Input!$J$44*Input!$B$76*Input!$B$84</f>
        <v>0</v>
      </c>
      <c r="AJ7116" s="19">
        <f>Hourly!AN7116/Input!$B$107*Input!$J$45*Input!$B$76*Input!$B$85</f>
        <v>18.465809628343081</v>
      </c>
      <c r="AK7116" s="19">
        <f>Hourly!AO7116/Input!$B$107*Input!$J$46*Input!$B$76*Input!$B$86</f>
        <v>0</v>
      </c>
      <c r="AL7116" s="19">
        <f>Hourly!AP7116/Input!$B$107*Input!$J$47*Input!$B$76*Input!$B$87</f>
        <v>9.0182342551697943</v>
      </c>
      <c r="AM7116" s="164">
        <f>Hourly!AQ7116/Input!$B$107*Input!$J$48*Input!$B$77*Input!$B$89</f>
        <v>34.931073446327687</v>
      </c>
      <c r="AN7116" s="165">
        <f t="shared" si="1779"/>
        <v>298.27840492855626</v>
      </c>
      <c r="AO7116" s="116">
        <f>Input!B$55*Input!$B$18*Input!B$112*Hourly!AR7116</f>
        <v>959.40000000000009</v>
      </c>
      <c r="AP7116">
        <f>Input!B$113*Input!B$114*Input!B$90*Input!B$56*Hourly!AS7116</f>
        <v>4428</v>
      </c>
      <c r="AQ7116">
        <f>Input!B$90*Input!B$57*Hourly!AS7116</f>
        <v>4428</v>
      </c>
      <c r="AR7116" s="19">
        <f>0.5*Input!$B$63*Hourly!AU7116</f>
        <v>24.6</v>
      </c>
      <c r="AS7116" s="165">
        <f t="shared" si="1784"/>
        <v>9827.6999999999989</v>
      </c>
      <c r="AT7116" s="159">
        <f>AY7115+(Input!$B$66*1000*(Hourly!AX7116&gt;0)+AD7116+AN7116+AS7116+T7116*(Hourly!J7116-AY7115)+Q7116*(Hourly!G7116-AY7115))/(Q7116+T7116)*(1-EXP(-(Q7116+T7116)/(Input!$B$103*1000000)*3600))</f>
        <v>21.993936935216592</v>
      </c>
      <c r="AU7116" s="24">
        <f>AY7115+(AD7116+AN7116+AS7116+T7116*(Hourly!J7116-AY7115)+Q7116*(Hourly!G7116-AY7115))/(Q7116+T7116)*(1-EXP(-(Q7116+T7116)/(Input!$B$103*1000000)*3600))</f>
        <v>19.296016706991988</v>
      </c>
      <c r="AV7116" s="24">
        <f>AY7115+(-Input!$B$67*1000*(Hourly!AX7116&gt;0)+AD7116+AN7116+AS7116+T7116*(Hourly!J7116-AY7115)+R7116*(Hourly!G7116-AY7115))/(R7116+T7116)*(1-EXP(-(R7116+T7116)/(Input!$B$103*1000000)*3600))</f>
        <v>16.271412995274293</v>
      </c>
      <c r="AW7116" s="160">
        <f>AY7115+(AD7116+AN7116+AS7116+T7116*(Hourly!J7116-AY7115)+R7116*(Hourly!G7116-AY7115))/(R7116+T7116)*(1-EXP(-(R7116+T7116)/(Input!$B$103*1000000)*3600))</f>
        <v>18.929206810921059</v>
      </c>
      <c r="AX7116" s="24"/>
      <c r="AY7116" s="167">
        <f t="shared" si="1785"/>
        <v>20</v>
      </c>
      <c r="BA7116" s="159">
        <f>IF(BI7116,Input!$B$66*1000*(Hourly!AX7116&gt;0),IF(BJ7116,-(AD7116+AN7116+AS7116+T7116*(Hourly!J7116-AY7115)+Q7116*(Hourly!G7116-AY7115))+(Q7116+T7116)*(BE7116-AY7115)/(1-EXP(-(Q7116+T7116)/(Input!$B$103*1000000)*3600))))/1000</f>
        <v>260.93554792436345</v>
      </c>
      <c r="BB7116" s="24">
        <f>IF(BO7116,-Input!$B$67*1000*(Hourly!AX7116&gt;0),IF(BN7116,-(AD7116+AN7116+AS7116+T7116*(Hourly!J7116-AY7115)+R7116*(Hourly!G7116-AY7115))+(R7116+T7116)*(BF7116-AY7115)/(1-EXP(-(R7116+T7116)/(Input!$B$103*1000000)*3600))))/1000</f>
        <v>0</v>
      </c>
      <c r="BC7116" s="160">
        <f t="shared" si="1786"/>
        <v>260.93554792436345</v>
      </c>
      <c r="BD7116" s="24"/>
      <c r="BE7116" s="116">
        <f>IF(Hourly!AT7116=1,Input!$B$4,IF(Hourly!AT7116=0.5,Input!$F$4,0))</f>
        <v>20</v>
      </c>
      <c r="BF7116">
        <f>IF(Hourly!AT7116=1,Input!$B$5,IF(Hourly!AT7116=0.5,Input!$F$5,0))</f>
        <v>24</v>
      </c>
      <c r="BG7116" s="9">
        <f>Input!$B$35+0.0000000001</f>
        <v>23.900000000099997</v>
      </c>
      <c r="BI7116" s="116">
        <f t="shared" si="1787"/>
        <v>0</v>
      </c>
      <c r="BJ7116">
        <f t="shared" si="1788"/>
        <v>1</v>
      </c>
      <c r="BK7116">
        <f t="shared" si="1789"/>
        <v>0</v>
      </c>
      <c r="BL7116">
        <f t="shared" si="1790"/>
        <v>0</v>
      </c>
      <c r="BM7116">
        <f t="shared" si="1791"/>
        <v>0</v>
      </c>
      <c r="BN7116">
        <f t="shared" si="1792"/>
        <v>0</v>
      </c>
      <c r="BO7116" s="9">
        <f t="shared" si="1793"/>
        <v>0</v>
      </c>
      <c r="BR7116" s="116">
        <f t="shared" si="1780"/>
        <v>1649</v>
      </c>
      <c r="BS7116" s="39">
        <v>0</v>
      </c>
      <c r="BT7116" s="168">
        <v>0</v>
      </c>
      <c r="BV7116" s="116">
        <f>IF(Hourly!$AR7116&gt;0,AY7116,"")</f>
        <v>20</v>
      </c>
      <c r="BW7116">
        <f>IF(AND(BV7116&gt;(20.8+0.33*Hourly!$I7116),(BV7116&gt;24),(BV7116&lt;&gt;"")),1,0)</f>
        <v>0</v>
      </c>
      <c r="BX7116">
        <f>IF(AND(BV7116&gt;(21.8+0.33*Hourly!$I7116),(BV7116&gt;24),(BV7116&lt;&gt;"")),1,0)</f>
        <v>0</v>
      </c>
      <c r="BY7116" s="9">
        <f>IF(AND(BV7116&gt;(22.8+0.33*Hourly!$I7116),(BV7116&gt;24),(BV7116&lt;&gt;"")),1,0)</f>
        <v>0</v>
      </c>
    </row>
    <row r="7117" spans="5:77" x14ac:dyDescent="0.35">
      <c r="E7117">
        <f>Hourly!A7117</f>
        <v>2010</v>
      </c>
      <c r="F7117">
        <f>Hourly!B7117</f>
        <v>10</v>
      </c>
      <c r="G7117">
        <f>Hourly!C7117</f>
        <v>24</v>
      </c>
      <c r="H7117">
        <f>Hourly!D7117</f>
        <v>9</v>
      </c>
      <c r="I7117" s="163">
        <v>7113</v>
      </c>
      <c r="J7117" s="19">
        <f>Input!B$22*Input!B$79</f>
        <v>1411.3439999999998</v>
      </c>
      <c r="K7117" s="19">
        <f>Input!B$76*Input!B$88</f>
        <v>656.99775609756091</v>
      </c>
      <c r="L7117" s="19">
        <f>Input!B$77*Input!B$89</f>
        <v>130.99152542372883</v>
      </c>
      <c r="M7117" s="164">
        <f t="shared" si="1781"/>
        <v>2199.3332815212898</v>
      </c>
      <c r="N7117" s="165">
        <f>(Input!B$109*Input!B$102)/3600*Input!B$108</f>
        <v>740.21399999999983</v>
      </c>
      <c r="O7117" s="165">
        <f>(1-Input!B$61)*(Input!B$109*Input!B$33)/3600*Input!B$108*Hourly!AU7117</f>
        <v>177.65135999999998</v>
      </c>
      <c r="P7117" s="19">
        <f>IF(AND(AY7116&gt;Hourly!G7117),(Input!B$109*(Input!B$33*Hourly!AU7117+Input!B$36))/3600*Input!B$108,(1-Input!B$61)*(Input!B$109*Input!B$33)/3600*Input!B$108*Hourly!AU7117)</f>
        <v>11280.861359999999</v>
      </c>
      <c r="Q7117" s="19">
        <f t="shared" si="1778"/>
        <v>3117.1986415212896</v>
      </c>
      <c r="R7117" s="19">
        <f t="shared" si="1782"/>
        <v>14220.408641521288</v>
      </c>
      <c r="S7117" s="165"/>
      <c r="T7117" s="165">
        <f>Input!B$78*Input!B$91</f>
        <v>189.625</v>
      </c>
      <c r="U7117" s="19">
        <f>IF(AND($AY7116&gt;Input!$B$52,Hourly!AI7117&gt;Input!$B$51),Input!$B$93*Input!$F$40*Input!$J$8/100*Hourly!AI7117,Input!$B$93*Input!$B$40*Input!$J$8/100*Hourly!AI7117)</f>
        <v>0</v>
      </c>
      <c r="V7117" s="19">
        <f>IF(AND($AY7116&gt;Input!$B$52,Hourly!AJ7117&gt;Input!$B$51),Input!$B$94*Input!$F$41*Input!$J$9/100*Hourly!AJ7117,Input!$B$94*Input!$B$41*Input!$J$9/100*Hourly!AJ7117)</f>
        <v>13397.894600228956</v>
      </c>
      <c r="W7117" s="19">
        <f>IF(AND($AY7116&gt;Input!$B$52,Hourly!AK7117&gt;Input!$B$51),Input!$B$95*Input!$F$42*Input!$J$10/100*Hourly!AK7117,Input!$B$95*Input!$B$42*Input!$J$10/100*Hourly!AK7117)</f>
        <v>0</v>
      </c>
      <c r="X7117" s="19">
        <f>IF(AND($AY7116&gt;Input!$B$52,Hourly!AL7117&gt;Input!$B$51),Input!$B$96*Input!$F$43*Input!$J$11/100*Hourly!AL7117,Input!$B$96*Input!$B$43*Input!$J$11/100*Hourly!AL7117)</f>
        <v>18173.303651809496</v>
      </c>
      <c r="Y7117" s="19">
        <f>IF(AND($AY7116&gt;Input!$B$52,Hourly!AM7117&gt;Input!$B$51),Input!$B$97*Input!$F$44*Input!$J$12/100*Hourly!AM7117,Input!$B$97*Input!$B$44*Input!$J$12/100*Hourly!AM7117)</f>
        <v>0</v>
      </c>
      <c r="Z7117" s="19">
        <f>IF(AND($AY7116&gt;Input!$B$52,Hourly!AN7117&gt;Input!$B$51),Input!$B$98*Input!$F$45*Input!$J$13/100*Hourly!AN7117,Input!$B$98*Input!$B$45*Input!$J$13/100*Hourly!AN7117)</f>
        <v>5229.9176882945776</v>
      </c>
      <c r="AA7117" s="19">
        <f>IF(AND($AY7116&gt;Input!$B$52,Hourly!AO7117&gt;Input!$B$51),Input!$B$99*Input!$F$46*Input!$J$14/100*Hourly!AO7117,Input!$B$99*Input!$B$46*Input!$J$14/100*Hourly!AO7117)</f>
        <v>0</v>
      </c>
      <c r="AB7117" s="19">
        <f>IF(AND($AY7116&gt;Input!$B$52,Hourly!AP7117&gt;Input!$B$51),Input!$B$100*Input!$F$47*Input!$J$15/100*Hourly!AP7117,Input!$B$100*Input!$B$47*Input!$J$15/100*Hourly!AP7117)</f>
        <v>2236.4779588101806</v>
      </c>
      <c r="AC7117" s="19">
        <f>IF(AND($AY7116&gt;Input!$B$52,Hourly!AQ7117&gt;Input!$B$51),Input!$B$101*Input!$F$48*Input!$J$16/100*Hourly!AQ7117,Input!$B$101*Input!$B$48*Input!$J$16/100*Hourly!AQ7117)</f>
        <v>0</v>
      </c>
      <c r="AD7117" s="165">
        <f t="shared" si="1783"/>
        <v>39037.593899143212</v>
      </c>
      <c r="AE7117" s="19">
        <f>Hourly!AI7117/Input!$B$107*Input!$J$40*Input!$B$76*Input!$B$80</f>
        <v>0</v>
      </c>
      <c r="AF7117" s="19">
        <f>Hourly!AJ7117/Input!$B$107*Input!$J$41*Input!$B$76*Input!$B$81</f>
        <v>990.8817524176909</v>
      </c>
      <c r="AG7117" s="19">
        <f>Hourly!AK7117/Input!$B$107*Input!$J$42*Input!$B$76*Input!$B$82</f>
        <v>0</v>
      </c>
      <c r="AH7117" s="19">
        <f>Hourly!AL7117/Input!$B$107*Input!$J$43*Input!$B$76*Input!$B$83</f>
        <v>1009.3015118892414</v>
      </c>
      <c r="AI7117" s="19">
        <f>Hourly!AM7117/Input!$B$107*Input!$J$44*Input!$B$76*Input!$B$84</f>
        <v>0</v>
      </c>
      <c r="AJ7117" s="19">
        <f>Hourly!AN7117/Input!$B$107*Input!$J$45*Input!$B$76*Input!$B$85</f>
        <v>254.33053497728827</v>
      </c>
      <c r="AK7117" s="19">
        <f>Hourly!AO7117/Input!$B$107*Input!$J$46*Input!$B$76*Input!$B$86</f>
        <v>0</v>
      </c>
      <c r="AL7117" s="19">
        <f>Hourly!AP7117/Input!$B$107*Input!$J$47*Input!$B$76*Input!$B$87</f>
        <v>124.20859896375114</v>
      </c>
      <c r="AM7117" s="164">
        <f>Hourly!AQ7117/Input!$B$107*Input!$J$48*Input!$B$77*Input!$B$89</f>
        <v>449.73757062146893</v>
      </c>
      <c r="AN7117" s="165">
        <f t="shared" si="1779"/>
        <v>2828.4599688694407</v>
      </c>
      <c r="AO7117" s="116">
        <f>Input!B$55*Input!$B$18*Input!B$112*Hourly!AR7117</f>
        <v>959.40000000000009</v>
      </c>
      <c r="AP7117">
        <f>Input!B$113*Input!B$114*Input!B$90*Input!B$56*Hourly!AS7117</f>
        <v>4428</v>
      </c>
      <c r="AQ7117">
        <f>Input!B$90*Input!B$57*Hourly!AS7117</f>
        <v>4428</v>
      </c>
      <c r="AR7117" s="19">
        <f>0.5*Input!$B$63*Hourly!AU7117</f>
        <v>24.6</v>
      </c>
      <c r="AS7117" s="165">
        <f t="shared" si="1784"/>
        <v>9827.6999999999989</v>
      </c>
      <c r="AT7117" s="159">
        <f>AY7116+(Input!$B$66*1000*(Hourly!AX7117&gt;0)+AD7117+AN7117+AS7117+T7117*(Hourly!J7117-AY7116)+Q7117*(Hourly!G7117-AY7116))/(Q7117+T7117)*(1-EXP(-(Q7117+T7117)/(Input!$B$103*1000000)*3600))</f>
        <v>22.738113424232516</v>
      </c>
      <c r="AU7117" s="24">
        <f>AY7116+(AD7117+AN7117+AS7117+T7117*(Hourly!J7117-AY7116)+Q7117*(Hourly!G7117-AY7116))/(Q7117+T7117)*(1-EXP(-(Q7117+T7117)/(Input!$B$103*1000000)*3600))</f>
        <v>20.040193196007912</v>
      </c>
      <c r="AV7117" s="24">
        <f>AY7116+(-Input!$B$67*1000*(Hourly!AX7117&gt;0)+AD7117+AN7117+AS7117+T7117*(Hourly!J7117-AY7116)+R7117*(Hourly!G7117-AY7116))/(R7117+T7117)*(1-EXP(-(R7117+T7117)/(Input!$B$103*1000000)*3600))</f>
        <v>17.042436090280589</v>
      </c>
      <c r="AW7117" s="160">
        <f>AY7116+(AD7117+AN7117+AS7117+T7117*(Hourly!J7117-AY7116)+R7117*(Hourly!G7117-AY7116))/(R7117+T7117)*(1-EXP(-(R7117+T7117)/(Input!$B$103*1000000)*3600))</f>
        <v>19.700229905927351</v>
      </c>
      <c r="AX7117" s="24"/>
      <c r="AY7117" s="167">
        <f t="shared" si="1785"/>
        <v>20.040193196007912</v>
      </c>
      <c r="BA7117" s="159">
        <f>IF(BI7117,Input!$B$66*1000*(Hourly!AX7117&gt;0),IF(BJ7117,-(AD7117+AN7117+AS7117+T7117*(Hourly!J7117-AY7116)+Q7117*(Hourly!G7117-AY7116))+(Q7117+T7117)*(BE7117-AY7116)/(1-EXP(-(Q7117+T7117)/(Input!$B$103*1000000)*3600))))/1000</f>
        <v>0</v>
      </c>
      <c r="BB7117" s="24">
        <f>IF(BO7117,-Input!$B$67*1000*(Hourly!AX7117&gt;0),IF(BN7117,-(AD7117+AN7117+AS7117+T7117*(Hourly!J7117-AY7116)+R7117*(Hourly!G7117-AY7116))+(R7117+T7117)*(BF7117-AY7116)/(1-EXP(-(R7117+T7117)/(Input!$B$103*1000000)*3600))))/1000</f>
        <v>0</v>
      </c>
      <c r="BC7117" s="160">
        <f t="shared" si="1786"/>
        <v>0</v>
      </c>
      <c r="BD7117" s="24"/>
      <c r="BE7117" s="116">
        <f>IF(Hourly!AT7117=1,Input!$B$4,IF(Hourly!AT7117=0.5,Input!$F$4,0))</f>
        <v>20</v>
      </c>
      <c r="BF7117">
        <f>IF(Hourly!AT7117=1,Input!$B$5,IF(Hourly!AT7117=0.5,Input!$F$5,0))</f>
        <v>24</v>
      </c>
      <c r="BG7117" s="9">
        <f>Input!$B$35+0.0000000001</f>
        <v>23.900000000099997</v>
      </c>
      <c r="BI7117" s="116">
        <f t="shared" si="1787"/>
        <v>0</v>
      </c>
      <c r="BJ7117">
        <f t="shared" si="1788"/>
        <v>0</v>
      </c>
      <c r="BK7117">
        <f t="shared" si="1789"/>
        <v>1</v>
      </c>
      <c r="BL7117">
        <f t="shared" si="1790"/>
        <v>0</v>
      </c>
      <c r="BM7117">
        <f t="shared" si="1791"/>
        <v>0</v>
      </c>
      <c r="BN7117">
        <f t="shared" si="1792"/>
        <v>0</v>
      </c>
      <c r="BO7117" s="9">
        <f t="shared" si="1793"/>
        <v>0</v>
      </c>
      <c r="BR7117" s="116">
        <f t="shared" si="1780"/>
        <v>1648</v>
      </c>
      <c r="BS7117" s="39">
        <v>0</v>
      </c>
      <c r="BT7117" s="168">
        <v>0</v>
      </c>
      <c r="BV7117" s="116">
        <f>IF(Hourly!$AR7117&gt;0,AY7117,"")</f>
        <v>20.040193196007912</v>
      </c>
      <c r="BW7117">
        <f>IF(AND(BV7117&gt;(20.8+0.33*Hourly!$I7117),(BV7117&gt;24),(BV7117&lt;&gt;"")),1,0)</f>
        <v>0</v>
      </c>
      <c r="BX7117">
        <f>IF(AND(BV7117&gt;(21.8+0.33*Hourly!$I7117),(BV7117&gt;24),(BV7117&lt;&gt;"")),1,0)</f>
        <v>0</v>
      </c>
      <c r="BY7117" s="9">
        <f>IF(AND(BV7117&gt;(22.8+0.33*Hourly!$I7117),(BV7117&gt;24),(BV7117&lt;&gt;"")),1,0)</f>
        <v>0</v>
      </c>
    </row>
    <row r="7118" spans="5:77" x14ac:dyDescent="0.35">
      <c r="E7118">
        <f>Hourly!A7118</f>
        <v>2010</v>
      </c>
      <c r="F7118">
        <f>Hourly!B7118</f>
        <v>10</v>
      </c>
      <c r="G7118">
        <f>Hourly!C7118</f>
        <v>24</v>
      </c>
      <c r="H7118">
        <f>Hourly!D7118</f>
        <v>10</v>
      </c>
      <c r="I7118" s="163">
        <v>7114</v>
      </c>
      <c r="J7118" s="19">
        <f>Input!B$22*Input!B$79</f>
        <v>1411.3439999999998</v>
      </c>
      <c r="K7118" s="19">
        <f>Input!B$76*Input!B$88</f>
        <v>656.99775609756091</v>
      </c>
      <c r="L7118" s="19">
        <f>Input!B$77*Input!B$89</f>
        <v>130.99152542372883</v>
      </c>
      <c r="M7118" s="164">
        <f t="shared" si="1781"/>
        <v>2199.3332815212898</v>
      </c>
      <c r="N7118" s="165">
        <f>(Input!B$109*Input!B$102)/3600*Input!B$108</f>
        <v>740.21399999999983</v>
      </c>
      <c r="O7118" s="165">
        <f>(1-Input!B$61)*(Input!B$109*Input!B$33)/3600*Input!B$108*Hourly!AU7118</f>
        <v>177.65135999999998</v>
      </c>
      <c r="P7118" s="19">
        <f>IF(AND(AY7117&gt;Hourly!G7118),(Input!B$109*(Input!B$33*Hourly!AU7118+Input!B$36))/3600*Input!B$108,(1-Input!B$61)*(Input!B$109*Input!B$33)/3600*Input!B$108*Hourly!AU7118)</f>
        <v>11280.861359999999</v>
      </c>
      <c r="Q7118" s="19">
        <f t="shared" si="1778"/>
        <v>3117.1986415212896</v>
      </c>
      <c r="R7118" s="19">
        <f t="shared" si="1782"/>
        <v>14220.408641521288</v>
      </c>
      <c r="S7118" s="165"/>
      <c r="T7118" s="165">
        <f>Input!B$78*Input!B$91</f>
        <v>189.625</v>
      </c>
      <c r="U7118" s="19">
        <f>IF(AND($AY7117&gt;Input!$B$52,Hourly!AI7118&gt;Input!$B$51),Input!$B$93*Input!$F$40*Input!$J$8/100*Hourly!AI7118,Input!$B$93*Input!$B$40*Input!$J$8/100*Hourly!AI7118)</f>
        <v>0</v>
      </c>
      <c r="V7118" s="19">
        <f>IF(AND($AY7117&gt;Input!$B$52,Hourly!AJ7118&gt;Input!$B$51),Input!$B$94*Input!$F$41*Input!$J$9/100*Hourly!AJ7118,Input!$B$94*Input!$B$41*Input!$J$9/100*Hourly!AJ7118)</f>
        <v>11997.701326225151</v>
      </c>
      <c r="W7118" s="19">
        <f>IF(AND($AY7117&gt;Input!$B$52,Hourly!AK7118&gt;Input!$B$51),Input!$B$95*Input!$F$42*Input!$J$10/100*Hourly!AK7118,Input!$B$95*Input!$B$42*Input!$J$10/100*Hourly!AK7118)</f>
        <v>0</v>
      </c>
      <c r="X7118" s="19">
        <f>IF(AND($AY7117&gt;Input!$B$52,Hourly!AL7118&gt;Input!$B$51),Input!$B$96*Input!$F$43*Input!$J$11/100*Hourly!AL7118,Input!$B$96*Input!$B$43*Input!$J$11/100*Hourly!AL7118)</f>
        <v>30316.837495241514</v>
      </c>
      <c r="Y7118" s="19">
        <f>IF(AND($AY7117&gt;Input!$B$52,Hourly!AM7118&gt;Input!$B$51),Input!$B$97*Input!$F$44*Input!$J$12/100*Hourly!AM7118,Input!$B$97*Input!$B$44*Input!$J$12/100*Hourly!AM7118)</f>
        <v>0</v>
      </c>
      <c r="Z7118" s="19">
        <f>IF(AND($AY7117&gt;Input!$B$52,Hourly!AN7118&gt;Input!$B$51),Input!$B$98*Input!$F$45*Input!$J$13/100*Hourly!AN7118,Input!$B$98*Input!$B$45*Input!$J$13/100*Hourly!AN7118)</f>
        <v>9430.8559054968991</v>
      </c>
      <c r="AA7118" s="19">
        <f>IF(AND($AY7117&gt;Input!$B$52,Hourly!AO7118&gt;Input!$B$51),Input!$B$99*Input!$F$46*Input!$J$14/100*Hourly!AO7118,Input!$B$99*Input!$B$46*Input!$J$14/100*Hourly!AO7118)</f>
        <v>0</v>
      </c>
      <c r="AB7118" s="19">
        <f>IF(AND($AY7117&gt;Input!$B$52,Hourly!AP7118&gt;Input!$B$51),Input!$B$100*Input!$F$47*Input!$J$15/100*Hourly!AP7118,Input!$B$100*Input!$B$47*Input!$J$15/100*Hourly!AP7118)</f>
        <v>4032.9318016927514</v>
      </c>
      <c r="AC7118" s="19">
        <f>IF(AND($AY7117&gt;Input!$B$52,Hourly!AQ7118&gt;Input!$B$51),Input!$B$101*Input!$F$48*Input!$J$16/100*Hourly!AQ7118,Input!$B$101*Input!$B$48*Input!$J$16/100*Hourly!AQ7118)</f>
        <v>0</v>
      </c>
      <c r="AD7118" s="165">
        <f t="shared" si="1783"/>
        <v>55778.326528656318</v>
      </c>
      <c r="AE7118" s="19">
        <f>Hourly!AI7118/Input!$B$107*Input!$J$40*Input!$B$76*Input!$B$80</f>
        <v>0</v>
      </c>
      <c r="AF7118" s="19">
        <f>Hourly!AJ7118/Input!$B$107*Input!$J$41*Input!$B$76*Input!$B$81</f>
        <v>887.32623071321041</v>
      </c>
      <c r="AG7118" s="19">
        <f>Hourly!AK7118/Input!$B$107*Input!$J$42*Input!$B$76*Input!$B$82</f>
        <v>0</v>
      </c>
      <c r="AH7118" s="19">
        <f>Hourly!AL7118/Input!$B$107*Input!$J$43*Input!$B$76*Input!$B$83</f>
        <v>1683.7241321613537</v>
      </c>
      <c r="AI7118" s="19">
        <f>Hourly!AM7118/Input!$B$107*Input!$J$44*Input!$B$76*Input!$B$84</f>
        <v>0</v>
      </c>
      <c r="AJ7118" s="19">
        <f>Hourly!AN7118/Input!$B$107*Input!$J$45*Input!$B$76*Input!$B$85</f>
        <v>458.6218695386176</v>
      </c>
      <c r="AK7118" s="19">
        <f>Hourly!AO7118/Input!$B$107*Input!$J$46*Input!$B$76*Input!$B$86</f>
        <v>0</v>
      </c>
      <c r="AL7118" s="19">
        <f>Hourly!AP7118/Input!$B$107*Input!$J$47*Input!$B$76*Input!$B$87</f>
        <v>223.97931838823408</v>
      </c>
      <c r="AM7118" s="164">
        <f>Hourly!AQ7118/Input!$B$107*Input!$J$48*Input!$B$77*Input!$B$89</f>
        <v>908.20790960451995</v>
      </c>
      <c r="AN7118" s="165">
        <f t="shared" si="1779"/>
        <v>4161.8594604059354</v>
      </c>
      <c r="AO7118" s="116">
        <f>Input!B$55*Input!$B$18*Input!B$112*Hourly!AR7118</f>
        <v>959.40000000000009</v>
      </c>
      <c r="AP7118">
        <f>Input!B$113*Input!B$114*Input!B$90*Input!B$56*Hourly!AS7118</f>
        <v>4428</v>
      </c>
      <c r="AQ7118">
        <f>Input!B$90*Input!B$57*Hourly!AS7118</f>
        <v>4428</v>
      </c>
      <c r="AR7118" s="19">
        <f>0.5*Input!$B$63*Hourly!AU7118</f>
        <v>24.6</v>
      </c>
      <c r="AS7118" s="165">
        <f t="shared" si="1784"/>
        <v>9827.6999999999989</v>
      </c>
      <c r="AT7118" s="159">
        <f>AY7117+(Input!$B$66*1000*(Hourly!AX7118&gt;0)+AD7118+AN7118+AS7118+T7118*(Hourly!J7118-AY7117)+Q7118*(Hourly!G7118-AY7117))/(Q7118+T7118)*(1-EXP(-(Q7118+T7118)/(Input!$B$103*1000000)*3600))</f>
        <v>22.841848517321157</v>
      </c>
      <c r="AU7118" s="24">
        <f>AY7117+(AD7118+AN7118+AS7118+T7118*(Hourly!J7118-AY7117)+Q7118*(Hourly!G7118-AY7117))/(Q7118+T7118)*(1-EXP(-(Q7118+T7118)/(Input!$B$103*1000000)*3600))</f>
        <v>20.143928289096554</v>
      </c>
      <c r="AV7118" s="24">
        <f>AY7117+(-Input!$B$67*1000*(Hourly!AX7118&gt;0)+AD7118+AN7118+AS7118+T7118*(Hourly!J7118-AY7117)+R7118*(Hourly!G7118-AY7117))/(R7118+T7118)*(1-EXP(-(R7118+T7118)/(Input!$B$103*1000000)*3600))</f>
        <v>17.19715809319505</v>
      </c>
      <c r="AW7118" s="160">
        <f>AY7117+(AD7118+AN7118+AS7118+T7118*(Hourly!J7118-AY7117)+R7118*(Hourly!G7118-AY7117))/(R7118+T7118)*(1-EXP(-(R7118+T7118)/(Input!$B$103*1000000)*3600))</f>
        <v>19.854951908841816</v>
      </c>
      <c r="AX7118" s="24"/>
      <c r="AY7118" s="167">
        <f t="shared" si="1785"/>
        <v>20.143928289096554</v>
      </c>
      <c r="BA7118" s="159">
        <f>IF(BI7118,Input!$B$66*1000*(Hourly!AX7118&gt;0),IF(BJ7118,-(AD7118+AN7118+AS7118+T7118*(Hourly!J7118-AY7117)+Q7118*(Hourly!G7118-AY7117))+(Q7118+T7118)*(BE7118-AY7117)/(1-EXP(-(Q7118+T7118)/(Input!$B$103*1000000)*3600))))/1000</f>
        <v>0</v>
      </c>
      <c r="BB7118" s="24">
        <f>IF(BO7118,-Input!$B$67*1000*(Hourly!AX7118&gt;0),IF(BN7118,-(AD7118+AN7118+AS7118+T7118*(Hourly!J7118-AY7117)+R7118*(Hourly!G7118-AY7117))+(R7118+T7118)*(BF7118-AY7117)/(1-EXP(-(R7118+T7118)/(Input!$B$103*1000000)*3600))))/1000</f>
        <v>0</v>
      </c>
      <c r="BC7118" s="160">
        <f t="shared" si="1786"/>
        <v>0</v>
      </c>
      <c r="BD7118" s="24"/>
      <c r="BE7118" s="116">
        <f>IF(Hourly!AT7118=1,Input!$B$4,IF(Hourly!AT7118=0.5,Input!$F$4,0))</f>
        <v>20</v>
      </c>
      <c r="BF7118">
        <f>IF(Hourly!AT7118=1,Input!$B$5,IF(Hourly!AT7118=0.5,Input!$F$5,0))</f>
        <v>24</v>
      </c>
      <c r="BG7118" s="9">
        <f>Input!$B$35+0.0000000001</f>
        <v>23.900000000099997</v>
      </c>
      <c r="BI7118" s="116">
        <f t="shared" si="1787"/>
        <v>0</v>
      </c>
      <c r="BJ7118">
        <f t="shared" si="1788"/>
        <v>0</v>
      </c>
      <c r="BK7118">
        <f t="shared" si="1789"/>
        <v>1</v>
      </c>
      <c r="BL7118">
        <f t="shared" si="1790"/>
        <v>0</v>
      </c>
      <c r="BM7118">
        <f t="shared" si="1791"/>
        <v>0</v>
      </c>
      <c r="BN7118">
        <f t="shared" si="1792"/>
        <v>0</v>
      </c>
      <c r="BO7118" s="9">
        <f t="shared" si="1793"/>
        <v>0</v>
      </c>
      <c r="BR7118" s="116">
        <f t="shared" si="1780"/>
        <v>1647</v>
      </c>
      <c r="BS7118" s="39">
        <v>0</v>
      </c>
      <c r="BT7118" s="168">
        <v>0</v>
      </c>
      <c r="BV7118" s="116">
        <f>IF(Hourly!$AR7118&gt;0,AY7118,"")</f>
        <v>20.143928289096554</v>
      </c>
      <c r="BW7118">
        <f>IF(AND(BV7118&gt;(20.8+0.33*Hourly!$I7118),(BV7118&gt;24),(BV7118&lt;&gt;"")),1,0)</f>
        <v>0</v>
      </c>
      <c r="BX7118">
        <f>IF(AND(BV7118&gt;(21.8+0.33*Hourly!$I7118),(BV7118&gt;24),(BV7118&lt;&gt;"")),1,0)</f>
        <v>0</v>
      </c>
      <c r="BY7118" s="9">
        <f>IF(AND(BV7118&gt;(22.8+0.33*Hourly!$I7118),(BV7118&gt;24),(BV7118&lt;&gt;"")),1,0)</f>
        <v>0</v>
      </c>
    </row>
    <row r="7119" spans="5:77" x14ac:dyDescent="0.35">
      <c r="E7119">
        <f>Hourly!A7119</f>
        <v>2010</v>
      </c>
      <c r="F7119">
        <f>Hourly!B7119</f>
        <v>10</v>
      </c>
      <c r="G7119">
        <f>Hourly!C7119</f>
        <v>24</v>
      </c>
      <c r="H7119">
        <f>Hourly!D7119</f>
        <v>11</v>
      </c>
      <c r="I7119" s="163">
        <v>7115</v>
      </c>
      <c r="J7119" s="19">
        <f>Input!B$22*Input!B$79</f>
        <v>1411.3439999999998</v>
      </c>
      <c r="K7119" s="19">
        <f>Input!B$76*Input!B$88</f>
        <v>656.99775609756091</v>
      </c>
      <c r="L7119" s="19">
        <f>Input!B$77*Input!B$89</f>
        <v>130.99152542372883</v>
      </c>
      <c r="M7119" s="164">
        <f t="shared" si="1781"/>
        <v>2199.3332815212898</v>
      </c>
      <c r="N7119" s="165">
        <f>(Input!B$109*Input!B$102)/3600*Input!B$108</f>
        <v>740.21399999999983</v>
      </c>
      <c r="O7119" s="165">
        <f>(1-Input!B$61)*(Input!B$109*Input!B$33)/3600*Input!B$108*Hourly!AU7119</f>
        <v>177.65135999999998</v>
      </c>
      <c r="P7119" s="19">
        <f>IF(AND(AY7118&gt;Hourly!G7119),(Input!B$109*(Input!B$33*Hourly!AU7119+Input!B$36))/3600*Input!B$108,(1-Input!B$61)*(Input!B$109*Input!B$33)/3600*Input!B$108*Hourly!AU7119)</f>
        <v>11280.861359999999</v>
      </c>
      <c r="Q7119" s="19">
        <f t="shared" si="1778"/>
        <v>3117.1986415212896</v>
      </c>
      <c r="R7119" s="19">
        <f t="shared" si="1782"/>
        <v>14220.408641521288</v>
      </c>
      <c r="S7119" s="165"/>
      <c r="T7119" s="165">
        <f>Input!B$78*Input!B$91</f>
        <v>189.625</v>
      </c>
      <c r="U7119" s="19">
        <f>IF(AND($AY7118&gt;Input!$B$52,Hourly!AI7119&gt;Input!$B$51),Input!$B$93*Input!$F$40*Input!$J$8/100*Hourly!AI7119,Input!$B$93*Input!$B$40*Input!$J$8/100*Hourly!AI7119)</f>
        <v>0</v>
      </c>
      <c r="V7119" s="19">
        <f>IF(AND($AY7118&gt;Input!$B$52,Hourly!AJ7119&gt;Input!$B$51),Input!$B$94*Input!$F$41*Input!$J$9/100*Hourly!AJ7119,Input!$B$94*Input!$B$41*Input!$J$9/100*Hourly!AJ7119)</f>
        <v>7830.5332815617439</v>
      </c>
      <c r="W7119" s="19">
        <f>IF(AND($AY7118&gt;Input!$B$52,Hourly!AK7119&gt;Input!$B$51),Input!$B$95*Input!$F$42*Input!$J$10/100*Hourly!AK7119,Input!$B$95*Input!$B$42*Input!$J$10/100*Hourly!AK7119)</f>
        <v>0</v>
      </c>
      <c r="X7119" s="19">
        <f>IF(AND($AY7118&gt;Input!$B$52,Hourly!AL7119&gt;Input!$B$51),Input!$B$96*Input!$F$43*Input!$J$11/100*Hourly!AL7119,Input!$B$96*Input!$B$43*Input!$J$11/100*Hourly!AL7119)</f>
        <v>49538.273821185314</v>
      </c>
      <c r="Y7119" s="19">
        <f>IF(AND($AY7118&gt;Input!$B$52,Hourly!AM7119&gt;Input!$B$51),Input!$B$97*Input!$F$44*Input!$J$12/100*Hourly!AM7119,Input!$B$97*Input!$B$44*Input!$J$12/100*Hourly!AM7119)</f>
        <v>0</v>
      </c>
      <c r="Z7119" s="19">
        <f>IF(AND($AY7118&gt;Input!$B$52,Hourly!AN7119&gt;Input!$B$51),Input!$B$98*Input!$F$45*Input!$J$13/100*Hourly!AN7119,Input!$B$98*Input!$B$45*Input!$J$13/100*Hourly!AN7119)</f>
        <v>24584.679764557357</v>
      </c>
      <c r="AA7119" s="19">
        <f>IF(AND($AY7118&gt;Input!$B$52,Hourly!AO7119&gt;Input!$B$51),Input!$B$99*Input!$F$46*Input!$J$14/100*Hourly!AO7119,Input!$B$99*Input!$B$46*Input!$J$14/100*Hourly!AO7119)</f>
        <v>0</v>
      </c>
      <c r="AB7119" s="19">
        <f>IF(AND($AY7118&gt;Input!$B$52,Hourly!AP7119&gt;Input!$B$51),Input!$B$100*Input!$F$47*Input!$J$15/100*Hourly!AP7119,Input!$B$100*Input!$B$47*Input!$J$15/100*Hourly!AP7119)</f>
        <v>4464.7777482588881</v>
      </c>
      <c r="AC7119" s="19">
        <f>IF(AND($AY7118&gt;Input!$B$52,Hourly!AQ7119&gt;Input!$B$51),Input!$B$101*Input!$F$48*Input!$J$16/100*Hourly!AQ7119,Input!$B$101*Input!$B$48*Input!$J$16/100*Hourly!AQ7119)</f>
        <v>0</v>
      </c>
      <c r="AD7119" s="165">
        <f t="shared" si="1783"/>
        <v>86418.264615563297</v>
      </c>
      <c r="AE7119" s="19">
        <f>Hourly!AI7119/Input!$B$107*Input!$J$40*Input!$B$76*Input!$B$80</f>
        <v>0</v>
      </c>
      <c r="AF7119" s="19">
        <f>Hourly!AJ7119/Input!$B$107*Input!$J$41*Input!$B$76*Input!$B$81</f>
        <v>579.13073448617502</v>
      </c>
      <c r="AG7119" s="19">
        <f>Hourly!AK7119/Input!$B$107*Input!$J$42*Input!$B$76*Input!$B$82</f>
        <v>0</v>
      </c>
      <c r="AH7119" s="19">
        <f>Hourly!AL7119/Input!$B$107*Input!$J$43*Input!$B$76*Input!$B$83</f>
        <v>2751.2364081985288</v>
      </c>
      <c r="AI7119" s="19">
        <f>Hourly!AM7119/Input!$B$107*Input!$J$44*Input!$B$76*Input!$B$84</f>
        <v>0</v>
      </c>
      <c r="AJ7119" s="19">
        <f>Hourly!AN7119/Input!$B$107*Input!$J$45*Input!$B$76*Input!$B$85</f>
        <v>1195.5512743077425</v>
      </c>
      <c r="AK7119" s="19">
        <f>Hourly!AO7119/Input!$B$107*Input!$J$46*Input!$B$76*Input!$B$86</f>
        <v>0</v>
      </c>
      <c r="AL7119" s="19">
        <f>Hourly!AP7119/Input!$B$107*Input!$J$47*Input!$B$76*Input!$B$87</f>
        <v>247.96300209942569</v>
      </c>
      <c r="AM7119" s="164">
        <f>Hourly!AQ7119/Input!$B$107*Input!$J$48*Input!$B$77*Input!$B$89</f>
        <v>1515.1353107344632</v>
      </c>
      <c r="AN7119" s="165">
        <f t="shared" si="1779"/>
        <v>6289.016729826335</v>
      </c>
      <c r="AO7119" s="116">
        <f>Input!B$55*Input!$B$18*Input!B$112*Hourly!AR7119</f>
        <v>959.40000000000009</v>
      </c>
      <c r="AP7119">
        <f>Input!B$113*Input!B$114*Input!B$90*Input!B$56*Hourly!AS7119</f>
        <v>4428</v>
      </c>
      <c r="AQ7119">
        <f>Input!B$90*Input!B$57*Hourly!AS7119</f>
        <v>4428</v>
      </c>
      <c r="AR7119" s="19">
        <f>0.5*Input!$B$63*Hourly!AU7119</f>
        <v>24.6</v>
      </c>
      <c r="AS7119" s="165">
        <f t="shared" si="1784"/>
        <v>9827.6999999999989</v>
      </c>
      <c r="AT7119" s="159">
        <f>AY7118+(Input!$B$66*1000*(Hourly!AX7119&gt;0)+AD7119+AN7119+AS7119+T7119*(Hourly!J7119-AY7118)+Q7119*(Hourly!G7119-AY7118))/(Q7119+T7119)*(1-EXP(-(Q7119+T7119)/(Input!$B$103*1000000)*3600))</f>
        <v>23.044835076924656</v>
      </c>
      <c r="AU7119" s="24">
        <f>AY7118+(AD7119+AN7119+AS7119+T7119*(Hourly!J7119-AY7118)+Q7119*(Hourly!G7119-AY7118))/(Q7119+T7119)*(1-EXP(-(Q7119+T7119)/(Input!$B$103*1000000)*3600))</f>
        <v>20.346914848700052</v>
      </c>
      <c r="AV7119" s="24">
        <f>AY7118+(-Input!$B$67*1000*(Hourly!AX7119&gt;0)+AD7119+AN7119+AS7119+T7119*(Hourly!J7119-AY7118)+R7119*(Hourly!G7119-AY7118))/(R7119+T7119)*(1-EXP(-(R7119+T7119)/(Input!$B$103*1000000)*3600))</f>
        <v>17.436921309699315</v>
      </c>
      <c r="AW7119" s="160">
        <f>AY7118+(AD7119+AN7119+AS7119+T7119*(Hourly!J7119-AY7118)+R7119*(Hourly!G7119-AY7118))/(R7119+T7119)*(1-EXP(-(R7119+T7119)/(Input!$B$103*1000000)*3600))</f>
        <v>20.094715125346081</v>
      </c>
      <c r="AX7119" s="24"/>
      <c r="AY7119" s="167">
        <f t="shared" si="1785"/>
        <v>20.346914848700052</v>
      </c>
      <c r="BA7119" s="159">
        <f>IF(BI7119,Input!$B$66*1000*(Hourly!AX7119&gt;0),IF(BJ7119,-(AD7119+AN7119+AS7119+T7119*(Hourly!J7119-AY7118)+Q7119*(Hourly!G7119-AY7118))+(Q7119+T7119)*(BE7119-AY7118)/(1-EXP(-(Q7119+T7119)/(Input!$B$103*1000000)*3600))))/1000</f>
        <v>0</v>
      </c>
      <c r="BB7119" s="24">
        <f>IF(BO7119,-Input!$B$67*1000*(Hourly!AX7119&gt;0),IF(BN7119,-(AD7119+AN7119+AS7119+T7119*(Hourly!J7119-AY7118)+R7119*(Hourly!G7119-AY7118))+(R7119+T7119)*(BF7119-AY7118)/(1-EXP(-(R7119+T7119)/(Input!$B$103*1000000)*3600))))/1000</f>
        <v>0</v>
      </c>
      <c r="BC7119" s="160">
        <f t="shared" si="1786"/>
        <v>0</v>
      </c>
      <c r="BD7119" s="24"/>
      <c r="BE7119" s="116">
        <f>IF(Hourly!AT7119=1,Input!$B$4,IF(Hourly!AT7119=0.5,Input!$F$4,0))</f>
        <v>20</v>
      </c>
      <c r="BF7119">
        <f>IF(Hourly!AT7119=1,Input!$B$5,IF(Hourly!AT7119=0.5,Input!$F$5,0))</f>
        <v>24</v>
      </c>
      <c r="BG7119" s="9">
        <f>Input!$B$35+0.0000000001</f>
        <v>23.900000000099997</v>
      </c>
      <c r="BI7119" s="116">
        <f t="shared" si="1787"/>
        <v>0</v>
      </c>
      <c r="BJ7119">
        <f t="shared" si="1788"/>
        <v>0</v>
      </c>
      <c r="BK7119">
        <f t="shared" si="1789"/>
        <v>1</v>
      </c>
      <c r="BL7119">
        <f t="shared" si="1790"/>
        <v>0</v>
      </c>
      <c r="BM7119">
        <f t="shared" si="1791"/>
        <v>0</v>
      </c>
      <c r="BN7119">
        <f t="shared" si="1792"/>
        <v>0</v>
      </c>
      <c r="BO7119" s="9">
        <f t="shared" si="1793"/>
        <v>0</v>
      </c>
      <c r="BR7119" s="116">
        <f t="shared" si="1780"/>
        <v>1646</v>
      </c>
      <c r="BS7119" s="39">
        <v>0</v>
      </c>
      <c r="BT7119" s="168">
        <v>0</v>
      </c>
      <c r="BV7119" s="116">
        <f>IF(Hourly!$AR7119&gt;0,AY7119,"")</f>
        <v>20.346914848700052</v>
      </c>
      <c r="BW7119">
        <f>IF(AND(BV7119&gt;(20.8+0.33*Hourly!$I7119),(BV7119&gt;24),(BV7119&lt;&gt;"")),1,0)</f>
        <v>0</v>
      </c>
      <c r="BX7119">
        <f>IF(AND(BV7119&gt;(21.8+0.33*Hourly!$I7119),(BV7119&gt;24),(BV7119&lt;&gt;"")),1,0)</f>
        <v>0</v>
      </c>
      <c r="BY7119" s="9">
        <f>IF(AND(BV7119&gt;(22.8+0.33*Hourly!$I7119),(BV7119&gt;24),(BV7119&lt;&gt;"")),1,0)</f>
        <v>0</v>
      </c>
    </row>
    <row r="7120" spans="5:77" x14ac:dyDescent="0.35">
      <c r="E7120">
        <f>Hourly!A7120</f>
        <v>2010</v>
      </c>
      <c r="F7120">
        <f>Hourly!B7120</f>
        <v>10</v>
      </c>
      <c r="G7120">
        <f>Hourly!C7120</f>
        <v>24</v>
      </c>
      <c r="H7120">
        <f>Hourly!D7120</f>
        <v>12</v>
      </c>
      <c r="I7120" s="163">
        <v>7116</v>
      </c>
      <c r="J7120" s="19">
        <f>Input!B$22*Input!B$79</f>
        <v>1411.3439999999998</v>
      </c>
      <c r="K7120" s="19">
        <f>Input!B$76*Input!B$88</f>
        <v>656.99775609756091</v>
      </c>
      <c r="L7120" s="19">
        <f>Input!B$77*Input!B$89</f>
        <v>130.99152542372883</v>
      </c>
      <c r="M7120" s="164">
        <f t="shared" si="1781"/>
        <v>2199.3332815212898</v>
      </c>
      <c r="N7120" s="165">
        <f>(Input!B$109*Input!B$102)/3600*Input!B$108</f>
        <v>740.21399999999983</v>
      </c>
      <c r="O7120" s="165">
        <f>(1-Input!B$61)*(Input!B$109*Input!B$33)/3600*Input!B$108*Hourly!AU7120</f>
        <v>177.65135999999998</v>
      </c>
      <c r="P7120" s="19">
        <f>IF(AND(AY7119&gt;Hourly!G7120),(Input!B$109*(Input!B$33*Hourly!AU7120+Input!B$36))/3600*Input!B$108,(1-Input!B$61)*(Input!B$109*Input!B$33)/3600*Input!B$108*Hourly!AU7120)</f>
        <v>11280.861359999999</v>
      </c>
      <c r="Q7120" s="19">
        <f t="shared" si="1778"/>
        <v>3117.1986415212896</v>
      </c>
      <c r="R7120" s="19">
        <f t="shared" si="1782"/>
        <v>14220.408641521288</v>
      </c>
      <c r="S7120" s="165"/>
      <c r="T7120" s="165">
        <f>Input!B$78*Input!B$91</f>
        <v>189.625</v>
      </c>
      <c r="U7120" s="19">
        <f>IF(AND($AY7119&gt;Input!$B$52,Hourly!AI7120&gt;Input!$B$51),Input!$B$93*Input!$F$40*Input!$J$8/100*Hourly!AI7120,Input!$B$93*Input!$B$40*Input!$J$8/100*Hourly!AI7120)</f>
        <v>0</v>
      </c>
      <c r="V7120" s="19">
        <f>IF(AND($AY7119&gt;Input!$B$52,Hourly!AJ7120&gt;Input!$B$51),Input!$B$94*Input!$F$41*Input!$J$9/100*Hourly!AJ7120,Input!$B$94*Input!$B$41*Input!$J$9/100*Hourly!AJ7120)</f>
        <v>10523.412990162975</v>
      </c>
      <c r="W7120" s="19">
        <f>IF(AND($AY7119&gt;Input!$B$52,Hourly!AK7120&gt;Input!$B$51),Input!$B$95*Input!$F$42*Input!$J$10/100*Hourly!AK7120,Input!$B$95*Input!$B$42*Input!$J$10/100*Hourly!AK7120)</f>
        <v>0</v>
      </c>
      <c r="X7120" s="19">
        <f>IF(AND($AY7119&gt;Input!$B$52,Hourly!AL7120&gt;Input!$B$51),Input!$B$96*Input!$F$43*Input!$J$11/100*Hourly!AL7120,Input!$B$96*Input!$B$43*Input!$J$11/100*Hourly!AL7120)</f>
        <v>24414.041225081444</v>
      </c>
      <c r="Y7120" s="19">
        <f>IF(AND($AY7119&gt;Input!$B$52,Hourly!AM7120&gt;Input!$B$51),Input!$B$97*Input!$F$44*Input!$J$12/100*Hourly!AM7120,Input!$B$97*Input!$B$44*Input!$J$12/100*Hourly!AM7120)</f>
        <v>0</v>
      </c>
      <c r="Z7120" s="19">
        <f>IF(AND($AY7119&gt;Input!$B$52,Hourly!AN7120&gt;Input!$B$51),Input!$B$98*Input!$F$45*Input!$J$13/100*Hourly!AN7120,Input!$B$98*Input!$B$45*Input!$J$13/100*Hourly!AN7120)</f>
        <v>31986.348717944111</v>
      </c>
      <c r="AA7120" s="19">
        <f>IF(AND($AY7119&gt;Input!$B$52,Hourly!AO7120&gt;Input!$B$51),Input!$B$99*Input!$F$46*Input!$J$14/100*Hourly!AO7120,Input!$B$99*Input!$B$46*Input!$J$14/100*Hourly!AO7120)</f>
        <v>0</v>
      </c>
      <c r="AB7120" s="19">
        <f>IF(AND($AY7119&gt;Input!$B$52,Hourly!AP7120&gt;Input!$B$51),Input!$B$100*Input!$F$47*Input!$J$15/100*Hourly!AP7120,Input!$B$100*Input!$B$47*Input!$J$15/100*Hourly!AP7120)</f>
        <v>6000.1916171981857</v>
      </c>
      <c r="AC7120" s="19">
        <f>IF(AND($AY7119&gt;Input!$B$52,Hourly!AQ7120&gt;Input!$B$51),Input!$B$101*Input!$F$48*Input!$J$16/100*Hourly!AQ7120,Input!$B$101*Input!$B$48*Input!$J$16/100*Hourly!AQ7120)</f>
        <v>0</v>
      </c>
      <c r="AD7120" s="165">
        <f t="shared" si="1783"/>
        <v>72923.99455038672</v>
      </c>
      <c r="AE7120" s="19">
        <f>Hourly!AI7120/Input!$B$107*Input!$J$40*Input!$B$76*Input!$B$80</f>
        <v>0</v>
      </c>
      <c r="AF7120" s="19">
        <f>Hourly!AJ7120/Input!$B$107*Input!$J$41*Input!$B$76*Input!$B$81</f>
        <v>778.29078495136002</v>
      </c>
      <c r="AG7120" s="19">
        <f>Hourly!AK7120/Input!$B$107*Input!$J$42*Input!$B$76*Input!$B$82</f>
        <v>0</v>
      </c>
      <c r="AH7120" s="19">
        <f>Hourly!AL7120/Input!$B$107*Input!$J$43*Input!$B$76*Input!$B$83</f>
        <v>1355.897045023373</v>
      </c>
      <c r="AI7120" s="19">
        <f>Hourly!AM7120/Input!$B$107*Input!$J$44*Input!$B$76*Input!$B$84</f>
        <v>0</v>
      </c>
      <c r="AJ7120" s="19">
        <f>Hourly!AN7120/Input!$B$107*Input!$J$45*Input!$B$76*Input!$B$85</f>
        <v>1555.4939228991188</v>
      </c>
      <c r="AK7120" s="19">
        <f>Hourly!AO7120/Input!$B$107*Input!$J$46*Input!$B$76*Input!$B$86</f>
        <v>0</v>
      </c>
      <c r="AL7120" s="19">
        <f>Hourly!AP7120/Input!$B$107*Input!$J$47*Input!$B$76*Input!$B$87</f>
        <v>333.23619012222315</v>
      </c>
      <c r="AM7120" s="164">
        <f>Hourly!AQ7120/Input!$B$107*Input!$J$48*Input!$B$77*Input!$B$89</f>
        <v>1261.8850282485876</v>
      </c>
      <c r="AN7120" s="165">
        <f t="shared" si="1779"/>
        <v>5284.8029712446623</v>
      </c>
      <c r="AO7120" s="116">
        <f>Input!B$55*Input!$B$18*Input!B$112*Hourly!AR7120</f>
        <v>959.40000000000009</v>
      </c>
      <c r="AP7120">
        <f>Input!B$113*Input!B$114*Input!B$90*Input!B$56*Hourly!AS7120</f>
        <v>4428</v>
      </c>
      <c r="AQ7120">
        <f>Input!B$90*Input!B$57*Hourly!AS7120</f>
        <v>4428</v>
      </c>
      <c r="AR7120" s="19">
        <f>0.5*Input!$B$63*Hourly!AU7120</f>
        <v>24.6</v>
      </c>
      <c r="AS7120" s="165">
        <f t="shared" si="1784"/>
        <v>9827.6999999999989</v>
      </c>
      <c r="AT7120" s="159">
        <f>AY7119+(Input!$B$66*1000*(Hourly!AX7120&gt;0)+AD7120+AN7120+AS7120+T7120*(Hourly!J7120-AY7119)+Q7120*(Hourly!G7120-AY7119))/(Q7120+T7120)*(1-EXP(-(Q7120+T7120)/(Input!$B$103*1000000)*3600))</f>
        <v>23.201007962443416</v>
      </c>
      <c r="AU7120" s="24">
        <f>AY7119+(AD7120+AN7120+AS7120+T7120*(Hourly!J7120-AY7119)+Q7120*(Hourly!G7120-AY7119))/(Q7120+T7120)*(1-EXP(-(Q7120+T7120)/(Input!$B$103*1000000)*3600))</f>
        <v>20.503087734218813</v>
      </c>
      <c r="AV7120" s="24">
        <f>AY7119+(-Input!$B$67*1000*(Hourly!AX7120&gt;0)+AD7120+AN7120+AS7120+T7120*(Hourly!J7120-AY7119)+R7120*(Hourly!G7120-AY7119))/(R7120+T7120)*(1-EXP(-(R7120+T7120)/(Input!$B$103*1000000)*3600))</f>
        <v>17.567143287157744</v>
      </c>
      <c r="AW7120" s="160">
        <f>AY7119+(AD7120+AN7120+AS7120+T7120*(Hourly!J7120-AY7119)+R7120*(Hourly!G7120-AY7119))/(R7120+T7120)*(1-EXP(-(R7120+T7120)/(Input!$B$103*1000000)*3600))</f>
        <v>20.22493710280451</v>
      </c>
      <c r="AX7120" s="24"/>
      <c r="AY7120" s="167">
        <f t="shared" si="1785"/>
        <v>20.503087734218813</v>
      </c>
      <c r="BA7120" s="159">
        <f>IF(BI7120,Input!$B$66*1000*(Hourly!AX7120&gt;0),IF(BJ7120,-(AD7120+AN7120+AS7120+T7120*(Hourly!J7120-AY7119)+Q7120*(Hourly!G7120-AY7119))+(Q7120+T7120)*(BE7120-AY7119)/(1-EXP(-(Q7120+T7120)/(Input!$B$103*1000000)*3600))))/1000</f>
        <v>0</v>
      </c>
      <c r="BB7120" s="24">
        <f>IF(BO7120,-Input!$B$67*1000*(Hourly!AX7120&gt;0),IF(BN7120,-(AD7120+AN7120+AS7120+T7120*(Hourly!J7120-AY7119)+R7120*(Hourly!G7120-AY7119))+(R7120+T7120)*(BF7120-AY7119)/(1-EXP(-(R7120+T7120)/(Input!$B$103*1000000)*3600))))/1000</f>
        <v>0</v>
      </c>
      <c r="BC7120" s="160">
        <f t="shared" si="1786"/>
        <v>0</v>
      </c>
      <c r="BD7120" s="24"/>
      <c r="BE7120" s="116">
        <f>IF(Hourly!AT7120=1,Input!$B$4,IF(Hourly!AT7120=0.5,Input!$F$4,0))</f>
        <v>20</v>
      </c>
      <c r="BF7120">
        <f>IF(Hourly!AT7120=1,Input!$B$5,IF(Hourly!AT7120=0.5,Input!$F$5,0))</f>
        <v>24</v>
      </c>
      <c r="BG7120" s="9">
        <f>Input!$B$35+0.0000000001</f>
        <v>23.900000000099997</v>
      </c>
      <c r="BI7120" s="116">
        <f t="shared" si="1787"/>
        <v>0</v>
      </c>
      <c r="BJ7120">
        <f t="shared" si="1788"/>
        <v>0</v>
      </c>
      <c r="BK7120">
        <f t="shared" si="1789"/>
        <v>1</v>
      </c>
      <c r="BL7120">
        <f t="shared" si="1790"/>
        <v>0</v>
      </c>
      <c r="BM7120">
        <f t="shared" si="1791"/>
        <v>0</v>
      </c>
      <c r="BN7120">
        <f t="shared" si="1792"/>
        <v>0</v>
      </c>
      <c r="BO7120" s="9">
        <f t="shared" si="1793"/>
        <v>0</v>
      </c>
      <c r="BR7120" s="116">
        <f t="shared" si="1780"/>
        <v>1645</v>
      </c>
      <c r="BS7120" s="39">
        <v>0</v>
      </c>
      <c r="BT7120" s="168">
        <v>0</v>
      </c>
      <c r="BV7120" s="116">
        <f>IF(Hourly!$AR7120&gt;0,AY7120,"")</f>
        <v>20.503087734218813</v>
      </c>
      <c r="BW7120">
        <f>IF(AND(BV7120&gt;(20.8+0.33*Hourly!$I7120),(BV7120&gt;24),(BV7120&lt;&gt;"")),1,0)</f>
        <v>0</v>
      </c>
      <c r="BX7120">
        <f>IF(AND(BV7120&gt;(21.8+0.33*Hourly!$I7120),(BV7120&gt;24),(BV7120&lt;&gt;"")),1,0)</f>
        <v>0</v>
      </c>
      <c r="BY7120" s="9">
        <f>IF(AND(BV7120&gt;(22.8+0.33*Hourly!$I7120),(BV7120&gt;24),(BV7120&lt;&gt;"")),1,0)</f>
        <v>0</v>
      </c>
    </row>
    <row r="7121" spans="5:77" x14ac:dyDescent="0.35">
      <c r="E7121">
        <f>Hourly!A7121</f>
        <v>2010</v>
      </c>
      <c r="F7121">
        <f>Hourly!B7121</f>
        <v>10</v>
      </c>
      <c r="G7121">
        <f>Hourly!C7121</f>
        <v>24</v>
      </c>
      <c r="H7121">
        <f>Hourly!D7121</f>
        <v>13</v>
      </c>
      <c r="I7121" s="163">
        <v>7117</v>
      </c>
      <c r="J7121" s="19">
        <f>Input!B$22*Input!B$79</f>
        <v>1411.3439999999998</v>
      </c>
      <c r="K7121" s="19">
        <f>Input!B$76*Input!B$88</f>
        <v>656.99775609756091</v>
      </c>
      <c r="L7121" s="19">
        <f>Input!B$77*Input!B$89</f>
        <v>130.99152542372883</v>
      </c>
      <c r="M7121" s="164">
        <f t="shared" si="1781"/>
        <v>2199.3332815212898</v>
      </c>
      <c r="N7121" s="165">
        <f>(Input!B$109*Input!B$102)/3600*Input!B$108</f>
        <v>740.21399999999983</v>
      </c>
      <c r="O7121" s="165">
        <f>(1-Input!B$61)*(Input!B$109*Input!B$33)/3600*Input!B$108*Hourly!AU7121</f>
        <v>177.65135999999998</v>
      </c>
      <c r="P7121" s="19">
        <f>IF(AND(AY7120&gt;Hourly!G7121),(Input!B$109*(Input!B$33*Hourly!AU7121+Input!B$36))/3600*Input!B$108,(1-Input!B$61)*(Input!B$109*Input!B$33)/3600*Input!B$108*Hourly!AU7121)</f>
        <v>11280.861359999999</v>
      </c>
      <c r="Q7121" s="19">
        <f t="shared" si="1778"/>
        <v>3117.1986415212896</v>
      </c>
      <c r="R7121" s="19">
        <f t="shared" si="1782"/>
        <v>14220.408641521288</v>
      </c>
      <c r="S7121" s="165"/>
      <c r="T7121" s="165">
        <f>Input!B$78*Input!B$91</f>
        <v>189.625</v>
      </c>
      <c r="U7121" s="19">
        <f>IF(AND($AY7120&gt;Input!$B$52,Hourly!AI7121&gt;Input!$B$51),Input!$B$93*Input!$F$40*Input!$J$8/100*Hourly!AI7121,Input!$B$93*Input!$B$40*Input!$J$8/100*Hourly!AI7121)</f>
        <v>0</v>
      </c>
      <c r="V7121" s="19">
        <f>IF(AND($AY7120&gt;Input!$B$52,Hourly!AJ7121&gt;Input!$B$51),Input!$B$94*Input!$F$41*Input!$J$9/100*Hourly!AJ7121,Input!$B$94*Input!$B$41*Input!$J$9/100*Hourly!AJ7121)</f>
        <v>9317.731405614848</v>
      </c>
      <c r="W7121" s="19">
        <f>IF(AND($AY7120&gt;Input!$B$52,Hourly!AK7121&gt;Input!$B$51),Input!$B$95*Input!$F$42*Input!$J$10/100*Hourly!AK7121,Input!$B$95*Input!$B$42*Input!$J$10/100*Hourly!AK7121)</f>
        <v>0</v>
      </c>
      <c r="X7121" s="19">
        <f>IF(AND($AY7120&gt;Input!$B$52,Hourly!AL7121&gt;Input!$B$51),Input!$B$96*Input!$F$43*Input!$J$11/100*Hourly!AL7121,Input!$B$96*Input!$B$43*Input!$J$11/100*Hourly!AL7121)</f>
        <v>10306.837235470664</v>
      </c>
      <c r="Y7121" s="19">
        <f>IF(AND($AY7120&gt;Input!$B$52,Hourly!AM7121&gt;Input!$B$51),Input!$B$97*Input!$F$44*Input!$J$12/100*Hourly!AM7121,Input!$B$97*Input!$B$44*Input!$J$12/100*Hourly!AM7121)</f>
        <v>0</v>
      </c>
      <c r="Z7121" s="19">
        <f>IF(AND($AY7120&gt;Input!$B$52,Hourly!AN7121&gt;Input!$B$51),Input!$B$98*Input!$F$45*Input!$J$13/100*Hourly!AN7121,Input!$B$98*Input!$B$45*Input!$J$13/100*Hourly!AN7121)</f>
        <v>21755.757574225587</v>
      </c>
      <c r="AA7121" s="19">
        <f>IF(AND($AY7120&gt;Input!$B$52,Hourly!AO7121&gt;Input!$B$51),Input!$B$99*Input!$F$46*Input!$J$14/100*Hourly!AO7121,Input!$B$99*Input!$B$46*Input!$J$14/100*Hourly!AO7121)</f>
        <v>0</v>
      </c>
      <c r="AB7121" s="19">
        <f>IF(AND($AY7120&gt;Input!$B$52,Hourly!AP7121&gt;Input!$B$51),Input!$B$100*Input!$F$47*Input!$J$15/100*Hourly!AP7121,Input!$B$100*Input!$B$47*Input!$J$15/100*Hourly!AP7121)</f>
        <v>5312.7415909207448</v>
      </c>
      <c r="AC7121" s="19">
        <f>IF(AND($AY7120&gt;Input!$B$52,Hourly!AQ7121&gt;Input!$B$51),Input!$B$101*Input!$F$48*Input!$J$16/100*Hourly!AQ7121,Input!$B$101*Input!$B$48*Input!$J$16/100*Hourly!AQ7121)</f>
        <v>0</v>
      </c>
      <c r="AD7121" s="165">
        <f t="shared" si="1783"/>
        <v>46693.067806231847</v>
      </c>
      <c r="AE7121" s="19">
        <f>Hourly!AI7121/Input!$B$107*Input!$J$40*Input!$B$76*Input!$B$80</f>
        <v>0</v>
      </c>
      <c r="AF7121" s="19">
        <f>Hourly!AJ7121/Input!$B$107*Input!$J$41*Input!$B$76*Input!$B$81</f>
        <v>689.12096260222984</v>
      </c>
      <c r="AG7121" s="19">
        <f>Hourly!AK7121/Input!$B$107*Input!$J$42*Input!$B$76*Input!$B$82</f>
        <v>0</v>
      </c>
      <c r="AH7121" s="19">
        <f>Hourly!AL7121/Input!$B$107*Input!$J$43*Input!$B$76*Input!$B$83</f>
        <v>572.41691460545667</v>
      </c>
      <c r="AI7121" s="19">
        <f>Hourly!AM7121/Input!$B$107*Input!$J$44*Input!$B$76*Input!$B$84</f>
        <v>0</v>
      </c>
      <c r="AJ7121" s="19">
        <f>Hourly!AN7121/Input!$B$107*Input!$J$45*Input!$B$76*Input!$B$85</f>
        <v>1057.9809841124456</v>
      </c>
      <c r="AK7121" s="19">
        <f>Hourly!AO7121/Input!$B$107*Input!$J$46*Input!$B$76*Input!$B$86</f>
        <v>0</v>
      </c>
      <c r="AL7121" s="19">
        <f>Hourly!AP7121/Input!$B$107*Input!$J$47*Input!$B$76*Input!$B$87</f>
        <v>295.0568714818815</v>
      </c>
      <c r="AM7121" s="164">
        <f>Hourly!AQ7121/Input!$B$107*Input!$J$48*Input!$B$77*Input!$B$89</f>
        <v>873.27683615819217</v>
      </c>
      <c r="AN7121" s="165">
        <f t="shared" si="1779"/>
        <v>3487.8525689602056</v>
      </c>
      <c r="AO7121" s="116">
        <f>Input!B$55*Input!$B$18*Input!B$112*Hourly!AR7121</f>
        <v>959.40000000000009</v>
      </c>
      <c r="AP7121">
        <f>Input!B$113*Input!B$114*Input!B$90*Input!B$56*Hourly!AS7121</f>
        <v>4428</v>
      </c>
      <c r="AQ7121">
        <f>Input!B$90*Input!B$57*Hourly!AS7121</f>
        <v>4428</v>
      </c>
      <c r="AR7121" s="19">
        <f>0.5*Input!$B$63*Hourly!AU7121</f>
        <v>24.6</v>
      </c>
      <c r="AS7121" s="165">
        <f t="shared" si="1784"/>
        <v>9827.6999999999989</v>
      </c>
      <c r="AT7121" s="159">
        <f>AY7120+(Input!$B$66*1000*(Hourly!AX7121&gt;0)+AD7121+AN7121+AS7121+T7121*(Hourly!J7121-AY7120)+Q7121*(Hourly!G7121-AY7120))/(Q7121+T7121)*(1-EXP(-(Q7121+T7121)/(Input!$B$103*1000000)*3600))</f>
        <v>23.261668670416242</v>
      </c>
      <c r="AU7121" s="24">
        <f>AY7120+(AD7121+AN7121+AS7121+T7121*(Hourly!J7121-AY7120)+Q7121*(Hourly!G7121-AY7120))/(Q7121+T7121)*(1-EXP(-(Q7121+T7121)/(Input!$B$103*1000000)*3600))</f>
        <v>20.563748442191638</v>
      </c>
      <c r="AV7121" s="24">
        <f>AY7120+(-Input!$B$67*1000*(Hourly!AX7121&gt;0)+AD7121+AN7121+AS7121+T7121*(Hourly!J7121-AY7120)+R7121*(Hourly!G7121-AY7120))/(R7121+T7121)*(1-EXP(-(R7121+T7121)/(Input!$B$103*1000000)*3600))</f>
        <v>17.55969379355647</v>
      </c>
      <c r="AW7121" s="160">
        <f>AY7120+(AD7121+AN7121+AS7121+T7121*(Hourly!J7121-AY7120)+R7121*(Hourly!G7121-AY7120))/(R7121+T7121)*(1-EXP(-(R7121+T7121)/(Input!$B$103*1000000)*3600))</f>
        <v>20.217487609203236</v>
      </c>
      <c r="AX7121" s="24"/>
      <c r="AY7121" s="167">
        <f t="shared" si="1785"/>
        <v>20.563748442191638</v>
      </c>
      <c r="BA7121" s="159">
        <f>IF(BI7121,Input!$B$66*1000*(Hourly!AX7121&gt;0),IF(BJ7121,-(AD7121+AN7121+AS7121+T7121*(Hourly!J7121-AY7120)+Q7121*(Hourly!G7121-AY7120))+(Q7121+T7121)*(BE7121-AY7120)/(1-EXP(-(Q7121+T7121)/(Input!$B$103*1000000)*3600))))/1000</f>
        <v>0</v>
      </c>
      <c r="BB7121" s="24">
        <f>IF(BO7121,-Input!$B$67*1000*(Hourly!AX7121&gt;0),IF(BN7121,-(AD7121+AN7121+AS7121+T7121*(Hourly!J7121-AY7120)+R7121*(Hourly!G7121-AY7120))+(R7121+T7121)*(BF7121-AY7120)/(1-EXP(-(R7121+T7121)/(Input!$B$103*1000000)*3600))))/1000</f>
        <v>0</v>
      </c>
      <c r="BC7121" s="160">
        <f t="shared" si="1786"/>
        <v>0</v>
      </c>
      <c r="BD7121" s="24"/>
      <c r="BE7121" s="116">
        <f>IF(Hourly!AT7121=1,Input!$B$4,IF(Hourly!AT7121=0.5,Input!$F$4,0))</f>
        <v>20</v>
      </c>
      <c r="BF7121">
        <f>IF(Hourly!AT7121=1,Input!$B$5,IF(Hourly!AT7121=0.5,Input!$F$5,0))</f>
        <v>24</v>
      </c>
      <c r="BG7121" s="9">
        <f>Input!$B$35+0.0000000001</f>
        <v>23.900000000099997</v>
      </c>
      <c r="BI7121" s="116">
        <f t="shared" si="1787"/>
        <v>0</v>
      </c>
      <c r="BJ7121">
        <f t="shared" si="1788"/>
        <v>0</v>
      </c>
      <c r="BK7121">
        <f t="shared" si="1789"/>
        <v>1</v>
      </c>
      <c r="BL7121">
        <f t="shared" si="1790"/>
        <v>0</v>
      </c>
      <c r="BM7121">
        <f t="shared" si="1791"/>
        <v>0</v>
      </c>
      <c r="BN7121">
        <f t="shared" si="1792"/>
        <v>0</v>
      </c>
      <c r="BO7121" s="9">
        <f t="shared" si="1793"/>
        <v>0</v>
      </c>
      <c r="BR7121" s="116">
        <f t="shared" si="1780"/>
        <v>1644</v>
      </c>
      <c r="BS7121" s="39">
        <v>0</v>
      </c>
      <c r="BT7121" s="168">
        <v>0</v>
      </c>
      <c r="BV7121" s="116">
        <f>IF(Hourly!$AR7121&gt;0,AY7121,"")</f>
        <v>20.563748442191638</v>
      </c>
      <c r="BW7121">
        <f>IF(AND(BV7121&gt;(20.8+0.33*Hourly!$I7121),(BV7121&gt;24),(BV7121&lt;&gt;"")),1,0)</f>
        <v>0</v>
      </c>
      <c r="BX7121">
        <f>IF(AND(BV7121&gt;(21.8+0.33*Hourly!$I7121),(BV7121&gt;24),(BV7121&lt;&gt;"")),1,0)</f>
        <v>0</v>
      </c>
      <c r="BY7121" s="9">
        <f>IF(AND(BV7121&gt;(22.8+0.33*Hourly!$I7121),(BV7121&gt;24),(BV7121&lt;&gt;"")),1,0)</f>
        <v>0</v>
      </c>
    </row>
    <row r="7122" spans="5:77" x14ac:dyDescent="0.35">
      <c r="E7122">
        <f>Hourly!A7122</f>
        <v>2010</v>
      </c>
      <c r="F7122">
        <f>Hourly!B7122</f>
        <v>10</v>
      </c>
      <c r="G7122">
        <f>Hourly!C7122</f>
        <v>24</v>
      </c>
      <c r="H7122">
        <f>Hourly!D7122</f>
        <v>14</v>
      </c>
      <c r="I7122" s="163">
        <v>7118</v>
      </c>
      <c r="J7122" s="19">
        <f>Input!B$22*Input!B$79</f>
        <v>1411.3439999999998</v>
      </c>
      <c r="K7122" s="19">
        <f>Input!B$76*Input!B$88</f>
        <v>656.99775609756091</v>
      </c>
      <c r="L7122" s="19">
        <f>Input!B$77*Input!B$89</f>
        <v>130.99152542372883</v>
      </c>
      <c r="M7122" s="164">
        <f t="shared" si="1781"/>
        <v>2199.3332815212898</v>
      </c>
      <c r="N7122" s="165">
        <f>(Input!B$109*Input!B$102)/3600*Input!B$108</f>
        <v>740.21399999999983</v>
      </c>
      <c r="O7122" s="165">
        <f>(1-Input!B$61)*(Input!B$109*Input!B$33)/3600*Input!B$108*Hourly!AU7122</f>
        <v>177.65135999999998</v>
      </c>
      <c r="P7122" s="19">
        <f>IF(AND(AY7121&gt;Hourly!G7122),(Input!B$109*(Input!B$33*Hourly!AU7122+Input!B$36))/3600*Input!B$108,(1-Input!B$61)*(Input!B$109*Input!B$33)/3600*Input!B$108*Hourly!AU7122)</f>
        <v>11280.861359999999</v>
      </c>
      <c r="Q7122" s="19">
        <f t="shared" si="1778"/>
        <v>3117.1986415212896</v>
      </c>
      <c r="R7122" s="19">
        <f t="shared" si="1782"/>
        <v>14220.408641521288</v>
      </c>
      <c r="S7122" s="165"/>
      <c r="T7122" s="165">
        <f>Input!B$78*Input!B$91</f>
        <v>189.625</v>
      </c>
      <c r="U7122" s="19">
        <f>IF(AND($AY7121&gt;Input!$B$52,Hourly!AI7122&gt;Input!$B$51),Input!$B$93*Input!$F$40*Input!$J$8/100*Hourly!AI7122,Input!$B$93*Input!$B$40*Input!$J$8/100*Hourly!AI7122)</f>
        <v>0</v>
      </c>
      <c r="V7122" s="19">
        <f>IF(AND($AY7121&gt;Input!$B$52,Hourly!AJ7122&gt;Input!$B$51),Input!$B$94*Input!$F$41*Input!$J$9/100*Hourly!AJ7122,Input!$B$94*Input!$B$41*Input!$J$9/100*Hourly!AJ7122)</f>
        <v>10462.661689140836</v>
      </c>
      <c r="W7122" s="19">
        <f>IF(AND($AY7121&gt;Input!$B$52,Hourly!AK7122&gt;Input!$B$51),Input!$B$95*Input!$F$42*Input!$J$10/100*Hourly!AK7122,Input!$B$95*Input!$B$42*Input!$J$10/100*Hourly!AK7122)</f>
        <v>0</v>
      </c>
      <c r="X7122" s="19">
        <f>IF(AND($AY7121&gt;Input!$B$52,Hourly!AL7122&gt;Input!$B$51),Input!$B$96*Input!$F$43*Input!$J$11/100*Hourly!AL7122,Input!$B$96*Input!$B$43*Input!$J$11/100*Hourly!AL7122)</f>
        <v>18559.470540810427</v>
      </c>
      <c r="Y7122" s="19">
        <f>IF(AND($AY7121&gt;Input!$B$52,Hourly!AM7122&gt;Input!$B$51),Input!$B$97*Input!$F$44*Input!$J$12/100*Hourly!AM7122,Input!$B$97*Input!$B$44*Input!$J$12/100*Hourly!AM7122)</f>
        <v>0</v>
      </c>
      <c r="Z7122" s="19">
        <f>IF(AND($AY7121&gt;Input!$B$52,Hourly!AN7122&gt;Input!$B$51),Input!$B$98*Input!$F$45*Input!$J$13/100*Hourly!AN7122,Input!$B$98*Input!$B$45*Input!$J$13/100*Hourly!AN7122)</f>
        <v>55930.102870262999</v>
      </c>
      <c r="AA7122" s="19">
        <f>IF(AND($AY7121&gt;Input!$B$52,Hourly!AO7122&gt;Input!$B$51),Input!$B$99*Input!$F$46*Input!$J$14/100*Hourly!AO7122,Input!$B$99*Input!$B$46*Input!$J$14/100*Hourly!AO7122)</f>
        <v>0</v>
      </c>
      <c r="AB7122" s="19">
        <f>IF(AND($AY7121&gt;Input!$B$52,Hourly!AP7122&gt;Input!$B$51),Input!$B$100*Input!$F$47*Input!$J$15/100*Hourly!AP7122,Input!$B$100*Input!$B$47*Input!$J$15/100*Hourly!AP7122)</f>
        <v>5965.552717492581</v>
      </c>
      <c r="AC7122" s="19">
        <f>IF(AND($AY7121&gt;Input!$B$52,Hourly!AQ7122&gt;Input!$B$51),Input!$B$101*Input!$F$48*Input!$J$16/100*Hourly!AQ7122,Input!$B$101*Input!$B$48*Input!$J$16/100*Hourly!AQ7122)</f>
        <v>0</v>
      </c>
      <c r="AD7122" s="165">
        <f t="shared" si="1783"/>
        <v>90917.787817706834</v>
      </c>
      <c r="AE7122" s="19">
        <f>Hourly!AI7122/Input!$B$107*Input!$J$40*Input!$B$76*Input!$B$80</f>
        <v>0</v>
      </c>
      <c r="AF7122" s="19">
        <f>Hourly!AJ7122/Input!$B$107*Input!$J$41*Input!$B$76*Input!$B$81</f>
        <v>773.79773903521721</v>
      </c>
      <c r="AG7122" s="19">
        <f>Hourly!AK7122/Input!$B$107*Input!$J$42*Input!$B$76*Input!$B$82</f>
        <v>0</v>
      </c>
      <c r="AH7122" s="19">
        <f>Hourly!AL7122/Input!$B$107*Input!$J$43*Input!$B$76*Input!$B$83</f>
        <v>1030.7482907676319</v>
      </c>
      <c r="AI7122" s="19">
        <f>Hourly!AM7122/Input!$B$107*Input!$J$44*Input!$B$76*Input!$B$84</f>
        <v>0</v>
      </c>
      <c r="AJ7122" s="19">
        <f>Hourly!AN7122/Input!$B$107*Input!$J$45*Input!$B$76*Input!$B$85</f>
        <v>2719.8770290718076</v>
      </c>
      <c r="AK7122" s="19">
        <f>Hourly!AO7122/Input!$B$107*Input!$J$46*Input!$B$76*Input!$B$86</f>
        <v>0</v>
      </c>
      <c r="AL7122" s="19">
        <f>Hourly!AP7122/Input!$B$107*Input!$J$47*Input!$B$76*Input!$B$87</f>
        <v>331.31242906518685</v>
      </c>
      <c r="AM7122" s="164">
        <f>Hourly!AQ7122/Input!$B$107*Input!$J$48*Input!$B$77*Input!$B$89</f>
        <v>1274.9841807909604</v>
      </c>
      <c r="AN7122" s="165">
        <f t="shared" si="1779"/>
        <v>6130.7196687308042</v>
      </c>
      <c r="AO7122" s="116">
        <f>Input!B$55*Input!$B$18*Input!B$112*Hourly!AR7122</f>
        <v>959.40000000000009</v>
      </c>
      <c r="AP7122">
        <f>Input!B$113*Input!B$114*Input!B$90*Input!B$56*Hourly!AS7122</f>
        <v>4428</v>
      </c>
      <c r="AQ7122">
        <f>Input!B$90*Input!B$57*Hourly!AS7122</f>
        <v>4428</v>
      </c>
      <c r="AR7122" s="19">
        <f>0.5*Input!$B$63*Hourly!AU7122</f>
        <v>24.6</v>
      </c>
      <c r="AS7122" s="165">
        <f t="shared" si="1784"/>
        <v>9827.6999999999989</v>
      </c>
      <c r="AT7122" s="159">
        <f>AY7121+(Input!$B$66*1000*(Hourly!AX7122&gt;0)+AD7122+AN7122+AS7122+T7122*(Hourly!J7122-AY7121)+Q7122*(Hourly!G7122-AY7121))/(Q7122+T7122)*(1-EXP(-(Q7122+T7122)/(Input!$B$103*1000000)*3600))</f>
        <v>23.433936281824522</v>
      </c>
      <c r="AU7122" s="24">
        <f>AY7121+(AD7122+AN7122+AS7122+T7122*(Hourly!J7122-AY7121)+Q7122*(Hourly!G7122-AY7121))/(Q7122+T7122)*(1-EXP(-(Q7122+T7122)/(Input!$B$103*1000000)*3600))</f>
        <v>20.736016053599919</v>
      </c>
      <c r="AV7122" s="24">
        <f>AY7121+(-Input!$B$67*1000*(Hourly!AX7122&gt;0)+AD7122+AN7122+AS7122+T7122*(Hourly!J7122-AY7121)+R7122*(Hourly!G7122-AY7121))/(R7122+T7122)*(1-EXP(-(R7122+T7122)/(Input!$B$103*1000000)*3600))</f>
        <v>17.678344292378867</v>
      </c>
      <c r="AW7122" s="160">
        <f>AY7121+(AD7122+AN7122+AS7122+T7122*(Hourly!J7122-AY7121)+R7122*(Hourly!G7122-AY7121))/(R7122+T7122)*(1-EXP(-(R7122+T7122)/(Input!$B$103*1000000)*3600))</f>
        <v>20.336138108025633</v>
      </c>
      <c r="AX7122" s="24"/>
      <c r="AY7122" s="167">
        <f t="shared" si="1785"/>
        <v>20.736016053599919</v>
      </c>
      <c r="BA7122" s="159">
        <f>IF(BI7122,Input!$B$66*1000*(Hourly!AX7122&gt;0),IF(BJ7122,-(AD7122+AN7122+AS7122+T7122*(Hourly!J7122-AY7121)+Q7122*(Hourly!G7122-AY7121))+(Q7122+T7122)*(BE7122-AY7121)/(1-EXP(-(Q7122+T7122)/(Input!$B$103*1000000)*3600))))/1000</f>
        <v>0</v>
      </c>
      <c r="BB7122" s="24">
        <f>IF(BO7122,-Input!$B$67*1000*(Hourly!AX7122&gt;0),IF(BN7122,-(AD7122+AN7122+AS7122+T7122*(Hourly!J7122-AY7121)+R7122*(Hourly!G7122-AY7121))+(R7122+T7122)*(BF7122-AY7121)/(1-EXP(-(R7122+T7122)/(Input!$B$103*1000000)*3600))))/1000</f>
        <v>0</v>
      </c>
      <c r="BC7122" s="160">
        <f t="shared" si="1786"/>
        <v>0</v>
      </c>
      <c r="BD7122" s="24"/>
      <c r="BE7122" s="116">
        <f>IF(Hourly!AT7122=1,Input!$B$4,IF(Hourly!AT7122=0.5,Input!$F$4,0))</f>
        <v>20</v>
      </c>
      <c r="BF7122">
        <f>IF(Hourly!AT7122=1,Input!$B$5,IF(Hourly!AT7122=0.5,Input!$F$5,0))</f>
        <v>24</v>
      </c>
      <c r="BG7122" s="9">
        <f>Input!$B$35+0.0000000001</f>
        <v>23.900000000099997</v>
      </c>
      <c r="BI7122" s="116">
        <f t="shared" si="1787"/>
        <v>0</v>
      </c>
      <c r="BJ7122">
        <f t="shared" si="1788"/>
        <v>0</v>
      </c>
      <c r="BK7122">
        <f t="shared" si="1789"/>
        <v>1</v>
      </c>
      <c r="BL7122">
        <f t="shared" si="1790"/>
        <v>0</v>
      </c>
      <c r="BM7122">
        <f t="shared" si="1791"/>
        <v>0</v>
      </c>
      <c r="BN7122">
        <f t="shared" si="1792"/>
        <v>0</v>
      </c>
      <c r="BO7122" s="9">
        <f t="shared" si="1793"/>
        <v>0</v>
      </c>
      <c r="BR7122" s="116">
        <f t="shared" si="1780"/>
        <v>1643</v>
      </c>
      <c r="BS7122" s="39">
        <v>0</v>
      </c>
      <c r="BT7122" s="168">
        <v>0</v>
      </c>
      <c r="BV7122" s="116">
        <f>IF(Hourly!$AR7122&gt;0,AY7122,"")</f>
        <v>20.736016053599919</v>
      </c>
      <c r="BW7122">
        <f>IF(AND(BV7122&gt;(20.8+0.33*Hourly!$I7122),(BV7122&gt;24),(BV7122&lt;&gt;"")),1,0)</f>
        <v>0</v>
      </c>
      <c r="BX7122">
        <f>IF(AND(BV7122&gt;(21.8+0.33*Hourly!$I7122),(BV7122&gt;24),(BV7122&lt;&gt;"")),1,0)</f>
        <v>0</v>
      </c>
      <c r="BY7122" s="9">
        <f>IF(AND(BV7122&gt;(22.8+0.33*Hourly!$I7122),(BV7122&gt;24),(BV7122&lt;&gt;"")),1,0)</f>
        <v>0</v>
      </c>
    </row>
    <row r="7123" spans="5:77" x14ac:dyDescent="0.35">
      <c r="E7123">
        <f>Hourly!A7123</f>
        <v>2010</v>
      </c>
      <c r="F7123">
        <f>Hourly!B7123</f>
        <v>10</v>
      </c>
      <c r="G7123">
        <f>Hourly!C7123</f>
        <v>24</v>
      </c>
      <c r="H7123">
        <f>Hourly!D7123</f>
        <v>15</v>
      </c>
      <c r="I7123" s="163">
        <v>7119</v>
      </c>
      <c r="J7123" s="19">
        <f>Input!B$22*Input!B$79</f>
        <v>1411.3439999999998</v>
      </c>
      <c r="K7123" s="19">
        <f>Input!B$76*Input!B$88</f>
        <v>656.99775609756091</v>
      </c>
      <c r="L7123" s="19">
        <f>Input!B$77*Input!B$89</f>
        <v>130.99152542372883</v>
      </c>
      <c r="M7123" s="164">
        <f t="shared" si="1781"/>
        <v>2199.3332815212898</v>
      </c>
      <c r="N7123" s="165">
        <f>(Input!B$109*Input!B$102)/3600*Input!B$108</f>
        <v>740.21399999999983</v>
      </c>
      <c r="O7123" s="165">
        <f>(1-Input!B$61)*(Input!B$109*Input!B$33)/3600*Input!B$108*Hourly!AU7123</f>
        <v>177.65135999999998</v>
      </c>
      <c r="P7123" s="19">
        <f>IF(AND(AY7122&gt;Hourly!G7123),(Input!B$109*(Input!B$33*Hourly!AU7123+Input!B$36))/3600*Input!B$108,(1-Input!B$61)*(Input!B$109*Input!B$33)/3600*Input!B$108*Hourly!AU7123)</f>
        <v>11280.861359999999</v>
      </c>
      <c r="Q7123" s="19">
        <f t="shared" si="1778"/>
        <v>3117.1986415212896</v>
      </c>
      <c r="R7123" s="19">
        <f t="shared" si="1782"/>
        <v>14220.408641521288</v>
      </c>
      <c r="S7123" s="165"/>
      <c r="T7123" s="165">
        <f>Input!B$78*Input!B$91</f>
        <v>189.625</v>
      </c>
      <c r="U7123" s="19">
        <f>IF(AND($AY7122&gt;Input!$B$52,Hourly!AI7123&gt;Input!$B$51),Input!$B$93*Input!$F$40*Input!$J$8/100*Hourly!AI7123,Input!$B$93*Input!$B$40*Input!$J$8/100*Hourly!AI7123)</f>
        <v>0</v>
      </c>
      <c r="V7123" s="19">
        <f>IF(AND($AY7122&gt;Input!$B$52,Hourly!AJ7123&gt;Input!$B$51),Input!$B$94*Input!$F$41*Input!$J$9/100*Hourly!AJ7123,Input!$B$94*Input!$B$41*Input!$J$9/100*Hourly!AJ7123)</f>
        <v>7782.3689665386582</v>
      </c>
      <c r="W7123" s="19">
        <f>IF(AND($AY7122&gt;Input!$B$52,Hourly!AK7123&gt;Input!$B$51),Input!$B$95*Input!$F$42*Input!$J$10/100*Hourly!AK7123,Input!$B$95*Input!$B$42*Input!$J$10/100*Hourly!AK7123)</f>
        <v>0</v>
      </c>
      <c r="X7123" s="19">
        <f>IF(AND($AY7122&gt;Input!$B$52,Hourly!AL7123&gt;Input!$B$51),Input!$B$96*Input!$F$43*Input!$J$11/100*Hourly!AL7123,Input!$B$96*Input!$B$43*Input!$J$11/100*Hourly!AL7123)</f>
        <v>17775.675773510706</v>
      </c>
      <c r="Y7123" s="19">
        <f>IF(AND($AY7122&gt;Input!$B$52,Hourly!AM7123&gt;Input!$B$51),Input!$B$97*Input!$F$44*Input!$J$12/100*Hourly!AM7123,Input!$B$97*Input!$B$44*Input!$J$12/100*Hourly!AM7123)</f>
        <v>0</v>
      </c>
      <c r="Z7123" s="19">
        <f>IF(AND($AY7122&gt;Input!$B$52,Hourly!AN7123&gt;Input!$B$51),Input!$B$98*Input!$F$45*Input!$J$13/100*Hourly!AN7123,Input!$B$98*Input!$B$45*Input!$J$13/100*Hourly!AN7123)</f>
        <v>99776.648795490022</v>
      </c>
      <c r="AA7123" s="19">
        <f>IF(AND($AY7122&gt;Input!$B$52,Hourly!AO7123&gt;Input!$B$51),Input!$B$99*Input!$F$46*Input!$J$14/100*Hourly!AO7123,Input!$B$99*Input!$B$46*Input!$J$14/100*Hourly!AO7123)</f>
        <v>0</v>
      </c>
      <c r="AB7123" s="19">
        <f>IF(AND($AY7122&gt;Input!$B$52,Hourly!AP7123&gt;Input!$B$51),Input!$B$100*Input!$F$47*Input!$J$15/100*Hourly!AP7123,Input!$B$100*Input!$B$47*Input!$J$15/100*Hourly!AP7123)</f>
        <v>4437.3156388159014</v>
      </c>
      <c r="AC7123" s="19">
        <f>IF(AND($AY7122&gt;Input!$B$52,Hourly!AQ7123&gt;Input!$B$51),Input!$B$101*Input!$F$48*Input!$J$16/100*Hourly!AQ7123,Input!$B$101*Input!$B$48*Input!$J$16/100*Hourly!AQ7123)</f>
        <v>0</v>
      </c>
      <c r="AD7123" s="165">
        <f t="shared" si="1783"/>
        <v>129772.00917435528</v>
      </c>
      <c r="AE7123" s="19">
        <f>Hourly!AI7123/Input!$B$107*Input!$J$40*Input!$B$76*Input!$B$80</f>
        <v>0</v>
      </c>
      <c r="AF7123" s="19">
        <f>Hourly!AJ7123/Input!$B$107*Input!$J$41*Input!$B$76*Input!$B$81</f>
        <v>575.56859712817118</v>
      </c>
      <c r="AG7123" s="19">
        <f>Hourly!AK7123/Input!$B$107*Input!$J$42*Input!$B$76*Input!$B$82</f>
        <v>0</v>
      </c>
      <c r="AH7123" s="19">
        <f>Hourly!AL7123/Input!$B$107*Input!$J$43*Input!$B$76*Input!$B$83</f>
        <v>987.21821727063627</v>
      </c>
      <c r="AI7123" s="19">
        <f>Hourly!AM7123/Input!$B$107*Input!$J$44*Input!$B$76*Input!$B$84</f>
        <v>0</v>
      </c>
      <c r="AJ7123" s="19">
        <f>Hourly!AN7123/Input!$B$107*Input!$J$45*Input!$B$76*Input!$B$85</f>
        <v>4852.1315207683338</v>
      </c>
      <c r="AK7123" s="19">
        <f>Hourly!AO7123/Input!$B$107*Input!$J$46*Input!$B$76*Input!$B$86</f>
        <v>0</v>
      </c>
      <c r="AL7123" s="19">
        <f>Hourly!AP7123/Input!$B$107*Input!$J$47*Input!$B$76*Input!$B$87</f>
        <v>246.43782268727654</v>
      </c>
      <c r="AM7123" s="164">
        <f>Hourly!AQ7123/Input!$B$107*Input!$J$48*Input!$B$77*Input!$B$89</f>
        <v>1384.1437853107345</v>
      </c>
      <c r="AN7123" s="165">
        <f t="shared" si="1779"/>
        <v>8045.4999431651531</v>
      </c>
      <c r="AO7123" s="116">
        <f>Input!B$55*Input!$B$18*Input!B$112*Hourly!AR7123</f>
        <v>959.40000000000009</v>
      </c>
      <c r="AP7123">
        <f>Input!B$113*Input!B$114*Input!B$90*Input!B$56*Hourly!AS7123</f>
        <v>4428</v>
      </c>
      <c r="AQ7123">
        <f>Input!B$90*Input!B$57*Hourly!AS7123</f>
        <v>4428</v>
      </c>
      <c r="AR7123" s="19">
        <f>0.5*Input!$B$63*Hourly!AU7123</f>
        <v>24.6</v>
      </c>
      <c r="AS7123" s="165">
        <f t="shared" si="1784"/>
        <v>9827.6999999999989</v>
      </c>
      <c r="AT7123" s="159">
        <f>AY7122+(Input!$B$66*1000*(Hourly!AX7123&gt;0)+AD7123+AN7123+AS7123+T7123*(Hourly!J7123-AY7122)+Q7123*(Hourly!G7123-AY7122))/(Q7123+T7123)*(1-EXP(-(Q7123+T7123)/(Input!$B$103*1000000)*3600))</f>
        <v>23.746616336357871</v>
      </c>
      <c r="AU7123" s="24">
        <f>AY7122+(AD7123+AN7123+AS7123+T7123*(Hourly!J7123-AY7122)+Q7123*(Hourly!G7123-AY7122))/(Q7123+T7123)*(1-EXP(-(Q7123+T7123)/(Input!$B$103*1000000)*3600))</f>
        <v>21.048696108133267</v>
      </c>
      <c r="AV7123" s="24">
        <f>AY7122+(-Input!$B$67*1000*(Hourly!AX7123&gt;0)+AD7123+AN7123+AS7123+T7123*(Hourly!J7123-AY7122)+R7123*(Hourly!G7123-AY7122))/(R7123+T7123)*(1-EXP(-(R7123+T7123)/(Input!$B$103*1000000)*3600))</f>
        <v>18.095990518208303</v>
      </c>
      <c r="AW7123" s="160">
        <f>AY7122+(AD7123+AN7123+AS7123+T7123*(Hourly!J7123-AY7122)+R7123*(Hourly!G7123-AY7122))/(R7123+T7123)*(1-EXP(-(R7123+T7123)/(Input!$B$103*1000000)*3600))</f>
        <v>20.753784333855069</v>
      </c>
      <c r="AX7123" s="24"/>
      <c r="AY7123" s="167">
        <f t="shared" si="1785"/>
        <v>21.048696108133267</v>
      </c>
      <c r="BA7123" s="159">
        <f>IF(BI7123,Input!$B$66*1000*(Hourly!AX7123&gt;0),IF(BJ7123,-(AD7123+AN7123+AS7123+T7123*(Hourly!J7123-AY7122)+Q7123*(Hourly!G7123-AY7122))+(Q7123+T7123)*(BE7123-AY7122)/(1-EXP(-(Q7123+T7123)/(Input!$B$103*1000000)*3600))))/1000</f>
        <v>0</v>
      </c>
      <c r="BB7123" s="24">
        <f>IF(BO7123,-Input!$B$67*1000*(Hourly!AX7123&gt;0),IF(BN7123,-(AD7123+AN7123+AS7123+T7123*(Hourly!J7123-AY7122)+R7123*(Hourly!G7123-AY7122))+(R7123+T7123)*(BF7123-AY7122)/(1-EXP(-(R7123+T7123)/(Input!$B$103*1000000)*3600))))/1000</f>
        <v>0</v>
      </c>
      <c r="BC7123" s="160">
        <f t="shared" si="1786"/>
        <v>0</v>
      </c>
      <c r="BD7123" s="24"/>
      <c r="BE7123" s="116">
        <f>IF(Hourly!AT7123=1,Input!$B$4,IF(Hourly!AT7123=0.5,Input!$F$4,0))</f>
        <v>20</v>
      </c>
      <c r="BF7123">
        <f>IF(Hourly!AT7123=1,Input!$B$5,IF(Hourly!AT7123=0.5,Input!$F$5,0))</f>
        <v>24</v>
      </c>
      <c r="BG7123" s="9">
        <f>Input!$B$35+0.0000000001</f>
        <v>23.900000000099997</v>
      </c>
      <c r="BI7123" s="116">
        <f t="shared" si="1787"/>
        <v>0</v>
      </c>
      <c r="BJ7123">
        <f t="shared" si="1788"/>
        <v>0</v>
      </c>
      <c r="BK7123">
        <f t="shared" si="1789"/>
        <v>1</v>
      </c>
      <c r="BL7123">
        <f t="shared" si="1790"/>
        <v>0</v>
      </c>
      <c r="BM7123">
        <f t="shared" si="1791"/>
        <v>0</v>
      </c>
      <c r="BN7123">
        <f t="shared" si="1792"/>
        <v>0</v>
      </c>
      <c r="BO7123" s="9">
        <f t="shared" si="1793"/>
        <v>0</v>
      </c>
      <c r="BR7123" s="116">
        <f t="shared" si="1780"/>
        <v>1642</v>
      </c>
      <c r="BS7123" s="39">
        <v>0</v>
      </c>
      <c r="BT7123" s="168">
        <v>0</v>
      </c>
      <c r="BV7123" s="116">
        <f>IF(Hourly!$AR7123&gt;0,AY7123,"")</f>
        <v>21.048696108133267</v>
      </c>
      <c r="BW7123">
        <f>IF(AND(BV7123&gt;(20.8+0.33*Hourly!$I7123),(BV7123&gt;24),(BV7123&lt;&gt;"")),1,0)</f>
        <v>0</v>
      </c>
      <c r="BX7123">
        <f>IF(AND(BV7123&gt;(21.8+0.33*Hourly!$I7123),(BV7123&gt;24),(BV7123&lt;&gt;"")),1,0)</f>
        <v>0</v>
      </c>
      <c r="BY7123" s="9">
        <f>IF(AND(BV7123&gt;(22.8+0.33*Hourly!$I7123),(BV7123&gt;24),(BV7123&lt;&gt;"")),1,0)</f>
        <v>0</v>
      </c>
    </row>
    <row r="7124" spans="5:77" x14ac:dyDescent="0.35">
      <c r="E7124">
        <f>Hourly!A7124</f>
        <v>2010</v>
      </c>
      <c r="F7124">
        <f>Hourly!B7124</f>
        <v>10</v>
      </c>
      <c r="G7124">
        <f>Hourly!C7124</f>
        <v>24</v>
      </c>
      <c r="H7124">
        <f>Hourly!D7124</f>
        <v>16</v>
      </c>
      <c r="I7124" s="163">
        <v>7120</v>
      </c>
      <c r="J7124" s="19">
        <f>Input!B$22*Input!B$79</f>
        <v>1411.3439999999998</v>
      </c>
      <c r="K7124" s="19">
        <f>Input!B$76*Input!B$88</f>
        <v>656.99775609756091</v>
      </c>
      <c r="L7124" s="19">
        <f>Input!B$77*Input!B$89</f>
        <v>130.99152542372883</v>
      </c>
      <c r="M7124" s="164">
        <f t="shared" si="1781"/>
        <v>2199.3332815212898</v>
      </c>
      <c r="N7124" s="165">
        <f>(Input!B$109*Input!B$102)/3600*Input!B$108</f>
        <v>740.21399999999983</v>
      </c>
      <c r="O7124" s="165">
        <f>(1-Input!B$61)*(Input!B$109*Input!B$33)/3600*Input!B$108*Hourly!AU7124</f>
        <v>177.65135999999998</v>
      </c>
      <c r="P7124" s="19">
        <f>IF(AND(AY7123&gt;Hourly!G7124),(Input!B$109*(Input!B$33*Hourly!AU7124+Input!B$36))/3600*Input!B$108,(1-Input!B$61)*(Input!B$109*Input!B$33)/3600*Input!B$108*Hourly!AU7124)</f>
        <v>11280.861359999999</v>
      </c>
      <c r="Q7124" s="19">
        <f t="shared" si="1778"/>
        <v>3117.1986415212896</v>
      </c>
      <c r="R7124" s="19">
        <f t="shared" si="1782"/>
        <v>14220.408641521288</v>
      </c>
      <c r="S7124" s="165"/>
      <c r="T7124" s="165">
        <f>Input!B$78*Input!B$91</f>
        <v>189.625</v>
      </c>
      <c r="U7124" s="19">
        <f>IF(AND($AY7123&gt;Input!$B$52,Hourly!AI7124&gt;Input!$B$51),Input!$B$93*Input!$F$40*Input!$J$8/100*Hourly!AI7124,Input!$B$93*Input!$B$40*Input!$J$8/100*Hourly!AI7124)</f>
        <v>0</v>
      </c>
      <c r="V7124" s="19">
        <f>IF(AND($AY7123&gt;Input!$B$52,Hourly!AJ7124&gt;Input!$B$51),Input!$B$94*Input!$F$41*Input!$J$9/100*Hourly!AJ7124,Input!$B$94*Input!$B$41*Input!$J$9/100*Hourly!AJ7124)</f>
        <v>6488.1826114840715</v>
      </c>
      <c r="W7124" s="19">
        <f>IF(AND($AY7123&gt;Input!$B$52,Hourly!AK7124&gt;Input!$B$51),Input!$B$95*Input!$F$42*Input!$J$10/100*Hourly!AK7124,Input!$B$95*Input!$B$42*Input!$J$10/100*Hourly!AK7124)</f>
        <v>0</v>
      </c>
      <c r="X7124" s="19">
        <f>IF(AND($AY7123&gt;Input!$B$52,Hourly!AL7124&gt;Input!$B$51),Input!$B$96*Input!$F$43*Input!$J$11/100*Hourly!AL7124,Input!$B$96*Input!$B$43*Input!$J$11/100*Hourly!AL7124)</f>
        <v>4732.370106201256</v>
      </c>
      <c r="Y7124" s="19">
        <f>IF(AND($AY7123&gt;Input!$B$52,Hourly!AM7124&gt;Input!$B$51),Input!$B$97*Input!$F$44*Input!$J$12/100*Hourly!AM7124,Input!$B$97*Input!$B$44*Input!$J$12/100*Hourly!AM7124)</f>
        <v>0</v>
      </c>
      <c r="Z7124" s="19">
        <f>IF(AND($AY7123&gt;Input!$B$52,Hourly!AN7124&gt;Input!$B$51),Input!$B$98*Input!$F$45*Input!$J$13/100*Hourly!AN7124,Input!$B$98*Input!$B$45*Input!$J$13/100*Hourly!AN7124)</f>
        <v>39267.952508602291</v>
      </c>
      <c r="AA7124" s="19">
        <f>IF(AND($AY7123&gt;Input!$B$52,Hourly!AO7124&gt;Input!$B$51),Input!$B$99*Input!$F$46*Input!$J$14/100*Hourly!AO7124,Input!$B$99*Input!$B$46*Input!$J$14/100*Hourly!AO7124)</f>
        <v>0</v>
      </c>
      <c r="AB7124" s="19">
        <f>IF(AND($AY7123&gt;Input!$B$52,Hourly!AP7124&gt;Input!$B$51),Input!$B$100*Input!$F$47*Input!$J$15/100*Hourly!AP7124,Input!$B$100*Input!$B$47*Input!$J$15/100*Hourly!AP7124)</f>
        <v>3699.4023661970573</v>
      </c>
      <c r="AC7124" s="19">
        <f>IF(AND($AY7123&gt;Input!$B$52,Hourly!AQ7124&gt;Input!$B$51),Input!$B$101*Input!$F$48*Input!$J$16/100*Hourly!AQ7124,Input!$B$101*Input!$B$48*Input!$J$16/100*Hourly!AQ7124)</f>
        <v>0</v>
      </c>
      <c r="AD7124" s="165">
        <f t="shared" si="1783"/>
        <v>54187.907592484677</v>
      </c>
      <c r="AE7124" s="19">
        <f>Hourly!AI7124/Input!$B$107*Input!$J$40*Input!$B$76*Input!$B$80</f>
        <v>0</v>
      </c>
      <c r="AF7124" s="19">
        <f>Hourly!AJ7124/Input!$B$107*Input!$J$41*Input!$B$76*Input!$B$81</f>
        <v>479.8531372207886</v>
      </c>
      <c r="AG7124" s="19">
        <f>Hourly!AK7124/Input!$B$107*Input!$J$42*Input!$B$76*Input!$B$82</f>
        <v>0</v>
      </c>
      <c r="AH7124" s="19">
        <f>Hourly!AL7124/Input!$B$107*Input!$J$43*Input!$B$76*Input!$B$83</f>
        <v>262.82443712609171</v>
      </c>
      <c r="AI7124" s="19">
        <f>Hourly!AM7124/Input!$B$107*Input!$J$44*Input!$B$76*Input!$B$84</f>
        <v>0</v>
      </c>
      <c r="AJ7124" s="19">
        <f>Hourly!AN7124/Input!$B$107*Input!$J$45*Input!$B$76*Input!$B$85</f>
        <v>1909.5978109422674</v>
      </c>
      <c r="AK7124" s="19">
        <f>Hourly!AO7124/Input!$B$107*Input!$J$46*Input!$B$76*Input!$B$86</f>
        <v>0</v>
      </c>
      <c r="AL7124" s="19">
        <f>Hourly!AP7124/Input!$B$107*Input!$J$47*Input!$B$76*Input!$B$87</f>
        <v>205.4558968928886</v>
      </c>
      <c r="AM7124" s="164">
        <f>Hourly!AQ7124/Input!$B$107*Input!$J$48*Input!$B$77*Input!$B$89</f>
        <v>668.056779661017</v>
      </c>
      <c r="AN7124" s="165">
        <f t="shared" si="1779"/>
        <v>3525.7880618430536</v>
      </c>
      <c r="AO7124" s="116">
        <f>Input!B$55*Input!$B$18*Input!B$112*Hourly!AR7124</f>
        <v>959.40000000000009</v>
      </c>
      <c r="AP7124">
        <f>Input!B$113*Input!B$114*Input!B$90*Input!B$56*Hourly!AS7124</f>
        <v>4428</v>
      </c>
      <c r="AQ7124">
        <f>Input!B$90*Input!B$57*Hourly!AS7124</f>
        <v>4428</v>
      </c>
      <c r="AR7124" s="19">
        <f>0.5*Input!$B$63*Hourly!AU7124</f>
        <v>24.6</v>
      </c>
      <c r="AS7124" s="165">
        <f t="shared" si="1784"/>
        <v>9827.6999999999989</v>
      </c>
      <c r="AT7124" s="159">
        <f>AY7123+(Input!$B$66*1000*(Hourly!AX7124&gt;0)+AD7124+AN7124+AS7124+T7124*(Hourly!J7124-AY7123)+Q7124*(Hourly!G7124-AY7123))/(Q7124+T7124)*(1-EXP(-(Q7124+T7124)/(Input!$B$103*1000000)*3600))</f>
        <v>23.831142153980668</v>
      </c>
      <c r="AU7124" s="24">
        <f>AY7123+(AD7124+AN7124+AS7124+T7124*(Hourly!J7124-AY7123)+Q7124*(Hourly!G7124-AY7123))/(Q7124+T7124)*(1-EXP(-(Q7124+T7124)/(Input!$B$103*1000000)*3600))</f>
        <v>21.133221925756065</v>
      </c>
      <c r="AV7124" s="24">
        <f>AY7123+(-Input!$B$67*1000*(Hourly!AX7124&gt;0)+AD7124+AN7124+AS7124+T7124*(Hourly!J7124-AY7123)+R7124*(Hourly!G7124-AY7123))/(R7124+T7124)*(1-EXP(-(R7124+T7124)/(Input!$B$103*1000000)*3600))</f>
        <v>18.142221445544045</v>
      </c>
      <c r="AW7124" s="160">
        <f>AY7123+(AD7124+AN7124+AS7124+T7124*(Hourly!J7124-AY7123)+R7124*(Hourly!G7124-AY7123))/(R7124+T7124)*(1-EXP(-(R7124+T7124)/(Input!$B$103*1000000)*3600))</f>
        <v>20.800015261190808</v>
      </c>
      <c r="AX7124" s="24"/>
      <c r="AY7124" s="167">
        <f t="shared" si="1785"/>
        <v>21.133221925756065</v>
      </c>
      <c r="BA7124" s="159">
        <f>IF(BI7124,Input!$B$66*1000*(Hourly!AX7124&gt;0),IF(BJ7124,-(AD7124+AN7124+AS7124+T7124*(Hourly!J7124-AY7123)+Q7124*(Hourly!G7124-AY7123))+(Q7124+T7124)*(BE7124-AY7123)/(1-EXP(-(Q7124+T7124)/(Input!$B$103*1000000)*3600))))/1000</f>
        <v>0</v>
      </c>
      <c r="BB7124" s="24">
        <f>IF(BO7124,-Input!$B$67*1000*(Hourly!AX7124&gt;0),IF(BN7124,-(AD7124+AN7124+AS7124+T7124*(Hourly!J7124-AY7123)+R7124*(Hourly!G7124-AY7123))+(R7124+T7124)*(BF7124-AY7123)/(1-EXP(-(R7124+T7124)/(Input!$B$103*1000000)*3600))))/1000</f>
        <v>0</v>
      </c>
      <c r="BC7124" s="160">
        <f t="shared" si="1786"/>
        <v>0</v>
      </c>
      <c r="BD7124" s="24"/>
      <c r="BE7124" s="116">
        <f>IF(Hourly!AT7124=1,Input!$B$4,IF(Hourly!AT7124=0.5,Input!$F$4,0))</f>
        <v>20</v>
      </c>
      <c r="BF7124">
        <f>IF(Hourly!AT7124=1,Input!$B$5,IF(Hourly!AT7124=0.5,Input!$F$5,0))</f>
        <v>24</v>
      </c>
      <c r="BG7124" s="9">
        <f>Input!$B$35+0.0000000001</f>
        <v>23.900000000099997</v>
      </c>
      <c r="BI7124" s="116">
        <f t="shared" si="1787"/>
        <v>0</v>
      </c>
      <c r="BJ7124">
        <f t="shared" si="1788"/>
        <v>0</v>
      </c>
      <c r="BK7124">
        <f t="shared" si="1789"/>
        <v>1</v>
      </c>
      <c r="BL7124">
        <f t="shared" si="1790"/>
        <v>0</v>
      </c>
      <c r="BM7124">
        <f t="shared" si="1791"/>
        <v>0</v>
      </c>
      <c r="BN7124">
        <f t="shared" si="1792"/>
        <v>0</v>
      </c>
      <c r="BO7124" s="9">
        <f t="shared" si="1793"/>
        <v>0</v>
      </c>
      <c r="BR7124" s="116">
        <f t="shared" si="1780"/>
        <v>1641</v>
      </c>
      <c r="BS7124" s="39">
        <v>0</v>
      </c>
      <c r="BT7124" s="168">
        <v>0</v>
      </c>
      <c r="BV7124" s="116">
        <f>IF(Hourly!$AR7124&gt;0,AY7124,"")</f>
        <v>21.133221925756065</v>
      </c>
      <c r="BW7124">
        <f>IF(AND(BV7124&gt;(20.8+0.33*Hourly!$I7124),(BV7124&gt;24),(BV7124&lt;&gt;"")),1,0)</f>
        <v>0</v>
      </c>
      <c r="BX7124">
        <f>IF(AND(BV7124&gt;(21.8+0.33*Hourly!$I7124),(BV7124&gt;24),(BV7124&lt;&gt;"")),1,0)</f>
        <v>0</v>
      </c>
      <c r="BY7124" s="9">
        <f>IF(AND(BV7124&gt;(22.8+0.33*Hourly!$I7124),(BV7124&gt;24),(BV7124&lt;&gt;"")),1,0)</f>
        <v>0</v>
      </c>
    </row>
    <row r="7125" spans="5:77" x14ac:dyDescent="0.35">
      <c r="E7125">
        <f>Hourly!A7125</f>
        <v>2010</v>
      </c>
      <c r="F7125">
        <f>Hourly!B7125</f>
        <v>10</v>
      </c>
      <c r="G7125">
        <f>Hourly!C7125</f>
        <v>24</v>
      </c>
      <c r="H7125">
        <f>Hourly!D7125</f>
        <v>17</v>
      </c>
      <c r="I7125" s="163">
        <v>7121</v>
      </c>
      <c r="J7125" s="19">
        <f>Input!B$22*Input!B$79</f>
        <v>1411.3439999999998</v>
      </c>
      <c r="K7125" s="19">
        <f>Input!B$76*Input!B$88</f>
        <v>656.99775609756091</v>
      </c>
      <c r="L7125" s="19">
        <f>Input!B$77*Input!B$89</f>
        <v>130.99152542372883</v>
      </c>
      <c r="M7125" s="164">
        <f t="shared" si="1781"/>
        <v>2199.3332815212898</v>
      </c>
      <c r="N7125" s="165">
        <f>(Input!B$109*Input!B$102)/3600*Input!B$108</f>
        <v>740.21399999999983</v>
      </c>
      <c r="O7125" s="165">
        <f>(1-Input!B$61)*(Input!B$109*Input!B$33)/3600*Input!B$108*Hourly!AU7125</f>
        <v>177.65135999999998</v>
      </c>
      <c r="P7125" s="19">
        <f>IF(AND(AY7124&gt;Hourly!G7125),(Input!B$109*(Input!B$33*Hourly!AU7125+Input!B$36))/3600*Input!B$108,(1-Input!B$61)*(Input!B$109*Input!B$33)/3600*Input!B$108*Hourly!AU7125)</f>
        <v>11280.861359999999</v>
      </c>
      <c r="Q7125" s="19">
        <f t="shared" si="1778"/>
        <v>3117.1986415212896</v>
      </c>
      <c r="R7125" s="19">
        <f t="shared" si="1782"/>
        <v>14220.408641521288</v>
      </c>
      <c r="S7125" s="165"/>
      <c r="T7125" s="165">
        <f>Input!B$78*Input!B$91</f>
        <v>189.625</v>
      </c>
      <c r="U7125" s="19">
        <f>IF(AND($AY7124&gt;Input!$B$52,Hourly!AI7125&gt;Input!$B$51),Input!$B$93*Input!$F$40*Input!$J$8/100*Hourly!AI7125,Input!$B$93*Input!$B$40*Input!$J$8/100*Hourly!AI7125)</f>
        <v>0</v>
      </c>
      <c r="V7125" s="19">
        <f>IF(AND($AY7124&gt;Input!$B$52,Hourly!AJ7125&gt;Input!$B$51),Input!$B$94*Input!$F$41*Input!$J$9/100*Hourly!AJ7125,Input!$B$94*Input!$B$41*Input!$J$9/100*Hourly!AJ7125)</f>
        <v>2906.8294070368515</v>
      </c>
      <c r="W7125" s="19">
        <f>IF(AND($AY7124&gt;Input!$B$52,Hourly!AK7125&gt;Input!$B$51),Input!$B$95*Input!$F$42*Input!$J$10/100*Hourly!AK7125,Input!$B$95*Input!$B$42*Input!$J$10/100*Hourly!AK7125)</f>
        <v>0</v>
      </c>
      <c r="X7125" s="19">
        <f>IF(AND($AY7124&gt;Input!$B$52,Hourly!AL7125&gt;Input!$B$51),Input!$B$96*Input!$F$43*Input!$J$11/100*Hourly!AL7125,Input!$B$96*Input!$B$43*Input!$J$11/100*Hourly!AL7125)</f>
        <v>1657.402732082415</v>
      </c>
      <c r="Y7125" s="19">
        <f>IF(AND($AY7124&gt;Input!$B$52,Hourly!AM7125&gt;Input!$B$51),Input!$B$97*Input!$F$44*Input!$J$12/100*Hourly!AM7125,Input!$B$97*Input!$B$44*Input!$J$12/100*Hourly!AM7125)</f>
        <v>0</v>
      </c>
      <c r="Z7125" s="19">
        <f>IF(AND($AY7124&gt;Input!$B$52,Hourly!AN7125&gt;Input!$B$51),Input!$B$98*Input!$F$45*Input!$J$13/100*Hourly!AN7125,Input!$B$98*Input!$B$45*Input!$J$13/100*Hourly!AN7125)</f>
        <v>12861.401735450307</v>
      </c>
      <c r="AA7125" s="19">
        <f>IF(AND($AY7124&gt;Input!$B$52,Hourly!AO7125&gt;Input!$B$51),Input!$B$99*Input!$F$46*Input!$J$14/100*Hourly!AO7125,Input!$B$99*Input!$B$46*Input!$J$14/100*Hourly!AO7125)</f>
        <v>0</v>
      </c>
      <c r="AB7125" s="19">
        <f>IF(AND($AY7124&gt;Input!$B$52,Hourly!AP7125&gt;Input!$B$51),Input!$B$100*Input!$F$47*Input!$J$15/100*Hourly!AP7125,Input!$B$100*Input!$B$47*Input!$J$15/100*Hourly!AP7125)</f>
        <v>2263.3989075921368</v>
      </c>
      <c r="AC7125" s="19">
        <f>IF(AND($AY7124&gt;Input!$B$52,Hourly!AQ7125&gt;Input!$B$51),Input!$B$101*Input!$F$48*Input!$J$16/100*Hourly!AQ7125,Input!$B$101*Input!$B$48*Input!$J$16/100*Hourly!AQ7125)</f>
        <v>0</v>
      </c>
      <c r="AD7125" s="165">
        <f t="shared" si="1783"/>
        <v>19689.03278216171</v>
      </c>
      <c r="AE7125" s="19">
        <f>Hourly!AI7125/Input!$B$107*Input!$J$40*Input!$B$76*Input!$B$80</f>
        <v>0</v>
      </c>
      <c r="AF7125" s="19">
        <f>Hourly!AJ7125/Input!$B$107*Input!$J$41*Input!$B$76*Input!$B$81</f>
        <v>214.98334647107401</v>
      </c>
      <c r="AG7125" s="19">
        <f>Hourly!AK7125/Input!$B$107*Input!$J$42*Input!$B$76*Input!$B$82</f>
        <v>0</v>
      </c>
      <c r="AH7125" s="19">
        <f>Hourly!AL7125/Input!$B$107*Input!$J$43*Input!$B$76*Input!$B$83</f>
        <v>92.048155654603832</v>
      </c>
      <c r="AI7125" s="19">
        <f>Hourly!AM7125/Input!$B$107*Input!$J$44*Input!$B$76*Input!$B$84</f>
        <v>0</v>
      </c>
      <c r="AJ7125" s="19">
        <f>Hourly!AN7125/Input!$B$107*Input!$J$45*Input!$B$76*Input!$B$85</f>
        <v>625.44907566251868</v>
      </c>
      <c r="AK7125" s="19">
        <f>Hourly!AO7125/Input!$B$107*Input!$J$46*Input!$B$76*Input!$B$86</f>
        <v>0</v>
      </c>
      <c r="AL7125" s="19">
        <f>Hourly!AP7125/Input!$B$107*Input!$J$47*Input!$B$76*Input!$B$87</f>
        <v>125.70372361624743</v>
      </c>
      <c r="AM7125" s="164">
        <f>Hourly!AQ7125/Input!$B$107*Input!$J$48*Input!$B$77*Input!$B$89</f>
        <v>253.25028248587572</v>
      </c>
      <c r="AN7125" s="165">
        <f t="shared" si="1779"/>
        <v>1311.4345838903196</v>
      </c>
      <c r="AO7125" s="116">
        <f>Input!B$55*Input!$B$18*Input!B$112*Hourly!AR7125</f>
        <v>959.40000000000009</v>
      </c>
      <c r="AP7125">
        <f>Input!B$113*Input!B$114*Input!B$90*Input!B$56*Hourly!AS7125</f>
        <v>4428</v>
      </c>
      <c r="AQ7125">
        <f>Input!B$90*Input!B$57*Hourly!AS7125</f>
        <v>4428</v>
      </c>
      <c r="AR7125" s="19">
        <f>0.5*Input!$B$63*Hourly!AU7125</f>
        <v>24.6</v>
      </c>
      <c r="AS7125" s="165">
        <f t="shared" si="1784"/>
        <v>9827.6999999999989</v>
      </c>
      <c r="AT7125" s="159">
        <f>AY7124+(Input!$B$66*1000*(Hourly!AX7125&gt;0)+AD7125+AN7125+AS7125+T7125*(Hourly!J7125-AY7124)+Q7125*(Hourly!G7125-AY7124))/(Q7125+T7125)*(1-EXP(-(Q7125+T7125)/(Input!$B$103*1000000)*3600))</f>
        <v>23.804931570106255</v>
      </c>
      <c r="AU7125" s="24">
        <f>AY7124+(AD7125+AN7125+AS7125+T7125*(Hourly!J7125-AY7124)+Q7125*(Hourly!G7125-AY7124))/(Q7125+T7125)*(1-EXP(-(Q7125+T7125)/(Input!$B$103*1000000)*3600))</f>
        <v>21.107011341881655</v>
      </c>
      <c r="AV7125" s="24">
        <f>AY7124+(-Input!$B$67*1000*(Hourly!AX7125&gt;0)+AD7125+AN7125+AS7125+T7125*(Hourly!J7125-AY7124)+R7125*(Hourly!G7125-AY7124))/(R7125+T7125)*(1-EXP(-(R7125+T7125)/(Input!$B$103*1000000)*3600))</f>
        <v>18.076800437990912</v>
      </c>
      <c r="AW7125" s="160">
        <f>AY7124+(AD7125+AN7125+AS7125+T7125*(Hourly!J7125-AY7124)+R7125*(Hourly!G7125-AY7124))/(R7125+T7125)*(1-EXP(-(R7125+T7125)/(Input!$B$103*1000000)*3600))</f>
        <v>20.734594253637677</v>
      </c>
      <c r="AX7125" s="24"/>
      <c r="AY7125" s="167">
        <f t="shared" si="1785"/>
        <v>21.107011341881655</v>
      </c>
      <c r="BA7125" s="159">
        <f>IF(BI7125,Input!$B$66*1000*(Hourly!AX7125&gt;0),IF(BJ7125,-(AD7125+AN7125+AS7125+T7125*(Hourly!J7125-AY7124)+Q7125*(Hourly!G7125-AY7124))+(Q7125+T7125)*(BE7125-AY7124)/(1-EXP(-(Q7125+T7125)/(Input!$B$103*1000000)*3600))))/1000</f>
        <v>0</v>
      </c>
      <c r="BB7125" s="24">
        <f>IF(BO7125,-Input!$B$67*1000*(Hourly!AX7125&gt;0),IF(BN7125,-(AD7125+AN7125+AS7125+T7125*(Hourly!J7125-AY7124)+R7125*(Hourly!G7125-AY7124))+(R7125+T7125)*(BF7125-AY7124)/(1-EXP(-(R7125+T7125)/(Input!$B$103*1000000)*3600))))/1000</f>
        <v>0</v>
      </c>
      <c r="BC7125" s="160">
        <f t="shared" si="1786"/>
        <v>0</v>
      </c>
      <c r="BD7125" s="24"/>
      <c r="BE7125" s="116">
        <f>IF(Hourly!AT7125=1,Input!$B$4,IF(Hourly!AT7125=0.5,Input!$F$4,0))</f>
        <v>20</v>
      </c>
      <c r="BF7125">
        <f>IF(Hourly!AT7125=1,Input!$B$5,IF(Hourly!AT7125=0.5,Input!$F$5,0))</f>
        <v>24</v>
      </c>
      <c r="BG7125" s="9">
        <f>Input!$B$35+0.0000000001</f>
        <v>23.900000000099997</v>
      </c>
      <c r="BI7125" s="116">
        <f t="shared" si="1787"/>
        <v>0</v>
      </c>
      <c r="BJ7125">
        <f t="shared" si="1788"/>
        <v>0</v>
      </c>
      <c r="BK7125">
        <f t="shared" si="1789"/>
        <v>1</v>
      </c>
      <c r="BL7125">
        <f t="shared" si="1790"/>
        <v>0</v>
      </c>
      <c r="BM7125">
        <f t="shared" si="1791"/>
        <v>0</v>
      </c>
      <c r="BN7125">
        <f t="shared" si="1792"/>
        <v>0</v>
      </c>
      <c r="BO7125" s="9">
        <f t="shared" si="1793"/>
        <v>0</v>
      </c>
      <c r="BR7125" s="116">
        <f t="shared" si="1780"/>
        <v>1640</v>
      </c>
      <c r="BS7125" s="39">
        <v>0</v>
      </c>
      <c r="BT7125" s="168">
        <v>0</v>
      </c>
      <c r="BV7125" s="116">
        <f>IF(Hourly!$AR7125&gt;0,AY7125,"")</f>
        <v>21.107011341881655</v>
      </c>
      <c r="BW7125">
        <f>IF(AND(BV7125&gt;(20.8+0.33*Hourly!$I7125),(BV7125&gt;24),(BV7125&lt;&gt;"")),1,0)</f>
        <v>0</v>
      </c>
      <c r="BX7125">
        <f>IF(AND(BV7125&gt;(21.8+0.33*Hourly!$I7125),(BV7125&gt;24),(BV7125&lt;&gt;"")),1,0)</f>
        <v>0</v>
      </c>
      <c r="BY7125" s="9">
        <f>IF(AND(BV7125&gt;(22.8+0.33*Hourly!$I7125),(BV7125&gt;24),(BV7125&lt;&gt;"")),1,0)</f>
        <v>0</v>
      </c>
    </row>
    <row r="7126" spans="5:77" x14ac:dyDescent="0.35">
      <c r="E7126">
        <f>Hourly!A7126</f>
        <v>2010</v>
      </c>
      <c r="F7126">
        <f>Hourly!B7126</f>
        <v>10</v>
      </c>
      <c r="G7126">
        <f>Hourly!C7126</f>
        <v>24</v>
      </c>
      <c r="H7126">
        <f>Hourly!D7126</f>
        <v>18</v>
      </c>
      <c r="I7126" s="163">
        <v>7122</v>
      </c>
      <c r="J7126" s="19">
        <f>Input!B$22*Input!B$79</f>
        <v>1411.3439999999998</v>
      </c>
      <c r="K7126" s="19">
        <f>Input!B$76*Input!B$88</f>
        <v>656.99775609756091</v>
      </c>
      <c r="L7126" s="19">
        <f>Input!B$77*Input!B$89</f>
        <v>130.99152542372883</v>
      </c>
      <c r="M7126" s="164">
        <f t="shared" si="1781"/>
        <v>2199.3332815212898</v>
      </c>
      <c r="N7126" s="165">
        <f>(Input!B$109*Input!B$102)/3600*Input!B$108</f>
        <v>740.21399999999983</v>
      </c>
      <c r="O7126" s="165">
        <f>(1-Input!B$61)*(Input!B$109*Input!B$33)/3600*Input!B$108*Hourly!AU7126</f>
        <v>444.12839999999994</v>
      </c>
      <c r="P7126" s="19">
        <f>IF(AND(AY7125&gt;Hourly!G7126),(Input!B$109*(Input!B$33*Hourly!AU7126+Input!B$36))/3600*Input!B$108,(1-Input!B$61)*(Input!B$109*Input!B$33)/3600*Input!B$108*Hourly!AU7126)</f>
        <v>11547.338400000001</v>
      </c>
      <c r="Q7126" s="19">
        <f t="shared" si="1778"/>
        <v>3383.6756815212898</v>
      </c>
      <c r="R7126" s="19">
        <f t="shared" si="1782"/>
        <v>14486.885681521289</v>
      </c>
      <c r="S7126" s="165"/>
      <c r="T7126" s="165">
        <f>Input!B$78*Input!B$91</f>
        <v>189.625</v>
      </c>
      <c r="U7126" s="19">
        <f>IF(AND($AY7125&gt;Input!$B$52,Hourly!AI7126&gt;Input!$B$51),Input!$B$93*Input!$F$40*Input!$J$8/100*Hourly!AI7126,Input!$B$93*Input!$B$40*Input!$J$8/100*Hourly!AI7126)</f>
        <v>0</v>
      </c>
      <c r="V7126" s="19">
        <f>IF(AND($AY7125&gt;Input!$B$52,Hourly!AJ7126&gt;Input!$B$51),Input!$B$94*Input!$F$41*Input!$J$9/100*Hourly!AJ7126,Input!$B$94*Input!$B$41*Input!$J$9/100*Hourly!AJ7126)</f>
        <v>0</v>
      </c>
      <c r="W7126" s="19">
        <f>IF(AND($AY7125&gt;Input!$B$52,Hourly!AK7126&gt;Input!$B$51),Input!$B$95*Input!$F$42*Input!$J$10/100*Hourly!AK7126,Input!$B$95*Input!$B$42*Input!$J$10/100*Hourly!AK7126)</f>
        <v>0</v>
      </c>
      <c r="X7126" s="19">
        <f>IF(AND($AY7125&gt;Input!$B$52,Hourly!AL7126&gt;Input!$B$51),Input!$B$96*Input!$F$43*Input!$J$11/100*Hourly!AL7126,Input!$B$96*Input!$B$43*Input!$J$11/100*Hourly!AL7126)</f>
        <v>0</v>
      </c>
      <c r="Y7126" s="19">
        <f>IF(AND($AY7125&gt;Input!$B$52,Hourly!AM7126&gt;Input!$B$51),Input!$B$97*Input!$F$44*Input!$J$12/100*Hourly!AM7126,Input!$B$97*Input!$B$44*Input!$J$12/100*Hourly!AM7126)</f>
        <v>0</v>
      </c>
      <c r="Z7126" s="19">
        <f>IF(AND($AY7125&gt;Input!$B$52,Hourly!AN7126&gt;Input!$B$51),Input!$B$98*Input!$F$45*Input!$J$13/100*Hourly!AN7126,Input!$B$98*Input!$B$45*Input!$J$13/100*Hourly!AN7126)</f>
        <v>0</v>
      </c>
      <c r="AA7126" s="19">
        <f>IF(AND($AY7125&gt;Input!$B$52,Hourly!AO7126&gt;Input!$B$51),Input!$B$99*Input!$F$46*Input!$J$14/100*Hourly!AO7126,Input!$B$99*Input!$B$46*Input!$J$14/100*Hourly!AO7126)</f>
        <v>0</v>
      </c>
      <c r="AB7126" s="19">
        <f>IF(AND($AY7125&gt;Input!$B$52,Hourly!AP7126&gt;Input!$B$51),Input!$B$100*Input!$F$47*Input!$J$15/100*Hourly!AP7126,Input!$B$100*Input!$B$47*Input!$J$15/100*Hourly!AP7126)</f>
        <v>0</v>
      </c>
      <c r="AC7126" s="19">
        <f>IF(AND($AY7125&gt;Input!$B$52,Hourly!AQ7126&gt;Input!$B$51),Input!$B$101*Input!$F$48*Input!$J$16/100*Hourly!AQ7126,Input!$B$101*Input!$B$48*Input!$J$16/100*Hourly!AQ7126)</f>
        <v>0</v>
      </c>
      <c r="AD7126" s="165">
        <f t="shared" si="1783"/>
        <v>0</v>
      </c>
      <c r="AE7126" s="19">
        <f>Hourly!AI7126/Input!$B$107*Input!$J$40*Input!$B$76*Input!$B$80</f>
        <v>0</v>
      </c>
      <c r="AF7126" s="19">
        <f>Hourly!AJ7126/Input!$B$107*Input!$J$41*Input!$B$76*Input!$B$81</f>
        <v>0</v>
      </c>
      <c r="AG7126" s="19">
        <f>Hourly!AK7126/Input!$B$107*Input!$J$42*Input!$B$76*Input!$B$82</f>
        <v>0</v>
      </c>
      <c r="AH7126" s="19">
        <f>Hourly!AL7126/Input!$B$107*Input!$J$43*Input!$B$76*Input!$B$83</f>
        <v>0</v>
      </c>
      <c r="AI7126" s="19">
        <f>Hourly!AM7126/Input!$B$107*Input!$J$44*Input!$B$76*Input!$B$84</f>
        <v>0</v>
      </c>
      <c r="AJ7126" s="19">
        <f>Hourly!AN7126/Input!$B$107*Input!$J$45*Input!$B$76*Input!$B$85</f>
        <v>0</v>
      </c>
      <c r="AK7126" s="19">
        <f>Hourly!AO7126/Input!$B$107*Input!$J$46*Input!$B$76*Input!$B$86</f>
        <v>0</v>
      </c>
      <c r="AL7126" s="19">
        <f>Hourly!AP7126/Input!$B$107*Input!$J$47*Input!$B$76*Input!$B$87</f>
        <v>0</v>
      </c>
      <c r="AM7126" s="164">
        <f>Hourly!AQ7126/Input!$B$107*Input!$J$48*Input!$B$77*Input!$B$89</f>
        <v>0</v>
      </c>
      <c r="AN7126" s="165">
        <f t="shared" si="1779"/>
        <v>0</v>
      </c>
      <c r="AO7126" s="116">
        <f>Input!B$55*Input!$B$18*Input!B$112*Hourly!AR7126</f>
        <v>2398.5</v>
      </c>
      <c r="AP7126">
        <f>Input!B$113*Input!B$114*Input!B$90*Input!B$56*Hourly!AS7126</f>
        <v>11070</v>
      </c>
      <c r="AQ7126">
        <f>Input!B$90*Input!B$57*Hourly!AS7126</f>
        <v>11070</v>
      </c>
      <c r="AR7126" s="19">
        <f>0.5*Input!$B$63*Hourly!AU7126</f>
        <v>61.5</v>
      </c>
      <c r="AS7126" s="165">
        <f t="shared" si="1784"/>
        <v>24569.25</v>
      </c>
      <c r="AT7126" s="159">
        <f>AY7125+(Input!$B$66*1000*(Hourly!AX7126&gt;0)+AD7126+AN7126+AS7126+T7126*(Hourly!J7126-AY7125)+Q7126*(Hourly!G7126-AY7125))/(Q7126+T7126)*(1-EXP(-(Q7126+T7126)/(Input!$B$103*1000000)*3600))</f>
        <v>23.728324848902719</v>
      </c>
      <c r="AU7126" s="24">
        <f>AY7125+(AD7126+AN7126+AS7126+T7126*(Hourly!J7126-AY7125)+Q7126*(Hourly!G7126-AY7125))/(Q7126+T7126)*(1-EXP(-(Q7126+T7126)/(Input!$B$103*1000000)*3600))</f>
        <v>21.031377096772598</v>
      </c>
      <c r="AV7126" s="24">
        <f>AY7125+(-Input!$B$67*1000*(Hourly!AX7126&gt;0)+AD7126+AN7126+AS7126+T7126*(Hourly!J7126-AY7125)+R7126*(Hourly!G7126-AY7125))/(R7126+T7126)*(1-EXP(-(R7126+T7126)/(Input!$B$103*1000000)*3600))</f>
        <v>17.927062650905587</v>
      </c>
      <c r="AW7126" s="160">
        <f>AY7125+(AD7126+AN7126+AS7126+T7126*(Hourly!J7126-AY7125)+R7126*(Hourly!G7126-AY7125))/(R7126+T7126)*(1-EXP(-(R7126+T7126)/(Input!$B$103*1000000)*3600))</f>
        <v>20.583903265067843</v>
      </c>
      <c r="AX7126" s="24"/>
      <c r="AY7126" s="167">
        <f t="shared" si="1785"/>
        <v>21.031377096772598</v>
      </c>
      <c r="BA7126" s="159">
        <f>IF(BI7126,Input!$B$66*1000*(Hourly!AX7126&gt;0),IF(BJ7126,-(AD7126+AN7126+AS7126+T7126*(Hourly!J7126-AY7125)+Q7126*(Hourly!G7126-AY7125))+(Q7126+T7126)*(BE7126-AY7125)/(1-EXP(-(Q7126+T7126)/(Input!$B$103*1000000)*3600))))/1000</f>
        <v>0</v>
      </c>
      <c r="BB7126" s="24">
        <f>IF(BO7126,-Input!$B$67*1000*(Hourly!AX7126&gt;0),IF(BN7126,-(AD7126+AN7126+AS7126+T7126*(Hourly!J7126-AY7125)+R7126*(Hourly!G7126-AY7125))+(R7126+T7126)*(BF7126-AY7125)/(1-EXP(-(R7126+T7126)/(Input!$B$103*1000000)*3600))))/1000</f>
        <v>0</v>
      </c>
      <c r="BC7126" s="160">
        <f t="shared" si="1786"/>
        <v>0</v>
      </c>
      <c r="BD7126" s="24"/>
      <c r="BE7126" s="116">
        <f>IF(Hourly!AT7126=1,Input!$B$4,IF(Hourly!AT7126=0.5,Input!$F$4,0))</f>
        <v>20</v>
      </c>
      <c r="BF7126">
        <f>IF(Hourly!AT7126=1,Input!$B$5,IF(Hourly!AT7126=0.5,Input!$F$5,0))</f>
        <v>24</v>
      </c>
      <c r="BG7126" s="9">
        <f>Input!$B$35+0.0000000001</f>
        <v>23.900000000099997</v>
      </c>
      <c r="BI7126" s="116">
        <f t="shared" si="1787"/>
        <v>0</v>
      </c>
      <c r="BJ7126">
        <f t="shared" si="1788"/>
        <v>0</v>
      </c>
      <c r="BK7126">
        <f t="shared" si="1789"/>
        <v>1</v>
      </c>
      <c r="BL7126">
        <f t="shared" si="1790"/>
        <v>0</v>
      </c>
      <c r="BM7126">
        <f t="shared" si="1791"/>
        <v>0</v>
      </c>
      <c r="BN7126">
        <f t="shared" si="1792"/>
        <v>0</v>
      </c>
      <c r="BO7126" s="9">
        <f t="shared" si="1793"/>
        <v>0</v>
      </c>
      <c r="BR7126" s="116">
        <f t="shared" si="1780"/>
        <v>1639</v>
      </c>
      <c r="BS7126" s="39">
        <v>0</v>
      </c>
      <c r="BT7126" s="168">
        <v>0</v>
      </c>
      <c r="BV7126" s="116">
        <f>IF(Hourly!$AR7126&gt;0,AY7126,"")</f>
        <v>21.031377096772598</v>
      </c>
      <c r="BW7126">
        <f>IF(AND(BV7126&gt;(20.8+0.33*Hourly!$I7126),(BV7126&gt;24),(BV7126&lt;&gt;"")),1,0)</f>
        <v>0</v>
      </c>
      <c r="BX7126">
        <f>IF(AND(BV7126&gt;(21.8+0.33*Hourly!$I7126),(BV7126&gt;24),(BV7126&lt;&gt;"")),1,0)</f>
        <v>0</v>
      </c>
      <c r="BY7126" s="9">
        <f>IF(AND(BV7126&gt;(22.8+0.33*Hourly!$I7126),(BV7126&gt;24),(BV7126&lt;&gt;"")),1,0)</f>
        <v>0</v>
      </c>
    </row>
    <row r="7127" spans="5:77" x14ac:dyDescent="0.35">
      <c r="E7127">
        <f>Hourly!A7127</f>
        <v>2010</v>
      </c>
      <c r="F7127">
        <f>Hourly!B7127</f>
        <v>10</v>
      </c>
      <c r="G7127">
        <f>Hourly!C7127</f>
        <v>24</v>
      </c>
      <c r="H7127">
        <f>Hourly!D7127</f>
        <v>19</v>
      </c>
      <c r="I7127" s="163">
        <v>7123</v>
      </c>
      <c r="J7127" s="19">
        <f>Input!B$22*Input!B$79</f>
        <v>1411.3439999999998</v>
      </c>
      <c r="K7127" s="19">
        <f>Input!B$76*Input!B$88</f>
        <v>656.99775609756091</v>
      </c>
      <c r="L7127" s="19">
        <f>Input!B$77*Input!B$89</f>
        <v>130.99152542372883</v>
      </c>
      <c r="M7127" s="164">
        <f t="shared" si="1781"/>
        <v>2199.3332815212898</v>
      </c>
      <c r="N7127" s="165">
        <f>(Input!B$109*Input!B$102)/3600*Input!B$108</f>
        <v>740.21399999999983</v>
      </c>
      <c r="O7127" s="165">
        <f>(1-Input!B$61)*(Input!B$109*Input!B$33)/3600*Input!B$108*Hourly!AU7127</f>
        <v>444.12839999999994</v>
      </c>
      <c r="P7127" s="19">
        <f>IF(AND(AY7126&gt;Hourly!G7127),(Input!B$109*(Input!B$33*Hourly!AU7127+Input!B$36))/3600*Input!B$108,(1-Input!B$61)*(Input!B$109*Input!B$33)/3600*Input!B$108*Hourly!AU7127)</f>
        <v>11547.338400000001</v>
      </c>
      <c r="Q7127" s="19">
        <f t="shared" si="1778"/>
        <v>3383.6756815212898</v>
      </c>
      <c r="R7127" s="19">
        <f t="shared" si="1782"/>
        <v>14486.885681521289</v>
      </c>
      <c r="S7127" s="165"/>
      <c r="T7127" s="165">
        <f>Input!B$78*Input!B$91</f>
        <v>189.625</v>
      </c>
      <c r="U7127" s="19">
        <f>IF(AND($AY7126&gt;Input!$B$52,Hourly!AI7127&gt;Input!$B$51),Input!$B$93*Input!$F$40*Input!$J$8/100*Hourly!AI7127,Input!$B$93*Input!$B$40*Input!$J$8/100*Hourly!AI7127)</f>
        <v>0</v>
      </c>
      <c r="V7127" s="19">
        <f>IF(AND($AY7126&gt;Input!$B$52,Hourly!AJ7127&gt;Input!$B$51),Input!$B$94*Input!$F$41*Input!$J$9/100*Hourly!AJ7127,Input!$B$94*Input!$B$41*Input!$J$9/100*Hourly!AJ7127)</f>
        <v>0</v>
      </c>
      <c r="W7127" s="19">
        <f>IF(AND($AY7126&gt;Input!$B$52,Hourly!AK7127&gt;Input!$B$51),Input!$B$95*Input!$F$42*Input!$J$10/100*Hourly!AK7127,Input!$B$95*Input!$B$42*Input!$J$10/100*Hourly!AK7127)</f>
        <v>0</v>
      </c>
      <c r="X7127" s="19">
        <f>IF(AND($AY7126&gt;Input!$B$52,Hourly!AL7127&gt;Input!$B$51),Input!$B$96*Input!$F$43*Input!$J$11/100*Hourly!AL7127,Input!$B$96*Input!$B$43*Input!$J$11/100*Hourly!AL7127)</f>
        <v>0</v>
      </c>
      <c r="Y7127" s="19">
        <f>IF(AND($AY7126&gt;Input!$B$52,Hourly!AM7127&gt;Input!$B$51),Input!$B$97*Input!$F$44*Input!$J$12/100*Hourly!AM7127,Input!$B$97*Input!$B$44*Input!$J$12/100*Hourly!AM7127)</f>
        <v>0</v>
      </c>
      <c r="Z7127" s="19">
        <f>IF(AND($AY7126&gt;Input!$B$52,Hourly!AN7127&gt;Input!$B$51),Input!$B$98*Input!$F$45*Input!$J$13/100*Hourly!AN7127,Input!$B$98*Input!$B$45*Input!$J$13/100*Hourly!AN7127)</f>
        <v>0</v>
      </c>
      <c r="AA7127" s="19">
        <f>IF(AND($AY7126&gt;Input!$B$52,Hourly!AO7127&gt;Input!$B$51),Input!$B$99*Input!$F$46*Input!$J$14/100*Hourly!AO7127,Input!$B$99*Input!$B$46*Input!$J$14/100*Hourly!AO7127)</f>
        <v>0</v>
      </c>
      <c r="AB7127" s="19">
        <f>IF(AND($AY7126&gt;Input!$B$52,Hourly!AP7127&gt;Input!$B$51),Input!$B$100*Input!$F$47*Input!$J$15/100*Hourly!AP7127,Input!$B$100*Input!$B$47*Input!$J$15/100*Hourly!AP7127)</f>
        <v>0</v>
      </c>
      <c r="AC7127" s="19">
        <f>IF(AND($AY7126&gt;Input!$B$52,Hourly!AQ7127&gt;Input!$B$51),Input!$B$101*Input!$F$48*Input!$J$16/100*Hourly!AQ7127,Input!$B$101*Input!$B$48*Input!$J$16/100*Hourly!AQ7127)</f>
        <v>0</v>
      </c>
      <c r="AD7127" s="165">
        <f t="shared" si="1783"/>
        <v>0</v>
      </c>
      <c r="AE7127" s="19">
        <f>Hourly!AI7127/Input!$B$107*Input!$J$40*Input!$B$76*Input!$B$80</f>
        <v>0</v>
      </c>
      <c r="AF7127" s="19">
        <f>Hourly!AJ7127/Input!$B$107*Input!$J$41*Input!$B$76*Input!$B$81</f>
        <v>0</v>
      </c>
      <c r="AG7127" s="19">
        <f>Hourly!AK7127/Input!$B$107*Input!$J$42*Input!$B$76*Input!$B$82</f>
        <v>0</v>
      </c>
      <c r="AH7127" s="19">
        <f>Hourly!AL7127/Input!$B$107*Input!$J$43*Input!$B$76*Input!$B$83</f>
        <v>0</v>
      </c>
      <c r="AI7127" s="19">
        <f>Hourly!AM7127/Input!$B$107*Input!$J$44*Input!$B$76*Input!$B$84</f>
        <v>0</v>
      </c>
      <c r="AJ7127" s="19">
        <f>Hourly!AN7127/Input!$B$107*Input!$J$45*Input!$B$76*Input!$B$85</f>
        <v>0</v>
      </c>
      <c r="AK7127" s="19">
        <f>Hourly!AO7127/Input!$B$107*Input!$J$46*Input!$B$76*Input!$B$86</f>
        <v>0</v>
      </c>
      <c r="AL7127" s="19">
        <f>Hourly!AP7127/Input!$B$107*Input!$J$47*Input!$B$76*Input!$B$87</f>
        <v>0</v>
      </c>
      <c r="AM7127" s="164">
        <f>Hourly!AQ7127/Input!$B$107*Input!$J$48*Input!$B$77*Input!$B$89</f>
        <v>0</v>
      </c>
      <c r="AN7127" s="165">
        <f t="shared" si="1779"/>
        <v>0</v>
      </c>
      <c r="AO7127" s="116">
        <f>Input!B$55*Input!$B$18*Input!B$112*Hourly!AR7127</f>
        <v>2398.5</v>
      </c>
      <c r="AP7127">
        <f>Input!B$113*Input!B$114*Input!B$90*Input!B$56*Hourly!AS7127</f>
        <v>11070</v>
      </c>
      <c r="AQ7127">
        <f>Input!B$90*Input!B$57*Hourly!AS7127</f>
        <v>11070</v>
      </c>
      <c r="AR7127" s="19">
        <f>0.5*Input!$B$63*Hourly!AU7127</f>
        <v>61.5</v>
      </c>
      <c r="AS7127" s="165">
        <f t="shared" si="1784"/>
        <v>24569.25</v>
      </c>
      <c r="AT7127" s="159">
        <f>AY7126+(Input!$B$66*1000*(Hourly!AX7127&gt;0)+AD7127+AN7127+AS7127+T7127*(Hourly!J7127-AY7126)+Q7127*(Hourly!G7127-AY7126))/(Q7127+T7127)*(1-EXP(-(Q7127+T7127)/(Input!$B$103*1000000)*3600))</f>
        <v>23.659807408976405</v>
      </c>
      <c r="AU7127" s="24">
        <f>AY7126+(AD7127+AN7127+AS7127+T7127*(Hourly!J7127-AY7126)+Q7127*(Hourly!G7127-AY7126))/(Q7127+T7127)*(1-EXP(-(Q7127+T7127)/(Input!$B$103*1000000)*3600))</f>
        <v>20.962859656846284</v>
      </c>
      <c r="AV7127" s="24">
        <f>AY7126+(-Input!$B$67*1000*(Hourly!AX7127&gt;0)+AD7127+AN7127+AS7127+T7127*(Hourly!J7127-AY7126)+R7127*(Hourly!G7127-AY7126))/(R7127+T7127)*(1-EXP(-(R7127+T7127)/(Input!$B$103*1000000)*3600))</f>
        <v>17.881320165610923</v>
      </c>
      <c r="AW7127" s="160">
        <f>AY7126+(AD7127+AN7127+AS7127+T7127*(Hourly!J7127-AY7126)+R7127*(Hourly!G7127-AY7126))/(R7127+T7127)*(1-EXP(-(R7127+T7127)/(Input!$B$103*1000000)*3600))</f>
        <v>20.538160779773179</v>
      </c>
      <c r="AX7127" s="24"/>
      <c r="AY7127" s="167">
        <f t="shared" si="1785"/>
        <v>20.962859656846284</v>
      </c>
      <c r="BA7127" s="159">
        <f>IF(BI7127,Input!$B$66*1000*(Hourly!AX7127&gt;0),IF(BJ7127,-(AD7127+AN7127+AS7127+T7127*(Hourly!J7127-AY7126)+Q7127*(Hourly!G7127-AY7126))+(Q7127+T7127)*(BE7127-AY7126)/(1-EXP(-(Q7127+T7127)/(Input!$B$103*1000000)*3600))))/1000</f>
        <v>0</v>
      </c>
      <c r="BB7127" s="24">
        <f>IF(BO7127,-Input!$B$67*1000*(Hourly!AX7127&gt;0),IF(BN7127,-(AD7127+AN7127+AS7127+T7127*(Hourly!J7127-AY7126)+R7127*(Hourly!G7127-AY7126))+(R7127+T7127)*(BF7127-AY7126)/(1-EXP(-(R7127+T7127)/(Input!$B$103*1000000)*3600))))/1000</f>
        <v>0</v>
      </c>
      <c r="BC7127" s="160">
        <f t="shared" si="1786"/>
        <v>0</v>
      </c>
      <c r="BD7127" s="24"/>
      <c r="BE7127" s="116">
        <f>IF(Hourly!AT7127=1,Input!$B$4,IF(Hourly!AT7127=0.5,Input!$F$4,0))</f>
        <v>20</v>
      </c>
      <c r="BF7127">
        <f>IF(Hourly!AT7127=1,Input!$B$5,IF(Hourly!AT7127=0.5,Input!$F$5,0))</f>
        <v>24</v>
      </c>
      <c r="BG7127" s="9">
        <f>Input!$B$35+0.0000000001</f>
        <v>23.900000000099997</v>
      </c>
      <c r="BI7127" s="116">
        <f t="shared" si="1787"/>
        <v>0</v>
      </c>
      <c r="BJ7127">
        <f t="shared" si="1788"/>
        <v>0</v>
      </c>
      <c r="BK7127">
        <f t="shared" si="1789"/>
        <v>1</v>
      </c>
      <c r="BL7127">
        <f t="shared" si="1790"/>
        <v>0</v>
      </c>
      <c r="BM7127">
        <f t="shared" si="1791"/>
        <v>0</v>
      </c>
      <c r="BN7127">
        <f t="shared" si="1792"/>
        <v>0</v>
      </c>
      <c r="BO7127" s="9">
        <f t="shared" si="1793"/>
        <v>0</v>
      </c>
      <c r="BR7127" s="116">
        <f t="shared" si="1780"/>
        <v>1638</v>
      </c>
      <c r="BS7127" s="39">
        <v>0</v>
      </c>
      <c r="BT7127" s="168">
        <v>0</v>
      </c>
      <c r="BV7127" s="116">
        <f>IF(Hourly!$AR7127&gt;0,AY7127,"")</f>
        <v>20.962859656846284</v>
      </c>
      <c r="BW7127">
        <f>IF(AND(BV7127&gt;(20.8+0.33*Hourly!$I7127),(BV7127&gt;24),(BV7127&lt;&gt;"")),1,0)</f>
        <v>0</v>
      </c>
      <c r="BX7127">
        <f>IF(AND(BV7127&gt;(21.8+0.33*Hourly!$I7127),(BV7127&gt;24),(BV7127&lt;&gt;"")),1,0)</f>
        <v>0</v>
      </c>
      <c r="BY7127" s="9">
        <f>IF(AND(BV7127&gt;(22.8+0.33*Hourly!$I7127),(BV7127&gt;24),(BV7127&lt;&gt;"")),1,0)</f>
        <v>0</v>
      </c>
    </row>
    <row r="7128" spans="5:77" x14ac:dyDescent="0.35">
      <c r="E7128">
        <f>Hourly!A7128</f>
        <v>2010</v>
      </c>
      <c r="F7128">
        <f>Hourly!B7128</f>
        <v>10</v>
      </c>
      <c r="G7128">
        <f>Hourly!C7128</f>
        <v>24</v>
      </c>
      <c r="H7128">
        <f>Hourly!D7128</f>
        <v>20</v>
      </c>
      <c r="I7128" s="163">
        <v>7124</v>
      </c>
      <c r="J7128" s="19">
        <f>Input!B$22*Input!B$79</f>
        <v>1411.3439999999998</v>
      </c>
      <c r="K7128" s="19">
        <f>Input!B$76*Input!B$88</f>
        <v>656.99775609756091</v>
      </c>
      <c r="L7128" s="19">
        <f>Input!B$77*Input!B$89</f>
        <v>130.99152542372883</v>
      </c>
      <c r="M7128" s="164">
        <f t="shared" si="1781"/>
        <v>2199.3332815212898</v>
      </c>
      <c r="N7128" s="165">
        <f>(Input!B$109*Input!B$102)/3600*Input!B$108</f>
        <v>740.21399999999983</v>
      </c>
      <c r="O7128" s="165">
        <f>(1-Input!B$61)*(Input!B$109*Input!B$33)/3600*Input!B$108*Hourly!AU7128</f>
        <v>444.12839999999994</v>
      </c>
      <c r="P7128" s="19">
        <f>IF(AND(AY7127&gt;Hourly!G7128),(Input!B$109*(Input!B$33*Hourly!AU7128+Input!B$36))/3600*Input!B$108,(1-Input!B$61)*(Input!B$109*Input!B$33)/3600*Input!B$108*Hourly!AU7128)</f>
        <v>11547.338400000001</v>
      </c>
      <c r="Q7128" s="19">
        <f t="shared" si="1778"/>
        <v>3383.6756815212898</v>
      </c>
      <c r="R7128" s="19">
        <f t="shared" si="1782"/>
        <v>14486.885681521289</v>
      </c>
      <c r="S7128" s="165"/>
      <c r="T7128" s="165">
        <f>Input!B$78*Input!B$91</f>
        <v>189.625</v>
      </c>
      <c r="U7128" s="19">
        <f>IF(AND($AY7127&gt;Input!$B$52,Hourly!AI7128&gt;Input!$B$51),Input!$B$93*Input!$F$40*Input!$J$8/100*Hourly!AI7128,Input!$B$93*Input!$B$40*Input!$J$8/100*Hourly!AI7128)</f>
        <v>0</v>
      </c>
      <c r="V7128" s="19">
        <f>IF(AND($AY7127&gt;Input!$B$52,Hourly!AJ7128&gt;Input!$B$51),Input!$B$94*Input!$F$41*Input!$J$9/100*Hourly!AJ7128,Input!$B$94*Input!$B$41*Input!$J$9/100*Hourly!AJ7128)</f>
        <v>0</v>
      </c>
      <c r="W7128" s="19">
        <f>IF(AND($AY7127&gt;Input!$B$52,Hourly!AK7128&gt;Input!$B$51),Input!$B$95*Input!$F$42*Input!$J$10/100*Hourly!AK7128,Input!$B$95*Input!$B$42*Input!$J$10/100*Hourly!AK7128)</f>
        <v>0</v>
      </c>
      <c r="X7128" s="19">
        <f>IF(AND($AY7127&gt;Input!$B$52,Hourly!AL7128&gt;Input!$B$51),Input!$B$96*Input!$F$43*Input!$J$11/100*Hourly!AL7128,Input!$B$96*Input!$B$43*Input!$J$11/100*Hourly!AL7128)</f>
        <v>0</v>
      </c>
      <c r="Y7128" s="19">
        <f>IF(AND($AY7127&gt;Input!$B$52,Hourly!AM7128&gt;Input!$B$51),Input!$B$97*Input!$F$44*Input!$J$12/100*Hourly!AM7128,Input!$B$97*Input!$B$44*Input!$J$12/100*Hourly!AM7128)</f>
        <v>0</v>
      </c>
      <c r="Z7128" s="19">
        <f>IF(AND($AY7127&gt;Input!$B$52,Hourly!AN7128&gt;Input!$B$51),Input!$B$98*Input!$F$45*Input!$J$13/100*Hourly!AN7128,Input!$B$98*Input!$B$45*Input!$J$13/100*Hourly!AN7128)</f>
        <v>0</v>
      </c>
      <c r="AA7128" s="19">
        <f>IF(AND($AY7127&gt;Input!$B$52,Hourly!AO7128&gt;Input!$B$51),Input!$B$99*Input!$F$46*Input!$J$14/100*Hourly!AO7128,Input!$B$99*Input!$B$46*Input!$J$14/100*Hourly!AO7128)</f>
        <v>0</v>
      </c>
      <c r="AB7128" s="19">
        <f>IF(AND($AY7127&gt;Input!$B$52,Hourly!AP7128&gt;Input!$B$51),Input!$B$100*Input!$F$47*Input!$J$15/100*Hourly!AP7128,Input!$B$100*Input!$B$47*Input!$J$15/100*Hourly!AP7128)</f>
        <v>0</v>
      </c>
      <c r="AC7128" s="19">
        <f>IF(AND($AY7127&gt;Input!$B$52,Hourly!AQ7128&gt;Input!$B$51),Input!$B$101*Input!$F$48*Input!$J$16/100*Hourly!AQ7128,Input!$B$101*Input!$B$48*Input!$J$16/100*Hourly!AQ7128)</f>
        <v>0</v>
      </c>
      <c r="AD7128" s="165">
        <f t="shared" si="1783"/>
        <v>0</v>
      </c>
      <c r="AE7128" s="19">
        <f>Hourly!AI7128/Input!$B$107*Input!$J$40*Input!$B$76*Input!$B$80</f>
        <v>0</v>
      </c>
      <c r="AF7128" s="19">
        <f>Hourly!AJ7128/Input!$B$107*Input!$J$41*Input!$B$76*Input!$B$81</f>
        <v>0</v>
      </c>
      <c r="AG7128" s="19">
        <f>Hourly!AK7128/Input!$B$107*Input!$J$42*Input!$B$76*Input!$B$82</f>
        <v>0</v>
      </c>
      <c r="AH7128" s="19">
        <f>Hourly!AL7128/Input!$B$107*Input!$J$43*Input!$B$76*Input!$B$83</f>
        <v>0</v>
      </c>
      <c r="AI7128" s="19">
        <f>Hourly!AM7128/Input!$B$107*Input!$J$44*Input!$B$76*Input!$B$84</f>
        <v>0</v>
      </c>
      <c r="AJ7128" s="19">
        <f>Hourly!AN7128/Input!$B$107*Input!$J$45*Input!$B$76*Input!$B$85</f>
        <v>0</v>
      </c>
      <c r="AK7128" s="19">
        <f>Hourly!AO7128/Input!$B$107*Input!$J$46*Input!$B$76*Input!$B$86</f>
        <v>0</v>
      </c>
      <c r="AL7128" s="19">
        <f>Hourly!AP7128/Input!$B$107*Input!$J$47*Input!$B$76*Input!$B$87</f>
        <v>0</v>
      </c>
      <c r="AM7128" s="164">
        <f>Hourly!AQ7128/Input!$B$107*Input!$J$48*Input!$B$77*Input!$B$89</f>
        <v>0</v>
      </c>
      <c r="AN7128" s="165">
        <f t="shared" si="1779"/>
        <v>0</v>
      </c>
      <c r="AO7128" s="116">
        <f>Input!B$55*Input!$B$18*Input!B$112*Hourly!AR7128</f>
        <v>2398.5</v>
      </c>
      <c r="AP7128">
        <f>Input!B$113*Input!B$114*Input!B$90*Input!B$56*Hourly!AS7128</f>
        <v>11070</v>
      </c>
      <c r="AQ7128">
        <f>Input!B$90*Input!B$57*Hourly!AS7128</f>
        <v>11070</v>
      </c>
      <c r="AR7128" s="19">
        <f>0.5*Input!$B$63*Hourly!AU7128</f>
        <v>61.5</v>
      </c>
      <c r="AS7128" s="165">
        <f t="shared" si="1784"/>
        <v>24569.25</v>
      </c>
      <c r="AT7128" s="159">
        <f>AY7127+(Input!$B$66*1000*(Hourly!AX7128&gt;0)+AD7128+AN7128+AS7128+T7128*(Hourly!J7128-AY7127)+Q7128*(Hourly!G7128-AY7127))/(Q7128+T7128)*(1-EXP(-(Q7128+T7128)/(Input!$B$103*1000000)*3600))</f>
        <v>23.576436757888274</v>
      </c>
      <c r="AU7128" s="24">
        <f>AY7127+(AD7128+AN7128+AS7128+T7128*(Hourly!J7128-AY7127)+Q7128*(Hourly!G7128-AY7127))/(Q7128+T7128)*(1-EXP(-(Q7128+T7128)/(Input!$B$103*1000000)*3600))</f>
        <v>20.879489005758153</v>
      </c>
      <c r="AV7128" s="24">
        <f>AY7127+(-Input!$B$67*1000*(Hourly!AX7128&gt;0)+AD7128+AN7128+AS7128+T7128*(Hourly!J7128-AY7127)+R7128*(Hourly!G7128-AY7127))/(R7128+T7128)*(1-EXP(-(R7128+T7128)/(Input!$B$103*1000000)*3600))</f>
        <v>17.750042547846121</v>
      </c>
      <c r="AW7128" s="160">
        <f>AY7127+(AD7128+AN7128+AS7128+T7128*(Hourly!J7128-AY7127)+R7128*(Hourly!G7128-AY7127))/(R7128+T7128)*(1-EXP(-(R7128+T7128)/(Input!$B$103*1000000)*3600))</f>
        <v>20.406883162008377</v>
      </c>
      <c r="AX7128" s="24"/>
      <c r="AY7128" s="167">
        <f t="shared" si="1785"/>
        <v>20.879489005758153</v>
      </c>
      <c r="BA7128" s="159">
        <f>IF(BI7128,Input!$B$66*1000*(Hourly!AX7128&gt;0),IF(BJ7128,-(AD7128+AN7128+AS7128+T7128*(Hourly!J7128-AY7127)+Q7128*(Hourly!G7128-AY7127))+(Q7128+T7128)*(BE7128-AY7127)/(1-EXP(-(Q7128+T7128)/(Input!$B$103*1000000)*3600))))/1000</f>
        <v>0</v>
      </c>
      <c r="BB7128" s="24">
        <f>IF(BO7128,-Input!$B$67*1000*(Hourly!AX7128&gt;0),IF(BN7128,-(AD7128+AN7128+AS7128+T7128*(Hourly!J7128-AY7127)+R7128*(Hourly!G7128-AY7127))+(R7128+T7128)*(BF7128-AY7127)/(1-EXP(-(R7128+T7128)/(Input!$B$103*1000000)*3600))))/1000</f>
        <v>0</v>
      </c>
      <c r="BC7128" s="160">
        <f t="shared" si="1786"/>
        <v>0</v>
      </c>
      <c r="BD7128" s="24"/>
      <c r="BE7128" s="116">
        <f>IF(Hourly!AT7128=1,Input!$B$4,IF(Hourly!AT7128=0.5,Input!$F$4,0))</f>
        <v>20</v>
      </c>
      <c r="BF7128">
        <f>IF(Hourly!AT7128=1,Input!$B$5,IF(Hourly!AT7128=0.5,Input!$F$5,0))</f>
        <v>24</v>
      </c>
      <c r="BG7128" s="9">
        <f>Input!$B$35+0.0000000001</f>
        <v>23.900000000099997</v>
      </c>
      <c r="BI7128" s="116">
        <f t="shared" si="1787"/>
        <v>0</v>
      </c>
      <c r="BJ7128">
        <f t="shared" si="1788"/>
        <v>0</v>
      </c>
      <c r="BK7128">
        <f t="shared" si="1789"/>
        <v>1</v>
      </c>
      <c r="BL7128">
        <f t="shared" si="1790"/>
        <v>0</v>
      </c>
      <c r="BM7128">
        <f t="shared" si="1791"/>
        <v>0</v>
      </c>
      <c r="BN7128">
        <f t="shared" si="1792"/>
        <v>0</v>
      </c>
      <c r="BO7128" s="9">
        <f t="shared" si="1793"/>
        <v>0</v>
      </c>
      <c r="BR7128" s="116">
        <f t="shared" si="1780"/>
        <v>1637</v>
      </c>
      <c r="BS7128" s="39">
        <v>0</v>
      </c>
      <c r="BT7128" s="168">
        <v>0</v>
      </c>
      <c r="BV7128" s="116">
        <f>IF(Hourly!$AR7128&gt;0,AY7128,"")</f>
        <v>20.879489005758153</v>
      </c>
      <c r="BW7128">
        <f>IF(AND(BV7128&gt;(20.8+0.33*Hourly!$I7128),(BV7128&gt;24),(BV7128&lt;&gt;"")),1,0)</f>
        <v>0</v>
      </c>
      <c r="BX7128">
        <f>IF(AND(BV7128&gt;(21.8+0.33*Hourly!$I7128),(BV7128&gt;24),(BV7128&lt;&gt;"")),1,0)</f>
        <v>0</v>
      </c>
      <c r="BY7128" s="9">
        <f>IF(AND(BV7128&gt;(22.8+0.33*Hourly!$I7128),(BV7128&gt;24),(BV7128&lt;&gt;"")),1,0)</f>
        <v>0</v>
      </c>
    </row>
    <row r="7129" spans="5:77" x14ac:dyDescent="0.35">
      <c r="E7129">
        <f>Hourly!A7129</f>
        <v>2010</v>
      </c>
      <c r="F7129">
        <f>Hourly!B7129</f>
        <v>10</v>
      </c>
      <c r="G7129">
        <f>Hourly!C7129</f>
        <v>24</v>
      </c>
      <c r="H7129">
        <f>Hourly!D7129</f>
        <v>21</v>
      </c>
      <c r="I7129" s="163">
        <v>7125</v>
      </c>
      <c r="J7129" s="19">
        <f>Input!B$22*Input!B$79</f>
        <v>1411.3439999999998</v>
      </c>
      <c r="K7129" s="19">
        <f>Input!B$76*Input!B$88</f>
        <v>656.99775609756091</v>
      </c>
      <c r="L7129" s="19">
        <f>Input!B$77*Input!B$89</f>
        <v>130.99152542372883</v>
      </c>
      <c r="M7129" s="164">
        <f t="shared" si="1781"/>
        <v>2199.3332815212898</v>
      </c>
      <c r="N7129" s="165">
        <f>(Input!B$109*Input!B$102)/3600*Input!B$108</f>
        <v>740.21399999999983</v>
      </c>
      <c r="O7129" s="165">
        <f>(1-Input!B$61)*(Input!B$109*Input!B$33)/3600*Input!B$108*Hourly!AU7129</f>
        <v>444.12839999999994</v>
      </c>
      <c r="P7129" s="19">
        <f>IF(AND(AY7128&gt;Hourly!G7129),(Input!B$109*(Input!B$33*Hourly!AU7129+Input!B$36))/3600*Input!B$108,(1-Input!B$61)*(Input!B$109*Input!B$33)/3600*Input!B$108*Hourly!AU7129)</f>
        <v>11547.338400000001</v>
      </c>
      <c r="Q7129" s="19">
        <f t="shared" si="1778"/>
        <v>3383.6756815212898</v>
      </c>
      <c r="R7129" s="19">
        <f t="shared" si="1782"/>
        <v>14486.885681521289</v>
      </c>
      <c r="S7129" s="165"/>
      <c r="T7129" s="165">
        <f>Input!B$78*Input!B$91</f>
        <v>189.625</v>
      </c>
      <c r="U7129" s="19">
        <f>IF(AND($AY7128&gt;Input!$B$52,Hourly!AI7129&gt;Input!$B$51),Input!$B$93*Input!$F$40*Input!$J$8/100*Hourly!AI7129,Input!$B$93*Input!$B$40*Input!$J$8/100*Hourly!AI7129)</f>
        <v>0</v>
      </c>
      <c r="V7129" s="19">
        <f>IF(AND($AY7128&gt;Input!$B$52,Hourly!AJ7129&gt;Input!$B$51),Input!$B$94*Input!$F$41*Input!$J$9/100*Hourly!AJ7129,Input!$B$94*Input!$B$41*Input!$J$9/100*Hourly!AJ7129)</f>
        <v>0</v>
      </c>
      <c r="W7129" s="19">
        <f>IF(AND($AY7128&gt;Input!$B$52,Hourly!AK7129&gt;Input!$B$51),Input!$B$95*Input!$F$42*Input!$J$10/100*Hourly!AK7129,Input!$B$95*Input!$B$42*Input!$J$10/100*Hourly!AK7129)</f>
        <v>0</v>
      </c>
      <c r="X7129" s="19">
        <f>IF(AND($AY7128&gt;Input!$B$52,Hourly!AL7129&gt;Input!$B$51),Input!$B$96*Input!$F$43*Input!$J$11/100*Hourly!AL7129,Input!$B$96*Input!$B$43*Input!$J$11/100*Hourly!AL7129)</f>
        <v>0</v>
      </c>
      <c r="Y7129" s="19">
        <f>IF(AND($AY7128&gt;Input!$B$52,Hourly!AM7129&gt;Input!$B$51),Input!$B$97*Input!$F$44*Input!$J$12/100*Hourly!AM7129,Input!$B$97*Input!$B$44*Input!$J$12/100*Hourly!AM7129)</f>
        <v>0</v>
      </c>
      <c r="Z7129" s="19">
        <f>IF(AND($AY7128&gt;Input!$B$52,Hourly!AN7129&gt;Input!$B$51),Input!$B$98*Input!$F$45*Input!$J$13/100*Hourly!AN7129,Input!$B$98*Input!$B$45*Input!$J$13/100*Hourly!AN7129)</f>
        <v>0</v>
      </c>
      <c r="AA7129" s="19">
        <f>IF(AND($AY7128&gt;Input!$B$52,Hourly!AO7129&gt;Input!$B$51),Input!$B$99*Input!$F$46*Input!$J$14/100*Hourly!AO7129,Input!$B$99*Input!$B$46*Input!$J$14/100*Hourly!AO7129)</f>
        <v>0</v>
      </c>
      <c r="AB7129" s="19">
        <f>IF(AND($AY7128&gt;Input!$B$52,Hourly!AP7129&gt;Input!$B$51),Input!$B$100*Input!$F$47*Input!$J$15/100*Hourly!AP7129,Input!$B$100*Input!$B$47*Input!$J$15/100*Hourly!AP7129)</f>
        <v>0</v>
      </c>
      <c r="AC7129" s="19">
        <f>IF(AND($AY7128&gt;Input!$B$52,Hourly!AQ7129&gt;Input!$B$51),Input!$B$101*Input!$F$48*Input!$J$16/100*Hourly!AQ7129,Input!$B$101*Input!$B$48*Input!$J$16/100*Hourly!AQ7129)</f>
        <v>0</v>
      </c>
      <c r="AD7129" s="165">
        <f t="shared" si="1783"/>
        <v>0</v>
      </c>
      <c r="AE7129" s="19">
        <f>Hourly!AI7129/Input!$B$107*Input!$J$40*Input!$B$76*Input!$B$80</f>
        <v>0</v>
      </c>
      <c r="AF7129" s="19">
        <f>Hourly!AJ7129/Input!$B$107*Input!$J$41*Input!$B$76*Input!$B$81</f>
        <v>0</v>
      </c>
      <c r="AG7129" s="19">
        <f>Hourly!AK7129/Input!$B$107*Input!$J$42*Input!$B$76*Input!$B$82</f>
        <v>0</v>
      </c>
      <c r="AH7129" s="19">
        <f>Hourly!AL7129/Input!$B$107*Input!$J$43*Input!$B$76*Input!$B$83</f>
        <v>0</v>
      </c>
      <c r="AI7129" s="19">
        <f>Hourly!AM7129/Input!$B$107*Input!$J$44*Input!$B$76*Input!$B$84</f>
        <v>0</v>
      </c>
      <c r="AJ7129" s="19">
        <f>Hourly!AN7129/Input!$B$107*Input!$J$45*Input!$B$76*Input!$B$85</f>
        <v>0</v>
      </c>
      <c r="AK7129" s="19">
        <f>Hourly!AO7129/Input!$B$107*Input!$J$46*Input!$B$76*Input!$B$86</f>
        <v>0</v>
      </c>
      <c r="AL7129" s="19">
        <f>Hourly!AP7129/Input!$B$107*Input!$J$47*Input!$B$76*Input!$B$87</f>
        <v>0</v>
      </c>
      <c r="AM7129" s="164">
        <f>Hourly!AQ7129/Input!$B$107*Input!$J$48*Input!$B$77*Input!$B$89</f>
        <v>0</v>
      </c>
      <c r="AN7129" s="165">
        <f t="shared" si="1779"/>
        <v>0</v>
      </c>
      <c r="AO7129" s="116">
        <f>Input!B$55*Input!$B$18*Input!B$112*Hourly!AR7129</f>
        <v>2398.5</v>
      </c>
      <c r="AP7129">
        <f>Input!B$113*Input!B$114*Input!B$90*Input!B$56*Hourly!AS7129</f>
        <v>11070</v>
      </c>
      <c r="AQ7129">
        <f>Input!B$90*Input!B$57*Hourly!AS7129</f>
        <v>11070</v>
      </c>
      <c r="AR7129" s="19">
        <f>0.5*Input!$B$63*Hourly!AU7129</f>
        <v>61.5</v>
      </c>
      <c r="AS7129" s="165">
        <f t="shared" si="1784"/>
        <v>24569.25</v>
      </c>
      <c r="AT7129" s="159">
        <f>AY7128+(Input!$B$66*1000*(Hourly!AX7129&gt;0)+AD7129+AN7129+AS7129+T7129*(Hourly!J7129-AY7128)+Q7129*(Hourly!G7129-AY7128))/(Q7129+T7129)*(1-EXP(-(Q7129+T7129)/(Input!$B$103*1000000)*3600))</f>
        <v>23.495694669506246</v>
      </c>
      <c r="AU7129" s="24">
        <f>AY7128+(AD7129+AN7129+AS7129+T7129*(Hourly!J7129-AY7128)+Q7129*(Hourly!G7129-AY7128))/(Q7129+T7129)*(1-EXP(-(Q7129+T7129)/(Input!$B$103*1000000)*3600))</f>
        <v>20.798746917376125</v>
      </c>
      <c r="AV7129" s="24">
        <f>AY7128+(-Input!$B$67*1000*(Hourly!AX7129&gt;0)+AD7129+AN7129+AS7129+T7129*(Hourly!J7129-AY7128)+R7129*(Hourly!G7129-AY7128))/(R7129+T7129)*(1-EXP(-(R7129+T7129)/(Input!$B$103*1000000)*3600))</f>
        <v>17.677620650282801</v>
      </c>
      <c r="AW7129" s="160">
        <f>AY7128+(AD7129+AN7129+AS7129+T7129*(Hourly!J7129-AY7128)+R7129*(Hourly!G7129-AY7128))/(R7129+T7129)*(1-EXP(-(R7129+T7129)/(Input!$B$103*1000000)*3600))</f>
        <v>20.334461264445057</v>
      </c>
      <c r="AX7129" s="24"/>
      <c r="AY7129" s="167">
        <f t="shared" si="1785"/>
        <v>20.798746917376125</v>
      </c>
      <c r="BA7129" s="159">
        <f>IF(BI7129,Input!$B$66*1000*(Hourly!AX7129&gt;0),IF(BJ7129,-(AD7129+AN7129+AS7129+T7129*(Hourly!J7129-AY7128)+Q7129*(Hourly!G7129-AY7128))+(Q7129+T7129)*(BE7129-AY7128)/(1-EXP(-(Q7129+T7129)/(Input!$B$103*1000000)*3600))))/1000</f>
        <v>0</v>
      </c>
      <c r="BB7129" s="24">
        <f>IF(BO7129,-Input!$B$67*1000*(Hourly!AX7129&gt;0),IF(BN7129,-(AD7129+AN7129+AS7129+T7129*(Hourly!J7129-AY7128)+R7129*(Hourly!G7129-AY7128))+(R7129+T7129)*(BF7129-AY7128)/(1-EXP(-(R7129+T7129)/(Input!$B$103*1000000)*3600))))/1000</f>
        <v>0</v>
      </c>
      <c r="BC7129" s="160">
        <f t="shared" si="1786"/>
        <v>0</v>
      </c>
      <c r="BD7129" s="24"/>
      <c r="BE7129" s="116">
        <f>IF(Hourly!AT7129=1,Input!$B$4,IF(Hourly!AT7129=0.5,Input!$F$4,0))</f>
        <v>20</v>
      </c>
      <c r="BF7129">
        <f>IF(Hourly!AT7129=1,Input!$B$5,IF(Hourly!AT7129=0.5,Input!$F$5,0))</f>
        <v>24</v>
      </c>
      <c r="BG7129" s="9">
        <f>Input!$B$35+0.0000000001</f>
        <v>23.900000000099997</v>
      </c>
      <c r="BI7129" s="116">
        <f t="shared" si="1787"/>
        <v>0</v>
      </c>
      <c r="BJ7129">
        <f t="shared" si="1788"/>
        <v>0</v>
      </c>
      <c r="BK7129">
        <f t="shared" si="1789"/>
        <v>1</v>
      </c>
      <c r="BL7129">
        <f t="shared" si="1790"/>
        <v>0</v>
      </c>
      <c r="BM7129">
        <f t="shared" si="1791"/>
        <v>0</v>
      </c>
      <c r="BN7129">
        <f t="shared" si="1792"/>
        <v>0</v>
      </c>
      <c r="BO7129" s="9">
        <f t="shared" si="1793"/>
        <v>0</v>
      </c>
      <c r="BR7129" s="116">
        <f t="shared" si="1780"/>
        <v>1636</v>
      </c>
      <c r="BS7129" s="39">
        <v>0</v>
      </c>
      <c r="BT7129" s="168">
        <v>0</v>
      </c>
      <c r="BV7129" s="116">
        <f>IF(Hourly!$AR7129&gt;0,AY7129,"")</f>
        <v>20.798746917376125</v>
      </c>
      <c r="BW7129">
        <f>IF(AND(BV7129&gt;(20.8+0.33*Hourly!$I7129),(BV7129&gt;24),(BV7129&lt;&gt;"")),1,0)</f>
        <v>0</v>
      </c>
      <c r="BX7129">
        <f>IF(AND(BV7129&gt;(21.8+0.33*Hourly!$I7129),(BV7129&gt;24),(BV7129&lt;&gt;"")),1,0)</f>
        <v>0</v>
      </c>
      <c r="BY7129" s="9">
        <f>IF(AND(BV7129&gt;(22.8+0.33*Hourly!$I7129),(BV7129&gt;24),(BV7129&lt;&gt;"")),1,0)</f>
        <v>0</v>
      </c>
    </row>
    <row r="7130" spans="5:77" x14ac:dyDescent="0.35">
      <c r="E7130">
        <f>Hourly!A7130</f>
        <v>2010</v>
      </c>
      <c r="F7130">
        <f>Hourly!B7130</f>
        <v>10</v>
      </c>
      <c r="G7130">
        <f>Hourly!C7130</f>
        <v>24</v>
      </c>
      <c r="H7130">
        <f>Hourly!D7130</f>
        <v>22</v>
      </c>
      <c r="I7130" s="163">
        <v>7126</v>
      </c>
      <c r="J7130" s="19">
        <f>Input!B$22*Input!B$79</f>
        <v>1411.3439999999998</v>
      </c>
      <c r="K7130" s="19">
        <f>Input!B$76*Input!B$88</f>
        <v>656.99775609756091</v>
      </c>
      <c r="L7130" s="19">
        <f>Input!B$77*Input!B$89</f>
        <v>130.99152542372883</v>
      </c>
      <c r="M7130" s="164">
        <f t="shared" si="1781"/>
        <v>2199.3332815212898</v>
      </c>
      <c r="N7130" s="165">
        <f>(Input!B$109*Input!B$102)/3600*Input!B$108</f>
        <v>740.21399999999983</v>
      </c>
      <c r="O7130" s="165">
        <f>(1-Input!B$61)*(Input!B$109*Input!B$33)/3600*Input!B$108*Hourly!AU7130</f>
        <v>444.12839999999994</v>
      </c>
      <c r="P7130" s="19">
        <f>IF(AND(AY7129&gt;Hourly!G7130),(Input!B$109*(Input!B$33*Hourly!AU7130+Input!B$36))/3600*Input!B$108,(1-Input!B$61)*(Input!B$109*Input!B$33)/3600*Input!B$108*Hourly!AU7130)</f>
        <v>11547.338400000001</v>
      </c>
      <c r="Q7130" s="19">
        <f t="shared" si="1778"/>
        <v>3383.6756815212898</v>
      </c>
      <c r="R7130" s="19">
        <f t="shared" si="1782"/>
        <v>14486.885681521289</v>
      </c>
      <c r="S7130" s="165"/>
      <c r="T7130" s="165">
        <f>Input!B$78*Input!B$91</f>
        <v>189.625</v>
      </c>
      <c r="U7130" s="19">
        <f>IF(AND($AY7129&gt;Input!$B$52,Hourly!AI7130&gt;Input!$B$51),Input!$B$93*Input!$F$40*Input!$J$8/100*Hourly!AI7130,Input!$B$93*Input!$B$40*Input!$J$8/100*Hourly!AI7130)</f>
        <v>0</v>
      </c>
      <c r="V7130" s="19">
        <f>IF(AND($AY7129&gt;Input!$B$52,Hourly!AJ7130&gt;Input!$B$51),Input!$B$94*Input!$F$41*Input!$J$9/100*Hourly!AJ7130,Input!$B$94*Input!$B$41*Input!$J$9/100*Hourly!AJ7130)</f>
        <v>0</v>
      </c>
      <c r="W7130" s="19">
        <f>IF(AND($AY7129&gt;Input!$B$52,Hourly!AK7130&gt;Input!$B$51),Input!$B$95*Input!$F$42*Input!$J$10/100*Hourly!AK7130,Input!$B$95*Input!$B$42*Input!$J$10/100*Hourly!AK7130)</f>
        <v>0</v>
      </c>
      <c r="X7130" s="19">
        <f>IF(AND($AY7129&gt;Input!$B$52,Hourly!AL7130&gt;Input!$B$51),Input!$B$96*Input!$F$43*Input!$J$11/100*Hourly!AL7130,Input!$B$96*Input!$B$43*Input!$J$11/100*Hourly!AL7130)</f>
        <v>0</v>
      </c>
      <c r="Y7130" s="19">
        <f>IF(AND($AY7129&gt;Input!$B$52,Hourly!AM7130&gt;Input!$B$51),Input!$B$97*Input!$F$44*Input!$J$12/100*Hourly!AM7130,Input!$B$97*Input!$B$44*Input!$J$12/100*Hourly!AM7130)</f>
        <v>0</v>
      </c>
      <c r="Z7130" s="19">
        <f>IF(AND($AY7129&gt;Input!$B$52,Hourly!AN7130&gt;Input!$B$51),Input!$B$98*Input!$F$45*Input!$J$13/100*Hourly!AN7130,Input!$B$98*Input!$B$45*Input!$J$13/100*Hourly!AN7130)</f>
        <v>0</v>
      </c>
      <c r="AA7130" s="19">
        <f>IF(AND($AY7129&gt;Input!$B$52,Hourly!AO7130&gt;Input!$B$51),Input!$B$99*Input!$F$46*Input!$J$14/100*Hourly!AO7130,Input!$B$99*Input!$B$46*Input!$J$14/100*Hourly!AO7130)</f>
        <v>0</v>
      </c>
      <c r="AB7130" s="19">
        <f>IF(AND($AY7129&gt;Input!$B$52,Hourly!AP7130&gt;Input!$B$51),Input!$B$100*Input!$F$47*Input!$J$15/100*Hourly!AP7130,Input!$B$100*Input!$B$47*Input!$J$15/100*Hourly!AP7130)</f>
        <v>0</v>
      </c>
      <c r="AC7130" s="19">
        <f>IF(AND($AY7129&gt;Input!$B$52,Hourly!AQ7130&gt;Input!$B$51),Input!$B$101*Input!$F$48*Input!$J$16/100*Hourly!AQ7130,Input!$B$101*Input!$B$48*Input!$J$16/100*Hourly!AQ7130)</f>
        <v>0</v>
      </c>
      <c r="AD7130" s="165">
        <f t="shared" si="1783"/>
        <v>0</v>
      </c>
      <c r="AE7130" s="19">
        <f>Hourly!AI7130/Input!$B$107*Input!$J$40*Input!$B$76*Input!$B$80</f>
        <v>0</v>
      </c>
      <c r="AF7130" s="19">
        <f>Hourly!AJ7130/Input!$B$107*Input!$J$41*Input!$B$76*Input!$B$81</f>
        <v>0</v>
      </c>
      <c r="AG7130" s="19">
        <f>Hourly!AK7130/Input!$B$107*Input!$J$42*Input!$B$76*Input!$B$82</f>
        <v>0</v>
      </c>
      <c r="AH7130" s="19">
        <f>Hourly!AL7130/Input!$B$107*Input!$J$43*Input!$B$76*Input!$B$83</f>
        <v>0</v>
      </c>
      <c r="AI7130" s="19">
        <f>Hourly!AM7130/Input!$B$107*Input!$J$44*Input!$B$76*Input!$B$84</f>
        <v>0</v>
      </c>
      <c r="AJ7130" s="19">
        <f>Hourly!AN7130/Input!$B$107*Input!$J$45*Input!$B$76*Input!$B$85</f>
        <v>0</v>
      </c>
      <c r="AK7130" s="19">
        <f>Hourly!AO7130/Input!$B$107*Input!$J$46*Input!$B$76*Input!$B$86</f>
        <v>0</v>
      </c>
      <c r="AL7130" s="19">
        <f>Hourly!AP7130/Input!$B$107*Input!$J$47*Input!$B$76*Input!$B$87</f>
        <v>0</v>
      </c>
      <c r="AM7130" s="164">
        <f>Hourly!AQ7130/Input!$B$107*Input!$J$48*Input!$B$77*Input!$B$89</f>
        <v>0</v>
      </c>
      <c r="AN7130" s="165">
        <f t="shared" si="1779"/>
        <v>0</v>
      </c>
      <c r="AO7130" s="116">
        <f>Input!B$55*Input!$B$18*Input!B$112*Hourly!AR7130</f>
        <v>2398.5</v>
      </c>
      <c r="AP7130">
        <f>Input!B$113*Input!B$114*Input!B$90*Input!B$56*Hourly!AS7130</f>
        <v>11070</v>
      </c>
      <c r="AQ7130">
        <f>Input!B$90*Input!B$57*Hourly!AS7130</f>
        <v>11070</v>
      </c>
      <c r="AR7130" s="19">
        <f>0.5*Input!$B$63*Hourly!AU7130</f>
        <v>61.5</v>
      </c>
      <c r="AS7130" s="165">
        <f t="shared" si="1784"/>
        <v>24569.25</v>
      </c>
      <c r="AT7130" s="159">
        <f>AY7129+(Input!$B$66*1000*(Hourly!AX7130&gt;0)+AD7130+AN7130+AS7130+T7130*(Hourly!J7130-AY7129)+Q7130*(Hourly!G7130-AY7129))/(Q7130+T7130)*(1-EXP(-(Q7130+T7130)/(Input!$B$103*1000000)*3600))</f>
        <v>23.401129738615957</v>
      </c>
      <c r="AU7130" s="24">
        <f>AY7129+(AD7130+AN7130+AS7130+T7130*(Hourly!J7130-AY7129)+Q7130*(Hourly!G7130-AY7129))/(Q7130+T7130)*(1-EXP(-(Q7130+T7130)/(Input!$B$103*1000000)*3600))</f>
        <v>20.704181986485835</v>
      </c>
      <c r="AV7130" s="24">
        <f>AY7129+(-Input!$B$67*1000*(Hourly!AX7130&gt;0)+AD7130+AN7130+AS7130+T7130*(Hourly!J7130-AY7129)+R7130*(Hourly!G7130-AY7129))/(R7130+T7130)*(1-EXP(-(R7130+T7130)/(Input!$B$103*1000000)*3600))</f>
        <v>17.538443996234111</v>
      </c>
      <c r="AW7130" s="160">
        <f>AY7129+(AD7130+AN7130+AS7130+T7130*(Hourly!J7130-AY7129)+R7130*(Hourly!G7130-AY7129))/(R7130+T7130)*(1-EXP(-(R7130+T7130)/(Input!$B$103*1000000)*3600))</f>
        <v>20.195284610396367</v>
      </c>
      <c r="AX7130" s="24"/>
      <c r="AY7130" s="167">
        <f t="shared" si="1785"/>
        <v>20.704181986485835</v>
      </c>
      <c r="BA7130" s="159">
        <f>IF(BI7130,Input!$B$66*1000*(Hourly!AX7130&gt;0),IF(BJ7130,-(AD7130+AN7130+AS7130+T7130*(Hourly!J7130-AY7129)+Q7130*(Hourly!G7130-AY7129))+(Q7130+T7130)*(BE7130-AY7129)/(1-EXP(-(Q7130+T7130)/(Input!$B$103*1000000)*3600))))/1000</f>
        <v>0</v>
      </c>
      <c r="BB7130" s="24">
        <f>IF(BO7130,-Input!$B$67*1000*(Hourly!AX7130&gt;0),IF(BN7130,-(AD7130+AN7130+AS7130+T7130*(Hourly!J7130-AY7129)+R7130*(Hourly!G7130-AY7129))+(R7130+T7130)*(BF7130-AY7129)/(1-EXP(-(R7130+T7130)/(Input!$B$103*1000000)*3600))))/1000</f>
        <v>0</v>
      </c>
      <c r="BC7130" s="160">
        <f t="shared" si="1786"/>
        <v>0</v>
      </c>
      <c r="BD7130" s="24"/>
      <c r="BE7130" s="116">
        <f>IF(Hourly!AT7130=1,Input!$B$4,IF(Hourly!AT7130=0.5,Input!$F$4,0))</f>
        <v>20</v>
      </c>
      <c r="BF7130">
        <f>IF(Hourly!AT7130=1,Input!$B$5,IF(Hourly!AT7130=0.5,Input!$F$5,0))</f>
        <v>24</v>
      </c>
      <c r="BG7130" s="9">
        <f>Input!$B$35+0.0000000001</f>
        <v>23.900000000099997</v>
      </c>
      <c r="BI7130" s="116">
        <f t="shared" si="1787"/>
        <v>0</v>
      </c>
      <c r="BJ7130">
        <f t="shared" si="1788"/>
        <v>0</v>
      </c>
      <c r="BK7130">
        <f t="shared" si="1789"/>
        <v>1</v>
      </c>
      <c r="BL7130">
        <f t="shared" si="1790"/>
        <v>0</v>
      </c>
      <c r="BM7130">
        <f t="shared" si="1791"/>
        <v>0</v>
      </c>
      <c r="BN7130">
        <f t="shared" si="1792"/>
        <v>0</v>
      </c>
      <c r="BO7130" s="9">
        <f t="shared" si="1793"/>
        <v>0</v>
      </c>
      <c r="BR7130" s="116">
        <f t="shared" si="1780"/>
        <v>1635</v>
      </c>
      <c r="BS7130" s="39">
        <v>0</v>
      </c>
      <c r="BT7130" s="168">
        <v>0</v>
      </c>
      <c r="BV7130" s="116">
        <f>IF(Hourly!$AR7130&gt;0,AY7130,"")</f>
        <v>20.704181986485835</v>
      </c>
      <c r="BW7130">
        <f>IF(AND(BV7130&gt;(20.8+0.33*Hourly!$I7130),(BV7130&gt;24),(BV7130&lt;&gt;"")),1,0)</f>
        <v>0</v>
      </c>
      <c r="BX7130">
        <f>IF(AND(BV7130&gt;(21.8+0.33*Hourly!$I7130),(BV7130&gt;24),(BV7130&lt;&gt;"")),1,0)</f>
        <v>0</v>
      </c>
      <c r="BY7130" s="9">
        <f>IF(AND(BV7130&gt;(22.8+0.33*Hourly!$I7130),(BV7130&gt;24),(BV7130&lt;&gt;"")),1,0)</f>
        <v>0</v>
      </c>
    </row>
    <row r="7131" spans="5:77" x14ac:dyDescent="0.35">
      <c r="E7131">
        <f>Hourly!A7131</f>
        <v>2010</v>
      </c>
      <c r="F7131">
        <f>Hourly!B7131</f>
        <v>10</v>
      </c>
      <c r="G7131">
        <f>Hourly!C7131</f>
        <v>24</v>
      </c>
      <c r="H7131">
        <f>Hourly!D7131</f>
        <v>23</v>
      </c>
      <c r="I7131" s="163">
        <v>7127</v>
      </c>
      <c r="J7131" s="19">
        <f>Input!B$22*Input!B$79</f>
        <v>1411.3439999999998</v>
      </c>
      <c r="K7131" s="19">
        <f>Input!B$76*Input!B$88</f>
        <v>656.99775609756091</v>
      </c>
      <c r="L7131" s="19">
        <f>Input!B$77*Input!B$89</f>
        <v>130.99152542372883</v>
      </c>
      <c r="M7131" s="164">
        <f t="shared" si="1781"/>
        <v>2199.3332815212898</v>
      </c>
      <c r="N7131" s="165">
        <f>(Input!B$109*Input!B$102)/3600*Input!B$108</f>
        <v>740.21399999999983</v>
      </c>
      <c r="O7131" s="165">
        <f>(1-Input!B$61)*(Input!B$109*Input!B$33)/3600*Input!B$108*Hourly!AU7131</f>
        <v>444.12839999999994</v>
      </c>
      <c r="P7131" s="19">
        <f>IF(AND(AY7130&gt;Hourly!G7131),(Input!B$109*(Input!B$33*Hourly!AU7131+Input!B$36))/3600*Input!B$108,(1-Input!B$61)*(Input!B$109*Input!B$33)/3600*Input!B$108*Hourly!AU7131)</f>
        <v>11547.338400000001</v>
      </c>
      <c r="Q7131" s="19">
        <f t="shared" si="1778"/>
        <v>3383.6756815212898</v>
      </c>
      <c r="R7131" s="19">
        <f t="shared" si="1782"/>
        <v>14486.885681521289</v>
      </c>
      <c r="S7131" s="165"/>
      <c r="T7131" s="165">
        <f>Input!B$78*Input!B$91</f>
        <v>189.625</v>
      </c>
      <c r="U7131" s="19">
        <f>IF(AND($AY7130&gt;Input!$B$52,Hourly!AI7131&gt;Input!$B$51),Input!$B$93*Input!$F$40*Input!$J$8/100*Hourly!AI7131,Input!$B$93*Input!$B$40*Input!$J$8/100*Hourly!AI7131)</f>
        <v>0</v>
      </c>
      <c r="V7131" s="19">
        <f>IF(AND($AY7130&gt;Input!$B$52,Hourly!AJ7131&gt;Input!$B$51),Input!$B$94*Input!$F$41*Input!$J$9/100*Hourly!AJ7131,Input!$B$94*Input!$B$41*Input!$J$9/100*Hourly!AJ7131)</f>
        <v>0</v>
      </c>
      <c r="W7131" s="19">
        <f>IF(AND($AY7130&gt;Input!$B$52,Hourly!AK7131&gt;Input!$B$51),Input!$B$95*Input!$F$42*Input!$J$10/100*Hourly!AK7131,Input!$B$95*Input!$B$42*Input!$J$10/100*Hourly!AK7131)</f>
        <v>0</v>
      </c>
      <c r="X7131" s="19">
        <f>IF(AND($AY7130&gt;Input!$B$52,Hourly!AL7131&gt;Input!$B$51),Input!$B$96*Input!$F$43*Input!$J$11/100*Hourly!AL7131,Input!$B$96*Input!$B$43*Input!$J$11/100*Hourly!AL7131)</f>
        <v>0</v>
      </c>
      <c r="Y7131" s="19">
        <f>IF(AND($AY7130&gt;Input!$B$52,Hourly!AM7131&gt;Input!$B$51),Input!$B$97*Input!$F$44*Input!$J$12/100*Hourly!AM7131,Input!$B$97*Input!$B$44*Input!$J$12/100*Hourly!AM7131)</f>
        <v>0</v>
      </c>
      <c r="Z7131" s="19">
        <f>IF(AND($AY7130&gt;Input!$B$52,Hourly!AN7131&gt;Input!$B$51),Input!$B$98*Input!$F$45*Input!$J$13/100*Hourly!AN7131,Input!$B$98*Input!$B$45*Input!$J$13/100*Hourly!AN7131)</f>
        <v>0</v>
      </c>
      <c r="AA7131" s="19">
        <f>IF(AND($AY7130&gt;Input!$B$52,Hourly!AO7131&gt;Input!$B$51),Input!$B$99*Input!$F$46*Input!$J$14/100*Hourly!AO7131,Input!$B$99*Input!$B$46*Input!$J$14/100*Hourly!AO7131)</f>
        <v>0</v>
      </c>
      <c r="AB7131" s="19">
        <f>IF(AND($AY7130&gt;Input!$B$52,Hourly!AP7131&gt;Input!$B$51),Input!$B$100*Input!$F$47*Input!$J$15/100*Hourly!AP7131,Input!$B$100*Input!$B$47*Input!$J$15/100*Hourly!AP7131)</f>
        <v>0</v>
      </c>
      <c r="AC7131" s="19">
        <f>IF(AND($AY7130&gt;Input!$B$52,Hourly!AQ7131&gt;Input!$B$51),Input!$B$101*Input!$F$48*Input!$J$16/100*Hourly!AQ7131,Input!$B$101*Input!$B$48*Input!$J$16/100*Hourly!AQ7131)</f>
        <v>0</v>
      </c>
      <c r="AD7131" s="165">
        <f t="shared" si="1783"/>
        <v>0</v>
      </c>
      <c r="AE7131" s="19">
        <f>Hourly!AI7131/Input!$B$107*Input!$J$40*Input!$B$76*Input!$B$80</f>
        <v>0</v>
      </c>
      <c r="AF7131" s="19">
        <f>Hourly!AJ7131/Input!$B$107*Input!$J$41*Input!$B$76*Input!$B$81</f>
        <v>0</v>
      </c>
      <c r="AG7131" s="19">
        <f>Hourly!AK7131/Input!$B$107*Input!$J$42*Input!$B$76*Input!$B$82</f>
        <v>0</v>
      </c>
      <c r="AH7131" s="19">
        <f>Hourly!AL7131/Input!$B$107*Input!$J$43*Input!$B$76*Input!$B$83</f>
        <v>0</v>
      </c>
      <c r="AI7131" s="19">
        <f>Hourly!AM7131/Input!$B$107*Input!$J$44*Input!$B$76*Input!$B$84</f>
        <v>0</v>
      </c>
      <c r="AJ7131" s="19">
        <f>Hourly!AN7131/Input!$B$107*Input!$J$45*Input!$B$76*Input!$B$85</f>
        <v>0</v>
      </c>
      <c r="AK7131" s="19">
        <f>Hourly!AO7131/Input!$B$107*Input!$J$46*Input!$B$76*Input!$B$86</f>
        <v>0</v>
      </c>
      <c r="AL7131" s="19">
        <f>Hourly!AP7131/Input!$B$107*Input!$J$47*Input!$B$76*Input!$B$87</f>
        <v>0</v>
      </c>
      <c r="AM7131" s="164">
        <f>Hourly!AQ7131/Input!$B$107*Input!$J$48*Input!$B$77*Input!$B$89</f>
        <v>0</v>
      </c>
      <c r="AN7131" s="165">
        <f t="shared" si="1779"/>
        <v>0</v>
      </c>
      <c r="AO7131" s="116">
        <f>Input!B$55*Input!$B$18*Input!B$112*Hourly!AR7131</f>
        <v>2398.5</v>
      </c>
      <c r="AP7131">
        <f>Input!B$113*Input!B$114*Input!B$90*Input!B$56*Hourly!AS7131</f>
        <v>11070</v>
      </c>
      <c r="AQ7131">
        <f>Input!B$90*Input!B$57*Hourly!AS7131</f>
        <v>11070</v>
      </c>
      <c r="AR7131" s="19">
        <f>0.5*Input!$B$63*Hourly!AU7131</f>
        <v>61.5</v>
      </c>
      <c r="AS7131" s="165">
        <f t="shared" si="1784"/>
        <v>24569.25</v>
      </c>
      <c r="AT7131" s="159">
        <f>AY7130+(Input!$B$66*1000*(Hourly!AX7131&gt;0)+AD7131+AN7131+AS7131+T7131*(Hourly!J7131-AY7130)+Q7131*(Hourly!G7131-AY7130))/(Q7131+T7131)*(1-EXP(-(Q7131+T7131)/(Input!$B$103*1000000)*3600))</f>
        <v>23.318426846288101</v>
      </c>
      <c r="AU7131" s="24">
        <f>AY7130+(AD7131+AN7131+AS7131+T7131*(Hourly!J7131-AY7130)+Q7131*(Hourly!G7131-AY7130))/(Q7131+T7131)*(1-EXP(-(Q7131+T7131)/(Input!$B$103*1000000)*3600))</f>
        <v>20.621479094157984</v>
      </c>
      <c r="AV7131" s="24">
        <f>AY7130+(-Input!$B$67*1000*(Hourly!AX7131&gt;0)+AD7131+AN7131+AS7131+T7131*(Hourly!J7131-AY7130)+R7131*(Hourly!G7131-AY7130))/(R7131+T7131)*(1-EXP(-(R7131+T7131)/(Input!$B$103*1000000)*3600))</f>
        <v>17.493753665347608</v>
      </c>
      <c r="AW7131" s="160">
        <f>AY7130+(AD7131+AN7131+AS7131+T7131*(Hourly!J7131-AY7130)+R7131*(Hourly!G7131-AY7130))/(R7131+T7131)*(1-EXP(-(R7131+T7131)/(Input!$B$103*1000000)*3600))</f>
        <v>20.150594279509864</v>
      </c>
      <c r="AX7131" s="24"/>
      <c r="AY7131" s="167">
        <f t="shared" si="1785"/>
        <v>20.621479094157984</v>
      </c>
      <c r="BA7131" s="159">
        <f>IF(BI7131,Input!$B$66*1000*(Hourly!AX7131&gt;0),IF(BJ7131,-(AD7131+AN7131+AS7131+T7131*(Hourly!J7131-AY7130)+Q7131*(Hourly!G7131-AY7130))+(Q7131+T7131)*(BE7131-AY7130)/(1-EXP(-(Q7131+T7131)/(Input!$B$103*1000000)*3600))))/1000</f>
        <v>0</v>
      </c>
      <c r="BB7131" s="24">
        <f>IF(BO7131,-Input!$B$67*1000*(Hourly!AX7131&gt;0),IF(BN7131,-(AD7131+AN7131+AS7131+T7131*(Hourly!J7131-AY7130)+R7131*(Hourly!G7131-AY7130))+(R7131+T7131)*(BF7131-AY7130)/(1-EXP(-(R7131+T7131)/(Input!$B$103*1000000)*3600))))/1000</f>
        <v>0</v>
      </c>
      <c r="BC7131" s="160">
        <f t="shared" si="1786"/>
        <v>0</v>
      </c>
      <c r="BD7131" s="24"/>
      <c r="BE7131" s="116">
        <f>IF(Hourly!AT7131=1,Input!$B$4,IF(Hourly!AT7131=0.5,Input!$F$4,0))</f>
        <v>20</v>
      </c>
      <c r="BF7131">
        <f>IF(Hourly!AT7131=1,Input!$B$5,IF(Hourly!AT7131=0.5,Input!$F$5,0))</f>
        <v>24</v>
      </c>
      <c r="BG7131" s="9">
        <f>Input!$B$35+0.0000000001</f>
        <v>23.900000000099997</v>
      </c>
      <c r="BI7131" s="116">
        <f t="shared" si="1787"/>
        <v>0</v>
      </c>
      <c r="BJ7131">
        <f t="shared" si="1788"/>
        <v>0</v>
      </c>
      <c r="BK7131">
        <f t="shared" si="1789"/>
        <v>1</v>
      </c>
      <c r="BL7131">
        <f t="shared" si="1790"/>
        <v>0</v>
      </c>
      <c r="BM7131">
        <f t="shared" si="1791"/>
        <v>0</v>
      </c>
      <c r="BN7131">
        <f t="shared" si="1792"/>
        <v>0</v>
      </c>
      <c r="BO7131" s="9">
        <f t="shared" si="1793"/>
        <v>0</v>
      </c>
      <c r="BR7131" s="116">
        <f t="shared" si="1780"/>
        <v>1634</v>
      </c>
      <c r="BS7131" s="39">
        <v>0</v>
      </c>
      <c r="BT7131" s="168">
        <v>0</v>
      </c>
      <c r="BV7131" s="116">
        <f>IF(Hourly!$AR7131&gt;0,AY7131,"")</f>
        <v>20.621479094157984</v>
      </c>
      <c r="BW7131">
        <f>IF(AND(BV7131&gt;(20.8+0.33*Hourly!$I7131),(BV7131&gt;24),(BV7131&lt;&gt;"")),1,0)</f>
        <v>0</v>
      </c>
      <c r="BX7131">
        <f>IF(AND(BV7131&gt;(21.8+0.33*Hourly!$I7131),(BV7131&gt;24),(BV7131&lt;&gt;"")),1,0)</f>
        <v>0</v>
      </c>
      <c r="BY7131" s="9">
        <f>IF(AND(BV7131&gt;(22.8+0.33*Hourly!$I7131),(BV7131&gt;24),(BV7131&lt;&gt;"")),1,0)</f>
        <v>0</v>
      </c>
    </row>
    <row r="7132" spans="5:77" x14ac:dyDescent="0.35">
      <c r="E7132">
        <f>Hourly!A7132</f>
        <v>2010</v>
      </c>
      <c r="F7132">
        <f>Hourly!B7132</f>
        <v>10</v>
      </c>
      <c r="G7132">
        <f>Hourly!C7132</f>
        <v>24</v>
      </c>
      <c r="H7132">
        <f>Hourly!D7132</f>
        <v>24</v>
      </c>
      <c r="I7132" s="163">
        <v>7128</v>
      </c>
      <c r="J7132" s="19">
        <f>Input!B$22*Input!B$79</f>
        <v>1411.3439999999998</v>
      </c>
      <c r="K7132" s="19">
        <f>Input!B$76*Input!B$88</f>
        <v>656.99775609756091</v>
      </c>
      <c r="L7132" s="19">
        <f>Input!B$77*Input!B$89</f>
        <v>130.99152542372883</v>
      </c>
      <c r="M7132" s="164">
        <f t="shared" si="1781"/>
        <v>2199.3332815212898</v>
      </c>
      <c r="N7132" s="165">
        <f>(Input!B$109*Input!B$102)/3600*Input!B$108</f>
        <v>740.21399999999983</v>
      </c>
      <c r="O7132" s="165">
        <f>(1-Input!B$61)*(Input!B$109*Input!B$33)/3600*Input!B$108*Hourly!AU7132</f>
        <v>444.12839999999994</v>
      </c>
      <c r="P7132" s="19">
        <f>IF(AND(AY7131&gt;Hourly!G7132),(Input!B$109*(Input!B$33*Hourly!AU7132+Input!B$36))/3600*Input!B$108,(1-Input!B$61)*(Input!B$109*Input!B$33)/3600*Input!B$108*Hourly!AU7132)</f>
        <v>11547.338400000001</v>
      </c>
      <c r="Q7132" s="19">
        <f t="shared" si="1778"/>
        <v>3383.6756815212898</v>
      </c>
      <c r="R7132" s="19">
        <f t="shared" si="1782"/>
        <v>14486.885681521289</v>
      </c>
      <c r="S7132" s="165"/>
      <c r="T7132" s="165">
        <f>Input!B$78*Input!B$91</f>
        <v>189.625</v>
      </c>
      <c r="U7132" s="19">
        <f>IF(AND($AY7131&gt;Input!$B$52,Hourly!AI7132&gt;Input!$B$51),Input!$B$93*Input!$F$40*Input!$J$8/100*Hourly!AI7132,Input!$B$93*Input!$B$40*Input!$J$8/100*Hourly!AI7132)</f>
        <v>0</v>
      </c>
      <c r="V7132" s="19">
        <f>IF(AND($AY7131&gt;Input!$B$52,Hourly!AJ7132&gt;Input!$B$51),Input!$B$94*Input!$F$41*Input!$J$9/100*Hourly!AJ7132,Input!$B$94*Input!$B$41*Input!$J$9/100*Hourly!AJ7132)</f>
        <v>0</v>
      </c>
      <c r="W7132" s="19">
        <f>IF(AND($AY7131&gt;Input!$B$52,Hourly!AK7132&gt;Input!$B$51),Input!$B$95*Input!$F$42*Input!$J$10/100*Hourly!AK7132,Input!$B$95*Input!$B$42*Input!$J$10/100*Hourly!AK7132)</f>
        <v>0</v>
      </c>
      <c r="X7132" s="19">
        <f>IF(AND($AY7131&gt;Input!$B$52,Hourly!AL7132&gt;Input!$B$51),Input!$B$96*Input!$F$43*Input!$J$11/100*Hourly!AL7132,Input!$B$96*Input!$B$43*Input!$J$11/100*Hourly!AL7132)</f>
        <v>0</v>
      </c>
      <c r="Y7132" s="19">
        <f>IF(AND($AY7131&gt;Input!$B$52,Hourly!AM7132&gt;Input!$B$51),Input!$B$97*Input!$F$44*Input!$J$12/100*Hourly!AM7132,Input!$B$97*Input!$B$44*Input!$J$12/100*Hourly!AM7132)</f>
        <v>0</v>
      </c>
      <c r="Z7132" s="19">
        <f>IF(AND($AY7131&gt;Input!$B$52,Hourly!AN7132&gt;Input!$B$51),Input!$B$98*Input!$F$45*Input!$J$13/100*Hourly!AN7132,Input!$B$98*Input!$B$45*Input!$J$13/100*Hourly!AN7132)</f>
        <v>0</v>
      </c>
      <c r="AA7132" s="19">
        <f>IF(AND($AY7131&gt;Input!$B$52,Hourly!AO7132&gt;Input!$B$51),Input!$B$99*Input!$F$46*Input!$J$14/100*Hourly!AO7132,Input!$B$99*Input!$B$46*Input!$J$14/100*Hourly!AO7132)</f>
        <v>0</v>
      </c>
      <c r="AB7132" s="19">
        <f>IF(AND($AY7131&gt;Input!$B$52,Hourly!AP7132&gt;Input!$B$51),Input!$B$100*Input!$F$47*Input!$J$15/100*Hourly!AP7132,Input!$B$100*Input!$B$47*Input!$J$15/100*Hourly!AP7132)</f>
        <v>0</v>
      </c>
      <c r="AC7132" s="19">
        <f>IF(AND($AY7131&gt;Input!$B$52,Hourly!AQ7132&gt;Input!$B$51),Input!$B$101*Input!$F$48*Input!$J$16/100*Hourly!AQ7132,Input!$B$101*Input!$B$48*Input!$J$16/100*Hourly!AQ7132)</f>
        <v>0</v>
      </c>
      <c r="AD7132" s="165">
        <f t="shared" si="1783"/>
        <v>0</v>
      </c>
      <c r="AE7132" s="19">
        <f>Hourly!AI7132/Input!$B$107*Input!$J$40*Input!$B$76*Input!$B$80</f>
        <v>0</v>
      </c>
      <c r="AF7132" s="19">
        <f>Hourly!AJ7132/Input!$B$107*Input!$J$41*Input!$B$76*Input!$B$81</f>
        <v>0</v>
      </c>
      <c r="AG7132" s="19">
        <f>Hourly!AK7132/Input!$B$107*Input!$J$42*Input!$B$76*Input!$B$82</f>
        <v>0</v>
      </c>
      <c r="AH7132" s="19">
        <f>Hourly!AL7132/Input!$B$107*Input!$J$43*Input!$B$76*Input!$B$83</f>
        <v>0</v>
      </c>
      <c r="AI7132" s="19">
        <f>Hourly!AM7132/Input!$B$107*Input!$J$44*Input!$B$76*Input!$B$84</f>
        <v>0</v>
      </c>
      <c r="AJ7132" s="19">
        <f>Hourly!AN7132/Input!$B$107*Input!$J$45*Input!$B$76*Input!$B$85</f>
        <v>0</v>
      </c>
      <c r="AK7132" s="19">
        <f>Hourly!AO7132/Input!$B$107*Input!$J$46*Input!$B$76*Input!$B$86</f>
        <v>0</v>
      </c>
      <c r="AL7132" s="19">
        <f>Hourly!AP7132/Input!$B$107*Input!$J$47*Input!$B$76*Input!$B$87</f>
        <v>0</v>
      </c>
      <c r="AM7132" s="164">
        <f>Hourly!AQ7132/Input!$B$107*Input!$J$48*Input!$B$77*Input!$B$89</f>
        <v>0</v>
      </c>
      <c r="AN7132" s="165">
        <f t="shared" si="1779"/>
        <v>0</v>
      </c>
      <c r="AO7132" s="116">
        <f>Input!B$55*Input!$B$18*Input!B$112*Hourly!AR7132</f>
        <v>2398.5</v>
      </c>
      <c r="AP7132">
        <f>Input!B$113*Input!B$114*Input!B$90*Input!B$56*Hourly!AS7132</f>
        <v>11070</v>
      </c>
      <c r="AQ7132">
        <f>Input!B$90*Input!B$57*Hourly!AS7132</f>
        <v>11070</v>
      </c>
      <c r="AR7132" s="19">
        <f>0.5*Input!$B$63*Hourly!AU7132</f>
        <v>61.5</v>
      </c>
      <c r="AS7132" s="165">
        <f t="shared" si="1784"/>
        <v>24569.25</v>
      </c>
      <c r="AT7132" s="159">
        <f>AY7131+(Input!$B$66*1000*(Hourly!AX7132&gt;0)+AD7132+AN7132+AS7132+T7132*(Hourly!J7132-AY7131)+Q7132*(Hourly!G7132-AY7131))/(Q7132+T7132)*(1-EXP(-(Q7132+T7132)/(Input!$B$103*1000000)*3600))</f>
        <v>23.238346081471679</v>
      </c>
      <c r="AU7132" s="24">
        <f>AY7131+(AD7132+AN7132+AS7132+T7132*(Hourly!J7132-AY7131)+Q7132*(Hourly!G7132-AY7131))/(Q7132+T7132)*(1-EXP(-(Q7132+T7132)/(Input!$B$103*1000000)*3600))</f>
        <v>20.541398329341558</v>
      </c>
      <c r="AV7132" s="24">
        <f>AY7131+(-Input!$B$67*1000*(Hourly!AX7132&gt;0)+AD7132+AN7132+AS7132+T7132*(Hourly!J7132-AY7131)+R7132*(Hourly!G7132-AY7131))/(R7132+T7132)*(1-EXP(-(R7132+T7132)/(Input!$B$103*1000000)*3600))</f>
        <v>17.4219734885273</v>
      </c>
      <c r="AW7132" s="160">
        <f>AY7131+(AD7132+AN7132+AS7132+T7132*(Hourly!J7132-AY7131)+R7132*(Hourly!G7132-AY7131))/(R7132+T7132)*(1-EXP(-(R7132+T7132)/(Input!$B$103*1000000)*3600))</f>
        <v>20.078814102689556</v>
      </c>
      <c r="AX7132" s="24"/>
      <c r="AY7132" s="167">
        <f t="shared" si="1785"/>
        <v>20.541398329341558</v>
      </c>
      <c r="BA7132" s="159">
        <f>IF(BI7132,Input!$B$66*1000*(Hourly!AX7132&gt;0),IF(BJ7132,-(AD7132+AN7132+AS7132+T7132*(Hourly!J7132-AY7131)+Q7132*(Hourly!G7132-AY7131))+(Q7132+T7132)*(BE7132-AY7131)/(1-EXP(-(Q7132+T7132)/(Input!$B$103*1000000)*3600))))/1000</f>
        <v>0</v>
      </c>
      <c r="BB7132" s="24">
        <f>IF(BO7132,-Input!$B$67*1000*(Hourly!AX7132&gt;0),IF(BN7132,-(AD7132+AN7132+AS7132+T7132*(Hourly!J7132-AY7131)+R7132*(Hourly!G7132-AY7131))+(R7132+T7132)*(BF7132-AY7131)/(1-EXP(-(R7132+T7132)/(Input!$B$103*1000000)*3600))))/1000</f>
        <v>0</v>
      </c>
      <c r="BC7132" s="160">
        <f t="shared" si="1786"/>
        <v>0</v>
      </c>
      <c r="BD7132" s="24"/>
      <c r="BE7132" s="116">
        <f>IF(Hourly!AT7132=1,Input!$B$4,IF(Hourly!AT7132=0.5,Input!$F$4,0))</f>
        <v>20</v>
      </c>
      <c r="BF7132">
        <f>IF(Hourly!AT7132=1,Input!$B$5,IF(Hourly!AT7132=0.5,Input!$F$5,0))</f>
        <v>24</v>
      </c>
      <c r="BG7132" s="9">
        <f>Input!$B$35+0.0000000001</f>
        <v>23.900000000099997</v>
      </c>
      <c r="BI7132" s="116">
        <f t="shared" si="1787"/>
        <v>0</v>
      </c>
      <c r="BJ7132">
        <f t="shared" si="1788"/>
        <v>0</v>
      </c>
      <c r="BK7132">
        <f t="shared" si="1789"/>
        <v>1</v>
      </c>
      <c r="BL7132">
        <f t="shared" si="1790"/>
        <v>0</v>
      </c>
      <c r="BM7132">
        <f t="shared" si="1791"/>
        <v>0</v>
      </c>
      <c r="BN7132">
        <f t="shared" si="1792"/>
        <v>0</v>
      </c>
      <c r="BO7132" s="9">
        <f t="shared" si="1793"/>
        <v>0</v>
      </c>
      <c r="BR7132" s="116">
        <f t="shared" si="1780"/>
        <v>1633</v>
      </c>
      <c r="BS7132" s="39">
        <v>0</v>
      </c>
      <c r="BT7132" s="168">
        <v>0</v>
      </c>
      <c r="BV7132" s="116">
        <f>IF(Hourly!$AR7132&gt;0,AY7132,"")</f>
        <v>20.541398329341558</v>
      </c>
      <c r="BW7132">
        <f>IF(AND(BV7132&gt;(20.8+0.33*Hourly!$I7132),(BV7132&gt;24),(BV7132&lt;&gt;"")),1,0)</f>
        <v>0</v>
      </c>
      <c r="BX7132">
        <f>IF(AND(BV7132&gt;(21.8+0.33*Hourly!$I7132),(BV7132&gt;24),(BV7132&lt;&gt;"")),1,0)</f>
        <v>0</v>
      </c>
      <c r="BY7132" s="9">
        <f>IF(AND(BV7132&gt;(22.8+0.33*Hourly!$I7132),(BV7132&gt;24),(BV7132&lt;&gt;"")),1,0)</f>
        <v>0</v>
      </c>
    </row>
    <row r="7133" spans="5:77" x14ac:dyDescent="0.35">
      <c r="E7133">
        <f>Hourly!A7133</f>
        <v>2010</v>
      </c>
      <c r="F7133">
        <f>Hourly!B7133</f>
        <v>10</v>
      </c>
      <c r="G7133">
        <f>Hourly!C7133</f>
        <v>25</v>
      </c>
      <c r="H7133">
        <f>Hourly!D7133</f>
        <v>1</v>
      </c>
      <c r="I7133" s="163">
        <v>7129</v>
      </c>
      <c r="J7133" s="19">
        <f>Input!B$22*Input!B$79</f>
        <v>1411.3439999999998</v>
      </c>
      <c r="K7133" s="19">
        <f>Input!B$76*Input!B$88</f>
        <v>656.99775609756091</v>
      </c>
      <c r="L7133" s="19">
        <f>Input!B$77*Input!B$89</f>
        <v>130.99152542372883</v>
      </c>
      <c r="M7133" s="164">
        <f t="shared" si="1781"/>
        <v>2199.3332815212898</v>
      </c>
      <c r="N7133" s="165">
        <f>(Input!B$109*Input!B$102)/3600*Input!B$108</f>
        <v>740.21399999999983</v>
      </c>
      <c r="O7133" s="165">
        <f>(1-Input!B$61)*(Input!B$109*Input!B$33)/3600*Input!B$108*Hourly!AU7133</f>
        <v>444.12839999999994</v>
      </c>
      <c r="P7133" s="19">
        <f>IF(AND(AY7132&gt;Hourly!G7133),(Input!B$109*(Input!B$33*Hourly!AU7133+Input!B$36))/3600*Input!B$108,(1-Input!B$61)*(Input!B$109*Input!B$33)/3600*Input!B$108*Hourly!AU7133)</f>
        <v>11547.338400000001</v>
      </c>
      <c r="Q7133" s="19">
        <f t="shared" si="1778"/>
        <v>3383.6756815212898</v>
      </c>
      <c r="R7133" s="19">
        <f t="shared" si="1782"/>
        <v>14486.885681521289</v>
      </c>
      <c r="S7133" s="165"/>
      <c r="T7133" s="165">
        <f>Input!B$78*Input!B$91</f>
        <v>189.625</v>
      </c>
      <c r="U7133" s="19">
        <f>IF(AND($AY7132&gt;Input!$B$52,Hourly!AI7133&gt;Input!$B$51),Input!$B$93*Input!$F$40*Input!$J$8/100*Hourly!AI7133,Input!$B$93*Input!$B$40*Input!$J$8/100*Hourly!AI7133)</f>
        <v>0</v>
      </c>
      <c r="V7133" s="19">
        <f>IF(AND($AY7132&gt;Input!$B$52,Hourly!AJ7133&gt;Input!$B$51),Input!$B$94*Input!$F$41*Input!$J$9/100*Hourly!AJ7133,Input!$B$94*Input!$B$41*Input!$J$9/100*Hourly!AJ7133)</f>
        <v>0</v>
      </c>
      <c r="W7133" s="19">
        <f>IF(AND($AY7132&gt;Input!$B$52,Hourly!AK7133&gt;Input!$B$51),Input!$B$95*Input!$F$42*Input!$J$10/100*Hourly!AK7133,Input!$B$95*Input!$B$42*Input!$J$10/100*Hourly!AK7133)</f>
        <v>0</v>
      </c>
      <c r="X7133" s="19">
        <f>IF(AND($AY7132&gt;Input!$B$52,Hourly!AL7133&gt;Input!$B$51),Input!$B$96*Input!$F$43*Input!$J$11/100*Hourly!AL7133,Input!$B$96*Input!$B$43*Input!$J$11/100*Hourly!AL7133)</f>
        <v>0</v>
      </c>
      <c r="Y7133" s="19">
        <f>IF(AND($AY7132&gt;Input!$B$52,Hourly!AM7133&gt;Input!$B$51),Input!$B$97*Input!$F$44*Input!$J$12/100*Hourly!AM7133,Input!$B$97*Input!$B$44*Input!$J$12/100*Hourly!AM7133)</f>
        <v>0</v>
      </c>
      <c r="Z7133" s="19">
        <f>IF(AND($AY7132&gt;Input!$B$52,Hourly!AN7133&gt;Input!$B$51),Input!$B$98*Input!$F$45*Input!$J$13/100*Hourly!AN7133,Input!$B$98*Input!$B$45*Input!$J$13/100*Hourly!AN7133)</f>
        <v>0</v>
      </c>
      <c r="AA7133" s="19">
        <f>IF(AND($AY7132&gt;Input!$B$52,Hourly!AO7133&gt;Input!$B$51),Input!$B$99*Input!$F$46*Input!$J$14/100*Hourly!AO7133,Input!$B$99*Input!$B$46*Input!$J$14/100*Hourly!AO7133)</f>
        <v>0</v>
      </c>
      <c r="AB7133" s="19">
        <f>IF(AND($AY7132&gt;Input!$B$52,Hourly!AP7133&gt;Input!$B$51),Input!$B$100*Input!$F$47*Input!$J$15/100*Hourly!AP7133,Input!$B$100*Input!$B$47*Input!$J$15/100*Hourly!AP7133)</f>
        <v>0</v>
      </c>
      <c r="AC7133" s="19">
        <f>IF(AND($AY7132&gt;Input!$B$52,Hourly!AQ7133&gt;Input!$B$51),Input!$B$101*Input!$F$48*Input!$J$16/100*Hourly!AQ7133,Input!$B$101*Input!$B$48*Input!$J$16/100*Hourly!AQ7133)</f>
        <v>0</v>
      </c>
      <c r="AD7133" s="165">
        <f t="shared" si="1783"/>
        <v>0</v>
      </c>
      <c r="AE7133" s="19">
        <f>Hourly!AI7133/Input!$B$107*Input!$J$40*Input!$B$76*Input!$B$80</f>
        <v>0</v>
      </c>
      <c r="AF7133" s="19">
        <f>Hourly!AJ7133/Input!$B$107*Input!$J$41*Input!$B$76*Input!$B$81</f>
        <v>0</v>
      </c>
      <c r="AG7133" s="19">
        <f>Hourly!AK7133/Input!$B$107*Input!$J$42*Input!$B$76*Input!$B$82</f>
        <v>0</v>
      </c>
      <c r="AH7133" s="19">
        <f>Hourly!AL7133/Input!$B$107*Input!$J$43*Input!$B$76*Input!$B$83</f>
        <v>0</v>
      </c>
      <c r="AI7133" s="19">
        <f>Hourly!AM7133/Input!$B$107*Input!$J$44*Input!$B$76*Input!$B$84</f>
        <v>0</v>
      </c>
      <c r="AJ7133" s="19">
        <f>Hourly!AN7133/Input!$B$107*Input!$J$45*Input!$B$76*Input!$B$85</f>
        <v>0</v>
      </c>
      <c r="AK7133" s="19">
        <f>Hourly!AO7133/Input!$B$107*Input!$J$46*Input!$B$76*Input!$B$86</f>
        <v>0</v>
      </c>
      <c r="AL7133" s="19">
        <f>Hourly!AP7133/Input!$B$107*Input!$J$47*Input!$B$76*Input!$B$87</f>
        <v>0</v>
      </c>
      <c r="AM7133" s="164">
        <f>Hourly!AQ7133/Input!$B$107*Input!$J$48*Input!$B$77*Input!$B$89</f>
        <v>0</v>
      </c>
      <c r="AN7133" s="165">
        <f t="shared" si="1779"/>
        <v>0</v>
      </c>
      <c r="AO7133" s="116">
        <f>Input!B$55*Input!$B$18*Input!B$112*Hourly!AR7133</f>
        <v>2398.5</v>
      </c>
      <c r="AP7133">
        <f>Input!B$113*Input!B$114*Input!B$90*Input!B$56*Hourly!AS7133</f>
        <v>2214</v>
      </c>
      <c r="AQ7133">
        <f>Input!B$90*Input!B$57*Hourly!AS7133</f>
        <v>2214</v>
      </c>
      <c r="AR7133" s="19">
        <f>0.5*Input!$B$63*Hourly!AU7133</f>
        <v>61.5</v>
      </c>
      <c r="AS7133" s="165">
        <f t="shared" si="1784"/>
        <v>6857.25</v>
      </c>
      <c r="AT7133" s="159">
        <f>AY7132+(Input!$B$66*1000*(Hourly!AX7133&gt;0)+AD7133+AN7133+AS7133+T7133*(Hourly!J7133-AY7132)+Q7133*(Hourly!G7133-AY7132))/(Q7133+T7133)*(1-EXP(-(Q7133+T7133)/(Input!$B$103*1000000)*3600))</f>
        <v>23.093930083425629</v>
      </c>
      <c r="AU7133" s="24">
        <f>AY7132+(AD7133+AN7133+AS7133+T7133*(Hourly!J7133-AY7132)+Q7133*(Hourly!G7133-AY7132))/(Q7133+T7133)*(1-EXP(-(Q7133+T7133)/(Input!$B$103*1000000)*3600))</f>
        <v>20.396982331295511</v>
      </c>
      <c r="AV7133" s="24">
        <f>AY7132+(-Input!$B$67*1000*(Hourly!AX7133&gt;0)+AD7133+AN7133+AS7133+T7133*(Hourly!J7133-AY7132)+R7133*(Hourly!G7133-AY7132))/(R7133+T7133)*(1-EXP(-(R7133+T7133)/(Input!$B$103*1000000)*3600))</f>
        <v>17.224827606121988</v>
      </c>
      <c r="AW7133" s="160">
        <f>AY7132+(AD7133+AN7133+AS7133+T7133*(Hourly!J7133-AY7132)+R7133*(Hourly!G7133-AY7132))/(R7133+T7133)*(1-EXP(-(R7133+T7133)/(Input!$B$103*1000000)*3600))</f>
        <v>19.881668220284247</v>
      </c>
      <c r="AX7133" s="24"/>
      <c r="AY7133" s="167">
        <f t="shared" si="1785"/>
        <v>20.396982331295511</v>
      </c>
      <c r="BA7133" s="159">
        <f>IF(BI7133,Input!$B$66*1000*(Hourly!AX7133&gt;0),IF(BJ7133,-(AD7133+AN7133+AS7133+T7133*(Hourly!J7133-AY7132)+Q7133*(Hourly!G7133-AY7132))+(Q7133+T7133)*(BE7133-AY7132)/(1-EXP(-(Q7133+T7133)/(Input!$B$103*1000000)*3600))))/1000</f>
        <v>0</v>
      </c>
      <c r="BB7133" s="24">
        <f>IF(BO7133,-Input!$B$67*1000*(Hourly!AX7133&gt;0),IF(BN7133,-(AD7133+AN7133+AS7133+T7133*(Hourly!J7133-AY7132)+R7133*(Hourly!G7133-AY7132))+(R7133+T7133)*(BF7133-AY7132)/(1-EXP(-(R7133+T7133)/(Input!$B$103*1000000)*3600))))/1000</f>
        <v>0</v>
      </c>
      <c r="BC7133" s="160">
        <f t="shared" si="1786"/>
        <v>0</v>
      </c>
      <c r="BD7133" s="24"/>
      <c r="BE7133" s="116">
        <f>IF(Hourly!AT7133=1,Input!$B$4,IF(Hourly!AT7133=0.5,Input!$F$4,0))</f>
        <v>16</v>
      </c>
      <c r="BF7133">
        <f>IF(Hourly!AT7133=1,Input!$B$5,IF(Hourly!AT7133=0.5,Input!$F$5,0))</f>
        <v>24</v>
      </c>
      <c r="BG7133" s="9">
        <f>Input!$B$35+0.0000000001</f>
        <v>23.900000000099997</v>
      </c>
      <c r="BI7133" s="116">
        <f t="shared" si="1787"/>
        <v>0</v>
      </c>
      <c r="BJ7133">
        <f t="shared" si="1788"/>
        <v>0</v>
      </c>
      <c r="BK7133">
        <f t="shared" si="1789"/>
        <v>1</v>
      </c>
      <c r="BL7133">
        <f t="shared" si="1790"/>
        <v>0</v>
      </c>
      <c r="BM7133">
        <f t="shared" si="1791"/>
        <v>0</v>
      </c>
      <c r="BN7133">
        <f t="shared" si="1792"/>
        <v>0</v>
      </c>
      <c r="BO7133" s="9">
        <f t="shared" si="1793"/>
        <v>0</v>
      </c>
      <c r="BR7133" s="116">
        <f t="shared" si="1780"/>
        <v>1632</v>
      </c>
      <c r="BS7133" s="39">
        <v>0</v>
      </c>
      <c r="BT7133" s="168">
        <v>0</v>
      </c>
      <c r="BV7133" s="116">
        <f>IF(Hourly!$AR7133&gt;0,AY7133,"")</f>
        <v>20.396982331295511</v>
      </c>
      <c r="BW7133">
        <f>IF(AND(BV7133&gt;(20.8+0.33*Hourly!$I7133),(BV7133&gt;24),(BV7133&lt;&gt;"")),1,0)</f>
        <v>0</v>
      </c>
      <c r="BX7133">
        <f>IF(AND(BV7133&gt;(21.8+0.33*Hourly!$I7133),(BV7133&gt;24),(BV7133&lt;&gt;"")),1,0)</f>
        <v>0</v>
      </c>
      <c r="BY7133" s="9">
        <f>IF(AND(BV7133&gt;(22.8+0.33*Hourly!$I7133),(BV7133&gt;24),(BV7133&lt;&gt;"")),1,0)</f>
        <v>0</v>
      </c>
    </row>
    <row r="7134" spans="5:77" x14ac:dyDescent="0.35">
      <c r="E7134">
        <f>Hourly!A7134</f>
        <v>2010</v>
      </c>
      <c r="F7134">
        <f>Hourly!B7134</f>
        <v>10</v>
      </c>
      <c r="G7134">
        <f>Hourly!C7134</f>
        <v>25</v>
      </c>
      <c r="H7134">
        <f>Hourly!D7134</f>
        <v>2</v>
      </c>
      <c r="I7134" s="163">
        <v>7130</v>
      </c>
      <c r="J7134" s="19">
        <f>Input!B$22*Input!B$79</f>
        <v>1411.3439999999998</v>
      </c>
      <c r="K7134" s="19">
        <f>Input!B$76*Input!B$88</f>
        <v>656.99775609756091</v>
      </c>
      <c r="L7134" s="19">
        <f>Input!B$77*Input!B$89</f>
        <v>130.99152542372883</v>
      </c>
      <c r="M7134" s="164">
        <f t="shared" si="1781"/>
        <v>2199.3332815212898</v>
      </c>
      <c r="N7134" s="165">
        <f>(Input!B$109*Input!B$102)/3600*Input!B$108</f>
        <v>740.21399999999983</v>
      </c>
      <c r="O7134" s="165">
        <f>(1-Input!B$61)*(Input!B$109*Input!B$33)/3600*Input!B$108*Hourly!AU7134</f>
        <v>444.12839999999994</v>
      </c>
      <c r="P7134" s="19">
        <f>IF(AND(AY7133&gt;Hourly!G7134),(Input!B$109*(Input!B$33*Hourly!AU7134+Input!B$36))/3600*Input!B$108,(1-Input!B$61)*(Input!B$109*Input!B$33)/3600*Input!B$108*Hourly!AU7134)</f>
        <v>11547.338400000001</v>
      </c>
      <c r="Q7134" s="19">
        <f t="shared" si="1778"/>
        <v>3383.6756815212898</v>
      </c>
      <c r="R7134" s="19">
        <f t="shared" si="1782"/>
        <v>14486.885681521289</v>
      </c>
      <c r="S7134" s="165"/>
      <c r="T7134" s="165">
        <f>Input!B$78*Input!B$91</f>
        <v>189.625</v>
      </c>
      <c r="U7134" s="19">
        <f>IF(AND($AY7133&gt;Input!$B$52,Hourly!AI7134&gt;Input!$B$51),Input!$B$93*Input!$F$40*Input!$J$8/100*Hourly!AI7134,Input!$B$93*Input!$B$40*Input!$J$8/100*Hourly!AI7134)</f>
        <v>0</v>
      </c>
      <c r="V7134" s="19">
        <f>IF(AND($AY7133&gt;Input!$B$52,Hourly!AJ7134&gt;Input!$B$51),Input!$B$94*Input!$F$41*Input!$J$9/100*Hourly!AJ7134,Input!$B$94*Input!$B$41*Input!$J$9/100*Hourly!AJ7134)</f>
        <v>0</v>
      </c>
      <c r="W7134" s="19">
        <f>IF(AND($AY7133&gt;Input!$B$52,Hourly!AK7134&gt;Input!$B$51),Input!$B$95*Input!$F$42*Input!$J$10/100*Hourly!AK7134,Input!$B$95*Input!$B$42*Input!$J$10/100*Hourly!AK7134)</f>
        <v>0</v>
      </c>
      <c r="X7134" s="19">
        <f>IF(AND($AY7133&gt;Input!$B$52,Hourly!AL7134&gt;Input!$B$51),Input!$B$96*Input!$F$43*Input!$J$11/100*Hourly!AL7134,Input!$B$96*Input!$B$43*Input!$J$11/100*Hourly!AL7134)</f>
        <v>0</v>
      </c>
      <c r="Y7134" s="19">
        <f>IF(AND($AY7133&gt;Input!$B$52,Hourly!AM7134&gt;Input!$B$51),Input!$B$97*Input!$F$44*Input!$J$12/100*Hourly!AM7134,Input!$B$97*Input!$B$44*Input!$J$12/100*Hourly!AM7134)</f>
        <v>0</v>
      </c>
      <c r="Z7134" s="19">
        <f>IF(AND($AY7133&gt;Input!$B$52,Hourly!AN7134&gt;Input!$B$51),Input!$B$98*Input!$F$45*Input!$J$13/100*Hourly!AN7134,Input!$B$98*Input!$B$45*Input!$J$13/100*Hourly!AN7134)</f>
        <v>0</v>
      </c>
      <c r="AA7134" s="19">
        <f>IF(AND($AY7133&gt;Input!$B$52,Hourly!AO7134&gt;Input!$B$51),Input!$B$99*Input!$F$46*Input!$J$14/100*Hourly!AO7134,Input!$B$99*Input!$B$46*Input!$J$14/100*Hourly!AO7134)</f>
        <v>0</v>
      </c>
      <c r="AB7134" s="19">
        <f>IF(AND($AY7133&gt;Input!$B$52,Hourly!AP7134&gt;Input!$B$51),Input!$B$100*Input!$F$47*Input!$J$15/100*Hourly!AP7134,Input!$B$100*Input!$B$47*Input!$J$15/100*Hourly!AP7134)</f>
        <v>0</v>
      </c>
      <c r="AC7134" s="19">
        <f>IF(AND($AY7133&gt;Input!$B$52,Hourly!AQ7134&gt;Input!$B$51),Input!$B$101*Input!$F$48*Input!$J$16/100*Hourly!AQ7134,Input!$B$101*Input!$B$48*Input!$J$16/100*Hourly!AQ7134)</f>
        <v>0</v>
      </c>
      <c r="AD7134" s="165">
        <f t="shared" si="1783"/>
        <v>0</v>
      </c>
      <c r="AE7134" s="19">
        <f>Hourly!AI7134/Input!$B$107*Input!$J$40*Input!$B$76*Input!$B$80</f>
        <v>0</v>
      </c>
      <c r="AF7134" s="19">
        <f>Hourly!AJ7134/Input!$B$107*Input!$J$41*Input!$B$76*Input!$B$81</f>
        <v>0</v>
      </c>
      <c r="AG7134" s="19">
        <f>Hourly!AK7134/Input!$B$107*Input!$J$42*Input!$B$76*Input!$B$82</f>
        <v>0</v>
      </c>
      <c r="AH7134" s="19">
        <f>Hourly!AL7134/Input!$B$107*Input!$J$43*Input!$B$76*Input!$B$83</f>
        <v>0</v>
      </c>
      <c r="AI7134" s="19">
        <f>Hourly!AM7134/Input!$B$107*Input!$J$44*Input!$B$76*Input!$B$84</f>
        <v>0</v>
      </c>
      <c r="AJ7134" s="19">
        <f>Hourly!AN7134/Input!$B$107*Input!$J$45*Input!$B$76*Input!$B$85</f>
        <v>0</v>
      </c>
      <c r="AK7134" s="19">
        <f>Hourly!AO7134/Input!$B$107*Input!$J$46*Input!$B$76*Input!$B$86</f>
        <v>0</v>
      </c>
      <c r="AL7134" s="19">
        <f>Hourly!AP7134/Input!$B$107*Input!$J$47*Input!$B$76*Input!$B$87</f>
        <v>0</v>
      </c>
      <c r="AM7134" s="164">
        <f>Hourly!AQ7134/Input!$B$107*Input!$J$48*Input!$B$77*Input!$B$89</f>
        <v>0</v>
      </c>
      <c r="AN7134" s="165">
        <f t="shared" si="1779"/>
        <v>0</v>
      </c>
      <c r="AO7134" s="116">
        <f>Input!B$55*Input!$B$18*Input!B$112*Hourly!AR7134</f>
        <v>2398.5</v>
      </c>
      <c r="AP7134">
        <f>Input!B$113*Input!B$114*Input!B$90*Input!B$56*Hourly!AS7134</f>
        <v>2214</v>
      </c>
      <c r="AQ7134">
        <f>Input!B$90*Input!B$57*Hourly!AS7134</f>
        <v>2214</v>
      </c>
      <c r="AR7134" s="19">
        <f>0.5*Input!$B$63*Hourly!AU7134</f>
        <v>61.5</v>
      </c>
      <c r="AS7134" s="165">
        <f t="shared" si="1784"/>
        <v>6857.25</v>
      </c>
      <c r="AT7134" s="159">
        <f>AY7133+(Input!$B$66*1000*(Hourly!AX7134&gt;0)+AD7134+AN7134+AS7134+T7134*(Hourly!J7134-AY7133)+Q7134*(Hourly!G7134-AY7133))/(Q7134+T7134)*(1-EXP(-(Q7134+T7134)/(Input!$B$103*1000000)*3600))</f>
        <v>22.961856538937457</v>
      </c>
      <c r="AU7134" s="24">
        <f>AY7133+(AD7134+AN7134+AS7134+T7134*(Hourly!J7134-AY7133)+Q7134*(Hourly!G7134-AY7133))/(Q7134+T7134)*(1-EXP(-(Q7134+T7134)/(Input!$B$103*1000000)*3600))</f>
        <v>20.264908786807336</v>
      </c>
      <c r="AV7134" s="24">
        <f>AY7133+(-Input!$B$67*1000*(Hourly!AX7134&gt;0)+AD7134+AN7134+AS7134+T7134*(Hourly!J7134-AY7133)+R7134*(Hourly!G7134-AY7133))/(R7134+T7134)*(1-EXP(-(R7134+T7134)/(Input!$B$103*1000000)*3600))</f>
        <v>17.132230058201689</v>
      </c>
      <c r="AW7134" s="160">
        <f>AY7133+(AD7134+AN7134+AS7134+T7134*(Hourly!J7134-AY7133)+R7134*(Hourly!G7134-AY7133))/(R7134+T7134)*(1-EXP(-(R7134+T7134)/(Input!$B$103*1000000)*3600))</f>
        <v>19.789070672363945</v>
      </c>
      <c r="AX7134" s="24"/>
      <c r="AY7134" s="167">
        <f t="shared" si="1785"/>
        <v>20.264908786807336</v>
      </c>
      <c r="BA7134" s="159">
        <f>IF(BI7134,Input!$B$66*1000*(Hourly!AX7134&gt;0),IF(BJ7134,-(AD7134+AN7134+AS7134+T7134*(Hourly!J7134-AY7133)+Q7134*(Hourly!G7134-AY7133))+(Q7134+T7134)*(BE7134-AY7133)/(1-EXP(-(Q7134+T7134)/(Input!$B$103*1000000)*3600))))/1000</f>
        <v>0</v>
      </c>
      <c r="BB7134" s="24">
        <f>IF(BO7134,-Input!$B$67*1000*(Hourly!AX7134&gt;0),IF(BN7134,-(AD7134+AN7134+AS7134+T7134*(Hourly!J7134-AY7133)+R7134*(Hourly!G7134-AY7133))+(R7134+T7134)*(BF7134-AY7133)/(1-EXP(-(R7134+T7134)/(Input!$B$103*1000000)*3600))))/1000</f>
        <v>0</v>
      </c>
      <c r="BC7134" s="160">
        <f t="shared" si="1786"/>
        <v>0</v>
      </c>
      <c r="BD7134" s="24"/>
      <c r="BE7134" s="116">
        <f>IF(Hourly!AT7134=1,Input!$B$4,IF(Hourly!AT7134=0.5,Input!$F$4,0))</f>
        <v>16</v>
      </c>
      <c r="BF7134">
        <f>IF(Hourly!AT7134=1,Input!$B$5,IF(Hourly!AT7134=0.5,Input!$F$5,0))</f>
        <v>24</v>
      </c>
      <c r="BG7134" s="9">
        <f>Input!$B$35+0.0000000001</f>
        <v>23.900000000099997</v>
      </c>
      <c r="BI7134" s="116">
        <f t="shared" si="1787"/>
        <v>0</v>
      </c>
      <c r="BJ7134">
        <f t="shared" si="1788"/>
        <v>0</v>
      </c>
      <c r="BK7134">
        <f t="shared" si="1789"/>
        <v>1</v>
      </c>
      <c r="BL7134">
        <f t="shared" si="1790"/>
        <v>0</v>
      </c>
      <c r="BM7134">
        <f t="shared" si="1791"/>
        <v>0</v>
      </c>
      <c r="BN7134">
        <f t="shared" si="1792"/>
        <v>0</v>
      </c>
      <c r="BO7134" s="9">
        <f t="shared" si="1793"/>
        <v>0</v>
      </c>
      <c r="BR7134" s="116">
        <f t="shared" si="1780"/>
        <v>1631</v>
      </c>
      <c r="BS7134" s="39">
        <v>0</v>
      </c>
      <c r="BT7134" s="168">
        <v>0</v>
      </c>
      <c r="BV7134" s="116">
        <f>IF(Hourly!$AR7134&gt;0,AY7134,"")</f>
        <v>20.264908786807336</v>
      </c>
      <c r="BW7134">
        <f>IF(AND(BV7134&gt;(20.8+0.33*Hourly!$I7134),(BV7134&gt;24),(BV7134&lt;&gt;"")),1,0)</f>
        <v>0</v>
      </c>
      <c r="BX7134">
        <f>IF(AND(BV7134&gt;(21.8+0.33*Hourly!$I7134),(BV7134&gt;24),(BV7134&lt;&gt;"")),1,0)</f>
        <v>0</v>
      </c>
      <c r="BY7134" s="9">
        <f>IF(AND(BV7134&gt;(22.8+0.33*Hourly!$I7134),(BV7134&gt;24),(BV7134&lt;&gt;"")),1,0)</f>
        <v>0</v>
      </c>
    </row>
    <row r="7135" spans="5:77" x14ac:dyDescent="0.35">
      <c r="E7135">
        <f>Hourly!A7135</f>
        <v>2010</v>
      </c>
      <c r="F7135">
        <f>Hourly!B7135</f>
        <v>10</v>
      </c>
      <c r="G7135">
        <f>Hourly!C7135</f>
        <v>25</v>
      </c>
      <c r="H7135">
        <f>Hourly!D7135</f>
        <v>3</v>
      </c>
      <c r="I7135" s="163">
        <v>7131</v>
      </c>
      <c r="J7135" s="19">
        <f>Input!B$22*Input!B$79</f>
        <v>1411.3439999999998</v>
      </c>
      <c r="K7135" s="19">
        <f>Input!B$76*Input!B$88</f>
        <v>656.99775609756091</v>
      </c>
      <c r="L7135" s="19">
        <f>Input!B$77*Input!B$89</f>
        <v>130.99152542372883</v>
      </c>
      <c r="M7135" s="164">
        <f t="shared" si="1781"/>
        <v>2199.3332815212898</v>
      </c>
      <c r="N7135" s="165">
        <f>(Input!B$109*Input!B$102)/3600*Input!B$108</f>
        <v>740.21399999999983</v>
      </c>
      <c r="O7135" s="165">
        <f>(1-Input!B$61)*(Input!B$109*Input!B$33)/3600*Input!B$108*Hourly!AU7135</f>
        <v>444.12839999999994</v>
      </c>
      <c r="P7135" s="19">
        <f>IF(AND(AY7134&gt;Hourly!G7135),(Input!B$109*(Input!B$33*Hourly!AU7135+Input!B$36))/3600*Input!B$108,(1-Input!B$61)*(Input!B$109*Input!B$33)/3600*Input!B$108*Hourly!AU7135)</f>
        <v>11547.338400000001</v>
      </c>
      <c r="Q7135" s="19">
        <f t="shared" si="1778"/>
        <v>3383.6756815212898</v>
      </c>
      <c r="R7135" s="19">
        <f t="shared" si="1782"/>
        <v>14486.885681521289</v>
      </c>
      <c r="S7135" s="165"/>
      <c r="T7135" s="165">
        <f>Input!B$78*Input!B$91</f>
        <v>189.625</v>
      </c>
      <c r="U7135" s="19">
        <f>IF(AND($AY7134&gt;Input!$B$52,Hourly!AI7135&gt;Input!$B$51),Input!$B$93*Input!$F$40*Input!$J$8/100*Hourly!AI7135,Input!$B$93*Input!$B$40*Input!$J$8/100*Hourly!AI7135)</f>
        <v>0</v>
      </c>
      <c r="V7135" s="19">
        <f>IF(AND($AY7134&gt;Input!$B$52,Hourly!AJ7135&gt;Input!$B$51),Input!$B$94*Input!$F$41*Input!$J$9/100*Hourly!AJ7135,Input!$B$94*Input!$B$41*Input!$J$9/100*Hourly!AJ7135)</f>
        <v>0</v>
      </c>
      <c r="W7135" s="19">
        <f>IF(AND($AY7134&gt;Input!$B$52,Hourly!AK7135&gt;Input!$B$51),Input!$B$95*Input!$F$42*Input!$J$10/100*Hourly!AK7135,Input!$B$95*Input!$B$42*Input!$J$10/100*Hourly!AK7135)</f>
        <v>0</v>
      </c>
      <c r="X7135" s="19">
        <f>IF(AND($AY7134&gt;Input!$B$52,Hourly!AL7135&gt;Input!$B$51),Input!$B$96*Input!$F$43*Input!$J$11/100*Hourly!AL7135,Input!$B$96*Input!$B$43*Input!$J$11/100*Hourly!AL7135)</f>
        <v>0</v>
      </c>
      <c r="Y7135" s="19">
        <f>IF(AND($AY7134&gt;Input!$B$52,Hourly!AM7135&gt;Input!$B$51),Input!$B$97*Input!$F$44*Input!$J$12/100*Hourly!AM7135,Input!$B$97*Input!$B$44*Input!$J$12/100*Hourly!AM7135)</f>
        <v>0</v>
      </c>
      <c r="Z7135" s="19">
        <f>IF(AND($AY7134&gt;Input!$B$52,Hourly!AN7135&gt;Input!$B$51),Input!$B$98*Input!$F$45*Input!$J$13/100*Hourly!AN7135,Input!$B$98*Input!$B$45*Input!$J$13/100*Hourly!AN7135)</f>
        <v>0</v>
      </c>
      <c r="AA7135" s="19">
        <f>IF(AND($AY7134&gt;Input!$B$52,Hourly!AO7135&gt;Input!$B$51),Input!$B$99*Input!$F$46*Input!$J$14/100*Hourly!AO7135,Input!$B$99*Input!$B$46*Input!$J$14/100*Hourly!AO7135)</f>
        <v>0</v>
      </c>
      <c r="AB7135" s="19">
        <f>IF(AND($AY7134&gt;Input!$B$52,Hourly!AP7135&gt;Input!$B$51),Input!$B$100*Input!$F$47*Input!$J$15/100*Hourly!AP7135,Input!$B$100*Input!$B$47*Input!$J$15/100*Hourly!AP7135)</f>
        <v>0</v>
      </c>
      <c r="AC7135" s="19">
        <f>IF(AND($AY7134&gt;Input!$B$52,Hourly!AQ7135&gt;Input!$B$51),Input!$B$101*Input!$F$48*Input!$J$16/100*Hourly!AQ7135,Input!$B$101*Input!$B$48*Input!$J$16/100*Hourly!AQ7135)</f>
        <v>0</v>
      </c>
      <c r="AD7135" s="165">
        <f t="shared" si="1783"/>
        <v>0</v>
      </c>
      <c r="AE7135" s="19">
        <f>Hourly!AI7135/Input!$B$107*Input!$J$40*Input!$B$76*Input!$B$80</f>
        <v>0</v>
      </c>
      <c r="AF7135" s="19">
        <f>Hourly!AJ7135/Input!$B$107*Input!$J$41*Input!$B$76*Input!$B$81</f>
        <v>0</v>
      </c>
      <c r="AG7135" s="19">
        <f>Hourly!AK7135/Input!$B$107*Input!$J$42*Input!$B$76*Input!$B$82</f>
        <v>0</v>
      </c>
      <c r="AH7135" s="19">
        <f>Hourly!AL7135/Input!$B$107*Input!$J$43*Input!$B$76*Input!$B$83</f>
        <v>0</v>
      </c>
      <c r="AI7135" s="19">
        <f>Hourly!AM7135/Input!$B$107*Input!$J$44*Input!$B$76*Input!$B$84</f>
        <v>0</v>
      </c>
      <c r="AJ7135" s="19">
        <f>Hourly!AN7135/Input!$B$107*Input!$J$45*Input!$B$76*Input!$B$85</f>
        <v>0</v>
      </c>
      <c r="AK7135" s="19">
        <f>Hourly!AO7135/Input!$B$107*Input!$J$46*Input!$B$76*Input!$B$86</f>
        <v>0</v>
      </c>
      <c r="AL7135" s="19">
        <f>Hourly!AP7135/Input!$B$107*Input!$J$47*Input!$B$76*Input!$B$87</f>
        <v>0</v>
      </c>
      <c r="AM7135" s="164">
        <f>Hourly!AQ7135/Input!$B$107*Input!$J$48*Input!$B$77*Input!$B$89</f>
        <v>0</v>
      </c>
      <c r="AN7135" s="165">
        <f t="shared" si="1779"/>
        <v>0</v>
      </c>
      <c r="AO7135" s="116">
        <f>Input!B$55*Input!$B$18*Input!B$112*Hourly!AR7135</f>
        <v>2398.5</v>
      </c>
      <c r="AP7135">
        <f>Input!B$113*Input!B$114*Input!B$90*Input!B$56*Hourly!AS7135</f>
        <v>2214</v>
      </c>
      <c r="AQ7135">
        <f>Input!B$90*Input!B$57*Hourly!AS7135</f>
        <v>2214</v>
      </c>
      <c r="AR7135" s="19">
        <f>0.5*Input!$B$63*Hourly!AU7135</f>
        <v>61.5</v>
      </c>
      <c r="AS7135" s="165">
        <f t="shared" si="1784"/>
        <v>6857.25</v>
      </c>
      <c r="AT7135" s="159">
        <f>AY7134+(Input!$B$66*1000*(Hourly!AX7135&gt;0)+AD7135+AN7135+AS7135+T7135*(Hourly!J7135-AY7134)+Q7135*(Hourly!G7135-AY7134))/(Q7135+T7135)*(1-EXP(-(Q7135+T7135)/(Input!$B$103*1000000)*3600))</f>
        <v>22.821930191366455</v>
      </c>
      <c r="AU7135" s="24">
        <f>AY7134+(AD7135+AN7135+AS7135+T7135*(Hourly!J7135-AY7134)+Q7135*(Hourly!G7135-AY7134))/(Q7135+T7135)*(1-EXP(-(Q7135+T7135)/(Input!$B$103*1000000)*3600))</f>
        <v>20.124982439236337</v>
      </c>
      <c r="AV7135" s="24">
        <f>AY7134+(-Input!$B$67*1000*(Hourly!AX7135&gt;0)+AD7135+AN7135+AS7135+T7135*(Hourly!J7135-AY7134)+R7135*(Hourly!G7135-AY7134))/(R7135+T7135)*(1-EXP(-(R7135+T7135)/(Input!$B$103*1000000)*3600))</f>
        <v>16.966817130947533</v>
      </c>
      <c r="AW7135" s="160">
        <f>AY7134+(AD7135+AN7135+AS7135+T7135*(Hourly!J7135-AY7134)+R7135*(Hourly!G7135-AY7134))/(R7135+T7135)*(1-EXP(-(R7135+T7135)/(Input!$B$103*1000000)*3600))</f>
        <v>19.623657745109789</v>
      </c>
      <c r="AX7135" s="24"/>
      <c r="AY7135" s="167">
        <f t="shared" si="1785"/>
        <v>20.124982439236337</v>
      </c>
      <c r="BA7135" s="159">
        <f>IF(BI7135,Input!$B$66*1000*(Hourly!AX7135&gt;0),IF(BJ7135,-(AD7135+AN7135+AS7135+T7135*(Hourly!J7135-AY7134)+Q7135*(Hourly!G7135-AY7134))+(Q7135+T7135)*(BE7135-AY7134)/(1-EXP(-(Q7135+T7135)/(Input!$B$103*1000000)*3600))))/1000</f>
        <v>0</v>
      </c>
      <c r="BB7135" s="24">
        <f>IF(BO7135,-Input!$B$67*1000*(Hourly!AX7135&gt;0),IF(BN7135,-(AD7135+AN7135+AS7135+T7135*(Hourly!J7135-AY7134)+R7135*(Hourly!G7135-AY7134))+(R7135+T7135)*(BF7135-AY7134)/(1-EXP(-(R7135+T7135)/(Input!$B$103*1000000)*3600))))/1000</f>
        <v>0</v>
      </c>
      <c r="BC7135" s="160">
        <f t="shared" si="1786"/>
        <v>0</v>
      </c>
      <c r="BD7135" s="24"/>
      <c r="BE7135" s="116">
        <f>IF(Hourly!AT7135=1,Input!$B$4,IF(Hourly!AT7135=0.5,Input!$F$4,0))</f>
        <v>16</v>
      </c>
      <c r="BF7135">
        <f>IF(Hourly!AT7135=1,Input!$B$5,IF(Hourly!AT7135=0.5,Input!$F$5,0))</f>
        <v>24</v>
      </c>
      <c r="BG7135" s="9">
        <f>Input!$B$35+0.0000000001</f>
        <v>23.900000000099997</v>
      </c>
      <c r="BI7135" s="116">
        <f t="shared" si="1787"/>
        <v>0</v>
      </c>
      <c r="BJ7135">
        <f t="shared" si="1788"/>
        <v>0</v>
      </c>
      <c r="BK7135">
        <f t="shared" si="1789"/>
        <v>1</v>
      </c>
      <c r="BL7135">
        <f t="shared" si="1790"/>
        <v>0</v>
      </c>
      <c r="BM7135">
        <f t="shared" si="1791"/>
        <v>0</v>
      </c>
      <c r="BN7135">
        <f t="shared" si="1792"/>
        <v>0</v>
      </c>
      <c r="BO7135" s="9">
        <f t="shared" si="1793"/>
        <v>0</v>
      </c>
      <c r="BR7135" s="116">
        <f t="shared" si="1780"/>
        <v>1630</v>
      </c>
      <c r="BS7135" s="39">
        <v>0</v>
      </c>
      <c r="BT7135" s="168">
        <v>0</v>
      </c>
      <c r="BV7135" s="116">
        <f>IF(Hourly!$AR7135&gt;0,AY7135,"")</f>
        <v>20.124982439236337</v>
      </c>
      <c r="BW7135">
        <f>IF(AND(BV7135&gt;(20.8+0.33*Hourly!$I7135),(BV7135&gt;24),(BV7135&lt;&gt;"")),1,0)</f>
        <v>0</v>
      </c>
      <c r="BX7135">
        <f>IF(AND(BV7135&gt;(21.8+0.33*Hourly!$I7135),(BV7135&gt;24),(BV7135&lt;&gt;"")),1,0)</f>
        <v>0</v>
      </c>
      <c r="BY7135" s="9">
        <f>IF(AND(BV7135&gt;(22.8+0.33*Hourly!$I7135),(BV7135&gt;24),(BV7135&lt;&gt;"")),1,0)</f>
        <v>0</v>
      </c>
    </row>
    <row r="7136" spans="5:77" x14ac:dyDescent="0.35">
      <c r="E7136">
        <f>Hourly!A7136</f>
        <v>2010</v>
      </c>
      <c r="F7136">
        <f>Hourly!B7136</f>
        <v>10</v>
      </c>
      <c r="G7136">
        <f>Hourly!C7136</f>
        <v>25</v>
      </c>
      <c r="H7136">
        <f>Hourly!D7136</f>
        <v>4</v>
      </c>
      <c r="I7136" s="163">
        <v>7132</v>
      </c>
      <c r="J7136" s="19">
        <f>Input!B$22*Input!B$79</f>
        <v>1411.3439999999998</v>
      </c>
      <c r="K7136" s="19">
        <f>Input!B$76*Input!B$88</f>
        <v>656.99775609756091</v>
      </c>
      <c r="L7136" s="19">
        <f>Input!B$77*Input!B$89</f>
        <v>130.99152542372883</v>
      </c>
      <c r="M7136" s="164">
        <f t="shared" si="1781"/>
        <v>2199.3332815212898</v>
      </c>
      <c r="N7136" s="165">
        <f>(Input!B$109*Input!B$102)/3600*Input!B$108</f>
        <v>740.21399999999983</v>
      </c>
      <c r="O7136" s="165">
        <f>(1-Input!B$61)*(Input!B$109*Input!B$33)/3600*Input!B$108*Hourly!AU7136</f>
        <v>444.12839999999994</v>
      </c>
      <c r="P7136" s="19">
        <f>IF(AND(AY7135&gt;Hourly!G7136),(Input!B$109*(Input!B$33*Hourly!AU7136+Input!B$36))/3600*Input!B$108,(1-Input!B$61)*(Input!B$109*Input!B$33)/3600*Input!B$108*Hourly!AU7136)</f>
        <v>11547.338400000001</v>
      </c>
      <c r="Q7136" s="19">
        <f t="shared" si="1778"/>
        <v>3383.6756815212898</v>
      </c>
      <c r="R7136" s="19">
        <f t="shared" si="1782"/>
        <v>14486.885681521289</v>
      </c>
      <c r="S7136" s="165"/>
      <c r="T7136" s="165">
        <f>Input!B$78*Input!B$91</f>
        <v>189.625</v>
      </c>
      <c r="U7136" s="19">
        <f>IF(AND($AY7135&gt;Input!$B$52,Hourly!AI7136&gt;Input!$B$51),Input!$B$93*Input!$F$40*Input!$J$8/100*Hourly!AI7136,Input!$B$93*Input!$B$40*Input!$J$8/100*Hourly!AI7136)</f>
        <v>0</v>
      </c>
      <c r="V7136" s="19">
        <f>IF(AND($AY7135&gt;Input!$B$52,Hourly!AJ7136&gt;Input!$B$51),Input!$B$94*Input!$F$41*Input!$J$9/100*Hourly!AJ7136,Input!$B$94*Input!$B$41*Input!$J$9/100*Hourly!AJ7136)</f>
        <v>0</v>
      </c>
      <c r="W7136" s="19">
        <f>IF(AND($AY7135&gt;Input!$B$52,Hourly!AK7136&gt;Input!$B$51),Input!$B$95*Input!$F$42*Input!$J$10/100*Hourly!AK7136,Input!$B$95*Input!$B$42*Input!$J$10/100*Hourly!AK7136)</f>
        <v>0</v>
      </c>
      <c r="X7136" s="19">
        <f>IF(AND($AY7135&gt;Input!$B$52,Hourly!AL7136&gt;Input!$B$51),Input!$B$96*Input!$F$43*Input!$J$11/100*Hourly!AL7136,Input!$B$96*Input!$B$43*Input!$J$11/100*Hourly!AL7136)</f>
        <v>0</v>
      </c>
      <c r="Y7136" s="19">
        <f>IF(AND($AY7135&gt;Input!$B$52,Hourly!AM7136&gt;Input!$B$51),Input!$B$97*Input!$F$44*Input!$J$12/100*Hourly!AM7136,Input!$B$97*Input!$B$44*Input!$J$12/100*Hourly!AM7136)</f>
        <v>0</v>
      </c>
      <c r="Z7136" s="19">
        <f>IF(AND($AY7135&gt;Input!$B$52,Hourly!AN7136&gt;Input!$B$51),Input!$B$98*Input!$F$45*Input!$J$13/100*Hourly!AN7136,Input!$B$98*Input!$B$45*Input!$J$13/100*Hourly!AN7136)</f>
        <v>0</v>
      </c>
      <c r="AA7136" s="19">
        <f>IF(AND($AY7135&gt;Input!$B$52,Hourly!AO7136&gt;Input!$B$51),Input!$B$99*Input!$F$46*Input!$J$14/100*Hourly!AO7136,Input!$B$99*Input!$B$46*Input!$J$14/100*Hourly!AO7136)</f>
        <v>0</v>
      </c>
      <c r="AB7136" s="19">
        <f>IF(AND($AY7135&gt;Input!$B$52,Hourly!AP7136&gt;Input!$B$51),Input!$B$100*Input!$F$47*Input!$J$15/100*Hourly!AP7136,Input!$B$100*Input!$B$47*Input!$J$15/100*Hourly!AP7136)</f>
        <v>0</v>
      </c>
      <c r="AC7136" s="19">
        <f>IF(AND($AY7135&gt;Input!$B$52,Hourly!AQ7136&gt;Input!$B$51),Input!$B$101*Input!$F$48*Input!$J$16/100*Hourly!AQ7136,Input!$B$101*Input!$B$48*Input!$J$16/100*Hourly!AQ7136)</f>
        <v>0</v>
      </c>
      <c r="AD7136" s="165">
        <f t="shared" si="1783"/>
        <v>0</v>
      </c>
      <c r="AE7136" s="19">
        <f>Hourly!AI7136/Input!$B$107*Input!$J$40*Input!$B$76*Input!$B$80</f>
        <v>0</v>
      </c>
      <c r="AF7136" s="19">
        <f>Hourly!AJ7136/Input!$B$107*Input!$J$41*Input!$B$76*Input!$B$81</f>
        <v>0</v>
      </c>
      <c r="AG7136" s="19">
        <f>Hourly!AK7136/Input!$B$107*Input!$J$42*Input!$B$76*Input!$B$82</f>
        <v>0</v>
      </c>
      <c r="AH7136" s="19">
        <f>Hourly!AL7136/Input!$B$107*Input!$J$43*Input!$B$76*Input!$B$83</f>
        <v>0</v>
      </c>
      <c r="AI7136" s="19">
        <f>Hourly!AM7136/Input!$B$107*Input!$J$44*Input!$B$76*Input!$B$84</f>
        <v>0</v>
      </c>
      <c r="AJ7136" s="19">
        <f>Hourly!AN7136/Input!$B$107*Input!$J$45*Input!$B$76*Input!$B$85</f>
        <v>0</v>
      </c>
      <c r="AK7136" s="19">
        <f>Hourly!AO7136/Input!$B$107*Input!$J$46*Input!$B$76*Input!$B$86</f>
        <v>0</v>
      </c>
      <c r="AL7136" s="19">
        <f>Hourly!AP7136/Input!$B$107*Input!$J$47*Input!$B$76*Input!$B$87</f>
        <v>0</v>
      </c>
      <c r="AM7136" s="164">
        <f>Hourly!AQ7136/Input!$B$107*Input!$J$48*Input!$B$77*Input!$B$89</f>
        <v>0</v>
      </c>
      <c r="AN7136" s="165">
        <f t="shared" si="1779"/>
        <v>0</v>
      </c>
      <c r="AO7136" s="116">
        <f>Input!B$55*Input!$B$18*Input!B$112*Hourly!AR7136</f>
        <v>2398.5</v>
      </c>
      <c r="AP7136">
        <f>Input!B$113*Input!B$114*Input!B$90*Input!B$56*Hourly!AS7136</f>
        <v>2214</v>
      </c>
      <c r="AQ7136">
        <f>Input!B$90*Input!B$57*Hourly!AS7136</f>
        <v>2214</v>
      </c>
      <c r="AR7136" s="19">
        <f>0.5*Input!$B$63*Hourly!AU7136</f>
        <v>61.5</v>
      </c>
      <c r="AS7136" s="165">
        <f t="shared" si="1784"/>
        <v>6857.25</v>
      </c>
      <c r="AT7136" s="159">
        <f>AY7135+(Input!$B$66*1000*(Hourly!AX7136&gt;0)+AD7136+AN7136+AS7136+T7136*(Hourly!J7136-AY7135)+Q7136*(Hourly!G7136-AY7135))/(Q7136+T7136)*(1-EXP(-(Q7136+T7136)/(Input!$B$103*1000000)*3600))</f>
        <v>22.673314158564775</v>
      </c>
      <c r="AU7136" s="24">
        <f>AY7135+(AD7136+AN7136+AS7136+T7136*(Hourly!J7136-AY7135)+Q7136*(Hourly!G7136-AY7135))/(Q7136+T7136)*(1-EXP(-(Q7136+T7136)/(Input!$B$103*1000000)*3600))</f>
        <v>19.976366406434657</v>
      </c>
      <c r="AV7136" s="24">
        <f>AY7135+(-Input!$B$67*1000*(Hourly!AX7136&gt;0)+AD7136+AN7136+AS7136+T7136*(Hourly!J7136-AY7135)+R7136*(Hourly!G7136-AY7135))/(R7136+T7136)*(1-EXP(-(R7136+T7136)/(Input!$B$103*1000000)*3600))</f>
        <v>16.790008671511217</v>
      </c>
      <c r="AW7136" s="160">
        <f>AY7135+(AD7136+AN7136+AS7136+T7136*(Hourly!J7136-AY7135)+R7136*(Hourly!G7136-AY7135))/(R7136+T7136)*(1-EXP(-(R7136+T7136)/(Input!$B$103*1000000)*3600))</f>
        <v>19.446849285673473</v>
      </c>
      <c r="AX7136" s="24"/>
      <c r="AY7136" s="167">
        <f t="shared" si="1785"/>
        <v>19.976366406434657</v>
      </c>
      <c r="BA7136" s="159">
        <f>IF(BI7136,Input!$B$66*1000*(Hourly!AX7136&gt;0),IF(BJ7136,-(AD7136+AN7136+AS7136+T7136*(Hourly!J7136-AY7135)+Q7136*(Hourly!G7136-AY7135))+(Q7136+T7136)*(BE7136-AY7135)/(1-EXP(-(Q7136+T7136)/(Input!$B$103*1000000)*3600))))/1000</f>
        <v>0</v>
      </c>
      <c r="BB7136" s="24">
        <f>IF(BO7136,-Input!$B$67*1000*(Hourly!AX7136&gt;0),IF(BN7136,-(AD7136+AN7136+AS7136+T7136*(Hourly!J7136-AY7135)+R7136*(Hourly!G7136-AY7135))+(R7136+T7136)*(BF7136-AY7135)/(1-EXP(-(R7136+T7136)/(Input!$B$103*1000000)*3600))))/1000</f>
        <v>0</v>
      </c>
      <c r="BC7136" s="160">
        <f t="shared" si="1786"/>
        <v>0</v>
      </c>
      <c r="BD7136" s="24"/>
      <c r="BE7136" s="116">
        <f>IF(Hourly!AT7136=1,Input!$B$4,IF(Hourly!AT7136=0.5,Input!$F$4,0))</f>
        <v>16</v>
      </c>
      <c r="BF7136">
        <f>IF(Hourly!AT7136=1,Input!$B$5,IF(Hourly!AT7136=0.5,Input!$F$5,0))</f>
        <v>24</v>
      </c>
      <c r="BG7136" s="9">
        <f>Input!$B$35+0.0000000001</f>
        <v>23.900000000099997</v>
      </c>
      <c r="BI7136" s="116">
        <f t="shared" si="1787"/>
        <v>0</v>
      </c>
      <c r="BJ7136">
        <f t="shared" si="1788"/>
        <v>0</v>
      </c>
      <c r="BK7136">
        <f t="shared" si="1789"/>
        <v>1</v>
      </c>
      <c r="BL7136">
        <f t="shared" si="1790"/>
        <v>0</v>
      </c>
      <c r="BM7136">
        <f t="shared" si="1791"/>
        <v>0</v>
      </c>
      <c r="BN7136">
        <f t="shared" si="1792"/>
        <v>0</v>
      </c>
      <c r="BO7136" s="9">
        <f t="shared" si="1793"/>
        <v>0</v>
      </c>
      <c r="BR7136" s="116">
        <f t="shared" si="1780"/>
        <v>1629</v>
      </c>
      <c r="BS7136" s="39">
        <v>0</v>
      </c>
      <c r="BT7136" s="168">
        <v>0</v>
      </c>
      <c r="BV7136" s="116">
        <f>IF(Hourly!$AR7136&gt;0,AY7136,"")</f>
        <v>19.976366406434657</v>
      </c>
      <c r="BW7136">
        <f>IF(AND(BV7136&gt;(20.8+0.33*Hourly!$I7136),(BV7136&gt;24),(BV7136&lt;&gt;"")),1,0)</f>
        <v>0</v>
      </c>
      <c r="BX7136">
        <f>IF(AND(BV7136&gt;(21.8+0.33*Hourly!$I7136),(BV7136&gt;24),(BV7136&lt;&gt;"")),1,0)</f>
        <v>0</v>
      </c>
      <c r="BY7136" s="9">
        <f>IF(AND(BV7136&gt;(22.8+0.33*Hourly!$I7136),(BV7136&gt;24),(BV7136&lt;&gt;"")),1,0)</f>
        <v>0</v>
      </c>
    </row>
    <row r="7137" spans="5:77" x14ac:dyDescent="0.35">
      <c r="E7137">
        <f>Hourly!A7137</f>
        <v>2010</v>
      </c>
      <c r="F7137">
        <f>Hourly!B7137</f>
        <v>10</v>
      </c>
      <c r="G7137">
        <f>Hourly!C7137</f>
        <v>25</v>
      </c>
      <c r="H7137">
        <f>Hourly!D7137</f>
        <v>5</v>
      </c>
      <c r="I7137" s="163">
        <v>7133</v>
      </c>
      <c r="J7137" s="19">
        <f>Input!B$22*Input!B$79</f>
        <v>1411.3439999999998</v>
      </c>
      <c r="K7137" s="19">
        <f>Input!B$76*Input!B$88</f>
        <v>656.99775609756091</v>
      </c>
      <c r="L7137" s="19">
        <f>Input!B$77*Input!B$89</f>
        <v>130.99152542372883</v>
      </c>
      <c r="M7137" s="164">
        <f t="shared" si="1781"/>
        <v>2199.3332815212898</v>
      </c>
      <c r="N7137" s="165">
        <f>(Input!B$109*Input!B$102)/3600*Input!B$108</f>
        <v>740.21399999999983</v>
      </c>
      <c r="O7137" s="165">
        <f>(1-Input!B$61)*(Input!B$109*Input!B$33)/3600*Input!B$108*Hourly!AU7137</f>
        <v>444.12839999999994</v>
      </c>
      <c r="P7137" s="19">
        <f>IF(AND(AY7136&gt;Hourly!G7137),(Input!B$109*(Input!B$33*Hourly!AU7137+Input!B$36))/3600*Input!B$108,(1-Input!B$61)*(Input!B$109*Input!B$33)/3600*Input!B$108*Hourly!AU7137)</f>
        <v>11547.338400000001</v>
      </c>
      <c r="Q7137" s="19">
        <f t="shared" si="1778"/>
        <v>3383.6756815212898</v>
      </c>
      <c r="R7137" s="19">
        <f t="shared" si="1782"/>
        <v>14486.885681521289</v>
      </c>
      <c r="S7137" s="165"/>
      <c r="T7137" s="165">
        <f>Input!B$78*Input!B$91</f>
        <v>189.625</v>
      </c>
      <c r="U7137" s="19">
        <f>IF(AND($AY7136&gt;Input!$B$52,Hourly!AI7137&gt;Input!$B$51),Input!$B$93*Input!$F$40*Input!$J$8/100*Hourly!AI7137,Input!$B$93*Input!$B$40*Input!$J$8/100*Hourly!AI7137)</f>
        <v>0</v>
      </c>
      <c r="V7137" s="19">
        <f>IF(AND($AY7136&gt;Input!$B$52,Hourly!AJ7137&gt;Input!$B$51),Input!$B$94*Input!$F$41*Input!$J$9/100*Hourly!AJ7137,Input!$B$94*Input!$B$41*Input!$J$9/100*Hourly!AJ7137)</f>
        <v>0</v>
      </c>
      <c r="W7137" s="19">
        <f>IF(AND($AY7136&gt;Input!$B$52,Hourly!AK7137&gt;Input!$B$51),Input!$B$95*Input!$F$42*Input!$J$10/100*Hourly!AK7137,Input!$B$95*Input!$B$42*Input!$J$10/100*Hourly!AK7137)</f>
        <v>0</v>
      </c>
      <c r="X7137" s="19">
        <f>IF(AND($AY7136&gt;Input!$B$52,Hourly!AL7137&gt;Input!$B$51),Input!$B$96*Input!$F$43*Input!$J$11/100*Hourly!AL7137,Input!$B$96*Input!$B$43*Input!$J$11/100*Hourly!AL7137)</f>
        <v>0</v>
      </c>
      <c r="Y7137" s="19">
        <f>IF(AND($AY7136&gt;Input!$B$52,Hourly!AM7137&gt;Input!$B$51),Input!$B$97*Input!$F$44*Input!$J$12/100*Hourly!AM7137,Input!$B$97*Input!$B$44*Input!$J$12/100*Hourly!AM7137)</f>
        <v>0</v>
      </c>
      <c r="Z7137" s="19">
        <f>IF(AND($AY7136&gt;Input!$B$52,Hourly!AN7137&gt;Input!$B$51),Input!$B$98*Input!$F$45*Input!$J$13/100*Hourly!AN7137,Input!$B$98*Input!$B$45*Input!$J$13/100*Hourly!AN7137)</f>
        <v>0</v>
      </c>
      <c r="AA7137" s="19">
        <f>IF(AND($AY7136&gt;Input!$B$52,Hourly!AO7137&gt;Input!$B$51),Input!$B$99*Input!$F$46*Input!$J$14/100*Hourly!AO7137,Input!$B$99*Input!$B$46*Input!$J$14/100*Hourly!AO7137)</f>
        <v>0</v>
      </c>
      <c r="AB7137" s="19">
        <f>IF(AND($AY7136&gt;Input!$B$52,Hourly!AP7137&gt;Input!$B$51),Input!$B$100*Input!$F$47*Input!$J$15/100*Hourly!AP7137,Input!$B$100*Input!$B$47*Input!$J$15/100*Hourly!AP7137)</f>
        <v>0</v>
      </c>
      <c r="AC7137" s="19">
        <f>IF(AND($AY7136&gt;Input!$B$52,Hourly!AQ7137&gt;Input!$B$51),Input!$B$101*Input!$F$48*Input!$J$16/100*Hourly!AQ7137,Input!$B$101*Input!$B$48*Input!$J$16/100*Hourly!AQ7137)</f>
        <v>0</v>
      </c>
      <c r="AD7137" s="165">
        <f t="shared" si="1783"/>
        <v>0</v>
      </c>
      <c r="AE7137" s="19">
        <f>Hourly!AI7137/Input!$B$107*Input!$J$40*Input!$B$76*Input!$B$80</f>
        <v>0</v>
      </c>
      <c r="AF7137" s="19">
        <f>Hourly!AJ7137/Input!$B$107*Input!$J$41*Input!$B$76*Input!$B$81</f>
        <v>0</v>
      </c>
      <c r="AG7137" s="19">
        <f>Hourly!AK7137/Input!$B$107*Input!$J$42*Input!$B$76*Input!$B$82</f>
        <v>0</v>
      </c>
      <c r="AH7137" s="19">
        <f>Hourly!AL7137/Input!$B$107*Input!$J$43*Input!$B$76*Input!$B$83</f>
        <v>0</v>
      </c>
      <c r="AI7137" s="19">
        <f>Hourly!AM7137/Input!$B$107*Input!$J$44*Input!$B$76*Input!$B$84</f>
        <v>0</v>
      </c>
      <c r="AJ7137" s="19">
        <f>Hourly!AN7137/Input!$B$107*Input!$J$45*Input!$B$76*Input!$B$85</f>
        <v>0</v>
      </c>
      <c r="AK7137" s="19">
        <f>Hourly!AO7137/Input!$B$107*Input!$J$46*Input!$B$76*Input!$B$86</f>
        <v>0</v>
      </c>
      <c r="AL7137" s="19">
        <f>Hourly!AP7137/Input!$B$107*Input!$J$47*Input!$B$76*Input!$B$87</f>
        <v>0</v>
      </c>
      <c r="AM7137" s="164">
        <f>Hourly!AQ7137/Input!$B$107*Input!$J$48*Input!$B$77*Input!$B$89</f>
        <v>0</v>
      </c>
      <c r="AN7137" s="165">
        <f t="shared" si="1779"/>
        <v>0</v>
      </c>
      <c r="AO7137" s="116">
        <f>Input!B$55*Input!$B$18*Input!B$112*Hourly!AR7137</f>
        <v>2398.5</v>
      </c>
      <c r="AP7137">
        <f>Input!B$113*Input!B$114*Input!B$90*Input!B$56*Hourly!AS7137</f>
        <v>2214</v>
      </c>
      <c r="AQ7137">
        <f>Input!B$90*Input!B$57*Hourly!AS7137</f>
        <v>2214</v>
      </c>
      <c r="AR7137" s="19">
        <f>0.5*Input!$B$63*Hourly!AU7137</f>
        <v>61.5</v>
      </c>
      <c r="AS7137" s="165">
        <f t="shared" si="1784"/>
        <v>6857.25</v>
      </c>
      <c r="AT7137" s="159">
        <f>AY7136+(Input!$B$66*1000*(Hourly!AX7137&gt;0)+AD7137+AN7137+AS7137+T7137*(Hourly!J7137-AY7136)+Q7137*(Hourly!G7137-AY7136))/(Q7137+T7137)*(1-EXP(-(Q7137+T7137)/(Input!$B$103*1000000)*3600))</f>
        <v>22.526130339250059</v>
      </c>
      <c r="AU7137" s="24">
        <f>AY7136+(AD7137+AN7137+AS7137+T7137*(Hourly!J7137-AY7136)+Q7137*(Hourly!G7137-AY7136))/(Q7137+T7137)*(1-EXP(-(Q7137+T7137)/(Input!$B$103*1000000)*3600))</f>
        <v>19.829182587119938</v>
      </c>
      <c r="AV7137" s="24">
        <f>AY7136+(-Input!$B$67*1000*(Hourly!AX7137&gt;0)+AD7137+AN7137+AS7137+T7137*(Hourly!J7137-AY7136)+R7137*(Hourly!G7137-AY7136))/(R7137+T7137)*(1-EXP(-(R7137+T7137)/(Input!$B$103*1000000)*3600))</f>
        <v>16.647187645917384</v>
      </c>
      <c r="AW7137" s="160">
        <f>AY7136+(AD7137+AN7137+AS7137+T7137*(Hourly!J7137-AY7136)+R7137*(Hourly!G7137-AY7136))/(R7137+T7137)*(1-EXP(-(R7137+T7137)/(Input!$B$103*1000000)*3600))</f>
        <v>19.30402826007964</v>
      </c>
      <c r="AX7137" s="24"/>
      <c r="AY7137" s="167">
        <f t="shared" si="1785"/>
        <v>19.829182587119938</v>
      </c>
      <c r="BA7137" s="159">
        <f>IF(BI7137,Input!$B$66*1000*(Hourly!AX7137&gt;0),IF(BJ7137,-(AD7137+AN7137+AS7137+T7137*(Hourly!J7137-AY7136)+Q7137*(Hourly!G7137-AY7136))+(Q7137+T7137)*(BE7137-AY7136)/(1-EXP(-(Q7137+T7137)/(Input!$B$103*1000000)*3600))))/1000</f>
        <v>0</v>
      </c>
      <c r="BB7137" s="24">
        <f>IF(BO7137,-Input!$B$67*1000*(Hourly!AX7137&gt;0),IF(BN7137,-(AD7137+AN7137+AS7137+T7137*(Hourly!J7137-AY7136)+R7137*(Hourly!G7137-AY7136))+(R7137+T7137)*(BF7137-AY7136)/(1-EXP(-(R7137+T7137)/(Input!$B$103*1000000)*3600))))/1000</f>
        <v>0</v>
      </c>
      <c r="BC7137" s="160">
        <f t="shared" si="1786"/>
        <v>0</v>
      </c>
      <c r="BD7137" s="24"/>
      <c r="BE7137" s="116">
        <f>IF(Hourly!AT7137=1,Input!$B$4,IF(Hourly!AT7137=0.5,Input!$F$4,0))</f>
        <v>16</v>
      </c>
      <c r="BF7137">
        <f>IF(Hourly!AT7137=1,Input!$B$5,IF(Hourly!AT7137=0.5,Input!$F$5,0))</f>
        <v>24</v>
      </c>
      <c r="BG7137" s="9">
        <f>Input!$B$35+0.0000000001</f>
        <v>23.900000000099997</v>
      </c>
      <c r="BI7137" s="116">
        <f t="shared" si="1787"/>
        <v>0</v>
      </c>
      <c r="BJ7137">
        <f t="shared" si="1788"/>
        <v>0</v>
      </c>
      <c r="BK7137">
        <f t="shared" si="1789"/>
        <v>1</v>
      </c>
      <c r="BL7137">
        <f t="shared" si="1790"/>
        <v>0</v>
      </c>
      <c r="BM7137">
        <f t="shared" si="1791"/>
        <v>0</v>
      </c>
      <c r="BN7137">
        <f t="shared" si="1792"/>
        <v>0</v>
      </c>
      <c r="BO7137" s="9">
        <f t="shared" si="1793"/>
        <v>0</v>
      </c>
      <c r="BR7137" s="116">
        <f t="shared" si="1780"/>
        <v>1628</v>
      </c>
      <c r="BS7137" s="39">
        <v>0</v>
      </c>
      <c r="BT7137" s="168">
        <v>0</v>
      </c>
      <c r="BV7137" s="116">
        <f>IF(Hourly!$AR7137&gt;0,AY7137,"")</f>
        <v>19.829182587119938</v>
      </c>
      <c r="BW7137">
        <f>IF(AND(BV7137&gt;(20.8+0.33*Hourly!$I7137),(BV7137&gt;24),(BV7137&lt;&gt;"")),1,0)</f>
        <v>0</v>
      </c>
      <c r="BX7137">
        <f>IF(AND(BV7137&gt;(21.8+0.33*Hourly!$I7137),(BV7137&gt;24),(BV7137&lt;&gt;"")),1,0)</f>
        <v>0</v>
      </c>
      <c r="BY7137" s="9">
        <f>IF(AND(BV7137&gt;(22.8+0.33*Hourly!$I7137),(BV7137&gt;24),(BV7137&lt;&gt;"")),1,0)</f>
        <v>0</v>
      </c>
    </row>
    <row r="7138" spans="5:77" x14ac:dyDescent="0.35">
      <c r="E7138">
        <f>Hourly!A7138</f>
        <v>2010</v>
      </c>
      <c r="F7138">
        <f>Hourly!B7138</f>
        <v>10</v>
      </c>
      <c r="G7138">
        <f>Hourly!C7138</f>
        <v>25</v>
      </c>
      <c r="H7138">
        <f>Hourly!D7138</f>
        <v>6</v>
      </c>
      <c r="I7138" s="163">
        <v>7134</v>
      </c>
      <c r="J7138" s="19">
        <f>Input!B$22*Input!B$79</f>
        <v>1411.3439999999998</v>
      </c>
      <c r="K7138" s="19">
        <f>Input!B$76*Input!B$88</f>
        <v>656.99775609756091</v>
      </c>
      <c r="L7138" s="19">
        <f>Input!B$77*Input!B$89</f>
        <v>130.99152542372883</v>
      </c>
      <c r="M7138" s="164">
        <f t="shared" si="1781"/>
        <v>2199.3332815212898</v>
      </c>
      <c r="N7138" s="165">
        <f>(Input!B$109*Input!B$102)/3600*Input!B$108</f>
        <v>740.21399999999983</v>
      </c>
      <c r="O7138" s="165">
        <f>(1-Input!B$61)*(Input!B$109*Input!B$33)/3600*Input!B$108*Hourly!AU7138</f>
        <v>444.12839999999994</v>
      </c>
      <c r="P7138" s="19">
        <f>IF(AND(AY7137&gt;Hourly!G7138),(Input!B$109*(Input!B$33*Hourly!AU7138+Input!B$36))/3600*Input!B$108,(1-Input!B$61)*(Input!B$109*Input!B$33)/3600*Input!B$108*Hourly!AU7138)</f>
        <v>11547.338400000001</v>
      </c>
      <c r="Q7138" s="19">
        <f t="shared" si="1778"/>
        <v>3383.6756815212898</v>
      </c>
      <c r="R7138" s="19">
        <f t="shared" si="1782"/>
        <v>14486.885681521289</v>
      </c>
      <c r="S7138" s="165"/>
      <c r="T7138" s="165">
        <f>Input!B$78*Input!B$91</f>
        <v>189.625</v>
      </c>
      <c r="U7138" s="19">
        <f>IF(AND($AY7137&gt;Input!$B$52,Hourly!AI7138&gt;Input!$B$51),Input!$B$93*Input!$F$40*Input!$J$8/100*Hourly!AI7138,Input!$B$93*Input!$B$40*Input!$J$8/100*Hourly!AI7138)</f>
        <v>0</v>
      </c>
      <c r="V7138" s="19">
        <f>IF(AND($AY7137&gt;Input!$B$52,Hourly!AJ7138&gt;Input!$B$51),Input!$B$94*Input!$F$41*Input!$J$9/100*Hourly!AJ7138,Input!$B$94*Input!$B$41*Input!$J$9/100*Hourly!AJ7138)</f>
        <v>0</v>
      </c>
      <c r="W7138" s="19">
        <f>IF(AND($AY7137&gt;Input!$B$52,Hourly!AK7138&gt;Input!$B$51),Input!$B$95*Input!$F$42*Input!$J$10/100*Hourly!AK7138,Input!$B$95*Input!$B$42*Input!$J$10/100*Hourly!AK7138)</f>
        <v>0</v>
      </c>
      <c r="X7138" s="19">
        <f>IF(AND($AY7137&gt;Input!$B$52,Hourly!AL7138&gt;Input!$B$51),Input!$B$96*Input!$F$43*Input!$J$11/100*Hourly!AL7138,Input!$B$96*Input!$B$43*Input!$J$11/100*Hourly!AL7138)</f>
        <v>0</v>
      </c>
      <c r="Y7138" s="19">
        <f>IF(AND($AY7137&gt;Input!$B$52,Hourly!AM7138&gt;Input!$B$51),Input!$B$97*Input!$F$44*Input!$J$12/100*Hourly!AM7138,Input!$B$97*Input!$B$44*Input!$J$12/100*Hourly!AM7138)</f>
        <v>0</v>
      </c>
      <c r="Z7138" s="19">
        <f>IF(AND($AY7137&gt;Input!$B$52,Hourly!AN7138&gt;Input!$B$51),Input!$B$98*Input!$F$45*Input!$J$13/100*Hourly!AN7138,Input!$B$98*Input!$B$45*Input!$J$13/100*Hourly!AN7138)</f>
        <v>0</v>
      </c>
      <c r="AA7138" s="19">
        <f>IF(AND($AY7137&gt;Input!$B$52,Hourly!AO7138&gt;Input!$B$51),Input!$B$99*Input!$F$46*Input!$J$14/100*Hourly!AO7138,Input!$B$99*Input!$B$46*Input!$J$14/100*Hourly!AO7138)</f>
        <v>0</v>
      </c>
      <c r="AB7138" s="19">
        <f>IF(AND($AY7137&gt;Input!$B$52,Hourly!AP7138&gt;Input!$B$51),Input!$B$100*Input!$F$47*Input!$J$15/100*Hourly!AP7138,Input!$B$100*Input!$B$47*Input!$J$15/100*Hourly!AP7138)</f>
        <v>0</v>
      </c>
      <c r="AC7138" s="19">
        <f>IF(AND($AY7137&gt;Input!$B$52,Hourly!AQ7138&gt;Input!$B$51),Input!$B$101*Input!$F$48*Input!$J$16/100*Hourly!AQ7138,Input!$B$101*Input!$B$48*Input!$J$16/100*Hourly!AQ7138)</f>
        <v>0</v>
      </c>
      <c r="AD7138" s="165">
        <f t="shared" si="1783"/>
        <v>0</v>
      </c>
      <c r="AE7138" s="19">
        <f>Hourly!AI7138/Input!$B$107*Input!$J$40*Input!$B$76*Input!$B$80</f>
        <v>0</v>
      </c>
      <c r="AF7138" s="19">
        <f>Hourly!AJ7138/Input!$B$107*Input!$J$41*Input!$B$76*Input!$B$81</f>
        <v>0</v>
      </c>
      <c r="AG7138" s="19">
        <f>Hourly!AK7138/Input!$B$107*Input!$J$42*Input!$B$76*Input!$B$82</f>
        <v>0</v>
      </c>
      <c r="AH7138" s="19">
        <f>Hourly!AL7138/Input!$B$107*Input!$J$43*Input!$B$76*Input!$B$83</f>
        <v>0</v>
      </c>
      <c r="AI7138" s="19">
        <f>Hourly!AM7138/Input!$B$107*Input!$J$44*Input!$B$76*Input!$B$84</f>
        <v>0</v>
      </c>
      <c r="AJ7138" s="19">
        <f>Hourly!AN7138/Input!$B$107*Input!$J$45*Input!$B$76*Input!$B$85</f>
        <v>0</v>
      </c>
      <c r="AK7138" s="19">
        <f>Hourly!AO7138/Input!$B$107*Input!$J$46*Input!$B$76*Input!$B$86</f>
        <v>0</v>
      </c>
      <c r="AL7138" s="19">
        <f>Hourly!AP7138/Input!$B$107*Input!$J$47*Input!$B$76*Input!$B$87</f>
        <v>0</v>
      </c>
      <c r="AM7138" s="164">
        <f>Hourly!AQ7138/Input!$B$107*Input!$J$48*Input!$B$77*Input!$B$89</f>
        <v>0</v>
      </c>
      <c r="AN7138" s="165">
        <f t="shared" si="1779"/>
        <v>0</v>
      </c>
      <c r="AO7138" s="116">
        <f>Input!B$55*Input!$B$18*Input!B$112*Hourly!AR7138</f>
        <v>2398.5</v>
      </c>
      <c r="AP7138">
        <f>Input!B$113*Input!B$114*Input!B$90*Input!B$56*Hourly!AS7138</f>
        <v>2214</v>
      </c>
      <c r="AQ7138">
        <f>Input!B$90*Input!B$57*Hourly!AS7138</f>
        <v>2214</v>
      </c>
      <c r="AR7138" s="19">
        <f>0.5*Input!$B$63*Hourly!AU7138</f>
        <v>61.5</v>
      </c>
      <c r="AS7138" s="165">
        <f t="shared" si="1784"/>
        <v>6857.25</v>
      </c>
      <c r="AT7138" s="159">
        <f>AY7137+(Input!$B$66*1000*(Hourly!AX7138&gt;0)+AD7138+AN7138+AS7138+T7138*(Hourly!J7138-AY7137)+Q7138*(Hourly!G7138-AY7137))/(Q7138+T7138)*(1-EXP(-(Q7138+T7138)/(Input!$B$103*1000000)*3600))</f>
        <v>22.382190050478069</v>
      </c>
      <c r="AU7138" s="24">
        <f>AY7137+(AD7138+AN7138+AS7138+T7138*(Hourly!J7138-AY7137)+Q7138*(Hourly!G7138-AY7137))/(Q7138+T7138)*(1-EXP(-(Q7138+T7138)/(Input!$B$103*1000000)*3600))</f>
        <v>19.685242298347948</v>
      </c>
      <c r="AV7138" s="24">
        <f>AY7137+(-Input!$B$67*1000*(Hourly!AX7138&gt;0)+AD7138+AN7138+AS7138+T7138*(Hourly!J7138-AY7137)+R7138*(Hourly!G7138-AY7137))/(R7138+T7138)*(1-EXP(-(R7138+T7138)/(Input!$B$103*1000000)*3600))</f>
        <v>16.513440856545959</v>
      </c>
      <c r="AW7138" s="160">
        <f>AY7137+(AD7138+AN7138+AS7138+T7138*(Hourly!J7138-AY7137)+R7138*(Hourly!G7138-AY7137))/(R7138+T7138)*(1-EXP(-(R7138+T7138)/(Input!$B$103*1000000)*3600))</f>
        <v>19.170281470708215</v>
      </c>
      <c r="AX7138" s="24"/>
      <c r="AY7138" s="167">
        <f t="shared" si="1785"/>
        <v>19.685242298347948</v>
      </c>
      <c r="BA7138" s="159">
        <f>IF(BI7138,Input!$B$66*1000*(Hourly!AX7138&gt;0),IF(BJ7138,-(AD7138+AN7138+AS7138+T7138*(Hourly!J7138-AY7137)+Q7138*(Hourly!G7138-AY7137))+(Q7138+T7138)*(BE7138-AY7137)/(1-EXP(-(Q7138+T7138)/(Input!$B$103*1000000)*3600))))/1000</f>
        <v>0</v>
      </c>
      <c r="BB7138" s="24">
        <f>IF(BO7138,-Input!$B$67*1000*(Hourly!AX7138&gt;0),IF(BN7138,-(AD7138+AN7138+AS7138+T7138*(Hourly!J7138-AY7137)+R7138*(Hourly!G7138-AY7137))+(R7138+T7138)*(BF7138-AY7137)/(1-EXP(-(R7138+T7138)/(Input!$B$103*1000000)*3600))))/1000</f>
        <v>0</v>
      </c>
      <c r="BC7138" s="160">
        <f t="shared" si="1786"/>
        <v>0</v>
      </c>
      <c r="BD7138" s="24"/>
      <c r="BE7138" s="116">
        <f>IF(Hourly!AT7138=1,Input!$B$4,IF(Hourly!AT7138=0.5,Input!$F$4,0))</f>
        <v>16</v>
      </c>
      <c r="BF7138">
        <f>IF(Hourly!AT7138=1,Input!$B$5,IF(Hourly!AT7138=0.5,Input!$F$5,0))</f>
        <v>24</v>
      </c>
      <c r="BG7138" s="9">
        <f>Input!$B$35+0.0000000001</f>
        <v>23.900000000099997</v>
      </c>
      <c r="BI7138" s="116">
        <f t="shared" si="1787"/>
        <v>0</v>
      </c>
      <c r="BJ7138">
        <f t="shared" si="1788"/>
        <v>0</v>
      </c>
      <c r="BK7138">
        <f t="shared" si="1789"/>
        <v>1</v>
      </c>
      <c r="BL7138">
        <f t="shared" si="1790"/>
        <v>0</v>
      </c>
      <c r="BM7138">
        <f t="shared" si="1791"/>
        <v>0</v>
      </c>
      <c r="BN7138">
        <f t="shared" si="1792"/>
        <v>0</v>
      </c>
      <c r="BO7138" s="9">
        <f t="shared" si="1793"/>
        <v>0</v>
      </c>
      <c r="BR7138" s="116">
        <f t="shared" si="1780"/>
        <v>1627</v>
      </c>
      <c r="BS7138" s="39">
        <v>0</v>
      </c>
      <c r="BT7138" s="168">
        <v>0</v>
      </c>
      <c r="BV7138" s="116">
        <f>IF(Hourly!$AR7138&gt;0,AY7138,"")</f>
        <v>19.685242298347948</v>
      </c>
      <c r="BW7138">
        <f>IF(AND(BV7138&gt;(20.8+0.33*Hourly!$I7138),(BV7138&gt;24),(BV7138&lt;&gt;"")),1,0)</f>
        <v>0</v>
      </c>
      <c r="BX7138">
        <f>IF(AND(BV7138&gt;(21.8+0.33*Hourly!$I7138),(BV7138&gt;24),(BV7138&lt;&gt;"")),1,0)</f>
        <v>0</v>
      </c>
      <c r="BY7138" s="9">
        <f>IF(AND(BV7138&gt;(22.8+0.33*Hourly!$I7138),(BV7138&gt;24),(BV7138&lt;&gt;"")),1,0)</f>
        <v>0</v>
      </c>
    </row>
    <row r="7139" spans="5:77" x14ac:dyDescent="0.35">
      <c r="E7139">
        <f>Hourly!A7139</f>
        <v>2010</v>
      </c>
      <c r="F7139">
        <f>Hourly!B7139</f>
        <v>10</v>
      </c>
      <c r="G7139">
        <f>Hourly!C7139</f>
        <v>25</v>
      </c>
      <c r="H7139">
        <f>Hourly!D7139</f>
        <v>7</v>
      </c>
      <c r="I7139" s="163">
        <v>7135</v>
      </c>
      <c r="J7139" s="19">
        <f>Input!B$22*Input!B$79</f>
        <v>1411.3439999999998</v>
      </c>
      <c r="K7139" s="19">
        <f>Input!B$76*Input!B$88</f>
        <v>656.99775609756091</v>
      </c>
      <c r="L7139" s="19">
        <f>Input!B$77*Input!B$89</f>
        <v>130.99152542372883</v>
      </c>
      <c r="M7139" s="164">
        <f t="shared" si="1781"/>
        <v>2199.3332815212898</v>
      </c>
      <c r="N7139" s="165">
        <f>(Input!B$109*Input!B$102)/3600*Input!B$108</f>
        <v>740.21399999999983</v>
      </c>
      <c r="O7139" s="165">
        <f>(1-Input!B$61)*(Input!B$109*Input!B$33)/3600*Input!B$108*Hourly!AU7139</f>
        <v>444.12839999999994</v>
      </c>
      <c r="P7139" s="19">
        <f>IF(AND(AY7138&gt;Hourly!G7139),(Input!B$109*(Input!B$33*Hourly!AU7139+Input!B$36))/3600*Input!B$108,(1-Input!B$61)*(Input!B$109*Input!B$33)/3600*Input!B$108*Hourly!AU7139)</f>
        <v>11547.338400000001</v>
      </c>
      <c r="Q7139" s="19">
        <f t="shared" si="1778"/>
        <v>3383.6756815212898</v>
      </c>
      <c r="R7139" s="19">
        <f t="shared" si="1782"/>
        <v>14486.885681521289</v>
      </c>
      <c r="S7139" s="165"/>
      <c r="T7139" s="165">
        <f>Input!B$78*Input!B$91</f>
        <v>189.625</v>
      </c>
      <c r="U7139" s="19">
        <f>IF(AND($AY7138&gt;Input!$B$52,Hourly!AI7139&gt;Input!$B$51),Input!$B$93*Input!$F$40*Input!$J$8/100*Hourly!AI7139,Input!$B$93*Input!$B$40*Input!$J$8/100*Hourly!AI7139)</f>
        <v>0</v>
      </c>
      <c r="V7139" s="19">
        <f>IF(AND($AY7138&gt;Input!$B$52,Hourly!AJ7139&gt;Input!$B$51),Input!$B$94*Input!$F$41*Input!$J$9/100*Hourly!AJ7139,Input!$B$94*Input!$B$41*Input!$J$9/100*Hourly!AJ7139)</f>
        <v>0</v>
      </c>
      <c r="W7139" s="19">
        <f>IF(AND($AY7138&gt;Input!$B$52,Hourly!AK7139&gt;Input!$B$51),Input!$B$95*Input!$F$42*Input!$J$10/100*Hourly!AK7139,Input!$B$95*Input!$B$42*Input!$J$10/100*Hourly!AK7139)</f>
        <v>0</v>
      </c>
      <c r="X7139" s="19">
        <f>IF(AND($AY7138&gt;Input!$B$52,Hourly!AL7139&gt;Input!$B$51),Input!$B$96*Input!$F$43*Input!$J$11/100*Hourly!AL7139,Input!$B$96*Input!$B$43*Input!$J$11/100*Hourly!AL7139)</f>
        <v>0</v>
      </c>
      <c r="Y7139" s="19">
        <f>IF(AND($AY7138&gt;Input!$B$52,Hourly!AM7139&gt;Input!$B$51),Input!$B$97*Input!$F$44*Input!$J$12/100*Hourly!AM7139,Input!$B$97*Input!$B$44*Input!$J$12/100*Hourly!AM7139)</f>
        <v>0</v>
      </c>
      <c r="Z7139" s="19">
        <f>IF(AND($AY7138&gt;Input!$B$52,Hourly!AN7139&gt;Input!$B$51),Input!$B$98*Input!$F$45*Input!$J$13/100*Hourly!AN7139,Input!$B$98*Input!$B$45*Input!$J$13/100*Hourly!AN7139)</f>
        <v>0</v>
      </c>
      <c r="AA7139" s="19">
        <f>IF(AND($AY7138&gt;Input!$B$52,Hourly!AO7139&gt;Input!$B$51),Input!$B$99*Input!$F$46*Input!$J$14/100*Hourly!AO7139,Input!$B$99*Input!$B$46*Input!$J$14/100*Hourly!AO7139)</f>
        <v>0</v>
      </c>
      <c r="AB7139" s="19">
        <f>IF(AND($AY7138&gt;Input!$B$52,Hourly!AP7139&gt;Input!$B$51),Input!$B$100*Input!$F$47*Input!$J$15/100*Hourly!AP7139,Input!$B$100*Input!$B$47*Input!$J$15/100*Hourly!AP7139)</f>
        <v>0</v>
      </c>
      <c r="AC7139" s="19">
        <f>IF(AND($AY7138&gt;Input!$B$52,Hourly!AQ7139&gt;Input!$B$51),Input!$B$101*Input!$F$48*Input!$J$16/100*Hourly!AQ7139,Input!$B$101*Input!$B$48*Input!$J$16/100*Hourly!AQ7139)</f>
        <v>0</v>
      </c>
      <c r="AD7139" s="165">
        <f t="shared" si="1783"/>
        <v>0</v>
      </c>
      <c r="AE7139" s="19">
        <f>Hourly!AI7139/Input!$B$107*Input!$J$40*Input!$B$76*Input!$B$80</f>
        <v>0</v>
      </c>
      <c r="AF7139" s="19">
        <f>Hourly!AJ7139/Input!$B$107*Input!$J$41*Input!$B$76*Input!$B$81</f>
        <v>0</v>
      </c>
      <c r="AG7139" s="19">
        <f>Hourly!AK7139/Input!$B$107*Input!$J$42*Input!$B$76*Input!$B$82</f>
        <v>0</v>
      </c>
      <c r="AH7139" s="19">
        <f>Hourly!AL7139/Input!$B$107*Input!$J$43*Input!$B$76*Input!$B$83</f>
        <v>0</v>
      </c>
      <c r="AI7139" s="19">
        <f>Hourly!AM7139/Input!$B$107*Input!$J$44*Input!$B$76*Input!$B$84</f>
        <v>0</v>
      </c>
      <c r="AJ7139" s="19">
        <f>Hourly!AN7139/Input!$B$107*Input!$J$45*Input!$B$76*Input!$B$85</f>
        <v>0</v>
      </c>
      <c r="AK7139" s="19">
        <f>Hourly!AO7139/Input!$B$107*Input!$J$46*Input!$B$76*Input!$B$86</f>
        <v>0</v>
      </c>
      <c r="AL7139" s="19">
        <f>Hourly!AP7139/Input!$B$107*Input!$J$47*Input!$B$76*Input!$B$87</f>
        <v>0</v>
      </c>
      <c r="AM7139" s="164">
        <f>Hourly!AQ7139/Input!$B$107*Input!$J$48*Input!$B$77*Input!$B$89</f>
        <v>0</v>
      </c>
      <c r="AN7139" s="165">
        <f t="shared" si="1779"/>
        <v>0</v>
      </c>
      <c r="AO7139" s="116">
        <f>Input!B$55*Input!$B$18*Input!B$112*Hourly!AR7139</f>
        <v>2398.5</v>
      </c>
      <c r="AP7139">
        <f>Input!B$113*Input!B$114*Input!B$90*Input!B$56*Hourly!AS7139</f>
        <v>2214</v>
      </c>
      <c r="AQ7139">
        <f>Input!B$90*Input!B$57*Hourly!AS7139</f>
        <v>2214</v>
      </c>
      <c r="AR7139" s="19">
        <f>0.5*Input!$B$63*Hourly!AU7139</f>
        <v>61.5</v>
      </c>
      <c r="AS7139" s="165">
        <f t="shared" si="1784"/>
        <v>6857.25</v>
      </c>
      <c r="AT7139" s="159">
        <f>AY7138+(Input!$B$66*1000*(Hourly!AX7139&gt;0)+AD7139+AN7139+AS7139+T7139*(Hourly!J7139-AY7138)+Q7139*(Hourly!G7139-AY7138))/(Q7139+T7139)*(1-EXP(-(Q7139+T7139)/(Input!$B$103*1000000)*3600))</f>
        <v>22.238724355371001</v>
      </c>
      <c r="AU7139" s="24">
        <f>AY7138+(AD7139+AN7139+AS7139+T7139*(Hourly!J7139-AY7138)+Q7139*(Hourly!G7139-AY7138))/(Q7139+T7139)*(1-EXP(-(Q7139+T7139)/(Input!$B$103*1000000)*3600))</f>
        <v>19.54177660324088</v>
      </c>
      <c r="AV7139" s="24">
        <f>AY7138+(-Input!$B$67*1000*(Hourly!AX7139&gt;0)+AD7139+AN7139+AS7139+T7139*(Hourly!J7139-AY7138)+R7139*(Hourly!G7139-AY7138))/(R7139+T7139)*(1-EXP(-(R7139+T7139)/(Input!$B$103*1000000)*3600))</f>
        <v>16.371264318369992</v>
      </c>
      <c r="AW7139" s="160">
        <f>AY7138+(AD7139+AN7139+AS7139+T7139*(Hourly!J7139-AY7138)+R7139*(Hourly!G7139-AY7138))/(R7139+T7139)*(1-EXP(-(R7139+T7139)/(Input!$B$103*1000000)*3600))</f>
        <v>19.028104932532248</v>
      </c>
      <c r="AX7139" s="24"/>
      <c r="AY7139" s="167">
        <f t="shared" si="1785"/>
        <v>19.54177660324088</v>
      </c>
      <c r="BA7139" s="159">
        <f>IF(BI7139,Input!$B$66*1000*(Hourly!AX7139&gt;0),IF(BJ7139,-(AD7139+AN7139+AS7139+T7139*(Hourly!J7139-AY7138)+Q7139*(Hourly!G7139-AY7138))+(Q7139+T7139)*(BE7139-AY7138)/(1-EXP(-(Q7139+T7139)/(Input!$B$103*1000000)*3600))))/1000</f>
        <v>0</v>
      </c>
      <c r="BB7139" s="24">
        <f>IF(BO7139,-Input!$B$67*1000*(Hourly!AX7139&gt;0),IF(BN7139,-(AD7139+AN7139+AS7139+T7139*(Hourly!J7139-AY7138)+R7139*(Hourly!G7139-AY7138))+(R7139+T7139)*(BF7139-AY7138)/(1-EXP(-(R7139+T7139)/(Input!$B$103*1000000)*3600))))/1000</f>
        <v>0</v>
      </c>
      <c r="BC7139" s="160">
        <f t="shared" si="1786"/>
        <v>0</v>
      </c>
      <c r="BD7139" s="24"/>
      <c r="BE7139" s="116">
        <f>IF(Hourly!AT7139=1,Input!$B$4,IF(Hourly!AT7139=0.5,Input!$F$4,0))</f>
        <v>16</v>
      </c>
      <c r="BF7139">
        <f>IF(Hourly!AT7139=1,Input!$B$5,IF(Hourly!AT7139=0.5,Input!$F$5,0))</f>
        <v>24</v>
      </c>
      <c r="BG7139" s="9">
        <f>Input!$B$35+0.0000000001</f>
        <v>23.900000000099997</v>
      </c>
      <c r="BI7139" s="116">
        <f t="shared" si="1787"/>
        <v>0</v>
      </c>
      <c r="BJ7139">
        <f t="shared" si="1788"/>
        <v>0</v>
      </c>
      <c r="BK7139">
        <f t="shared" si="1789"/>
        <v>1</v>
      </c>
      <c r="BL7139">
        <f t="shared" si="1790"/>
        <v>0</v>
      </c>
      <c r="BM7139">
        <f t="shared" si="1791"/>
        <v>0</v>
      </c>
      <c r="BN7139">
        <f t="shared" si="1792"/>
        <v>0</v>
      </c>
      <c r="BO7139" s="9">
        <f t="shared" si="1793"/>
        <v>0</v>
      </c>
      <c r="BR7139" s="116">
        <f t="shared" si="1780"/>
        <v>1626</v>
      </c>
      <c r="BS7139" s="39">
        <v>0</v>
      </c>
      <c r="BT7139" s="168">
        <v>0</v>
      </c>
      <c r="BV7139" s="116">
        <f>IF(Hourly!$AR7139&gt;0,AY7139,"")</f>
        <v>19.54177660324088</v>
      </c>
      <c r="BW7139">
        <f>IF(AND(BV7139&gt;(20.8+0.33*Hourly!$I7139),(BV7139&gt;24),(BV7139&lt;&gt;"")),1,0)</f>
        <v>0</v>
      </c>
      <c r="BX7139">
        <f>IF(AND(BV7139&gt;(21.8+0.33*Hourly!$I7139),(BV7139&gt;24),(BV7139&lt;&gt;"")),1,0)</f>
        <v>0</v>
      </c>
      <c r="BY7139" s="9">
        <f>IF(AND(BV7139&gt;(22.8+0.33*Hourly!$I7139),(BV7139&gt;24),(BV7139&lt;&gt;"")),1,0)</f>
        <v>0</v>
      </c>
    </row>
    <row r="7140" spans="5:77" x14ac:dyDescent="0.35">
      <c r="E7140">
        <f>Hourly!A7140</f>
        <v>2010</v>
      </c>
      <c r="F7140">
        <f>Hourly!B7140</f>
        <v>10</v>
      </c>
      <c r="G7140">
        <f>Hourly!C7140</f>
        <v>25</v>
      </c>
      <c r="H7140">
        <f>Hourly!D7140</f>
        <v>8</v>
      </c>
      <c r="I7140" s="163">
        <v>7136</v>
      </c>
      <c r="J7140" s="19">
        <f>Input!B$22*Input!B$79</f>
        <v>1411.3439999999998</v>
      </c>
      <c r="K7140" s="19">
        <f>Input!B$76*Input!B$88</f>
        <v>656.99775609756091</v>
      </c>
      <c r="L7140" s="19">
        <f>Input!B$77*Input!B$89</f>
        <v>130.99152542372883</v>
      </c>
      <c r="M7140" s="164">
        <f t="shared" si="1781"/>
        <v>2199.3332815212898</v>
      </c>
      <c r="N7140" s="165">
        <f>(Input!B$109*Input!B$102)/3600*Input!B$108</f>
        <v>740.21399999999983</v>
      </c>
      <c r="O7140" s="165">
        <f>(1-Input!B$61)*(Input!B$109*Input!B$33)/3600*Input!B$108*Hourly!AU7140</f>
        <v>177.65135999999998</v>
      </c>
      <c r="P7140" s="19">
        <f>IF(AND(AY7139&gt;Hourly!G7140),(Input!B$109*(Input!B$33*Hourly!AU7140+Input!B$36))/3600*Input!B$108,(1-Input!B$61)*(Input!B$109*Input!B$33)/3600*Input!B$108*Hourly!AU7140)</f>
        <v>11280.861359999999</v>
      </c>
      <c r="Q7140" s="19">
        <f t="shared" si="1778"/>
        <v>3117.1986415212896</v>
      </c>
      <c r="R7140" s="19">
        <f t="shared" si="1782"/>
        <v>14220.408641521288</v>
      </c>
      <c r="S7140" s="165"/>
      <c r="T7140" s="165">
        <f>Input!B$78*Input!B$91</f>
        <v>189.625</v>
      </c>
      <c r="U7140" s="19">
        <f>IF(AND($AY7139&gt;Input!$B$52,Hourly!AI7140&gt;Input!$B$51),Input!$B$93*Input!$F$40*Input!$J$8/100*Hourly!AI7140,Input!$B$93*Input!$B$40*Input!$J$8/100*Hourly!AI7140)</f>
        <v>0</v>
      </c>
      <c r="V7140" s="19">
        <f>IF(AND($AY7139&gt;Input!$B$52,Hourly!AJ7140&gt;Input!$B$51),Input!$B$94*Input!$F$41*Input!$J$9/100*Hourly!AJ7140,Input!$B$94*Input!$B$41*Input!$J$9/100*Hourly!AJ7140)</f>
        <v>2019.1187560756744</v>
      </c>
      <c r="W7140" s="19">
        <f>IF(AND($AY7139&gt;Input!$B$52,Hourly!AK7140&gt;Input!$B$51),Input!$B$95*Input!$F$42*Input!$J$10/100*Hourly!AK7140,Input!$B$95*Input!$B$42*Input!$J$10/100*Hourly!AK7140)</f>
        <v>0</v>
      </c>
      <c r="X7140" s="19">
        <f>IF(AND($AY7139&gt;Input!$B$52,Hourly!AL7140&gt;Input!$B$51),Input!$B$96*Input!$F$43*Input!$J$11/100*Hourly!AL7140,Input!$B$96*Input!$B$43*Input!$J$11/100*Hourly!AL7140)</f>
        <v>1861.8254205795067</v>
      </c>
      <c r="Y7140" s="19">
        <f>IF(AND($AY7139&gt;Input!$B$52,Hourly!AM7140&gt;Input!$B$51),Input!$B$97*Input!$F$44*Input!$J$12/100*Hourly!AM7140,Input!$B$97*Input!$B$44*Input!$J$12/100*Hourly!AM7140)</f>
        <v>0</v>
      </c>
      <c r="Z7140" s="19">
        <f>IF(AND($AY7139&gt;Input!$B$52,Hourly!AN7140&gt;Input!$B$51),Input!$B$98*Input!$F$45*Input!$J$13/100*Hourly!AN7140,Input!$B$98*Input!$B$45*Input!$J$13/100*Hourly!AN7140)</f>
        <v>335.99545873456572</v>
      </c>
      <c r="AA7140" s="19">
        <f>IF(AND($AY7139&gt;Input!$B$52,Hourly!AO7140&gt;Input!$B$51),Input!$B$99*Input!$F$46*Input!$J$14/100*Hourly!AO7140,Input!$B$99*Input!$B$46*Input!$J$14/100*Hourly!AO7140)</f>
        <v>0</v>
      </c>
      <c r="AB7140" s="19">
        <f>IF(AND($AY7139&gt;Input!$B$52,Hourly!AP7140&gt;Input!$B$51),Input!$B$100*Input!$F$47*Input!$J$15/100*Hourly!AP7140,Input!$B$100*Input!$B$47*Input!$J$15/100*Hourly!AP7140)</f>
        <v>143.68226853780766</v>
      </c>
      <c r="AC7140" s="19">
        <f>IF(AND($AY7139&gt;Input!$B$52,Hourly!AQ7140&gt;Input!$B$51),Input!$B$101*Input!$F$48*Input!$J$16/100*Hourly!AQ7140,Input!$B$101*Input!$B$48*Input!$J$16/100*Hourly!AQ7140)</f>
        <v>0</v>
      </c>
      <c r="AD7140" s="165">
        <f t="shared" si="1783"/>
        <v>4360.6219039275538</v>
      </c>
      <c r="AE7140" s="19">
        <f>Hourly!AI7140/Input!$B$107*Input!$J$40*Input!$B$76*Input!$B$80</f>
        <v>0</v>
      </c>
      <c r="AF7140" s="19">
        <f>Hourly!AJ7140/Input!$B$107*Input!$J$41*Input!$B$76*Input!$B$81</f>
        <v>149.33002468354266</v>
      </c>
      <c r="AG7140" s="19">
        <f>Hourly!AK7140/Input!$B$107*Input!$J$42*Input!$B$76*Input!$B$82</f>
        <v>0</v>
      </c>
      <c r="AH7140" s="19">
        <f>Hourly!AL7140/Input!$B$107*Input!$J$43*Input!$B$76*Input!$B$83</f>
        <v>103.40129939322367</v>
      </c>
      <c r="AI7140" s="19">
        <f>Hourly!AM7140/Input!$B$107*Input!$J$44*Input!$B$76*Input!$B$84</f>
        <v>0</v>
      </c>
      <c r="AJ7140" s="19">
        <f>Hourly!AN7140/Input!$B$107*Input!$J$45*Input!$B$76*Input!$B$85</f>
        <v>16.33943588847707</v>
      </c>
      <c r="AK7140" s="19">
        <f>Hourly!AO7140/Input!$B$107*Input!$J$46*Input!$B$76*Input!$B$86</f>
        <v>0</v>
      </c>
      <c r="AL7140" s="19">
        <f>Hourly!AP7140/Input!$B$107*Input!$J$47*Input!$B$76*Input!$B$87</f>
        <v>7.9797671158400449</v>
      </c>
      <c r="AM7140" s="164">
        <f>Hourly!AQ7140/Input!$B$107*Input!$J$48*Input!$B$77*Input!$B$89</f>
        <v>61.129378531073449</v>
      </c>
      <c r="AN7140" s="165">
        <f t="shared" si="1779"/>
        <v>338.17990561215686</v>
      </c>
      <c r="AO7140" s="116">
        <f>Input!B$55*Input!$B$18*Input!B$112*Hourly!AR7140</f>
        <v>959.40000000000009</v>
      </c>
      <c r="AP7140">
        <f>Input!B$113*Input!B$114*Input!B$90*Input!B$56*Hourly!AS7140</f>
        <v>4428</v>
      </c>
      <c r="AQ7140">
        <f>Input!B$90*Input!B$57*Hourly!AS7140</f>
        <v>4428</v>
      </c>
      <c r="AR7140" s="19">
        <f>0.5*Input!$B$63*Hourly!AU7140</f>
        <v>24.6</v>
      </c>
      <c r="AS7140" s="165">
        <f t="shared" si="1784"/>
        <v>9827.6999999999989</v>
      </c>
      <c r="AT7140" s="159">
        <f>AY7139+(Input!$B$66*1000*(Hourly!AX7140&gt;0)+AD7140+AN7140+AS7140+T7140*(Hourly!J7140-AY7139)+Q7140*(Hourly!G7140-AY7139))/(Q7140+T7140)*(1-EXP(-(Q7140+T7140)/(Input!$B$103*1000000)*3600))</f>
        <v>22.135767073969131</v>
      </c>
      <c r="AU7140" s="24">
        <f>AY7139+(AD7140+AN7140+AS7140+T7140*(Hourly!J7140-AY7139)+Q7140*(Hourly!G7140-AY7139))/(Q7140+T7140)*(1-EXP(-(Q7140+T7140)/(Input!$B$103*1000000)*3600))</f>
        <v>19.437846845744527</v>
      </c>
      <c r="AV7140" s="24">
        <f>AY7139+(-Input!$B$67*1000*(Hourly!AX7140&gt;0)+AD7140+AN7140+AS7140+T7140*(Hourly!J7140-AY7139)+R7140*(Hourly!G7140-AY7139))/(R7140+T7140)*(1-EXP(-(R7140+T7140)/(Input!$B$103*1000000)*3600))</f>
        <v>16.28754824150765</v>
      </c>
      <c r="AW7140" s="160">
        <f>AY7139+(AD7140+AN7140+AS7140+T7140*(Hourly!J7140-AY7139)+R7140*(Hourly!G7140-AY7139))/(R7140+T7140)*(1-EXP(-(R7140+T7140)/(Input!$B$103*1000000)*3600))</f>
        <v>18.945342057154416</v>
      </c>
      <c r="AX7140" s="24"/>
      <c r="AY7140" s="167">
        <f t="shared" si="1785"/>
        <v>20</v>
      </c>
      <c r="BA7140" s="159">
        <f>IF(BI7140,Input!$B$66*1000*(Hourly!AX7140&gt;0),IF(BJ7140,-(AD7140+AN7140+AS7140+T7140*(Hourly!J7140-AY7139)+Q7140*(Hourly!G7140-AY7139))+(Q7140+T7140)*(BE7140-AY7139)/(1-EXP(-(Q7140+T7140)/(Input!$B$103*1000000)*3600))))/1000</f>
        <v>208.36537284328918</v>
      </c>
      <c r="BB7140" s="24">
        <f>IF(BO7140,-Input!$B$67*1000*(Hourly!AX7140&gt;0),IF(BN7140,-(AD7140+AN7140+AS7140+T7140*(Hourly!J7140-AY7139)+R7140*(Hourly!G7140-AY7139))+(R7140+T7140)*(BF7140-AY7139)/(1-EXP(-(R7140+T7140)/(Input!$B$103*1000000)*3600))))/1000</f>
        <v>0</v>
      </c>
      <c r="BC7140" s="160">
        <f t="shared" si="1786"/>
        <v>208.36537284328918</v>
      </c>
      <c r="BD7140" s="24"/>
      <c r="BE7140" s="116">
        <f>IF(Hourly!AT7140=1,Input!$B$4,IF(Hourly!AT7140=0.5,Input!$F$4,0))</f>
        <v>20</v>
      </c>
      <c r="BF7140">
        <f>IF(Hourly!AT7140=1,Input!$B$5,IF(Hourly!AT7140=0.5,Input!$F$5,0))</f>
        <v>24</v>
      </c>
      <c r="BG7140" s="9">
        <f>Input!$B$35+0.0000000001</f>
        <v>23.900000000099997</v>
      </c>
      <c r="BI7140" s="116">
        <f t="shared" si="1787"/>
        <v>0</v>
      </c>
      <c r="BJ7140">
        <f t="shared" si="1788"/>
        <v>1</v>
      </c>
      <c r="BK7140">
        <f t="shared" si="1789"/>
        <v>0</v>
      </c>
      <c r="BL7140">
        <f t="shared" si="1790"/>
        <v>0</v>
      </c>
      <c r="BM7140">
        <f t="shared" si="1791"/>
        <v>0</v>
      </c>
      <c r="BN7140">
        <f t="shared" si="1792"/>
        <v>0</v>
      </c>
      <c r="BO7140" s="9">
        <f t="shared" si="1793"/>
        <v>0</v>
      </c>
      <c r="BR7140" s="116">
        <f t="shared" si="1780"/>
        <v>1625</v>
      </c>
      <c r="BS7140" s="39">
        <v>0</v>
      </c>
      <c r="BT7140" s="168">
        <v>0</v>
      </c>
      <c r="BV7140" s="116">
        <f>IF(Hourly!$AR7140&gt;0,AY7140,"")</f>
        <v>20</v>
      </c>
      <c r="BW7140">
        <f>IF(AND(BV7140&gt;(20.8+0.33*Hourly!$I7140),(BV7140&gt;24),(BV7140&lt;&gt;"")),1,0)</f>
        <v>0</v>
      </c>
      <c r="BX7140">
        <f>IF(AND(BV7140&gt;(21.8+0.33*Hourly!$I7140),(BV7140&gt;24),(BV7140&lt;&gt;"")),1,0)</f>
        <v>0</v>
      </c>
      <c r="BY7140" s="9">
        <f>IF(AND(BV7140&gt;(22.8+0.33*Hourly!$I7140),(BV7140&gt;24),(BV7140&lt;&gt;"")),1,0)</f>
        <v>0</v>
      </c>
    </row>
    <row r="7141" spans="5:77" x14ac:dyDescent="0.35">
      <c r="E7141">
        <f>Hourly!A7141</f>
        <v>2010</v>
      </c>
      <c r="F7141">
        <f>Hourly!B7141</f>
        <v>10</v>
      </c>
      <c r="G7141">
        <f>Hourly!C7141</f>
        <v>25</v>
      </c>
      <c r="H7141">
        <f>Hourly!D7141</f>
        <v>9</v>
      </c>
      <c r="I7141" s="163">
        <v>7137</v>
      </c>
      <c r="J7141" s="19">
        <f>Input!B$22*Input!B$79</f>
        <v>1411.3439999999998</v>
      </c>
      <c r="K7141" s="19">
        <f>Input!B$76*Input!B$88</f>
        <v>656.99775609756091</v>
      </c>
      <c r="L7141" s="19">
        <f>Input!B$77*Input!B$89</f>
        <v>130.99152542372883</v>
      </c>
      <c r="M7141" s="164">
        <f t="shared" si="1781"/>
        <v>2199.3332815212898</v>
      </c>
      <c r="N7141" s="165">
        <f>(Input!B$109*Input!B$102)/3600*Input!B$108</f>
        <v>740.21399999999983</v>
      </c>
      <c r="O7141" s="165">
        <f>(1-Input!B$61)*(Input!B$109*Input!B$33)/3600*Input!B$108*Hourly!AU7141</f>
        <v>177.65135999999998</v>
      </c>
      <c r="P7141" s="19">
        <f>IF(AND(AY7140&gt;Hourly!G7141),(Input!B$109*(Input!B$33*Hourly!AU7141+Input!B$36))/3600*Input!B$108,(1-Input!B$61)*(Input!B$109*Input!B$33)/3600*Input!B$108*Hourly!AU7141)</f>
        <v>11280.861359999999</v>
      </c>
      <c r="Q7141" s="19">
        <f t="shared" si="1778"/>
        <v>3117.1986415212896</v>
      </c>
      <c r="R7141" s="19">
        <f t="shared" si="1782"/>
        <v>14220.408641521288</v>
      </c>
      <c r="S7141" s="165"/>
      <c r="T7141" s="165">
        <f>Input!B$78*Input!B$91</f>
        <v>189.625</v>
      </c>
      <c r="U7141" s="19">
        <f>IF(AND($AY7140&gt;Input!$B$52,Hourly!AI7141&gt;Input!$B$51),Input!$B$93*Input!$F$40*Input!$J$8/100*Hourly!AI7141,Input!$B$93*Input!$B$40*Input!$J$8/100*Hourly!AI7141)</f>
        <v>0</v>
      </c>
      <c r="V7141" s="19">
        <f>IF(AND($AY7140&gt;Input!$B$52,Hourly!AJ7141&gt;Input!$B$51),Input!$B$94*Input!$F$41*Input!$J$9/100*Hourly!AJ7141,Input!$B$94*Input!$B$41*Input!$J$9/100*Hourly!AJ7141)</f>
        <v>18012.6199860661</v>
      </c>
      <c r="W7141" s="19">
        <f>IF(AND($AY7140&gt;Input!$B$52,Hourly!AK7141&gt;Input!$B$51),Input!$B$95*Input!$F$42*Input!$J$10/100*Hourly!AK7141,Input!$B$95*Input!$B$42*Input!$J$10/100*Hourly!AK7141)</f>
        <v>0</v>
      </c>
      <c r="X7141" s="19">
        <f>IF(AND($AY7140&gt;Input!$B$52,Hourly!AL7141&gt;Input!$B$51),Input!$B$96*Input!$F$43*Input!$J$11/100*Hourly!AL7141,Input!$B$96*Input!$B$43*Input!$J$11/100*Hourly!AL7141)</f>
        <v>26505.594088335656</v>
      </c>
      <c r="Y7141" s="19">
        <f>IF(AND($AY7140&gt;Input!$B$52,Hourly!AM7141&gt;Input!$B$51),Input!$B$97*Input!$F$44*Input!$J$12/100*Hourly!AM7141,Input!$B$97*Input!$B$44*Input!$J$12/100*Hourly!AM7141)</f>
        <v>0</v>
      </c>
      <c r="Z7141" s="19">
        <f>IF(AND($AY7140&gt;Input!$B$52,Hourly!AN7141&gt;Input!$B$51),Input!$B$98*Input!$F$45*Input!$J$13/100*Hourly!AN7141,Input!$B$98*Input!$B$45*Input!$J$13/100*Hourly!AN7141)</f>
        <v>4912.5194558732364</v>
      </c>
      <c r="AA7141" s="19">
        <f>IF(AND($AY7140&gt;Input!$B$52,Hourly!AO7141&gt;Input!$B$51),Input!$B$99*Input!$F$46*Input!$J$14/100*Hourly!AO7141,Input!$B$99*Input!$B$46*Input!$J$14/100*Hourly!AO7141)</f>
        <v>0</v>
      </c>
      <c r="AB7141" s="19">
        <f>IF(AND($AY7140&gt;Input!$B$52,Hourly!AP7141&gt;Input!$B$51),Input!$B$100*Input!$F$47*Input!$J$15/100*Hourly!AP7141,Input!$B$100*Input!$B$47*Input!$J$15/100*Hourly!AP7141)</f>
        <v>2100.7484515247384</v>
      </c>
      <c r="AC7141" s="19">
        <f>IF(AND($AY7140&gt;Input!$B$52,Hourly!AQ7141&gt;Input!$B$51),Input!$B$101*Input!$F$48*Input!$J$16/100*Hourly!AQ7141,Input!$B$101*Input!$B$48*Input!$J$16/100*Hourly!AQ7141)</f>
        <v>0</v>
      </c>
      <c r="AD7141" s="165">
        <f t="shared" si="1783"/>
        <v>51531.481981799727</v>
      </c>
      <c r="AE7141" s="19">
        <f>Hourly!AI7141/Input!$B$107*Input!$J$40*Input!$B$76*Input!$B$80</f>
        <v>0</v>
      </c>
      <c r="AF7141" s="19">
        <f>Hourly!AJ7141/Input!$B$107*Input!$J$41*Input!$B$76*Input!$B$81</f>
        <v>1332.1777032879552</v>
      </c>
      <c r="AG7141" s="19">
        <f>Hourly!AK7141/Input!$B$107*Input!$J$42*Input!$B$76*Input!$B$82</f>
        <v>0</v>
      </c>
      <c r="AH7141" s="19">
        <f>Hourly!AL7141/Input!$B$107*Input!$J$43*Input!$B$76*Input!$B$83</f>
        <v>1472.0568532522173</v>
      </c>
      <c r="AI7141" s="19">
        <f>Hourly!AM7141/Input!$B$107*Input!$J$44*Input!$B$76*Input!$B$84</f>
        <v>0</v>
      </c>
      <c r="AJ7141" s="19">
        <f>Hourly!AN7141/Input!$B$107*Input!$J$45*Input!$B$76*Input!$B$85</f>
        <v>238.89548091644917</v>
      </c>
      <c r="AK7141" s="19">
        <f>Hourly!AO7141/Input!$B$107*Input!$J$46*Input!$B$76*Input!$B$86</f>
        <v>0</v>
      </c>
      <c r="AL7141" s="19">
        <f>Hourly!AP7141/Input!$B$107*Input!$J$47*Input!$B$76*Input!$B$87</f>
        <v>116.67050905253468</v>
      </c>
      <c r="AM7141" s="164">
        <f>Hourly!AQ7141/Input!$B$107*Input!$J$48*Input!$B$77*Input!$B$89</f>
        <v>519.59971751412434</v>
      </c>
      <c r="AN7141" s="165">
        <f t="shared" si="1779"/>
        <v>3679.4002640232807</v>
      </c>
      <c r="AO7141" s="116">
        <f>Input!B$55*Input!$B$18*Input!B$112*Hourly!AR7141</f>
        <v>959.40000000000009</v>
      </c>
      <c r="AP7141">
        <f>Input!B$113*Input!B$114*Input!B$90*Input!B$56*Hourly!AS7141</f>
        <v>4428</v>
      </c>
      <c r="AQ7141">
        <f>Input!B$90*Input!B$57*Hourly!AS7141</f>
        <v>4428</v>
      </c>
      <c r="AR7141" s="19">
        <f>0.5*Input!$B$63*Hourly!AU7141</f>
        <v>24.6</v>
      </c>
      <c r="AS7141" s="165">
        <f t="shared" si="1784"/>
        <v>9827.6999999999989</v>
      </c>
      <c r="AT7141" s="159">
        <f>AY7140+(Input!$B$66*1000*(Hourly!AX7141&gt;0)+AD7141+AN7141+AS7141+T7141*(Hourly!J7141-AY7140)+Q7141*(Hourly!G7141-AY7140))/(Q7141+T7141)*(1-EXP(-(Q7141+T7141)/(Input!$B$103*1000000)*3600))</f>
        <v>22.759819786095594</v>
      </c>
      <c r="AU7141" s="24">
        <f>AY7140+(AD7141+AN7141+AS7141+T7141*(Hourly!J7141-AY7140)+Q7141*(Hourly!G7141-AY7140))/(Q7141+T7141)*(1-EXP(-(Q7141+T7141)/(Input!$B$103*1000000)*3600))</f>
        <v>20.061899557870991</v>
      </c>
      <c r="AV7141" s="24">
        <f>AY7140+(-Input!$B$67*1000*(Hourly!AX7141&gt;0)+AD7141+AN7141+AS7141+T7141*(Hourly!J7141-AY7140)+R7141*(Hourly!G7141-AY7140))/(R7141+T7141)*(1-EXP(-(R7141+T7141)/(Input!$B$103*1000000)*3600))</f>
        <v>17.013652538570209</v>
      </c>
      <c r="AW7141" s="160">
        <f>AY7140+(AD7141+AN7141+AS7141+T7141*(Hourly!J7141-AY7140)+R7141*(Hourly!G7141-AY7140))/(R7141+T7141)*(1-EXP(-(R7141+T7141)/(Input!$B$103*1000000)*3600))</f>
        <v>19.671446354216975</v>
      </c>
      <c r="AX7141" s="24"/>
      <c r="AY7141" s="167">
        <f t="shared" si="1785"/>
        <v>20.061899557870991</v>
      </c>
      <c r="BA7141" s="159">
        <f>IF(BI7141,Input!$B$66*1000*(Hourly!AX7141&gt;0),IF(BJ7141,-(AD7141+AN7141+AS7141+T7141*(Hourly!J7141-AY7140)+Q7141*(Hourly!G7141-AY7140))+(Q7141+T7141)*(BE7141-AY7140)/(1-EXP(-(Q7141+T7141)/(Input!$B$103*1000000)*3600))))/1000</f>
        <v>0</v>
      </c>
      <c r="BB7141" s="24">
        <f>IF(BO7141,-Input!$B$67*1000*(Hourly!AX7141&gt;0),IF(BN7141,-(AD7141+AN7141+AS7141+T7141*(Hourly!J7141-AY7140)+R7141*(Hourly!G7141-AY7140))+(R7141+T7141)*(BF7141-AY7140)/(1-EXP(-(R7141+T7141)/(Input!$B$103*1000000)*3600))))/1000</f>
        <v>0</v>
      </c>
      <c r="BC7141" s="160">
        <f t="shared" si="1786"/>
        <v>0</v>
      </c>
      <c r="BD7141" s="24"/>
      <c r="BE7141" s="116">
        <f>IF(Hourly!AT7141=1,Input!$B$4,IF(Hourly!AT7141=0.5,Input!$F$4,0))</f>
        <v>20</v>
      </c>
      <c r="BF7141">
        <f>IF(Hourly!AT7141=1,Input!$B$5,IF(Hourly!AT7141=0.5,Input!$F$5,0))</f>
        <v>24</v>
      </c>
      <c r="BG7141" s="9">
        <f>Input!$B$35+0.0000000001</f>
        <v>23.900000000099997</v>
      </c>
      <c r="BI7141" s="116">
        <f t="shared" si="1787"/>
        <v>0</v>
      </c>
      <c r="BJ7141">
        <f t="shared" si="1788"/>
        <v>0</v>
      </c>
      <c r="BK7141">
        <f t="shared" si="1789"/>
        <v>1</v>
      </c>
      <c r="BL7141">
        <f t="shared" si="1790"/>
        <v>0</v>
      </c>
      <c r="BM7141">
        <f t="shared" si="1791"/>
        <v>0</v>
      </c>
      <c r="BN7141">
        <f t="shared" si="1792"/>
        <v>0</v>
      </c>
      <c r="BO7141" s="9">
        <f t="shared" si="1793"/>
        <v>0</v>
      </c>
      <c r="BR7141" s="116">
        <f t="shared" si="1780"/>
        <v>1624</v>
      </c>
      <c r="BS7141" s="39">
        <v>0</v>
      </c>
      <c r="BT7141" s="168">
        <v>0</v>
      </c>
      <c r="BV7141" s="116">
        <f>IF(Hourly!$AR7141&gt;0,AY7141,"")</f>
        <v>20.061899557870991</v>
      </c>
      <c r="BW7141">
        <f>IF(AND(BV7141&gt;(20.8+0.33*Hourly!$I7141),(BV7141&gt;24),(BV7141&lt;&gt;"")),1,0)</f>
        <v>0</v>
      </c>
      <c r="BX7141">
        <f>IF(AND(BV7141&gt;(21.8+0.33*Hourly!$I7141),(BV7141&gt;24),(BV7141&lt;&gt;"")),1,0)</f>
        <v>0</v>
      </c>
      <c r="BY7141" s="9">
        <f>IF(AND(BV7141&gt;(22.8+0.33*Hourly!$I7141),(BV7141&gt;24),(BV7141&lt;&gt;"")),1,0)</f>
        <v>0</v>
      </c>
    </row>
    <row r="7142" spans="5:77" x14ac:dyDescent="0.35">
      <c r="E7142">
        <f>Hourly!A7142</f>
        <v>2010</v>
      </c>
      <c r="F7142">
        <f>Hourly!B7142</f>
        <v>10</v>
      </c>
      <c r="G7142">
        <f>Hourly!C7142</f>
        <v>25</v>
      </c>
      <c r="H7142">
        <f>Hourly!D7142</f>
        <v>10</v>
      </c>
      <c r="I7142" s="163">
        <v>7138</v>
      </c>
      <c r="J7142" s="19">
        <f>Input!B$22*Input!B$79</f>
        <v>1411.3439999999998</v>
      </c>
      <c r="K7142" s="19">
        <f>Input!B$76*Input!B$88</f>
        <v>656.99775609756091</v>
      </c>
      <c r="L7142" s="19">
        <f>Input!B$77*Input!B$89</f>
        <v>130.99152542372883</v>
      </c>
      <c r="M7142" s="164">
        <f t="shared" si="1781"/>
        <v>2199.3332815212898</v>
      </c>
      <c r="N7142" s="165">
        <f>(Input!B$109*Input!B$102)/3600*Input!B$108</f>
        <v>740.21399999999983</v>
      </c>
      <c r="O7142" s="165">
        <f>(1-Input!B$61)*(Input!B$109*Input!B$33)/3600*Input!B$108*Hourly!AU7142</f>
        <v>177.65135999999998</v>
      </c>
      <c r="P7142" s="19">
        <f>IF(AND(AY7141&gt;Hourly!G7142),(Input!B$109*(Input!B$33*Hourly!AU7142+Input!B$36))/3600*Input!B$108,(1-Input!B$61)*(Input!B$109*Input!B$33)/3600*Input!B$108*Hourly!AU7142)</f>
        <v>11280.861359999999</v>
      </c>
      <c r="Q7142" s="19">
        <f t="shared" si="1778"/>
        <v>3117.1986415212896</v>
      </c>
      <c r="R7142" s="19">
        <f t="shared" si="1782"/>
        <v>14220.408641521288</v>
      </c>
      <c r="S7142" s="165"/>
      <c r="T7142" s="165">
        <f>Input!B$78*Input!B$91</f>
        <v>189.625</v>
      </c>
      <c r="U7142" s="19">
        <f>IF(AND($AY7141&gt;Input!$B$52,Hourly!AI7142&gt;Input!$B$51),Input!$B$93*Input!$F$40*Input!$J$8/100*Hourly!AI7142,Input!$B$93*Input!$B$40*Input!$J$8/100*Hourly!AI7142)</f>
        <v>0</v>
      </c>
      <c r="V7142" s="19">
        <f>IF(AND($AY7141&gt;Input!$B$52,Hourly!AJ7142&gt;Input!$B$51),Input!$B$94*Input!$F$41*Input!$J$9/100*Hourly!AJ7142,Input!$B$94*Input!$B$41*Input!$J$9/100*Hourly!AJ7142)</f>
        <v>10893.578969453099</v>
      </c>
      <c r="W7142" s="19">
        <f>IF(AND($AY7141&gt;Input!$B$52,Hourly!AK7142&gt;Input!$B$51),Input!$B$95*Input!$F$42*Input!$J$10/100*Hourly!AK7142,Input!$B$95*Input!$B$42*Input!$J$10/100*Hourly!AK7142)</f>
        <v>0</v>
      </c>
      <c r="X7142" s="19">
        <f>IF(AND($AY7141&gt;Input!$B$52,Hourly!AL7142&gt;Input!$B$51),Input!$B$96*Input!$F$43*Input!$J$11/100*Hourly!AL7142,Input!$B$96*Input!$B$43*Input!$J$11/100*Hourly!AL7142)</f>
        <v>25344.548108797277</v>
      </c>
      <c r="Y7142" s="19">
        <f>IF(AND($AY7141&gt;Input!$B$52,Hourly!AM7142&gt;Input!$B$51),Input!$B$97*Input!$F$44*Input!$J$12/100*Hourly!AM7142,Input!$B$97*Input!$B$44*Input!$J$12/100*Hourly!AM7142)</f>
        <v>0</v>
      </c>
      <c r="Z7142" s="19">
        <f>IF(AND($AY7141&gt;Input!$B$52,Hourly!AN7142&gt;Input!$B$51),Input!$B$98*Input!$F$45*Input!$J$13/100*Hourly!AN7142,Input!$B$98*Input!$B$45*Input!$J$13/100*Hourly!AN7142)</f>
        <v>9368.605399316064</v>
      </c>
      <c r="AA7142" s="19">
        <f>IF(AND($AY7141&gt;Input!$B$52,Hourly!AO7142&gt;Input!$B$51),Input!$B$99*Input!$F$46*Input!$J$14/100*Hourly!AO7142,Input!$B$99*Input!$B$46*Input!$J$14/100*Hourly!AO7142)</f>
        <v>0</v>
      </c>
      <c r="AB7142" s="19">
        <f>IF(AND($AY7141&gt;Input!$B$52,Hourly!AP7142&gt;Input!$B$51),Input!$B$100*Input!$F$47*Input!$J$15/100*Hourly!AP7142,Input!$B$100*Input!$B$47*Input!$J$15/100*Hourly!AP7142)</f>
        <v>4006.3115194443681</v>
      </c>
      <c r="AC7142" s="19">
        <f>IF(AND($AY7141&gt;Input!$B$52,Hourly!AQ7142&gt;Input!$B$51),Input!$B$101*Input!$F$48*Input!$J$16/100*Hourly!AQ7142,Input!$B$101*Input!$B$48*Input!$J$16/100*Hourly!AQ7142)</f>
        <v>0</v>
      </c>
      <c r="AD7142" s="165">
        <f t="shared" si="1783"/>
        <v>49613.043997010813</v>
      </c>
      <c r="AE7142" s="19">
        <f>Hourly!AI7142/Input!$B$107*Input!$J$40*Input!$B$76*Input!$B$80</f>
        <v>0</v>
      </c>
      <c r="AF7142" s="19">
        <f>Hourly!AJ7142/Input!$B$107*Input!$J$41*Input!$B$76*Input!$B$81</f>
        <v>805.66752772989639</v>
      </c>
      <c r="AG7142" s="19">
        <f>Hourly!AK7142/Input!$B$107*Input!$J$42*Input!$B$76*Input!$B$82</f>
        <v>0</v>
      </c>
      <c r="AH7142" s="19">
        <f>Hourly!AL7142/Input!$B$107*Input!$J$43*Input!$B$76*Input!$B$83</f>
        <v>1407.5751560895592</v>
      </c>
      <c r="AI7142" s="19">
        <f>Hourly!AM7142/Input!$B$107*Input!$J$44*Input!$B$76*Input!$B$84</f>
        <v>0</v>
      </c>
      <c r="AJ7142" s="19">
        <f>Hourly!AN7142/Input!$B$107*Input!$J$45*Input!$B$76*Input!$B$85</f>
        <v>455.59463173428003</v>
      </c>
      <c r="AK7142" s="19">
        <f>Hourly!AO7142/Input!$B$107*Input!$J$46*Input!$B$76*Input!$B$86</f>
        <v>0</v>
      </c>
      <c r="AL7142" s="19">
        <f>Hourly!AP7142/Input!$B$107*Input!$J$47*Input!$B$76*Input!$B$87</f>
        <v>222.50089203081518</v>
      </c>
      <c r="AM7142" s="164">
        <f>Hourly!AQ7142/Input!$B$107*Input!$J$48*Input!$B$77*Input!$B$89</f>
        <v>825.24661016949153</v>
      </c>
      <c r="AN7142" s="165">
        <f t="shared" si="1779"/>
        <v>3716.584817754042</v>
      </c>
      <c r="AO7142" s="116">
        <f>Input!B$55*Input!$B$18*Input!B$112*Hourly!AR7142</f>
        <v>959.40000000000009</v>
      </c>
      <c r="AP7142">
        <f>Input!B$113*Input!B$114*Input!B$90*Input!B$56*Hourly!AS7142</f>
        <v>4428</v>
      </c>
      <c r="AQ7142">
        <f>Input!B$90*Input!B$57*Hourly!AS7142</f>
        <v>4428</v>
      </c>
      <c r="AR7142" s="19">
        <f>0.5*Input!$B$63*Hourly!AU7142</f>
        <v>24.6</v>
      </c>
      <c r="AS7142" s="165">
        <f t="shared" si="1784"/>
        <v>9827.6999999999989</v>
      </c>
      <c r="AT7142" s="159">
        <f>AY7141+(Input!$B$66*1000*(Hourly!AX7142&gt;0)+AD7142+AN7142+AS7142+T7142*(Hourly!J7142-AY7141)+Q7142*(Hourly!G7142-AY7141))/(Q7142+T7142)*(1-EXP(-(Q7142+T7142)/(Input!$B$103*1000000)*3600))</f>
        <v>22.828706562408755</v>
      </c>
      <c r="AU7142" s="24">
        <f>AY7141+(AD7142+AN7142+AS7142+T7142*(Hourly!J7142-AY7141)+Q7142*(Hourly!G7142-AY7141))/(Q7142+T7142)*(1-EXP(-(Q7142+T7142)/(Input!$B$103*1000000)*3600))</f>
        <v>20.130786334184151</v>
      </c>
      <c r="AV7142" s="24">
        <f>AY7141+(-Input!$B$67*1000*(Hourly!AX7142&gt;0)+AD7142+AN7142+AS7142+T7142*(Hourly!J7142-AY7141)+R7142*(Hourly!G7142-AY7141))/(R7142+T7142)*(1-EXP(-(R7142+T7142)/(Input!$B$103*1000000)*3600))</f>
        <v>17.124873799050128</v>
      </c>
      <c r="AW7142" s="160">
        <f>AY7141+(AD7142+AN7142+AS7142+T7142*(Hourly!J7142-AY7141)+R7142*(Hourly!G7142-AY7141))/(R7142+T7142)*(1-EXP(-(R7142+T7142)/(Input!$B$103*1000000)*3600))</f>
        <v>19.782667614696894</v>
      </c>
      <c r="AX7142" s="24"/>
      <c r="AY7142" s="167">
        <f t="shared" si="1785"/>
        <v>20.130786334184151</v>
      </c>
      <c r="BA7142" s="159">
        <f>IF(BI7142,Input!$B$66*1000*(Hourly!AX7142&gt;0),IF(BJ7142,-(AD7142+AN7142+AS7142+T7142*(Hourly!J7142-AY7141)+Q7142*(Hourly!G7142-AY7141))+(Q7142+T7142)*(BE7142-AY7141)/(1-EXP(-(Q7142+T7142)/(Input!$B$103*1000000)*3600))))/1000</f>
        <v>0</v>
      </c>
      <c r="BB7142" s="24">
        <f>IF(BO7142,-Input!$B$67*1000*(Hourly!AX7142&gt;0),IF(BN7142,-(AD7142+AN7142+AS7142+T7142*(Hourly!J7142-AY7141)+R7142*(Hourly!G7142-AY7141))+(R7142+T7142)*(BF7142-AY7141)/(1-EXP(-(R7142+T7142)/(Input!$B$103*1000000)*3600))))/1000</f>
        <v>0</v>
      </c>
      <c r="BC7142" s="160">
        <f t="shared" si="1786"/>
        <v>0</v>
      </c>
      <c r="BD7142" s="24"/>
      <c r="BE7142" s="116">
        <f>IF(Hourly!AT7142=1,Input!$B$4,IF(Hourly!AT7142=0.5,Input!$F$4,0))</f>
        <v>20</v>
      </c>
      <c r="BF7142">
        <f>IF(Hourly!AT7142=1,Input!$B$5,IF(Hourly!AT7142=0.5,Input!$F$5,0))</f>
        <v>24</v>
      </c>
      <c r="BG7142" s="9">
        <f>Input!$B$35+0.0000000001</f>
        <v>23.900000000099997</v>
      </c>
      <c r="BI7142" s="116">
        <f t="shared" si="1787"/>
        <v>0</v>
      </c>
      <c r="BJ7142">
        <f t="shared" si="1788"/>
        <v>0</v>
      </c>
      <c r="BK7142">
        <f t="shared" si="1789"/>
        <v>1</v>
      </c>
      <c r="BL7142">
        <f t="shared" si="1790"/>
        <v>0</v>
      </c>
      <c r="BM7142">
        <f t="shared" si="1791"/>
        <v>0</v>
      </c>
      <c r="BN7142">
        <f t="shared" si="1792"/>
        <v>0</v>
      </c>
      <c r="BO7142" s="9">
        <f t="shared" si="1793"/>
        <v>0</v>
      </c>
      <c r="BR7142" s="116">
        <f t="shared" si="1780"/>
        <v>1623</v>
      </c>
      <c r="BS7142" s="39">
        <v>0</v>
      </c>
      <c r="BT7142" s="168">
        <v>0</v>
      </c>
      <c r="BV7142" s="116">
        <f>IF(Hourly!$AR7142&gt;0,AY7142,"")</f>
        <v>20.130786334184151</v>
      </c>
      <c r="BW7142">
        <f>IF(AND(BV7142&gt;(20.8+0.33*Hourly!$I7142),(BV7142&gt;24),(BV7142&lt;&gt;"")),1,0)</f>
        <v>0</v>
      </c>
      <c r="BX7142">
        <f>IF(AND(BV7142&gt;(21.8+0.33*Hourly!$I7142),(BV7142&gt;24),(BV7142&lt;&gt;"")),1,0)</f>
        <v>0</v>
      </c>
      <c r="BY7142" s="9">
        <f>IF(AND(BV7142&gt;(22.8+0.33*Hourly!$I7142),(BV7142&gt;24),(BV7142&lt;&gt;"")),1,0)</f>
        <v>0</v>
      </c>
    </row>
    <row r="7143" spans="5:77" x14ac:dyDescent="0.35">
      <c r="E7143">
        <f>Hourly!A7143</f>
        <v>2010</v>
      </c>
      <c r="F7143">
        <f>Hourly!B7143</f>
        <v>10</v>
      </c>
      <c r="G7143">
        <f>Hourly!C7143</f>
        <v>25</v>
      </c>
      <c r="H7143">
        <f>Hourly!D7143</f>
        <v>11</v>
      </c>
      <c r="I7143" s="163">
        <v>7139</v>
      </c>
      <c r="J7143" s="19">
        <f>Input!B$22*Input!B$79</f>
        <v>1411.3439999999998</v>
      </c>
      <c r="K7143" s="19">
        <f>Input!B$76*Input!B$88</f>
        <v>656.99775609756091</v>
      </c>
      <c r="L7143" s="19">
        <f>Input!B$77*Input!B$89</f>
        <v>130.99152542372883</v>
      </c>
      <c r="M7143" s="164">
        <f t="shared" si="1781"/>
        <v>2199.3332815212898</v>
      </c>
      <c r="N7143" s="165">
        <f>(Input!B$109*Input!B$102)/3600*Input!B$108</f>
        <v>740.21399999999983</v>
      </c>
      <c r="O7143" s="165">
        <f>(1-Input!B$61)*(Input!B$109*Input!B$33)/3600*Input!B$108*Hourly!AU7143</f>
        <v>177.65135999999998</v>
      </c>
      <c r="P7143" s="19">
        <f>IF(AND(AY7142&gt;Hourly!G7143),(Input!B$109*(Input!B$33*Hourly!AU7143+Input!B$36))/3600*Input!B$108,(1-Input!B$61)*(Input!B$109*Input!B$33)/3600*Input!B$108*Hourly!AU7143)</f>
        <v>11280.861359999999</v>
      </c>
      <c r="Q7143" s="19">
        <f t="shared" si="1778"/>
        <v>3117.1986415212896</v>
      </c>
      <c r="R7143" s="19">
        <f t="shared" si="1782"/>
        <v>14220.408641521288</v>
      </c>
      <c r="S7143" s="165"/>
      <c r="T7143" s="165">
        <f>Input!B$78*Input!B$91</f>
        <v>189.625</v>
      </c>
      <c r="U7143" s="19">
        <f>IF(AND($AY7142&gt;Input!$B$52,Hourly!AI7143&gt;Input!$B$51),Input!$B$93*Input!$F$40*Input!$J$8/100*Hourly!AI7143,Input!$B$93*Input!$B$40*Input!$J$8/100*Hourly!AI7143)</f>
        <v>0</v>
      </c>
      <c r="V7143" s="19">
        <f>IF(AND($AY7142&gt;Input!$B$52,Hourly!AJ7143&gt;Input!$B$51),Input!$B$94*Input!$F$41*Input!$J$9/100*Hourly!AJ7143,Input!$B$94*Input!$B$41*Input!$J$9/100*Hourly!AJ7143)</f>
        <v>7937.5778900496562</v>
      </c>
      <c r="W7143" s="19">
        <f>IF(AND($AY7142&gt;Input!$B$52,Hourly!AK7143&gt;Input!$B$51),Input!$B$95*Input!$F$42*Input!$J$10/100*Hourly!AK7143,Input!$B$95*Input!$B$42*Input!$J$10/100*Hourly!AK7143)</f>
        <v>0</v>
      </c>
      <c r="X7143" s="19">
        <f>IF(AND($AY7142&gt;Input!$B$52,Hourly!AL7143&gt;Input!$B$51),Input!$B$96*Input!$F$43*Input!$J$11/100*Hourly!AL7143,Input!$B$96*Input!$B$43*Input!$J$11/100*Hourly!AL7143)</f>
        <v>46396.262377938234</v>
      </c>
      <c r="Y7143" s="19">
        <f>IF(AND($AY7142&gt;Input!$B$52,Hourly!AM7143&gt;Input!$B$51),Input!$B$97*Input!$F$44*Input!$J$12/100*Hourly!AM7143,Input!$B$97*Input!$B$44*Input!$J$12/100*Hourly!AM7143)</f>
        <v>0</v>
      </c>
      <c r="Z7143" s="19">
        <f>IF(AND($AY7142&gt;Input!$B$52,Hourly!AN7143&gt;Input!$B$51),Input!$B$98*Input!$F$45*Input!$J$13/100*Hourly!AN7143,Input!$B$98*Input!$B$45*Input!$J$13/100*Hourly!AN7143)</f>
        <v>24011.798917325603</v>
      </c>
      <c r="AA7143" s="19">
        <f>IF(AND($AY7142&gt;Input!$B$52,Hourly!AO7143&gt;Input!$B$51),Input!$B$99*Input!$F$46*Input!$J$14/100*Hourly!AO7143,Input!$B$99*Input!$B$46*Input!$J$14/100*Hourly!AO7143)</f>
        <v>0</v>
      </c>
      <c r="AB7143" s="19">
        <f>IF(AND($AY7142&gt;Input!$B$52,Hourly!AP7143&gt;Input!$B$51),Input!$B$100*Input!$F$47*Input!$J$15/100*Hourly!AP7143,Input!$B$100*Input!$B$47*Input!$J$15/100*Hourly!AP7143)</f>
        <v>4525.811954852873</v>
      </c>
      <c r="AC7143" s="19">
        <f>IF(AND($AY7142&gt;Input!$B$52,Hourly!AQ7143&gt;Input!$B$51),Input!$B$101*Input!$F$48*Input!$J$16/100*Hourly!AQ7143,Input!$B$101*Input!$B$48*Input!$J$16/100*Hourly!AQ7143)</f>
        <v>0</v>
      </c>
      <c r="AD7143" s="165">
        <f t="shared" si="1783"/>
        <v>82871.451140166377</v>
      </c>
      <c r="AE7143" s="19">
        <f>Hourly!AI7143/Input!$B$107*Input!$J$40*Input!$B$76*Input!$B$80</f>
        <v>0</v>
      </c>
      <c r="AF7143" s="19">
        <f>Hourly!AJ7143/Input!$B$107*Input!$J$41*Input!$B$76*Input!$B$81</f>
        <v>587.04754174659001</v>
      </c>
      <c r="AG7143" s="19">
        <f>Hourly!AK7143/Input!$B$107*Input!$J$42*Input!$B$76*Input!$B$82</f>
        <v>0</v>
      </c>
      <c r="AH7143" s="19">
        <f>Hourly!AL7143/Input!$B$107*Input!$J$43*Input!$B$76*Input!$B$83</f>
        <v>2576.7366606126343</v>
      </c>
      <c r="AI7143" s="19">
        <f>Hourly!AM7143/Input!$B$107*Input!$J$44*Input!$B$76*Input!$B$84</f>
        <v>0</v>
      </c>
      <c r="AJ7143" s="19">
        <f>Hourly!AN7143/Input!$B$107*Input!$J$45*Input!$B$76*Input!$B$85</f>
        <v>1167.6921183824404</v>
      </c>
      <c r="AK7143" s="19">
        <f>Hourly!AO7143/Input!$B$107*Input!$J$46*Input!$B$76*Input!$B$86</f>
        <v>0</v>
      </c>
      <c r="AL7143" s="19">
        <f>Hourly!AP7143/Input!$B$107*Input!$J$47*Input!$B$76*Input!$B$87</f>
        <v>251.35269492427076</v>
      </c>
      <c r="AM7143" s="164">
        <f>Hourly!AQ7143/Input!$B$107*Input!$J$48*Input!$B$77*Input!$B$89</f>
        <v>1445.2731638418079</v>
      </c>
      <c r="AN7143" s="165">
        <f t="shared" si="1779"/>
        <v>6028.1021795077431</v>
      </c>
      <c r="AO7143" s="116">
        <f>Input!B$55*Input!$B$18*Input!B$112*Hourly!AR7143</f>
        <v>959.40000000000009</v>
      </c>
      <c r="AP7143">
        <f>Input!B$113*Input!B$114*Input!B$90*Input!B$56*Hourly!AS7143</f>
        <v>4428</v>
      </c>
      <c r="AQ7143">
        <f>Input!B$90*Input!B$57*Hourly!AS7143</f>
        <v>4428</v>
      </c>
      <c r="AR7143" s="19">
        <f>0.5*Input!$B$63*Hourly!AU7143</f>
        <v>24.6</v>
      </c>
      <c r="AS7143" s="165">
        <f t="shared" si="1784"/>
        <v>9827.6999999999989</v>
      </c>
      <c r="AT7143" s="159">
        <f>AY7142+(Input!$B$66*1000*(Hourly!AX7143&gt;0)+AD7143+AN7143+AS7143+T7143*(Hourly!J7143-AY7142)+Q7143*(Hourly!G7143-AY7142))/(Q7143+T7143)*(1-EXP(-(Q7143+T7143)/(Input!$B$103*1000000)*3600))</f>
        <v>23.00303552491377</v>
      </c>
      <c r="AU7143" s="24">
        <f>AY7142+(AD7143+AN7143+AS7143+T7143*(Hourly!J7143-AY7142)+Q7143*(Hourly!G7143-AY7142))/(Q7143+T7143)*(1-EXP(-(Q7143+T7143)/(Input!$B$103*1000000)*3600))</f>
        <v>20.30511529668917</v>
      </c>
      <c r="AV7143" s="24">
        <f>AY7142+(-Input!$B$67*1000*(Hourly!AX7143&gt;0)+AD7143+AN7143+AS7143+T7143*(Hourly!J7143-AY7142)+R7143*(Hourly!G7143-AY7142))/(R7143+T7143)*(1-EXP(-(R7143+T7143)/(Input!$B$103*1000000)*3600))</f>
        <v>17.331013710067609</v>
      </c>
      <c r="AW7143" s="160">
        <f>AY7142+(AD7143+AN7143+AS7143+T7143*(Hourly!J7143-AY7142)+R7143*(Hourly!G7143-AY7142))/(R7143+T7143)*(1-EXP(-(R7143+T7143)/(Input!$B$103*1000000)*3600))</f>
        <v>19.988807525714375</v>
      </c>
      <c r="AX7143" s="24"/>
      <c r="AY7143" s="167">
        <f t="shared" si="1785"/>
        <v>20.30511529668917</v>
      </c>
      <c r="BA7143" s="159">
        <f>IF(BI7143,Input!$B$66*1000*(Hourly!AX7143&gt;0),IF(BJ7143,-(AD7143+AN7143+AS7143+T7143*(Hourly!J7143-AY7142)+Q7143*(Hourly!G7143-AY7142))+(Q7143+T7143)*(BE7143-AY7142)/(1-EXP(-(Q7143+T7143)/(Input!$B$103*1000000)*3600))))/1000</f>
        <v>0</v>
      </c>
      <c r="BB7143" s="24">
        <f>IF(BO7143,-Input!$B$67*1000*(Hourly!AX7143&gt;0),IF(BN7143,-(AD7143+AN7143+AS7143+T7143*(Hourly!J7143-AY7142)+R7143*(Hourly!G7143-AY7142))+(R7143+T7143)*(BF7143-AY7142)/(1-EXP(-(R7143+T7143)/(Input!$B$103*1000000)*3600))))/1000</f>
        <v>0</v>
      </c>
      <c r="BC7143" s="160">
        <f t="shared" si="1786"/>
        <v>0</v>
      </c>
      <c r="BD7143" s="24"/>
      <c r="BE7143" s="116">
        <f>IF(Hourly!AT7143=1,Input!$B$4,IF(Hourly!AT7143=0.5,Input!$F$4,0))</f>
        <v>20</v>
      </c>
      <c r="BF7143">
        <f>IF(Hourly!AT7143=1,Input!$B$5,IF(Hourly!AT7143=0.5,Input!$F$5,0))</f>
        <v>24</v>
      </c>
      <c r="BG7143" s="9">
        <f>Input!$B$35+0.0000000001</f>
        <v>23.900000000099997</v>
      </c>
      <c r="BI7143" s="116">
        <f t="shared" si="1787"/>
        <v>0</v>
      </c>
      <c r="BJ7143">
        <f t="shared" si="1788"/>
        <v>0</v>
      </c>
      <c r="BK7143">
        <f t="shared" si="1789"/>
        <v>1</v>
      </c>
      <c r="BL7143">
        <f t="shared" si="1790"/>
        <v>0</v>
      </c>
      <c r="BM7143">
        <f t="shared" si="1791"/>
        <v>0</v>
      </c>
      <c r="BN7143">
        <f t="shared" si="1792"/>
        <v>0</v>
      </c>
      <c r="BO7143" s="9">
        <f t="shared" si="1793"/>
        <v>0</v>
      </c>
      <c r="BR7143" s="116">
        <f t="shared" si="1780"/>
        <v>1622</v>
      </c>
      <c r="BS7143" s="39">
        <v>0</v>
      </c>
      <c r="BT7143" s="168">
        <v>0</v>
      </c>
      <c r="BV7143" s="116">
        <f>IF(Hourly!$AR7143&gt;0,AY7143,"")</f>
        <v>20.30511529668917</v>
      </c>
      <c r="BW7143">
        <f>IF(AND(BV7143&gt;(20.8+0.33*Hourly!$I7143),(BV7143&gt;24),(BV7143&lt;&gt;"")),1,0)</f>
        <v>0</v>
      </c>
      <c r="BX7143">
        <f>IF(AND(BV7143&gt;(21.8+0.33*Hourly!$I7143),(BV7143&gt;24),(BV7143&lt;&gt;"")),1,0)</f>
        <v>0</v>
      </c>
      <c r="BY7143" s="9">
        <f>IF(AND(BV7143&gt;(22.8+0.33*Hourly!$I7143),(BV7143&gt;24),(BV7143&lt;&gt;"")),1,0)</f>
        <v>0</v>
      </c>
    </row>
    <row r="7144" spans="5:77" x14ac:dyDescent="0.35">
      <c r="E7144">
        <f>Hourly!A7144</f>
        <v>2010</v>
      </c>
      <c r="F7144">
        <f>Hourly!B7144</f>
        <v>10</v>
      </c>
      <c r="G7144">
        <f>Hourly!C7144</f>
        <v>25</v>
      </c>
      <c r="H7144">
        <f>Hourly!D7144</f>
        <v>12</v>
      </c>
      <c r="I7144" s="163">
        <v>7140</v>
      </c>
      <c r="J7144" s="19">
        <f>Input!B$22*Input!B$79</f>
        <v>1411.3439999999998</v>
      </c>
      <c r="K7144" s="19">
        <f>Input!B$76*Input!B$88</f>
        <v>656.99775609756091</v>
      </c>
      <c r="L7144" s="19">
        <f>Input!B$77*Input!B$89</f>
        <v>130.99152542372883</v>
      </c>
      <c r="M7144" s="164">
        <f t="shared" si="1781"/>
        <v>2199.3332815212898</v>
      </c>
      <c r="N7144" s="165">
        <f>(Input!B$109*Input!B$102)/3600*Input!B$108</f>
        <v>740.21399999999983</v>
      </c>
      <c r="O7144" s="165">
        <f>(1-Input!B$61)*(Input!B$109*Input!B$33)/3600*Input!B$108*Hourly!AU7144</f>
        <v>177.65135999999998</v>
      </c>
      <c r="P7144" s="19">
        <f>IF(AND(AY7143&gt;Hourly!G7144),(Input!B$109*(Input!B$33*Hourly!AU7144+Input!B$36))/3600*Input!B$108,(1-Input!B$61)*(Input!B$109*Input!B$33)/3600*Input!B$108*Hourly!AU7144)</f>
        <v>11280.861359999999</v>
      </c>
      <c r="Q7144" s="19">
        <f t="shared" si="1778"/>
        <v>3117.1986415212896</v>
      </c>
      <c r="R7144" s="19">
        <f t="shared" si="1782"/>
        <v>14220.408641521288</v>
      </c>
      <c r="S7144" s="165"/>
      <c r="T7144" s="165">
        <f>Input!B$78*Input!B$91</f>
        <v>189.625</v>
      </c>
      <c r="U7144" s="19">
        <f>IF(AND($AY7143&gt;Input!$B$52,Hourly!AI7144&gt;Input!$B$51),Input!$B$93*Input!$F$40*Input!$J$8/100*Hourly!AI7144,Input!$B$93*Input!$B$40*Input!$J$8/100*Hourly!AI7144)</f>
        <v>0</v>
      </c>
      <c r="V7144" s="19">
        <f>IF(AND($AY7143&gt;Input!$B$52,Hourly!AJ7144&gt;Input!$B$51),Input!$B$94*Input!$F$41*Input!$J$9/100*Hourly!AJ7144,Input!$B$94*Input!$B$41*Input!$J$9/100*Hourly!AJ7144)</f>
        <v>10043.971404219312</v>
      </c>
      <c r="W7144" s="19">
        <f>IF(AND($AY7143&gt;Input!$B$52,Hourly!AK7144&gt;Input!$B$51),Input!$B$95*Input!$F$42*Input!$J$10/100*Hourly!AK7144,Input!$B$95*Input!$B$42*Input!$J$10/100*Hourly!AK7144)</f>
        <v>0</v>
      </c>
      <c r="X7144" s="19">
        <f>IF(AND($AY7143&gt;Input!$B$52,Hourly!AL7144&gt;Input!$B$51),Input!$B$96*Input!$F$43*Input!$J$11/100*Hourly!AL7144,Input!$B$96*Input!$B$43*Input!$J$11/100*Hourly!AL7144)</f>
        <v>34838.661084357045</v>
      </c>
      <c r="Y7144" s="19">
        <f>IF(AND($AY7143&gt;Input!$B$52,Hourly!AM7144&gt;Input!$B$51),Input!$B$97*Input!$F$44*Input!$J$12/100*Hourly!AM7144,Input!$B$97*Input!$B$44*Input!$J$12/100*Hourly!AM7144)</f>
        <v>0</v>
      </c>
      <c r="Z7144" s="19">
        <f>IF(AND($AY7143&gt;Input!$B$52,Hourly!AN7144&gt;Input!$B$51),Input!$B$98*Input!$F$45*Input!$J$13/100*Hourly!AN7144,Input!$B$98*Input!$B$45*Input!$J$13/100*Hourly!AN7144)</f>
        <v>41944.892088967332</v>
      </c>
      <c r="AA7144" s="19">
        <f>IF(AND($AY7143&gt;Input!$B$52,Hourly!AO7144&gt;Input!$B$51),Input!$B$99*Input!$F$46*Input!$J$14/100*Hourly!AO7144,Input!$B$99*Input!$B$46*Input!$J$14/100*Hourly!AO7144)</f>
        <v>0</v>
      </c>
      <c r="AB7144" s="19">
        <f>IF(AND($AY7143&gt;Input!$B$52,Hourly!AP7144&gt;Input!$B$51),Input!$B$100*Input!$F$47*Input!$J$15/100*Hourly!AP7144,Input!$B$100*Input!$B$47*Input!$J$15/100*Hourly!AP7144)</f>
        <v>5726.8258006513615</v>
      </c>
      <c r="AC7144" s="19">
        <f>IF(AND($AY7143&gt;Input!$B$52,Hourly!AQ7144&gt;Input!$B$51),Input!$B$101*Input!$F$48*Input!$J$16/100*Hourly!AQ7144,Input!$B$101*Input!$B$48*Input!$J$16/100*Hourly!AQ7144)</f>
        <v>0</v>
      </c>
      <c r="AD7144" s="165">
        <f t="shared" si="1783"/>
        <v>92554.350378195057</v>
      </c>
      <c r="AE7144" s="19">
        <f>Hourly!AI7144/Input!$B$107*Input!$J$40*Input!$B$76*Input!$B$80</f>
        <v>0</v>
      </c>
      <c r="AF7144" s="19">
        <f>Hourly!AJ7144/Input!$B$107*Input!$J$41*Input!$B$76*Input!$B$81</f>
        <v>742.83223470618543</v>
      </c>
      <c r="AG7144" s="19">
        <f>Hourly!AK7144/Input!$B$107*Input!$J$42*Input!$B$76*Input!$B$82</f>
        <v>0</v>
      </c>
      <c r="AH7144" s="19">
        <f>Hourly!AL7144/Input!$B$107*Input!$J$43*Input!$B$76*Input!$B$83</f>
        <v>1934.8553228591063</v>
      </c>
      <c r="AI7144" s="19">
        <f>Hourly!AM7144/Input!$B$107*Input!$J$44*Input!$B$76*Input!$B$84</f>
        <v>0</v>
      </c>
      <c r="AJ7144" s="19">
        <f>Hourly!AN7144/Input!$B$107*Input!$J$45*Input!$B$76*Input!$B$85</f>
        <v>2039.7771973406275</v>
      </c>
      <c r="AK7144" s="19">
        <f>Hourly!AO7144/Input!$B$107*Input!$J$46*Input!$B$76*Input!$B$86</f>
        <v>0</v>
      </c>
      <c r="AL7144" s="19">
        <f>Hourly!AP7144/Input!$B$107*Input!$J$47*Input!$B$76*Input!$B$87</f>
        <v>318.05411111084453</v>
      </c>
      <c r="AM7144" s="164">
        <f>Hourly!AQ7144/Input!$B$107*Input!$J$48*Input!$B$77*Input!$B$89</f>
        <v>1480.2042372881358</v>
      </c>
      <c r="AN7144" s="165">
        <f t="shared" si="1779"/>
        <v>6515.7231033048993</v>
      </c>
      <c r="AO7144" s="116">
        <f>Input!B$55*Input!$B$18*Input!B$112*Hourly!AR7144</f>
        <v>959.40000000000009</v>
      </c>
      <c r="AP7144">
        <f>Input!B$113*Input!B$114*Input!B$90*Input!B$56*Hourly!AS7144</f>
        <v>4428</v>
      </c>
      <c r="AQ7144">
        <f>Input!B$90*Input!B$57*Hourly!AS7144</f>
        <v>4428</v>
      </c>
      <c r="AR7144" s="19">
        <f>0.5*Input!$B$63*Hourly!AU7144</f>
        <v>24.6</v>
      </c>
      <c r="AS7144" s="165">
        <f t="shared" si="1784"/>
        <v>9827.6999999999989</v>
      </c>
      <c r="AT7144" s="159">
        <f>AY7143+(Input!$B$66*1000*(Hourly!AX7144&gt;0)+AD7144+AN7144+AS7144+T7144*(Hourly!J7144-AY7143)+Q7144*(Hourly!G7144-AY7143))/(Q7144+T7144)*(1-EXP(-(Q7144+T7144)/(Input!$B$103*1000000)*3600))</f>
        <v>23.209976418184489</v>
      </c>
      <c r="AU7144" s="24">
        <f>AY7143+(AD7144+AN7144+AS7144+T7144*(Hourly!J7144-AY7143)+Q7144*(Hourly!G7144-AY7143))/(Q7144+T7144)*(1-EXP(-(Q7144+T7144)/(Input!$B$103*1000000)*3600))</f>
        <v>20.512056189959885</v>
      </c>
      <c r="AV7144" s="24">
        <f>AY7143+(-Input!$B$67*1000*(Hourly!AX7144&gt;0)+AD7144+AN7144+AS7144+T7144*(Hourly!J7144-AY7143)+R7144*(Hourly!G7144-AY7143))/(R7144+T7144)*(1-EXP(-(R7144+T7144)/(Input!$B$103*1000000)*3600))</f>
        <v>17.555933142270391</v>
      </c>
      <c r="AW7144" s="160">
        <f>AY7143+(AD7144+AN7144+AS7144+T7144*(Hourly!J7144-AY7143)+R7144*(Hourly!G7144-AY7143))/(R7144+T7144)*(1-EXP(-(R7144+T7144)/(Input!$B$103*1000000)*3600))</f>
        <v>20.213726957917153</v>
      </c>
      <c r="AX7144" s="24"/>
      <c r="AY7144" s="167">
        <f t="shared" si="1785"/>
        <v>20.512056189959885</v>
      </c>
      <c r="BA7144" s="159">
        <f>IF(BI7144,Input!$B$66*1000*(Hourly!AX7144&gt;0),IF(BJ7144,-(AD7144+AN7144+AS7144+T7144*(Hourly!J7144-AY7143)+Q7144*(Hourly!G7144-AY7143))+(Q7144+T7144)*(BE7144-AY7143)/(1-EXP(-(Q7144+T7144)/(Input!$B$103*1000000)*3600))))/1000</f>
        <v>0</v>
      </c>
      <c r="BB7144" s="24">
        <f>IF(BO7144,-Input!$B$67*1000*(Hourly!AX7144&gt;0),IF(BN7144,-(AD7144+AN7144+AS7144+T7144*(Hourly!J7144-AY7143)+R7144*(Hourly!G7144-AY7143))+(R7144+T7144)*(BF7144-AY7143)/(1-EXP(-(R7144+T7144)/(Input!$B$103*1000000)*3600))))/1000</f>
        <v>0</v>
      </c>
      <c r="BC7144" s="160">
        <f t="shared" si="1786"/>
        <v>0</v>
      </c>
      <c r="BD7144" s="24"/>
      <c r="BE7144" s="116">
        <f>IF(Hourly!AT7144=1,Input!$B$4,IF(Hourly!AT7144=0.5,Input!$F$4,0))</f>
        <v>20</v>
      </c>
      <c r="BF7144">
        <f>IF(Hourly!AT7144=1,Input!$B$5,IF(Hourly!AT7144=0.5,Input!$F$5,0))</f>
        <v>24</v>
      </c>
      <c r="BG7144" s="9">
        <f>Input!$B$35+0.0000000001</f>
        <v>23.900000000099997</v>
      </c>
      <c r="BI7144" s="116">
        <f t="shared" si="1787"/>
        <v>0</v>
      </c>
      <c r="BJ7144">
        <f t="shared" si="1788"/>
        <v>0</v>
      </c>
      <c r="BK7144">
        <f t="shared" si="1789"/>
        <v>1</v>
      </c>
      <c r="BL7144">
        <f t="shared" si="1790"/>
        <v>0</v>
      </c>
      <c r="BM7144">
        <f t="shared" si="1791"/>
        <v>0</v>
      </c>
      <c r="BN7144">
        <f t="shared" si="1792"/>
        <v>0</v>
      </c>
      <c r="BO7144" s="9">
        <f t="shared" si="1793"/>
        <v>0</v>
      </c>
      <c r="BR7144" s="116">
        <f t="shared" si="1780"/>
        <v>1621</v>
      </c>
      <c r="BS7144" s="39">
        <v>0</v>
      </c>
      <c r="BT7144" s="168">
        <v>0</v>
      </c>
      <c r="BV7144" s="116">
        <f>IF(Hourly!$AR7144&gt;0,AY7144,"")</f>
        <v>20.512056189959885</v>
      </c>
      <c r="BW7144">
        <f>IF(AND(BV7144&gt;(20.8+0.33*Hourly!$I7144),(BV7144&gt;24),(BV7144&lt;&gt;"")),1,0)</f>
        <v>0</v>
      </c>
      <c r="BX7144">
        <f>IF(AND(BV7144&gt;(21.8+0.33*Hourly!$I7144),(BV7144&gt;24),(BV7144&lt;&gt;"")),1,0)</f>
        <v>0</v>
      </c>
      <c r="BY7144" s="9">
        <f>IF(AND(BV7144&gt;(22.8+0.33*Hourly!$I7144),(BV7144&gt;24),(BV7144&lt;&gt;"")),1,0)</f>
        <v>0</v>
      </c>
    </row>
    <row r="7145" spans="5:77" x14ac:dyDescent="0.35">
      <c r="E7145">
        <f>Hourly!A7145</f>
        <v>2010</v>
      </c>
      <c r="F7145">
        <f>Hourly!B7145</f>
        <v>10</v>
      </c>
      <c r="G7145">
        <f>Hourly!C7145</f>
        <v>25</v>
      </c>
      <c r="H7145">
        <f>Hourly!D7145</f>
        <v>13</v>
      </c>
      <c r="I7145" s="163">
        <v>7141</v>
      </c>
      <c r="J7145" s="19">
        <f>Input!B$22*Input!B$79</f>
        <v>1411.3439999999998</v>
      </c>
      <c r="K7145" s="19">
        <f>Input!B$76*Input!B$88</f>
        <v>656.99775609756091</v>
      </c>
      <c r="L7145" s="19">
        <f>Input!B$77*Input!B$89</f>
        <v>130.99152542372883</v>
      </c>
      <c r="M7145" s="164">
        <f t="shared" si="1781"/>
        <v>2199.3332815212898</v>
      </c>
      <c r="N7145" s="165">
        <f>(Input!B$109*Input!B$102)/3600*Input!B$108</f>
        <v>740.21399999999983</v>
      </c>
      <c r="O7145" s="165">
        <f>(1-Input!B$61)*(Input!B$109*Input!B$33)/3600*Input!B$108*Hourly!AU7145</f>
        <v>177.65135999999998</v>
      </c>
      <c r="P7145" s="19">
        <f>IF(AND(AY7144&gt;Hourly!G7145),(Input!B$109*(Input!B$33*Hourly!AU7145+Input!B$36))/3600*Input!B$108,(1-Input!B$61)*(Input!B$109*Input!B$33)/3600*Input!B$108*Hourly!AU7145)</f>
        <v>11280.861359999999</v>
      </c>
      <c r="Q7145" s="19">
        <f t="shared" si="1778"/>
        <v>3117.1986415212896</v>
      </c>
      <c r="R7145" s="19">
        <f t="shared" si="1782"/>
        <v>14220.408641521288</v>
      </c>
      <c r="S7145" s="165"/>
      <c r="T7145" s="165">
        <f>Input!B$78*Input!B$91</f>
        <v>189.625</v>
      </c>
      <c r="U7145" s="19">
        <f>IF(AND($AY7144&gt;Input!$B$52,Hourly!AI7145&gt;Input!$B$51),Input!$B$93*Input!$F$40*Input!$J$8/100*Hourly!AI7145,Input!$B$93*Input!$B$40*Input!$J$8/100*Hourly!AI7145)</f>
        <v>0</v>
      </c>
      <c r="V7145" s="19">
        <f>IF(AND($AY7144&gt;Input!$B$52,Hourly!AJ7145&gt;Input!$B$51),Input!$B$94*Input!$F$41*Input!$J$9/100*Hourly!AJ7145,Input!$B$94*Input!$B$41*Input!$J$9/100*Hourly!AJ7145)</f>
        <v>10569.898517608099</v>
      </c>
      <c r="W7145" s="19">
        <f>IF(AND($AY7144&gt;Input!$B$52,Hourly!AK7145&gt;Input!$B$51),Input!$B$95*Input!$F$42*Input!$J$10/100*Hourly!AK7145,Input!$B$95*Input!$B$42*Input!$J$10/100*Hourly!AK7145)</f>
        <v>0</v>
      </c>
      <c r="X7145" s="19">
        <f>IF(AND($AY7144&gt;Input!$B$52,Hourly!AL7145&gt;Input!$B$51),Input!$B$96*Input!$F$43*Input!$J$11/100*Hourly!AL7145,Input!$B$96*Input!$B$43*Input!$J$11/100*Hourly!AL7145)</f>
        <v>28974.333126900689</v>
      </c>
      <c r="Y7145" s="19">
        <f>IF(AND($AY7144&gt;Input!$B$52,Hourly!AM7145&gt;Input!$B$51),Input!$B$97*Input!$F$44*Input!$J$12/100*Hourly!AM7145,Input!$B$97*Input!$B$44*Input!$J$12/100*Hourly!AM7145)</f>
        <v>0</v>
      </c>
      <c r="Z7145" s="19">
        <f>IF(AND($AY7144&gt;Input!$B$52,Hourly!AN7145&gt;Input!$B$51),Input!$B$98*Input!$F$45*Input!$J$13/100*Hourly!AN7145,Input!$B$98*Input!$B$45*Input!$J$13/100*Hourly!AN7145)</f>
        <v>57061.224973759716</v>
      </c>
      <c r="AA7145" s="19">
        <f>IF(AND($AY7144&gt;Input!$B$52,Hourly!AO7145&gt;Input!$B$51),Input!$B$99*Input!$F$46*Input!$J$14/100*Hourly!AO7145,Input!$B$99*Input!$B$46*Input!$J$14/100*Hourly!AO7145)</f>
        <v>0</v>
      </c>
      <c r="AB7145" s="19">
        <f>IF(AND($AY7144&gt;Input!$B$52,Hourly!AP7145&gt;Input!$B$51),Input!$B$100*Input!$F$47*Input!$J$15/100*Hourly!AP7145,Input!$B$100*Input!$B$47*Input!$J$15/100*Hourly!AP7145)</f>
        <v>6026.6965231975992</v>
      </c>
      <c r="AC7145" s="19">
        <f>IF(AND($AY7144&gt;Input!$B$52,Hourly!AQ7145&gt;Input!$B$51),Input!$B$101*Input!$F$48*Input!$J$16/100*Hourly!AQ7145,Input!$B$101*Input!$B$48*Input!$J$16/100*Hourly!AQ7145)</f>
        <v>0</v>
      </c>
      <c r="AD7145" s="165">
        <f t="shared" si="1783"/>
        <v>102632.15314146611</v>
      </c>
      <c r="AE7145" s="19">
        <f>Hourly!AI7145/Input!$B$107*Input!$J$40*Input!$B$76*Input!$B$80</f>
        <v>0</v>
      </c>
      <c r="AF7145" s="19">
        <f>Hourly!AJ7145/Input!$B$107*Input!$J$41*Input!$B$76*Input!$B$81</f>
        <v>781.72876250464651</v>
      </c>
      <c r="AG7145" s="19">
        <f>Hourly!AK7145/Input!$B$107*Input!$J$42*Input!$B$76*Input!$B$82</f>
        <v>0</v>
      </c>
      <c r="AH7145" s="19">
        <f>Hourly!AL7145/Input!$B$107*Input!$J$43*Input!$B$76*Input!$B$83</f>
        <v>1609.1646731524029</v>
      </c>
      <c r="AI7145" s="19">
        <f>Hourly!AM7145/Input!$B$107*Input!$J$44*Input!$B$76*Input!$B$84</f>
        <v>0</v>
      </c>
      <c r="AJ7145" s="19">
        <f>Hourly!AN7145/Input!$B$107*Input!$J$45*Input!$B$76*Input!$B$85</f>
        <v>2774.8834186275803</v>
      </c>
      <c r="AK7145" s="19">
        <f>Hourly!AO7145/Input!$B$107*Input!$J$46*Input!$B$76*Input!$B$86</f>
        <v>0</v>
      </c>
      <c r="AL7145" s="19">
        <f>Hourly!AP7145/Input!$B$107*Input!$J$47*Input!$B$76*Input!$B$87</f>
        <v>334.70820876067398</v>
      </c>
      <c r="AM7145" s="164">
        <f>Hourly!AQ7145/Input!$B$107*Input!$J$48*Input!$B$77*Input!$B$89</f>
        <v>1502.0361581920904</v>
      </c>
      <c r="AN7145" s="165">
        <f t="shared" si="1779"/>
        <v>7002.5212212373945</v>
      </c>
      <c r="AO7145" s="116">
        <f>Input!B$55*Input!$B$18*Input!B$112*Hourly!AR7145</f>
        <v>959.40000000000009</v>
      </c>
      <c r="AP7145">
        <f>Input!B$113*Input!B$114*Input!B$90*Input!B$56*Hourly!AS7145</f>
        <v>4428</v>
      </c>
      <c r="AQ7145">
        <f>Input!B$90*Input!B$57*Hourly!AS7145</f>
        <v>4428</v>
      </c>
      <c r="AR7145" s="19">
        <f>0.5*Input!$B$63*Hourly!AU7145</f>
        <v>24.6</v>
      </c>
      <c r="AS7145" s="165">
        <f t="shared" si="1784"/>
        <v>9827.6999999999989</v>
      </c>
      <c r="AT7145" s="159">
        <f>AY7144+(Input!$B$66*1000*(Hourly!AX7145&gt;0)+AD7145+AN7145+AS7145+T7145*(Hourly!J7145-AY7144)+Q7145*(Hourly!G7145-AY7144))/(Q7145+T7145)*(1-EXP(-(Q7145+T7145)/(Input!$B$103*1000000)*3600))</f>
        <v>23.447778505730845</v>
      </c>
      <c r="AU7145" s="24">
        <f>AY7144+(AD7145+AN7145+AS7145+T7145*(Hourly!J7145-AY7144)+Q7145*(Hourly!G7145-AY7144))/(Q7145+T7145)*(1-EXP(-(Q7145+T7145)/(Input!$B$103*1000000)*3600))</f>
        <v>20.749858277506242</v>
      </c>
      <c r="AV7145" s="24">
        <f>AY7144+(-Input!$B$67*1000*(Hourly!AX7145&gt;0)+AD7145+AN7145+AS7145+T7145*(Hourly!J7145-AY7144)+R7145*(Hourly!G7145-AY7144))/(R7145+T7145)*(1-EXP(-(R7145+T7145)/(Input!$B$103*1000000)*3600))</f>
        <v>17.80192441527505</v>
      </c>
      <c r="AW7145" s="160">
        <f>AY7144+(AD7145+AN7145+AS7145+T7145*(Hourly!J7145-AY7144)+R7145*(Hourly!G7145-AY7144))/(R7145+T7145)*(1-EXP(-(R7145+T7145)/(Input!$B$103*1000000)*3600))</f>
        <v>20.459718230921816</v>
      </c>
      <c r="AX7145" s="24"/>
      <c r="AY7145" s="167">
        <f t="shared" si="1785"/>
        <v>20.749858277506242</v>
      </c>
      <c r="BA7145" s="159">
        <f>IF(BI7145,Input!$B$66*1000*(Hourly!AX7145&gt;0),IF(BJ7145,-(AD7145+AN7145+AS7145+T7145*(Hourly!J7145-AY7144)+Q7145*(Hourly!G7145-AY7144))+(Q7145+T7145)*(BE7145-AY7144)/(1-EXP(-(Q7145+T7145)/(Input!$B$103*1000000)*3600))))/1000</f>
        <v>0</v>
      </c>
      <c r="BB7145" s="24">
        <f>IF(BO7145,-Input!$B$67*1000*(Hourly!AX7145&gt;0),IF(BN7145,-(AD7145+AN7145+AS7145+T7145*(Hourly!J7145-AY7144)+R7145*(Hourly!G7145-AY7144))+(R7145+T7145)*(BF7145-AY7144)/(1-EXP(-(R7145+T7145)/(Input!$B$103*1000000)*3600))))/1000</f>
        <v>0</v>
      </c>
      <c r="BC7145" s="160">
        <f t="shared" si="1786"/>
        <v>0</v>
      </c>
      <c r="BD7145" s="24"/>
      <c r="BE7145" s="116">
        <f>IF(Hourly!AT7145=1,Input!$B$4,IF(Hourly!AT7145=0.5,Input!$F$4,0))</f>
        <v>20</v>
      </c>
      <c r="BF7145">
        <f>IF(Hourly!AT7145=1,Input!$B$5,IF(Hourly!AT7145=0.5,Input!$F$5,0))</f>
        <v>24</v>
      </c>
      <c r="BG7145" s="9">
        <f>Input!$B$35+0.0000000001</f>
        <v>23.900000000099997</v>
      </c>
      <c r="BI7145" s="116">
        <f t="shared" si="1787"/>
        <v>0</v>
      </c>
      <c r="BJ7145">
        <f t="shared" si="1788"/>
        <v>0</v>
      </c>
      <c r="BK7145">
        <f t="shared" si="1789"/>
        <v>1</v>
      </c>
      <c r="BL7145">
        <f t="shared" si="1790"/>
        <v>0</v>
      </c>
      <c r="BM7145">
        <f t="shared" si="1791"/>
        <v>0</v>
      </c>
      <c r="BN7145">
        <f t="shared" si="1792"/>
        <v>0</v>
      </c>
      <c r="BO7145" s="9">
        <f t="shared" si="1793"/>
        <v>0</v>
      </c>
      <c r="BR7145" s="116">
        <f t="shared" si="1780"/>
        <v>1620</v>
      </c>
      <c r="BS7145" s="39">
        <v>0</v>
      </c>
      <c r="BT7145" s="168">
        <v>0</v>
      </c>
      <c r="BV7145" s="116">
        <f>IF(Hourly!$AR7145&gt;0,AY7145,"")</f>
        <v>20.749858277506242</v>
      </c>
      <c r="BW7145">
        <f>IF(AND(BV7145&gt;(20.8+0.33*Hourly!$I7145),(BV7145&gt;24),(BV7145&lt;&gt;"")),1,0)</f>
        <v>0</v>
      </c>
      <c r="BX7145">
        <f>IF(AND(BV7145&gt;(21.8+0.33*Hourly!$I7145),(BV7145&gt;24),(BV7145&lt;&gt;"")),1,0)</f>
        <v>0</v>
      </c>
      <c r="BY7145" s="9">
        <f>IF(AND(BV7145&gt;(22.8+0.33*Hourly!$I7145),(BV7145&gt;24),(BV7145&lt;&gt;"")),1,0)</f>
        <v>0</v>
      </c>
    </row>
    <row r="7146" spans="5:77" x14ac:dyDescent="0.35">
      <c r="E7146">
        <f>Hourly!A7146</f>
        <v>2010</v>
      </c>
      <c r="F7146">
        <f>Hourly!B7146</f>
        <v>10</v>
      </c>
      <c r="G7146">
        <f>Hourly!C7146</f>
        <v>25</v>
      </c>
      <c r="H7146">
        <f>Hourly!D7146</f>
        <v>14</v>
      </c>
      <c r="I7146" s="163">
        <v>7142</v>
      </c>
      <c r="J7146" s="19">
        <f>Input!B$22*Input!B$79</f>
        <v>1411.3439999999998</v>
      </c>
      <c r="K7146" s="19">
        <f>Input!B$76*Input!B$88</f>
        <v>656.99775609756091</v>
      </c>
      <c r="L7146" s="19">
        <f>Input!B$77*Input!B$89</f>
        <v>130.99152542372883</v>
      </c>
      <c r="M7146" s="164">
        <f t="shared" si="1781"/>
        <v>2199.3332815212898</v>
      </c>
      <c r="N7146" s="165">
        <f>(Input!B$109*Input!B$102)/3600*Input!B$108</f>
        <v>740.21399999999983</v>
      </c>
      <c r="O7146" s="165">
        <f>(1-Input!B$61)*(Input!B$109*Input!B$33)/3600*Input!B$108*Hourly!AU7146</f>
        <v>177.65135999999998</v>
      </c>
      <c r="P7146" s="19">
        <f>IF(AND(AY7145&gt;Hourly!G7146),(Input!B$109*(Input!B$33*Hourly!AU7146+Input!B$36))/3600*Input!B$108,(1-Input!B$61)*(Input!B$109*Input!B$33)/3600*Input!B$108*Hourly!AU7146)</f>
        <v>11280.861359999999</v>
      </c>
      <c r="Q7146" s="19">
        <f t="shared" si="1778"/>
        <v>3117.1986415212896</v>
      </c>
      <c r="R7146" s="19">
        <f t="shared" si="1782"/>
        <v>14220.408641521288</v>
      </c>
      <c r="S7146" s="165"/>
      <c r="T7146" s="165">
        <f>Input!B$78*Input!B$91</f>
        <v>189.625</v>
      </c>
      <c r="U7146" s="19">
        <f>IF(AND($AY7145&gt;Input!$B$52,Hourly!AI7146&gt;Input!$B$51),Input!$B$93*Input!$F$40*Input!$J$8/100*Hourly!AI7146,Input!$B$93*Input!$B$40*Input!$J$8/100*Hourly!AI7146)</f>
        <v>0</v>
      </c>
      <c r="V7146" s="19">
        <f>IF(AND($AY7145&gt;Input!$B$52,Hourly!AJ7146&gt;Input!$B$51),Input!$B$94*Input!$F$41*Input!$J$9/100*Hourly!AJ7146,Input!$B$94*Input!$B$41*Input!$J$9/100*Hourly!AJ7146)</f>
        <v>8862.7190046671203</v>
      </c>
      <c r="W7146" s="19">
        <f>IF(AND($AY7145&gt;Input!$B$52,Hourly!AK7146&gt;Input!$B$51),Input!$B$95*Input!$F$42*Input!$J$10/100*Hourly!AK7146,Input!$B$95*Input!$B$42*Input!$J$10/100*Hourly!AK7146)</f>
        <v>0</v>
      </c>
      <c r="X7146" s="19">
        <f>IF(AND($AY7145&gt;Input!$B$52,Hourly!AL7146&gt;Input!$B$51),Input!$B$96*Input!$F$43*Input!$J$11/100*Hourly!AL7146,Input!$B$96*Input!$B$43*Input!$J$11/100*Hourly!AL7146)</f>
        <v>28720.242104054316</v>
      </c>
      <c r="Y7146" s="19">
        <f>IF(AND($AY7145&gt;Input!$B$52,Hourly!AM7146&gt;Input!$B$51),Input!$B$97*Input!$F$44*Input!$J$12/100*Hourly!AM7146,Input!$B$97*Input!$B$44*Input!$J$12/100*Hourly!AM7146)</f>
        <v>0</v>
      </c>
      <c r="Z7146" s="19">
        <f>IF(AND($AY7145&gt;Input!$B$52,Hourly!AN7146&gt;Input!$B$51),Input!$B$98*Input!$F$45*Input!$J$13/100*Hourly!AN7146,Input!$B$98*Input!$B$45*Input!$J$13/100*Hourly!AN7146)</f>
        <v>90672.410444444875</v>
      </c>
      <c r="AA7146" s="19">
        <f>IF(AND($AY7145&gt;Input!$B$52,Hourly!AO7146&gt;Input!$B$51),Input!$B$99*Input!$F$46*Input!$J$14/100*Hourly!AO7146,Input!$B$99*Input!$B$46*Input!$J$14/100*Hourly!AO7146)</f>
        <v>0</v>
      </c>
      <c r="AB7146" s="19">
        <f>IF(AND($AY7145&gt;Input!$B$52,Hourly!AP7146&gt;Input!$B$51),Input!$B$100*Input!$F$47*Input!$J$15/100*Hourly!AP7146,Input!$B$100*Input!$B$47*Input!$J$15/100*Hourly!AP7146)</f>
        <v>5053.3046956435319</v>
      </c>
      <c r="AC7146" s="19">
        <f>IF(AND($AY7145&gt;Input!$B$52,Hourly!AQ7146&gt;Input!$B$51),Input!$B$101*Input!$F$48*Input!$J$16/100*Hourly!AQ7146,Input!$B$101*Input!$B$48*Input!$J$16/100*Hourly!AQ7146)</f>
        <v>0</v>
      </c>
      <c r="AD7146" s="165">
        <f t="shared" si="1783"/>
        <v>133308.67624880985</v>
      </c>
      <c r="AE7146" s="19">
        <f>Hourly!AI7146/Input!$B$107*Input!$J$40*Input!$B$76*Input!$B$80</f>
        <v>0</v>
      </c>
      <c r="AF7146" s="19">
        <f>Hourly!AJ7146/Input!$B$107*Input!$J$41*Input!$B$76*Input!$B$81</f>
        <v>655.46914650157464</v>
      </c>
      <c r="AG7146" s="19">
        <f>Hourly!AK7146/Input!$B$107*Input!$J$42*Input!$B$76*Input!$B$82</f>
        <v>0</v>
      </c>
      <c r="AH7146" s="19">
        <f>Hourly!AL7146/Input!$B$107*Input!$J$43*Input!$B$76*Input!$B$83</f>
        <v>1595.053069757123</v>
      </c>
      <c r="AI7146" s="19">
        <f>Hourly!AM7146/Input!$B$107*Input!$J$44*Input!$B$76*Input!$B$84</f>
        <v>0</v>
      </c>
      <c r="AJ7146" s="19">
        <f>Hourly!AN7146/Input!$B$107*Input!$J$45*Input!$B$76*Input!$B$85</f>
        <v>4409.3930402823989</v>
      </c>
      <c r="AK7146" s="19">
        <f>Hourly!AO7146/Input!$B$107*Input!$J$46*Input!$B$76*Input!$B$86</f>
        <v>0</v>
      </c>
      <c r="AL7146" s="19">
        <f>Hourly!AP7146/Input!$B$107*Input!$J$47*Input!$B$76*Input!$B$87</f>
        <v>280.64837120807078</v>
      </c>
      <c r="AM7146" s="164">
        <f>Hourly!AQ7146/Input!$B$107*Input!$J$48*Input!$B$77*Input!$B$89</f>
        <v>1637.3940677966102</v>
      </c>
      <c r="AN7146" s="165">
        <f t="shared" si="1779"/>
        <v>8577.9576955457778</v>
      </c>
      <c r="AO7146" s="116">
        <f>Input!B$55*Input!$B$18*Input!B$112*Hourly!AR7146</f>
        <v>959.40000000000009</v>
      </c>
      <c r="AP7146">
        <f>Input!B$113*Input!B$114*Input!B$90*Input!B$56*Hourly!AS7146</f>
        <v>4428</v>
      </c>
      <c r="AQ7146">
        <f>Input!B$90*Input!B$57*Hourly!AS7146</f>
        <v>4428</v>
      </c>
      <c r="AR7146" s="19">
        <f>0.5*Input!$B$63*Hourly!AU7146</f>
        <v>24.6</v>
      </c>
      <c r="AS7146" s="165">
        <f t="shared" si="1784"/>
        <v>9827.6999999999989</v>
      </c>
      <c r="AT7146" s="159">
        <f>AY7145+(Input!$B$66*1000*(Hourly!AX7146&gt;0)+AD7146+AN7146+AS7146+T7146*(Hourly!J7146-AY7145)+Q7146*(Hourly!G7146-AY7145))/(Q7146+T7146)*(1-EXP(-(Q7146+T7146)/(Input!$B$103*1000000)*3600))</f>
        <v>23.771313240402911</v>
      </c>
      <c r="AU7146" s="24">
        <f>AY7145+(AD7146+AN7146+AS7146+T7146*(Hourly!J7146-AY7145)+Q7146*(Hourly!G7146-AY7145))/(Q7146+T7146)*(1-EXP(-(Q7146+T7146)/(Input!$B$103*1000000)*3600))</f>
        <v>21.073393012178308</v>
      </c>
      <c r="AV7146" s="24">
        <f>AY7145+(-Input!$B$67*1000*(Hourly!AX7146&gt;0)+AD7146+AN7146+AS7146+T7146*(Hourly!J7146-AY7145)+R7146*(Hourly!G7146-AY7145))/(R7146+T7146)*(1-EXP(-(R7146+T7146)/(Input!$B$103*1000000)*3600))</f>
        <v>18.120117494988911</v>
      </c>
      <c r="AW7146" s="160">
        <f>AY7145+(AD7146+AN7146+AS7146+T7146*(Hourly!J7146-AY7145)+R7146*(Hourly!G7146-AY7145))/(R7146+T7146)*(1-EXP(-(R7146+T7146)/(Input!$B$103*1000000)*3600))</f>
        <v>20.777911310635673</v>
      </c>
      <c r="AX7146" s="24"/>
      <c r="AY7146" s="167">
        <f t="shared" si="1785"/>
        <v>21.073393012178308</v>
      </c>
      <c r="BA7146" s="159">
        <f>IF(BI7146,Input!$B$66*1000*(Hourly!AX7146&gt;0),IF(BJ7146,-(AD7146+AN7146+AS7146+T7146*(Hourly!J7146-AY7145)+Q7146*(Hourly!G7146-AY7145))+(Q7146+T7146)*(BE7146-AY7145)/(1-EXP(-(Q7146+T7146)/(Input!$B$103*1000000)*3600))))/1000</f>
        <v>0</v>
      </c>
      <c r="BB7146" s="24">
        <f>IF(BO7146,-Input!$B$67*1000*(Hourly!AX7146&gt;0),IF(BN7146,-(AD7146+AN7146+AS7146+T7146*(Hourly!J7146-AY7145)+R7146*(Hourly!G7146-AY7145))+(R7146+T7146)*(BF7146-AY7145)/(1-EXP(-(R7146+T7146)/(Input!$B$103*1000000)*3600))))/1000</f>
        <v>0</v>
      </c>
      <c r="BC7146" s="160">
        <f t="shared" si="1786"/>
        <v>0</v>
      </c>
      <c r="BD7146" s="24"/>
      <c r="BE7146" s="116">
        <f>IF(Hourly!AT7146=1,Input!$B$4,IF(Hourly!AT7146=0.5,Input!$F$4,0))</f>
        <v>20</v>
      </c>
      <c r="BF7146">
        <f>IF(Hourly!AT7146=1,Input!$B$5,IF(Hourly!AT7146=0.5,Input!$F$5,0))</f>
        <v>24</v>
      </c>
      <c r="BG7146" s="9">
        <f>Input!$B$35+0.0000000001</f>
        <v>23.900000000099997</v>
      </c>
      <c r="BI7146" s="116">
        <f t="shared" si="1787"/>
        <v>0</v>
      </c>
      <c r="BJ7146">
        <f t="shared" si="1788"/>
        <v>0</v>
      </c>
      <c r="BK7146">
        <f t="shared" si="1789"/>
        <v>1</v>
      </c>
      <c r="BL7146">
        <f t="shared" si="1790"/>
        <v>0</v>
      </c>
      <c r="BM7146">
        <f t="shared" si="1791"/>
        <v>0</v>
      </c>
      <c r="BN7146">
        <f t="shared" si="1792"/>
        <v>0</v>
      </c>
      <c r="BO7146" s="9">
        <f t="shared" si="1793"/>
        <v>0</v>
      </c>
      <c r="BR7146" s="116">
        <f t="shared" si="1780"/>
        <v>1619</v>
      </c>
      <c r="BS7146" s="39">
        <v>0</v>
      </c>
      <c r="BT7146" s="168">
        <v>0</v>
      </c>
      <c r="BV7146" s="116">
        <f>IF(Hourly!$AR7146&gt;0,AY7146,"")</f>
        <v>21.073393012178308</v>
      </c>
      <c r="BW7146">
        <f>IF(AND(BV7146&gt;(20.8+0.33*Hourly!$I7146),(BV7146&gt;24),(BV7146&lt;&gt;"")),1,0)</f>
        <v>0</v>
      </c>
      <c r="BX7146">
        <f>IF(AND(BV7146&gt;(21.8+0.33*Hourly!$I7146),(BV7146&gt;24),(BV7146&lt;&gt;"")),1,0)</f>
        <v>0</v>
      </c>
      <c r="BY7146" s="9">
        <f>IF(AND(BV7146&gt;(22.8+0.33*Hourly!$I7146),(BV7146&gt;24),(BV7146&lt;&gt;"")),1,0)</f>
        <v>0</v>
      </c>
    </row>
    <row r="7147" spans="5:77" x14ac:dyDescent="0.35">
      <c r="E7147">
        <f>Hourly!A7147</f>
        <v>2010</v>
      </c>
      <c r="F7147">
        <f>Hourly!B7147</f>
        <v>10</v>
      </c>
      <c r="G7147">
        <f>Hourly!C7147</f>
        <v>25</v>
      </c>
      <c r="H7147">
        <f>Hourly!D7147</f>
        <v>15</v>
      </c>
      <c r="I7147" s="163">
        <v>7143</v>
      </c>
      <c r="J7147" s="19">
        <f>Input!B$22*Input!B$79</f>
        <v>1411.3439999999998</v>
      </c>
      <c r="K7147" s="19">
        <f>Input!B$76*Input!B$88</f>
        <v>656.99775609756091</v>
      </c>
      <c r="L7147" s="19">
        <f>Input!B$77*Input!B$89</f>
        <v>130.99152542372883</v>
      </c>
      <c r="M7147" s="164">
        <f t="shared" si="1781"/>
        <v>2199.3332815212898</v>
      </c>
      <c r="N7147" s="165">
        <f>(Input!B$109*Input!B$102)/3600*Input!B$108</f>
        <v>740.21399999999983</v>
      </c>
      <c r="O7147" s="165">
        <f>(1-Input!B$61)*(Input!B$109*Input!B$33)/3600*Input!B$108*Hourly!AU7147</f>
        <v>177.65135999999998</v>
      </c>
      <c r="P7147" s="19">
        <f>IF(AND(AY7146&gt;Hourly!G7147),(Input!B$109*(Input!B$33*Hourly!AU7147+Input!B$36))/3600*Input!B$108,(1-Input!B$61)*(Input!B$109*Input!B$33)/3600*Input!B$108*Hourly!AU7147)</f>
        <v>11280.861359999999</v>
      </c>
      <c r="Q7147" s="19">
        <f t="shared" si="1778"/>
        <v>3117.1986415212896</v>
      </c>
      <c r="R7147" s="19">
        <f t="shared" si="1782"/>
        <v>14220.408641521288</v>
      </c>
      <c r="S7147" s="165"/>
      <c r="T7147" s="165">
        <f>Input!B$78*Input!B$91</f>
        <v>189.625</v>
      </c>
      <c r="U7147" s="19">
        <f>IF(AND($AY7146&gt;Input!$B$52,Hourly!AI7147&gt;Input!$B$51),Input!$B$93*Input!$F$40*Input!$J$8/100*Hourly!AI7147,Input!$B$93*Input!$B$40*Input!$J$8/100*Hourly!AI7147)</f>
        <v>0</v>
      </c>
      <c r="V7147" s="19">
        <f>IF(AND($AY7146&gt;Input!$B$52,Hourly!AJ7147&gt;Input!$B$51),Input!$B$94*Input!$F$41*Input!$J$9/100*Hourly!AJ7147,Input!$B$94*Input!$B$41*Input!$J$9/100*Hourly!AJ7147)</f>
        <v>8647.743856642528</v>
      </c>
      <c r="W7147" s="19">
        <f>IF(AND($AY7146&gt;Input!$B$52,Hourly!AK7147&gt;Input!$B$51),Input!$B$95*Input!$F$42*Input!$J$10/100*Hourly!AK7147,Input!$B$95*Input!$B$42*Input!$J$10/100*Hourly!AK7147)</f>
        <v>0</v>
      </c>
      <c r="X7147" s="19">
        <f>IF(AND($AY7146&gt;Input!$B$52,Hourly!AL7147&gt;Input!$B$51),Input!$B$96*Input!$F$43*Input!$J$11/100*Hourly!AL7147,Input!$B$96*Input!$B$43*Input!$J$11/100*Hourly!AL7147)</f>
        <v>9418.5270564340499</v>
      </c>
      <c r="Y7147" s="19">
        <f>IF(AND($AY7146&gt;Input!$B$52,Hourly!AM7147&gt;Input!$B$51),Input!$B$97*Input!$F$44*Input!$J$12/100*Hourly!AM7147,Input!$B$97*Input!$B$44*Input!$J$12/100*Hourly!AM7147)</f>
        <v>0</v>
      </c>
      <c r="Z7147" s="19">
        <f>IF(AND($AY7146&gt;Input!$B$52,Hourly!AN7147&gt;Input!$B$51),Input!$B$98*Input!$F$45*Input!$J$13/100*Hourly!AN7147,Input!$B$98*Input!$B$45*Input!$J$13/100*Hourly!AN7147)</f>
        <v>41484.638804001144</v>
      </c>
      <c r="AA7147" s="19">
        <f>IF(AND($AY7146&gt;Input!$B$52,Hourly!AO7147&gt;Input!$B$51),Input!$B$99*Input!$F$46*Input!$J$14/100*Hourly!AO7147,Input!$B$99*Input!$B$46*Input!$J$14/100*Hourly!AO7147)</f>
        <v>0</v>
      </c>
      <c r="AB7147" s="19">
        <f>IF(AND($AY7146&gt;Input!$B$52,Hourly!AP7147&gt;Input!$B$51),Input!$B$100*Input!$F$47*Input!$J$15/100*Hourly!AP7147,Input!$B$100*Input!$B$47*Input!$J$15/100*Hourly!AP7147)</f>
        <v>4930.7311463312644</v>
      </c>
      <c r="AC7147" s="19">
        <f>IF(AND($AY7146&gt;Input!$B$52,Hourly!AQ7147&gt;Input!$B$51),Input!$B$101*Input!$F$48*Input!$J$16/100*Hourly!AQ7147,Input!$B$101*Input!$B$48*Input!$J$16/100*Hourly!AQ7147)</f>
        <v>0</v>
      </c>
      <c r="AD7147" s="165">
        <f t="shared" si="1783"/>
        <v>64481.640863408989</v>
      </c>
      <c r="AE7147" s="19">
        <f>Hourly!AI7147/Input!$B$107*Input!$J$40*Input!$B$76*Input!$B$80</f>
        <v>0</v>
      </c>
      <c r="AF7147" s="19">
        <f>Hourly!AJ7147/Input!$B$107*Input!$J$41*Input!$B$76*Input!$B$81</f>
        <v>639.57001027481112</v>
      </c>
      <c r="AG7147" s="19">
        <f>Hourly!AK7147/Input!$B$107*Input!$J$42*Input!$B$76*Input!$B$82</f>
        <v>0</v>
      </c>
      <c r="AH7147" s="19">
        <f>Hourly!AL7147/Input!$B$107*Input!$J$43*Input!$B$76*Input!$B$83</f>
        <v>523.08230688051572</v>
      </c>
      <c r="AI7147" s="19">
        <f>Hourly!AM7147/Input!$B$107*Input!$J$44*Input!$B$76*Input!$B$84</f>
        <v>0</v>
      </c>
      <c r="AJ7147" s="19">
        <f>Hourly!AN7147/Input!$B$107*Input!$J$45*Input!$B$76*Input!$B$85</f>
        <v>2017.3951119681371</v>
      </c>
      <c r="AK7147" s="19">
        <f>Hourly!AO7147/Input!$B$107*Input!$J$46*Input!$B$76*Input!$B$86</f>
        <v>0</v>
      </c>
      <c r="AL7147" s="19">
        <f>Hourly!AP7147/Input!$B$107*Input!$J$47*Input!$B$76*Input!$B$87</f>
        <v>273.84093151472786</v>
      </c>
      <c r="AM7147" s="164">
        <f>Hourly!AQ7147/Input!$B$107*Input!$J$48*Input!$B$77*Input!$B$89</f>
        <v>908.20790960451995</v>
      </c>
      <c r="AN7147" s="165">
        <f t="shared" si="1779"/>
        <v>4362.0962702427114</v>
      </c>
      <c r="AO7147" s="116">
        <f>Input!B$55*Input!$B$18*Input!B$112*Hourly!AR7147</f>
        <v>959.40000000000009</v>
      </c>
      <c r="AP7147">
        <f>Input!B$113*Input!B$114*Input!B$90*Input!B$56*Hourly!AS7147</f>
        <v>4428</v>
      </c>
      <c r="AQ7147">
        <f>Input!B$90*Input!B$57*Hourly!AS7147</f>
        <v>4428</v>
      </c>
      <c r="AR7147" s="19">
        <f>0.5*Input!$B$63*Hourly!AU7147</f>
        <v>24.6</v>
      </c>
      <c r="AS7147" s="165">
        <f t="shared" si="1784"/>
        <v>9827.6999999999989</v>
      </c>
      <c r="AT7147" s="159">
        <f>AY7146+(Input!$B$66*1000*(Hourly!AX7147&gt;0)+AD7147+AN7147+AS7147+T7147*(Hourly!J7147-AY7146)+Q7147*(Hourly!G7147-AY7146))/(Q7147+T7147)*(1-EXP(-(Q7147+T7147)/(Input!$B$103*1000000)*3600))</f>
        <v>23.898261617404071</v>
      </c>
      <c r="AU7147" s="24">
        <f>AY7146+(AD7147+AN7147+AS7147+T7147*(Hourly!J7147-AY7146)+Q7147*(Hourly!G7147-AY7146))/(Q7147+T7147)*(1-EXP(-(Q7147+T7147)/(Input!$B$103*1000000)*3600))</f>
        <v>21.200341389179467</v>
      </c>
      <c r="AV7147" s="24">
        <f>AY7146+(-Input!$B$67*1000*(Hourly!AX7147&gt;0)+AD7147+AN7147+AS7147+T7147*(Hourly!J7147-AY7146)+R7147*(Hourly!G7147-AY7146))/(R7147+T7147)*(1-EXP(-(R7147+T7147)/(Input!$B$103*1000000)*3600))</f>
        <v>18.252246211999591</v>
      </c>
      <c r="AW7147" s="160">
        <f>AY7146+(AD7147+AN7147+AS7147+T7147*(Hourly!J7147-AY7146)+R7147*(Hourly!G7147-AY7146))/(R7147+T7147)*(1-EXP(-(R7147+T7147)/(Input!$B$103*1000000)*3600))</f>
        <v>20.910040027646357</v>
      </c>
      <c r="AX7147" s="24"/>
      <c r="AY7147" s="167">
        <f t="shared" si="1785"/>
        <v>21.200341389179467</v>
      </c>
      <c r="BA7147" s="159">
        <f>IF(BI7147,Input!$B$66*1000*(Hourly!AX7147&gt;0),IF(BJ7147,-(AD7147+AN7147+AS7147+T7147*(Hourly!J7147-AY7146)+Q7147*(Hourly!G7147-AY7146))+(Q7147+T7147)*(BE7147-AY7146)/(1-EXP(-(Q7147+T7147)/(Input!$B$103*1000000)*3600))))/1000</f>
        <v>0</v>
      </c>
      <c r="BB7147" s="24">
        <f>IF(BO7147,-Input!$B$67*1000*(Hourly!AX7147&gt;0),IF(BN7147,-(AD7147+AN7147+AS7147+T7147*(Hourly!J7147-AY7146)+R7147*(Hourly!G7147-AY7146))+(R7147+T7147)*(BF7147-AY7146)/(1-EXP(-(R7147+T7147)/(Input!$B$103*1000000)*3600))))/1000</f>
        <v>0</v>
      </c>
      <c r="BC7147" s="160">
        <f t="shared" si="1786"/>
        <v>0</v>
      </c>
      <c r="BD7147" s="24"/>
      <c r="BE7147" s="116">
        <f>IF(Hourly!AT7147=1,Input!$B$4,IF(Hourly!AT7147=0.5,Input!$F$4,0))</f>
        <v>20</v>
      </c>
      <c r="BF7147">
        <f>IF(Hourly!AT7147=1,Input!$B$5,IF(Hourly!AT7147=0.5,Input!$F$5,0))</f>
        <v>24</v>
      </c>
      <c r="BG7147" s="9">
        <f>Input!$B$35+0.0000000001</f>
        <v>23.900000000099997</v>
      </c>
      <c r="BI7147" s="116">
        <f t="shared" si="1787"/>
        <v>0</v>
      </c>
      <c r="BJ7147">
        <f t="shared" si="1788"/>
        <v>0</v>
      </c>
      <c r="BK7147">
        <f t="shared" si="1789"/>
        <v>1</v>
      </c>
      <c r="BL7147">
        <f t="shared" si="1790"/>
        <v>0</v>
      </c>
      <c r="BM7147">
        <f t="shared" si="1791"/>
        <v>0</v>
      </c>
      <c r="BN7147">
        <f t="shared" si="1792"/>
        <v>0</v>
      </c>
      <c r="BO7147" s="9">
        <f t="shared" si="1793"/>
        <v>0</v>
      </c>
      <c r="BR7147" s="116">
        <f t="shared" si="1780"/>
        <v>1618</v>
      </c>
      <c r="BS7147" s="39">
        <v>0</v>
      </c>
      <c r="BT7147" s="168">
        <v>0</v>
      </c>
      <c r="BV7147" s="116">
        <f>IF(Hourly!$AR7147&gt;0,AY7147,"")</f>
        <v>21.200341389179467</v>
      </c>
      <c r="BW7147">
        <f>IF(AND(BV7147&gt;(20.8+0.33*Hourly!$I7147),(BV7147&gt;24),(BV7147&lt;&gt;"")),1,0)</f>
        <v>0</v>
      </c>
      <c r="BX7147">
        <f>IF(AND(BV7147&gt;(21.8+0.33*Hourly!$I7147),(BV7147&gt;24),(BV7147&lt;&gt;"")),1,0)</f>
        <v>0</v>
      </c>
      <c r="BY7147" s="9">
        <f>IF(AND(BV7147&gt;(22.8+0.33*Hourly!$I7147),(BV7147&gt;24),(BV7147&lt;&gt;"")),1,0)</f>
        <v>0</v>
      </c>
    </row>
    <row r="7148" spans="5:77" x14ac:dyDescent="0.35">
      <c r="E7148">
        <f>Hourly!A7148</f>
        <v>2010</v>
      </c>
      <c r="F7148">
        <f>Hourly!B7148</f>
        <v>10</v>
      </c>
      <c r="G7148">
        <f>Hourly!C7148</f>
        <v>25</v>
      </c>
      <c r="H7148">
        <f>Hourly!D7148</f>
        <v>16</v>
      </c>
      <c r="I7148" s="163">
        <v>7144</v>
      </c>
      <c r="J7148" s="19">
        <f>Input!B$22*Input!B$79</f>
        <v>1411.3439999999998</v>
      </c>
      <c r="K7148" s="19">
        <f>Input!B$76*Input!B$88</f>
        <v>656.99775609756091</v>
      </c>
      <c r="L7148" s="19">
        <f>Input!B$77*Input!B$89</f>
        <v>130.99152542372883</v>
      </c>
      <c r="M7148" s="164">
        <f t="shared" si="1781"/>
        <v>2199.3332815212898</v>
      </c>
      <c r="N7148" s="165">
        <f>(Input!B$109*Input!B$102)/3600*Input!B$108</f>
        <v>740.21399999999983</v>
      </c>
      <c r="O7148" s="165">
        <f>(1-Input!B$61)*(Input!B$109*Input!B$33)/3600*Input!B$108*Hourly!AU7148</f>
        <v>177.65135999999998</v>
      </c>
      <c r="P7148" s="19">
        <f>IF(AND(AY7147&gt;Hourly!G7148),(Input!B$109*(Input!B$33*Hourly!AU7148+Input!B$36))/3600*Input!B$108,(1-Input!B$61)*(Input!B$109*Input!B$33)/3600*Input!B$108*Hourly!AU7148)</f>
        <v>11280.861359999999</v>
      </c>
      <c r="Q7148" s="19">
        <f t="shared" si="1778"/>
        <v>3117.1986415212896</v>
      </c>
      <c r="R7148" s="19">
        <f t="shared" si="1782"/>
        <v>14220.408641521288</v>
      </c>
      <c r="S7148" s="165"/>
      <c r="T7148" s="165">
        <f>Input!B$78*Input!B$91</f>
        <v>189.625</v>
      </c>
      <c r="U7148" s="19">
        <f>IF(AND($AY7147&gt;Input!$B$52,Hourly!AI7148&gt;Input!$B$51),Input!$B$93*Input!$F$40*Input!$J$8/100*Hourly!AI7148,Input!$B$93*Input!$B$40*Input!$J$8/100*Hourly!AI7148)</f>
        <v>0</v>
      </c>
      <c r="V7148" s="19">
        <f>IF(AND($AY7147&gt;Input!$B$52,Hourly!AJ7148&gt;Input!$B$51),Input!$B$94*Input!$F$41*Input!$J$9/100*Hourly!AJ7148,Input!$B$94*Input!$B$41*Input!$J$9/100*Hourly!AJ7148)</f>
        <v>5960.7786378276833</v>
      </c>
      <c r="W7148" s="19">
        <f>IF(AND($AY7147&gt;Input!$B$52,Hourly!AK7148&gt;Input!$B$51),Input!$B$95*Input!$F$42*Input!$J$10/100*Hourly!AK7148,Input!$B$95*Input!$B$42*Input!$J$10/100*Hourly!AK7148)</f>
        <v>0</v>
      </c>
      <c r="X7148" s="19">
        <f>IF(AND($AY7147&gt;Input!$B$52,Hourly!AL7148&gt;Input!$B$51),Input!$B$96*Input!$F$43*Input!$J$11/100*Hourly!AL7148,Input!$B$96*Input!$B$43*Input!$J$11/100*Hourly!AL7148)</f>
        <v>6208.8367569288203</v>
      </c>
      <c r="Y7148" s="19">
        <f>IF(AND($AY7147&gt;Input!$B$52,Hourly!AM7148&gt;Input!$B$51),Input!$B$97*Input!$F$44*Input!$J$12/100*Hourly!AM7148,Input!$B$97*Input!$B$44*Input!$J$12/100*Hourly!AM7148)</f>
        <v>0</v>
      </c>
      <c r="Z7148" s="19">
        <f>IF(AND($AY7147&gt;Input!$B$52,Hourly!AN7148&gt;Input!$B$51),Input!$B$98*Input!$F$45*Input!$J$13/100*Hourly!AN7148,Input!$B$98*Input!$B$45*Input!$J$13/100*Hourly!AN7148)</f>
        <v>89028.563237495619</v>
      </c>
      <c r="AA7148" s="19">
        <f>IF(AND($AY7147&gt;Input!$B$52,Hourly!AO7148&gt;Input!$B$51),Input!$B$99*Input!$F$46*Input!$J$14/100*Hourly!AO7148,Input!$B$99*Input!$B$46*Input!$J$14/100*Hourly!AO7148)</f>
        <v>0</v>
      </c>
      <c r="AB7148" s="19">
        <f>IF(AND($AY7147&gt;Input!$B$52,Hourly!AP7148&gt;Input!$B$51),Input!$B$100*Input!$F$47*Input!$J$15/100*Hourly!AP7148,Input!$B$100*Input!$B$47*Input!$J$15/100*Hourly!AP7148)</f>
        <v>3398.6895741999942</v>
      </c>
      <c r="AC7148" s="19">
        <f>IF(AND($AY7147&gt;Input!$B$52,Hourly!AQ7148&gt;Input!$B$51),Input!$B$101*Input!$F$48*Input!$J$16/100*Hourly!AQ7148,Input!$B$101*Input!$B$48*Input!$J$16/100*Hourly!AQ7148)</f>
        <v>0</v>
      </c>
      <c r="AD7148" s="165">
        <f t="shared" si="1783"/>
        <v>104596.86820645211</v>
      </c>
      <c r="AE7148" s="19">
        <f>Hourly!AI7148/Input!$B$107*Input!$J$40*Input!$B$76*Input!$B$80</f>
        <v>0</v>
      </c>
      <c r="AF7148" s="19">
        <f>Hourly!AJ7148/Input!$B$107*Input!$J$41*Input!$B$76*Input!$B$81</f>
        <v>440.84738376160215</v>
      </c>
      <c r="AG7148" s="19">
        <f>Hourly!AK7148/Input!$B$107*Input!$J$42*Input!$B$76*Input!$B$82</f>
        <v>0</v>
      </c>
      <c r="AH7148" s="19">
        <f>Hourly!AL7148/Input!$B$107*Input!$J$43*Input!$B$76*Input!$B$83</f>
        <v>344.82383863199226</v>
      </c>
      <c r="AI7148" s="19">
        <f>Hourly!AM7148/Input!$B$107*Input!$J$44*Input!$B$76*Input!$B$84</f>
        <v>0</v>
      </c>
      <c r="AJ7148" s="19">
        <f>Hourly!AN7148/Input!$B$107*Input!$J$45*Input!$B$76*Input!$B$85</f>
        <v>4329.4528644551465</v>
      </c>
      <c r="AK7148" s="19">
        <f>Hourly!AO7148/Input!$B$107*Input!$J$46*Input!$B$76*Input!$B$86</f>
        <v>0</v>
      </c>
      <c r="AL7148" s="19">
        <f>Hourly!AP7148/Input!$B$107*Input!$J$47*Input!$B$76*Input!$B$87</f>
        <v>188.75503273400182</v>
      </c>
      <c r="AM7148" s="164">
        <f>Hourly!AQ7148/Input!$B$107*Input!$J$48*Input!$B$77*Input!$B$89</f>
        <v>908.20790960451995</v>
      </c>
      <c r="AN7148" s="165">
        <f t="shared" si="1779"/>
        <v>6212.0870291872634</v>
      </c>
      <c r="AO7148" s="116">
        <f>Input!B$55*Input!$B$18*Input!B$112*Hourly!AR7148</f>
        <v>959.40000000000009</v>
      </c>
      <c r="AP7148">
        <f>Input!B$113*Input!B$114*Input!B$90*Input!B$56*Hourly!AS7148</f>
        <v>4428</v>
      </c>
      <c r="AQ7148">
        <f>Input!B$90*Input!B$57*Hourly!AS7148</f>
        <v>4428</v>
      </c>
      <c r="AR7148" s="19">
        <f>0.5*Input!$B$63*Hourly!AU7148</f>
        <v>24.6</v>
      </c>
      <c r="AS7148" s="165">
        <f t="shared" si="1784"/>
        <v>9827.6999999999989</v>
      </c>
      <c r="AT7148" s="159">
        <f>AY7147+(Input!$B$66*1000*(Hourly!AX7148&gt;0)+AD7148+AN7148+AS7148+T7148*(Hourly!J7148-AY7147)+Q7148*(Hourly!G7148-AY7147))/(Q7148+T7148)*(1-EXP(-(Q7148+T7148)/(Input!$B$103*1000000)*3600))</f>
        <v>24.13309125273425</v>
      </c>
      <c r="AU7148" s="24">
        <f>AY7147+(AD7148+AN7148+AS7148+T7148*(Hourly!J7148-AY7147)+Q7148*(Hourly!G7148-AY7147))/(Q7148+T7148)*(1-EXP(-(Q7148+T7148)/(Input!$B$103*1000000)*3600))</f>
        <v>21.43517102450965</v>
      </c>
      <c r="AV7148" s="24">
        <f>AY7147+(-Input!$B$67*1000*(Hourly!AX7148&gt;0)+AD7148+AN7148+AS7148+T7148*(Hourly!J7148-AY7147)+R7148*(Hourly!G7148-AY7147))/(R7148+T7148)*(1-EXP(-(R7148+T7148)/(Input!$B$103*1000000)*3600))</f>
        <v>18.466970046093209</v>
      </c>
      <c r="AW7148" s="160">
        <f>AY7147+(AD7148+AN7148+AS7148+T7148*(Hourly!J7148-AY7147)+R7148*(Hourly!G7148-AY7147))/(R7148+T7148)*(1-EXP(-(R7148+T7148)/(Input!$B$103*1000000)*3600))</f>
        <v>21.124763861739975</v>
      </c>
      <c r="AX7148" s="24"/>
      <c r="AY7148" s="167">
        <f t="shared" si="1785"/>
        <v>21.43517102450965</v>
      </c>
      <c r="BA7148" s="159">
        <f>IF(BI7148,Input!$B$66*1000*(Hourly!AX7148&gt;0),IF(BJ7148,-(AD7148+AN7148+AS7148+T7148*(Hourly!J7148-AY7147)+Q7148*(Hourly!G7148-AY7147))+(Q7148+T7148)*(BE7148-AY7147)/(1-EXP(-(Q7148+T7148)/(Input!$B$103*1000000)*3600))))/1000</f>
        <v>0</v>
      </c>
      <c r="BB7148" s="24">
        <f>IF(BO7148,-Input!$B$67*1000*(Hourly!AX7148&gt;0),IF(BN7148,-(AD7148+AN7148+AS7148+T7148*(Hourly!J7148-AY7147)+R7148*(Hourly!G7148-AY7147))+(R7148+T7148)*(BF7148-AY7147)/(1-EXP(-(R7148+T7148)/(Input!$B$103*1000000)*3600))))/1000</f>
        <v>0</v>
      </c>
      <c r="BC7148" s="160">
        <f t="shared" si="1786"/>
        <v>0</v>
      </c>
      <c r="BD7148" s="24"/>
      <c r="BE7148" s="116">
        <f>IF(Hourly!AT7148=1,Input!$B$4,IF(Hourly!AT7148=0.5,Input!$F$4,0))</f>
        <v>20</v>
      </c>
      <c r="BF7148">
        <f>IF(Hourly!AT7148=1,Input!$B$5,IF(Hourly!AT7148=0.5,Input!$F$5,0))</f>
        <v>24</v>
      </c>
      <c r="BG7148" s="9">
        <f>Input!$B$35+0.0000000001</f>
        <v>23.900000000099997</v>
      </c>
      <c r="BI7148" s="116">
        <f t="shared" si="1787"/>
        <v>0</v>
      </c>
      <c r="BJ7148">
        <f t="shared" si="1788"/>
        <v>0</v>
      </c>
      <c r="BK7148">
        <f t="shared" si="1789"/>
        <v>1</v>
      </c>
      <c r="BL7148">
        <f t="shared" si="1790"/>
        <v>0</v>
      </c>
      <c r="BM7148">
        <f t="shared" si="1791"/>
        <v>0</v>
      </c>
      <c r="BN7148">
        <f t="shared" si="1792"/>
        <v>0</v>
      </c>
      <c r="BO7148" s="9">
        <f t="shared" si="1793"/>
        <v>0</v>
      </c>
      <c r="BR7148" s="116">
        <f t="shared" si="1780"/>
        <v>1617</v>
      </c>
      <c r="BS7148" s="39">
        <v>0</v>
      </c>
      <c r="BT7148" s="168">
        <v>0</v>
      </c>
      <c r="BV7148" s="116">
        <f>IF(Hourly!$AR7148&gt;0,AY7148,"")</f>
        <v>21.43517102450965</v>
      </c>
      <c r="BW7148">
        <f>IF(AND(BV7148&gt;(20.8+0.33*Hourly!$I7148),(BV7148&gt;24),(BV7148&lt;&gt;"")),1,0)</f>
        <v>0</v>
      </c>
      <c r="BX7148">
        <f>IF(AND(BV7148&gt;(21.8+0.33*Hourly!$I7148),(BV7148&gt;24),(BV7148&lt;&gt;"")),1,0)</f>
        <v>0</v>
      </c>
      <c r="BY7148" s="9">
        <f>IF(AND(BV7148&gt;(22.8+0.33*Hourly!$I7148),(BV7148&gt;24),(BV7148&lt;&gt;"")),1,0)</f>
        <v>0</v>
      </c>
    </row>
    <row r="7149" spans="5:77" x14ac:dyDescent="0.35">
      <c r="E7149">
        <f>Hourly!A7149</f>
        <v>2010</v>
      </c>
      <c r="F7149">
        <f>Hourly!B7149</f>
        <v>10</v>
      </c>
      <c r="G7149">
        <f>Hourly!C7149</f>
        <v>25</v>
      </c>
      <c r="H7149">
        <f>Hourly!D7149</f>
        <v>17</v>
      </c>
      <c r="I7149" s="163">
        <v>7145</v>
      </c>
      <c r="J7149" s="19">
        <f>Input!B$22*Input!B$79</f>
        <v>1411.3439999999998</v>
      </c>
      <c r="K7149" s="19">
        <f>Input!B$76*Input!B$88</f>
        <v>656.99775609756091</v>
      </c>
      <c r="L7149" s="19">
        <f>Input!B$77*Input!B$89</f>
        <v>130.99152542372883</v>
      </c>
      <c r="M7149" s="164">
        <f t="shared" si="1781"/>
        <v>2199.3332815212898</v>
      </c>
      <c r="N7149" s="165">
        <f>(Input!B$109*Input!B$102)/3600*Input!B$108</f>
        <v>740.21399999999983</v>
      </c>
      <c r="O7149" s="165">
        <f>(1-Input!B$61)*(Input!B$109*Input!B$33)/3600*Input!B$108*Hourly!AU7149</f>
        <v>177.65135999999998</v>
      </c>
      <c r="P7149" s="19">
        <f>IF(AND(AY7148&gt;Hourly!G7149),(Input!B$109*(Input!B$33*Hourly!AU7149+Input!B$36))/3600*Input!B$108,(1-Input!B$61)*(Input!B$109*Input!B$33)/3600*Input!B$108*Hourly!AU7149)</f>
        <v>11280.861359999999</v>
      </c>
      <c r="Q7149" s="19">
        <f t="shared" si="1778"/>
        <v>3117.1986415212896</v>
      </c>
      <c r="R7149" s="19">
        <f t="shared" si="1782"/>
        <v>14220.408641521288</v>
      </c>
      <c r="S7149" s="165"/>
      <c r="T7149" s="165">
        <f>Input!B$78*Input!B$91</f>
        <v>189.625</v>
      </c>
      <c r="U7149" s="19">
        <f>IF(AND($AY7148&gt;Input!$B$52,Hourly!AI7149&gt;Input!$B$51),Input!$B$93*Input!$F$40*Input!$J$8/100*Hourly!AI7149,Input!$B$93*Input!$B$40*Input!$J$8/100*Hourly!AI7149)</f>
        <v>0</v>
      </c>
      <c r="V7149" s="19">
        <f>IF(AND($AY7148&gt;Input!$B$52,Hourly!AJ7149&gt;Input!$B$51),Input!$B$94*Input!$F$41*Input!$J$9/100*Hourly!AJ7149,Input!$B$94*Input!$B$41*Input!$J$9/100*Hourly!AJ7149)</f>
        <v>3153.0556891243641</v>
      </c>
      <c r="W7149" s="19">
        <f>IF(AND($AY7148&gt;Input!$B$52,Hourly!AK7149&gt;Input!$B$51),Input!$B$95*Input!$F$42*Input!$J$10/100*Hourly!AK7149,Input!$B$95*Input!$B$42*Input!$J$10/100*Hourly!AK7149)</f>
        <v>0</v>
      </c>
      <c r="X7149" s="19">
        <f>IF(AND($AY7148&gt;Input!$B$52,Hourly!AL7149&gt;Input!$B$51),Input!$B$96*Input!$F$43*Input!$J$11/100*Hourly!AL7149,Input!$B$96*Input!$B$43*Input!$J$11/100*Hourly!AL7149)</f>
        <v>1797.7949104656459</v>
      </c>
      <c r="Y7149" s="19">
        <f>IF(AND($AY7148&gt;Input!$B$52,Hourly!AM7149&gt;Input!$B$51),Input!$B$97*Input!$F$44*Input!$J$12/100*Hourly!AM7149,Input!$B$97*Input!$B$44*Input!$J$12/100*Hourly!AM7149)</f>
        <v>0</v>
      </c>
      <c r="Z7149" s="19">
        <f>IF(AND($AY7148&gt;Input!$B$52,Hourly!AN7149&gt;Input!$B$51),Input!$B$98*Input!$F$45*Input!$J$13/100*Hourly!AN7149,Input!$B$98*Input!$B$45*Input!$J$13/100*Hourly!AN7149)</f>
        <v>24819.743279888422</v>
      </c>
      <c r="AA7149" s="19">
        <f>IF(AND($AY7148&gt;Input!$B$52,Hourly!AO7149&gt;Input!$B$51),Input!$B$99*Input!$F$46*Input!$J$14/100*Hourly!AO7149,Input!$B$99*Input!$B$46*Input!$J$14/100*Hourly!AO7149)</f>
        <v>0</v>
      </c>
      <c r="AB7149" s="19">
        <f>IF(AND($AY7148&gt;Input!$B$52,Hourly!AP7149&gt;Input!$B$51),Input!$B$100*Input!$F$47*Input!$J$15/100*Hourly!AP7149,Input!$B$100*Input!$B$47*Input!$J$15/100*Hourly!AP7149)</f>
        <v>3163.5787784532149</v>
      </c>
      <c r="AC7149" s="19">
        <f>IF(AND($AY7148&gt;Input!$B$52,Hourly!AQ7149&gt;Input!$B$51),Input!$B$101*Input!$F$48*Input!$J$16/100*Hourly!AQ7149,Input!$B$101*Input!$B$48*Input!$J$16/100*Hourly!AQ7149)</f>
        <v>0</v>
      </c>
      <c r="AD7149" s="165">
        <f t="shared" si="1783"/>
        <v>32934.172657931646</v>
      </c>
      <c r="AE7149" s="19">
        <f>Hourly!AI7149/Input!$B$107*Input!$J$40*Input!$B$76*Input!$B$80</f>
        <v>0</v>
      </c>
      <c r="AF7149" s="19">
        <f>Hourly!AJ7149/Input!$B$107*Input!$J$41*Input!$B$76*Input!$B$81</f>
        <v>233.19375468566002</v>
      </c>
      <c r="AG7149" s="19">
        <f>Hourly!AK7149/Input!$B$107*Input!$J$42*Input!$B$76*Input!$B$82</f>
        <v>0</v>
      </c>
      <c r="AH7149" s="19">
        <f>Hourly!AL7149/Input!$B$107*Input!$J$43*Input!$B$76*Input!$B$83</f>
        <v>99.845199087898933</v>
      </c>
      <c r="AI7149" s="19">
        <f>Hourly!AM7149/Input!$B$107*Input!$J$44*Input!$B$76*Input!$B$84</f>
        <v>0</v>
      </c>
      <c r="AJ7149" s="19">
        <f>Hourly!AN7149/Input!$B$107*Input!$J$45*Input!$B$76*Input!$B$85</f>
        <v>1206.9823967786751</v>
      </c>
      <c r="AK7149" s="19">
        <f>Hourly!AO7149/Input!$B$107*Input!$J$46*Input!$B$76*Input!$B$86</f>
        <v>0</v>
      </c>
      <c r="AL7149" s="19">
        <f>Hourly!AP7149/Input!$B$107*Input!$J$47*Input!$B$76*Input!$B$87</f>
        <v>175.6975454353136</v>
      </c>
      <c r="AM7149" s="164">
        <f>Hourly!AQ7149/Input!$B$107*Input!$J$48*Input!$B$77*Input!$B$89</f>
        <v>292.54774011299435</v>
      </c>
      <c r="AN7149" s="165">
        <f t="shared" si="1779"/>
        <v>2008.2666361005417</v>
      </c>
      <c r="AO7149" s="116">
        <f>Input!B$55*Input!$B$18*Input!B$112*Hourly!AR7149</f>
        <v>959.40000000000009</v>
      </c>
      <c r="AP7149">
        <f>Input!B$113*Input!B$114*Input!B$90*Input!B$56*Hourly!AS7149</f>
        <v>4428</v>
      </c>
      <c r="AQ7149">
        <f>Input!B$90*Input!B$57*Hourly!AS7149</f>
        <v>4428</v>
      </c>
      <c r="AR7149" s="19">
        <f>0.5*Input!$B$63*Hourly!AU7149</f>
        <v>24.6</v>
      </c>
      <c r="AS7149" s="165">
        <f t="shared" si="1784"/>
        <v>9827.6999999999989</v>
      </c>
      <c r="AT7149" s="159">
        <f>AY7148+(Input!$B$66*1000*(Hourly!AX7149&gt;0)+AD7149+AN7149+AS7149+T7149*(Hourly!J7149-AY7148)+Q7149*(Hourly!G7149-AY7148))/(Q7149+T7149)*(1-EXP(-(Q7149+T7149)/(Input!$B$103*1000000)*3600))</f>
        <v>24.147688111341882</v>
      </c>
      <c r="AU7149" s="24">
        <f>AY7148+(AD7149+AN7149+AS7149+T7149*(Hourly!J7149-AY7148)+Q7149*(Hourly!G7149-AY7148))/(Q7149+T7149)*(1-EXP(-(Q7149+T7149)/(Input!$B$103*1000000)*3600))</f>
        <v>21.449767883117278</v>
      </c>
      <c r="AV7149" s="24">
        <f>AY7148+(-Input!$B$67*1000*(Hourly!AX7149&gt;0)+AD7149+AN7149+AS7149+T7149*(Hourly!J7149-AY7148)+R7149*(Hourly!G7149-AY7148))/(R7149+T7149)*(1-EXP(-(R7149+T7149)/(Input!$B$103*1000000)*3600))</f>
        <v>18.430696545589345</v>
      </c>
      <c r="AW7149" s="160">
        <f>AY7148+(AD7149+AN7149+AS7149+T7149*(Hourly!J7149-AY7148)+R7149*(Hourly!G7149-AY7148))/(R7149+T7149)*(1-EXP(-(R7149+T7149)/(Input!$B$103*1000000)*3600))</f>
        <v>21.088490361236111</v>
      </c>
      <c r="AX7149" s="24"/>
      <c r="AY7149" s="167">
        <f t="shared" si="1785"/>
        <v>21.449767883117278</v>
      </c>
      <c r="BA7149" s="159">
        <f>IF(BI7149,Input!$B$66*1000*(Hourly!AX7149&gt;0),IF(BJ7149,-(AD7149+AN7149+AS7149+T7149*(Hourly!J7149-AY7148)+Q7149*(Hourly!G7149-AY7148))+(Q7149+T7149)*(BE7149-AY7148)/(1-EXP(-(Q7149+T7149)/(Input!$B$103*1000000)*3600))))/1000</f>
        <v>0</v>
      </c>
      <c r="BB7149" s="24">
        <f>IF(BO7149,-Input!$B$67*1000*(Hourly!AX7149&gt;0),IF(BN7149,-(AD7149+AN7149+AS7149+T7149*(Hourly!J7149-AY7148)+R7149*(Hourly!G7149-AY7148))+(R7149+T7149)*(BF7149-AY7148)/(1-EXP(-(R7149+T7149)/(Input!$B$103*1000000)*3600))))/1000</f>
        <v>0</v>
      </c>
      <c r="BC7149" s="160">
        <f t="shared" si="1786"/>
        <v>0</v>
      </c>
      <c r="BD7149" s="24"/>
      <c r="BE7149" s="116">
        <f>IF(Hourly!AT7149=1,Input!$B$4,IF(Hourly!AT7149=0.5,Input!$F$4,0))</f>
        <v>20</v>
      </c>
      <c r="BF7149">
        <f>IF(Hourly!AT7149=1,Input!$B$5,IF(Hourly!AT7149=0.5,Input!$F$5,0))</f>
        <v>24</v>
      </c>
      <c r="BG7149" s="9">
        <f>Input!$B$35+0.0000000001</f>
        <v>23.900000000099997</v>
      </c>
      <c r="BI7149" s="116">
        <f t="shared" si="1787"/>
        <v>0</v>
      </c>
      <c r="BJ7149">
        <f t="shared" si="1788"/>
        <v>0</v>
      </c>
      <c r="BK7149">
        <f t="shared" si="1789"/>
        <v>1</v>
      </c>
      <c r="BL7149">
        <f t="shared" si="1790"/>
        <v>0</v>
      </c>
      <c r="BM7149">
        <f t="shared" si="1791"/>
        <v>0</v>
      </c>
      <c r="BN7149">
        <f t="shared" si="1792"/>
        <v>0</v>
      </c>
      <c r="BO7149" s="9">
        <f t="shared" si="1793"/>
        <v>0</v>
      </c>
      <c r="BR7149" s="116">
        <f t="shared" si="1780"/>
        <v>1616</v>
      </c>
      <c r="BS7149" s="39">
        <v>0</v>
      </c>
      <c r="BT7149" s="168">
        <v>0</v>
      </c>
      <c r="BV7149" s="116">
        <f>IF(Hourly!$AR7149&gt;0,AY7149,"")</f>
        <v>21.449767883117278</v>
      </c>
      <c r="BW7149">
        <f>IF(AND(BV7149&gt;(20.8+0.33*Hourly!$I7149),(BV7149&gt;24),(BV7149&lt;&gt;"")),1,0)</f>
        <v>0</v>
      </c>
      <c r="BX7149">
        <f>IF(AND(BV7149&gt;(21.8+0.33*Hourly!$I7149),(BV7149&gt;24),(BV7149&lt;&gt;"")),1,0)</f>
        <v>0</v>
      </c>
      <c r="BY7149" s="9">
        <f>IF(AND(BV7149&gt;(22.8+0.33*Hourly!$I7149),(BV7149&gt;24),(BV7149&lt;&gt;"")),1,0)</f>
        <v>0</v>
      </c>
    </row>
    <row r="7150" spans="5:77" x14ac:dyDescent="0.35">
      <c r="E7150">
        <f>Hourly!A7150</f>
        <v>2010</v>
      </c>
      <c r="F7150">
        <f>Hourly!B7150</f>
        <v>10</v>
      </c>
      <c r="G7150">
        <f>Hourly!C7150</f>
        <v>25</v>
      </c>
      <c r="H7150">
        <f>Hourly!D7150</f>
        <v>18</v>
      </c>
      <c r="I7150" s="163">
        <v>7146</v>
      </c>
      <c r="J7150" s="19">
        <f>Input!B$22*Input!B$79</f>
        <v>1411.3439999999998</v>
      </c>
      <c r="K7150" s="19">
        <f>Input!B$76*Input!B$88</f>
        <v>656.99775609756091</v>
      </c>
      <c r="L7150" s="19">
        <f>Input!B$77*Input!B$89</f>
        <v>130.99152542372883</v>
      </c>
      <c r="M7150" s="164">
        <f t="shared" si="1781"/>
        <v>2199.3332815212898</v>
      </c>
      <c r="N7150" s="165">
        <f>(Input!B$109*Input!B$102)/3600*Input!B$108</f>
        <v>740.21399999999983</v>
      </c>
      <c r="O7150" s="165">
        <f>(1-Input!B$61)*(Input!B$109*Input!B$33)/3600*Input!B$108*Hourly!AU7150</f>
        <v>444.12839999999994</v>
      </c>
      <c r="P7150" s="19">
        <f>IF(AND(AY7149&gt;Hourly!G7150),(Input!B$109*(Input!B$33*Hourly!AU7150+Input!B$36))/3600*Input!B$108,(1-Input!B$61)*(Input!B$109*Input!B$33)/3600*Input!B$108*Hourly!AU7150)</f>
        <v>11547.338400000001</v>
      </c>
      <c r="Q7150" s="19">
        <f t="shared" si="1778"/>
        <v>3383.6756815212898</v>
      </c>
      <c r="R7150" s="19">
        <f t="shared" si="1782"/>
        <v>14486.885681521289</v>
      </c>
      <c r="S7150" s="165"/>
      <c r="T7150" s="165">
        <f>Input!B$78*Input!B$91</f>
        <v>189.625</v>
      </c>
      <c r="U7150" s="19">
        <f>IF(AND($AY7149&gt;Input!$B$52,Hourly!AI7150&gt;Input!$B$51),Input!$B$93*Input!$F$40*Input!$J$8/100*Hourly!AI7150,Input!$B$93*Input!$B$40*Input!$J$8/100*Hourly!AI7150)</f>
        <v>0</v>
      </c>
      <c r="V7150" s="19">
        <f>IF(AND($AY7149&gt;Input!$B$52,Hourly!AJ7150&gt;Input!$B$51),Input!$B$94*Input!$F$41*Input!$J$9/100*Hourly!AJ7150,Input!$B$94*Input!$B$41*Input!$J$9/100*Hourly!AJ7150)</f>
        <v>150.67029824514651</v>
      </c>
      <c r="W7150" s="19">
        <f>IF(AND($AY7149&gt;Input!$B$52,Hourly!AK7150&gt;Input!$B$51),Input!$B$95*Input!$F$42*Input!$J$10/100*Hourly!AK7150,Input!$B$95*Input!$B$42*Input!$J$10/100*Hourly!AK7150)</f>
        <v>0</v>
      </c>
      <c r="X7150" s="19">
        <f>IF(AND($AY7149&gt;Input!$B$52,Hourly!AL7150&gt;Input!$B$51),Input!$B$96*Input!$F$43*Input!$J$11/100*Hourly!AL7150,Input!$B$96*Input!$B$43*Input!$J$11/100*Hourly!AL7150)</f>
        <v>85.908503385390532</v>
      </c>
      <c r="Y7150" s="19">
        <f>IF(AND($AY7149&gt;Input!$B$52,Hourly!AM7150&gt;Input!$B$51),Input!$B$97*Input!$F$44*Input!$J$12/100*Hourly!AM7150,Input!$B$97*Input!$B$44*Input!$J$12/100*Hourly!AM7150)</f>
        <v>0</v>
      </c>
      <c r="Z7150" s="19">
        <f>IF(AND($AY7149&gt;Input!$B$52,Hourly!AN7150&gt;Input!$B$51),Input!$B$98*Input!$F$45*Input!$J$13/100*Hourly!AN7150,Input!$B$98*Input!$B$45*Input!$J$13/100*Hourly!AN7150)</f>
        <v>200.89373099352869</v>
      </c>
      <c r="AA7150" s="19">
        <f>IF(AND($AY7149&gt;Input!$B$52,Hourly!AO7150&gt;Input!$B$51),Input!$B$99*Input!$F$46*Input!$J$14/100*Hourly!AO7150,Input!$B$99*Input!$B$46*Input!$J$14/100*Hourly!AO7150)</f>
        <v>0</v>
      </c>
      <c r="AB7150" s="19">
        <f>IF(AND($AY7149&gt;Input!$B$52,Hourly!AP7150&gt;Input!$B$51),Input!$B$100*Input!$F$47*Input!$J$15/100*Hourly!AP7150,Input!$B$100*Input!$B$47*Input!$J$15/100*Hourly!AP7150)</f>
        <v>85.908503385390532</v>
      </c>
      <c r="AC7150" s="19">
        <f>IF(AND($AY7149&gt;Input!$B$52,Hourly!AQ7150&gt;Input!$B$51),Input!$B$101*Input!$F$48*Input!$J$16/100*Hourly!AQ7150,Input!$B$101*Input!$B$48*Input!$J$16/100*Hourly!AQ7150)</f>
        <v>0</v>
      </c>
      <c r="AD7150" s="165">
        <f t="shared" si="1783"/>
        <v>523.38103600945624</v>
      </c>
      <c r="AE7150" s="19">
        <f>Hourly!AI7150/Input!$B$107*Input!$J$40*Input!$B$76*Input!$B$80</f>
        <v>0</v>
      </c>
      <c r="AF7150" s="19">
        <f>Hourly!AJ7150/Input!$B$107*Input!$J$41*Input!$B$76*Input!$B$81</f>
        <v>11.143276881719579</v>
      </c>
      <c r="AG7150" s="19">
        <f>Hourly!AK7150/Input!$B$107*Input!$J$42*Input!$B$76*Input!$B$82</f>
        <v>0</v>
      </c>
      <c r="AH7150" s="19">
        <f>Hourly!AL7150/Input!$B$107*Input!$J$43*Input!$B$76*Input!$B$83</f>
        <v>4.7711513554324663</v>
      </c>
      <c r="AI7150" s="19">
        <f>Hourly!AM7150/Input!$B$107*Input!$J$44*Input!$B$76*Input!$B$84</f>
        <v>0</v>
      </c>
      <c r="AJ7150" s="19">
        <f>Hourly!AN7150/Input!$B$107*Input!$J$45*Input!$B$76*Input!$B$85</f>
        <v>9.7694482250692189</v>
      </c>
      <c r="AK7150" s="19">
        <f>Hourly!AO7150/Input!$B$107*Input!$J$46*Input!$B$76*Input!$B$86</f>
        <v>0</v>
      </c>
      <c r="AL7150" s="19">
        <f>Hourly!AP7150/Input!$B$107*Input!$J$47*Input!$B$76*Input!$B$87</f>
        <v>4.7711513554324663</v>
      </c>
      <c r="AM7150" s="164">
        <f>Hourly!AQ7150/Input!$B$107*Input!$J$48*Input!$B$77*Input!$B$89</f>
        <v>13.099152542372883</v>
      </c>
      <c r="AN7150" s="165">
        <f t="shared" si="1779"/>
        <v>43.554180360026614</v>
      </c>
      <c r="AO7150" s="116">
        <f>Input!B$55*Input!$B$18*Input!B$112*Hourly!AR7150</f>
        <v>2398.5</v>
      </c>
      <c r="AP7150">
        <f>Input!B$113*Input!B$114*Input!B$90*Input!B$56*Hourly!AS7150</f>
        <v>11070</v>
      </c>
      <c r="AQ7150">
        <f>Input!B$90*Input!B$57*Hourly!AS7150</f>
        <v>11070</v>
      </c>
      <c r="AR7150" s="19">
        <f>0.5*Input!$B$63*Hourly!AU7150</f>
        <v>61.5</v>
      </c>
      <c r="AS7150" s="165">
        <f t="shared" si="1784"/>
        <v>24569.25</v>
      </c>
      <c r="AT7150" s="159">
        <f>AY7149+(Input!$B$66*1000*(Hourly!AX7150&gt;0)+AD7150+AN7150+AS7150+T7150*(Hourly!J7150-AY7149)+Q7150*(Hourly!G7150-AY7149))/(Q7150+T7150)*(1-EXP(-(Q7150+T7150)/(Input!$B$103*1000000)*3600))</f>
        <v>24.072044917168519</v>
      </c>
      <c r="AU7150" s="24">
        <f>AY7149+(AD7150+AN7150+AS7150+T7150*(Hourly!J7150-AY7149)+Q7150*(Hourly!G7150-AY7149))/(Q7150+T7150)*(1-EXP(-(Q7150+T7150)/(Input!$B$103*1000000)*3600))</f>
        <v>21.375097165038401</v>
      </c>
      <c r="AV7150" s="24">
        <f>AY7149+(-Input!$B$67*1000*(Hourly!AX7150&gt;0)+AD7150+AN7150+AS7150+T7150*(Hourly!J7150-AY7149)+R7150*(Hourly!G7150-AY7149))/(R7150+T7150)*(1-EXP(-(R7150+T7150)/(Input!$B$103*1000000)*3600))</f>
        <v>18.269507095418181</v>
      </c>
      <c r="AW7150" s="160">
        <f>AY7149+(AD7150+AN7150+AS7150+T7150*(Hourly!J7150-AY7149)+R7150*(Hourly!G7150-AY7149))/(R7150+T7150)*(1-EXP(-(R7150+T7150)/(Input!$B$103*1000000)*3600))</f>
        <v>20.92634770958044</v>
      </c>
      <c r="AX7150" s="24"/>
      <c r="AY7150" s="167">
        <f t="shared" si="1785"/>
        <v>21.375097165038401</v>
      </c>
      <c r="BA7150" s="159">
        <f>IF(BI7150,Input!$B$66*1000*(Hourly!AX7150&gt;0),IF(BJ7150,-(AD7150+AN7150+AS7150+T7150*(Hourly!J7150-AY7149)+Q7150*(Hourly!G7150-AY7149))+(Q7150+T7150)*(BE7150-AY7149)/(1-EXP(-(Q7150+T7150)/(Input!$B$103*1000000)*3600))))/1000</f>
        <v>0</v>
      </c>
      <c r="BB7150" s="24">
        <f>IF(BO7150,-Input!$B$67*1000*(Hourly!AX7150&gt;0),IF(BN7150,-(AD7150+AN7150+AS7150+T7150*(Hourly!J7150-AY7149)+R7150*(Hourly!G7150-AY7149))+(R7150+T7150)*(BF7150-AY7149)/(1-EXP(-(R7150+T7150)/(Input!$B$103*1000000)*3600))))/1000</f>
        <v>0</v>
      </c>
      <c r="BC7150" s="160">
        <f t="shared" si="1786"/>
        <v>0</v>
      </c>
      <c r="BD7150" s="24"/>
      <c r="BE7150" s="116">
        <f>IF(Hourly!AT7150=1,Input!$B$4,IF(Hourly!AT7150=0.5,Input!$F$4,0))</f>
        <v>20</v>
      </c>
      <c r="BF7150">
        <f>IF(Hourly!AT7150=1,Input!$B$5,IF(Hourly!AT7150=0.5,Input!$F$5,0))</f>
        <v>24</v>
      </c>
      <c r="BG7150" s="9">
        <f>Input!$B$35+0.0000000001</f>
        <v>23.900000000099997</v>
      </c>
      <c r="BI7150" s="116">
        <f t="shared" si="1787"/>
        <v>0</v>
      </c>
      <c r="BJ7150">
        <f t="shared" si="1788"/>
        <v>0</v>
      </c>
      <c r="BK7150">
        <f t="shared" si="1789"/>
        <v>1</v>
      </c>
      <c r="BL7150">
        <f t="shared" si="1790"/>
        <v>0</v>
      </c>
      <c r="BM7150">
        <f t="shared" si="1791"/>
        <v>0</v>
      </c>
      <c r="BN7150">
        <f t="shared" si="1792"/>
        <v>0</v>
      </c>
      <c r="BO7150" s="9">
        <f t="shared" si="1793"/>
        <v>0</v>
      </c>
      <c r="BR7150" s="116">
        <f t="shared" si="1780"/>
        <v>1615</v>
      </c>
      <c r="BS7150" s="39">
        <v>0</v>
      </c>
      <c r="BT7150" s="168">
        <v>0</v>
      </c>
      <c r="BV7150" s="116">
        <f>IF(Hourly!$AR7150&gt;0,AY7150,"")</f>
        <v>21.375097165038401</v>
      </c>
      <c r="BW7150">
        <f>IF(AND(BV7150&gt;(20.8+0.33*Hourly!$I7150),(BV7150&gt;24),(BV7150&lt;&gt;"")),1,0)</f>
        <v>0</v>
      </c>
      <c r="BX7150">
        <f>IF(AND(BV7150&gt;(21.8+0.33*Hourly!$I7150),(BV7150&gt;24),(BV7150&lt;&gt;"")),1,0)</f>
        <v>0</v>
      </c>
      <c r="BY7150" s="9">
        <f>IF(AND(BV7150&gt;(22.8+0.33*Hourly!$I7150),(BV7150&gt;24),(BV7150&lt;&gt;"")),1,0)</f>
        <v>0</v>
      </c>
    </row>
    <row r="7151" spans="5:77" x14ac:dyDescent="0.35">
      <c r="E7151">
        <f>Hourly!A7151</f>
        <v>2010</v>
      </c>
      <c r="F7151">
        <f>Hourly!B7151</f>
        <v>10</v>
      </c>
      <c r="G7151">
        <f>Hourly!C7151</f>
        <v>25</v>
      </c>
      <c r="H7151">
        <f>Hourly!D7151</f>
        <v>19</v>
      </c>
      <c r="I7151" s="163">
        <v>7147</v>
      </c>
      <c r="J7151" s="19">
        <f>Input!B$22*Input!B$79</f>
        <v>1411.3439999999998</v>
      </c>
      <c r="K7151" s="19">
        <f>Input!B$76*Input!B$88</f>
        <v>656.99775609756091</v>
      </c>
      <c r="L7151" s="19">
        <f>Input!B$77*Input!B$89</f>
        <v>130.99152542372883</v>
      </c>
      <c r="M7151" s="164">
        <f t="shared" si="1781"/>
        <v>2199.3332815212898</v>
      </c>
      <c r="N7151" s="165">
        <f>(Input!B$109*Input!B$102)/3600*Input!B$108</f>
        <v>740.21399999999983</v>
      </c>
      <c r="O7151" s="165">
        <f>(1-Input!B$61)*(Input!B$109*Input!B$33)/3600*Input!B$108*Hourly!AU7151</f>
        <v>444.12839999999994</v>
      </c>
      <c r="P7151" s="19">
        <f>IF(AND(AY7150&gt;Hourly!G7151),(Input!B$109*(Input!B$33*Hourly!AU7151+Input!B$36))/3600*Input!B$108,(1-Input!B$61)*(Input!B$109*Input!B$33)/3600*Input!B$108*Hourly!AU7151)</f>
        <v>11547.338400000001</v>
      </c>
      <c r="Q7151" s="19">
        <f t="shared" si="1778"/>
        <v>3383.6756815212898</v>
      </c>
      <c r="R7151" s="19">
        <f t="shared" si="1782"/>
        <v>14486.885681521289</v>
      </c>
      <c r="S7151" s="165"/>
      <c r="T7151" s="165">
        <f>Input!B$78*Input!B$91</f>
        <v>189.625</v>
      </c>
      <c r="U7151" s="19">
        <f>IF(AND($AY7150&gt;Input!$B$52,Hourly!AI7151&gt;Input!$B$51),Input!$B$93*Input!$F$40*Input!$J$8/100*Hourly!AI7151,Input!$B$93*Input!$B$40*Input!$J$8/100*Hourly!AI7151)</f>
        <v>0</v>
      </c>
      <c r="V7151" s="19">
        <f>IF(AND($AY7150&gt;Input!$B$52,Hourly!AJ7151&gt;Input!$B$51),Input!$B$94*Input!$F$41*Input!$J$9/100*Hourly!AJ7151,Input!$B$94*Input!$B$41*Input!$J$9/100*Hourly!AJ7151)</f>
        <v>0</v>
      </c>
      <c r="W7151" s="19">
        <f>IF(AND($AY7150&gt;Input!$B$52,Hourly!AK7151&gt;Input!$B$51),Input!$B$95*Input!$F$42*Input!$J$10/100*Hourly!AK7151,Input!$B$95*Input!$B$42*Input!$J$10/100*Hourly!AK7151)</f>
        <v>0</v>
      </c>
      <c r="X7151" s="19">
        <f>IF(AND($AY7150&gt;Input!$B$52,Hourly!AL7151&gt;Input!$B$51),Input!$B$96*Input!$F$43*Input!$J$11/100*Hourly!AL7151,Input!$B$96*Input!$B$43*Input!$J$11/100*Hourly!AL7151)</f>
        <v>0</v>
      </c>
      <c r="Y7151" s="19">
        <f>IF(AND($AY7150&gt;Input!$B$52,Hourly!AM7151&gt;Input!$B$51),Input!$B$97*Input!$F$44*Input!$J$12/100*Hourly!AM7151,Input!$B$97*Input!$B$44*Input!$J$12/100*Hourly!AM7151)</f>
        <v>0</v>
      </c>
      <c r="Z7151" s="19">
        <f>IF(AND($AY7150&gt;Input!$B$52,Hourly!AN7151&gt;Input!$B$51),Input!$B$98*Input!$F$45*Input!$J$13/100*Hourly!AN7151,Input!$B$98*Input!$B$45*Input!$J$13/100*Hourly!AN7151)</f>
        <v>0</v>
      </c>
      <c r="AA7151" s="19">
        <f>IF(AND($AY7150&gt;Input!$B$52,Hourly!AO7151&gt;Input!$B$51),Input!$B$99*Input!$F$46*Input!$J$14/100*Hourly!AO7151,Input!$B$99*Input!$B$46*Input!$J$14/100*Hourly!AO7151)</f>
        <v>0</v>
      </c>
      <c r="AB7151" s="19">
        <f>IF(AND($AY7150&gt;Input!$B$52,Hourly!AP7151&gt;Input!$B$51),Input!$B$100*Input!$F$47*Input!$J$15/100*Hourly!AP7151,Input!$B$100*Input!$B$47*Input!$J$15/100*Hourly!AP7151)</f>
        <v>0</v>
      </c>
      <c r="AC7151" s="19">
        <f>IF(AND($AY7150&gt;Input!$B$52,Hourly!AQ7151&gt;Input!$B$51),Input!$B$101*Input!$F$48*Input!$J$16/100*Hourly!AQ7151,Input!$B$101*Input!$B$48*Input!$J$16/100*Hourly!AQ7151)</f>
        <v>0</v>
      </c>
      <c r="AD7151" s="165">
        <f t="shared" si="1783"/>
        <v>0</v>
      </c>
      <c r="AE7151" s="19">
        <f>Hourly!AI7151/Input!$B$107*Input!$J$40*Input!$B$76*Input!$B$80</f>
        <v>0</v>
      </c>
      <c r="AF7151" s="19">
        <f>Hourly!AJ7151/Input!$B$107*Input!$J$41*Input!$B$76*Input!$B$81</f>
        <v>0</v>
      </c>
      <c r="AG7151" s="19">
        <f>Hourly!AK7151/Input!$B$107*Input!$J$42*Input!$B$76*Input!$B$82</f>
        <v>0</v>
      </c>
      <c r="AH7151" s="19">
        <f>Hourly!AL7151/Input!$B$107*Input!$J$43*Input!$B$76*Input!$B$83</f>
        <v>0</v>
      </c>
      <c r="AI7151" s="19">
        <f>Hourly!AM7151/Input!$B$107*Input!$J$44*Input!$B$76*Input!$B$84</f>
        <v>0</v>
      </c>
      <c r="AJ7151" s="19">
        <f>Hourly!AN7151/Input!$B$107*Input!$J$45*Input!$B$76*Input!$B$85</f>
        <v>0</v>
      </c>
      <c r="AK7151" s="19">
        <f>Hourly!AO7151/Input!$B$107*Input!$J$46*Input!$B$76*Input!$B$86</f>
        <v>0</v>
      </c>
      <c r="AL7151" s="19">
        <f>Hourly!AP7151/Input!$B$107*Input!$J$47*Input!$B$76*Input!$B$87</f>
        <v>0</v>
      </c>
      <c r="AM7151" s="164">
        <f>Hourly!AQ7151/Input!$B$107*Input!$J$48*Input!$B$77*Input!$B$89</f>
        <v>0</v>
      </c>
      <c r="AN7151" s="165">
        <f t="shared" si="1779"/>
        <v>0</v>
      </c>
      <c r="AO7151" s="116">
        <f>Input!B$55*Input!$B$18*Input!B$112*Hourly!AR7151</f>
        <v>2398.5</v>
      </c>
      <c r="AP7151">
        <f>Input!B$113*Input!B$114*Input!B$90*Input!B$56*Hourly!AS7151</f>
        <v>11070</v>
      </c>
      <c r="AQ7151">
        <f>Input!B$90*Input!B$57*Hourly!AS7151</f>
        <v>11070</v>
      </c>
      <c r="AR7151" s="19">
        <f>0.5*Input!$B$63*Hourly!AU7151</f>
        <v>61.5</v>
      </c>
      <c r="AS7151" s="165">
        <f t="shared" si="1784"/>
        <v>24569.25</v>
      </c>
      <c r="AT7151" s="159">
        <f>AY7150+(Input!$B$66*1000*(Hourly!AX7151&gt;0)+AD7151+AN7151+AS7151+T7151*(Hourly!J7151-AY7150)+Q7151*(Hourly!G7151-AY7150))/(Q7151+T7151)*(1-EXP(-(Q7151+T7151)/(Input!$B$103*1000000)*3600))</f>
        <v>23.981051292444238</v>
      </c>
      <c r="AU7151" s="24">
        <f>AY7150+(AD7151+AN7151+AS7151+T7151*(Hourly!J7151-AY7150)+Q7151*(Hourly!G7151-AY7150))/(Q7151+T7151)*(1-EXP(-(Q7151+T7151)/(Input!$B$103*1000000)*3600))</f>
        <v>21.284103540314117</v>
      </c>
      <c r="AV7151" s="24">
        <f>AY7150+(-Input!$B$67*1000*(Hourly!AX7151&gt;0)+AD7151+AN7151+AS7151+T7151*(Hourly!J7151-AY7150)+R7151*(Hourly!G7151-AY7150))/(R7151+T7151)*(1-EXP(-(R7151+T7151)/(Input!$B$103*1000000)*3600))</f>
        <v>18.130809878688225</v>
      </c>
      <c r="AW7151" s="160">
        <f>AY7150+(AD7151+AN7151+AS7151+T7151*(Hourly!J7151-AY7150)+R7151*(Hourly!G7151-AY7150))/(R7151+T7151)*(1-EXP(-(R7151+T7151)/(Input!$B$103*1000000)*3600))</f>
        <v>20.787650492850481</v>
      </c>
      <c r="AX7151" s="24"/>
      <c r="AY7151" s="167">
        <f t="shared" si="1785"/>
        <v>21.284103540314117</v>
      </c>
      <c r="BA7151" s="159">
        <f>IF(BI7151,Input!$B$66*1000*(Hourly!AX7151&gt;0),IF(BJ7151,-(AD7151+AN7151+AS7151+T7151*(Hourly!J7151-AY7150)+Q7151*(Hourly!G7151-AY7150))+(Q7151+T7151)*(BE7151-AY7150)/(1-EXP(-(Q7151+T7151)/(Input!$B$103*1000000)*3600))))/1000</f>
        <v>0</v>
      </c>
      <c r="BB7151" s="24">
        <f>IF(BO7151,-Input!$B$67*1000*(Hourly!AX7151&gt;0),IF(BN7151,-(AD7151+AN7151+AS7151+T7151*(Hourly!J7151-AY7150)+R7151*(Hourly!G7151-AY7150))+(R7151+T7151)*(BF7151-AY7150)/(1-EXP(-(R7151+T7151)/(Input!$B$103*1000000)*3600))))/1000</f>
        <v>0</v>
      </c>
      <c r="BC7151" s="160">
        <f t="shared" si="1786"/>
        <v>0</v>
      </c>
      <c r="BD7151" s="24"/>
      <c r="BE7151" s="116">
        <f>IF(Hourly!AT7151=1,Input!$B$4,IF(Hourly!AT7151=0.5,Input!$F$4,0))</f>
        <v>20</v>
      </c>
      <c r="BF7151">
        <f>IF(Hourly!AT7151=1,Input!$B$5,IF(Hourly!AT7151=0.5,Input!$F$5,0))</f>
        <v>24</v>
      </c>
      <c r="BG7151" s="9">
        <f>Input!$B$35+0.0000000001</f>
        <v>23.900000000099997</v>
      </c>
      <c r="BI7151" s="116">
        <f t="shared" si="1787"/>
        <v>0</v>
      </c>
      <c r="BJ7151">
        <f t="shared" si="1788"/>
        <v>0</v>
      </c>
      <c r="BK7151">
        <f t="shared" si="1789"/>
        <v>1</v>
      </c>
      <c r="BL7151">
        <f t="shared" si="1790"/>
        <v>0</v>
      </c>
      <c r="BM7151">
        <f t="shared" si="1791"/>
        <v>0</v>
      </c>
      <c r="BN7151">
        <f t="shared" si="1792"/>
        <v>0</v>
      </c>
      <c r="BO7151" s="9">
        <f t="shared" si="1793"/>
        <v>0</v>
      </c>
      <c r="BR7151" s="116">
        <f t="shared" si="1780"/>
        <v>1614</v>
      </c>
      <c r="BS7151" s="39">
        <v>0</v>
      </c>
      <c r="BT7151" s="168">
        <v>0</v>
      </c>
      <c r="BV7151" s="116">
        <f>IF(Hourly!$AR7151&gt;0,AY7151,"")</f>
        <v>21.284103540314117</v>
      </c>
      <c r="BW7151">
        <f>IF(AND(BV7151&gt;(20.8+0.33*Hourly!$I7151),(BV7151&gt;24),(BV7151&lt;&gt;"")),1,0)</f>
        <v>0</v>
      </c>
      <c r="BX7151">
        <f>IF(AND(BV7151&gt;(21.8+0.33*Hourly!$I7151),(BV7151&gt;24),(BV7151&lt;&gt;"")),1,0)</f>
        <v>0</v>
      </c>
      <c r="BY7151" s="9">
        <f>IF(AND(BV7151&gt;(22.8+0.33*Hourly!$I7151),(BV7151&gt;24),(BV7151&lt;&gt;"")),1,0)</f>
        <v>0</v>
      </c>
    </row>
    <row r="7152" spans="5:77" x14ac:dyDescent="0.35">
      <c r="E7152">
        <f>Hourly!A7152</f>
        <v>2010</v>
      </c>
      <c r="F7152">
        <f>Hourly!B7152</f>
        <v>10</v>
      </c>
      <c r="G7152">
        <f>Hourly!C7152</f>
        <v>25</v>
      </c>
      <c r="H7152">
        <f>Hourly!D7152</f>
        <v>20</v>
      </c>
      <c r="I7152" s="163">
        <v>7148</v>
      </c>
      <c r="J7152" s="19">
        <f>Input!B$22*Input!B$79</f>
        <v>1411.3439999999998</v>
      </c>
      <c r="K7152" s="19">
        <f>Input!B$76*Input!B$88</f>
        <v>656.99775609756091</v>
      </c>
      <c r="L7152" s="19">
        <f>Input!B$77*Input!B$89</f>
        <v>130.99152542372883</v>
      </c>
      <c r="M7152" s="164">
        <f t="shared" si="1781"/>
        <v>2199.3332815212898</v>
      </c>
      <c r="N7152" s="165">
        <f>(Input!B$109*Input!B$102)/3600*Input!B$108</f>
        <v>740.21399999999983</v>
      </c>
      <c r="O7152" s="165">
        <f>(1-Input!B$61)*(Input!B$109*Input!B$33)/3600*Input!B$108*Hourly!AU7152</f>
        <v>444.12839999999994</v>
      </c>
      <c r="P7152" s="19">
        <f>IF(AND(AY7151&gt;Hourly!G7152),(Input!B$109*(Input!B$33*Hourly!AU7152+Input!B$36))/3600*Input!B$108,(1-Input!B$61)*(Input!B$109*Input!B$33)/3600*Input!B$108*Hourly!AU7152)</f>
        <v>11547.338400000001</v>
      </c>
      <c r="Q7152" s="19">
        <f t="shared" si="1778"/>
        <v>3383.6756815212898</v>
      </c>
      <c r="R7152" s="19">
        <f t="shared" si="1782"/>
        <v>14486.885681521289</v>
      </c>
      <c r="S7152" s="165"/>
      <c r="T7152" s="165">
        <f>Input!B$78*Input!B$91</f>
        <v>189.625</v>
      </c>
      <c r="U7152" s="19">
        <f>IF(AND($AY7151&gt;Input!$B$52,Hourly!AI7152&gt;Input!$B$51),Input!$B$93*Input!$F$40*Input!$J$8/100*Hourly!AI7152,Input!$B$93*Input!$B$40*Input!$J$8/100*Hourly!AI7152)</f>
        <v>0</v>
      </c>
      <c r="V7152" s="19">
        <f>IF(AND($AY7151&gt;Input!$B$52,Hourly!AJ7152&gt;Input!$B$51),Input!$B$94*Input!$F$41*Input!$J$9/100*Hourly!AJ7152,Input!$B$94*Input!$B$41*Input!$J$9/100*Hourly!AJ7152)</f>
        <v>0</v>
      </c>
      <c r="W7152" s="19">
        <f>IF(AND($AY7151&gt;Input!$B$52,Hourly!AK7152&gt;Input!$B$51),Input!$B$95*Input!$F$42*Input!$J$10/100*Hourly!AK7152,Input!$B$95*Input!$B$42*Input!$J$10/100*Hourly!AK7152)</f>
        <v>0</v>
      </c>
      <c r="X7152" s="19">
        <f>IF(AND($AY7151&gt;Input!$B$52,Hourly!AL7152&gt;Input!$B$51),Input!$B$96*Input!$F$43*Input!$J$11/100*Hourly!AL7152,Input!$B$96*Input!$B$43*Input!$J$11/100*Hourly!AL7152)</f>
        <v>0</v>
      </c>
      <c r="Y7152" s="19">
        <f>IF(AND($AY7151&gt;Input!$B$52,Hourly!AM7152&gt;Input!$B$51),Input!$B$97*Input!$F$44*Input!$J$12/100*Hourly!AM7152,Input!$B$97*Input!$B$44*Input!$J$12/100*Hourly!AM7152)</f>
        <v>0</v>
      </c>
      <c r="Z7152" s="19">
        <f>IF(AND($AY7151&gt;Input!$B$52,Hourly!AN7152&gt;Input!$B$51),Input!$B$98*Input!$F$45*Input!$J$13/100*Hourly!AN7152,Input!$B$98*Input!$B$45*Input!$J$13/100*Hourly!AN7152)</f>
        <v>0</v>
      </c>
      <c r="AA7152" s="19">
        <f>IF(AND($AY7151&gt;Input!$B$52,Hourly!AO7152&gt;Input!$B$51),Input!$B$99*Input!$F$46*Input!$J$14/100*Hourly!AO7152,Input!$B$99*Input!$B$46*Input!$J$14/100*Hourly!AO7152)</f>
        <v>0</v>
      </c>
      <c r="AB7152" s="19">
        <f>IF(AND($AY7151&gt;Input!$B$52,Hourly!AP7152&gt;Input!$B$51),Input!$B$100*Input!$F$47*Input!$J$15/100*Hourly!AP7152,Input!$B$100*Input!$B$47*Input!$J$15/100*Hourly!AP7152)</f>
        <v>0</v>
      </c>
      <c r="AC7152" s="19">
        <f>IF(AND($AY7151&gt;Input!$B$52,Hourly!AQ7152&gt;Input!$B$51),Input!$B$101*Input!$F$48*Input!$J$16/100*Hourly!AQ7152,Input!$B$101*Input!$B$48*Input!$J$16/100*Hourly!AQ7152)</f>
        <v>0</v>
      </c>
      <c r="AD7152" s="165">
        <f t="shared" si="1783"/>
        <v>0</v>
      </c>
      <c r="AE7152" s="19">
        <f>Hourly!AI7152/Input!$B$107*Input!$J$40*Input!$B$76*Input!$B$80</f>
        <v>0</v>
      </c>
      <c r="AF7152" s="19">
        <f>Hourly!AJ7152/Input!$B$107*Input!$J$41*Input!$B$76*Input!$B$81</f>
        <v>0</v>
      </c>
      <c r="AG7152" s="19">
        <f>Hourly!AK7152/Input!$B$107*Input!$J$42*Input!$B$76*Input!$B$82</f>
        <v>0</v>
      </c>
      <c r="AH7152" s="19">
        <f>Hourly!AL7152/Input!$B$107*Input!$J$43*Input!$B$76*Input!$B$83</f>
        <v>0</v>
      </c>
      <c r="AI7152" s="19">
        <f>Hourly!AM7152/Input!$B$107*Input!$J$44*Input!$B$76*Input!$B$84</f>
        <v>0</v>
      </c>
      <c r="AJ7152" s="19">
        <f>Hourly!AN7152/Input!$B$107*Input!$J$45*Input!$B$76*Input!$B$85</f>
        <v>0</v>
      </c>
      <c r="AK7152" s="19">
        <f>Hourly!AO7152/Input!$B$107*Input!$J$46*Input!$B$76*Input!$B$86</f>
        <v>0</v>
      </c>
      <c r="AL7152" s="19">
        <f>Hourly!AP7152/Input!$B$107*Input!$J$47*Input!$B$76*Input!$B$87</f>
        <v>0</v>
      </c>
      <c r="AM7152" s="164">
        <f>Hourly!AQ7152/Input!$B$107*Input!$J$48*Input!$B$77*Input!$B$89</f>
        <v>0</v>
      </c>
      <c r="AN7152" s="165">
        <f t="shared" si="1779"/>
        <v>0</v>
      </c>
      <c r="AO7152" s="116">
        <f>Input!B$55*Input!$B$18*Input!B$112*Hourly!AR7152</f>
        <v>2398.5</v>
      </c>
      <c r="AP7152">
        <f>Input!B$113*Input!B$114*Input!B$90*Input!B$56*Hourly!AS7152</f>
        <v>11070</v>
      </c>
      <c r="AQ7152">
        <f>Input!B$90*Input!B$57*Hourly!AS7152</f>
        <v>11070</v>
      </c>
      <c r="AR7152" s="19">
        <f>0.5*Input!$B$63*Hourly!AU7152</f>
        <v>61.5</v>
      </c>
      <c r="AS7152" s="165">
        <f t="shared" si="1784"/>
        <v>24569.25</v>
      </c>
      <c r="AT7152" s="159">
        <f>AY7151+(Input!$B$66*1000*(Hourly!AX7152&gt;0)+AD7152+AN7152+AS7152+T7152*(Hourly!J7152-AY7151)+Q7152*(Hourly!G7152-AY7151))/(Q7152+T7152)*(1-EXP(-(Q7152+T7152)/(Input!$B$103*1000000)*3600))</f>
        <v>23.880896417582758</v>
      </c>
      <c r="AU7152" s="24">
        <f>AY7151+(AD7152+AN7152+AS7152+T7152*(Hourly!J7152-AY7151)+Q7152*(Hourly!G7152-AY7151))/(Q7152+T7152)*(1-EXP(-(Q7152+T7152)/(Input!$B$103*1000000)*3600))</f>
        <v>21.183948665452636</v>
      </c>
      <c r="AV7152" s="24">
        <f>AY7151+(-Input!$B$67*1000*(Hourly!AX7152&gt;0)+AD7152+AN7152+AS7152+T7152*(Hourly!J7152-AY7151)+R7152*(Hourly!G7152-AY7151))/(R7152+T7152)*(1-EXP(-(R7152+T7152)/(Input!$B$103*1000000)*3600))</f>
        <v>18.001026101113741</v>
      </c>
      <c r="AW7152" s="160">
        <f>AY7151+(AD7152+AN7152+AS7152+T7152*(Hourly!J7152-AY7151)+R7152*(Hourly!G7152-AY7151))/(R7152+T7152)*(1-EXP(-(R7152+T7152)/(Input!$B$103*1000000)*3600))</f>
        <v>20.657866715275997</v>
      </c>
      <c r="AX7152" s="24"/>
      <c r="AY7152" s="167">
        <f t="shared" si="1785"/>
        <v>21.183948665452636</v>
      </c>
      <c r="BA7152" s="159">
        <f>IF(BI7152,Input!$B$66*1000*(Hourly!AX7152&gt;0),IF(BJ7152,-(AD7152+AN7152+AS7152+T7152*(Hourly!J7152-AY7151)+Q7152*(Hourly!G7152-AY7151))+(Q7152+T7152)*(BE7152-AY7151)/(1-EXP(-(Q7152+T7152)/(Input!$B$103*1000000)*3600))))/1000</f>
        <v>0</v>
      </c>
      <c r="BB7152" s="24">
        <f>IF(BO7152,-Input!$B$67*1000*(Hourly!AX7152&gt;0),IF(BN7152,-(AD7152+AN7152+AS7152+T7152*(Hourly!J7152-AY7151)+R7152*(Hourly!G7152-AY7151))+(R7152+T7152)*(BF7152-AY7151)/(1-EXP(-(R7152+T7152)/(Input!$B$103*1000000)*3600))))/1000</f>
        <v>0</v>
      </c>
      <c r="BC7152" s="160">
        <f t="shared" si="1786"/>
        <v>0</v>
      </c>
      <c r="BD7152" s="24"/>
      <c r="BE7152" s="116">
        <f>IF(Hourly!AT7152=1,Input!$B$4,IF(Hourly!AT7152=0.5,Input!$F$4,0))</f>
        <v>20</v>
      </c>
      <c r="BF7152">
        <f>IF(Hourly!AT7152=1,Input!$B$5,IF(Hourly!AT7152=0.5,Input!$F$5,0))</f>
        <v>24</v>
      </c>
      <c r="BG7152" s="9">
        <f>Input!$B$35+0.0000000001</f>
        <v>23.900000000099997</v>
      </c>
      <c r="BI7152" s="116">
        <f t="shared" si="1787"/>
        <v>0</v>
      </c>
      <c r="BJ7152">
        <f t="shared" si="1788"/>
        <v>0</v>
      </c>
      <c r="BK7152">
        <f t="shared" si="1789"/>
        <v>1</v>
      </c>
      <c r="BL7152">
        <f t="shared" si="1790"/>
        <v>0</v>
      </c>
      <c r="BM7152">
        <f t="shared" si="1791"/>
        <v>0</v>
      </c>
      <c r="BN7152">
        <f t="shared" si="1792"/>
        <v>0</v>
      </c>
      <c r="BO7152" s="9">
        <f t="shared" si="1793"/>
        <v>0</v>
      </c>
      <c r="BR7152" s="116">
        <f t="shared" si="1780"/>
        <v>1613</v>
      </c>
      <c r="BS7152" s="39">
        <v>0</v>
      </c>
      <c r="BT7152" s="168">
        <v>0</v>
      </c>
      <c r="BV7152" s="116">
        <f>IF(Hourly!$AR7152&gt;0,AY7152,"")</f>
        <v>21.183948665452636</v>
      </c>
      <c r="BW7152">
        <f>IF(AND(BV7152&gt;(20.8+0.33*Hourly!$I7152),(BV7152&gt;24),(BV7152&lt;&gt;"")),1,0)</f>
        <v>0</v>
      </c>
      <c r="BX7152">
        <f>IF(AND(BV7152&gt;(21.8+0.33*Hourly!$I7152),(BV7152&gt;24),(BV7152&lt;&gt;"")),1,0)</f>
        <v>0</v>
      </c>
      <c r="BY7152" s="9">
        <f>IF(AND(BV7152&gt;(22.8+0.33*Hourly!$I7152),(BV7152&gt;24),(BV7152&lt;&gt;"")),1,0)</f>
        <v>0</v>
      </c>
    </row>
    <row r="7153" spans="5:77" x14ac:dyDescent="0.35">
      <c r="E7153">
        <f>Hourly!A7153</f>
        <v>2010</v>
      </c>
      <c r="F7153">
        <f>Hourly!B7153</f>
        <v>10</v>
      </c>
      <c r="G7153">
        <f>Hourly!C7153</f>
        <v>25</v>
      </c>
      <c r="H7153">
        <f>Hourly!D7153</f>
        <v>21</v>
      </c>
      <c r="I7153" s="163">
        <v>7149</v>
      </c>
      <c r="J7153" s="19">
        <f>Input!B$22*Input!B$79</f>
        <v>1411.3439999999998</v>
      </c>
      <c r="K7153" s="19">
        <f>Input!B$76*Input!B$88</f>
        <v>656.99775609756091</v>
      </c>
      <c r="L7153" s="19">
        <f>Input!B$77*Input!B$89</f>
        <v>130.99152542372883</v>
      </c>
      <c r="M7153" s="164">
        <f t="shared" si="1781"/>
        <v>2199.3332815212898</v>
      </c>
      <c r="N7153" s="165">
        <f>(Input!B$109*Input!B$102)/3600*Input!B$108</f>
        <v>740.21399999999983</v>
      </c>
      <c r="O7153" s="165">
        <f>(1-Input!B$61)*(Input!B$109*Input!B$33)/3600*Input!B$108*Hourly!AU7153</f>
        <v>444.12839999999994</v>
      </c>
      <c r="P7153" s="19">
        <f>IF(AND(AY7152&gt;Hourly!G7153),(Input!B$109*(Input!B$33*Hourly!AU7153+Input!B$36))/3600*Input!B$108,(1-Input!B$61)*(Input!B$109*Input!B$33)/3600*Input!B$108*Hourly!AU7153)</f>
        <v>11547.338400000001</v>
      </c>
      <c r="Q7153" s="19">
        <f t="shared" si="1778"/>
        <v>3383.6756815212898</v>
      </c>
      <c r="R7153" s="19">
        <f t="shared" si="1782"/>
        <v>14486.885681521289</v>
      </c>
      <c r="S7153" s="165"/>
      <c r="T7153" s="165">
        <f>Input!B$78*Input!B$91</f>
        <v>189.625</v>
      </c>
      <c r="U7153" s="19">
        <f>IF(AND($AY7152&gt;Input!$B$52,Hourly!AI7153&gt;Input!$B$51),Input!$B$93*Input!$F$40*Input!$J$8/100*Hourly!AI7153,Input!$B$93*Input!$B$40*Input!$J$8/100*Hourly!AI7153)</f>
        <v>0</v>
      </c>
      <c r="V7153" s="19">
        <f>IF(AND($AY7152&gt;Input!$B$52,Hourly!AJ7153&gt;Input!$B$51),Input!$B$94*Input!$F$41*Input!$J$9/100*Hourly!AJ7153,Input!$B$94*Input!$B$41*Input!$J$9/100*Hourly!AJ7153)</f>
        <v>0</v>
      </c>
      <c r="W7153" s="19">
        <f>IF(AND($AY7152&gt;Input!$B$52,Hourly!AK7153&gt;Input!$B$51),Input!$B$95*Input!$F$42*Input!$J$10/100*Hourly!AK7153,Input!$B$95*Input!$B$42*Input!$J$10/100*Hourly!AK7153)</f>
        <v>0</v>
      </c>
      <c r="X7153" s="19">
        <f>IF(AND($AY7152&gt;Input!$B$52,Hourly!AL7153&gt;Input!$B$51),Input!$B$96*Input!$F$43*Input!$J$11/100*Hourly!AL7153,Input!$B$96*Input!$B$43*Input!$J$11/100*Hourly!AL7153)</f>
        <v>0</v>
      </c>
      <c r="Y7153" s="19">
        <f>IF(AND($AY7152&gt;Input!$B$52,Hourly!AM7153&gt;Input!$B$51),Input!$B$97*Input!$F$44*Input!$J$12/100*Hourly!AM7153,Input!$B$97*Input!$B$44*Input!$J$12/100*Hourly!AM7153)</f>
        <v>0</v>
      </c>
      <c r="Z7153" s="19">
        <f>IF(AND($AY7152&gt;Input!$B$52,Hourly!AN7153&gt;Input!$B$51),Input!$B$98*Input!$F$45*Input!$J$13/100*Hourly!AN7153,Input!$B$98*Input!$B$45*Input!$J$13/100*Hourly!AN7153)</f>
        <v>0</v>
      </c>
      <c r="AA7153" s="19">
        <f>IF(AND($AY7152&gt;Input!$B$52,Hourly!AO7153&gt;Input!$B$51),Input!$B$99*Input!$F$46*Input!$J$14/100*Hourly!AO7153,Input!$B$99*Input!$B$46*Input!$J$14/100*Hourly!AO7153)</f>
        <v>0</v>
      </c>
      <c r="AB7153" s="19">
        <f>IF(AND($AY7152&gt;Input!$B$52,Hourly!AP7153&gt;Input!$B$51),Input!$B$100*Input!$F$47*Input!$J$15/100*Hourly!AP7153,Input!$B$100*Input!$B$47*Input!$J$15/100*Hourly!AP7153)</f>
        <v>0</v>
      </c>
      <c r="AC7153" s="19">
        <f>IF(AND($AY7152&gt;Input!$B$52,Hourly!AQ7153&gt;Input!$B$51),Input!$B$101*Input!$F$48*Input!$J$16/100*Hourly!AQ7153,Input!$B$101*Input!$B$48*Input!$J$16/100*Hourly!AQ7153)</f>
        <v>0</v>
      </c>
      <c r="AD7153" s="165">
        <f t="shared" si="1783"/>
        <v>0</v>
      </c>
      <c r="AE7153" s="19">
        <f>Hourly!AI7153/Input!$B$107*Input!$J$40*Input!$B$76*Input!$B$80</f>
        <v>0</v>
      </c>
      <c r="AF7153" s="19">
        <f>Hourly!AJ7153/Input!$B$107*Input!$J$41*Input!$B$76*Input!$B$81</f>
        <v>0</v>
      </c>
      <c r="AG7153" s="19">
        <f>Hourly!AK7153/Input!$B$107*Input!$J$42*Input!$B$76*Input!$B$82</f>
        <v>0</v>
      </c>
      <c r="AH7153" s="19">
        <f>Hourly!AL7153/Input!$B$107*Input!$J$43*Input!$B$76*Input!$B$83</f>
        <v>0</v>
      </c>
      <c r="AI7153" s="19">
        <f>Hourly!AM7153/Input!$B$107*Input!$J$44*Input!$B$76*Input!$B$84</f>
        <v>0</v>
      </c>
      <c r="AJ7153" s="19">
        <f>Hourly!AN7153/Input!$B$107*Input!$J$45*Input!$B$76*Input!$B$85</f>
        <v>0</v>
      </c>
      <c r="AK7153" s="19">
        <f>Hourly!AO7153/Input!$B$107*Input!$J$46*Input!$B$76*Input!$B$86</f>
        <v>0</v>
      </c>
      <c r="AL7153" s="19">
        <f>Hourly!AP7153/Input!$B$107*Input!$J$47*Input!$B$76*Input!$B$87</f>
        <v>0</v>
      </c>
      <c r="AM7153" s="164">
        <f>Hourly!AQ7153/Input!$B$107*Input!$J$48*Input!$B$77*Input!$B$89</f>
        <v>0</v>
      </c>
      <c r="AN7153" s="165">
        <f t="shared" si="1779"/>
        <v>0</v>
      </c>
      <c r="AO7153" s="116">
        <f>Input!B$55*Input!$B$18*Input!B$112*Hourly!AR7153</f>
        <v>2398.5</v>
      </c>
      <c r="AP7153">
        <f>Input!B$113*Input!B$114*Input!B$90*Input!B$56*Hourly!AS7153</f>
        <v>11070</v>
      </c>
      <c r="AQ7153">
        <f>Input!B$90*Input!B$57*Hourly!AS7153</f>
        <v>11070</v>
      </c>
      <c r="AR7153" s="19">
        <f>0.5*Input!$B$63*Hourly!AU7153</f>
        <v>61.5</v>
      </c>
      <c r="AS7153" s="165">
        <f t="shared" si="1784"/>
        <v>24569.25</v>
      </c>
      <c r="AT7153" s="159">
        <f>AY7152+(Input!$B$66*1000*(Hourly!AX7153&gt;0)+AD7153+AN7153+AS7153+T7153*(Hourly!J7153-AY7152)+Q7153*(Hourly!G7153-AY7152))/(Q7153+T7153)*(1-EXP(-(Q7153+T7153)/(Input!$B$103*1000000)*3600))</f>
        <v>23.773493698904304</v>
      </c>
      <c r="AU7153" s="24">
        <f>AY7152+(AD7153+AN7153+AS7153+T7153*(Hourly!J7153-AY7152)+Q7153*(Hourly!G7153-AY7152))/(Q7153+T7153)*(1-EXP(-(Q7153+T7153)/(Input!$B$103*1000000)*3600))</f>
        <v>21.076545946774186</v>
      </c>
      <c r="AV7153" s="24">
        <f>AY7152+(-Input!$B$67*1000*(Hourly!AX7153&gt;0)+AD7153+AN7153+AS7153+T7153*(Hourly!J7153-AY7152)+R7153*(Hourly!G7153-AY7152))/(R7153+T7153)*(1-EXP(-(R7153+T7153)/(Input!$B$103*1000000)*3600))</f>
        <v>17.870136168649942</v>
      </c>
      <c r="AW7153" s="160">
        <f>AY7152+(AD7153+AN7153+AS7153+T7153*(Hourly!J7153-AY7152)+R7153*(Hourly!G7153-AY7152))/(R7153+T7153)*(1-EXP(-(R7153+T7153)/(Input!$B$103*1000000)*3600))</f>
        <v>20.526976782812202</v>
      </c>
      <c r="AX7153" s="24"/>
      <c r="AY7153" s="167">
        <f t="shared" si="1785"/>
        <v>21.076545946774186</v>
      </c>
      <c r="BA7153" s="159">
        <f>IF(BI7153,Input!$B$66*1000*(Hourly!AX7153&gt;0),IF(BJ7153,-(AD7153+AN7153+AS7153+T7153*(Hourly!J7153-AY7152)+Q7153*(Hourly!G7153-AY7152))+(Q7153+T7153)*(BE7153-AY7152)/(1-EXP(-(Q7153+T7153)/(Input!$B$103*1000000)*3600))))/1000</f>
        <v>0</v>
      </c>
      <c r="BB7153" s="24">
        <f>IF(BO7153,-Input!$B$67*1000*(Hourly!AX7153&gt;0),IF(BN7153,-(AD7153+AN7153+AS7153+T7153*(Hourly!J7153-AY7152)+R7153*(Hourly!G7153-AY7152))+(R7153+T7153)*(BF7153-AY7152)/(1-EXP(-(R7153+T7153)/(Input!$B$103*1000000)*3600))))/1000</f>
        <v>0</v>
      </c>
      <c r="BC7153" s="160">
        <f t="shared" si="1786"/>
        <v>0</v>
      </c>
      <c r="BD7153" s="24"/>
      <c r="BE7153" s="116">
        <f>IF(Hourly!AT7153=1,Input!$B$4,IF(Hourly!AT7153=0.5,Input!$F$4,0))</f>
        <v>20</v>
      </c>
      <c r="BF7153">
        <f>IF(Hourly!AT7153=1,Input!$B$5,IF(Hourly!AT7153=0.5,Input!$F$5,0))</f>
        <v>24</v>
      </c>
      <c r="BG7153" s="9">
        <f>Input!$B$35+0.0000000001</f>
        <v>23.900000000099997</v>
      </c>
      <c r="BI7153" s="116">
        <f t="shared" si="1787"/>
        <v>0</v>
      </c>
      <c r="BJ7153">
        <f t="shared" si="1788"/>
        <v>0</v>
      </c>
      <c r="BK7153">
        <f t="shared" si="1789"/>
        <v>1</v>
      </c>
      <c r="BL7153">
        <f t="shared" si="1790"/>
        <v>0</v>
      </c>
      <c r="BM7153">
        <f t="shared" si="1791"/>
        <v>0</v>
      </c>
      <c r="BN7153">
        <f t="shared" si="1792"/>
        <v>0</v>
      </c>
      <c r="BO7153" s="9">
        <f t="shared" si="1793"/>
        <v>0</v>
      </c>
      <c r="BR7153" s="116">
        <f t="shared" si="1780"/>
        <v>1612</v>
      </c>
      <c r="BS7153" s="39">
        <v>0</v>
      </c>
      <c r="BT7153" s="168">
        <v>0</v>
      </c>
      <c r="BV7153" s="116">
        <f>IF(Hourly!$AR7153&gt;0,AY7153,"")</f>
        <v>21.076545946774186</v>
      </c>
      <c r="BW7153">
        <f>IF(AND(BV7153&gt;(20.8+0.33*Hourly!$I7153),(BV7153&gt;24),(BV7153&lt;&gt;"")),1,0)</f>
        <v>0</v>
      </c>
      <c r="BX7153">
        <f>IF(AND(BV7153&gt;(21.8+0.33*Hourly!$I7153),(BV7153&gt;24),(BV7153&lt;&gt;"")),1,0)</f>
        <v>0</v>
      </c>
      <c r="BY7153" s="9">
        <f>IF(AND(BV7153&gt;(22.8+0.33*Hourly!$I7153),(BV7153&gt;24),(BV7153&lt;&gt;"")),1,0)</f>
        <v>0</v>
      </c>
    </row>
    <row r="7154" spans="5:77" x14ac:dyDescent="0.35">
      <c r="E7154">
        <f>Hourly!A7154</f>
        <v>2010</v>
      </c>
      <c r="F7154">
        <f>Hourly!B7154</f>
        <v>10</v>
      </c>
      <c r="G7154">
        <f>Hourly!C7154</f>
        <v>25</v>
      </c>
      <c r="H7154">
        <f>Hourly!D7154</f>
        <v>22</v>
      </c>
      <c r="I7154" s="163">
        <v>7150</v>
      </c>
      <c r="J7154" s="19">
        <f>Input!B$22*Input!B$79</f>
        <v>1411.3439999999998</v>
      </c>
      <c r="K7154" s="19">
        <f>Input!B$76*Input!B$88</f>
        <v>656.99775609756091</v>
      </c>
      <c r="L7154" s="19">
        <f>Input!B$77*Input!B$89</f>
        <v>130.99152542372883</v>
      </c>
      <c r="M7154" s="164">
        <f t="shared" si="1781"/>
        <v>2199.3332815212898</v>
      </c>
      <c r="N7154" s="165">
        <f>(Input!B$109*Input!B$102)/3600*Input!B$108</f>
        <v>740.21399999999983</v>
      </c>
      <c r="O7154" s="165">
        <f>(1-Input!B$61)*(Input!B$109*Input!B$33)/3600*Input!B$108*Hourly!AU7154</f>
        <v>444.12839999999994</v>
      </c>
      <c r="P7154" s="19">
        <f>IF(AND(AY7153&gt;Hourly!G7154),(Input!B$109*(Input!B$33*Hourly!AU7154+Input!B$36))/3600*Input!B$108,(1-Input!B$61)*(Input!B$109*Input!B$33)/3600*Input!B$108*Hourly!AU7154)</f>
        <v>11547.338400000001</v>
      </c>
      <c r="Q7154" s="19">
        <f t="shared" si="1778"/>
        <v>3383.6756815212898</v>
      </c>
      <c r="R7154" s="19">
        <f t="shared" si="1782"/>
        <v>14486.885681521289</v>
      </c>
      <c r="S7154" s="165"/>
      <c r="T7154" s="165">
        <f>Input!B$78*Input!B$91</f>
        <v>189.625</v>
      </c>
      <c r="U7154" s="19">
        <f>IF(AND($AY7153&gt;Input!$B$52,Hourly!AI7154&gt;Input!$B$51),Input!$B$93*Input!$F$40*Input!$J$8/100*Hourly!AI7154,Input!$B$93*Input!$B$40*Input!$J$8/100*Hourly!AI7154)</f>
        <v>0</v>
      </c>
      <c r="V7154" s="19">
        <f>IF(AND($AY7153&gt;Input!$B$52,Hourly!AJ7154&gt;Input!$B$51),Input!$B$94*Input!$F$41*Input!$J$9/100*Hourly!AJ7154,Input!$B$94*Input!$B$41*Input!$J$9/100*Hourly!AJ7154)</f>
        <v>0</v>
      </c>
      <c r="W7154" s="19">
        <f>IF(AND($AY7153&gt;Input!$B$52,Hourly!AK7154&gt;Input!$B$51),Input!$B$95*Input!$F$42*Input!$J$10/100*Hourly!AK7154,Input!$B$95*Input!$B$42*Input!$J$10/100*Hourly!AK7154)</f>
        <v>0</v>
      </c>
      <c r="X7154" s="19">
        <f>IF(AND($AY7153&gt;Input!$B$52,Hourly!AL7154&gt;Input!$B$51),Input!$B$96*Input!$F$43*Input!$J$11/100*Hourly!AL7154,Input!$B$96*Input!$B$43*Input!$J$11/100*Hourly!AL7154)</f>
        <v>0</v>
      </c>
      <c r="Y7154" s="19">
        <f>IF(AND($AY7153&gt;Input!$B$52,Hourly!AM7154&gt;Input!$B$51),Input!$B$97*Input!$F$44*Input!$J$12/100*Hourly!AM7154,Input!$B$97*Input!$B$44*Input!$J$12/100*Hourly!AM7154)</f>
        <v>0</v>
      </c>
      <c r="Z7154" s="19">
        <f>IF(AND($AY7153&gt;Input!$B$52,Hourly!AN7154&gt;Input!$B$51),Input!$B$98*Input!$F$45*Input!$J$13/100*Hourly!AN7154,Input!$B$98*Input!$B$45*Input!$J$13/100*Hourly!AN7154)</f>
        <v>0</v>
      </c>
      <c r="AA7154" s="19">
        <f>IF(AND($AY7153&gt;Input!$B$52,Hourly!AO7154&gt;Input!$B$51),Input!$B$99*Input!$F$46*Input!$J$14/100*Hourly!AO7154,Input!$B$99*Input!$B$46*Input!$J$14/100*Hourly!AO7154)</f>
        <v>0</v>
      </c>
      <c r="AB7154" s="19">
        <f>IF(AND($AY7153&gt;Input!$B$52,Hourly!AP7154&gt;Input!$B$51),Input!$B$100*Input!$F$47*Input!$J$15/100*Hourly!AP7154,Input!$B$100*Input!$B$47*Input!$J$15/100*Hourly!AP7154)</f>
        <v>0</v>
      </c>
      <c r="AC7154" s="19">
        <f>IF(AND($AY7153&gt;Input!$B$52,Hourly!AQ7154&gt;Input!$B$51),Input!$B$101*Input!$F$48*Input!$J$16/100*Hourly!AQ7154,Input!$B$101*Input!$B$48*Input!$J$16/100*Hourly!AQ7154)</f>
        <v>0</v>
      </c>
      <c r="AD7154" s="165">
        <f t="shared" si="1783"/>
        <v>0</v>
      </c>
      <c r="AE7154" s="19">
        <f>Hourly!AI7154/Input!$B$107*Input!$J$40*Input!$B$76*Input!$B$80</f>
        <v>0</v>
      </c>
      <c r="AF7154" s="19">
        <f>Hourly!AJ7154/Input!$B$107*Input!$J$41*Input!$B$76*Input!$B$81</f>
        <v>0</v>
      </c>
      <c r="AG7154" s="19">
        <f>Hourly!AK7154/Input!$B$107*Input!$J$42*Input!$B$76*Input!$B$82</f>
        <v>0</v>
      </c>
      <c r="AH7154" s="19">
        <f>Hourly!AL7154/Input!$B$107*Input!$J$43*Input!$B$76*Input!$B$83</f>
        <v>0</v>
      </c>
      <c r="AI7154" s="19">
        <f>Hourly!AM7154/Input!$B$107*Input!$J$44*Input!$B$76*Input!$B$84</f>
        <v>0</v>
      </c>
      <c r="AJ7154" s="19">
        <f>Hourly!AN7154/Input!$B$107*Input!$J$45*Input!$B$76*Input!$B$85</f>
        <v>0</v>
      </c>
      <c r="AK7154" s="19">
        <f>Hourly!AO7154/Input!$B$107*Input!$J$46*Input!$B$76*Input!$B$86</f>
        <v>0</v>
      </c>
      <c r="AL7154" s="19">
        <f>Hourly!AP7154/Input!$B$107*Input!$J$47*Input!$B$76*Input!$B$87</f>
        <v>0</v>
      </c>
      <c r="AM7154" s="164">
        <f>Hourly!AQ7154/Input!$B$107*Input!$J$48*Input!$B$77*Input!$B$89</f>
        <v>0</v>
      </c>
      <c r="AN7154" s="165">
        <f t="shared" si="1779"/>
        <v>0</v>
      </c>
      <c r="AO7154" s="116">
        <f>Input!B$55*Input!$B$18*Input!B$112*Hourly!AR7154</f>
        <v>2398.5</v>
      </c>
      <c r="AP7154">
        <f>Input!B$113*Input!B$114*Input!B$90*Input!B$56*Hourly!AS7154</f>
        <v>11070</v>
      </c>
      <c r="AQ7154">
        <f>Input!B$90*Input!B$57*Hourly!AS7154</f>
        <v>11070</v>
      </c>
      <c r="AR7154" s="19">
        <f>0.5*Input!$B$63*Hourly!AU7154</f>
        <v>61.5</v>
      </c>
      <c r="AS7154" s="165">
        <f t="shared" si="1784"/>
        <v>24569.25</v>
      </c>
      <c r="AT7154" s="159">
        <f>AY7153+(Input!$B$66*1000*(Hourly!AX7154&gt;0)+AD7154+AN7154+AS7154+T7154*(Hourly!J7154-AY7153)+Q7154*(Hourly!G7154-AY7153))/(Q7154+T7154)*(1-EXP(-(Q7154+T7154)/(Input!$B$103*1000000)*3600))</f>
        <v>23.65891298391773</v>
      </c>
      <c r="AU7154" s="24">
        <f>AY7153+(AD7154+AN7154+AS7154+T7154*(Hourly!J7154-AY7153)+Q7154*(Hourly!G7154-AY7153))/(Q7154+T7154)*(1-EXP(-(Q7154+T7154)/(Input!$B$103*1000000)*3600))</f>
        <v>20.961965231787609</v>
      </c>
      <c r="AV7154" s="24">
        <f>AY7153+(-Input!$B$67*1000*(Hourly!AX7154&gt;0)+AD7154+AN7154+AS7154+T7154*(Hourly!J7154-AY7153)+R7154*(Hourly!G7154-AY7153))/(R7154+T7154)*(1-EXP(-(R7154+T7154)/(Input!$B$103*1000000)*3600))</f>
        <v>17.732281008627794</v>
      </c>
      <c r="AW7154" s="160">
        <f>AY7153+(AD7154+AN7154+AS7154+T7154*(Hourly!J7154-AY7153)+R7154*(Hourly!G7154-AY7153))/(R7154+T7154)*(1-EXP(-(R7154+T7154)/(Input!$B$103*1000000)*3600))</f>
        <v>20.38912162279005</v>
      </c>
      <c r="AX7154" s="24"/>
      <c r="AY7154" s="167">
        <f t="shared" si="1785"/>
        <v>20.961965231787609</v>
      </c>
      <c r="BA7154" s="159">
        <f>IF(BI7154,Input!$B$66*1000*(Hourly!AX7154&gt;0),IF(BJ7154,-(AD7154+AN7154+AS7154+T7154*(Hourly!J7154-AY7153)+Q7154*(Hourly!G7154-AY7153))+(Q7154+T7154)*(BE7154-AY7153)/(1-EXP(-(Q7154+T7154)/(Input!$B$103*1000000)*3600))))/1000</f>
        <v>0</v>
      </c>
      <c r="BB7154" s="24">
        <f>IF(BO7154,-Input!$B$67*1000*(Hourly!AX7154&gt;0),IF(BN7154,-(AD7154+AN7154+AS7154+T7154*(Hourly!J7154-AY7153)+R7154*(Hourly!G7154-AY7153))+(R7154+T7154)*(BF7154-AY7153)/(1-EXP(-(R7154+T7154)/(Input!$B$103*1000000)*3600))))/1000</f>
        <v>0</v>
      </c>
      <c r="BC7154" s="160">
        <f t="shared" si="1786"/>
        <v>0</v>
      </c>
      <c r="BD7154" s="24"/>
      <c r="BE7154" s="116">
        <f>IF(Hourly!AT7154=1,Input!$B$4,IF(Hourly!AT7154=0.5,Input!$F$4,0))</f>
        <v>20</v>
      </c>
      <c r="BF7154">
        <f>IF(Hourly!AT7154=1,Input!$B$5,IF(Hourly!AT7154=0.5,Input!$F$5,0))</f>
        <v>24</v>
      </c>
      <c r="BG7154" s="9">
        <f>Input!$B$35+0.0000000001</f>
        <v>23.900000000099997</v>
      </c>
      <c r="BI7154" s="116">
        <f t="shared" si="1787"/>
        <v>0</v>
      </c>
      <c r="BJ7154">
        <f t="shared" si="1788"/>
        <v>0</v>
      </c>
      <c r="BK7154">
        <f t="shared" si="1789"/>
        <v>1</v>
      </c>
      <c r="BL7154">
        <f t="shared" si="1790"/>
        <v>0</v>
      </c>
      <c r="BM7154">
        <f t="shared" si="1791"/>
        <v>0</v>
      </c>
      <c r="BN7154">
        <f t="shared" si="1792"/>
        <v>0</v>
      </c>
      <c r="BO7154" s="9">
        <f t="shared" si="1793"/>
        <v>0</v>
      </c>
      <c r="BR7154" s="116">
        <f t="shared" si="1780"/>
        <v>1611</v>
      </c>
      <c r="BS7154" s="39">
        <v>0</v>
      </c>
      <c r="BT7154" s="168">
        <v>0</v>
      </c>
      <c r="BV7154" s="116">
        <f>IF(Hourly!$AR7154&gt;0,AY7154,"")</f>
        <v>20.961965231787609</v>
      </c>
      <c r="BW7154">
        <f>IF(AND(BV7154&gt;(20.8+0.33*Hourly!$I7154),(BV7154&gt;24),(BV7154&lt;&gt;"")),1,0)</f>
        <v>0</v>
      </c>
      <c r="BX7154">
        <f>IF(AND(BV7154&gt;(21.8+0.33*Hourly!$I7154),(BV7154&gt;24),(BV7154&lt;&gt;"")),1,0)</f>
        <v>0</v>
      </c>
      <c r="BY7154" s="9">
        <f>IF(AND(BV7154&gt;(22.8+0.33*Hourly!$I7154),(BV7154&gt;24),(BV7154&lt;&gt;"")),1,0)</f>
        <v>0</v>
      </c>
    </row>
    <row r="7155" spans="5:77" x14ac:dyDescent="0.35">
      <c r="E7155">
        <f>Hourly!A7155</f>
        <v>2010</v>
      </c>
      <c r="F7155">
        <f>Hourly!B7155</f>
        <v>10</v>
      </c>
      <c r="G7155">
        <f>Hourly!C7155</f>
        <v>25</v>
      </c>
      <c r="H7155">
        <f>Hourly!D7155</f>
        <v>23</v>
      </c>
      <c r="I7155" s="163">
        <v>7151</v>
      </c>
      <c r="J7155" s="19">
        <f>Input!B$22*Input!B$79</f>
        <v>1411.3439999999998</v>
      </c>
      <c r="K7155" s="19">
        <f>Input!B$76*Input!B$88</f>
        <v>656.99775609756091</v>
      </c>
      <c r="L7155" s="19">
        <f>Input!B$77*Input!B$89</f>
        <v>130.99152542372883</v>
      </c>
      <c r="M7155" s="164">
        <f t="shared" si="1781"/>
        <v>2199.3332815212898</v>
      </c>
      <c r="N7155" s="165">
        <f>(Input!B$109*Input!B$102)/3600*Input!B$108</f>
        <v>740.21399999999983</v>
      </c>
      <c r="O7155" s="165">
        <f>(1-Input!B$61)*(Input!B$109*Input!B$33)/3600*Input!B$108*Hourly!AU7155</f>
        <v>444.12839999999994</v>
      </c>
      <c r="P7155" s="19">
        <f>IF(AND(AY7154&gt;Hourly!G7155),(Input!B$109*(Input!B$33*Hourly!AU7155+Input!B$36))/3600*Input!B$108,(1-Input!B$61)*(Input!B$109*Input!B$33)/3600*Input!B$108*Hourly!AU7155)</f>
        <v>11547.338400000001</v>
      </c>
      <c r="Q7155" s="19">
        <f t="shared" si="1778"/>
        <v>3383.6756815212898</v>
      </c>
      <c r="R7155" s="19">
        <f t="shared" si="1782"/>
        <v>14486.885681521289</v>
      </c>
      <c r="S7155" s="165"/>
      <c r="T7155" s="165">
        <f>Input!B$78*Input!B$91</f>
        <v>189.625</v>
      </c>
      <c r="U7155" s="19">
        <f>IF(AND($AY7154&gt;Input!$B$52,Hourly!AI7155&gt;Input!$B$51),Input!$B$93*Input!$F$40*Input!$J$8/100*Hourly!AI7155,Input!$B$93*Input!$B$40*Input!$J$8/100*Hourly!AI7155)</f>
        <v>0</v>
      </c>
      <c r="V7155" s="19">
        <f>IF(AND($AY7154&gt;Input!$B$52,Hourly!AJ7155&gt;Input!$B$51),Input!$B$94*Input!$F$41*Input!$J$9/100*Hourly!AJ7155,Input!$B$94*Input!$B$41*Input!$J$9/100*Hourly!AJ7155)</f>
        <v>0</v>
      </c>
      <c r="W7155" s="19">
        <f>IF(AND($AY7154&gt;Input!$B$52,Hourly!AK7155&gt;Input!$B$51),Input!$B$95*Input!$F$42*Input!$J$10/100*Hourly!AK7155,Input!$B$95*Input!$B$42*Input!$J$10/100*Hourly!AK7155)</f>
        <v>0</v>
      </c>
      <c r="X7155" s="19">
        <f>IF(AND($AY7154&gt;Input!$B$52,Hourly!AL7155&gt;Input!$B$51),Input!$B$96*Input!$F$43*Input!$J$11/100*Hourly!AL7155,Input!$B$96*Input!$B$43*Input!$J$11/100*Hourly!AL7155)</f>
        <v>0</v>
      </c>
      <c r="Y7155" s="19">
        <f>IF(AND($AY7154&gt;Input!$B$52,Hourly!AM7155&gt;Input!$B$51),Input!$B$97*Input!$F$44*Input!$J$12/100*Hourly!AM7155,Input!$B$97*Input!$B$44*Input!$J$12/100*Hourly!AM7155)</f>
        <v>0</v>
      </c>
      <c r="Z7155" s="19">
        <f>IF(AND($AY7154&gt;Input!$B$52,Hourly!AN7155&gt;Input!$B$51),Input!$B$98*Input!$F$45*Input!$J$13/100*Hourly!AN7155,Input!$B$98*Input!$B$45*Input!$J$13/100*Hourly!AN7155)</f>
        <v>0</v>
      </c>
      <c r="AA7155" s="19">
        <f>IF(AND($AY7154&gt;Input!$B$52,Hourly!AO7155&gt;Input!$B$51),Input!$B$99*Input!$F$46*Input!$J$14/100*Hourly!AO7155,Input!$B$99*Input!$B$46*Input!$J$14/100*Hourly!AO7155)</f>
        <v>0</v>
      </c>
      <c r="AB7155" s="19">
        <f>IF(AND($AY7154&gt;Input!$B$52,Hourly!AP7155&gt;Input!$B$51),Input!$B$100*Input!$F$47*Input!$J$15/100*Hourly!AP7155,Input!$B$100*Input!$B$47*Input!$J$15/100*Hourly!AP7155)</f>
        <v>0</v>
      </c>
      <c r="AC7155" s="19">
        <f>IF(AND($AY7154&gt;Input!$B$52,Hourly!AQ7155&gt;Input!$B$51),Input!$B$101*Input!$F$48*Input!$J$16/100*Hourly!AQ7155,Input!$B$101*Input!$B$48*Input!$J$16/100*Hourly!AQ7155)</f>
        <v>0</v>
      </c>
      <c r="AD7155" s="165">
        <f t="shared" si="1783"/>
        <v>0</v>
      </c>
      <c r="AE7155" s="19">
        <f>Hourly!AI7155/Input!$B$107*Input!$J$40*Input!$B$76*Input!$B$80</f>
        <v>0</v>
      </c>
      <c r="AF7155" s="19">
        <f>Hourly!AJ7155/Input!$B$107*Input!$J$41*Input!$B$76*Input!$B$81</f>
        <v>0</v>
      </c>
      <c r="AG7155" s="19">
        <f>Hourly!AK7155/Input!$B$107*Input!$J$42*Input!$B$76*Input!$B$82</f>
        <v>0</v>
      </c>
      <c r="AH7155" s="19">
        <f>Hourly!AL7155/Input!$B$107*Input!$J$43*Input!$B$76*Input!$B$83</f>
        <v>0</v>
      </c>
      <c r="AI7155" s="19">
        <f>Hourly!AM7155/Input!$B$107*Input!$J$44*Input!$B$76*Input!$B$84</f>
        <v>0</v>
      </c>
      <c r="AJ7155" s="19">
        <f>Hourly!AN7155/Input!$B$107*Input!$J$45*Input!$B$76*Input!$B$85</f>
        <v>0</v>
      </c>
      <c r="AK7155" s="19">
        <f>Hourly!AO7155/Input!$B$107*Input!$J$46*Input!$B$76*Input!$B$86</f>
        <v>0</v>
      </c>
      <c r="AL7155" s="19">
        <f>Hourly!AP7155/Input!$B$107*Input!$J$47*Input!$B$76*Input!$B$87</f>
        <v>0</v>
      </c>
      <c r="AM7155" s="164">
        <f>Hourly!AQ7155/Input!$B$107*Input!$J$48*Input!$B$77*Input!$B$89</f>
        <v>0</v>
      </c>
      <c r="AN7155" s="165">
        <f t="shared" si="1779"/>
        <v>0</v>
      </c>
      <c r="AO7155" s="116">
        <f>Input!B$55*Input!$B$18*Input!B$112*Hourly!AR7155</f>
        <v>2398.5</v>
      </c>
      <c r="AP7155">
        <f>Input!B$113*Input!B$114*Input!B$90*Input!B$56*Hourly!AS7155</f>
        <v>11070</v>
      </c>
      <c r="AQ7155">
        <f>Input!B$90*Input!B$57*Hourly!AS7155</f>
        <v>11070</v>
      </c>
      <c r="AR7155" s="19">
        <f>0.5*Input!$B$63*Hourly!AU7155</f>
        <v>61.5</v>
      </c>
      <c r="AS7155" s="165">
        <f t="shared" si="1784"/>
        <v>24569.25</v>
      </c>
      <c r="AT7155" s="159">
        <f>AY7154+(Input!$B$66*1000*(Hourly!AX7155&gt;0)+AD7155+AN7155+AS7155+T7155*(Hourly!J7155-AY7154)+Q7155*(Hourly!G7155-AY7154))/(Q7155+T7155)*(1-EXP(-(Q7155+T7155)/(Input!$B$103*1000000)*3600))</f>
        <v>23.541786245272679</v>
      </c>
      <c r="AU7155" s="24">
        <f>AY7154+(AD7155+AN7155+AS7155+T7155*(Hourly!J7155-AY7154)+Q7155*(Hourly!G7155-AY7154))/(Q7155+T7155)*(1-EXP(-(Q7155+T7155)/(Input!$B$103*1000000)*3600))</f>
        <v>20.844838493142557</v>
      </c>
      <c r="AV7155" s="24">
        <f>AY7154+(-Input!$B$67*1000*(Hourly!AX7155&gt;0)+AD7155+AN7155+AS7155+T7155*(Hourly!J7155-AY7154)+R7155*(Hourly!G7155-AY7154))/(R7155+T7155)*(1-EXP(-(R7155+T7155)/(Input!$B$103*1000000)*3600))</f>
        <v>17.606772418107461</v>
      </c>
      <c r="AW7155" s="160">
        <f>AY7154+(AD7155+AN7155+AS7155+T7155*(Hourly!J7155-AY7154)+R7155*(Hourly!G7155-AY7154))/(R7155+T7155)*(1-EXP(-(R7155+T7155)/(Input!$B$103*1000000)*3600))</f>
        <v>20.263613032269717</v>
      </c>
      <c r="AX7155" s="24"/>
      <c r="AY7155" s="167">
        <f t="shared" si="1785"/>
        <v>20.844838493142557</v>
      </c>
      <c r="BA7155" s="159">
        <f>IF(BI7155,Input!$B$66*1000*(Hourly!AX7155&gt;0),IF(BJ7155,-(AD7155+AN7155+AS7155+T7155*(Hourly!J7155-AY7154)+Q7155*(Hourly!G7155-AY7154))+(Q7155+T7155)*(BE7155-AY7154)/(1-EXP(-(Q7155+T7155)/(Input!$B$103*1000000)*3600))))/1000</f>
        <v>0</v>
      </c>
      <c r="BB7155" s="24">
        <f>IF(BO7155,-Input!$B$67*1000*(Hourly!AX7155&gt;0),IF(BN7155,-(AD7155+AN7155+AS7155+T7155*(Hourly!J7155-AY7154)+R7155*(Hourly!G7155-AY7154))+(R7155+T7155)*(BF7155-AY7154)/(1-EXP(-(R7155+T7155)/(Input!$B$103*1000000)*3600))))/1000</f>
        <v>0</v>
      </c>
      <c r="BC7155" s="160">
        <f t="shared" si="1786"/>
        <v>0</v>
      </c>
      <c r="BD7155" s="24"/>
      <c r="BE7155" s="116">
        <f>IF(Hourly!AT7155=1,Input!$B$4,IF(Hourly!AT7155=0.5,Input!$F$4,0))</f>
        <v>20</v>
      </c>
      <c r="BF7155">
        <f>IF(Hourly!AT7155=1,Input!$B$5,IF(Hourly!AT7155=0.5,Input!$F$5,0))</f>
        <v>24</v>
      </c>
      <c r="BG7155" s="9">
        <f>Input!$B$35+0.0000000001</f>
        <v>23.900000000099997</v>
      </c>
      <c r="BI7155" s="116">
        <f t="shared" si="1787"/>
        <v>0</v>
      </c>
      <c r="BJ7155">
        <f t="shared" si="1788"/>
        <v>0</v>
      </c>
      <c r="BK7155">
        <f t="shared" si="1789"/>
        <v>1</v>
      </c>
      <c r="BL7155">
        <f t="shared" si="1790"/>
        <v>0</v>
      </c>
      <c r="BM7155">
        <f t="shared" si="1791"/>
        <v>0</v>
      </c>
      <c r="BN7155">
        <f t="shared" si="1792"/>
        <v>0</v>
      </c>
      <c r="BO7155" s="9">
        <f t="shared" si="1793"/>
        <v>0</v>
      </c>
      <c r="BR7155" s="116">
        <f t="shared" si="1780"/>
        <v>1610</v>
      </c>
      <c r="BS7155" s="39">
        <v>0</v>
      </c>
      <c r="BT7155" s="168">
        <v>0</v>
      </c>
      <c r="BV7155" s="116">
        <f>IF(Hourly!$AR7155&gt;0,AY7155,"")</f>
        <v>20.844838493142557</v>
      </c>
      <c r="BW7155">
        <f>IF(AND(BV7155&gt;(20.8+0.33*Hourly!$I7155),(BV7155&gt;24),(BV7155&lt;&gt;"")),1,0)</f>
        <v>0</v>
      </c>
      <c r="BX7155">
        <f>IF(AND(BV7155&gt;(21.8+0.33*Hourly!$I7155),(BV7155&gt;24),(BV7155&lt;&gt;"")),1,0)</f>
        <v>0</v>
      </c>
      <c r="BY7155" s="9">
        <f>IF(AND(BV7155&gt;(22.8+0.33*Hourly!$I7155),(BV7155&gt;24),(BV7155&lt;&gt;"")),1,0)</f>
        <v>0</v>
      </c>
    </row>
    <row r="7156" spans="5:77" x14ac:dyDescent="0.35">
      <c r="E7156">
        <f>Hourly!A7156</f>
        <v>2010</v>
      </c>
      <c r="F7156">
        <f>Hourly!B7156</f>
        <v>10</v>
      </c>
      <c r="G7156">
        <f>Hourly!C7156</f>
        <v>25</v>
      </c>
      <c r="H7156">
        <f>Hourly!D7156</f>
        <v>24</v>
      </c>
      <c r="I7156" s="163">
        <v>7152</v>
      </c>
      <c r="J7156" s="19">
        <f>Input!B$22*Input!B$79</f>
        <v>1411.3439999999998</v>
      </c>
      <c r="K7156" s="19">
        <f>Input!B$76*Input!B$88</f>
        <v>656.99775609756091</v>
      </c>
      <c r="L7156" s="19">
        <f>Input!B$77*Input!B$89</f>
        <v>130.99152542372883</v>
      </c>
      <c r="M7156" s="164">
        <f t="shared" si="1781"/>
        <v>2199.3332815212898</v>
      </c>
      <c r="N7156" s="165">
        <f>(Input!B$109*Input!B$102)/3600*Input!B$108</f>
        <v>740.21399999999983</v>
      </c>
      <c r="O7156" s="165">
        <f>(1-Input!B$61)*(Input!B$109*Input!B$33)/3600*Input!B$108*Hourly!AU7156</f>
        <v>444.12839999999994</v>
      </c>
      <c r="P7156" s="19">
        <f>IF(AND(AY7155&gt;Hourly!G7156),(Input!B$109*(Input!B$33*Hourly!AU7156+Input!B$36))/3600*Input!B$108,(1-Input!B$61)*(Input!B$109*Input!B$33)/3600*Input!B$108*Hourly!AU7156)</f>
        <v>11547.338400000001</v>
      </c>
      <c r="Q7156" s="19">
        <f t="shared" si="1778"/>
        <v>3383.6756815212898</v>
      </c>
      <c r="R7156" s="19">
        <f t="shared" si="1782"/>
        <v>14486.885681521289</v>
      </c>
      <c r="S7156" s="165"/>
      <c r="T7156" s="165">
        <f>Input!B$78*Input!B$91</f>
        <v>189.625</v>
      </c>
      <c r="U7156" s="19">
        <f>IF(AND($AY7155&gt;Input!$B$52,Hourly!AI7156&gt;Input!$B$51),Input!$B$93*Input!$F$40*Input!$J$8/100*Hourly!AI7156,Input!$B$93*Input!$B$40*Input!$J$8/100*Hourly!AI7156)</f>
        <v>0</v>
      </c>
      <c r="V7156" s="19">
        <f>IF(AND($AY7155&gt;Input!$B$52,Hourly!AJ7156&gt;Input!$B$51),Input!$B$94*Input!$F$41*Input!$J$9/100*Hourly!AJ7156,Input!$B$94*Input!$B$41*Input!$J$9/100*Hourly!AJ7156)</f>
        <v>0</v>
      </c>
      <c r="W7156" s="19">
        <f>IF(AND($AY7155&gt;Input!$B$52,Hourly!AK7156&gt;Input!$B$51),Input!$B$95*Input!$F$42*Input!$J$10/100*Hourly!AK7156,Input!$B$95*Input!$B$42*Input!$J$10/100*Hourly!AK7156)</f>
        <v>0</v>
      </c>
      <c r="X7156" s="19">
        <f>IF(AND($AY7155&gt;Input!$B$52,Hourly!AL7156&gt;Input!$B$51),Input!$B$96*Input!$F$43*Input!$J$11/100*Hourly!AL7156,Input!$B$96*Input!$B$43*Input!$J$11/100*Hourly!AL7156)</f>
        <v>0</v>
      </c>
      <c r="Y7156" s="19">
        <f>IF(AND($AY7155&gt;Input!$B$52,Hourly!AM7156&gt;Input!$B$51),Input!$B$97*Input!$F$44*Input!$J$12/100*Hourly!AM7156,Input!$B$97*Input!$B$44*Input!$J$12/100*Hourly!AM7156)</f>
        <v>0</v>
      </c>
      <c r="Z7156" s="19">
        <f>IF(AND($AY7155&gt;Input!$B$52,Hourly!AN7156&gt;Input!$B$51),Input!$B$98*Input!$F$45*Input!$J$13/100*Hourly!AN7156,Input!$B$98*Input!$B$45*Input!$J$13/100*Hourly!AN7156)</f>
        <v>0</v>
      </c>
      <c r="AA7156" s="19">
        <f>IF(AND($AY7155&gt;Input!$B$52,Hourly!AO7156&gt;Input!$B$51),Input!$B$99*Input!$F$46*Input!$J$14/100*Hourly!AO7156,Input!$B$99*Input!$B$46*Input!$J$14/100*Hourly!AO7156)</f>
        <v>0</v>
      </c>
      <c r="AB7156" s="19">
        <f>IF(AND($AY7155&gt;Input!$B$52,Hourly!AP7156&gt;Input!$B$51),Input!$B$100*Input!$F$47*Input!$J$15/100*Hourly!AP7156,Input!$B$100*Input!$B$47*Input!$J$15/100*Hourly!AP7156)</f>
        <v>0</v>
      </c>
      <c r="AC7156" s="19">
        <f>IF(AND($AY7155&gt;Input!$B$52,Hourly!AQ7156&gt;Input!$B$51),Input!$B$101*Input!$F$48*Input!$J$16/100*Hourly!AQ7156,Input!$B$101*Input!$B$48*Input!$J$16/100*Hourly!AQ7156)</f>
        <v>0</v>
      </c>
      <c r="AD7156" s="165">
        <f t="shared" si="1783"/>
        <v>0</v>
      </c>
      <c r="AE7156" s="19">
        <f>Hourly!AI7156/Input!$B$107*Input!$J$40*Input!$B$76*Input!$B$80</f>
        <v>0</v>
      </c>
      <c r="AF7156" s="19">
        <f>Hourly!AJ7156/Input!$B$107*Input!$J$41*Input!$B$76*Input!$B$81</f>
        <v>0</v>
      </c>
      <c r="AG7156" s="19">
        <f>Hourly!AK7156/Input!$B$107*Input!$J$42*Input!$B$76*Input!$B$82</f>
        <v>0</v>
      </c>
      <c r="AH7156" s="19">
        <f>Hourly!AL7156/Input!$B$107*Input!$J$43*Input!$B$76*Input!$B$83</f>
        <v>0</v>
      </c>
      <c r="AI7156" s="19">
        <f>Hourly!AM7156/Input!$B$107*Input!$J$44*Input!$B$76*Input!$B$84</f>
        <v>0</v>
      </c>
      <c r="AJ7156" s="19">
        <f>Hourly!AN7156/Input!$B$107*Input!$J$45*Input!$B$76*Input!$B$85</f>
        <v>0</v>
      </c>
      <c r="AK7156" s="19">
        <f>Hourly!AO7156/Input!$B$107*Input!$J$46*Input!$B$76*Input!$B$86</f>
        <v>0</v>
      </c>
      <c r="AL7156" s="19">
        <f>Hourly!AP7156/Input!$B$107*Input!$J$47*Input!$B$76*Input!$B$87</f>
        <v>0</v>
      </c>
      <c r="AM7156" s="164">
        <f>Hourly!AQ7156/Input!$B$107*Input!$J$48*Input!$B$77*Input!$B$89</f>
        <v>0</v>
      </c>
      <c r="AN7156" s="165">
        <f t="shared" si="1779"/>
        <v>0</v>
      </c>
      <c r="AO7156" s="116">
        <f>Input!B$55*Input!$B$18*Input!B$112*Hourly!AR7156</f>
        <v>2398.5</v>
      </c>
      <c r="AP7156">
        <f>Input!B$113*Input!B$114*Input!B$90*Input!B$56*Hourly!AS7156</f>
        <v>11070</v>
      </c>
      <c r="AQ7156">
        <f>Input!B$90*Input!B$57*Hourly!AS7156</f>
        <v>11070</v>
      </c>
      <c r="AR7156" s="19">
        <f>0.5*Input!$B$63*Hourly!AU7156</f>
        <v>61.5</v>
      </c>
      <c r="AS7156" s="165">
        <f t="shared" si="1784"/>
        <v>24569.25</v>
      </c>
      <c r="AT7156" s="159">
        <f>AY7155+(Input!$B$66*1000*(Hourly!AX7156&gt;0)+AD7156+AN7156+AS7156+T7156*(Hourly!J7156-AY7155)+Q7156*(Hourly!G7156-AY7155))/(Q7156+T7156)*(1-EXP(-(Q7156+T7156)/(Input!$B$103*1000000)*3600))</f>
        <v>23.420312899707845</v>
      </c>
      <c r="AU7156" s="24">
        <f>AY7155+(AD7156+AN7156+AS7156+T7156*(Hourly!J7156-AY7155)+Q7156*(Hourly!G7156-AY7155))/(Q7156+T7156)*(1-EXP(-(Q7156+T7156)/(Input!$B$103*1000000)*3600))</f>
        <v>20.723365147577727</v>
      </c>
      <c r="AV7156" s="24">
        <f>AY7155+(-Input!$B$67*1000*(Hourly!AX7156&gt;0)+AD7156+AN7156+AS7156+T7156*(Hourly!J7156-AY7155)+R7156*(Hourly!G7156-AY7155))/(R7156+T7156)*(1-EXP(-(R7156+T7156)/(Input!$B$103*1000000)*3600))</f>
        <v>17.471119212159913</v>
      </c>
      <c r="AW7156" s="160">
        <f>AY7155+(AD7156+AN7156+AS7156+T7156*(Hourly!J7156-AY7155)+R7156*(Hourly!G7156-AY7155))/(R7156+T7156)*(1-EXP(-(R7156+T7156)/(Input!$B$103*1000000)*3600))</f>
        <v>20.127959826322169</v>
      </c>
      <c r="AX7156" s="24"/>
      <c r="AY7156" s="167">
        <f t="shared" si="1785"/>
        <v>20.723365147577727</v>
      </c>
      <c r="BA7156" s="159">
        <f>IF(BI7156,Input!$B$66*1000*(Hourly!AX7156&gt;0),IF(BJ7156,-(AD7156+AN7156+AS7156+T7156*(Hourly!J7156-AY7155)+Q7156*(Hourly!G7156-AY7155))+(Q7156+T7156)*(BE7156-AY7155)/(1-EXP(-(Q7156+T7156)/(Input!$B$103*1000000)*3600))))/1000</f>
        <v>0</v>
      </c>
      <c r="BB7156" s="24">
        <f>IF(BO7156,-Input!$B$67*1000*(Hourly!AX7156&gt;0),IF(BN7156,-(AD7156+AN7156+AS7156+T7156*(Hourly!J7156-AY7155)+R7156*(Hourly!G7156-AY7155))+(R7156+T7156)*(BF7156-AY7155)/(1-EXP(-(R7156+T7156)/(Input!$B$103*1000000)*3600))))/1000</f>
        <v>0</v>
      </c>
      <c r="BC7156" s="160">
        <f t="shared" si="1786"/>
        <v>0</v>
      </c>
      <c r="BD7156" s="24"/>
      <c r="BE7156" s="116">
        <f>IF(Hourly!AT7156=1,Input!$B$4,IF(Hourly!AT7156=0.5,Input!$F$4,0))</f>
        <v>20</v>
      </c>
      <c r="BF7156">
        <f>IF(Hourly!AT7156=1,Input!$B$5,IF(Hourly!AT7156=0.5,Input!$F$5,0))</f>
        <v>24</v>
      </c>
      <c r="BG7156" s="9">
        <f>Input!$B$35+0.0000000001</f>
        <v>23.900000000099997</v>
      </c>
      <c r="BI7156" s="116">
        <f t="shared" si="1787"/>
        <v>0</v>
      </c>
      <c r="BJ7156">
        <f t="shared" si="1788"/>
        <v>0</v>
      </c>
      <c r="BK7156">
        <f t="shared" si="1789"/>
        <v>1</v>
      </c>
      <c r="BL7156">
        <f t="shared" si="1790"/>
        <v>0</v>
      </c>
      <c r="BM7156">
        <f t="shared" si="1791"/>
        <v>0</v>
      </c>
      <c r="BN7156">
        <f t="shared" si="1792"/>
        <v>0</v>
      </c>
      <c r="BO7156" s="9">
        <f t="shared" si="1793"/>
        <v>0</v>
      </c>
      <c r="BR7156" s="116">
        <f t="shared" si="1780"/>
        <v>1609</v>
      </c>
      <c r="BS7156" s="39">
        <v>0</v>
      </c>
      <c r="BT7156" s="168">
        <v>0</v>
      </c>
      <c r="BV7156" s="116">
        <f>IF(Hourly!$AR7156&gt;0,AY7156,"")</f>
        <v>20.723365147577727</v>
      </c>
      <c r="BW7156">
        <f>IF(AND(BV7156&gt;(20.8+0.33*Hourly!$I7156),(BV7156&gt;24),(BV7156&lt;&gt;"")),1,0)</f>
        <v>0</v>
      </c>
      <c r="BX7156">
        <f>IF(AND(BV7156&gt;(21.8+0.33*Hourly!$I7156),(BV7156&gt;24),(BV7156&lt;&gt;"")),1,0)</f>
        <v>0</v>
      </c>
      <c r="BY7156" s="9">
        <f>IF(AND(BV7156&gt;(22.8+0.33*Hourly!$I7156),(BV7156&gt;24),(BV7156&lt;&gt;"")),1,0)</f>
        <v>0</v>
      </c>
    </row>
    <row r="7157" spans="5:77" x14ac:dyDescent="0.35">
      <c r="E7157">
        <f>Hourly!A7157</f>
        <v>2010</v>
      </c>
      <c r="F7157">
        <f>Hourly!B7157</f>
        <v>10</v>
      </c>
      <c r="G7157">
        <f>Hourly!C7157</f>
        <v>26</v>
      </c>
      <c r="H7157">
        <f>Hourly!D7157</f>
        <v>1</v>
      </c>
      <c r="I7157" s="163">
        <v>7153</v>
      </c>
      <c r="J7157" s="19">
        <f>Input!B$22*Input!B$79</f>
        <v>1411.3439999999998</v>
      </c>
      <c r="K7157" s="19">
        <f>Input!B$76*Input!B$88</f>
        <v>656.99775609756091</v>
      </c>
      <c r="L7157" s="19">
        <f>Input!B$77*Input!B$89</f>
        <v>130.99152542372883</v>
      </c>
      <c r="M7157" s="164">
        <f t="shared" si="1781"/>
        <v>2199.3332815212898</v>
      </c>
      <c r="N7157" s="165">
        <f>(Input!B$109*Input!B$102)/3600*Input!B$108</f>
        <v>740.21399999999983</v>
      </c>
      <c r="O7157" s="165">
        <f>(1-Input!B$61)*(Input!B$109*Input!B$33)/3600*Input!B$108*Hourly!AU7157</f>
        <v>444.12839999999994</v>
      </c>
      <c r="P7157" s="19">
        <f>IF(AND(AY7156&gt;Hourly!G7157),(Input!B$109*(Input!B$33*Hourly!AU7157+Input!B$36))/3600*Input!B$108,(1-Input!B$61)*(Input!B$109*Input!B$33)/3600*Input!B$108*Hourly!AU7157)</f>
        <v>11547.338400000001</v>
      </c>
      <c r="Q7157" s="19">
        <f t="shared" si="1778"/>
        <v>3383.6756815212898</v>
      </c>
      <c r="R7157" s="19">
        <f t="shared" si="1782"/>
        <v>14486.885681521289</v>
      </c>
      <c r="S7157" s="165"/>
      <c r="T7157" s="165">
        <f>Input!B$78*Input!B$91</f>
        <v>189.625</v>
      </c>
      <c r="U7157" s="19">
        <f>IF(AND($AY7156&gt;Input!$B$52,Hourly!AI7157&gt;Input!$B$51),Input!$B$93*Input!$F$40*Input!$J$8/100*Hourly!AI7157,Input!$B$93*Input!$B$40*Input!$J$8/100*Hourly!AI7157)</f>
        <v>0</v>
      </c>
      <c r="V7157" s="19">
        <f>IF(AND($AY7156&gt;Input!$B$52,Hourly!AJ7157&gt;Input!$B$51),Input!$B$94*Input!$F$41*Input!$J$9/100*Hourly!AJ7157,Input!$B$94*Input!$B$41*Input!$J$9/100*Hourly!AJ7157)</f>
        <v>0</v>
      </c>
      <c r="W7157" s="19">
        <f>IF(AND($AY7156&gt;Input!$B$52,Hourly!AK7157&gt;Input!$B$51),Input!$B$95*Input!$F$42*Input!$J$10/100*Hourly!AK7157,Input!$B$95*Input!$B$42*Input!$J$10/100*Hourly!AK7157)</f>
        <v>0</v>
      </c>
      <c r="X7157" s="19">
        <f>IF(AND($AY7156&gt;Input!$B$52,Hourly!AL7157&gt;Input!$B$51),Input!$B$96*Input!$F$43*Input!$J$11/100*Hourly!AL7157,Input!$B$96*Input!$B$43*Input!$J$11/100*Hourly!AL7157)</f>
        <v>0</v>
      </c>
      <c r="Y7157" s="19">
        <f>IF(AND($AY7156&gt;Input!$B$52,Hourly!AM7157&gt;Input!$B$51),Input!$B$97*Input!$F$44*Input!$J$12/100*Hourly!AM7157,Input!$B$97*Input!$B$44*Input!$J$12/100*Hourly!AM7157)</f>
        <v>0</v>
      </c>
      <c r="Z7157" s="19">
        <f>IF(AND($AY7156&gt;Input!$B$52,Hourly!AN7157&gt;Input!$B$51),Input!$B$98*Input!$F$45*Input!$J$13/100*Hourly!AN7157,Input!$B$98*Input!$B$45*Input!$J$13/100*Hourly!AN7157)</f>
        <v>0</v>
      </c>
      <c r="AA7157" s="19">
        <f>IF(AND($AY7156&gt;Input!$B$52,Hourly!AO7157&gt;Input!$B$51),Input!$B$99*Input!$F$46*Input!$J$14/100*Hourly!AO7157,Input!$B$99*Input!$B$46*Input!$J$14/100*Hourly!AO7157)</f>
        <v>0</v>
      </c>
      <c r="AB7157" s="19">
        <f>IF(AND($AY7156&gt;Input!$B$52,Hourly!AP7157&gt;Input!$B$51),Input!$B$100*Input!$F$47*Input!$J$15/100*Hourly!AP7157,Input!$B$100*Input!$B$47*Input!$J$15/100*Hourly!AP7157)</f>
        <v>0</v>
      </c>
      <c r="AC7157" s="19">
        <f>IF(AND($AY7156&gt;Input!$B$52,Hourly!AQ7157&gt;Input!$B$51),Input!$B$101*Input!$F$48*Input!$J$16/100*Hourly!AQ7157,Input!$B$101*Input!$B$48*Input!$J$16/100*Hourly!AQ7157)</f>
        <v>0</v>
      </c>
      <c r="AD7157" s="165">
        <f t="shared" si="1783"/>
        <v>0</v>
      </c>
      <c r="AE7157" s="19">
        <f>Hourly!AI7157/Input!$B$107*Input!$J$40*Input!$B$76*Input!$B$80</f>
        <v>0</v>
      </c>
      <c r="AF7157" s="19">
        <f>Hourly!AJ7157/Input!$B$107*Input!$J$41*Input!$B$76*Input!$B$81</f>
        <v>0</v>
      </c>
      <c r="AG7157" s="19">
        <f>Hourly!AK7157/Input!$B$107*Input!$J$42*Input!$B$76*Input!$B$82</f>
        <v>0</v>
      </c>
      <c r="AH7157" s="19">
        <f>Hourly!AL7157/Input!$B$107*Input!$J$43*Input!$B$76*Input!$B$83</f>
        <v>0</v>
      </c>
      <c r="AI7157" s="19">
        <f>Hourly!AM7157/Input!$B$107*Input!$J$44*Input!$B$76*Input!$B$84</f>
        <v>0</v>
      </c>
      <c r="AJ7157" s="19">
        <f>Hourly!AN7157/Input!$B$107*Input!$J$45*Input!$B$76*Input!$B$85</f>
        <v>0</v>
      </c>
      <c r="AK7157" s="19">
        <f>Hourly!AO7157/Input!$B$107*Input!$J$46*Input!$B$76*Input!$B$86</f>
        <v>0</v>
      </c>
      <c r="AL7157" s="19">
        <f>Hourly!AP7157/Input!$B$107*Input!$J$47*Input!$B$76*Input!$B$87</f>
        <v>0</v>
      </c>
      <c r="AM7157" s="164">
        <f>Hourly!AQ7157/Input!$B$107*Input!$J$48*Input!$B$77*Input!$B$89</f>
        <v>0</v>
      </c>
      <c r="AN7157" s="165">
        <f t="shared" si="1779"/>
        <v>0</v>
      </c>
      <c r="AO7157" s="116">
        <f>Input!B$55*Input!$B$18*Input!B$112*Hourly!AR7157</f>
        <v>2398.5</v>
      </c>
      <c r="AP7157">
        <f>Input!B$113*Input!B$114*Input!B$90*Input!B$56*Hourly!AS7157</f>
        <v>2214</v>
      </c>
      <c r="AQ7157">
        <f>Input!B$90*Input!B$57*Hourly!AS7157</f>
        <v>2214</v>
      </c>
      <c r="AR7157" s="19">
        <f>0.5*Input!$B$63*Hourly!AU7157</f>
        <v>61.5</v>
      </c>
      <c r="AS7157" s="165">
        <f t="shared" si="1784"/>
        <v>6857.25</v>
      </c>
      <c r="AT7157" s="159">
        <f>AY7156+(Input!$B$66*1000*(Hourly!AX7157&gt;0)+AD7157+AN7157+AS7157+T7157*(Hourly!J7157-AY7156)+Q7157*(Hourly!G7157-AY7156))/(Q7157+T7157)*(1-EXP(-(Q7157+T7157)/(Input!$B$103*1000000)*3600))</f>
        <v>23.247679056563495</v>
      </c>
      <c r="AU7157" s="24">
        <f>AY7156+(AD7157+AN7157+AS7157+T7157*(Hourly!J7157-AY7156)+Q7157*(Hourly!G7157-AY7156))/(Q7157+T7157)*(1-EXP(-(Q7157+T7157)/(Input!$B$103*1000000)*3600))</f>
        <v>20.550731304433373</v>
      </c>
      <c r="AV7157" s="24">
        <f>AY7156+(-Input!$B$67*1000*(Hourly!AX7157&gt;0)+AD7157+AN7157+AS7157+T7157*(Hourly!J7157-AY7156)+R7157*(Hourly!G7157-AY7156))/(R7157+T7157)*(1-EXP(-(R7157+T7157)/(Input!$B$103*1000000)*3600))</f>
        <v>17.288079860853788</v>
      </c>
      <c r="AW7157" s="160">
        <f>AY7156+(AD7157+AN7157+AS7157+T7157*(Hourly!J7157-AY7156)+R7157*(Hourly!G7157-AY7156))/(R7157+T7157)*(1-EXP(-(R7157+T7157)/(Input!$B$103*1000000)*3600))</f>
        <v>19.944920475016044</v>
      </c>
      <c r="AX7157" s="24"/>
      <c r="AY7157" s="167">
        <f t="shared" si="1785"/>
        <v>20.550731304433373</v>
      </c>
      <c r="BA7157" s="159">
        <f>IF(BI7157,Input!$B$66*1000*(Hourly!AX7157&gt;0),IF(BJ7157,-(AD7157+AN7157+AS7157+T7157*(Hourly!J7157-AY7156)+Q7157*(Hourly!G7157-AY7156))+(Q7157+T7157)*(BE7157-AY7156)/(1-EXP(-(Q7157+T7157)/(Input!$B$103*1000000)*3600))))/1000</f>
        <v>0</v>
      </c>
      <c r="BB7157" s="24">
        <f>IF(BO7157,-Input!$B$67*1000*(Hourly!AX7157&gt;0),IF(BN7157,-(AD7157+AN7157+AS7157+T7157*(Hourly!J7157-AY7156)+R7157*(Hourly!G7157-AY7156))+(R7157+T7157)*(BF7157-AY7156)/(1-EXP(-(R7157+T7157)/(Input!$B$103*1000000)*3600))))/1000</f>
        <v>0</v>
      </c>
      <c r="BC7157" s="160">
        <f t="shared" si="1786"/>
        <v>0</v>
      </c>
      <c r="BD7157" s="24"/>
      <c r="BE7157" s="116">
        <f>IF(Hourly!AT7157=1,Input!$B$4,IF(Hourly!AT7157=0.5,Input!$F$4,0))</f>
        <v>16</v>
      </c>
      <c r="BF7157">
        <f>IF(Hourly!AT7157=1,Input!$B$5,IF(Hourly!AT7157=0.5,Input!$F$5,0))</f>
        <v>24</v>
      </c>
      <c r="BG7157" s="9">
        <f>Input!$B$35+0.0000000001</f>
        <v>23.900000000099997</v>
      </c>
      <c r="BI7157" s="116">
        <f t="shared" si="1787"/>
        <v>0</v>
      </c>
      <c r="BJ7157">
        <f t="shared" si="1788"/>
        <v>0</v>
      </c>
      <c r="BK7157">
        <f t="shared" si="1789"/>
        <v>1</v>
      </c>
      <c r="BL7157">
        <f t="shared" si="1790"/>
        <v>0</v>
      </c>
      <c r="BM7157">
        <f t="shared" si="1791"/>
        <v>0</v>
      </c>
      <c r="BN7157">
        <f t="shared" si="1792"/>
        <v>0</v>
      </c>
      <c r="BO7157" s="9">
        <f t="shared" si="1793"/>
        <v>0</v>
      </c>
      <c r="BR7157" s="116">
        <f t="shared" si="1780"/>
        <v>1608</v>
      </c>
      <c r="BS7157" s="39">
        <v>0</v>
      </c>
      <c r="BT7157" s="168">
        <v>0</v>
      </c>
      <c r="BV7157" s="116">
        <f>IF(Hourly!$AR7157&gt;0,AY7157,"")</f>
        <v>20.550731304433373</v>
      </c>
      <c r="BW7157">
        <f>IF(AND(BV7157&gt;(20.8+0.33*Hourly!$I7157),(BV7157&gt;24),(BV7157&lt;&gt;"")),1,0)</f>
        <v>0</v>
      </c>
      <c r="BX7157">
        <f>IF(AND(BV7157&gt;(21.8+0.33*Hourly!$I7157),(BV7157&gt;24),(BV7157&lt;&gt;"")),1,0)</f>
        <v>0</v>
      </c>
      <c r="BY7157" s="9">
        <f>IF(AND(BV7157&gt;(22.8+0.33*Hourly!$I7157),(BV7157&gt;24),(BV7157&lt;&gt;"")),1,0)</f>
        <v>0</v>
      </c>
    </row>
    <row r="7158" spans="5:77" x14ac:dyDescent="0.35">
      <c r="E7158">
        <f>Hourly!A7158</f>
        <v>2010</v>
      </c>
      <c r="F7158">
        <f>Hourly!B7158</f>
        <v>10</v>
      </c>
      <c r="G7158">
        <f>Hourly!C7158</f>
        <v>26</v>
      </c>
      <c r="H7158">
        <f>Hourly!D7158</f>
        <v>2</v>
      </c>
      <c r="I7158" s="163">
        <v>7154</v>
      </c>
      <c r="J7158" s="19">
        <f>Input!B$22*Input!B$79</f>
        <v>1411.3439999999998</v>
      </c>
      <c r="K7158" s="19">
        <f>Input!B$76*Input!B$88</f>
        <v>656.99775609756091</v>
      </c>
      <c r="L7158" s="19">
        <f>Input!B$77*Input!B$89</f>
        <v>130.99152542372883</v>
      </c>
      <c r="M7158" s="164">
        <f t="shared" si="1781"/>
        <v>2199.3332815212898</v>
      </c>
      <c r="N7158" s="165">
        <f>(Input!B$109*Input!B$102)/3600*Input!B$108</f>
        <v>740.21399999999983</v>
      </c>
      <c r="O7158" s="165">
        <f>(1-Input!B$61)*(Input!B$109*Input!B$33)/3600*Input!B$108*Hourly!AU7158</f>
        <v>444.12839999999994</v>
      </c>
      <c r="P7158" s="19">
        <f>IF(AND(AY7157&gt;Hourly!G7158),(Input!B$109*(Input!B$33*Hourly!AU7158+Input!B$36))/3600*Input!B$108,(1-Input!B$61)*(Input!B$109*Input!B$33)/3600*Input!B$108*Hourly!AU7158)</f>
        <v>11547.338400000001</v>
      </c>
      <c r="Q7158" s="19">
        <f t="shared" si="1778"/>
        <v>3383.6756815212898</v>
      </c>
      <c r="R7158" s="19">
        <f t="shared" si="1782"/>
        <v>14486.885681521289</v>
      </c>
      <c r="S7158" s="165"/>
      <c r="T7158" s="165">
        <f>Input!B$78*Input!B$91</f>
        <v>189.625</v>
      </c>
      <c r="U7158" s="19">
        <f>IF(AND($AY7157&gt;Input!$B$52,Hourly!AI7158&gt;Input!$B$51),Input!$B$93*Input!$F$40*Input!$J$8/100*Hourly!AI7158,Input!$B$93*Input!$B$40*Input!$J$8/100*Hourly!AI7158)</f>
        <v>0</v>
      </c>
      <c r="V7158" s="19">
        <f>IF(AND($AY7157&gt;Input!$B$52,Hourly!AJ7158&gt;Input!$B$51),Input!$B$94*Input!$F$41*Input!$J$9/100*Hourly!AJ7158,Input!$B$94*Input!$B$41*Input!$J$9/100*Hourly!AJ7158)</f>
        <v>0</v>
      </c>
      <c r="W7158" s="19">
        <f>IF(AND($AY7157&gt;Input!$B$52,Hourly!AK7158&gt;Input!$B$51),Input!$B$95*Input!$F$42*Input!$J$10/100*Hourly!AK7158,Input!$B$95*Input!$B$42*Input!$J$10/100*Hourly!AK7158)</f>
        <v>0</v>
      </c>
      <c r="X7158" s="19">
        <f>IF(AND($AY7157&gt;Input!$B$52,Hourly!AL7158&gt;Input!$B$51),Input!$B$96*Input!$F$43*Input!$J$11/100*Hourly!AL7158,Input!$B$96*Input!$B$43*Input!$J$11/100*Hourly!AL7158)</f>
        <v>0</v>
      </c>
      <c r="Y7158" s="19">
        <f>IF(AND($AY7157&gt;Input!$B$52,Hourly!AM7158&gt;Input!$B$51),Input!$B$97*Input!$F$44*Input!$J$12/100*Hourly!AM7158,Input!$B$97*Input!$B$44*Input!$J$12/100*Hourly!AM7158)</f>
        <v>0</v>
      </c>
      <c r="Z7158" s="19">
        <f>IF(AND($AY7157&gt;Input!$B$52,Hourly!AN7158&gt;Input!$B$51),Input!$B$98*Input!$F$45*Input!$J$13/100*Hourly!AN7158,Input!$B$98*Input!$B$45*Input!$J$13/100*Hourly!AN7158)</f>
        <v>0</v>
      </c>
      <c r="AA7158" s="19">
        <f>IF(AND($AY7157&gt;Input!$B$52,Hourly!AO7158&gt;Input!$B$51),Input!$B$99*Input!$F$46*Input!$J$14/100*Hourly!AO7158,Input!$B$99*Input!$B$46*Input!$J$14/100*Hourly!AO7158)</f>
        <v>0</v>
      </c>
      <c r="AB7158" s="19">
        <f>IF(AND($AY7157&gt;Input!$B$52,Hourly!AP7158&gt;Input!$B$51),Input!$B$100*Input!$F$47*Input!$J$15/100*Hourly!AP7158,Input!$B$100*Input!$B$47*Input!$J$15/100*Hourly!AP7158)</f>
        <v>0</v>
      </c>
      <c r="AC7158" s="19">
        <f>IF(AND($AY7157&gt;Input!$B$52,Hourly!AQ7158&gt;Input!$B$51),Input!$B$101*Input!$F$48*Input!$J$16/100*Hourly!AQ7158,Input!$B$101*Input!$B$48*Input!$J$16/100*Hourly!AQ7158)</f>
        <v>0</v>
      </c>
      <c r="AD7158" s="165">
        <f t="shared" si="1783"/>
        <v>0</v>
      </c>
      <c r="AE7158" s="19">
        <f>Hourly!AI7158/Input!$B$107*Input!$J$40*Input!$B$76*Input!$B$80</f>
        <v>0</v>
      </c>
      <c r="AF7158" s="19">
        <f>Hourly!AJ7158/Input!$B$107*Input!$J$41*Input!$B$76*Input!$B$81</f>
        <v>0</v>
      </c>
      <c r="AG7158" s="19">
        <f>Hourly!AK7158/Input!$B$107*Input!$J$42*Input!$B$76*Input!$B$82</f>
        <v>0</v>
      </c>
      <c r="AH7158" s="19">
        <f>Hourly!AL7158/Input!$B$107*Input!$J$43*Input!$B$76*Input!$B$83</f>
        <v>0</v>
      </c>
      <c r="AI7158" s="19">
        <f>Hourly!AM7158/Input!$B$107*Input!$J$44*Input!$B$76*Input!$B$84</f>
        <v>0</v>
      </c>
      <c r="AJ7158" s="19">
        <f>Hourly!AN7158/Input!$B$107*Input!$J$45*Input!$B$76*Input!$B$85</f>
        <v>0</v>
      </c>
      <c r="AK7158" s="19">
        <f>Hourly!AO7158/Input!$B$107*Input!$J$46*Input!$B$76*Input!$B$86</f>
        <v>0</v>
      </c>
      <c r="AL7158" s="19">
        <f>Hourly!AP7158/Input!$B$107*Input!$J$47*Input!$B$76*Input!$B$87</f>
        <v>0</v>
      </c>
      <c r="AM7158" s="164">
        <f>Hourly!AQ7158/Input!$B$107*Input!$J$48*Input!$B$77*Input!$B$89</f>
        <v>0</v>
      </c>
      <c r="AN7158" s="165">
        <f t="shared" si="1779"/>
        <v>0</v>
      </c>
      <c r="AO7158" s="116">
        <f>Input!B$55*Input!$B$18*Input!B$112*Hourly!AR7158</f>
        <v>2398.5</v>
      </c>
      <c r="AP7158">
        <f>Input!B$113*Input!B$114*Input!B$90*Input!B$56*Hourly!AS7158</f>
        <v>2214</v>
      </c>
      <c r="AQ7158">
        <f>Input!B$90*Input!B$57*Hourly!AS7158</f>
        <v>2214</v>
      </c>
      <c r="AR7158" s="19">
        <f>0.5*Input!$B$63*Hourly!AU7158</f>
        <v>61.5</v>
      </c>
      <c r="AS7158" s="165">
        <f t="shared" si="1784"/>
        <v>6857.25</v>
      </c>
      <c r="AT7158" s="159">
        <f>AY7157+(Input!$B$66*1000*(Hourly!AX7158&gt;0)+AD7158+AN7158+AS7158+T7158*(Hourly!J7158-AY7157)+Q7158*(Hourly!G7158-AY7157))/(Q7158+T7158)*(1-EXP(-(Q7158+T7158)/(Input!$B$103*1000000)*3600))</f>
        <v>23.076708886670247</v>
      </c>
      <c r="AU7158" s="24">
        <f>AY7157+(AD7158+AN7158+AS7158+T7158*(Hourly!J7158-AY7157)+Q7158*(Hourly!G7158-AY7157))/(Q7158+T7158)*(1-EXP(-(Q7158+T7158)/(Input!$B$103*1000000)*3600))</f>
        <v>20.379761134540129</v>
      </c>
      <c r="AV7158" s="24">
        <f>AY7157+(-Input!$B$67*1000*(Hourly!AX7158&gt;0)+AD7158+AN7158+AS7158+T7158*(Hourly!J7158-AY7157)+R7158*(Hourly!G7158-AY7157))/(R7158+T7158)*(1-EXP(-(R7158+T7158)/(Input!$B$103*1000000)*3600))</f>
        <v>17.122177554990309</v>
      </c>
      <c r="AW7158" s="160">
        <f>AY7157+(AD7158+AN7158+AS7158+T7158*(Hourly!J7158-AY7157)+R7158*(Hourly!G7158-AY7157))/(R7158+T7158)*(1-EXP(-(R7158+T7158)/(Input!$B$103*1000000)*3600))</f>
        <v>19.779018169152565</v>
      </c>
      <c r="AX7158" s="24"/>
      <c r="AY7158" s="167">
        <f t="shared" si="1785"/>
        <v>20.379761134540129</v>
      </c>
      <c r="BA7158" s="159">
        <f>IF(BI7158,Input!$B$66*1000*(Hourly!AX7158&gt;0),IF(BJ7158,-(AD7158+AN7158+AS7158+T7158*(Hourly!J7158-AY7157)+Q7158*(Hourly!G7158-AY7157))+(Q7158+T7158)*(BE7158-AY7157)/(1-EXP(-(Q7158+T7158)/(Input!$B$103*1000000)*3600))))/1000</f>
        <v>0</v>
      </c>
      <c r="BB7158" s="24">
        <f>IF(BO7158,-Input!$B$67*1000*(Hourly!AX7158&gt;0),IF(BN7158,-(AD7158+AN7158+AS7158+T7158*(Hourly!J7158-AY7157)+R7158*(Hourly!G7158-AY7157))+(R7158+T7158)*(BF7158-AY7157)/(1-EXP(-(R7158+T7158)/(Input!$B$103*1000000)*3600))))/1000</f>
        <v>0</v>
      </c>
      <c r="BC7158" s="160">
        <f t="shared" si="1786"/>
        <v>0</v>
      </c>
      <c r="BD7158" s="24"/>
      <c r="BE7158" s="116">
        <f>IF(Hourly!AT7158=1,Input!$B$4,IF(Hourly!AT7158=0.5,Input!$F$4,0))</f>
        <v>16</v>
      </c>
      <c r="BF7158">
        <f>IF(Hourly!AT7158=1,Input!$B$5,IF(Hourly!AT7158=0.5,Input!$F$5,0))</f>
        <v>24</v>
      </c>
      <c r="BG7158" s="9">
        <f>Input!$B$35+0.0000000001</f>
        <v>23.900000000099997</v>
      </c>
      <c r="BI7158" s="116">
        <f t="shared" si="1787"/>
        <v>0</v>
      </c>
      <c r="BJ7158">
        <f t="shared" si="1788"/>
        <v>0</v>
      </c>
      <c r="BK7158">
        <f t="shared" si="1789"/>
        <v>1</v>
      </c>
      <c r="BL7158">
        <f t="shared" si="1790"/>
        <v>0</v>
      </c>
      <c r="BM7158">
        <f t="shared" si="1791"/>
        <v>0</v>
      </c>
      <c r="BN7158">
        <f t="shared" si="1792"/>
        <v>0</v>
      </c>
      <c r="BO7158" s="9">
        <f t="shared" si="1793"/>
        <v>0</v>
      </c>
      <c r="BR7158" s="116">
        <f t="shared" si="1780"/>
        <v>1607</v>
      </c>
      <c r="BS7158" s="39">
        <v>0</v>
      </c>
      <c r="BT7158" s="168">
        <v>0</v>
      </c>
      <c r="BV7158" s="116">
        <f>IF(Hourly!$AR7158&gt;0,AY7158,"")</f>
        <v>20.379761134540129</v>
      </c>
      <c r="BW7158">
        <f>IF(AND(BV7158&gt;(20.8+0.33*Hourly!$I7158),(BV7158&gt;24),(BV7158&lt;&gt;"")),1,0)</f>
        <v>0</v>
      </c>
      <c r="BX7158">
        <f>IF(AND(BV7158&gt;(21.8+0.33*Hourly!$I7158),(BV7158&gt;24),(BV7158&lt;&gt;"")),1,0)</f>
        <v>0</v>
      </c>
      <c r="BY7158" s="9">
        <f>IF(AND(BV7158&gt;(22.8+0.33*Hourly!$I7158),(BV7158&gt;24),(BV7158&lt;&gt;"")),1,0)</f>
        <v>0</v>
      </c>
    </row>
    <row r="7159" spans="5:77" x14ac:dyDescent="0.35">
      <c r="E7159">
        <f>Hourly!A7159</f>
        <v>2010</v>
      </c>
      <c r="F7159">
        <f>Hourly!B7159</f>
        <v>10</v>
      </c>
      <c r="G7159">
        <f>Hourly!C7159</f>
        <v>26</v>
      </c>
      <c r="H7159">
        <f>Hourly!D7159</f>
        <v>3</v>
      </c>
      <c r="I7159" s="163">
        <v>7155</v>
      </c>
      <c r="J7159" s="19">
        <f>Input!B$22*Input!B$79</f>
        <v>1411.3439999999998</v>
      </c>
      <c r="K7159" s="19">
        <f>Input!B$76*Input!B$88</f>
        <v>656.99775609756091</v>
      </c>
      <c r="L7159" s="19">
        <f>Input!B$77*Input!B$89</f>
        <v>130.99152542372883</v>
      </c>
      <c r="M7159" s="164">
        <f t="shared" si="1781"/>
        <v>2199.3332815212898</v>
      </c>
      <c r="N7159" s="165">
        <f>(Input!B$109*Input!B$102)/3600*Input!B$108</f>
        <v>740.21399999999983</v>
      </c>
      <c r="O7159" s="165">
        <f>(1-Input!B$61)*(Input!B$109*Input!B$33)/3600*Input!B$108*Hourly!AU7159</f>
        <v>444.12839999999994</v>
      </c>
      <c r="P7159" s="19">
        <f>IF(AND(AY7158&gt;Hourly!G7159),(Input!B$109*(Input!B$33*Hourly!AU7159+Input!B$36))/3600*Input!B$108,(1-Input!B$61)*(Input!B$109*Input!B$33)/3600*Input!B$108*Hourly!AU7159)</f>
        <v>11547.338400000001</v>
      </c>
      <c r="Q7159" s="19">
        <f t="shared" si="1778"/>
        <v>3383.6756815212898</v>
      </c>
      <c r="R7159" s="19">
        <f t="shared" si="1782"/>
        <v>14486.885681521289</v>
      </c>
      <c r="S7159" s="165"/>
      <c r="T7159" s="165">
        <f>Input!B$78*Input!B$91</f>
        <v>189.625</v>
      </c>
      <c r="U7159" s="19">
        <f>IF(AND($AY7158&gt;Input!$B$52,Hourly!AI7159&gt;Input!$B$51),Input!$B$93*Input!$F$40*Input!$J$8/100*Hourly!AI7159,Input!$B$93*Input!$B$40*Input!$J$8/100*Hourly!AI7159)</f>
        <v>0</v>
      </c>
      <c r="V7159" s="19">
        <f>IF(AND($AY7158&gt;Input!$B$52,Hourly!AJ7159&gt;Input!$B$51),Input!$B$94*Input!$F$41*Input!$J$9/100*Hourly!AJ7159,Input!$B$94*Input!$B$41*Input!$J$9/100*Hourly!AJ7159)</f>
        <v>0</v>
      </c>
      <c r="W7159" s="19">
        <f>IF(AND($AY7158&gt;Input!$B$52,Hourly!AK7159&gt;Input!$B$51),Input!$B$95*Input!$F$42*Input!$J$10/100*Hourly!AK7159,Input!$B$95*Input!$B$42*Input!$J$10/100*Hourly!AK7159)</f>
        <v>0</v>
      </c>
      <c r="X7159" s="19">
        <f>IF(AND($AY7158&gt;Input!$B$52,Hourly!AL7159&gt;Input!$B$51),Input!$B$96*Input!$F$43*Input!$J$11/100*Hourly!AL7159,Input!$B$96*Input!$B$43*Input!$J$11/100*Hourly!AL7159)</f>
        <v>0</v>
      </c>
      <c r="Y7159" s="19">
        <f>IF(AND($AY7158&gt;Input!$B$52,Hourly!AM7159&gt;Input!$B$51),Input!$B$97*Input!$F$44*Input!$J$12/100*Hourly!AM7159,Input!$B$97*Input!$B$44*Input!$J$12/100*Hourly!AM7159)</f>
        <v>0</v>
      </c>
      <c r="Z7159" s="19">
        <f>IF(AND($AY7158&gt;Input!$B$52,Hourly!AN7159&gt;Input!$B$51),Input!$B$98*Input!$F$45*Input!$J$13/100*Hourly!AN7159,Input!$B$98*Input!$B$45*Input!$J$13/100*Hourly!AN7159)</f>
        <v>0</v>
      </c>
      <c r="AA7159" s="19">
        <f>IF(AND($AY7158&gt;Input!$B$52,Hourly!AO7159&gt;Input!$B$51),Input!$B$99*Input!$F$46*Input!$J$14/100*Hourly!AO7159,Input!$B$99*Input!$B$46*Input!$J$14/100*Hourly!AO7159)</f>
        <v>0</v>
      </c>
      <c r="AB7159" s="19">
        <f>IF(AND($AY7158&gt;Input!$B$52,Hourly!AP7159&gt;Input!$B$51),Input!$B$100*Input!$F$47*Input!$J$15/100*Hourly!AP7159,Input!$B$100*Input!$B$47*Input!$J$15/100*Hourly!AP7159)</f>
        <v>0</v>
      </c>
      <c r="AC7159" s="19">
        <f>IF(AND($AY7158&gt;Input!$B$52,Hourly!AQ7159&gt;Input!$B$51),Input!$B$101*Input!$F$48*Input!$J$16/100*Hourly!AQ7159,Input!$B$101*Input!$B$48*Input!$J$16/100*Hourly!AQ7159)</f>
        <v>0</v>
      </c>
      <c r="AD7159" s="165">
        <f t="shared" si="1783"/>
        <v>0</v>
      </c>
      <c r="AE7159" s="19">
        <f>Hourly!AI7159/Input!$B$107*Input!$J$40*Input!$B$76*Input!$B$80</f>
        <v>0</v>
      </c>
      <c r="AF7159" s="19">
        <f>Hourly!AJ7159/Input!$B$107*Input!$J$41*Input!$B$76*Input!$B$81</f>
        <v>0</v>
      </c>
      <c r="AG7159" s="19">
        <f>Hourly!AK7159/Input!$B$107*Input!$J$42*Input!$B$76*Input!$B$82</f>
        <v>0</v>
      </c>
      <c r="AH7159" s="19">
        <f>Hourly!AL7159/Input!$B$107*Input!$J$43*Input!$B$76*Input!$B$83</f>
        <v>0</v>
      </c>
      <c r="AI7159" s="19">
        <f>Hourly!AM7159/Input!$B$107*Input!$J$44*Input!$B$76*Input!$B$84</f>
        <v>0</v>
      </c>
      <c r="AJ7159" s="19">
        <f>Hourly!AN7159/Input!$B$107*Input!$J$45*Input!$B$76*Input!$B$85</f>
        <v>0</v>
      </c>
      <c r="AK7159" s="19">
        <f>Hourly!AO7159/Input!$B$107*Input!$J$46*Input!$B$76*Input!$B$86</f>
        <v>0</v>
      </c>
      <c r="AL7159" s="19">
        <f>Hourly!AP7159/Input!$B$107*Input!$J$47*Input!$B$76*Input!$B$87</f>
        <v>0</v>
      </c>
      <c r="AM7159" s="164">
        <f>Hourly!AQ7159/Input!$B$107*Input!$J$48*Input!$B$77*Input!$B$89</f>
        <v>0</v>
      </c>
      <c r="AN7159" s="165">
        <f t="shared" si="1779"/>
        <v>0</v>
      </c>
      <c r="AO7159" s="116">
        <f>Input!B$55*Input!$B$18*Input!B$112*Hourly!AR7159</f>
        <v>2398.5</v>
      </c>
      <c r="AP7159">
        <f>Input!B$113*Input!B$114*Input!B$90*Input!B$56*Hourly!AS7159</f>
        <v>2214</v>
      </c>
      <c r="AQ7159">
        <f>Input!B$90*Input!B$57*Hourly!AS7159</f>
        <v>2214</v>
      </c>
      <c r="AR7159" s="19">
        <f>0.5*Input!$B$63*Hourly!AU7159</f>
        <v>61.5</v>
      </c>
      <c r="AS7159" s="165">
        <f t="shared" si="1784"/>
        <v>6857.25</v>
      </c>
      <c r="AT7159" s="159">
        <f>AY7158+(Input!$B$66*1000*(Hourly!AX7159&gt;0)+AD7159+AN7159+AS7159+T7159*(Hourly!J7159-AY7158)+Q7159*(Hourly!G7159-AY7158))/(Q7159+T7159)*(1-EXP(-(Q7159+T7159)/(Input!$B$103*1000000)*3600))</f>
        <v>22.911036595809556</v>
      </c>
      <c r="AU7159" s="24">
        <f>AY7158+(AD7159+AN7159+AS7159+T7159*(Hourly!J7159-AY7158)+Q7159*(Hourly!G7159-AY7158))/(Q7159+T7159)*(1-EXP(-(Q7159+T7159)/(Input!$B$103*1000000)*3600))</f>
        <v>20.214088843679438</v>
      </c>
      <c r="AV7159" s="24">
        <f>AY7158+(-Input!$B$67*1000*(Hourly!AX7159&gt;0)+AD7159+AN7159+AS7159+T7159*(Hourly!J7159-AY7158)+R7159*(Hourly!G7159-AY7158))/(R7159+T7159)*(1-EXP(-(R7159+T7159)/(Input!$B$103*1000000)*3600))</f>
        <v>16.973269789018442</v>
      </c>
      <c r="AW7159" s="160">
        <f>AY7158+(AD7159+AN7159+AS7159+T7159*(Hourly!J7159-AY7158)+R7159*(Hourly!G7159-AY7158))/(R7159+T7159)*(1-EXP(-(R7159+T7159)/(Input!$B$103*1000000)*3600))</f>
        <v>19.630110403180698</v>
      </c>
      <c r="AX7159" s="24"/>
      <c r="AY7159" s="167">
        <f t="shared" si="1785"/>
        <v>20.214088843679438</v>
      </c>
      <c r="BA7159" s="159">
        <f>IF(BI7159,Input!$B$66*1000*(Hourly!AX7159&gt;0),IF(BJ7159,-(AD7159+AN7159+AS7159+T7159*(Hourly!J7159-AY7158)+Q7159*(Hourly!G7159-AY7158))+(Q7159+T7159)*(BE7159-AY7158)/(1-EXP(-(Q7159+T7159)/(Input!$B$103*1000000)*3600))))/1000</f>
        <v>0</v>
      </c>
      <c r="BB7159" s="24">
        <f>IF(BO7159,-Input!$B$67*1000*(Hourly!AX7159&gt;0),IF(BN7159,-(AD7159+AN7159+AS7159+T7159*(Hourly!J7159-AY7158)+R7159*(Hourly!G7159-AY7158))+(R7159+T7159)*(BF7159-AY7158)/(1-EXP(-(R7159+T7159)/(Input!$B$103*1000000)*3600))))/1000</f>
        <v>0</v>
      </c>
      <c r="BC7159" s="160">
        <f t="shared" si="1786"/>
        <v>0</v>
      </c>
      <c r="BD7159" s="24"/>
      <c r="BE7159" s="116">
        <f>IF(Hourly!AT7159=1,Input!$B$4,IF(Hourly!AT7159=0.5,Input!$F$4,0))</f>
        <v>16</v>
      </c>
      <c r="BF7159">
        <f>IF(Hourly!AT7159=1,Input!$B$5,IF(Hourly!AT7159=0.5,Input!$F$5,0))</f>
        <v>24</v>
      </c>
      <c r="BG7159" s="9">
        <f>Input!$B$35+0.0000000001</f>
        <v>23.900000000099997</v>
      </c>
      <c r="BI7159" s="116">
        <f t="shared" si="1787"/>
        <v>0</v>
      </c>
      <c r="BJ7159">
        <f t="shared" si="1788"/>
        <v>0</v>
      </c>
      <c r="BK7159">
        <f t="shared" si="1789"/>
        <v>1</v>
      </c>
      <c r="BL7159">
        <f t="shared" si="1790"/>
        <v>0</v>
      </c>
      <c r="BM7159">
        <f t="shared" si="1791"/>
        <v>0</v>
      </c>
      <c r="BN7159">
        <f t="shared" si="1792"/>
        <v>0</v>
      </c>
      <c r="BO7159" s="9">
        <f t="shared" si="1793"/>
        <v>0</v>
      </c>
      <c r="BR7159" s="116">
        <f t="shared" si="1780"/>
        <v>1606</v>
      </c>
      <c r="BS7159" s="39">
        <v>0</v>
      </c>
      <c r="BT7159" s="168">
        <v>0</v>
      </c>
      <c r="BV7159" s="116">
        <f>IF(Hourly!$AR7159&gt;0,AY7159,"")</f>
        <v>20.214088843679438</v>
      </c>
      <c r="BW7159">
        <f>IF(AND(BV7159&gt;(20.8+0.33*Hourly!$I7159),(BV7159&gt;24),(BV7159&lt;&gt;"")),1,0)</f>
        <v>0</v>
      </c>
      <c r="BX7159">
        <f>IF(AND(BV7159&gt;(21.8+0.33*Hourly!$I7159),(BV7159&gt;24),(BV7159&lt;&gt;"")),1,0)</f>
        <v>0</v>
      </c>
      <c r="BY7159" s="9">
        <f>IF(AND(BV7159&gt;(22.8+0.33*Hourly!$I7159),(BV7159&gt;24),(BV7159&lt;&gt;"")),1,0)</f>
        <v>0</v>
      </c>
    </row>
    <row r="7160" spans="5:77" x14ac:dyDescent="0.35">
      <c r="E7160">
        <f>Hourly!A7160</f>
        <v>2010</v>
      </c>
      <c r="F7160">
        <f>Hourly!B7160</f>
        <v>10</v>
      </c>
      <c r="G7160">
        <f>Hourly!C7160</f>
        <v>26</v>
      </c>
      <c r="H7160">
        <f>Hourly!D7160</f>
        <v>4</v>
      </c>
      <c r="I7160" s="163">
        <v>7156</v>
      </c>
      <c r="J7160" s="19">
        <f>Input!B$22*Input!B$79</f>
        <v>1411.3439999999998</v>
      </c>
      <c r="K7160" s="19">
        <f>Input!B$76*Input!B$88</f>
        <v>656.99775609756091</v>
      </c>
      <c r="L7160" s="19">
        <f>Input!B$77*Input!B$89</f>
        <v>130.99152542372883</v>
      </c>
      <c r="M7160" s="164">
        <f t="shared" si="1781"/>
        <v>2199.3332815212898</v>
      </c>
      <c r="N7160" s="165">
        <f>(Input!B$109*Input!B$102)/3600*Input!B$108</f>
        <v>740.21399999999983</v>
      </c>
      <c r="O7160" s="165">
        <f>(1-Input!B$61)*(Input!B$109*Input!B$33)/3600*Input!B$108*Hourly!AU7160</f>
        <v>444.12839999999994</v>
      </c>
      <c r="P7160" s="19">
        <f>IF(AND(AY7159&gt;Hourly!G7160),(Input!B$109*(Input!B$33*Hourly!AU7160+Input!B$36))/3600*Input!B$108,(1-Input!B$61)*(Input!B$109*Input!B$33)/3600*Input!B$108*Hourly!AU7160)</f>
        <v>11547.338400000001</v>
      </c>
      <c r="Q7160" s="19">
        <f t="shared" si="1778"/>
        <v>3383.6756815212898</v>
      </c>
      <c r="R7160" s="19">
        <f t="shared" si="1782"/>
        <v>14486.885681521289</v>
      </c>
      <c r="S7160" s="165"/>
      <c r="T7160" s="165">
        <f>Input!B$78*Input!B$91</f>
        <v>189.625</v>
      </c>
      <c r="U7160" s="19">
        <f>IF(AND($AY7159&gt;Input!$B$52,Hourly!AI7160&gt;Input!$B$51),Input!$B$93*Input!$F$40*Input!$J$8/100*Hourly!AI7160,Input!$B$93*Input!$B$40*Input!$J$8/100*Hourly!AI7160)</f>
        <v>0</v>
      </c>
      <c r="V7160" s="19">
        <f>IF(AND($AY7159&gt;Input!$B$52,Hourly!AJ7160&gt;Input!$B$51),Input!$B$94*Input!$F$41*Input!$J$9/100*Hourly!AJ7160,Input!$B$94*Input!$B$41*Input!$J$9/100*Hourly!AJ7160)</f>
        <v>0</v>
      </c>
      <c r="W7160" s="19">
        <f>IF(AND($AY7159&gt;Input!$B$52,Hourly!AK7160&gt;Input!$B$51),Input!$B$95*Input!$F$42*Input!$J$10/100*Hourly!AK7160,Input!$B$95*Input!$B$42*Input!$J$10/100*Hourly!AK7160)</f>
        <v>0</v>
      </c>
      <c r="X7160" s="19">
        <f>IF(AND($AY7159&gt;Input!$B$52,Hourly!AL7160&gt;Input!$B$51),Input!$B$96*Input!$F$43*Input!$J$11/100*Hourly!AL7160,Input!$B$96*Input!$B$43*Input!$J$11/100*Hourly!AL7160)</f>
        <v>0</v>
      </c>
      <c r="Y7160" s="19">
        <f>IF(AND($AY7159&gt;Input!$B$52,Hourly!AM7160&gt;Input!$B$51),Input!$B$97*Input!$F$44*Input!$J$12/100*Hourly!AM7160,Input!$B$97*Input!$B$44*Input!$J$12/100*Hourly!AM7160)</f>
        <v>0</v>
      </c>
      <c r="Z7160" s="19">
        <f>IF(AND($AY7159&gt;Input!$B$52,Hourly!AN7160&gt;Input!$B$51),Input!$B$98*Input!$F$45*Input!$J$13/100*Hourly!AN7160,Input!$B$98*Input!$B$45*Input!$J$13/100*Hourly!AN7160)</f>
        <v>0</v>
      </c>
      <c r="AA7160" s="19">
        <f>IF(AND($AY7159&gt;Input!$B$52,Hourly!AO7160&gt;Input!$B$51),Input!$B$99*Input!$F$46*Input!$J$14/100*Hourly!AO7160,Input!$B$99*Input!$B$46*Input!$J$14/100*Hourly!AO7160)</f>
        <v>0</v>
      </c>
      <c r="AB7160" s="19">
        <f>IF(AND($AY7159&gt;Input!$B$52,Hourly!AP7160&gt;Input!$B$51),Input!$B$100*Input!$F$47*Input!$J$15/100*Hourly!AP7160,Input!$B$100*Input!$B$47*Input!$J$15/100*Hourly!AP7160)</f>
        <v>0</v>
      </c>
      <c r="AC7160" s="19">
        <f>IF(AND($AY7159&gt;Input!$B$52,Hourly!AQ7160&gt;Input!$B$51),Input!$B$101*Input!$F$48*Input!$J$16/100*Hourly!AQ7160,Input!$B$101*Input!$B$48*Input!$J$16/100*Hourly!AQ7160)</f>
        <v>0</v>
      </c>
      <c r="AD7160" s="165">
        <f t="shared" si="1783"/>
        <v>0</v>
      </c>
      <c r="AE7160" s="19">
        <f>Hourly!AI7160/Input!$B$107*Input!$J$40*Input!$B$76*Input!$B$80</f>
        <v>0</v>
      </c>
      <c r="AF7160" s="19">
        <f>Hourly!AJ7160/Input!$B$107*Input!$J$41*Input!$B$76*Input!$B$81</f>
        <v>0</v>
      </c>
      <c r="AG7160" s="19">
        <f>Hourly!AK7160/Input!$B$107*Input!$J$42*Input!$B$76*Input!$B$82</f>
        <v>0</v>
      </c>
      <c r="AH7160" s="19">
        <f>Hourly!AL7160/Input!$B$107*Input!$J$43*Input!$B$76*Input!$B$83</f>
        <v>0</v>
      </c>
      <c r="AI7160" s="19">
        <f>Hourly!AM7160/Input!$B$107*Input!$J$44*Input!$B$76*Input!$B$84</f>
        <v>0</v>
      </c>
      <c r="AJ7160" s="19">
        <f>Hourly!AN7160/Input!$B$107*Input!$J$45*Input!$B$76*Input!$B$85</f>
        <v>0</v>
      </c>
      <c r="AK7160" s="19">
        <f>Hourly!AO7160/Input!$B$107*Input!$J$46*Input!$B$76*Input!$B$86</f>
        <v>0</v>
      </c>
      <c r="AL7160" s="19">
        <f>Hourly!AP7160/Input!$B$107*Input!$J$47*Input!$B$76*Input!$B$87</f>
        <v>0</v>
      </c>
      <c r="AM7160" s="164">
        <f>Hourly!AQ7160/Input!$B$107*Input!$J$48*Input!$B$77*Input!$B$89</f>
        <v>0</v>
      </c>
      <c r="AN7160" s="165">
        <f t="shared" si="1779"/>
        <v>0</v>
      </c>
      <c r="AO7160" s="116">
        <f>Input!B$55*Input!$B$18*Input!B$112*Hourly!AR7160</f>
        <v>2398.5</v>
      </c>
      <c r="AP7160">
        <f>Input!B$113*Input!B$114*Input!B$90*Input!B$56*Hourly!AS7160</f>
        <v>2214</v>
      </c>
      <c r="AQ7160">
        <f>Input!B$90*Input!B$57*Hourly!AS7160</f>
        <v>2214</v>
      </c>
      <c r="AR7160" s="19">
        <f>0.5*Input!$B$63*Hourly!AU7160</f>
        <v>61.5</v>
      </c>
      <c r="AS7160" s="165">
        <f t="shared" si="1784"/>
        <v>6857.25</v>
      </c>
      <c r="AT7160" s="159">
        <f>AY7159+(Input!$B$66*1000*(Hourly!AX7160&gt;0)+AD7160+AN7160+AS7160+T7160*(Hourly!J7160-AY7159)+Q7160*(Hourly!G7160-AY7159))/(Q7160+T7160)*(1-EXP(-(Q7160+T7160)/(Input!$B$103*1000000)*3600))</f>
        <v>22.742398091422523</v>
      </c>
      <c r="AU7160" s="24">
        <f>AY7159+(AD7160+AN7160+AS7160+T7160*(Hourly!J7160-AY7159)+Q7160*(Hourly!G7160-AY7159))/(Q7160+T7160)*(1-EXP(-(Q7160+T7160)/(Input!$B$103*1000000)*3600))</f>
        <v>20.045450339292401</v>
      </c>
      <c r="AV7160" s="24">
        <f>AY7159+(-Input!$B$67*1000*(Hourly!AX7160&gt;0)+AD7160+AN7160+AS7160+T7160*(Hourly!J7160-AY7159)+R7160*(Hourly!G7160-AY7159))/(R7160+T7160)*(1-EXP(-(R7160+T7160)/(Input!$B$103*1000000)*3600))</f>
        <v>16.794812909462916</v>
      </c>
      <c r="AW7160" s="160">
        <f>AY7159+(AD7160+AN7160+AS7160+T7160*(Hourly!J7160-AY7159)+R7160*(Hourly!G7160-AY7159))/(R7160+T7160)*(1-EXP(-(R7160+T7160)/(Input!$B$103*1000000)*3600))</f>
        <v>19.451653523625172</v>
      </c>
      <c r="AX7160" s="24"/>
      <c r="AY7160" s="167">
        <f t="shared" si="1785"/>
        <v>20.045450339292401</v>
      </c>
      <c r="BA7160" s="159">
        <f>IF(BI7160,Input!$B$66*1000*(Hourly!AX7160&gt;0),IF(BJ7160,-(AD7160+AN7160+AS7160+T7160*(Hourly!J7160-AY7159)+Q7160*(Hourly!G7160-AY7159))+(Q7160+T7160)*(BE7160-AY7159)/(1-EXP(-(Q7160+T7160)/(Input!$B$103*1000000)*3600))))/1000</f>
        <v>0</v>
      </c>
      <c r="BB7160" s="24">
        <f>IF(BO7160,-Input!$B$67*1000*(Hourly!AX7160&gt;0),IF(BN7160,-(AD7160+AN7160+AS7160+T7160*(Hourly!J7160-AY7159)+R7160*(Hourly!G7160-AY7159))+(R7160+T7160)*(BF7160-AY7159)/(1-EXP(-(R7160+T7160)/(Input!$B$103*1000000)*3600))))/1000</f>
        <v>0</v>
      </c>
      <c r="BC7160" s="160">
        <f t="shared" si="1786"/>
        <v>0</v>
      </c>
      <c r="BD7160" s="24"/>
      <c r="BE7160" s="116">
        <f>IF(Hourly!AT7160=1,Input!$B$4,IF(Hourly!AT7160=0.5,Input!$F$4,0))</f>
        <v>16</v>
      </c>
      <c r="BF7160">
        <f>IF(Hourly!AT7160=1,Input!$B$5,IF(Hourly!AT7160=0.5,Input!$F$5,0))</f>
        <v>24</v>
      </c>
      <c r="BG7160" s="9">
        <f>Input!$B$35+0.0000000001</f>
        <v>23.900000000099997</v>
      </c>
      <c r="BI7160" s="116">
        <f t="shared" si="1787"/>
        <v>0</v>
      </c>
      <c r="BJ7160">
        <f t="shared" si="1788"/>
        <v>0</v>
      </c>
      <c r="BK7160">
        <f t="shared" si="1789"/>
        <v>1</v>
      </c>
      <c r="BL7160">
        <f t="shared" si="1790"/>
        <v>0</v>
      </c>
      <c r="BM7160">
        <f t="shared" si="1791"/>
        <v>0</v>
      </c>
      <c r="BN7160">
        <f t="shared" si="1792"/>
        <v>0</v>
      </c>
      <c r="BO7160" s="9">
        <f t="shared" si="1793"/>
        <v>0</v>
      </c>
      <c r="BR7160" s="116">
        <f t="shared" si="1780"/>
        <v>1605</v>
      </c>
      <c r="BS7160" s="39">
        <v>0</v>
      </c>
      <c r="BT7160" s="168">
        <v>0</v>
      </c>
      <c r="BV7160" s="116">
        <f>IF(Hourly!$AR7160&gt;0,AY7160,"")</f>
        <v>20.045450339292401</v>
      </c>
      <c r="BW7160">
        <f>IF(AND(BV7160&gt;(20.8+0.33*Hourly!$I7160),(BV7160&gt;24),(BV7160&lt;&gt;"")),1,0)</f>
        <v>0</v>
      </c>
      <c r="BX7160">
        <f>IF(AND(BV7160&gt;(21.8+0.33*Hourly!$I7160),(BV7160&gt;24),(BV7160&lt;&gt;"")),1,0)</f>
        <v>0</v>
      </c>
      <c r="BY7160" s="9">
        <f>IF(AND(BV7160&gt;(22.8+0.33*Hourly!$I7160),(BV7160&gt;24),(BV7160&lt;&gt;"")),1,0)</f>
        <v>0</v>
      </c>
    </row>
    <row r="7161" spans="5:77" x14ac:dyDescent="0.35">
      <c r="E7161">
        <f>Hourly!A7161</f>
        <v>2010</v>
      </c>
      <c r="F7161">
        <f>Hourly!B7161</f>
        <v>10</v>
      </c>
      <c r="G7161">
        <f>Hourly!C7161</f>
        <v>26</v>
      </c>
      <c r="H7161">
        <f>Hourly!D7161</f>
        <v>5</v>
      </c>
      <c r="I7161" s="163">
        <v>7157</v>
      </c>
      <c r="J7161" s="19">
        <f>Input!B$22*Input!B$79</f>
        <v>1411.3439999999998</v>
      </c>
      <c r="K7161" s="19">
        <f>Input!B$76*Input!B$88</f>
        <v>656.99775609756091</v>
      </c>
      <c r="L7161" s="19">
        <f>Input!B$77*Input!B$89</f>
        <v>130.99152542372883</v>
      </c>
      <c r="M7161" s="164">
        <f t="shared" si="1781"/>
        <v>2199.3332815212898</v>
      </c>
      <c r="N7161" s="165">
        <f>(Input!B$109*Input!B$102)/3600*Input!B$108</f>
        <v>740.21399999999983</v>
      </c>
      <c r="O7161" s="165">
        <f>(1-Input!B$61)*(Input!B$109*Input!B$33)/3600*Input!B$108*Hourly!AU7161</f>
        <v>444.12839999999994</v>
      </c>
      <c r="P7161" s="19">
        <f>IF(AND(AY7160&gt;Hourly!G7161),(Input!B$109*(Input!B$33*Hourly!AU7161+Input!B$36))/3600*Input!B$108,(1-Input!B$61)*(Input!B$109*Input!B$33)/3600*Input!B$108*Hourly!AU7161)</f>
        <v>11547.338400000001</v>
      </c>
      <c r="Q7161" s="19">
        <f t="shared" si="1778"/>
        <v>3383.6756815212898</v>
      </c>
      <c r="R7161" s="19">
        <f t="shared" si="1782"/>
        <v>14486.885681521289</v>
      </c>
      <c r="S7161" s="165"/>
      <c r="T7161" s="165">
        <f>Input!B$78*Input!B$91</f>
        <v>189.625</v>
      </c>
      <c r="U7161" s="19">
        <f>IF(AND($AY7160&gt;Input!$B$52,Hourly!AI7161&gt;Input!$B$51),Input!$B$93*Input!$F$40*Input!$J$8/100*Hourly!AI7161,Input!$B$93*Input!$B$40*Input!$J$8/100*Hourly!AI7161)</f>
        <v>0</v>
      </c>
      <c r="V7161" s="19">
        <f>IF(AND($AY7160&gt;Input!$B$52,Hourly!AJ7161&gt;Input!$B$51),Input!$B$94*Input!$F$41*Input!$J$9/100*Hourly!AJ7161,Input!$B$94*Input!$B$41*Input!$J$9/100*Hourly!AJ7161)</f>
        <v>0</v>
      </c>
      <c r="W7161" s="19">
        <f>IF(AND($AY7160&gt;Input!$B$52,Hourly!AK7161&gt;Input!$B$51),Input!$B$95*Input!$F$42*Input!$J$10/100*Hourly!AK7161,Input!$B$95*Input!$B$42*Input!$J$10/100*Hourly!AK7161)</f>
        <v>0</v>
      </c>
      <c r="X7161" s="19">
        <f>IF(AND($AY7160&gt;Input!$B$52,Hourly!AL7161&gt;Input!$B$51),Input!$B$96*Input!$F$43*Input!$J$11/100*Hourly!AL7161,Input!$B$96*Input!$B$43*Input!$J$11/100*Hourly!AL7161)</f>
        <v>0</v>
      </c>
      <c r="Y7161" s="19">
        <f>IF(AND($AY7160&gt;Input!$B$52,Hourly!AM7161&gt;Input!$B$51),Input!$B$97*Input!$F$44*Input!$J$12/100*Hourly!AM7161,Input!$B$97*Input!$B$44*Input!$J$12/100*Hourly!AM7161)</f>
        <v>0</v>
      </c>
      <c r="Z7161" s="19">
        <f>IF(AND($AY7160&gt;Input!$B$52,Hourly!AN7161&gt;Input!$B$51),Input!$B$98*Input!$F$45*Input!$J$13/100*Hourly!AN7161,Input!$B$98*Input!$B$45*Input!$J$13/100*Hourly!AN7161)</f>
        <v>0</v>
      </c>
      <c r="AA7161" s="19">
        <f>IF(AND($AY7160&gt;Input!$B$52,Hourly!AO7161&gt;Input!$B$51),Input!$B$99*Input!$F$46*Input!$J$14/100*Hourly!AO7161,Input!$B$99*Input!$B$46*Input!$J$14/100*Hourly!AO7161)</f>
        <v>0</v>
      </c>
      <c r="AB7161" s="19">
        <f>IF(AND($AY7160&gt;Input!$B$52,Hourly!AP7161&gt;Input!$B$51),Input!$B$100*Input!$F$47*Input!$J$15/100*Hourly!AP7161,Input!$B$100*Input!$B$47*Input!$J$15/100*Hourly!AP7161)</f>
        <v>0</v>
      </c>
      <c r="AC7161" s="19">
        <f>IF(AND($AY7160&gt;Input!$B$52,Hourly!AQ7161&gt;Input!$B$51),Input!$B$101*Input!$F$48*Input!$J$16/100*Hourly!AQ7161,Input!$B$101*Input!$B$48*Input!$J$16/100*Hourly!AQ7161)</f>
        <v>0</v>
      </c>
      <c r="AD7161" s="165">
        <f t="shared" si="1783"/>
        <v>0</v>
      </c>
      <c r="AE7161" s="19">
        <f>Hourly!AI7161/Input!$B$107*Input!$J$40*Input!$B$76*Input!$B$80</f>
        <v>0</v>
      </c>
      <c r="AF7161" s="19">
        <f>Hourly!AJ7161/Input!$B$107*Input!$J$41*Input!$B$76*Input!$B$81</f>
        <v>0</v>
      </c>
      <c r="AG7161" s="19">
        <f>Hourly!AK7161/Input!$B$107*Input!$J$42*Input!$B$76*Input!$B$82</f>
        <v>0</v>
      </c>
      <c r="AH7161" s="19">
        <f>Hourly!AL7161/Input!$B$107*Input!$J$43*Input!$B$76*Input!$B$83</f>
        <v>0</v>
      </c>
      <c r="AI7161" s="19">
        <f>Hourly!AM7161/Input!$B$107*Input!$J$44*Input!$B$76*Input!$B$84</f>
        <v>0</v>
      </c>
      <c r="AJ7161" s="19">
        <f>Hourly!AN7161/Input!$B$107*Input!$J$45*Input!$B$76*Input!$B$85</f>
        <v>0</v>
      </c>
      <c r="AK7161" s="19">
        <f>Hourly!AO7161/Input!$B$107*Input!$J$46*Input!$B$76*Input!$B$86</f>
        <v>0</v>
      </c>
      <c r="AL7161" s="19">
        <f>Hourly!AP7161/Input!$B$107*Input!$J$47*Input!$B$76*Input!$B$87</f>
        <v>0</v>
      </c>
      <c r="AM7161" s="164">
        <f>Hourly!AQ7161/Input!$B$107*Input!$J$48*Input!$B$77*Input!$B$89</f>
        <v>0</v>
      </c>
      <c r="AN7161" s="165">
        <f t="shared" si="1779"/>
        <v>0</v>
      </c>
      <c r="AO7161" s="116">
        <f>Input!B$55*Input!$B$18*Input!B$112*Hourly!AR7161</f>
        <v>2398.5</v>
      </c>
      <c r="AP7161">
        <f>Input!B$113*Input!B$114*Input!B$90*Input!B$56*Hourly!AS7161</f>
        <v>2214</v>
      </c>
      <c r="AQ7161">
        <f>Input!B$90*Input!B$57*Hourly!AS7161</f>
        <v>2214</v>
      </c>
      <c r="AR7161" s="19">
        <f>0.5*Input!$B$63*Hourly!AU7161</f>
        <v>61.5</v>
      </c>
      <c r="AS7161" s="165">
        <f t="shared" si="1784"/>
        <v>6857.25</v>
      </c>
      <c r="AT7161" s="159">
        <f>AY7160+(Input!$B$66*1000*(Hourly!AX7161&gt;0)+AD7161+AN7161+AS7161+T7161*(Hourly!J7161-AY7160)+Q7161*(Hourly!G7161-AY7160))/(Q7161+T7161)*(1-EXP(-(Q7161+T7161)/(Input!$B$103*1000000)*3600))</f>
        <v>22.581772674752301</v>
      </c>
      <c r="AU7161" s="24">
        <f>AY7160+(AD7161+AN7161+AS7161+T7161*(Hourly!J7161-AY7160)+Q7161*(Hourly!G7161-AY7160))/(Q7161+T7161)*(1-EXP(-(Q7161+T7161)/(Input!$B$103*1000000)*3600))</f>
        <v>19.88482492262218</v>
      </c>
      <c r="AV7161" s="24">
        <f>AY7160+(-Input!$B$67*1000*(Hourly!AX7161&gt;0)+AD7161+AN7161+AS7161+T7161*(Hourly!J7161-AY7160)+R7161*(Hourly!G7161-AY7160))/(R7161+T7161)*(1-EXP(-(R7161+T7161)/(Input!$B$103*1000000)*3600))</f>
        <v>16.659692693890648</v>
      </c>
      <c r="AW7161" s="160">
        <f>AY7160+(AD7161+AN7161+AS7161+T7161*(Hourly!J7161-AY7160)+R7161*(Hourly!G7161-AY7160))/(R7161+T7161)*(1-EXP(-(R7161+T7161)/(Input!$B$103*1000000)*3600))</f>
        <v>19.316533308052907</v>
      </c>
      <c r="AX7161" s="24"/>
      <c r="AY7161" s="167">
        <f t="shared" si="1785"/>
        <v>19.88482492262218</v>
      </c>
      <c r="BA7161" s="159">
        <f>IF(BI7161,Input!$B$66*1000*(Hourly!AX7161&gt;0),IF(BJ7161,-(AD7161+AN7161+AS7161+T7161*(Hourly!J7161-AY7160)+Q7161*(Hourly!G7161-AY7160))+(Q7161+T7161)*(BE7161-AY7160)/(1-EXP(-(Q7161+T7161)/(Input!$B$103*1000000)*3600))))/1000</f>
        <v>0</v>
      </c>
      <c r="BB7161" s="24">
        <f>IF(BO7161,-Input!$B$67*1000*(Hourly!AX7161&gt;0),IF(BN7161,-(AD7161+AN7161+AS7161+T7161*(Hourly!J7161-AY7160)+R7161*(Hourly!G7161-AY7160))+(R7161+T7161)*(BF7161-AY7160)/(1-EXP(-(R7161+T7161)/(Input!$B$103*1000000)*3600))))/1000</f>
        <v>0</v>
      </c>
      <c r="BC7161" s="160">
        <f t="shared" si="1786"/>
        <v>0</v>
      </c>
      <c r="BD7161" s="24"/>
      <c r="BE7161" s="116">
        <f>IF(Hourly!AT7161=1,Input!$B$4,IF(Hourly!AT7161=0.5,Input!$F$4,0))</f>
        <v>16</v>
      </c>
      <c r="BF7161">
        <f>IF(Hourly!AT7161=1,Input!$B$5,IF(Hourly!AT7161=0.5,Input!$F$5,0))</f>
        <v>24</v>
      </c>
      <c r="BG7161" s="9">
        <f>Input!$B$35+0.0000000001</f>
        <v>23.900000000099997</v>
      </c>
      <c r="BI7161" s="116">
        <f t="shared" si="1787"/>
        <v>0</v>
      </c>
      <c r="BJ7161">
        <f t="shared" si="1788"/>
        <v>0</v>
      </c>
      <c r="BK7161">
        <f t="shared" si="1789"/>
        <v>1</v>
      </c>
      <c r="BL7161">
        <f t="shared" si="1790"/>
        <v>0</v>
      </c>
      <c r="BM7161">
        <f t="shared" si="1791"/>
        <v>0</v>
      </c>
      <c r="BN7161">
        <f t="shared" si="1792"/>
        <v>0</v>
      </c>
      <c r="BO7161" s="9">
        <f t="shared" si="1793"/>
        <v>0</v>
      </c>
      <c r="BR7161" s="116">
        <f t="shared" si="1780"/>
        <v>1604</v>
      </c>
      <c r="BS7161" s="39">
        <v>0</v>
      </c>
      <c r="BT7161" s="168">
        <v>0</v>
      </c>
      <c r="BV7161" s="116">
        <f>IF(Hourly!$AR7161&gt;0,AY7161,"")</f>
        <v>19.88482492262218</v>
      </c>
      <c r="BW7161">
        <f>IF(AND(BV7161&gt;(20.8+0.33*Hourly!$I7161),(BV7161&gt;24),(BV7161&lt;&gt;"")),1,0)</f>
        <v>0</v>
      </c>
      <c r="BX7161">
        <f>IF(AND(BV7161&gt;(21.8+0.33*Hourly!$I7161),(BV7161&gt;24),(BV7161&lt;&gt;"")),1,0)</f>
        <v>0</v>
      </c>
      <c r="BY7161" s="9">
        <f>IF(AND(BV7161&gt;(22.8+0.33*Hourly!$I7161),(BV7161&gt;24),(BV7161&lt;&gt;"")),1,0)</f>
        <v>0</v>
      </c>
    </row>
    <row r="7162" spans="5:77" x14ac:dyDescent="0.35">
      <c r="E7162">
        <f>Hourly!A7162</f>
        <v>2010</v>
      </c>
      <c r="F7162">
        <f>Hourly!B7162</f>
        <v>10</v>
      </c>
      <c r="G7162">
        <f>Hourly!C7162</f>
        <v>26</v>
      </c>
      <c r="H7162">
        <f>Hourly!D7162</f>
        <v>6</v>
      </c>
      <c r="I7162" s="163">
        <v>7158</v>
      </c>
      <c r="J7162" s="19">
        <f>Input!B$22*Input!B$79</f>
        <v>1411.3439999999998</v>
      </c>
      <c r="K7162" s="19">
        <f>Input!B$76*Input!B$88</f>
        <v>656.99775609756091</v>
      </c>
      <c r="L7162" s="19">
        <f>Input!B$77*Input!B$89</f>
        <v>130.99152542372883</v>
      </c>
      <c r="M7162" s="164">
        <f t="shared" si="1781"/>
        <v>2199.3332815212898</v>
      </c>
      <c r="N7162" s="165">
        <f>(Input!B$109*Input!B$102)/3600*Input!B$108</f>
        <v>740.21399999999983</v>
      </c>
      <c r="O7162" s="165">
        <f>(1-Input!B$61)*(Input!B$109*Input!B$33)/3600*Input!B$108*Hourly!AU7162</f>
        <v>444.12839999999994</v>
      </c>
      <c r="P7162" s="19">
        <f>IF(AND(AY7161&gt;Hourly!G7162),(Input!B$109*(Input!B$33*Hourly!AU7162+Input!B$36))/3600*Input!B$108,(1-Input!B$61)*(Input!B$109*Input!B$33)/3600*Input!B$108*Hourly!AU7162)</f>
        <v>11547.338400000001</v>
      </c>
      <c r="Q7162" s="19">
        <f t="shared" si="1778"/>
        <v>3383.6756815212898</v>
      </c>
      <c r="R7162" s="19">
        <f t="shared" si="1782"/>
        <v>14486.885681521289</v>
      </c>
      <c r="S7162" s="165"/>
      <c r="T7162" s="165">
        <f>Input!B$78*Input!B$91</f>
        <v>189.625</v>
      </c>
      <c r="U7162" s="19">
        <f>IF(AND($AY7161&gt;Input!$B$52,Hourly!AI7162&gt;Input!$B$51),Input!$B$93*Input!$F$40*Input!$J$8/100*Hourly!AI7162,Input!$B$93*Input!$B$40*Input!$J$8/100*Hourly!AI7162)</f>
        <v>0</v>
      </c>
      <c r="V7162" s="19">
        <f>IF(AND($AY7161&gt;Input!$B$52,Hourly!AJ7162&gt;Input!$B$51),Input!$B$94*Input!$F$41*Input!$J$9/100*Hourly!AJ7162,Input!$B$94*Input!$B$41*Input!$J$9/100*Hourly!AJ7162)</f>
        <v>0</v>
      </c>
      <c r="W7162" s="19">
        <f>IF(AND($AY7161&gt;Input!$B$52,Hourly!AK7162&gt;Input!$B$51),Input!$B$95*Input!$F$42*Input!$J$10/100*Hourly!AK7162,Input!$B$95*Input!$B$42*Input!$J$10/100*Hourly!AK7162)</f>
        <v>0</v>
      </c>
      <c r="X7162" s="19">
        <f>IF(AND($AY7161&gt;Input!$B$52,Hourly!AL7162&gt;Input!$B$51),Input!$B$96*Input!$F$43*Input!$J$11/100*Hourly!AL7162,Input!$B$96*Input!$B$43*Input!$J$11/100*Hourly!AL7162)</f>
        <v>0</v>
      </c>
      <c r="Y7162" s="19">
        <f>IF(AND($AY7161&gt;Input!$B$52,Hourly!AM7162&gt;Input!$B$51),Input!$B$97*Input!$F$44*Input!$J$12/100*Hourly!AM7162,Input!$B$97*Input!$B$44*Input!$J$12/100*Hourly!AM7162)</f>
        <v>0</v>
      </c>
      <c r="Z7162" s="19">
        <f>IF(AND($AY7161&gt;Input!$B$52,Hourly!AN7162&gt;Input!$B$51),Input!$B$98*Input!$F$45*Input!$J$13/100*Hourly!AN7162,Input!$B$98*Input!$B$45*Input!$J$13/100*Hourly!AN7162)</f>
        <v>0</v>
      </c>
      <c r="AA7162" s="19">
        <f>IF(AND($AY7161&gt;Input!$B$52,Hourly!AO7162&gt;Input!$B$51),Input!$B$99*Input!$F$46*Input!$J$14/100*Hourly!AO7162,Input!$B$99*Input!$B$46*Input!$J$14/100*Hourly!AO7162)</f>
        <v>0</v>
      </c>
      <c r="AB7162" s="19">
        <f>IF(AND($AY7161&gt;Input!$B$52,Hourly!AP7162&gt;Input!$B$51),Input!$B$100*Input!$F$47*Input!$J$15/100*Hourly!AP7162,Input!$B$100*Input!$B$47*Input!$J$15/100*Hourly!AP7162)</f>
        <v>0</v>
      </c>
      <c r="AC7162" s="19">
        <f>IF(AND($AY7161&gt;Input!$B$52,Hourly!AQ7162&gt;Input!$B$51),Input!$B$101*Input!$F$48*Input!$J$16/100*Hourly!AQ7162,Input!$B$101*Input!$B$48*Input!$J$16/100*Hourly!AQ7162)</f>
        <v>0</v>
      </c>
      <c r="AD7162" s="165">
        <f t="shared" si="1783"/>
        <v>0</v>
      </c>
      <c r="AE7162" s="19">
        <f>Hourly!AI7162/Input!$B$107*Input!$J$40*Input!$B$76*Input!$B$80</f>
        <v>0</v>
      </c>
      <c r="AF7162" s="19">
        <f>Hourly!AJ7162/Input!$B$107*Input!$J$41*Input!$B$76*Input!$B$81</f>
        <v>0</v>
      </c>
      <c r="AG7162" s="19">
        <f>Hourly!AK7162/Input!$B$107*Input!$J$42*Input!$B$76*Input!$B$82</f>
        <v>0</v>
      </c>
      <c r="AH7162" s="19">
        <f>Hourly!AL7162/Input!$B$107*Input!$J$43*Input!$B$76*Input!$B$83</f>
        <v>0</v>
      </c>
      <c r="AI7162" s="19">
        <f>Hourly!AM7162/Input!$B$107*Input!$J$44*Input!$B$76*Input!$B$84</f>
        <v>0</v>
      </c>
      <c r="AJ7162" s="19">
        <f>Hourly!AN7162/Input!$B$107*Input!$J$45*Input!$B$76*Input!$B$85</f>
        <v>0</v>
      </c>
      <c r="AK7162" s="19">
        <f>Hourly!AO7162/Input!$B$107*Input!$J$46*Input!$B$76*Input!$B$86</f>
        <v>0</v>
      </c>
      <c r="AL7162" s="19">
        <f>Hourly!AP7162/Input!$B$107*Input!$J$47*Input!$B$76*Input!$B$87</f>
        <v>0</v>
      </c>
      <c r="AM7162" s="164">
        <f>Hourly!AQ7162/Input!$B$107*Input!$J$48*Input!$B$77*Input!$B$89</f>
        <v>0</v>
      </c>
      <c r="AN7162" s="165">
        <f t="shared" si="1779"/>
        <v>0</v>
      </c>
      <c r="AO7162" s="116">
        <f>Input!B$55*Input!$B$18*Input!B$112*Hourly!AR7162</f>
        <v>2398.5</v>
      </c>
      <c r="AP7162">
        <f>Input!B$113*Input!B$114*Input!B$90*Input!B$56*Hourly!AS7162</f>
        <v>2214</v>
      </c>
      <c r="AQ7162">
        <f>Input!B$90*Input!B$57*Hourly!AS7162</f>
        <v>2214</v>
      </c>
      <c r="AR7162" s="19">
        <f>0.5*Input!$B$63*Hourly!AU7162</f>
        <v>61.5</v>
      </c>
      <c r="AS7162" s="165">
        <f t="shared" si="1784"/>
        <v>6857.25</v>
      </c>
      <c r="AT7162" s="159">
        <f>AY7161+(Input!$B$66*1000*(Hourly!AX7162&gt;0)+AD7162+AN7162+AS7162+T7162*(Hourly!J7162-AY7161)+Q7162*(Hourly!G7162-AY7161))/(Q7162+T7162)*(1-EXP(-(Q7162+T7162)/(Input!$B$103*1000000)*3600))</f>
        <v>22.427258004325932</v>
      </c>
      <c r="AU7162" s="24">
        <f>AY7161+(AD7162+AN7162+AS7162+T7162*(Hourly!J7162-AY7161)+Q7162*(Hourly!G7162-AY7161))/(Q7162+T7162)*(1-EXP(-(Q7162+T7162)/(Input!$B$103*1000000)*3600))</f>
        <v>19.73031025219581</v>
      </c>
      <c r="AV7162" s="24">
        <f>AY7161+(-Input!$B$67*1000*(Hourly!AX7162&gt;0)+AD7162+AN7162+AS7162+T7162*(Hourly!J7162-AY7161)+R7162*(Hourly!G7162-AY7161))/(R7162+T7162)*(1-EXP(-(R7162+T7162)/(Input!$B$103*1000000)*3600))</f>
        <v>16.524575241256397</v>
      </c>
      <c r="AW7162" s="160">
        <f>AY7161+(AD7162+AN7162+AS7162+T7162*(Hourly!J7162-AY7161)+R7162*(Hourly!G7162-AY7161))/(R7162+T7162)*(1-EXP(-(R7162+T7162)/(Input!$B$103*1000000)*3600))</f>
        <v>19.181415855418656</v>
      </c>
      <c r="AX7162" s="24"/>
      <c r="AY7162" s="167">
        <f t="shared" si="1785"/>
        <v>19.73031025219581</v>
      </c>
      <c r="BA7162" s="159">
        <f>IF(BI7162,Input!$B$66*1000*(Hourly!AX7162&gt;0),IF(BJ7162,-(AD7162+AN7162+AS7162+T7162*(Hourly!J7162-AY7161)+Q7162*(Hourly!G7162-AY7161))+(Q7162+T7162)*(BE7162-AY7161)/(1-EXP(-(Q7162+T7162)/(Input!$B$103*1000000)*3600))))/1000</f>
        <v>0</v>
      </c>
      <c r="BB7162" s="24">
        <f>IF(BO7162,-Input!$B$67*1000*(Hourly!AX7162&gt;0),IF(BN7162,-(AD7162+AN7162+AS7162+T7162*(Hourly!J7162-AY7161)+R7162*(Hourly!G7162-AY7161))+(R7162+T7162)*(BF7162-AY7161)/(1-EXP(-(R7162+T7162)/(Input!$B$103*1000000)*3600))))/1000</f>
        <v>0</v>
      </c>
      <c r="BC7162" s="160">
        <f t="shared" si="1786"/>
        <v>0</v>
      </c>
      <c r="BD7162" s="24"/>
      <c r="BE7162" s="116">
        <f>IF(Hourly!AT7162=1,Input!$B$4,IF(Hourly!AT7162=0.5,Input!$F$4,0))</f>
        <v>16</v>
      </c>
      <c r="BF7162">
        <f>IF(Hourly!AT7162=1,Input!$B$5,IF(Hourly!AT7162=0.5,Input!$F$5,0))</f>
        <v>24</v>
      </c>
      <c r="BG7162" s="9">
        <f>Input!$B$35+0.0000000001</f>
        <v>23.900000000099997</v>
      </c>
      <c r="BI7162" s="116">
        <f t="shared" si="1787"/>
        <v>0</v>
      </c>
      <c r="BJ7162">
        <f t="shared" si="1788"/>
        <v>0</v>
      </c>
      <c r="BK7162">
        <f t="shared" si="1789"/>
        <v>1</v>
      </c>
      <c r="BL7162">
        <f t="shared" si="1790"/>
        <v>0</v>
      </c>
      <c r="BM7162">
        <f t="shared" si="1791"/>
        <v>0</v>
      </c>
      <c r="BN7162">
        <f t="shared" si="1792"/>
        <v>0</v>
      </c>
      <c r="BO7162" s="9">
        <f t="shared" si="1793"/>
        <v>0</v>
      </c>
      <c r="BR7162" s="116">
        <f t="shared" si="1780"/>
        <v>1603</v>
      </c>
      <c r="BS7162" s="39">
        <v>0</v>
      </c>
      <c r="BT7162" s="168">
        <v>0</v>
      </c>
      <c r="BV7162" s="116">
        <f>IF(Hourly!$AR7162&gt;0,AY7162,"")</f>
        <v>19.73031025219581</v>
      </c>
      <c r="BW7162">
        <f>IF(AND(BV7162&gt;(20.8+0.33*Hourly!$I7162),(BV7162&gt;24),(BV7162&lt;&gt;"")),1,0)</f>
        <v>0</v>
      </c>
      <c r="BX7162">
        <f>IF(AND(BV7162&gt;(21.8+0.33*Hourly!$I7162),(BV7162&gt;24),(BV7162&lt;&gt;"")),1,0)</f>
        <v>0</v>
      </c>
      <c r="BY7162" s="9">
        <f>IF(AND(BV7162&gt;(22.8+0.33*Hourly!$I7162),(BV7162&gt;24),(BV7162&lt;&gt;"")),1,0)</f>
        <v>0</v>
      </c>
    </row>
    <row r="7163" spans="5:77" x14ac:dyDescent="0.35">
      <c r="E7163">
        <f>Hourly!A7163</f>
        <v>2010</v>
      </c>
      <c r="F7163">
        <f>Hourly!B7163</f>
        <v>10</v>
      </c>
      <c r="G7163">
        <f>Hourly!C7163</f>
        <v>26</v>
      </c>
      <c r="H7163">
        <f>Hourly!D7163</f>
        <v>7</v>
      </c>
      <c r="I7163" s="163">
        <v>7159</v>
      </c>
      <c r="J7163" s="19">
        <f>Input!B$22*Input!B$79</f>
        <v>1411.3439999999998</v>
      </c>
      <c r="K7163" s="19">
        <f>Input!B$76*Input!B$88</f>
        <v>656.99775609756091</v>
      </c>
      <c r="L7163" s="19">
        <f>Input!B$77*Input!B$89</f>
        <v>130.99152542372883</v>
      </c>
      <c r="M7163" s="164">
        <f t="shared" si="1781"/>
        <v>2199.3332815212898</v>
      </c>
      <c r="N7163" s="165">
        <f>(Input!B$109*Input!B$102)/3600*Input!B$108</f>
        <v>740.21399999999983</v>
      </c>
      <c r="O7163" s="165">
        <f>(1-Input!B$61)*(Input!B$109*Input!B$33)/3600*Input!B$108*Hourly!AU7163</f>
        <v>444.12839999999994</v>
      </c>
      <c r="P7163" s="19">
        <f>IF(AND(AY7162&gt;Hourly!G7163),(Input!B$109*(Input!B$33*Hourly!AU7163+Input!B$36))/3600*Input!B$108,(1-Input!B$61)*(Input!B$109*Input!B$33)/3600*Input!B$108*Hourly!AU7163)</f>
        <v>11547.338400000001</v>
      </c>
      <c r="Q7163" s="19">
        <f t="shared" si="1778"/>
        <v>3383.6756815212898</v>
      </c>
      <c r="R7163" s="19">
        <f t="shared" si="1782"/>
        <v>14486.885681521289</v>
      </c>
      <c r="S7163" s="165"/>
      <c r="T7163" s="165">
        <f>Input!B$78*Input!B$91</f>
        <v>189.625</v>
      </c>
      <c r="U7163" s="19">
        <f>IF(AND($AY7162&gt;Input!$B$52,Hourly!AI7163&gt;Input!$B$51),Input!$B$93*Input!$F$40*Input!$J$8/100*Hourly!AI7163,Input!$B$93*Input!$B$40*Input!$J$8/100*Hourly!AI7163)</f>
        <v>0</v>
      </c>
      <c r="V7163" s="19">
        <f>IF(AND($AY7162&gt;Input!$B$52,Hourly!AJ7163&gt;Input!$B$51),Input!$B$94*Input!$F$41*Input!$J$9/100*Hourly!AJ7163,Input!$B$94*Input!$B$41*Input!$J$9/100*Hourly!AJ7163)</f>
        <v>0</v>
      </c>
      <c r="W7163" s="19">
        <f>IF(AND($AY7162&gt;Input!$B$52,Hourly!AK7163&gt;Input!$B$51),Input!$B$95*Input!$F$42*Input!$J$10/100*Hourly!AK7163,Input!$B$95*Input!$B$42*Input!$J$10/100*Hourly!AK7163)</f>
        <v>0</v>
      </c>
      <c r="X7163" s="19">
        <f>IF(AND($AY7162&gt;Input!$B$52,Hourly!AL7163&gt;Input!$B$51),Input!$B$96*Input!$F$43*Input!$J$11/100*Hourly!AL7163,Input!$B$96*Input!$B$43*Input!$J$11/100*Hourly!AL7163)</f>
        <v>0</v>
      </c>
      <c r="Y7163" s="19">
        <f>IF(AND($AY7162&gt;Input!$B$52,Hourly!AM7163&gt;Input!$B$51),Input!$B$97*Input!$F$44*Input!$J$12/100*Hourly!AM7163,Input!$B$97*Input!$B$44*Input!$J$12/100*Hourly!AM7163)</f>
        <v>0</v>
      </c>
      <c r="Z7163" s="19">
        <f>IF(AND($AY7162&gt;Input!$B$52,Hourly!AN7163&gt;Input!$B$51),Input!$B$98*Input!$F$45*Input!$J$13/100*Hourly!AN7163,Input!$B$98*Input!$B$45*Input!$J$13/100*Hourly!AN7163)</f>
        <v>0</v>
      </c>
      <c r="AA7163" s="19">
        <f>IF(AND($AY7162&gt;Input!$B$52,Hourly!AO7163&gt;Input!$B$51),Input!$B$99*Input!$F$46*Input!$J$14/100*Hourly!AO7163,Input!$B$99*Input!$B$46*Input!$J$14/100*Hourly!AO7163)</f>
        <v>0</v>
      </c>
      <c r="AB7163" s="19">
        <f>IF(AND($AY7162&gt;Input!$B$52,Hourly!AP7163&gt;Input!$B$51),Input!$B$100*Input!$F$47*Input!$J$15/100*Hourly!AP7163,Input!$B$100*Input!$B$47*Input!$J$15/100*Hourly!AP7163)</f>
        <v>0</v>
      </c>
      <c r="AC7163" s="19">
        <f>IF(AND($AY7162&gt;Input!$B$52,Hourly!AQ7163&gt;Input!$B$51),Input!$B$101*Input!$F$48*Input!$J$16/100*Hourly!AQ7163,Input!$B$101*Input!$B$48*Input!$J$16/100*Hourly!AQ7163)</f>
        <v>0</v>
      </c>
      <c r="AD7163" s="165">
        <f t="shared" si="1783"/>
        <v>0</v>
      </c>
      <c r="AE7163" s="19">
        <f>Hourly!AI7163/Input!$B$107*Input!$J$40*Input!$B$76*Input!$B$80</f>
        <v>0</v>
      </c>
      <c r="AF7163" s="19">
        <f>Hourly!AJ7163/Input!$B$107*Input!$J$41*Input!$B$76*Input!$B$81</f>
        <v>0</v>
      </c>
      <c r="AG7163" s="19">
        <f>Hourly!AK7163/Input!$B$107*Input!$J$42*Input!$B$76*Input!$B$82</f>
        <v>0</v>
      </c>
      <c r="AH7163" s="19">
        <f>Hourly!AL7163/Input!$B$107*Input!$J$43*Input!$B$76*Input!$B$83</f>
        <v>0</v>
      </c>
      <c r="AI7163" s="19">
        <f>Hourly!AM7163/Input!$B$107*Input!$J$44*Input!$B$76*Input!$B$84</f>
        <v>0</v>
      </c>
      <c r="AJ7163" s="19">
        <f>Hourly!AN7163/Input!$B$107*Input!$J$45*Input!$B$76*Input!$B$85</f>
        <v>0</v>
      </c>
      <c r="AK7163" s="19">
        <f>Hourly!AO7163/Input!$B$107*Input!$J$46*Input!$B$76*Input!$B$86</f>
        <v>0</v>
      </c>
      <c r="AL7163" s="19">
        <f>Hourly!AP7163/Input!$B$107*Input!$J$47*Input!$B$76*Input!$B$87</f>
        <v>0</v>
      </c>
      <c r="AM7163" s="164">
        <f>Hourly!AQ7163/Input!$B$107*Input!$J$48*Input!$B$77*Input!$B$89</f>
        <v>0</v>
      </c>
      <c r="AN7163" s="165">
        <f t="shared" si="1779"/>
        <v>0</v>
      </c>
      <c r="AO7163" s="116">
        <f>Input!B$55*Input!$B$18*Input!B$112*Hourly!AR7163</f>
        <v>2398.5</v>
      </c>
      <c r="AP7163">
        <f>Input!B$113*Input!B$114*Input!B$90*Input!B$56*Hourly!AS7163</f>
        <v>2214</v>
      </c>
      <c r="AQ7163">
        <f>Input!B$90*Input!B$57*Hourly!AS7163</f>
        <v>2214</v>
      </c>
      <c r="AR7163" s="19">
        <f>0.5*Input!$B$63*Hourly!AU7163</f>
        <v>61.5</v>
      </c>
      <c r="AS7163" s="165">
        <f t="shared" si="1784"/>
        <v>6857.25</v>
      </c>
      <c r="AT7163" s="159">
        <f>AY7162+(Input!$B$66*1000*(Hourly!AX7163&gt;0)+AD7163+AN7163+AS7163+T7163*(Hourly!J7163-AY7162)+Q7163*(Hourly!G7163-AY7162))/(Q7163+T7163)*(1-EXP(-(Q7163+T7163)/(Input!$B$103*1000000)*3600))</f>
        <v>22.289745906677695</v>
      </c>
      <c r="AU7163" s="24">
        <f>AY7162+(AD7163+AN7163+AS7163+T7163*(Hourly!J7163-AY7162)+Q7163*(Hourly!G7163-AY7162))/(Q7163+T7163)*(1-EXP(-(Q7163+T7163)/(Input!$B$103*1000000)*3600))</f>
        <v>19.592798154547577</v>
      </c>
      <c r="AV7163" s="24">
        <f>AY7162+(-Input!$B$67*1000*(Hourly!AX7163&gt;0)+AD7163+AN7163+AS7163+T7163*(Hourly!J7163-AY7162)+R7163*(Hourly!G7163-AY7162))/(R7163+T7163)*(1-EXP(-(R7163+T7163)/(Input!$B$103*1000000)*3600))</f>
        <v>16.44151747312489</v>
      </c>
      <c r="AW7163" s="160">
        <f>AY7162+(AD7163+AN7163+AS7163+T7163*(Hourly!J7163-AY7162)+R7163*(Hourly!G7163-AY7162))/(R7163+T7163)*(1-EXP(-(R7163+T7163)/(Input!$B$103*1000000)*3600))</f>
        <v>19.098358087287146</v>
      </c>
      <c r="AX7163" s="24"/>
      <c r="AY7163" s="167">
        <f t="shared" si="1785"/>
        <v>19.592798154547577</v>
      </c>
      <c r="BA7163" s="159">
        <f>IF(BI7163,Input!$B$66*1000*(Hourly!AX7163&gt;0),IF(BJ7163,-(AD7163+AN7163+AS7163+T7163*(Hourly!J7163-AY7162)+Q7163*(Hourly!G7163-AY7162))+(Q7163+T7163)*(BE7163-AY7162)/(1-EXP(-(Q7163+T7163)/(Input!$B$103*1000000)*3600))))/1000</f>
        <v>0</v>
      </c>
      <c r="BB7163" s="24">
        <f>IF(BO7163,-Input!$B$67*1000*(Hourly!AX7163&gt;0),IF(BN7163,-(AD7163+AN7163+AS7163+T7163*(Hourly!J7163-AY7162)+R7163*(Hourly!G7163-AY7162))+(R7163+T7163)*(BF7163-AY7162)/(1-EXP(-(R7163+T7163)/(Input!$B$103*1000000)*3600))))/1000</f>
        <v>0</v>
      </c>
      <c r="BC7163" s="160">
        <f t="shared" si="1786"/>
        <v>0</v>
      </c>
      <c r="BD7163" s="24"/>
      <c r="BE7163" s="116">
        <f>IF(Hourly!AT7163=1,Input!$B$4,IF(Hourly!AT7163=0.5,Input!$F$4,0))</f>
        <v>16</v>
      </c>
      <c r="BF7163">
        <f>IF(Hourly!AT7163=1,Input!$B$5,IF(Hourly!AT7163=0.5,Input!$F$5,0))</f>
        <v>24</v>
      </c>
      <c r="BG7163" s="9">
        <f>Input!$B$35+0.0000000001</f>
        <v>23.900000000099997</v>
      </c>
      <c r="BI7163" s="116">
        <f t="shared" si="1787"/>
        <v>0</v>
      </c>
      <c r="BJ7163">
        <f t="shared" si="1788"/>
        <v>0</v>
      </c>
      <c r="BK7163">
        <f t="shared" si="1789"/>
        <v>1</v>
      </c>
      <c r="BL7163">
        <f t="shared" si="1790"/>
        <v>0</v>
      </c>
      <c r="BM7163">
        <f t="shared" si="1791"/>
        <v>0</v>
      </c>
      <c r="BN7163">
        <f t="shared" si="1792"/>
        <v>0</v>
      </c>
      <c r="BO7163" s="9">
        <f t="shared" si="1793"/>
        <v>0</v>
      </c>
      <c r="BR7163" s="116">
        <f t="shared" si="1780"/>
        <v>1602</v>
      </c>
      <c r="BS7163" s="39">
        <v>0</v>
      </c>
      <c r="BT7163" s="168">
        <v>0</v>
      </c>
      <c r="BV7163" s="116">
        <f>IF(Hourly!$AR7163&gt;0,AY7163,"")</f>
        <v>19.592798154547577</v>
      </c>
      <c r="BW7163">
        <f>IF(AND(BV7163&gt;(20.8+0.33*Hourly!$I7163),(BV7163&gt;24),(BV7163&lt;&gt;"")),1,0)</f>
        <v>0</v>
      </c>
      <c r="BX7163">
        <f>IF(AND(BV7163&gt;(21.8+0.33*Hourly!$I7163),(BV7163&gt;24),(BV7163&lt;&gt;"")),1,0)</f>
        <v>0</v>
      </c>
      <c r="BY7163" s="9">
        <f>IF(AND(BV7163&gt;(22.8+0.33*Hourly!$I7163),(BV7163&gt;24),(BV7163&lt;&gt;"")),1,0)</f>
        <v>0</v>
      </c>
    </row>
    <row r="7164" spans="5:77" x14ac:dyDescent="0.35">
      <c r="E7164">
        <f>Hourly!A7164</f>
        <v>2010</v>
      </c>
      <c r="F7164">
        <f>Hourly!B7164</f>
        <v>10</v>
      </c>
      <c r="G7164">
        <f>Hourly!C7164</f>
        <v>26</v>
      </c>
      <c r="H7164">
        <f>Hourly!D7164</f>
        <v>8</v>
      </c>
      <c r="I7164" s="163">
        <v>7160</v>
      </c>
      <c r="J7164" s="19">
        <f>Input!B$22*Input!B$79</f>
        <v>1411.3439999999998</v>
      </c>
      <c r="K7164" s="19">
        <f>Input!B$76*Input!B$88</f>
        <v>656.99775609756091</v>
      </c>
      <c r="L7164" s="19">
        <f>Input!B$77*Input!B$89</f>
        <v>130.99152542372883</v>
      </c>
      <c r="M7164" s="164">
        <f t="shared" si="1781"/>
        <v>2199.3332815212898</v>
      </c>
      <c r="N7164" s="165">
        <f>(Input!B$109*Input!B$102)/3600*Input!B$108</f>
        <v>740.21399999999983</v>
      </c>
      <c r="O7164" s="165">
        <f>(1-Input!B$61)*(Input!B$109*Input!B$33)/3600*Input!B$108*Hourly!AU7164</f>
        <v>177.65135999999998</v>
      </c>
      <c r="P7164" s="19">
        <f>IF(AND(AY7163&gt;Hourly!G7164),(Input!B$109*(Input!B$33*Hourly!AU7164+Input!B$36))/3600*Input!B$108,(1-Input!B$61)*(Input!B$109*Input!B$33)/3600*Input!B$108*Hourly!AU7164)</f>
        <v>11280.861359999999</v>
      </c>
      <c r="Q7164" s="19">
        <f t="shared" si="1778"/>
        <v>3117.1986415212896</v>
      </c>
      <c r="R7164" s="19">
        <f t="shared" si="1782"/>
        <v>14220.408641521288</v>
      </c>
      <c r="S7164" s="165"/>
      <c r="T7164" s="165">
        <f>Input!B$78*Input!B$91</f>
        <v>189.625</v>
      </c>
      <c r="U7164" s="19">
        <f>IF(AND($AY7163&gt;Input!$B$52,Hourly!AI7164&gt;Input!$B$51),Input!$B$93*Input!$F$40*Input!$J$8/100*Hourly!AI7164,Input!$B$93*Input!$B$40*Input!$J$8/100*Hourly!AI7164)</f>
        <v>0</v>
      </c>
      <c r="V7164" s="19">
        <f>IF(AND($AY7163&gt;Input!$B$52,Hourly!AJ7164&gt;Input!$B$51),Input!$B$94*Input!$F$41*Input!$J$9/100*Hourly!AJ7164,Input!$B$94*Input!$B$41*Input!$J$9/100*Hourly!AJ7164)</f>
        <v>1450.3993414677857</v>
      </c>
      <c r="W7164" s="19">
        <f>IF(AND($AY7163&gt;Input!$B$52,Hourly!AK7164&gt;Input!$B$51),Input!$B$95*Input!$F$42*Input!$J$10/100*Hourly!AK7164,Input!$B$95*Input!$B$42*Input!$J$10/100*Hourly!AK7164)</f>
        <v>0</v>
      </c>
      <c r="X7164" s="19">
        <f>IF(AND($AY7163&gt;Input!$B$52,Hourly!AL7164&gt;Input!$B$51),Input!$B$96*Input!$F$43*Input!$J$11/100*Hourly!AL7164,Input!$B$96*Input!$B$43*Input!$J$11/100*Hourly!AL7164)</f>
        <v>1341.7824686295614</v>
      </c>
      <c r="Y7164" s="19">
        <f>IF(AND($AY7163&gt;Input!$B$52,Hourly!AM7164&gt;Input!$B$51),Input!$B$97*Input!$F$44*Input!$J$12/100*Hourly!AM7164,Input!$B$97*Input!$B$44*Input!$J$12/100*Hourly!AM7164)</f>
        <v>0</v>
      </c>
      <c r="Z7164" s="19">
        <f>IF(AND($AY7163&gt;Input!$B$52,Hourly!AN7164&gt;Input!$B$51),Input!$B$98*Input!$F$45*Input!$J$13/100*Hourly!AN7164,Input!$B$98*Input!$B$45*Input!$J$13/100*Hourly!AN7164)</f>
        <v>264.12000280498614</v>
      </c>
      <c r="AA7164" s="19">
        <f>IF(AND($AY7163&gt;Input!$B$52,Hourly!AO7164&gt;Input!$B$51),Input!$B$99*Input!$F$46*Input!$J$14/100*Hourly!AO7164,Input!$B$99*Input!$B$46*Input!$J$14/100*Hourly!AO7164)</f>
        <v>0</v>
      </c>
      <c r="AB7164" s="19">
        <f>IF(AND($AY7163&gt;Input!$B$52,Hourly!AP7164&gt;Input!$B$51),Input!$B$100*Input!$F$47*Input!$J$15/100*Hourly!AP7164,Input!$B$100*Input!$B$47*Input!$J$15/100*Hourly!AP7164)</f>
        <v>112.94605383107955</v>
      </c>
      <c r="AC7164" s="19">
        <f>IF(AND($AY7163&gt;Input!$B$52,Hourly!AQ7164&gt;Input!$B$51),Input!$B$101*Input!$F$48*Input!$J$16/100*Hourly!AQ7164,Input!$B$101*Input!$B$48*Input!$J$16/100*Hourly!AQ7164)</f>
        <v>0</v>
      </c>
      <c r="AD7164" s="165">
        <f t="shared" si="1783"/>
        <v>3169.2478667334126</v>
      </c>
      <c r="AE7164" s="19">
        <f>Hourly!AI7164/Input!$B$107*Input!$J$40*Input!$B$76*Input!$B$80</f>
        <v>0</v>
      </c>
      <c r="AF7164" s="19">
        <f>Hourly!AJ7164/Input!$B$107*Input!$J$41*Input!$B$76*Input!$B$81</f>
        <v>107.2686630296752</v>
      </c>
      <c r="AG7164" s="19">
        <f>Hourly!AK7164/Input!$B$107*Input!$J$42*Input!$B$76*Input!$B$82</f>
        <v>0</v>
      </c>
      <c r="AH7164" s="19">
        <f>Hourly!AL7164/Input!$B$107*Input!$J$43*Input!$B$76*Input!$B$83</f>
        <v>74.519366437783177</v>
      </c>
      <c r="AI7164" s="19">
        <f>Hourly!AM7164/Input!$B$107*Input!$J$44*Input!$B$76*Input!$B$84</f>
        <v>0</v>
      </c>
      <c r="AJ7164" s="19">
        <f>Hourly!AN7164/Input!$B$107*Input!$J$45*Input!$B$76*Input!$B$85</f>
        <v>12.844137444446027</v>
      </c>
      <c r="AK7164" s="19">
        <f>Hourly!AO7164/Input!$B$107*Input!$J$46*Input!$B$76*Input!$B$86</f>
        <v>0</v>
      </c>
      <c r="AL7164" s="19">
        <f>Hourly!AP7164/Input!$B$107*Input!$J$47*Input!$B$76*Input!$B$87</f>
        <v>6.2727517834811346</v>
      </c>
      <c r="AM7164" s="164">
        <f>Hourly!AQ7164/Input!$B$107*Input!$J$48*Input!$B$77*Input!$B$89</f>
        <v>48.030225988700565</v>
      </c>
      <c r="AN7164" s="165">
        <f t="shared" si="1779"/>
        <v>248.93514468408614</v>
      </c>
      <c r="AO7164" s="116">
        <f>Input!B$55*Input!$B$18*Input!B$112*Hourly!AR7164</f>
        <v>959.40000000000009</v>
      </c>
      <c r="AP7164">
        <f>Input!B$113*Input!B$114*Input!B$90*Input!B$56*Hourly!AS7164</f>
        <v>4428</v>
      </c>
      <c r="AQ7164">
        <f>Input!B$90*Input!B$57*Hourly!AS7164</f>
        <v>4428</v>
      </c>
      <c r="AR7164" s="19">
        <f>0.5*Input!$B$63*Hourly!AU7164</f>
        <v>24.6</v>
      </c>
      <c r="AS7164" s="165">
        <f t="shared" si="1784"/>
        <v>9827.6999999999989</v>
      </c>
      <c r="AT7164" s="159">
        <f>AY7163+(Input!$B$66*1000*(Hourly!AX7164&gt;0)+AD7164+AN7164+AS7164+T7164*(Hourly!J7164-AY7163)+Q7164*(Hourly!G7164-AY7163))/(Q7164+T7164)*(1-EXP(-(Q7164+T7164)/(Input!$B$103*1000000)*3600))</f>
        <v>22.208108286589734</v>
      </c>
      <c r="AU7164" s="24">
        <f>AY7163+(AD7164+AN7164+AS7164+T7164*(Hourly!J7164-AY7163)+Q7164*(Hourly!G7164-AY7163))/(Q7164+T7164)*(1-EXP(-(Q7164+T7164)/(Input!$B$103*1000000)*3600))</f>
        <v>19.510188058365134</v>
      </c>
      <c r="AV7164" s="24">
        <f>AY7163+(-Input!$B$67*1000*(Hourly!AX7164&gt;0)+AD7164+AN7164+AS7164+T7164*(Hourly!J7164-AY7163)+R7164*(Hourly!G7164-AY7163))/(R7164+T7164)*(1-EXP(-(R7164+T7164)/(Input!$B$103*1000000)*3600))</f>
        <v>16.446596845318329</v>
      </c>
      <c r="AW7164" s="160">
        <f>AY7163+(AD7164+AN7164+AS7164+T7164*(Hourly!J7164-AY7163)+R7164*(Hourly!G7164-AY7163))/(R7164+T7164)*(1-EXP(-(R7164+T7164)/(Input!$B$103*1000000)*3600))</f>
        <v>19.104390660965095</v>
      </c>
      <c r="AX7164" s="24"/>
      <c r="AY7164" s="167">
        <f t="shared" si="1785"/>
        <v>20</v>
      </c>
      <c r="BA7164" s="159">
        <f>IF(BI7164,Input!$B$66*1000*(Hourly!AX7164&gt;0),IF(BJ7164,-(AD7164+AN7164+AS7164+T7164*(Hourly!J7164-AY7163)+Q7164*(Hourly!G7164-AY7163))+(Q7164+T7164)*(BE7164-AY7163)/(1-EXP(-(Q7164+T7164)/(Input!$B$103*1000000)*3600))))/1000</f>
        <v>181.55167692159432</v>
      </c>
      <c r="BB7164" s="24">
        <f>IF(BO7164,-Input!$B$67*1000*(Hourly!AX7164&gt;0),IF(BN7164,-(AD7164+AN7164+AS7164+T7164*(Hourly!J7164-AY7163)+R7164*(Hourly!G7164-AY7163))+(R7164+T7164)*(BF7164-AY7163)/(1-EXP(-(R7164+T7164)/(Input!$B$103*1000000)*3600))))/1000</f>
        <v>0</v>
      </c>
      <c r="BC7164" s="160">
        <f t="shared" si="1786"/>
        <v>181.55167692159432</v>
      </c>
      <c r="BD7164" s="24"/>
      <c r="BE7164" s="116">
        <f>IF(Hourly!AT7164=1,Input!$B$4,IF(Hourly!AT7164=0.5,Input!$F$4,0))</f>
        <v>20</v>
      </c>
      <c r="BF7164">
        <f>IF(Hourly!AT7164=1,Input!$B$5,IF(Hourly!AT7164=0.5,Input!$F$5,0))</f>
        <v>24</v>
      </c>
      <c r="BG7164" s="9">
        <f>Input!$B$35+0.0000000001</f>
        <v>23.900000000099997</v>
      </c>
      <c r="BI7164" s="116">
        <f t="shared" si="1787"/>
        <v>0</v>
      </c>
      <c r="BJ7164">
        <f t="shared" si="1788"/>
        <v>1</v>
      </c>
      <c r="BK7164">
        <f t="shared" si="1789"/>
        <v>0</v>
      </c>
      <c r="BL7164">
        <f t="shared" si="1790"/>
        <v>0</v>
      </c>
      <c r="BM7164">
        <f t="shared" si="1791"/>
        <v>0</v>
      </c>
      <c r="BN7164">
        <f t="shared" si="1792"/>
        <v>0</v>
      </c>
      <c r="BO7164" s="9">
        <f t="shared" si="1793"/>
        <v>0</v>
      </c>
      <c r="BR7164" s="116">
        <f t="shared" si="1780"/>
        <v>1601</v>
      </c>
      <c r="BS7164" s="39">
        <v>0</v>
      </c>
      <c r="BT7164" s="168">
        <v>0</v>
      </c>
      <c r="BV7164" s="116">
        <f>IF(Hourly!$AR7164&gt;0,AY7164,"")</f>
        <v>20</v>
      </c>
      <c r="BW7164">
        <f>IF(AND(BV7164&gt;(20.8+0.33*Hourly!$I7164),(BV7164&gt;24),(BV7164&lt;&gt;"")),1,0)</f>
        <v>0</v>
      </c>
      <c r="BX7164">
        <f>IF(AND(BV7164&gt;(21.8+0.33*Hourly!$I7164),(BV7164&gt;24),(BV7164&lt;&gt;"")),1,0)</f>
        <v>0</v>
      </c>
      <c r="BY7164" s="9">
        <f>IF(AND(BV7164&gt;(22.8+0.33*Hourly!$I7164),(BV7164&gt;24),(BV7164&lt;&gt;"")),1,0)</f>
        <v>0</v>
      </c>
    </row>
    <row r="7165" spans="5:77" x14ac:dyDescent="0.35">
      <c r="E7165">
        <f>Hourly!A7165</f>
        <v>2010</v>
      </c>
      <c r="F7165">
        <f>Hourly!B7165</f>
        <v>10</v>
      </c>
      <c r="G7165">
        <f>Hourly!C7165</f>
        <v>26</v>
      </c>
      <c r="H7165">
        <f>Hourly!D7165</f>
        <v>9</v>
      </c>
      <c r="I7165" s="163">
        <v>7161</v>
      </c>
      <c r="J7165" s="19">
        <f>Input!B$22*Input!B$79</f>
        <v>1411.3439999999998</v>
      </c>
      <c r="K7165" s="19">
        <f>Input!B$76*Input!B$88</f>
        <v>656.99775609756091</v>
      </c>
      <c r="L7165" s="19">
        <f>Input!B$77*Input!B$89</f>
        <v>130.99152542372883</v>
      </c>
      <c r="M7165" s="164">
        <f t="shared" si="1781"/>
        <v>2199.3332815212898</v>
      </c>
      <c r="N7165" s="165">
        <f>(Input!B$109*Input!B$102)/3600*Input!B$108</f>
        <v>740.21399999999983</v>
      </c>
      <c r="O7165" s="165">
        <f>(1-Input!B$61)*(Input!B$109*Input!B$33)/3600*Input!B$108*Hourly!AU7165</f>
        <v>177.65135999999998</v>
      </c>
      <c r="P7165" s="19">
        <f>IF(AND(AY7164&gt;Hourly!G7165),(Input!B$109*(Input!B$33*Hourly!AU7165+Input!B$36))/3600*Input!B$108,(1-Input!B$61)*(Input!B$109*Input!B$33)/3600*Input!B$108*Hourly!AU7165)</f>
        <v>11280.861359999999</v>
      </c>
      <c r="Q7165" s="19">
        <f t="shared" si="1778"/>
        <v>3117.1986415212896</v>
      </c>
      <c r="R7165" s="19">
        <f t="shared" si="1782"/>
        <v>14220.408641521288</v>
      </c>
      <c r="S7165" s="165"/>
      <c r="T7165" s="165">
        <f>Input!B$78*Input!B$91</f>
        <v>189.625</v>
      </c>
      <c r="U7165" s="19">
        <f>IF(AND($AY7164&gt;Input!$B$52,Hourly!AI7165&gt;Input!$B$51),Input!$B$93*Input!$F$40*Input!$J$8/100*Hourly!AI7165,Input!$B$93*Input!$B$40*Input!$J$8/100*Hourly!AI7165)</f>
        <v>0</v>
      </c>
      <c r="V7165" s="19">
        <f>IF(AND($AY7164&gt;Input!$B$52,Hourly!AJ7165&gt;Input!$B$51),Input!$B$94*Input!$F$41*Input!$J$9/100*Hourly!AJ7165,Input!$B$94*Input!$B$41*Input!$J$9/100*Hourly!AJ7165)</f>
        <v>8032.4122434555265</v>
      </c>
      <c r="W7165" s="19">
        <f>IF(AND($AY7164&gt;Input!$B$52,Hourly!AK7165&gt;Input!$B$51),Input!$B$95*Input!$F$42*Input!$J$10/100*Hourly!AK7165,Input!$B$95*Input!$B$42*Input!$J$10/100*Hourly!AK7165)</f>
        <v>0</v>
      </c>
      <c r="X7165" s="19">
        <f>IF(AND($AY7164&gt;Input!$B$52,Hourly!AL7165&gt;Input!$B$51),Input!$B$96*Input!$F$43*Input!$J$11/100*Hourly!AL7165,Input!$B$96*Input!$B$43*Input!$J$11/100*Hourly!AL7165)</f>
        <v>11252.643569001082</v>
      </c>
      <c r="Y7165" s="19">
        <f>IF(AND($AY7164&gt;Input!$B$52,Hourly!AM7165&gt;Input!$B$51),Input!$B$97*Input!$F$44*Input!$J$12/100*Hourly!AM7165,Input!$B$97*Input!$B$44*Input!$J$12/100*Hourly!AM7165)</f>
        <v>0</v>
      </c>
      <c r="Z7165" s="19">
        <f>IF(AND($AY7164&gt;Input!$B$52,Hourly!AN7165&gt;Input!$B$51),Input!$B$98*Input!$F$45*Input!$J$13/100*Hourly!AN7165,Input!$B$98*Input!$B$45*Input!$J$13/100*Hourly!AN7165)</f>
        <v>3003.4343895572747</v>
      </c>
      <c r="AA7165" s="19">
        <f>IF(AND($AY7164&gt;Input!$B$52,Hourly!AO7165&gt;Input!$B$51),Input!$B$99*Input!$F$46*Input!$J$14/100*Hourly!AO7165,Input!$B$99*Input!$B$46*Input!$J$14/100*Hourly!AO7165)</f>
        <v>0</v>
      </c>
      <c r="AB7165" s="19">
        <f>IF(AND($AY7164&gt;Input!$B$52,Hourly!AP7165&gt;Input!$B$51),Input!$B$100*Input!$F$47*Input!$J$15/100*Hourly!AP7165,Input!$B$100*Input!$B$47*Input!$J$15/100*Hourly!AP7165)</f>
        <v>1284.3633902712024</v>
      </c>
      <c r="AC7165" s="19">
        <f>IF(AND($AY7164&gt;Input!$B$52,Hourly!AQ7165&gt;Input!$B$51),Input!$B$101*Input!$F$48*Input!$J$16/100*Hourly!AQ7165,Input!$B$101*Input!$B$48*Input!$J$16/100*Hourly!AQ7165)</f>
        <v>0</v>
      </c>
      <c r="AD7165" s="165">
        <f t="shared" si="1783"/>
        <v>23572.853592285086</v>
      </c>
      <c r="AE7165" s="19">
        <f>Hourly!AI7165/Input!$B$107*Input!$J$40*Input!$B$76*Input!$B$80</f>
        <v>0</v>
      </c>
      <c r="AF7165" s="19">
        <f>Hourly!AJ7165/Input!$B$107*Input!$J$41*Input!$B$76*Input!$B$81</f>
        <v>594.06130272143776</v>
      </c>
      <c r="AG7165" s="19">
        <f>Hourly!AK7165/Input!$B$107*Input!$J$42*Input!$B$76*Input!$B$82</f>
        <v>0</v>
      </c>
      <c r="AH7165" s="19">
        <f>Hourly!AL7165/Input!$B$107*Input!$J$43*Input!$B$76*Input!$B$83</f>
        <v>624.94472026348967</v>
      </c>
      <c r="AI7165" s="19">
        <f>Hourly!AM7165/Input!$B$107*Input!$J$44*Input!$B$76*Input!$B$84</f>
        <v>0</v>
      </c>
      <c r="AJ7165" s="19">
        <f>Hourly!AN7165/Input!$B$107*Input!$J$45*Input!$B$76*Input!$B$85</f>
        <v>146.05680635757295</v>
      </c>
      <c r="AK7165" s="19">
        <f>Hourly!AO7165/Input!$B$107*Input!$J$46*Input!$B$76*Input!$B$86</f>
        <v>0</v>
      </c>
      <c r="AL7165" s="19">
        <f>Hourly!AP7165/Input!$B$107*Input!$J$47*Input!$B$76*Input!$B$87</f>
        <v>71.330449127605064</v>
      </c>
      <c r="AM7165" s="164">
        <f>Hourly!AQ7165/Input!$B$107*Input!$J$48*Input!$B$77*Input!$B$89</f>
        <v>231.41836158192092</v>
      </c>
      <c r="AN7165" s="165">
        <f t="shared" si="1779"/>
        <v>1667.8116400520262</v>
      </c>
      <c r="AO7165" s="116">
        <f>Input!B$55*Input!$B$18*Input!B$112*Hourly!AR7165</f>
        <v>959.40000000000009</v>
      </c>
      <c r="AP7165">
        <f>Input!B$113*Input!B$114*Input!B$90*Input!B$56*Hourly!AS7165</f>
        <v>4428</v>
      </c>
      <c r="AQ7165">
        <f>Input!B$90*Input!B$57*Hourly!AS7165</f>
        <v>4428</v>
      </c>
      <c r="AR7165" s="19">
        <f>0.5*Input!$B$63*Hourly!AU7165</f>
        <v>24.6</v>
      </c>
      <c r="AS7165" s="165">
        <f t="shared" si="1784"/>
        <v>9827.6999999999989</v>
      </c>
      <c r="AT7165" s="159">
        <f>AY7164+(Input!$B$66*1000*(Hourly!AX7165&gt;0)+AD7165+AN7165+AS7165+T7165*(Hourly!J7165-AY7164)+Q7165*(Hourly!G7165-AY7164))/(Q7165+T7165)*(1-EXP(-(Q7165+T7165)/(Input!$B$103*1000000)*3600))</f>
        <v>22.681485517351735</v>
      </c>
      <c r="AU7165" s="24">
        <f>AY7164+(AD7165+AN7165+AS7165+T7165*(Hourly!J7165-AY7164)+Q7165*(Hourly!G7165-AY7164))/(Q7165+T7165)*(1-EXP(-(Q7165+T7165)/(Input!$B$103*1000000)*3600))</f>
        <v>19.983565289127132</v>
      </c>
      <c r="AV7165" s="24">
        <f>AY7164+(-Input!$B$67*1000*(Hourly!AX7165&gt;0)+AD7165+AN7165+AS7165+T7165*(Hourly!J7165-AY7164)+R7165*(Hourly!G7165-AY7164))/(R7165+T7165)*(1-EXP(-(R7165+T7165)/(Input!$B$103*1000000)*3600))</f>
        <v>16.945336355381198</v>
      </c>
      <c r="AW7165" s="160">
        <f>AY7164+(AD7165+AN7165+AS7165+T7165*(Hourly!J7165-AY7164)+R7165*(Hourly!G7165-AY7164))/(R7165+T7165)*(1-EXP(-(R7165+T7165)/(Input!$B$103*1000000)*3600))</f>
        <v>19.603130171027964</v>
      </c>
      <c r="AX7165" s="24"/>
      <c r="AY7165" s="167">
        <f t="shared" si="1785"/>
        <v>20</v>
      </c>
      <c r="BA7165" s="159">
        <f>IF(BI7165,Input!$B$66*1000*(Hourly!AX7165&gt;0),IF(BJ7165,-(AD7165+AN7165+AS7165+T7165*(Hourly!J7165-AY7164)+Q7165*(Hourly!G7165-AY7164))+(Q7165+T7165)*(BE7165-AY7164)/(1-EXP(-(Q7165+T7165)/(Input!$B$103*1000000)*3600))))/1000</f>
        <v>6.0916222432875218</v>
      </c>
      <c r="BB7165" s="24">
        <f>IF(BO7165,-Input!$B$67*1000*(Hourly!AX7165&gt;0),IF(BN7165,-(AD7165+AN7165+AS7165+T7165*(Hourly!J7165-AY7164)+R7165*(Hourly!G7165-AY7164))+(R7165+T7165)*(BF7165-AY7164)/(1-EXP(-(R7165+T7165)/(Input!$B$103*1000000)*3600))))/1000</f>
        <v>0</v>
      </c>
      <c r="BC7165" s="160">
        <f t="shared" si="1786"/>
        <v>6.0916222432875218</v>
      </c>
      <c r="BD7165" s="24"/>
      <c r="BE7165" s="116">
        <f>IF(Hourly!AT7165=1,Input!$B$4,IF(Hourly!AT7165=0.5,Input!$F$4,0))</f>
        <v>20</v>
      </c>
      <c r="BF7165">
        <f>IF(Hourly!AT7165=1,Input!$B$5,IF(Hourly!AT7165=0.5,Input!$F$5,0))</f>
        <v>24</v>
      </c>
      <c r="BG7165" s="9">
        <f>Input!$B$35+0.0000000001</f>
        <v>23.900000000099997</v>
      </c>
      <c r="BI7165" s="116">
        <f t="shared" si="1787"/>
        <v>0</v>
      </c>
      <c r="BJ7165">
        <f t="shared" si="1788"/>
        <v>1</v>
      </c>
      <c r="BK7165">
        <f t="shared" si="1789"/>
        <v>0</v>
      </c>
      <c r="BL7165">
        <f t="shared" si="1790"/>
        <v>0</v>
      </c>
      <c r="BM7165">
        <f t="shared" si="1791"/>
        <v>0</v>
      </c>
      <c r="BN7165">
        <f t="shared" si="1792"/>
        <v>0</v>
      </c>
      <c r="BO7165" s="9">
        <f t="shared" si="1793"/>
        <v>0</v>
      </c>
      <c r="BR7165" s="116">
        <f t="shared" si="1780"/>
        <v>1600</v>
      </c>
      <c r="BS7165" s="39">
        <v>0</v>
      </c>
      <c r="BT7165" s="168">
        <v>0</v>
      </c>
      <c r="BV7165" s="116">
        <f>IF(Hourly!$AR7165&gt;0,AY7165,"")</f>
        <v>20</v>
      </c>
      <c r="BW7165">
        <f>IF(AND(BV7165&gt;(20.8+0.33*Hourly!$I7165),(BV7165&gt;24),(BV7165&lt;&gt;"")),1,0)</f>
        <v>0</v>
      </c>
      <c r="BX7165">
        <f>IF(AND(BV7165&gt;(21.8+0.33*Hourly!$I7165),(BV7165&gt;24),(BV7165&lt;&gt;"")),1,0)</f>
        <v>0</v>
      </c>
      <c r="BY7165" s="9">
        <f>IF(AND(BV7165&gt;(22.8+0.33*Hourly!$I7165),(BV7165&gt;24),(BV7165&lt;&gt;"")),1,0)</f>
        <v>0</v>
      </c>
    </row>
    <row r="7166" spans="5:77" x14ac:dyDescent="0.35">
      <c r="E7166">
        <f>Hourly!A7166</f>
        <v>2010</v>
      </c>
      <c r="F7166">
        <f>Hourly!B7166</f>
        <v>10</v>
      </c>
      <c r="G7166">
        <f>Hourly!C7166</f>
        <v>26</v>
      </c>
      <c r="H7166">
        <f>Hourly!D7166</f>
        <v>10</v>
      </c>
      <c r="I7166" s="163">
        <v>7162</v>
      </c>
      <c r="J7166" s="19">
        <f>Input!B$22*Input!B$79</f>
        <v>1411.3439999999998</v>
      </c>
      <c r="K7166" s="19">
        <f>Input!B$76*Input!B$88</f>
        <v>656.99775609756091</v>
      </c>
      <c r="L7166" s="19">
        <f>Input!B$77*Input!B$89</f>
        <v>130.99152542372883</v>
      </c>
      <c r="M7166" s="164">
        <f t="shared" si="1781"/>
        <v>2199.3332815212898</v>
      </c>
      <c r="N7166" s="165">
        <f>(Input!B$109*Input!B$102)/3600*Input!B$108</f>
        <v>740.21399999999983</v>
      </c>
      <c r="O7166" s="165">
        <f>(1-Input!B$61)*(Input!B$109*Input!B$33)/3600*Input!B$108*Hourly!AU7166</f>
        <v>177.65135999999998</v>
      </c>
      <c r="P7166" s="19">
        <f>IF(AND(AY7165&gt;Hourly!G7166),(Input!B$109*(Input!B$33*Hourly!AU7166+Input!B$36))/3600*Input!B$108,(1-Input!B$61)*(Input!B$109*Input!B$33)/3600*Input!B$108*Hourly!AU7166)</f>
        <v>11280.861359999999</v>
      </c>
      <c r="Q7166" s="19">
        <f t="shared" si="1778"/>
        <v>3117.1986415212896</v>
      </c>
      <c r="R7166" s="19">
        <f t="shared" si="1782"/>
        <v>14220.408641521288</v>
      </c>
      <c r="S7166" s="165"/>
      <c r="T7166" s="165">
        <f>Input!B$78*Input!B$91</f>
        <v>189.625</v>
      </c>
      <c r="U7166" s="19">
        <f>IF(AND($AY7165&gt;Input!$B$52,Hourly!AI7166&gt;Input!$B$51),Input!$B$93*Input!$F$40*Input!$J$8/100*Hourly!AI7166,Input!$B$93*Input!$B$40*Input!$J$8/100*Hourly!AI7166)</f>
        <v>0</v>
      </c>
      <c r="V7166" s="19">
        <f>IF(AND($AY7165&gt;Input!$B$52,Hourly!AJ7166&gt;Input!$B$51),Input!$B$94*Input!$F$41*Input!$J$9/100*Hourly!AJ7166,Input!$B$94*Input!$B$41*Input!$J$9/100*Hourly!AJ7166)</f>
        <v>6195.1922757707389</v>
      </c>
      <c r="W7166" s="19">
        <f>IF(AND($AY7165&gt;Input!$B$52,Hourly!AK7166&gt;Input!$B$51),Input!$B$95*Input!$F$42*Input!$J$10/100*Hourly!AK7166,Input!$B$95*Input!$B$42*Input!$J$10/100*Hourly!AK7166)</f>
        <v>0</v>
      </c>
      <c r="X7166" s="19">
        <f>IF(AND($AY7165&gt;Input!$B$52,Hourly!AL7166&gt;Input!$B$51),Input!$B$96*Input!$F$43*Input!$J$11/100*Hourly!AL7166,Input!$B$96*Input!$B$43*Input!$J$11/100*Hourly!AL7166)</f>
        <v>9653.249551387582</v>
      </c>
      <c r="Y7166" s="19">
        <f>IF(AND($AY7165&gt;Input!$B$52,Hourly!AM7166&gt;Input!$B$51),Input!$B$97*Input!$F$44*Input!$J$12/100*Hourly!AM7166,Input!$B$97*Input!$B$44*Input!$J$12/100*Hourly!AM7166)</f>
        <v>0</v>
      </c>
      <c r="Z7166" s="19">
        <f>IF(AND($AY7165&gt;Input!$B$52,Hourly!AN7166&gt;Input!$B$51),Input!$B$98*Input!$F$45*Input!$J$13/100*Hourly!AN7166,Input!$B$98*Input!$B$45*Input!$J$13/100*Hourly!AN7166)</f>
        <v>6671.187293673268</v>
      </c>
      <c r="AA7166" s="19">
        <f>IF(AND($AY7165&gt;Input!$B$52,Hourly!AO7166&gt;Input!$B$51),Input!$B$99*Input!$F$46*Input!$J$14/100*Hourly!AO7166,Input!$B$99*Input!$B$46*Input!$J$14/100*Hourly!AO7166)</f>
        <v>0</v>
      </c>
      <c r="AB7166" s="19">
        <f>IF(AND($AY7165&gt;Input!$B$52,Hourly!AP7166&gt;Input!$B$51),Input!$B$100*Input!$F$47*Input!$J$15/100*Hourly!AP7166,Input!$B$100*Input!$B$47*Input!$J$15/100*Hourly!AP7166)</f>
        <v>2852.8103558471203</v>
      </c>
      <c r="AC7166" s="19">
        <f>IF(AND($AY7165&gt;Input!$B$52,Hourly!AQ7166&gt;Input!$B$51),Input!$B$101*Input!$F$48*Input!$J$16/100*Hourly!AQ7166,Input!$B$101*Input!$B$48*Input!$J$16/100*Hourly!AQ7166)</f>
        <v>0</v>
      </c>
      <c r="AD7166" s="165">
        <f t="shared" si="1783"/>
        <v>25372.439476678708</v>
      </c>
      <c r="AE7166" s="19">
        <f>Hourly!AI7166/Input!$B$107*Input!$J$40*Input!$B$76*Input!$B$80</f>
        <v>0</v>
      </c>
      <c r="AF7166" s="19">
        <f>Hourly!AJ7166/Input!$B$107*Input!$J$41*Input!$B$76*Input!$B$81</f>
        <v>458.18415220816479</v>
      </c>
      <c r="AG7166" s="19">
        <f>Hourly!AK7166/Input!$B$107*Input!$J$42*Input!$B$76*Input!$B$82</f>
        <v>0</v>
      </c>
      <c r="AH7166" s="19">
        <f>Hourly!AL7166/Input!$B$107*Input!$J$43*Input!$B$76*Input!$B$83</f>
        <v>536.11822888842369</v>
      </c>
      <c r="AI7166" s="19">
        <f>Hourly!AM7166/Input!$B$107*Input!$J$44*Input!$B$76*Input!$B$84</f>
        <v>0</v>
      </c>
      <c r="AJ7166" s="19">
        <f>Hourly!AN7166/Input!$B$107*Input!$J$45*Input!$B$76*Input!$B$85</f>
        <v>324.41937606992855</v>
      </c>
      <c r="AK7166" s="19">
        <f>Hourly!AO7166/Input!$B$107*Input!$J$46*Input!$B$76*Input!$B$86</f>
        <v>0</v>
      </c>
      <c r="AL7166" s="19">
        <f>Hourly!AP7166/Input!$B$107*Input!$J$47*Input!$B$76*Input!$B$87</f>
        <v>158.43821577278769</v>
      </c>
      <c r="AM7166" s="164">
        <f>Hourly!AQ7166/Input!$B$107*Input!$J$48*Input!$B$77*Input!$B$89</f>
        <v>484.66864406779661</v>
      </c>
      <c r="AN7166" s="165">
        <f t="shared" si="1779"/>
        <v>1961.8286170071015</v>
      </c>
      <c r="AO7166" s="116">
        <f>Input!B$55*Input!$B$18*Input!B$112*Hourly!AR7166</f>
        <v>959.40000000000009</v>
      </c>
      <c r="AP7166">
        <f>Input!B$113*Input!B$114*Input!B$90*Input!B$56*Hourly!AS7166</f>
        <v>4428</v>
      </c>
      <c r="AQ7166">
        <f>Input!B$90*Input!B$57*Hourly!AS7166</f>
        <v>4428</v>
      </c>
      <c r="AR7166" s="19">
        <f>0.5*Input!$B$63*Hourly!AU7166</f>
        <v>24.6</v>
      </c>
      <c r="AS7166" s="165">
        <f t="shared" si="1784"/>
        <v>9827.6999999999989</v>
      </c>
      <c r="AT7166" s="159">
        <f>AY7165+(Input!$B$66*1000*(Hourly!AX7166&gt;0)+AD7166+AN7166+AS7166+T7166*(Hourly!J7166-AY7165)+Q7166*(Hourly!G7166-AY7165))/(Q7166+T7166)*(1-EXP(-(Q7166+T7166)/(Input!$B$103*1000000)*3600))</f>
        <v>22.697225834785662</v>
      </c>
      <c r="AU7166" s="24">
        <f>AY7165+(AD7166+AN7166+AS7166+T7166*(Hourly!J7166-AY7165)+Q7166*(Hourly!G7166-AY7165))/(Q7166+T7166)*(1-EXP(-(Q7166+T7166)/(Input!$B$103*1000000)*3600))</f>
        <v>19.999305606561059</v>
      </c>
      <c r="AV7166" s="24">
        <f>AY7165+(-Input!$B$67*1000*(Hourly!AX7166&gt;0)+AD7166+AN7166+AS7166+T7166*(Hourly!J7166-AY7165)+R7166*(Hourly!G7166-AY7165))/(R7166+T7166)*(1-EXP(-(R7166+T7166)/(Input!$B$103*1000000)*3600))</f>
        <v>16.996254617090596</v>
      </c>
      <c r="AW7166" s="160">
        <f>AY7165+(AD7166+AN7166+AS7166+T7166*(Hourly!J7166-AY7165)+R7166*(Hourly!G7166-AY7165))/(R7166+T7166)*(1-EXP(-(R7166+T7166)/(Input!$B$103*1000000)*3600))</f>
        <v>19.654048432737362</v>
      </c>
      <c r="AX7166" s="24"/>
      <c r="AY7166" s="167">
        <f t="shared" si="1785"/>
        <v>20</v>
      </c>
      <c r="BA7166" s="159">
        <f>IF(BI7166,Input!$B$66*1000*(Hourly!AX7166&gt;0),IF(BJ7166,-(AD7166+AN7166+AS7166+T7166*(Hourly!J7166-AY7165)+Q7166*(Hourly!G7166-AY7165))+(Q7166+T7166)*(BE7166-AY7165)/(1-EXP(-(Q7166+T7166)/(Input!$B$103*1000000)*3600))))/1000</f>
        <v>0.25738101211327741</v>
      </c>
      <c r="BB7166" s="24">
        <f>IF(BO7166,-Input!$B$67*1000*(Hourly!AX7166&gt;0),IF(BN7166,-(AD7166+AN7166+AS7166+T7166*(Hourly!J7166-AY7165)+R7166*(Hourly!G7166-AY7165))+(R7166+T7166)*(BF7166-AY7165)/(1-EXP(-(R7166+T7166)/(Input!$B$103*1000000)*3600))))/1000</f>
        <v>0</v>
      </c>
      <c r="BC7166" s="160">
        <f t="shared" si="1786"/>
        <v>0.25738101211327741</v>
      </c>
      <c r="BD7166" s="24"/>
      <c r="BE7166" s="116">
        <f>IF(Hourly!AT7166=1,Input!$B$4,IF(Hourly!AT7166=0.5,Input!$F$4,0))</f>
        <v>20</v>
      </c>
      <c r="BF7166">
        <f>IF(Hourly!AT7166=1,Input!$B$5,IF(Hourly!AT7166=0.5,Input!$F$5,0))</f>
        <v>24</v>
      </c>
      <c r="BG7166" s="9">
        <f>Input!$B$35+0.0000000001</f>
        <v>23.900000000099997</v>
      </c>
      <c r="BI7166" s="116">
        <f t="shared" si="1787"/>
        <v>0</v>
      </c>
      <c r="BJ7166">
        <f t="shared" si="1788"/>
        <v>1</v>
      </c>
      <c r="BK7166">
        <f t="shared" si="1789"/>
        <v>0</v>
      </c>
      <c r="BL7166">
        <f t="shared" si="1790"/>
        <v>0</v>
      </c>
      <c r="BM7166">
        <f t="shared" si="1791"/>
        <v>0</v>
      </c>
      <c r="BN7166">
        <f t="shared" si="1792"/>
        <v>0</v>
      </c>
      <c r="BO7166" s="9">
        <f t="shared" si="1793"/>
        <v>0</v>
      </c>
      <c r="BR7166" s="116">
        <f t="shared" si="1780"/>
        <v>1599</v>
      </c>
      <c r="BS7166" s="39">
        <v>0</v>
      </c>
      <c r="BT7166" s="168">
        <v>0</v>
      </c>
      <c r="BV7166" s="116">
        <f>IF(Hourly!$AR7166&gt;0,AY7166,"")</f>
        <v>20</v>
      </c>
      <c r="BW7166">
        <f>IF(AND(BV7166&gt;(20.8+0.33*Hourly!$I7166),(BV7166&gt;24),(BV7166&lt;&gt;"")),1,0)</f>
        <v>0</v>
      </c>
      <c r="BX7166">
        <f>IF(AND(BV7166&gt;(21.8+0.33*Hourly!$I7166),(BV7166&gt;24),(BV7166&lt;&gt;"")),1,0)</f>
        <v>0</v>
      </c>
      <c r="BY7166" s="9">
        <f>IF(AND(BV7166&gt;(22.8+0.33*Hourly!$I7166),(BV7166&gt;24),(BV7166&lt;&gt;"")),1,0)</f>
        <v>0</v>
      </c>
    </row>
    <row r="7167" spans="5:77" x14ac:dyDescent="0.35">
      <c r="E7167">
        <f>Hourly!A7167</f>
        <v>2010</v>
      </c>
      <c r="F7167">
        <f>Hourly!B7167</f>
        <v>10</v>
      </c>
      <c r="G7167">
        <f>Hourly!C7167</f>
        <v>26</v>
      </c>
      <c r="H7167">
        <f>Hourly!D7167</f>
        <v>11</v>
      </c>
      <c r="I7167" s="163">
        <v>7163</v>
      </c>
      <c r="J7167" s="19">
        <f>Input!B$22*Input!B$79</f>
        <v>1411.3439999999998</v>
      </c>
      <c r="K7167" s="19">
        <f>Input!B$76*Input!B$88</f>
        <v>656.99775609756091</v>
      </c>
      <c r="L7167" s="19">
        <f>Input!B$77*Input!B$89</f>
        <v>130.99152542372883</v>
      </c>
      <c r="M7167" s="164">
        <f t="shared" si="1781"/>
        <v>2199.3332815212898</v>
      </c>
      <c r="N7167" s="165">
        <f>(Input!B$109*Input!B$102)/3600*Input!B$108</f>
        <v>740.21399999999983</v>
      </c>
      <c r="O7167" s="165">
        <f>(1-Input!B$61)*(Input!B$109*Input!B$33)/3600*Input!B$108*Hourly!AU7167</f>
        <v>177.65135999999998</v>
      </c>
      <c r="P7167" s="19">
        <f>IF(AND(AY7166&gt;Hourly!G7167),(Input!B$109*(Input!B$33*Hourly!AU7167+Input!B$36))/3600*Input!B$108,(1-Input!B$61)*(Input!B$109*Input!B$33)/3600*Input!B$108*Hourly!AU7167)</f>
        <v>11280.861359999999</v>
      </c>
      <c r="Q7167" s="19">
        <f t="shared" si="1778"/>
        <v>3117.1986415212896</v>
      </c>
      <c r="R7167" s="19">
        <f t="shared" si="1782"/>
        <v>14220.408641521288</v>
      </c>
      <c r="S7167" s="165"/>
      <c r="T7167" s="165">
        <f>Input!B$78*Input!B$91</f>
        <v>189.625</v>
      </c>
      <c r="U7167" s="19">
        <f>IF(AND($AY7166&gt;Input!$B$52,Hourly!AI7167&gt;Input!$B$51),Input!$B$93*Input!$F$40*Input!$J$8/100*Hourly!AI7167,Input!$B$93*Input!$B$40*Input!$J$8/100*Hourly!AI7167)</f>
        <v>0</v>
      </c>
      <c r="V7167" s="19">
        <f>IF(AND($AY7166&gt;Input!$B$52,Hourly!AJ7167&gt;Input!$B$51),Input!$B$94*Input!$F$41*Input!$J$9/100*Hourly!AJ7167,Input!$B$94*Input!$B$41*Input!$J$9/100*Hourly!AJ7167)</f>
        <v>8735.1683032374895</v>
      </c>
      <c r="W7167" s="19">
        <f>IF(AND($AY7166&gt;Input!$B$52,Hourly!AK7167&gt;Input!$B$51),Input!$B$95*Input!$F$42*Input!$J$10/100*Hourly!AK7167,Input!$B$95*Input!$B$42*Input!$J$10/100*Hourly!AK7167)</f>
        <v>0</v>
      </c>
      <c r="X7167" s="19">
        <f>IF(AND($AY7166&gt;Input!$B$52,Hourly!AL7167&gt;Input!$B$51),Input!$B$96*Input!$F$43*Input!$J$11/100*Hourly!AL7167,Input!$B$96*Input!$B$43*Input!$J$11/100*Hourly!AL7167)</f>
        <v>20726.720756259863</v>
      </c>
      <c r="Y7167" s="19">
        <f>IF(AND($AY7166&gt;Input!$B$52,Hourly!AM7167&gt;Input!$B$51),Input!$B$97*Input!$F$44*Input!$J$12/100*Hourly!AM7167,Input!$B$97*Input!$B$44*Input!$J$12/100*Hourly!AM7167)</f>
        <v>0</v>
      </c>
      <c r="Z7167" s="19">
        <f>IF(AND($AY7166&gt;Input!$B$52,Hourly!AN7167&gt;Input!$B$51),Input!$B$98*Input!$F$45*Input!$J$13/100*Hourly!AN7167,Input!$B$98*Input!$B$45*Input!$J$13/100*Hourly!AN7167)</f>
        <v>16802.567768681638</v>
      </c>
      <c r="AA7167" s="19">
        <f>IF(AND($AY7166&gt;Input!$B$52,Hourly!AO7167&gt;Input!$B$51),Input!$B$99*Input!$F$46*Input!$J$14/100*Hourly!AO7167,Input!$B$99*Input!$B$46*Input!$J$14/100*Hourly!AO7167)</f>
        <v>0</v>
      </c>
      <c r="AB7167" s="19">
        <f>IF(AND($AY7166&gt;Input!$B$52,Hourly!AP7167&gt;Input!$B$51),Input!$B$100*Input!$F$47*Input!$J$15/100*Hourly!AP7167,Input!$B$100*Input!$B$47*Input!$J$15/100*Hourly!AP7167)</f>
        <v>4980.5784185126031</v>
      </c>
      <c r="AC7167" s="19">
        <f>IF(AND($AY7166&gt;Input!$B$52,Hourly!AQ7167&gt;Input!$B$51),Input!$B$101*Input!$F$48*Input!$J$16/100*Hourly!AQ7167,Input!$B$101*Input!$B$48*Input!$J$16/100*Hourly!AQ7167)</f>
        <v>0</v>
      </c>
      <c r="AD7167" s="165">
        <f t="shared" si="1783"/>
        <v>51245.035246691594</v>
      </c>
      <c r="AE7167" s="19">
        <f>Hourly!AI7167/Input!$B$107*Input!$J$40*Input!$B$76*Input!$B$80</f>
        <v>0</v>
      </c>
      <c r="AF7167" s="19">
        <f>Hourly!AJ7167/Input!$B$107*Input!$J$41*Input!$B$76*Input!$B$81</f>
        <v>646.03574921596396</v>
      </c>
      <c r="AG7167" s="19">
        <f>Hourly!AK7167/Input!$B$107*Input!$J$42*Input!$B$76*Input!$B$82</f>
        <v>0</v>
      </c>
      <c r="AH7167" s="19">
        <f>Hourly!AL7167/Input!$B$107*Input!$J$43*Input!$B$76*Input!$B$83</f>
        <v>1151.1121476097865</v>
      </c>
      <c r="AI7167" s="19">
        <f>Hourly!AM7167/Input!$B$107*Input!$J$44*Input!$B$76*Input!$B$84</f>
        <v>0</v>
      </c>
      <c r="AJ7167" s="19">
        <f>Hourly!AN7167/Input!$B$107*Input!$J$45*Input!$B$76*Input!$B$85</f>
        <v>817.10770690818572</v>
      </c>
      <c r="AK7167" s="19">
        <f>Hourly!AO7167/Input!$B$107*Input!$J$46*Input!$B$76*Input!$B$86</f>
        <v>0</v>
      </c>
      <c r="AL7167" s="19">
        <f>Hourly!AP7167/Input!$B$107*Input!$J$47*Input!$B$76*Input!$B$87</f>
        <v>276.60932894758366</v>
      </c>
      <c r="AM7167" s="164">
        <f>Hourly!AQ7167/Input!$B$107*Input!$J$48*Input!$B$77*Input!$B$89</f>
        <v>947.5053672316385</v>
      </c>
      <c r="AN7167" s="165">
        <f t="shared" si="1779"/>
        <v>3838.3702999131588</v>
      </c>
      <c r="AO7167" s="116">
        <f>Input!B$55*Input!$B$18*Input!B$112*Hourly!AR7167</f>
        <v>959.40000000000009</v>
      </c>
      <c r="AP7167">
        <f>Input!B$113*Input!B$114*Input!B$90*Input!B$56*Hourly!AS7167</f>
        <v>4428</v>
      </c>
      <c r="AQ7167">
        <f>Input!B$90*Input!B$57*Hourly!AS7167</f>
        <v>4428</v>
      </c>
      <c r="AR7167" s="19">
        <f>0.5*Input!$B$63*Hourly!AU7167</f>
        <v>24.6</v>
      </c>
      <c r="AS7167" s="165">
        <f t="shared" si="1784"/>
        <v>9827.6999999999989</v>
      </c>
      <c r="AT7167" s="159">
        <f>AY7166+(Input!$B$66*1000*(Hourly!AX7167&gt;0)+AD7167+AN7167+AS7167+T7167*(Hourly!J7167-AY7166)+Q7167*(Hourly!G7167-AY7166))/(Q7167+T7167)*(1-EXP(-(Q7167+T7167)/(Input!$B$103*1000000)*3600))</f>
        <v>22.779659751978997</v>
      </c>
      <c r="AU7167" s="24">
        <f>AY7166+(AD7167+AN7167+AS7167+T7167*(Hourly!J7167-AY7166)+Q7167*(Hourly!G7167-AY7166))/(Q7167+T7167)*(1-EXP(-(Q7167+T7167)/(Input!$B$103*1000000)*3600))</f>
        <v>20.081739523754393</v>
      </c>
      <c r="AV7167" s="24">
        <f>AY7166+(-Input!$B$67*1000*(Hourly!AX7167&gt;0)+AD7167+AN7167+AS7167+T7167*(Hourly!J7167-AY7166)+R7167*(Hourly!G7167-AY7166))/(R7167+T7167)*(1-EXP(-(R7167+T7167)/(Input!$B$103*1000000)*3600))</f>
        <v>17.104021525731561</v>
      </c>
      <c r="AW7167" s="160">
        <f>AY7166+(AD7167+AN7167+AS7167+T7167*(Hourly!J7167-AY7166)+R7167*(Hourly!G7167-AY7166))/(R7167+T7167)*(1-EXP(-(R7167+T7167)/(Input!$B$103*1000000)*3600))</f>
        <v>19.761815341378327</v>
      </c>
      <c r="AX7167" s="24"/>
      <c r="AY7167" s="167">
        <f t="shared" si="1785"/>
        <v>20.081739523754393</v>
      </c>
      <c r="BA7167" s="159">
        <f>IF(BI7167,Input!$B$66*1000*(Hourly!AX7167&gt;0),IF(BJ7167,-(AD7167+AN7167+AS7167+T7167*(Hourly!J7167-AY7166)+Q7167*(Hourly!G7167-AY7166))+(Q7167+T7167)*(BE7167-AY7166)/(1-EXP(-(Q7167+T7167)/(Input!$B$103*1000000)*3600))))/1000</f>
        <v>0</v>
      </c>
      <c r="BB7167" s="24">
        <f>IF(BO7167,-Input!$B$67*1000*(Hourly!AX7167&gt;0),IF(BN7167,-(AD7167+AN7167+AS7167+T7167*(Hourly!J7167-AY7166)+R7167*(Hourly!G7167-AY7166))+(R7167+T7167)*(BF7167-AY7166)/(1-EXP(-(R7167+T7167)/(Input!$B$103*1000000)*3600))))/1000</f>
        <v>0</v>
      </c>
      <c r="BC7167" s="160">
        <f t="shared" si="1786"/>
        <v>0</v>
      </c>
      <c r="BD7167" s="24"/>
      <c r="BE7167" s="116">
        <f>IF(Hourly!AT7167=1,Input!$B$4,IF(Hourly!AT7167=0.5,Input!$F$4,0))</f>
        <v>20</v>
      </c>
      <c r="BF7167">
        <f>IF(Hourly!AT7167=1,Input!$B$5,IF(Hourly!AT7167=0.5,Input!$F$5,0))</f>
        <v>24</v>
      </c>
      <c r="BG7167" s="9">
        <f>Input!$B$35+0.0000000001</f>
        <v>23.900000000099997</v>
      </c>
      <c r="BI7167" s="116">
        <f t="shared" si="1787"/>
        <v>0</v>
      </c>
      <c r="BJ7167">
        <f t="shared" si="1788"/>
        <v>0</v>
      </c>
      <c r="BK7167">
        <f t="shared" si="1789"/>
        <v>1</v>
      </c>
      <c r="BL7167">
        <f t="shared" si="1790"/>
        <v>0</v>
      </c>
      <c r="BM7167">
        <f t="shared" si="1791"/>
        <v>0</v>
      </c>
      <c r="BN7167">
        <f t="shared" si="1792"/>
        <v>0</v>
      </c>
      <c r="BO7167" s="9">
        <f t="shared" si="1793"/>
        <v>0</v>
      </c>
      <c r="BR7167" s="116">
        <f t="shared" si="1780"/>
        <v>1598</v>
      </c>
      <c r="BS7167" s="39">
        <v>0</v>
      </c>
      <c r="BT7167" s="168">
        <v>0</v>
      </c>
      <c r="BV7167" s="116">
        <f>IF(Hourly!$AR7167&gt;0,AY7167,"")</f>
        <v>20.081739523754393</v>
      </c>
      <c r="BW7167">
        <f>IF(AND(BV7167&gt;(20.8+0.33*Hourly!$I7167),(BV7167&gt;24),(BV7167&lt;&gt;"")),1,0)</f>
        <v>0</v>
      </c>
      <c r="BX7167">
        <f>IF(AND(BV7167&gt;(21.8+0.33*Hourly!$I7167),(BV7167&gt;24),(BV7167&lt;&gt;"")),1,0)</f>
        <v>0</v>
      </c>
      <c r="BY7167" s="9">
        <f>IF(AND(BV7167&gt;(22.8+0.33*Hourly!$I7167),(BV7167&gt;24),(BV7167&lt;&gt;"")),1,0)</f>
        <v>0</v>
      </c>
    </row>
    <row r="7168" spans="5:77" x14ac:dyDescent="0.35">
      <c r="E7168">
        <f>Hourly!A7168</f>
        <v>2010</v>
      </c>
      <c r="F7168">
        <f>Hourly!B7168</f>
        <v>10</v>
      </c>
      <c r="G7168">
        <f>Hourly!C7168</f>
        <v>26</v>
      </c>
      <c r="H7168">
        <f>Hourly!D7168</f>
        <v>12</v>
      </c>
      <c r="I7168" s="163">
        <v>7164</v>
      </c>
      <c r="J7168" s="19">
        <f>Input!B$22*Input!B$79</f>
        <v>1411.3439999999998</v>
      </c>
      <c r="K7168" s="19">
        <f>Input!B$76*Input!B$88</f>
        <v>656.99775609756091</v>
      </c>
      <c r="L7168" s="19">
        <f>Input!B$77*Input!B$89</f>
        <v>130.99152542372883</v>
      </c>
      <c r="M7168" s="164">
        <f t="shared" si="1781"/>
        <v>2199.3332815212898</v>
      </c>
      <c r="N7168" s="165">
        <f>(Input!B$109*Input!B$102)/3600*Input!B$108</f>
        <v>740.21399999999983</v>
      </c>
      <c r="O7168" s="165">
        <f>(1-Input!B$61)*(Input!B$109*Input!B$33)/3600*Input!B$108*Hourly!AU7168</f>
        <v>177.65135999999998</v>
      </c>
      <c r="P7168" s="19">
        <f>IF(AND(AY7167&gt;Hourly!G7168),(Input!B$109*(Input!B$33*Hourly!AU7168+Input!B$36))/3600*Input!B$108,(1-Input!B$61)*(Input!B$109*Input!B$33)/3600*Input!B$108*Hourly!AU7168)</f>
        <v>11280.861359999999</v>
      </c>
      <c r="Q7168" s="19">
        <f t="shared" si="1778"/>
        <v>3117.1986415212896</v>
      </c>
      <c r="R7168" s="19">
        <f t="shared" si="1782"/>
        <v>14220.408641521288</v>
      </c>
      <c r="S7168" s="165"/>
      <c r="T7168" s="165">
        <f>Input!B$78*Input!B$91</f>
        <v>189.625</v>
      </c>
      <c r="U7168" s="19">
        <f>IF(AND($AY7167&gt;Input!$B$52,Hourly!AI7168&gt;Input!$B$51),Input!$B$93*Input!$F$40*Input!$J$8/100*Hourly!AI7168,Input!$B$93*Input!$B$40*Input!$J$8/100*Hourly!AI7168)</f>
        <v>0</v>
      </c>
      <c r="V7168" s="19">
        <f>IF(AND($AY7167&gt;Input!$B$52,Hourly!AJ7168&gt;Input!$B$51),Input!$B$94*Input!$F$41*Input!$J$9/100*Hourly!AJ7168,Input!$B$94*Input!$B$41*Input!$J$9/100*Hourly!AJ7168)</f>
        <v>8016.9276112833259</v>
      </c>
      <c r="W7168" s="19">
        <f>IF(AND($AY7167&gt;Input!$B$52,Hourly!AK7168&gt;Input!$B$51),Input!$B$95*Input!$F$42*Input!$J$10/100*Hourly!AK7168,Input!$B$95*Input!$B$42*Input!$J$10/100*Hourly!AK7168)</f>
        <v>0</v>
      </c>
      <c r="X7168" s="19">
        <f>IF(AND($AY7167&gt;Input!$B$52,Hourly!AL7168&gt;Input!$B$51),Input!$B$96*Input!$F$43*Input!$J$11/100*Hourly!AL7168,Input!$B$96*Input!$B$43*Input!$J$11/100*Hourly!AL7168)</f>
        <v>7968.8598620299235</v>
      </c>
      <c r="Y7168" s="19">
        <f>IF(AND($AY7167&gt;Input!$B$52,Hourly!AM7168&gt;Input!$B$51),Input!$B$97*Input!$F$44*Input!$J$12/100*Hourly!AM7168,Input!$B$97*Input!$B$44*Input!$J$12/100*Hourly!AM7168)</f>
        <v>0</v>
      </c>
      <c r="Z7168" s="19">
        <f>IF(AND($AY7167&gt;Input!$B$52,Hourly!AN7168&gt;Input!$B$51),Input!$B$98*Input!$F$45*Input!$J$13/100*Hourly!AN7168,Input!$B$98*Input!$B$45*Input!$J$13/100*Hourly!AN7168)</f>
        <v>14040.475175920714</v>
      </c>
      <c r="AA7168" s="19">
        <f>IF(AND($AY7167&gt;Input!$B$52,Hourly!AO7168&gt;Input!$B$51),Input!$B$99*Input!$F$46*Input!$J$14/100*Hourly!AO7168,Input!$B$99*Input!$B$46*Input!$J$14/100*Hourly!AO7168)</f>
        <v>0</v>
      </c>
      <c r="AB7168" s="19">
        <f>IF(AND($AY7167&gt;Input!$B$52,Hourly!AP7168&gt;Input!$B$51),Input!$B$100*Input!$F$47*Input!$J$15/100*Hourly!AP7168,Input!$B$100*Input!$B$47*Input!$J$15/100*Hourly!AP7168)</f>
        <v>4571.0552169597904</v>
      </c>
      <c r="AC7168" s="19">
        <f>IF(AND($AY7167&gt;Input!$B$52,Hourly!AQ7168&gt;Input!$B$51),Input!$B$101*Input!$F$48*Input!$J$16/100*Hourly!AQ7168,Input!$B$101*Input!$B$48*Input!$J$16/100*Hourly!AQ7168)</f>
        <v>0</v>
      </c>
      <c r="AD7168" s="165">
        <f t="shared" si="1783"/>
        <v>34597.317866193756</v>
      </c>
      <c r="AE7168" s="19">
        <f>Hourly!AI7168/Input!$B$107*Input!$J$40*Input!$B$76*Input!$B$80</f>
        <v>0</v>
      </c>
      <c r="AF7168" s="19">
        <f>Hourly!AJ7168/Input!$B$107*Input!$J$41*Input!$B$76*Input!$B$81</f>
        <v>592.91608999062021</v>
      </c>
      <c r="AG7168" s="19">
        <f>Hourly!AK7168/Input!$B$107*Input!$J$42*Input!$B$76*Input!$B$82</f>
        <v>0</v>
      </c>
      <c r="AH7168" s="19">
        <f>Hourly!AL7168/Input!$B$107*Input!$J$43*Input!$B$76*Input!$B$83</f>
        <v>442.57128262859698</v>
      </c>
      <c r="AI7168" s="19">
        <f>Hourly!AM7168/Input!$B$107*Input!$J$44*Input!$B$76*Input!$B$84</f>
        <v>0</v>
      </c>
      <c r="AJ7168" s="19">
        <f>Hourly!AN7168/Input!$B$107*Input!$J$45*Input!$B$76*Input!$B$85</f>
        <v>682.78733541439192</v>
      </c>
      <c r="AK7168" s="19">
        <f>Hourly!AO7168/Input!$B$107*Input!$J$46*Input!$B$76*Input!$B$86</f>
        <v>0</v>
      </c>
      <c r="AL7168" s="19">
        <f>Hourly!AP7168/Input!$B$107*Input!$J$47*Input!$B$76*Input!$B$87</f>
        <v>253.86539672699257</v>
      </c>
      <c r="AM7168" s="164">
        <f>Hourly!AQ7168/Input!$B$107*Input!$J$48*Input!$B$77*Input!$B$89</f>
        <v>729.18615819209037</v>
      </c>
      <c r="AN7168" s="165">
        <f t="shared" si="1779"/>
        <v>2701.3262629526921</v>
      </c>
      <c r="AO7168" s="116">
        <f>Input!B$55*Input!$B$18*Input!B$112*Hourly!AR7168</f>
        <v>959.40000000000009</v>
      </c>
      <c r="AP7168">
        <f>Input!B$113*Input!B$114*Input!B$90*Input!B$56*Hourly!AS7168</f>
        <v>4428</v>
      </c>
      <c r="AQ7168">
        <f>Input!B$90*Input!B$57*Hourly!AS7168</f>
        <v>4428</v>
      </c>
      <c r="AR7168" s="19">
        <f>0.5*Input!$B$63*Hourly!AU7168</f>
        <v>24.6</v>
      </c>
      <c r="AS7168" s="165">
        <f t="shared" si="1784"/>
        <v>9827.6999999999989</v>
      </c>
      <c r="AT7168" s="159">
        <f>AY7167+(Input!$B$66*1000*(Hourly!AX7168&gt;0)+AD7168+AN7168+AS7168+T7168*(Hourly!J7168-AY7167)+Q7168*(Hourly!G7168-AY7167))/(Q7168+T7168)*(1-EXP(-(Q7168+T7168)/(Input!$B$103*1000000)*3600))</f>
        <v>22.816893141832889</v>
      </c>
      <c r="AU7168" s="24">
        <f>AY7167+(AD7168+AN7168+AS7168+T7168*(Hourly!J7168-AY7167)+Q7168*(Hourly!G7168-AY7167))/(Q7168+T7168)*(1-EXP(-(Q7168+T7168)/(Input!$B$103*1000000)*3600))</f>
        <v>20.118972913608285</v>
      </c>
      <c r="AV7168" s="24">
        <f>AY7167+(-Input!$B$67*1000*(Hourly!AX7168&gt;0)+AD7168+AN7168+AS7168+T7168*(Hourly!J7168-AY7167)+R7168*(Hourly!G7168-AY7167))/(R7168+T7168)*(1-EXP(-(R7168+T7168)/(Input!$B$103*1000000)*3600))</f>
        <v>17.154259743942575</v>
      </c>
      <c r="AW7168" s="160">
        <f>AY7167+(AD7168+AN7168+AS7168+T7168*(Hourly!J7168-AY7167)+R7168*(Hourly!G7168-AY7167))/(R7168+T7168)*(1-EXP(-(R7168+T7168)/(Input!$B$103*1000000)*3600))</f>
        <v>19.812053559589341</v>
      </c>
      <c r="AX7168" s="24"/>
      <c r="AY7168" s="167">
        <f t="shared" si="1785"/>
        <v>20.118972913608285</v>
      </c>
      <c r="BA7168" s="159">
        <f>IF(BI7168,Input!$B$66*1000*(Hourly!AX7168&gt;0),IF(BJ7168,-(AD7168+AN7168+AS7168+T7168*(Hourly!J7168-AY7167)+Q7168*(Hourly!G7168-AY7167))+(Q7168+T7168)*(BE7168-AY7167)/(1-EXP(-(Q7168+T7168)/(Input!$B$103*1000000)*3600))))/1000</f>
        <v>0</v>
      </c>
      <c r="BB7168" s="24">
        <f>IF(BO7168,-Input!$B$67*1000*(Hourly!AX7168&gt;0),IF(BN7168,-(AD7168+AN7168+AS7168+T7168*(Hourly!J7168-AY7167)+R7168*(Hourly!G7168-AY7167))+(R7168+T7168)*(BF7168-AY7167)/(1-EXP(-(R7168+T7168)/(Input!$B$103*1000000)*3600))))/1000</f>
        <v>0</v>
      </c>
      <c r="BC7168" s="160">
        <f t="shared" si="1786"/>
        <v>0</v>
      </c>
      <c r="BD7168" s="24"/>
      <c r="BE7168" s="116">
        <f>IF(Hourly!AT7168=1,Input!$B$4,IF(Hourly!AT7168=0.5,Input!$F$4,0))</f>
        <v>20</v>
      </c>
      <c r="BF7168">
        <f>IF(Hourly!AT7168=1,Input!$B$5,IF(Hourly!AT7168=0.5,Input!$F$5,0))</f>
        <v>24</v>
      </c>
      <c r="BG7168" s="9">
        <f>Input!$B$35+0.0000000001</f>
        <v>23.900000000099997</v>
      </c>
      <c r="BI7168" s="116">
        <f t="shared" si="1787"/>
        <v>0</v>
      </c>
      <c r="BJ7168">
        <f t="shared" si="1788"/>
        <v>0</v>
      </c>
      <c r="BK7168">
        <f t="shared" si="1789"/>
        <v>1</v>
      </c>
      <c r="BL7168">
        <f t="shared" si="1790"/>
        <v>0</v>
      </c>
      <c r="BM7168">
        <f t="shared" si="1791"/>
        <v>0</v>
      </c>
      <c r="BN7168">
        <f t="shared" si="1792"/>
        <v>0</v>
      </c>
      <c r="BO7168" s="9">
        <f t="shared" si="1793"/>
        <v>0</v>
      </c>
      <c r="BR7168" s="116">
        <f t="shared" si="1780"/>
        <v>1597</v>
      </c>
      <c r="BS7168" s="39">
        <v>0</v>
      </c>
      <c r="BT7168" s="168">
        <v>0</v>
      </c>
      <c r="BV7168" s="116">
        <f>IF(Hourly!$AR7168&gt;0,AY7168,"")</f>
        <v>20.118972913608285</v>
      </c>
      <c r="BW7168">
        <f>IF(AND(BV7168&gt;(20.8+0.33*Hourly!$I7168),(BV7168&gt;24),(BV7168&lt;&gt;"")),1,0)</f>
        <v>0</v>
      </c>
      <c r="BX7168">
        <f>IF(AND(BV7168&gt;(21.8+0.33*Hourly!$I7168),(BV7168&gt;24),(BV7168&lt;&gt;"")),1,0)</f>
        <v>0</v>
      </c>
      <c r="BY7168" s="9">
        <f>IF(AND(BV7168&gt;(22.8+0.33*Hourly!$I7168),(BV7168&gt;24),(BV7168&lt;&gt;"")),1,0)</f>
        <v>0</v>
      </c>
    </row>
    <row r="7169" spans="5:77" x14ac:dyDescent="0.35">
      <c r="E7169">
        <f>Hourly!A7169</f>
        <v>2010</v>
      </c>
      <c r="F7169">
        <f>Hourly!B7169</f>
        <v>10</v>
      </c>
      <c r="G7169">
        <f>Hourly!C7169</f>
        <v>26</v>
      </c>
      <c r="H7169">
        <f>Hourly!D7169</f>
        <v>13</v>
      </c>
      <c r="I7169" s="163">
        <v>7165</v>
      </c>
      <c r="J7169" s="19">
        <f>Input!B$22*Input!B$79</f>
        <v>1411.3439999999998</v>
      </c>
      <c r="K7169" s="19">
        <f>Input!B$76*Input!B$88</f>
        <v>656.99775609756091</v>
      </c>
      <c r="L7169" s="19">
        <f>Input!B$77*Input!B$89</f>
        <v>130.99152542372883</v>
      </c>
      <c r="M7169" s="164">
        <f t="shared" si="1781"/>
        <v>2199.3332815212898</v>
      </c>
      <c r="N7169" s="165">
        <f>(Input!B$109*Input!B$102)/3600*Input!B$108</f>
        <v>740.21399999999983</v>
      </c>
      <c r="O7169" s="165">
        <f>(1-Input!B$61)*(Input!B$109*Input!B$33)/3600*Input!B$108*Hourly!AU7169</f>
        <v>177.65135999999998</v>
      </c>
      <c r="P7169" s="19">
        <f>IF(AND(AY7168&gt;Hourly!G7169),(Input!B$109*(Input!B$33*Hourly!AU7169+Input!B$36))/3600*Input!B$108,(1-Input!B$61)*(Input!B$109*Input!B$33)/3600*Input!B$108*Hourly!AU7169)</f>
        <v>11280.861359999999</v>
      </c>
      <c r="Q7169" s="19">
        <f t="shared" si="1778"/>
        <v>3117.1986415212896</v>
      </c>
      <c r="R7169" s="19">
        <f t="shared" si="1782"/>
        <v>14220.408641521288</v>
      </c>
      <c r="S7169" s="165"/>
      <c r="T7169" s="165">
        <f>Input!B$78*Input!B$91</f>
        <v>189.625</v>
      </c>
      <c r="U7169" s="19">
        <f>IF(AND($AY7168&gt;Input!$B$52,Hourly!AI7169&gt;Input!$B$51),Input!$B$93*Input!$F$40*Input!$J$8/100*Hourly!AI7169,Input!$B$93*Input!$B$40*Input!$J$8/100*Hourly!AI7169)</f>
        <v>0</v>
      </c>
      <c r="V7169" s="19">
        <f>IF(AND($AY7168&gt;Input!$B$52,Hourly!AJ7169&gt;Input!$B$51),Input!$B$94*Input!$F$41*Input!$J$9/100*Hourly!AJ7169,Input!$B$94*Input!$B$41*Input!$J$9/100*Hourly!AJ7169)</f>
        <v>8380.6276089845414</v>
      </c>
      <c r="W7169" s="19">
        <f>IF(AND($AY7168&gt;Input!$B$52,Hourly!AK7169&gt;Input!$B$51),Input!$B$95*Input!$F$42*Input!$J$10/100*Hourly!AK7169,Input!$B$95*Input!$B$42*Input!$J$10/100*Hourly!AK7169)</f>
        <v>0</v>
      </c>
      <c r="X7169" s="19">
        <f>IF(AND($AY7168&gt;Input!$B$52,Hourly!AL7169&gt;Input!$B$51),Input!$B$96*Input!$F$43*Input!$J$11/100*Hourly!AL7169,Input!$B$96*Input!$B$43*Input!$J$11/100*Hourly!AL7169)</f>
        <v>7174.7639308785165</v>
      </c>
      <c r="Y7169" s="19">
        <f>IF(AND($AY7168&gt;Input!$B$52,Hourly!AM7169&gt;Input!$B$51),Input!$B$97*Input!$F$44*Input!$J$12/100*Hourly!AM7169,Input!$B$97*Input!$B$44*Input!$J$12/100*Hourly!AM7169)</f>
        <v>0</v>
      </c>
      <c r="Z7169" s="19">
        <f>IF(AND($AY7168&gt;Input!$B$52,Hourly!AN7169&gt;Input!$B$51),Input!$B$98*Input!$F$45*Input!$J$13/100*Hourly!AN7169,Input!$B$98*Input!$B$45*Input!$J$13/100*Hourly!AN7169)</f>
        <v>15669.643627305777</v>
      </c>
      <c r="AA7169" s="19">
        <f>IF(AND($AY7168&gt;Input!$B$52,Hourly!AO7169&gt;Input!$B$51),Input!$B$99*Input!$F$46*Input!$J$14/100*Hourly!AO7169,Input!$B$99*Input!$B$46*Input!$J$14/100*Hourly!AO7169)</f>
        <v>0</v>
      </c>
      <c r="AB7169" s="19">
        <f>IF(AND($AY7168&gt;Input!$B$52,Hourly!AP7169&gt;Input!$B$51),Input!$B$100*Input!$F$47*Input!$J$15/100*Hourly!AP7169,Input!$B$100*Input!$B$47*Input!$J$15/100*Hourly!AP7169)</f>
        <v>4778.4280226666233</v>
      </c>
      <c r="AC7169" s="19">
        <f>IF(AND($AY7168&gt;Input!$B$52,Hourly!AQ7169&gt;Input!$B$51),Input!$B$101*Input!$F$48*Input!$J$16/100*Hourly!AQ7169,Input!$B$101*Input!$B$48*Input!$J$16/100*Hourly!AQ7169)</f>
        <v>0</v>
      </c>
      <c r="AD7169" s="165">
        <f t="shared" si="1783"/>
        <v>36003.463189835456</v>
      </c>
      <c r="AE7169" s="19">
        <f>Hourly!AI7169/Input!$B$107*Input!$J$40*Input!$B$76*Input!$B$80</f>
        <v>0</v>
      </c>
      <c r="AF7169" s="19">
        <f>Hourly!AJ7169/Input!$B$107*Input!$J$41*Input!$B$76*Input!$B$81</f>
        <v>619.81462157560009</v>
      </c>
      <c r="AG7169" s="19">
        <f>Hourly!AK7169/Input!$B$107*Input!$J$42*Input!$B$76*Input!$B$82</f>
        <v>0</v>
      </c>
      <c r="AH7169" s="19">
        <f>Hourly!AL7169/Input!$B$107*Input!$J$43*Input!$B$76*Input!$B$83</f>
        <v>398.46910730306627</v>
      </c>
      <c r="AI7169" s="19">
        <f>Hourly!AM7169/Input!$B$107*Input!$J$44*Input!$B$76*Input!$B$84</f>
        <v>0</v>
      </c>
      <c r="AJ7169" s="19">
        <f>Hourly!AN7169/Input!$B$107*Input!$J$45*Input!$B$76*Input!$B$85</f>
        <v>762.01368437515282</v>
      </c>
      <c r="AK7169" s="19">
        <f>Hourly!AO7169/Input!$B$107*Input!$J$46*Input!$B$76*Input!$B$86</f>
        <v>0</v>
      </c>
      <c r="AL7169" s="19">
        <f>Hourly!AP7169/Input!$B$107*Input!$J$47*Input!$B$76*Input!$B$87</f>
        <v>265.38238286967339</v>
      </c>
      <c r="AM7169" s="164">
        <f>Hourly!AQ7169/Input!$B$107*Input!$J$48*Input!$B$77*Input!$B$89</f>
        <v>751.0180790960452</v>
      </c>
      <c r="AN7169" s="165">
        <f t="shared" si="1779"/>
        <v>2796.6978752195378</v>
      </c>
      <c r="AO7169" s="116">
        <f>Input!B$55*Input!$B$18*Input!B$112*Hourly!AR7169</f>
        <v>959.40000000000009</v>
      </c>
      <c r="AP7169">
        <f>Input!B$113*Input!B$114*Input!B$90*Input!B$56*Hourly!AS7169</f>
        <v>4428</v>
      </c>
      <c r="AQ7169">
        <f>Input!B$90*Input!B$57*Hourly!AS7169</f>
        <v>4428</v>
      </c>
      <c r="AR7169" s="19">
        <f>0.5*Input!$B$63*Hourly!AU7169</f>
        <v>24.6</v>
      </c>
      <c r="AS7169" s="165">
        <f t="shared" si="1784"/>
        <v>9827.6999999999989</v>
      </c>
      <c r="AT7169" s="159">
        <f>AY7168+(Input!$B$66*1000*(Hourly!AX7169&gt;0)+AD7169+AN7169+AS7169+T7169*(Hourly!J7169-AY7168)+Q7169*(Hourly!G7169-AY7168))/(Q7169+T7169)*(1-EXP(-(Q7169+T7169)/(Input!$B$103*1000000)*3600))</f>
        <v>22.857845325186219</v>
      </c>
      <c r="AU7169" s="24">
        <f>AY7168+(AD7169+AN7169+AS7169+T7169*(Hourly!J7169-AY7168)+Q7169*(Hourly!G7169-AY7168))/(Q7169+T7169)*(1-EXP(-(Q7169+T7169)/(Input!$B$103*1000000)*3600))</f>
        <v>20.159925096961615</v>
      </c>
      <c r="AV7169" s="24">
        <f>AY7168+(-Input!$B$67*1000*(Hourly!AX7169&gt;0)+AD7169+AN7169+AS7169+T7169*(Hourly!J7169-AY7168)+R7169*(Hourly!G7169-AY7168))/(R7169+T7169)*(1-EXP(-(R7169+T7169)/(Input!$B$103*1000000)*3600))</f>
        <v>17.194057858411593</v>
      </c>
      <c r="AW7169" s="160">
        <f>AY7168+(AD7169+AN7169+AS7169+T7169*(Hourly!J7169-AY7168)+R7169*(Hourly!G7169-AY7168))/(R7169+T7169)*(1-EXP(-(R7169+T7169)/(Input!$B$103*1000000)*3600))</f>
        <v>19.851851674058359</v>
      </c>
      <c r="AX7169" s="24"/>
      <c r="AY7169" s="167">
        <f t="shared" si="1785"/>
        <v>20.159925096961615</v>
      </c>
      <c r="BA7169" s="159">
        <f>IF(BI7169,Input!$B$66*1000*(Hourly!AX7169&gt;0),IF(BJ7169,-(AD7169+AN7169+AS7169+T7169*(Hourly!J7169-AY7168)+Q7169*(Hourly!G7169-AY7168))+(Q7169+T7169)*(BE7169-AY7168)/(1-EXP(-(Q7169+T7169)/(Input!$B$103*1000000)*3600))))/1000</f>
        <v>0</v>
      </c>
      <c r="BB7169" s="24">
        <f>IF(BO7169,-Input!$B$67*1000*(Hourly!AX7169&gt;0),IF(BN7169,-(AD7169+AN7169+AS7169+T7169*(Hourly!J7169-AY7168)+R7169*(Hourly!G7169-AY7168))+(R7169+T7169)*(BF7169-AY7168)/(1-EXP(-(R7169+T7169)/(Input!$B$103*1000000)*3600))))/1000</f>
        <v>0</v>
      </c>
      <c r="BC7169" s="160">
        <f t="shared" si="1786"/>
        <v>0</v>
      </c>
      <c r="BD7169" s="24"/>
      <c r="BE7169" s="116">
        <f>IF(Hourly!AT7169=1,Input!$B$4,IF(Hourly!AT7169=0.5,Input!$F$4,0))</f>
        <v>20</v>
      </c>
      <c r="BF7169">
        <f>IF(Hourly!AT7169=1,Input!$B$5,IF(Hourly!AT7169=0.5,Input!$F$5,0))</f>
        <v>24</v>
      </c>
      <c r="BG7169" s="9">
        <f>Input!$B$35+0.0000000001</f>
        <v>23.900000000099997</v>
      </c>
      <c r="BI7169" s="116">
        <f t="shared" si="1787"/>
        <v>0</v>
      </c>
      <c r="BJ7169">
        <f t="shared" si="1788"/>
        <v>0</v>
      </c>
      <c r="BK7169">
        <f t="shared" si="1789"/>
        <v>1</v>
      </c>
      <c r="BL7169">
        <f t="shared" si="1790"/>
        <v>0</v>
      </c>
      <c r="BM7169">
        <f t="shared" si="1791"/>
        <v>0</v>
      </c>
      <c r="BN7169">
        <f t="shared" si="1792"/>
        <v>0</v>
      </c>
      <c r="BO7169" s="9">
        <f t="shared" si="1793"/>
        <v>0</v>
      </c>
      <c r="BR7169" s="116">
        <f t="shared" si="1780"/>
        <v>1596</v>
      </c>
      <c r="BS7169" s="39">
        <v>0</v>
      </c>
      <c r="BT7169" s="168">
        <v>0</v>
      </c>
      <c r="BV7169" s="116">
        <f>IF(Hourly!$AR7169&gt;0,AY7169,"")</f>
        <v>20.159925096961615</v>
      </c>
      <c r="BW7169">
        <f>IF(AND(BV7169&gt;(20.8+0.33*Hourly!$I7169),(BV7169&gt;24),(BV7169&lt;&gt;"")),1,0)</f>
        <v>0</v>
      </c>
      <c r="BX7169">
        <f>IF(AND(BV7169&gt;(21.8+0.33*Hourly!$I7169),(BV7169&gt;24),(BV7169&lt;&gt;"")),1,0)</f>
        <v>0</v>
      </c>
      <c r="BY7169" s="9">
        <f>IF(AND(BV7169&gt;(22.8+0.33*Hourly!$I7169),(BV7169&gt;24),(BV7169&lt;&gt;"")),1,0)</f>
        <v>0</v>
      </c>
    </row>
    <row r="7170" spans="5:77" x14ac:dyDescent="0.35">
      <c r="E7170">
        <f>Hourly!A7170</f>
        <v>2010</v>
      </c>
      <c r="F7170">
        <f>Hourly!B7170</f>
        <v>10</v>
      </c>
      <c r="G7170">
        <f>Hourly!C7170</f>
        <v>26</v>
      </c>
      <c r="H7170">
        <f>Hourly!D7170</f>
        <v>14</v>
      </c>
      <c r="I7170" s="163">
        <v>7166</v>
      </c>
      <c r="J7170" s="19">
        <f>Input!B$22*Input!B$79</f>
        <v>1411.3439999999998</v>
      </c>
      <c r="K7170" s="19">
        <f>Input!B$76*Input!B$88</f>
        <v>656.99775609756091</v>
      </c>
      <c r="L7170" s="19">
        <f>Input!B$77*Input!B$89</f>
        <v>130.99152542372883</v>
      </c>
      <c r="M7170" s="164">
        <f t="shared" si="1781"/>
        <v>2199.3332815212898</v>
      </c>
      <c r="N7170" s="165">
        <f>(Input!B$109*Input!B$102)/3600*Input!B$108</f>
        <v>740.21399999999983</v>
      </c>
      <c r="O7170" s="165">
        <f>(1-Input!B$61)*(Input!B$109*Input!B$33)/3600*Input!B$108*Hourly!AU7170</f>
        <v>177.65135999999998</v>
      </c>
      <c r="P7170" s="19">
        <f>IF(AND(AY7169&gt;Hourly!G7170),(Input!B$109*(Input!B$33*Hourly!AU7170+Input!B$36))/3600*Input!B$108,(1-Input!B$61)*(Input!B$109*Input!B$33)/3600*Input!B$108*Hourly!AU7170)</f>
        <v>11280.861359999999</v>
      </c>
      <c r="Q7170" s="19">
        <f t="shared" si="1778"/>
        <v>3117.1986415212896</v>
      </c>
      <c r="R7170" s="19">
        <f t="shared" si="1782"/>
        <v>14220.408641521288</v>
      </c>
      <c r="S7170" s="165"/>
      <c r="T7170" s="165">
        <f>Input!B$78*Input!B$91</f>
        <v>189.625</v>
      </c>
      <c r="U7170" s="19">
        <f>IF(AND($AY7169&gt;Input!$B$52,Hourly!AI7170&gt;Input!$B$51),Input!$B$93*Input!$F$40*Input!$J$8/100*Hourly!AI7170,Input!$B$93*Input!$B$40*Input!$J$8/100*Hourly!AI7170)</f>
        <v>0</v>
      </c>
      <c r="V7170" s="19">
        <f>IF(AND($AY7169&gt;Input!$B$52,Hourly!AJ7170&gt;Input!$B$51),Input!$B$94*Input!$F$41*Input!$J$9/100*Hourly!AJ7170,Input!$B$94*Input!$B$41*Input!$J$9/100*Hourly!AJ7170)</f>
        <v>8462.0882107845482</v>
      </c>
      <c r="W7170" s="19">
        <f>IF(AND($AY7169&gt;Input!$B$52,Hourly!AK7170&gt;Input!$B$51),Input!$B$95*Input!$F$42*Input!$J$10/100*Hourly!AK7170,Input!$B$95*Input!$B$42*Input!$J$10/100*Hourly!AK7170)</f>
        <v>0</v>
      </c>
      <c r="X7170" s="19">
        <f>IF(AND($AY7169&gt;Input!$B$52,Hourly!AL7170&gt;Input!$B$51),Input!$B$96*Input!$F$43*Input!$J$11/100*Hourly!AL7170,Input!$B$96*Input!$B$43*Input!$J$11/100*Hourly!AL7170)</f>
        <v>8010.1527136409695</v>
      </c>
      <c r="Y7170" s="19">
        <f>IF(AND($AY7169&gt;Input!$B$52,Hourly!AM7170&gt;Input!$B$51),Input!$B$97*Input!$F$44*Input!$J$12/100*Hourly!AM7170,Input!$B$97*Input!$B$44*Input!$J$12/100*Hourly!AM7170)</f>
        <v>0</v>
      </c>
      <c r="Z7170" s="19">
        <f>IF(AND($AY7169&gt;Input!$B$52,Hourly!AN7170&gt;Input!$B$51),Input!$B$98*Input!$F$45*Input!$J$13/100*Hourly!AN7170,Input!$B$98*Input!$B$45*Input!$J$13/100*Hourly!AN7170)</f>
        <v>21889.890275555656</v>
      </c>
      <c r="AA7170" s="19">
        <f>IF(AND($AY7169&gt;Input!$B$52,Hourly!AO7170&gt;Input!$B$51),Input!$B$99*Input!$F$46*Input!$J$14/100*Hourly!AO7170,Input!$B$99*Input!$B$46*Input!$J$14/100*Hourly!AO7170)</f>
        <v>0</v>
      </c>
      <c r="AB7170" s="19">
        <f>IF(AND($AY7169&gt;Input!$B$52,Hourly!AP7170&gt;Input!$B$51),Input!$B$100*Input!$F$47*Input!$J$15/100*Hourly!AP7170,Input!$B$100*Input!$B$47*Input!$J$15/100*Hourly!AP7170)</f>
        <v>4824.8748570262769</v>
      </c>
      <c r="AC7170" s="19">
        <f>IF(AND($AY7169&gt;Input!$B$52,Hourly!AQ7170&gt;Input!$B$51),Input!$B$101*Input!$F$48*Input!$J$16/100*Hourly!AQ7170,Input!$B$101*Input!$B$48*Input!$J$16/100*Hourly!AQ7170)</f>
        <v>0</v>
      </c>
      <c r="AD7170" s="165">
        <f t="shared" si="1783"/>
        <v>43187.006057007449</v>
      </c>
      <c r="AE7170" s="19">
        <f>Hourly!AI7170/Input!$B$107*Input!$J$40*Input!$B$76*Input!$B$80</f>
        <v>0</v>
      </c>
      <c r="AF7170" s="19">
        <f>Hourly!AJ7170/Input!$B$107*Input!$J$41*Input!$B$76*Input!$B$81</f>
        <v>625.83928636608232</v>
      </c>
      <c r="AG7170" s="19">
        <f>Hourly!AK7170/Input!$B$107*Input!$J$42*Input!$B$76*Input!$B$82</f>
        <v>0</v>
      </c>
      <c r="AH7170" s="19">
        <f>Hourly!AL7170/Input!$B$107*Input!$J$43*Input!$B$76*Input!$B$83</f>
        <v>444.86458814749182</v>
      </c>
      <c r="AI7170" s="19">
        <f>Hourly!AM7170/Input!$B$107*Input!$J$44*Input!$B$76*Input!$B$84</f>
        <v>0</v>
      </c>
      <c r="AJ7170" s="19">
        <f>Hourly!AN7170/Input!$B$107*Input!$J$45*Input!$B$76*Input!$B$85</f>
        <v>1064.5038480885992</v>
      </c>
      <c r="AK7170" s="19">
        <f>Hourly!AO7170/Input!$B$107*Input!$J$46*Input!$B$76*Input!$B$86</f>
        <v>0</v>
      </c>
      <c r="AL7170" s="19">
        <f>Hourly!AP7170/Input!$B$107*Input!$J$47*Input!$B$76*Input!$B$87</f>
        <v>267.96192817634085</v>
      </c>
      <c r="AM7170" s="164">
        <f>Hourly!AQ7170/Input!$B$107*Input!$J$48*Input!$B$77*Input!$B$89</f>
        <v>777.21638418079101</v>
      </c>
      <c r="AN7170" s="165">
        <f t="shared" si="1779"/>
        <v>3180.3860349593051</v>
      </c>
      <c r="AO7170" s="116">
        <f>Input!B$55*Input!$B$18*Input!B$112*Hourly!AR7170</f>
        <v>959.40000000000009</v>
      </c>
      <c r="AP7170">
        <f>Input!B$113*Input!B$114*Input!B$90*Input!B$56*Hourly!AS7170</f>
        <v>4428</v>
      </c>
      <c r="AQ7170">
        <f>Input!B$90*Input!B$57*Hourly!AS7170</f>
        <v>4428</v>
      </c>
      <c r="AR7170" s="19">
        <f>0.5*Input!$B$63*Hourly!AU7170</f>
        <v>24.6</v>
      </c>
      <c r="AS7170" s="165">
        <f t="shared" si="1784"/>
        <v>9827.6999999999989</v>
      </c>
      <c r="AT7170" s="159">
        <f>AY7169+(Input!$B$66*1000*(Hourly!AX7170&gt;0)+AD7170+AN7170+AS7170+T7170*(Hourly!J7170-AY7169)+Q7170*(Hourly!G7170-AY7169))/(Q7170+T7170)*(1-EXP(-(Q7170+T7170)/(Input!$B$103*1000000)*3600))</f>
        <v>22.918006942067958</v>
      </c>
      <c r="AU7170" s="24">
        <f>AY7169+(AD7170+AN7170+AS7170+T7170*(Hourly!J7170-AY7169)+Q7170*(Hourly!G7170-AY7169))/(Q7170+T7170)*(1-EXP(-(Q7170+T7170)/(Input!$B$103*1000000)*3600))</f>
        <v>20.220086713843354</v>
      </c>
      <c r="AV7170" s="24">
        <f>AY7169+(-Input!$B$67*1000*(Hourly!AX7170&gt;0)+AD7170+AN7170+AS7170+T7170*(Hourly!J7170-AY7169)+R7170*(Hourly!G7170-AY7169))/(R7170+T7170)*(1-EXP(-(R7170+T7170)/(Input!$B$103*1000000)*3600))</f>
        <v>17.249774266670244</v>
      </c>
      <c r="AW7170" s="160">
        <f>AY7169+(AD7170+AN7170+AS7170+T7170*(Hourly!J7170-AY7169)+R7170*(Hourly!G7170-AY7169))/(R7170+T7170)*(1-EXP(-(R7170+T7170)/(Input!$B$103*1000000)*3600))</f>
        <v>19.90756808231701</v>
      </c>
      <c r="AX7170" s="24"/>
      <c r="AY7170" s="167">
        <f t="shared" si="1785"/>
        <v>20.220086713843354</v>
      </c>
      <c r="BA7170" s="159">
        <f>IF(BI7170,Input!$B$66*1000*(Hourly!AX7170&gt;0),IF(BJ7170,-(AD7170+AN7170+AS7170+T7170*(Hourly!J7170-AY7169)+Q7170*(Hourly!G7170-AY7169))+(Q7170+T7170)*(BE7170-AY7169)/(1-EXP(-(Q7170+T7170)/(Input!$B$103*1000000)*3600))))/1000</f>
        <v>0</v>
      </c>
      <c r="BB7170" s="24">
        <f>IF(BO7170,-Input!$B$67*1000*(Hourly!AX7170&gt;0),IF(BN7170,-(AD7170+AN7170+AS7170+T7170*(Hourly!J7170-AY7169)+R7170*(Hourly!G7170-AY7169))+(R7170+T7170)*(BF7170-AY7169)/(1-EXP(-(R7170+T7170)/(Input!$B$103*1000000)*3600))))/1000</f>
        <v>0</v>
      </c>
      <c r="BC7170" s="160">
        <f t="shared" si="1786"/>
        <v>0</v>
      </c>
      <c r="BD7170" s="24"/>
      <c r="BE7170" s="116">
        <f>IF(Hourly!AT7170=1,Input!$B$4,IF(Hourly!AT7170=0.5,Input!$F$4,0))</f>
        <v>20</v>
      </c>
      <c r="BF7170">
        <f>IF(Hourly!AT7170=1,Input!$B$5,IF(Hourly!AT7170=0.5,Input!$F$5,0))</f>
        <v>24</v>
      </c>
      <c r="BG7170" s="9">
        <f>Input!$B$35+0.0000000001</f>
        <v>23.900000000099997</v>
      </c>
      <c r="BI7170" s="116">
        <f t="shared" si="1787"/>
        <v>0</v>
      </c>
      <c r="BJ7170">
        <f t="shared" si="1788"/>
        <v>0</v>
      </c>
      <c r="BK7170">
        <f t="shared" si="1789"/>
        <v>1</v>
      </c>
      <c r="BL7170">
        <f t="shared" si="1790"/>
        <v>0</v>
      </c>
      <c r="BM7170">
        <f t="shared" si="1791"/>
        <v>0</v>
      </c>
      <c r="BN7170">
        <f t="shared" si="1792"/>
        <v>0</v>
      </c>
      <c r="BO7170" s="9">
        <f t="shared" si="1793"/>
        <v>0</v>
      </c>
      <c r="BR7170" s="116">
        <f t="shared" si="1780"/>
        <v>1595</v>
      </c>
      <c r="BS7170" s="39">
        <v>0</v>
      </c>
      <c r="BT7170" s="168">
        <v>0</v>
      </c>
      <c r="BV7170" s="116">
        <f>IF(Hourly!$AR7170&gt;0,AY7170,"")</f>
        <v>20.220086713843354</v>
      </c>
      <c r="BW7170">
        <f>IF(AND(BV7170&gt;(20.8+0.33*Hourly!$I7170),(BV7170&gt;24),(BV7170&lt;&gt;"")),1,0)</f>
        <v>0</v>
      </c>
      <c r="BX7170">
        <f>IF(AND(BV7170&gt;(21.8+0.33*Hourly!$I7170),(BV7170&gt;24),(BV7170&lt;&gt;"")),1,0)</f>
        <v>0</v>
      </c>
      <c r="BY7170" s="9">
        <f>IF(AND(BV7170&gt;(22.8+0.33*Hourly!$I7170),(BV7170&gt;24),(BV7170&lt;&gt;"")),1,0)</f>
        <v>0</v>
      </c>
    </row>
    <row r="7171" spans="5:77" x14ac:dyDescent="0.35">
      <c r="E7171">
        <f>Hourly!A7171</f>
        <v>2010</v>
      </c>
      <c r="F7171">
        <f>Hourly!B7171</f>
        <v>10</v>
      </c>
      <c r="G7171">
        <f>Hourly!C7171</f>
        <v>26</v>
      </c>
      <c r="H7171">
        <f>Hourly!D7171</f>
        <v>15</v>
      </c>
      <c r="I7171" s="163">
        <v>7167</v>
      </c>
      <c r="J7171" s="19">
        <f>Input!B$22*Input!B$79</f>
        <v>1411.3439999999998</v>
      </c>
      <c r="K7171" s="19">
        <f>Input!B$76*Input!B$88</f>
        <v>656.99775609756091</v>
      </c>
      <c r="L7171" s="19">
        <f>Input!B$77*Input!B$89</f>
        <v>130.99152542372883</v>
      </c>
      <c r="M7171" s="164">
        <f t="shared" si="1781"/>
        <v>2199.3332815212898</v>
      </c>
      <c r="N7171" s="165">
        <f>(Input!B$109*Input!B$102)/3600*Input!B$108</f>
        <v>740.21399999999983</v>
      </c>
      <c r="O7171" s="165">
        <f>(1-Input!B$61)*(Input!B$109*Input!B$33)/3600*Input!B$108*Hourly!AU7171</f>
        <v>177.65135999999998</v>
      </c>
      <c r="P7171" s="19">
        <f>IF(AND(AY7170&gt;Hourly!G7171),(Input!B$109*(Input!B$33*Hourly!AU7171+Input!B$36))/3600*Input!B$108,(1-Input!B$61)*(Input!B$109*Input!B$33)/3600*Input!B$108*Hourly!AU7171)</f>
        <v>11280.861359999999</v>
      </c>
      <c r="Q7171" s="19">
        <f t="shared" si="1778"/>
        <v>3117.1986415212896</v>
      </c>
      <c r="R7171" s="19">
        <f t="shared" si="1782"/>
        <v>14220.408641521288</v>
      </c>
      <c r="S7171" s="165"/>
      <c r="T7171" s="165">
        <f>Input!B$78*Input!B$91</f>
        <v>189.625</v>
      </c>
      <c r="U7171" s="19">
        <f>IF(AND($AY7170&gt;Input!$B$52,Hourly!AI7171&gt;Input!$B$51),Input!$B$93*Input!$F$40*Input!$J$8/100*Hourly!AI7171,Input!$B$93*Input!$B$40*Input!$J$8/100*Hourly!AI7171)</f>
        <v>0</v>
      </c>
      <c r="V7171" s="19">
        <f>IF(AND($AY7170&gt;Input!$B$52,Hourly!AJ7171&gt;Input!$B$51),Input!$B$94*Input!$F$41*Input!$J$9/100*Hourly!AJ7171,Input!$B$94*Input!$B$41*Input!$J$9/100*Hourly!AJ7171)</f>
        <v>5575.9142443595183</v>
      </c>
      <c r="W7171" s="19">
        <f>IF(AND($AY7170&gt;Input!$B$52,Hourly!AK7171&gt;Input!$B$51),Input!$B$95*Input!$F$42*Input!$J$10/100*Hourly!AK7171,Input!$B$95*Input!$B$42*Input!$J$10/100*Hourly!AK7171)</f>
        <v>0</v>
      </c>
      <c r="X7171" s="19">
        <f>IF(AND($AY7170&gt;Input!$B$52,Hourly!AL7171&gt;Input!$B$51),Input!$B$96*Input!$F$43*Input!$J$11/100*Hourly!AL7171,Input!$B$96*Input!$B$43*Input!$J$11/100*Hourly!AL7171)</f>
        <v>3357.9870312802695</v>
      </c>
      <c r="Y7171" s="19">
        <f>IF(AND($AY7170&gt;Input!$B$52,Hourly!AM7171&gt;Input!$B$51),Input!$B$97*Input!$F$44*Input!$J$12/100*Hourly!AM7171,Input!$B$97*Input!$B$44*Input!$J$12/100*Hourly!AM7171)</f>
        <v>0</v>
      </c>
      <c r="Z7171" s="19">
        <f>IF(AND($AY7170&gt;Input!$B$52,Hourly!AN7171&gt;Input!$B$51),Input!$B$98*Input!$F$45*Input!$J$13/100*Hourly!AN7171,Input!$B$98*Input!$B$45*Input!$J$13/100*Hourly!AN7171)</f>
        <v>8622.4784013138124</v>
      </c>
      <c r="AA7171" s="19">
        <f>IF(AND($AY7170&gt;Input!$B$52,Hourly!AO7171&gt;Input!$B$51),Input!$B$99*Input!$F$46*Input!$J$14/100*Hourly!AO7171,Input!$B$99*Input!$B$46*Input!$J$14/100*Hourly!AO7171)</f>
        <v>0</v>
      </c>
      <c r="AB7171" s="19">
        <f>IF(AND($AY7170&gt;Input!$B$52,Hourly!AP7171&gt;Input!$B$51),Input!$B$100*Input!$F$47*Input!$J$15/100*Hourly!AP7171,Input!$B$100*Input!$B$47*Input!$J$15/100*Hourly!AP7171)</f>
        <v>3179.2493498541107</v>
      </c>
      <c r="AC7171" s="19">
        <f>IF(AND($AY7170&gt;Input!$B$52,Hourly!AQ7171&gt;Input!$B$51),Input!$B$101*Input!$F$48*Input!$J$16/100*Hourly!AQ7171,Input!$B$101*Input!$B$48*Input!$J$16/100*Hourly!AQ7171)</f>
        <v>0</v>
      </c>
      <c r="AD7171" s="165">
        <f t="shared" si="1783"/>
        <v>20735.62902680771</v>
      </c>
      <c r="AE7171" s="19">
        <f>Hourly!AI7171/Input!$B$107*Input!$J$40*Input!$B$76*Input!$B$80</f>
        <v>0</v>
      </c>
      <c r="AF7171" s="19">
        <f>Hourly!AJ7171/Input!$B$107*Input!$J$41*Input!$B$76*Input!$B$81</f>
        <v>412.38357537812749</v>
      </c>
      <c r="AG7171" s="19">
        <f>Hourly!AK7171/Input!$B$107*Input!$J$42*Input!$B$76*Input!$B$82</f>
        <v>0</v>
      </c>
      <c r="AH7171" s="19">
        <f>Hourly!AL7171/Input!$B$107*Input!$J$43*Input!$B$76*Input!$B$83</f>
        <v>186.49451153798228</v>
      </c>
      <c r="AI7171" s="19">
        <f>Hourly!AM7171/Input!$B$107*Input!$J$44*Input!$B$76*Input!$B$84</f>
        <v>0</v>
      </c>
      <c r="AJ7171" s="19">
        <f>Hourly!AN7171/Input!$B$107*Input!$J$45*Input!$B$76*Input!$B$85</f>
        <v>419.31052749538713</v>
      </c>
      <c r="AK7171" s="19">
        <f>Hourly!AO7171/Input!$B$107*Input!$J$46*Input!$B$76*Input!$B$86</f>
        <v>0</v>
      </c>
      <c r="AL7171" s="19">
        <f>Hourly!AP7171/Input!$B$107*Input!$J$47*Input!$B$76*Input!$B$87</f>
        <v>176.56785122616617</v>
      </c>
      <c r="AM7171" s="164">
        <f>Hourly!AQ7171/Input!$B$107*Input!$J$48*Input!$B$77*Input!$B$89</f>
        <v>462.83672316384184</v>
      </c>
      <c r="AN7171" s="165">
        <f t="shared" si="1779"/>
        <v>1657.5931888015048</v>
      </c>
      <c r="AO7171" s="116">
        <f>Input!B$55*Input!$B$18*Input!B$112*Hourly!AR7171</f>
        <v>959.40000000000009</v>
      </c>
      <c r="AP7171">
        <f>Input!B$113*Input!B$114*Input!B$90*Input!B$56*Hourly!AS7171</f>
        <v>4428</v>
      </c>
      <c r="AQ7171">
        <f>Input!B$90*Input!B$57*Hourly!AS7171</f>
        <v>4428</v>
      </c>
      <c r="AR7171" s="19">
        <f>0.5*Input!$B$63*Hourly!AU7171</f>
        <v>24.6</v>
      </c>
      <c r="AS7171" s="165">
        <f t="shared" si="1784"/>
        <v>9827.6999999999989</v>
      </c>
      <c r="AT7171" s="159">
        <f>AY7170+(Input!$B$66*1000*(Hourly!AX7171&gt;0)+AD7171+AN7171+AS7171+T7171*(Hourly!J7171-AY7170)+Q7171*(Hourly!G7171-AY7170))/(Q7171+T7171)*(1-EXP(-(Q7171+T7171)/(Input!$B$103*1000000)*3600))</f>
        <v>22.909587445121112</v>
      </c>
      <c r="AU7171" s="24">
        <f>AY7170+(AD7171+AN7171+AS7171+T7171*(Hourly!J7171-AY7170)+Q7171*(Hourly!G7171-AY7170))/(Q7171+T7171)*(1-EXP(-(Q7171+T7171)/(Input!$B$103*1000000)*3600))</f>
        <v>20.211667216896508</v>
      </c>
      <c r="AV7171" s="24">
        <f>AY7170+(-Input!$B$67*1000*(Hourly!AX7171&gt;0)+AD7171+AN7171+AS7171+T7171*(Hourly!J7171-AY7170)+R7171*(Hourly!G7171-AY7170))/(R7171+T7171)*(1-EXP(-(R7171+T7171)/(Input!$B$103*1000000)*3600))</f>
        <v>17.228795393815716</v>
      </c>
      <c r="AW7171" s="160">
        <f>AY7170+(AD7171+AN7171+AS7171+T7171*(Hourly!J7171-AY7170)+R7171*(Hourly!G7171-AY7170))/(R7171+T7171)*(1-EXP(-(R7171+T7171)/(Input!$B$103*1000000)*3600))</f>
        <v>19.886589209462482</v>
      </c>
      <c r="AX7171" s="24"/>
      <c r="AY7171" s="167">
        <f t="shared" si="1785"/>
        <v>20.211667216896508</v>
      </c>
      <c r="BA7171" s="159">
        <f>IF(BI7171,Input!$B$66*1000*(Hourly!AX7171&gt;0),IF(BJ7171,-(AD7171+AN7171+AS7171+T7171*(Hourly!J7171-AY7170)+Q7171*(Hourly!G7171-AY7170))+(Q7171+T7171)*(BE7171-AY7170)/(1-EXP(-(Q7171+T7171)/(Input!$B$103*1000000)*3600))))/1000</f>
        <v>0</v>
      </c>
      <c r="BB7171" s="24">
        <f>IF(BO7171,-Input!$B$67*1000*(Hourly!AX7171&gt;0),IF(BN7171,-(AD7171+AN7171+AS7171+T7171*(Hourly!J7171-AY7170)+R7171*(Hourly!G7171-AY7170))+(R7171+T7171)*(BF7171-AY7170)/(1-EXP(-(R7171+T7171)/(Input!$B$103*1000000)*3600))))/1000</f>
        <v>0</v>
      </c>
      <c r="BC7171" s="160">
        <f t="shared" si="1786"/>
        <v>0</v>
      </c>
      <c r="BD7171" s="24"/>
      <c r="BE7171" s="116">
        <f>IF(Hourly!AT7171=1,Input!$B$4,IF(Hourly!AT7171=0.5,Input!$F$4,0))</f>
        <v>20</v>
      </c>
      <c r="BF7171">
        <f>IF(Hourly!AT7171=1,Input!$B$5,IF(Hourly!AT7171=0.5,Input!$F$5,0))</f>
        <v>24</v>
      </c>
      <c r="BG7171" s="9">
        <f>Input!$B$35+0.0000000001</f>
        <v>23.900000000099997</v>
      </c>
      <c r="BI7171" s="116">
        <f t="shared" si="1787"/>
        <v>0</v>
      </c>
      <c r="BJ7171">
        <f t="shared" si="1788"/>
        <v>0</v>
      </c>
      <c r="BK7171">
        <f t="shared" si="1789"/>
        <v>1</v>
      </c>
      <c r="BL7171">
        <f t="shared" si="1790"/>
        <v>0</v>
      </c>
      <c r="BM7171">
        <f t="shared" si="1791"/>
        <v>0</v>
      </c>
      <c r="BN7171">
        <f t="shared" si="1792"/>
        <v>0</v>
      </c>
      <c r="BO7171" s="9">
        <f t="shared" si="1793"/>
        <v>0</v>
      </c>
      <c r="BR7171" s="116">
        <f t="shared" si="1780"/>
        <v>1594</v>
      </c>
      <c r="BS7171" s="39">
        <v>0</v>
      </c>
      <c r="BT7171" s="168">
        <v>0</v>
      </c>
      <c r="BV7171" s="116">
        <f>IF(Hourly!$AR7171&gt;0,AY7171,"")</f>
        <v>20.211667216896508</v>
      </c>
      <c r="BW7171">
        <f>IF(AND(BV7171&gt;(20.8+0.33*Hourly!$I7171),(BV7171&gt;24),(BV7171&lt;&gt;"")),1,0)</f>
        <v>0</v>
      </c>
      <c r="BX7171">
        <f>IF(AND(BV7171&gt;(21.8+0.33*Hourly!$I7171),(BV7171&gt;24),(BV7171&lt;&gt;"")),1,0)</f>
        <v>0</v>
      </c>
      <c r="BY7171" s="9">
        <f>IF(AND(BV7171&gt;(22.8+0.33*Hourly!$I7171),(BV7171&gt;24),(BV7171&lt;&gt;"")),1,0)</f>
        <v>0</v>
      </c>
    </row>
    <row r="7172" spans="5:77" x14ac:dyDescent="0.35">
      <c r="E7172">
        <f>Hourly!A7172</f>
        <v>2010</v>
      </c>
      <c r="F7172">
        <f>Hourly!B7172</f>
        <v>10</v>
      </c>
      <c r="G7172">
        <f>Hourly!C7172</f>
        <v>26</v>
      </c>
      <c r="H7172">
        <f>Hourly!D7172</f>
        <v>16</v>
      </c>
      <c r="I7172" s="163">
        <v>7168</v>
      </c>
      <c r="J7172" s="19">
        <f>Input!B$22*Input!B$79</f>
        <v>1411.3439999999998</v>
      </c>
      <c r="K7172" s="19">
        <f>Input!B$76*Input!B$88</f>
        <v>656.99775609756091</v>
      </c>
      <c r="L7172" s="19">
        <f>Input!B$77*Input!B$89</f>
        <v>130.99152542372883</v>
      </c>
      <c r="M7172" s="164">
        <f t="shared" si="1781"/>
        <v>2199.3332815212898</v>
      </c>
      <c r="N7172" s="165">
        <f>(Input!B$109*Input!B$102)/3600*Input!B$108</f>
        <v>740.21399999999983</v>
      </c>
      <c r="O7172" s="165">
        <f>(1-Input!B$61)*(Input!B$109*Input!B$33)/3600*Input!B$108*Hourly!AU7172</f>
        <v>177.65135999999998</v>
      </c>
      <c r="P7172" s="19">
        <f>IF(AND(AY7171&gt;Hourly!G7172),(Input!B$109*(Input!B$33*Hourly!AU7172+Input!B$36))/3600*Input!B$108,(1-Input!B$61)*(Input!B$109*Input!B$33)/3600*Input!B$108*Hourly!AU7172)</f>
        <v>11280.861359999999</v>
      </c>
      <c r="Q7172" s="19">
        <f t="shared" si="1778"/>
        <v>3117.1986415212896</v>
      </c>
      <c r="R7172" s="19">
        <f t="shared" si="1782"/>
        <v>14220.408641521288</v>
      </c>
      <c r="S7172" s="165"/>
      <c r="T7172" s="165">
        <f>Input!B$78*Input!B$91</f>
        <v>189.625</v>
      </c>
      <c r="U7172" s="19">
        <f>IF(AND($AY7171&gt;Input!$B$52,Hourly!AI7172&gt;Input!$B$51),Input!$B$93*Input!$F$40*Input!$J$8/100*Hourly!AI7172,Input!$B$93*Input!$B$40*Input!$J$8/100*Hourly!AI7172)</f>
        <v>0</v>
      </c>
      <c r="V7172" s="19">
        <f>IF(AND($AY7171&gt;Input!$B$52,Hourly!AJ7172&gt;Input!$B$51),Input!$B$94*Input!$F$41*Input!$J$9/100*Hourly!AJ7172,Input!$B$94*Input!$B$41*Input!$J$9/100*Hourly!AJ7172)</f>
        <v>4339.2247135618618</v>
      </c>
      <c r="W7172" s="19">
        <f>IF(AND($AY7171&gt;Input!$B$52,Hourly!AK7172&gt;Input!$B$51),Input!$B$95*Input!$F$42*Input!$J$10/100*Hourly!AK7172,Input!$B$95*Input!$B$42*Input!$J$10/100*Hourly!AK7172)</f>
        <v>0</v>
      </c>
      <c r="X7172" s="19">
        <f>IF(AND($AY7171&gt;Input!$B$52,Hourly!AL7172&gt;Input!$B$51),Input!$B$96*Input!$F$43*Input!$J$11/100*Hourly!AL7172,Input!$B$96*Input!$B$43*Input!$J$11/100*Hourly!AL7172)</f>
        <v>2529.8281317177257</v>
      </c>
      <c r="Y7172" s="19">
        <f>IF(AND($AY7171&gt;Input!$B$52,Hourly!AM7172&gt;Input!$B$51),Input!$B$97*Input!$F$44*Input!$J$12/100*Hourly!AM7172,Input!$B$97*Input!$B$44*Input!$J$12/100*Hourly!AM7172)</f>
        <v>0</v>
      </c>
      <c r="Z7172" s="19">
        <f>IF(AND($AY7171&gt;Input!$B$52,Hourly!AN7172&gt;Input!$B$51),Input!$B$98*Input!$F$45*Input!$J$13/100*Hourly!AN7172,Input!$B$98*Input!$B$45*Input!$J$13/100*Hourly!AN7172)</f>
        <v>7350.9785270765942</v>
      </c>
      <c r="AA7172" s="19">
        <f>IF(AND($AY7171&gt;Input!$B$52,Hourly!AO7172&gt;Input!$B$51),Input!$B$99*Input!$F$46*Input!$J$14/100*Hourly!AO7172,Input!$B$99*Input!$B$46*Input!$J$14/100*Hourly!AO7172)</f>
        <v>0</v>
      </c>
      <c r="AB7172" s="19">
        <f>IF(AND($AY7171&gt;Input!$B$52,Hourly!AP7172&gt;Input!$B$51),Input!$B$100*Input!$F$47*Input!$J$15/100*Hourly!AP7172,Input!$B$100*Input!$B$47*Input!$J$15/100*Hourly!AP7172)</f>
        <v>2474.119354223868</v>
      </c>
      <c r="AC7172" s="19">
        <f>IF(AND($AY7171&gt;Input!$B$52,Hourly!AQ7172&gt;Input!$B$51),Input!$B$101*Input!$F$48*Input!$J$16/100*Hourly!AQ7172,Input!$B$101*Input!$B$48*Input!$J$16/100*Hourly!AQ7172)</f>
        <v>0</v>
      </c>
      <c r="AD7172" s="165">
        <f t="shared" si="1783"/>
        <v>16694.15072658005</v>
      </c>
      <c r="AE7172" s="19">
        <f>Hourly!AI7172/Input!$B$107*Input!$J$40*Input!$B$76*Input!$B$80</f>
        <v>0</v>
      </c>
      <c r="AF7172" s="19">
        <f>Hourly!AJ7172/Input!$B$107*Input!$J$41*Input!$B$76*Input!$B$81</f>
        <v>320.92046673026181</v>
      </c>
      <c r="AG7172" s="19">
        <f>Hourly!AK7172/Input!$B$107*Input!$J$42*Input!$B$76*Input!$B$82</f>
        <v>0</v>
      </c>
      <c r="AH7172" s="19">
        <f>Hourly!AL7172/Input!$B$107*Input!$J$43*Input!$B$76*Input!$B$83</f>
        <v>140.50056099229931</v>
      </c>
      <c r="AI7172" s="19">
        <f>Hourly!AM7172/Input!$B$107*Input!$J$44*Input!$B$76*Input!$B$84</f>
        <v>0</v>
      </c>
      <c r="AJ7172" s="19">
        <f>Hourly!AN7172/Input!$B$107*Input!$J$45*Input!$B$76*Input!$B$85</f>
        <v>357.47757667054196</v>
      </c>
      <c r="AK7172" s="19">
        <f>Hourly!AO7172/Input!$B$107*Input!$J$46*Input!$B$76*Input!$B$86</f>
        <v>0</v>
      </c>
      <c r="AL7172" s="19">
        <f>Hourly!AP7172/Input!$B$107*Input!$J$47*Input!$B$76*Input!$B$87</f>
        <v>137.40662967263782</v>
      </c>
      <c r="AM7172" s="164">
        <f>Hourly!AQ7172/Input!$B$107*Input!$J$48*Input!$B$77*Input!$B$89</f>
        <v>362.40988700564975</v>
      </c>
      <c r="AN7172" s="165">
        <f t="shared" si="1779"/>
        <v>1318.7151210713907</v>
      </c>
      <c r="AO7172" s="116">
        <f>Input!B$55*Input!$B$18*Input!B$112*Hourly!AR7172</f>
        <v>959.40000000000009</v>
      </c>
      <c r="AP7172">
        <f>Input!B$113*Input!B$114*Input!B$90*Input!B$56*Hourly!AS7172</f>
        <v>4428</v>
      </c>
      <c r="AQ7172">
        <f>Input!B$90*Input!B$57*Hourly!AS7172</f>
        <v>4428</v>
      </c>
      <c r="AR7172" s="19">
        <f>0.5*Input!$B$63*Hourly!AU7172</f>
        <v>24.6</v>
      </c>
      <c r="AS7172" s="165">
        <f t="shared" si="1784"/>
        <v>9827.6999999999989</v>
      </c>
      <c r="AT7172" s="159">
        <f>AY7171+(Input!$B$66*1000*(Hourly!AX7172&gt;0)+AD7172+AN7172+AS7172+T7172*(Hourly!J7172-AY7171)+Q7172*(Hourly!G7172-AY7171))/(Q7172+T7172)*(1-EXP(-(Q7172+T7172)/(Input!$B$103*1000000)*3600))</f>
        <v>22.885220234419762</v>
      </c>
      <c r="AU7172" s="24">
        <f>AY7171+(AD7172+AN7172+AS7172+T7172*(Hourly!J7172-AY7171)+Q7172*(Hourly!G7172-AY7171))/(Q7172+T7172)*(1-EXP(-(Q7172+T7172)/(Input!$B$103*1000000)*3600))</f>
        <v>20.187300006195162</v>
      </c>
      <c r="AV7172" s="24">
        <f>AY7171+(-Input!$B$67*1000*(Hourly!AX7172&gt;0)+AD7172+AN7172+AS7172+T7172*(Hourly!J7172-AY7171)+R7172*(Hourly!G7172-AY7171))/(R7172+T7172)*(1-EXP(-(R7172+T7172)/(Input!$B$103*1000000)*3600))</f>
        <v>17.190158813189349</v>
      </c>
      <c r="AW7172" s="160">
        <f>AY7171+(AD7172+AN7172+AS7172+T7172*(Hourly!J7172-AY7171)+R7172*(Hourly!G7172-AY7171))/(R7172+T7172)*(1-EXP(-(R7172+T7172)/(Input!$B$103*1000000)*3600))</f>
        <v>19.847952628836111</v>
      </c>
      <c r="AX7172" s="24"/>
      <c r="AY7172" s="167">
        <f t="shared" si="1785"/>
        <v>20.187300006195162</v>
      </c>
      <c r="BA7172" s="159">
        <f>IF(BI7172,Input!$B$66*1000*(Hourly!AX7172&gt;0),IF(BJ7172,-(AD7172+AN7172+AS7172+T7172*(Hourly!J7172-AY7171)+Q7172*(Hourly!G7172-AY7171))+(Q7172+T7172)*(BE7172-AY7171)/(1-EXP(-(Q7172+T7172)/(Input!$B$103*1000000)*3600))))/1000</f>
        <v>0</v>
      </c>
      <c r="BB7172" s="24">
        <f>IF(BO7172,-Input!$B$67*1000*(Hourly!AX7172&gt;0),IF(BN7172,-(AD7172+AN7172+AS7172+T7172*(Hourly!J7172-AY7171)+R7172*(Hourly!G7172-AY7171))+(R7172+T7172)*(BF7172-AY7171)/(1-EXP(-(R7172+T7172)/(Input!$B$103*1000000)*3600))))/1000</f>
        <v>0</v>
      </c>
      <c r="BC7172" s="160">
        <f t="shared" si="1786"/>
        <v>0</v>
      </c>
      <c r="BD7172" s="24"/>
      <c r="BE7172" s="116">
        <f>IF(Hourly!AT7172=1,Input!$B$4,IF(Hourly!AT7172=0.5,Input!$F$4,0))</f>
        <v>20</v>
      </c>
      <c r="BF7172">
        <f>IF(Hourly!AT7172=1,Input!$B$5,IF(Hourly!AT7172=0.5,Input!$F$5,0))</f>
        <v>24</v>
      </c>
      <c r="BG7172" s="9">
        <f>Input!$B$35+0.0000000001</f>
        <v>23.900000000099997</v>
      </c>
      <c r="BI7172" s="116">
        <f t="shared" si="1787"/>
        <v>0</v>
      </c>
      <c r="BJ7172">
        <f t="shared" si="1788"/>
        <v>0</v>
      </c>
      <c r="BK7172">
        <f t="shared" si="1789"/>
        <v>1</v>
      </c>
      <c r="BL7172">
        <f t="shared" si="1790"/>
        <v>0</v>
      </c>
      <c r="BM7172">
        <f t="shared" si="1791"/>
        <v>0</v>
      </c>
      <c r="BN7172">
        <f t="shared" si="1792"/>
        <v>0</v>
      </c>
      <c r="BO7172" s="9">
        <f t="shared" si="1793"/>
        <v>0</v>
      </c>
      <c r="BR7172" s="116">
        <f t="shared" si="1780"/>
        <v>1593</v>
      </c>
      <c r="BS7172" s="39">
        <v>0</v>
      </c>
      <c r="BT7172" s="168">
        <v>0</v>
      </c>
      <c r="BV7172" s="116">
        <f>IF(Hourly!$AR7172&gt;0,AY7172,"")</f>
        <v>20.187300006195162</v>
      </c>
      <c r="BW7172">
        <f>IF(AND(BV7172&gt;(20.8+0.33*Hourly!$I7172),(BV7172&gt;24),(BV7172&lt;&gt;"")),1,0)</f>
        <v>0</v>
      </c>
      <c r="BX7172">
        <f>IF(AND(BV7172&gt;(21.8+0.33*Hourly!$I7172),(BV7172&gt;24),(BV7172&lt;&gt;"")),1,0)</f>
        <v>0</v>
      </c>
      <c r="BY7172" s="9">
        <f>IF(AND(BV7172&gt;(22.8+0.33*Hourly!$I7172),(BV7172&gt;24),(BV7172&lt;&gt;"")),1,0)</f>
        <v>0</v>
      </c>
    </row>
    <row r="7173" spans="5:77" x14ac:dyDescent="0.35">
      <c r="E7173">
        <f>Hourly!A7173</f>
        <v>2010</v>
      </c>
      <c r="F7173">
        <f>Hourly!B7173</f>
        <v>10</v>
      </c>
      <c r="G7173">
        <f>Hourly!C7173</f>
        <v>26</v>
      </c>
      <c r="H7173">
        <f>Hourly!D7173</f>
        <v>17</v>
      </c>
      <c r="I7173" s="163">
        <v>7169</v>
      </c>
      <c r="J7173" s="19">
        <f>Input!B$22*Input!B$79</f>
        <v>1411.3439999999998</v>
      </c>
      <c r="K7173" s="19">
        <f>Input!B$76*Input!B$88</f>
        <v>656.99775609756091</v>
      </c>
      <c r="L7173" s="19">
        <f>Input!B$77*Input!B$89</f>
        <v>130.99152542372883</v>
      </c>
      <c r="M7173" s="164">
        <f t="shared" si="1781"/>
        <v>2199.3332815212898</v>
      </c>
      <c r="N7173" s="165">
        <f>(Input!B$109*Input!B$102)/3600*Input!B$108</f>
        <v>740.21399999999983</v>
      </c>
      <c r="O7173" s="165">
        <f>(1-Input!B$61)*(Input!B$109*Input!B$33)/3600*Input!B$108*Hourly!AU7173</f>
        <v>177.65135999999998</v>
      </c>
      <c r="P7173" s="19">
        <f>IF(AND(AY7172&gt;Hourly!G7173),(Input!B$109*(Input!B$33*Hourly!AU7173+Input!B$36))/3600*Input!B$108,(1-Input!B$61)*(Input!B$109*Input!B$33)/3600*Input!B$108*Hourly!AU7173)</f>
        <v>11280.861359999999</v>
      </c>
      <c r="Q7173" s="19">
        <f t="shared" ref="Q7173:Q7236" si="1794">M7173+N7173+O7173</f>
        <v>3117.1986415212896</v>
      </c>
      <c r="R7173" s="19">
        <f t="shared" si="1782"/>
        <v>14220.408641521288</v>
      </c>
      <c r="S7173" s="165"/>
      <c r="T7173" s="165">
        <f>Input!B$78*Input!B$91</f>
        <v>189.625</v>
      </c>
      <c r="U7173" s="19">
        <f>IF(AND($AY7172&gt;Input!$B$52,Hourly!AI7173&gt;Input!$B$51),Input!$B$93*Input!$F$40*Input!$J$8/100*Hourly!AI7173,Input!$B$93*Input!$B$40*Input!$J$8/100*Hourly!AI7173)</f>
        <v>0</v>
      </c>
      <c r="V7173" s="19">
        <f>IF(AND($AY7172&gt;Input!$B$52,Hourly!AJ7173&gt;Input!$B$51),Input!$B$94*Input!$F$41*Input!$J$9/100*Hourly!AJ7173,Input!$B$94*Input!$B$41*Input!$J$9/100*Hourly!AJ7173)</f>
        <v>1277.167188457709</v>
      </c>
      <c r="W7173" s="19">
        <f>IF(AND($AY7172&gt;Input!$B$52,Hourly!AK7173&gt;Input!$B$51),Input!$B$95*Input!$F$42*Input!$J$10/100*Hourly!AK7173,Input!$B$95*Input!$B$42*Input!$J$10/100*Hourly!AK7173)</f>
        <v>0</v>
      </c>
      <c r="X7173" s="19">
        <f>IF(AND($AY7172&gt;Input!$B$52,Hourly!AL7173&gt;Input!$B$51),Input!$B$96*Input!$F$43*Input!$J$11/100*Hourly!AL7173,Input!$B$96*Input!$B$43*Input!$J$11/100*Hourly!AL7173)</f>
        <v>728.2093618399216</v>
      </c>
      <c r="Y7173" s="19">
        <f>IF(AND($AY7172&gt;Input!$B$52,Hourly!AM7173&gt;Input!$B$51),Input!$B$97*Input!$F$44*Input!$J$12/100*Hourly!AM7173,Input!$B$97*Input!$B$44*Input!$J$12/100*Hourly!AM7173)</f>
        <v>0</v>
      </c>
      <c r="Z7173" s="19">
        <f>IF(AND($AY7172&gt;Input!$B$52,Hourly!AN7173&gt;Input!$B$51),Input!$B$98*Input!$F$45*Input!$J$13/100*Hourly!AN7173,Input!$B$98*Input!$B$45*Input!$J$13/100*Hourly!AN7173)</f>
        <v>2144.4162426736166</v>
      </c>
      <c r="AA7173" s="19">
        <f>IF(AND($AY7172&gt;Input!$B$52,Hourly!AO7173&gt;Input!$B$51),Input!$B$99*Input!$F$46*Input!$J$14/100*Hourly!AO7173,Input!$B$99*Input!$B$46*Input!$J$14/100*Hourly!AO7173)</f>
        <v>0</v>
      </c>
      <c r="AB7173" s="19">
        <f>IF(AND($AY7172&gt;Input!$B$52,Hourly!AP7173&gt;Input!$B$51),Input!$B$100*Input!$F$47*Input!$J$15/100*Hourly!AP7173,Input!$B$100*Input!$B$47*Input!$J$15/100*Hourly!AP7173)</f>
        <v>756.93215572032</v>
      </c>
      <c r="AC7173" s="19">
        <f>IF(AND($AY7172&gt;Input!$B$52,Hourly!AQ7173&gt;Input!$B$51),Input!$B$101*Input!$F$48*Input!$J$16/100*Hourly!AQ7173,Input!$B$101*Input!$B$48*Input!$J$16/100*Hourly!AQ7173)</f>
        <v>0</v>
      </c>
      <c r="AD7173" s="165">
        <f t="shared" si="1783"/>
        <v>4906.724948691568</v>
      </c>
      <c r="AE7173" s="19">
        <f>Hourly!AI7173/Input!$B$107*Input!$J$40*Input!$B$76*Input!$B$80</f>
        <v>0</v>
      </c>
      <c r="AF7173" s="19">
        <f>Hourly!AJ7173/Input!$B$107*Input!$J$41*Input!$B$76*Input!$B$81</f>
        <v>94.456756049396262</v>
      </c>
      <c r="AG7173" s="19">
        <f>Hourly!AK7173/Input!$B$107*Input!$J$42*Input!$B$76*Input!$B$82</f>
        <v>0</v>
      </c>
      <c r="AH7173" s="19">
        <f>Hourly!AL7173/Input!$B$107*Input!$J$43*Input!$B$76*Input!$B$83</f>
        <v>40.442993962946908</v>
      </c>
      <c r="AI7173" s="19">
        <f>Hourly!AM7173/Input!$B$107*Input!$J$44*Input!$B$76*Input!$B$84</f>
        <v>0</v>
      </c>
      <c r="AJ7173" s="19">
        <f>Hourly!AN7173/Input!$B$107*Input!$J$45*Input!$B$76*Input!$B$85</f>
        <v>104.28281336699459</v>
      </c>
      <c r="AK7173" s="19">
        <f>Hourly!AO7173/Input!$B$107*Input!$J$46*Input!$B$76*Input!$B$86</f>
        <v>0</v>
      </c>
      <c r="AL7173" s="19">
        <f>Hourly!AP7173/Input!$B$107*Input!$J$47*Input!$B$76*Input!$B$87</f>
        <v>42.038188752215881</v>
      </c>
      <c r="AM7173" s="164">
        <f>Hourly!AQ7173/Input!$B$107*Input!$J$48*Input!$B$77*Input!$B$89</f>
        <v>109.15960451977402</v>
      </c>
      <c r="AN7173" s="165">
        <f t="shared" ref="AN7173:AN7236" si="1795">SUM(AE7173:AM7173)</f>
        <v>390.38035665132765</v>
      </c>
      <c r="AO7173" s="116">
        <f>Input!B$55*Input!$B$18*Input!B$112*Hourly!AR7173</f>
        <v>959.40000000000009</v>
      </c>
      <c r="AP7173">
        <f>Input!B$113*Input!B$114*Input!B$90*Input!B$56*Hourly!AS7173</f>
        <v>4428</v>
      </c>
      <c r="AQ7173">
        <f>Input!B$90*Input!B$57*Hourly!AS7173</f>
        <v>4428</v>
      </c>
      <c r="AR7173" s="19">
        <f>0.5*Input!$B$63*Hourly!AU7173</f>
        <v>24.6</v>
      </c>
      <c r="AS7173" s="165">
        <f t="shared" si="1784"/>
        <v>9827.6999999999989</v>
      </c>
      <c r="AT7173" s="159">
        <f>AY7172+(Input!$B$66*1000*(Hourly!AX7173&gt;0)+AD7173+AN7173+AS7173+T7173*(Hourly!J7173-AY7172)+Q7173*(Hourly!G7173-AY7172))/(Q7173+T7173)*(1-EXP(-(Q7173+T7173)/(Input!$B$103*1000000)*3600))</f>
        <v>22.825082318680749</v>
      </c>
      <c r="AU7173" s="24">
        <f>AY7172+(AD7173+AN7173+AS7173+T7173*(Hourly!J7173-AY7172)+Q7173*(Hourly!G7173-AY7172))/(Q7173+T7173)*(1-EXP(-(Q7173+T7173)/(Input!$B$103*1000000)*3600))</f>
        <v>20.127162090456146</v>
      </c>
      <c r="AV7173" s="24">
        <f>AY7172+(-Input!$B$67*1000*(Hourly!AX7173&gt;0)+AD7173+AN7173+AS7173+T7173*(Hourly!J7173-AY7172)+R7173*(Hourly!G7173-AY7172))/(R7173+T7173)*(1-EXP(-(R7173+T7173)/(Input!$B$103*1000000)*3600))</f>
        <v>17.12536998725313</v>
      </c>
      <c r="AW7173" s="160">
        <f>AY7172+(AD7173+AN7173+AS7173+T7173*(Hourly!J7173-AY7172)+R7173*(Hourly!G7173-AY7172))/(R7173+T7173)*(1-EXP(-(R7173+T7173)/(Input!$B$103*1000000)*3600))</f>
        <v>19.783163802899892</v>
      </c>
      <c r="AX7173" s="24"/>
      <c r="AY7173" s="167">
        <f t="shared" si="1785"/>
        <v>20.127162090456146</v>
      </c>
      <c r="BA7173" s="159">
        <f>IF(BI7173,Input!$B$66*1000*(Hourly!AX7173&gt;0),IF(BJ7173,-(AD7173+AN7173+AS7173+T7173*(Hourly!J7173-AY7172)+Q7173*(Hourly!G7173-AY7172))+(Q7173+T7173)*(BE7173-AY7172)/(1-EXP(-(Q7173+T7173)/(Input!$B$103*1000000)*3600))))/1000</f>
        <v>0</v>
      </c>
      <c r="BB7173" s="24">
        <f>IF(BO7173,-Input!$B$67*1000*(Hourly!AX7173&gt;0),IF(BN7173,-(AD7173+AN7173+AS7173+T7173*(Hourly!J7173-AY7172)+R7173*(Hourly!G7173-AY7172))+(R7173+T7173)*(BF7173-AY7172)/(1-EXP(-(R7173+T7173)/(Input!$B$103*1000000)*3600))))/1000</f>
        <v>0</v>
      </c>
      <c r="BC7173" s="160">
        <f t="shared" si="1786"/>
        <v>0</v>
      </c>
      <c r="BD7173" s="24"/>
      <c r="BE7173" s="116">
        <f>IF(Hourly!AT7173=1,Input!$B$4,IF(Hourly!AT7173=0.5,Input!$F$4,0))</f>
        <v>20</v>
      </c>
      <c r="BF7173">
        <f>IF(Hourly!AT7173=1,Input!$B$5,IF(Hourly!AT7173=0.5,Input!$F$5,0))</f>
        <v>24</v>
      </c>
      <c r="BG7173" s="9">
        <f>Input!$B$35+0.0000000001</f>
        <v>23.900000000099997</v>
      </c>
      <c r="BI7173" s="116">
        <f t="shared" si="1787"/>
        <v>0</v>
      </c>
      <c r="BJ7173">
        <f t="shared" si="1788"/>
        <v>0</v>
      </c>
      <c r="BK7173">
        <f t="shared" si="1789"/>
        <v>1</v>
      </c>
      <c r="BL7173">
        <f t="shared" si="1790"/>
        <v>0</v>
      </c>
      <c r="BM7173">
        <f t="shared" si="1791"/>
        <v>0</v>
      </c>
      <c r="BN7173">
        <f t="shared" si="1792"/>
        <v>0</v>
      </c>
      <c r="BO7173" s="9">
        <f t="shared" si="1793"/>
        <v>0</v>
      </c>
      <c r="BR7173" s="116">
        <f t="shared" ref="BR7173:BR7236" si="1796">BR7174+1</f>
        <v>1592</v>
      </c>
      <c r="BS7173" s="39">
        <v>0</v>
      </c>
      <c r="BT7173" s="168">
        <v>0</v>
      </c>
      <c r="BV7173" s="116">
        <f>IF(Hourly!$AR7173&gt;0,AY7173,"")</f>
        <v>20.127162090456146</v>
      </c>
      <c r="BW7173">
        <f>IF(AND(BV7173&gt;(20.8+0.33*Hourly!$I7173),(BV7173&gt;24),(BV7173&lt;&gt;"")),1,0)</f>
        <v>0</v>
      </c>
      <c r="BX7173">
        <f>IF(AND(BV7173&gt;(21.8+0.33*Hourly!$I7173),(BV7173&gt;24),(BV7173&lt;&gt;"")),1,0)</f>
        <v>0</v>
      </c>
      <c r="BY7173" s="9">
        <f>IF(AND(BV7173&gt;(22.8+0.33*Hourly!$I7173),(BV7173&gt;24),(BV7173&lt;&gt;"")),1,0)</f>
        <v>0</v>
      </c>
    </row>
    <row r="7174" spans="5:77" x14ac:dyDescent="0.35">
      <c r="E7174">
        <f>Hourly!A7174</f>
        <v>2010</v>
      </c>
      <c r="F7174">
        <f>Hourly!B7174</f>
        <v>10</v>
      </c>
      <c r="G7174">
        <f>Hourly!C7174</f>
        <v>26</v>
      </c>
      <c r="H7174">
        <f>Hourly!D7174</f>
        <v>18</v>
      </c>
      <c r="I7174" s="163">
        <v>7170</v>
      </c>
      <c r="J7174" s="19">
        <f>Input!B$22*Input!B$79</f>
        <v>1411.3439999999998</v>
      </c>
      <c r="K7174" s="19">
        <f>Input!B$76*Input!B$88</f>
        <v>656.99775609756091</v>
      </c>
      <c r="L7174" s="19">
        <f>Input!B$77*Input!B$89</f>
        <v>130.99152542372883</v>
      </c>
      <c r="M7174" s="164">
        <f t="shared" ref="M7174:M7237" si="1797">SUM(J7174:L7174)</f>
        <v>2199.3332815212898</v>
      </c>
      <c r="N7174" s="165">
        <f>(Input!B$109*Input!B$102)/3600*Input!B$108</f>
        <v>740.21399999999983</v>
      </c>
      <c r="O7174" s="165">
        <f>(1-Input!B$61)*(Input!B$109*Input!B$33)/3600*Input!B$108*Hourly!AU7174</f>
        <v>444.12839999999994</v>
      </c>
      <c r="P7174" s="19">
        <f>IF(AND(AY7173&gt;Hourly!G7174),(Input!B$109*(Input!B$33*Hourly!AU7174+Input!B$36))/3600*Input!B$108,(1-Input!B$61)*(Input!B$109*Input!B$33)/3600*Input!B$108*Hourly!AU7174)</f>
        <v>11547.338400000001</v>
      </c>
      <c r="Q7174" s="19">
        <f t="shared" si="1794"/>
        <v>3383.6756815212898</v>
      </c>
      <c r="R7174" s="19">
        <f t="shared" ref="R7174:R7237" si="1798">M7174+N7174+P7174</f>
        <v>14486.885681521289</v>
      </c>
      <c r="S7174" s="165"/>
      <c r="T7174" s="165">
        <f>Input!B$78*Input!B$91</f>
        <v>189.625</v>
      </c>
      <c r="U7174" s="19">
        <f>IF(AND($AY7173&gt;Input!$B$52,Hourly!AI7174&gt;Input!$B$51),Input!$B$93*Input!$F$40*Input!$J$8/100*Hourly!AI7174,Input!$B$93*Input!$B$40*Input!$J$8/100*Hourly!AI7174)</f>
        <v>0</v>
      </c>
      <c r="V7174" s="19">
        <f>IF(AND($AY7173&gt;Input!$B$52,Hourly!AJ7174&gt;Input!$B$51),Input!$B$94*Input!$F$41*Input!$J$9/100*Hourly!AJ7174,Input!$B$94*Input!$B$41*Input!$J$9/100*Hourly!AJ7174)</f>
        <v>0</v>
      </c>
      <c r="W7174" s="19">
        <f>IF(AND($AY7173&gt;Input!$B$52,Hourly!AK7174&gt;Input!$B$51),Input!$B$95*Input!$F$42*Input!$J$10/100*Hourly!AK7174,Input!$B$95*Input!$B$42*Input!$J$10/100*Hourly!AK7174)</f>
        <v>0</v>
      </c>
      <c r="X7174" s="19">
        <f>IF(AND($AY7173&gt;Input!$B$52,Hourly!AL7174&gt;Input!$B$51),Input!$B$96*Input!$F$43*Input!$J$11/100*Hourly!AL7174,Input!$B$96*Input!$B$43*Input!$J$11/100*Hourly!AL7174)</f>
        <v>0</v>
      </c>
      <c r="Y7174" s="19">
        <f>IF(AND($AY7173&gt;Input!$B$52,Hourly!AM7174&gt;Input!$B$51),Input!$B$97*Input!$F$44*Input!$J$12/100*Hourly!AM7174,Input!$B$97*Input!$B$44*Input!$J$12/100*Hourly!AM7174)</f>
        <v>0</v>
      </c>
      <c r="Z7174" s="19">
        <f>IF(AND($AY7173&gt;Input!$B$52,Hourly!AN7174&gt;Input!$B$51),Input!$B$98*Input!$F$45*Input!$J$13/100*Hourly!AN7174,Input!$B$98*Input!$B$45*Input!$J$13/100*Hourly!AN7174)</f>
        <v>0</v>
      </c>
      <c r="AA7174" s="19">
        <f>IF(AND($AY7173&gt;Input!$B$52,Hourly!AO7174&gt;Input!$B$51),Input!$B$99*Input!$F$46*Input!$J$14/100*Hourly!AO7174,Input!$B$99*Input!$B$46*Input!$J$14/100*Hourly!AO7174)</f>
        <v>0</v>
      </c>
      <c r="AB7174" s="19">
        <f>IF(AND($AY7173&gt;Input!$B$52,Hourly!AP7174&gt;Input!$B$51),Input!$B$100*Input!$F$47*Input!$J$15/100*Hourly!AP7174,Input!$B$100*Input!$B$47*Input!$J$15/100*Hourly!AP7174)</f>
        <v>0</v>
      </c>
      <c r="AC7174" s="19">
        <f>IF(AND($AY7173&gt;Input!$B$52,Hourly!AQ7174&gt;Input!$B$51),Input!$B$101*Input!$F$48*Input!$J$16/100*Hourly!AQ7174,Input!$B$101*Input!$B$48*Input!$J$16/100*Hourly!AQ7174)</f>
        <v>0</v>
      </c>
      <c r="AD7174" s="165">
        <f t="shared" ref="AD7174:AD7237" si="1799">SUM(U7174:AC7174)</f>
        <v>0</v>
      </c>
      <c r="AE7174" s="19">
        <f>Hourly!AI7174/Input!$B$107*Input!$J$40*Input!$B$76*Input!$B$80</f>
        <v>0</v>
      </c>
      <c r="AF7174" s="19">
        <f>Hourly!AJ7174/Input!$B$107*Input!$J$41*Input!$B$76*Input!$B$81</f>
        <v>0</v>
      </c>
      <c r="AG7174" s="19">
        <f>Hourly!AK7174/Input!$B$107*Input!$J$42*Input!$B$76*Input!$B$82</f>
        <v>0</v>
      </c>
      <c r="AH7174" s="19">
        <f>Hourly!AL7174/Input!$B$107*Input!$J$43*Input!$B$76*Input!$B$83</f>
        <v>0</v>
      </c>
      <c r="AI7174" s="19">
        <f>Hourly!AM7174/Input!$B$107*Input!$J$44*Input!$B$76*Input!$B$84</f>
        <v>0</v>
      </c>
      <c r="AJ7174" s="19">
        <f>Hourly!AN7174/Input!$B$107*Input!$J$45*Input!$B$76*Input!$B$85</f>
        <v>0</v>
      </c>
      <c r="AK7174" s="19">
        <f>Hourly!AO7174/Input!$B$107*Input!$J$46*Input!$B$76*Input!$B$86</f>
        <v>0</v>
      </c>
      <c r="AL7174" s="19">
        <f>Hourly!AP7174/Input!$B$107*Input!$J$47*Input!$B$76*Input!$B$87</f>
        <v>0</v>
      </c>
      <c r="AM7174" s="164">
        <f>Hourly!AQ7174/Input!$B$107*Input!$J$48*Input!$B$77*Input!$B$89</f>
        <v>0</v>
      </c>
      <c r="AN7174" s="165">
        <f t="shared" si="1795"/>
        <v>0</v>
      </c>
      <c r="AO7174" s="116">
        <f>Input!B$55*Input!$B$18*Input!B$112*Hourly!AR7174</f>
        <v>2398.5</v>
      </c>
      <c r="AP7174">
        <f>Input!B$113*Input!B$114*Input!B$90*Input!B$56*Hourly!AS7174</f>
        <v>11070</v>
      </c>
      <c r="AQ7174">
        <f>Input!B$90*Input!B$57*Hourly!AS7174</f>
        <v>11070</v>
      </c>
      <c r="AR7174" s="19">
        <f>0.5*Input!$B$63*Hourly!AU7174</f>
        <v>61.5</v>
      </c>
      <c r="AS7174" s="165">
        <f t="shared" ref="AS7174:AS7237" si="1800">SUM(AO7174:AQ7174)+0.5*AR7174</f>
        <v>24569.25</v>
      </c>
      <c r="AT7174" s="159">
        <f>AY7173+(Input!$B$66*1000*(Hourly!AX7174&gt;0)+AD7174+AN7174+AS7174+T7174*(Hourly!J7174-AY7173)+Q7174*(Hourly!G7174-AY7173))/(Q7174+T7174)*(1-EXP(-(Q7174+T7174)/(Input!$B$103*1000000)*3600))</f>
        <v>22.778907281851705</v>
      </c>
      <c r="AU7174" s="24">
        <f>AY7173+(AD7174+AN7174+AS7174+T7174*(Hourly!J7174-AY7173)+Q7174*(Hourly!G7174-AY7173))/(Q7174+T7174)*(1-EXP(-(Q7174+T7174)/(Input!$B$103*1000000)*3600))</f>
        <v>20.081959529721583</v>
      </c>
      <c r="AV7174" s="24">
        <f>AY7173+(-Input!$B$67*1000*(Hourly!AX7174&gt;0)+AD7174+AN7174+AS7174+T7174*(Hourly!J7174-AY7173)+R7174*(Hourly!G7174-AY7173))/(R7174+T7174)*(1-EXP(-(R7174+T7174)/(Input!$B$103*1000000)*3600))</f>
        <v>17.073946304356348</v>
      </c>
      <c r="AW7174" s="160">
        <f>AY7173+(AD7174+AN7174+AS7174+T7174*(Hourly!J7174-AY7173)+R7174*(Hourly!G7174-AY7173))/(R7174+T7174)*(1-EXP(-(R7174+T7174)/(Input!$B$103*1000000)*3600))</f>
        <v>19.730786918518604</v>
      </c>
      <c r="AX7174" s="24"/>
      <c r="AY7174" s="167">
        <f t="shared" ref="AY7174:AY7237" si="1801">IF(BI7174,AT7174,IF(BJ7174,BE7174,IF(BK7174,AU7174,IF(BL7174,BG7174,IF(BM7174,AW7174,IF(BN7174,BF7174,AV7174))))))</f>
        <v>20.081959529721583</v>
      </c>
      <c r="BA7174" s="159">
        <f>IF(BI7174,Input!$B$66*1000*(Hourly!AX7174&gt;0),IF(BJ7174,-(AD7174+AN7174+AS7174+T7174*(Hourly!J7174-AY7173)+Q7174*(Hourly!G7174-AY7173))+(Q7174+T7174)*(BE7174-AY7173)/(1-EXP(-(Q7174+T7174)/(Input!$B$103*1000000)*3600))))/1000</f>
        <v>0</v>
      </c>
      <c r="BB7174" s="24">
        <f>IF(BO7174,-Input!$B$67*1000*(Hourly!AX7174&gt;0),IF(BN7174,-(AD7174+AN7174+AS7174+T7174*(Hourly!J7174-AY7173)+R7174*(Hourly!G7174-AY7173))+(R7174+T7174)*(BF7174-AY7173)/(1-EXP(-(R7174+T7174)/(Input!$B$103*1000000)*3600))))/1000</f>
        <v>0</v>
      </c>
      <c r="BC7174" s="160">
        <f t="shared" ref="BC7174:BC7237" si="1802">BA7174+BB7174</f>
        <v>0</v>
      </c>
      <c r="BD7174" s="24"/>
      <c r="BE7174" s="116">
        <f>IF(Hourly!AT7174=1,Input!$B$4,IF(Hourly!AT7174=0.5,Input!$F$4,0))</f>
        <v>20</v>
      </c>
      <c r="BF7174">
        <f>IF(Hourly!AT7174=1,Input!$B$5,IF(Hourly!AT7174=0.5,Input!$F$5,0))</f>
        <v>24</v>
      </c>
      <c r="BG7174" s="9">
        <f>Input!$B$35+0.0000000001</f>
        <v>23.900000000099997</v>
      </c>
      <c r="BI7174" s="116">
        <f t="shared" ref="BI7174:BI7237" si="1803">IF(AT7174&lt;BE7174,1,0)</f>
        <v>0</v>
      </c>
      <c r="BJ7174">
        <f t="shared" ref="BJ7174:BJ7237" si="1804">IF(AND(AT7174&gt;BE7174,AU7174&lt;BE7174),1,0)</f>
        <v>0</v>
      </c>
      <c r="BK7174">
        <f t="shared" ref="BK7174:BK7237" si="1805">IF(AND(AU7174&gt;BE7174,AU7174&lt;BG7174),1,0)</f>
        <v>1</v>
      </c>
      <c r="BL7174">
        <f t="shared" ref="BL7174:BL7237" si="1806">IF(AND(AU7174&gt;BG7174,AW7174&lt;BG7174),1,0)</f>
        <v>0</v>
      </c>
      <c r="BM7174">
        <f t="shared" ref="BM7174:BM7237" si="1807">IF(AND(AW7174&gt;BG7174,AW7174&lt;BF7174),1,0)</f>
        <v>0</v>
      </c>
      <c r="BN7174">
        <f t="shared" ref="BN7174:BN7237" si="1808">IF(AND(AV7174&lt;BF7174,AW7174&gt;BF7174),1,0)</f>
        <v>0</v>
      </c>
      <c r="BO7174" s="9">
        <f t="shared" ref="BO7174:BO7237" si="1809">IF(AV7174&gt;BF7174,1,0)</f>
        <v>0</v>
      </c>
      <c r="BR7174" s="116">
        <f t="shared" si="1796"/>
        <v>1591</v>
      </c>
      <c r="BS7174" s="39">
        <v>0</v>
      </c>
      <c r="BT7174" s="168">
        <v>0</v>
      </c>
      <c r="BV7174" s="116">
        <f>IF(Hourly!$AR7174&gt;0,AY7174,"")</f>
        <v>20.081959529721583</v>
      </c>
      <c r="BW7174">
        <f>IF(AND(BV7174&gt;(20.8+0.33*Hourly!$I7174),(BV7174&gt;24),(BV7174&lt;&gt;"")),1,0)</f>
        <v>0</v>
      </c>
      <c r="BX7174">
        <f>IF(AND(BV7174&gt;(21.8+0.33*Hourly!$I7174),(BV7174&gt;24),(BV7174&lt;&gt;"")),1,0)</f>
        <v>0</v>
      </c>
      <c r="BY7174" s="9">
        <f>IF(AND(BV7174&gt;(22.8+0.33*Hourly!$I7174),(BV7174&gt;24),(BV7174&lt;&gt;"")),1,0)</f>
        <v>0</v>
      </c>
    </row>
    <row r="7175" spans="5:77" x14ac:dyDescent="0.35">
      <c r="E7175">
        <f>Hourly!A7175</f>
        <v>2010</v>
      </c>
      <c r="F7175">
        <f>Hourly!B7175</f>
        <v>10</v>
      </c>
      <c r="G7175">
        <f>Hourly!C7175</f>
        <v>26</v>
      </c>
      <c r="H7175">
        <f>Hourly!D7175</f>
        <v>19</v>
      </c>
      <c r="I7175" s="163">
        <v>7171</v>
      </c>
      <c r="J7175" s="19">
        <f>Input!B$22*Input!B$79</f>
        <v>1411.3439999999998</v>
      </c>
      <c r="K7175" s="19">
        <f>Input!B$76*Input!B$88</f>
        <v>656.99775609756091</v>
      </c>
      <c r="L7175" s="19">
        <f>Input!B$77*Input!B$89</f>
        <v>130.99152542372883</v>
      </c>
      <c r="M7175" s="164">
        <f t="shared" si="1797"/>
        <v>2199.3332815212898</v>
      </c>
      <c r="N7175" s="165">
        <f>(Input!B$109*Input!B$102)/3600*Input!B$108</f>
        <v>740.21399999999983</v>
      </c>
      <c r="O7175" s="165">
        <f>(1-Input!B$61)*(Input!B$109*Input!B$33)/3600*Input!B$108*Hourly!AU7175</f>
        <v>444.12839999999994</v>
      </c>
      <c r="P7175" s="19">
        <f>IF(AND(AY7174&gt;Hourly!G7175),(Input!B$109*(Input!B$33*Hourly!AU7175+Input!B$36))/3600*Input!B$108,(1-Input!B$61)*(Input!B$109*Input!B$33)/3600*Input!B$108*Hourly!AU7175)</f>
        <v>11547.338400000001</v>
      </c>
      <c r="Q7175" s="19">
        <f t="shared" si="1794"/>
        <v>3383.6756815212898</v>
      </c>
      <c r="R7175" s="19">
        <f t="shared" si="1798"/>
        <v>14486.885681521289</v>
      </c>
      <c r="S7175" s="165"/>
      <c r="T7175" s="165">
        <f>Input!B$78*Input!B$91</f>
        <v>189.625</v>
      </c>
      <c r="U7175" s="19">
        <f>IF(AND($AY7174&gt;Input!$B$52,Hourly!AI7175&gt;Input!$B$51),Input!$B$93*Input!$F$40*Input!$J$8/100*Hourly!AI7175,Input!$B$93*Input!$B$40*Input!$J$8/100*Hourly!AI7175)</f>
        <v>0</v>
      </c>
      <c r="V7175" s="19">
        <f>IF(AND($AY7174&gt;Input!$B$52,Hourly!AJ7175&gt;Input!$B$51),Input!$B$94*Input!$F$41*Input!$J$9/100*Hourly!AJ7175,Input!$B$94*Input!$B$41*Input!$J$9/100*Hourly!AJ7175)</f>
        <v>0</v>
      </c>
      <c r="W7175" s="19">
        <f>IF(AND($AY7174&gt;Input!$B$52,Hourly!AK7175&gt;Input!$B$51),Input!$B$95*Input!$F$42*Input!$J$10/100*Hourly!AK7175,Input!$B$95*Input!$B$42*Input!$J$10/100*Hourly!AK7175)</f>
        <v>0</v>
      </c>
      <c r="X7175" s="19">
        <f>IF(AND($AY7174&gt;Input!$B$52,Hourly!AL7175&gt;Input!$B$51),Input!$B$96*Input!$F$43*Input!$J$11/100*Hourly!AL7175,Input!$B$96*Input!$B$43*Input!$J$11/100*Hourly!AL7175)</f>
        <v>0</v>
      </c>
      <c r="Y7175" s="19">
        <f>IF(AND($AY7174&gt;Input!$B$52,Hourly!AM7175&gt;Input!$B$51),Input!$B$97*Input!$F$44*Input!$J$12/100*Hourly!AM7175,Input!$B$97*Input!$B$44*Input!$J$12/100*Hourly!AM7175)</f>
        <v>0</v>
      </c>
      <c r="Z7175" s="19">
        <f>IF(AND($AY7174&gt;Input!$B$52,Hourly!AN7175&gt;Input!$B$51),Input!$B$98*Input!$F$45*Input!$J$13/100*Hourly!AN7175,Input!$B$98*Input!$B$45*Input!$J$13/100*Hourly!AN7175)</f>
        <v>0</v>
      </c>
      <c r="AA7175" s="19">
        <f>IF(AND($AY7174&gt;Input!$B$52,Hourly!AO7175&gt;Input!$B$51),Input!$B$99*Input!$F$46*Input!$J$14/100*Hourly!AO7175,Input!$B$99*Input!$B$46*Input!$J$14/100*Hourly!AO7175)</f>
        <v>0</v>
      </c>
      <c r="AB7175" s="19">
        <f>IF(AND($AY7174&gt;Input!$B$52,Hourly!AP7175&gt;Input!$B$51),Input!$B$100*Input!$F$47*Input!$J$15/100*Hourly!AP7175,Input!$B$100*Input!$B$47*Input!$J$15/100*Hourly!AP7175)</f>
        <v>0</v>
      </c>
      <c r="AC7175" s="19">
        <f>IF(AND($AY7174&gt;Input!$B$52,Hourly!AQ7175&gt;Input!$B$51),Input!$B$101*Input!$F$48*Input!$J$16/100*Hourly!AQ7175,Input!$B$101*Input!$B$48*Input!$J$16/100*Hourly!AQ7175)</f>
        <v>0</v>
      </c>
      <c r="AD7175" s="165">
        <f t="shared" si="1799"/>
        <v>0</v>
      </c>
      <c r="AE7175" s="19">
        <f>Hourly!AI7175/Input!$B$107*Input!$J$40*Input!$B$76*Input!$B$80</f>
        <v>0</v>
      </c>
      <c r="AF7175" s="19">
        <f>Hourly!AJ7175/Input!$B$107*Input!$J$41*Input!$B$76*Input!$B$81</f>
        <v>0</v>
      </c>
      <c r="AG7175" s="19">
        <f>Hourly!AK7175/Input!$B$107*Input!$J$42*Input!$B$76*Input!$B$82</f>
        <v>0</v>
      </c>
      <c r="AH7175" s="19">
        <f>Hourly!AL7175/Input!$B$107*Input!$J$43*Input!$B$76*Input!$B$83</f>
        <v>0</v>
      </c>
      <c r="AI7175" s="19">
        <f>Hourly!AM7175/Input!$B$107*Input!$J$44*Input!$B$76*Input!$B$84</f>
        <v>0</v>
      </c>
      <c r="AJ7175" s="19">
        <f>Hourly!AN7175/Input!$B$107*Input!$J$45*Input!$B$76*Input!$B$85</f>
        <v>0</v>
      </c>
      <c r="AK7175" s="19">
        <f>Hourly!AO7175/Input!$B$107*Input!$J$46*Input!$B$76*Input!$B$86</f>
        <v>0</v>
      </c>
      <c r="AL7175" s="19">
        <f>Hourly!AP7175/Input!$B$107*Input!$J$47*Input!$B$76*Input!$B$87</f>
        <v>0</v>
      </c>
      <c r="AM7175" s="164">
        <f>Hourly!AQ7175/Input!$B$107*Input!$J$48*Input!$B$77*Input!$B$89</f>
        <v>0</v>
      </c>
      <c r="AN7175" s="165">
        <f t="shared" si="1795"/>
        <v>0</v>
      </c>
      <c r="AO7175" s="116">
        <f>Input!B$55*Input!$B$18*Input!B$112*Hourly!AR7175</f>
        <v>2398.5</v>
      </c>
      <c r="AP7175">
        <f>Input!B$113*Input!B$114*Input!B$90*Input!B$56*Hourly!AS7175</f>
        <v>11070</v>
      </c>
      <c r="AQ7175">
        <f>Input!B$90*Input!B$57*Hourly!AS7175</f>
        <v>11070</v>
      </c>
      <c r="AR7175" s="19">
        <f>0.5*Input!$B$63*Hourly!AU7175</f>
        <v>61.5</v>
      </c>
      <c r="AS7175" s="165">
        <f t="shared" si="1800"/>
        <v>24569.25</v>
      </c>
      <c r="AT7175" s="159">
        <f>AY7174+(Input!$B$66*1000*(Hourly!AX7175&gt;0)+AD7175+AN7175+AS7175+T7175*(Hourly!J7175-AY7174)+Q7175*(Hourly!G7175-AY7174))/(Q7175+T7175)*(1-EXP(-(Q7175+T7175)/(Input!$B$103*1000000)*3600))</f>
        <v>22.735052898084156</v>
      </c>
      <c r="AU7175" s="24">
        <f>AY7174+(AD7175+AN7175+AS7175+T7175*(Hourly!J7175-AY7174)+Q7175*(Hourly!G7175-AY7174))/(Q7175+T7175)*(1-EXP(-(Q7175+T7175)/(Input!$B$103*1000000)*3600))</f>
        <v>20.038105145954034</v>
      </c>
      <c r="AV7175" s="24">
        <f>AY7174+(-Input!$B$67*1000*(Hourly!AX7175&gt;0)+AD7175+AN7175+AS7175+T7175*(Hourly!J7175-AY7174)+R7175*(Hourly!G7175-AY7174))/(R7175+T7175)*(1-EXP(-(R7175+T7175)/(Input!$B$103*1000000)*3600))</f>
        <v>17.034355268462338</v>
      </c>
      <c r="AW7175" s="160">
        <f>AY7174+(AD7175+AN7175+AS7175+T7175*(Hourly!J7175-AY7174)+R7175*(Hourly!G7175-AY7174))/(R7175+T7175)*(1-EXP(-(R7175+T7175)/(Input!$B$103*1000000)*3600))</f>
        <v>19.691195882624598</v>
      </c>
      <c r="AX7175" s="24"/>
      <c r="AY7175" s="167">
        <f t="shared" si="1801"/>
        <v>20.038105145954034</v>
      </c>
      <c r="BA7175" s="159">
        <f>IF(BI7175,Input!$B$66*1000*(Hourly!AX7175&gt;0),IF(BJ7175,-(AD7175+AN7175+AS7175+T7175*(Hourly!J7175-AY7174)+Q7175*(Hourly!G7175-AY7174))+(Q7175+T7175)*(BE7175-AY7174)/(1-EXP(-(Q7175+T7175)/(Input!$B$103*1000000)*3600))))/1000</f>
        <v>0</v>
      </c>
      <c r="BB7175" s="24">
        <f>IF(BO7175,-Input!$B$67*1000*(Hourly!AX7175&gt;0),IF(BN7175,-(AD7175+AN7175+AS7175+T7175*(Hourly!J7175-AY7174)+R7175*(Hourly!G7175-AY7174))+(R7175+T7175)*(BF7175-AY7174)/(1-EXP(-(R7175+T7175)/(Input!$B$103*1000000)*3600))))/1000</f>
        <v>0</v>
      </c>
      <c r="BC7175" s="160">
        <f t="shared" si="1802"/>
        <v>0</v>
      </c>
      <c r="BD7175" s="24"/>
      <c r="BE7175" s="116">
        <f>IF(Hourly!AT7175=1,Input!$B$4,IF(Hourly!AT7175=0.5,Input!$F$4,0))</f>
        <v>20</v>
      </c>
      <c r="BF7175">
        <f>IF(Hourly!AT7175=1,Input!$B$5,IF(Hourly!AT7175=0.5,Input!$F$5,0))</f>
        <v>24</v>
      </c>
      <c r="BG7175" s="9">
        <f>Input!$B$35+0.0000000001</f>
        <v>23.900000000099997</v>
      </c>
      <c r="BI7175" s="116">
        <f t="shared" si="1803"/>
        <v>0</v>
      </c>
      <c r="BJ7175">
        <f t="shared" si="1804"/>
        <v>0</v>
      </c>
      <c r="BK7175">
        <f t="shared" si="1805"/>
        <v>1</v>
      </c>
      <c r="BL7175">
        <f t="shared" si="1806"/>
        <v>0</v>
      </c>
      <c r="BM7175">
        <f t="shared" si="1807"/>
        <v>0</v>
      </c>
      <c r="BN7175">
        <f t="shared" si="1808"/>
        <v>0</v>
      </c>
      <c r="BO7175" s="9">
        <f t="shared" si="1809"/>
        <v>0</v>
      </c>
      <c r="BR7175" s="116">
        <f t="shared" si="1796"/>
        <v>1590</v>
      </c>
      <c r="BS7175" s="39">
        <v>0</v>
      </c>
      <c r="BT7175" s="168">
        <v>0</v>
      </c>
      <c r="BV7175" s="116">
        <f>IF(Hourly!$AR7175&gt;0,AY7175,"")</f>
        <v>20.038105145954034</v>
      </c>
      <c r="BW7175">
        <f>IF(AND(BV7175&gt;(20.8+0.33*Hourly!$I7175),(BV7175&gt;24),(BV7175&lt;&gt;"")),1,0)</f>
        <v>0</v>
      </c>
      <c r="BX7175">
        <f>IF(AND(BV7175&gt;(21.8+0.33*Hourly!$I7175),(BV7175&gt;24),(BV7175&lt;&gt;"")),1,0)</f>
        <v>0</v>
      </c>
      <c r="BY7175" s="9">
        <f>IF(AND(BV7175&gt;(22.8+0.33*Hourly!$I7175),(BV7175&gt;24),(BV7175&lt;&gt;"")),1,0)</f>
        <v>0</v>
      </c>
    </row>
    <row r="7176" spans="5:77" x14ac:dyDescent="0.35">
      <c r="E7176">
        <f>Hourly!A7176</f>
        <v>2010</v>
      </c>
      <c r="F7176">
        <f>Hourly!B7176</f>
        <v>10</v>
      </c>
      <c r="G7176">
        <f>Hourly!C7176</f>
        <v>26</v>
      </c>
      <c r="H7176">
        <f>Hourly!D7176</f>
        <v>20</v>
      </c>
      <c r="I7176" s="163">
        <v>7172</v>
      </c>
      <c r="J7176" s="19">
        <f>Input!B$22*Input!B$79</f>
        <v>1411.3439999999998</v>
      </c>
      <c r="K7176" s="19">
        <f>Input!B$76*Input!B$88</f>
        <v>656.99775609756091</v>
      </c>
      <c r="L7176" s="19">
        <f>Input!B$77*Input!B$89</f>
        <v>130.99152542372883</v>
      </c>
      <c r="M7176" s="164">
        <f t="shared" si="1797"/>
        <v>2199.3332815212898</v>
      </c>
      <c r="N7176" s="165">
        <f>(Input!B$109*Input!B$102)/3600*Input!B$108</f>
        <v>740.21399999999983</v>
      </c>
      <c r="O7176" s="165">
        <f>(1-Input!B$61)*(Input!B$109*Input!B$33)/3600*Input!B$108*Hourly!AU7176</f>
        <v>444.12839999999994</v>
      </c>
      <c r="P7176" s="19">
        <f>IF(AND(AY7175&gt;Hourly!G7176),(Input!B$109*(Input!B$33*Hourly!AU7176+Input!B$36))/3600*Input!B$108,(1-Input!B$61)*(Input!B$109*Input!B$33)/3600*Input!B$108*Hourly!AU7176)</f>
        <v>11547.338400000001</v>
      </c>
      <c r="Q7176" s="19">
        <f t="shared" si="1794"/>
        <v>3383.6756815212898</v>
      </c>
      <c r="R7176" s="19">
        <f t="shared" si="1798"/>
        <v>14486.885681521289</v>
      </c>
      <c r="S7176" s="165"/>
      <c r="T7176" s="165">
        <f>Input!B$78*Input!B$91</f>
        <v>189.625</v>
      </c>
      <c r="U7176" s="19">
        <f>IF(AND($AY7175&gt;Input!$B$52,Hourly!AI7176&gt;Input!$B$51),Input!$B$93*Input!$F$40*Input!$J$8/100*Hourly!AI7176,Input!$B$93*Input!$B$40*Input!$J$8/100*Hourly!AI7176)</f>
        <v>0</v>
      </c>
      <c r="V7176" s="19">
        <f>IF(AND($AY7175&gt;Input!$B$52,Hourly!AJ7176&gt;Input!$B$51),Input!$B$94*Input!$F$41*Input!$J$9/100*Hourly!AJ7176,Input!$B$94*Input!$B$41*Input!$J$9/100*Hourly!AJ7176)</f>
        <v>0</v>
      </c>
      <c r="W7176" s="19">
        <f>IF(AND($AY7175&gt;Input!$B$52,Hourly!AK7176&gt;Input!$B$51),Input!$B$95*Input!$F$42*Input!$J$10/100*Hourly!AK7176,Input!$B$95*Input!$B$42*Input!$J$10/100*Hourly!AK7176)</f>
        <v>0</v>
      </c>
      <c r="X7176" s="19">
        <f>IF(AND($AY7175&gt;Input!$B$52,Hourly!AL7176&gt;Input!$B$51),Input!$B$96*Input!$F$43*Input!$J$11/100*Hourly!AL7176,Input!$B$96*Input!$B$43*Input!$J$11/100*Hourly!AL7176)</f>
        <v>0</v>
      </c>
      <c r="Y7176" s="19">
        <f>IF(AND($AY7175&gt;Input!$B$52,Hourly!AM7176&gt;Input!$B$51),Input!$B$97*Input!$F$44*Input!$J$12/100*Hourly!AM7176,Input!$B$97*Input!$B$44*Input!$J$12/100*Hourly!AM7176)</f>
        <v>0</v>
      </c>
      <c r="Z7176" s="19">
        <f>IF(AND($AY7175&gt;Input!$B$52,Hourly!AN7176&gt;Input!$B$51),Input!$B$98*Input!$F$45*Input!$J$13/100*Hourly!AN7176,Input!$B$98*Input!$B$45*Input!$J$13/100*Hourly!AN7176)</f>
        <v>0</v>
      </c>
      <c r="AA7176" s="19">
        <f>IF(AND($AY7175&gt;Input!$B$52,Hourly!AO7176&gt;Input!$B$51),Input!$B$99*Input!$F$46*Input!$J$14/100*Hourly!AO7176,Input!$B$99*Input!$B$46*Input!$J$14/100*Hourly!AO7176)</f>
        <v>0</v>
      </c>
      <c r="AB7176" s="19">
        <f>IF(AND($AY7175&gt;Input!$B$52,Hourly!AP7176&gt;Input!$B$51),Input!$B$100*Input!$F$47*Input!$J$15/100*Hourly!AP7176,Input!$B$100*Input!$B$47*Input!$J$15/100*Hourly!AP7176)</f>
        <v>0</v>
      </c>
      <c r="AC7176" s="19">
        <f>IF(AND($AY7175&gt;Input!$B$52,Hourly!AQ7176&gt;Input!$B$51),Input!$B$101*Input!$F$48*Input!$J$16/100*Hourly!AQ7176,Input!$B$101*Input!$B$48*Input!$J$16/100*Hourly!AQ7176)</f>
        <v>0</v>
      </c>
      <c r="AD7176" s="165">
        <f t="shared" si="1799"/>
        <v>0</v>
      </c>
      <c r="AE7176" s="19">
        <f>Hourly!AI7176/Input!$B$107*Input!$J$40*Input!$B$76*Input!$B$80</f>
        <v>0</v>
      </c>
      <c r="AF7176" s="19">
        <f>Hourly!AJ7176/Input!$B$107*Input!$J$41*Input!$B$76*Input!$B$81</f>
        <v>0</v>
      </c>
      <c r="AG7176" s="19">
        <f>Hourly!AK7176/Input!$B$107*Input!$J$42*Input!$B$76*Input!$B$82</f>
        <v>0</v>
      </c>
      <c r="AH7176" s="19">
        <f>Hourly!AL7176/Input!$B$107*Input!$J$43*Input!$B$76*Input!$B$83</f>
        <v>0</v>
      </c>
      <c r="AI7176" s="19">
        <f>Hourly!AM7176/Input!$B$107*Input!$J$44*Input!$B$76*Input!$B$84</f>
        <v>0</v>
      </c>
      <c r="AJ7176" s="19">
        <f>Hourly!AN7176/Input!$B$107*Input!$J$45*Input!$B$76*Input!$B$85</f>
        <v>0</v>
      </c>
      <c r="AK7176" s="19">
        <f>Hourly!AO7176/Input!$B$107*Input!$J$46*Input!$B$76*Input!$B$86</f>
        <v>0</v>
      </c>
      <c r="AL7176" s="19">
        <f>Hourly!AP7176/Input!$B$107*Input!$J$47*Input!$B$76*Input!$B$87</f>
        <v>0</v>
      </c>
      <c r="AM7176" s="164">
        <f>Hourly!AQ7176/Input!$B$107*Input!$J$48*Input!$B$77*Input!$B$89</f>
        <v>0</v>
      </c>
      <c r="AN7176" s="165">
        <f t="shared" si="1795"/>
        <v>0</v>
      </c>
      <c r="AO7176" s="116">
        <f>Input!B$55*Input!$B$18*Input!B$112*Hourly!AR7176</f>
        <v>2398.5</v>
      </c>
      <c r="AP7176">
        <f>Input!B$113*Input!B$114*Input!B$90*Input!B$56*Hourly!AS7176</f>
        <v>11070</v>
      </c>
      <c r="AQ7176">
        <f>Input!B$90*Input!B$57*Hourly!AS7176</f>
        <v>11070</v>
      </c>
      <c r="AR7176" s="19">
        <f>0.5*Input!$B$63*Hourly!AU7176</f>
        <v>61.5</v>
      </c>
      <c r="AS7176" s="165">
        <f t="shared" si="1800"/>
        <v>24569.25</v>
      </c>
      <c r="AT7176" s="159">
        <f>AY7175+(Input!$B$66*1000*(Hourly!AX7176&gt;0)+AD7176+AN7176+AS7176+T7176*(Hourly!J7176-AY7175)+Q7176*(Hourly!G7176-AY7175))/(Q7176+T7176)*(1-EXP(-(Q7176+T7176)/(Input!$B$103*1000000)*3600))</f>
        <v>22.693446258547446</v>
      </c>
      <c r="AU7176" s="24">
        <f>AY7175+(AD7176+AN7176+AS7176+T7176*(Hourly!J7176-AY7175)+Q7176*(Hourly!G7176-AY7175))/(Q7176+T7176)*(1-EXP(-(Q7176+T7176)/(Input!$B$103*1000000)*3600))</f>
        <v>19.996498506417325</v>
      </c>
      <c r="AV7176" s="24">
        <f>AY7175+(-Input!$B$67*1000*(Hourly!AX7176&gt;0)+AD7176+AN7176+AS7176+T7176*(Hourly!J7176-AY7175)+R7176*(Hourly!G7176-AY7175))/(R7176+T7176)*(1-EXP(-(R7176+T7176)/(Input!$B$103*1000000)*3600))</f>
        <v>16.999908774494251</v>
      </c>
      <c r="AW7176" s="160">
        <f>AY7175+(AD7176+AN7176+AS7176+T7176*(Hourly!J7176-AY7175)+R7176*(Hourly!G7176-AY7175))/(R7176+T7176)*(1-EXP(-(R7176+T7176)/(Input!$B$103*1000000)*3600))</f>
        <v>19.656749388656507</v>
      </c>
      <c r="AX7176" s="24"/>
      <c r="AY7176" s="167">
        <f t="shared" si="1801"/>
        <v>20</v>
      </c>
      <c r="BA7176" s="159">
        <f>IF(BI7176,Input!$B$66*1000*(Hourly!AX7176&gt;0),IF(BJ7176,-(AD7176+AN7176+AS7176+T7176*(Hourly!J7176-AY7175)+Q7176*(Hourly!G7176-AY7175))+(Q7176+T7176)*(BE7176-AY7175)/(1-EXP(-(Q7176+T7176)/(Input!$B$103*1000000)*3600))))/1000</f>
        <v>1.298317173519139</v>
      </c>
      <c r="BB7176" s="24">
        <f>IF(BO7176,-Input!$B$67*1000*(Hourly!AX7176&gt;0),IF(BN7176,-(AD7176+AN7176+AS7176+T7176*(Hourly!J7176-AY7175)+R7176*(Hourly!G7176-AY7175))+(R7176+T7176)*(BF7176-AY7175)/(1-EXP(-(R7176+T7176)/(Input!$B$103*1000000)*3600))))/1000</f>
        <v>0</v>
      </c>
      <c r="BC7176" s="160">
        <f t="shared" si="1802"/>
        <v>1.298317173519139</v>
      </c>
      <c r="BD7176" s="24"/>
      <c r="BE7176" s="116">
        <f>IF(Hourly!AT7176=1,Input!$B$4,IF(Hourly!AT7176=0.5,Input!$F$4,0))</f>
        <v>20</v>
      </c>
      <c r="BF7176">
        <f>IF(Hourly!AT7176=1,Input!$B$5,IF(Hourly!AT7176=0.5,Input!$F$5,0))</f>
        <v>24</v>
      </c>
      <c r="BG7176" s="9">
        <f>Input!$B$35+0.0000000001</f>
        <v>23.900000000099997</v>
      </c>
      <c r="BI7176" s="116">
        <f t="shared" si="1803"/>
        <v>0</v>
      </c>
      <c r="BJ7176">
        <f t="shared" si="1804"/>
        <v>1</v>
      </c>
      <c r="BK7176">
        <f t="shared" si="1805"/>
        <v>0</v>
      </c>
      <c r="BL7176">
        <f t="shared" si="1806"/>
        <v>0</v>
      </c>
      <c r="BM7176">
        <f t="shared" si="1807"/>
        <v>0</v>
      </c>
      <c r="BN7176">
        <f t="shared" si="1808"/>
        <v>0</v>
      </c>
      <c r="BO7176" s="9">
        <f t="shared" si="1809"/>
        <v>0</v>
      </c>
      <c r="BR7176" s="116">
        <f t="shared" si="1796"/>
        <v>1589</v>
      </c>
      <c r="BS7176" s="39">
        <v>0</v>
      </c>
      <c r="BT7176" s="168">
        <v>0</v>
      </c>
      <c r="BV7176" s="116">
        <f>IF(Hourly!$AR7176&gt;0,AY7176,"")</f>
        <v>20</v>
      </c>
      <c r="BW7176">
        <f>IF(AND(BV7176&gt;(20.8+0.33*Hourly!$I7176),(BV7176&gt;24),(BV7176&lt;&gt;"")),1,0)</f>
        <v>0</v>
      </c>
      <c r="BX7176">
        <f>IF(AND(BV7176&gt;(21.8+0.33*Hourly!$I7176),(BV7176&gt;24),(BV7176&lt;&gt;"")),1,0)</f>
        <v>0</v>
      </c>
      <c r="BY7176" s="9">
        <f>IF(AND(BV7176&gt;(22.8+0.33*Hourly!$I7176),(BV7176&gt;24),(BV7176&lt;&gt;"")),1,0)</f>
        <v>0</v>
      </c>
    </row>
    <row r="7177" spans="5:77" x14ac:dyDescent="0.35">
      <c r="E7177">
        <f>Hourly!A7177</f>
        <v>2010</v>
      </c>
      <c r="F7177">
        <f>Hourly!B7177</f>
        <v>10</v>
      </c>
      <c r="G7177">
        <f>Hourly!C7177</f>
        <v>26</v>
      </c>
      <c r="H7177">
        <f>Hourly!D7177</f>
        <v>21</v>
      </c>
      <c r="I7177" s="163">
        <v>7173</v>
      </c>
      <c r="J7177" s="19">
        <f>Input!B$22*Input!B$79</f>
        <v>1411.3439999999998</v>
      </c>
      <c r="K7177" s="19">
        <f>Input!B$76*Input!B$88</f>
        <v>656.99775609756091</v>
      </c>
      <c r="L7177" s="19">
        <f>Input!B$77*Input!B$89</f>
        <v>130.99152542372883</v>
      </c>
      <c r="M7177" s="164">
        <f t="shared" si="1797"/>
        <v>2199.3332815212898</v>
      </c>
      <c r="N7177" s="165">
        <f>(Input!B$109*Input!B$102)/3600*Input!B$108</f>
        <v>740.21399999999983</v>
      </c>
      <c r="O7177" s="165">
        <f>(1-Input!B$61)*(Input!B$109*Input!B$33)/3600*Input!B$108*Hourly!AU7177</f>
        <v>444.12839999999994</v>
      </c>
      <c r="P7177" s="19">
        <f>IF(AND(AY7176&gt;Hourly!G7177),(Input!B$109*(Input!B$33*Hourly!AU7177+Input!B$36))/3600*Input!B$108,(1-Input!B$61)*(Input!B$109*Input!B$33)/3600*Input!B$108*Hourly!AU7177)</f>
        <v>11547.338400000001</v>
      </c>
      <c r="Q7177" s="19">
        <f t="shared" si="1794"/>
        <v>3383.6756815212898</v>
      </c>
      <c r="R7177" s="19">
        <f t="shared" si="1798"/>
        <v>14486.885681521289</v>
      </c>
      <c r="S7177" s="165"/>
      <c r="T7177" s="165">
        <f>Input!B$78*Input!B$91</f>
        <v>189.625</v>
      </c>
      <c r="U7177" s="19">
        <f>IF(AND($AY7176&gt;Input!$B$52,Hourly!AI7177&gt;Input!$B$51),Input!$B$93*Input!$F$40*Input!$J$8/100*Hourly!AI7177,Input!$B$93*Input!$B$40*Input!$J$8/100*Hourly!AI7177)</f>
        <v>0</v>
      </c>
      <c r="V7177" s="19">
        <f>IF(AND($AY7176&gt;Input!$B$52,Hourly!AJ7177&gt;Input!$B$51),Input!$B$94*Input!$F$41*Input!$J$9/100*Hourly!AJ7177,Input!$B$94*Input!$B$41*Input!$J$9/100*Hourly!AJ7177)</f>
        <v>0</v>
      </c>
      <c r="W7177" s="19">
        <f>IF(AND($AY7176&gt;Input!$B$52,Hourly!AK7177&gt;Input!$B$51),Input!$B$95*Input!$F$42*Input!$J$10/100*Hourly!AK7177,Input!$B$95*Input!$B$42*Input!$J$10/100*Hourly!AK7177)</f>
        <v>0</v>
      </c>
      <c r="X7177" s="19">
        <f>IF(AND($AY7176&gt;Input!$B$52,Hourly!AL7177&gt;Input!$B$51),Input!$B$96*Input!$F$43*Input!$J$11/100*Hourly!AL7177,Input!$B$96*Input!$B$43*Input!$J$11/100*Hourly!AL7177)</f>
        <v>0</v>
      </c>
      <c r="Y7177" s="19">
        <f>IF(AND($AY7176&gt;Input!$B$52,Hourly!AM7177&gt;Input!$B$51),Input!$B$97*Input!$F$44*Input!$J$12/100*Hourly!AM7177,Input!$B$97*Input!$B$44*Input!$J$12/100*Hourly!AM7177)</f>
        <v>0</v>
      </c>
      <c r="Z7177" s="19">
        <f>IF(AND($AY7176&gt;Input!$B$52,Hourly!AN7177&gt;Input!$B$51),Input!$B$98*Input!$F$45*Input!$J$13/100*Hourly!AN7177,Input!$B$98*Input!$B$45*Input!$J$13/100*Hourly!AN7177)</f>
        <v>0</v>
      </c>
      <c r="AA7177" s="19">
        <f>IF(AND($AY7176&gt;Input!$B$52,Hourly!AO7177&gt;Input!$B$51),Input!$B$99*Input!$F$46*Input!$J$14/100*Hourly!AO7177,Input!$B$99*Input!$B$46*Input!$J$14/100*Hourly!AO7177)</f>
        <v>0</v>
      </c>
      <c r="AB7177" s="19">
        <f>IF(AND($AY7176&gt;Input!$B$52,Hourly!AP7177&gt;Input!$B$51),Input!$B$100*Input!$F$47*Input!$J$15/100*Hourly!AP7177,Input!$B$100*Input!$B$47*Input!$J$15/100*Hourly!AP7177)</f>
        <v>0</v>
      </c>
      <c r="AC7177" s="19">
        <f>IF(AND($AY7176&gt;Input!$B$52,Hourly!AQ7177&gt;Input!$B$51),Input!$B$101*Input!$F$48*Input!$J$16/100*Hourly!AQ7177,Input!$B$101*Input!$B$48*Input!$J$16/100*Hourly!AQ7177)</f>
        <v>0</v>
      </c>
      <c r="AD7177" s="165">
        <f t="shared" si="1799"/>
        <v>0</v>
      </c>
      <c r="AE7177" s="19">
        <f>Hourly!AI7177/Input!$B$107*Input!$J$40*Input!$B$76*Input!$B$80</f>
        <v>0</v>
      </c>
      <c r="AF7177" s="19">
        <f>Hourly!AJ7177/Input!$B$107*Input!$J$41*Input!$B$76*Input!$B$81</f>
        <v>0</v>
      </c>
      <c r="AG7177" s="19">
        <f>Hourly!AK7177/Input!$B$107*Input!$J$42*Input!$B$76*Input!$B$82</f>
        <v>0</v>
      </c>
      <c r="AH7177" s="19">
        <f>Hourly!AL7177/Input!$B$107*Input!$J$43*Input!$B$76*Input!$B$83</f>
        <v>0</v>
      </c>
      <c r="AI7177" s="19">
        <f>Hourly!AM7177/Input!$B$107*Input!$J$44*Input!$B$76*Input!$B$84</f>
        <v>0</v>
      </c>
      <c r="AJ7177" s="19">
        <f>Hourly!AN7177/Input!$B$107*Input!$J$45*Input!$B$76*Input!$B$85</f>
        <v>0</v>
      </c>
      <c r="AK7177" s="19">
        <f>Hourly!AO7177/Input!$B$107*Input!$J$46*Input!$B$76*Input!$B$86</f>
        <v>0</v>
      </c>
      <c r="AL7177" s="19">
        <f>Hourly!AP7177/Input!$B$107*Input!$J$47*Input!$B$76*Input!$B$87</f>
        <v>0</v>
      </c>
      <c r="AM7177" s="164">
        <f>Hourly!AQ7177/Input!$B$107*Input!$J$48*Input!$B$77*Input!$B$89</f>
        <v>0</v>
      </c>
      <c r="AN7177" s="165">
        <f t="shared" si="1795"/>
        <v>0</v>
      </c>
      <c r="AO7177" s="116">
        <f>Input!B$55*Input!$B$18*Input!B$112*Hourly!AR7177</f>
        <v>2398.5</v>
      </c>
      <c r="AP7177">
        <f>Input!B$113*Input!B$114*Input!B$90*Input!B$56*Hourly!AS7177</f>
        <v>11070</v>
      </c>
      <c r="AQ7177">
        <f>Input!B$90*Input!B$57*Hourly!AS7177</f>
        <v>11070</v>
      </c>
      <c r="AR7177" s="19">
        <f>0.5*Input!$B$63*Hourly!AU7177</f>
        <v>61.5</v>
      </c>
      <c r="AS7177" s="165">
        <f t="shared" si="1800"/>
        <v>24569.25</v>
      </c>
      <c r="AT7177" s="159">
        <f>AY7176+(Input!$B$66*1000*(Hourly!AX7177&gt;0)+AD7177+AN7177+AS7177+T7177*(Hourly!J7177-AY7176)+Q7177*(Hourly!G7177-AY7176))/(Q7177+T7177)*(1-EXP(-(Q7177+T7177)/(Input!$B$103*1000000)*3600))</f>
        <v>22.649320414518417</v>
      </c>
      <c r="AU7177" s="24">
        <f>AY7176+(AD7177+AN7177+AS7177+T7177*(Hourly!J7177-AY7176)+Q7177*(Hourly!G7177-AY7176))/(Q7177+T7177)*(1-EXP(-(Q7177+T7177)/(Input!$B$103*1000000)*3600))</f>
        <v>19.952372662388296</v>
      </c>
      <c r="AV7177" s="24">
        <f>AY7176+(-Input!$B$67*1000*(Hourly!AX7177&gt;0)+AD7177+AN7177+AS7177+T7177*(Hourly!J7177-AY7176)+R7177*(Hourly!G7177-AY7176))/(R7177+T7177)*(1-EXP(-(R7177+T7177)/(Input!$B$103*1000000)*3600))</f>
        <v>16.936346925822971</v>
      </c>
      <c r="AW7177" s="160">
        <f>AY7176+(AD7177+AN7177+AS7177+T7177*(Hourly!J7177-AY7176)+R7177*(Hourly!G7177-AY7176))/(R7177+T7177)*(1-EXP(-(R7177+T7177)/(Input!$B$103*1000000)*3600))</f>
        <v>19.593187539985227</v>
      </c>
      <c r="AX7177" s="24"/>
      <c r="AY7177" s="167">
        <f t="shared" si="1801"/>
        <v>20</v>
      </c>
      <c r="BA7177" s="159">
        <f>IF(BI7177,Input!$B$66*1000*(Hourly!AX7177&gt;0),IF(BJ7177,-(AD7177+AN7177+AS7177+T7177*(Hourly!J7177-AY7176)+Q7177*(Hourly!G7177-AY7176))+(Q7177+T7177)*(BE7177-AY7176)/(1-EXP(-(Q7177+T7177)/(Input!$B$103*1000000)*3600))))/1000</f>
        <v>17.659718314559729</v>
      </c>
      <c r="BB7177" s="24">
        <f>IF(BO7177,-Input!$B$67*1000*(Hourly!AX7177&gt;0),IF(BN7177,-(AD7177+AN7177+AS7177+T7177*(Hourly!J7177-AY7176)+R7177*(Hourly!G7177-AY7176))+(R7177+T7177)*(BF7177-AY7176)/(1-EXP(-(R7177+T7177)/(Input!$B$103*1000000)*3600))))/1000</f>
        <v>0</v>
      </c>
      <c r="BC7177" s="160">
        <f t="shared" si="1802"/>
        <v>17.659718314559729</v>
      </c>
      <c r="BD7177" s="24"/>
      <c r="BE7177" s="116">
        <f>IF(Hourly!AT7177=1,Input!$B$4,IF(Hourly!AT7177=0.5,Input!$F$4,0))</f>
        <v>20</v>
      </c>
      <c r="BF7177">
        <f>IF(Hourly!AT7177=1,Input!$B$5,IF(Hourly!AT7177=0.5,Input!$F$5,0))</f>
        <v>24</v>
      </c>
      <c r="BG7177" s="9">
        <f>Input!$B$35+0.0000000001</f>
        <v>23.900000000099997</v>
      </c>
      <c r="BI7177" s="116">
        <f t="shared" si="1803"/>
        <v>0</v>
      </c>
      <c r="BJ7177">
        <f t="shared" si="1804"/>
        <v>1</v>
      </c>
      <c r="BK7177">
        <f t="shared" si="1805"/>
        <v>0</v>
      </c>
      <c r="BL7177">
        <f t="shared" si="1806"/>
        <v>0</v>
      </c>
      <c r="BM7177">
        <f t="shared" si="1807"/>
        <v>0</v>
      </c>
      <c r="BN7177">
        <f t="shared" si="1808"/>
        <v>0</v>
      </c>
      <c r="BO7177" s="9">
        <f t="shared" si="1809"/>
        <v>0</v>
      </c>
      <c r="BR7177" s="116">
        <f t="shared" si="1796"/>
        <v>1588</v>
      </c>
      <c r="BS7177" s="39">
        <v>0</v>
      </c>
      <c r="BT7177" s="168">
        <v>0</v>
      </c>
      <c r="BV7177" s="116">
        <f>IF(Hourly!$AR7177&gt;0,AY7177,"")</f>
        <v>20</v>
      </c>
      <c r="BW7177">
        <f>IF(AND(BV7177&gt;(20.8+0.33*Hourly!$I7177),(BV7177&gt;24),(BV7177&lt;&gt;"")),1,0)</f>
        <v>0</v>
      </c>
      <c r="BX7177">
        <f>IF(AND(BV7177&gt;(21.8+0.33*Hourly!$I7177),(BV7177&gt;24),(BV7177&lt;&gt;"")),1,0)</f>
        <v>0</v>
      </c>
      <c r="BY7177" s="9">
        <f>IF(AND(BV7177&gt;(22.8+0.33*Hourly!$I7177),(BV7177&gt;24),(BV7177&lt;&gt;"")),1,0)</f>
        <v>0</v>
      </c>
    </row>
    <row r="7178" spans="5:77" x14ac:dyDescent="0.35">
      <c r="E7178">
        <f>Hourly!A7178</f>
        <v>2010</v>
      </c>
      <c r="F7178">
        <f>Hourly!B7178</f>
        <v>10</v>
      </c>
      <c r="G7178">
        <f>Hourly!C7178</f>
        <v>26</v>
      </c>
      <c r="H7178">
        <f>Hourly!D7178</f>
        <v>22</v>
      </c>
      <c r="I7178" s="163">
        <v>7174</v>
      </c>
      <c r="J7178" s="19">
        <f>Input!B$22*Input!B$79</f>
        <v>1411.3439999999998</v>
      </c>
      <c r="K7178" s="19">
        <f>Input!B$76*Input!B$88</f>
        <v>656.99775609756091</v>
      </c>
      <c r="L7178" s="19">
        <f>Input!B$77*Input!B$89</f>
        <v>130.99152542372883</v>
      </c>
      <c r="M7178" s="164">
        <f t="shared" si="1797"/>
        <v>2199.3332815212898</v>
      </c>
      <c r="N7178" s="165">
        <f>(Input!B$109*Input!B$102)/3600*Input!B$108</f>
        <v>740.21399999999983</v>
      </c>
      <c r="O7178" s="165">
        <f>(1-Input!B$61)*(Input!B$109*Input!B$33)/3600*Input!B$108*Hourly!AU7178</f>
        <v>444.12839999999994</v>
      </c>
      <c r="P7178" s="19">
        <f>IF(AND(AY7177&gt;Hourly!G7178),(Input!B$109*(Input!B$33*Hourly!AU7178+Input!B$36))/3600*Input!B$108,(1-Input!B$61)*(Input!B$109*Input!B$33)/3600*Input!B$108*Hourly!AU7178)</f>
        <v>11547.338400000001</v>
      </c>
      <c r="Q7178" s="19">
        <f t="shared" si="1794"/>
        <v>3383.6756815212898</v>
      </c>
      <c r="R7178" s="19">
        <f t="shared" si="1798"/>
        <v>14486.885681521289</v>
      </c>
      <c r="S7178" s="165"/>
      <c r="T7178" s="165">
        <f>Input!B$78*Input!B$91</f>
        <v>189.625</v>
      </c>
      <c r="U7178" s="19">
        <f>IF(AND($AY7177&gt;Input!$B$52,Hourly!AI7178&gt;Input!$B$51),Input!$B$93*Input!$F$40*Input!$J$8/100*Hourly!AI7178,Input!$B$93*Input!$B$40*Input!$J$8/100*Hourly!AI7178)</f>
        <v>0</v>
      </c>
      <c r="V7178" s="19">
        <f>IF(AND($AY7177&gt;Input!$B$52,Hourly!AJ7178&gt;Input!$B$51),Input!$B$94*Input!$F$41*Input!$J$9/100*Hourly!AJ7178,Input!$B$94*Input!$B$41*Input!$J$9/100*Hourly!AJ7178)</f>
        <v>0</v>
      </c>
      <c r="W7178" s="19">
        <f>IF(AND($AY7177&gt;Input!$B$52,Hourly!AK7178&gt;Input!$B$51),Input!$B$95*Input!$F$42*Input!$J$10/100*Hourly!AK7178,Input!$B$95*Input!$B$42*Input!$J$10/100*Hourly!AK7178)</f>
        <v>0</v>
      </c>
      <c r="X7178" s="19">
        <f>IF(AND($AY7177&gt;Input!$B$52,Hourly!AL7178&gt;Input!$B$51),Input!$B$96*Input!$F$43*Input!$J$11/100*Hourly!AL7178,Input!$B$96*Input!$B$43*Input!$J$11/100*Hourly!AL7178)</f>
        <v>0</v>
      </c>
      <c r="Y7178" s="19">
        <f>IF(AND($AY7177&gt;Input!$B$52,Hourly!AM7178&gt;Input!$B$51),Input!$B$97*Input!$F$44*Input!$J$12/100*Hourly!AM7178,Input!$B$97*Input!$B$44*Input!$J$12/100*Hourly!AM7178)</f>
        <v>0</v>
      </c>
      <c r="Z7178" s="19">
        <f>IF(AND($AY7177&gt;Input!$B$52,Hourly!AN7178&gt;Input!$B$51),Input!$B$98*Input!$F$45*Input!$J$13/100*Hourly!AN7178,Input!$B$98*Input!$B$45*Input!$J$13/100*Hourly!AN7178)</f>
        <v>0</v>
      </c>
      <c r="AA7178" s="19">
        <f>IF(AND($AY7177&gt;Input!$B$52,Hourly!AO7178&gt;Input!$B$51),Input!$B$99*Input!$F$46*Input!$J$14/100*Hourly!AO7178,Input!$B$99*Input!$B$46*Input!$J$14/100*Hourly!AO7178)</f>
        <v>0</v>
      </c>
      <c r="AB7178" s="19">
        <f>IF(AND($AY7177&gt;Input!$B$52,Hourly!AP7178&gt;Input!$B$51),Input!$B$100*Input!$F$47*Input!$J$15/100*Hourly!AP7178,Input!$B$100*Input!$B$47*Input!$J$15/100*Hourly!AP7178)</f>
        <v>0</v>
      </c>
      <c r="AC7178" s="19">
        <f>IF(AND($AY7177&gt;Input!$B$52,Hourly!AQ7178&gt;Input!$B$51),Input!$B$101*Input!$F$48*Input!$J$16/100*Hourly!AQ7178,Input!$B$101*Input!$B$48*Input!$J$16/100*Hourly!AQ7178)</f>
        <v>0</v>
      </c>
      <c r="AD7178" s="165">
        <f t="shared" si="1799"/>
        <v>0</v>
      </c>
      <c r="AE7178" s="19">
        <f>Hourly!AI7178/Input!$B$107*Input!$J$40*Input!$B$76*Input!$B$80</f>
        <v>0</v>
      </c>
      <c r="AF7178" s="19">
        <f>Hourly!AJ7178/Input!$B$107*Input!$J$41*Input!$B$76*Input!$B$81</f>
        <v>0</v>
      </c>
      <c r="AG7178" s="19">
        <f>Hourly!AK7178/Input!$B$107*Input!$J$42*Input!$B$76*Input!$B$82</f>
        <v>0</v>
      </c>
      <c r="AH7178" s="19">
        <f>Hourly!AL7178/Input!$B$107*Input!$J$43*Input!$B$76*Input!$B$83</f>
        <v>0</v>
      </c>
      <c r="AI7178" s="19">
        <f>Hourly!AM7178/Input!$B$107*Input!$J$44*Input!$B$76*Input!$B$84</f>
        <v>0</v>
      </c>
      <c r="AJ7178" s="19">
        <f>Hourly!AN7178/Input!$B$107*Input!$J$45*Input!$B$76*Input!$B$85</f>
        <v>0</v>
      </c>
      <c r="AK7178" s="19">
        <f>Hourly!AO7178/Input!$B$107*Input!$J$46*Input!$B$76*Input!$B$86</f>
        <v>0</v>
      </c>
      <c r="AL7178" s="19">
        <f>Hourly!AP7178/Input!$B$107*Input!$J$47*Input!$B$76*Input!$B$87</f>
        <v>0</v>
      </c>
      <c r="AM7178" s="164">
        <f>Hourly!AQ7178/Input!$B$107*Input!$J$48*Input!$B$77*Input!$B$89</f>
        <v>0</v>
      </c>
      <c r="AN7178" s="165">
        <f t="shared" si="1795"/>
        <v>0</v>
      </c>
      <c r="AO7178" s="116">
        <f>Input!B$55*Input!$B$18*Input!B$112*Hourly!AR7178</f>
        <v>2398.5</v>
      </c>
      <c r="AP7178">
        <f>Input!B$113*Input!B$114*Input!B$90*Input!B$56*Hourly!AS7178</f>
        <v>11070</v>
      </c>
      <c r="AQ7178">
        <f>Input!B$90*Input!B$57*Hourly!AS7178</f>
        <v>11070</v>
      </c>
      <c r="AR7178" s="19">
        <f>0.5*Input!$B$63*Hourly!AU7178</f>
        <v>61.5</v>
      </c>
      <c r="AS7178" s="165">
        <f t="shared" si="1800"/>
        <v>24569.25</v>
      </c>
      <c r="AT7178" s="159">
        <f>AY7177+(Input!$B$66*1000*(Hourly!AX7178&gt;0)+AD7178+AN7178+AS7178+T7178*(Hourly!J7178-AY7177)+Q7178*(Hourly!G7178-AY7177))/(Q7178+T7178)*(1-EXP(-(Q7178+T7178)/(Input!$B$103*1000000)*3600))</f>
        <v>22.650232974170738</v>
      </c>
      <c r="AU7178" s="24">
        <f>AY7177+(AD7178+AN7178+AS7178+T7178*(Hourly!J7178-AY7177)+Q7178*(Hourly!G7178-AY7177))/(Q7178+T7178)*(1-EXP(-(Q7178+T7178)/(Input!$B$103*1000000)*3600))</f>
        <v>19.95328522204062</v>
      </c>
      <c r="AV7178" s="24">
        <f>AY7177+(-Input!$B$67*1000*(Hourly!AX7178&gt;0)+AD7178+AN7178+AS7178+T7178*(Hourly!J7178-AY7177)+R7178*(Hourly!G7178-AY7177))/(R7178+T7178)*(1-EXP(-(R7178+T7178)/(Input!$B$103*1000000)*3600))</f>
        <v>16.94019586044811</v>
      </c>
      <c r="AW7178" s="160">
        <f>AY7177+(AD7178+AN7178+AS7178+T7178*(Hourly!J7178-AY7177)+R7178*(Hourly!G7178-AY7177))/(R7178+T7178)*(1-EXP(-(R7178+T7178)/(Input!$B$103*1000000)*3600))</f>
        <v>19.597036474610366</v>
      </c>
      <c r="AX7178" s="24"/>
      <c r="AY7178" s="167">
        <f t="shared" si="1801"/>
        <v>20</v>
      </c>
      <c r="BA7178" s="159">
        <f>IF(BI7178,Input!$B$66*1000*(Hourly!AX7178&gt;0),IF(BJ7178,-(AD7178+AN7178+AS7178+T7178*(Hourly!J7178-AY7177)+Q7178*(Hourly!G7178-AY7177))+(Q7178+T7178)*(BE7178-AY7177)/(1-EXP(-(Q7178+T7178)/(Input!$B$103*1000000)*3600))))/1000</f>
        <v>17.321350746407603</v>
      </c>
      <c r="BB7178" s="24">
        <f>IF(BO7178,-Input!$B$67*1000*(Hourly!AX7178&gt;0),IF(BN7178,-(AD7178+AN7178+AS7178+T7178*(Hourly!J7178-AY7177)+R7178*(Hourly!G7178-AY7177))+(R7178+T7178)*(BF7178-AY7177)/(1-EXP(-(R7178+T7178)/(Input!$B$103*1000000)*3600))))/1000</f>
        <v>0</v>
      </c>
      <c r="BC7178" s="160">
        <f t="shared" si="1802"/>
        <v>17.321350746407603</v>
      </c>
      <c r="BD7178" s="24"/>
      <c r="BE7178" s="116">
        <f>IF(Hourly!AT7178=1,Input!$B$4,IF(Hourly!AT7178=0.5,Input!$F$4,0))</f>
        <v>20</v>
      </c>
      <c r="BF7178">
        <f>IF(Hourly!AT7178=1,Input!$B$5,IF(Hourly!AT7178=0.5,Input!$F$5,0))</f>
        <v>24</v>
      </c>
      <c r="BG7178" s="9">
        <f>Input!$B$35+0.0000000001</f>
        <v>23.900000000099997</v>
      </c>
      <c r="BI7178" s="116">
        <f t="shared" si="1803"/>
        <v>0</v>
      </c>
      <c r="BJ7178">
        <f t="shared" si="1804"/>
        <v>1</v>
      </c>
      <c r="BK7178">
        <f t="shared" si="1805"/>
        <v>0</v>
      </c>
      <c r="BL7178">
        <f t="shared" si="1806"/>
        <v>0</v>
      </c>
      <c r="BM7178">
        <f t="shared" si="1807"/>
        <v>0</v>
      </c>
      <c r="BN7178">
        <f t="shared" si="1808"/>
        <v>0</v>
      </c>
      <c r="BO7178" s="9">
        <f t="shared" si="1809"/>
        <v>0</v>
      </c>
      <c r="BR7178" s="116">
        <f t="shared" si="1796"/>
        <v>1587</v>
      </c>
      <c r="BS7178" s="39">
        <v>0</v>
      </c>
      <c r="BT7178" s="168">
        <v>0</v>
      </c>
      <c r="BV7178" s="116">
        <f>IF(Hourly!$AR7178&gt;0,AY7178,"")</f>
        <v>20</v>
      </c>
      <c r="BW7178">
        <f>IF(AND(BV7178&gt;(20.8+0.33*Hourly!$I7178),(BV7178&gt;24),(BV7178&lt;&gt;"")),1,0)</f>
        <v>0</v>
      </c>
      <c r="BX7178">
        <f>IF(AND(BV7178&gt;(21.8+0.33*Hourly!$I7178),(BV7178&gt;24),(BV7178&lt;&gt;"")),1,0)</f>
        <v>0</v>
      </c>
      <c r="BY7178" s="9">
        <f>IF(AND(BV7178&gt;(22.8+0.33*Hourly!$I7178),(BV7178&gt;24),(BV7178&lt;&gt;"")),1,0)</f>
        <v>0</v>
      </c>
    </row>
    <row r="7179" spans="5:77" x14ac:dyDescent="0.35">
      <c r="E7179">
        <f>Hourly!A7179</f>
        <v>2010</v>
      </c>
      <c r="F7179">
        <f>Hourly!B7179</f>
        <v>10</v>
      </c>
      <c r="G7179">
        <f>Hourly!C7179</f>
        <v>26</v>
      </c>
      <c r="H7179">
        <f>Hourly!D7179</f>
        <v>23</v>
      </c>
      <c r="I7179" s="163">
        <v>7175</v>
      </c>
      <c r="J7179" s="19">
        <f>Input!B$22*Input!B$79</f>
        <v>1411.3439999999998</v>
      </c>
      <c r="K7179" s="19">
        <f>Input!B$76*Input!B$88</f>
        <v>656.99775609756091</v>
      </c>
      <c r="L7179" s="19">
        <f>Input!B$77*Input!B$89</f>
        <v>130.99152542372883</v>
      </c>
      <c r="M7179" s="164">
        <f t="shared" si="1797"/>
        <v>2199.3332815212898</v>
      </c>
      <c r="N7179" s="165">
        <f>(Input!B$109*Input!B$102)/3600*Input!B$108</f>
        <v>740.21399999999983</v>
      </c>
      <c r="O7179" s="165">
        <f>(1-Input!B$61)*(Input!B$109*Input!B$33)/3600*Input!B$108*Hourly!AU7179</f>
        <v>444.12839999999994</v>
      </c>
      <c r="P7179" s="19">
        <f>IF(AND(AY7178&gt;Hourly!G7179),(Input!B$109*(Input!B$33*Hourly!AU7179+Input!B$36))/3600*Input!B$108,(1-Input!B$61)*(Input!B$109*Input!B$33)/3600*Input!B$108*Hourly!AU7179)</f>
        <v>11547.338400000001</v>
      </c>
      <c r="Q7179" s="19">
        <f t="shared" si="1794"/>
        <v>3383.6756815212898</v>
      </c>
      <c r="R7179" s="19">
        <f t="shared" si="1798"/>
        <v>14486.885681521289</v>
      </c>
      <c r="S7179" s="165"/>
      <c r="T7179" s="165">
        <f>Input!B$78*Input!B$91</f>
        <v>189.625</v>
      </c>
      <c r="U7179" s="19">
        <f>IF(AND($AY7178&gt;Input!$B$52,Hourly!AI7179&gt;Input!$B$51),Input!$B$93*Input!$F$40*Input!$J$8/100*Hourly!AI7179,Input!$B$93*Input!$B$40*Input!$J$8/100*Hourly!AI7179)</f>
        <v>0</v>
      </c>
      <c r="V7179" s="19">
        <f>IF(AND($AY7178&gt;Input!$B$52,Hourly!AJ7179&gt;Input!$B$51),Input!$B$94*Input!$F$41*Input!$J$9/100*Hourly!AJ7179,Input!$B$94*Input!$B$41*Input!$J$9/100*Hourly!AJ7179)</f>
        <v>0</v>
      </c>
      <c r="W7179" s="19">
        <f>IF(AND($AY7178&gt;Input!$B$52,Hourly!AK7179&gt;Input!$B$51),Input!$B$95*Input!$F$42*Input!$J$10/100*Hourly!AK7179,Input!$B$95*Input!$B$42*Input!$J$10/100*Hourly!AK7179)</f>
        <v>0</v>
      </c>
      <c r="X7179" s="19">
        <f>IF(AND($AY7178&gt;Input!$B$52,Hourly!AL7179&gt;Input!$B$51),Input!$B$96*Input!$F$43*Input!$J$11/100*Hourly!AL7179,Input!$B$96*Input!$B$43*Input!$J$11/100*Hourly!AL7179)</f>
        <v>0</v>
      </c>
      <c r="Y7179" s="19">
        <f>IF(AND($AY7178&gt;Input!$B$52,Hourly!AM7179&gt;Input!$B$51),Input!$B$97*Input!$F$44*Input!$J$12/100*Hourly!AM7179,Input!$B$97*Input!$B$44*Input!$J$12/100*Hourly!AM7179)</f>
        <v>0</v>
      </c>
      <c r="Z7179" s="19">
        <f>IF(AND($AY7178&gt;Input!$B$52,Hourly!AN7179&gt;Input!$B$51),Input!$B$98*Input!$F$45*Input!$J$13/100*Hourly!AN7179,Input!$B$98*Input!$B$45*Input!$J$13/100*Hourly!AN7179)</f>
        <v>0</v>
      </c>
      <c r="AA7179" s="19">
        <f>IF(AND($AY7178&gt;Input!$B$52,Hourly!AO7179&gt;Input!$B$51),Input!$B$99*Input!$F$46*Input!$J$14/100*Hourly!AO7179,Input!$B$99*Input!$B$46*Input!$J$14/100*Hourly!AO7179)</f>
        <v>0</v>
      </c>
      <c r="AB7179" s="19">
        <f>IF(AND($AY7178&gt;Input!$B$52,Hourly!AP7179&gt;Input!$B$51),Input!$B$100*Input!$F$47*Input!$J$15/100*Hourly!AP7179,Input!$B$100*Input!$B$47*Input!$J$15/100*Hourly!AP7179)</f>
        <v>0</v>
      </c>
      <c r="AC7179" s="19">
        <f>IF(AND($AY7178&gt;Input!$B$52,Hourly!AQ7179&gt;Input!$B$51),Input!$B$101*Input!$F$48*Input!$J$16/100*Hourly!AQ7179,Input!$B$101*Input!$B$48*Input!$J$16/100*Hourly!AQ7179)</f>
        <v>0</v>
      </c>
      <c r="AD7179" s="165">
        <f t="shared" si="1799"/>
        <v>0</v>
      </c>
      <c r="AE7179" s="19">
        <f>Hourly!AI7179/Input!$B$107*Input!$J$40*Input!$B$76*Input!$B$80</f>
        <v>0</v>
      </c>
      <c r="AF7179" s="19">
        <f>Hourly!AJ7179/Input!$B$107*Input!$J$41*Input!$B$76*Input!$B$81</f>
        <v>0</v>
      </c>
      <c r="AG7179" s="19">
        <f>Hourly!AK7179/Input!$B$107*Input!$J$42*Input!$B$76*Input!$B$82</f>
        <v>0</v>
      </c>
      <c r="AH7179" s="19">
        <f>Hourly!AL7179/Input!$B$107*Input!$J$43*Input!$B$76*Input!$B$83</f>
        <v>0</v>
      </c>
      <c r="AI7179" s="19">
        <f>Hourly!AM7179/Input!$B$107*Input!$J$44*Input!$B$76*Input!$B$84</f>
        <v>0</v>
      </c>
      <c r="AJ7179" s="19">
        <f>Hourly!AN7179/Input!$B$107*Input!$J$45*Input!$B$76*Input!$B$85</f>
        <v>0</v>
      </c>
      <c r="AK7179" s="19">
        <f>Hourly!AO7179/Input!$B$107*Input!$J$46*Input!$B$76*Input!$B$86</f>
        <v>0</v>
      </c>
      <c r="AL7179" s="19">
        <f>Hourly!AP7179/Input!$B$107*Input!$J$47*Input!$B$76*Input!$B$87</f>
        <v>0</v>
      </c>
      <c r="AM7179" s="164">
        <f>Hourly!AQ7179/Input!$B$107*Input!$J$48*Input!$B$77*Input!$B$89</f>
        <v>0</v>
      </c>
      <c r="AN7179" s="165">
        <f t="shared" si="1795"/>
        <v>0</v>
      </c>
      <c r="AO7179" s="116">
        <f>Input!B$55*Input!$B$18*Input!B$112*Hourly!AR7179</f>
        <v>2398.5</v>
      </c>
      <c r="AP7179">
        <f>Input!B$113*Input!B$114*Input!B$90*Input!B$56*Hourly!AS7179</f>
        <v>11070</v>
      </c>
      <c r="AQ7179">
        <f>Input!B$90*Input!B$57*Hourly!AS7179</f>
        <v>11070</v>
      </c>
      <c r="AR7179" s="19">
        <f>0.5*Input!$B$63*Hourly!AU7179</f>
        <v>61.5</v>
      </c>
      <c r="AS7179" s="165">
        <f t="shared" si="1800"/>
        <v>24569.25</v>
      </c>
      <c r="AT7179" s="159">
        <f>AY7178+(Input!$B$66*1000*(Hourly!AX7179&gt;0)+AD7179+AN7179+AS7179+T7179*(Hourly!J7179-AY7178)+Q7179*(Hourly!G7179-AY7178))/(Q7179+T7179)*(1-EXP(-(Q7179+T7179)/(Input!$B$103*1000000)*3600))</f>
        <v>22.647495295213773</v>
      </c>
      <c r="AU7179" s="24">
        <f>AY7178+(AD7179+AN7179+AS7179+T7179*(Hourly!J7179-AY7178)+Q7179*(Hourly!G7179-AY7178))/(Q7179+T7179)*(1-EXP(-(Q7179+T7179)/(Input!$B$103*1000000)*3600))</f>
        <v>19.950547543083655</v>
      </c>
      <c r="AV7179" s="24">
        <f>AY7178+(-Input!$B$67*1000*(Hourly!AX7179&gt;0)+AD7179+AN7179+AS7179+T7179*(Hourly!J7179-AY7178)+R7179*(Hourly!G7179-AY7178))/(R7179+T7179)*(1-EXP(-(R7179+T7179)/(Input!$B$103*1000000)*3600))</f>
        <v>16.928649056572695</v>
      </c>
      <c r="AW7179" s="160">
        <f>AY7178+(AD7179+AN7179+AS7179+T7179*(Hourly!J7179-AY7178)+R7179*(Hourly!G7179-AY7178))/(R7179+T7179)*(1-EXP(-(R7179+T7179)/(Input!$B$103*1000000)*3600))</f>
        <v>19.585489670734951</v>
      </c>
      <c r="AX7179" s="24"/>
      <c r="AY7179" s="167">
        <f t="shared" si="1801"/>
        <v>20</v>
      </c>
      <c r="BA7179" s="159">
        <f>IF(BI7179,Input!$B$66*1000*(Hourly!AX7179&gt;0),IF(BJ7179,-(AD7179+AN7179+AS7179+T7179*(Hourly!J7179-AY7178)+Q7179*(Hourly!G7179-AY7178))+(Q7179+T7179)*(BE7179-AY7178)/(1-EXP(-(Q7179+T7179)/(Input!$B$103*1000000)*3600))))/1000</f>
        <v>18.336453450863992</v>
      </c>
      <c r="BB7179" s="24">
        <f>IF(BO7179,-Input!$B$67*1000*(Hourly!AX7179&gt;0),IF(BN7179,-(AD7179+AN7179+AS7179+T7179*(Hourly!J7179-AY7178)+R7179*(Hourly!G7179-AY7178))+(R7179+T7179)*(BF7179-AY7178)/(1-EXP(-(R7179+T7179)/(Input!$B$103*1000000)*3600))))/1000</f>
        <v>0</v>
      </c>
      <c r="BC7179" s="160">
        <f t="shared" si="1802"/>
        <v>18.336453450863992</v>
      </c>
      <c r="BD7179" s="24"/>
      <c r="BE7179" s="116">
        <f>IF(Hourly!AT7179=1,Input!$B$4,IF(Hourly!AT7179=0.5,Input!$F$4,0))</f>
        <v>20</v>
      </c>
      <c r="BF7179">
        <f>IF(Hourly!AT7179=1,Input!$B$5,IF(Hourly!AT7179=0.5,Input!$F$5,0))</f>
        <v>24</v>
      </c>
      <c r="BG7179" s="9">
        <f>Input!$B$35+0.0000000001</f>
        <v>23.900000000099997</v>
      </c>
      <c r="BI7179" s="116">
        <f t="shared" si="1803"/>
        <v>0</v>
      </c>
      <c r="BJ7179">
        <f t="shared" si="1804"/>
        <v>1</v>
      </c>
      <c r="BK7179">
        <f t="shared" si="1805"/>
        <v>0</v>
      </c>
      <c r="BL7179">
        <f t="shared" si="1806"/>
        <v>0</v>
      </c>
      <c r="BM7179">
        <f t="shared" si="1807"/>
        <v>0</v>
      </c>
      <c r="BN7179">
        <f t="shared" si="1808"/>
        <v>0</v>
      </c>
      <c r="BO7179" s="9">
        <f t="shared" si="1809"/>
        <v>0</v>
      </c>
      <c r="BR7179" s="116">
        <f t="shared" si="1796"/>
        <v>1586</v>
      </c>
      <c r="BS7179" s="39">
        <v>0</v>
      </c>
      <c r="BT7179" s="168">
        <v>0</v>
      </c>
      <c r="BV7179" s="116">
        <f>IF(Hourly!$AR7179&gt;0,AY7179,"")</f>
        <v>20</v>
      </c>
      <c r="BW7179">
        <f>IF(AND(BV7179&gt;(20.8+0.33*Hourly!$I7179),(BV7179&gt;24),(BV7179&lt;&gt;"")),1,0)</f>
        <v>0</v>
      </c>
      <c r="BX7179">
        <f>IF(AND(BV7179&gt;(21.8+0.33*Hourly!$I7179),(BV7179&gt;24),(BV7179&lt;&gt;"")),1,0)</f>
        <v>0</v>
      </c>
      <c r="BY7179" s="9">
        <f>IF(AND(BV7179&gt;(22.8+0.33*Hourly!$I7179),(BV7179&gt;24),(BV7179&lt;&gt;"")),1,0)</f>
        <v>0</v>
      </c>
    </row>
    <row r="7180" spans="5:77" x14ac:dyDescent="0.35">
      <c r="E7180">
        <f>Hourly!A7180</f>
        <v>2010</v>
      </c>
      <c r="F7180">
        <f>Hourly!B7180</f>
        <v>10</v>
      </c>
      <c r="G7180">
        <f>Hourly!C7180</f>
        <v>26</v>
      </c>
      <c r="H7180">
        <f>Hourly!D7180</f>
        <v>24</v>
      </c>
      <c r="I7180" s="163">
        <v>7176</v>
      </c>
      <c r="J7180" s="19">
        <f>Input!B$22*Input!B$79</f>
        <v>1411.3439999999998</v>
      </c>
      <c r="K7180" s="19">
        <f>Input!B$76*Input!B$88</f>
        <v>656.99775609756091</v>
      </c>
      <c r="L7180" s="19">
        <f>Input!B$77*Input!B$89</f>
        <v>130.99152542372883</v>
      </c>
      <c r="M7180" s="164">
        <f t="shared" si="1797"/>
        <v>2199.3332815212898</v>
      </c>
      <c r="N7180" s="165">
        <f>(Input!B$109*Input!B$102)/3600*Input!B$108</f>
        <v>740.21399999999983</v>
      </c>
      <c r="O7180" s="165">
        <f>(1-Input!B$61)*(Input!B$109*Input!B$33)/3600*Input!B$108*Hourly!AU7180</f>
        <v>444.12839999999994</v>
      </c>
      <c r="P7180" s="19">
        <f>IF(AND(AY7179&gt;Hourly!G7180),(Input!B$109*(Input!B$33*Hourly!AU7180+Input!B$36))/3600*Input!B$108,(1-Input!B$61)*(Input!B$109*Input!B$33)/3600*Input!B$108*Hourly!AU7180)</f>
        <v>11547.338400000001</v>
      </c>
      <c r="Q7180" s="19">
        <f t="shared" si="1794"/>
        <v>3383.6756815212898</v>
      </c>
      <c r="R7180" s="19">
        <f t="shared" si="1798"/>
        <v>14486.885681521289</v>
      </c>
      <c r="S7180" s="165"/>
      <c r="T7180" s="165">
        <f>Input!B$78*Input!B$91</f>
        <v>189.625</v>
      </c>
      <c r="U7180" s="19">
        <f>IF(AND($AY7179&gt;Input!$B$52,Hourly!AI7180&gt;Input!$B$51),Input!$B$93*Input!$F$40*Input!$J$8/100*Hourly!AI7180,Input!$B$93*Input!$B$40*Input!$J$8/100*Hourly!AI7180)</f>
        <v>0</v>
      </c>
      <c r="V7180" s="19">
        <f>IF(AND($AY7179&gt;Input!$B$52,Hourly!AJ7180&gt;Input!$B$51),Input!$B$94*Input!$F$41*Input!$J$9/100*Hourly!AJ7180,Input!$B$94*Input!$B$41*Input!$J$9/100*Hourly!AJ7180)</f>
        <v>0</v>
      </c>
      <c r="W7180" s="19">
        <f>IF(AND($AY7179&gt;Input!$B$52,Hourly!AK7180&gt;Input!$B$51),Input!$B$95*Input!$F$42*Input!$J$10/100*Hourly!AK7180,Input!$B$95*Input!$B$42*Input!$J$10/100*Hourly!AK7180)</f>
        <v>0</v>
      </c>
      <c r="X7180" s="19">
        <f>IF(AND($AY7179&gt;Input!$B$52,Hourly!AL7180&gt;Input!$B$51),Input!$B$96*Input!$F$43*Input!$J$11/100*Hourly!AL7180,Input!$B$96*Input!$B$43*Input!$J$11/100*Hourly!AL7180)</f>
        <v>0</v>
      </c>
      <c r="Y7180" s="19">
        <f>IF(AND($AY7179&gt;Input!$B$52,Hourly!AM7180&gt;Input!$B$51),Input!$B$97*Input!$F$44*Input!$J$12/100*Hourly!AM7180,Input!$B$97*Input!$B$44*Input!$J$12/100*Hourly!AM7180)</f>
        <v>0</v>
      </c>
      <c r="Z7180" s="19">
        <f>IF(AND($AY7179&gt;Input!$B$52,Hourly!AN7180&gt;Input!$B$51),Input!$B$98*Input!$F$45*Input!$J$13/100*Hourly!AN7180,Input!$B$98*Input!$B$45*Input!$J$13/100*Hourly!AN7180)</f>
        <v>0</v>
      </c>
      <c r="AA7180" s="19">
        <f>IF(AND($AY7179&gt;Input!$B$52,Hourly!AO7180&gt;Input!$B$51),Input!$B$99*Input!$F$46*Input!$J$14/100*Hourly!AO7180,Input!$B$99*Input!$B$46*Input!$J$14/100*Hourly!AO7180)</f>
        <v>0</v>
      </c>
      <c r="AB7180" s="19">
        <f>IF(AND($AY7179&gt;Input!$B$52,Hourly!AP7180&gt;Input!$B$51),Input!$B$100*Input!$F$47*Input!$J$15/100*Hourly!AP7180,Input!$B$100*Input!$B$47*Input!$J$15/100*Hourly!AP7180)</f>
        <v>0</v>
      </c>
      <c r="AC7180" s="19">
        <f>IF(AND($AY7179&gt;Input!$B$52,Hourly!AQ7180&gt;Input!$B$51),Input!$B$101*Input!$F$48*Input!$J$16/100*Hourly!AQ7180,Input!$B$101*Input!$B$48*Input!$J$16/100*Hourly!AQ7180)</f>
        <v>0</v>
      </c>
      <c r="AD7180" s="165">
        <f t="shared" si="1799"/>
        <v>0</v>
      </c>
      <c r="AE7180" s="19">
        <f>Hourly!AI7180/Input!$B$107*Input!$J$40*Input!$B$76*Input!$B$80</f>
        <v>0</v>
      </c>
      <c r="AF7180" s="19">
        <f>Hourly!AJ7180/Input!$B$107*Input!$J$41*Input!$B$76*Input!$B$81</f>
        <v>0</v>
      </c>
      <c r="AG7180" s="19">
        <f>Hourly!AK7180/Input!$B$107*Input!$J$42*Input!$B$76*Input!$B$82</f>
        <v>0</v>
      </c>
      <c r="AH7180" s="19">
        <f>Hourly!AL7180/Input!$B$107*Input!$J$43*Input!$B$76*Input!$B$83</f>
        <v>0</v>
      </c>
      <c r="AI7180" s="19">
        <f>Hourly!AM7180/Input!$B$107*Input!$J$44*Input!$B$76*Input!$B$84</f>
        <v>0</v>
      </c>
      <c r="AJ7180" s="19">
        <f>Hourly!AN7180/Input!$B$107*Input!$J$45*Input!$B$76*Input!$B$85</f>
        <v>0</v>
      </c>
      <c r="AK7180" s="19">
        <f>Hourly!AO7180/Input!$B$107*Input!$J$46*Input!$B$76*Input!$B$86</f>
        <v>0</v>
      </c>
      <c r="AL7180" s="19">
        <f>Hourly!AP7180/Input!$B$107*Input!$J$47*Input!$B$76*Input!$B$87</f>
        <v>0</v>
      </c>
      <c r="AM7180" s="164">
        <f>Hourly!AQ7180/Input!$B$107*Input!$J$48*Input!$B$77*Input!$B$89</f>
        <v>0</v>
      </c>
      <c r="AN7180" s="165">
        <f t="shared" si="1795"/>
        <v>0</v>
      </c>
      <c r="AO7180" s="116">
        <f>Input!B$55*Input!$B$18*Input!B$112*Hourly!AR7180</f>
        <v>2398.5</v>
      </c>
      <c r="AP7180">
        <f>Input!B$113*Input!B$114*Input!B$90*Input!B$56*Hourly!AS7180</f>
        <v>11070</v>
      </c>
      <c r="AQ7180">
        <f>Input!B$90*Input!B$57*Hourly!AS7180</f>
        <v>11070</v>
      </c>
      <c r="AR7180" s="19">
        <f>0.5*Input!$B$63*Hourly!AU7180</f>
        <v>61.5</v>
      </c>
      <c r="AS7180" s="165">
        <f t="shared" si="1800"/>
        <v>24569.25</v>
      </c>
      <c r="AT7180" s="159">
        <f>AY7179+(Input!$B$66*1000*(Hourly!AX7180&gt;0)+AD7180+AN7180+AS7180+T7180*(Hourly!J7180-AY7179)+Q7180*(Hourly!G7180-AY7179))/(Q7180+T7180)*(1-EXP(-(Q7180+T7180)/(Input!$B$103*1000000)*3600))</f>
        <v>22.639282258342881</v>
      </c>
      <c r="AU7180" s="24">
        <f>AY7179+(AD7180+AN7180+AS7180+T7180*(Hourly!J7180-AY7179)+Q7180*(Hourly!G7180-AY7179))/(Q7180+T7180)*(1-EXP(-(Q7180+T7180)/(Input!$B$103*1000000)*3600))</f>
        <v>19.942334506212759</v>
      </c>
      <c r="AV7180" s="24">
        <f>AY7179+(-Input!$B$67*1000*(Hourly!AX7180&gt;0)+AD7180+AN7180+AS7180+T7180*(Hourly!J7180-AY7179)+R7180*(Hourly!G7180-AY7179))/(R7180+T7180)*(1-EXP(-(R7180+T7180)/(Input!$B$103*1000000)*3600))</f>
        <v>16.894008644946442</v>
      </c>
      <c r="AW7180" s="160">
        <f>AY7179+(AD7180+AN7180+AS7180+T7180*(Hourly!J7180-AY7179)+R7180*(Hourly!G7180-AY7179))/(R7180+T7180)*(1-EXP(-(R7180+T7180)/(Input!$B$103*1000000)*3600))</f>
        <v>19.550849259108698</v>
      </c>
      <c r="AX7180" s="24"/>
      <c r="AY7180" s="167">
        <f t="shared" si="1801"/>
        <v>20</v>
      </c>
      <c r="BA7180" s="159">
        <f>IF(BI7180,Input!$B$66*1000*(Hourly!AX7180&gt;0),IF(BJ7180,-(AD7180+AN7180+AS7180+T7180*(Hourly!J7180-AY7179)+Q7180*(Hourly!G7180-AY7179))+(Q7180+T7180)*(BE7180-AY7179)/(1-EXP(-(Q7180+T7180)/(Input!$B$103*1000000)*3600))))/1000</f>
        <v>21.381761564233159</v>
      </c>
      <c r="BB7180" s="24">
        <f>IF(BO7180,-Input!$B$67*1000*(Hourly!AX7180&gt;0),IF(BN7180,-(AD7180+AN7180+AS7180+T7180*(Hourly!J7180-AY7179)+R7180*(Hourly!G7180-AY7179))+(R7180+T7180)*(BF7180-AY7179)/(1-EXP(-(R7180+T7180)/(Input!$B$103*1000000)*3600))))/1000</f>
        <v>0</v>
      </c>
      <c r="BC7180" s="160">
        <f t="shared" si="1802"/>
        <v>21.381761564233159</v>
      </c>
      <c r="BD7180" s="24"/>
      <c r="BE7180" s="116">
        <f>IF(Hourly!AT7180=1,Input!$B$4,IF(Hourly!AT7180=0.5,Input!$F$4,0))</f>
        <v>20</v>
      </c>
      <c r="BF7180">
        <f>IF(Hourly!AT7180=1,Input!$B$5,IF(Hourly!AT7180=0.5,Input!$F$5,0))</f>
        <v>24</v>
      </c>
      <c r="BG7180" s="9">
        <f>Input!$B$35+0.0000000001</f>
        <v>23.900000000099997</v>
      </c>
      <c r="BI7180" s="116">
        <f t="shared" si="1803"/>
        <v>0</v>
      </c>
      <c r="BJ7180">
        <f t="shared" si="1804"/>
        <v>1</v>
      </c>
      <c r="BK7180">
        <f t="shared" si="1805"/>
        <v>0</v>
      </c>
      <c r="BL7180">
        <f t="shared" si="1806"/>
        <v>0</v>
      </c>
      <c r="BM7180">
        <f t="shared" si="1807"/>
        <v>0</v>
      </c>
      <c r="BN7180">
        <f t="shared" si="1808"/>
        <v>0</v>
      </c>
      <c r="BO7180" s="9">
        <f t="shared" si="1809"/>
        <v>0</v>
      </c>
      <c r="BR7180" s="116">
        <f t="shared" si="1796"/>
        <v>1585</v>
      </c>
      <c r="BS7180" s="39">
        <v>0</v>
      </c>
      <c r="BT7180" s="168">
        <v>0</v>
      </c>
      <c r="BV7180" s="116">
        <f>IF(Hourly!$AR7180&gt;0,AY7180,"")</f>
        <v>20</v>
      </c>
      <c r="BW7180">
        <f>IF(AND(BV7180&gt;(20.8+0.33*Hourly!$I7180),(BV7180&gt;24),(BV7180&lt;&gt;"")),1,0)</f>
        <v>0</v>
      </c>
      <c r="BX7180">
        <f>IF(AND(BV7180&gt;(21.8+0.33*Hourly!$I7180),(BV7180&gt;24),(BV7180&lt;&gt;"")),1,0)</f>
        <v>0</v>
      </c>
      <c r="BY7180" s="9">
        <f>IF(AND(BV7180&gt;(22.8+0.33*Hourly!$I7180),(BV7180&gt;24),(BV7180&lt;&gt;"")),1,0)</f>
        <v>0</v>
      </c>
    </row>
    <row r="7181" spans="5:77" x14ac:dyDescent="0.35">
      <c r="E7181">
        <f>Hourly!A7181</f>
        <v>2010</v>
      </c>
      <c r="F7181">
        <f>Hourly!B7181</f>
        <v>10</v>
      </c>
      <c r="G7181">
        <f>Hourly!C7181</f>
        <v>27</v>
      </c>
      <c r="H7181">
        <f>Hourly!D7181</f>
        <v>1</v>
      </c>
      <c r="I7181" s="163">
        <v>7177</v>
      </c>
      <c r="J7181" s="19">
        <f>Input!B$22*Input!B$79</f>
        <v>1411.3439999999998</v>
      </c>
      <c r="K7181" s="19">
        <f>Input!B$76*Input!B$88</f>
        <v>656.99775609756091</v>
      </c>
      <c r="L7181" s="19">
        <f>Input!B$77*Input!B$89</f>
        <v>130.99152542372883</v>
      </c>
      <c r="M7181" s="164">
        <f t="shared" si="1797"/>
        <v>2199.3332815212898</v>
      </c>
      <c r="N7181" s="165">
        <f>(Input!B$109*Input!B$102)/3600*Input!B$108</f>
        <v>740.21399999999983</v>
      </c>
      <c r="O7181" s="165">
        <f>(1-Input!B$61)*(Input!B$109*Input!B$33)/3600*Input!B$108*Hourly!AU7181</f>
        <v>444.12839999999994</v>
      </c>
      <c r="P7181" s="19">
        <f>IF(AND(AY7180&gt;Hourly!G7181),(Input!B$109*(Input!B$33*Hourly!AU7181+Input!B$36))/3600*Input!B$108,(1-Input!B$61)*(Input!B$109*Input!B$33)/3600*Input!B$108*Hourly!AU7181)</f>
        <v>11547.338400000001</v>
      </c>
      <c r="Q7181" s="19">
        <f t="shared" si="1794"/>
        <v>3383.6756815212898</v>
      </c>
      <c r="R7181" s="19">
        <f t="shared" si="1798"/>
        <v>14486.885681521289</v>
      </c>
      <c r="S7181" s="165"/>
      <c r="T7181" s="165">
        <f>Input!B$78*Input!B$91</f>
        <v>189.625</v>
      </c>
      <c r="U7181" s="19">
        <f>IF(AND($AY7180&gt;Input!$B$52,Hourly!AI7181&gt;Input!$B$51),Input!$B$93*Input!$F$40*Input!$J$8/100*Hourly!AI7181,Input!$B$93*Input!$B$40*Input!$J$8/100*Hourly!AI7181)</f>
        <v>0</v>
      </c>
      <c r="V7181" s="19">
        <f>IF(AND($AY7180&gt;Input!$B$52,Hourly!AJ7181&gt;Input!$B$51),Input!$B$94*Input!$F$41*Input!$J$9/100*Hourly!AJ7181,Input!$B$94*Input!$B$41*Input!$J$9/100*Hourly!AJ7181)</f>
        <v>0</v>
      </c>
      <c r="W7181" s="19">
        <f>IF(AND($AY7180&gt;Input!$B$52,Hourly!AK7181&gt;Input!$B$51),Input!$B$95*Input!$F$42*Input!$J$10/100*Hourly!AK7181,Input!$B$95*Input!$B$42*Input!$J$10/100*Hourly!AK7181)</f>
        <v>0</v>
      </c>
      <c r="X7181" s="19">
        <f>IF(AND($AY7180&gt;Input!$B$52,Hourly!AL7181&gt;Input!$B$51),Input!$B$96*Input!$F$43*Input!$J$11/100*Hourly!AL7181,Input!$B$96*Input!$B$43*Input!$J$11/100*Hourly!AL7181)</f>
        <v>0</v>
      </c>
      <c r="Y7181" s="19">
        <f>IF(AND($AY7180&gt;Input!$B$52,Hourly!AM7181&gt;Input!$B$51),Input!$B$97*Input!$F$44*Input!$J$12/100*Hourly!AM7181,Input!$B$97*Input!$B$44*Input!$J$12/100*Hourly!AM7181)</f>
        <v>0</v>
      </c>
      <c r="Z7181" s="19">
        <f>IF(AND($AY7180&gt;Input!$B$52,Hourly!AN7181&gt;Input!$B$51),Input!$B$98*Input!$F$45*Input!$J$13/100*Hourly!AN7181,Input!$B$98*Input!$B$45*Input!$J$13/100*Hourly!AN7181)</f>
        <v>0</v>
      </c>
      <c r="AA7181" s="19">
        <f>IF(AND($AY7180&gt;Input!$B$52,Hourly!AO7181&gt;Input!$B$51),Input!$B$99*Input!$F$46*Input!$J$14/100*Hourly!AO7181,Input!$B$99*Input!$B$46*Input!$J$14/100*Hourly!AO7181)</f>
        <v>0</v>
      </c>
      <c r="AB7181" s="19">
        <f>IF(AND($AY7180&gt;Input!$B$52,Hourly!AP7181&gt;Input!$B$51),Input!$B$100*Input!$F$47*Input!$J$15/100*Hourly!AP7181,Input!$B$100*Input!$B$47*Input!$J$15/100*Hourly!AP7181)</f>
        <v>0</v>
      </c>
      <c r="AC7181" s="19">
        <f>IF(AND($AY7180&gt;Input!$B$52,Hourly!AQ7181&gt;Input!$B$51),Input!$B$101*Input!$F$48*Input!$J$16/100*Hourly!AQ7181,Input!$B$101*Input!$B$48*Input!$J$16/100*Hourly!AQ7181)</f>
        <v>0</v>
      </c>
      <c r="AD7181" s="165">
        <f t="shared" si="1799"/>
        <v>0</v>
      </c>
      <c r="AE7181" s="19">
        <f>Hourly!AI7181/Input!$B$107*Input!$J$40*Input!$B$76*Input!$B$80</f>
        <v>0</v>
      </c>
      <c r="AF7181" s="19">
        <f>Hourly!AJ7181/Input!$B$107*Input!$J$41*Input!$B$76*Input!$B$81</f>
        <v>0</v>
      </c>
      <c r="AG7181" s="19">
        <f>Hourly!AK7181/Input!$B$107*Input!$J$42*Input!$B$76*Input!$B$82</f>
        <v>0</v>
      </c>
      <c r="AH7181" s="19">
        <f>Hourly!AL7181/Input!$B$107*Input!$J$43*Input!$B$76*Input!$B$83</f>
        <v>0</v>
      </c>
      <c r="AI7181" s="19">
        <f>Hourly!AM7181/Input!$B$107*Input!$J$44*Input!$B$76*Input!$B$84</f>
        <v>0</v>
      </c>
      <c r="AJ7181" s="19">
        <f>Hourly!AN7181/Input!$B$107*Input!$J$45*Input!$B$76*Input!$B$85</f>
        <v>0</v>
      </c>
      <c r="AK7181" s="19">
        <f>Hourly!AO7181/Input!$B$107*Input!$J$46*Input!$B$76*Input!$B$86</f>
        <v>0</v>
      </c>
      <c r="AL7181" s="19">
        <f>Hourly!AP7181/Input!$B$107*Input!$J$47*Input!$B$76*Input!$B$87</f>
        <v>0</v>
      </c>
      <c r="AM7181" s="164">
        <f>Hourly!AQ7181/Input!$B$107*Input!$J$48*Input!$B$77*Input!$B$89</f>
        <v>0</v>
      </c>
      <c r="AN7181" s="165">
        <f t="shared" si="1795"/>
        <v>0</v>
      </c>
      <c r="AO7181" s="116">
        <f>Input!B$55*Input!$B$18*Input!B$112*Hourly!AR7181</f>
        <v>2398.5</v>
      </c>
      <c r="AP7181">
        <f>Input!B$113*Input!B$114*Input!B$90*Input!B$56*Hourly!AS7181</f>
        <v>2214</v>
      </c>
      <c r="AQ7181">
        <f>Input!B$90*Input!B$57*Hourly!AS7181</f>
        <v>2214</v>
      </c>
      <c r="AR7181" s="19">
        <f>0.5*Input!$B$63*Hourly!AU7181</f>
        <v>61.5</v>
      </c>
      <c r="AS7181" s="165">
        <f t="shared" si="1800"/>
        <v>6857.25</v>
      </c>
      <c r="AT7181" s="159">
        <f>AY7180+(Input!$B$66*1000*(Hourly!AX7181&gt;0)+AD7181+AN7181+AS7181+T7181*(Hourly!J7181-AY7180)+Q7181*(Hourly!G7181-AY7180))/(Q7181+T7181)*(1-EXP(-(Q7181+T7181)/(Input!$B$103*1000000)*3600))</f>
        <v>22.591513919757151</v>
      </c>
      <c r="AU7181" s="24">
        <f>AY7180+(AD7181+AN7181+AS7181+T7181*(Hourly!J7181-AY7180)+Q7181*(Hourly!G7181-AY7180))/(Q7181+T7181)*(1-EXP(-(Q7181+T7181)/(Input!$B$103*1000000)*3600))</f>
        <v>19.89456616762703</v>
      </c>
      <c r="AV7181" s="24">
        <f>AY7180+(-Input!$B$67*1000*(Hourly!AX7181&gt;0)+AD7181+AN7181+AS7181+T7181*(Hourly!J7181-AY7180)+R7181*(Hourly!G7181-AY7180))/(R7181+T7181)*(1-EXP(-(R7181+T7181)/(Input!$B$103*1000000)*3600))</f>
        <v>16.8469506839884</v>
      </c>
      <c r="AW7181" s="160">
        <f>AY7180+(AD7181+AN7181+AS7181+T7181*(Hourly!J7181-AY7180)+R7181*(Hourly!G7181-AY7180))/(R7181+T7181)*(1-EXP(-(R7181+T7181)/(Input!$B$103*1000000)*3600))</f>
        <v>19.503791298150656</v>
      </c>
      <c r="AX7181" s="24"/>
      <c r="AY7181" s="167">
        <f t="shared" si="1801"/>
        <v>19.89456616762703</v>
      </c>
      <c r="BA7181" s="159">
        <f>IF(BI7181,Input!$B$66*1000*(Hourly!AX7181&gt;0),IF(BJ7181,-(AD7181+AN7181+AS7181+T7181*(Hourly!J7181-AY7180)+Q7181*(Hourly!G7181-AY7180))+(Q7181+T7181)*(BE7181-AY7180)/(1-EXP(-(Q7181+T7181)/(Input!$B$103*1000000)*3600))))/1000</f>
        <v>0</v>
      </c>
      <c r="BB7181" s="24">
        <f>IF(BO7181,-Input!$B$67*1000*(Hourly!AX7181&gt;0),IF(BN7181,-(AD7181+AN7181+AS7181+T7181*(Hourly!J7181-AY7180)+R7181*(Hourly!G7181-AY7180))+(R7181+T7181)*(BF7181-AY7180)/(1-EXP(-(R7181+T7181)/(Input!$B$103*1000000)*3600))))/1000</f>
        <v>0</v>
      </c>
      <c r="BC7181" s="160">
        <f t="shared" si="1802"/>
        <v>0</v>
      </c>
      <c r="BD7181" s="24"/>
      <c r="BE7181" s="116">
        <f>IF(Hourly!AT7181=1,Input!$B$4,IF(Hourly!AT7181=0.5,Input!$F$4,0))</f>
        <v>16</v>
      </c>
      <c r="BF7181">
        <f>IF(Hourly!AT7181=1,Input!$B$5,IF(Hourly!AT7181=0.5,Input!$F$5,0))</f>
        <v>24</v>
      </c>
      <c r="BG7181" s="9">
        <f>Input!$B$35+0.0000000001</f>
        <v>23.900000000099997</v>
      </c>
      <c r="BI7181" s="116">
        <f t="shared" si="1803"/>
        <v>0</v>
      </c>
      <c r="BJ7181">
        <f t="shared" si="1804"/>
        <v>0</v>
      </c>
      <c r="BK7181">
        <f t="shared" si="1805"/>
        <v>1</v>
      </c>
      <c r="BL7181">
        <f t="shared" si="1806"/>
        <v>0</v>
      </c>
      <c r="BM7181">
        <f t="shared" si="1807"/>
        <v>0</v>
      </c>
      <c r="BN7181">
        <f t="shared" si="1808"/>
        <v>0</v>
      </c>
      <c r="BO7181" s="9">
        <f t="shared" si="1809"/>
        <v>0</v>
      </c>
      <c r="BR7181" s="116">
        <f t="shared" si="1796"/>
        <v>1584</v>
      </c>
      <c r="BS7181" s="39">
        <v>0</v>
      </c>
      <c r="BT7181" s="168">
        <v>0</v>
      </c>
      <c r="BV7181" s="116">
        <f>IF(Hourly!$AR7181&gt;0,AY7181,"")</f>
        <v>19.89456616762703</v>
      </c>
      <c r="BW7181">
        <f>IF(AND(BV7181&gt;(20.8+0.33*Hourly!$I7181),(BV7181&gt;24),(BV7181&lt;&gt;"")),1,0)</f>
        <v>0</v>
      </c>
      <c r="BX7181">
        <f>IF(AND(BV7181&gt;(21.8+0.33*Hourly!$I7181),(BV7181&gt;24),(BV7181&lt;&gt;"")),1,0)</f>
        <v>0</v>
      </c>
      <c r="BY7181" s="9">
        <f>IF(AND(BV7181&gt;(22.8+0.33*Hourly!$I7181),(BV7181&gt;24),(BV7181&lt;&gt;"")),1,0)</f>
        <v>0</v>
      </c>
    </row>
    <row r="7182" spans="5:77" x14ac:dyDescent="0.35">
      <c r="E7182">
        <f>Hourly!A7182</f>
        <v>2010</v>
      </c>
      <c r="F7182">
        <f>Hourly!B7182</f>
        <v>10</v>
      </c>
      <c r="G7182">
        <f>Hourly!C7182</f>
        <v>27</v>
      </c>
      <c r="H7182">
        <f>Hourly!D7182</f>
        <v>2</v>
      </c>
      <c r="I7182" s="163">
        <v>7178</v>
      </c>
      <c r="J7182" s="19">
        <f>Input!B$22*Input!B$79</f>
        <v>1411.3439999999998</v>
      </c>
      <c r="K7182" s="19">
        <f>Input!B$76*Input!B$88</f>
        <v>656.99775609756091</v>
      </c>
      <c r="L7182" s="19">
        <f>Input!B$77*Input!B$89</f>
        <v>130.99152542372883</v>
      </c>
      <c r="M7182" s="164">
        <f t="shared" si="1797"/>
        <v>2199.3332815212898</v>
      </c>
      <c r="N7182" s="165">
        <f>(Input!B$109*Input!B$102)/3600*Input!B$108</f>
        <v>740.21399999999983</v>
      </c>
      <c r="O7182" s="165">
        <f>(1-Input!B$61)*(Input!B$109*Input!B$33)/3600*Input!B$108*Hourly!AU7182</f>
        <v>444.12839999999994</v>
      </c>
      <c r="P7182" s="19">
        <f>IF(AND(AY7181&gt;Hourly!G7182),(Input!B$109*(Input!B$33*Hourly!AU7182+Input!B$36))/3600*Input!B$108,(1-Input!B$61)*(Input!B$109*Input!B$33)/3600*Input!B$108*Hourly!AU7182)</f>
        <v>11547.338400000001</v>
      </c>
      <c r="Q7182" s="19">
        <f t="shared" si="1794"/>
        <v>3383.6756815212898</v>
      </c>
      <c r="R7182" s="19">
        <f t="shared" si="1798"/>
        <v>14486.885681521289</v>
      </c>
      <c r="S7182" s="165"/>
      <c r="T7182" s="165">
        <f>Input!B$78*Input!B$91</f>
        <v>189.625</v>
      </c>
      <c r="U7182" s="19">
        <f>IF(AND($AY7181&gt;Input!$B$52,Hourly!AI7182&gt;Input!$B$51),Input!$B$93*Input!$F$40*Input!$J$8/100*Hourly!AI7182,Input!$B$93*Input!$B$40*Input!$J$8/100*Hourly!AI7182)</f>
        <v>0</v>
      </c>
      <c r="V7182" s="19">
        <f>IF(AND($AY7181&gt;Input!$B$52,Hourly!AJ7182&gt;Input!$B$51),Input!$B$94*Input!$F$41*Input!$J$9/100*Hourly!AJ7182,Input!$B$94*Input!$B$41*Input!$J$9/100*Hourly!AJ7182)</f>
        <v>0</v>
      </c>
      <c r="W7182" s="19">
        <f>IF(AND($AY7181&gt;Input!$B$52,Hourly!AK7182&gt;Input!$B$51),Input!$B$95*Input!$F$42*Input!$J$10/100*Hourly!AK7182,Input!$B$95*Input!$B$42*Input!$J$10/100*Hourly!AK7182)</f>
        <v>0</v>
      </c>
      <c r="X7182" s="19">
        <f>IF(AND($AY7181&gt;Input!$B$52,Hourly!AL7182&gt;Input!$B$51),Input!$B$96*Input!$F$43*Input!$J$11/100*Hourly!AL7182,Input!$B$96*Input!$B$43*Input!$J$11/100*Hourly!AL7182)</f>
        <v>0</v>
      </c>
      <c r="Y7182" s="19">
        <f>IF(AND($AY7181&gt;Input!$B$52,Hourly!AM7182&gt;Input!$B$51),Input!$B$97*Input!$F$44*Input!$J$12/100*Hourly!AM7182,Input!$B$97*Input!$B$44*Input!$J$12/100*Hourly!AM7182)</f>
        <v>0</v>
      </c>
      <c r="Z7182" s="19">
        <f>IF(AND($AY7181&gt;Input!$B$52,Hourly!AN7182&gt;Input!$B$51),Input!$B$98*Input!$F$45*Input!$J$13/100*Hourly!AN7182,Input!$B$98*Input!$B$45*Input!$J$13/100*Hourly!AN7182)</f>
        <v>0</v>
      </c>
      <c r="AA7182" s="19">
        <f>IF(AND($AY7181&gt;Input!$B$52,Hourly!AO7182&gt;Input!$B$51),Input!$B$99*Input!$F$46*Input!$J$14/100*Hourly!AO7182,Input!$B$99*Input!$B$46*Input!$J$14/100*Hourly!AO7182)</f>
        <v>0</v>
      </c>
      <c r="AB7182" s="19">
        <f>IF(AND($AY7181&gt;Input!$B$52,Hourly!AP7182&gt;Input!$B$51),Input!$B$100*Input!$F$47*Input!$J$15/100*Hourly!AP7182,Input!$B$100*Input!$B$47*Input!$J$15/100*Hourly!AP7182)</f>
        <v>0</v>
      </c>
      <c r="AC7182" s="19">
        <f>IF(AND($AY7181&gt;Input!$B$52,Hourly!AQ7182&gt;Input!$B$51),Input!$B$101*Input!$F$48*Input!$J$16/100*Hourly!AQ7182,Input!$B$101*Input!$B$48*Input!$J$16/100*Hourly!AQ7182)</f>
        <v>0</v>
      </c>
      <c r="AD7182" s="165">
        <f t="shared" si="1799"/>
        <v>0</v>
      </c>
      <c r="AE7182" s="19">
        <f>Hourly!AI7182/Input!$B$107*Input!$J$40*Input!$B$76*Input!$B$80</f>
        <v>0</v>
      </c>
      <c r="AF7182" s="19">
        <f>Hourly!AJ7182/Input!$B$107*Input!$J$41*Input!$B$76*Input!$B$81</f>
        <v>0</v>
      </c>
      <c r="AG7182" s="19">
        <f>Hourly!AK7182/Input!$B$107*Input!$J$42*Input!$B$76*Input!$B$82</f>
        <v>0</v>
      </c>
      <c r="AH7182" s="19">
        <f>Hourly!AL7182/Input!$B$107*Input!$J$43*Input!$B$76*Input!$B$83</f>
        <v>0</v>
      </c>
      <c r="AI7182" s="19">
        <f>Hourly!AM7182/Input!$B$107*Input!$J$44*Input!$B$76*Input!$B$84</f>
        <v>0</v>
      </c>
      <c r="AJ7182" s="19">
        <f>Hourly!AN7182/Input!$B$107*Input!$J$45*Input!$B$76*Input!$B$85</f>
        <v>0</v>
      </c>
      <c r="AK7182" s="19">
        <f>Hourly!AO7182/Input!$B$107*Input!$J$46*Input!$B$76*Input!$B$86</f>
        <v>0</v>
      </c>
      <c r="AL7182" s="19">
        <f>Hourly!AP7182/Input!$B$107*Input!$J$47*Input!$B$76*Input!$B$87</f>
        <v>0</v>
      </c>
      <c r="AM7182" s="164">
        <f>Hourly!AQ7182/Input!$B$107*Input!$J$48*Input!$B$77*Input!$B$89</f>
        <v>0</v>
      </c>
      <c r="AN7182" s="165">
        <f t="shared" si="1795"/>
        <v>0</v>
      </c>
      <c r="AO7182" s="116">
        <f>Input!B$55*Input!$B$18*Input!B$112*Hourly!AR7182</f>
        <v>2398.5</v>
      </c>
      <c r="AP7182">
        <f>Input!B$113*Input!B$114*Input!B$90*Input!B$56*Hourly!AS7182</f>
        <v>2214</v>
      </c>
      <c r="AQ7182">
        <f>Input!B$90*Input!B$57*Hourly!AS7182</f>
        <v>2214</v>
      </c>
      <c r="AR7182" s="19">
        <f>0.5*Input!$B$63*Hourly!AU7182</f>
        <v>61.5</v>
      </c>
      <c r="AS7182" s="165">
        <f t="shared" si="1800"/>
        <v>6857.25</v>
      </c>
      <c r="AT7182" s="159">
        <f>AY7181+(Input!$B$66*1000*(Hourly!AX7182&gt;0)+AD7182+AN7182+AS7182+T7182*(Hourly!J7182-AY7181)+Q7182*(Hourly!G7182-AY7181))/(Q7182+T7182)*(1-EXP(-(Q7182+T7182)/(Input!$B$103*1000000)*3600))</f>
        <v>22.487096153779309</v>
      </c>
      <c r="AU7182" s="24">
        <f>AY7181+(AD7182+AN7182+AS7182+T7182*(Hourly!J7182-AY7181)+Q7182*(Hourly!G7182-AY7181))/(Q7182+T7182)*(1-EXP(-(Q7182+T7182)/(Input!$B$103*1000000)*3600))</f>
        <v>19.790148401649187</v>
      </c>
      <c r="AV7182" s="24">
        <f>AY7181+(-Input!$B$67*1000*(Hourly!AX7182&gt;0)+AD7182+AN7182+AS7182+T7182*(Hourly!J7182-AY7181)+R7182*(Hourly!G7182-AY7181))/(R7182+T7182)*(1-EXP(-(R7182+T7182)/(Input!$B$103*1000000)*3600))</f>
        <v>16.745628048819622</v>
      </c>
      <c r="AW7182" s="160">
        <f>AY7181+(AD7182+AN7182+AS7182+T7182*(Hourly!J7182-AY7181)+R7182*(Hourly!G7182-AY7181))/(R7182+T7182)*(1-EXP(-(R7182+T7182)/(Input!$B$103*1000000)*3600))</f>
        <v>19.402468662981878</v>
      </c>
      <c r="AX7182" s="24"/>
      <c r="AY7182" s="167">
        <f t="shared" si="1801"/>
        <v>19.790148401649187</v>
      </c>
      <c r="BA7182" s="159">
        <f>IF(BI7182,Input!$B$66*1000*(Hourly!AX7182&gt;0),IF(BJ7182,-(AD7182+AN7182+AS7182+T7182*(Hourly!J7182-AY7181)+Q7182*(Hourly!G7182-AY7181))+(Q7182+T7182)*(BE7182-AY7181)/(1-EXP(-(Q7182+T7182)/(Input!$B$103*1000000)*3600))))/1000</f>
        <v>0</v>
      </c>
      <c r="BB7182" s="24">
        <f>IF(BO7182,-Input!$B$67*1000*(Hourly!AX7182&gt;0),IF(BN7182,-(AD7182+AN7182+AS7182+T7182*(Hourly!J7182-AY7181)+R7182*(Hourly!G7182-AY7181))+(R7182+T7182)*(BF7182-AY7181)/(1-EXP(-(R7182+T7182)/(Input!$B$103*1000000)*3600))))/1000</f>
        <v>0</v>
      </c>
      <c r="BC7182" s="160">
        <f t="shared" si="1802"/>
        <v>0</v>
      </c>
      <c r="BD7182" s="24"/>
      <c r="BE7182" s="116">
        <f>IF(Hourly!AT7182=1,Input!$B$4,IF(Hourly!AT7182=0.5,Input!$F$4,0))</f>
        <v>16</v>
      </c>
      <c r="BF7182">
        <f>IF(Hourly!AT7182=1,Input!$B$5,IF(Hourly!AT7182=0.5,Input!$F$5,0))</f>
        <v>24</v>
      </c>
      <c r="BG7182" s="9">
        <f>Input!$B$35+0.0000000001</f>
        <v>23.900000000099997</v>
      </c>
      <c r="BI7182" s="116">
        <f t="shared" si="1803"/>
        <v>0</v>
      </c>
      <c r="BJ7182">
        <f t="shared" si="1804"/>
        <v>0</v>
      </c>
      <c r="BK7182">
        <f t="shared" si="1805"/>
        <v>1</v>
      </c>
      <c r="BL7182">
        <f t="shared" si="1806"/>
        <v>0</v>
      </c>
      <c r="BM7182">
        <f t="shared" si="1807"/>
        <v>0</v>
      </c>
      <c r="BN7182">
        <f t="shared" si="1808"/>
        <v>0</v>
      </c>
      <c r="BO7182" s="9">
        <f t="shared" si="1809"/>
        <v>0</v>
      </c>
      <c r="BR7182" s="116">
        <f t="shared" si="1796"/>
        <v>1583</v>
      </c>
      <c r="BS7182" s="39">
        <v>0</v>
      </c>
      <c r="BT7182" s="168">
        <v>0</v>
      </c>
      <c r="BV7182" s="116">
        <f>IF(Hourly!$AR7182&gt;0,AY7182,"")</f>
        <v>19.790148401649187</v>
      </c>
      <c r="BW7182">
        <f>IF(AND(BV7182&gt;(20.8+0.33*Hourly!$I7182),(BV7182&gt;24),(BV7182&lt;&gt;"")),1,0)</f>
        <v>0</v>
      </c>
      <c r="BX7182">
        <f>IF(AND(BV7182&gt;(21.8+0.33*Hourly!$I7182),(BV7182&gt;24),(BV7182&lt;&gt;"")),1,0)</f>
        <v>0</v>
      </c>
      <c r="BY7182" s="9">
        <f>IF(AND(BV7182&gt;(22.8+0.33*Hourly!$I7182),(BV7182&gt;24),(BV7182&lt;&gt;"")),1,0)</f>
        <v>0</v>
      </c>
    </row>
    <row r="7183" spans="5:77" x14ac:dyDescent="0.35">
      <c r="E7183">
        <f>Hourly!A7183</f>
        <v>2010</v>
      </c>
      <c r="F7183">
        <f>Hourly!B7183</f>
        <v>10</v>
      </c>
      <c r="G7183">
        <f>Hourly!C7183</f>
        <v>27</v>
      </c>
      <c r="H7183">
        <f>Hourly!D7183</f>
        <v>3</v>
      </c>
      <c r="I7183" s="163">
        <v>7179</v>
      </c>
      <c r="J7183" s="19">
        <f>Input!B$22*Input!B$79</f>
        <v>1411.3439999999998</v>
      </c>
      <c r="K7183" s="19">
        <f>Input!B$76*Input!B$88</f>
        <v>656.99775609756091</v>
      </c>
      <c r="L7183" s="19">
        <f>Input!B$77*Input!B$89</f>
        <v>130.99152542372883</v>
      </c>
      <c r="M7183" s="164">
        <f t="shared" si="1797"/>
        <v>2199.3332815212898</v>
      </c>
      <c r="N7183" s="165">
        <f>(Input!B$109*Input!B$102)/3600*Input!B$108</f>
        <v>740.21399999999983</v>
      </c>
      <c r="O7183" s="165">
        <f>(1-Input!B$61)*(Input!B$109*Input!B$33)/3600*Input!B$108*Hourly!AU7183</f>
        <v>444.12839999999994</v>
      </c>
      <c r="P7183" s="19">
        <f>IF(AND(AY7182&gt;Hourly!G7183),(Input!B$109*(Input!B$33*Hourly!AU7183+Input!B$36))/3600*Input!B$108,(1-Input!B$61)*(Input!B$109*Input!B$33)/3600*Input!B$108*Hourly!AU7183)</f>
        <v>11547.338400000001</v>
      </c>
      <c r="Q7183" s="19">
        <f t="shared" si="1794"/>
        <v>3383.6756815212898</v>
      </c>
      <c r="R7183" s="19">
        <f t="shared" si="1798"/>
        <v>14486.885681521289</v>
      </c>
      <c r="S7183" s="165"/>
      <c r="T7183" s="165">
        <f>Input!B$78*Input!B$91</f>
        <v>189.625</v>
      </c>
      <c r="U7183" s="19">
        <f>IF(AND($AY7182&gt;Input!$B$52,Hourly!AI7183&gt;Input!$B$51),Input!$B$93*Input!$F$40*Input!$J$8/100*Hourly!AI7183,Input!$B$93*Input!$B$40*Input!$J$8/100*Hourly!AI7183)</f>
        <v>0</v>
      </c>
      <c r="V7183" s="19">
        <f>IF(AND($AY7182&gt;Input!$B$52,Hourly!AJ7183&gt;Input!$B$51),Input!$B$94*Input!$F$41*Input!$J$9/100*Hourly!AJ7183,Input!$B$94*Input!$B$41*Input!$J$9/100*Hourly!AJ7183)</f>
        <v>0</v>
      </c>
      <c r="W7183" s="19">
        <f>IF(AND($AY7182&gt;Input!$B$52,Hourly!AK7183&gt;Input!$B$51),Input!$B$95*Input!$F$42*Input!$J$10/100*Hourly!AK7183,Input!$B$95*Input!$B$42*Input!$J$10/100*Hourly!AK7183)</f>
        <v>0</v>
      </c>
      <c r="X7183" s="19">
        <f>IF(AND($AY7182&gt;Input!$B$52,Hourly!AL7183&gt;Input!$B$51),Input!$B$96*Input!$F$43*Input!$J$11/100*Hourly!AL7183,Input!$B$96*Input!$B$43*Input!$J$11/100*Hourly!AL7183)</f>
        <v>0</v>
      </c>
      <c r="Y7183" s="19">
        <f>IF(AND($AY7182&gt;Input!$B$52,Hourly!AM7183&gt;Input!$B$51),Input!$B$97*Input!$F$44*Input!$J$12/100*Hourly!AM7183,Input!$B$97*Input!$B$44*Input!$J$12/100*Hourly!AM7183)</f>
        <v>0</v>
      </c>
      <c r="Z7183" s="19">
        <f>IF(AND($AY7182&gt;Input!$B$52,Hourly!AN7183&gt;Input!$B$51),Input!$B$98*Input!$F$45*Input!$J$13/100*Hourly!AN7183,Input!$B$98*Input!$B$45*Input!$J$13/100*Hourly!AN7183)</f>
        <v>0</v>
      </c>
      <c r="AA7183" s="19">
        <f>IF(AND($AY7182&gt;Input!$B$52,Hourly!AO7183&gt;Input!$B$51),Input!$B$99*Input!$F$46*Input!$J$14/100*Hourly!AO7183,Input!$B$99*Input!$B$46*Input!$J$14/100*Hourly!AO7183)</f>
        <v>0</v>
      </c>
      <c r="AB7183" s="19">
        <f>IF(AND($AY7182&gt;Input!$B$52,Hourly!AP7183&gt;Input!$B$51),Input!$B$100*Input!$F$47*Input!$J$15/100*Hourly!AP7183,Input!$B$100*Input!$B$47*Input!$J$15/100*Hourly!AP7183)</f>
        <v>0</v>
      </c>
      <c r="AC7183" s="19">
        <f>IF(AND($AY7182&gt;Input!$B$52,Hourly!AQ7183&gt;Input!$B$51),Input!$B$101*Input!$F$48*Input!$J$16/100*Hourly!AQ7183,Input!$B$101*Input!$B$48*Input!$J$16/100*Hourly!AQ7183)</f>
        <v>0</v>
      </c>
      <c r="AD7183" s="165">
        <f t="shared" si="1799"/>
        <v>0</v>
      </c>
      <c r="AE7183" s="19">
        <f>Hourly!AI7183/Input!$B$107*Input!$J$40*Input!$B$76*Input!$B$80</f>
        <v>0</v>
      </c>
      <c r="AF7183" s="19">
        <f>Hourly!AJ7183/Input!$B$107*Input!$J$41*Input!$B$76*Input!$B$81</f>
        <v>0</v>
      </c>
      <c r="AG7183" s="19">
        <f>Hourly!AK7183/Input!$B$107*Input!$J$42*Input!$B$76*Input!$B$82</f>
        <v>0</v>
      </c>
      <c r="AH7183" s="19">
        <f>Hourly!AL7183/Input!$B$107*Input!$J$43*Input!$B$76*Input!$B$83</f>
        <v>0</v>
      </c>
      <c r="AI7183" s="19">
        <f>Hourly!AM7183/Input!$B$107*Input!$J$44*Input!$B$76*Input!$B$84</f>
        <v>0</v>
      </c>
      <c r="AJ7183" s="19">
        <f>Hourly!AN7183/Input!$B$107*Input!$J$45*Input!$B$76*Input!$B$85</f>
        <v>0</v>
      </c>
      <c r="AK7183" s="19">
        <f>Hourly!AO7183/Input!$B$107*Input!$J$46*Input!$B$76*Input!$B$86</f>
        <v>0</v>
      </c>
      <c r="AL7183" s="19">
        <f>Hourly!AP7183/Input!$B$107*Input!$J$47*Input!$B$76*Input!$B$87</f>
        <v>0</v>
      </c>
      <c r="AM7183" s="164">
        <f>Hourly!AQ7183/Input!$B$107*Input!$J$48*Input!$B$77*Input!$B$89</f>
        <v>0</v>
      </c>
      <c r="AN7183" s="165">
        <f t="shared" si="1795"/>
        <v>0</v>
      </c>
      <c r="AO7183" s="116">
        <f>Input!B$55*Input!$B$18*Input!B$112*Hourly!AR7183</f>
        <v>2398.5</v>
      </c>
      <c r="AP7183">
        <f>Input!B$113*Input!B$114*Input!B$90*Input!B$56*Hourly!AS7183</f>
        <v>2214</v>
      </c>
      <c r="AQ7183">
        <f>Input!B$90*Input!B$57*Hourly!AS7183</f>
        <v>2214</v>
      </c>
      <c r="AR7183" s="19">
        <f>0.5*Input!$B$63*Hourly!AU7183</f>
        <v>61.5</v>
      </c>
      <c r="AS7183" s="165">
        <f t="shared" si="1800"/>
        <v>6857.25</v>
      </c>
      <c r="AT7183" s="159">
        <f>AY7182+(Input!$B$66*1000*(Hourly!AX7183&gt;0)+AD7183+AN7183+AS7183+T7183*(Hourly!J7183-AY7182)+Q7183*(Hourly!G7183-AY7182))/(Q7183+T7183)*(1-EXP(-(Q7183+T7183)/(Input!$B$103*1000000)*3600))</f>
        <v>22.384597222011738</v>
      </c>
      <c r="AU7183" s="24">
        <f>AY7182+(AD7183+AN7183+AS7183+T7183*(Hourly!J7183-AY7182)+Q7183*(Hourly!G7183-AY7182))/(Q7183+T7183)*(1-EXP(-(Q7183+T7183)/(Input!$B$103*1000000)*3600))</f>
        <v>19.687649469881617</v>
      </c>
      <c r="AV7183" s="24">
        <f>AY7182+(-Input!$B$67*1000*(Hourly!AX7183&gt;0)+AD7183+AN7183+AS7183+T7183*(Hourly!J7183-AY7182)+R7183*(Hourly!G7183-AY7182))/(R7183+T7183)*(1-EXP(-(R7183+T7183)/(Input!$B$103*1000000)*3600))</f>
        <v>16.649130795042108</v>
      </c>
      <c r="AW7183" s="160">
        <f>AY7182+(AD7183+AN7183+AS7183+T7183*(Hourly!J7183-AY7182)+R7183*(Hourly!G7183-AY7182))/(R7183+T7183)*(1-EXP(-(R7183+T7183)/(Input!$B$103*1000000)*3600))</f>
        <v>19.305971409204364</v>
      </c>
      <c r="AX7183" s="24"/>
      <c r="AY7183" s="167">
        <f t="shared" si="1801"/>
        <v>19.687649469881617</v>
      </c>
      <c r="BA7183" s="159">
        <f>IF(BI7183,Input!$B$66*1000*(Hourly!AX7183&gt;0),IF(BJ7183,-(AD7183+AN7183+AS7183+T7183*(Hourly!J7183-AY7182)+Q7183*(Hourly!G7183-AY7182))+(Q7183+T7183)*(BE7183-AY7182)/(1-EXP(-(Q7183+T7183)/(Input!$B$103*1000000)*3600))))/1000</f>
        <v>0</v>
      </c>
      <c r="BB7183" s="24">
        <f>IF(BO7183,-Input!$B$67*1000*(Hourly!AX7183&gt;0),IF(BN7183,-(AD7183+AN7183+AS7183+T7183*(Hourly!J7183-AY7182)+R7183*(Hourly!G7183-AY7182))+(R7183+T7183)*(BF7183-AY7182)/(1-EXP(-(R7183+T7183)/(Input!$B$103*1000000)*3600))))/1000</f>
        <v>0</v>
      </c>
      <c r="BC7183" s="160">
        <f t="shared" si="1802"/>
        <v>0</v>
      </c>
      <c r="BD7183" s="24"/>
      <c r="BE7183" s="116">
        <f>IF(Hourly!AT7183=1,Input!$B$4,IF(Hourly!AT7183=0.5,Input!$F$4,0))</f>
        <v>16</v>
      </c>
      <c r="BF7183">
        <f>IF(Hourly!AT7183=1,Input!$B$5,IF(Hourly!AT7183=0.5,Input!$F$5,0))</f>
        <v>24</v>
      </c>
      <c r="BG7183" s="9">
        <f>Input!$B$35+0.0000000001</f>
        <v>23.900000000099997</v>
      </c>
      <c r="BI7183" s="116">
        <f t="shared" si="1803"/>
        <v>0</v>
      </c>
      <c r="BJ7183">
        <f t="shared" si="1804"/>
        <v>0</v>
      </c>
      <c r="BK7183">
        <f t="shared" si="1805"/>
        <v>1</v>
      </c>
      <c r="BL7183">
        <f t="shared" si="1806"/>
        <v>0</v>
      </c>
      <c r="BM7183">
        <f t="shared" si="1807"/>
        <v>0</v>
      </c>
      <c r="BN7183">
        <f t="shared" si="1808"/>
        <v>0</v>
      </c>
      <c r="BO7183" s="9">
        <f t="shared" si="1809"/>
        <v>0</v>
      </c>
      <c r="BR7183" s="116">
        <f t="shared" si="1796"/>
        <v>1582</v>
      </c>
      <c r="BS7183" s="39">
        <v>0</v>
      </c>
      <c r="BT7183" s="168">
        <v>0</v>
      </c>
      <c r="BV7183" s="116">
        <f>IF(Hourly!$AR7183&gt;0,AY7183,"")</f>
        <v>19.687649469881617</v>
      </c>
      <c r="BW7183">
        <f>IF(AND(BV7183&gt;(20.8+0.33*Hourly!$I7183),(BV7183&gt;24),(BV7183&lt;&gt;"")),1,0)</f>
        <v>0</v>
      </c>
      <c r="BX7183">
        <f>IF(AND(BV7183&gt;(21.8+0.33*Hourly!$I7183),(BV7183&gt;24),(BV7183&lt;&gt;"")),1,0)</f>
        <v>0</v>
      </c>
      <c r="BY7183" s="9">
        <f>IF(AND(BV7183&gt;(22.8+0.33*Hourly!$I7183),(BV7183&gt;24),(BV7183&lt;&gt;"")),1,0)</f>
        <v>0</v>
      </c>
    </row>
    <row r="7184" spans="5:77" x14ac:dyDescent="0.35">
      <c r="E7184">
        <f>Hourly!A7184</f>
        <v>2010</v>
      </c>
      <c r="F7184">
        <f>Hourly!B7184</f>
        <v>10</v>
      </c>
      <c r="G7184">
        <f>Hourly!C7184</f>
        <v>27</v>
      </c>
      <c r="H7184">
        <f>Hourly!D7184</f>
        <v>4</v>
      </c>
      <c r="I7184" s="163">
        <v>7180</v>
      </c>
      <c r="J7184" s="19">
        <f>Input!B$22*Input!B$79</f>
        <v>1411.3439999999998</v>
      </c>
      <c r="K7184" s="19">
        <f>Input!B$76*Input!B$88</f>
        <v>656.99775609756091</v>
      </c>
      <c r="L7184" s="19">
        <f>Input!B$77*Input!B$89</f>
        <v>130.99152542372883</v>
      </c>
      <c r="M7184" s="164">
        <f t="shared" si="1797"/>
        <v>2199.3332815212898</v>
      </c>
      <c r="N7184" s="165">
        <f>(Input!B$109*Input!B$102)/3600*Input!B$108</f>
        <v>740.21399999999983</v>
      </c>
      <c r="O7184" s="165">
        <f>(1-Input!B$61)*(Input!B$109*Input!B$33)/3600*Input!B$108*Hourly!AU7184</f>
        <v>444.12839999999994</v>
      </c>
      <c r="P7184" s="19">
        <f>IF(AND(AY7183&gt;Hourly!G7184),(Input!B$109*(Input!B$33*Hourly!AU7184+Input!B$36))/3600*Input!B$108,(1-Input!B$61)*(Input!B$109*Input!B$33)/3600*Input!B$108*Hourly!AU7184)</f>
        <v>11547.338400000001</v>
      </c>
      <c r="Q7184" s="19">
        <f t="shared" si="1794"/>
        <v>3383.6756815212898</v>
      </c>
      <c r="R7184" s="19">
        <f t="shared" si="1798"/>
        <v>14486.885681521289</v>
      </c>
      <c r="S7184" s="165"/>
      <c r="T7184" s="165">
        <f>Input!B$78*Input!B$91</f>
        <v>189.625</v>
      </c>
      <c r="U7184" s="19">
        <f>IF(AND($AY7183&gt;Input!$B$52,Hourly!AI7184&gt;Input!$B$51),Input!$B$93*Input!$F$40*Input!$J$8/100*Hourly!AI7184,Input!$B$93*Input!$B$40*Input!$J$8/100*Hourly!AI7184)</f>
        <v>0</v>
      </c>
      <c r="V7184" s="19">
        <f>IF(AND($AY7183&gt;Input!$B$52,Hourly!AJ7184&gt;Input!$B$51),Input!$B$94*Input!$F$41*Input!$J$9/100*Hourly!AJ7184,Input!$B$94*Input!$B$41*Input!$J$9/100*Hourly!AJ7184)</f>
        <v>0</v>
      </c>
      <c r="W7184" s="19">
        <f>IF(AND($AY7183&gt;Input!$B$52,Hourly!AK7184&gt;Input!$B$51),Input!$B$95*Input!$F$42*Input!$J$10/100*Hourly!AK7184,Input!$B$95*Input!$B$42*Input!$J$10/100*Hourly!AK7184)</f>
        <v>0</v>
      </c>
      <c r="X7184" s="19">
        <f>IF(AND($AY7183&gt;Input!$B$52,Hourly!AL7184&gt;Input!$B$51),Input!$B$96*Input!$F$43*Input!$J$11/100*Hourly!AL7184,Input!$B$96*Input!$B$43*Input!$J$11/100*Hourly!AL7184)</f>
        <v>0</v>
      </c>
      <c r="Y7184" s="19">
        <f>IF(AND($AY7183&gt;Input!$B$52,Hourly!AM7184&gt;Input!$B$51),Input!$B$97*Input!$F$44*Input!$J$12/100*Hourly!AM7184,Input!$B$97*Input!$B$44*Input!$J$12/100*Hourly!AM7184)</f>
        <v>0</v>
      </c>
      <c r="Z7184" s="19">
        <f>IF(AND($AY7183&gt;Input!$B$52,Hourly!AN7184&gt;Input!$B$51),Input!$B$98*Input!$F$45*Input!$J$13/100*Hourly!AN7184,Input!$B$98*Input!$B$45*Input!$J$13/100*Hourly!AN7184)</f>
        <v>0</v>
      </c>
      <c r="AA7184" s="19">
        <f>IF(AND($AY7183&gt;Input!$B$52,Hourly!AO7184&gt;Input!$B$51),Input!$B$99*Input!$F$46*Input!$J$14/100*Hourly!AO7184,Input!$B$99*Input!$B$46*Input!$J$14/100*Hourly!AO7184)</f>
        <v>0</v>
      </c>
      <c r="AB7184" s="19">
        <f>IF(AND($AY7183&gt;Input!$B$52,Hourly!AP7184&gt;Input!$B$51),Input!$B$100*Input!$F$47*Input!$J$15/100*Hourly!AP7184,Input!$B$100*Input!$B$47*Input!$J$15/100*Hourly!AP7184)</f>
        <v>0</v>
      </c>
      <c r="AC7184" s="19">
        <f>IF(AND($AY7183&gt;Input!$B$52,Hourly!AQ7184&gt;Input!$B$51),Input!$B$101*Input!$F$48*Input!$J$16/100*Hourly!AQ7184,Input!$B$101*Input!$B$48*Input!$J$16/100*Hourly!AQ7184)</f>
        <v>0</v>
      </c>
      <c r="AD7184" s="165">
        <f t="shared" si="1799"/>
        <v>0</v>
      </c>
      <c r="AE7184" s="19">
        <f>Hourly!AI7184/Input!$B$107*Input!$J$40*Input!$B$76*Input!$B$80</f>
        <v>0</v>
      </c>
      <c r="AF7184" s="19">
        <f>Hourly!AJ7184/Input!$B$107*Input!$J$41*Input!$B$76*Input!$B$81</f>
        <v>0</v>
      </c>
      <c r="AG7184" s="19">
        <f>Hourly!AK7184/Input!$B$107*Input!$J$42*Input!$B$76*Input!$B$82</f>
        <v>0</v>
      </c>
      <c r="AH7184" s="19">
        <f>Hourly!AL7184/Input!$B$107*Input!$J$43*Input!$B$76*Input!$B$83</f>
        <v>0</v>
      </c>
      <c r="AI7184" s="19">
        <f>Hourly!AM7184/Input!$B$107*Input!$J$44*Input!$B$76*Input!$B$84</f>
        <v>0</v>
      </c>
      <c r="AJ7184" s="19">
        <f>Hourly!AN7184/Input!$B$107*Input!$J$45*Input!$B$76*Input!$B$85</f>
        <v>0</v>
      </c>
      <c r="AK7184" s="19">
        <f>Hourly!AO7184/Input!$B$107*Input!$J$46*Input!$B$76*Input!$B$86</f>
        <v>0</v>
      </c>
      <c r="AL7184" s="19">
        <f>Hourly!AP7184/Input!$B$107*Input!$J$47*Input!$B$76*Input!$B$87</f>
        <v>0</v>
      </c>
      <c r="AM7184" s="164">
        <f>Hourly!AQ7184/Input!$B$107*Input!$J$48*Input!$B$77*Input!$B$89</f>
        <v>0</v>
      </c>
      <c r="AN7184" s="165">
        <f t="shared" si="1795"/>
        <v>0</v>
      </c>
      <c r="AO7184" s="116">
        <f>Input!B$55*Input!$B$18*Input!B$112*Hourly!AR7184</f>
        <v>2398.5</v>
      </c>
      <c r="AP7184">
        <f>Input!B$113*Input!B$114*Input!B$90*Input!B$56*Hourly!AS7184</f>
        <v>2214</v>
      </c>
      <c r="AQ7184">
        <f>Input!B$90*Input!B$57*Hourly!AS7184</f>
        <v>2214</v>
      </c>
      <c r="AR7184" s="19">
        <f>0.5*Input!$B$63*Hourly!AU7184</f>
        <v>61.5</v>
      </c>
      <c r="AS7184" s="165">
        <f t="shared" si="1800"/>
        <v>6857.25</v>
      </c>
      <c r="AT7184" s="159">
        <f>AY7183+(Input!$B$66*1000*(Hourly!AX7184&gt;0)+AD7184+AN7184+AS7184+T7184*(Hourly!J7184-AY7183)+Q7184*(Hourly!G7184-AY7183))/(Q7184+T7184)*(1-EXP(-(Q7184+T7184)/(Input!$B$103*1000000)*3600))</f>
        <v>22.283998632639101</v>
      </c>
      <c r="AU7184" s="24">
        <f>AY7183+(AD7184+AN7184+AS7184+T7184*(Hourly!J7184-AY7183)+Q7184*(Hourly!G7184-AY7183))/(Q7184+T7184)*(1-EXP(-(Q7184+T7184)/(Input!$B$103*1000000)*3600))</f>
        <v>19.587050880508983</v>
      </c>
      <c r="AV7184" s="24">
        <f>AY7183+(-Input!$B$67*1000*(Hourly!AX7184&gt;0)+AD7184+AN7184+AS7184+T7184*(Hourly!J7184-AY7183)+R7184*(Hourly!G7184-AY7183))/(R7184+T7184)*(1-EXP(-(R7184+T7184)/(Input!$B$103*1000000)*3600))</f>
        <v>16.554477554085349</v>
      </c>
      <c r="AW7184" s="160">
        <f>AY7183+(AD7184+AN7184+AS7184+T7184*(Hourly!J7184-AY7183)+R7184*(Hourly!G7184-AY7183))/(R7184+T7184)*(1-EXP(-(R7184+T7184)/(Input!$B$103*1000000)*3600))</f>
        <v>19.211318168247605</v>
      </c>
      <c r="AX7184" s="24"/>
      <c r="AY7184" s="167">
        <f t="shared" si="1801"/>
        <v>19.587050880508983</v>
      </c>
      <c r="BA7184" s="159">
        <f>IF(BI7184,Input!$B$66*1000*(Hourly!AX7184&gt;0),IF(BJ7184,-(AD7184+AN7184+AS7184+T7184*(Hourly!J7184-AY7183)+Q7184*(Hourly!G7184-AY7183))+(Q7184+T7184)*(BE7184-AY7183)/(1-EXP(-(Q7184+T7184)/(Input!$B$103*1000000)*3600))))/1000</f>
        <v>0</v>
      </c>
      <c r="BB7184" s="24">
        <f>IF(BO7184,-Input!$B$67*1000*(Hourly!AX7184&gt;0),IF(BN7184,-(AD7184+AN7184+AS7184+T7184*(Hourly!J7184-AY7183)+R7184*(Hourly!G7184-AY7183))+(R7184+T7184)*(BF7184-AY7183)/(1-EXP(-(R7184+T7184)/(Input!$B$103*1000000)*3600))))/1000</f>
        <v>0</v>
      </c>
      <c r="BC7184" s="160">
        <f t="shared" si="1802"/>
        <v>0</v>
      </c>
      <c r="BD7184" s="24"/>
      <c r="BE7184" s="116">
        <f>IF(Hourly!AT7184=1,Input!$B$4,IF(Hourly!AT7184=0.5,Input!$F$4,0))</f>
        <v>16</v>
      </c>
      <c r="BF7184">
        <f>IF(Hourly!AT7184=1,Input!$B$5,IF(Hourly!AT7184=0.5,Input!$F$5,0))</f>
        <v>24</v>
      </c>
      <c r="BG7184" s="9">
        <f>Input!$B$35+0.0000000001</f>
        <v>23.900000000099997</v>
      </c>
      <c r="BI7184" s="116">
        <f t="shared" si="1803"/>
        <v>0</v>
      </c>
      <c r="BJ7184">
        <f t="shared" si="1804"/>
        <v>0</v>
      </c>
      <c r="BK7184">
        <f t="shared" si="1805"/>
        <v>1</v>
      </c>
      <c r="BL7184">
        <f t="shared" si="1806"/>
        <v>0</v>
      </c>
      <c r="BM7184">
        <f t="shared" si="1807"/>
        <v>0</v>
      </c>
      <c r="BN7184">
        <f t="shared" si="1808"/>
        <v>0</v>
      </c>
      <c r="BO7184" s="9">
        <f t="shared" si="1809"/>
        <v>0</v>
      </c>
      <c r="BR7184" s="116">
        <f t="shared" si="1796"/>
        <v>1581</v>
      </c>
      <c r="BS7184" s="39">
        <v>0</v>
      </c>
      <c r="BT7184" s="168">
        <v>0</v>
      </c>
      <c r="BV7184" s="116">
        <f>IF(Hourly!$AR7184&gt;0,AY7184,"")</f>
        <v>19.587050880508983</v>
      </c>
      <c r="BW7184">
        <f>IF(AND(BV7184&gt;(20.8+0.33*Hourly!$I7184),(BV7184&gt;24),(BV7184&lt;&gt;"")),1,0)</f>
        <v>0</v>
      </c>
      <c r="BX7184">
        <f>IF(AND(BV7184&gt;(21.8+0.33*Hourly!$I7184),(BV7184&gt;24),(BV7184&lt;&gt;"")),1,0)</f>
        <v>0</v>
      </c>
      <c r="BY7184" s="9">
        <f>IF(AND(BV7184&gt;(22.8+0.33*Hourly!$I7184),(BV7184&gt;24),(BV7184&lt;&gt;"")),1,0)</f>
        <v>0</v>
      </c>
    </row>
    <row r="7185" spans="5:77" x14ac:dyDescent="0.35">
      <c r="E7185">
        <f>Hourly!A7185</f>
        <v>2010</v>
      </c>
      <c r="F7185">
        <f>Hourly!B7185</f>
        <v>10</v>
      </c>
      <c r="G7185">
        <f>Hourly!C7185</f>
        <v>27</v>
      </c>
      <c r="H7185">
        <f>Hourly!D7185</f>
        <v>5</v>
      </c>
      <c r="I7185" s="163">
        <v>7181</v>
      </c>
      <c r="J7185" s="19">
        <f>Input!B$22*Input!B$79</f>
        <v>1411.3439999999998</v>
      </c>
      <c r="K7185" s="19">
        <f>Input!B$76*Input!B$88</f>
        <v>656.99775609756091</v>
      </c>
      <c r="L7185" s="19">
        <f>Input!B$77*Input!B$89</f>
        <v>130.99152542372883</v>
      </c>
      <c r="M7185" s="164">
        <f t="shared" si="1797"/>
        <v>2199.3332815212898</v>
      </c>
      <c r="N7185" s="165">
        <f>(Input!B$109*Input!B$102)/3600*Input!B$108</f>
        <v>740.21399999999983</v>
      </c>
      <c r="O7185" s="165">
        <f>(1-Input!B$61)*(Input!B$109*Input!B$33)/3600*Input!B$108*Hourly!AU7185</f>
        <v>444.12839999999994</v>
      </c>
      <c r="P7185" s="19">
        <f>IF(AND(AY7184&gt;Hourly!G7185),(Input!B$109*(Input!B$33*Hourly!AU7185+Input!B$36))/3600*Input!B$108,(1-Input!B$61)*(Input!B$109*Input!B$33)/3600*Input!B$108*Hourly!AU7185)</f>
        <v>11547.338400000001</v>
      </c>
      <c r="Q7185" s="19">
        <f t="shared" si="1794"/>
        <v>3383.6756815212898</v>
      </c>
      <c r="R7185" s="19">
        <f t="shared" si="1798"/>
        <v>14486.885681521289</v>
      </c>
      <c r="S7185" s="165"/>
      <c r="T7185" s="165">
        <f>Input!B$78*Input!B$91</f>
        <v>189.625</v>
      </c>
      <c r="U7185" s="19">
        <f>IF(AND($AY7184&gt;Input!$B$52,Hourly!AI7185&gt;Input!$B$51),Input!$B$93*Input!$F$40*Input!$J$8/100*Hourly!AI7185,Input!$B$93*Input!$B$40*Input!$J$8/100*Hourly!AI7185)</f>
        <v>0</v>
      </c>
      <c r="V7185" s="19">
        <f>IF(AND($AY7184&gt;Input!$B$52,Hourly!AJ7185&gt;Input!$B$51),Input!$B$94*Input!$F$41*Input!$J$9/100*Hourly!AJ7185,Input!$B$94*Input!$B$41*Input!$J$9/100*Hourly!AJ7185)</f>
        <v>0</v>
      </c>
      <c r="W7185" s="19">
        <f>IF(AND($AY7184&gt;Input!$B$52,Hourly!AK7185&gt;Input!$B$51),Input!$B$95*Input!$F$42*Input!$J$10/100*Hourly!AK7185,Input!$B$95*Input!$B$42*Input!$J$10/100*Hourly!AK7185)</f>
        <v>0</v>
      </c>
      <c r="X7185" s="19">
        <f>IF(AND($AY7184&gt;Input!$B$52,Hourly!AL7185&gt;Input!$B$51),Input!$B$96*Input!$F$43*Input!$J$11/100*Hourly!AL7185,Input!$B$96*Input!$B$43*Input!$J$11/100*Hourly!AL7185)</f>
        <v>0</v>
      </c>
      <c r="Y7185" s="19">
        <f>IF(AND($AY7184&gt;Input!$B$52,Hourly!AM7185&gt;Input!$B$51),Input!$B$97*Input!$F$44*Input!$J$12/100*Hourly!AM7185,Input!$B$97*Input!$B$44*Input!$J$12/100*Hourly!AM7185)</f>
        <v>0</v>
      </c>
      <c r="Z7185" s="19">
        <f>IF(AND($AY7184&gt;Input!$B$52,Hourly!AN7185&gt;Input!$B$51),Input!$B$98*Input!$F$45*Input!$J$13/100*Hourly!AN7185,Input!$B$98*Input!$B$45*Input!$J$13/100*Hourly!AN7185)</f>
        <v>0</v>
      </c>
      <c r="AA7185" s="19">
        <f>IF(AND($AY7184&gt;Input!$B$52,Hourly!AO7185&gt;Input!$B$51),Input!$B$99*Input!$F$46*Input!$J$14/100*Hourly!AO7185,Input!$B$99*Input!$B$46*Input!$J$14/100*Hourly!AO7185)</f>
        <v>0</v>
      </c>
      <c r="AB7185" s="19">
        <f>IF(AND($AY7184&gt;Input!$B$52,Hourly!AP7185&gt;Input!$B$51),Input!$B$100*Input!$F$47*Input!$J$15/100*Hourly!AP7185,Input!$B$100*Input!$B$47*Input!$J$15/100*Hourly!AP7185)</f>
        <v>0</v>
      </c>
      <c r="AC7185" s="19">
        <f>IF(AND($AY7184&gt;Input!$B$52,Hourly!AQ7185&gt;Input!$B$51),Input!$B$101*Input!$F$48*Input!$J$16/100*Hourly!AQ7185,Input!$B$101*Input!$B$48*Input!$J$16/100*Hourly!AQ7185)</f>
        <v>0</v>
      </c>
      <c r="AD7185" s="165">
        <f t="shared" si="1799"/>
        <v>0</v>
      </c>
      <c r="AE7185" s="19">
        <f>Hourly!AI7185/Input!$B$107*Input!$J$40*Input!$B$76*Input!$B$80</f>
        <v>0</v>
      </c>
      <c r="AF7185" s="19">
        <f>Hourly!AJ7185/Input!$B$107*Input!$J$41*Input!$B$76*Input!$B$81</f>
        <v>0</v>
      </c>
      <c r="AG7185" s="19">
        <f>Hourly!AK7185/Input!$B$107*Input!$J$42*Input!$B$76*Input!$B$82</f>
        <v>0</v>
      </c>
      <c r="AH7185" s="19">
        <f>Hourly!AL7185/Input!$B$107*Input!$J$43*Input!$B$76*Input!$B$83</f>
        <v>0</v>
      </c>
      <c r="AI7185" s="19">
        <f>Hourly!AM7185/Input!$B$107*Input!$J$44*Input!$B$76*Input!$B$84</f>
        <v>0</v>
      </c>
      <c r="AJ7185" s="19">
        <f>Hourly!AN7185/Input!$B$107*Input!$J$45*Input!$B$76*Input!$B$85</f>
        <v>0</v>
      </c>
      <c r="AK7185" s="19">
        <f>Hourly!AO7185/Input!$B$107*Input!$J$46*Input!$B$76*Input!$B$86</f>
        <v>0</v>
      </c>
      <c r="AL7185" s="19">
        <f>Hourly!AP7185/Input!$B$107*Input!$J$47*Input!$B$76*Input!$B$87</f>
        <v>0</v>
      </c>
      <c r="AM7185" s="164">
        <f>Hourly!AQ7185/Input!$B$107*Input!$J$48*Input!$B$77*Input!$B$89</f>
        <v>0</v>
      </c>
      <c r="AN7185" s="165">
        <f t="shared" si="1795"/>
        <v>0</v>
      </c>
      <c r="AO7185" s="116">
        <f>Input!B$55*Input!$B$18*Input!B$112*Hourly!AR7185</f>
        <v>2398.5</v>
      </c>
      <c r="AP7185">
        <f>Input!B$113*Input!B$114*Input!B$90*Input!B$56*Hourly!AS7185</f>
        <v>2214</v>
      </c>
      <c r="AQ7185">
        <f>Input!B$90*Input!B$57*Hourly!AS7185</f>
        <v>2214</v>
      </c>
      <c r="AR7185" s="19">
        <f>0.5*Input!$B$63*Hourly!AU7185</f>
        <v>61.5</v>
      </c>
      <c r="AS7185" s="165">
        <f t="shared" si="1800"/>
        <v>6857.25</v>
      </c>
      <c r="AT7185" s="159">
        <f>AY7184+(Input!$B$66*1000*(Hourly!AX7185&gt;0)+AD7185+AN7185+AS7185+T7185*(Hourly!J7185-AY7184)+Q7185*(Hourly!G7185-AY7184))/(Q7185+T7185)*(1-EXP(-(Q7185+T7185)/(Input!$B$103*1000000)*3600))</f>
        <v>22.186194631704105</v>
      </c>
      <c r="AU7185" s="24">
        <f>AY7184+(AD7185+AN7185+AS7185+T7185*(Hourly!J7185-AY7184)+Q7185*(Hourly!G7185-AY7184))/(Q7185+T7185)*(1-EXP(-(Q7185+T7185)/(Input!$B$103*1000000)*3600))</f>
        <v>19.489246879573983</v>
      </c>
      <c r="AV7185" s="24">
        <f>AY7184+(-Input!$B$67*1000*(Hourly!AX7185&gt;0)+AD7185+AN7185+AS7185+T7185*(Hourly!J7185-AY7184)+R7185*(Hourly!G7185-AY7184))/(R7185+T7185)*(1-EXP(-(R7185+T7185)/(Input!$B$103*1000000)*3600))</f>
        <v>16.465499489813265</v>
      </c>
      <c r="AW7185" s="160">
        <f>AY7184+(AD7185+AN7185+AS7185+T7185*(Hourly!J7185-AY7184)+R7185*(Hourly!G7185-AY7184))/(R7185+T7185)*(1-EXP(-(R7185+T7185)/(Input!$B$103*1000000)*3600))</f>
        <v>19.122340103975521</v>
      </c>
      <c r="AX7185" s="24"/>
      <c r="AY7185" s="167">
        <f t="shared" si="1801"/>
        <v>19.489246879573983</v>
      </c>
      <c r="BA7185" s="159">
        <f>IF(BI7185,Input!$B$66*1000*(Hourly!AX7185&gt;0),IF(BJ7185,-(AD7185+AN7185+AS7185+T7185*(Hourly!J7185-AY7184)+Q7185*(Hourly!G7185-AY7184))+(Q7185+T7185)*(BE7185-AY7184)/(1-EXP(-(Q7185+T7185)/(Input!$B$103*1000000)*3600))))/1000</f>
        <v>0</v>
      </c>
      <c r="BB7185" s="24">
        <f>IF(BO7185,-Input!$B$67*1000*(Hourly!AX7185&gt;0),IF(BN7185,-(AD7185+AN7185+AS7185+T7185*(Hourly!J7185-AY7184)+R7185*(Hourly!G7185-AY7184))+(R7185+T7185)*(BF7185-AY7184)/(1-EXP(-(R7185+T7185)/(Input!$B$103*1000000)*3600))))/1000</f>
        <v>0</v>
      </c>
      <c r="BC7185" s="160">
        <f t="shared" si="1802"/>
        <v>0</v>
      </c>
      <c r="BD7185" s="24"/>
      <c r="BE7185" s="116">
        <f>IF(Hourly!AT7185=1,Input!$B$4,IF(Hourly!AT7185=0.5,Input!$F$4,0))</f>
        <v>16</v>
      </c>
      <c r="BF7185">
        <f>IF(Hourly!AT7185=1,Input!$B$5,IF(Hourly!AT7185=0.5,Input!$F$5,0))</f>
        <v>24</v>
      </c>
      <c r="BG7185" s="9">
        <f>Input!$B$35+0.0000000001</f>
        <v>23.900000000099997</v>
      </c>
      <c r="BI7185" s="116">
        <f t="shared" si="1803"/>
        <v>0</v>
      </c>
      <c r="BJ7185">
        <f t="shared" si="1804"/>
        <v>0</v>
      </c>
      <c r="BK7185">
        <f t="shared" si="1805"/>
        <v>1</v>
      </c>
      <c r="BL7185">
        <f t="shared" si="1806"/>
        <v>0</v>
      </c>
      <c r="BM7185">
        <f t="shared" si="1807"/>
        <v>0</v>
      </c>
      <c r="BN7185">
        <f t="shared" si="1808"/>
        <v>0</v>
      </c>
      <c r="BO7185" s="9">
        <f t="shared" si="1809"/>
        <v>0</v>
      </c>
      <c r="BR7185" s="116">
        <f t="shared" si="1796"/>
        <v>1580</v>
      </c>
      <c r="BS7185" s="39">
        <v>0</v>
      </c>
      <c r="BT7185" s="168">
        <v>0</v>
      </c>
      <c r="BV7185" s="116">
        <f>IF(Hourly!$AR7185&gt;0,AY7185,"")</f>
        <v>19.489246879573983</v>
      </c>
      <c r="BW7185">
        <f>IF(AND(BV7185&gt;(20.8+0.33*Hourly!$I7185),(BV7185&gt;24),(BV7185&lt;&gt;"")),1,0)</f>
        <v>0</v>
      </c>
      <c r="BX7185">
        <f>IF(AND(BV7185&gt;(21.8+0.33*Hourly!$I7185),(BV7185&gt;24),(BV7185&lt;&gt;"")),1,0)</f>
        <v>0</v>
      </c>
      <c r="BY7185" s="9">
        <f>IF(AND(BV7185&gt;(22.8+0.33*Hourly!$I7185),(BV7185&gt;24),(BV7185&lt;&gt;"")),1,0)</f>
        <v>0</v>
      </c>
    </row>
    <row r="7186" spans="5:77" x14ac:dyDescent="0.35">
      <c r="E7186">
        <f>Hourly!A7186</f>
        <v>2010</v>
      </c>
      <c r="F7186">
        <f>Hourly!B7186</f>
        <v>10</v>
      </c>
      <c r="G7186">
        <f>Hourly!C7186</f>
        <v>27</v>
      </c>
      <c r="H7186">
        <f>Hourly!D7186</f>
        <v>6</v>
      </c>
      <c r="I7186" s="163">
        <v>7182</v>
      </c>
      <c r="J7186" s="19">
        <f>Input!B$22*Input!B$79</f>
        <v>1411.3439999999998</v>
      </c>
      <c r="K7186" s="19">
        <f>Input!B$76*Input!B$88</f>
        <v>656.99775609756091</v>
      </c>
      <c r="L7186" s="19">
        <f>Input!B$77*Input!B$89</f>
        <v>130.99152542372883</v>
      </c>
      <c r="M7186" s="164">
        <f t="shared" si="1797"/>
        <v>2199.3332815212898</v>
      </c>
      <c r="N7186" s="165">
        <f>(Input!B$109*Input!B$102)/3600*Input!B$108</f>
        <v>740.21399999999983</v>
      </c>
      <c r="O7186" s="165">
        <f>(1-Input!B$61)*(Input!B$109*Input!B$33)/3600*Input!B$108*Hourly!AU7186</f>
        <v>444.12839999999994</v>
      </c>
      <c r="P7186" s="19">
        <f>IF(AND(AY7185&gt;Hourly!G7186),(Input!B$109*(Input!B$33*Hourly!AU7186+Input!B$36))/3600*Input!B$108,(1-Input!B$61)*(Input!B$109*Input!B$33)/3600*Input!B$108*Hourly!AU7186)</f>
        <v>11547.338400000001</v>
      </c>
      <c r="Q7186" s="19">
        <f t="shared" si="1794"/>
        <v>3383.6756815212898</v>
      </c>
      <c r="R7186" s="19">
        <f t="shared" si="1798"/>
        <v>14486.885681521289</v>
      </c>
      <c r="S7186" s="165"/>
      <c r="T7186" s="165">
        <f>Input!B$78*Input!B$91</f>
        <v>189.625</v>
      </c>
      <c r="U7186" s="19">
        <f>IF(AND($AY7185&gt;Input!$B$52,Hourly!AI7186&gt;Input!$B$51),Input!$B$93*Input!$F$40*Input!$J$8/100*Hourly!AI7186,Input!$B$93*Input!$B$40*Input!$J$8/100*Hourly!AI7186)</f>
        <v>0</v>
      </c>
      <c r="V7186" s="19">
        <f>IF(AND($AY7185&gt;Input!$B$52,Hourly!AJ7186&gt;Input!$B$51),Input!$B$94*Input!$F$41*Input!$J$9/100*Hourly!AJ7186,Input!$B$94*Input!$B$41*Input!$J$9/100*Hourly!AJ7186)</f>
        <v>0</v>
      </c>
      <c r="W7186" s="19">
        <f>IF(AND($AY7185&gt;Input!$B$52,Hourly!AK7186&gt;Input!$B$51),Input!$B$95*Input!$F$42*Input!$J$10/100*Hourly!AK7186,Input!$B$95*Input!$B$42*Input!$J$10/100*Hourly!AK7186)</f>
        <v>0</v>
      </c>
      <c r="X7186" s="19">
        <f>IF(AND($AY7185&gt;Input!$B$52,Hourly!AL7186&gt;Input!$B$51),Input!$B$96*Input!$F$43*Input!$J$11/100*Hourly!AL7186,Input!$B$96*Input!$B$43*Input!$J$11/100*Hourly!AL7186)</f>
        <v>0</v>
      </c>
      <c r="Y7186" s="19">
        <f>IF(AND($AY7185&gt;Input!$B$52,Hourly!AM7186&gt;Input!$B$51),Input!$B$97*Input!$F$44*Input!$J$12/100*Hourly!AM7186,Input!$B$97*Input!$B$44*Input!$J$12/100*Hourly!AM7186)</f>
        <v>0</v>
      </c>
      <c r="Z7186" s="19">
        <f>IF(AND($AY7185&gt;Input!$B$52,Hourly!AN7186&gt;Input!$B$51),Input!$B$98*Input!$F$45*Input!$J$13/100*Hourly!AN7186,Input!$B$98*Input!$B$45*Input!$J$13/100*Hourly!AN7186)</f>
        <v>0</v>
      </c>
      <c r="AA7186" s="19">
        <f>IF(AND($AY7185&gt;Input!$B$52,Hourly!AO7186&gt;Input!$B$51),Input!$B$99*Input!$F$46*Input!$J$14/100*Hourly!AO7186,Input!$B$99*Input!$B$46*Input!$J$14/100*Hourly!AO7186)</f>
        <v>0</v>
      </c>
      <c r="AB7186" s="19">
        <f>IF(AND($AY7185&gt;Input!$B$52,Hourly!AP7186&gt;Input!$B$51),Input!$B$100*Input!$F$47*Input!$J$15/100*Hourly!AP7186,Input!$B$100*Input!$B$47*Input!$J$15/100*Hourly!AP7186)</f>
        <v>0</v>
      </c>
      <c r="AC7186" s="19">
        <f>IF(AND($AY7185&gt;Input!$B$52,Hourly!AQ7186&gt;Input!$B$51),Input!$B$101*Input!$F$48*Input!$J$16/100*Hourly!AQ7186,Input!$B$101*Input!$B$48*Input!$J$16/100*Hourly!AQ7186)</f>
        <v>0</v>
      </c>
      <c r="AD7186" s="165">
        <f t="shared" si="1799"/>
        <v>0</v>
      </c>
      <c r="AE7186" s="19">
        <f>Hourly!AI7186/Input!$B$107*Input!$J$40*Input!$B$76*Input!$B$80</f>
        <v>0</v>
      </c>
      <c r="AF7186" s="19">
        <f>Hourly!AJ7186/Input!$B$107*Input!$J$41*Input!$B$76*Input!$B$81</f>
        <v>0</v>
      </c>
      <c r="AG7186" s="19">
        <f>Hourly!AK7186/Input!$B$107*Input!$J$42*Input!$B$76*Input!$B$82</f>
        <v>0</v>
      </c>
      <c r="AH7186" s="19">
        <f>Hourly!AL7186/Input!$B$107*Input!$J$43*Input!$B$76*Input!$B$83</f>
        <v>0</v>
      </c>
      <c r="AI7186" s="19">
        <f>Hourly!AM7186/Input!$B$107*Input!$J$44*Input!$B$76*Input!$B$84</f>
        <v>0</v>
      </c>
      <c r="AJ7186" s="19">
        <f>Hourly!AN7186/Input!$B$107*Input!$J$45*Input!$B$76*Input!$B$85</f>
        <v>0</v>
      </c>
      <c r="AK7186" s="19">
        <f>Hourly!AO7186/Input!$B$107*Input!$J$46*Input!$B$76*Input!$B$86</f>
        <v>0</v>
      </c>
      <c r="AL7186" s="19">
        <f>Hourly!AP7186/Input!$B$107*Input!$J$47*Input!$B$76*Input!$B$87</f>
        <v>0</v>
      </c>
      <c r="AM7186" s="164">
        <f>Hourly!AQ7186/Input!$B$107*Input!$J$48*Input!$B$77*Input!$B$89</f>
        <v>0</v>
      </c>
      <c r="AN7186" s="165">
        <f t="shared" si="1795"/>
        <v>0</v>
      </c>
      <c r="AO7186" s="116">
        <f>Input!B$55*Input!$B$18*Input!B$112*Hourly!AR7186</f>
        <v>2398.5</v>
      </c>
      <c r="AP7186">
        <f>Input!B$113*Input!B$114*Input!B$90*Input!B$56*Hourly!AS7186</f>
        <v>2214</v>
      </c>
      <c r="AQ7186">
        <f>Input!B$90*Input!B$57*Hourly!AS7186</f>
        <v>2214</v>
      </c>
      <c r="AR7186" s="19">
        <f>0.5*Input!$B$63*Hourly!AU7186</f>
        <v>61.5</v>
      </c>
      <c r="AS7186" s="165">
        <f t="shared" si="1800"/>
        <v>6857.25</v>
      </c>
      <c r="AT7186" s="159">
        <f>AY7185+(Input!$B$66*1000*(Hourly!AX7186&gt;0)+AD7186+AN7186+AS7186+T7186*(Hourly!J7186-AY7185)+Q7186*(Hourly!G7186-AY7185))/(Q7186+T7186)*(1-EXP(-(Q7186+T7186)/(Input!$B$103*1000000)*3600))</f>
        <v>22.093895966700284</v>
      </c>
      <c r="AU7186" s="24">
        <f>AY7185+(AD7186+AN7186+AS7186+T7186*(Hourly!J7186-AY7185)+Q7186*(Hourly!G7186-AY7185))/(Q7186+T7186)*(1-EXP(-(Q7186+T7186)/(Input!$B$103*1000000)*3600))</f>
        <v>19.396948214570166</v>
      </c>
      <c r="AV7186" s="24">
        <f>AY7185+(-Input!$B$67*1000*(Hourly!AX7186&gt;0)+AD7186+AN7186+AS7186+T7186*(Hourly!J7186-AY7185)+R7186*(Hourly!G7186-AY7185))/(R7186+T7186)*(1-EXP(-(R7186+T7186)/(Input!$B$103*1000000)*3600))</f>
        <v>16.390753848049066</v>
      </c>
      <c r="AW7186" s="160">
        <f>AY7185+(AD7186+AN7186+AS7186+T7186*(Hourly!J7186-AY7185)+R7186*(Hourly!G7186-AY7185))/(R7186+T7186)*(1-EXP(-(R7186+T7186)/(Input!$B$103*1000000)*3600))</f>
        <v>19.047594462211325</v>
      </c>
      <c r="AX7186" s="24"/>
      <c r="AY7186" s="167">
        <f t="shared" si="1801"/>
        <v>19.396948214570166</v>
      </c>
      <c r="BA7186" s="159">
        <f>IF(BI7186,Input!$B$66*1000*(Hourly!AX7186&gt;0),IF(BJ7186,-(AD7186+AN7186+AS7186+T7186*(Hourly!J7186-AY7185)+Q7186*(Hourly!G7186-AY7185))+(Q7186+T7186)*(BE7186-AY7185)/(1-EXP(-(Q7186+T7186)/(Input!$B$103*1000000)*3600))))/1000</f>
        <v>0</v>
      </c>
      <c r="BB7186" s="24">
        <f>IF(BO7186,-Input!$B$67*1000*(Hourly!AX7186&gt;0),IF(BN7186,-(AD7186+AN7186+AS7186+T7186*(Hourly!J7186-AY7185)+R7186*(Hourly!G7186-AY7185))+(R7186+T7186)*(BF7186-AY7185)/(1-EXP(-(R7186+T7186)/(Input!$B$103*1000000)*3600))))/1000</f>
        <v>0</v>
      </c>
      <c r="BC7186" s="160">
        <f t="shared" si="1802"/>
        <v>0</v>
      </c>
      <c r="BD7186" s="24"/>
      <c r="BE7186" s="116">
        <f>IF(Hourly!AT7186=1,Input!$B$4,IF(Hourly!AT7186=0.5,Input!$F$4,0))</f>
        <v>16</v>
      </c>
      <c r="BF7186">
        <f>IF(Hourly!AT7186=1,Input!$B$5,IF(Hourly!AT7186=0.5,Input!$F$5,0))</f>
        <v>24</v>
      </c>
      <c r="BG7186" s="9">
        <f>Input!$B$35+0.0000000001</f>
        <v>23.900000000099997</v>
      </c>
      <c r="BI7186" s="116">
        <f t="shared" si="1803"/>
        <v>0</v>
      </c>
      <c r="BJ7186">
        <f t="shared" si="1804"/>
        <v>0</v>
      </c>
      <c r="BK7186">
        <f t="shared" si="1805"/>
        <v>1</v>
      </c>
      <c r="BL7186">
        <f t="shared" si="1806"/>
        <v>0</v>
      </c>
      <c r="BM7186">
        <f t="shared" si="1807"/>
        <v>0</v>
      </c>
      <c r="BN7186">
        <f t="shared" si="1808"/>
        <v>0</v>
      </c>
      <c r="BO7186" s="9">
        <f t="shared" si="1809"/>
        <v>0</v>
      </c>
      <c r="BR7186" s="116">
        <f t="shared" si="1796"/>
        <v>1579</v>
      </c>
      <c r="BS7186" s="39">
        <v>0</v>
      </c>
      <c r="BT7186" s="168">
        <v>0</v>
      </c>
      <c r="BV7186" s="116">
        <f>IF(Hourly!$AR7186&gt;0,AY7186,"")</f>
        <v>19.396948214570166</v>
      </c>
      <c r="BW7186">
        <f>IF(AND(BV7186&gt;(20.8+0.33*Hourly!$I7186),(BV7186&gt;24),(BV7186&lt;&gt;"")),1,0)</f>
        <v>0</v>
      </c>
      <c r="BX7186">
        <f>IF(AND(BV7186&gt;(21.8+0.33*Hourly!$I7186),(BV7186&gt;24),(BV7186&lt;&gt;"")),1,0)</f>
        <v>0</v>
      </c>
      <c r="BY7186" s="9">
        <f>IF(AND(BV7186&gt;(22.8+0.33*Hourly!$I7186),(BV7186&gt;24),(BV7186&lt;&gt;"")),1,0)</f>
        <v>0</v>
      </c>
    </row>
    <row r="7187" spans="5:77" x14ac:dyDescent="0.35">
      <c r="E7187">
        <f>Hourly!A7187</f>
        <v>2010</v>
      </c>
      <c r="F7187">
        <f>Hourly!B7187</f>
        <v>10</v>
      </c>
      <c r="G7187">
        <f>Hourly!C7187</f>
        <v>27</v>
      </c>
      <c r="H7187">
        <f>Hourly!D7187</f>
        <v>7</v>
      </c>
      <c r="I7187" s="163">
        <v>7183</v>
      </c>
      <c r="J7187" s="19">
        <f>Input!B$22*Input!B$79</f>
        <v>1411.3439999999998</v>
      </c>
      <c r="K7187" s="19">
        <f>Input!B$76*Input!B$88</f>
        <v>656.99775609756091</v>
      </c>
      <c r="L7187" s="19">
        <f>Input!B$77*Input!B$89</f>
        <v>130.99152542372883</v>
      </c>
      <c r="M7187" s="164">
        <f t="shared" si="1797"/>
        <v>2199.3332815212898</v>
      </c>
      <c r="N7187" s="165">
        <f>(Input!B$109*Input!B$102)/3600*Input!B$108</f>
        <v>740.21399999999983</v>
      </c>
      <c r="O7187" s="165">
        <f>(1-Input!B$61)*(Input!B$109*Input!B$33)/3600*Input!B$108*Hourly!AU7187</f>
        <v>444.12839999999994</v>
      </c>
      <c r="P7187" s="19">
        <f>IF(AND(AY7186&gt;Hourly!G7187),(Input!B$109*(Input!B$33*Hourly!AU7187+Input!B$36))/3600*Input!B$108,(1-Input!B$61)*(Input!B$109*Input!B$33)/3600*Input!B$108*Hourly!AU7187)</f>
        <v>11547.338400000001</v>
      </c>
      <c r="Q7187" s="19">
        <f t="shared" si="1794"/>
        <v>3383.6756815212898</v>
      </c>
      <c r="R7187" s="19">
        <f t="shared" si="1798"/>
        <v>14486.885681521289</v>
      </c>
      <c r="S7187" s="165"/>
      <c r="T7187" s="165">
        <f>Input!B$78*Input!B$91</f>
        <v>189.625</v>
      </c>
      <c r="U7187" s="19">
        <f>IF(AND($AY7186&gt;Input!$B$52,Hourly!AI7187&gt;Input!$B$51),Input!$B$93*Input!$F$40*Input!$J$8/100*Hourly!AI7187,Input!$B$93*Input!$B$40*Input!$J$8/100*Hourly!AI7187)</f>
        <v>0</v>
      </c>
      <c r="V7187" s="19">
        <f>IF(AND($AY7186&gt;Input!$B$52,Hourly!AJ7187&gt;Input!$B$51),Input!$B$94*Input!$F$41*Input!$J$9/100*Hourly!AJ7187,Input!$B$94*Input!$B$41*Input!$J$9/100*Hourly!AJ7187)</f>
        <v>0</v>
      </c>
      <c r="W7187" s="19">
        <f>IF(AND($AY7186&gt;Input!$B$52,Hourly!AK7187&gt;Input!$B$51),Input!$B$95*Input!$F$42*Input!$J$10/100*Hourly!AK7187,Input!$B$95*Input!$B$42*Input!$J$10/100*Hourly!AK7187)</f>
        <v>0</v>
      </c>
      <c r="X7187" s="19">
        <f>IF(AND($AY7186&gt;Input!$B$52,Hourly!AL7187&gt;Input!$B$51),Input!$B$96*Input!$F$43*Input!$J$11/100*Hourly!AL7187,Input!$B$96*Input!$B$43*Input!$J$11/100*Hourly!AL7187)</f>
        <v>0</v>
      </c>
      <c r="Y7187" s="19">
        <f>IF(AND($AY7186&gt;Input!$B$52,Hourly!AM7187&gt;Input!$B$51),Input!$B$97*Input!$F$44*Input!$J$12/100*Hourly!AM7187,Input!$B$97*Input!$B$44*Input!$J$12/100*Hourly!AM7187)</f>
        <v>0</v>
      </c>
      <c r="Z7187" s="19">
        <f>IF(AND($AY7186&gt;Input!$B$52,Hourly!AN7187&gt;Input!$B$51),Input!$B$98*Input!$F$45*Input!$J$13/100*Hourly!AN7187,Input!$B$98*Input!$B$45*Input!$J$13/100*Hourly!AN7187)</f>
        <v>0</v>
      </c>
      <c r="AA7187" s="19">
        <f>IF(AND($AY7186&gt;Input!$B$52,Hourly!AO7187&gt;Input!$B$51),Input!$B$99*Input!$F$46*Input!$J$14/100*Hourly!AO7187,Input!$B$99*Input!$B$46*Input!$J$14/100*Hourly!AO7187)</f>
        <v>0</v>
      </c>
      <c r="AB7187" s="19">
        <f>IF(AND($AY7186&gt;Input!$B$52,Hourly!AP7187&gt;Input!$B$51),Input!$B$100*Input!$F$47*Input!$J$15/100*Hourly!AP7187,Input!$B$100*Input!$B$47*Input!$J$15/100*Hourly!AP7187)</f>
        <v>0</v>
      </c>
      <c r="AC7187" s="19">
        <f>IF(AND($AY7186&gt;Input!$B$52,Hourly!AQ7187&gt;Input!$B$51),Input!$B$101*Input!$F$48*Input!$J$16/100*Hourly!AQ7187,Input!$B$101*Input!$B$48*Input!$J$16/100*Hourly!AQ7187)</f>
        <v>0</v>
      </c>
      <c r="AD7187" s="165">
        <f t="shared" si="1799"/>
        <v>0</v>
      </c>
      <c r="AE7187" s="19">
        <f>Hourly!AI7187/Input!$B$107*Input!$J$40*Input!$B$76*Input!$B$80</f>
        <v>0</v>
      </c>
      <c r="AF7187" s="19">
        <f>Hourly!AJ7187/Input!$B$107*Input!$J$41*Input!$B$76*Input!$B$81</f>
        <v>0</v>
      </c>
      <c r="AG7187" s="19">
        <f>Hourly!AK7187/Input!$B$107*Input!$J$42*Input!$B$76*Input!$B$82</f>
        <v>0</v>
      </c>
      <c r="AH7187" s="19">
        <f>Hourly!AL7187/Input!$B$107*Input!$J$43*Input!$B$76*Input!$B$83</f>
        <v>0</v>
      </c>
      <c r="AI7187" s="19">
        <f>Hourly!AM7187/Input!$B$107*Input!$J$44*Input!$B$76*Input!$B$84</f>
        <v>0</v>
      </c>
      <c r="AJ7187" s="19">
        <f>Hourly!AN7187/Input!$B$107*Input!$J$45*Input!$B$76*Input!$B$85</f>
        <v>0</v>
      </c>
      <c r="AK7187" s="19">
        <f>Hourly!AO7187/Input!$B$107*Input!$J$46*Input!$B$76*Input!$B$86</f>
        <v>0</v>
      </c>
      <c r="AL7187" s="19">
        <f>Hourly!AP7187/Input!$B$107*Input!$J$47*Input!$B$76*Input!$B$87</f>
        <v>0</v>
      </c>
      <c r="AM7187" s="164">
        <f>Hourly!AQ7187/Input!$B$107*Input!$J$48*Input!$B$77*Input!$B$89</f>
        <v>0</v>
      </c>
      <c r="AN7187" s="165">
        <f t="shared" si="1795"/>
        <v>0</v>
      </c>
      <c r="AO7187" s="116">
        <f>Input!B$55*Input!$B$18*Input!B$112*Hourly!AR7187</f>
        <v>2398.5</v>
      </c>
      <c r="AP7187">
        <f>Input!B$113*Input!B$114*Input!B$90*Input!B$56*Hourly!AS7187</f>
        <v>2214</v>
      </c>
      <c r="AQ7187">
        <f>Input!B$90*Input!B$57*Hourly!AS7187</f>
        <v>2214</v>
      </c>
      <c r="AR7187" s="19">
        <f>0.5*Input!$B$63*Hourly!AU7187</f>
        <v>61.5</v>
      </c>
      <c r="AS7187" s="165">
        <f t="shared" si="1800"/>
        <v>6857.25</v>
      </c>
      <c r="AT7187" s="159">
        <f>AY7186+(Input!$B$66*1000*(Hourly!AX7187&gt;0)+AD7187+AN7187+AS7187+T7187*(Hourly!J7187-AY7186)+Q7187*(Hourly!G7187-AY7186))/(Q7187+T7187)*(1-EXP(-(Q7187+T7187)/(Input!$B$103*1000000)*3600))</f>
        <v>22.006137023024106</v>
      </c>
      <c r="AU7187" s="24">
        <f>AY7186+(AD7187+AN7187+AS7187+T7187*(Hourly!J7187-AY7186)+Q7187*(Hourly!G7187-AY7186))/(Q7187+T7187)*(1-EXP(-(Q7187+T7187)/(Input!$B$103*1000000)*3600))</f>
        <v>19.309189270893988</v>
      </c>
      <c r="AV7187" s="24">
        <f>AY7186+(-Input!$B$67*1000*(Hourly!AX7187&gt;0)+AD7187+AN7187+AS7187+T7187*(Hourly!J7187-AY7186)+R7187*(Hourly!G7187-AY7186))/(R7187+T7187)*(1-EXP(-(R7187+T7187)/(Input!$B$103*1000000)*3600))</f>
        <v>16.317449937203058</v>
      </c>
      <c r="AW7187" s="160">
        <f>AY7186+(AD7187+AN7187+AS7187+T7187*(Hourly!J7187-AY7186)+R7187*(Hourly!G7187-AY7186))/(R7187+T7187)*(1-EXP(-(R7187+T7187)/(Input!$B$103*1000000)*3600))</f>
        <v>18.974290551365314</v>
      </c>
      <c r="AX7187" s="24"/>
      <c r="AY7187" s="167">
        <f t="shared" si="1801"/>
        <v>19.309189270893988</v>
      </c>
      <c r="BA7187" s="159">
        <f>IF(BI7187,Input!$B$66*1000*(Hourly!AX7187&gt;0),IF(BJ7187,-(AD7187+AN7187+AS7187+T7187*(Hourly!J7187-AY7186)+Q7187*(Hourly!G7187-AY7186))+(Q7187+T7187)*(BE7187-AY7186)/(1-EXP(-(Q7187+T7187)/(Input!$B$103*1000000)*3600))))/1000</f>
        <v>0</v>
      </c>
      <c r="BB7187" s="24">
        <f>IF(BO7187,-Input!$B$67*1000*(Hourly!AX7187&gt;0),IF(BN7187,-(AD7187+AN7187+AS7187+T7187*(Hourly!J7187-AY7186)+R7187*(Hourly!G7187-AY7186))+(R7187+T7187)*(BF7187-AY7186)/(1-EXP(-(R7187+T7187)/(Input!$B$103*1000000)*3600))))/1000</f>
        <v>0</v>
      </c>
      <c r="BC7187" s="160">
        <f t="shared" si="1802"/>
        <v>0</v>
      </c>
      <c r="BD7187" s="24"/>
      <c r="BE7187" s="116">
        <f>IF(Hourly!AT7187=1,Input!$B$4,IF(Hourly!AT7187=0.5,Input!$F$4,0))</f>
        <v>16</v>
      </c>
      <c r="BF7187">
        <f>IF(Hourly!AT7187=1,Input!$B$5,IF(Hourly!AT7187=0.5,Input!$F$5,0))</f>
        <v>24</v>
      </c>
      <c r="BG7187" s="9">
        <f>Input!$B$35+0.0000000001</f>
        <v>23.900000000099997</v>
      </c>
      <c r="BI7187" s="116">
        <f t="shared" si="1803"/>
        <v>0</v>
      </c>
      <c r="BJ7187">
        <f t="shared" si="1804"/>
        <v>0</v>
      </c>
      <c r="BK7187">
        <f t="shared" si="1805"/>
        <v>1</v>
      </c>
      <c r="BL7187">
        <f t="shared" si="1806"/>
        <v>0</v>
      </c>
      <c r="BM7187">
        <f t="shared" si="1807"/>
        <v>0</v>
      </c>
      <c r="BN7187">
        <f t="shared" si="1808"/>
        <v>0</v>
      </c>
      <c r="BO7187" s="9">
        <f t="shared" si="1809"/>
        <v>0</v>
      </c>
      <c r="BR7187" s="116">
        <f t="shared" si="1796"/>
        <v>1578</v>
      </c>
      <c r="BS7187" s="39">
        <v>0</v>
      </c>
      <c r="BT7187" s="168">
        <v>0</v>
      </c>
      <c r="BV7187" s="116">
        <f>IF(Hourly!$AR7187&gt;0,AY7187,"")</f>
        <v>19.309189270893988</v>
      </c>
      <c r="BW7187">
        <f>IF(AND(BV7187&gt;(20.8+0.33*Hourly!$I7187),(BV7187&gt;24),(BV7187&lt;&gt;"")),1,0)</f>
        <v>0</v>
      </c>
      <c r="BX7187">
        <f>IF(AND(BV7187&gt;(21.8+0.33*Hourly!$I7187),(BV7187&gt;24),(BV7187&lt;&gt;"")),1,0)</f>
        <v>0</v>
      </c>
      <c r="BY7187" s="9">
        <f>IF(AND(BV7187&gt;(22.8+0.33*Hourly!$I7187),(BV7187&gt;24),(BV7187&lt;&gt;"")),1,0)</f>
        <v>0</v>
      </c>
    </row>
    <row r="7188" spans="5:77" x14ac:dyDescent="0.35">
      <c r="E7188">
        <f>Hourly!A7188</f>
        <v>2010</v>
      </c>
      <c r="F7188">
        <f>Hourly!B7188</f>
        <v>10</v>
      </c>
      <c r="G7188">
        <f>Hourly!C7188</f>
        <v>27</v>
      </c>
      <c r="H7188">
        <f>Hourly!D7188</f>
        <v>8</v>
      </c>
      <c r="I7188" s="163">
        <v>7184</v>
      </c>
      <c r="J7188" s="19">
        <f>Input!B$22*Input!B$79</f>
        <v>1411.3439999999998</v>
      </c>
      <c r="K7188" s="19">
        <f>Input!B$76*Input!B$88</f>
        <v>656.99775609756091</v>
      </c>
      <c r="L7188" s="19">
        <f>Input!B$77*Input!B$89</f>
        <v>130.99152542372883</v>
      </c>
      <c r="M7188" s="164">
        <f t="shared" si="1797"/>
        <v>2199.3332815212898</v>
      </c>
      <c r="N7188" s="165">
        <f>(Input!B$109*Input!B$102)/3600*Input!B$108</f>
        <v>740.21399999999983</v>
      </c>
      <c r="O7188" s="165">
        <f>(1-Input!B$61)*(Input!B$109*Input!B$33)/3600*Input!B$108*Hourly!AU7188</f>
        <v>444.12839999999994</v>
      </c>
      <c r="P7188" s="19">
        <f>IF(AND(AY7187&gt;Hourly!G7188),(Input!B$109*(Input!B$33*Hourly!AU7188+Input!B$36))/3600*Input!B$108,(1-Input!B$61)*(Input!B$109*Input!B$33)/3600*Input!B$108*Hourly!AU7188)</f>
        <v>11547.338400000001</v>
      </c>
      <c r="Q7188" s="19">
        <f t="shared" si="1794"/>
        <v>3383.6756815212898</v>
      </c>
      <c r="R7188" s="19">
        <f t="shared" si="1798"/>
        <v>14486.885681521289</v>
      </c>
      <c r="S7188" s="165"/>
      <c r="T7188" s="165">
        <f>Input!B$78*Input!B$91</f>
        <v>189.625</v>
      </c>
      <c r="U7188" s="19">
        <f>IF(AND($AY7187&gt;Input!$B$52,Hourly!AI7188&gt;Input!$B$51),Input!$B$93*Input!$F$40*Input!$J$8/100*Hourly!AI7188,Input!$B$93*Input!$B$40*Input!$J$8/100*Hourly!AI7188)</f>
        <v>0</v>
      </c>
      <c r="V7188" s="19">
        <f>IF(AND($AY7187&gt;Input!$B$52,Hourly!AJ7188&gt;Input!$B$51),Input!$B$94*Input!$F$41*Input!$J$9/100*Hourly!AJ7188,Input!$B$94*Input!$B$41*Input!$J$9/100*Hourly!AJ7188)</f>
        <v>0</v>
      </c>
      <c r="W7188" s="19">
        <f>IF(AND($AY7187&gt;Input!$B$52,Hourly!AK7188&gt;Input!$B$51),Input!$B$95*Input!$F$42*Input!$J$10/100*Hourly!AK7188,Input!$B$95*Input!$B$42*Input!$J$10/100*Hourly!AK7188)</f>
        <v>0</v>
      </c>
      <c r="X7188" s="19">
        <f>IF(AND($AY7187&gt;Input!$B$52,Hourly!AL7188&gt;Input!$B$51),Input!$B$96*Input!$F$43*Input!$J$11/100*Hourly!AL7188,Input!$B$96*Input!$B$43*Input!$J$11/100*Hourly!AL7188)</f>
        <v>0</v>
      </c>
      <c r="Y7188" s="19">
        <f>IF(AND($AY7187&gt;Input!$B$52,Hourly!AM7188&gt;Input!$B$51),Input!$B$97*Input!$F$44*Input!$J$12/100*Hourly!AM7188,Input!$B$97*Input!$B$44*Input!$J$12/100*Hourly!AM7188)</f>
        <v>0</v>
      </c>
      <c r="Z7188" s="19">
        <f>IF(AND($AY7187&gt;Input!$B$52,Hourly!AN7188&gt;Input!$B$51),Input!$B$98*Input!$F$45*Input!$J$13/100*Hourly!AN7188,Input!$B$98*Input!$B$45*Input!$J$13/100*Hourly!AN7188)</f>
        <v>0</v>
      </c>
      <c r="AA7188" s="19">
        <f>IF(AND($AY7187&gt;Input!$B$52,Hourly!AO7188&gt;Input!$B$51),Input!$B$99*Input!$F$46*Input!$J$14/100*Hourly!AO7188,Input!$B$99*Input!$B$46*Input!$J$14/100*Hourly!AO7188)</f>
        <v>0</v>
      </c>
      <c r="AB7188" s="19">
        <f>IF(AND($AY7187&gt;Input!$B$52,Hourly!AP7188&gt;Input!$B$51),Input!$B$100*Input!$F$47*Input!$J$15/100*Hourly!AP7188,Input!$B$100*Input!$B$47*Input!$J$15/100*Hourly!AP7188)</f>
        <v>0</v>
      </c>
      <c r="AC7188" s="19">
        <f>IF(AND($AY7187&gt;Input!$B$52,Hourly!AQ7188&gt;Input!$B$51),Input!$B$101*Input!$F$48*Input!$J$16/100*Hourly!AQ7188,Input!$B$101*Input!$B$48*Input!$J$16/100*Hourly!AQ7188)</f>
        <v>0</v>
      </c>
      <c r="AD7188" s="165">
        <f t="shared" si="1799"/>
        <v>0</v>
      </c>
      <c r="AE7188" s="19">
        <f>Hourly!AI7188/Input!$B$107*Input!$J$40*Input!$B$76*Input!$B$80</f>
        <v>0</v>
      </c>
      <c r="AF7188" s="19">
        <f>Hourly!AJ7188/Input!$B$107*Input!$J$41*Input!$B$76*Input!$B$81</f>
        <v>0</v>
      </c>
      <c r="AG7188" s="19">
        <f>Hourly!AK7188/Input!$B$107*Input!$J$42*Input!$B$76*Input!$B$82</f>
        <v>0</v>
      </c>
      <c r="AH7188" s="19">
        <f>Hourly!AL7188/Input!$B$107*Input!$J$43*Input!$B$76*Input!$B$83</f>
        <v>0</v>
      </c>
      <c r="AI7188" s="19">
        <f>Hourly!AM7188/Input!$B$107*Input!$J$44*Input!$B$76*Input!$B$84</f>
        <v>0</v>
      </c>
      <c r="AJ7188" s="19">
        <f>Hourly!AN7188/Input!$B$107*Input!$J$45*Input!$B$76*Input!$B$85</f>
        <v>0</v>
      </c>
      <c r="AK7188" s="19">
        <f>Hourly!AO7188/Input!$B$107*Input!$J$46*Input!$B$76*Input!$B$86</f>
        <v>0</v>
      </c>
      <c r="AL7188" s="19">
        <f>Hourly!AP7188/Input!$B$107*Input!$J$47*Input!$B$76*Input!$B$87</f>
        <v>0</v>
      </c>
      <c r="AM7188" s="164">
        <f>Hourly!AQ7188/Input!$B$107*Input!$J$48*Input!$B$77*Input!$B$89</f>
        <v>0</v>
      </c>
      <c r="AN7188" s="165">
        <f t="shared" si="1795"/>
        <v>0</v>
      </c>
      <c r="AO7188" s="116">
        <f>Input!B$55*Input!$B$18*Input!B$112*Hourly!AR7188</f>
        <v>2398.5</v>
      </c>
      <c r="AP7188">
        <f>Input!B$113*Input!B$114*Input!B$90*Input!B$56*Hourly!AS7188</f>
        <v>11070</v>
      </c>
      <c r="AQ7188">
        <f>Input!B$90*Input!B$57*Hourly!AS7188</f>
        <v>11070</v>
      </c>
      <c r="AR7188" s="19">
        <f>0.5*Input!$B$63*Hourly!AU7188</f>
        <v>61.5</v>
      </c>
      <c r="AS7188" s="165">
        <f t="shared" si="1800"/>
        <v>24569.25</v>
      </c>
      <c r="AT7188" s="159">
        <f>AY7187+(Input!$B$66*1000*(Hourly!AX7188&gt;0)+AD7188+AN7188+AS7188+T7188*(Hourly!J7188-AY7187)+Q7188*(Hourly!G7188-AY7187))/(Q7188+T7188)*(1-EXP(-(Q7188+T7188)/(Input!$B$103*1000000)*3600))</f>
        <v>21.969729830290749</v>
      </c>
      <c r="AU7188" s="24">
        <f>AY7187+(AD7188+AN7188+AS7188+T7188*(Hourly!J7188-AY7187)+Q7188*(Hourly!G7188-AY7187))/(Q7188+T7188)*(1-EXP(-(Q7188+T7188)/(Input!$B$103*1000000)*3600))</f>
        <v>19.272782078160628</v>
      </c>
      <c r="AV7188" s="24">
        <f>AY7187+(-Input!$B$67*1000*(Hourly!AX7188&gt;0)+AD7188+AN7188+AS7188+T7188*(Hourly!J7188-AY7187)+R7188*(Hourly!G7188-AY7187))/(R7188+T7188)*(1-EXP(-(R7188+T7188)/(Input!$B$103*1000000)*3600))</f>
        <v>16.291717755984482</v>
      </c>
      <c r="AW7188" s="160">
        <f>AY7187+(AD7188+AN7188+AS7188+T7188*(Hourly!J7188-AY7187)+R7188*(Hourly!G7188-AY7187))/(R7188+T7188)*(1-EXP(-(R7188+T7188)/(Input!$B$103*1000000)*3600))</f>
        <v>18.948558370146738</v>
      </c>
      <c r="AX7188" s="24"/>
      <c r="AY7188" s="167">
        <f t="shared" si="1801"/>
        <v>20</v>
      </c>
      <c r="BA7188" s="159">
        <f>IF(BI7188,Input!$B$66*1000*(Hourly!AX7188&gt;0),IF(BJ7188,-(AD7188+AN7188+AS7188+T7188*(Hourly!J7188-AY7187)+Q7188*(Hourly!G7188-AY7187))+(Q7188+T7188)*(BE7188-AY7187)/(1-EXP(-(Q7188+T7188)/(Input!$B$103*1000000)*3600))))/1000</f>
        <v>269.64479429198985</v>
      </c>
      <c r="BB7188" s="24">
        <f>IF(BO7188,-Input!$B$67*1000*(Hourly!AX7188&gt;0),IF(BN7188,-(AD7188+AN7188+AS7188+T7188*(Hourly!J7188-AY7187)+R7188*(Hourly!G7188-AY7187))+(R7188+T7188)*(BF7188-AY7187)/(1-EXP(-(R7188+T7188)/(Input!$B$103*1000000)*3600))))/1000</f>
        <v>0</v>
      </c>
      <c r="BC7188" s="160">
        <f t="shared" si="1802"/>
        <v>269.64479429198985</v>
      </c>
      <c r="BD7188" s="24"/>
      <c r="BE7188" s="116">
        <f>IF(Hourly!AT7188=1,Input!$B$4,IF(Hourly!AT7188=0.5,Input!$F$4,0))</f>
        <v>20</v>
      </c>
      <c r="BF7188">
        <f>IF(Hourly!AT7188=1,Input!$B$5,IF(Hourly!AT7188=0.5,Input!$F$5,0))</f>
        <v>24</v>
      </c>
      <c r="BG7188" s="9">
        <f>Input!$B$35+0.0000000001</f>
        <v>23.900000000099997</v>
      </c>
      <c r="BI7188" s="116">
        <f t="shared" si="1803"/>
        <v>0</v>
      </c>
      <c r="BJ7188">
        <f t="shared" si="1804"/>
        <v>1</v>
      </c>
      <c r="BK7188">
        <f t="shared" si="1805"/>
        <v>0</v>
      </c>
      <c r="BL7188">
        <f t="shared" si="1806"/>
        <v>0</v>
      </c>
      <c r="BM7188">
        <f t="shared" si="1807"/>
        <v>0</v>
      </c>
      <c r="BN7188">
        <f t="shared" si="1808"/>
        <v>0</v>
      </c>
      <c r="BO7188" s="9">
        <f t="shared" si="1809"/>
        <v>0</v>
      </c>
      <c r="BR7188" s="116">
        <f t="shared" si="1796"/>
        <v>1577</v>
      </c>
      <c r="BS7188" s="39">
        <v>0</v>
      </c>
      <c r="BT7188" s="168">
        <v>0</v>
      </c>
      <c r="BV7188" s="116">
        <f>IF(Hourly!$AR7188&gt;0,AY7188,"")</f>
        <v>20</v>
      </c>
      <c r="BW7188">
        <f>IF(AND(BV7188&gt;(20.8+0.33*Hourly!$I7188),(BV7188&gt;24),(BV7188&lt;&gt;"")),1,0)</f>
        <v>0</v>
      </c>
      <c r="BX7188">
        <f>IF(AND(BV7188&gt;(21.8+0.33*Hourly!$I7188),(BV7188&gt;24),(BV7188&lt;&gt;"")),1,0)</f>
        <v>0</v>
      </c>
      <c r="BY7188" s="9">
        <f>IF(AND(BV7188&gt;(22.8+0.33*Hourly!$I7188),(BV7188&gt;24),(BV7188&lt;&gt;"")),1,0)</f>
        <v>0</v>
      </c>
    </row>
    <row r="7189" spans="5:77" x14ac:dyDescent="0.35">
      <c r="E7189">
        <f>Hourly!A7189</f>
        <v>2010</v>
      </c>
      <c r="F7189">
        <f>Hourly!B7189</f>
        <v>10</v>
      </c>
      <c r="G7189">
        <f>Hourly!C7189</f>
        <v>27</v>
      </c>
      <c r="H7189">
        <f>Hourly!D7189</f>
        <v>9</v>
      </c>
      <c r="I7189" s="163">
        <v>7185</v>
      </c>
      <c r="J7189" s="19">
        <f>Input!B$22*Input!B$79</f>
        <v>1411.3439999999998</v>
      </c>
      <c r="K7189" s="19">
        <f>Input!B$76*Input!B$88</f>
        <v>656.99775609756091</v>
      </c>
      <c r="L7189" s="19">
        <f>Input!B$77*Input!B$89</f>
        <v>130.99152542372883</v>
      </c>
      <c r="M7189" s="164">
        <f t="shared" si="1797"/>
        <v>2199.3332815212898</v>
      </c>
      <c r="N7189" s="165">
        <f>(Input!B$109*Input!B$102)/3600*Input!B$108</f>
        <v>740.21399999999983</v>
      </c>
      <c r="O7189" s="165">
        <f>(1-Input!B$61)*(Input!B$109*Input!B$33)/3600*Input!B$108*Hourly!AU7189</f>
        <v>444.12839999999994</v>
      </c>
      <c r="P7189" s="19">
        <f>IF(AND(AY7188&gt;Hourly!G7189),(Input!B$109*(Input!B$33*Hourly!AU7189+Input!B$36))/3600*Input!B$108,(1-Input!B$61)*(Input!B$109*Input!B$33)/3600*Input!B$108*Hourly!AU7189)</f>
        <v>11547.338400000001</v>
      </c>
      <c r="Q7189" s="19">
        <f t="shared" si="1794"/>
        <v>3383.6756815212898</v>
      </c>
      <c r="R7189" s="19">
        <f t="shared" si="1798"/>
        <v>14486.885681521289</v>
      </c>
      <c r="S7189" s="165"/>
      <c r="T7189" s="165">
        <f>Input!B$78*Input!B$91</f>
        <v>189.625</v>
      </c>
      <c r="U7189" s="19">
        <f>IF(AND($AY7188&gt;Input!$B$52,Hourly!AI7189&gt;Input!$B$51),Input!$B$93*Input!$F$40*Input!$J$8/100*Hourly!AI7189,Input!$B$93*Input!$B$40*Input!$J$8/100*Hourly!AI7189)</f>
        <v>0</v>
      </c>
      <c r="V7189" s="19">
        <f>IF(AND($AY7188&gt;Input!$B$52,Hourly!AJ7189&gt;Input!$B$51),Input!$B$94*Input!$F$41*Input!$J$9/100*Hourly!AJ7189,Input!$B$94*Input!$B$41*Input!$J$9/100*Hourly!AJ7189)</f>
        <v>577.36702547037567</v>
      </c>
      <c r="W7189" s="19">
        <f>IF(AND($AY7188&gt;Input!$B$52,Hourly!AK7189&gt;Input!$B$51),Input!$B$95*Input!$F$42*Input!$J$10/100*Hourly!AK7189,Input!$B$95*Input!$B$42*Input!$J$10/100*Hourly!AK7189)</f>
        <v>0</v>
      </c>
      <c r="X7189" s="19">
        <f>IF(AND($AY7188&gt;Input!$B$52,Hourly!AL7189&gt;Input!$B$51),Input!$B$96*Input!$F$43*Input!$J$11/100*Hourly!AL7189,Input!$B$96*Input!$B$43*Input!$J$11/100*Hourly!AL7189)</f>
        <v>344.84029729027924</v>
      </c>
      <c r="Y7189" s="19">
        <f>IF(AND($AY7188&gt;Input!$B$52,Hourly!AM7189&gt;Input!$B$51),Input!$B$97*Input!$F$44*Input!$J$12/100*Hourly!AM7189,Input!$B$97*Input!$B$44*Input!$J$12/100*Hourly!AM7189)</f>
        <v>0</v>
      </c>
      <c r="Z7189" s="19">
        <f>IF(AND($AY7188&gt;Input!$B$52,Hourly!AN7189&gt;Input!$B$51),Input!$B$98*Input!$F$45*Input!$J$13/100*Hourly!AN7189,Input!$B$98*Input!$B$45*Input!$J$13/100*Hourly!AN7189)</f>
        <v>752.08888269195154</v>
      </c>
      <c r="AA7189" s="19">
        <f>IF(AND($AY7188&gt;Input!$B$52,Hourly!AO7189&gt;Input!$B$51),Input!$B$99*Input!$F$46*Input!$J$14/100*Hourly!AO7189,Input!$B$99*Input!$B$46*Input!$J$14/100*Hourly!AO7189)</f>
        <v>0</v>
      </c>
      <c r="AB7189" s="19">
        <f>IF(AND($AY7188&gt;Input!$B$52,Hourly!AP7189&gt;Input!$B$51),Input!$B$100*Input!$F$47*Input!$J$15/100*Hourly!AP7189,Input!$B$100*Input!$B$47*Input!$J$15/100*Hourly!AP7189)</f>
        <v>321.61695641432129</v>
      </c>
      <c r="AC7189" s="19">
        <f>IF(AND($AY7188&gt;Input!$B$52,Hourly!AQ7189&gt;Input!$B$51),Input!$B$101*Input!$F$48*Input!$J$16/100*Hourly!AQ7189,Input!$B$101*Input!$B$48*Input!$J$16/100*Hourly!AQ7189)</f>
        <v>0</v>
      </c>
      <c r="AD7189" s="165">
        <f t="shared" si="1799"/>
        <v>1995.9131618669278</v>
      </c>
      <c r="AE7189" s="19">
        <f>Hourly!AI7189/Input!$B$107*Input!$J$40*Input!$B$76*Input!$B$80</f>
        <v>0</v>
      </c>
      <c r="AF7189" s="19">
        <f>Hourly!AJ7189/Input!$B$107*Input!$J$41*Input!$B$76*Input!$B$81</f>
        <v>42.700921828157895</v>
      </c>
      <c r="AG7189" s="19">
        <f>Hourly!AK7189/Input!$B$107*Input!$J$42*Input!$B$76*Input!$B$82</f>
        <v>0</v>
      </c>
      <c r="AH7189" s="19">
        <f>Hourly!AL7189/Input!$B$107*Input!$J$43*Input!$B$76*Input!$B$83</f>
        <v>19.151599515631247</v>
      </c>
      <c r="AI7189" s="19">
        <f>Hourly!AM7189/Input!$B$107*Input!$J$44*Input!$B$76*Input!$B$84</f>
        <v>0</v>
      </c>
      <c r="AJ7189" s="19">
        <f>Hourly!AN7189/Input!$B$107*Input!$J$45*Input!$B$76*Input!$B$85</f>
        <v>36.574030278455339</v>
      </c>
      <c r="AK7189" s="19">
        <f>Hourly!AO7189/Input!$B$107*Input!$J$46*Input!$B$76*Input!$B$86</f>
        <v>0</v>
      </c>
      <c r="AL7189" s="19">
        <f>Hourly!AP7189/Input!$B$107*Input!$J$47*Input!$B$76*Input!$B$87</f>
        <v>17.861831100030614</v>
      </c>
      <c r="AM7189" s="164">
        <f>Hourly!AQ7189/Input!$B$107*Input!$J$48*Input!$B$77*Input!$B$89</f>
        <v>48.030225988700565</v>
      </c>
      <c r="AN7189" s="165">
        <f t="shared" si="1795"/>
        <v>164.31860871097567</v>
      </c>
      <c r="AO7189" s="116">
        <f>Input!B$55*Input!$B$18*Input!B$112*Hourly!AR7189</f>
        <v>2398.5</v>
      </c>
      <c r="AP7189">
        <f>Input!B$113*Input!B$114*Input!B$90*Input!B$56*Hourly!AS7189</f>
        <v>11070</v>
      </c>
      <c r="AQ7189">
        <f>Input!B$90*Input!B$57*Hourly!AS7189</f>
        <v>11070</v>
      </c>
      <c r="AR7189" s="19">
        <f>0.5*Input!$B$63*Hourly!AU7189</f>
        <v>61.5</v>
      </c>
      <c r="AS7189" s="165">
        <f t="shared" si="1800"/>
        <v>24569.25</v>
      </c>
      <c r="AT7189" s="159">
        <f>AY7188+(Input!$B$66*1000*(Hourly!AX7189&gt;0)+AD7189+AN7189+AS7189+T7189*(Hourly!J7189-AY7188)+Q7189*(Hourly!G7189-AY7188))/(Q7189+T7189)*(1-EXP(-(Q7189+T7189)/(Input!$B$103*1000000)*3600))</f>
        <v>22.661534364302408</v>
      </c>
      <c r="AU7189" s="24">
        <f>AY7188+(AD7189+AN7189+AS7189+T7189*(Hourly!J7189-AY7188)+Q7189*(Hourly!G7189-AY7188))/(Q7189+T7189)*(1-EXP(-(Q7189+T7189)/(Input!$B$103*1000000)*3600))</f>
        <v>19.964586612172287</v>
      </c>
      <c r="AV7189" s="24">
        <f>AY7188+(-Input!$B$67*1000*(Hourly!AX7189&gt;0)+AD7189+AN7189+AS7189+T7189*(Hourly!J7189-AY7188)+R7189*(Hourly!G7189-AY7188))/(R7189+T7189)*(1-EXP(-(R7189+T7189)/(Input!$B$103*1000000)*3600))</f>
        <v>16.96902885970302</v>
      </c>
      <c r="AW7189" s="160">
        <f>AY7188+(AD7189+AN7189+AS7189+T7189*(Hourly!J7189-AY7188)+R7189*(Hourly!G7189-AY7188))/(R7189+T7189)*(1-EXP(-(R7189+T7189)/(Input!$B$103*1000000)*3600))</f>
        <v>19.625869473865276</v>
      </c>
      <c r="AX7189" s="24"/>
      <c r="AY7189" s="167">
        <f t="shared" si="1801"/>
        <v>20</v>
      </c>
      <c r="BA7189" s="159">
        <f>IF(BI7189,Input!$B$66*1000*(Hourly!AX7189&gt;0),IF(BJ7189,-(AD7189+AN7189+AS7189+T7189*(Hourly!J7189-AY7188)+Q7189*(Hourly!G7189-AY7188))+(Q7189+T7189)*(BE7189-AY7188)/(1-EXP(-(Q7189+T7189)/(Input!$B$103*1000000)*3600))))/1000</f>
        <v>13.130913566916931</v>
      </c>
      <c r="BB7189" s="24">
        <f>IF(BO7189,-Input!$B$67*1000*(Hourly!AX7189&gt;0),IF(BN7189,-(AD7189+AN7189+AS7189+T7189*(Hourly!J7189-AY7188)+R7189*(Hourly!G7189-AY7188))+(R7189+T7189)*(BF7189-AY7188)/(1-EXP(-(R7189+T7189)/(Input!$B$103*1000000)*3600))))/1000</f>
        <v>0</v>
      </c>
      <c r="BC7189" s="160">
        <f t="shared" si="1802"/>
        <v>13.130913566916931</v>
      </c>
      <c r="BD7189" s="24"/>
      <c r="BE7189" s="116">
        <f>IF(Hourly!AT7189=1,Input!$B$4,IF(Hourly!AT7189=0.5,Input!$F$4,0))</f>
        <v>20</v>
      </c>
      <c r="BF7189">
        <f>IF(Hourly!AT7189=1,Input!$B$5,IF(Hourly!AT7189=0.5,Input!$F$5,0))</f>
        <v>24</v>
      </c>
      <c r="BG7189" s="9">
        <f>Input!$B$35+0.0000000001</f>
        <v>23.900000000099997</v>
      </c>
      <c r="BI7189" s="116">
        <f t="shared" si="1803"/>
        <v>0</v>
      </c>
      <c r="BJ7189">
        <f t="shared" si="1804"/>
        <v>1</v>
      </c>
      <c r="BK7189">
        <f t="shared" si="1805"/>
        <v>0</v>
      </c>
      <c r="BL7189">
        <f t="shared" si="1806"/>
        <v>0</v>
      </c>
      <c r="BM7189">
        <f t="shared" si="1807"/>
        <v>0</v>
      </c>
      <c r="BN7189">
        <f t="shared" si="1808"/>
        <v>0</v>
      </c>
      <c r="BO7189" s="9">
        <f t="shared" si="1809"/>
        <v>0</v>
      </c>
      <c r="BR7189" s="116">
        <f t="shared" si="1796"/>
        <v>1576</v>
      </c>
      <c r="BS7189" s="39">
        <v>0</v>
      </c>
      <c r="BT7189" s="168">
        <v>0</v>
      </c>
      <c r="BV7189" s="116">
        <f>IF(Hourly!$AR7189&gt;0,AY7189,"")</f>
        <v>20</v>
      </c>
      <c r="BW7189">
        <f>IF(AND(BV7189&gt;(20.8+0.33*Hourly!$I7189),(BV7189&gt;24),(BV7189&lt;&gt;"")),1,0)</f>
        <v>0</v>
      </c>
      <c r="BX7189">
        <f>IF(AND(BV7189&gt;(21.8+0.33*Hourly!$I7189),(BV7189&gt;24),(BV7189&lt;&gt;"")),1,0)</f>
        <v>0</v>
      </c>
      <c r="BY7189" s="9">
        <f>IF(AND(BV7189&gt;(22.8+0.33*Hourly!$I7189),(BV7189&gt;24),(BV7189&lt;&gt;"")),1,0)</f>
        <v>0</v>
      </c>
    </row>
    <row r="7190" spans="5:77" x14ac:dyDescent="0.35">
      <c r="E7190">
        <f>Hourly!A7190</f>
        <v>2010</v>
      </c>
      <c r="F7190">
        <f>Hourly!B7190</f>
        <v>10</v>
      </c>
      <c r="G7190">
        <f>Hourly!C7190</f>
        <v>27</v>
      </c>
      <c r="H7190">
        <f>Hourly!D7190</f>
        <v>10</v>
      </c>
      <c r="I7190" s="163">
        <v>7186</v>
      </c>
      <c r="J7190" s="19">
        <f>Input!B$22*Input!B$79</f>
        <v>1411.3439999999998</v>
      </c>
      <c r="K7190" s="19">
        <f>Input!B$76*Input!B$88</f>
        <v>656.99775609756091</v>
      </c>
      <c r="L7190" s="19">
        <f>Input!B$77*Input!B$89</f>
        <v>130.99152542372883</v>
      </c>
      <c r="M7190" s="164">
        <f t="shared" si="1797"/>
        <v>2199.3332815212898</v>
      </c>
      <c r="N7190" s="165">
        <f>(Input!B$109*Input!B$102)/3600*Input!B$108</f>
        <v>740.21399999999983</v>
      </c>
      <c r="O7190" s="165">
        <f>(1-Input!B$61)*(Input!B$109*Input!B$33)/3600*Input!B$108*Hourly!AU7190</f>
        <v>444.12839999999994</v>
      </c>
      <c r="P7190" s="19">
        <f>IF(AND(AY7189&gt;Hourly!G7190),(Input!B$109*(Input!B$33*Hourly!AU7190+Input!B$36))/3600*Input!B$108,(1-Input!B$61)*(Input!B$109*Input!B$33)/3600*Input!B$108*Hourly!AU7190)</f>
        <v>11547.338400000001</v>
      </c>
      <c r="Q7190" s="19">
        <f t="shared" si="1794"/>
        <v>3383.6756815212898</v>
      </c>
      <c r="R7190" s="19">
        <f t="shared" si="1798"/>
        <v>14486.885681521289</v>
      </c>
      <c r="S7190" s="165"/>
      <c r="T7190" s="165">
        <f>Input!B$78*Input!B$91</f>
        <v>189.625</v>
      </c>
      <c r="U7190" s="19">
        <f>IF(AND($AY7189&gt;Input!$B$52,Hourly!AI7190&gt;Input!$B$51),Input!$B$93*Input!$F$40*Input!$J$8/100*Hourly!AI7190,Input!$B$93*Input!$B$40*Input!$J$8/100*Hourly!AI7190)</f>
        <v>0</v>
      </c>
      <c r="V7190" s="19">
        <f>IF(AND($AY7189&gt;Input!$B$52,Hourly!AJ7190&gt;Input!$B$51),Input!$B$94*Input!$F$41*Input!$J$9/100*Hourly!AJ7190,Input!$B$94*Input!$B$41*Input!$J$9/100*Hourly!AJ7190)</f>
        <v>1717.2981529268952</v>
      </c>
      <c r="W7190" s="19">
        <f>IF(AND($AY7189&gt;Input!$B$52,Hourly!AK7190&gt;Input!$B$51),Input!$B$95*Input!$F$42*Input!$J$10/100*Hourly!AK7190,Input!$B$95*Input!$B$42*Input!$J$10/100*Hourly!AK7190)</f>
        <v>0</v>
      </c>
      <c r="X7190" s="19">
        <f>IF(AND($AY7189&gt;Input!$B$52,Hourly!AL7190&gt;Input!$B$51),Input!$B$96*Input!$F$43*Input!$J$11/100*Hourly!AL7190,Input!$B$96*Input!$B$43*Input!$J$11/100*Hourly!AL7190)</f>
        <v>1035.3419583160471</v>
      </c>
      <c r="Y7190" s="19">
        <f>IF(AND($AY7189&gt;Input!$B$52,Hourly!AM7190&gt;Input!$B$51),Input!$B$97*Input!$F$44*Input!$J$12/100*Hourly!AM7190,Input!$B$97*Input!$B$44*Input!$J$12/100*Hourly!AM7190)</f>
        <v>0</v>
      </c>
      <c r="Z7190" s="19">
        <f>IF(AND($AY7189&gt;Input!$B$52,Hourly!AN7190&gt;Input!$B$51),Input!$B$98*Input!$F$45*Input!$J$13/100*Hourly!AN7190,Input!$B$98*Input!$B$45*Input!$J$13/100*Hourly!AN7190)</f>
        <v>2275.6818078891915</v>
      </c>
      <c r="AA7190" s="19">
        <f>IF(AND($AY7189&gt;Input!$B$52,Hourly!AO7190&gt;Input!$B$51),Input!$B$99*Input!$F$46*Input!$J$14/100*Hourly!AO7190,Input!$B$99*Input!$B$46*Input!$J$14/100*Hourly!AO7190)</f>
        <v>0</v>
      </c>
      <c r="AB7190" s="19">
        <f>IF(AND($AY7189&gt;Input!$B$52,Hourly!AP7190&gt;Input!$B$51),Input!$B$100*Input!$F$47*Input!$J$15/100*Hourly!AP7190,Input!$B$100*Input!$B$47*Input!$J$15/100*Hourly!AP7190)</f>
        <v>973.15340468945658</v>
      </c>
      <c r="AC7190" s="19">
        <f>IF(AND($AY7189&gt;Input!$B$52,Hourly!AQ7190&gt;Input!$B$51),Input!$B$101*Input!$F$48*Input!$J$16/100*Hourly!AQ7190,Input!$B$101*Input!$B$48*Input!$J$16/100*Hourly!AQ7190)</f>
        <v>0</v>
      </c>
      <c r="AD7190" s="165">
        <f t="shared" si="1799"/>
        <v>6001.4753238215899</v>
      </c>
      <c r="AE7190" s="19">
        <f>Hourly!AI7190/Input!$B$107*Input!$J$40*Input!$B$76*Input!$B$80</f>
        <v>0</v>
      </c>
      <c r="AF7190" s="19">
        <f>Hourly!AJ7190/Input!$B$107*Input!$J$41*Input!$B$76*Input!$B$81</f>
        <v>127.0079705782121</v>
      </c>
      <c r="AG7190" s="19">
        <f>Hourly!AK7190/Input!$B$107*Input!$J$42*Input!$B$76*Input!$B$82</f>
        <v>0</v>
      </c>
      <c r="AH7190" s="19">
        <f>Hourly!AL7190/Input!$B$107*Input!$J$43*Input!$B$76*Input!$B$83</f>
        <v>57.50039859960782</v>
      </c>
      <c r="AI7190" s="19">
        <f>Hourly!AM7190/Input!$B$107*Input!$J$44*Input!$B$76*Input!$B$84</f>
        <v>0</v>
      </c>
      <c r="AJ7190" s="19">
        <f>Hourly!AN7190/Input!$B$107*Input!$J$45*Input!$B$76*Input!$B$85</f>
        <v>110.66624871246745</v>
      </c>
      <c r="AK7190" s="19">
        <f>Hourly!AO7190/Input!$B$107*Input!$J$46*Input!$B$76*Input!$B$86</f>
        <v>0</v>
      </c>
      <c r="AL7190" s="19">
        <f>Hourly!AP7190/Input!$B$107*Input!$J$47*Input!$B$76*Input!$B$87</f>
        <v>54.046596120977384</v>
      </c>
      <c r="AM7190" s="164">
        <f>Hourly!AQ7190/Input!$B$107*Input!$J$48*Input!$B$77*Input!$B$89</f>
        <v>144.09067796610171</v>
      </c>
      <c r="AN7190" s="165">
        <f t="shared" si="1795"/>
        <v>493.31189197736649</v>
      </c>
      <c r="AO7190" s="116">
        <f>Input!B$55*Input!$B$18*Input!B$112*Hourly!AR7190</f>
        <v>2398.5</v>
      </c>
      <c r="AP7190">
        <f>Input!B$113*Input!B$114*Input!B$90*Input!B$56*Hourly!AS7190</f>
        <v>11070</v>
      </c>
      <c r="AQ7190">
        <f>Input!B$90*Input!B$57*Hourly!AS7190</f>
        <v>11070</v>
      </c>
      <c r="AR7190" s="19">
        <f>0.5*Input!$B$63*Hourly!AU7190</f>
        <v>61.5</v>
      </c>
      <c r="AS7190" s="165">
        <f t="shared" si="1800"/>
        <v>24569.25</v>
      </c>
      <c r="AT7190" s="159">
        <f>AY7189+(Input!$B$66*1000*(Hourly!AX7190&gt;0)+AD7190+AN7190+AS7190+T7190*(Hourly!J7190-AY7189)+Q7190*(Hourly!G7190-AY7189))/(Q7190+T7190)*(1-EXP(-(Q7190+T7190)/(Input!$B$103*1000000)*3600))</f>
        <v>22.675962112823846</v>
      </c>
      <c r="AU7190" s="24">
        <f>AY7189+(AD7190+AN7190+AS7190+T7190*(Hourly!J7190-AY7189)+Q7190*(Hourly!G7190-AY7189))/(Q7190+T7190)*(1-EXP(-(Q7190+T7190)/(Input!$B$103*1000000)*3600))</f>
        <v>19.979014360693725</v>
      </c>
      <c r="AV7190" s="24">
        <f>AY7189+(-Input!$B$67*1000*(Hourly!AX7190&gt;0)+AD7190+AN7190+AS7190+T7190*(Hourly!J7190-AY7189)+R7190*(Hourly!G7190-AY7189))/(R7190+T7190)*(1-EXP(-(R7190+T7190)/(Input!$B$103*1000000)*3600))</f>
        <v>16.992091886529639</v>
      </c>
      <c r="AW7190" s="160">
        <f>AY7189+(AD7190+AN7190+AS7190+T7190*(Hourly!J7190-AY7189)+R7190*(Hourly!G7190-AY7189))/(R7190+T7190)*(1-EXP(-(R7190+T7190)/(Input!$B$103*1000000)*3600))</f>
        <v>19.648932500691895</v>
      </c>
      <c r="AX7190" s="24"/>
      <c r="AY7190" s="167">
        <f t="shared" si="1801"/>
        <v>20</v>
      </c>
      <c r="BA7190" s="159">
        <f>IF(BI7190,Input!$B$66*1000*(Hourly!AX7190&gt;0),IF(BJ7190,-(AD7190+AN7190+AS7190+T7190*(Hourly!J7190-AY7189)+Q7190*(Hourly!G7190-AY7189))+(Q7190+T7190)*(BE7190-AY7189)/(1-EXP(-(Q7190+T7190)/(Input!$B$103*1000000)*3600))))/1000</f>
        <v>7.7812554172394881</v>
      </c>
      <c r="BB7190" s="24">
        <f>IF(BO7190,-Input!$B$67*1000*(Hourly!AX7190&gt;0),IF(BN7190,-(AD7190+AN7190+AS7190+T7190*(Hourly!J7190-AY7189)+R7190*(Hourly!G7190-AY7189))+(R7190+T7190)*(BF7190-AY7189)/(1-EXP(-(R7190+T7190)/(Input!$B$103*1000000)*3600))))/1000</f>
        <v>0</v>
      </c>
      <c r="BC7190" s="160">
        <f t="shared" si="1802"/>
        <v>7.7812554172394881</v>
      </c>
      <c r="BD7190" s="24"/>
      <c r="BE7190" s="116">
        <f>IF(Hourly!AT7190=1,Input!$B$4,IF(Hourly!AT7190=0.5,Input!$F$4,0))</f>
        <v>20</v>
      </c>
      <c r="BF7190">
        <f>IF(Hourly!AT7190=1,Input!$B$5,IF(Hourly!AT7190=0.5,Input!$F$5,0))</f>
        <v>24</v>
      </c>
      <c r="BG7190" s="9">
        <f>Input!$B$35+0.0000000001</f>
        <v>23.900000000099997</v>
      </c>
      <c r="BI7190" s="116">
        <f t="shared" si="1803"/>
        <v>0</v>
      </c>
      <c r="BJ7190">
        <f t="shared" si="1804"/>
        <v>1</v>
      </c>
      <c r="BK7190">
        <f t="shared" si="1805"/>
        <v>0</v>
      </c>
      <c r="BL7190">
        <f t="shared" si="1806"/>
        <v>0</v>
      </c>
      <c r="BM7190">
        <f t="shared" si="1807"/>
        <v>0</v>
      </c>
      <c r="BN7190">
        <f t="shared" si="1808"/>
        <v>0</v>
      </c>
      <c r="BO7190" s="9">
        <f t="shared" si="1809"/>
        <v>0</v>
      </c>
      <c r="BR7190" s="116">
        <f t="shared" si="1796"/>
        <v>1575</v>
      </c>
      <c r="BS7190" s="39">
        <v>0</v>
      </c>
      <c r="BT7190" s="168">
        <v>0</v>
      </c>
      <c r="BV7190" s="116">
        <f>IF(Hourly!$AR7190&gt;0,AY7190,"")</f>
        <v>20</v>
      </c>
      <c r="BW7190">
        <f>IF(AND(BV7190&gt;(20.8+0.33*Hourly!$I7190),(BV7190&gt;24),(BV7190&lt;&gt;"")),1,0)</f>
        <v>0</v>
      </c>
      <c r="BX7190">
        <f>IF(AND(BV7190&gt;(21.8+0.33*Hourly!$I7190),(BV7190&gt;24),(BV7190&lt;&gt;"")),1,0)</f>
        <v>0</v>
      </c>
      <c r="BY7190" s="9">
        <f>IF(AND(BV7190&gt;(22.8+0.33*Hourly!$I7190),(BV7190&gt;24),(BV7190&lt;&gt;"")),1,0)</f>
        <v>0</v>
      </c>
    </row>
    <row r="7191" spans="5:77" x14ac:dyDescent="0.35">
      <c r="E7191">
        <f>Hourly!A7191</f>
        <v>2010</v>
      </c>
      <c r="F7191">
        <f>Hourly!B7191</f>
        <v>10</v>
      </c>
      <c r="G7191">
        <f>Hourly!C7191</f>
        <v>27</v>
      </c>
      <c r="H7191">
        <f>Hourly!D7191</f>
        <v>11</v>
      </c>
      <c r="I7191" s="163">
        <v>7187</v>
      </c>
      <c r="J7191" s="19">
        <f>Input!B$22*Input!B$79</f>
        <v>1411.3439999999998</v>
      </c>
      <c r="K7191" s="19">
        <f>Input!B$76*Input!B$88</f>
        <v>656.99775609756091</v>
      </c>
      <c r="L7191" s="19">
        <f>Input!B$77*Input!B$89</f>
        <v>130.99152542372883</v>
      </c>
      <c r="M7191" s="164">
        <f t="shared" si="1797"/>
        <v>2199.3332815212898</v>
      </c>
      <c r="N7191" s="165">
        <f>(Input!B$109*Input!B$102)/3600*Input!B$108</f>
        <v>740.21399999999983</v>
      </c>
      <c r="O7191" s="165">
        <f>(1-Input!B$61)*(Input!B$109*Input!B$33)/3600*Input!B$108*Hourly!AU7191</f>
        <v>444.12839999999994</v>
      </c>
      <c r="P7191" s="19">
        <f>IF(AND(AY7190&gt;Hourly!G7191),(Input!B$109*(Input!B$33*Hourly!AU7191+Input!B$36))/3600*Input!B$108,(1-Input!B$61)*(Input!B$109*Input!B$33)/3600*Input!B$108*Hourly!AU7191)</f>
        <v>11547.338400000001</v>
      </c>
      <c r="Q7191" s="19">
        <f t="shared" si="1794"/>
        <v>3383.6756815212898</v>
      </c>
      <c r="R7191" s="19">
        <f t="shared" si="1798"/>
        <v>14486.885681521289</v>
      </c>
      <c r="S7191" s="165"/>
      <c r="T7191" s="165">
        <f>Input!B$78*Input!B$91</f>
        <v>189.625</v>
      </c>
      <c r="U7191" s="19">
        <f>IF(AND($AY7190&gt;Input!$B$52,Hourly!AI7191&gt;Input!$B$51),Input!$B$93*Input!$F$40*Input!$J$8/100*Hourly!AI7191,Input!$B$93*Input!$B$40*Input!$J$8/100*Hourly!AI7191)</f>
        <v>0</v>
      </c>
      <c r="V7191" s="19">
        <f>IF(AND($AY7190&gt;Input!$B$52,Hourly!AJ7191&gt;Input!$B$51),Input!$B$94*Input!$F$41*Input!$J$9/100*Hourly!AJ7191,Input!$B$94*Input!$B$41*Input!$J$9/100*Hourly!AJ7191)</f>
        <v>2274.5274341012487</v>
      </c>
      <c r="W7191" s="19">
        <f>IF(AND($AY7190&gt;Input!$B$52,Hourly!AK7191&gt;Input!$B$51),Input!$B$95*Input!$F$42*Input!$J$10/100*Hourly!AK7191,Input!$B$95*Input!$B$42*Input!$J$10/100*Hourly!AK7191)</f>
        <v>0</v>
      </c>
      <c r="X7191" s="19">
        <f>IF(AND($AY7190&gt;Input!$B$52,Hourly!AL7191&gt;Input!$B$51),Input!$B$96*Input!$F$43*Input!$J$11/100*Hourly!AL7191,Input!$B$96*Input!$B$43*Input!$J$11/100*Hourly!AL7191)</f>
        <v>1355.577928255128</v>
      </c>
      <c r="Y7191" s="19">
        <f>IF(AND($AY7190&gt;Input!$B$52,Hourly!AM7191&gt;Input!$B$51),Input!$B$97*Input!$F$44*Input!$J$12/100*Hourly!AM7191,Input!$B$97*Input!$B$44*Input!$J$12/100*Hourly!AM7191)</f>
        <v>0</v>
      </c>
      <c r="Z7191" s="19">
        <f>IF(AND($AY7190&gt;Input!$B$52,Hourly!AN7191&gt;Input!$B$51),Input!$B$98*Input!$F$45*Input!$J$13/100*Hourly!AN7191,Input!$B$98*Input!$B$45*Input!$J$13/100*Hourly!AN7191)</f>
        <v>3052.304579999945</v>
      </c>
      <c r="AA7191" s="19">
        <f>IF(AND($AY7190&gt;Input!$B$52,Hourly!AO7191&gt;Input!$B$51),Input!$B$99*Input!$F$46*Input!$J$14/100*Hourly!AO7191,Input!$B$99*Input!$B$46*Input!$J$14/100*Hourly!AO7191)</f>
        <v>0</v>
      </c>
      <c r="AB7191" s="19">
        <f>IF(AND($AY7190&gt;Input!$B$52,Hourly!AP7191&gt;Input!$B$51),Input!$B$100*Input!$F$47*Input!$J$15/100*Hourly!AP7191,Input!$B$100*Input!$B$47*Input!$J$15/100*Hourly!AP7191)</f>
        <v>1296.8796773384311</v>
      </c>
      <c r="AC7191" s="19">
        <f>IF(AND($AY7190&gt;Input!$B$52,Hourly!AQ7191&gt;Input!$B$51),Input!$B$101*Input!$F$48*Input!$J$16/100*Hourly!AQ7191,Input!$B$101*Input!$B$48*Input!$J$16/100*Hourly!AQ7191)</f>
        <v>0</v>
      </c>
      <c r="AD7191" s="165">
        <f t="shared" si="1799"/>
        <v>7979.2896196947531</v>
      </c>
      <c r="AE7191" s="19">
        <f>Hourly!AI7191/Input!$B$107*Input!$J$40*Input!$B$76*Input!$B$80</f>
        <v>0</v>
      </c>
      <c r="AF7191" s="19">
        <f>Hourly!AJ7191/Input!$B$107*Input!$J$41*Input!$B$76*Input!$B$81</f>
        <v>168.21954471755919</v>
      </c>
      <c r="AG7191" s="19">
        <f>Hourly!AK7191/Input!$B$107*Input!$J$42*Input!$B$76*Input!$B$82</f>
        <v>0</v>
      </c>
      <c r="AH7191" s="19">
        <f>Hourly!AL7191/Input!$B$107*Input!$J$43*Input!$B$76*Input!$B$83</f>
        <v>75.285533037101771</v>
      </c>
      <c r="AI7191" s="19">
        <f>Hourly!AM7191/Input!$B$107*Input!$J$44*Input!$B$76*Input!$B$84</f>
        <v>0</v>
      </c>
      <c r="AJ7191" s="19">
        <f>Hourly!AN7191/Input!$B$107*Input!$J$45*Input!$B$76*Input!$B$85</f>
        <v>148.43336033423398</v>
      </c>
      <c r="AK7191" s="19">
        <f>Hourly!AO7191/Input!$B$107*Input!$J$46*Input!$B$76*Input!$B$86</f>
        <v>0</v>
      </c>
      <c r="AL7191" s="19">
        <f>Hourly!AP7191/Input!$B$107*Input!$J$47*Input!$B$76*Input!$B$87</f>
        <v>72.025573564098792</v>
      </c>
      <c r="AM7191" s="164">
        <f>Hourly!AQ7191/Input!$B$107*Input!$J$48*Input!$B$77*Input!$B$89</f>
        <v>192.12090395480226</v>
      </c>
      <c r="AN7191" s="165">
        <f t="shared" si="1795"/>
        <v>656.08491560779601</v>
      </c>
      <c r="AO7191" s="116">
        <f>Input!B$55*Input!$B$18*Input!B$112*Hourly!AR7191</f>
        <v>2398.5</v>
      </c>
      <c r="AP7191">
        <f>Input!B$113*Input!B$114*Input!B$90*Input!B$56*Hourly!AS7191</f>
        <v>11070</v>
      </c>
      <c r="AQ7191">
        <f>Input!B$90*Input!B$57*Hourly!AS7191</f>
        <v>11070</v>
      </c>
      <c r="AR7191" s="19">
        <f>0.5*Input!$B$63*Hourly!AU7191</f>
        <v>61.5</v>
      </c>
      <c r="AS7191" s="165">
        <f t="shared" si="1800"/>
        <v>24569.25</v>
      </c>
      <c r="AT7191" s="159">
        <f>AY7190+(Input!$B$66*1000*(Hourly!AX7191&gt;0)+AD7191+AN7191+AS7191+T7191*(Hourly!J7191-AY7190)+Q7191*(Hourly!G7191-AY7190))/(Q7191+T7191)*(1-EXP(-(Q7191+T7191)/(Input!$B$103*1000000)*3600))</f>
        <v>22.685385403592704</v>
      </c>
      <c r="AU7191" s="24">
        <f>AY7190+(AD7191+AN7191+AS7191+T7191*(Hourly!J7191-AY7190)+Q7191*(Hourly!G7191-AY7190))/(Q7191+T7191)*(1-EXP(-(Q7191+T7191)/(Input!$B$103*1000000)*3600))</f>
        <v>19.988437651462586</v>
      </c>
      <c r="AV7191" s="24">
        <f>AY7190+(-Input!$B$67*1000*(Hourly!AX7191&gt;0)+AD7191+AN7191+AS7191+T7191*(Hourly!J7191-AY7190)+R7191*(Hourly!G7191-AY7190))/(R7191+T7191)*(1-EXP(-(R7191+T7191)/(Input!$B$103*1000000)*3600))</f>
        <v>17.013174824358813</v>
      </c>
      <c r="AW7191" s="160">
        <f>AY7190+(AD7191+AN7191+AS7191+T7191*(Hourly!J7191-AY7190)+R7191*(Hourly!G7191-AY7190))/(R7191+T7191)*(1-EXP(-(R7191+T7191)/(Input!$B$103*1000000)*3600))</f>
        <v>19.670015438521069</v>
      </c>
      <c r="AX7191" s="24"/>
      <c r="AY7191" s="167">
        <f t="shared" si="1801"/>
        <v>20</v>
      </c>
      <c r="BA7191" s="159">
        <f>IF(BI7191,Input!$B$66*1000*(Hourly!AX7191&gt;0),IF(BJ7191,-(AD7191+AN7191+AS7191+T7191*(Hourly!J7191-AY7190)+Q7191*(Hourly!G7191-AY7190))+(Q7191+T7191)*(BE7191-AY7190)/(1-EXP(-(Q7191+T7191)/(Input!$B$103*1000000)*3600))))/1000</f>
        <v>4.2871978251273832</v>
      </c>
      <c r="BB7191" s="24">
        <f>IF(BO7191,-Input!$B$67*1000*(Hourly!AX7191&gt;0),IF(BN7191,-(AD7191+AN7191+AS7191+T7191*(Hourly!J7191-AY7190)+R7191*(Hourly!G7191-AY7190))+(R7191+T7191)*(BF7191-AY7190)/(1-EXP(-(R7191+T7191)/(Input!$B$103*1000000)*3600))))/1000</f>
        <v>0</v>
      </c>
      <c r="BC7191" s="160">
        <f t="shared" si="1802"/>
        <v>4.2871978251273832</v>
      </c>
      <c r="BD7191" s="24"/>
      <c r="BE7191" s="116">
        <f>IF(Hourly!AT7191=1,Input!$B$4,IF(Hourly!AT7191=0.5,Input!$F$4,0))</f>
        <v>20</v>
      </c>
      <c r="BF7191">
        <f>IF(Hourly!AT7191=1,Input!$B$5,IF(Hourly!AT7191=0.5,Input!$F$5,0))</f>
        <v>24</v>
      </c>
      <c r="BG7191" s="9">
        <f>Input!$B$35+0.0000000001</f>
        <v>23.900000000099997</v>
      </c>
      <c r="BI7191" s="116">
        <f t="shared" si="1803"/>
        <v>0</v>
      </c>
      <c r="BJ7191">
        <f t="shared" si="1804"/>
        <v>1</v>
      </c>
      <c r="BK7191">
        <f t="shared" si="1805"/>
        <v>0</v>
      </c>
      <c r="BL7191">
        <f t="shared" si="1806"/>
        <v>0</v>
      </c>
      <c r="BM7191">
        <f t="shared" si="1807"/>
        <v>0</v>
      </c>
      <c r="BN7191">
        <f t="shared" si="1808"/>
        <v>0</v>
      </c>
      <c r="BO7191" s="9">
        <f t="shared" si="1809"/>
        <v>0</v>
      </c>
      <c r="BR7191" s="116">
        <f t="shared" si="1796"/>
        <v>1574</v>
      </c>
      <c r="BS7191" s="39">
        <v>0</v>
      </c>
      <c r="BT7191" s="168">
        <v>0</v>
      </c>
      <c r="BV7191" s="116">
        <f>IF(Hourly!$AR7191&gt;0,AY7191,"")</f>
        <v>20</v>
      </c>
      <c r="BW7191">
        <f>IF(AND(BV7191&gt;(20.8+0.33*Hourly!$I7191),(BV7191&gt;24),(BV7191&lt;&gt;"")),1,0)</f>
        <v>0</v>
      </c>
      <c r="BX7191">
        <f>IF(AND(BV7191&gt;(21.8+0.33*Hourly!$I7191),(BV7191&gt;24),(BV7191&lt;&gt;"")),1,0)</f>
        <v>0</v>
      </c>
      <c r="BY7191" s="9">
        <f>IF(AND(BV7191&gt;(22.8+0.33*Hourly!$I7191),(BV7191&gt;24),(BV7191&lt;&gt;"")),1,0)</f>
        <v>0</v>
      </c>
    </row>
    <row r="7192" spans="5:77" x14ac:dyDescent="0.35">
      <c r="E7192">
        <f>Hourly!A7192</f>
        <v>2010</v>
      </c>
      <c r="F7192">
        <f>Hourly!B7192</f>
        <v>10</v>
      </c>
      <c r="G7192">
        <f>Hourly!C7192</f>
        <v>27</v>
      </c>
      <c r="H7192">
        <f>Hourly!D7192</f>
        <v>12</v>
      </c>
      <c r="I7192" s="163">
        <v>7188</v>
      </c>
      <c r="J7192" s="19">
        <f>Input!B$22*Input!B$79</f>
        <v>1411.3439999999998</v>
      </c>
      <c r="K7192" s="19">
        <f>Input!B$76*Input!B$88</f>
        <v>656.99775609756091</v>
      </c>
      <c r="L7192" s="19">
        <f>Input!B$77*Input!B$89</f>
        <v>130.99152542372883</v>
      </c>
      <c r="M7192" s="164">
        <f t="shared" si="1797"/>
        <v>2199.3332815212898</v>
      </c>
      <c r="N7192" s="165">
        <f>(Input!B$109*Input!B$102)/3600*Input!B$108</f>
        <v>740.21399999999983</v>
      </c>
      <c r="O7192" s="165">
        <f>(1-Input!B$61)*(Input!B$109*Input!B$33)/3600*Input!B$108*Hourly!AU7192</f>
        <v>444.12839999999994</v>
      </c>
      <c r="P7192" s="19">
        <f>IF(AND(AY7191&gt;Hourly!G7192),(Input!B$109*(Input!B$33*Hourly!AU7192+Input!B$36))/3600*Input!B$108,(1-Input!B$61)*(Input!B$109*Input!B$33)/3600*Input!B$108*Hourly!AU7192)</f>
        <v>11547.338400000001</v>
      </c>
      <c r="Q7192" s="19">
        <f t="shared" si="1794"/>
        <v>3383.6756815212898</v>
      </c>
      <c r="R7192" s="19">
        <f t="shared" si="1798"/>
        <v>14486.885681521289</v>
      </c>
      <c r="S7192" s="165"/>
      <c r="T7192" s="165">
        <f>Input!B$78*Input!B$91</f>
        <v>189.625</v>
      </c>
      <c r="U7192" s="19">
        <f>IF(AND($AY7191&gt;Input!$B$52,Hourly!AI7192&gt;Input!$B$51),Input!$B$93*Input!$F$40*Input!$J$8/100*Hourly!AI7192,Input!$B$93*Input!$B$40*Input!$J$8/100*Hourly!AI7192)</f>
        <v>0</v>
      </c>
      <c r="V7192" s="19">
        <f>IF(AND($AY7191&gt;Input!$B$52,Hourly!AJ7192&gt;Input!$B$51),Input!$B$94*Input!$F$41*Input!$J$9/100*Hourly!AJ7192,Input!$B$94*Input!$B$41*Input!$J$9/100*Hourly!AJ7192)</f>
        <v>4369.6163864983373</v>
      </c>
      <c r="W7192" s="19">
        <f>IF(AND($AY7191&gt;Input!$B$52,Hourly!AK7192&gt;Input!$B$51),Input!$B$95*Input!$F$42*Input!$J$10/100*Hourly!AK7192,Input!$B$95*Input!$B$42*Input!$J$10/100*Hourly!AK7192)</f>
        <v>0</v>
      </c>
      <c r="X7192" s="19">
        <f>IF(AND($AY7191&gt;Input!$B$52,Hourly!AL7192&gt;Input!$B$51),Input!$B$96*Input!$F$43*Input!$J$11/100*Hourly!AL7192,Input!$B$96*Input!$B$43*Input!$J$11/100*Hourly!AL7192)</f>
        <v>2632.427527867736</v>
      </c>
      <c r="Y7192" s="19">
        <f>IF(AND($AY7191&gt;Input!$B$52,Hourly!AM7192&gt;Input!$B$51),Input!$B$97*Input!$F$44*Input!$J$12/100*Hourly!AM7192,Input!$B$97*Input!$B$44*Input!$J$12/100*Hourly!AM7192)</f>
        <v>0</v>
      </c>
      <c r="Z7192" s="19">
        <f>IF(AND($AY7191&gt;Input!$B$52,Hourly!AN7192&gt;Input!$B$51),Input!$B$98*Input!$F$45*Input!$J$13/100*Hourly!AN7192,Input!$B$98*Input!$B$45*Input!$J$13/100*Hourly!AN7192)</f>
        <v>5965.9460064848909</v>
      </c>
      <c r="AA7192" s="19">
        <f>IF(AND($AY7191&gt;Input!$B$52,Hourly!AO7192&gt;Input!$B$51),Input!$B$99*Input!$F$46*Input!$J$14/100*Hourly!AO7192,Input!$B$99*Input!$B$46*Input!$J$14/100*Hourly!AO7192)</f>
        <v>0</v>
      </c>
      <c r="AB7192" s="19">
        <f>IF(AND($AY7191&gt;Input!$B$52,Hourly!AP7192&gt;Input!$B$51),Input!$B$100*Input!$F$47*Input!$J$15/100*Hourly!AP7192,Input!$B$100*Input!$B$47*Input!$J$15/100*Hourly!AP7192)</f>
        <v>2491.447939670104</v>
      </c>
      <c r="AC7192" s="19">
        <f>IF(AND($AY7191&gt;Input!$B$52,Hourly!AQ7192&gt;Input!$B$51),Input!$B$101*Input!$F$48*Input!$J$16/100*Hourly!AQ7192,Input!$B$101*Input!$B$48*Input!$J$16/100*Hourly!AQ7192)</f>
        <v>0</v>
      </c>
      <c r="AD7192" s="165">
        <f t="shared" si="1799"/>
        <v>15459.437860521068</v>
      </c>
      <c r="AE7192" s="19">
        <f>Hourly!AI7192/Input!$B$107*Input!$J$40*Input!$B$76*Input!$B$80</f>
        <v>0</v>
      </c>
      <c r="AF7192" s="19">
        <f>Hourly!AJ7192/Input!$B$107*Input!$J$41*Input!$B$76*Input!$B$81</f>
        <v>323.16817467518672</v>
      </c>
      <c r="AG7192" s="19">
        <f>Hourly!AK7192/Input!$B$107*Input!$J$42*Input!$B$76*Input!$B$82</f>
        <v>0</v>
      </c>
      <c r="AH7192" s="19">
        <f>Hourly!AL7192/Input!$B$107*Input!$J$43*Input!$B$76*Input!$B$83</f>
        <v>146.19868432953953</v>
      </c>
      <c r="AI7192" s="19">
        <f>Hourly!AM7192/Input!$B$107*Input!$J$44*Input!$B$76*Input!$B$84</f>
        <v>0</v>
      </c>
      <c r="AJ7192" s="19">
        <f>Hourly!AN7192/Input!$B$107*Input!$J$45*Input!$B$76*Input!$B$85</f>
        <v>290.12354111632334</v>
      </c>
      <c r="AK7192" s="19">
        <f>Hourly!AO7192/Input!$B$107*Input!$J$46*Input!$B$76*Input!$B$86</f>
        <v>0</v>
      </c>
      <c r="AL7192" s="19">
        <f>Hourly!AP7192/Input!$B$107*Input!$J$47*Input!$B$76*Input!$B$87</f>
        <v>138.36901757001093</v>
      </c>
      <c r="AM7192" s="164">
        <f>Hourly!AQ7192/Input!$B$107*Input!$J$48*Input!$B$77*Input!$B$89</f>
        <v>362.40988700564975</v>
      </c>
      <c r="AN7192" s="165">
        <f t="shared" si="1795"/>
        <v>1260.2693046967102</v>
      </c>
      <c r="AO7192" s="116">
        <f>Input!B$55*Input!$B$18*Input!B$112*Hourly!AR7192</f>
        <v>2398.5</v>
      </c>
      <c r="AP7192">
        <f>Input!B$113*Input!B$114*Input!B$90*Input!B$56*Hourly!AS7192</f>
        <v>11070</v>
      </c>
      <c r="AQ7192">
        <f>Input!B$90*Input!B$57*Hourly!AS7192</f>
        <v>11070</v>
      </c>
      <c r="AR7192" s="19">
        <f>0.5*Input!$B$63*Hourly!AU7192</f>
        <v>61.5</v>
      </c>
      <c r="AS7192" s="165">
        <f t="shared" si="1800"/>
        <v>24569.25</v>
      </c>
      <c r="AT7192" s="159">
        <f>AY7191+(Input!$B$66*1000*(Hourly!AX7192&gt;0)+AD7192+AN7192+AS7192+T7192*(Hourly!J7192-AY7191)+Q7192*(Hourly!G7192-AY7191))/(Q7192+T7192)*(1-EXP(-(Q7192+T7192)/(Input!$B$103*1000000)*3600))</f>
        <v>22.714488903525002</v>
      </c>
      <c r="AU7192" s="24">
        <f>AY7191+(AD7192+AN7192+AS7192+T7192*(Hourly!J7192-AY7191)+Q7192*(Hourly!G7192-AY7191))/(Q7192+T7192)*(1-EXP(-(Q7192+T7192)/(Input!$B$103*1000000)*3600))</f>
        <v>20.01754115139488</v>
      </c>
      <c r="AV7192" s="24">
        <f>AY7191+(-Input!$B$67*1000*(Hourly!AX7192&gt;0)+AD7192+AN7192+AS7192+T7192*(Hourly!J7192-AY7191)+R7192*(Hourly!G7192-AY7191))/(R7192+T7192)*(1-EXP(-(R7192+T7192)/(Input!$B$103*1000000)*3600))</f>
        <v>17.065445084629484</v>
      </c>
      <c r="AW7192" s="160">
        <f>AY7191+(AD7192+AN7192+AS7192+T7192*(Hourly!J7192-AY7191)+R7192*(Hourly!G7192-AY7191))/(R7192+T7192)*(1-EXP(-(R7192+T7192)/(Input!$B$103*1000000)*3600))</f>
        <v>19.72228569879174</v>
      </c>
      <c r="AX7192" s="24"/>
      <c r="AY7192" s="167">
        <f t="shared" si="1801"/>
        <v>20.01754115139488</v>
      </c>
      <c r="BA7192" s="159">
        <f>IF(BI7192,Input!$B$66*1000*(Hourly!AX7192&gt;0),IF(BJ7192,-(AD7192+AN7192+AS7192+T7192*(Hourly!J7192-AY7191)+Q7192*(Hourly!G7192-AY7191))+(Q7192+T7192)*(BE7192-AY7191)/(1-EXP(-(Q7192+T7192)/(Input!$B$103*1000000)*3600))))/1000</f>
        <v>0</v>
      </c>
      <c r="BB7192" s="24">
        <f>IF(BO7192,-Input!$B$67*1000*(Hourly!AX7192&gt;0),IF(BN7192,-(AD7192+AN7192+AS7192+T7192*(Hourly!J7192-AY7191)+R7192*(Hourly!G7192-AY7191))+(R7192+T7192)*(BF7192-AY7191)/(1-EXP(-(R7192+T7192)/(Input!$B$103*1000000)*3600))))/1000</f>
        <v>0</v>
      </c>
      <c r="BC7192" s="160">
        <f t="shared" si="1802"/>
        <v>0</v>
      </c>
      <c r="BD7192" s="24"/>
      <c r="BE7192" s="116">
        <f>IF(Hourly!AT7192=1,Input!$B$4,IF(Hourly!AT7192=0.5,Input!$F$4,0))</f>
        <v>20</v>
      </c>
      <c r="BF7192">
        <f>IF(Hourly!AT7192=1,Input!$B$5,IF(Hourly!AT7192=0.5,Input!$F$5,0))</f>
        <v>24</v>
      </c>
      <c r="BG7192" s="9">
        <f>Input!$B$35+0.0000000001</f>
        <v>23.900000000099997</v>
      </c>
      <c r="BI7192" s="116">
        <f t="shared" si="1803"/>
        <v>0</v>
      </c>
      <c r="BJ7192">
        <f t="shared" si="1804"/>
        <v>0</v>
      </c>
      <c r="BK7192">
        <f t="shared" si="1805"/>
        <v>1</v>
      </c>
      <c r="BL7192">
        <f t="shared" si="1806"/>
        <v>0</v>
      </c>
      <c r="BM7192">
        <f t="shared" si="1807"/>
        <v>0</v>
      </c>
      <c r="BN7192">
        <f t="shared" si="1808"/>
        <v>0</v>
      </c>
      <c r="BO7192" s="9">
        <f t="shared" si="1809"/>
        <v>0</v>
      </c>
      <c r="BR7192" s="116">
        <f t="shared" si="1796"/>
        <v>1573</v>
      </c>
      <c r="BS7192" s="39">
        <v>0</v>
      </c>
      <c r="BT7192" s="168">
        <v>0</v>
      </c>
      <c r="BV7192" s="116">
        <f>IF(Hourly!$AR7192&gt;0,AY7192,"")</f>
        <v>20.01754115139488</v>
      </c>
      <c r="BW7192">
        <f>IF(AND(BV7192&gt;(20.8+0.33*Hourly!$I7192),(BV7192&gt;24),(BV7192&lt;&gt;"")),1,0)</f>
        <v>0</v>
      </c>
      <c r="BX7192">
        <f>IF(AND(BV7192&gt;(21.8+0.33*Hourly!$I7192),(BV7192&gt;24),(BV7192&lt;&gt;"")),1,0)</f>
        <v>0</v>
      </c>
      <c r="BY7192" s="9">
        <f>IF(AND(BV7192&gt;(22.8+0.33*Hourly!$I7192),(BV7192&gt;24),(BV7192&lt;&gt;"")),1,0)</f>
        <v>0</v>
      </c>
    </row>
    <row r="7193" spans="5:77" x14ac:dyDescent="0.35">
      <c r="E7193">
        <f>Hourly!A7193</f>
        <v>2010</v>
      </c>
      <c r="F7193">
        <f>Hourly!B7193</f>
        <v>10</v>
      </c>
      <c r="G7193">
        <f>Hourly!C7193</f>
        <v>27</v>
      </c>
      <c r="H7193">
        <f>Hourly!D7193</f>
        <v>13</v>
      </c>
      <c r="I7193" s="163">
        <v>7189</v>
      </c>
      <c r="J7193" s="19">
        <f>Input!B$22*Input!B$79</f>
        <v>1411.3439999999998</v>
      </c>
      <c r="K7193" s="19">
        <f>Input!B$76*Input!B$88</f>
        <v>656.99775609756091</v>
      </c>
      <c r="L7193" s="19">
        <f>Input!B$77*Input!B$89</f>
        <v>130.99152542372883</v>
      </c>
      <c r="M7193" s="164">
        <f t="shared" si="1797"/>
        <v>2199.3332815212898</v>
      </c>
      <c r="N7193" s="165">
        <f>(Input!B$109*Input!B$102)/3600*Input!B$108</f>
        <v>740.21399999999983</v>
      </c>
      <c r="O7193" s="165">
        <f>(1-Input!B$61)*(Input!B$109*Input!B$33)/3600*Input!B$108*Hourly!AU7193</f>
        <v>444.12839999999994</v>
      </c>
      <c r="P7193" s="19">
        <f>IF(AND(AY7192&gt;Hourly!G7193),(Input!B$109*(Input!B$33*Hourly!AU7193+Input!B$36))/3600*Input!B$108,(1-Input!B$61)*(Input!B$109*Input!B$33)/3600*Input!B$108*Hourly!AU7193)</f>
        <v>11547.338400000001</v>
      </c>
      <c r="Q7193" s="19">
        <f t="shared" si="1794"/>
        <v>3383.6756815212898</v>
      </c>
      <c r="R7193" s="19">
        <f t="shared" si="1798"/>
        <v>14486.885681521289</v>
      </c>
      <c r="S7193" s="165"/>
      <c r="T7193" s="165">
        <f>Input!B$78*Input!B$91</f>
        <v>189.625</v>
      </c>
      <c r="U7193" s="19">
        <f>IF(AND($AY7192&gt;Input!$B$52,Hourly!AI7193&gt;Input!$B$51),Input!$B$93*Input!$F$40*Input!$J$8/100*Hourly!AI7193,Input!$B$93*Input!$B$40*Input!$J$8/100*Hourly!AI7193)</f>
        <v>0</v>
      </c>
      <c r="V7193" s="19">
        <f>IF(AND($AY7192&gt;Input!$B$52,Hourly!AJ7193&gt;Input!$B$51),Input!$B$94*Input!$F$41*Input!$J$9/100*Hourly!AJ7193,Input!$B$94*Input!$B$41*Input!$J$9/100*Hourly!AJ7193)</f>
        <v>6797.4959731775152</v>
      </c>
      <c r="W7193" s="19">
        <f>IF(AND($AY7192&gt;Input!$B$52,Hourly!AK7193&gt;Input!$B$51),Input!$B$95*Input!$F$42*Input!$J$10/100*Hourly!AK7193,Input!$B$95*Input!$B$42*Input!$J$10/100*Hourly!AK7193)</f>
        <v>0</v>
      </c>
      <c r="X7193" s="19">
        <f>IF(AND($AY7192&gt;Input!$B$52,Hourly!AL7193&gt;Input!$B$51),Input!$B$96*Input!$F$43*Input!$J$11/100*Hourly!AL7193,Input!$B$96*Input!$B$43*Input!$J$11/100*Hourly!AL7193)</f>
        <v>4600.655339535957</v>
      </c>
      <c r="Y7193" s="19">
        <f>IF(AND($AY7192&gt;Input!$B$52,Hourly!AM7193&gt;Input!$B$51),Input!$B$97*Input!$F$44*Input!$J$12/100*Hourly!AM7193,Input!$B$97*Input!$B$44*Input!$J$12/100*Hourly!AM7193)</f>
        <v>0</v>
      </c>
      <c r="Z7193" s="19">
        <f>IF(AND($AY7192&gt;Input!$B$52,Hourly!AN7193&gt;Input!$B$51),Input!$B$98*Input!$F$45*Input!$J$13/100*Hourly!AN7193,Input!$B$98*Input!$B$45*Input!$J$13/100*Hourly!AN7193)</f>
        <v>10425.5765752305</v>
      </c>
      <c r="AA7193" s="19">
        <f>IF(AND($AY7192&gt;Input!$B$52,Hourly!AO7193&gt;Input!$B$51),Input!$B$99*Input!$F$46*Input!$J$14/100*Hourly!AO7193,Input!$B$99*Input!$B$46*Input!$J$14/100*Hourly!AO7193)</f>
        <v>0</v>
      </c>
      <c r="AB7193" s="19">
        <f>IF(AND($AY7192&gt;Input!$B$52,Hourly!AP7193&gt;Input!$B$51),Input!$B$100*Input!$F$47*Input!$J$15/100*Hourly!AP7193,Input!$B$100*Input!$B$47*Input!$J$15/100*Hourly!AP7193)</f>
        <v>3875.7652478643718</v>
      </c>
      <c r="AC7193" s="19">
        <f>IF(AND($AY7192&gt;Input!$B$52,Hourly!AQ7193&gt;Input!$B$51),Input!$B$101*Input!$F$48*Input!$J$16/100*Hourly!AQ7193,Input!$B$101*Input!$B$48*Input!$J$16/100*Hourly!AQ7193)</f>
        <v>0</v>
      </c>
      <c r="AD7193" s="165">
        <f t="shared" si="1799"/>
        <v>25699.493135808341</v>
      </c>
      <c r="AE7193" s="19">
        <f>Hourly!AI7193/Input!$B$107*Input!$J$40*Input!$B$76*Input!$B$80</f>
        <v>0</v>
      </c>
      <c r="AF7193" s="19">
        <f>Hourly!AJ7193/Input!$B$107*Input!$J$41*Input!$B$76*Input!$B$81</f>
        <v>502.72934090996887</v>
      </c>
      <c r="AG7193" s="19">
        <f>Hourly!AK7193/Input!$B$107*Input!$J$42*Input!$B$76*Input!$B$82</f>
        <v>0</v>
      </c>
      <c r="AH7193" s="19">
        <f>Hourly!AL7193/Input!$B$107*Input!$J$43*Input!$B$76*Input!$B$83</f>
        <v>255.50931623885623</v>
      </c>
      <c r="AI7193" s="19">
        <f>Hourly!AM7193/Input!$B$107*Input!$J$44*Input!$B$76*Input!$B$84</f>
        <v>0</v>
      </c>
      <c r="AJ7193" s="19">
        <f>Hourly!AN7193/Input!$B$107*Input!$J$45*Input!$B$76*Input!$B$85</f>
        <v>506.99506681714109</v>
      </c>
      <c r="AK7193" s="19">
        <f>Hourly!AO7193/Input!$B$107*Input!$J$46*Input!$B$76*Input!$B$86</f>
        <v>0</v>
      </c>
      <c r="AL7193" s="19">
        <f>Hourly!AP7193/Input!$B$107*Input!$J$47*Input!$B$76*Input!$B$87</f>
        <v>215.25066654613431</v>
      </c>
      <c r="AM7193" s="164">
        <f>Hourly!AQ7193/Input!$B$107*Input!$J$48*Input!$B$77*Input!$B$89</f>
        <v>571.99632768361585</v>
      </c>
      <c r="AN7193" s="165">
        <f t="shared" si="1795"/>
        <v>2052.4807181957167</v>
      </c>
      <c r="AO7193" s="116">
        <f>Input!B$55*Input!$B$18*Input!B$112*Hourly!AR7193</f>
        <v>2398.5</v>
      </c>
      <c r="AP7193">
        <f>Input!B$113*Input!B$114*Input!B$90*Input!B$56*Hourly!AS7193</f>
        <v>11070</v>
      </c>
      <c r="AQ7193">
        <f>Input!B$90*Input!B$57*Hourly!AS7193</f>
        <v>11070</v>
      </c>
      <c r="AR7193" s="19">
        <f>0.5*Input!$B$63*Hourly!AU7193</f>
        <v>61.5</v>
      </c>
      <c r="AS7193" s="165">
        <f t="shared" si="1800"/>
        <v>24569.25</v>
      </c>
      <c r="AT7193" s="159">
        <f>AY7192+(Input!$B$66*1000*(Hourly!AX7193&gt;0)+AD7193+AN7193+AS7193+T7193*(Hourly!J7193-AY7192)+Q7193*(Hourly!G7193-AY7192))/(Q7193+T7193)*(1-EXP(-(Q7193+T7193)/(Input!$B$103*1000000)*3600))</f>
        <v>22.766177255860789</v>
      </c>
      <c r="AU7193" s="24">
        <f>AY7192+(AD7193+AN7193+AS7193+T7193*(Hourly!J7193-AY7192)+Q7193*(Hourly!G7193-AY7192))/(Q7193+T7193)*(1-EXP(-(Q7193+T7193)/(Input!$B$103*1000000)*3600))</f>
        <v>20.069229503730671</v>
      </c>
      <c r="AV7193" s="24">
        <f>AY7192+(-Input!$B$67*1000*(Hourly!AX7193&gt;0)+AD7193+AN7193+AS7193+T7193*(Hourly!J7193-AY7192)+R7193*(Hourly!G7193-AY7192))/(R7193+T7193)*(1-EXP(-(R7193+T7193)/(Input!$B$103*1000000)*3600))</f>
        <v>17.130857898613673</v>
      </c>
      <c r="AW7193" s="160">
        <f>AY7192+(AD7193+AN7193+AS7193+T7193*(Hourly!J7193-AY7192)+R7193*(Hourly!G7193-AY7192))/(R7193+T7193)*(1-EXP(-(R7193+T7193)/(Input!$B$103*1000000)*3600))</f>
        <v>19.787698512775929</v>
      </c>
      <c r="AX7193" s="24"/>
      <c r="AY7193" s="167">
        <f t="shared" si="1801"/>
        <v>20.069229503730671</v>
      </c>
      <c r="BA7193" s="159">
        <f>IF(BI7193,Input!$B$66*1000*(Hourly!AX7193&gt;0),IF(BJ7193,-(AD7193+AN7193+AS7193+T7193*(Hourly!J7193-AY7192)+Q7193*(Hourly!G7193-AY7192))+(Q7193+T7193)*(BE7193-AY7192)/(1-EXP(-(Q7193+T7193)/(Input!$B$103*1000000)*3600))))/1000</f>
        <v>0</v>
      </c>
      <c r="BB7193" s="24">
        <f>IF(BO7193,-Input!$B$67*1000*(Hourly!AX7193&gt;0),IF(BN7193,-(AD7193+AN7193+AS7193+T7193*(Hourly!J7193-AY7192)+R7193*(Hourly!G7193-AY7192))+(R7193+T7193)*(BF7193-AY7192)/(1-EXP(-(R7193+T7193)/(Input!$B$103*1000000)*3600))))/1000</f>
        <v>0</v>
      </c>
      <c r="BC7193" s="160">
        <f t="shared" si="1802"/>
        <v>0</v>
      </c>
      <c r="BD7193" s="24"/>
      <c r="BE7193" s="116">
        <f>IF(Hourly!AT7193=1,Input!$B$4,IF(Hourly!AT7193=0.5,Input!$F$4,0))</f>
        <v>20</v>
      </c>
      <c r="BF7193">
        <f>IF(Hourly!AT7193=1,Input!$B$5,IF(Hourly!AT7193=0.5,Input!$F$5,0))</f>
        <v>24</v>
      </c>
      <c r="BG7193" s="9">
        <f>Input!$B$35+0.0000000001</f>
        <v>23.900000000099997</v>
      </c>
      <c r="BI7193" s="116">
        <f t="shared" si="1803"/>
        <v>0</v>
      </c>
      <c r="BJ7193">
        <f t="shared" si="1804"/>
        <v>0</v>
      </c>
      <c r="BK7193">
        <f t="shared" si="1805"/>
        <v>1</v>
      </c>
      <c r="BL7193">
        <f t="shared" si="1806"/>
        <v>0</v>
      </c>
      <c r="BM7193">
        <f t="shared" si="1807"/>
        <v>0</v>
      </c>
      <c r="BN7193">
        <f t="shared" si="1808"/>
        <v>0</v>
      </c>
      <c r="BO7193" s="9">
        <f t="shared" si="1809"/>
        <v>0</v>
      </c>
      <c r="BR7193" s="116">
        <f t="shared" si="1796"/>
        <v>1572</v>
      </c>
      <c r="BS7193" s="39">
        <v>0</v>
      </c>
      <c r="BT7193" s="168">
        <v>0</v>
      </c>
      <c r="BV7193" s="116">
        <f>IF(Hourly!$AR7193&gt;0,AY7193,"")</f>
        <v>20.069229503730671</v>
      </c>
      <c r="BW7193">
        <f>IF(AND(BV7193&gt;(20.8+0.33*Hourly!$I7193),(BV7193&gt;24),(BV7193&lt;&gt;"")),1,0)</f>
        <v>0</v>
      </c>
      <c r="BX7193">
        <f>IF(AND(BV7193&gt;(21.8+0.33*Hourly!$I7193),(BV7193&gt;24),(BV7193&lt;&gt;"")),1,0)</f>
        <v>0</v>
      </c>
      <c r="BY7193" s="9">
        <f>IF(AND(BV7193&gt;(22.8+0.33*Hourly!$I7193),(BV7193&gt;24),(BV7193&lt;&gt;"")),1,0)</f>
        <v>0</v>
      </c>
    </row>
    <row r="7194" spans="5:77" x14ac:dyDescent="0.35">
      <c r="E7194">
        <f>Hourly!A7194</f>
        <v>2010</v>
      </c>
      <c r="F7194">
        <f>Hourly!B7194</f>
        <v>10</v>
      </c>
      <c r="G7194">
        <f>Hourly!C7194</f>
        <v>27</v>
      </c>
      <c r="H7194">
        <f>Hourly!D7194</f>
        <v>14</v>
      </c>
      <c r="I7194" s="163">
        <v>7190</v>
      </c>
      <c r="J7194" s="19">
        <f>Input!B$22*Input!B$79</f>
        <v>1411.3439999999998</v>
      </c>
      <c r="K7194" s="19">
        <f>Input!B$76*Input!B$88</f>
        <v>656.99775609756091</v>
      </c>
      <c r="L7194" s="19">
        <f>Input!B$77*Input!B$89</f>
        <v>130.99152542372883</v>
      </c>
      <c r="M7194" s="164">
        <f t="shared" si="1797"/>
        <v>2199.3332815212898</v>
      </c>
      <c r="N7194" s="165">
        <f>(Input!B$109*Input!B$102)/3600*Input!B$108</f>
        <v>740.21399999999983</v>
      </c>
      <c r="O7194" s="165">
        <f>(1-Input!B$61)*(Input!B$109*Input!B$33)/3600*Input!B$108*Hourly!AU7194</f>
        <v>444.12839999999994</v>
      </c>
      <c r="P7194" s="19">
        <f>IF(AND(AY7193&gt;Hourly!G7194),(Input!B$109*(Input!B$33*Hourly!AU7194+Input!B$36))/3600*Input!B$108,(1-Input!B$61)*(Input!B$109*Input!B$33)/3600*Input!B$108*Hourly!AU7194)</f>
        <v>11547.338400000001</v>
      </c>
      <c r="Q7194" s="19">
        <f t="shared" si="1794"/>
        <v>3383.6756815212898</v>
      </c>
      <c r="R7194" s="19">
        <f t="shared" si="1798"/>
        <v>14486.885681521289</v>
      </c>
      <c r="S7194" s="165"/>
      <c r="T7194" s="165">
        <f>Input!B$78*Input!B$91</f>
        <v>189.625</v>
      </c>
      <c r="U7194" s="19">
        <f>IF(AND($AY7193&gt;Input!$B$52,Hourly!AI7194&gt;Input!$B$51),Input!$B$93*Input!$F$40*Input!$J$8/100*Hourly!AI7194,Input!$B$93*Input!$B$40*Input!$J$8/100*Hourly!AI7194)</f>
        <v>0</v>
      </c>
      <c r="V7194" s="19">
        <f>IF(AND($AY7193&gt;Input!$B$52,Hourly!AJ7194&gt;Input!$B$51),Input!$B$94*Input!$F$41*Input!$J$9/100*Hourly!AJ7194,Input!$B$94*Input!$B$41*Input!$J$9/100*Hourly!AJ7194)</f>
        <v>4684.5271473675703</v>
      </c>
      <c r="W7194" s="19">
        <f>IF(AND($AY7193&gt;Input!$B$52,Hourly!AK7194&gt;Input!$B$51),Input!$B$95*Input!$F$42*Input!$J$10/100*Hourly!AK7194,Input!$B$95*Input!$B$42*Input!$J$10/100*Hourly!AK7194)</f>
        <v>0</v>
      </c>
      <c r="X7194" s="19">
        <f>IF(AND($AY7193&gt;Input!$B$52,Hourly!AL7194&gt;Input!$B$51),Input!$B$96*Input!$F$43*Input!$J$11/100*Hourly!AL7194,Input!$B$96*Input!$B$43*Input!$J$11/100*Hourly!AL7194)</f>
        <v>2775.5909458960855</v>
      </c>
      <c r="Y7194" s="19">
        <f>IF(AND($AY7193&gt;Input!$B$52,Hourly!AM7194&gt;Input!$B$51),Input!$B$97*Input!$F$44*Input!$J$12/100*Hourly!AM7194,Input!$B$97*Input!$B$44*Input!$J$12/100*Hourly!AM7194)</f>
        <v>0</v>
      </c>
      <c r="Z7194" s="19">
        <f>IF(AND($AY7193&gt;Input!$B$52,Hourly!AN7194&gt;Input!$B$51),Input!$B$98*Input!$F$45*Input!$J$13/100*Hourly!AN7194,Input!$B$98*Input!$B$45*Input!$J$13/100*Hourly!AN7194)</f>
        <v>6594.08865716938</v>
      </c>
      <c r="AA7194" s="19">
        <f>IF(AND($AY7193&gt;Input!$B$52,Hourly!AO7194&gt;Input!$B$51),Input!$B$99*Input!$F$46*Input!$J$14/100*Hourly!AO7194,Input!$B$99*Input!$B$46*Input!$J$14/100*Hourly!AO7194)</f>
        <v>0</v>
      </c>
      <c r="AB7194" s="19">
        <f>IF(AND($AY7193&gt;Input!$B$52,Hourly!AP7194&gt;Input!$B$51),Input!$B$100*Input!$F$47*Input!$J$15/100*Hourly!AP7194,Input!$B$100*Input!$B$47*Input!$J$15/100*Hourly!AP7194)</f>
        <v>2671.0023208674738</v>
      </c>
      <c r="AC7194" s="19">
        <f>IF(AND($AY7193&gt;Input!$B$52,Hourly!AQ7194&gt;Input!$B$51),Input!$B$101*Input!$F$48*Input!$J$16/100*Hourly!AQ7194,Input!$B$101*Input!$B$48*Input!$J$16/100*Hourly!AQ7194)</f>
        <v>0</v>
      </c>
      <c r="AD7194" s="165">
        <f t="shared" si="1799"/>
        <v>16725.209071300509</v>
      </c>
      <c r="AE7194" s="19">
        <f>Hourly!AI7194/Input!$B$107*Input!$J$40*Input!$B$76*Input!$B$80</f>
        <v>0</v>
      </c>
      <c r="AF7194" s="19">
        <f>Hourly!AJ7194/Input!$B$107*Input!$J$41*Input!$B$76*Input!$B$81</f>
        <v>346.45835092272642</v>
      </c>
      <c r="AG7194" s="19">
        <f>Hourly!AK7194/Input!$B$107*Input!$J$42*Input!$B$76*Input!$B$82</f>
        <v>0</v>
      </c>
      <c r="AH7194" s="19">
        <f>Hourly!AL7194/Input!$B$107*Input!$J$43*Input!$B$76*Input!$B$83</f>
        <v>154.14963573780793</v>
      </c>
      <c r="AI7194" s="19">
        <f>Hourly!AM7194/Input!$B$107*Input!$J$44*Input!$B$76*Input!$B$84</f>
        <v>0</v>
      </c>
      <c r="AJ7194" s="19">
        <f>Hourly!AN7194/Input!$B$107*Input!$J$45*Input!$B$76*Input!$B$85</f>
        <v>320.67007471630677</v>
      </c>
      <c r="AK7194" s="19">
        <f>Hourly!AO7194/Input!$B$107*Input!$J$46*Input!$B$76*Input!$B$86</f>
        <v>0</v>
      </c>
      <c r="AL7194" s="19">
        <f>Hourly!AP7194/Input!$B$107*Input!$J$47*Input!$B$76*Input!$B$87</f>
        <v>148.34103541998493</v>
      </c>
      <c r="AM7194" s="164">
        <f>Hourly!AQ7194/Input!$B$107*Input!$J$48*Input!$B$77*Input!$B$89</f>
        <v>388.60819209039551</v>
      </c>
      <c r="AN7194" s="165">
        <f t="shared" si="1795"/>
        <v>1358.2272888872217</v>
      </c>
      <c r="AO7194" s="116">
        <f>Input!B$55*Input!$B$18*Input!B$112*Hourly!AR7194</f>
        <v>2398.5</v>
      </c>
      <c r="AP7194">
        <f>Input!B$113*Input!B$114*Input!B$90*Input!B$56*Hourly!AS7194</f>
        <v>11070</v>
      </c>
      <c r="AQ7194">
        <f>Input!B$90*Input!B$57*Hourly!AS7194</f>
        <v>11070</v>
      </c>
      <c r="AR7194" s="19">
        <f>0.5*Input!$B$63*Hourly!AU7194</f>
        <v>61.5</v>
      </c>
      <c r="AS7194" s="165">
        <f t="shared" si="1800"/>
        <v>24569.25</v>
      </c>
      <c r="AT7194" s="159">
        <f>AY7193+(Input!$B$66*1000*(Hourly!AX7194&gt;0)+AD7194+AN7194+AS7194+T7194*(Hourly!J7194-AY7193)+Q7194*(Hourly!G7194-AY7193))/(Q7194+T7194)*(1-EXP(-(Q7194+T7194)/(Input!$B$103*1000000)*3600))</f>
        <v>22.791291946813903</v>
      </c>
      <c r="AU7194" s="24">
        <f>AY7193+(AD7194+AN7194+AS7194+T7194*(Hourly!J7194-AY7193)+Q7194*(Hourly!G7194-AY7193))/(Q7194+T7194)*(1-EXP(-(Q7194+T7194)/(Input!$B$103*1000000)*3600))</f>
        <v>20.094344194683785</v>
      </c>
      <c r="AV7194" s="24">
        <f>AY7193+(-Input!$B$67*1000*(Hourly!AX7194&gt;0)+AD7194+AN7194+AS7194+T7194*(Hourly!J7194-AY7193)+R7194*(Hourly!G7194-AY7193))/(R7194+T7194)*(1-EXP(-(R7194+T7194)/(Input!$B$103*1000000)*3600))</f>
        <v>17.154842996198401</v>
      </c>
      <c r="AW7194" s="160">
        <f>AY7193+(AD7194+AN7194+AS7194+T7194*(Hourly!J7194-AY7193)+R7194*(Hourly!G7194-AY7193))/(R7194+T7194)*(1-EXP(-(R7194+T7194)/(Input!$B$103*1000000)*3600))</f>
        <v>19.81168361036066</v>
      </c>
      <c r="AX7194" s="24"/>
      <c r="AY7194" s="167">
        <f t="shared" si="1801"/>
        <v>20.094344194683785</v>
      </c>
      <c r="BA7194" s="159">
        <f>IF(BI7194,Input!$B$66*1000*(Hourly!AX7194&gt;0),IF(BJ7194,-(AD7194+AN7194+AS7194+T7194*(Hourly!J7194-AY7193)+Q7194*(Hourly!G7194-AY7193))+(Q7194+T7194)*(BE7194-AY7193)/(1-EXP(-(Q7194+T7194)/(Input!$B$103*1000000)*3600))))/1000</f>
        <v>0</v>
      </c>
      <c r="BB7194" s="24">
        <f>IF(BO7194,-Input!$B$67*1000*(Hourly!AX7194&gt;0),IF(BN7194,-(AD7194+AN7194+AS7194+T7194*(Hourly!J7194-AY7193)+R7194*(Hourly!G7194-AY7193))+(R7194+T7194)*(BF7194-AY7193)/(1-EXP(-(R7194+T7194)/(Input!$B$103*1000000)*3600))))/1000</f>
        <v>0</v>
      </c>
      <c r="BC7194" s="160">
        <f t="shared" si="1802"/>
        <v>0</v>
      </c>
      <c r="BD7194" s="24"/>
      <c r="BE7194" s="116">
        <f>IF(Hourly!AT7194=1,Input!$B$4,IF(Hourly!AT7194=0.5,Input!$F$4,0))</f>
        <v>20</v>
      </c>
      <c r="BF7194">
        <f>IF(Hourly!AT7194=1,Input!$B$5,IF(Hourly!AT7194=0.5,Input!$F$5,0))</f>
        <v>24</v>
      </c>
      <c r="BG7194" s="9">
        <f>Input!$B$35+0.0000000001</f>
        <v>23.900000000099997</v>
      </c>
      <c r="BI7194" s="116">
        <f t="shared" si="1803"/>
        <v>0</v>
      </c>
      <c r="BJ7194">
        <f t="shared" si="1804"/>
        <v>0</v>
      </c>
      <c r="BK7194">
        <f t="shared" si="1805"/>
        <v>1</v>
      </c>
      <c r="BL7194">
        <f t="shared" si="1806"/>
        <v>0</v>
      </c>
      <c r="BM7194">
        <f t="shared" si="1807"/>
        <v>0</v>
      </c>
      <c r="BN7194">
        <f t="shared" si="1808"/>
        <v>0</v>
      </c>
      <c r="BO7194" s="9">
        <f t="shared" si="1809"/>
        <v>0</v>
      </c>
      <c r="BR7194" s="116">
        <f t="shared" si="1796"/>
        <v>1571</v>
      </c>
      <c r="BS7194" s="39">
        <v>0</v>
      </c>
      <c r="BT7194" s="168">
        <v>0</v>
      </c>
      <c r="BV7194" s="116">
        <f>IF(Hourly!$AR7194&gt;0,AY7194,"")</f>
        <v>20.094344194683785</v>
      </c>
      <c r="BW7194">
        <f>IF(AND(BV7194&gt;(20.8+0.33*Hourly!$I7194),(BV7194&gt;24),(BV7194&lt;&gt;"")),1,0)</f>
        <v>0</v>
      </c>
      <c r="BX7194">
        <f>IF(AND(BV7194&gt;(21.8+0.33*Hourly!$I7194),(BV7194&gt;24),(BV7194&lt;&gt;"")),1,0)</f>
        <v>0</v>
      </c>
      <c r="BY7194" s="9">
        <f>IF(AND(BV7194&gt;(22.8+0.33*Hourly!$I7194),(BV7194&gt;24),(BV7194&lt;&gt;"")),1,0)</f>
        <v>0</v>
      </c>
    </row>
    <row r="7195" spans="5:77" x14ac:dyDescent="0.35">
      <c r="E7195">
        <f>Hourly!A7195</f>
        <v>2010</v>
      </c>
      <c r="F7195">
        <f>Hourly!B7195</f>
        <v>10</v>
      </c>
      <c r="G7195">
        <f>Hourly!C7195</f>
        <v>27</v>
      </c>
      <c r="H7195">
        <f>Hourly!D7195</f>
        <v>15</v>
      </c>
      <c r="I7195" s="163">
        <v>7191</v>
      </c>
      <c r="J7195" s="19">
        <f>Input!B$22*Input!B$79</f>
        <v>1411.3439999999998</v>
      </c>
      <c r="K7195" s="19">
        <f>Input!B$76*Input!B$88</f>
        <v>656.99775609756091</v>
      </c>
      <c r="L7195" s="19">
        <f>Input!B$77*Input!B$89</f>
        <v>130.99152542372883</v>
      </c>
      <c r="M7195" s="164">
        <f t="shared" si="1797"/>
        <v>2199.3332815212898</v>
      </c>
      <c r="N7195" s="165">
        <f>(Input!B$109*Input!B$102)/3600*Input!B$108</f>
        <v>740.21399999999983</v>
      </c>
      <c r="O7195" s="165">
        <f>(1-Input!B$61)*(Input!B$109*Input!B$33)/3600*Input!B$108*Hourly!AU7195</f>
        <v>444.12839999999994</v>
      </c>
      <c r="P7195" s="19">
        <f>IF(AND(AY7194&gt;Hourly!G7195),(Input!B$109*(Input!B$33*Hourly!AU7195+Input!B$36))/3600*Input!B$108,(1-Input!B$61)*(Input!B$109*Input!B$33)/3600*Input!B$108*Hourly!AU7195)</f>
        <v>11547.338400000001</v>
      </c>
      <c r="Q7195" s="19">
        <f t="shared" si="1794"/>
        <v>3383.6756815212898</v>
      </c>
      <c r="R7195" s="19">
        <f t="shared" si="1798"/>
        <v>14486.885681521289</v>
      </c>
      <c r="S7195" s="165"/>
      <c r="T7195" s="165">
        <f>Input!B$78*Input!B$91</f>
        <v>189.625</v>
      </c>
      <c r="U7195" s="19">
        <f>IF(AND($AY7194&gt;Input!$B$52,Hourly!AI7195&gt;Input!$B$51),Input!$B$93*Input!$F$40*Input!$J$8/100*Hourly!AI7195,Input!$B$93*Input!$B$40*Input!$J$8/100*Hourly!AI7195)</f>
        <v>0</v>
      </c>
      <c r="V7195" s="19">
        <f>IF(AND($AY7194&gt;Input!$B$52,Hourly!AJ7195&gt;Input!$B$51),Input!$B$94*Input!$F$41*Input!$J$9/100*Hourly!AJ7195,Input!$B$94*Input!$B$41*Input!$J$9/100*Hourly!AJ7195)</f>
        <v>2742.8538307823437</v>
      </c>
      <c r="W7195" s="19">
        <f>IF(AND($AY7194&gt;Input!$B$52,Hourly!AK7195&gt;Input!$B$51),Input!$B$95*Input!$F$42*Input!$J$10/100*Hourly!AK7195,Input!$B$95*Input!$B$42*Input!$J$10/100*Hourly!AK7195)</f>
        <v>0</v>
      </c>
      <c r="X7195" s="19">
        <f>IF(AND($AY7194&gt;Input!$B$52,Hourly!AL7195&gt;Input!$B$51),Input!$B$96*Input!$F$43*Input!$J$11/100*Hourly!AL7195,Input!$B$96*Input!$B$43*Input!$J$11/100*Hourly!AL7195)</f>
        <v>1595.1014398900045</v>
      </c>
      <c r="Y7195" s="19">
        <f>IF(AND($AY7194&gt;Input!$B$52,Hourly!AM7195&gt;Input!$B$51),Input!$B$97*Input!$F$44*Input!$J$12/100*Hourly!AM7195,Input!$B$97*Input!$B$44*Input!$J$12/100*Hourly!AM7195)</f>
        <v>0</v>
      </c>
      <c r="Z7195" s="19">
        <f>IF(AND($AY7194&gt;Input!$B$52,Hourly!AN7195&gt;Input!$B$51),Input!$B$98*Input!$F$45*Input!$J$13/100*Hourly!AN7195,Input!$B$98*Input!$B$45*Input!$J$13/100*Hourly!AN7195)</f>
        <v>3863.5539357657303</v>
      </c>
      <c r="AA7195" s="19">
        <f>IF(AND($AY7194&gt;Input!$B$52,Hourly!AO7195&gt;Input!$B$51),Input!$B$99*Input!$F$46*Input!$J$14/100*Hourly!AO7195,Input!$B$99*Input!$B$46*Input!$J$14/100*Hourly!AO7195)</f>
        <v>0</v>
      </c>
      <c r="AB7195" s="19">
        <f>IF(AND($AY7194&gt;Input!$B$52,Hourly!AP7195&gt;Input!$B$51),Input!$B$100*Input!$F$47*Input!$J$15/100*Hourly!AP7195,Input!$B$100*Input!$B$47*Input!$J$15/100*Hourly!AP7195)</f>
        <v>1563.9078859723886</v>
      </c>
      <c r="AC7195" s="19">
        <f>IF(AND($AY7194&gt;Input!$B$52,Hourly!AQ7195&gt;Input!$B$51),Input!$B$101*Input!$F$48*Input!$J$16/100*Hourly!AQ7195,Input!$B$101*Input!$B$48*Input!$J$16/100*Hourly!AQ7195)</f>
        <v>0</v>
      </c>
      <c r="AD7195" s="165">
        <f t="shared" si="1799"/>
        <v>9765.4170924104674</v>
      </c>
      <c r="AE7195" s="19">
        <f>Hourly!AI7195/Input!$B$107*Input!$J$40*Input!$B$76*Input!$B$80</f>
        <v>0</v>
      </c>
      <c r="AF7195" s="19">
        <f>Hourly!AJ7195/Input!$B$107*Input!$J$41*Input!$B$76*Input!$B$81</f>
        <v>202.85603757658615</v>
      </c>
      <c r="AG7195" s="19">
        <f>Hourly!AK7195/Input!$B$107*Input!$J$42*Input!$B$76*Input!$B$82</f>
        <v>0</v>
      </c>
      <c r="AH7195" s="19">
        <f>Hourly!AL7195/Input!$B$107*Input!$J$43*Input!$B$76*Input!$B$83</f>
        <v>88.588091947574299</v>
      </c>
      <c r="AI7195" s="19">
        <f>Hourly!AM7195/Input!$B$107*Input!$J$44*Input!$B$76*Input!$B$84</f>
        <v>0</v>
      </c>
      <c r="AJ7195" s="19">
        <f>Hourly!AN7195/Input!$B$107*Input!$J$45*Input!$B$76*Input!$B$85</f>
        <v>187.88436032103746</v>
      </c>
      <c r="AK7195" s="19">
        <f>Hourly!AO7195/Input!$B$107*Input!$J$46*Input!$B$76*Input!$B$86</f>
        <v>0</v>
      </c>
      <c r="AL7195" s="19">
        <f>Hourly!AP7195/Input!$B$107*Input!$J$47*Input!$B$76*Input!$B$87</f>
        <v>86.855677097007856</v>
      </c>
      <c r="AM7195" s="164">
        <f>Hourly!AQ7195/Input!$B$107*Input!$J$48*Input!$B$77*Input!$B$89</f>
        <v>231.41836158192092</v>
      </c>
      <c r="AN7195" s="165">
        <f t="shared" si="1795"/>
        <v>797.60252852412668</v>
      </c>
      <c r="AO7195" s="116">
        <f>Input!B$55*Input!$B$18*Input!B$112*Hourly!AR7195</f>
        <v>2398.5</v>
      </c>
      <c r="AP7195">
        <f>Input!B$113*Input!B$114*Input!B$90*Input!B$56*Hourly!AS7195</f>
        <v>11070</v>
      </c>
      <c r="AQ7195">
        <f>Input!B$90*Input!B$57*Hourly!AS7195</f>
        <v>11070</v>
      </c>
      <c r="AR7195" s="19">
        <f>0.5*Input!$B$63*Hourly!AU7195</f>
        <v>61.5</v>
      </c>
      <c r="AS7195" s="165">
        <f t="shared" si="1800"/>
        <v>24569.25</v>
      </c>
      <c r="AT7195" s="159">
        <f>AY7194+(Input!$B$66*1000*(Hourly!AX7195&gt;0)+AD7195+AN7195+AS7195+T7195*(Hourly!J7195-AY7194)+Q7195*(Hourly!G7195-AY7194))/(Q7195+T7195)*(1-EXP(-(Q7195+T7195)/(Input!$B$103*1000000)*3600))</f>
        <v>22.794057317034031</v>
      </c>
      <c r="AU7195" s="24">
        <f>AY7194+(AD7195+AN7195+AS7195+T7195*(Hourly!J7195-AY7194)+Q7195*(Hourly!G7195-AY7194))/(Q7195+T7195)*(1-EXP(-(Q7195+T7195)/(Input!$B$103*1000000)*3600))</f>
        <v>20.09710956490391</v>
      </c>
      <c r="AV7195" s="24">
        <f>AY7194+(-Input!$B$67*1000*(Hourly!AX7195&gt;0)+AD7195+AN7195+AS7195+T7195*(Hourly!J7195-AY7194)+R7195*(Hourly!G7195-AY7194))/(R7195+T7195)*(1-EXP(-(R7195+T7195)/(Input!$B$103*1000000)*3600))</f>
        <v>17.151299968370143</v>
      </c>
      <c r="AW7195" s="160">
        <f>AY7194+(AD7195+AN7195+AS7195+T7195*(Hourly!J7195-AY7194)+R7195*(Hourly!G7195-AY7194))/(R7195+T7195)*(1-EXP(-(R7195+T7195)/(Input!$B$103*1000000)*3600))</f>
        <v>19.808140582532403</v>
      </c>
      <c r="AX7195" s="24"/>
      <c r="AY7195" s="167">
        <f t="shared" si="1801"/>
        <v>20.09710956490391</v>
      </c>
      <c r="BA7195" s="159">
        <f>IF(BI7195,Input!$B$66*1000*(Hourly!AX7195&gt;0),IF(BJ7195,-(AD7195+AN7195+AS7195+T7195*(Hourly!J7195-AY7194)+Q7195*(Hourly!G7195-AY7194))+(Q7195+T7195)*(BE7195-AY7194)/(1-EXP(-(Q7195+T7195)/(Input!$B$103*1000000)*3600))))/1000</f>
        <v>0</v>
      </c>
      <c r="BB7195" s="24">
        <f>IF(BO7195,-Input!$B$67*1000*(Hourly!AX7195&gt;0),IF(BN7195,-(AD7195+AN7195+AS7195+T7195*(Hourly!J7195-AY7194)+R7195*(Hourly!G7195-AY7194))+(R7195+T7195)*(BF7195-AY7194)/(1-EXP(-(R7195+T7195)/(Input!$B$103*1000000)*3600))))/1000</f>
        <v>0</v>
      </c>
      <c r="BC7195" s="160">
        <f t="shared" si="1802"/>
        <v>0</v>
      </c>
      <c r="BD7195" s="24"/>
      <c r="BE7195" s="116">
        <f>IF(Hourly!AT7195=1,Input!$B$4,IF(Hourly!AT7195=0.5,Input!$F$4,0))</f>
        <v>20</v>
      </c>
      <c r="BF7195">
        <f>IF(Hourly!AT7195=1,Input!$B$5,IF(Hourly!AT7195=0.5,Input!$F$5,0))</f>
        <v>24</v>
      </c>
      <c r="BG7195" s="9">
        <f>Input!$B$35+0.0000000001</f>
        <v>23.900000000099997</v>
      </c>
      <c r="BI7195" s="116">
        <f t="shared" si="1803"/>
        <v>0</v>
      </c>
      <c r="BJ7195">
        <f t="shared" si="1804"/>
        <v>0</v>
      </c>
      <c r="BK7195">
        <f t="shared" si="1805"/>
        <v>1</v>
      </c>
      <c r="BL7195">
        <f t="shared" si="1806"/>
        <v>0</v>
      </c>
      <c r="BM7195">
        <f t="shared" si="1807"/>
        <v>0</v>
      </c>
      <c r="BN7195">
        <f t="shared" si="1808"/>
        <v>0</v>
      </c>
      <c r="BO7195" s="9">
        <f t="shared" si="1809"/>
        <v>0</v>
      </c>
      <c r="BR7195" s="116">
        <f t="shared" si="1796"/>
        <v>1570</v>
      </c>
      <c r="BS7195" s="39">
        <v>0</v>
      </c>
      <c r="BT7195" s="168">
        <v>0</v>
      </c>
      <c r="BV7195" s="116">
        <f>IF(Hourly!$AR7195&gt;0,AY7195,"")</f>
        <v>20.09710956490391</v>
      </c>
      <c r="BW7195">
        <f>IF(AND(BV7195&gt;(20.8+0.33*Hourly!$I7195),(BV7195&gt;24),(BV7195&lt;&gt;"")),1,0)</f>
        <v>0</v>
      </c>
      <c r="BX7195">
        <f>IF(AND(BV7195&gt;(21.8+0.33*Hourly!$I7195),(BV7195&gt;24),(BV7195&lt;&gt;"")),1,0)</f>
        <v>0</v>
      </c>
      <c r="BY7195" s="9">
        <f>IF(AND(BV7195&gt;(22.8+0.33*Hourly!$I7195),(BV7195&gt;24),(BV7195&lt;&gt;"")),1,0)</f>
        <v>0</v>
      </c>
    </row>
    <row r="7196" spans="5:77" x14ac:dyDescent="0.35">
      <c r="E7196">
        <f>Hourly!A7196</f>
        <v>2010</v>
      </c>
      <c r="F7196">
        <f>Hourly!B7196</f>
        <v>10</v>
      </c>
      <c r="G7196">
        <f>Hourly!C7196</f>
        <v>27</v>
      </c>
      <c r="H7196">
        <f>Hourly!D7196</f>
        <v>16</v>
      </c>
      <c r="I7196" s="163">
        <v>7192</v>
      </c>
      <c r="J7196" s="19">
        <f>Input!B$22*Input!B$79</f>
        <v>1411.3439999999998</v>
      </c>
      <c r="K7196" s="19">
        <f>Input!B$76*Input!B$88</f>
        <v>656.99775609756091</v>
      </c>
      <c r="L7196" s="19">
        <f>Input!B$77*Input!B$89</f>
        <v>130.99152542372883</v>
      </c>
      <c r="M7196" s="164">
        <f t="shared" si="1797"/>
        <v>2199.3332815212898</v>
      </c>
      <c r="N7196" s="165">
        <f>(Input!B$109*Input!B$102)/3600*Input!B$108</f>
        <v>740.21399999999983</v>
      </c>
      <c r="O7196" s="165">
        <f>(1-Input!B$61)*(Input!B$109*Input!B$33)/3600*Input!B$108*Hourly!AU7196</f>
        <v>444.12839999999994</v>
      </c>
      <c r="P7196" s="19">
        <f>IF(AND(AY7195&gt;Hourly!G7196),(Input!B$109*(Input!B$33*Hourly!AU7196+Input!B$36))/3600*Input!B$108,(1-Input!B$61)*(Input!B$109*Input!B$33)/3600*Input!B$108*Hourly!AU7196)</f>
        <v>11547.338400000001</v>
      </c>
      <c r="Q7196" s="19">
        <f t="shared" si="1794"/>
        <v>3383.6756815212898</v>
      </c>
      <c r="R7196" s="19">
        <f t="shared" si="1798"/>
        <v>14486.885681521289</v>
      </c>
      <c r="S7196" s="165"/>
      <c r="T7196" s="165">
        <f>Input!B$78*Input!B$91</f>
        <v>189.625</v>
      </c>
      <c r="U7196" s="19">
        <f>IF(AND($AY7195&gt;Input!$B$52,Hourly!AI7196&gt;Input!$B$51),Input!$B$93*Input!$F$40*Input!$J$8/100*Hourly!AI7196,Input!$B$93*Input!$B$40*Input!$J$8/100*Hourly!AI7196)</f>
        <v>0</v>
      </c>
      <c r="V7196" s="19">
        <f>IF(AND($AY7195&gt;Input!$B$52,Hourly!AJ7196&gt;Input!$B$51),Input!$B$94*Input!$F$41*Input!$J$9/100*Hourly!AJ7196,Input!$B$94*Input!$B$41*Input!$J$9/100*Hourly!AJ7196)</f>
        <v>1429.407457071904</v>
      </c>
      <c r="W7196" s="19">
        <f>IF(AND($AY7195&gt;Input!$B$52,Hourly!AK7196&gt;Input!$B$51),Input!$B$95*Input!$F$42*Input!$J$10/100*Hourly!AK7196,Input!$B$95*Input!$B$42*Input!$J$10/100*Hourly!AK7196)</f>
        <v>0</v>
      </c>
      <c r="X7196" s="19">
        <f>IF(AND($AY7195&gt;Input!$B$52,Hourly!AL7196&gt;Input!$B$51),Input!$B$96*Input!$F$43*Input!$J$11/100*Hourly!AL7196,Input!$B$96*Input!$B$43*Input!$J$11/100*Hourly!AL7196)</f>
        <v>819.63555920009435</v>
      </c>
      <c r="Y7196" s="19">
        <f>IF(AND($AY7195&gt;Input!$B$52,Hourly!AM7196&gt;Input!$B$51),Input!$B$97*Input!$F$44*Input!$J$12/100*Hourly!AM7196,Input!$B$97*Input!$B$44*Input!$J$12/100*Hourly!AM7196)</f>
        <v>0</v>
      </c>
      <c r="Z7196" s="19">
        <f>IF(AND($AY7195&gt;Input!$B$52,Hourly!AN7196&gt;Input!$B$51),Input!$B$98*Input!$F$45*Input!$J$13/100*Hourly!AN7196,Input!$B$98*Input!$B$45*Input!$J$13/100*Hourly!AN7196)</f>
        <v>2032.4210199177114</v>
      </c>
      <c r="AA7196" s="19">
        <f>IF(AND($AY7195&gt;Input!$B$52,Hourly!AO7196&gt;Input!$B$51),Input!$B$99*Input!$F$46*Input!$J$14/100*Hourly!AO7196,Input!$B$99*Input!$B$46*Input!$J$14/100*Hourly!AO7196)</f>
        <v>0</v>
      </c>
      <c r="AB7196" s="19">
        <f>IF(AND($AY7195&gt;Input!$B$52,Hourly!AP7196&gt;Input!$B$51),Input!$B$100*Input!$F$47*Input!$J$15/100*Hourly!AP7196,Input!$B$100*Input!$B$47*Input!$J$15/100*Hourly!AP7196)</f>
        <v>815.0130237690679</v>
      </c>
      <c r="AC7196" s="19">
        <f>IF(AND($AY7195&gt;Input!$B$52,Hourly!AQ7196&gt;Input!$B$51),Input!$B$101*Input!$F$48*Input!$J$16/100*Hourly!AQ7196,Input!$B$101*Input!$B$48*Input!$J$16/100*Hourly!AQ7196)</f>
        <v>0</v>
      </c>
      <c r="AD7196" s="165">
        <f t="shared" si="1799"/>
        <v>5096.4770599587782</v>
      </c>
      <c r="AE7196" s="19">
        <f>Hourly!AI7196/Input!$B$107*Input!$J$40*Input!$B$76*Input!$B$80</f>
        <v>0</v>
      </c>
      <c r="AF7196" s="19">
        <f>Hourly!AJ7196/Input!$B$107*Input!$J$41*Input!$B$76*Input!$B$81</f>
        <v>105.71614483055565</v>
      </c>
      <c r="AG7196" s="19">
        <f>Hourly!AK7196/Input!$B$107*Input!$J$42*Input!$B$76*Input!$B$82</f>
        <v>0</v>
      </c>
      <c r="AH7196" s="19">
        <f>Hourly!AL7196/Input!$B$107*Input!$J$43*Input!$B$76*Input!$B$83</f>
        <v>45.520584751604574</v>
      </c>
      <c r="AI7196" s="19">
        <f>Hourly!AM7196/Input!$B$107*Input!$J$44*Input!$B$76*Input!$B$84</f>
        <v>0</v>
      </c>
      <c r="AJ7196" s="19">
        <f>Hourly!AN7196/Input!$B$107*Input!$J$45*Input!$B$76*Input!$B$85</f>
        <v>98.836493440743865</v>
      </c>
      <c r="AK7196" s="19">
        <f>Hourly!AO7196/Input!$B$107*Input!$J$46*Input!$B$76*Input!$B$86</f>
        <v>0</v>
      </c>
      <c r="AL7196" s="19">
        <f>Hourly!AP7196/Input!$B$107*Input!$J$47*Input!$B$76*Input!$B$87</f>
        <v>45.263860267785581</v>
      </c>
      <c r="AM7196" s="164">
        <f>Hourly!AQ7196/Input!$B$107*Input!$J$48*Input!$B$77*Input!$B$89</f>
        <v>122.2587570621469</v>
      </c>
      <c r="AN7196" s="165">
        <f t="shared" si="1795"/>
        <v>417.59584035283655</v>
      </c>
      <c r="AO7196" s="116">
        <f>Input!B$55*Input!$B$18*Input!B$112*Hourly!AR7196</f>
        <v>2398.5</v>
      </c>
      <c r="AP7196">
        <f>Input!B$113*Input!B$114*Input!B$90*Input!B$56*Hourly!AS7196</f>
        <v>11070</v>
      </c>
      <c r="AQ7196">
        <f>Input!B$90*Input!B$57*Hourly!AS7196</f>
        <v>11070</v>
      </c>
      <c r="AR7196" s="19">
        <f>0.5*Input!$B$63*Hourly!AU7196</f>
        <v>61.5</v>
      </c>
      <c r="AS7196" s="165">
        <f t="shared" si="1800"/>
        <v>24569.25</v>
      </c>
      <c r="AT7196" s="159">
        <f>AY7195+(Input!$B$66*1000*(Hourly!AX7196&gt;0)+AD7196+AN7196+AS7196+T7196*(Hourly!J7196-AY7195)+Q7196*(Hourly!G7196-AY7195))/(Q7196+T7196)*(1-EXP(-(Q7196+T7196)/(Input!$B$103*1000000)*3600))</f>
        <v>22.779529053248755</v>
      </c>
      <c r="AU7196" s="24">
        <f>AY7195+(AD7196+AN7196+AS7196+T7196*(Hourly!J7196-AY7195)+Q7196*(Hourly!G7196-AY7195))/(Q7196+T7196)*(1-EXP(-(Q7196+T7196)/(Input!$B$103*1000000)*3600))</f>
        <v>20.082581301118637</v>
      </c>
      <c r="AV7196" s="24">
        <f>AY7195+(-Input!$B$67*1000*(Hourly!AX7196&gt;0)+AD7196+AN7196+AS7196+T7196*(Hourly!J7196-AY7195)+R7196*(Hourly!G7196-AY7195))/(R7196+T7196)*(1-EXP(-(R7196+T7196)/(Input!$B$103*1000000)*3600))</f>
        <v>17.125147522888781</v>
      </c>
      <c r="AW7196" s="160">
        <f>AY7195+(AD7196+AN7196+AS7196+T7196*(Hourly!J7196-AY7195)+R7196*(Hourly!G7196-AY7195))/(R7196+T7196)*(1-EXP(-(R7196+T7196)/(Input!$B$103*1000000)*3600))</f>
        <v>19.781988137051037</v>
      </c>
      <c r="AX7196" s="24"/>
      <c r="AY7196" s="167">
        <f t="shared" si="1801"/>
        <v>20.082581301118637</v>
      </c>
      <c r="BA7196" s="159">
        <f>IF(BI7196,Input!$B$66*1000*(Hourly!AX7196&gt;0),IF(BJ7196,-(AD7196+AN7196+AS7196+T7196*(Hourly!J7196-AY7195)+Q7196*(Hourly!G7196-AY7195))+(Q7196+T7196)*(BE7196-AY7195)/(1-EXP(-(Q7196+T7196)/(Input!$B$103*1000000)*3600))))/1000</f>
        <v>0</v>
      </c>
      <c r="BB7196" s="24">
        <f>IF(BO7196,-Input!$B$67*1000*(Hourly!AX7196&gt;0),IF(BN7196,-(AD7196+AN7196+AS7196+T7196*(Hourly!J7196-AY7195)+R7196*(Hourly!G7196-AY7195))+(R7196+T7196)*(BF7196-AY7195)/(1-EXP(-(R7196+T7196)/(Input!$B$103*1000000)*3600))))/1000</f>
        <v>0</v>
      </c>
      <c r="BC7196" s="160">
        <f t="shared" si="1802"/>
        <v>0</v>
      </c>
      <c r="BD7196" s="24"/>
      <c r="BE7196" s="116">
        <f>IF(Hourly!AT7196=1,Input!$B$4,IF(Hourly!AT7196=0.5,Input!$F$4,0))</f>
        <v>20</v>
      </c>
      <c r="BF7196">
        <f>IF(Hourly!AT7196=1,Input!$B$5,IF(Hourly!AT7196=0.5,Input!$F$5,0))</f>
        <v>24</v>
      </c>
      <c r="BG7196" s="9">
        <f>Input!$B$35+0.0000000001</f>
        <v>23.900000000099997</v>
      </c>
      <c r="BI7196" s="116">
        <f t="shared" si="1803"/>
        <v>0</v>
      </c>
      <c r="BJ7196">
        <f t="shared" si="1804"/>
        <v>0</v>
      </c>
      <c r="BK7196">
        <f t="shared" si="1805"/>
        <v>1</v>
      </c>
      <c r="BL7196">
        <f t="shared" si="1806"/>
        <v>0</v>
      </c>
      <c r="BM7196">
        <f t="shared" si="1807"/>
        <v>0</v>
      </c>
      <c r="BN7196">
        <f t="shared" si="1808"/>
        <v>0</v>
      </c>
      <c r="BO7196" s="9">
        <f t="shared" si="1809"/>
        <v>0</v>
      </c>
      <c r="BR7196" s="116">
        <f t="shared" si="1796"/>
        <v>1569</v>
      </c>
      <c r="BS7196" s="39">
        <v>0</v>
      </c>
      <c r="BT7196" s="168">
        <v>0</v>
      </c>
      <c r="BV7196" s="116">
        <f>IF(Hourly!$AR7196&gt;0,AY7196,"")</f>
        <v>20.082581301118637</v>
      </c>
      <c r="BW7196">
        <f>IF(AND(BV7196&gt;(20.8+0.33*Hourly!$I7196),(BV7196&gt;24),(BV7196&lt;&gt;"")),1,0)</f>
        <v>0</v>
      </c>
      <c r="BX7196">
        <f>IF(AND(BV7196&gt;(21.8+0.33*Hourly!$I7196),(BV7196&gt;24),(BV7196&lt;&gt;"")),1,0)</f>
        <v>0</v>
      </c>
      <c r="BY7196" s="9">
        <f>IF(AND(BV7196&gt;(22.8+0.33*Hourly!$I7196),(BV7196&gt;24),(BV7196&lt;&gt;"")),1,0)</f>
        <v>0</v>
      </c>
    </row>
    <row r="7197" spans="5:77" x14ac:dyDescent="0.35">
      <c r="E7197">
        <f>Hourly!A7197</f>
        <v>2010</v>
      </c>
      <c r="F7197">
        <f>Hourly!B7197</f>
        <v>10</v>
      </c>
      <c r="G7197">
        <f>Hourly!C7197</f>
        <v>27</v>
      </c>
      <c r="H7197">
        <f>Hourly!D7197</f>
        <v>17</v>
      </c>
      <c r="I7197" s="163">
        <v>7193</v>
      </c>
      <c r="J7197" s="19">
        <f>Input!B$22*Input!B$79</f>
        <v>1411.3439999999998</v>
      </c>
      <c r="K7197" s="19">
        <f>Input!B$76*Input!B$88</f>
        <v>656.99775609756091</v>
      </c>
      <c r="L7197" s="19">
        <f>Input!B$77*Input!B$89</f>
        <v>130.99152542372883</v>
      </c>
      <c r="M7197" s="164">
        <f t="shared" si="1797"/>
        <v>2199.3332815212898</v>
      </c>
      <c r="N7197" s="165">
        <f>(Input!B$109*Input!B$102)/3600*Input!B$108</f>
        <v>740.21399999999983</v>
      </c>
      <c r="O7197" s="165">
        <f>(1-Input!B$61)*(Input!B$109*Input!B$33)/3600*Input!B$108*Hourly!AU7197</f>
        <v>444.12839999999994</v>
      </c>
      <c r="P7197" s="19">
        <f>IF(AND(AY7196&gt;Hourly!G7197),(Input!B$109*(Input!B$33*Hourly!AU7197+Input!B$36))/3600*Input!B$108,(1-Input!B$61)*(Input!B$109*Input!B$33)/3600*Input!B$108*Hourly!AU7197)</f>
        <v>11547.338400000001</v>
      </c>
      <c r="Q7197" s="19">
        <f t="shared" si="1794"/>
        <v>3383.6756815212898</v>
      </c>
      <c r="R7197" s="19">
        <f t="shared" si="1798"/>
        <v>14486.885681521289</v>
      </c>
      <c r="S7197" s="165"/>
      <c r="T7197" s="165">
        <f>Input!B$78*Input!B$91</f>
        <v>189.625</v>
      </c>
      <c r="U7197" s="19">
        <f>IF(AND($AY7196&gt;Input!$B$52,Hourly!AI7197&gt;Input!$B$51),Input!$B$93*Input!$F$40*Input!$J$8/100*Hourly!AI7197,Input!$B$93*Input!$B$40*Input!$J$8/100*Hourly!AI7197)</f>
        <v>0</v>
      </c>
      <c r="V7197" s="19">
        <f>IF(AND($AY7196&gt;Input!$B$52,Hourly!AJ7197&gt;Input!$B$51),Input!$B$94*Input!$F$41*Input!$J$9/100*Hourly!AJ7197,Input!$B$94*Input!$B$41*Input!$J$9/100*Hourly!AJ7197)</f>
        <v>554.16365789488407</v>
      </c>
      <c r="W7197" s="19">
        <f>IF(AND($AY7196&gt;Input!$B$52,Hourly!AK7197&gt;Input!$B$51),Input!$B$95*Input!$F$42*Input!$J$10/100*Hourly!AK7197,Input!$B$95*Input!$B$42*Input!$J$10/100*Hourly!AK7197)</f>
        <v>0</v>
      </c>
      <c r="X7197" s="19">
        <f>IF(AND($AY7196&gt;Input!$B$52,Hourly!AL7197&gt;Input!$B$51),Input!$B$96*Input!$F$43*Input!$J$11/100*Hourly!AL7197,Input!$B$96*Input!$B$43*Input!$J$11/100*Hourly!AL7197)</f>
        <v>315.97050669445139</v>
      </c>
      <c r="Y7197" s="19">
        <f>IF(AND($AY7196&gt;Input!$B$52,Hourly!AM7197&gt;Input!$B$51),Input!$B$97*Input!$F$44*Input!$J$12/100*Hourly!AM7197,Input!$B$97*Input!$B$44*Input!$J$12/100*Hourly!AM7197)</f>
        <v>0</v>
      </c>
      <c r="Z7197" s="19">
        <f>IF(AND($AY7196&gt;Input!$B$52,Hourly!AN7197&gt;Input!$B$51),Input!$B$98*Input!$F$45*Input!$J$13/100*Hourly!AN7197,Input!$B$98*Input!$B$45*Input!$J$13/100*Hourly!AN7197)</f>
        <v>832.42004683318362</v>
      </c>
      <c r="AA7197" s="19">
        <f>IF(AND($AY7196&gt;Input!$B$52,Hourly!AO7197&gt;Input!$B$51),Input!$B$99*Input!$F$46*Input!$J$14/100*Hourly!AO7197,Input!$B$99*Input!$B$46*Input!$J$14/100*Hourly!AO7197)</f>
        <v>0</v>
      </c>
      <c r="AB7197" s="19">
        <f>IF(AND($AY7196&gt;Input!$B$52,Hourly!AP7197&gt;Input!$B$51),Input!$B$100*Input!$F$47*Input!$J$15/100*Hourly!AP7197,Input!$B$100*Input!$B$47*Input!$J$15/100*Hourly!AP7197)</f>
        <v>321.94286131996347</v>
      </c>
      <c r="AC7197" s="19">
        <f>IF(AND($AY7196&gt;Input!$B$52,Hourly!AQ7197&gt;Input!$B$51),Input!$B$101*Input!$F$48*Input!$J$16/100*Hourly!AQ7197,Input!$B$101*Input!$B$48*Input!$J$16/100*Hourly!AQ7197)</f>
        <v>0</v>
      </c>
      <c r="AD7197" s="165">
        <f t="shared" si="1799"/>
        <v>2024.4970727424825</v>
      </c>
      <c r="AE7197" s="19">
        <f>Hourly!AI7197/Input!$B$107*Input!$J$40*Input!$B$76*Input!$B$80</f>
        <v>0</v>
      </c>
      <c r="AF7197" s="19">
        <f>Hourly!AJ7197/Input!$B$107*Input!$J$41*Input!$B$76*Input!$B$81</f>
        <v>40.984846712534733</v>
      </c>
      <c r="AG7197" s="19">
        <f>Hourly!AK7197/Input!$B$107*Input!$J$42*Input!$B$76*Input!$B$82</f>
        <v>0</v>
      </c>
      <c r="AH7197" s="19">
        <f>Hourly!AL7197/Input!$B$107*Input!$J$43*Input!$B$76*Input!$B$83</f>
        <v>17.548240882849388</v>
      </c>
      <c r="AI7197" s="19">
        <f>Hourly!AM7197/Input!$B$107*Input!$J$44*Input!$B$76*Input!$B$84</f>
        <v>0</v>
      </c>
      <c r="AJ7197" s="19">
        <f>Hourly!AN7197/Input!$B$107*Input!$J$45*Input!$B$76*Input!$B$85</f>
        <v>40.480529227208415</v>
      </c>
      <c r="AK7197" s="19">
        <f>Hourly!AO7197/Input!$B$107*Input!$J$46*Input!$B$76*Input!$B$86</f>
        <v>0</v>
      </c>
      <c r="AL7197" s="19">
        <f>Hourly!AP7197/Input!$B$107*Input!$J$47*Input!$B$76*Input!$B$87</f>
        <v>17.879931073502636</v>
      </c>
      <c r="AM7197" s="164">
        <f>Hourly!AQ7197/Input!$B$107*Input!$J$48*Input!$B$77*Input!$B$89</f>
        <v>48.030225988700565</v>
      </c>
      <c r="AN7197" s="165">
        <f t="shared" si="1795"/>
        <v>164.92377388479571</v>
      </c>
      <c r="AO7197" s="116">
        <f>Input!B$55*Input!$B$18*Input!B$112*Hourly!AR7197</f>
        <v>2398.5</v>
      </c>
      <c r="AP7197">
        <f>Input!B$113*Input!B$114*Input!B$90*Input!B$56*Hourly!AS7197</f>
        <v>11070</v>
      </c>
      <c r="AQ7197">
        <f>Input!B$90*Input!B$57*Hourly!AS7197</f>
        <v>11070</v>
      </c>
      <c r="AR7197" s="19">
        <f>0.5*Input!$B$63*Hourly!AU7197</f>
        <v>61.5</v>
      </c>
      <c r="AS7197" s="165">
        <f t="shared" si="1800"/>
        <v>24569.25</v>
      </c>
      <c r="AT7197" s="159">
        <f>AY7196+(Input!$B$66*1000*(Hourly!AX7197&gt;0)+AD7197+AN7197+AS7197+T7197*(Hourly!J7197-AY7196)+Q7197*(Hourly!G7197-AY7196))/(Q7197+T7197)*(1-EXP(-(Q7197+T7197)/(Input!$B$103*1000000)*3600))</f>
        <v>22.755261825882599</v>
      </c>
      <c r="AU7197" s="24">
        <f>AY7196+(AD7197+AN7197+AS7197+T7197*(Hourly!J7197-AY7196)+Q7197*(Hourly!G7197-AY7196))/(Q7197+T7197)*(1-EXP(-(Q7197+T7197)/(Input!$B$103*1000000)*3600))</f>
        <v>20.058314073752481</v>
      </c>
      <c r="AV7197" s="24">
        <f>AY7196+(-Input!$B$67*1000*(Hourly!AX7197&gt;0)+AD7197+AN7197+AS7197+T7197*(Hourly!J7197-AY7196)+R7197*(Hourly!G7197-AY7196))/(R7197+T7197)*(1-EXP(-(R7197+T7197)/(Input!$B$103*1000000)*3600))</f>
        <v>17.098503756638159</v>
      </c>
      <c r="AW7197" s="160">
        <f>AY7196+(AD7197+AN7197+AS7197+T7197*(Hourly!J7197-AY7196)+R7197*(Hourly!G7197-AY7196))/(R7197+T7197)*(1-EXP(-(R7197+T7197)/(Input!$B$103*1000000)*3600))</f>
        <v>19.755344370800415</v>
      </c>
      <c r="AX7197" s="24"/>
      <c r="AY7197" s="167">
        <f t="shared" si="1801"/>
        <v>20.058314073752481</v>
      </c>
      <c r="BA7197" s="159">
        <f>IF(BI7197,Input!$B$66*1000*(Hourly!AX7197&gt;0),IF(BJ7197,-(AD7197+AN7197+AS7197+T7197*(Hourly!J7197-AY7196)+Q7197*(Hourly!G7197-AY7196))+(Q7197+T7197)*(BE7197-AY7196)/(1-EXP(-(Q7197+T7197)/(Input!$B$103*1000000)*3600))))/1000</f>
        <v>0</v>
      </c>
      <c r="BB7197" s="24">
        <f>IF(BO7197,-Input!$B$67*1000*(Hourly!AX7197&gt;0),IF(BN7197,-(AD7197+AN7197+AS7197+T7197*(Hourly!J7197-AY7196)+R7197*(Hourly!G7197-AY7196))+(R7197+T7197)*(BF7197-AY7196)/(1-EXP(-(R7197+T7197)/(Input!$B$103*1000000)*3600))))/1000</f>
        <v>0</v>
      </c>
      <c r="BC7197" s="160">
        <f t="shared" si="1802"/>
        <v>0</v>
      </c>
      <c r="BD7197" s="24"/>
      <c r="BE7197" s="116">
        <f>IF(Hourly!AT7197=1,Input!$B$4,IF(Hourly!AT7197=0.5,Input!$F$4,0))</f>
        <v>20</v>
      </c>
      <c r="BF7197">
        <f>IF(Hourly!AT7197=1,Input!$B$5,IF(Hourly!AT7197=0.5,Input!$F$5,0))</f>
        <v>24</v>
      </c>
      <c r="BG7197" s="9">
        <f>Input!$B$35+0.0000000001</f>
        <v>23.900000000099997</v>
      </c>
      <c r="BI7197" s="116">
        <f t="shared" si="1803"/>
        <v>0</v>
      </c>
      <c r="BJ7197">
        <f t="shared" si="1804"/>
        <v>0</v>
      </c>
      <c r="BK7197">
        <f t="shared" si="1805"/>
        <v>1</v>
      </c>
      <c r="BL7197">
        <f t="shared" si="1806"/>
        <v>0</v>
      </c>
      <c r="BM7197">
        <f t="shared" si="1807"/>
        <v>0</v>
      </c>
      <c r="BN7197">
        <f t="shared" si="1808"/>
        <v>0</v>
      </c>
      <c r="BO7197" s="9">
        <f t="shared" si="1809"/>
        <v>0</v>
      </c>
      <c r="BR7197" s="116">
        <f t="shared" si="1796"/>
        <v>1568</v>
      </c>
      <c r="BS7197" s="39">
        <v>0</v>
      </c>
      <c r="BT7197" s="168">
        <v>0</v>
      </c>
      <c r="BV7197" s="116">
        <f>IF(Hourly!$AR7197&gt;0,AY7197,"")</f>
        <v>20.058314073752481</v>
      </c>
      <c r="BW7197">
        <f>IF(AND(BV7197&gt;(20.8+0.33*Hourly!$I7197),(BV7197&gt;24),(BV7197&lt;&gt;"")),1,0)</f>
        <v>0</v>
      </c>
      <c r="BX7197">
        <f>IF(AND(BV7197&gt;(21.8+0.33*Hourly!$I7197),(BV7197&gt;24),(BV7197&lt;&gt;"")),1,0)</f>
        <v>0</v>
      </c>
      <c r="BY7197" s="9">
        <f>IF(AND(BV7197&gt;(22.8+0.33*Hourly!$I7197),(BV7197&gt;24),(BV7197&lt;&gt;"")),1,0)</f>
        <v>0</v>
      </c>
    </row>
    <row r="7198" spans="5:77" x14ac:dyDescent="0.35">
      <c r="E7198">
        <f>Hourly!A7198</f>
        <v>2010</v>
      </c>
      <c r="F7198">
        <f>Hourly!B7198</f>
        <v>10</v>
      </c>
      <c r="G7198">
        <f>Hourly!C7198</f>
        <v>27</v>
      </c>
      <c r="H7198">
        <f>Hourly!D7198</f>
        <v>18</v>
      </c>
      <c r="I7198" s="163">
        <v>7194</v>
      </c>
      <c r="J7198" s="19">
        <f>Input!B$22*Input!B$79</f>
        <v>1411.3439999999998</v>
      </c>
      <c r="K7198" s="19">
        <f>Input!B$76*Input!B$88</f>
        <v>656.99775609756091</v>
      </c>
      <c r="L7198" s="19">
        <f>Input!B$77*Input!B$89</f>
        <v>130.99152542372883</v>
      </c>
      <c r="M7198" s="164">
        <f t="shared" si="1797"/>
        <v>2199.3332815212898</v>
      </c>
      <c r="N7198" s="165">
        <f>(Input!B$109*Input!B$102)/3600*Input!B$108</f>
        <v>740.21399999999983</v>
      </c>
      <c r="O7198" s="165">
        <f>(1-Input!B$61)*(Input!B$109*Input!B$33)/3600*Input!B$108*Hourly!AU7198</f>
        <v>444.12839999999994</v>
      </c>
      <c r="P7198" s="19">
        <f>IF(AND(AY7197&gt;Hourly!G7198),(Input!B$109*(Input!B$33*Hourly!AU7198+Input!B$36))/3600*Input!B$108,(1-Input!B$61)*(Input!B$109*Input!B$33)/3600*Input!B$108*Hourly!AU7198)</f>
        <v>11547.338400000001</v>
      </c>
      <c r="Q7198" s="19">
        <f t="shared" si="1794"/>
        <v>3383.6756815212898</v>
      </c>
      <c r="R7198" s="19">
        <f t="shared" si="1798"/>
        <v>14486.885681521289</v>
      </c>
      <c r="S7198" s="165"/>
      <c r="T7198" s="165">
        <f>Input!B$78*Input!B$91</f>
        <v>189.625</v>
      </c>
      <c r="U7198" s="19">
        <f>IF(AND($AY7197&gt;Input!$B$52,Hourly!AI7198&gt;Input!$B$51),Input!$B$93*Input!$F$40*Input!$J$8/100*Hourly!AI7198,Input!$B$93*Input!$B$40*Input!$J$8/100*Hourly!AI7198)</f>
        <v>0</v>
      </c>
      <c r="V7198" s="19">
        <f>IF(AND($AY7197&gt;Input!$B$52,Hourly!AJ7198&gt;Input!$B$51),Input!$B$94*Input!$F$41*Input!$J$9/100*Hourly!AJ7198,Input!$B$94*Input!$B$41*Input!$J$9/100*Hourly!AJ7198)</f>
        <v>0</v>
      </c>
      <c r="W7198" s="19">
        <f>IF(AND($AY7197&gt;Input!$B$52,Hourly!AK7198&gt;Input!$B$51),Input!$B$95*Input!$F$42*Input!$J$10/100*Hourly!AK7198,Input!$B$95*Input!$B$42*Input!$J$10/100*Hourly!AK7198)</f>
        <v>0</v>
      </c>
      <c r="X7198" s="19">
        <f>IF(AND($AY7197&gt;Input!$B$52,Hourly!AL7198&gt;Input!$B$51),Input!$B$96*Input!$F$43*Input!$J$11/100*Hourly!AL7198,Input!$B$96*Input!$B$43*Input!$J$11/100*Hourly!AL7198)</f>
        <v>0</v>
      </c>
      <c r="Y7198" s="19">
        <f>IF(AND($AY7197&gt;Input!$B$52,Hourly!AM7198&gt;Input!$B$51),Input!$B$97*Input!$F$44*Input!$J$12/100*Hourly!AM7198,Input!$B$97*Input!$B$44*Input!$J$12/100*Hourly!AM7198)</f>
        <v>0</v>
      </c>
      <c r="Z7198" s="19">
        <f>IF(AND($AY7197&gt;Input!$B$52,Hourly!AN7198&gt;Input!$B$51),Input!$B$98*Input!$F$45*Input!$J$13/100*Hourly!AN7198,Input!$B$98*Input!$B$45*Input!$J$13/100*Hourly!AN7198)</f>
        <v>0</v>
      </c>
      <c r="AA7198" s="19">
        <f>IF(AND($AY7197&gt;Input!$B$52,Hourly!AO7198&gt;Input!$B$51),Input!$B$99*Input!$F$46*Input!$J$14/100*Hourly!AO7198,Input!$B$99*Input!$B$46*Input!$J$14/100*Hourly!AO7198)</f>
        <v>0</v>
      </c>
      <c r="AB7198" s="19">
        <f>IF(AND($AY7197&gt;Input!$B$52,Hourly!AP7198&gt;Input!$B$51),Input!$B$100*Input!$F$47*Input!$J$15/100*Hourly!AP7198,Input!$B$100*Input!$B$47*Input!$J$15/100*Hourly!AP7198)</f>
        <v>0</v>
      </c>
      <c r="AC7198" s="19">
        <f>IF(AND($AY7197&gt;Input!$B$52,Hourly!AQ7198&gt;Input!$B$51),Input!$B$101*Input!$F$48*Input!$J$16/100*Hourly!AQ7198,Input!$B$101*Input!$B$48*Input!$J$16/100*Hourly!AQ7198)</f>
        <v>0</v>
      </c>
      <c r="AD7198" s="165">
        <f t="shared" si="1799"/>
        <v>0</v>
      </c>
      <c r="AE7198" s="19">
        <f>Hourly!AI7198/Input!$B$107*Input!$J$40*Input!$B$76*Input!$B$80</f>
        <v>0</v>
      </c>
      <c r="AF7198" s="19">
        <f>Hourly!AJ7198/Input!$B$107*Input!$J$41*Input!$B$76*Input!$B$81</f>
        <v>0</v>
      </c>
      <c r="AG7198" s="19">
        <f>Hourly!AK7198/Input!$B$107*Input!$J$42*Input!$B$76*Input!$B$82</f>
        <v>0</v>
      </c>
      <c r="AH7198" s="19">
        <f>Hourly!AL7198/Input!$B$107*Input!$J$43*Input!$B$76*Input!$B$83</f>
        <v>0</v>
      </c>
      <c r="AI7198" s="19">
        <f>Hourly!AM7198/Input!$B$107*Input!$J$44*Input!$B$76*Input!$B$84</f>
        <v>0</v>
      </c>
      <c r="AJ7198" s="19">
        <f>Hourly!AN7198/Input!$B$107*Input!$J$45*Input!$B$76*Input!$B$85</f>
        <v>0</v>
      </c>
      <c r="AK7198" s="19">
        <f>Hourly!AO7198/Input!$B$107*Input!$J$46*Input!$B$76*Input!$B$86</f>
        <v>0</v>
      </c>
      <c r="AL7198" s="19">
        <f>Hourly!AP7198/Input!$B$107*Input!$J$47*Input!$B$76*Input!$B$87</f>
        <v>0</v>
      </c>
      <c r="AM7198" s="164">
        <f>Hourly!AQ7198/Input!$B$107*Input!$J$48*Input!$B$77*Input!$B$89</f>
        <v>0</v>
      </c>
      <c r="AN7198" s="165">
        <f t="shared" si="1795"/>
        <v>0</v>
      </c>
      <c r="AO7198" s="116">
        <f>Input!B$55*Input!$B$18*Input!B$112*Hourly!AR7198</f>
        <v>2398.5</v>
      </c>
      <c r="AP7198">
        <f>Input!B$113*Input!B$114*Input!B$90*Input!B$56*Hourly!AS7198</f>
        <v>11070</v>
      </c>
      <c r="AQ7198">
        <f>Input!B$90*Input!B$57*Hourly!AS7198</f>
        <v>11070</v>
      </c>
      <c r="AR7198" s="19">
        <f>0.5*Input!$B$63*Hourly!AU7198</f>
        <v>61.5</v>
      </c>
      <c r="AS7198" s="165">
        <f t="shared" si="1800"/>
        <v>24569.25</v>
      </c>
      <c r="AT7198" s="159">
        <f>AY7197+(Input!$B$66*1000*(Hourly!AX7198&gt;0)+AD7198+AN7198+AS7198+T7198*(Hourly!J7198-AY7197)+Q7198*(Hourly!G7198-AY7197))/(Q7198+T7198)*(1-EXP(-(Q7198+T7198)/(Input!$B$103*1000000)*3600))</f>
        <v>22.724411148630647</v>
      </c>
      <c r="AU7198" s="24">
        <f>AY7197+(AD7198+AN7198+AS7198+T7198*(Hourly!J7198-AY7197)+Q7198*(Hourly!G7198-AY7197))/(Q7198+T7198)*(1-EXP(-(Q7198+T7198)/(Input!$B$103*1000000)*3600))</f>
        <v>20.027463396500529</v>
      </c>
      <c r="AV7198" s="24">
        <f>AY7197+(-Input!$B$67*1000*(Hourly!AX7198&gt;0)+AD7198+AN7198+AS7198+T7198*(Hourly!J7198-AY7197)+R7198*(Hourly!G7198-AY7197))/(R7198+T7198)*(1-EXP(-(R7198+T7198)/(Input!$B$103*1000000)*3600))</f>
        <v>17.065516908048398</v>
      </c>
      <c r="AW7198" s="160">
        <f>AY7197+(AD7198+AN7198+AS7198+T7198*(Hourly!J7198-AY7197)+R7198*(Hourly!G7198-AY7197))/(R7198+T7198)*(1-EXP(-(R7198+T7198)/(Input!$B$103*1000000)*3600))</f>
        <v>19.722357522210654</v>
      </c>
      <c r="AX7198" s="24"/>
      <c r="AY7198" s="167">
        <f t="shared" si="1801"/>
        <v>20.027463396500529</v>
      </c>
      <c r="BA7198" s="159">
        <f>IF(BI7198,Input!$B$66*1000*(Hourly!AX7198&gt;0),IF(BJ7198,-(AD7198+AN7198+AS7198+T7198*(Hourly!J7198-AY7197)+Q7198*(Hourly!G7198-AY7197))+(Q7198+T7198)*(BE7198-AY7197)/(1-EXP(-(Q7198+T7198)/(Input!$B$103*1000000)*3600))))/1000</f>
        <v>0</v>
      </c>
      <c r="BB7198" s="24">
        <f>IF(BO7198,-Input!$B$67*1000*(Hourly!AX7198&gt;0),IF(BN7198,-(AD7198+AN7198+AS7198+T7198*(Hourly!J7198-AY7197)+R7198*(Hourly!G7198-AY7197))+(R7198+T7198)*(BF7198-AY7197)/(1-EXP(-(R7198+T7198)/(Input!$B$103*1000000)*3600))))/1000</f>
        <v>0</v>
      </c>
      <c r="BC7198" s="160">
        <f t="shared" si="1802"/>
        <v>0</v>
      </c>
      <c r="BD7198" s="24"/>
      <c r="BE7198" s="116">
        <f>IF(Hourly!AT7198=1,Input!$B$4,IF(Hourly!AT7198=0.5,Input!$F$4,0))</f>
        <v>20</v>
      </c>
      <c r="BF7198">
        <f>IF(Hourly!AT7198=1,Input!$B$5,IF(Hourly!AT7198=0.5,Input!$F$5,0))</f>
        <v>24</v>
      </c>
      <c r="BG7198" s="9">
        <f>Input!$B$35+0.0000000001</f>
        <v>23.900000000099997</v>
      </c>
      <c r="BI7198" s="116">
        <f t="shared" si="1803"/>
        <v>0</v>
      </c>
      <c r="BJ7198">
        <f t="shared" si="1804"/>
        <v>0</v>
      </c>
      <c r="BK7198">
        <f t="shared" si="1805"/>
        <v>1</v>
      </c>
      <c r="BL7198">
        <f t="shared" si="1806"/>
        <v>0</v>
      </c>
      <c r="BM7198">
        <f t="shared" si="1807"/>
        <v>0</v>
      </c>
      <c r="BN7198">
        <f t="shared" si="1808"/>
        <v>0</v>
      </c>
      <c r="BO7198" s="9">
        <f t="shared" si="1809"/>
        <v>0</v>
      </c>
      <c r="BR7198" s="116">
        <f t="shared" si="1796"/>
        <v>1567</v>
      </c>
      <c r="BS7198" s="39">
        <v>0</v>
      </c>
      <c r="BT7198" s="168">
        <v>0</v>
      </c>
      <c r="BV7198" s="116">
        <f>IF(Hourly!$AR7198&gt;0,AY7198,"")</f>
        <v>20.027463396500529</v>
      </c>
      <c r="BW7198">
        <f>IF(AND(BV7198&gt;(20.8+0.33*Hourly!$I7198),(BV7198&gt;24),(BV7198&lt;&gt;"")),1,0)</f>
        <v>0</v>
      </c>
      <c r="BX7198">
        <f>IF(AND(BV7198&gt;(21.8+0.33*Hourly!$I7198),(BV7198&gt;24),(BV7198&lt;&gt;"")),1,0)</f>
        <v>0</v>
      </c>
      <c r="BY7198" s="9">
        <f>IF(AND(BV7198&gt;(22.8+0.33*Hourly!$I7198),(BV7198&gt;24),(BV7198&lt;&gt;"")),1,0)</f>
        <v>0</v>
      </c>
    </row>
    <row r="7199" spans="5:77" x14ac:dyDescent="0.35">
      <c r="E7199">
        <f>Hourly!A7199</f>
        <v>2010</v>
      </c>
      <c r="F7199">
        <f>Hourly!B7199</f>
        <v>10</v>
      </c>
      <c r="G7199">
        <f>Hourly!C7199</f>
        <v>27</v>
      </c>
      <c r="H7199">
        <f>Hourly!D7199</f>
        <v>19</v>
      </c>
      <c r="I7199" s="163">
        <v>7195</v>
      </c>
      <c r="J7199" s="19">
        <f>Input!B$22*Input!B$79</f>
        <v>1411.3439999999998</v>
      </c>
      <c r="K7199" s="19">
        <f>Input!B$76*Input!B$88</f>
        <v>656.99775609756091</v>
      </c>
      <c r="L7199" s="19">
        <f>Input!B$77*Input!B$89</f>
        <v>130.99152542372883</v>
      </c>
      <c r="M7199" s="164">
        <f t="shared" si="1797"/>
        <v>2199.3332815212898</v>
      </c>
      <c r="N7199" s="165">
        <f>(Input!B$109*Input!B$102)/3600*Input!B$108</f>
        <v>740.21399999999983</v>
      </c>
      <c r="O7199" s="165">
        <f>(1-Input!B$61)*(Input!B$109*Input!B$33)/3600*Input!B$108*Hourly!AU7199</f>
        <v>444.12839999999994</v>
      </c>
      <c r="P7199" s="19">
        <f>IF(AND(AY7198&gt;Hourly!G7199),(Input!B$109*(Input!B$33*Hourly!AU7199+Input!B$36))/3600*Input!B$108,(1-Input!B$61)*(Input!B$109*Input!B$33)/3600*Input!B$108*Hourly!AU7199)</f>
        <v>11547.338400000001</v>
      </c>
      <c r="Q7199" s="19">
        <f t="shared" si="1794"/>
        <v>3383.6756815212898</v>
      </c>
      <c r="R7199" s="19">
        <f t="shared" si="1798"/>
        <v>14486.885681521289</v>
      </c>
      <c r="S7199" s="165"/>
      <c r="T7199" s="165">
        <f>Input!B$78*Input!B$91</f>
        <v>189.625</v>
      </c>
      <c r="U7199" s="19">
        <f>IF(AND($AY7198&gt;Input!$B$52,Hourly!AI7199&gt;Input!$B$51),Input!$B$93*Input!$F$40*Input!$J$8/100*Hourly!AI7199,Input!$B$93*Input!$B$40*Input!$J$8/100*Hourly!AI7199)</f>
        <v>0</v>
      </c>
      <c r="V7199" s="19">
        <f>IF(AND($AY7198&gt;Input!$B$52,Hourly!AJ7199&gt;Input!$B$51),Input!$B$94*Input!$F$41*Input!$J$9/100*Hourly!AJ7199,Input!$B$94*Input!$B$41*Input!$J$9/100*Hourly!AJ7199)</f>
        <v>0</v>
      </c>
      <c r="W7199" s="19">
        <f>IF(AND($AY7198&gt;Input!$B$52,Hourly!AK7199&gt;Input!$B$51),Input!$B$95*Input!$F$42*Input!$J$10/100*Hourly!AK7199,Input!$B$95*Input!$B$42*Input!$J$10/100*Hourly!AK7199)</f>
        <v>0</v>
      </c>
      <c r="X7199" s="19">
        <f>IF(AND($AY7198&gt;Input!$B$52,Hourly!AL7199&gt;Input!$B$51),Input!$B$96*Input!$F$43*Input!$J$11/100*Hourly!AL7199,Input!$B$96*Input!$B$43*Input!$J$11/100*Hourly!AL7199)</f>
        <v>0</v>
      </c>
      <c r="Y7199" s="19">
        <f>IF(AND($AY7198&gt;Input!$B$52,Hourly!AM7199&gt;Input!$B$51),Input!$B$97*Input!$F$44*Input!$J$12/100*Hourly!AM7199,Input!$B$97*Input!$B$44*Input!$J$12/100*Hourly!AM7199)</f>
        <v>0</v>
      </c>
      <c r="Z7199" s="19">
        <f>IF(AND($AY7198&gt;Input!$B$52,Hourly!AN7199&gt;Input!$B$51),Input!$B$98*Input!$F$45*Input!$J$13/100*Hourly!AN7199,Input!$B$98*Input!$B$45*Input!$J$13/100*Hourly!AN7199)</f>
        <v>0</v>
      </c>
      <c r="AA7199" s="19">
        <f>IF(AND($AY7198&gt;Input!$B$52,Hourly!AO7199&gt;Input!$B$51),Input!$B$99*Input!$F$46*Input!$J$14/100*Hourly!AO7199,Input!$B$99*Input!$B$46*Input!$J$14/100*Hourly!AO7199)</f>
        <v>0</v>
      </c>
      <c r="AB7199" s="19">
        <f>IF(AND($AY7198&gt;Input!$B$52,Hourly!AP7199&gt;Input!$B$51),Input!$B$100*Input!$F$47*Input!$J$15/100*Hourly!AP7199,Input!$B$100*Input!$B$47*Input!$J$15/100*Hourly!AP7199)</f>
        <v>0</v>
      </c>
      <c r="AC7199" s="19">
        <f>IF(AND($AY7198&gt;Input!$B$52,Hourly!AQ7199&gt;Input!$B$51),Input!$B$101*Input!$F$48*Input!$J$16/100*Hourly!AQ7199,Input!$B$101*Input!$B$48*Input!$J$16/100*Hourly!AQ7199)</f>
        <v>0</v>
      </c>
      <c r="AD7199" s="165">
        <f t="shared" si="1799"/>
        <v>0</v>
      </c>
      <c r="AE7199" s="19">
        <f>Hourly!AI7199/Input!$B$107*Input!$J$40*Input!$B$76*Input!$B$80</f>
        <v>0</v>
      </c>
      <c r="AF7199" s="19">
        <f>Hourly!AJ7199/Input!$B$107*Input!$J$41*Input!$B$76*Input!$B$81</f>
        <v>0</v>
      </c>
      <c r="AG7199" s="19">
        <f>Hourly!AK7199/Input!$B$107*Input!$J$42*Input!$B$76*Input!$B$82</f>
        <v>0</v>
      </c>
      <c r="AH7199" s="19">
        <f>Hourly!AL7199/Input!$B$107*Input!$J$43*Input!$B$76*Input!$B$83</f>
        <v>0</v>
      </c>
      <c r="AI7199" s="19">
        <f>Hourly!AM7199/Input!$B$107*Input!$J$44*Input!$B$76*Input!$B$84</f>
        <v>0</v>
      </c>
      <c r="AJ7199" s="19">
        <f>Hourly!AN7199/Input!$B$107*Input!$J$45*Input!$B$76*Input!$B$85</f>
        <v>0</v>
      </c>
      <c r="AK7199" s="19">
        <f>Hourly!AO7199/Input!$B$107*Input!$J$46*Input!$B$76*Input!$B$86</f>
        <v>0</v>
      </c>
      <c r="AL7199" s="19">
        <f>Hourly!AP7199/Input!$B$107*Input!$J$47*Input!$B$76*Input!$B$87</f>
        <v>0</v>
      </c>
      <c r="AM7199" s="164">
        <f>Hourly!AQ7199/Input!$B$107*Input!$J$48*Input!$B$77*Input!$B$89</f>
        <v>0</v>
      </c>
      <c r="AN7199" s="165">
        <f t="shared" si="1795"/>
        <v>0</v>
      </c>
      <c r="AO7199" s="116">
        <f>Input!B$55*Input!$B$18*Input!B$112*Hourly!AR7199</f>
        <v>2398.5</v>
      </c>
      <c r="AP7199">
        <f>Input!B$113*Input!B$114*Input!B$90*Input!B$56*Hourly!AS7199</f>
        <v>11070</v>
      </c>
      <c r="AQ7199">
        <f>Input!B$90*Input!B$57*Hourly!AS7199</f>
        <v>11070</v>
      </c>
      <c r="AR7199" s="19">
        <f>0.5*Input!$B$63*Hourly!AU7199</f>
        <v>61.5</v>
      </c>
      <c r="AS7199" s="165">
        <f t="shared" si="1800"/>
        <v>24569.25</v>
      </c>
      <c r="AT7199" s="159">
        <f>AY7198+(Input!$B$66*1000*(Hourly!AX7199&gt;0)+AD7199+AN7199+AS7199+T7199*(Hourly!J7199-AY7198)+Q7199*(Hourly!G7199-AY7198))/(Q7199+T7199)*(1-EXP(-(Q7199+T7199)/(Input!$B$103*1000000)*3600))</f>
        <v>22.694770339169377</v>
      </c>
      <c r="AU7199" s="24">
        <f>AY7198+(AD7199+AN7199+AS7199+T7199*(Hourly!J7199-AY7198)+Q7199*(Hourly!G7199-AY7198))/(Q7199+T7199)*(1-EXP(-(Q7199+T7199)/(Input!$B$103*1000000)*3600))</f>
        <v>19.997822587039256</v>
      </c>
      <c r="AV7199" s="24">
        <f>AY7198+(-Input!$B$67*1000*(Hourly!AX7199&gt;0)+AD7199+AN7199+AS7199+T7199*(Hourly!J7199-AY7198)+R7199*(Hourly!G7199-AY7198))/(R7199+T7199)*(1-EXP(-(R7199+T7199)/(Input!$B$103*1000000)*3600))</f>
        <v>17.039718130496563</v>
      </c>
      <c r="AW7199" s="160">
        <f>AY7198+(AD7199+AN7199+AS7199+T7199*(Hourly!J7199-AY7198)+R7199*(Hourly!G7199-AY7198))/(R7199+T7199)*(1-EXP(-(R7199+T7199)/(Input!$B$103*1000000)*3600))</f>
        <v>19.69655874465882</v>
      </c>
      <c r="AX7199" s="24"/>
      <c r="AY7199" s="167">
        <f t="shared" si="1801"/>
        <v>20</v>
      </c>
      <c r="BA7199" s="159">
        <f>IF(BI7199,Input!$B$66*1000*(Hourly!AX7199&gt;0),IF(BJ7199,-(AD7199+AN7199+AS7199+T7199*(Hourly!J7199-AY7198)+Q7199*(Hourly!G7199-AY7198))+(Q7199+T7199)*(BE7199-AY7198)/(1-EXP(-(Q7199+T7199)/(Input!$B$103*1000000)*3600))))/1000</f>
        <v>0.80736193685061697</v>
      </c>
      <c r="BB7199" s="24">
        <f>IF(BO7199,-Input!$B$67*1000*(Hourly!AX7199&gt;0),IF(BN7199,-(AD7199+AN7199+AS7199+T7199*(Hourly!J7199-AY7198)+R7199*(Hourly!G7199-AY7198))+(R7199+T7199)*(BF7199-AY7198)/(1-EXP(-(R7199+T7199)/(Input!$B$103*1000000)*3600))))/1000</f>
        <v>0</v>
      </c>
      <c r="BC7199" s="160">
        <f t="shared" si="1802"/>
        <v>0.80736193685061697</v>
      </c>
      <c r="BD7199" s="24"/>
      <c r="BE7199" s="116">
        <f>IF(Hourly!AT7199=1,Input!$B$4,IF(Hourly!AT7199=0.5,Input!$F$4,0))</f>
        <v>20</v>
      </c>
      <c r="BF7199">
        <f>IF(Hourly!AT7199=1,Input!$B$5,IF(Hourly!AT7199=0.5,Input!$F$5,0))</f>
        <v>24</v>
      </c>
      <c r="BG7199" s="9">
        <f>Input!$B$35+0.0000000001</f>
        <v>23.900000000099997</v>
      </c>
      <c r="BI7199" s="116">
        <f t="shared" si="1803"/>
        <v>0</v>
      </c>
      <c r="BJ7199">
        <f t="shared" si="1804"/>
        <v>1</v>
      </c>
      <c r="BK7199">
        <f t="shared" si="1805"/>
        <v>0</v>
      </c>
      <c r="BL7199">
        <f t="shared" si="1806"/>
        <v>0</v>
      </c>
      <c r="BM7199">
        <f t="shared" si="1807"/>
        <v>0</v>
      </c>
      <c r="BN7199">
        <f t="shared" si="1808"/>
        <v>0</v>
      </c>
      <c r="BO7199" s="9">
        <f t="shared" si="1809"/>
        <v>0</v>
      </c>
      <c r="BR7199" s="116">
        <f t="shared" si="1796"/>
        <v>1566</v>
      </c>
      <c r="BS7199" s="39">
        <v>0</v>
      </c>
      <c r="BT7199" s="168">
        <v>0</v>
      </c>
      <c r="BV7199" s="116">
        <f>IF(Hourly!$AR7199&gt;0,AY7199,"")</f>
        <v>20</v>
      </c>
      <c r="BW7199">
        <f>IF(AND(BV7199&gt;(20.8+0.33*Hourly!$I7199),(BV7199&gt;24),(BV7199&lt;&gt;"")),1,0)</f>
        <v>0</v>
      </c>
      <c r="BX7199">
        <f>IF(AND(BV7199&gt;(21.8+0.33*Hourly!$I7199),(BV7199&gt;24),(BV7199&lt;&gt;"")),1,0)</f>
        <v>0</v>
      </c>
      <c r="BY7199" s="9">
        <f>IF(AND(BV7199&gt;(22.8+0.33*Hourly!$I7199),(BV7199&gt;24),(BV7199&lt;&gt;"")),1,0)</f>
        <v>0</v>
      </c>
    </row>
    <row r="7200" spans="5:77" x14ac:dyDescent="0.35">
      <c r="E7200">
        <f>Hourly!A7200</f>
        <v>2010</v>
      </c>
      <c r="F7200">
        <f>Hourly!B7200</f>
        <v>10</v>
      </c>
      <c r="G7200">
        <f>Hourly!C7200</f>
        <v>27</v>
      </c>
      <c r="H7200">
        <f>Hourly!D7200</f>
        <v>20</v>
      </c>
      <c r="I7200" s="163">
        <v>7196</v>
      </c>
      <c r="J7200" s="19">
        <f>Input!B$22*Input!B$79</f>
        <v>1411.3439999999998</v>
      </c>
      <c r="K7200" s="19">
        <f>Input!B$76*Input!B$88</f>
        <v>656.99775609756091</v>
      </c>
      <c r="L7200" s="19">
        <f>Input!B$77*Input!B$89</f>
        <v>130.99152542372883</v>
      </c>
      <c r="M7200" s="164">
        <f t="shared" si="1797"/>
        <v>2199.3332815212898</v>
      </c>
      <c r="N7200" s="165">
        <f>(Input!B$109*Input!B$102)/3600*Input!B$108</f>
        <v>740.21399999999983</v>
      </c>
      <c r="O7200" s="165">
        <f>(1-Input!B$61)*(Input!B$109*Input!B$33)/3600*Input!B$108*Hourly!AU7200</f>
        <v>444.12839999999994</v>
      </c>
      <c r="P7200" s="19">
        <f>IF(AND(AY7199&gt;Hourly!G7200),(Input!B$109*(Input!B$33*Hourly!AU7200+Input!B$36))/3600*Input!B$108,(1-Input!B$61)*(Input!B$109*Input!B$33)/3600*Input!B$108*Hourly!AU7200)</f>
        <v>11547.338400000001</v>
      </c>
      <c r="Q7200" s="19">
        <f t="shared" si="1794"/>
        <v>3383.6756815212898</v>
      </c>
      <c r="R7200" s="19">
        <f t="shared" si="1798"/>
        <v>14486.885681521289</v>
      </c>
      <c r="S7200" s="165"/>
      <c r="T7200" s="165">
        <f>Input!B$78*Input!B$91</f>
        <v>189.625</v>
      </c>
      <c r="U7200" s="19">
        <f>IF(AND($AY7199&gt;Input!$B$52,Hourly!AI7200&gt;Input!$B$51),Input!$B$93*Input!$F$40*Input!$J$8/100*Hourly!AI7200,Input!$B$93*Input!$B$40*Input!$J$8/100*Hourly!AI7200)</f>
        <v>0</v>
      </c>
      <c r="V7200" s="19">
        <f>IF(AND($AY7199&gt;Input!$B$52,Hourly!AJ7200&gt;Input!$B$51),Input!$B$94*Input!$F$41*Input!$J$9/100*Hourly!AJ7200,Input!$B$94*Input!$B$41*Input!$J$9/100*Hourly!AJ7200)</f>
        <v>0</v>
      </c>
      <c r="W7200" s="19">
        <f>IF(AND($AY7199&gt;Input!$B$52,Hourly!AK7200&gt;Input!$B$51),Input!$B$95*Input!$F$42*Input!$J$10/100*Hourly!AK7200,Input!$B$95*Input!$B$42*Input!$J$10/100*Hourly!AK7200)</f>
        <v>0</v>
      </c>
      <c r="X7200" s="19">
        <f>IF(AND($AY7199&gt;Input!$B$52,Hourly!AL7200&gt;Input!$B$51),Input!$B$96*Input!$F$43*Input!$J$11/100*Hourly!AL7200,Input!$B$96*Input!$B$43*Input!$J$11/100*Hourly!AL7200)</f>
        <v>0</v>
      </c>
      <c r="Y7200" s="19">
        <f>IF(AND($AY7199&gt;Input!$B$52,Hourly!AM7200&gt;Input!$B$51),Input!$B$97*Input!$F$44*Input!$J$12/100*Hourly!AM7200,Input!$B$97*Input!$B$44*Input!$J$12/100*Hourly!AM7200)</f>
        <v>0</v>
      </c>
      <c r="Z7200" s="19">
        <f>IF(AND($AY7199&gt;Input!$B$52,Hourly!AN7200&gt;Input!$B$51),Input!$B$98*Input!$F$45*Input!$J$13/100*Hourly!AN7200,Input!$B$98*Input!$B$45*Input!$J$13/100*Hourly!AN7200)</f>
        <v>0</v>
      </c>
      <c r="AA7200" s="19">
        <f>IF(AND($AY7199&gt;Input!$B$52,Hourly!AO7200&gt;Input!$B$51),Input!$B$99*Input!$F$46*Input!$J$14/100*Hourly!AO7200,Input!$B$99*Input!$B$46*Input!$J$14/100*Hourly!AO7200)</f>
        <v>0</v>
      </c>
      <c r="AB7200" s="19">
        <f>IF(AND($AY7199&gt;Input!$B$52,Hourly!AP7200&gt;Input!$B$51),Input!$B$100*Input!$F$47*Input!$J$15/100*Hourly!AP7200,Input!$B$100*Input!$B$47*Input!$J$15/100*Hourly!AP7200)</f>
        <v>0</v>
      </c>
      <c r="AC7200" s="19">
        <f>IF(AND($AY7199&gt;Input!$B$52,Hourly!AQ7200&gt;Input!$B$51),Input!$B$101*Input!$F$48*Input!$J$16/100*Hourly!AQ7200,Input!$B$101*Input!$B$48*Input!$J$16/100*Hourly!AQ7200)</f>
        <v>0</v>
      </c>
      <c r="AD7200" s="165">
        <f t="shared" si="1799"/>
        <v>0</v>
      </c>
      <c r="AE7200" s="19">
        <f>Hourly!AI7200/Input!$B$107*Input!$J$40*Input!$B$76*Input!$B$80</f>
        <v>0</v>
      </c>
      <c r="AF7200" s="19">
        <f>Hourly!AJ7200/Input!$B$107*Input!$J$41*Input!$B$76*Input!$B$81</f>
        <v>0</v>
      </c>
      <c r="AG7200" s="19">
        <f>Hourly!AK7200/Input!$B$107*Input!$J$42*Input!$B$76*Input!$B$82</f>
        <v>0</v>
      </c>
      <c r="AH7200" s="19">
        <f>Hourly!AL7200/Input!$B$107*Input!$J$43*Input!$B$76*Input!$B$83</f>
        <v>0</v>
      </c>
      <c r="AI7200" s="19">
        <f>Hourly!AM7200/Input!$B$107*Input!$J$44*Input!$B$76*Input!$B$84</f>
        <v>0</v>
      </c>
      <c r="AJ7200" s="19">
        <f>Hourly!AN7200/Input!$B$107*Input!$J$45*Input!$B$76*Input!$B$85</f>
        <v>0</v>
      </c>
      <c r="AK7200" s="19">
        <f>Hourly!AO7200/Input!$B$107*Input!$J$46*Input!$B$76*Input!$B$86</f>
        <v>0</v>
      </c>
      <c r="AL7200" s="19">
        <f>Hourly!AP7200/Input!$B$107*Input!$J$47*Input!$B$76*Input!$B$87</f>
        <v>0</v>
      </c>
      <c r="AM7200" s="164">
        <f>Hourly!AQ7200/Input!$B$107*Input!$J$48*Input!$B$77*Input!$B$89</f>
        <v>0</v>
      </c>
      <c r="AN7200" s="165">
        <f t="shared" si="1795"/>
        <v>0</v>
      </c>
      <c r="AO7200" s="116">
        <f>Input!B$55*Input!$B$18*Input!B$112*Hourly!AR7200</f>
        <v>2398.5</v>
      </c>
      <c r="AP7200">
        <f>Input!B$113*Input!B$114*Input!B$90*Input!B$56*Hourly!AS7200</f>
        <v>11070</v>
      </c>
      <c r="AQ7200">
        <f>Input!B$90*Input!B$57*Hourly!AS7200</f>
        <v>11070</v>
      </c>
      <c r="AR7200" s="19">
        <f>0.5*Input!$B$63*Hourly!AU7200</f>
        <v>61.5</v>
      </c>
      <c r="AS7200" s="165">
        <f t="shared" si="1800"/>
        <v>24569.25</v>
      </c>
      <c r="AT7200" s="159">
        <f>AY7199+(Input!$B$66*1000*(Hourly!AX7200&gt;0)+AD7200+AN7200+AS7200+T7200*(Hourly!J7200-AY7199)+Q7200*(Hourly!G7200-AY7199))/(Q7200+T7200)*(1-EXP(-(Q7200+T7200)/(Input!$B$103*1000000)*3600))</f>
        <v>22.666659047912528</v>
      </c>
      <c r="AU7200" s="24">
        <f>AY7199+(AD7200+AN7200+AS7200+T7200*(Hourly!J7200-AY7199)+Q7200*(Hourly!G7200-AY7199))/(Q7200+T7200)*(1-EXP(-(Q7200+T7200)/(Input!$B$103*1000000)*3600))</f>
        <v>19.969711295782407</v>
      </c>
      <c r="AV7200" s="24">
        <f>AY7199+(-Input!$B$67*1000*(Hourly!AX7200&gt;0)+AD7200+AN7200+AS7200+T7200*(Hourly!J7200-AY7199)+R7200*(Hourly!G7200-AY7199))/(R7200+T7200)*(1-EXP(-(R7200+T7200)/(Input!$B$103*1000000)*3600))</f>
        <v>17.009476683700615</v>
      </c>
      <c r="AW7200" s="160">
        <f>AY7199+(AD7200+AN7200+AS7200+T7200*(Hourly!J7200-AY7199)+R7200*(Hourly!G7200-AY7199))/(R7200+T7200)*(1-EXP(-(R7200+T7200)/(Input!$B$103*1000000)*3600))</f>
        <v>19.666317297862872</v>
      </c>
      <c r="AX7200" s="24"/>
      <c r="AY7200" s="167">
        <f t="shared" si="1801"/>
        <v>20</v>
      </c>
      <c r="BA7200" s="159">
        <f>IF(BI7200,Input!$B$66*1000*(Hourly!AX7200&gt;0),IF(BJ7200,-(AD7200+AN7200+AS7200+T7200*(Hourly!J7200-AY7199)+Q7200*(Hourly!G7200-AY7199))+(Q7200+T7200)*(BE7200-AY7199)/(1-EXP(-(Q7200+T7200)/(Input!$B$103*1000000)*3600))))/1000</f>
        <v>11.230734519669284</v>
      </c>
      <c r="BB7200" s="24">
        <f>IF(BO7200,-Input!$B$67*1000*(Hourly!AX7200&gt;0),IF(BN7200,-(AD7200+AN7200+AS7200+T7200*(Hourly!J7200-AY7199)+R7200*(Hourly!G7200-AY7199))+(R7200+T7200)*(BF7200-AY7199)/(1-EXP(-(R7200+T7200)/(Input!$B$103*1000000)*3600))))/1000</f>
        <v>0</v>
      </c>
      <c r="BC7200" s="160">
        <f t="shared" si="1802"/>
        <v>11.230734519669284</v>
      </c>
      <c r="BD7200" s="24"/>
      <c r="BE7200" s="116">
        <f>IF(Hourly!AT7200=1,Input!$B$4,IF(Hourly!AT7200=0.5,Input!$F$4,0))</f>
        <v>20</v>
      </c>
      <c r="BF7200">
        <f>IF(Hourly!AT7200=1,Input!$B$5,IF(Hourly!AT7200=0.5,Input!$F$5,0))</f>
        <v>24</v>
      </c>
      <c r="BG7200" s="9">
        <f>Input!$B$35+0.0000000001</f>
        <v>23.900000000099997</v>
      </c>
      <c r="BI7200" s="116">
        <f t="shared" si="1803"/>
        <v>0</v>
      </c>
      <c r="BJ7200">
        <f t="shared" si="1804"/>
        <v>1</v>
      </c>
      <c r="BK7200">
        <f t="shared" si="1805"/>
        <v>0</v>
      </c>
      <c r="BL7200">
        <f t="shared" si="1806"/>
        <v>0</v>
      </c>
      <c r="BM7200">
        <f t="shared" si="1807"/>
        <v>0</v>
      </c>
      <c r="BN7200">
        <f t="shared" si="1808"/>
        <v>0</v>
      </c>
      <c r="BO7200" s="9">
        <f t="shared" si="1809"/>
        <v>0</v>
      </c>
      <c r="BR7200" s="116">
        <f t="shared" si="1796"/>
        <v>1565</v>
      </c>
      <c r="BS7200" s="39">
        <v>0</v>
      </c>
      <c r="BT7200" s="168">
        <v>0</v>
      </c>
      <c r="BV7200" s="116">
        <f>IF(Hourly!$AR7200&gt;0,AY7200,"")</f>
        <v>20</v>
      </c>
      <c r="BW7200">
        <f>IF(AND(BV7200&gt;(20.8+0.33*Hourly!$I7200),(BV7200&gt;24),(BV7200&lt;&gt;"")),1,0)</f>
        <v>0</v>
      </c>
      <c r="BX7200">
        <f>IF(AND(BV7200&gt;(21.8+0.33*Hourly!$I7200),(BV7200&gt;24),(BV7200&lt;&gt;"")),1,0)</f>
        <v>0</v>
      </c>
      <c r="BY7200" s="9">
        <f>IF(AND(BV7200&gt;(22.8+0.33*Hourly!$I7200),(BV7200&gt;24),(BV7200&lt;&gt;"")),1,0)</f>
        <v>0</v>
      </c>
    </row>
    <row r="7201" spans="5:77" x14ac:dyDescent="0.35">
      <c r="E7201">
        <f>Hourly!A7201</f>
        <v>2010</v>
      </c>
      <c r="F7201">
        <f>Hourly!B7201</f>
        <v>10</v>
      </c>
      <c r="G7201">
        <f>Hourly!C7201</f>
        <v>27</v>
      </c>
      <c r="H7201">
        <f>Hourly!D7201</f>
        <v>21</v>
      </c>
      <c r="I7201" s="163">
        <v>7197</v>
      </c>
      <c r="J7201" s="19">
        <f>Input!B$22*Input!B$79</f>
        <v>1411.3439999999998</v>
      </c>
      <c r="K7201" s="19">
        <f>Input!B$76*Input!B$88</f>
        <v>656.99775609756091</v>
      </c>
      <c r="L7201" s="19">
        <f>Input!B$77*Input!B$89</f>
        <v>130.99152542372883</v>
      </c>
      <c r="M7201" s="164">
        <f t="shared" si="1797"/>
        <v>2199.3332815212898</v>
      </c>
      <c r="N7201" s="165">
        <f>(Input!B$109*Input!B$102)/3600*Input!B$108</f>
        <v>740.21399999999983</v>
      </c>
      <c r="O7201" s="165">
        <f>(1-Input!B$61)*(Input!B$109*Input!B$33)/3600*Input!B$108*Hourly!AU7201</f>
        <v>444.12839999999994</v>
      </c>
      <c r="P7201" s="19">
        <f>IF(AND(AY7200&gt;Hourly!G7201),(Input!B$109*(Input!B$33*Hourly!AU7201+Input!B$36))/3600*Input!B$108,(1-Input!B$61)*(Input!B$109*Input!B$33)/3600*Input!B$108*Hourly!AU7201)</f>
        <v>11547.338400000001</v>
      </c>
      <c r="Q7201" s="19">
        <f t="shared" si="1794"/>
        <v>3383.6756815212898</v>
      </c>
      <c r="R7201" s="19">
        <f t="shared" si="1798"/>
        <v>14486.885681521289</v>
      </c>
      <c r="S7201" s="165"/>
      <c r="T7201" s="165">
        <f>Input!B$78*Input!B$91</f>
        <v>189.625</v>
      </c>
      <c r="U7201" s="19">
        <f>IF(AND($AY7200&gt;Input!$B$52,Hourly!AI7201&gt;Input!$B$51),Input!$B$93*Input!$F$40*Input!$J$8/100*Hourly!AI7201,Input!$B$93*Input!$B$40*Input!$J$8/100*Hourly!AI7201)</f>
        <v>0</v>
      </c>
      <c r="V7201" s="19">
        <f>IF(AND($AY7200&gt;Input!$B$52,Hourly!AJ7201&gt;Input!$B$51),Input!$B$94*Input!$F$41*Input!$J$9/100*Hourly!AJ7201,Input!$B$94*Input!$B$41*Input!$J$9/100*Hourly!AJ7201)</f>
        <v>0</v>
      </c>
      <c r="W7201" s="19">
        <f>IF(AND($AY7200&gt;Input!$B$52,Hourly!AK7201&gt;Input!$B$51),Input!$B$95*Input!$F$42*Input!$J$10/100*Hourly!AK7201,Input!$B$95*Input!$B$42*Input!$J$10/100*Hourly!AK7201)</f>
        <v>0</v>
      </c>
      <c r="X7201" s="19">
        <f>IF(AND($AY7200&gt;Input!$B$52,Hourly!AL7201&gt;Input!$B$51),Input!$B$96*Input!$F$43*Input!$J$11/100*Hourly!AL7201,Input!$B$96*Input!$B$43*Input!$J$11/100*Hourly!AL7201)</f>
        <v>0</v>
      </c>
      <c r="Y7201" s="19">
        <f>IF(AND($AY7200&gt;Input!$B$52,Hourly!AM7201&gt;Input!$B$51),Input!$B$97*Input!$F$44*Input!$J$12/100*Hourly!AM7201,Input!$B$97*Input!$B$44*Input!$J$12/100*Hourly!AM7201)</f>
        <v>0</v>
      </c>
      <c r="Z7201" s="19">
        <f>IF(AND($AY7200&gt;Input!$B$52,Hourly!AN7201&gt;Input!$B$51),Input!$B$98*Input!$F$45*Input!$J$13/100*Hourly!AN7201,Input!$B$98*Input!$B$45*Input!$J$13/100*Hourly!AN7201)</f>
        <v>0</v>
      </c>
      <c r="AA7201" s="19">
        <f>IF(AND($AY7200&gt;Input!$B$52,Hourly!AO7201&gt;Input!$B$51),Input!$B$99*Input!$F$46*Input!$J$14/100*Hourly!AO7201,Input!$B$99*Input!$B$46*Input!$J$14/100*Hourly!AO7201)</f>
        <v>0</v>
      </c>
      <c r="AB7201" s="19">
        <f>IF(AND($AY7200&gt;Input!$B$52,Hourly!AP7201&gt;Input!$B$51),Input!$B$100*Input!$F$47*Input!$J$15/100*Hourly!AP7201,Input!$B$100*Input!$B$47*Input!$J$15/100*Hourly!AP7201)</f>
        <v>0</v>
      </c>
      <c r="AC7201" s="19">
        <f>IF(AND($AY7200&gt;Input!$B$52,Hourly!AQ7201&gt;Input!$B$51),Input!$B$101*Input!$F$48*Input!$J$16/100*Hourly!AQ7201,Input!$B$101*Input!$B$48*Input!$J$16/100*Hourly!AQ7201)</f>
        <v>0</v>
      </c>
      <c r="AD7201" s="165">
        <f t="shared" si="1799"/>
        <v>0</v>
      </c>
      <c r="AE7201" s="19">
        <f>Hourly!AI7201/Input!$B$107*Input!$J$40*Input!$B$76*Input!$B$80</f>
        <v>0</v>
      </c>
      <c r="AF7201" s="19">
        <f>Hourly!AJ7201/Input!$B$107*Input!$J$41*Input!$B$76*Input!$B$81</f>
        <v>0</v>
      </c>
      <c r="AG7201" s="19">
        <f>Hourly!AK7201/Input!$B$107*Input!$J$42*Input!$B$76*Input!$B$82</f>
        <v>0</v>
      </c>
      <c r="AH7201" s="19">
        <f>Hourly!AL7201/Input!$B$107*Input!$J$43*Input!$B$76*Input!$B$83</f>
        <v>0</v>
      </c>
      <c r="AI7201" s="19">
        <f>Hourly!AM7201/Input!$B$107*Input!$J$44*Input!$B$76*Input!$B$84</f>
        <v>0</v>
      </c>
      <c r="AJ7201" s="19">
        <f>Hourly!AN7201/Input!$B$107*Input!$J$45*Input!$B$76*Input!$B$85</f>
        <v>0</v>
      </c>
      <c r="AK7201" s="19">
        <f>Hourly!AO7201/Input!$B$107*Input!$J$46*Input!$B$76*Input!$B$86</f>
        <v>0</v>
      </c>
      <c r="AL7201" s="19">
        <f>Hourly!AP7201/Input!$B$107*Input!$J$47*Input!$B$76*Input!$B$87</f>
        <v>0</v>
      </c>
      <c r="AM7201" s="164">
        <f>Hourly!AQ7201/Input!$B$107*Input!$J$48*Input!$B$77*Input!$B$89</f>
        <v>0</v>
      </c>
      <c r="AN7201" s="165">
        <f t="shared" si="1795"/>
        <v>0</v>
      </c>
      <c r="AO7201" s="116">
        <f>Input!B$55*Input!$B$18*Input!B$112*Hourly!AR7201</f>
        <v>2398.5</v>
      </c>
      <c r="AP7201">
        <f>Input!B$113*Input!B$114*Input!B$90*Input!B$56*Hourly!AS7201</f>
        <v>11070</v>
      </c>
      <c r="AQ7201">
        <f>Input!B$90*Input!B$57*Hourly!AS7201</f>
        <v>11070</v>
      </c>
      <c r="AR7201" s="19">
        <f>0.5*Input!$B$63*Hourly!AU7201</f>
        <v>61.5</v>
      </c>
      <c r="AS7201" s="165">
        <f t="shared" si="1800"/>
        <v>24569.25</v>
      </c>
      <c r="AT7201" s="159">
        <f>AY7200+(Input!$B$66*1000*(Hourly!AX7201&gt;0)+AD7201+AN7201+AS7201+T7201*(Hourly!J7201-AY7200)+Q7201*(Hourly!G7201-AY7200))/(Q7201+T7201)*(1-EXP(-(Q7201+T7201)/(Input!$B$103*1000000)*3600))</f>
        <v>22.663921368955563</v>
      </c>
      <c r="AU7201" s="24">
        <f>AY7200+(AD7201+AN7201+AS7201+T7201*(Hourly!J7201-AY7200)+Q7201*(Hourly!G7201-AY7200))/(Q7201+T7201)*(1-EXP(-(Q7201+T7201)/(Input!$B$103*1000000)*3600))</f>
        <v>19.966973616825442</v>
      </c>
      <c r="AV7201" s="24">
        <f>AY7200+(-Input!$B$67*1000*(Hourly!AX7201&gt;0)+AD7201+AN7201+AS7201+T7201*(Hourly!J7201-AY7200)+R7201*(Hourly!G7201-AY7200))/(R7201+T7201)*(1-EXP(-(R7201+T7201)/(Input!$B$103*1000000)*3600))</f>
        <v>16.997929879825197</v>
      </c>
      <c r="AW7201" s="160">
        <f>AY7200+(AD7201+AN7201+AS7201+T7201*(Hourly!J7201-AY7200)+R7201*(Hourly!G7201-AY7200))/(R7201+T7201)*(1-EXP(-(R7201+T7201)/(Input!$B$103*1000000)*3600))</f>
        <v>19.654770493987453</v>
      </c>
      <c r="AX7201" s="24"/>
      <c r="AY7201" s="167">
        <f t="shared" si="1801"/>
        <v>20</v>
      </c>
      <c r="BA7201" s="159">
        <f>IF(BI7201,Input!$B$66*1000*(Hourly!AX7201&gt;0),IF(BJ7201,-(AD7201+AN7201+AS7201+T7201*(Hourly!J7201-AY7200)+Q7201*(Hourly!G7201-AY7200))+(Q7201+T7201)*(BE7201-AY7200)/(1-EXP(-(Q7201+T7201)/(Input!$B$103*1000000)*3600))))/1000</f>
        <v>12.245837224125673</v>
      </c>
      <c r="BB7201" s="24">
        <f>IF(BO7201,-Input!$B$67*1000*(Hourly!AX7201&gt;0),IF(BN7201,-(AD7201+AN7201+AS7201+T7201*(Hourly!J7201-AY7200)+R7201*(Hourly!G7201-AY7200))+(R7201+T7201)*(BF7201-AY7200)/(1-EXP(-(R7201+T7201)/(Input!$B$103*1000000)*3600))))/1000</f>
        <v>0</v>
      </c>
      <c r="BC7201" s="160">
        <f t="shared" si="1802"/>
        <v>12.245837224125673</v>
      </c>
      <c r="BD7201" s="24"/>
      <c r="BE7201" s="116">
        <f>IF(Hourly!AT7201=1,Input!$B$4,IF(Hourly!AT7201=0.5,Input!$F$4,0))</f>
        <v>20</v>
      </c>
      <c r="BF7201">
        <f>IF(Hourly!AT7201=1,Input!$B$5,IF(Hourly!AT7201=0.5,Input!$F$5,0))</f>
        <v>24</v>
      </c>
      <c r="BG7201" s="9">
        <f>Input!$B$35+0.0000000001</f>
        <v>23.900000000099997</v>
      </c>
      <c r="BI7201" s="116">
        <f t="shared" si="1803"/>
        <v>0</v>
      </c>
      <c r="BJ7201">
        <f t="shared" si="1804"/>
        <v>1</v>
      </c>
      <c r="BK7201">
        <f t="shared" si="1805"/>
        <v>0</v>
      </c>
      <c r="BL7201">
        <f t="shared" si="1806"/>
        <v>0</v>
      </c>
      <c r="BM7201">
        <f t="shared" si="1807"/>
        <v>0</v>
      </c>
      <c r="BN7201">
        <f t="shared" si="1808"/>
        <v>0</v>
      </c>
      <c r="BO7201" s="9">
        <f t="shared" si="1809"/>
        <v>0</v>
      </c>
      <c r="BR7201" s="116">
        <f t="shared" si="1796"/>
        <v>1564</v>
      </c>
      <c r="BS7201" s="39">
        <v>0</v>
      </c>
      <c r="BT7201" s="168">
        <v>0</v>
      </c>
      <c r="BV7201" s="116">
        <f>IF(Hourly!$AR7201&gt;0,AY7201,"")</f>
        <v>20</v>
      </c>
      <c r="BW7201">
        <f>IF(AND(BV7201&gt;(20.8+0.33*Hourly!$I7201),(BV7201&gt;24),(BV7201&lt;&gt;"")),1,0)</f>
        <v>0</v>
      </c>
      <c r="BX7201">
        <f>IF(AND(BV7201&gt;(21.8+0.33*Hourly!$I7201),(BV7201&gt;24),(BV7201&lt;&gt;"")),1,0)</f>
        <v>0</v>
      </c>
      <c r="BY7201" s="9">
        <f>IF(AND(BV7201&gt;(22.8+0.33*Hourly!$I7201),(BV7201&gt;24),(BV7201&lt;&gt;"")),1,0)</f>
        <v>0</v>
      </c>
    </row>
    <row r="7202" spans="5:77" x14ac:dyDescent="0.35">
      <c r="E7202">
        <f>Hourly!A7202</f>
        <v>2010</v>
      </c>
      <c r="F7202">
        <f>Hourly!B7202</f>
        <v>10</v>
      </c>
      <c r="G7202">
        <f>Hourly!C7202</f>
        <v>27</v>
      </c>
      <c r="H7202">
        <f>Hourly!D7202</f>
        <v>22</v>
      </c>
      <c r="I7202" s="163">
        <v>7198</v>
      </c>
      <c r="J7202" s="19">
        <f>Input!B$22*Input!B$79</f>
        <v>1411.3439999999998</v>
      </c>
      <c r="K7202" s="19">
        <f>Input!B$76*Input!B$88</f>
        <v>656.99775609756091</v>
      </c>
      <c r="L7202" s="19">
        <f>Input!B$77*Input!B$89</f>
        <v>130.99152542372883</v>
      </c>
      <c r="M7202" s="164">
        <f t="shared" si="1797"/>
        <v>2199.3332815212898</v>
      </c>
      <c r="N7202" s="165">
        <f>(Input!B$109*Input!B$102)/3600*Input!B$108</f>
        <v>740.21399999999983</v>
      </c>
      <c r="O7202" s="165">
        <f>(1-Input!B$61)*(Input!B$109*Input!B$33)/3600*Input!B$108*Hourly!AU7202</f>
        <v>444.12839999999994</v>
      </c>
      <c r="P7202" s="19">
        <f>IF(AND(AY7201&gt;Hourly!G7202),(Input!B$109*(Input!B$33*Hourly!AU7202+Input!B$36))/3600*Input!B$108,(1-Input!B$61)*(Input!B$109*Input!B$33)/3600*Input!B$108*Hourly!AU7202)</f>
        <v>11547.338400000001</v>
      </c>
      <c r="Q7202" s="19">
        <f t="shared" si="1794"/>
        <v>3383.6756815212898</v>
      </c>
      <c r="R7202" s="19">
        <f t="shared" si="1798"/>
        <v>14486.885681521289</v>
      </c>
      <c r="S7202" s="165"/>
      <c r="T7202" s="165">
        <f>Input!B$78*Input!B$91</f>
        <v>189.625</v>
      </c>
      <c r="U7202" s="19">
        <f>IF(AND($AY7201&gt;Input!$B$52,Hourly!AI7202&gt;Input!$B$51),Input!$B$93*Input!$F$40*Input!$J$8/100*Hourly!AI7202,Input!$B$93*Input!$B$40*Input!$J$8/100*Hourly!AI7202)</f>
        <v>0</v>
      </c>
      <c r="V7202" s="19">
        <f>IF(AND($AY7201&gt;Input!$B$52,Hourly!AJ7202&gt;Input!$B$51),Input!$B$94*Input!$F$41*Input!$J$9/100*Hourly!AJ7202,Input!$B$94*Input!$B$41*Input!$J$9/100*Hourly!AJ7202)</f>
        <v>0</v>
      </c>
      <c r="W7202" s="19">
        <f>IF(AND($AY7201&gt;Input!$B$52,Hourly!AK7202&gt;Input!$B$51),Input!$B$95*Input!$F$42*Input!$J$10/100*Hourly!AK7202,Input!$B$95*Input!$B$42*Input!$J$10/100*Hourly!AK7202)</f>
        <v>0</v>
      </c>
      <c r="X7202" s="19">
        <f>IF(AND($AY7201&gt;Input!$B$52,Hourly!AL7202&gt;Input!$B$51),Input!$B$96*Input!$F$43*Input!$J$11/100*Hourly!AL7202,Input!$B$96*Input!$B$43*Input!$J$11/100*Hourly!AL7202)</f>
        <v>0</v>
      </c>
      <c r="Y7202" s="19">
        <f>IF(AND($AY7201&gt;Input!$B$52,Hourly!AM7202&gt;Input!$B$51),Input!$B$97*Input!$F$44*Input!$J$12/100*Hourly!AM7202,Input!$B$97*Input!$B$44*Input!$J$12/100*Hourly!AM7202)</f>
        <v>0</v>
      </c>
      <c r="Z7202" s="19">
        <f>IF(AND($AY7201&gt;Input!$B$52,Hourly!AN7202&gt;Input!$B$51),Input!$B$98*Input!$F$45*Input!$J$13/100*Hourly!AN7202,Input!$B$98*Input!$B$45*Input!$J$13/100*Hourly!AN7202)</f>
        <v>0</v>
      </c>
      <c r="AA7202" s="19">
        <f>IF(AND($AY7201&gt;Input!$B$52,Hourly!AO7202&gt;Input!$B$51),Input!$B$99*Input!$F$46*Input!$J$14/100*Hourly!AO7202,Input!$B$99*Input!$B$46*Input!$J$14/100*Hourly!AO7202)</f>
        <v>0</v>
      </c>
      <c r="AB7202" s="19">
        <f>IF(AND($AY7201&gt;Input!$B$52,Hourly!AP7202&gt;Input!$B$51),Input!$B$100*Input!$F$47*Input!$J$15/100*Hourly!AP7202,Input!$B$100*Input!$B$47*Input!$J$15/100*Hourly!AP7202)</f>
        <v>0</v>
      </c>
      <c r="AC7202" s="19">
        <f>IF(AND($AY7201&gt;Input!$B$52,Hourly!AQ7202&gt;Input!$B$51),Input!$B$101*Input!$F$48*Input!$J$16/100*Hourly!AQ7202,Input!$B$101*Input!$B$48*Input!$J$16/100*Hourly!AQ7202)</f>
        <v>0</v>
      </c>
      <c r="AD7202" s="165">
        <f t="shared" si="1799"/>
        <v>0</v>
      </c>
      <c r="AE7202" s="19">
        <f>Hourly!AI7202/Input!$B$107*Input!$J$40*Input!$B$76*Input!$B$80</f>
        <v>0</v>
      </c>
      <c r="AF7202" s="19">
        <f>Hourly!AJ7202/Input!$B$107*Input!$J$41*Input!$B$76*Input!$B$81</f>
        <v>0</v>
      </c>
      <c r="AG7202" s="19">
        <f>Hourly!AK7202/Input!$B$107*Input!$J$42*Input!$B$76*Input!$B$82</f>
        <v>0</v>
      </c>
      <c r="AH7202" s="19">
        <f>Hourly!AL7202/Input!$B$107*Input!$J$43*Input!$B$76*Input!$B$83</f>
        <v>0</v>
      </c>
      <c r="AI7202" s="19">
        <f>Hourly!AM7202/Input!$B$107*Input!$J$44*Input!$B$76*Input!$B$84</f>
        <v>0</v>
      </c>
      <c r="AJ7202" s="19">
        <f>Hourly!AN7202/Input!$B$107*Input!$J$45*Input!$B$76*Input!$B$85</f>
        <v>0</v>
      </c>
      <c r="AK7202" s="19">
        <f>Hourly!AO7202/Input!$B$107*Input!$J$46*Input!$B$76*Input!$B$86</f>
        <v>0</v>
      </c>
      <c r="AL7202" s="19">
        <f>Hourly!AP7202/Input!$B$107*Input!$J$47*Input!$B$76*Input!$B$87</f>
        <v>0</v>
      </c>
      <c r="AM7202" s="164">
        <f>Hourly!AQ7202/Input!$B$107*Input!$J$48*Input!$B$77*Input!$B$89</f>
        <v>0</v>
      </c>
      <c r="AN7202" s="165">
        <f t="shared" si="1795"/>
        <v>0</v>
      </c>
      <c r="AO7202" s="116">
        <f>Input!B$55*Input!$B$18*Input!B$112*Hourly!AR7202</f>
        <v>2398.5</v>
      </c>
      <c r="AP7202">
        <f>Input!B$113*Input!B$114*Input!B$90*Input!B$56*Hourly!AS7202</f>
        <v>11070</v>
      </c>
      <c r="AQ7202">
        <f>Input!B$90*Input!B$57*Hourly!AS7202</f>
        <v>11070</v>
      </c>
      <c r="AR7202" s="19">
        <f>0.5*Input!$B$63*Hourly!AU7202</f>
        <v>61.5</v>
      </c>
      <c r="AS7202" s="165">
        <f t="shared" si="1800"/>
        <v>24569.25</v>
      </c>
      <c r="AT7202" s="159">
        <f>AY7201+(Input!$B$66*1000*(Hourly!AX7202&gt;0)+AD7202+AN7202+AS7202+T7202*(Hourly!J7202-AY7201)+Q7202*(Hourly!G7202-AY7201))/(Q7202+T7202)*(1-EXP(-(Q7202+T7202)/(Input!$B$103*1000000)*3600))</f>
        <v>22.661183689998598</v>
      </c>
      <c r="AU7202" s="24">
        <f>AY7201+(AD7202+AN7202+AS7202+T7202*(Hourly!J7202-AY7201)+Q7202*(Hourly!G7202-AY7201))/(Q7202+T7202)*(1-EXP(-(Q7202+T7202)/(Input!$B$103*1000000)*3600))</f>
        <v>19.964235937868477</v>
      </c>
      <c r="AV7202" s="24">
        <f>AY7201+(-Input!$B$67*1000*(Hourly!AX7202&gt;0)+AD7202+AN7202+AS7202+T7202*(Hourly!J7202-AY7201)+R7202*(Hourly!G7202-AY7201))/(R7202+T7202)*(1-EXP(-(R7202+T7202)/(Input!$B$103*1000000)*3600))</f>
        <v>16.986383075949782</v>
      </c>
      <c r="AW7202" s="160">
        <f>AY7201+(AD7202+AN7202+AS7202+T7202*(Hourly!J7202-AY7201)+R7202*(Hourly!G7202-AY7201))/(R7202+T7202)*(1-EXP(-(R7202+T7202)/(Input!$B$103*1000000)*3600))</f>
        <v>19.643223690112038</v>
      </c>
      <c r="AX7202" s="24"/>
      <c r="AY7202" s="167">
        <f t="shared" si="1801"/>
        <v>20</v>
      </c>
      <c r="BA7202" s="159">
        <f>IF(BI7202,Input!$B$66*1000*(Hourly!AX7202&gt;0),IF(BJ7202,-(AD7202+AN7202+AS7202+T7202*(Hourly!J7202-AY7201)+Q7202*(Hourly!G7202-AY7201))+(Q7202+T7202)*(BE7202-AY7201)/(1-EXP(-(Q7202+T7202)/(Input!$B$103*1000000)*3600))))/1000</f>
        <v>13.260939928582061</v>
      </c>
      <c r="BB7202" s="24">
        <f>IF(BO7202,-Input!$B$67*1000*(Hourly!AX7202&gt;0),IF(BN7202,-(AD7202+AN7202+AS7202+T7202*(Hourly!J7202-AY7201)+R7202*(Hourly!G7202-AY7201))+(R7202+T7202)*(BF7202-AY7201)/(1-EXP(-(R7202+T7202)/(Input!$B$103*1000000)*3600))))/1000</f>
        <v>0</v>
      </c>
      <c r="BC7202" s="160">
        <f t="shared" si="1802"/>
        <v>13.260939928582061</v>
      </c>
      <c r="BD7202" s="24"/>
      <c r="BE7202" s="116">
        <f>IF(Hourly!AT7202=1,Input!$B$4,IF(Hourly!AT7202=0.5,Input!$F$4,0))</f>
        <v>20</v>
      </c>
      <c r="BF7202">
        <f>IF(Hourly!AT7202=1,Input!$B$5,IF(Hourly!AT7202=0.5,Input!$F$5,0))</f>
        <v>24</v>
      </c>
      <c r="BG7202" s="9">
        <f>Input!$B$35+0.0000000001</f>
        <v>23.900000000099997</v>
      </c>
      <c r="BI7202" s="116">
        <f t="shared" si="1803"/>
        <v>0</v>
      </c>
      <c r="BJ7202">
        <f t="shared" si="1804"/>
        <v>1</v>
      </c>
      <c r="BK7202">
        <f t="shared" si="1805"/>
        <v>0</v>
      </c>
      <c r="BL7202">
        <f t="shared" si="1806"/>
        <v>0</v>
      </c>
      <c r="BM7202">
        <f t="shared" si="1807"/>
        <v>0</v>
      </c>
      <c r="BN7202">
        <f t="shared" si="1808"/>
        <v>0</v>
      </c>
      <c r="BO7202" s="9">
        <f t="shared" si="1809"/>
        <v>0</v>
      </c>
      <c r="BR7202" s="116">
        <f t="shared" si="1796"/>
        <v>1563</v>
      </c>
      <c r="BS7202" s="39">
        <v>0</v>
      </c>
      <c r="BT7202" s="168">
        <v>0</v>
      </c>
      <c r="BV7202" s="116">
        <f>IF(Hourly!$AR7202&gt;0,AY7202,"")</f>
        <v>20</v>
      </c>
      <c r="BW7202">
        <f>IF(AND(BV7202&gt;(20.8+0.33*Hourly!$I7202),(BV7202&gt;24),(BV7202&lt;&gt;"")),1,0)</f>
        <v>0</v>
      </c>
      <c r="BX7202">
        <f>IF(AND(BV7202&gt;(21.8+0.33*Hourly!$I7202),(BV7202&gt;24),(BV7202&lt;&gt;"")),1,0)</f>
        <v>0</v>
      </c>
      <c r="BY7202" s="9">
        <f>IF(AND(BV7202&gt;(22.8+0.33*Hourly!$I7202),(BV7202&gt;24),(BV7202&lt;&gt;"")),1,0)</f>
        <v>0</v>
      </c>
    </row>
    <row r="7203" spans="5:77" x14ac:dyDescent="0.35">
      <c r="E7203">
        <f>Hourly!A7203</f>
        <v>2010</v>
      </c>
      <c r="F7203">
        <f>Hourly!B7203</f>
        <v>10</v>
      </c>
      <c r="G7203">
        <f>Hourly!C7203</f>
        <v>27</v>
      </c>
      <c r="H7203">
        <f>Hourly!D7203</f>
        <v>23</v>
      </c>
      <c r="I7203" s="163">
        <v>7199</v>
      </c>
      <c r="J7203" s="19">
        <f>Input!B$22*Input!B$79</f>
        <v>1411.3439999999998</v>
      </c>
      <c r="K7203" s="19">
        <f>Input!B$76*Input!B$88</f>
        <v>656.99775609756091</v>
      </c>
      <c r="L7203" s="19">
        <f>Input!B$77*Input!B$89</f>
        <v>130.99152542372883</v>
      </c>
      <c r="M7203" s="164">
        <f t="shared" si="1797"/>
        <v>2199.3332815212898</v>
      </c>
      <c r="N7203" s="165">
        <f>(Input!B$109*Input!B$102)/3600*Input!B$108</f>
        <v>740.21399999999983</v>
      </c>
      <c r="O7203" s="165">
        <f>(1-Input!B$61)*(Input!B$109*Input!B$33)/3600*Input!B$108*Hourly!AU7203</f>
        <v>444.12839999999994</v>
      </c>
      <c r="P7203" s="19">
        <f>IF(AND(AY7202&gt;Hourly!G7203),(Input!B$109*(Input!B$33*Hourly!AU7203+Input!B$36))/3600*Input!B$108,(1-Input!B$61)*(Input!B$109*Input!B$33)/3600*Input!B$108*Hourly!AU7203)</f>
        <v>11547.338400000001</v>
      </c>
      <c r="Q7203" s="19">
        <f t="shared" si="1794"/>
        <v>3383.6756815212898</v>
      </c>
      <c r="R7203" s="19">
        <f t="shared" si="1798"/>
        <v>14486.885681521289</v>
      </c>
      <c r="S7203" s="165"/>
      <c r="T7203" s="165">
        <f>Input!B$78*Input!B$91</f>
        <v>189.625</v>
      </c>
      <c r="U7203" s="19">
        <f>IF(AND($AY7202&gt;Input!$B$52,Hourly!AI7203&gt;Input!$B$51),Input!$B$93*Input!$F$40*Input!$J$8/100*Hourly!AI7203,Input!$B$93*Input!$B$40*Input!$J$8/100*Hourly!AI7203)</f>
        <v>0</v>
      </c>
      <c r="V7203" s="19">
        <f>IF(AND($AY7202&gt;Input!$B$52,Hourly!AJ7203&gt;Input!$B$51),Input!$B$94*Input!$F$41*Input!$J$9/100*Hourly!AJ7203,Input!$B$94*Input!$B$41*Input!$J$9/100*Hourly!AJ7203)</f>
        <v>0</v>
      </c>
      <c r="W7203" s="19">
        <f>IF(AND($AY7202&gt;Input!$B$52,Hourly!AK7203&gt;Input!$B$51),Input!$B$95*Input!$F$42*Input!$J$10/100*Hourly!AK7203,Input!$B$95*Input!$B$42*Input!$J$10/100*Hourly!AK7203)</f>
        <v>0</v>
      </c>
      <c r="X7203" s="19">
        <f>IF(AND($AY7202&gt;Input!$B$52,Hourly!AL7203&gt;Input!$B$51),Input!$B$96*Input!$F$43*Input!$J$11/100*Hourly!AL7203,Input!$B$96*Input!$B$43*Input!$J$11/100*Hourly!AL7203)</f>
        <v>0</v>
      </c>
      <c r="Y7203" s="19">
        <f>IF(AND($AY7202&gt;Input!$B$52,Hourly!AM7203&gt;Input!$B$51),Input!$B$97*Input!$F$44*Input!$J$12/100*Hourly!AM7203,Input!$B$97*Input!$B$44*Input!$J$12/100*Hourly!AM7203)</f>
        <v>0</v>
      </c>
      <c r="Z7203" s="19">
        <f>IF(AND($AY7202&gt;Input!$B$52,Hourly!AN7203&gt;Input!$B$51),Input!$B$98*Input!$F$45*Input!$J$13/100*Hourly!AN7203,Input!$B$98*Input!$B$45*Input!$J$13/100*Hourly!AN7203)</f>
        <v>0</v>
      </c>
      <c r="AA7203" s="19">
        <f>IF(AND($AY7202&gt;Input!$B$52,Hourly!AO7203&gt;Input!$B$51),Input!$B$99*Input!$F$46*Input!$J$14/100*Hourly!AO7203,Input!$B$99*Input!$B$46*Input!$J$14/100*Hourly!AO7203)</f>
        <v>0</v>
      </c>
      <c r="AB7203" s="19">
        <f>IF(AND($AY7202&gt;Input!$B$52,Hourly!AP7203&gt;Input!$B$51),Input!$B$100*Input!$F$47*Input!$J$15/100*Hourly!AP7203,Input!$B$100*Input!$B$47*Input!$J$15/100*Hourly!AP7203)</f>
        <v>0</v>
      </c>
      <c r="AC7203" s="19">
        <f>IF(AND($AY7202&gt;Input!$B$52,Hourly!AQ7203&gt;Input!$B$51),Input!$B$101*Input!$F$48*Input!$J$16/100*Hourly!AQ7203,Input!$B$101*Input!$B$48*Input!$J$16/100*Hourly!AQ7203)</f>
        <v>0</v>
      </c>
      <c r="AD7203" s="165">
        <f t="shared" si="1799"/>
        <v>0</v>
      </c>
      <c r="AE7203" s="19">
        <f>Hourly!AI7203/Input!$B$107*Input!$J$40*Input!$B$76*Input!$B$80</f>
        <v>0</v>
      </c>
      <c r="AF7203" s="19">
        <f>Hourly!AJ7203/Input!$B$107*Input!$J$41*Input!$B$76*Input!$B$81</f>
        <v>0</v>
      </c>
      <c r="AG7203" s="19">
        <f>Hourly!AK7203/Input!$B$107*Input!$J$42*Input!$B$76*Input!$B$82</f>
        <v>0</v>
      </c>
      <c r="AH7203" s="19">
        <f>Hourly!AL7203/Input!$B$107*Input!$J$43*Input!$B$76*Input!$B$83</f>
        <v>0</v>
      </c>
      <c r="AI7203" s="19">
        <f>Hourly!AM7203/Input!$B$107*Input!$J$44*Input!$B$76*Input!$B$84</f>
        <v>0</v>
      </c>
      <c r="AJ7203" s="19">
        <f>Hourly!AN7203/Input!$B$107*Input!$J$45*Input!$B$76*Input!$B$85</f>
        <v>0</v>
      </c>
      <c r="AK7203" s="19">
        <f>Hourly!AO7203/Input!$B$107*Input!$J$46*Input!$B$76*Input!$B$86</f>
        <v>0</v>
      </c>
      <c r="AL7203" s="19">
        <f>Hourly!AP7203/Input!$B$107*Input!$J$47*Input!$B$76*Input!$B$87</f>
        <v>0</v>
      </c>
      <c r="AM7203" s="164">
        <f>Hourly!AQ7203/Input!$B$107*Input!$J$48*Input!$B$77*Input!$B$89</f>
        <v>0</v>
      </c>
      <c r="AN7203" s="165">
        <f t="shared" si="1795"/>
        <v>0</v>
      </c>
      <c r="AO7203" s="116">
        <f>Input!B$55*Input!$B$18*Input!B$112*Hourly!AR7203</f>
        <v>2398.5</v>
      </c>
      <c r="AP7203">
        <f>Input!B$113*Input!B$114*Input!B$90*Input!B$56*Hourly!AS7203</f>
        <v>11070</v>
      </c>
      <c r="AQ7203">
        <f>Input!B$90*Input!B$57*Hourly!AS7203</f>
        <v>11070</v>
      </c>
      <c r="AR7203" s="19">
        <f>0.5*Input!$B$63*Hourly!AU7203</f>
        <v>61.5</v>
      </c>
      <c r="AS7203" s="165">
        <f t="shared" si="1800"/>
        <v>24569.25</v>
      </c>
      <c r="AT7203" s="159">
        <f>AY7202+(Input!$B$66*1000*(Hourly!AX7203&gt;0)+AD7203+AN7203+AS7203+T7203*(Hourly!J7203-AY7202)+Q7203*(Hourly!G7203-AY7202))/(Q7203+T7203)*(1-EXP(-(Q7203+T7203)/(Input!$B$103*1000000)*3600))</f>
        <v>22.663008809303243</v>
      </c>
      <c r="AU7203" s="24">
        <f>AY7202+(AD7203+AN7203+AS7203+T7203*(Hourly!J7203-AY7202)+Q7203*(Hourly!G7203-AY7202))/(Q7203+T7203)*(1-EXP(-(Q7203+T7203)/(Input!$B$103*1000000)*3600))</f>
        <v>19.966061057173121</v>
      </c>
      <c r="AV7203" s="24">
        <f>AY7202+(-Input!$B$67*1000*(Hourly!AX7203&gt;0)+AD7203+AN7203+AS7203+T7203*(Hourly!J7203-AY7202)+R7203*(Hourly!G7203-AY7202))/(R7203+T7203)*(1-EXP(-(R7203+T7203)/(Input!$B$103*1000000)*3600))</f>
        <v>16.994080945200061</v>
      </c>
      <c r="AW7203" s="160">
        <f>AY7202+(AD7203+AN7203+AS7203+T7203*(Hourly!J7203-AY7202)+R7203*(Hourly!G7203-AY7202))/(R7203+T7203)*(1-EXP(-(R7203+T7203)/(Input!$B$103*1000000)*3600))</f>
        <v>19.650921559362317</v>
      </c>
      <c r="AX7203" s="24"/>
      <c r="AY7203" s="167">
        <f t="shared" si="1801"/>
        <v>20</v>
      </c>
      <c r="BA7203" s="159">
        <f>IF(BI7203,Input!$B$66*1000*(Hourly!AX7203&gt;0),IF(BJ7203,-(AD7203+AN7203+AS7203+T7203*(Hourly!J7203-AY7202)+Q7203*(Hourly!G7203-AY7202))+(Q7203+T7203)*(BE7203-AY7202)/(1-EXP(-(Q7203+T7203)/(Input!$B$103*1000000)*3600))))/1000</f>
        <v>12.5842047922778</v>
      </c>
      <c r="BB7203" s="24">
        <f>IF(BO7203,-Input!$B$67*1000*(Hourly!AX7203&gt;0),IF(BN7203,-(AD7203+AN7203+AS7203+T7203*(Hourly!J7203-AY7202)+R7203*(Hourly!G7203-AY7202))+(R7203+T7203)*(BF7203-AY7202)/(1-EXP(-(R7203+T7203)/(Input!$B$103*1000000)*3600))))/1000</f>
        <v>0</v>
      </c>
      <c r="BC7203" s="160">
        <f t="shared" si="1802"/>
        <v>12.5842047922778</v>
      </c>
      <c r="BD7203" s="24"/>
      <c r="BE7203" s="116">
        <f>IF(Hourly!AT7203=1,Input!$B$4,IF(Hourly!AT7203=0.5,Input!$F$4,0))</f>
        <v>20</v>
      </c>
      <c r="BF7203">
        <f>IF(Hourly!AT7203=1,Input!$B$5,IF(Hourly!AT7203=0.5,Input!$F$5,0))</f>
        <v>24</v>
      </c>
      <c r="BG7203" s="9">
        <f>Input!$B$35+0.0000000001</f>
        <v>23.900000000099997</v>
      </c>
      <c r="BI7203" s="116">
        <f t="shared" si="1803"/>
        <v>0</v>
      </c>
      <c r="BJ7203">
        <f t="shared" si="1804"/>
        <v>1</v>
      </c>
      <c r="BK7203">
        <f t="shared" si="1805"/>
        <v>0</v>
      </c>
      <c r="BL7203">
        <f t="shared" si="1806"/>
        <v>0</v>
      </c>
      <c r="BM7203">
        <f t="shared" si="1807"/>
        <v>0</v>
      </c>
      <c r="BN7203">
        <f t="shared" si="1808"/>
        <v>0</v>
      </c>
      <c r="BO7203" s="9">
        <f t="shared" si="1809"/>
        <v>0</v>
      </c>
      <c r="BR7203" s="116">
        <f t="shared" si="1796"/>
        <v>1562</v>
      </c>
      <c r="BS7203" s="39">
        <v>0</v>
      </c>
      <c r="BT7203" s="168">
        <v>0</v>
      </c>
      <c r="BV7203" s="116">
        <f>IF(Hourly!$AR7203&gt;0,AY7203,"")</f>
        <v>20</v>
      </c>
      <c r="BW7203">
        <f>IF(AND(BV7203&gt;(20.8+0.33*Hourly!$I7203),(BV7203&gt;24),(BV7203&lt;&gt;"")),1,0)</f>
        <v>0</v>
      </c>
      <c r="BX7203">
        <f>IF(AND(BV7203&gt;(21.8+0.33*Hourly!$I7203),(BV7203&gt;24),(BV7203&lt;&gt;"")),1,0)</f>
        <v>0</v>
      </c>
      <c r="BY7203" s="9">
        <f>IF(AND(BV7203&gt;(22.8+0.33*Hourly!$I7203),(BV7203&gt;24),(BV7203&lt;&gt;"")),1,0)</f>
        <v>0</v>
      </c>
    </row>
    <row r="7204" spans="5:77" x14ac:dyDescent="0.35">
      <c r="E7204">
        <f>Hourly!A7204</f>
        <v>2010</v>
      </c>
      <c r="F7204">
        <f>Hourly!B7204</f>
        <v>10</v>
      </c>
      <c r="G7204">
        <f>Hourly!C7204</f>
        <v>27</v>
      </c>
      <c r="H7204">
        <f>Hourly!D7204</f>
        <v>24</v>
      </c>
      <c r="I7204" s="163">
        <v>7200</v>
      </c>
      <c r="J7204" s="19">
        <f>Input!B$22*Input!B$79</f>
        <v>1411.3439999999998</v>
      </c>
      <c r="K7204" s="19">
        <f>Input!B$76*Input!B$88</f>
        <v>656.99775609756091</v>
      </c>
      <c r="L7204" s="19">
        <f>Input!B$77*Input!B$89</f>
        <v>130.99152542372883</v>
      </c>
      <c r="M7204" s="164">
        <f t="shared" si="1797"/>
        <v>2199.3332815212898</v>
      </c>
      <c r="N7204" s="165">
        <f>(Input!B$109*Input!B$102)/3600*Input!B$108</f>
        <v>740.21399999999983</v>
      </c>
      <c r="O7204" s="165">
        <f>(1-Input!B$61)*(Input!B$109*Input!B$33)/3600*Input!B$108*Hourly!AU7204</f>
        <v>444.12839999999994</v>
      </c>
      <c r="P7204" s="19">
        <f>IF(AND(AY7203&gt;Hourly!G7204),(Input!B$109*(Input!B$33*Hourly!AU7204+Input!B$36))/3600*Input!B$108,(1-Input!B$61)*(Input!B$109*Input!B$33)/3600*Input!B$108*Hourly!AU7204)</f>
        <v>11547.338400000001</v>
      </c>
      <c r="Q7204" s="19">
        <f t="shared" si="1794"/>
        <v>3383.6756815212898</v>
      </c>
      <c r="R7204" s="19">
        <f t="shared" si="1798"/>
        <v>14486.885681521289</v>
      </c>
      <c r="S7204" s="165"/>
      <c r="T7204" s="165">
        <f>Input!B$78*Input!B$91</f>
        <v>189.625</v>
      </c>
      <c r="U7204" s="19">
        <f>IF(AND($AY7203&gt;Input!$B$52,Hourly!AI7204&gt;Input!$B$51),Input!$B$93*Input!$F$40*Input!$J$8/100*Hourly!AI7204,Input!$B$93*Input!$B$40*Input!$J$8/100*Hourly!AI7204)</f>
        <v>0</v>
      </c>
      <c r="V7204" s="19">
        <f>IF(AND($AY7203&gt;Input!$B$52,Hourly!AJ7204&gt;Input!$B$51),Input!$B$94*Input!$F$41*Input!$J$9/100*Hourly!AJ7204,Input!$B$94*Input!$B$41*Input!$J$9/100*Hourly!AJ7204)</f>
        <v>0</v>
      </c>
      <c r="W7204" s="19">
        <f>IF(AND($AY7203&gt;Input!$B$52,Hourly!AK7204&gt;Input!$B$51),Input!$B$95*Input!$F$42*Input!$J$10/100*Hourly!AK7204,Input!$B$95*Input!$B$42*Input!$J$10/100*Hourly!AK7204)</f>
        <v>0</v>
      </c>
      <c r="X7204" s="19">
        <f>IF(AND($AY7203&gt;Input!$B$52,Hourly!AL7204&gt;Input!$B$51),Input!$B$96*Input!$F$43*Input!$J$11/100*Hourly!AL7204,Input!$B$96*Input!$B$43*Input!$J$11/100*Hourly!AL7204)</f>
        <v>0</v>
      </c>
      <c r="Y7204" s="19">
        <f>IF(AND($AY7203&gt;Input!$B$52,Hourly!AM7204&gt;Input!$B$51),Input!$B$97*Input!$F$44*Input!$J$12/100*Hourly!AM7204,Input!$B$97*Input!$B$44*Input!$J$12/100*Hourly!AM7204)</f>
        <v>0</v>
      </c>
      <c r="Z7204" s="19">
        <f>IF(AND($AY7203&gt;Input!$B$52,Hourly!AN7204&gt;Input!$B$51),Input!$B$98*Input!$F$45*Input!$J$13/100*Hourly!AN7204,Input!$B$98*Input!$B$45*Input!$J$13/100*Hourly!AN7204)</f>
        <v>0</v>
      </c>
      <c r="AA7204" s="19">
        <f>IF(AND($AY7203&gt;Input!$B$52,Hourly!AO7204&gt;Input!$B$51),Input!$B$99*Input!$F$46*Input!$J$14/100*Hourly!AO7204,Input!$B$99*Input!$B$46*Input!$J$14/100*Hourly!AO7204)</f>
        <v>0</v>
      </c>
      <c r="AB7204" s="19">
        <f>IF(AND($AY7203&gt;Input!$B$52,Hourly!AP7204&gt;Input!$B$51),Input!$B$100*Input!$F$47*Input!$J$15/100*Hourly!AP7204,Input!$B$100*Input!$B$47*Input!$J$15/100*Hourly!AP7204)</f>
        <v>0</v>
      </c>
      <c r="AC7204" s="19">
        <f>IF(AND($AY7203&gt;Input!$B$52,Hourly!AQ7204&gt;Input!$B$51),Input!$B$101*Input!$F$48*Input!$J$16/100*Hourly!AQ7204,Input!$B$101*Input!$B$48*Input!$J$16/100*Hourly!AQ7204)</f>
        <v>0</v>
      </c>
      <c r="AD7204" s="165">
        <f t="shared" si="1799"/>
        <v>0</v>
      </c>
      <c r="AE7204" s="19">
        <f>Hourly!AI7204/Input!$B$107*Input!$J$40*Input!$B$76*Input!$B$80</f>
        <v>0</v>
      </c>
      <c r="AF7204" s="19">
        <f>Hourly!AJ7204/Input!$B$107*Input!$J$41*Input!$B$76*Input!$B$81</f>
        <v>0</v>
      </c>
      <c r="AG7204" s="19">
        <f>Hourly!AK7204/Input!$B$107*Input!$J$42*Input!$B$76*Input!$B$82</f>
        <v>0</v>
      </c>
      <c r="AH7204" s="19">
        <f>Hourly!AL7204/Input!$B$107*Input!$J$43*Input!$B$76*Input!$B$83</f>
        <v>0</v>
      </c>
      <c r="AI7204" s="19">
        <f>Hourly!AM7204/Input!$B$107*Input!$J$44*Input!$B$76*Input!$B$84</f>
        <v>0</v>
      </c>
      <c r="AJ7204" s="19">
        <f>Hourly!AN7204/Input!$B$107*Input!$J$45*Input!$B$76*Input!$B$85</f>
        <v>0</v>
      </c>
      <c r="AK7204" s="19">
        <f>Hourly!AO7204/Input!$B$107*Input!$J$46*Input!$B$76*Input!$B$86</f>
        <v>0</v>
      </c>
      <c r="AL7204" s="19">
        <f>Hourly!AP7204/Input!$B$107*Input!$J$47*Input!$B$76*Input!$B$87</f>
        <v>0</v>
      </c>
      <c r="AM7204" s="164">
        <f>Hourly!AQ7204/Input!$B$107*Input!$J$48*Input!$B$77*Input!$B$89</f>
        <v>0</v>
      </c>
      <c r="AN7204" s="165">
        <f t="shared" si="1795"/>
        <v>0</v>
      </c>
      <c r="AO7204" s="116">
        <f>Input!B$55*Input!$B$18*Input!B$112*Hourly!AR7204</f>
        <v>2398.5</v>
      </c>
      <c r="AP7204">
        <f>Input!B$113*Input!B$114*Input!B$90*Input!B$56*Hourly!AS7204</f>
        <v>11070</v>
      </c>
      <c r="AQ7204">
        <f>Input!B$90*Input!B$57*Hourly!AS7204</f>
        <v>11070</v>
      </c>
      <c r="AR7204" s="19">
        <f>0.5*Input!$B$63*Hourly!AU7204</f>
        <v>61.5</v>
      </c>
      <c r="AS7204" s="165">
        <f t="shared" si="1800"/>
        <v>24569.25</v>
      </c>
      <c r="AT7204" s="159">
        <f>AY7203+(Input!$B$66*1000*(Hourly!AX7204&gt;0)+AD7204+AN7204+AS7204+T7204*(Hourly!J7204-AY7203)+Q7204*(Hourly!G7204-AY7203))/(Q7204+T7204)*(1-EXP(-(Q7204+T7204)/(Input!$B$103*1000000)*3600))</f>
        <v>22.662096249650919</v>
      </c>
      <c r="AU7204" s="24">
        <f>AY7203+(AD7204+AN7204+AS7204+T7204*(Hourly!J7204-AY7203)+Q7204*(Hourly!G7204-AY7203))/(Q7204+T7204)*(1-EXP(-(Q7204+T7204)/(Input!$B$103*1000000)*3600))</f>
        <v>19.965148497520801</v>
      </c>
      <c r="AV7204" s="24">
        <f>AY7203+(-Input!$B$67*1000*(Hourly!AX7204&gt;0)+AD7204+AN7204+AS7204+T7204*(Hourly!J7204-AY7203)+R7204*(Hourly!G7204-AY7203))/(R7204+T7204)*(1-EXP(-(R7204+T7204)/(Input!$B$103*1000000)*3600))</f>
        <v>16.990232010574918</v>
      </c>
      <c r="AW7204" s="160">
        <f>AY7203+(AD7204+AN7204+AS7204+T7204*(Hourly!J7204-AY7203)+R7204*(Hourly!G7204-AY7203))/(R7204+T7204)*(1-EXP(-(R7204+T7204)/(Input!$B$103*1000000)*3600))</f>
        <v>19.647072624737177</v>
      </c>
      <c r="AX7204" s="24"/>
      <c r="AY7204" s="167">
        <f t="shared" si="1801"/>
        <v>20</v>
      </c>
      <c r="BA7204" s="159">
        <f>IF(BI7204,Input!$B$66*1000*(Hourly!AX7204&gt;0),IF(BJ7204,-(AD7204+AN7204+AS7204+T7204*(Hourly!J7204-AY7203)+Q7204*(Hourly!G7204-AY7203))+(Q7204+T7204)*(BE7204-AY7203)/(1-EXP(-(Q7204+T7204)/(Input!$B$103*1000000)*3600))))/1000</f>
        <v>12.922572360429935</v>
      </c>
      <c r="BB7204" s="24">
        <f>IF(BO7204,-Input!$B$67*1000*(Hourly!AX7204&gt;0),IF(BN7204,-(AD7204+AN7204+AS7204+T7204*(Hourly!J7204-AY7203)+R7204*(Hourly!G7204-AY7203))+(R7204+T7204)*(BF7204-AY7203)/(1-EXP(-(R7204+T7204)/(Input!$B$103*1000000)*3600))))/1000</f>
        <v>0</v>
      </c>
      <c r="BC7204" s="160">
        <f t="shared" si="1802"/>
        <v>12.922572360429935</v>
      </c>
      <c r="BD7204" s="24"/>
      <c r="BE7204" s="116">
        <f>IF(Hourly!AT7204=1,Input!$B$4,IF(Hourly!AT7204=0.5,Input!$F$4,0))</f>
        <v>20</v>
      </c>
      <c r="BF7204">
        <f>IF(Hourly!AT7204=1,Input!$B$5,IF(Hourly!AT7204=0.5,Input!$F$5,0))</f>
        <v>24</v>
      </c>
      <c r="BG7204" s="9">
        <f>Input!$B$35+0.0000000001</f>
        <v>23.900000000099997</v>
      </c>
      <c r="BI7204" s="116">
        <f t="shared" si="1803"/>
        <v>0</v>
      </c>
      <c r="BJ7204">
        <f t="shared" si="1804"/>
        <v>1</v>
      </c>
      <c r="BK7204">
        <f t="shared" si="1805"/>
        <v>0</v>
      </c>
      <c r="BL7204">
        <f t="shared" si="1806"/>
        <v>0</v>
      </c>
      <c r="BM7204">
        <f t="shared" si="1807"/>
        <v>0</v>
      </c>
      <c r="BN7204">
        <f t="shared" si="1808"/>
        <v>0</v>
      </c>
      <c r="BO7204" s="9">
        <f t="shared" si="1809"/>
        <v>0</v>
      </c>
      <c r="BR7204" s="116">
        <f t="shared" si="1796"/>
        <v>1561</v>
      </c>
      <c r="BS7204" s="39">
        <v>0</v>
      </c>
      <c r="BT7204" s="168">
        <v>0</v>
      </c>
      <c r="BV7204" s="116">
        <f>IF(Hourly!$AR7204&gt;0,AY7204,"")</f>
        <v>20</v>
      </c>
      <c r="BW7204">
        <f>IF(AND(BV7204&gt;(20.8+0.33*Hourly!$I7204),(BV7204&gt;24),(BV7204&lt;&gt;"")),1,0)</f>
        <v>0</v>
      </c>
      <c r="BX7204">
        <f>IF(AND(BV7204&gt;(21.8+0.33*Hourly!$I7204),(BV7204&gt;24),(BV7204&lt;&gt;"")),1,0)</f>
        <v>0</v>
      </c>
      <c r="BY7204" s="9">
        <f>IF(AND(BV7204&gt;(22.8+0.33*Hourly!$I7204),(BV7204&gt;24),(BV7204&lt;&gt;"")),1,0)</f>
        <v>0</v>
      </c>
    </row>
    <row r="7205" spans="5:77" x14ac:dyDescent="0.35">
      <c r="E7205">
        <f>Hourly!A7205</f>
        <v>2010</v>
      </c>
      <c r="F7205">
        <f>Hourly!B7205</f>
        <v>10</v>
      </c>
      <c r="G7205">
        <f>Hourly!C7205</f>
        <v>28</v>
      </c>
      <c r="H7205">
        <f>Hourly!D7205</f>
        <v>1</v>
      </c>
      <c r="I7205" s="163">
        <v>7201</v>
      </c>
      <c r="J7205" s="19">
        <f>Input!B$22*Input!B$79</f>
        <v>1411.3439999999998</v>
      </c>
      <c r="K7205" s="19">
        <f>Input!B$76*Input!B$88</f>
        <v>656.99775609756091</v>
      </c>
      <c r="L7205" s="19">
        <f>Input!B$77*Input!B$89</f>
        <v>130.99152542372883</v>
      </c>
      <c r="M7205" s="164">
        <f t="shared" si="1797"/>
        <v>2199.3332815212898</v>
      </c>
      <c r="N7205" s="165">
        <f>(Input!B$109*Input!B$102)/3600*Input!B$108</f>
        <v>740.21399999999983</v>
      </c>
      <c r="O7205" s="165">
        <f>(1-Input!B$61)*(Input!B$109*Input!B$33)/3600*Input!B$108*Hourly!AU7205</f>
        <v>444.12839999999994</v>
      </c>
      <c r="P7205" s="19">
        <f>IF(AND(AY7204&gt;Hourly!G7205),(Input!B$109*(Input!B$33*Hourly!AU7205+Input!B$36))/3600*Input!B$108,(1-Input!B$61)*(Input!B$109*Input!B$33)/3600*Input!B$108*Hourly!AU7205)</f>
        <v>11547.338400000001</v>
      </c>
      <c r="Q7205" s="19">
        <f t="shared" si="1794"/>
        <v>3383.6756815212898</v>
      </c>
      <c r="R7205" s="19">
        <f t="shared" si="1798"/>
        <v>14486.885681521289</v>
      </c>
      <c r="S7205" s="165"/>
      <c r="T7205" s="165">
        <f>Input!B$78*Input!B$91</f>
        <v>189.625</v>
      </c>
      <c r="U7205" s="19">
        <f>IF(AND($AY7204&gt;Input!$B$52,Hourly!AI7205&gt;Input!$B$51),Input!$B$93*Input!$F$40*Input!$J$8/100*Hourly!AI7205,Input!$B$93*Input!$B$40*Input!$J$8/100*Hourly!AI7205)</f>
        <v>0</v>
      </c>
      <c r="V7205" s="19">
        <f>IF(AND($AY7204&gt;Input!$B$52,Hourly!AJ7205&gt;Input!$B$51),Input!$B$94*Input!$F$41*Input!$J$9/100*Hourly!AJ7205,Input!$B$94*Input!$B$41*Input!$J$9/100*Hourly!AJ7205)</f>
        <v>0</v>
      </c>
      <c r="W7205" s="19">
        <f>IF(AND($AY7204&gt;Input!$B$52,Hourly!AK7205&gt;Input!$B$51),Input!$B$95*Input!$F$42*Input!$J$10/100*Hourly!AK7205,Input!$B$95*Input!$B$42*Input!$J$10/100*Hourly!AK7205)</f>
        <v>0</v>
      </c>
      <c r="X7205" s="19">
        <f>IF(AND($AY7204&gt;Input!$B$52,Hourly!AL7205&gt;Input!$B$51),Input!$B$96*Input!$F$43*Input!$J$11/100*Hourly!AL7205,Input!$B$96*Input!$B$43*Input!$J$11/100*Hourly!AL7205)</f>
        <v>0</v>
      </c>
      <c r="Y7205" s="19">
        <f>IF(AND($AY7204&gt;Input!$B$52,Hourly!AM7205&gt;Input!$B$51),Input!$B$97*Input!$F$44*Input!$J$12/100*Hourly!AM7205,Input!$B$97*Input!$B$44*Input!$J$12/100*Hourly!AM7205)</f>
        <v>0</v>
      </c>
      <c r="Z7205" s="19">
        <f>IF(AND($AY7204&gt;Input!$B$52,Hourly!AN7205&gt;Input!$B$51),Input!$B$98*Input!$F$45*Input!$J$13/100*Hourly!AN7205,Input!$B$98*Input!$B$45*Input!$J$13/100*Hourly!AN7205)</f>
        <v>0</v>
      </c>
      <c r="AA7205" s="19">
        <f>IF(AND($AY7204&gt;Input!$B$52,Hourly!AO7205&gt;Input!$B$51),Input!$B$99*Input!$F$46*Input!$J$14/100*Hourly!AO7205,Input!$B$99*Input!$B$46*Input!$J$14/100*Hourly!AO7205)</f>
        <v>0</v>
      </c>
      <c r="AB7205" s="19">
        <f>IF(AND($AY7204&gt;Input!$B$52,Hourly!AP7205&gt;Input!$B$51),Input!$B$100*Input!$F$47*Input!$J$15/100*Hourly!AP7205,Input!$B$100*Input!$B$47*Input!$J$15/100*Hourly!AP7205)</f>
        <v>0</v>
      </c>
      <c r="AC7205" s="19">
        <f>IF(AND($AY7204&gt;Input!$B$52,Hourly!AQ7205&gt;Input!$B$51),Input!$B$101*Input!$F$48*Input!$J$16/100*Hourly!AQ7205,Input!$B$101*Input!$B$48*Input!$J$16/100*Hourly!AQ7205)</f>
        <v>0</v>
      </c>
      <c r="AD7205" s="165">
        <f t="shared" si="1799"/>
        <v>0</v>
      </c>
      <c r="AE7205" s="19">
        <f>Hourly!AI7205/Input!$B$107*Input!$J$40*Input!$B$76*Input!$B$80</f>
        <v>0</v>
      </c>
      <c r="AF7205" s="19">
        <f>Hourly!AJ7205/Input!$B$107*Input!$J$41*Input!$B$76*Input!$B$81</f>
        <v>0</v>
      </c>
      <c r="AG7205" s="19">
        <f>Hourly!AK7205/Input!$B$107*Input!$J$42*Input!$B$76*Input!$B$82</f>
        <v>0</v>
      </c>
      <c r="AH7205" s="19">
        <f>Hourly!AL7205/Input!$B$107*Input!$J$43*Input!$B$76*Input!$B$83</f>
        <v>0</v>
      </c>
      <c r="AI7205" s="19">
        <f>Hourly!AM7205/Input!$B$107*Input!$J$44*Input!$B$76*Input!$B$84</f>
        <v>0</v>
      </c>
      <c r="AJ7205" s="19">
        <f>Hourly!AN7205/Input!$B$107*Input!$J$45*Input!$B$76*Input!$B$85</f>
        <v>0</v>
      </c>
      <c r="AK7205" s="19">
        <f>Hourly!AO7205/Input!$B$107*Input!$J$46*Input!$B$76*Input!$B$86</f>
        <v>0</v>
      </c>
      <c r="AL7205" s="19">
        <f>Hourly!AP7205/Input!$B$107*Input!$J$47*Input!$B$76*Input!$B$87</f>
        <v>0</v>
      </c>
      <c r="AM7205" s="164">
        <f>Hourly!AQ7205/Input!$B$107*Input!$J$48*Input!$B$77*Input!$B$89</f>
        <v>0</v>
      </c>
      <c r="AN7205" s="165">
        <f t="shared" si="1795"/>
        <v>0</v>
      </c>
      <c r="AO7205" s="116">
        <f>Input!B$55*Input!$B$18*Input!B$112*Hourly!AR7205</f>
        <v>2398.5</v>
      </c>
      <c r="AP7205">
        <f>Input!B$113*Input!B$114*Input!B$90*Input!B$56*Hourly!AS7205</f>
        <v>2214</v>
      </c>
      <c r="AQ7205">
        <f>Input!B$90*Input!B$57*Hourly!AS7205</f>
        <v>2214</v>
      </c>
      <c r="AR7205" s="19">
        <f>0.5*Input!$B$63*Hourly!AU7205</f>
        <v>61.5</v>
      </c>
      <c r="AS7205" s="165">
        <f t="shared" si="1800"/>
        <v>6857.25</v>
      </c>
      <c r="AT7205" s="159">
        <f>AY7204+(Input!$B$66*1000*(Hourly!AX7205&gt;0)+AD7205+AN7205+AS7205+T7205*(Hourly!J7205-AY7204)+Q7205*(Hourly!G7205-AY7204))/(Q7205+T7205)*(1-EXP(-(Q7205+T7205)/(Input!$B$103*1000000)*3600))</f>
        <v>22.613415351412868</v>
      </c>
      <c r="AU7205" s="24">
        <f>AY7204+(AD7205+AN7205+AS7205+T7205*(Hourly!J7205-AY7204)+Q7205*(Hourly!G7205-AY7204))/(Q7205+T7205)*(1-EXP(-(Q7205+T7205)/(Input!$B$103*1000000)*3600))</f>
        <v>19.91646759928275</v>
      </c>
      <c r="AV7205" s="24">
        <f>AY7204+(-Input!$B$67*1000*(Hourly!AX7205&gt;0)+AD7205+AN7205+AS7205+T7205*(Hourly!J7205-AY7204)+R7205*(Hourly!G7205-AY7204))/(R7205+T7205)*(1-EXP(-(R7205+T7205)/(Input!$B$103*1000000)*3600))</f>
        <v>16.939325114991739</v>
      </c>
      <c r="AW7205" s="160">
        <f>AY7204+(AD7205+AN7205+AS7205+T7205*(Hourly!J7205-AY7204)+R7205*(Hourly!G7205-AY7204))/(R7205+T7205)*(1-EXP(-(R7205+T7205)/(Input!$B$103*1000000)*3600))</f>
        <v>19.596165729153995</v>
      </c>
      <c r="AX7205" s="24"/>
      <c r="AY7205" s="167">
        <f t="shared" si="1801"/>
        <v>19.91646759928275</v>
      </c>
      <c r="BA7205" s="159">
        <f>IF(BI7205,Input!$B$66*1000*(Hourly!AX7205&gt;0),IF(BJ7205,-(AD7205+AN7205+AS7205+T7205*(Hourly!J7205-AY7204)+Q7205*(Hourly!G7205-AY7204))+(Q7205+T7205)*(BE7205-AY7204)/(1-EXP(-(Q7205+T7205)/(Input!$B$103*1000000)*3600))))/1000</f>
        <v>0</v>
      </c>
      <c r="BB7205" s="24">
        <f>IF(BO7205,-Input!$B$67*1000*(Hourly!AX7205&gt;0),IF(BN7205,-(AD7205+AN7205+AS7205+T7205*(Hourly!J7205-AY7204)+R7205*(Hourly!G7205-AY7204))+(R7205+T7205)*(BF7205-AY7204)/(1-EXP(-(R7205+T7205)/(Input!$B$103*1000000)*3600))))/1000</f>
        <v>0</v>
      </c>
      <c r="BC7205" s="160">
        <f t="shared" si="1802"/>
        <v>0</v>
      </c>
      <c r="BD7205" s="24"/>
      <c r="BE7205" s="116">
        <f>IF(Hourly!AT7205=1,Input!$B$4,IF(Hourly!AT7205=0.5,Input!$F$4,0))</f>
        <v>16</v>
      </c>
      <c r="BF7205">
        <f>IF(Hourly!AT7205=1,Input!$B$5,IF(Hourly!AT7205=0.5,Input!$F$5,0))</f>
        <v>24</v>
      </c>
      <c r="BG7205" s="9">
        <f>Input!$B$35+0.0000000001</f>
        <v>23.900000000099997</v>
      </c>
      <c r="BI7205" s="116">
        <f t="shared" si="1803"/>
        <v>0</v>
      </c>
      <c r="BJ7205">
        <f t="shared" si="1804"/>
        <v>0</v>
      </c>
      <c r="BK7205">
        <f t="shared" si="1805"/>
        <v>1</v>
      </c>
      <c r="BL7205">
        <f t="shared" si="1806"/>
        <v>0</v>
      </c>
      <c r="BM7205">
        <f t="shared" si="1807"/>
        <v>0</v>
      </c>
      <c r="BN7205">
        <f t="shared" si="1808"/>
        <v>0</v>
      </c>
      <c r="BO7205" s="9">
        <f t="shared" si="1809"/>
        <v>0</v>
      </c>
      <c r="BR7205" s="116">
        <f t="shared" si="1796"/>
        <v>1560</v>
      </c>
      <c r="BS7205" s="39">
        <v>0</v>
      </c>
      <c r="BT7205" s="168">
        <v>0</v>
      </c>
      <c r="BV7205" s="116">
        <f>IF(Hourly!$AR7205&gt;0,AY7205,"")</f>
        <v>19.91646759928275</v>
      </c>
      <c r="BW7205">
        <f>IF(AND(BV7205&gt;(20.8+0.33*Hourly!$I7205),(BV7205&gt;24),(BV7205&lt;&gt;"")),1,0)</f>
        <v>0</v>
      </c>
      <c r="BX7205">
        <f>IF(AND(BV7205&gt;(21.8+0.33*Hourly!$I7205),(BV7205&gt;24),(BV7205&lt;&gt;"")),1,0)</f>
        <v>0</v>
      </c>
      <c r="BY7205" s="9">
        <f>IF(AND(BV7205&gt;(22.8+0.33*Hourly!$I7205),(BV7205&gt;24),(BV7205&lt;&gt;"")),1,0)</f>
        <v>0</v>
      </c>
    </row>
    <row r="7206" spans="5:77" x14ac:dyDescent="0.35">
      <c r="E7206">
        <f>Hourly!A7206</f>
        <v>2010</v>
      </c>
      <c r="F7206">
        <f>Hourly!B7206</f>
        <v>10</v>
      </c>
      <c r="G7206">
        <f>Hourly!C7206</f>
        <v>28</v>
      </c>
      <c r="H7206">
        <f>Hourly!D7206</f>
        <v>2</v>
      </c>
      <c r="I7206" s="163">
        <v>7202</v>
      </c>
      <c r="J7206" s="19">
        <f>Input!B$22*Input!B$79</f>
        <v>1411.3439999999998</v>
      </c>
      <c r="K7206" s="19">
        <f>Input!B$76*Input!B$88</f>
        <v>656.99775609756091</v>
      </c>
      <c r="L7206" s="19">
        <f>Input!B$77*Input!B$89</f>
        <v>130.99152542372883</v>
      </c>
      <c r="M7206" s="164">
        <f t="shared" si="1797"/>
        <v>2199.3332815212898</v>
      </c>
      <c r="N7206" s="165">
        <f>(Input!B$109*Input!B$102)/3600*Input!B$108</f>
        <v>740.21399999999983</v>
      </c>
      <c r="O7206" s="165">
        <f>(1-Input!B$61)*(Input!B$109*Input!B$33)/3600*Input!B$108*Hourly!AU7206</f>
        <v>444.12839999999994</v>
      </c>
      <c r="P7206" s="19">
        <f>IF(AND(AY7205&gt;Hourly!G7206),(Input!B$109*(Input!B$33*Hourly!AU7206+Input!B$36))/3600*Input!B$108,(1-Input!B$61)*(Input!B$109*Input!B$33)/3600*Input!B$108*Hourly!AU7206)</f>
        <v>11547.338400000001</v>
      </c>
      <c r="Q7206" s="19">
        <f t="shared" si="1794"/>
        <v>3383.6756815212898</v>
      </c>
      <c r="R7206" s="19">
        <f t="shared" si="1798"/>
        <v>14486.885681521289</v>
      </c>
      <c r="S7206" s="165"/>
      <c r="T7206" s="165">
        <f>Input!B$78*Input!B$91</f>
        <v>189.625</v>
      </c>
      <c r="U7206" s="19">
        <f>IF(AND($AY7205&gt;Input!$B$52,Hourly!AI7206&gt;Input!$B$51),Input!$B$93*Input!$F$40*Input!$J$8/100*Hourly!AI7206,Input!$B$93*Input!$B$40*Input!$J$8/100*Hourly!AI7206)</f>
        <v>0</v>
      </c>
      <c r="V7206" s="19">
        <f>IF(AND($AY7205&gt;Input!$B$52,Hourly!AJ7206&gt;Input!$B$51),Input!$B$94*Input!$F$41*Input!$J$9/100*Hourly!AJ7206,Input!$B$94*Input!$B$41*Input!$J$9/100*Hourly!AJ7206)</f>
        <v>0</v>
      </c>
      <c r="W7206" s="19">
        <f>IF(AND($AY7205&gt;Input!$B$52,Hourly!AK7206&gt;Input!$B$51),Input!$B$95*Input!$F$42*Input!$J$10/100*Hourly!AK7206,Input!$B$95*Input!$B$42*Input!$J$10/100*Hourly!AK7206)</f>
        <v>0</v>
      </c>
      <c r="X7206" s="19">
        <f>IF(AND($AY7205&gt;Input!$B$52,Hourly!AL7206&gt;Input!$B$51),Input!$B$96*Input!$F$43*Input!$J$11/100*Hourly!AL7206,Input!$B$96*Input!$B$43*Input!$J$11/100*Hourly!AL7206)</f>
        <v>0</v>
      </c>
      <c r="Y7206" s="19">
        <f>IF(AND($AY7205&gt;Input!$B$52,Hourly!AM7206&gt;Input!$B$51),Input!$B$97*Input!$F$44*Input!$J$12/100*Hourly!AM7206,Input!$B$97*Input!$B$44*Input!$J$12/100*Hourly!AM7206)</f>
        <v>0</v>
      </c>
      <c r="Z7206" s="19">
        <f>IF(AND($AY7205&gt;Input!$B$52,Hourly!AN7206&gt;Input!$B$51),Input!$B$98*Input!$F$45*Input!$J$13/100*Hourly!AN7206,Input!$B$98*Input!$B$45*Input!$J$13/100*Hourly!AN7206)</f>
        <v>0</v>
      </c>
      <c r="AA7206" s="19">
        <f>IF(AND($AY7205&gt;Input!$B$52,Hourly!AO7206&gt;Input!$B$51),Input!$B$99*Input!$F$46*Input!$J$14/100*Hourly!AO7206,Input!$B$99*Input!$B$46*Input!$J$14/100*Hourly!AO7206)</f>
        <v>0</v>
      </c>
      <c r="AB7206" s="19">
        <f>IF(AND($AY7205&gt;Input!$B$52,Hourly!AP7206&gt;Input!$B$51),Input!$B$100*Input!$F$47*Input!$J$15/100*Hourly!AP7206,Input!$B$100*Input!$B$47*Input!$J$15/100*Hourly!AP7206)</f>
        <v>0</v>
      </c>
      <c r="AC7206" s="19">
        <f>IF(AND($AY7205&gt;Input!$B$52,Hourly!AQ7206&gt;Input!$B$51),Input!$B$101*Input!$F$48*Input!$J$16/100*Hourly!AQ7206,Input!$B$101*Input!$B$48*Input!$J$16/100*Hourly!AQ7206)</f>
        <v>0</v>
      </c>
      <c r="AD7206" s="165">
        <f t="shared" si="1799"/>
        <v>0</v>
      </c>
      <c r="AE7206" s="19">
        <f>Hourly!AI7206/Input!$B$107*Input!$J$40*Input!$B$76*Input!$B$80</f>
        <v>0</v>
      </c>
      <c r="AF7206" s="19">
        <f>Hourly!AJ7206/Input!$B$107*Input!$J$41*Input!$B$76*Input!$B$81</f>
        <v>0</v>
      </c>
      <c r="AG7206" s="19">
        <f>Hourly!AK7206/Input!$B$107*Input!$J$42*Input!$B$76*Input!$B$82</f>
        <v>0</v>
      </c>
      <c r="AH7206" s="19">
        <f>Hourly!AL7206/Input!$B$107*Input!$J$43*Input!$B$76*Input!$B$83</f>
        <v>0</v>
      </c>
      <c r="AI7206" s="19">
        <f>Hourly!AM7206/Input!$B$107*Input!$J$44*Input!$B$76*Input!$B$84</f>
        <v>0</v>
      </c>
      <c r="AJ7206" s="19">
        <f>Hourly!AN7206/Input!$B$107*Input!$J$45*Input!$B$76*Input!$B$85</f>
        <v>0</v>
      </c>
      <c r="AK7206" s="19">
        <f>Hourly!AO7206/Input!$B$107*Input!$J$46*Input!$B$76*Input!$B$86</f>
        <v>0</v>
      </c>
      <c r="AL7206" s="19">
        <f>Hourly!AP7206/Input!$B$107*Input!$J$47*Input!$B$76*Input!$B$87</f>
        <v>0</v>
      </c>
      <c r="AM7206" s="164">
        <f>Hourly!AQ7206/Input!$B$107*Input!$J$48*Input!$B$77*Input!$B$89</f>
        <v>0</v>
      </c>
      <c r="AN7206" s="165">
        <f t="shared" si="1795"/>
        <v>0</v>
      </c>
      <c r="AO7206" s="116">
        <f>Input!B$55*Input!$B$18*Input!B$112*Hourly!AR7206</f>
        <v>2398.5</v>
      </c>
      <c r="AP7206">
        <f>Input!B$113*Input!B$114*Input!B$90*Input!B$56*Hourly!AS7206</f>
        <v>2214</v>
      </c>
      <c r="AQ7206">
        <f>Input!B$90*Input!B$57*Hourly!AS7206</f>
        <v>2214</v>
      </c>
      <c r="AR7206" s="19">
        <f>0.5*Input!$B$63*Hourly!AU7206</f>
        <v>61.5</v>
      </c>
      <c r="AS7206" s="165">
        <f t="shared" si="1800"/>
        <v>6857.25</v>
      </c>
      <c r="AT7206" s="159">
        <f>AY7205+(Input!$B$66*1000*(Hourly!AX7206&gt;0)+AD7206+AN7206+AS7206+T7206*(Hourly!J7206-AY7205)+Q7206*(Hourly!G7206-AY7205))/(Q7206+T7206)*(1-EXP(-(Q7206+T7206)/(Input!$B$103*1000000)*3600))</f>
        <v>22.528862833574458</v>
      </c>
      <c r="AU7206" s="24">
        <f>AY7205+(AD7206+AN7206+AS7206+T7206*(Hourly!J7206-AY7205)+Q7206*(Hourly!G7206-AY7205))/(Q7206+T7206)*(1-EXP(-(Q7206+T7206)/(Input!$B$103*1000000)*3600))</f>
        <v>19.83191508144434</v>
      </c>
      <c r="AV7206" s="24">
        <f>AY7205+(-Input!$B$67*1000*(Hourly!AX7206&gt;0)+AD7206+AN7206+AS7206+T7206*(Hourly!J7206-AY7205)+R7206*(Hourly!G7206-AY7205))/(R7206+T7206)*(1-EXP(-(R7206+T7206)/(Input!$B$103*1000000)*3600))</f>
        <v>16.851352036426242</v>
      </c>
      <c r="AW7206" s="160">
        <f>AY7205+(AD7206+AN7206+AS7206+T7206*(Hourly!J7206-AY7205)+R7206*(Hourly!G7206-AY7205))/(R7206+T7206)*(1-EXP(-(R7206+T7206)/(Input!$B$103*1000000)*3600))</f>
        <v>19.508192650588498</v>
      </c>
      <c r="AX7206" s="24"/>
      <c r="AY7206" s="167">
        <f t="shared" si="1801"/>
        <v>19.83191508144434</v>
      </c>
      <c r="BA7206" s="159">
        <f>IF(BI7206,Input!$B$66*1000*(Hourly!AX7206&gt;0),IF(BJ7206,-(AD7206+AN7206+AS7206+T7206*(Hourly!J7206-AY7205)+Q7206*(Hourly!G7206-AY7205))+(Q7206+T7206)*(BE7206-AY7205)/(1-EXP(-(Q7206+T7206)/(Input!$B$103*1000000)*3600))))/1000</f>
        <v>0</v>
      </c>
      <c r="BB7206" s="24">
        <f>IF(BO7206,-Input!$B$67*1000*(Hourly!AX7206&gt;0),IF(BN7206,-(AD7206+AN7206+AS7206+T7206*(Hourly!J7206-AY7205)+R7206*(Hourly!G7206-AY7205))+(R7206+T7206)*(BF7206-AY7205)/(1-EXP(-(R7206+T7206)/(Input!$B$103*1000000)*3600))))/1000</f>
        <v>0</v>
      </c>
      <c r="BC7206" s="160">
        <f t="shared" si="1802"/>
        <v>0</v>
      </c>
      <c r="BD7206" s="24"/>
      <c r="BE7206" s="116">
        <f>IF(Hourly!AT7206=1,Input!$B$4,IF(Hourly!AT7206=0.5,Input!$F$4,0))</f>
        <v>16</v>
      </c>
      <c r="BF7206">
        <f>IF(Hourly!AT7206=1,Input!$B$5,IF(Hourly!AT7206=0.5,Input!$F$5,0))</f>
        <v>24</v>
      </c>
      <c r="BG7206" s="9">
        <f>Input!$B$35+0.0000000001</f>
        <v>23.900000000099997</v>
      </c>
      <c r="BI7206" s="116">
        <f t="shared" si="1803"/>
        <v>0</v>
      </c>
      <c r="BJ7206">
        <f t="shared" si="1804"/>
        <v>0</v>
      </c>
      <c r="BK7206">
        <f t="shared" si="1805"/>
        <v>1</v>
      </c>
      <c r="BL7206">
        <f t="shared" si="1806"/>
        <v>0</v>
      </c>
      <c r="BM7206">
        <f t="shared" si="1807"/>
        <v>0</v>
      </c>
      <c r="BN7206">
        <f t="shared" si="1808"/>
        <v>0</v>
      </c>
      <c r="BO7206" s="9">
        <f t="shared" si="1809"/>
        <v>0</v>
      </c>
      <c r="BR7206" s="116">
        <f t="shared" si="1796"/>
        <v>1559</v>
      </c>
      <c r="BS7206" s="39">
        <v>0</v>
      </c>
      <c r="BT7206" s="168">
        <v>0</v>
      </c>
      <c r="BV7206" s="116">
        <f>IF(Hourly!$AR7206&gt;0,AY7206,"")</f>
        <v>19.83191508144434</v>
      </c>
      <c r="BW7206">
        <f>IF(AND(BV7206&gt;(20.8+0.33*Hourly!$I7206),(BV7206&gt;24),(BV7206&lt;&gt;"")),1,0)</f>
        <v>0</v>
      </c>
      <c r="BX7206">
        <f>IF(AND(BV7206&gt;(21.8+0.33*Hourly!$I7206),(BV7206&gt;24),(BV7206&lt;&gt;"")),1,0)</f>
        <v>0</v>
      </c>
      <c r="BY7206" s="9">
        <f>IF(AND(BV7206&gt;(22.8+0.33*Hourly!$I7206),(BV7206&gt;24),(BV7206&lt;&gt;"")),1,0)</f>
        <v>0</v>
      </c>
    </row>
    <row r="7207" spans="5:77" x14ac:dyDescent="0.35">
      <c r="E7207">
        <f>Hourly!A7207</f>
        <v>2010</v>
      </c>
      <c r="F7207">
        <f>Hourly!B7207</f>
        <v>10</v>
      </c>
      <c r="G7207">
        <f>Hourly!C7207</f>
        <v>28</v>
      </c>
      <c r="H7207">
        <f>Hourly!D7207</f>
        <v>3</v>
      </c>
      <c r="I7207" s="163">
        <v>7203</v>
      </c>
      <c r="J7207" s="19">
        <f>Input!B$22*Input!B$79</f>
        <v>1411.3439999999998</v>
      </c>
      <c r="K7207" s="19">
        <f>Input!B$76*Input!B$88</f>
        <v>656.99775609756091</v>
      </c>
      <c r="L7207" s="19">
        <f>Input!B$77*Input!B$89</f>
        <v>130.99152542372883</v>
      </c>
      <c r="M7207" s="164">
        <f t="shared" si="1797"/>
        <v>2199.3332815212898</v>
      </c>
      <c r="N7207" s="165">
        <f>(Input!B$109*Input!B$102)/3600*Input!B$108</f>
        <v>740.21399999999983</v>
      </c>
      <c r="O7207" s="165">
        <f>(1-Input!B$61)*(Input!B$109*Input!B$33)/3600*Input!B$108*Hourly!AU7207</f>
        <v>444.12839999999994</v>
      </c>
      <c r="P7207" s="19">
        <f>IF(AND(AY7206&gt;Hourly!G7207),(Input!B$109*(Input!B$33*Hourly!AU7207+Input!B$36))/3600*Input!B$108,(1-Input!B$61)*(Input!B$109*Input!B$33)/3600*Input!B$108*Hourly!AU7207)</f>
        <v>11547.338400000001</v>
      </c>
      <c r="Q7207" s="19">
        <f t="shared" si="1794"/>
        <v>3383.6756815212898</v>
      </c>
      <c r="R7207" s="19">
        <f t="shared" si="1798"/>
        <v>14486.885681521289</v>
      </c>
      <c r="S7207" s="165"/>
      <c r="T7207" s="165">
        <f>Input!B$78*Input!B$91</f>
        <v>189.625</v>
      </c>
      <c r="U7207" s="19">
        <f>IF(AND($AY7206&gt;Input!$B$52,Hourly!AI7207&gt;Input!$B$51),Input!$B$93*Input!$F$40*Input!$J$8/100*Hourly!AI7207,Input!$B$93*Input!$B$40*Input!$J$8/100*Hourly!AI7207)</f>
        <v>0</v>
      </c>
      <c r="V7207" s="19">
        <f>IF(AND($AY7206&gt;Input!$B$52,Hourly!AJ7207&gt;Input!$B$51),Input!$B$94*Input!$F$41*Input!$J$9/100*Hourly!AJ7207,Input!$B$94*Input!$B$41*Input!$J$9/100*Hourly!AJ7207)</f>
        <v>0</v>
      </c>
      <c r="W7207" s="19">
        <f>IF(AND($AY7206&gt;Input!$B$52,Hourly!AK7207&gt;Input!$B$51),Input!$B$95*Input!$F$42*Input!$J$10/100*Hourly!AK7207,Input!$B$95*Input!$B$42*Input!$J$10/100*Hourly!AK7207)</f>
        <v>0</v>
      </c>
      <c r="X7207" s="19">
        <f>IF(AND($AY7206&gt;Input!$B$52,Hourly!AL7207&gt;Input!$B$51),Input!$B$96*Input!$F$43*Input!$J$11/100*Hourly!AL7207,Input!$B$96*Input!$B$43*Input!$J$11/100*Hourly!AL7207)</f>
        <v>0</v>
      </c>
      <c r="Y7207" s="19">
        <f>IF(AND($AY7206&gt;Input!$B$52,Hourly!AM7207&gt;Input!$B$51),Input!$B$97*Input!$F$44*Input!$J$12/100*Hourly!AM7207,Input!$B$97*Input!$B$44*Input!$J$12/100*Hourly!AM7207)</f>
        <v>0</v>
      </c>
      <c r="Z7207" s="19">
        <f>IF(AND($AY7206&gt;Input!$B$52,Hourly!AN7207&gt;Input!$B$51),Input!$B$98*Input!$F$45*Input!$J$13/100*Hourly!AN7207,Input!$B$98*Input!$B$45*Input!$J$13/100*Hourly!AN7207)</f>
        <v>0</v>
      </c>
      <c r="AA7207" s="19">
        <f>IF(AND($AY7206&gt;Input!$B$52,Hourly!AO7207&gt;Input!$B$51),Input!$B$99*Input!$F$46*Input!$J$14/100*Hourly!AO7207,Input!$B$99*Input!$B$46*Input!$J$14/100*Hourly!AO7207)</f>
        <v>0</v>
      </c>
      <c r="AB7207" s="19">
        <f>IF(AND($AY7206&gt;Input!$B$52,Hourly!AP7207&gt;Input!$B$51),Input!$B$100*Input!$F$47*Input!$J$15/100*Hourly!AP7207,Input!$B$100*Input!$B$47*Input!$J$15/100*Hourly!AP7207)</f>
        <v>0</v>
      </c>
      <c r="AC7207" s="19">
        <f>IF(AND($AY7206&gt;Input!$B$52,Hourly!AQ7207&gt;Input!$B$51),Input!$B$101*Input!$F$48*Input!$J$16/100*Hourly!AQ7207,Input!$B$101*Input!$B$48*Input!$J$16/100*Hourly!AQ7207)</f>
        <v>0</v>
      </c>
      <c r="AD7207" s="165">
        <f t="shared" si="1799"/>
        <v>0</v>
      </c>
      <c r="AE7207" s="19">
        <f>Hourly!AI7207/Input!$B$107*Input!$J$40*Input!$B$76*Input!$B$80</f>
        <v>0</v>
      </c>
      <c r="AF7207" s="19">
        <f>Hourly!AJ7207/Input!$B$107*Input!$J$41*Input!$B$76*Input!$B$81</f>
        <v>0</v>
      </c>
      <c r="AG7207" s="19">
        <f>Hourly!AK7207/Input!$B$107*Input!$J$42*Input!$B$76*Input!$B$82</f>
        <v>0</v>
      </c>
      <c r="AH7207" s="19">
        <f>Hourly!AL7207/Input!$B$107*Input!$J$43*Input!$B$76*Input!$B$83</f>
        <v>0</v>
      </c>
      <c r="AI7207" s="19">
        <f>Hourly!AM7207/Input!$B$107*Input!$J$44*Input!$B$76*Input!$B$84</f>
        <v>0</v>
      </c>
      <c r="AJ7207" s="19">
        <f>Hourly!AN7207/Input!$B$107*Input!$J$45*Input!$B$76*Input!$B$85</f>
        <v>0</v>
      </c>
      <c r="AK7207" s="19">
        <f>Hourly!AO7207/Input!$B$107*Input!$J$46*Input!$B$76*Input!$B$86</f>
        <v>0</v>
      </c>
      <c r="AL7207" s="19">
        <f>Hourly!AP7207/Input!$B$107*Input!$J$47*Input!$B$76*Input!$B$87</f>
        <v>0</v>
      </c>
      <c r="AM7207" s="164">
        <f>Hourly!AQ7207/Input!$B$107*Input!$J$48*Input!$B$77*Input!$B$89</f>
        <v>0</v>
      </c>
      <c r="AN7207" s="165">
        <f t="shared" si="1795"/>
        <v>0</v>
      </c>
      <c r="AO7207" s="116">
        <f>Input!B$55*Input!$B$18*Input!B$112*Hourly!AR7207</f>
        <v>2398.5</v>
      </c>
      <c r="AP7207">
        <f>Input!B$113*Input!B$114*Input!B$90*Input!B$56*Hourly!AS7207</f>
        <v>2214</v>
      </c>
      <c r="AQ7207">
        <f>Input!B$90*Input!B$57*Hourly!AS7207</f>
        <v>2214</v>
      </c>
      <c r="AR7207" s="19">
        <f>0.5*Input!$B$63*Hourly!AU7207</f>
        <v>61.5</v>
      </c>
      <c r="AS7207" s="165">
        <f t="shared" si="1800"/>
        <v>6857.25</v>
      </c>
      <c r="AT7207" s="159">
        <f>AY7206+(Input!$B$66*1000*(Hourly!AX7207&gt;0)+AD7207+AN7207+AS7207+T7207*(Hourly!J7207-AY7206)+Q7207*(Hourly!G7207-AY7206))/(Q7207+T7207)*(1-EXP(-(Q7207+T7207)/(Input!$B$103*1000000)*3600))</f>
        <v>22.445125148793572</v>
      </c>
      <c r="AU7207" s="24">
        <f>AY7206+(AD7207+AN7207+AS7207+T7207*(Hourly!J7207-AY7206)+Q7207*(Hourly!G7207-AY7206))/(Q7207+T7207)*(1-EXP(-(Q7207+T7207)/(Input!$B$103*1000000)*3600))</f>
        <v>19.748177396663451</v>
      </c>
      <c r="AV7207" s="24">
        <f>AY7206+(-Input!$B$67*1000*(Hourly!AX7207&gt;0)+AD7207+AN7207+AS7207+T7207*(Hourly!J7207-AY7206)+R7207*(Hourly!G7207-AY7206))/(R7207+T7207)*(1-EXP(-(R7207+T7207)/(Input!$B$103*1000000)*3600))</f>
        <v>16.770096487569429</v>
      </c>
      <c r="AW7207" s="160">
        <f>AY7206+(AD7207+AN7207+AS7207+T7207*(Hourly!J7207-AY7206)+R7207*(Hourly!G7207-AY7206))/(R7207+T7207)*(1-EXP(-(R7207+T7207)/(Input!$B$103*1000000)*3600))</f>
        <v>19.426937101731685</v>
      </c>
      <c r="AX7207" s="24"/>
      <c r="AY7207" s="167">
        <f t="shared" si="1801"/>
        <v>19.748177396663451</v>
      </c>
      <c r="BA7207" s="159">
        <f>IF(BI7207,Input!$B$66*1000*(Hourly!AX7207&gt;0),IF(BJ7207,-(AD7207+AN7207+AS7207+T7207*(Hourly!J7207-AY7206)+Q7207*(Hourly!G7207-AY7206))+(Q7207+T7207)*(BE7207-AY7206)/(1-EXP(-(Q7207+T7207)/(Input!$B$103*1000000)*3600))))/1000</f>
        <v>0</v>
      </c>
      <c r="BB7207" s="24">
        <f>IF(BO7207,-Input!$B$67*1000*(Hourly!AX7207&gt;0),IF(BN7207,-(AD7207+AN7207+AS7207+T7207*(Hourly!J7207-AY7206)+R7207*(Hourly!G7207-AY7206))+(R7207+T7207)*(BF7207-AY7206)/(1-EXP(-(R7207+T7207)/(Input!$B$103*1000000)*3600))))/1000</f>
        <v>0</v>
      </c>
      <c r="BC7207" s="160">
        <f t="shared" si="1802"/>
        <v>0</v>
      </c>
      <c r="BD7207" s="24"/>
      <c r="BE7207" s="116">
        <f>IF(Hourly!AT7207=1,Input!$B$4,IF(Hourly!AT7207=0.5,Input!$F$4,0))</f>
        <v>16</v>
      </c>
      <c r="BF7207">
        <f>IF(Hourly!AT7207=1,Input!$B$5,IF(Hourly!AT7207=0.5,Input!$F$5,0))</f>
        <v>24</v>
      </c>
      <c r="BG7207" s="9">
        <f>Input!$B$35+0.0000000001</f>
        <v>23.900000000099997</v>
      </c>
      <c r="BI7207" s="116">
        <f t="shared" si="1803"/>
        <v>0</v>
      </c>
      <c r="BJ7207">
        <f t="shared" si="1804"/>
        <v>0</v>
      </c>
      <c r="BK7207">
        <f t="shared" si="1805"/>
        <v>1</v>
      </c>
      <c r="BL7207">
        <f t="shared" si="1806"/>
        <v>0</v>
      </c>
      <c r="BM7207">
        <f t="shared" si="1807"/>
        <v>0</v>
      </c>
      <c r="BN7207">
        <f t="shared" si="1808"/>
        <v>0</v>
      </c>
      <c r="BO7207" s="9">
        <f t="shared" si="1809"/>
        <v>0</v>
      </c>
      <c r="BR7207" s="116">
        <f t="shared" si="1796"/>
        <v>1558</v>
      </c>
      <c r="BS7207" s="39">
        <v>0</v>
      </c>
      <c r="BT7207" s="168">
        <v>0</v>
      </c>
      <c r="BV7207" s="116">
        <f>IF(Hourly!$AR7207&gt;0,AY7207,"")</f>
        <v>19.748177396663451</v>
      </c>
      <c r="BW7207">
        <f>IF(AND(BV7207&gt;(20.8+0.33*Hourly!$I7207),(BV7207&gt;24),(BV7207&lt;&gt;"")),1,0)</f>
        <v>0</v>
      </c>
      <c r="BX7207">
        <f>IF(AND(BV7207&gt;(21.8+0.33*Hourly!$I7207),(BV7207&gt;24),(BV7207&lt;&gt;"")),1,0)</f>
        <v>0</v>
      </c>
      <c r="BY7207" s="9">
        <f>IF(AND(BV7207&gt;(22.8+0.33*Hourly!$I7207),(BV7207&gt;24),(BV7207&lt;&gt;"")),1,0)</f>
        <v>0</v>
      </c>
    </row>
    <row r="7208" spans="5:77" x14ac:dyDescent="0.35">
      <c r="E7208">
        <f>Hourly!A7208</f>
        <v>2010</v>
      </c>
      <c r="F7208">
        <f>Hourly!B7208</f>
        <v>10</v>
      </c>
      <c r="G7208">
        <f>Hourly!C7208</f>
        <v>28</v>
      </c>
      <c r="H7208">
        <f>Hourly!D7208</f>
        <v>4</v>
      </c>
      <c r="I7208" s="163">
        <v>7204</v>
      </c>
      <c r="J7208" s="19">
        <f>Input!B$22*Input!B$79</f>
        <v>1411.3439999999998</v>
      </c>
      <c r="K7208" s="19">
        <f>Input!B$76*Input!B$88</f>
        <v>656.99775609756091</v>
      </c>
      <c r="L7208" s="19">
        <f>Input!B$77*Input!B$89</f>
        <v>130.99152542372883</v>
      </c>
      <c r="M7208" s="164">
        <f t="shared" si="1797"/>
        <v>2199.3332815212898</v>
      </c>
      <c r="N7208" s="165">
        <f>(Input!B$109*Input!B$102)/3600*Input!B$108</f>
        <v>740.21399999999983</v>
      </c>
      <c r="O7208" s="165">
        <f>(1-Input!B$61)*(Input!B$109*Input!B$33)/3600*Input!B$108*Hourly!AU7208</f>
        <v>444.12839999999994</v>
      </c>
      <c r="P7208" s="19">
        <f>IF(AND(AY7207&gt;Hourly!G7208),(Input!B$109*(Input!B$33*Hourly!AU7208+Input!B$36))/3600*Input!B$108,(1-Input!B$61)*(Input!B$109*Input!B$33)/3600*Input!B$108*Hourly!AU7208)</f>
        <v>11547.338400000001</v>
      </c>
      <c r="Q7208" s="19">
        <f t="shared" si="1794"/>
        <v>3383.6756815212898</v>
      </c>
      <c r="R7208" s="19">
        <f t="shared" si="1798"/>
        <v>14486.885681521289</v>
      </c>
      <c r="S7208" s="165"/>
      <c r="T7208" s="165">
        <f>Input!B$78*Input!B$91</f>
        <v>189.625</v>
      </c>
      <c r="U7208" s="19">
        <f>IF(AND($AY7207&gt;Input!$B$52,Hourly!AI7208&gt;Input!$B$51),Input!$B$93*Input!$F$40*Input!$J$8/100*Hourly!AI7208,Input!$B$93*Input!$B$40*Input!$J$8/100*Hourly!AI7208)</f>
        <v>0</v>
      </c>
      <c r="V7208" s="19">
        <f>IF(AND($AY7207&gt;Input!$B$52,Hourly!AJ7208&gt;Input!$B$51),Input!$B$94*Input!$F$41*Input!$J$9/100*Hourly!AJ7208,Input!$B$94*Input!$B$41*Input!$J$9/100*Hourly!AJ7208)</f>
        <v>0</v>
      </c>
      <c r="W7208" s="19">
        <f>IF(AND($AY7207&gt;Input!$B$52,Hourly!AK7208&gt;Input!$B$51),Input!$B$95*Input!$F$42*Input!$J$10/100*Hourly!AK7208,Input!$B$95*Input!$B$42*Input!$J$10/100*Hourly!AK7208)</f>
        <v>0</v>
      </c>
      <c r="X7208" s="19">
        <f>IF(AND($AY7207&gt;Input!$B$52,Hourly!AL7208&gt;Input!$B$51),Input!$B$96*Input!$F$43*Input!$J$11/100*Hourly!AL7208,Input!$B$96*Input!$B$43*Input!$J$11/100*Hourly!AL7208)</f>
        <v>0</v>
      </c>
      <c r="Y7208" s="19">
        <f>IF(AND($AY7207&gt;Input!$B$52,Hourly!AM7208&gt;Input!$B$51),Input!$B$97*Input!$F$44*Input!$J$12/100*Hourly!AM7208,Input!$B$97*Input!$B$44*Input!$J$12/100*Hourly!AM7208)</f>
        <v>0</v>
      </c>
      <c r="Z7208" s="19">
        <f>IF(AND($AY7207&gt;Input!$B$52,Hourly!AN7208&gt;Input!$B$51),Input!$B$98*Input!$F$45*Input!$J$13/100*Hourly!AN7208,Input!$B$98*Input!$B$45*Input!$J$13/100*Hourly!AN7208)</f>
        <v>0</v>
      </c>
      <c r="AA7208" s="19">
        <f>IF(AND($AY7207&gt;Input!$B$52,Hourly!AO7208&gt;Input!$B$51),Input!$B$99*Input!$F$46*Input!$J$14/100*Hourly!AO7208,Input!$B$99*Input!$B$46*Input!$J$14/100*Hourly!AO7208)</f>
        <v>0</v>
      </c>
      <c r="AB7208" s="19">
        <f>IF(AND($AY7207&gt;Input!$B$52,Hourly!AP7208&gt;Input!$B$51),Input!$B$100*Input!$F$47*Input!$J$15/100*Hourly!AP7208,Input!$B$100*Input!$B$47*Input!$J$15/100*Hourly!AP7208)</f>
        <v>0</v>
      </c>
      <c r="AC7208" s="19">
        <f>IF(AND($AY7207&gt;Input!$B$52,Hourly!AQ7208&gt;Input!$B$51),Input!$B$101*Input!$F$48*Input!$J$16/100*Hourly!AQ7208,Input!$B$101*Input!$B$48*Input!$J$16/100*Hourly!AQ7208)</f>
        <v>0</v>
      </c>
      <c r="AD7208" s="165">
        <f t="shared" si="1799"/>
        <v>0</v>
      </c>
      <c r="AE7208" s="19">
        <f>Hourly!AI7208/Input!$B$107*Input!$J$40*Input!$B$76*Input!$B$80</f>
        <v>0</v>
      </c>
      <c r="AF7208" s="19">
        <f>Hourly!AJ7208/Input!$B$107*Input!$J$41*Input!$B$76*Input!$B$81</f>
        <v>0</v>
      </c>
      <c r="AG7208" s="19">
        <f>Hourly!AK7208/Input!$B$107*Input!$J$42*Input!$B$76*Input!$B$82</f>
        <v>0</v>
      </c>
      <c r="AH7208" s="19">
        <f>Hourly!AL7208/Input!$B$107*Input!$J$43*Input!$B$76*Input!$B$83</f>
        <v>0</v>
      </c>
      <c r="AI7208" s="19">
        <f>Hourly!AM7208/Input!$B$107*Input!$J$44*Input!$B$76*Input!$B$84</f>
        <v>0</v>
      </c>
      <c r="AJ7208" s="19">
        <f>Hourly!AN7208/Input!$B$107*Input!$J$45*Input!$B$76*Input!$B$85</f>
        <v>0</v>
      </c>
      <c r="AK7208" s="19">
        <f>Hourly!AO7208/Input!$B$107*Input!$J$46*Input!$B$76*Input!$B$86</f>
        <v>0</v>
      </c>
      <c r="AL7208" s="19">
        <f>Hourly!AP7208/Input!$B$107*Input!$J$47*Input!$B$76*Input!$B$87</f>
        <v>0</v>
      </c>
      <c r="AM7208" s="164">
        <f>Hourly!AQ7208/Input!$B$107*Input!$J$48*Input!$B$77*Input!$B$89</f>
        <v>0</v>
      </c>
      <c r="AN7208" s="165">
        <f t="shared" si="1795"/>
        <v>0</v>
      </c>
      <c r="AO7208" s="116">
        <f>Input!B$55*Input!$B$18*Input!B$112*Hourly!AR7208</f>
        <v>2398.5</v>
      </c>
      <c r="AP7208">
        <f>Input!B$113*Input!B$114*Input!B$90*Input!B$56*Hourly!AS7208</f>
        <v>2214</v>
      </c>
      <c r="AQ7208">
        <f>Input!B$90*Input!B$57*Hourly!AS7208</f>
        <v>2214</v>
      </c>
      <c r="AR7208" s="19">
        <f>0.5*Input!$B$63*Hourly!AU7208</f>
        <v>61.5</v>
      </c>
      <c r="AS7208" s="165">
        <f t="shared" si="1800"/>
        <v>6857.25</v>
      </c>
      <c r="AT7208" s="159">
        <f>AY7207+(Input!$B$66*1000*(Hourly!AX7208&gt;0)+AD7208+AN7208+AS7208+T7208*(Hourly!J7208-AY7207)+Q7208*(Hourly!G7208-AY7207))/(Q7208+T7208)*(1-EXP(-(Q7208+T7208)/(Input!$B$103*1000000)*3600))</f>
        <v>22.364932123476727</v>
      </c>
      <c r="AU7208" s="24">
        <f>AY7207+(AD7208+AN7208+AS7208+T7208*(Hourly!J7208-AY7207)+Q7208*(Hourly!G7208-AY7207))/(Q7208+T7208)*(1-EXP(-(Q7208+T7208)/(Input!$B$103*1000000)*3600))</f>
        <v>19.667984371346606</v>
      </c>
      <c r="AV7208" s="24">
        <f>AY7207+(-Input!$B$67*1000*(Hourly!AX7208&gt;0)+AD7208+AN7208+AS7208+T7208*(Hourly!J7208-AY7207)+R7208*(Hourly!G7208-AY7207))/(R7208+T7208)*(1-EXP(-(R7208+T7208)/(Input!$B$103*1000000)*3600))</f>
        <v>16.701170802738201</v>
      </c>
      <c r="AW7208" s="160">
        <f>AY7207+(AD7208+AN7208+AS7208+T7208*(Hourly!J7208-AY7207)+R7208*(Hourly!G7208-AY7207))/(R7208+T7208)*(1-EXP(-(R7208+T7208)/(Input!$B$103*1000000)*3600))</f>
        <v>19.358011416900457</v>
      </c>
      <c r="AX7208" s="24"/>
      <c r="AY7208" s="167">
        <f t="shared" si="1801"/>
        <v>19.667984371346606</v>
      </c>
      <c r="BA7208" s="159">
        <f>IF(BI7208,Input!$B$66*1000*(Hourly!AX7208&gt;0),IF(BJ7208,-(AD7208+AN7208+AS7208+T7208*(Hourly!J7208-AY7207)+Q7208*(Hourly!G7208-AY7207))+(Q7208+T7208)*(BE7208-AY7207)/(1-EXP(-(Q7208+T7208)/(Input!$B$103*1000000)*3600))))/1000</f>
        <v>0</v>
      </c>
      <c r="BB7208" s="24">
        <f>IF(BO7208,-Input!$B$67*1000*(Hourly!AX7208&gt;0),IF(BN7208,-(AD7208+AN7208+AS7208+T7208*(Hourly!J7208-AY7207)+R7208*(Hourly!G7208-AY7207))+(R7208+T7208)*(BF7208-AY7207)/(1-EXP(-(R7208+T7208)/(Input!$B$103*1000000)*3600))))/1000</f>
        <v>0</v>
      </c>
      <c r="BC7208" s="160">
        <f t="shared" si="1802"/>
        <v>0</v>
      </c>
      <c r="BD7208" s="24"/>
      <c r="BE7208" s="116">
        <f>IF(Hourly!AT7208=1,Input!$B$4,IF(Hourly!AT7208=0.5,Input!$F$4,0))</f>
        <v>16</v>
      </c>
      <c r="BF7208">
        <f>IF(Hourly!AT7208=1,Input!$B$5,IF(Hourly!AT7208=0.5,Input!$F$5,0))</f>
        <v>24</v>
      </c>
      <c r="BG7208" s="9">
        <f>Input!$B$35+0.0000000001</f>
        <v>23.900000000099997</v>
      </c>
      <c r="BI7208" s="116">
        <f t="shared" si="1803"/>
        <v>0</v>
      </c>
      <c r="BJ7208">
        <f t="shared" si="1804"/>
        <v>0</v>
      </c>
      <c r="BK7208">
        <f t="shared" si="1805"/>
        <v>1</v>
      </c>
      <c r="BL7208">
        <f t="shared" si="1806"/>
        <v>0</v>
      </c>
      <c r="BM7208">
        <f t="shared" si="1807"/>
        <v>0</v>
      </c>
      <c r="BN7208">
        <f t="shared" si="1808"/>
        <v>0</v>
      </c>
      <c r="BO7208" s="9">
        <f t="shared" si="1809"/>
        <v>0</v>
      </c>
      <c r="BR7208" s="116">
        <f t="shared" si="1796"/>
        <v>1557</v>
      </c>
      <c r="BS7208" s="39">
        <v>0</v>
      </c>
      <c r="BT7208" s="168">
        <v>0</v>
      </c>
      <c r="BV7208" s="116">
        <f>IF(Hourly!$AR7208&gt;0,AY7208,"")</f>
        <v>19.667984371346606</v>
      </c>
      <c r="BW7208">
        <f>IF(AND(BV7208&gt;(20.8+0.33*Hourly!$I7208),(BV7208&gt;24),(BV7208&lt;&gt;"")),1,0)</f>
        <v>0</v>
      </c>
      <c r="BX7208">
        <f>IF(AND(BV7208&gt;(21.8+0.33*Hourly!$I7208),(BV7208&gt;24),(BV7208&lt;&gt;"")),1,0)</f>
        <v>0</v>
      </c>
      <c r="BY7208" s="9">
        <f>IF(AND(BV7208&gt;(22.8+0.33*Hourly!$I7208),(BV7208&gt;24),(BV7208&lt;&gt;"")),1,0)</f>
        <v>0</v>
      </c>
    </row>
    <row r="7209" spans="5:77" x14ac:dyDescent="0.35">
      <c r="E7209">
        <f>Hourly!A7209</f>
        <v>2010</v>
      </c>
      <c r="F7209">
        <f>Hourly!B7209</f>
        <v>10</v>
      </c>
      <c r="G7209">
        <f>Hourly!C7209</f>
        <v>28</v>
      </c>
      <c r="H7209">
        <f>Hourly!D7209</f>
        <v>5</v>
      </c>
      <c r="I7209" s="163">
        <v>7205</v>
      </c>
      <c r="J7209" s="19">
        <f>Input!B$22*Input!B$79</f>
        <v>1411.3439999999998</v>
      </c>
      <c r="K7209" s="19">
        <f>Input!B$76*Input!B$88</f>
        <v>656.99775609756091</v>
      </c>
      <c r="L7209" s="19">
        <f>Input!B$77*Input!B$89</f>
        <v>130.99152542372883</v>
      </c>
      <c r="M7209" s="164">
        <f t="shared" si="1797"/>
        <v>2199.3332815212898</v>
      </c>
      <c r="N7209" s="165">
        <f>(Input!B$109*Input!B$102)/3600*Input!B$108</f>
        <v>740.21399999999983</v>
      </c>
      <c r="O7209" s="165">
        <f>(1-Input!B$61)*(Input!B$109*Input!B$33)/3600*Input!B$108*Hourly!AU7209</f>
        <v>444.12839999999994</v>
      </c>
      <c r="P7209" s="19">
        <f>IF(AND(AY7208&gt;Hourly!G7209),(Input!B$109*(Input!B$33*Hourly!AU7209+Input!B$36))/3600*Input!B$108,(1-Input!B$61)*(Input!B$109*Input!B$33)/3600*Input!B$108*Hourly!AU7209)</f>
        <v>11547.338400000001</v>
      </c>
      <c r="Q7209" s="19">
        <f t="shared" si="1794"/>
        <v>3383.6756815212898</v>
      </c>
      <c r="R7209" s="19">
        <f t="shared" si="1798"/>
        <v>14486.885681521289</v>
      </c>
      <c r="S7209" s="165"/>
      <c r="T7209" s="165">
        <f>Input!B$78*Input!B$91</f>
        <v>189.625</v>
      </c>
      <c r="U7209" s="19">
        <f>IF(AND($AY7208&gt;Input!$B$52,Hourly!AI7209&gt;Input!$B$51),Input!$B$93*Input!$F$40*Input!$J$8/100*Hourly!AI7209,Input!$B$93*Input!$B$40*Input!$J$8/100*Hourly!AI7209)</f>
        <v>0</v>
      </c>
      <c r="V7209" s="19">
        <f>IF(AND($AY7208&gt;Input!$B$52,Hourly!AJ7209&gt;Input!$B$51),Input!$B$94*Input!$F$41*Input!$J$9/100*Hourly!AJ7209,Input!$B$94*Input!$B$41*Input!$J$9/100*Hourly!AJ7209)</f>
        <v>0</v>
      </c>
      <c r="W7209" s="19">
        <f>IF(AND($AY7208&gt;Input!$B$52,Hourly!AK7209&gt;Input!$B$51),Input!$B$95*Input!$F$42*Input!$J$10/100*Hourly!AK7209,Input!$B$95*Input!$B$42*Input!$J$10/100*Hourly!AK7209)</f>
        <v>0</v>
      </c>
      <c r="X7209" s="19">
        <f>IF(AND($AY7208&gt;Input!$B$52,Hourly!AL7209&gt;Input!$B$51),Input!$B$96*Input!$F$43*Input!$J$11/100*Hourly!AL7209,Input!$B$96*Input!$B$43*Input!$J$11/100*Hourly!AL7209)</f>
        <v>0</v>
      </c>
      <c r="Y7209" s="19">
        <f>IF(AND($AY7208&gt;Input!$B$52,Hourly!AM7209&gt;Input!$B$51),Input!$B$97*Input!$F$44*Input!$J$12/100*Hourly!AM7209,Input!$B$97*Input!$B$44*Input!$J$12/100*Hourly!AM7209)</f>
        <v>0</v>
      </c>
      <c r="Z7209" s="19">
        <f>IF(AND($AY7208&gt;Input!$B$52,Hourly!AN7209&gt;Input!$B$51),Input!$B$98*Input!$F$45*Input!$J$13/100*Hourly!AN7209,Input!$B$98*Input!$B$45*Input!$J$13/100*Hourly!AN7209)</f>
        <v>0</v>
      </c>
      <c r="AA7209" s="19">
        <f>IF(AND($AY7208&gt;Input!$B$52,Hourly!AO7209&gt;Input!$B$51),Input!$B$99*Input!$F$46*Input!$J$14/100*Hourly!AO7209,Input!$B$99*Input!$B$46*Input!$J$14/100*Hourly!AO7209)</f>
        <v>0</v>
      </c>
      <c r="AB7209" s="19">
        <f>IF(AND($AY7208&gt;Input!$B$52,Hourly!AP7209&gt;Input!$B$51),Input!$B$100*Input!$F$47*Input!$J$15/100*Hourly!AP7209,Input!$B$100*Input!$B$47*Input!$J$15/100*Hourly!AP7209)</f>
        <v>0</v>
      </c>
      <c r="AC7209" s="19">
        <f>IF(AND($AY7208&gt;Input!$B$52,Hourly!AQ7209&gt;Input!$B$51),Input!$B$101*Input!$F$48*Input!$J$16/100*Hourly!AQ7209,Input!$B$101*Input!$B$48*Input!$J$16/100*Hourly!AQ7209)</f>
        <v>0</v>
      </c>
      <c r="AD7209" s="165">
        <f t="shared" si="1799"/>
        <v>0</v>
      </c>
      <c r="AE7209" s="19">
        <f>Hourly!AI7209/Input!$B$107*Input!$J$40*Input!$B$76*Input!$B$80</f>
        <v>0</v>
      </c>
      <c r="AF7209" s="19">
        <f>Hourly!AJ7209/Input!$B$107*Input!$J$41*Input!$B$76*Input!$B$81</f>
        <v>0</v>
      </c>
      <c r="AG7209" s="19">
        <f>Hourly!AK7209/Input!$B$107*Input!$J$42*Input!$B$76*Input!$B$82</f>
        <v>0</v>
      </c>
      <c r="AH7209" s="19">
        <f>Hourly!AL7209/Input!$B$107*Input!$J$43*Input!$B$76*Input!$B$83</f>
        <v>0</v>
      </c>
      <c r="AI7209" s="19">
        <f>Hourly!AM7209/Input!$B$107*Input!$J$44*Input!$B$76*Input!$B$84</f>
        <v>0</v>
      </c>
      <c r="AJ7209" s="19">
        <f>Hourly!AN7209/Input!$B$107*Input!$J$45*Input!$B$76*Input!$B$85</f>
        <v>0</v>
      </c>
      <c r="AK7209" s="19">
        <f>Hourly!AO7209/Input!$B$107*Input!$J$46*Input!$B$76*Input!$B$86</f>
        <v>0</v>
      </c>
      <c r="AL7209" s="19">
        <f>Hourly!AP7209/Input!$B$107*Input!$J$47*Input!$B$76*Input!$B$87</f>
        <v>0</v>
      </c>
      <c r="AM7209" s="164">
        <f>Hourly!AQ7209/Input!$B$107*Input!$J$48*Input!$B$77*Input!$B$89</f>
        <v>0</v>
      </c>
      <c r="AN7209" s="165">
        <f t="shared" si="1795"/>
        <v>0</v>
      </c>
      <c r="AO7209" s="116">
        <f>Input!B$55*Input!$B$18*Input!B$112*Hourly!AR7209</f>
        <v>2398.5</v>
      </c>
      <c r="AP7209">
        <f>Input!B$113*Input!B$114*Input!B$90*Input!B$56*Hourly!AS7209</f>
        <v>2214</v>
      </c>
      <c r="AQ7209">
        <f>Input!B$90*Input!B$57*Hourly!AS7209</f>
        <v>2214</v>
      </c>
      <c r="AR7209" s="19">
        <f>0.5*Input!$B$63*Hourly!AU7209</f>
        <v>61.5</v>
      </c>
      <c r="AS7209" s="165">
        <f t="shared" si="1800"/>
        <v>6857.25</v>
      </c>
      <c r="AT7209" s="159">
        <f>AY7208+(Input!$B$66*1000*(Hourly!AX7209&gt;0)+AD7209+AN7209+AS7209+T7209*(Hourly!J7209-AY7208)+Q7209*(Hourly!G7209-AY7208))/(Q7209+T7209)*(1-EXP(-(Q7209+T7209)/(Input!$B$103*1000000)*3600))</f>
        <v>22.289162157374413</v>
      </c>
      <c r="AU7209" s="24">
        <f>AY7208+(AD7209+AN7209+AS7209+T7209*(Hourly!J7209-AY7208)+Q7209*(Hourly!G7209-AY7208))/(Q7209+T7209)*(1-EXP(-(Q7209+T7209)/(Input!$B$103*1000000)*3600))</f>
        <v>19.592214405244295</v>
      </c>
      <c r="AV7209" s="24">
        <f>AY7208+(-Input!$B$67*1000*(Hourly!AX7209&gt;0)+AD7209+AN7209+AS7209+T7209*(Hourly!J7209-AY7208)+R7209*(Hourly!G7209-AY7208))/(R7209+T7209)*(1-EXP(-(R7209+T7209)/(Input!$B$103*1000000)*3600))</f>
        <v>16.639500494559208</v>
      </c>
      <c r="AW7209" s="160">
        <f>AY7208+(AD7209+AN7209+AS7209+T7209*(Hourly!J7209-AY7208)+R7209*(Hourly!G7209-AY7208))/(R7209+T7209)*(1-EXP(-(R7209+T7209)/(Input!$B$103*1000000)*3600))</f>
        <v>19.296341108721464</v>
      </c>
      <c r="AX7209" s="24"/>
      <c r="AY7209" s="167">
        <f t="shared" si="1801"/>
        <v>19.592214405244295</v>
      </c>
      <c r="BA7209" s="159">
        <f>IF(BI7209,Input!$B$66*1000*(Hourly!AX7209&gt;0),IF(BJ7209,-(AD7209+AN7209+AS7209+T7209*(Hourly!J7209-AY7208)+Q7209*(Hourly!G7209-AY7208))+(Q7209+T7209)*(BE7209-AY7208)/(1-EXP(-(Q7209+T7209)/(Input!$B$103*1000000)*3600))))/1000</f>
        <v>0</v>
      </c>
      <c r="BB7209" s="24">
        <f>IF(BO7209,-Input!$B$67*1000*(Hourly!AX7209&gt;0),IF(BN7209,-(AD7209+AN7209+AS7209+T7209*(Hourly!J7209-AY7208)+R7209*(Hourly!G7209-AY7208))+(R7209+T7209)*(BF7209-AY7208)/(1-EXP(-(R7209+T7209)/(Input!$B$103*1000000)*3600))))/1000</f>
        <v>0</v>
      </c>
      <c r="BC7209" s="160">
        <f t="shared" si="1802"/>
        <v>0</v>
      </c>
      <c r="BD7209" s="24"/>
      <c r="BE7209" s="116">
        <f>IF(Hourly!AT7209=1,Input!$B$4,IF(Hourly!AT7209=0.5,Input!$F$4,0))</f>
        <v>16</v>
      </c>
      <c r="BF7209">
        <f>IF(Hourly!AT7209=1,Input!$B$5,IF(Hourly!AT7209=0.5,Input!$F$5,0))</f>
        <v>24</v>
      </c>
      <c r="BG7209" s="9">
        <f>Input!$B$35+0.0000000001</f>
        <v>23.900000000099997</v>
      </c>
      <c r="BI7209" s="116">
        <f t="shared" si="1803"/>
        <v>0</v>
      </c>
      <c r="BJ7209">
        <f t="shared" si="1804"/>
        <v>0</v>
      </c>
      <c r="BK7209">
        <f t="shared" si="1805"/>
        <v>1</v>
      </c>
      <c r="BL7209">
        <f t="shared" si="1806"/>
        <v>0</v>
      </c>
      <c r="BM7209">
        <f t="shared" si="1807"/>
        <v>0</v>
      </c>
      <c r="BN7209">
        <f t="shared" si="1808"/>
        <v>0</v>
      </c>
      <c r="BO7209" s="9">
        <f t="shared" si="1809"/>
        <v>0</v>
      </c>
      <c r="BR7209" s="116">
        <f t="shared" si="1796"/>
        <v>1556</v>
      </c>
      <c r="BS7209" s="39">
        <v>0</v>
      </c>
      <c r="BT7209" s="168">
        <v>0</v>
      </c>
      <c r="BV7209" s="116">
        <f>IF(Hourly!$AR7209&gt;0,AY7209,"")</f>
        <v>19.592214405244295</v>
      </c>
      <c r="BW7209">
        <f>IF(AND(BV7209&gt;(20.8+0.33*Hourly!$I7209),(BV7209&gt;24),(BV7209&lt;&gt;"")),1,0)</f>
        <v>0</v>
      </c>
      <c r="BX7209">
        <f>IF(AND(BV7209&gt;(21.8+0.33*Hourly!$I7209),(BV7209&gt;24),(BV7209&lt;&gt;"")),1,0)</f>
        <v>0</v>
      </c>
      <c r="BY7209" s="9">
        <f>IF(AND(BV7209&gt;(22.8+0.33*Hourly!$I7209),(BV7209&gt;24),(BV7209&lt;&gt;"")),1,0)</f>
        <v>0</v>
      </c>
    </row>
    <row r="7210" spans="5:77" x14ac:dyDescent="0.35">
      <c r="E7210">
        <f>Hourly!A7210</f>
        <v>2010</v>
      </c>
      <c r="F7210">
        <f>Hourly!B7210</f>
        <v>10</v>
      </c>
      <c r="G7210">
        <f>Hourly!C7210</f>
        <v>28</v>
      </c>
      <c r="H7210">
        <f>Hourly!D7210</f>
        <v>6</v>
      </c>
      <c r="I7210" s="163">
        <v>7206</v>
      </c>
      <c r="J7210" s="19">
        <f>Input!B$22*Input!B$79</f>
        <v>1411.3439999999998</v>
      </c>
      <c r="K7210" s="19">
        <f>Input!B$76*Input!B$88</f>
        <v>656.99775609756091</v>
      </c>
      <c r="L7210" s="19">
        <f>Input!B$77*Input!B$89</f>
        <v>130.99152542372883</v>
      </c>
      <c r="M7210" s="164">
        <f t="shared" si="1797"/>
        <v>2199.3332815212898</v>
      </c>
      <c r="N7210" s="165">
        <f>(Input!B$109*Input!B$102)/3600*Input!B$108</f>
        <v>740.21399999999983</v>
      </c>
      <c r="O7210" s="165">
        <f>(1-Input!B$61)*(Input!B$109*Input!B$33)/3600*Input!B$108*Hourly!AU7210</f>
        <v>444.12839999999994</v>
      </c>
      <c r="P7210" s="19">
        <f>IF(AND(AY7209&gt;Hourly!G7210),(Input!B$109*(Input!B$33*Hourly!AU7210+Input!B$36))/3600*Input!B$108,(1-Input!B$61)*(Input!B$109*Input!B$33)/3600*Input!B$108*Hourly!AU7210)</f>
        <v>11547.338400000001</v>
      </c>
      <c r="Q7210" s="19">
        <f t="shared" si="1794"/>
        <v>3383.6756815212898</v>
      </c>
      <c r="R7210" s="19">
        <f t="shared" si="1798"/>
        <v>14486.885681521289</v>
      </c>
      <c r="S7210" s="165"/>
      <c r="T7210" s="165">
        <f>Input!B$78*Input!B$91</f>
        <v>189.625</v>
      </c>
      <c r="U7210" s="19">
        <f>IF(AND($AY7209&gt;Input!$B$52,Hourly!AI7210&gt;Input!$B$51),Input!$B$93*Input!$F$40*Input!$J$8/100*Hourly!AI7210,Input!$B$93*Input!$B$40*Input!$J$8/100*Hourly!AI7210)</f>
        <v>0</v>
      </c>
      <c r="V7210" s="19">
        <f>IF(AND($AY7209&gt;Input!$B$52,Hourly!AJ7210&gt;Input!$B$51),Input!$B$94*Input!$F$41*Input!$J$9/100*Hourly!AJ7210,Input!$B$94*Input!$B$41*Input!$J$9/100*Hourly!AJ7210)</f>
        <v>0</v>
      </c>
      <c r="W7210" s="19">
        <f>IF(AND($AY7209&gt;Input!$B$52,Hourly!AK7210&gt;Input!$B$51),Input!$B$95*Input!$F$42*Input!$J$10/100*Hourly!AK7210,Input!$B$95*Input!$B$42*Input!$J$10/100*Hourly!AK7210)</f>
        <v>0</v>
      </c>
      <c r="X7210" s="19">
        <f>IF(AND($AY7209&gt;Input!$B$52,Hourly!AL7210&gt;Input!$B$51),Input!$B$96*Input!$F$43*Input!$J$11/100*Hourly!AL7210,Input!$B$96*Input!$B$43*Input!$J$11/100*Hourly!AL7210)</f>
        <v>0</v>
      </c>
      <c r="Y7210" s="19">
        <f>IF(AND($AY7209&gt;Input!$B$52,Hourly!AM7210&gt;Input!$B$51),Input!$B$97*Input!$F$44*Input!$J$12/100*Hourly!AM7210,Input!$B$97*Input!$B$44*Input!$J$12/100*Hourly!AM7210)</f>
        <v>0</v>
      </c>
      <c r="Z7210" s="19">
        <f>IF(AND($AY7209&gt;Input!$B$52,Hourly!AN7210&gt;Input!$B$51),Input!$B$98*Input!$F$45*Input!$J$13/100*Hourly!AN7210,Input!$B$98*Input!$B$45*Input!$J$13/100*Hourly!AN7210)</f>
        <v>0</v>
      </c>
      <c r="AA7210" s="19">
        <f>IF(AND($AY7209&gt;Input!$B$52,Hourly!AO7210&gt;Input!$B$51),Input!$B$99*Input!$F$46*Input!$J$14/100*Hourly!AO7210,Input!$B$99*Input!$B$46*Input!$J$14/100*Hourly!AO7210)</f>
        <v>0</v>
      </c>
      <c r="AB7210" s="19">
        <f>IF(AND($AY7209&gt;Input!$B$52,Hourly!AP7210&gt;Input!$B$51),Input!$B$100*Input!$F$47*Input!$J$15/100*Hourly!AP7210,Input!$B$100*Input!$B$47*Input!$J$15/100*Hourly!AP7210)</f>
        <v>0</v>
      </c>
      <c r="AC7210" s="19">
        <f>IF(AND($AY7209&gt;Input!$B$52,Hourly!AQ7210&gt;Input!$B$51),Input!$B$101*Input!$F$48*Input!$J$16/100*Hourly!AQ7210,Input!$B$101*Input!$B$48*Input!$J$16/100*Hourly!AQ7210)</f>
        <v>0</v>
      </c>
      <c r="AD7210" s="165">
        <f t="shared" si="1799"/>
        <v>0</v>
      </c>
      <c r="AE7210" s="19">
        <f>Hourly!AI7210/Input!$B$107*Input!$J$40*Input!$B$76*Input!$B$80</f>
        <v>0</v>
      </c>
      <c r="AF7210" s="19">
        <f>Hourly!AJ7210/Input!$B$107*Input!$J$41*Input!$B$76*Input!$B$81</f>
        <v>0</v>
      </c>
      <c r="AG7210" s="19">
        <f>Hourly!AK7210/Input!$B$107*Input!$J$42*Input!$B$76*Input!$B$82</f>
        <v>0</v>
      </c>
      <c r="AH7210" s="19">
        <f>Hourly!AL7210/Input!$B$107*Input!$J$43*Input!$B$76*Input!$B$83</f>
        <v>0</v>
      </c>
      <c r="AI7210" s="19">
        <f>Hourly!AM7210/Input!$B$107*Input!$J$44*Input!$B$76*Input!$B$84</f>
        <v>0</v>
      </c>
      <c r="AJ7210" s="19">
        <f>Hourly!AN7210/Input!$B$107*Input!$J$45*Input!$B$76*Input!$B$85</f>
        <v>0</v>
      </c>
      <c r="AK7210" s="19">
        <f>Hourly!AO7210/Input!$B$107*Input!$J$46*Input!$B$76*Input!$B$86</f>
        <v>0</v>
      </c>
      <c r="AL7210" s="19">
        <f>Hourly!AP7210/Input!$B$107*Input!$J$47*Input!$B$76*Input!$B$87</f>
        <v>0</v>
      </c>
      <c r="AM7210" s="164">
        <f>Hourly!AQ7210/Input!$B$107*Input!$J$48*Input!$B$77*Input!$B$89</f>
        <v>0</v>
      </c>
      <c r="AN7210" s="165">
        <f t="shared" si="1795"/>
        <v>0</v>
      </c>
      <c r="AO7210" s="116">
        <f>Input!B$55*Input!$B$18*Input!B$112*Hourly!AR7210</f>
        <v>2398.5</v>
      </c>
      <c r="AP7210">
        <f>Input!B$113*Input!B$114*Input!B$90*Input!B$56*Hourly!AS7210</f>
        <v>2214</v>
      </c>
      <c r="AQ7210">
        <f>Input!B$90*Input!B$57*Hourly!AS7210</f>
        <v>2214</v>
      </c>
      <c r="AR7210" s="19">
        <f>0.5*Input!$B$63*Hourly!AU7210</f>
        <v>61.5</v>
      </c>
      <c r="AS7210" s="165">
        <f t="shared" si="1800"/>
        <v>6857.25</v>
      </c>
      <c r="AT7210" s="159">
        <f>AY7209+(Input!$B$66*1000*(Hourly!AX7210&gt;0)+AD7210+AN7210+AS7210+T7210*(Hourly!J7210-AY7209)+Q7210*(Hourly!G7210-AY7209))/(Q7210+T7210)*(1-EXP(-(Q7210+T7210)/(Input!$B$103*1000000)*3600))</f>
        <v>22.219597744746451</v>
      </c>
      <c r="AU7210" s="24">
        <f>AY7209+(AD7210+AN7210+AS7210+T7210*(Hourly!J7210-AY7209)+Q7210*(Hourly!G7210-AY7209))/(Q7210+T7210)*(1-EXP(-(Q7210+T7210)/(Input!$B$103*1000000)*3600))</f>
        <v>19.52264999261633</v>
      </c>
      <c r="AV7210" s="24">
        <f>AY7209+(-Input!$B$67*1000*(Hourly!AX7210&gt;0)+AD7210+AN7210+AS7210+T7210*(Hourly!J7210-AY7209)+R7210*(Hourly!G7210-AY7209))/(R7210+T7210)*(1-EXP(-(R7210+T7210)/(Input!$B$103*1000000)*3600))</f>
        <v>16.58977864583515</v>
      </c>
      <c r="AW7210" s="160">
        <f>AY7209+(AD7210+AN7210+AS7210+T7210*(Hourly!J7210-AY7209)+R7210*(Hourly!G7210-AY7209))/(R7210+T7210)*(1-EXP(-(R7210+T7210)/(Input!$B$103*1000000)*3600))</f>
        <v>19.246619259997406</v>
      </c>
      <c r="AX7210" s="24"/>
      <c r="AY7210" s="167">
        <f t="shared" si="1801"/>
        <v>19.52264999261633</v>
      </c>
      <c r="BA7210" s="159">
        <f>IF(BI7210,Input!$B$66*1000*(Hourly!AX7210&gt;0),IF(BJ7210,-(AD7210+AN7210+AS7210+T7210*(Hourly!J7210-AY7209)+Q7210*(Hourly!G7210-AY7209))+(Q7210+T7210)*(BE7210-AY7209)/(1-EXP(-(Q7210+T7210)/(Input!$B$103*1000000)*3600))))/1000</f>
        <v>0</v>
      </c>
      <c r="BB7210" s="24">
        <f>IF(BO7210,-Input!$B$67*1000*(Hourly!AX7210&gt;0),IF(BN7210,-(AD7210+AN7210+AS7210+T7210*(Hourly!J7210-AY7209)+R7210*(Hourly!G7210-AY7209))+(R7210+T7210)*(BF7210-AY7209)/(1-EXP(-(R7210+T7210)/(Input!$B$103*1000000)*3600))))/1000</f>
        <v>0</v>
      </c>
      <c r="BC7210" s="160">
        <f t="shared" si="1802"/>
        <v>0</v>
      </c>
      <c r="BD7210" s="24"/>
      <c r="BE7210" s="116">
        <f>IF(Hourly!AT7210=1,Input!$B$4,IF(Hourly!AT7210=0.5,Input!$F$4,0))</f>
        <v>16</v>
      </c>
      <c r="BF7210">
        <f>IF(Hourly!AT7210=1,Input!$B$5,IF(Hourly!AT7210=0.5,Input!$F$5,0))</f>
        <v>24</v>
      </c>
      <c r="BG7210" s="9">
        <f>Input!$B$35+0.0000000001</f>
        <v>23.900000000099997</v>
      </c>
      <c r="BI7210" s="116">
        <f t="shared" si="1803"/>
        <v>0</v>
      </c>
      <c r="BJ7210">
        <f t="shared" si="1804"/>
        <v>0</v>
      </c>
      <c r="BK7210">
        <f t="shared" si="1805"/>
        <v>1</v>
      </c>
      <c r="BL7210">
        <f t="shared" si="1806"/>
        <v>0</v>
      </c>
      <c r="BM7210">
        <f t="shared" si="1807"/>
        <v>0</v>
      </c>
      <c r="BN7210">
        <f t="shared" si="1808"/>
        <v>0</v>
      </c>
      <c r="BO7210" s="9">
        <f t="shared" si="1809"/>
        <v>0</v>
      </c>
      <c r="BR7210" s="116">
        <f t="shared" si="1796"/>
        <v>1555</v>
      </c>
      <c r="BS7210" s="39">
        <v>0</v>
      </c>
      <c r="BT7210" s="168">
        <v>0</v>
      </c>
      <c r="BV7210" s="116">
        <f>IF(Hourly!$AR7210&gt;0,AY7210,"")</f>
        <v>19.52264999261633</v>
      </c>
      <c r="BW7210">
        <f>IF(AND(BV7210&gt;(20.8+0.33*Hourly!$I7210),(BV7210&gt;24),(BV7210&lt;&gt;"")),1,0)</f>
        <v>0</v>
      </c>
      <c r="BX7210">
        <f>IF(AND(BV7210&gt;(21.8+0.33*Hourly!$I7210),(BV7210&gt;24),(BV7210&lt;&gt;"")),1,0)</f>
        <v>0</v>
      </c>
      <c r="BY7210" s="9">
        <f>IF(AND(BV7210&gt;(22.8+0.33*Hourly!$I7210),(BV7210&gt;24),(BV7210&lt;&gt;"")),1,0)</f>
        <v>0</v>
      </c>
    </row>
    <row r="7211" spans="5:77" x14ac:dyDescent="0.35">
      <c r="E7211">
        <f>Hourly!A7211</f>
        <v>2010</v>
      </c>
      <c r="F7211">
        <f>Hourly!B7211</f>
        <v>10</v>
      </c>
      <c r="G7211">
        <f>Hourly!C7211</f>
        <v>28</v>
      </c>
      <c r="H7211">
        <f>Hourly!D7211</f>
        <v>7</v>
      </c>
      <c r="I7211" s="163">
        <v>7207</v>
      </c>
      <c r="J7211" s="19">
        <f>Input!B$22*Input!B$79</f>
        <v>1411.3439999999998</v>
      </c>
      <c r="K7211" s="19">
        <f>Input!B$76*Input!B$88</f>
        <v>656.99775609756091</v>
      </c>
      <c r="L7211" s="19">
        <f>Input!B$77*Input!B$89</f>
        <v>130.99152542372883</v>
      </c>
      <c r="M7211" s="164">
        <f t="shared" si="1797"/>
        <v>2199.3332815212898</v>
      </c>
      <c r="N7211" s="165">
        <f>(Input!B$109*Input!B$102)/3600*Input!B$108</f>
        <v>740.21399999999983</v>
      </c>
      <c r="O7211" s="165">
        <f>(1-Input!B$61)*(Input!B$109*Input!B$33)/3600*Input!B$108*Hourly!AU7211</f>
        <v>444.12839999999994</v>
      </c>
      <c r="P7211" s="19">
        <f>IF(AND(AY7210&gt;Hourly!G7211),(Input!B$109*(Input!B$33*Hourly!AU7211+Input!B$36))/3600*Input!B$108,(1-Input!B$61)*(Input!B$109*Input!B$33)/3600*Input!B$108*Hourly!AU7211)</f>
        <v>11547.338400000001</v>
      </c>
      <c r="Q7211" s="19">
        <f t="shared" si="1794"/>
        <v>3383.6756815212898</v>
      </c>
      <c r="R7211" s="19">
        <f t="shared" si="1798"/>
        <v>14486.885681521289</v>
      </c>
      <c r="S7211" s="165"/>
      <c r="T7211" s="165">
        <f>Input!B$78*Input!B$91</f>
        <v>189.625</v>
      </c>
      <c r="U7211" s="19">
        <f>IF(AND($AY7210&gt;Input!$B$52,Hourly!AI7211&gt;Input!$B$51),Input!$B$93*Input!$F$40*Input!$J$8/100*Hourly!AI7211,Input!$B$93*Input!$B$40*Input!$J$8/100*Hourly!AI7211)</f>
        <v>0</v>
      </c>
      <c r="V7211" s="19">
        <f>IF(AND($AY7210&gt;Input!$B$52,Hourly!AJ7211&gt;Input!$B$51),Input!$B$94*Input!$F$41*Input!$J$9/100*Hourly!AJ7211,Input!$B$94*Input!$B$41*Input!$J$9/100*Hourly!AJ7211)</f>
        <v>0</v>
      </c>
      <c r="W7211" s="19">
        <f>IF(AND($AY7210&gt;Input!$B$52,Hourly!AK7211&gt;Input!$B$51),Input!$B$95*Input!$F$42*Input!$J$10/100*Hourly!AK7211,Input!$B$95*Input!$B$42*Input!$J$10/100*Hourly!AK7211)</f>
        <v>0</v>
      </c>
      <c r="X7211" s="19">
        <f>IF(AND($AY7210&gt;Input!$B$52,Hourly!AL7211&gt;Input!$B$51),Input!$B$96*Input!$F$43*Input!$J$11/100*Hourly!AL7211,Input!$B$96*Input!$B$43*Input!$J$11/100*Hourly!AL7211)</f>
        <v>0</v>
      </c>
      <c r="Y7211" s="19">
        <f>IF(AND($AY7210&gt;Input!$B$52,Hourly!AM7211&gt;Input!$B$51),Input!$B$97*Input!$F$44*Input!$J$12/100*Hourly!AM7211,Input!$B$97*Input!$B$44*Input!$J$12/100*Hourly!AM7211)</f>
        <v>0</v>
      </c>
      <c r="Z7211" s="19">
        <f>IF(AND($AY7210&gt;Input!$B$52,Hourly!AN7211&gt;Input!$B$51),Input!$B$98*Input!$F$45*Input!$J$13/100*Hourly!AN7211,Input!$B$98*Input!$B$45*Input!$J$13/100*Hourly!AN7211)</f>
        <v>0</v>
      </c>
      <c r="AA7211" s="19">
        <f>IF(AND($AY7210&gt;Input!$B$52,Hourly!AO7211&gt;Input!$B$51),Input!$B$99*Input!$F$46*Input!$J$14/100*Hourly!AO7211,Input!$B$99*Input!$B$46*Input!$J$14/100*Hourly!AO7211)</f>
        <v>0</v>
      </c>
      <c r="AB7211" s="19">
        <f>IF(AND($AY7210&gt;Input!$B$52,Hourly!AP7211&gt;Input!$B$51),Input!$B$100*Input!$F$47*Input!$J$15/100*Hourly!AP7211,Input!$B$100*Input!$B$47*Input!$J$15/100*Hourly!AP7211)</f>
        <v>0</v>
      </c>
      <c r="AC7211" s="19">
        <f>IF(AND($AY7210&gt;Input!$B$52,Hourly!AQ7211&gt;Input!$B$51),Input!$B$101*Input!$F$48*Input!$J$16/100*Hourly!AQ7211,Input!$B$101*Input!$B$48*Input!$J$16/100*Hourly!AQ7211)</f>
        <v>0</v>
      </c>
      <c r="AD7211" s="165">
        <f t="shared" si="1799"/>
        <v>0</v>
      </c>
      <c r="AE7211" s="19">
        <f>Hourly!AI7211/Input!$B$107*Input!$J$40*Input!$B$76*Input!$B$80</f>
        <v>0</v>
      </c>
      <c r="AF7211" s="19">
        <f>Hourly!AJ7211/Input!$B$107*Input!$J$41*Input!$B$76*Input!$B$81</f>
        <v>0</v>
      </c>
      <c r="AG7211" s="19">
        <f>Hourly!AK7211/Input!$B$107*Input!$J$42*Input!$B$76*Input!$B$82</f>
        <v>0</v>
      </c>
      <c r="AH7211" s="19">
        <f>Hourly!AL7211/Input!$B$107*Input!$J$43*Input!$B$76*Input!$B$83</f>
        <v>0</v>
      </c>
      <c r="AI7211" s="19">
        <f>Hourly!AM7211/Input!$B$107*Input!$J$44*Input!$B$76*Input!$B$84</f>
        <v>0</v>
      </c>
      <c r="AJ7211" s="19">
        <f>Hourly!AN7211/Input!$B$107*Input!$J$45*Input!$B$76*Input!$B$85</f>
        <v>0</v>
      </c>
      <c r="AK7211" s="19">
        <f>Hourly!AO7211/Input!$B$107*Input!$J$46*Input!$B$76*Input!$B$86</f>
        <v>0</v>
      </c>
      <c r="AL7211" s="19">
        <f>Hourly!AP7211/Input!$B$107*Input!$J$47*Input!$B$76*Input!$B$87</f>
        <v>0</v>
      </c>
      <c r="AM7211" s="164">
        <f>Hourly!AQ7211/Input!$B$107*Input!$J$48*Input!$B$77*Input!$B$89</f>
        <v>0</v>
      </c>
      <c r="AN7211" s="165">
        <f t="shared" si="1795"/>
        <v>0</v>
      </c>
      <c r="AO7211" s="116">
        <f>Input!B$55*Input!$B$18*Input!B$112*Hourly!AR7211</f>
        <v>2398.5</v>
      </c>
      <c r="AP7211">
        <f>Input!B$113*Input!B$114*Input!B$90*Input!B$56*Hourly!AS7211</f>
        <v>2214</v>
      </c>
      <c r="AQ7211">
        <f>Input!B$90*Input!B$57*Hourly!AS7211</f>
        <v>2214</v>
      </c>
      <c r="AR7211" s="19">
        <f>0.5*Input!$B$63*Hourly!AU7211</f>
        <v>61.5</v>
      </c>
      <c r="AS7211" s="165">
        <f t="shared" si="1800"/>
        <v>6857.25</v>
      </c>
      <c r="AT7211" s="159">
        <f>AY7210+(Input!$B$66*1000*(Hourly!AX7211&gt;0)+AD7211+AN7211+AS7211+T7211*(Hourly!J7211-AY7210)+Q7211*(Hourly!G7211-AY7210))/(Q7211+T7211)*(1-EXP(-(Q7211+T7211)/(Input!$B$103*1000000)*3600))</f>
        <v>22.15161628437987</v>
      </c>
      <c r="AU7211" s="24">
        <f>AY7210+(AD7211+AN7211+AS7211+T7211*(Hourly!J7211-AY7210)+Q7211*(Hourly!G7211-AY7210))/(Q7211+T7211)*(1-EXP(-(Q7211+T7211)/(Input!$B$103*1000000)*3600))</f>
        <v>19.454668532249752</v>
      </c>
      <c r="AV7211" s="24">
        <f>AY7210+(-Input!$B$67*1000*(Hourly!AX7211&gt;0)+AD7211+AN7211+AS7211+T7211*(Hourly!J7211-AY7210)+R7211*(Hourly!G7211-AY7210))/(R7211+T7211)*(1-EXP(-(R7211+T7211)/(Input!$B$103*1000000)*3600))</f>
        <v>16.526775703384441</v>
      </c>
      <c r="AW7211" s="160">
        <f>AY7210+(AD7211+AN7211+AS7211+T7211*(Hourly!J7211-AY7210)+R7211*(Hourly!G7211-AY7210))/(R7211+T7211)*(1-EXP(-(R7211+T7211)/(Input!$B$103*1000000)*3600))</f>
        <v>19.183616317546697</v>
      </c>
      <c r="AX7211" s="24"/>
      <c r="AY7211" s="167">
        <f t="shared" si="1801"/>
        <v>19.454668532249752</v>
      </c>
      <c r="BA7211" s="159">
        <f>IF(BI7211,Input!$B$66*1000*(Hourly!AX7211&gt;0),IF(BJ7211,-(AD7211+AN7211+AS7211+T7211*(Hourly!J7211-AY7210)+Q7211*(Hourly!G7211-AY7210))+(Q7211+T7211)*(BE7211-AY7210)/(1-EXP(-(Q7211+T7211)/(Input!$B$103*1000000)*3600))))/1000</f>
        <v>0</v>
      </c>
      <c r="BB7211" s="24">
        <f>IF(BO7211,-Input!$B$67*1000*(Hourly!AX7211&gt;0),IF(BN7211,-(AD7211+AN7211+AS7211+T7211*(Hourly!J7211-AY7210)+R7211*(Hourly!G7211-AY7210))+(R7211+T7211)*(BF7211-AY7210)/(1-EXP(-(R7211+T7211)/(Input!$B$103*1000000)*3600))))/1000</f>
        <v>0</v>
      </c>
      <c r="BC7211" s="160">
        <f t="shared" si="1802"/>
        <v>0</v>
      </c>
      <c r="BD7211" s="24"/>
      <c r="BE7211" s="116">
        <f>IF(Hourly!AT7211=1,Input!$B$4,IF(Hourly!AT7211=0.5,Input!$F$4,0))</f>
        <v>16</v>
      </c>
      <c r="BF7211">
        <f>IF(Hourly!AT7211=1,Input!$B$5,IF(Hourly!AT7211=0.5,Input!$F$5,0))</f>
        <v>24</v>
      </c>
      <c r="BG7211" s="9">
        <f>Input!$B$35+0.0000000001</f>
        <v>23.900000000099997</v>
      </c>
      <c r="BI7211" s="116">
        <f t="shared" si="1803"/>
        <v>0</v>
      </c>
      <c r="BJ7211">
        <f t="shared" si="1804"/>
        <v>0</v>
      </c>
      <c r="BK7211">
        <f t="shared" si="1805"/>
        <v>1</v>
      </c>
      <c r="BL7211">
        <f t="shared" si="1806"/>
        <v>0</v>
      </c>
      <c r="BM7211">
        <f t="shared" si="1807"/>
        <v>0</v>
      </c>
      <c r="BN7211">
        <f t="shared" si="1808"/>
        <v>0</v>
      </c>
      <c r="BO7211" s="9">
        <f t="shared" si="1809"/>
        <v>0</v>
      </c>
      <c r="BR7211" s="116">
        <f t="shared" si="1796"/>
        <v>1554</v>
      </c>
      <c r="BS7211" s="39">
        <v>0</v>
      </c>
      <c r="BT7211" s="168">
        <v>0</v>
      </c>
      <c r="BV7211" s="116">
        <f>IF(Hourly!$AR7211&gt;0,AY7211,"")</f>
        <v>19.454668532249752</v>
      </c>
      <c r="BW7211">
        <f>IF(AND(BV7211&gt;(20.8+0.33*Hourly!$I7211),(BV7211&gt;24),(BV7211&lt;&gt;"")),1,0)</f>
        <v>0</v>
      </c>
      <c r="BX7211">
        <f>IF(AND(BV7211&gt;(21.8+0.33*Hourly!$I7211),(BV7211&gt;24),(BV7211&lt;&gt;"")),1,0)</f>
        <v>0</v>
      </c>
      <c r="BY7211" s="9">
        <f>IF(AND(BV7211&gt;(22.8+0.33*Hourly!$I7211),(BV7211&gt;24),(BV7211&lt;&gt;"")),1,0)</f>
        <v>0</v>
      </c>
    </row>
    <row r="7212" spans="5:77" x14ac:dyDescent="0.35">
      <c r="E7212">
        <f>Hourly!A7212</f>
        <v>2010</v>
      </c>
      <c r="F7212">
        <f>Hourly!B7212</f>
        <v>10</v>
      </c>
      <c r="G7212">
        <f>Hourly!C7212</f>
        <v>28</v>
      </c>
      <c r="H7212">
        <f>Hourly!D7212</f>
        <v>8</v>
      </c>
      <c r="I7212" s="163">
        <v>7208</v>
      </c>
      <c r="J7212" s="19">
        <f>Input!B$22*Input!B$79</f>
        <v>1411.3439999999998</v>
      </c>
      <c r="K7212" s="19">
        <f>Input!B$76*Input!B$88</f>
        <v>656.99775609756091</v>
      </c>
      <c r="L7212" s="19">
        <f>Input!B$77*Input!B$89</f>
        <v>130.99152542372883</v>
      </c>
      <c r="M7212" s="164">
        <f t="shared" si="1797"/>
        <v>2199.3332815212898</v>
      </c>
      <c r="N7212" s="165">
        <f>(Input!B$109*Input!B$102)/3600*Input!B$108</f>
        <v>740.21399999999983</v>
      </c>
      <c r="O7212" s="165">
        <f>(1-Input!B$61)*(Input!B$109*Input!B$33)/3600*Input!B$108*Hourly!AU7212</f>
        <v>444.12839999999994</v>
      </c>
      <c r="P7212" s="19">
        <f>IF(AND(AY7211&gt;Hourly!G7212),(Input!B$109*(Input!B$33*Hourly!AU7212+Input!B$36))/3600*Input!B$108,(1-Input!B$61)*(Input!B$109*Input!B$33)/3600*Input!B$108*Hourly!AU7212)</f>
        <v>11547.338400000001</v>
      </c>
      <c r="Q7212" s="19">
        <f t="shared" si="1794"/>
        <v>3383.6756815212898</v>
      </c>
      <c r="R7212" s="19">
        <f t="shared" si="1798"/>
        <v>14486.885681521289</v>
      </c>
      <c r="S7212" s="165"/>
      <c r="T7212" s="165">
        <f>Input!B$78*Input!B$91</f>
        <v>189.625</v>
      </c>
      <c r="U7212" s="19">
        <f>IF(AND($AY7211&gt;Input!$B$52,Hourly!AI7212&gt;Input!$B$51),Input!$B$93*Input!$F$40*Input!$J$8/100*Hourly!AI7212,Input!$B$93*Input!$B$40*Input!$J$8/100*Hourly!AI7212)</f>
        <v>0</v>
      </c>
      <c r="V7212" s="19">
        <f>IF(AND($AY7211&gt;Input!$B$52,Hourly!AJ7212&gt;Input!$B$51),Input!$B$94*Input!$F$41*Input!$J$9/100*Hourly!AJ7212,Input!$B$94*Input!$B$41*Input!$J$9/100*Hourly!AJ7212)</f>
        <v>158.09410164981472</v>
      </c>
      <c r="W7212" s="19">
        <f>IF(AND($AY7211&gt;Input!$B$52,Hourly!AK7212&gt;Input!$B$51),Input!$B$95*Input!$F$42*Input!$J$10/100*Hourly!AK7212,Input!$B$95*Input!$B$42*Input!$J$10/100*Hourly!AK7212)</f>
        <v>0</v>
      </c>
      <c r="X7212" s="19">
        <f>IF(AND($AY7211&gt;Input!$B$52,Hourly!AL7212&gt;Input!$B$51),Input!$B$96*Input!$F$43*Input!$J$11/100*Hourly!AL7212,Input!$B$96*Input!$B$43*Input!$J$11/100*Hourly!AL7212)</f>
        <v>90.141373747701351</v>
      </c>
      <c r="Y7212" s="19">
        <f>IF(AND($AY7211&gt;Input!$B$52,Hourly!AM7212&gt;Input!$B$51),Input!$B$97*Input!$F$44*Input!$J$12/100*Hourly!AM7212,Input!$B$97*Input!$B$44*Input!$J$12/100*Hourly!AM7212)</f>
        <v>0</v>
      </c>
      <c r="Z7212" s="19">
        <f>IF(AND($AY7211&gt;Input!$B$52,Hourly!AN7212&gt;Input!$B$51),Input!$B$98*Input!$F$45*Input!$J$13/100*Hourly!AN7212,Input!$B$98*Input!$B$45*Input!$J$13/100*Hourly!AN7212)</f>
        <v>210.79213553308631</v>
      </c>
      <c r="AA7212" s="19">
        <f>IF(AND($AY7211&gt;Input!$B$52,Hourly!AO7212&gt;Input!$B$51),Input!$B$99*Input!$F$46*Input!$J$14/100*Hourly!AO7212,Input!$B$99*Input!$B$46*Input!$J$14/100*Hourly!AO7212)</f>
        <v>0</v>
      </c>
      <c r="AB7212" s="19">
        <f>IF(AND($AY7211&gt;Input!$B$52,Hourly!AP7212&gt;Input!$B$51),Input!$B$100*Input!$F$47*Input!$J$15/100*Hourly!AP7212,Input!$B$100*Input!$B$47*Input!$J$15/100*Hourly!AP7212)</f>
        <v>90.141373747701351</v>
      </c>
      <c r="AC7212" s="19">
        <f>IF(AND($AY7211&gt;Input!$B$52,Hourly!AQ7212&gt;Input!$B$51),Input!$B$101*Input!$F$48*Input!$J$16/100*Hourly!AQ7212,Input!$B$101*Input!$B$48*Input!$J$16/100*Hourly!AQ7212)</f>
        <v>0</v>
      </c>
      <c r="AD7212" s="165">
        <f t="shared" si="1799"/>
        <v>549.16898467830367</v>
      </c>
      <c r="AE7212" s="19">
        <f>Hourly!AI7212/Input!$B$107*Input!$J$40*Input!$B$76*Input!$B$80</f>
        <v>0</v>
      </c>
      <c r="AF7212" s="19">
        <f>Hourly!AJ7212/Input!$B$107*Input!$J$41*Input!$B$76*Input!$B$81</f>
        <v>11.692326679968952</v>
      </c>
      <c r="AG7212" s="19">
        <f>Hourly!AK7212/Input!$B$107*Input!$J$42*Input!$B$76*Input!$B$82</f>
        <v>0</v>
      </c>
      <c r="AH7212" s="19">
        <f>Hourly!AL7212/Input!$B$107*Input!$J$43*Input!$B$76*Input!$B$83</f>
        <v>5.0062347798975662</v>
      </c>
      <c r="AI7212" s="19">
        <f>Hourly!AM7212/Input!$B$107*Input!$J$44*Input!$B$76*Input!$B$84</f>
        <v>0</v>
      </c>
      <c r="AJ7212" s="19">
        <f>Hourly!AN7212/Input!$B$107*Input!$J$45*Input!$B$76*Input!$B$85</f>
        <v>10.250806952301547</v>
      </c>
      <c r="AK7212" s="19">
        <f>Hourly!AO7212/Input!$B$107*Input!$J$46*Input!$B$76*Input!$B$86</f>
        <v>0</v>
      </c>
      <c r="AL7212" s="19">
        <f>Hourly!AP7212/Input!$B$107*Input!$J$47*Input!$B$76*Input!$B$87</f>
        <v>5.0062347798975662</v>
      </c>
      <c r="AM7212" s="164">
        <f>Hourly!AQ7212/Input!$B$107*Input!$J$48*Input!$B$77*Input!$B$89</f>
        <v>13.099152542372883</v>
      </c>
      <c r="AN7212" s="165">
        <f t="shared" si="1795"/>
        <v>45.054755734438515</v>
      </c>
      <c r="AO7212" s="116">
        <f>Input!B$55*Input!$B$18*Input!B$112*Hourly!AR7212</f>
        <v>2398.5</v>
      </c>
      <c r="AP7212">
        <f>Input!B$113*Input!B$114*Input!B$90*Input!B$56*Hourly!AS7212</f>
        <v>11070</v>
      </c>
      <c r="AQ7212">
        <f>Input!B$90*Input!B$57*Hourly!AS7212</f>
        <v>11070</v>
      </c>
      <c r="AR7212" s="19">
        <f>0.5*Input!$B$63*Hourly!AU7212</f>
        <v>61.5</v>
      </c>
      <c r="AS7212" s="165">
        <f t="shared" si="1800"/>
        <v>24569.25</v>
      </c>
      <c r="AT7212" s="159">
        <f>AY7211+(Input!$B$66*1000*(Hourly!AX7212&gt;0)+AD7212+AN7212+AS7212+T7212*(Hourly!J7212-AY7211)+Q7212*(Hourly!G7212-AY7211))/(Q7212+T7212)*(1-EXP(-(Q7212+T7212)/(Input!$B$103*1000000)*3600))</f>
        <v>22.129098092408206</v>
      </c>
      <c r="AU7212" s="24">
        <f>AY7211+(AD7212+AN7212+AS7212+T7212*(Hourly!J7212-AY7211)+Q7212*(Hourly!G7212-AY7211))/(Q7212+T7212)*(1-EXP(-(Q7212+T7212)/(Input!$B$103*1000000)*3600))</f>
        <v>19.432150340278085</v>
      </c>
      <c r="AV7212" s="24">
        <f>AY7211+(-Input!$B$67*1000*(Hourly!AX7212&gt;0)+AD7212+AN7212+AS7212+T7212*(Hourly!J7212-AY7211)+R7212*(Hourly!G7212-AY7211))/(R7212+T7212)*(1-EXP(-(R7212+T7212)/(Input!$B$103*1000000)*3600))</f>
        <v>16.490837099875328</v>
      </c>
      <c r="AW7212" s="160">
        <f>AY7211+(AD7212+AN7212+AS7212+T7212*(Hourly!J7212-AY7211)+R7212*(Hourly!G7212-AY7211))/(R7212+T7212)*(1-EXP(-(R7212+T7212)/(Input!$B$103*1000000)*3600))</f>
        <v>19.147677714037584</v>
      </c>
      <c r="AX7212" s="24"/>
      <c r="AY7212" s="167">
        <f t="shared" si="1801"/>
        <v>20</v>
      </c>
      <c r="BA7212" s="159">
        <f>IF(BI7212,Input!$B$66*1000*(Hourly!AX7212&gt;0),IF(BJ7212,-(AD7212+AN7212+AS7212+T7212*(Hourly!J7212-AY7211)+Q7212*(Hourly!G7212-AY7211))+(Q7212+T7212)*(BE7212-AY7211)/(1-EXP(-(Q7212+T7212)/(Input!$B$103*1000000)*3600))))/1000</f>
        <v>210.55271066093604</v>
      </c>
      <c r="BB7212" s="24">
        <f>IF(BO7212,-Input!$B$67*1000*(Hourly!AX7212&gt;0),IF(BN7212,-(AD7212+AN7212+AS7212+T7212*(Hourly!J7212-AY7211)+R7212*(Hourly!G7212-AY7211))+(R7212+T7212)*(BF7212-AY7211)/(1-EXP(-(R7212+T7212)/(Input!$B$103*1000000)*3600))))/1000</f>
        <v>0</v>
      </c>
      <c r="BC7212" s="160">
        <f t="shared" si="1802"/>
        <v>210.55271066093604</v>
      </c>
      <c r="BD7212" s="24"/>
      <c r="BE7212" s="116">
        <f>IF(Hourly!AT7212=1,Input!$B$4,IF(Hourly!AT7212=0.5,Input!$F$4,0))</f>
        <v>20</v>
      </c>
      <c r="BF7212">
        <f>IF(Hourly!AT7212=1,Input!$B$5,IF(Hourly!AT7212=0.5,Input!$F$5,0))</f>
        <v>24</v>
      </c>
      <c r="BG7212" s="9">
        <f>Input!$B$35+0.0000000001</f>
        <v>23.900000000099997</v>
      </c>
      <c r="BI7212" s="116">
        <f t="shared" si="1803"/>
        <v>0</v>
      </c>
      <c r="BJ7212">
        <f t="shared" si="1804"/>
        <v>1</v>
      </c>
      <c r="BK7212">
        <f t="shared" si="1805"/>
        <v>0</v>
      </c>
      <c r="BL7212">
        <f t="shared" si="1806"/>
        <v>0</v>
      </c>
      <c r="BM7212">
        <f t="shared" si="1807"/>
        <v>0</v>
      </c>
      <c r="BN7212">
        <f t="shared" si="1808"/>
        <v>0</v>
      </c>
      <c r="BO7212" s="9">
        <f t="shared" si="1809"/>
        <v>0</v>
      </c>
      <c r="BR7212" s="116">
        <f t="shared" si="1796"/>
        <v>1553</v>
      </c>
      <c r="BS7212" s="39">
        <v>0</v>
      </c>
      <c r="BT7212" s="168">
        <v>0</v>
      </c>
      <c r="BV7212" s="116">
        <f>IF(Hourly!$AR7212&gt;0,AY7212,"")</f>
        <v>20</v>
      </c>
      <c r="BW7212">
        <f>IF(AND(BV7212&gt;(20.8+0.33*Hourly!$I7212),(BV7212&gt;24),(BV7212&lt;&gt;"")),1,0)</f>
        <v>0</v>
      </c>
      <c r="BX7212">
        <f>IF(AND(BV7212&gt;(21.8+0.33*Hourly!$I7212),(BV7212&gt;24),(BV7212&lt;&gt;"")),1,0)</f>
        <v>0</v>
      </c>
      <c r="BY7212" s="9">
        <f>IF(AND(BV7212&gt;(22.8+0.33*Hourly!$I7212),(BV7212&gt;24),(BV7212&lt;&gt;"")),1,0)</f>
        <v>0</v>
      </c>
    </row>
    <row r="7213" spans="5:77" x14ac:dyDescent="0.35">
      <c r="E7213">
        <f>Hourly!A7213</f>
        <v>2010</v>
      </c>
      <c r="F7213">
        <f>Hourly!B7213</f>
        <v>10</v>
      </c>
      <c r="G7213">
        <f>Hourly!C7213</f>
        <v>28</v>
      </c>
      <c r="H7213">
        <f>Hourly!D7213</f>
        <v>9</v>
      </c>
      <c r="I7213" s="163">
        <v>7209</v>
      </c>
      <c r="J7213" s="19">
        <f>Input!B$22*Input!B$79</f>
        <v>1411.3439999999998</v>
      </c>
      <c r="K7213" s="19">
        <f>Input!B$76*Input!B$88</f>
        <v>656.99775609756091</v>
      </c>
      <c r="L7213" s="19">
        <f>Input!B$77*Input!B$89</f>
        <v>130.99152542372883</v>
      </c>
      <c r="M7213" s="164">
        <f t="shared" si="1797"/>
        <v>2199.3332815212898</v>
      </c>
      <c r="N7213" s="165">
        <f>(Input!B$109*Input!B$102)/3600*Input!B$108</f>
        <v>740.21399999999983</v>
      </c>
      <c r="O7213" s="165">
        <f>(1-Input!B$61)*(Input!B$109*Input!B$33)/3600*Input!B$108*Hourly!AU7213</f>
        <v>444.12839999999994</v>
      </c>
      <c r="P7213" s="19">
        <f>IF(AND(AY7212&gt;Hourly!G7213),(Input!B$109*(Input!B$33*Hourly!AU7213+Input!B$36))/3600*Input!B$108,(1-Input!B$61)*(Input!B$109*Input!B$33)/3600*Input!B$108*Hourly!AU7213)</f>
        <v>11547.338400000001</v>
      </c>
      <c r="Q7213" s="19">
        <f t="shared" si="1794"/>
        <v>3383.6756815212898</v>
      </c>
      <c r="R7213" s="19">
        <f t="shared" si="1798"/>
        <v>14486.885681521289</v>
      </c>
      <c r="S7213" s="165"/>
      <c r="T7213" s="165">
        <f>Input!B$78*Input!B$91</f>
        <v>189.625</v>
      </c>
      <c r="U7213" s="19">
        <f>IF(AND($AY7212&gt;Input!$B$52,Hourly!AI7213&gt;Input!$B$51),Input!$B$93*Input!$F$40*Input!$J$8/100*Hourly!AI7213,Input!$B$93*Input!$B$40*Input!$J$8/100*Hourly!AI7213)</f>
        <v>0</v>
      </c>
      <c r="V7213" s="19">
        <f>IF(AND($AY7212&gt;Input!$B$52,Hourly!AJ7213&gt;Input!$B$51),Input!$B$94*Input!$F$41*Input!$J$9/100*Hourly!AJ7213,Input!$B$94*Input!$B$41*Input!$J$9/100*Hourly!AJ7213)</f>
        <v>1356.0312995384249</v>
      </c>
      <c r="W7213" s="19">
        <f>IF(AND($AY7212&gt;Input!$B$52,Hourly!AK7213&gt;Input!$B$51),Input!$B$95*Input!$F$42*Input!$J$10/100*Hourly!AK7213,Input!$B$95*Input!$B$42*Input!$J$10/100*Hourly!AK7213)</f>
        <v>0</v>
      </c>
      <c r="X7213" s="19">
        <f>IF(AND($AY7212&gt;Input!$B$52,Hourly!AL7213&gt;Input!$B$51),Input!$B$96*Input!$F$43*Input!$J$11/100*Hourly!AL7213,Input!$B$96*Input!$B$43*Input!$J$11/100*Hourly!AL7213)</f>
        <v>1023.1751905993403</v>
      </c>
      <c r="Y7213" s="19">
        <f>IF(AND($AY7212&gt;Input!$B$52,Hourly!AM7213&gt;Input!$B$51),Input!$B$97*Input!$F$44*Input!$J$12/100*Hourly!AM7213,Input!$B$97*Input!$B$44*Input!$J$12/100*Hourly!AM7213)</f>
        <v>0</v>
      </c>
      <c r="Z7213" s="19">
        <f>IF(AND($AY7212&gt;Input!$B$52,Hourly!AN7213&gt;Input!$B$51),Input!$B$98*Input!$F$45*Input!$J$13/100*Hourly!AN7213,Input!$B$98*Input!$B$45*Input!$J$13/100*Hourly!AN7213)</f>
        <v>1529.633929709863</v>
      </c>
      <c r="AA7213" s="19">
        <f>IF(AND($AY7212&gt;Input!$B$52,Hourly!AO7213&gt;Input!$B$51),Input!$B$99*Input!$F$46*Input!$J$14/100*Hourly!AO7213,Input!$B$99*Input!$B$46*Input!$J$14/100*Hourly!AO7213)</f>
        <v>0</v>
      </c>
      <c r="AB7213" s="19">
        <f>IF(AND($AY7212&gt;Input!$B$52,Hourly!AP7213&gt;Input!$B$51),Input!$B$100*Input!$F$47*Input!$J$15/100*Hourly!AP7213,Input!$B$100*Input!$B$47*Input!$J$15/100*Hourly!AP7213)</f>
        <v>654.11977257329647</v>
      </c>
      <c r="AC7213" s="19">
        <f>IF(AND($AY7212&gt;Input!$B$52,Hourly!AQ7213&gt;Input!$B$51),Input!$B$101*Input!$F$48*Input!$J$16/100*Hourly!AQ7213,Input!$B$101*Input!$B$48*Input!$J$16/100*Hourly!AQ7213)</f>
        <v>0</v>
      </c>
      <c r="AD7213" s="165">
        <f t="shared" si="1799"/>
        <v>4562.9601924209246</v>
      </c>
      <c r="AE7213" s="19">
        <f>Hourly!AI7213/Input!$B$107*Input!$J$40*Input!$B$76*Input!$B$80</f>
        <v>0</v>
      </c>
      <c r="AF7213" s="19">
        <f>Hourly!AJ7213/Input!$B$107*Input!$J$41*Input!$B$76*Input!$B$81</f>
        <v>100.28938952818092</v>
      </c>
      <c r="AG7213" s="19">
        <f>Hourly!AK7213/Input!$B$107*Input!$J$42*Input!$B$76*Input!$B$82</f>
        <v>0</v>
      </c>
      <c r="AH7213" s="19">
        <f>Hourly!AL7213/Input!$B$107*Input!$J$43*Input!$B$76*Input!$B$83</f>
        <v>56.824685625976038</v>
      </c>
      <c r="AI7213" s="19">
        <f>Hourly!AM7213/Input!$B$107*Input!$J$44*Input!$B$76*Input!$B$84</f>
        <v>0</v>
      </c>
      <c r="AJ7213" s="19">
        <f>Hourly!AN7213/Input!$B$107*Input!$J$45*Input!$B$76*Input!$B$85</f>
        <v>74.385992065083656</v>
      </c>
      <c r="AK7213" s="19">
        <f>Hourly!AO7213/Input!$B$107*Input!$J$46*Input!$B$76*Input!$B$86</f>
        <v>0</v>
      </c>
      <c r="AL7213" s="19">
        <f>Hourly!AP7213/Input!$B$107*Input!$J$47*Input!$B$76*Input!$B$87</f>
        <v>36.328236630170373</v>
      </c>
      <c r="AM7213" s="164">
        <f>Hourly!AQ7213/Input!$B$107*Input!$J$48*Input!$B$77*Input!$B$89</f>
        <v>96.060451977401129</v>
      </c>
      <c r="AN7213" s="165">
        <f t="shared" si="1795"/>
        <v>363.88875582681214</v>
      </c>
      <c r="AO7213" s="116">
        <f>Input!B$55*Input!$B$18*Input!B$112*Hourly!AR7213</f>
        <v>2398.5</v>
      </c>
      <c r="AP7213">
        <f>Input!B$113*Input!B$114*Input!B$90*Input!B$56*Hourly!AS7213</f>
        <v>11070</v>
      </c>
      <c r="AQ7213">
        <f>Input!B$90*Input!B$57*Hourly!AS7213</f>
        <v>11070</v>
      </c>
      <c r="AR7213" s="19">
        <f>0.5*Input!$B$63*Hourly!AU7213</f>
        <v>61.5</v>
      </c>
      <c r="AS7213" s="165">
        <f t="shared" si="1800"/>
        <v>24569.25</v>
      </c>
      <c r="AT7213" s="159">
        <f>AY7212+(Input!$B$66*1000*(Hourly!AX7213&gt;0)+AD7213+AN7213+AS7213+T7213*(Hourly!J7213-AY7212)+Q7213*(Hourly!G7213-AY7212))/(Q7213+T7213)*(1-EXP(-(Q7213+T7213)/(Input!$B$103*1000000)*3600))</f>
        <v>22.683596740717874</v>
      </c>
      <c r="AU7213" s="24">
        <f>AY7212+(AD7213+AN7213+AS7213+T7213*(Hourly!J7213-AY7212)+Q7213*(Hourly!G7213-AY7212))/(Q7213+T7213)*(1-EXP(-(Q7213+T7213)/(Input!$B$103*1000000)*3600))</f>
        <v>19.986648988587756</v>
      </c>
      <c r="AV7213" s="24">
        <f>AY7212+(-Input!$B$67*1000*(Hourly!AX7213&gt;0)+AD7213+AN7213+AS7213+T7213*(Hourly!J7213-AY7212)+R7213*(Hourly!G7213-AY7212))/(R7213+T7213)*(1-EXP(-(R7213+T7213)/(Input!$B$103*1000000)*3600))</f>
        <v>17.037962274586718</v>
      </c>
      <c r="AW7213" s="160">
        <f>AY7212+(AD7213+AN7213+AS7213+T7213*(Hourly!J7213-AY7212)+R7213*(Hourly!G7213-AY7212))/(R7213+T7213)*(1-EXP(-(R7213+T7213)/(Input!$B$103*1000000)*3600))</f>
        <v>19.694802888748974</v>
      </c>
      <c r="AX7213" s="24"/>
      <c r="AY7213" s="167">
        <f t="shared" si="1801"/>
        <v>20</v>
      </c>
      <c r="BA7213" s="159">
        <f>IF(BI7213,Input!$B$66*1000*(Hourly!AX7213&gt;0),IF(BJ7213,-(AD7213+AN7213+AS7213+T7213*(Hourly!J7213-AY7212)+Q7213*(Hourly!G7213-AY7212))+(Q7213+T7213)*(BE7213-AY7212)/(1-EXP(-(Q7213+T7213)/(Input!$B$103*1000000)*3600))))/1000</f>
        <v>4.9504152988130299</v>
      </c>
      <c r="BB7213" s="24">
        <f>IF(BO7213,-Input!$B$67*1000*(Hourly!AX7213&gt;0),IF(BN7213,-(AD7213+AN7213+AS7213+T7213*(Hourly!J7213-AY7212)+R7213*(Hourly!G7213-AY7212))+(R7213+T7213)*(BF7213-AY7212)/(1-EXP(-(R7213+T7213)/(Input!$B$103*1000000)*3600))))/1000</f>
        <v>0</v>
      </c>
      <c r="BC7213" s="160">
        <f t="shared" si="1802"/>
        <v>4.9504152988130299</v>
      </c>
      <c r="BD7213" s="24"/>
      <c r="BE7213" s="116">
        <f>IF(Hourly!AT7213=1,Input!$B$4,IF(Hourly!AT7213=0.5,Input!$F$4,0))</f>
        <v>20</v>
      </c>
      <c r="BF7213">
        <f>IF(Hourly!AT7213=1,Input!$B$5,IF(Hourly!AT7213=0.5,Input!$F$5,0))</f>
        <v>24</v>
      </c>
      <c r="BG7213" s="9">
        <f>Input!$B$35+0.0000000001</f>
        <v>23.900000000099997</v>
      </c>
      <c r="BI7213" s="116">
        <f t="shared" si="1803"/>
        <v>0</v>
      </c>
      <c r="BJ7213">
        <f t="shared" si="1804"/>
        <v>1</v>
      </c>
      <c r="BK7213">
        <f t="shared" si="1805"/>
        <v>0</v>
      </c>
      <c r="BL7213">
        <f t="shared" si="1806"/>
        <v>0</v>
      </c>
      <c r="BM7213">
        <f t="shared" si="1807"/>
        <v>0</v>
      </c>
      <c r="BN7213">
        <f t="shared" si="1808"/>
        <v>0</v>
      </c>
      <c r="BO7213" s="9">
        <f t="shared" si="1809"/>
        <v>0</v>
      </c>
      <c r="BR7213" s="116">
        <f t="shared" si="1796"/>
        <v>1552</v>
      </c>
      <c r="BS7213" s="39">
        <v>0</v>
      </c>
      <c r="BT7213" s="168">
        <v>0</v>
      </c>
      <c r="BV7213" s="116">
        <f>IF(Hourly!$AR7213&gt;0,AY7213,"")</f>
        <v>20</v>
      </c>
      <c r="BW7213">
        <f>IF(AND(BV7213&gt;(20.8+0.33*Hourly!$I7213),(BV7213&gt;24),(BV7213&lt;&gt;"")),1,0)</f>
        <v>0</v>
      </c>
      <c r="BX7213">
        <f>IF(AND(BV7213&gt;(21.8+0.33*Hourly!$I7213),(BV7213&gt;24),(BV7213&lt;&gt;"")),1,0)</f>
        <v>0</v>
      </c>
      <c r="BY7213" s="9">
        <f>IF(AND(BV7213&gt;(22.8+0.33*Hourly!$I7213),(BV7213&gt;24),(BV7213&lt;&gt;"")),1,0)</f>
        <v>0</v>
      </c>
    </row>
    <row r="7214" spans="5:77" x14ac:dyDescent="0.35">
      <c r="E7214">
        <f>Hourly!A7214</f>
        <v>2010</v>
      </c>
      <c r="F7214">
        <f>Hourly!B7214</f>
        <v>10</v>
      </c>
      <c r="G7214">
        <f>Hourly!C7214</f>
        <v>28</v>
      </c>
      <c r="H7214">
        <f>Hourly!D7214</f>
        <v>10</v>
      </c>
      <c r="I7214" s="163">
        <v>7210</v>
      </c>
      <c r="J7214" s="19">
        <f>Input!B$22*Input!B$79</f>
        <v>1411.3439999999998</v>
      </c>
      <c r="K7214" s="19">
        <f>Input!B$76*Input!B$88</f>
        <v>656.99775609756091</v>
      </c>
      <c r="L7214" s="19">
        <f>Input!B$77*Input!B$89</f>
        <v>130.99152542372883</v>
      </c>
      <c r="M7214" s="164">
        <f t="shared" si="1797"/>
        <v>2199.3332815212898</v>
      </c>
      <c r="N7214" s="165">
        <f>(Input!B$109*Input!B$102)/3600*Input!B$108</f>
        <v>740.21399999999983</v>
      </c>
      <c r="O7214" s="165">
        <f>(1-Input!B$61)*(Input!B$109*Input!B$33)/3600*Input!B$108*Hourly!AU7214</f>
        <v>444.12839999999994</v>
      </c>
      <c r="P7214" s="19">
        <f>IF(AND(AY7213&gt;Hourly!G7214),(Input!B$109*(Input!B$33*Hourly!AU7214+Input!B$36))/3600*Input!B$108,(1-Input!B$61)*(Input!B$109*Input!B$33)/3600*Input!B$108*Hourly!AU7214)</f>
        <v>11547.338400000001</v>
      </c>
      <c r="Q7214" s="19">
        <f t="shared" si="1794"/>
        <v>3383.6756815212898</v>
      </c>
      <c r="R7214" s="19">
        <f t="shared" si="1798"/>
        <v>14486.885681521289</v>
      </c>
      <c r="S7214" s="165"/>
      <c r="T7214" s="165">
        <f>Input!B$78*Input!B$91</f>
        <v>189.625</v>
      </c>
      <c r="U7214" s="19">
        <f>IF(AND($AY7213&gt;Input!$B$52,Hourly!AI7214&gt;Input!$B$51),Input!$B$93*Input!$F$40*Input!$J$8/100*Hourly!AI7214,Input!$B$93*Input!$B$40*Input!$J$8/100*Hourly!AI7214)</f>
        <v>0</v>
      </c>
      <c r="V7214" s="19">
        <f>IF(AND($AY7213&gt;Input!$B$52,Hourly!AJ7214&gt;Input!$B$51),Input!$B$94*Input!$F$41*Input!$J$9/100*Hourly!AJ7214,Input!$B$94*Input!$B$41*Input!$J$9/100*Hourly!AJ7214)</f>
        <v>2659.9679483784485</v>
      </c>
      <c r="W7214" s="19">
        <f>IF(AND($AY7213&gt;Input!$B$52,Hourly!AK7214&gt;Input!$B$51),Input!$B$95*Input!$F$42*Input!$J$10/100*Hourly!AK7214,Input!$B$95*Input!$B$42*Input!$J$10/100*Hourly!AK7214)</f>
        <v>0</v>
      </c>
      <c r="X7214" s="19">
        <f>IF(AND($AY7213&gt;Input!$B$52,Hourly!AL7214&gt;Input!$B$51),Input!$B$96*Input!$F$43*Input!$J$11/100*Hourly!AL7214,Input!$B$96*Input!$B$43*Input!$J$11/100*Hourly!AL7214)</f>
        <v>1651.4139316263013</v>
      </c>
      <c r="Y7214" s="19">
        <f>IF(AND($AY7213&gt;Input!$B$52,Hourly!AM7214&gt;Input!$B$51),Input!$B$97*Input!$F$44*Input!$J$12/100*Hourly!AM7214,Input!$B$97*Input!$B$44*Input!$J$12/100*Hourly!AM7214)</f>
        <v>0</v>
      </c>
      <c r="Z7214" s="19">
        <f>IF(AND($AY7213&gt;Input!$B$52,Hourly!AN7214&gt;Input!$B$51),Input!$B$98*Input!$F$45*Input!$J$13/100*Hourly!AN7214,Input!$B$98*Input!$B$45*Input!$J$13/100*Hourly!AN7214)</f>
        <v>3514.1658019056072</v>
      </c>
      <c r="AA7214" s="19">
        <f>IF(AND($AY7213&gt;Input!$B$52,Hourly!AO7214&gt;Input!$B$51),Input!$B$99*Input!$F$46*Input!$J$14/100*Hourly!AO7214,Input!$B$99*Input!$B$46*Input!$J$14/100*Hourly!AO7214)</f>
        <v>0</v>
      </c>
      <c r="AB7214" s="19">
        <f>IF(AND($AY7213&gt;Input!$B$52,Hourly!AP7214&gt;Input!$B$51),Input!$B$100*Input!$F$47*Input!$J$15/100*Hourly!AP7214,Input!$B$100*Input!$B$47*Input!$J$15/100*Hourly!AP7214)</f>
        <v>1502.7682705517393</v>
      </c>
      <c r="AC7214" s="19">
        <f>IF(AND($AY7213&gt;Input!$B$52,Hourly!AQ7214&gt;Input!$B$51),Input!$B$101*Input!$F$48*Input!$J$16/100*Hourly!AQ7214,Input!$B$101*Input!$B$48*Input!$J$16/100*Hourly!AQ7214)</f>
        <v>0</v>
      </c>
      <c r="AD7214" s="165">
        <f t="shared" si="1799"/>
        <v>9328.3159524620969</v>
      </c>
      <c r="AE7214" s="19">
        <f>Hourly!AI7214/Input!$B$107*Input!$J$40*Input!$B$76*Input!$B$80</f>
        <v>0</v>
      </c>
      <c r="AF7214" s="19">
        <f>Hourly!AJ7214/Input!$B$107*Input!$J$41*Input!$B$76*Input!$B$81</f>
        <v>196.72596185516235</v>
      </c>
      <c r="AG7214" s="19">
        <f>Hourly!AK7214/Input!$B$107*Input!$J$42*Input!$B$76*Input!$B$82</f>
        <v>0</v>
      </c>
      <c r="AH7214" s="19">
        <f>Hourly!AL7214/Input!$B$107*Input!$J$43*Input!$B$76*Input!$B$83</f>
        <v>91.715552102131042</v>
      </c>
      <c r="AI7214" s="19">
        <f>Hourly!AM7214/Input!$B$107*Input!$J$44*Input!$B$76*Input!$B$84</f>
        <v>0</v>
      </c>
      <c r="AJ7214" s="19">
        <f>Hourly!AN7214/Input!$B$107*Input!$J$45*Input!$B$76*Input!$B$85</f>
        <v>170.89363956873095</v>
      </c>
      <c r="AK7214" s="19">
        <f>Hourly!AO7214/Input!$B$107*Input!$J$46*Input!$B$76*Input!$B$86</f>
        <v>0</v>
      </c>
      <c r="AL7214" s="19">
        <f>Hourly!AP7214/Input!$B$107*Input!$J$47*Input!$B$76*Input!$B$87</f>
        <v>83.460130119821685</v>
      </c>
      <c r="AM7214" s="164">
        <f>Hourly!AQ7214/Input!$B$107*Input!$J$48*Input!$B$77*Input!$B$89</f>
        <v>218.31920903954804</v>
      </c>
      <c r="AN7214" s="165">
        <f t="shared" si="1795"/>
        <v>761.114492685394</v>
      </c>
      <c r="AO7214" s="116">
        <f>Input!B$55*Input!$B$18*Input!B$112*Hourly!AR7214</f>
        <v>2398.5</v>
      </c>
      <c r="AP7214">
        <f>Input!B$113*Input!B$114*Input!B$90*Input!B$56*Hourly!AS7214</f>
        <v>11070</v>
      </c>
      <c r="AQ7214">
        <f>Input!B$90*Input!B$57*Hourly!AS7214</f>
        <v>11070</v>
      </c>
      <c r="AR7214" s="19">
        <f>0.5*Input!$B$63*Hourly!AU7214</f>
        <v>61.5</v>
      </c>
      <c r="AS7214" s="165">
        <f t="shared" si="1800"/>
        <v>24569.25</v>
      </c>
      <c r="AT7214" s="159">
        <f>AY7213+(Input!$B$66*1000*(Hourly!AX7214&gt;0)+AD7214+AN7214+AS7214+T7214*(Hourly!J7214-AY7213)+Q7214*(Hourly!G7214-AY7213))/(Q7214+T7214)*(1-EXP(-(Q7214+T7214)/(Input!$B$103*1000000)*3600))</f>
        <v>22.703907870847381</v>
      </c>
      <c r="AU7214" s="24">
        <f>AY7213+(AD7214+AN7214+AS7214+T7214*(Hourly!J7214-AY7213)+Q7214*(Hourly!G7214-AY7213))/(Q7214+T7214)*(1-EXP(-(Q7214+T7214)/(Input!$B$103*1000000)*3600))</f>
        <v>20.006960118717259</v>
      </c>
      <c r="AV7214" s="24">
        <f>AY7213+(-Input!$B$67*1000*(Hourly!AX7214&gt;0)+AD7214+AN7214+AS7214+T7214*(Hourly!J7214-AY7213)+R7214*(Hourly!G7214-AY7213))/(R7214+T7214)*(1-EXP(-(R7214+T7214)/(Input!$B$103*1000000)*3600))</f>
        <v>17.07862097315758</v>
      </c>
      <c r="AW7214" s="160">
        <f>AY7213+(AD7214+AN7214+AS7214+T7214*(Hourly!J7214-AY7213)+R7214*(Hourly!G7214-AY7213))/(R7214+T7214)*(1-EXP(-(R7214+T7214)/(Input!$B$103*1000000)*3600))</f>
        <v>19.735461587319836</v>
      </c>
      <c r="AX7214" s="24"/>
      <c r="AY7214" s="167">
        <f t="shared" si="1801"/>
        <v>20.006960118717259</v>
      </c>
      <c r="BA7214" s="159">
        <f>IF(BI7214,Input!$B$66*1000*(Hourly!AX7214&gt;0),IF(BJ7214,-(AD7214+AN7214+AS7214+T7214*(Hourly!J7214-AY7213)+Q7214*(Hourly!G7214-AY7213))+(Q7214+T7214)*(BE7214-AY7213)/(1-EXP(-(Q7214+T7214)/(Input!$B$103*1000000)*3600))))/1000</f>
        <v>0</v>
      </c>
      <c r="BB7214" s="24">
        <f>IF(BO7214,-Input!$B$67*1000*(Hourly!AX7214&gt;0),IF(BN7214,-(AD7214+AN7214+AS7214+T7214*(Hourly!J7214-AY7213)+R7214*(Hourly!G7214-AY7213))+(R7214+T7214)*(BF7214-AY7213)/(1-EXP(-(R7214+T7214)/(Input!$B$103*1000000)*3600))))/1000</f>
        <v>0</v>
      </c>
      <c r="BC7214" s="160">
        <f t="shared" si="1802"/>
        <v>0</v>
      </c>
      <c r="BD7214" s="24"/>
      <c r="BE7214" s="116">
        <f>IF(Hourly!AT7214=1,Input!$B$4,IF(Hourly!AT7214=0.5,Input!$F$4,0))</f>
        <v>20</v>
      </c>
      <c r="BF7214">
        <f>IF(Hourly!AT7214=1,Input!$B$5,IF(Hourly!AT7214=0.5,Input!$F$5,0))</f>
        <v>24</v>
      </c>
      <c r="BG7214" s="9">
        <f>Input!$B$35+0.0000000001</f>
        <v>23.900000000099997</v>
      </c>
      <c r="BI7214" s="116">
        <f t="shared" si="1803"/>
        <v>0</v>
      </c>
      <c r="BJ7214">
        <f t="shared" si="1804"/>
        <v>0</v>
      </c>
      <c r="BK7214">
        <f t="shared" si="1805"/>
        <v>1</v>
      </c>
      <c r="BL7214">
        <f t="shared" si="1806"/>
        <v>0</v>
      </c>
      <c r="BM7214">
        <f t="shared" si="1807"/>
        <v>0</v>
      </c>
      <c r="BN7214">
        <f t="shared" si="1808"/>
        <v>0</v>
      </c>
      <c r="BO7214" s="9">
        <f t="shared" si="1809"/>
        <v>0</v>
      </c>
      <c r="BR7214" s="116">
        <f t="shared" si="1796"/>
        <v>1551</v>
      </c>
      <c r="BS7214" s="39">
        <v>0</v>
      </c>
      <c r="BT7214" s="168">
        <v>0</v>
      </c>
      <c r="BV7214" s="116">
        <f>IF(Hourly!$AR7214&gt;0,AY7214,"")</f>
        <v>20.006960118717259</v>
      </c>
      <c r="BW7214">
        <f>IF(AND(BV7214&gt;(20.8+0.33*Hourly!$I7214),(BV7214&gt;24),(BV7214&lt;&gt;"")),1,0)</f>
        <v>0</v>
      </c>
      <c r="BX7214">
        <f>IF(AND(BV7214&gt;(21.8+0.33*Hourly!$I7214),(BV7214&gt;24),(BV7214&lt;&gt;"")),1,0)</f>
        <v>0</v>
      </c>
      <c r="BY7214" s="9">
        <f>IF(AND(BV7214&gt;(22.8+0.33*Hourly!$I7214),(BV7214&gt;24),(BV7214&lt;&gt;"")),1,0)</f>
        <v>0</v>
      </c>
    </row>
    <row r="7215" spans="5:77" x14ac:dyDescent="0.35">
      <c r="E7215">
        <f>Hourly!A7215</f>
        <v>2010</v>
      </c>
      <c r="F7215">
        <f>Hourly!B7215</f>
        <v>10</v>
      </c>
      <c r="G7215">
        <f>Hourly!C7215</f>
        <v>28</v>
      </c>
      <c r="H7215">
        <f>Hourly!D7215</f>
        <v>11</v>
      </c>
      <c r="I7215" s="163">
        <v>7211</v>
      </c>
      <c r="J7215" s="19">
        <f>Input!B$22*Input!B$79</f>
        <v>1411.3439999999998</v>
      </c>
      <c r="K7215" s="19">
        <f>Input!B$76*Input!B$88</f>
        <v>656.99775609756091</v>
      </c>
      <c r="L7215" s="19">
        <f>Input!B$77*Input!B$89</f>
        <v>130.99152542372883</v>
      </c>
      <c r="M7215" s="164">
        <f t="shared" si="1797"/>
        <v>2199.3332815212898</v>
      </c>
      <c r="N7215" s="165">
        <f>(Input!B$109*Input!B$102)/3600*Input!B$108</f>
        <v>740.21399999999983</v>
      </c>
      <c r="O7215" s="165">
        <f>(1-Input!B$61)*(Input!B$109*Input!B$33)/3600*Input!B$108*Hourly!AU7215</f>
        <v>444.12839999999994</v>
      </c>
      <c r="P7215" s="19">
        <f>IF(AND(AY7214&gt;Hourly!G7215),(Input!B$109*(Input!B$33*Hourly!AU7215+Input!B$36))/3600*Input!B$108,(1-Input!B$61)*(Input!B$109*Input!B$33)/3600*Input!B$108*Hourly!AU7215)</f>
        <v>11547.338400000001</v>
      </c>
      <c r="Q7215" s="19">
        <f t="shared" si="1794"/>
        <v>3383.6756815212898</v>
      </c>
      <c r="R7215" s="19">
        <f t="shared" si="1798"/>
        <v>14486.885681521289</v>
      </c>
      <c r="S7215" s="165"/>
      <c r="T7215" s="165">
        <f>Input!B$78*Input!B$91</f>
        <v>189.625</v>
      </c>
      <c r="U7215" s="19">
        <f>IF(AND($AY7214&gt;Input!$B$52,Hourly!AI7215&gt;Input!$B$51),Input!$B$93*Input!$F$40*Input!$J$8/100*Hourly!AI7215,Input!$B$93*Input!$B$40*Input!$J$8/100*Hourly!AI7215)</f>
        <v>0</v>
      </c>
      <c r="V7215" s="19">
        <f>IF(AND($AY7214&gt;Input!$B$52,Hourly!AJ7215&gt;Input!$B$51),Input!$B$94*Input!$F$41*Input!$J$9/100*Hourly!AJ7215,Input!$B$94*Input!$B$41*Input!$J$9/100*Hourly!AJ7215)</f>
        <v>4662.875653684684</v>
      </c>
      <c r="W7215" s="19">
        <f>IF(AND($AY7214&gt;Input!$B$52,Hourly!AK7215&gt;Input!$B$51),Input!$B$95*Input!$F$42*Input!$J$10/100*Hourly!AK7215,Input!$B$95*Input!$B$42*Input!$J$10/100*Hourly!AK7215)</f>
        <v>0</v>
      </c>
      <c r="X7215" s="19">
        <f>IF(AND($AY7214&gt;Input!$B$52,Hourly!AL7215&gt;Input!$B$51),Input!$B$96*Input!$F$43*Input!$J$11/100*Hourly!AL7215,Input!$B$96*Input!$B$43*Input!$J$11/100*Hourly!AL7215)</f>
        <v>3196.8066759828512</v>
      </c>
      <c r="Y7215" s="19">
        <f>IF(AND($AY7214&gt;Input!$B$52,Hourly!AM7215&gt;Input!$B$51),Input!$B$97*Input!$F$44*Input!$J$12/100*Hourly!AM7215,Input!$B$97*Input!$B$44*Input!$J$12/100*Hourly!AM7215)</f>
        <v>0</v>
      </c>
      <c r="Z7215" s="19">
        <f>IF(AND($AY7214&gt;Input!$B$52,Hourly!AN7215&gt;Input!$B$51),Input!$B$98*Input!$F$45*Input!$J$13/100*Hourly!AN7215,Input!$B$98*Input!$B$45*Input!$J$13/100*Hourly!AN7215)</f>
        <v>6400.2663390811786</v>
      </c>
      <c r="AA7215" s="19">
        <f>IF(AND($AY7214&gt;Input!$B$52,Hourly!AO7215&gt;Input!$B$51),Input!$B$99*Input!$F$46*Input!$J$14/100*Hourly!AO7215,Input!$B$99*Input!$B$46*Input!$J$14/100*Hourly!AO7215)</f>
        <v>0</v>
      </c>
      <c r="AB7215" s="19">
        <f>IF(AND($AY7214&gt;Input!$B$52,Hourly!AP7215&gt;Input!$B$51),Input!$B$100*Input!$F$47*Input!$J$15/100*Hourly!AP7215,Input!$B$100*Input!$B$47*Input!$J$15/100*Hourly!AP7215)</f>
        <v>2658.6571709605646</v>
      </c>
      <c r="AC7215" s="19">
        <f>IF(AND($AY7214&gt;Input!$B$52,Hourly!AQ7215&gt;Input!$B$51),Input!$B$101*Input!$F$48*Input!$J$16/100*Hourly!AQ7215,Input!$B$101*Input!$B$48*Input!$J$16/100*Hourly!AQ7215)</f>
        <v>0</v>
      </c>
      <c r="AD7215" s="165">
        <f t="shared" si="1799"/>
        <v>16918.605839709278</v>
      </c>
      <c r="AE7215" s="19">
        <f>Hourly!AI7215/Input!$B$107*Input!$J$40*Input!$B$76*Input!$B$80</f>
        <v>0</v>
      </c>
      <c r="AF7215" s="19">
        <f>Hourly!AJ7215/Input!$B$107*Input!$J$41*Input!$B$76*Input!$B$81</f>
        <v>344.85704932698229</v>
      </c>
      <c r="AG7215" s="19">
        <f>Hourly!AK7215/Input!$B$107*Input!$J$42*Input!$B$76*Input!$B$82</f>
        <v>0</v>
      </c>
      <c r="AH7215" s="19">
        <f>Hourly!AL7215/Input!$B$107*Input!$J$43*Input!$B$76*Input!$B$83</f>
        <v>177.54294283009182</v>
      </c>
      <c r="AI7215" s="19">
        <f>Hourly!AM7215/Input!$B$107*Input!$J$44*Input!$B$76*Input!$B$84</f>
        <v>0</v>
      </c>
      <c r="AJ7215" s="19">
        <f>Hourly!AN7215/Input!$B$107*Input!$J$45*Input!$B$76*Input!$B$85</f>
        <v>311.24450881108413</v>
      </c>
      <c r="AK7215" s="19">
        <f>Hourly!AO7215/Input!$B$107*Input!$J$46*Input!$B$76*Input!$B$86</f>
        <v>0</v>
      </c>
      <c r="AL7215" s="19">
        <f>Hourly!AP7215/Input!$B$107*Input!$J$47*Input!$B$76*Input!$B$87</f>
        <v>147.6554155291677</v>
      </c>
      <c r="AM7215" s="164">
        <f>Hourly!AQ7215/Input!$B$107*Input!$J$48*Input!$B$77*Input!$B$89</f>
        <v>388.60819209039551</v>
      </c>
      <c r="AN7215" s="165">
        <f t="shared" si="1795"/>
        <v>1369.9081085877215</v>
      </c>
      <c r="AO7215" s="116">
        <f>Input!B$55*Input!$B$18*Input!B$112*Hourly!AR7215</f>
        <v>2398.5</v>
      </c>
      <c r="AP7215">
        <f>Input!B$113*Input!B$114*Input!B$90*Input!B$56*Hourly!AS7215</f>
        <v>11070</v>
      </c>
      <c r="AQ7215">
        <f>Input!B$90*Input!B$57*Hourly!AS7215</f>
        <v>11070</v>
      </c>
      <c r="AR7215" s="19">
        <f>0.5*Input!$B$63*Hourly!AU7215</f>
        <v>61.5</v>
      </c>
      <c r="AS7215" s="165">
        <f t="shared" si="1800"/>
        <v>24569.25</v>
      </c>
      <c r="AT7215" s="159">
        <f>AY7214+(Input!$B$66*1000*(Hourly!AX7215&gt;0)+AD7215+AN7215+AS7215+T7215*(Hourly!J7215-AY7214)+Q7215*(Hourly!G7215-AY7214))/(Q7215+T7215)*(1-EXP(-(Q7215+T7215)/(Input!$B$103*1000000)*3600))</f>
        <v>22.741126451558326</v>
      </c>
      <c r="AU7215" s="24">
        <f>AY7214+(AD7215+AN7215+AS7215+T7215*(Hourly!J7215-AY7214)+Q7215*(Hourly!G7215-AY7214))/(Q7215+T7215)*(1-EXP(-(Q7215+T7215)/(Input!$B$103*1000000)*3600))</f>
        <v>20.044178699428205</v>
      </c>
      <c r="AV7215" s="24">
        <f>AY7214+(-Input!$B$67*1000*(Hourly!AX7215&gt;0)+AD7215+AN7215+AS7215+T7215*(Hourly!J7215-AY7214)+R7215*(Hourly!G7215-AY7214))/(R7215+T7215)*(1-EXP(-(R7215+T7215)/(Input!$B$103*1000000)*3600))</f>
        <v>17.141733764600421</v>
      </c>
      <c r="AW7215" s="160">
        <f>AY7214+(AD7215+AN7215+AS7215+T7215*(Hourly!J7215-AY7214)+R7215*(Hourly!G7215-AY7214))/(R7215+T7215)*(1-EXP(-(R7215+T7215)/(Input!$B$103*1000000)*3600))</f>
        <v>19.79857437876268</v>
      </c>
      <c r="AX7215" s="24"/>
      <c r="AY7215" s="167">
        <f t="shared" si="1801"/>
        <v>20.044178699428205</v>
      </c>
      <c r="BA7215" s="159">
        <f>IF(BI7215,Input!$B$66*1000*(Hourly!AX7215&gt;0),IF(BJ7215,-(AD7215+AN7215+AS7215+T7215*(Hourly!J7215-AY7214)+Q7215*(Hourly!G7215-AY7214))+(Q7215+T7215)*(BE7215-AY7214)/(1-EXP(-(Q7215+T7215)/(Input!$B$103*1000000)*3600))))/1000</f>
        <v>0</v>
      </c>
      <c r="BB7215" s="24">
        <f>IF(BO7215,-Input!$B$67*1000*(Hourly!AX7215&gt;0),IF(BN7215,-(AD7215+AN7215+AS7215+T7215*(Hourly!J7215-AY7214)+R7215*(Hourly!G7215-AY7214))+(R7215+T7215)*(BF7215-AY7214)/(1-EXP(-(R7215+T7215)/(Input!$B$103*1000000)*3600))))/1000</f>
        <v>0</v>
      </c>
      <c r="BC7215" s="160">
        <f t="shared" si="1802"/>
        <v>0</v>
      </c>
      <c r="BD7215" s="24"/>
      <c r="BE7215" s="116">
        <f>IF(Hourly!AT7215=1,Input!$B$4,IF(Hourly!AT7215=0.5,Input!$F$4,0))</f>
        <v>20</v>
      </c>
      <c r="BF7215">
        <f>IF(Hourly!AT7215=1,Input!$B$5,IF(Hourly!AT7215=0.5,Input!$F$5,0))</f>
        <v>24</v>
      </c>
      <c r="BG7215" s="9">
        <f>Input!$B$35+0.0000000001</f>
        <v>23.900000000099997</v>
      </c>
      <c r="BI7215" s="116">
        <f t="shared" si="1803"/>
        <v>0</v>
      </c>
      <c r="BJ7215">
        <f t="shared" si="1804"/>
        <v>0</v>
      </c>
      <c r="BK7215">
        <f t="shared" si="1805"/>
        <v>1</v>
      </c>
      <c r="BL7215">
        <f t="shared" si="1806"/>
        <v>0</v>
      </c>
      <c r="BM7215">
        <f t="shared" si="1807"/>
        <v>0</v>
      </c>
      <c r="BN7215">
        <f t="shared" si="1808"/>
        <v>0</v>
      </c>
      <c r="BO7215" s="9">
        <f t="shared" si="1809"/>
        <v>0</v>
      </c>
      <c r="BR7215" s="116">
        <f t="shared" si="1796"/>
        <v>1550</v>
      </c>
      <c r="BS7215" s="39">
        <v>0</v>
      </c>
      <c r="BT7215" s="168">
        <v>0</v>
      </c>
      <c r="BV7215" s="116">
        <f>IF(Hourly!$AR7215&gt;0,AY7215,"")</f>
        <v>20.044178699428205</v>
      </c>
      <c r="BW7215">
        <f>IF(AND(BV7215&gt;(20.8+0.33*Hourly!$I7215),(BV7215&gt;24),(BV7215&lt;&gt;"")),1,0)</f>
        <v>0</v>
      </c>
      <c r="BX7215">
        <f>IF(AND(BV7215&gt;(21.8+0.33*Hourly!$I7215),(BV7215&gt;24),(BV7215&lt;&gt;"")),1,0)</f>
        <v>0</v>
      </c>
      <c r="BY7215" s="9">
        <f>IF(AND(BV7215&gt;(22.8+0.33*Hourly!$I7215),(BV7215&gt;24),(BV7215&lt;&gt;"")),1,0)</f>
        <v>0</v>
      </c>
    </row>
    <row r="7216" spans="5:77" x14ac:dyDescent="0.35">
      <c r="E7216">
        <f>Hourly!A7216</f>
        <v>2010</v>
      </c>
      <c r="F7216">
        <f>Hourly!B7216</f>
        <v>10</v>
      </c>
      <c r="G7216">
        <f>Hourly!C7216</f>
        <v>28</v>
      </c>
      <c r="H7216">
        <f>Hourly!D7216</f>
        <v>12</v>
      </c>
      <c r="I7216" s="163">
        <v>7212</v>
      </c>
      <c r="J7216" s="19">
        <f>Input!B$22*Input!B$79</f>
        <v>1411.3439999999998</v>
      </c>
      <c r="K7216" s="19">
        <f>Input!B$76*Input!B$88</f>
        <v>656.99775609756091</v>
      </c>
      <c r="L7216" s="19">
        <f>Input!B$77*Input!B$89</f>
        <v>130.99152542372883</v>
      </c>
      <c r="M7216" s="164">
        <f t="shared" si="1797"/>
        <v>2199.3332815212898</v>
      </c>
      <c r="N7216" s="165">
        <f>(Input!B$109*Input!B$102)/3600*Input!B$108</f>
        <v>740.21399999999983</v>
      </c>
      <c r="O7216" s="165">
        <f>(1-Input!B$61)*(Input!B$109*Input!B$33)/3600*Input!B$108*Hourly!AU7216</f>
        <v>444.12839999999994</v>
      </c>
      <c r="P7216" s="19">
        <f>IF(AND(AY7215&gt;Hourly!G7216),(Input!B$109*(Input!B$33*Hourly!AU7216+Input!B$36))/3600*Input!B$108,(1-Input!B$61)*(Input!B$109*Input!B$33)/3600*Input!B$108*Hourly!AU7216)</f>
        <v>11547.338400000001</v>
      </c>
      <c r="Q7216" s="19">
        <f t="shared" si="1794"/>
        <v>3383.6756815212898</v>
      </c>
      <c r="R7216" s="19">
        <f t="shared" si="1798"/>
        <v>14486.885681521289</v>
      </c>
      <c r="S7216" s="165"/>
      <c r="T7216" s="165">
        <f>Input!B$78*Input!B$91</f>
        <v>189.625</v>
      </c>
      <c r="U7216" s="19">
        <f>IF(AND($AY7215&gt;Input!$B$52,Hourly!AI7216&gt;Input!$B$51),Input!$B$93*Input!$F$40*Input!$J$8/100*Hourly!AI7216,Input!$B$93*Input!$B$40*Input!$J$8/100*Hourly!AI7216)</f>
        <v>0</v>
      </c>
      <c r="V7216" s="19">
        <f>IF(AND($AY7215&gt;Input!$B$52,Hourly!AJ7216&gt;Input!$B$51),Input!$B$94*Input!$F$41*Input!$J$9/100*Hourly!AJ7216,Input!$B$94*Input!$B$41*Input!$J$9/100*Hourly!AJ7216)</f>
        <v>4536.532934058816</v>
      </c>
      <c r="W7216" s="19">
        <f>IF(AND($AY7215&gt;Input!$B$52,Hourly!AK7216&gt;Input!$B$51),Input!$B$95*Input!$F$42*Input!$J$10/100*Hourly!AK7216,Input!$B$95*Input!$B$42*Input!$J$10/100*Hourly!AK7216)</f>
        <v>0</v>
      </c>
      <c r="X7216" s="19">
        <f>IF(AND($AY7215&gt;Input!$B$52,Hourly!AL7216&gt;Input!$B$51),Input!$B$96*Input!$F$43*Input!$J$11/100*Hourly!AL7216,Input!$B$96*Input!$B$43*Input!$J$11/100*Hourly!AL7216)</f>
        <v>2742.1661455807848</v>
      </c>
      <c r="Y7216" s="19">
        <f>IF(AND($AY7215&gt;Input!$B$52,Hourly!AM7216&gt;Input!$B$51),Input!$B$97*Input!$F$44*Input!$J$12/100*Hourly!AM7216,Input!$B$97*Input!$B$44*Input!$J$12/100*Hourly!AM7216)</f>
        <v>0</v>
      </c>
      <c r="Z7216" s="19">
        <f>IF(AND($AY7215&gt;Input!$B$52,Hourly!AN7216&gt;Input!$B$51),Input!$B$98*Input!$F$45*Input!$J$13/100*Hourly!AN7216,Input!$B$98*Input!$B$45*Input!$J$13/100*Hourly!AN7216)</f>
        <v>6203.7309761112201</v>
      </c>
      <c r="AA7216" s="19">
        <f>IF(AND($AY7215&gt;Input!$B$52,Hourly!AO7216&gt;Input!$B$51),Input!$B$99*Input!$F$46*Input!$J$14/100*Hourly!AO7216,Input!$B$99*Input!$B$46*Input!$J$14/100*Hourly!AO7216)</f>
        <v>0</v>
      </c>
      <c r="AB7216" s="19">
        <f>IF(AND($AY7215&gt;Input!$B$52,Hourly!AP7216&gt;Input!$B$51),Input!$B$100*Input!$F$47*Input!$J$15/100*Hourly!AP7216,Input!$B$100*Input!$B$47*Input!$J$15/100*Hourly!AP7216)</f>
        <v>2586.619655384412</v>
      </c>
      <c r="AC7216" s="19">
        <f>IF(AND($AY7215&gt;Input!$B$52,Hourly!AQ7216&gt;Input!$B$51),Input!$B$101*Input!$F$48*Input!$J$16/100*Hourly!AQ7216,Input!$B$101*Input!$B$48*Input!$J$16/100*Hourly!AQ7216)</f>
        <v>0</v>
      </c>
      <c r="AD7216" s="165">
        <f t="shared" si="1799"/>
        <v>16069.049711135234</v>
      </c>
      <c r="AE7216" s="19">
        <f>Hourly!AI7216/Input!$B$107*Input!$J$40*Input!$B$76*Input!$B$80</f>
        <v>0</v>
      </c>
      <c r="AF7216" s="19">
        <f>Hourly!AJ7216/Input!$B$107*Input!$J$41*Input!$B$76*Input!$B$81</f>
        <v>335.51299198337853</v>
      </c>
      <c r="AG7216" s="19">
        <f>Hourly!AK7216/Input!$B$107*Input!$J$42*Input!$B$76*Input!$B$82</f>
        <v>0</v>
      </c>
      <c r="AH7216" s="19">
        <f>Hourly!AL7216/Input!$B$107*Input!$J$43*Input!$B$76*Input!$B$83</f>
        <v>152.29330283658174</v>
      </c>
      <c r="AI7216" s="19">
        <f>Hourly!AM7216/Input!$B$107*Input!$J$44*Input!$B$76*Input!$B$84</f>
        <v>0</v>
      </c>
      <c r="AJ7216" s="19">
        <f>Hourly!AN7216/Input!$B$107*Input!$J$45*Input!$B$76*Input!$B$85</f>
        <v>301.68700772115687</v>
      </c>
      <c r="AK7216" s="19">
        <f>Hourly!AO7216/Input!$B$107*Input!$J$46*Input!$B$76*Input!$B$86</f>
        <v>0</v>
      </c>
      <c r="AL7216" s="19">
        <f>Hourly!AP7216/Input!$B$107*Input!$J$47*Input!$B$76*Input!$B$87</f>
        <v>143.65462542645474</v>
      </c>
      <c r="AM7216" s="164">
        <f>Hourly!AQ7216/Input!$B$107*Input!$J$48*Input!$B$77*Input!$B$89</f>
        <v>375.5090395480226</v>
      </c>
      <c r="AN7216" s="165">
        <f t="shared" si="1795"/>
        <v>1308.6569675155945</v>
      </c>
      <c r="AO7216" s="116">
        <f>Input!B$55*Input!$B$18*Input!B$112*Hourly!AR7216</f>
        <v>2398.5</v>
      </c>
      <c r="AP7216">
        <f>Input!B$113*Input!B$114*Input!B$90*Input!B$56*Hourly!AS7216</f>
        <v>11070</v>
      </c>
      <c r="AQ7216">
        <f>Input!B$90*Input!B$57*Hourly!AS7216</f>
        <v>11070</v>
      </c>
      <c r="AR7216" s="19">
        <f>0.5*Input!$B$63*Hourly!AU7216</f>
        <v>61.5</v>
      </c>
      <c r="AS7216" s="165">
        <f t="shared" si="1800"/>
        <v>24569.25</v>
      </c>
      <c r="AT7216" s="159">
        <f>AY7215+(Input!$B$66*1000*(Hourly!AX7216&gt;0)+AD7216+AN7216+AS7216+T7216*(Hourly!J7216-AY7215)+Q7216*(Hourly!G7216-AY7215))/(Q7216+T7216)*(1-EXP(-(Q7216+T7216)/(Input!$B$103*1000000)*3600))</f>
        <v>22.780092755255019</v>
      </c>
      <c r="AU7216" s="24">
        <f>AY7215+(AD7216+AN7216+AS7216+T7216*(Hourly!J7216-AY7215)+Q7216*(Hourly!G7216-AY7215))/(Q7216+T7216)*(1-EXP(-(Q7216+T7216)/(Input!$B$103*1000000)*3600))</f>
        <v>20.083145003124898</v>
      </c>
      <c r="AV7216" s="24">
        <f>AY7215+(-Input!$B$67*1000*(Hourly!AX7216&gt;0)+AD7216+AN7216+AS7216+T7216*(Hourly!J7216-AY7215)+R7216*(Hourly!G7216-AY7215))/(R7216+T7216)*(1-EXP(-(R7216+T7216)/(Input!$B$103*1000000)*3600))</f>
        <v>17.194325879003863</v>
      </c>
      <c r="AW7216" s="160">
        <f>AY7215+(AD7216+AN7216+AS7216+T7216*(Hourly!J7216-AY7215)+R7216*(Hourly!G7216-AY7215))/(R7216+T7216)*(1-EXP(-(R7216+T7216)/(Input!$B$103*1000000)*3600))</f>
        <v>19.851166493166122</v>
      </c>
      <c r="AX7216" s="24"/>
      <c r="AY7216" s="167">
        <f t="shared" si="1801"/>
        <v>20.083145003124898</v>
      </c>
      <c r="BA7216" s="159">
        <f>IF(BI7216,Input!$B$66*1000*(Hourly!AX7216&gt;0),IF(BJ7216,-(AD7216+AN7216+AS7216+T7216*(Hourly!J7216-AY7215)+Q7216*(Hourly!G7216-AY7215))+(Q7216+T7216)*(BE7216-AY7215)/(1-EXP(-(Q7216+T7216)/(Input!$B$103*1000000)*3600))))/1000</f>
        <v>0</v>
      </c>
      <c r="BB7216" s="24">
        <f>IF(BO7216,-Input!$B$67*1000*(Hourly!AX7216&gt;0),IF(BN7216,-(AD7216+AN7216+AS7216+T7216*(Hourly!J7216-AY7215)+R7216*(Hourly!G7216-AY7215))+(R7216+T7216)*(BF7216-AY7215)/(1-EXP(-(R7216+T7216)/(Input!$B$103*1000000)*3600))))/1000</f>
        <v>0</v>
      </c>
      <c r="BC7216" s="160">
        <f t="shared" si="1802"/>
        <v>0</v>
      </c>
      <c r="BD7216" s="24"/>
      <c r="BE7216" s="116">
        <f>IF(Hourly!AT7216=1,Input!$B$4,IF(Hourly!AT7216=0.5,Input!$F$4,0))</f>
        <v>20</v>
      </c>
      <c r="BF7216">
        <f>IF(Hourly!AT7216=1,Input!$B$5,IF(Hourly!AT7216=0.5,Input!$F$5,0))</f>
        <v>24</v>
      </c>
      <c r="BG7216" s="9">
        <f>Input!$B$35+0.0000000001</f>
        <v>23.900000000099997</v>
      </c>
      <c r="BI7216" s="116">
        <f t="shared" si="1803"/>
        <v>0</v>
      </c>
      <c r="BJ7216">
        <f t="shared" si="1804"/>
        <v>0</v>
      </c>
      <c r="BK7216">
        <f t="shared" si="1805"/>
        <v>1</v>
      </c>
      <c r="BL7216">
        <f t="shared" si="1806"/>
        <v>0</v>
      </c>
      <c r="BM7216">
        <f t="shared" si="1807"/>
        <v>0</v>
      </c>
      <c r="BN7216">
        <f t="shared" si="1808"/>
        <v>0</v>
      </c>
      <c r="BO7216" s="9">
        <f t="shared" si="1809"/>
        <v>0</v>
      </c>
      <c r="BR7216" s="116">
        <f t="shared" si="1796"/>
        <v>1549</v>
      </c>
      <c r="BS7216" s="39">
        <v>0</v>
      </c>
      <c r="BT7216" s="168">
        <v>0</v>
      </c>
      <c r="BV7216" s="116">
        <f>IF(Hourly!$AR7216&gt;0,AY7216,"")</f>
        <v>20.083145003124898</v>
      </c>
      <c r="BW7216">
        <f>IF(AND(BV7216&gt;(20.8+0.33*Hourly!$I7216),(BV7216&gt;24),(BV7216&lt;&gt;"")),1,0)</f>
        <v>0</v>
      </c>
      <c r="BX7216">
        <f>IF(AND(BV7216&gt;(21.8+0.33*Hourly!$I7216),(BV7216&gt;24),(BV7216&lt;&gt;"")),1,0)</f>
        <v>0</v>
      </c>
      <c r="BY7216" s="9">
        <f>IF(AND(BV7216&gt;(22.8+0.33*Hourly!$I7216),(BV7216&gt;24),(BV7216&lt;&gt;"")),1,0)</f>
        <v>0</v>
      </c>
    </row>
    <row r="7217" spans="5:77" x14ac:dyDescent="0.35">
      <c r="E7217">
        <f>Hourly!A7217</f>
        <v>2010</v>
      </c>
      <c r="F7217">
        <f>Hourly!B7217</f>
        <v>10</v>
      </c>
      <c r="G7217">
        <f>Hourly!C7217</f>
        <v>28</v>
      </c>
      <c r="H7217">
        <f>Hourly!D7217</f>
        <v>13</v>
      </c>
      <c r="I7217" s="163">
        <v>7213</v>
      </c>
      <c r="J7217" s="19">
        <f>Input!B$22*Input!B$79</f>
        <v>1411.3439999999998</v>
      </c>
      <c r="K7217" s="19">
        <f>Input!B$76*Input!B$88</f>
        <v>656.99775609756091</v>
      </c>
      <c r="L7217" s="19">
        <f>Input!B$77*Input!B$89</f>
        <v>130.99152542372883</v>
      </c>
      <c r="M7217" s="164">
        <f t="shared" si="1797"/>
        <v>2199.3332815212898</v>
      </c>
      <c r="N7217" s="165">
        <f>(Input!B$109*Input!B$102)/3600*Input!B$108</f>
        <v>740.21399999999983</v>
      </c>
      <c r="O7217" s="165">
        <f>(1-Input!B$61)*(Input!B$109*Input!B$33)/3600*Input!B$108*Hourly!AU7217</f>
        <v>444.12839999999994</v>
      </c>
      <c r="P7217" s="19">
        <f>IF(AND(AY7216&gt;Hourly!G7217),(Input!B$109*(Input!B$33*Hourly!AU7217+Input!B$36))/3600*Input!B$108,(1-Input!B$61)*(Input!B$109*Input!B$33)/3600*Input!B$108*Hourly!AU7217)</f>
        <v>11547.338400000001</v>
      </c>
      <c r="Q7217" s="19">
        <f t="shared" si="1794"/>
        <v>3383.6756815212898</v>
      </c>
      <c r="R7217" s="19">
        <f t="shared" si="1798"/>
        <v>14486.885681521289</v>
      </c>
      <c r="S7217" s="165"/>
      <c r="T7217" s="165">
        <f>Input!B$78*Input!B$91</f>
        <v>189.625</v>
      </c>
      <c r="U7217" s="19">
        <f>IF(AND($AY7216&gt;Input!$B$52,Hourly!AI7217&gt;Input!$B$51),Input!$B$93*Input!$F$40*Input!$J$8/100*Hourly!AI7217,Input!$B$93*Input!$B$40*Input!$J$8/100*Hourly!AI7217)</f>
        <v>0</v>
      </c>
      <c r="V7217" s="19">
        <f>IF(AND($AY7216&gt;Input!$B$52,Hourly!AJ7217&gt;Input!$B$51),Input!$B$94*Input!$F$41*Input!$J$9/100*Hourly!AJ7217,Input!$B$94*Input!$B$41*Input!$J$9/100*Hourly!AJ7217)</f>
        <v>4358.6557943031848</v>
      </c>
      <c r="W7217" s="19">
        <f>IF(AND($AY7216&gt;Input!$B$52,Hourly!AK7217&gt;Input!$B$51),Input!$B$95*Input!$F$42*Input!$J$10/100*Hourly!AK7217,Input!$B$95*Input!$B$42*Input!$J$10/100*Hourly!AK7217)</f>
        <v>0</v>
      </c>
      <c r="X7217" s="19">
        <f>IF(AND($AY7216&gt;Input!$B$52,Hourly!AL7217&gt;Input!$B$51),Input!$B$96*Input!$F$43*Input!$J$11/100*Hourly!AL7217,Input!$B$96*Input!$B$43*Input!$J$11/100*Hourly!AL7217)</f>
        <v>2597.0145430591942</v>
      </c>
      <c r="Y7217" s="19">
        <f>IF(AND($AY7216&gt;Input!$B$52,Hourly!AM7217&gt;Input!$B$51),Input!$B$97*Input!$F$44*Input!$J$12/100*Hourly!AM7217,Input!$B$97*Input!$B$44*Input!$J$12/100*Hourly!AM7217)</f>
        <v>0</v>
      </c>
      <c r="Z7217" s="19">
        <f>IF(AND($AY7216&gt;Input!$B$52,Hourly!AN7217&gt;Input!$B$51),Input!$B$98*Input!$F$45*Input!$J$13/100*Hourly!AN7217,Input!$B$98*Input!$B$45*Input!$J$13/100*Hourly!AN7217)</f>
        <v>6022.0066712741827</v>
      </c>
      <c r="AA7217" s="19">
        <f>IF(AND($AY7216&gt;Input!$B$52,Hourly!AO7217&gt;Input!$B$51),Input!$B$99*Input!$F$46*Input!$J$14/100*Hourly!AO7217,Input!$B$99*Input!$B$46*Input!$J$14/100*Hourly!AO7217)</f>
        <v>0</v>
      </c>
      <c r="AB7217" s="19">
        <f>IF(AND($AY7216&gt;Input!$B$52,Hourly!AP7217&gt;Input!$B$51),Input!$B$100*Input!$F$47*Input!$J$15/100*Hourly!AP7217,Input!$B$100*Input!$B$47*Input!$J$15/100*Hourly!AP7217)</f>
        <v>2485.1984792079556</v>
      </c>
      <c r="AC7217" s="19">
        <f>IF(AND($AY7216&gt;Input!$B$52,Hourly!AQ7217&gt;Input!$B$51),Input!$B$101*Input!$F$48*Input!$J$16/100*Hourly!AQ7217,Input!$B$101*Input!$B$48*Input!$J$16/100*Hourly!AQ7217)</f>
        <v>0</v>
      </c>
      <c r="AD7217" s="165">
        <f t="shared" si="1799"/>
        <v>15462.875487844518</v>
      </c>
      <c r="AE7217" s="19">
        <f>Hourly!AI7217/Input!$B$107*Input!$J$40*Input!$B$76*Input!$B$80</f>
        <v>0</v>
      </c>
      <c r="AF7217" s="19">
        <f>Hourly!AJ7217/Input!$B$107*Input!$J$41*Input!$B$76*Input!$B$81</f>
        <v>322.35755098199206</v>
      </c>
      <c r="AG7217" s="19">
        <f>Hourly!AK7217/Input!$B$107*Input!$J$42*Input!$B$76*Input!$B$82</f>
        <v>0</v>
      </c>
      <c r="AH7217" s="19">
        <f>Hourly!AL7217/Input!$B$107*Input!$J$43*Input!$B$76*Input!$B$83</f>
        <v>144.23193245037783</v>
      </c>
      <c r="AI7217" s="19">
        <f>Hourly!AM7217/Input!$B$107*Input!$J$44*Input!$B$76*Input!$B$84</f>
        <v>0</v>
      </c>
      <c r="AJ7217" s="19">
        <f>Hourly!AN7217/Input!$B$107*Input!$J$45*Input!$B$76*Input!$B$85</f>
        <v>292.84976736247529</v>
      </c>
      <c r="AK7217" s="19">
        <f>Hourly!AO7217/Input!$B$107*Input!$J$46*Input!$B$76*Input!$B$86</f>
        <v>0</v>
      </c>
      <c r="AL7217" s="19">
        <f>Hourly!AP7217/Input!$B$107*Input!$J$47*Input!$B$76*Input!$B$87</f>
        <v>138.02193758863885</v>
      </c>
      <c r="AM7217" s="164">
        <f>Hourly!AQ7217/Input!$B$107*Input!$J$48*Input!$B$77*Input!$B$89</f>
        <v>362.40988700564975</v>
      </c>
      <c r="AN7217" s="165">
        <f t="shared" si="1795"/>
        <v>1259.8710753891337</v>
      </c>
      <c r="AO7217" s="116">
        <f>Input!B$55*Input!$B$18*Input!B$112*Hourly!AR7217</f>
        <v>2398.5</v>
      </c>
      <c r="AP7217">
        <f>Input!B$113*Input!B$114*Input!B$90*Input!B$56*Hourly!AS7217</f>
        <v>11070</v>
      </c>
      <c r="AQ7217">
        <f>Input!B$90*Input!B$57*Hourly!AS7217</f>
        <v>11070</v>
      </c>
      <c r="AR7217" s="19">
        <f>0.5*Input!$B$63*Hourly!AU7217</f>
        <v>61.5</v>
      </c>
      <c r="AS7217" s="165">
        <f t="shared" si="1800"/>
        <v>24569.25</v>
      </c>
      <c r="AT7217" s="159">
        <f>AY7216+(Input!$B$66*1000*(Hourly!AX7217&gt;0)+AD7217+AN7217+AS7217+T7217*(Hourly!J7217-AY7216)+Q7217*(Hourly!G7217-AY7216))/(Q7217+T7217)*(1-EXP(-(Q7217+T7217)/(Input!$B$103*1000000)*3600))</f>
        <v>22.820567385877052</v>
      </c>
      <c r="AU7217" s="24">
        <f>AY7216+(AD7217+AN7217+AS7217+T7217*(Hourly!J7217-AY7216)+Q7217*(Hourly!G7217-AY7216))/(Q7217+T7217)*(1-EXP(-(Q7217+T7217)/(Input!$B$103*1000000)*3600))</f>
        <v>20.123619633746934</v>
      </c>
      <c r="AV7217" s="24">
        <f>AY7216+(-Input!$B$67*1000*(Hourly!AX7217&gt;0)+AD7217+AN7217+AS7217+T7217*(Hourly!J7217-AY7216)+R7217*(Hourly!G7217-AY7216))/(R7217+T7217)*(1-EXP(-(R7217+T7217)/(Input!$B$103*1000000)*3600))</f>
        <v>17.245428377654353</v>
      </c>
      <c r="AW7217" s="160">
        <f>AY7216+(AD7217+AN7217+AS7217+T7217*(Hourly!J7217-AY7216)+R7217*(Hourly!G7217-AY7216))/(R7217+T7217)*(1-EXP(-(R7217+T7217)/(Input!$B$103*1000000)*3600))</f>
        <v>19.902268991816609</v>
      </c>
      <c r="AX7217" s="24"/>
      <c r="AY7217" s="167">
        <f t="shared" si="1801"/>
        <v>20.123619633746934</v>
      </c>
      <c r="BA7217" s="159">
        <f>IF(BI7217,Input!$B$66*1000*(Hourly!AX7217&gt;0),IF(BJ7217,-(AD7217+AN7217+AS7217+T7217*(Hourly!J7217-AY7216)+Q7217*(Hourly!G7217-AY7216))+(Q7217+T7217)*(BE7217-AY7216)/(1-EXP(-(Q7217+T7217)/(Input!$B$103*1000000)*3600))))/1000</f>
        <v>0</v>
      </c>
      <c r="BB7217" s="24">
        <f>IF(BO7217,-Input!$B$67*1000*(Hourly!AX7217&gt;0),IF(BN7217,-(AD7217+AN7217+AS7217+T7217*(Hourly!J7217-AY7216)+R7217*(Hourly!G7217-AY7216))+(R7217+T7217)*(BF7217-AY7216)/(1-EXP(-(R7217+T7217)/(Input!$B$103*1000000)*3600))))/1000</f>
        <v>0</v>
      </c>
      <c r="BC7217" s="160">
        <f t="shared" si="1802"/>
        <v>0</v>
      </c>
      <c r="BD7217" s="24"/>
      <c r="BE7217" s="116">
        <f>IF(Hourly!AT7217=1,Input!$B$4,IF(Hourly!AT7217=0.5,Input!$F$4,0))</f>
        <v>20</v>
      </c>
      <c r="BF7217">
        <f>IF(Hourly!AT7217=1,Input!$B$5,IF(Hourly!AT7217=0.5,Input!$F$5,0))</f>
        <v>24</v>
      </c>
      <c r="BG7217" s="9">
        <f>Input!$B$35+0.0000000001</f>
        <v>23.900000000099997</v>
      </c>
      <c r="BI7217" s="116">
        <f t="shared" si="1803"/>
        <v>0</v>
      </c>
      <c r="BJ7217">
        <f t="shared" si="1804"/>
        <v>0</v>
      </c>
      <c r="BK7217">
        <f t="shared" si="1805"/>
        <v>1</v>
      </c>
      <c r="BL7217">
        <f t="shared" si="1806"/>
        <v>0</v>
      </c>
      <c r="BM7217">
        <f t="shared" si="1807"/>
        <v>0</v>
      </c>
      <c r="BN7217">
        <f t="shared" si="1808"/>
        <v>0</v>
      </c>
      <c r="BO7217" s="9">
        <f t="shared" si="1809"/>
        <v>0</v>
      </c>
      <c r="BR7217" s="116">
        <f t="shared" si="1796"/>
        <v>1548</v>
      </c>
      <c r="BS7217" s="39">
        <v>0</v>
      </c>
      <c r="BT7217" s="168">
        <v>0</v>
      </c>
      <c r="BV7217" s="116">
        <f>IF(Hourly!$AR7217&gt;0,AY7217,"")</f>
        <v>20.123619633746934</v>
      </c>
      <c r="BW7217">
        <f>IF(AND(BV7217&gt;(20.8+0.33*Hourly!$I7217),(BV7217&gt;24),(BV7217&lt;&gt;"")),1,0)</f>
        <v>0</v>
      </c>
      <c r="BX7217">
        <f>IF(AND(BV7217&gt;(21.8+0.33*Hourly!$I7217),(BV7217&gt;24),(BV7217&lt;&gt;"")),1,0)</f>
        <v>0</v>
      </c>
      <c r="BY7217" s="9">
        <f>IF(AND(BV7217&gt;(22.8+0.33*Hourly!$I7217),(BV7217&gt;24),(BV7217&lt;&gt;"")),1,0)</f>
        <v>0</v>
      </c>
    </row>
    <row r="7218" spans="5:77" x14ac:dyDescent="0.35">
      <c r="E7218">
        <f>Hourly!A7218</f>
        <v>2010</v>
      </c>
      <c r="F7218">
        <f>Hourly!B7218</f>
        <v>10</v>
      </c>
      <c r="G7218">
        <f>Hourly!C7218</f>
        <v>28</v>
      </c>
      <c r="H7218">
        <f>Hourly!D7218</f>
        <v>14</v>
      </c>
      <c r="I7218" s="163">
        <v>7214</v>
      </c>
      <c r="J7218" s="19">
        <f>Input!B$22*Input!B$79</f>
        <v>1411.3439999999998</v>
      </c>
      <c r="K7218" s="19">
        <f>Input!B$76*Input!B$88</f>
        <v>656.99775609756091</v>
      </c>
      <c r="L7218" s="19">
        <f>Input!B$77*Input!B$89</f>
        <v>130.99152542372883</v>
      </c>
      <c r="M7218" s="164">
        <f t="shared" si="1797"/>
        <v>2199.3332815212898</v>
      </c>
      <c r="N7218" s="165">
        <f>(Input!B$109*Input!B$102)/3600*Input!B$108</f>
        <v>740.21399999999983</v>
      </c>
      <c r="O7218" s="165">
        <f>(1-Input!B$61)*(Input!B$109*Input!B$33)/3600*Input!B$108*Hourly!AU7218</f>
        <v>444.12839999999994</v>
      </c>
      <c r="P7218" s="19">
        <f>IF(AND(AY7217&gt;Hourly!G7218),(Input!B$109*(Input!B$33*Hourly!AU7218+Input!B$36))/3600*Input!B$108,(1-Input!B$61)*(Input!B$109*Input!B$33)/3600*Input!B$108*Hourly!AU7218)</f>
        <v>11547.338400000001</v>
      </c>
      <c r="Q7218" s="19">
        <f t="shared" si="1794"/>
        <v>3383.6756815212898</v>
      </c>
      <c r="R7218" s="19">
        <f t="shared" si="1798"/>
        <v>14486.885681521289</v>
      </c>
      <c r="S7218" s="165"/>
      <c r="T7218" s="165">
        <f>Input!B$78*Input!B$91</f>
        <v>189.625</v>
      </c>
      <c r="U7218" s="19">
        <f>IF(AND($AY7217&gt;Input!$B$52,Hourly!AI7218&gt;Input!$B$51),Input!$B$93*Input!$F$40*Input!$J$8/100*Hourly!AI7218,Input!$B$93*Input!$B$40*Input!$J$8/100*Hourly!AI7218)</f>
        <v>0</v>
      </c>
      <c r="V7218" s="19">
        <f>IF(AND($AY7217&gt;Input!$B$52,Hourly!AJ7218&gt;Input!$B$51),Input!$B$94*Input!$F$41*Input!$J$9/100*Hourly!AJ7218,Input!$B$94*Input!$B$41*Input!$J$9/100*Hourly!AJ7218)</f>
        <v>3921.8838851906557</v>
      </c>
      <c r="W7218" s="19">
        <f>IF(AND($AY7217&gt;Input!$B$52,Hourly!AK7218&gt;Input!$B$51),Input!$B$95*Input!$F$42*Input!$J$10/100*Hourly!AK7218,Input!$B$95*Input!$B$42*Input!$J$10/100*Hourly!AK7218)</f>
        <v>0</v>
      </c>
      <c r="X7218" s="19">
        <f>IF(AND($AY7217&gt;Input!$B$52,Hourly!AL7218&gt;Input!$B$51),Input!$B$96*Input!$F$43*Input!$J$11/100*Hourly!AL7218,Input!$B$96*Input!$B$43*Input!$J$11/100*Hourly!AL7218)</f>
        <v>2312.6594765555265</v>
      </c>
      <c r="Y7218" s="19">
        <f>IF(AND($AY7217&gt;Input!$B$52,Hourly!AM7218&gt;Input!$B$51),Input!$B$97*Input!$F$44*Input!$J$12/100*Hourly!AM7218,Input!$B$97*Input!$B$44*Input!$J$12/100*Hourly!AM7218)</f>
        <v>0</v>
      </c>
      <c r="Z7218" s="19">
        <f>IF(AND($AY7217&gt;Input!$B$52,Hourly!AN7218&gt;Input!$B$51),Input!$B$98*Input!$F$45*Input!$J$13/100*Hourly!AN7218,Input!$B$98*Input!$B$45*Input!$J$13/100*Hourly!AN7218)</f>
        <v>5483.5507298816256</v>
      </c>
      <c r="AA7218" s="19">
        <f>IF(AND($AY7217&gt;Input!$B$52,Hourly!AO7218&gt;Input!$B$51),Input!$B$99*Input!$F$46*Input!$J$14/100*Hourly!AO7218,Input!$B$99*Input!$B$46*Input!$J$14/100*Hourly!AO7218)</f>
        <v>0</v>
      </c>
      <c r="AB7218" s="19">
        <f>IF(AND($AY7217&gt;Input!$B$52,Hourly!AP7218&gt;Input!$B$51),Input!$B$100*Input!$F$47*Input!$J$15/100*Hourly!AP7218,Input!$B$100*Input!$B$47*Input!$J$15/100*Hourly!AP7218)</f>
        <v>2236.1618643630927</v>
      </c>
      <c r="AC7218" s="19">
        <f>IF(AND($AY7217&gt;Input!$B$52,Hourly!AQ7218&gt;Input!$B$51),Input!$B$101*Input!$F$48*Input!$J$16/100*Hourly!AQ7218,Input!$B$101*Input!$B$48*Input!$J$16/100*Hourly!AQ7218)</f>
        <v>0</v>
      </c>
      <c r="AD7218" s="165">
        <f t="shared" si="1799"/>
        <v>13954.255955990902</v>
      </c>
      <c r="AE7218" s="19">
        <f>Hourly!AI7218/Input!$B$107*Input!$J$40*Input!$B$76*Input!$B$80</f>
        <v>0</v>
      </c>
      <c r="AF7218" s="19">
        <f>Hourly!AJ7218/Input!$B$107*Input!$J$41*Input!$B$76*Input!$B$81</f>
        <v>290.05476553532594</v>
      </c>
      <c r="AG7218" s="19">
        <f>Hourly!AK7218/Input!$B$107*Input!$J$42*Input!$B$76*Input!$B$82</f>
        <v>0</v>
      </c>
      <c r="AH7218" s="19">
        <f>Hourly!AL7218/Input!$B$107*Input!$J$43*Input!$B$76*Input!$B$83</f>
        <v>128.43953696553481</v>
      </c>
      <c r="AI7218" s="19">
        <f>Hourly!AM7218/Input!$B$107*Input!$J$44*Input!$B$76*Input!$B$84</f>
        <v>0</v>
      </c>
      <c r="AJ7218" s="19">
        <f>Hourly!AN7218/Input!$B$107*Input!$J$45*Input!$B$76*Input!$B$85</f>
        <v>266.66469222399354</v>
      </c>
      <c r="AK7218" s="19">
        <f>Hourly!AO7218/Input!$B$107*Input!$J$46*Input!$B$76*Input!$B$86</f>
        <v>0</v>
      </c>
      <c r="AL7218" s="19">
        <f>Hourly!AP7218/Input!$B$107*Input!$J$47*Input!$B$76*Input!$B$87</f>
        <v>124.19104383951736</v>
      </c>
      <c r="AM7218" s="164">
        <f>Hourly!AQ7218/Input!$B$107*Input!$J$48*Input!$B$77*Input!$B$89</f>
        <v>327.47881355932202</v>
      </c>
      <c r="AN7218" s="165">
        <f t="shared" si="1795"/>
        <v>1136.8288521236937</v>
      </c>
      <c r="AO7218" s="116">
        <f>Input!B$55*Input!$B$18*Input!B$112*Hourly!AR7218</f>
        <v>2398.5</v>
      </c>
      <c r="AP7218">
        <f>Input!B$113*Input!B$114*Input!B$90*Input!B$56*Hourly!AS7218</f>
        <v>11070</v>
      </c>
      <c r="AQ7218">
        <f>Input!B$90*Input!B$57*Hourly!AS7218</f>
        <v>11070</v>
      </c>
      <c r="AR7218" s="19">
        <f>0.5*Input!$B$63*Hourly!AU7218</f>
        <v>61.5</v>
      </c>
      <c r="AS7218" s="165">
        <f t="shared" si="1800"/>
        <v>24569.25</v>
      </c>
      <c r="AT7218" s="159">
        <f>AY7217+(Input!$B$66*1000*(Hourly!AX7218&gt;0)+AD7218+AN7218+AS7218+T7218*(Hourly!J7218-AY7217)+Q7218*(Hourly!G7218-AY7217))/(Q7218+T7218)*(1-EXP(-(Q7218+T7218)/(Input!$B$103*1000000)*3600))</f>
        <v>22.859901694378252</v>
      </c>
      <c r="AU7218" s="24">
        <f>AY7217+(AD7218+AN7218+AS7218+T7218*(Hourly!J7218-AY7217)+Q7218*(Hourly!G7218-AY7217))/(Q7218+T7218)*(1-EXP(-(Q7218+T7218)/(Input!$B$103*1000000)*3600))</f>
        <v>20.16295394224813</v>
      </c>
      <c r="AV7218" s="24">
        <f>AY7217+(-Input!$B$67*1000*(Hourly!AX7218&gt;0)+AD7218+AN7218+AS7218+T7218*(Hourly!J7218-AY7217)+R7218*(Hourly!G7218-AY7217))/(R7218+T7218)*(1-EXP(-(R7218+T7218)/(Input!$B$103*1000000)*3600))</f>
        <v>17.29538544822838</v>
      </c>
      <c r="AW7218" s="160">
        <f>AY7217+(AD7218+AN7218+AS7218+T7218*(Hourly!J7218-AY7217)+R7218*(Hourly!G7218-AY7217))/(R7218+T7218)*(1-EXP(-(R7218+T7218)/(Input!$B$103*1000000)*3600))</f>
        <v>19.95222606239064</v>
      </c>
      <c r="AX7218" s="24"/>
      <c r="AY7218" s="167">
        <f t="shared" si="1801"/>
        <v>20.16295394224813</v>
      </c>
      <c r="BA7218" s="159">
        <f>IF(BI7218,Input!$B$66*1000*(Hourly!AX7218&gt;0),IF(BJ7218,-(AD7218+AN7218+AS7218+T7218*(Hourly!J7218-AY7217)+Q7218*(Hourly!G7218-AY7217))+(Q7218+T7218)*(BE7218-AY7217)/(1-EXP(-(Q7218+T7218)/(Input!$B$103*1000000)*3600))))/1000</f>
        <v>0</v>
      </c>
      <c r="BB7218" s="24">
        <f>IF(BO7218,-Input!$B$67*1000*(Hourly!AX7218&gt;0),IF(BN7218,-(AD7218+AN7218+AS7218+T7218*(Hourly!J7218-AY7217)+R7218*(Hourly!G7218-AY7217))+(R7218+T7218)*(BF7218-AY7217)/(1-EXP(-(R7218+T7218)/(Input!$B$103*1000000)*3600))))/1000</f>
        <v>0</v>
      </c>
      <c r="BC7218" s="160">
        <f t="shared" si="1802"/>
        <v>0</v>
      </c>
      <c r="BD7218" s="24"/>
      <c r="BE7218" s="116">
        <f>IF(Hourly!AT7218=1,Input!$B$4,IF(Hourly!AT7218=0.5,Input!$F$4,0))</f>
        <v>20</v>
      </c>
      <c r="BF7218">
        <f>IF(Hourly!AT7218=1,Input!$B$5,IF(Hourly!AT7218=0.5,Input!$F$5,0))</f>
        <v>24</v>
      </c>
      <c r="BG7218" s="9">
        <f>Input!$B$35+0.0000000001</f>
        <v>23.900000000099997</v>
      </c>
      <c r="BI7218" s="116">
        <f t="shared" si="1803"/>
        <v>0</v>
      </c>
      <c r="BJ7218">
        <f t="shared" si="1804"/>
        <v>0</v>
      </c>
      <c r="BK7218">
        <f t="shared" si="1805"/>
        <v>1</v>
      </c>
      <c r="BL7218">
        <f t="shared" si="1806"/>
        <v>0</v>
      </c>
      <c r="BM7218">
        <f t="shared" si="1807"/>
        <v>0</v>
      </c>
      <c r="BN7218">
        <f t="shared" si="1808"/>
        <v>0</v>
      </c>
      <c r="BO7218" s="9">
        <f t="shared" si="1809"/>
        <v>0</v>
      </c>
      <c r="BR7218" s="116">
        <f t="shared" si="1796"/>
        <v>1547</v>
      </c>
      <c r="BS7218" s="39">
        <v>0</v>
      </c>
      <c r="BT7218" s="168">
        <v>0</v>
      </c>
      <c r="BV7218" s="116">
        <f>IF(Hourly!$AR7218&gt;0,AY7218,"")</f>
        <v>20.16295394224813</v>
      </c>
      <c r="BW7218">
        <f>IF(AND(BV7218&gt;(20.8+0.33*Hourly!$I7218),(BV7218&gt;24),(BV7218&lt;&gt;"")),1,0)</f>
        <v>0</v>
      </c>
      <c r="BX7218">
        <f>IF(AND(BV7218&gt;(21.8+0.33*Hourly!$I7218),(BV7218&gt;24),(BV7218&lt;&gt;"")),1,0)</f>
        <v>0</v>
      </c>
      <c r="BY7218" s="9">
        <f>IF(AND(BV7218&gt;(22.8+0.33*Hourly!$I7218),(BV7218&gt;24),(BV7218&lt;&gt;"")),1,0)</f>
        <v>0</v>
      </c>
    </row>
    <row r="7219" spans="5:77" x14ac:dyDescent="0.35">
      <c r="E7219">
        <f>Hourly!A7219</f>
        <v>2010</v>
      </c>
      <c r="F7219">
        <f>Hourly!B7219</f>
        <v>10</v>
      </c>
      <c r="G7219">
        <f>Hourly!C7219</f>
        <v>28</v>
      </c>
      <c r="H7219">
        <f>Hourly!D7219</f>
        <v>15</v>
      </c>
      <c r="I7219" s="163">
        <v>7215</v>
      </c>
      <c r="J7219" s="19">
        <f>Input!B$22*Input!B$79</f>
        <v>1411.3439999999998</v>
      </c>
      <c r="K7219" s="19">
        <f>Input!B$76*Input!B$88</f>
        <v>656.99775609756091</v>
      </c>
      <c r="L7219" s="19">
        <f>Input!B$77*Input!B$89</f>
        <v>130.99152542372883</v>
      </c>
      <c r="M7219" s="164">
        <f t="shared" si="1797"/>
        <v>2199.3332815212898</v>
      </c>
      <c r="N7219" s="165">
        <f>(Input!B$109*Input!B$102)/3600*Input!B$108</f>
        <v>740.21399999999983</v>
      </c>
      <c r="O7219" s="165">
        <f>(1-Input!B$61)*(Input!B$109*Input!B$33)/3600*Input!B$108*Hourly!AU7219</f>
        <v>444.12839999999994</v>
      </c>
      <c r="P7219" s="19">
        <f>IF(AND(AY7218&gt;Hourly!G7219),(Input!B$109*(Input!B$33*Hourly!AU7219+Input!B$36))/3600*Input!B$108,(1-Input!B$61)*(Input!B$109*Input!B$33)/3600*Input!B$108*Hourly!AU7219)</f>
        <v>11547.338400000001</v>
      </c>
      <c r="Q7219" s="19">
        <f t="shared" si="1794"/>
        <v>3383.6756815212898</v>
      </c>
      <c r="R7219" s="19">
        <f t="shared" si="1798"/>
        <v>14486.885681521289</v>
      </c>
      <c r="S7219" s="165"/>
      <c r="T7219" s="165">
        <f>Input!B$78*Input!B$91</f>
        <v>189.625</v>
      </c>
      <c r="U7219" s="19">
        <f>IF(AND($AY7218&gt;Input!$B$52,Hourly!AI7219&gt;Input!$B$51),Input!$B$93*Input!$F$40*Input!$J$8/100*Hourly!AI7219,Input!$B$93*Input!$B$40*Input!$J$8/100*Hourly!AI7219)</f>
        <v>0</v>
      </c>
      <c r="V7219" s="19">
        <f>IF(AND($AY7218&gt;Input!$B$52,Hourly!AJ7219&gt;Input!$B$51),Input!$B$94*Input!$F$41*Input!$J$9/100*Hourly!AJ7219,Input!$B$94*Input!$B$41*Input!$J$9/100*Hourly!AJ7219)</f>
        <v>3602.9592482835601</v>
      </c>
      <c r="W7219" s="19">
        <f>IF(AND($AY7218&gt;Input!$B$52,Hourly!AK7219&gt;Input!$B$51),Input!$B$95*Input!$F$42*Input!$J$10/100*Hourly!AK7219,Input!$B$95*Input!$B$42*Input!$J$10/100*Hourly!AK7219)</f>
        <v>0</v>
      </c>
      <c r="X7219" s="19">
        <f>IF(AND($AY7218&gt;Input!$B$52,Hourly!AL7219&gt;Input!$B$51),Input!$B$96*Input!$F$43*Input!$J$11/100*Hourly!AL7219,Input!$B$96*Input!$B$43*Input!$J$11/100*Hourly!AL7219)</f>
        <v>2109.1944388955994</v>
      </c>
      <c r="Y7219" s="19">
        <f>IF(AND($AY7218&gt;Input!$B$52,Hourly!AM7219&gt;Input!$B$51),Input!$B$97*Input!$F$44*Input!$J$12/100*Hourly!AM7219,Input!$B$97*Input!$B$44*Input!$J$12/100*Hourly!AM7219)</f>
        <v>0</v>
      </c>
      <c r="Z7219" s="19">
        <f>IF(AND($AY7218&gt;Input!$B$52,Hourly!AN7219&gt;Input!$B$51),Input!$B$98*Input!$F$45*Input!$J$13/100*Hourly!AN7219,Input!$B$98*Input!$B$45*Input!$J$13/100*Hourly!AN7219)</f>
        <v>5165.4540351493542</v>
      </c>
      <c r="AA7219" s="19">
        <f>IF(AND($AY7218&gt;Input!$B$52,Hourly!AO7219&gt;Input!$B$51),Input!$B$99*Input!$F$46*Input!$J$14/100*Hourly!AO7219,Input!$B$99*Input!$B$46*Input!$J$14/100*Hourly!AO7219)</f>
        <v>0</v>
      </c>
      <c r="AB7219" s="19">
        <f>IF(AND($AY7218&gt;Input!$B$52,Hourly!AP7219&gt;Input!$B$51),Input!$B$100*Input!$F$47*Input!$J$15/100*Hourly!AP7219,Input!$B$100*Input!$B$47*Input!$J$15/100*Hourly!AP7219)</f>
        <v>2054.3188696353627</v>
      </c>
      <c r="AC7219" s="19">
        <f>IF(AND($AY7218&gt;Input!$B$52,Hourly!AQ7219&gt;Input!$B$51),Input!$B$101*Input!$F$48*Input!$J$16/100*Hourly!AQ7219,Input!$B$101*Input!$B$48*Input!$J$16/100*Hourly!AQ7219)</f>
        <v>0</v>
      </c>
      <c r="AD7219" s="165">
        <f t="shared" si="1799"/>
        <v>12931.926591963876</v>
      </c>
      <c r="AE7219" s="19">
        <f>Hourly!AI7219/Input!$B$107*Input!$J$40*Input!$B$76*Input!$B$80</f>
        <v>0</v>
      </c>
      <c r="AF7219" s="19">
        <f>Hourly!AJ7219/Input!$B$107*Input!$J$41*Input!$B$76*Input!$B$81</f>
        <v>266.46773096481377</v>
      </c>
      <c r="AG7219" s="19">
        <f>Hourly!AK7219/Input!$B$107*Input!$J$42*Input!$B$76*Input!$B$82</f>
        <v>0</v>
      </c>
      <c r="AH7219" s="19">
        <f>Hourly!AL7219/Input!$B$107*Input!$J$43*Input!$B$76*Input!$B$83</f>
        <v>117.13957884777572</v>
      </c>
      <c r="AI7219" s="19">
        <f>Hourly!AM7219/Input!$B$107*Input!$J$44*Input!$B$76*Input!$B$84</f>
        <v>0</v>
      </c>
      <c r="AJ7219" s="19">
        <f>Hourly!AN7219/Input!$B$107*Input!$J$45*Input!$B$76*Input!$B$85</f>
        <v>251.19567198934678</v>
      </c>
      <c r="AK7219" s="19">
        <f>Hourly!AO7219/Input!$B$107*Input!$J$46*Input!$B$76*Input!$B$86</f>
        <v>0</v>
      </c>
      <c r="AL7219" s="19">
        <f>Hourly!AP7219/Input!$B$107*Input!$J$47*Input!$B$76*Input!$B$87</f>
        <v>114.0919219065115</v>
      </c>
      <c r="AM7219" s="164">
        <f>Hourly!AQ7219/Input!$B$107*Input!$J$48*Input!$B$77*Input!$B$89</f>
        <v>301.28050847457627</v>
      </c>
      <c r="AN7219" s="165">
        <f t="shared" si="1795"/>
        <v>1050.175412183024</v>
      </c>
      <c r="AO7219" s="116">
        <f>Input!B$55*Input!$B$18*Input!B$112*Hourly!AR7219</f>
        <v>2398.5</v>
      </c>
      <c r="AP7219">
        <f>Input!B$113*Input!B$114*Input!B$90*Input!B$56*Hourly!AS7219</f>
        <v>11070</v>
      </c>
      <c r="AQ7219">
        <f>Input!B$90*Input!B$57*Hourly!AS7219</f>
        <v>11070</v>
      </c>
      <c r="AR7219" s="19">
        <f>0.5*Input!$B$63*Hourly!AU7219</f>
        <v>61.5</v>
      </c>
      <c r="AS7219" s="165">
        <f t="shared" si="1800"/>
        <v>24569.25</v>
      </c>
      <c r="AT7219" s="159">
        <f>AY7218+(Input!$B$66*1000*(Hourly!AX7219&gt;0)+AD7219+AN7219+AS7219+T7219*(Hourly!J7219-AY7218)+Q7219*(Hourly!G7219-AY7218))/(Q7219+T7219)*(1-EXP(-(Q7219+T7219)/(Input!$B$103*1000000)*3600))</f>
        <v>22.900428867523576</v>
      </c>
      <c r="AU7219" s="24">
        <f>AY7218+(AD7219+AN7219+AS7219+T7219*(Hourly!J7219-AY7218)+Q7219*(Hourly!G7219-AY7218))/(Q7219+T7219)*(1-EXP(-(Q7219+T7219)/(Input!$B$103*1000000)*3600))</f>
        <v>20.203481115393458</v>
      </c>
      <c r="AV7219" s="24">
        <f>AY7218+(-Input!$B$67*1000*(Hourly!AX7219&gt;0)+AD7219+AN7219+AS7219+T7219*(Hourly!J7219-AY7218)+R7219*(Hourly!G7219-AY7218))/(R7219+T7219)*(1-EXP(-(R7219+T7219)/(Input!$B$103*1000000)*3600))</f>
        <v>17.349484270723405</v>
      </c>
      <c r="AW7219" s="160">
        <f>AY7218+(AD7219+AN7219+AS7219+T7219*(Hourly!J7219-AY7218)+R7219*(Hourly!G7219-AY7218))/(R7219+T7219)*(1-EXP(-(R7219+T7219)/(Input!$B$103*1000000)*3600))</f>
        <v>20.006324884885661</v>
      </c>
      <c r="AX7219" s="24"/>
      <c r="AY7219" s="167">
        <f t="shared" si="1801"/>
        <v>20.203481115393458</v>
      </c>
      <c r="BA7219" s="159">
        <f>IF(BI7219,Input!$B$66*1000*(Hourly!AX7219&gt;0),IF(BJ7219,-(AD7219+AN7219+AS7219+T7219*(Hourly!J7219-AY7218)+Q7219*(Hourly!G7219-AY7218))+(Q7219+T7219)*(BE7219-AY7218)/(1-EXP(-(Q7219+T7219)/(Input!$B$103*1000000)*3600))))/1000</f>
        <v>0</v>
      </c>
      <c r="BB7219" s="24">
        <f>IF(BO7219,-Input!$B$67*1000*(Hourly!AX7219&gt;0),IF(BN7219,-(AD7219+AN7219+AS7219+T7219*(Hourly!J7219-AY7218)+R7219*(Hourly!G7219-AY7218))+(R7219+T7219)*(BF7219-AY7218)/(1-EXP(-(R7219+T7219)/(Input!$B$103*1000000)*3600))))/1000</f>
        <v>0</v>
      </c>
      <c r="BC7219" s="160">
        <f t="shared" si="1802"/>
        <v>0</v>
      </c>
      <c r="BD7219" s="24"/>
      <c r="BE7219" s="116">
        <f>IF(Hourly!AT7219=1,Input!$B$4,IF(Hourly!AT7219=0.5,Input!$F$4,0))</f>
        <v>20</v>
      </c>
      <c r="BF7219">
        <f>IF(Hourly!AT7219=1,Input!$B$5,IF(Hourly!AT7219=0.5,Input!$F$5,0))</f>
        <v>24</v>
      </c>
      <c r="BG7219" s="9">
        <f>Input!$B$35+0.0000000001</f>
        <v>23.900000000099997</v>
      </c>
      <c r="BI7219" s="116">
        <f t="shared" si="1803"/>
        <v>0</v>
      </c>
      <c r="BJ7219">
        <f t="shared" si="1804"/>
        <v>0</v>
      </c>
      <c r="BK7219">
        <f t="shared" si="1805"/>
        <v>1</v>
      </c>
      <c r="BL7219">
        <f t="shared" si="1806"/>
        <v>0</v>
      </c>
      <c r="BM7219">
        <f t="shared" si="1807"/>
        <v>0</v>
      </c>
      <c r="BN7219">
        <f t="shared" si="1808"/>
        <v>0</v>
      </c>
      <c r="BO7219" s="9">
        <f t="shared" si="1809"/>
        <v>0</v>
      </c>
      <c r="BR7219" s="116">
        <f t="shared" si="1796"/>
        <v>1546</v>
      </c>
      <c r="BS7219" s="39">
        <v>0</v>
      </c>
      <c r="BT7219" s="168">
        <v>0</v>
      </c>
      <c r="BV7219" s="116">
        <f>IF(Hourly!$AR7219&gt;0,AY7219,"")</f>
        <v>20.203481115393458</v>
      </c>
      <c r="BW7219">
        <f>IF(AND(BV7219&gt;(20.8+0.33*Hourly!$I7219),(BV7219&gt;24),(BV7219&lt;&gt;"")),1,0)</f>
        <v>0</v>
      </c>
      <c r="BX7219">
        <f>IF(AND(BV7219&gt;(21.8+0.33*Hourly!$I7219),(BV7219&gt;24),(BV7219&lt;&gt;"")),1,0)</f>
        <v>0</v>
      </c>
      <c r="BY7219" s="9">
        <f>IF(AND(BV7219&gt;(22.8+0.33*Hourly!$I7219),(BV7219&gt;24),(BV7219&lt;&gt;"")),1,0)</f>
        <v>0</v>
      </c>
    </row>
    <row r="7220" spans="5:77" x14ac:dyDescent="0.35">
      <c r="E7220">
        <f>Hourly!A7220</f>
        <v>2010</v>
      </c>
      <c r="F7220">
        <f>Hourly!B7220</f>
        <v>10</v>
      </c>
      <c r="G7220">
        <f>Hourly!C7220</f>
        <v>28</v>
      </c>
      <c r="H7220">
        <f>Hourly!D7220</f>
        <v>16</v>
      </c>
      <c r="I7220" s="163">
        <v>7216</v>
      </c>
      <c r="J7220" s="19">
        <f>Input!B$22*Input!B$79</f>
        <v>1411.3439999999998</v>
      </c>
      <c r="K7220" s="19">
        <f>Input!B$76*Input!B$88</f>
        <v>656.99775609756091</v>
      </c>
      <c r="L7220" s="19">
        <f>Input!B$77*Input!B$89</f>
        <v>130.99152542372883</v>
      </c>
      <c r="M7220" s="164">
        <f t="shared" si="1797"/>
        <v>2199.3332815212898</v>
      </c>
      <c r="N7220" s="165">
        <f>(Input!B$109*Input!B$102)/3600*Input!B$108</f>
        <v>740.21399999999983</v>
      </c>
      <c r="O7220" s="165">
        <f>(1-Input!B$61)*(Input!B$109*Input!B$33)/3600*Input!B$108*Hourly!AU7220</f>
        <v>444.12839999999994</v>
      </c>
      <c r="P7220" s="19">
        <f>IF(AND(AY7219&gt;Hourly!G7220),(Input!B$109*(Input!B$33*Hourly!AU7220+Input!B$36))/3600*Input!B$108,(1-Input!B$61)*(Input!B$109*Input!B$33)/3600*Input!B$108*Hourly!AU7220)</f>
        <v>11547.338400000001</v>
      </c>
      <c r="Q7220" s="19">
        <f t="shared" si="1794"/>
        <v>3383.6756815212898</v>
      </c>
      <c r="R7220" s="19">
        <f t="shared" si="1798"/>
        <v>14486.885681521289</v>
      </c>
      <c r="S7220" s="165"/>
      <c r="T7220" s="165">
        <f>Input!B$78*Input!B$91</f>
        <v>189.625</v>
      </c>
      <c r="U7220" s="19">
        <f>IF(AND($AY7219&gt;Input!$B$52,Hourly!AI7220&gt;Input!$B$51),Input!$B$93*Input!$F$40*Input!$J$8/100*Hourly!AI7220,Input!$B$93*Input!$B$40*Input!$J$8/100*Hourly!AI7220)</f>
        <v>0</v>
      </c>
      <c r="V7220" s="19">
        <f>IF(AND($AY7219&gt;Input!$B$52,Hourly!AJ7220&gt;Input!$B$51),Input!$B$94*Input!$F$41*Input!$J$9/100*Hourly!AJ7220,Input!$B$94*Input!$B$41*Input!$J$9/100*Hourly!AJ7220)</f>
        <v>1848.4085817423734</v>
      </c>
      <c r="W7220" s="19">
        <f>IF(AND($AY7219&gt;Input!$B$52,Hourly!AK7220&gt;Input!$B$51),Input!$B$95*Input!$F$42*Input!$J$10/100*Hourly!AK7220,Input!$B$95*Input!$B$42*Input!$J$10/100*Hourly!AK7220)</f>
        <v>0</v>
      </c>
      <c r="X7220" s="19">
        <f>IF(AND($AY7219&gt;Input!$B$52,Hourly!AL7220&gt;Input!$B$51),Input!$B$96*Input!$F$43*Input!$J$11/100*Hourly!AL7220,Input!$B$96*Input!$B$43*Input!$J$11/100*Hourly!AL7220)</f>
        <v>1062.1150391313129</v>
      </c>
      <c r="Y7220" s="19">
        <f>IF(AND($AY7219&gt;Input!$B$52,Hourly!AM7220&gt;Input!$B$51),Input!$B$97*Input!$F$44*Input!$J$12/100*Hourly!AM7220,Input!$B$97*Input!$B$44*Input!$J$12/100*Hourly!AM7220)</f>
        <v>0</v>
      </c>
      <c r="Z7220" s="19">
        <f>IF(AND($AY7219&gt;Input!$B$52,Hourly!AN7220&gt;Input!$B$51),Input!$B$98*Input!$F$45*Input!$J$13/100*Hourly!AN7220,Input!$B$98*Input!$B$45*Input!$J$13/100*Hourly!AN7220)</f>
        <v>2683.2772261237737</v>
      </c>
      <c r="AA7220" s="19">
        <f>IF(AND($AY7219&gt;Input!$B$52,Hourly!AO7220&gt;Input!$B$51),Input!$B$99*Input!$F$46*Input!$J$14/100*Hourly!AO7220,Input!$B$99*Input!$B$46*Input!$J$14/100*Hourly!AO7220)</f>
        <v>0</v>
      </c>
      <c r="AB7220" s="19">
        <f>IF(AND($AY7219&gt;Input!$B$52,Hourly!AP7220&gt;Input!$B$51),Input!$B$100*Input!$F$47*Input!$J$15/100*Hourly!AP7220,Input!$B$100*Input!$B$47*Input!$J$15/100*Hourly!AP7220)</f>
        <v>1053.9171738004759</v>
      </c>
      <c r="AC7220" s="19">
        <f>IF(AND($AY7219&gt;Input!$B$52,Hourly!AQ7220&gt;Input!$B$51),Input!$B$101*Input!$F$48*Input!$J$16/100*Hourly!AQ7220,Input!$B$101*Input!$B$48*Input!$J$16/100*Hourly!AQ7220)</f>
        <v>0</v>
      </c>
      <c r="AD7220" s="165">
        <f t="shared" si="1799"/>
        <v>6647.7180207979354</v>
      </c>
      <c r="AE7220" s="19">
        <f>Hourly!AI7220/Input!$B$107*Input!$J$40*Input!$B$76*Input!$B$80</f>
        <v>0</v>
      </c>
      <c r="AF7220" s="19">
        <f>Hourly!AJ7220/Input!$B$107*Input!$J$41*Input!$B$76*Input!$B$81</f>
        <v>136.70463825185507</v>
      </c>
      <c r="AG7220" s="19">
        <f>Hourly!AK7220/Input!$B$107*Input!$J$42*Input!$B$76*Input!$B$82</f>
        <v>0</v>
      </c>
      <c r="AH7220" s="19">
        <f>Hourly!AL7220/Input!$B$107*Input!$J$43*Input!$B$76*Input!$B$83</f>
        <v>58.98731102139471</v>
      </c>
      <c r="AI7220" s="19">
        <f>Hourly!AM7220/Input!$B$107*Input!$J$44*Input!$B$76*Input!$B$84</f>
        <v>0</v>
      </c>
      <c r="AJ7220" s="19">
        <f>Hourly!AN7220/Input!$B$107*Input!$J$45*Input!$B$76*Input!$B$85</f>
        <v>130.48758567268578</v>
      </c>
      <c r="AK7220" s="19">
        <f>Hourly!AO7220/Input!$B$107*Input!$J$46*Input!$B$76*Input!$B$86</f>
        <v>0</v>
      </c>
      <c r="AL7220" s="19">
        <f>Hourly!AP7220/Input!$B$107*Input!$J$47*Input!$B$76*Input!$B$87</f>
        <v>58.532021326620118</v>
      </c>
      <c r="AM7220" s="164">
        <f>Hourly!AQ7220/Input!$B$107*Input!$J$48*Input!$B$77*Input!$B$89</f>
        <v>157.18983050847459</v>
      </c>
      <c r="AN7220" s="165">
        <f t="shared" si="1795"/>
        <v>541.90138678103017</v>
      </c>
      <c r="AO7220" s="116">
        <f>Input!B$55*Input!$B$18*Input!B$112*Hourly!AR7220</f>
        <v>2398.5</v>
      </c>
      <c r="AP7220">
        <f>Input!B$113*Input!B$114*Input!B$90*Input!B$56*Hourly!AS7220</f>
        <v>11070</v>
      </c>
      <c r="AQ7220">
        <f>Input!B$90*Input!B$57*Hourly!AS7220</f>
        <v>11070</v>
      </c>
      <c r="AR7220" s="19">
        <f>0.5*Input!$B$63*Hourly!AU7220</f>
        <v>61.5</v>
      </c>
      <c r="AS7220" s="165">
        <f t="shared" si="1800"/>
        <v>24569.25</v>
      </c>
      <c r="AT7220" s="159">
        <f>AY7219+(Input!$B$66*1000*(Hourly!AX7220&gt;0)+AD7220+AN7220+AS7220+T7220*(Hourly!J7220-AY7219)+Q7220*(Hourly!G7220-AY7219))/(Q7220+T7220)*(1-EXP(-(Q7220+T7220)/(Input!$B$103*1000000)*3600))</f>
        <v>22.922246509418716</v>
      </c>
      <c r="AU7220" s="24">
        <f>AY7219+(AD7220+AN7220+AS7220+T7220*(Hourly!J7220-AY7219)+Q7220*(Hourly!G7220-AY7219))/(Q7220+T7220)*(1-EXP(-(Q7220+T7220)/(Input!$B$103*1000000)*3600))</f>
        <v>20.225298757288595</v>
      </c>
      <c r="AV7220" s="24">
        <f>AY7219+(-Input!$B$67*1000*(Hourly!AX7220&gt;0)+AD7220+AN7220+AS7220+T7220*(Hourly!J7220-AY7219)+R7220*(Hourly!G7220-AY7219))/(R7220+T7220)*(1-EXP(-(R7220+T7220)/(Input!$B$103*1000000)*3600))</f>
        <v>17.370384618107721</v>
      </c>
      <c r="AW7220" s="160">
        <f>AY7219+(AD7220+AN7220+AS7220+T7220*(Hourly!J7220-AY7219)+R7220*(Hourly!G7220-AY7219))/(R7220+T7220)*(1-EXP(-(R7220+T7220)/(Input!$B$103*1000000)*3600))</f>
        <v>20.027225232269977</v>
      </c>
      <c r="AX7220" s="24"/>
      <c r="AY7220" s="167">
        <f t="shared" si="1801"/>
        <v>20.225298757288595</v>
      </c>
      <c r="BA7220" s="159">
        <f>IF(BI7220,Input!$B$66*1000*(Hourly!AX7220&gt;0),IF(BJ7220,-(AD7220+AN7220+AS7220+T7220*(Hourly!J7220-AY7219)+Q7220*(Hourly!G7220-AY7219))+(Q7220+T7220)*(BE7220-AY7219)/(1-EXP(-(Q7220+T7220)/(Input!$B$103*1000000)*3600))))/1000</f>
        <v>0</v>
      </c>
      <c r="BB7220" s="24">
        <f>IF(BO7220,-Input!$B$67*1000*(Hourly!AX7220&gt;0),IF(BN7220,-(AD7220+AN7220+AS7220+T7220*(Hourly!J7220-AY7219)+R7220*(Hourly!G7220-AY7219))+(R7220+T7220)*(BF7220-AY7219)/(1-EXP(-(R7220+T7220)/(Input!$B$103*1000000)*3600))))/1000</f>
        <v>0</v>
      </c>
      <c r="BC7220" s="160">
        <f t="shared" si="1802"/>
        <v>0</v>
      </c>
      <c r="BD7220" s="24"/>
      <c r="BE7220" s="116">
        <f>IF(Hourly!AT7220=1,Input!$B$4,IF(Hourly!AT7220=0.5,Input!$F$4,0))</f>
        <v>20</v>
      </c>
      <c r="BF7220">
        <f>IF(Hourly!AT7220=1,Input!$B$5,IF(Hourly!AT7220=0.5,Input!$F$5,0))</f>
        <v>24</v>
      </c>
      <c r="BG7220" s="9">
        <f>Input!$B$35+0.0000000001</f>
        <v>23.900000000099997</v>
      </c>
      <c r="BI7220" s="116">
        <f t="shared" si="1803"/>
        <v>0</v>
      </c>
      <c r="BJ7220">
        <f t="shared" si="1804"/>
        <v>0</v>
      </c>
      <c r="BK7220">
        <f t="shared" si="1805"/>
        <v>1</v>
      </c>
      <c r="BL7220">
        <f t="shared" si="1806"/>
        <v>0</v>
      </c>
      <c r="BM7220">
        <f t="shared" si="1807"/>
        <v>0</v>
      </c>
      <c r="BN7220">
        <f t="shared" si="1808"/>
        <v>0</v>
      </c>
      <c r="BO7220" s="9">
        <f t="shared" si="1809"/>
        <v>0</v>
      </c>
      <c r="BR7220" s="116">
        <f t="shared" si="1796"/>
        <v>1545</v>
      </c>
      <c r="BS7220" s="39">
        <v>0</v>
      </c>
      <c r="BT7220" s="168">
        <v>0</v>
      </c>
      <c r="BV7220" s="116">
        <f>IF(Hourly!$AR7220&gt;0,AY7220,"")</f>
        <v>20.225298757288595</v>
      </c>
      <c r="BW7220">
        <f>IF(AND(BV7220&gt;(20.8+0.33*Hourly!$I7220),(BV7220&gt;24),(BV7220&lt;&gt;"")),1,0)</f>
        <v>0</v>
      </c>
      <c r="BX7220">
        <f>IF(AND(BV7220&gt;(21.8+0.33*Hourly!$I7220),(BV7220&gt;24),(BV7220&lt;&gt;"")),1,0)</f>
        <v>0</v>
      </c>
      <c r="BY7220" s="9">
        <f>IF(AND(BV7220&gt;(22.8+0.33*Hourly!$I7220),(BV7220&gt;24),(BV7220&lt;&gt;"")),1,0)</f>
        <v>0</v>
      </c>
    </row>
    <row r="7221" spans="5:77" x14ac:dyDescent="0.35">
      <c r="E7221">
        <f>Hourly!A7221</f>
        <v>2010</v>
      </c>
      <c r="F7221">
        <f>Hourly!B7221</f>
        <v>10</v>
      </c>
      <c r="G7221">
        <f>Hourly!C7221</f>
        <v>28</v>
      </c>
      <c r="H7221">
        <f>Hourly!D7221</f>
        <v>17</v>
      </c>
      <c r="I7221" s="163">
        <v>7217</v>
      </c>
      <c r="J7221" s="19">
        <f>Input!B$22*Input!B$79</f>
        <v>1411.3439999999998</v>
      </c>
      <c r="K7221" s="19">
        <f>Input!B$76*Input!B$88</f>
        <v>656.99775609756091</v>
      </c>
      <c r="L7221" s="19">
        <f>Input!B$77*Input!B$89</f>
        <v>130.99152542372883</v>
      </c>
      <c r="M7221" s="164">
        <f t="shared" si="1797"/>
        <v>2199.3332815212898</v>
      </c>
      <c r="N7221" s="165">
        <f>(Input!B$109*Input!B$102)/3600*Input!B$108</f>
        <v>740.21399999999983</v>
      </c>
      <c r="O7221" s="165">
        <f>(1-Input!B$61)*(Input!B$109*Input!B$33)/3600*Input!B$108*Hourly!AU7221</f>
        <v>444.12839999999994</v>
      </c>
      <c r="P7221" s="19">
        <f>IF(AND(AY7220&gt;Hourly!G7221),(Input!B$109*(Input!B$33*Hourly!AU7221+Input!B$36))/3600*Input!B$108,(1-Input!B$61)*(Input!B$109*Input!B$33)/3600*Input!B$108*Hourly!AU7221)</f>
        <v>11547.338400000001</v>
      </c>
      <c r="Q7221" s="19">
        <f t="shared" si="1794"/>
        <v>3383.6756815212898</v>
      </c>
      <c r="R7221" s="19">
        <f t="shared" si="1798"/>
        <v>14486.885681521289</v>
      </c>
      <c r="S7221" s="165"/>
      <c r="T7221" s="165">
        <f>Input!B$78*Input!B$91</f>
        <v>189.625</v>
      </c>
      <c r="U7221" s="19">
        <f>IF(AND($AY7220&gt;Input!$B$52,Hourly!AI7221&gt;Input!$B$51),Input!$B$93*Input!$F$40*Input!$J$8/100*Hourly!AI7221,Input!$B$93*Input!$B$40*Input!$J$8/100*Hourly!AI7221)</f>
        <v>0</v>
      </c>
      <c r="V7221" s="19">
        <f>IF(AND($AY7220&gt;Input!$B$52,Hourly!AJ7221&gt;Input!$B$51),Input!$B$94*Input!$F$41*Input!$J$9/100*Hourly!AJ7221,Input!$B$94*Input!$B$41*Input!$J$9/100*Hourly!AJ7221)</f>
        <v>554.17293514239338</v>
      </c>
      <c r="W7221" s="19">
        <f>IF(AND($AY7220&gt;Input!$B$52,Hourly!AK7221&gt;Input!$B$51),Input!$B$95*Input!$F$42*Input!$J$10/100*Hourly!AK7221,Input!$B$95*Input!$B$42*Input!$J$10/100*Hourly!AK7221)</f>
        <v>0</v>
      </c>
      <c r="X7221" s="19">
        <f>IF(AND($AY7220&gt;Input!$B$52,Hourly!AL7221&gt;Input!$B$51),Input!$B$96*Input!$F$43*Input!$J$11/100*Hourly!AL7221,Input!$B$96*Input!$B$43*Input!$J$11/100*Hourly!AL7221)</f>
        <v>315.97579635311899</v>
      </c>
      <c r="Y7221" s="19">
        <f>IF(AND($AY7220&gt;Input!$B$52,Hourly!AM7221&gt;Input!$B$51),Input!$B$97*Input!$F$44*Input!$J$12/100*Hourly!AM7221,Input!$B$97*Input!$B$44*Input!$J$12/100*Hourly!AM7221)</f>
        <v>0</v>
      </c>
      <c r="Z7221" s="19">
        <f>IF(AND($AY7220&gt;Input!$B$52,Hourly!AN7221&gt;Input!$B$51),Input!$B$98*Input!$F$45*Input!$J$13/100*Hourly!AN7221,Input!$B$98*Input!$B$45*Input!$J$13/100*Hourly!AN7221)</f>
        <v>841.5808523047989</v>
      </c>
      <c r="AA7221" s="19">
        <f>IF(AND($AY7220&gt;Input!$B$52,Hourly!AO7221&gt;Input!$B$51),Input!$B$99*Input!$F$46*Input!$J$14/100*Hourly!AO7221,Input!$B$99*Input!$B$46*Input!$J$14/100*Hourly!AO7221)</f>
        <v>0</v>
      </c>
      <c r="AB7221" s="19">
        <f>IF(AND($AY7220&gt;Input!$B$52,Hourly!AP7221&gt;Input!$B$51),Input!$B$100*Input!$F$47*Input!$J$15/100*Hourly!AP7221,Input!$B$100*Input!$B$47*Input!$J$15/100*Hourly!AP7221)</f>
        <v>322.40832564803236</v>
      </c>
      <c r="AC7221" s="19">
        <f>IF(AND($AY7220&gt;Input!$B$52,Hourly!AQ7221&gt;Input!$B$51),Input!$B$101*Input!$F$48*Input!$J$16/100*Hourly!AQ7221,Input!$B$101*Input!$B$48*Input!$J$16/100*Hourly!AQ7221)</f>
        <v>0</v>
      </c>
      <c r="AD7221" s="165">
        <f t="shared" si="1799"/>
        <v>2034.1379094483436</v>
      </c>
      <c r="AE7221" s="19">
        <f>Hourly!AI7221/Input!$B$107*Input!$J$40*Input!$B$76*Input!$B$80</f>
        <v>0</v>
      </c>
      <c r="AF7221" s="19">
        <f>Hourly!AJ7221/Input!$B$107*Input!$J$41*Input!$B$76*Input!$B$81</f>
        <v>40.98553283938854</v>
      </c>
      <c r="AG7221" s="19">
        <f>Hourly!AK7221/Input!$B$107*Input!$J$42*Input!$B$76*Input!$B$82</f>
        <v>0</v>
      </c>
      <c r="AH7221" s="19">
        <f>Hourly!AL7221/Input!$B$107*Input!$J$43*Input!$B$76*Input!$B$83</f>
        <v>17.54853465775091</v>
      </c>
      <c r="AI7221" s="19">
        <f>Hourly!AM7221/Input!$B$107*Input!$J$44*Input!$B$76*Input!$B$84</f>
        <v>0</v>
      </c>
      <c r="AJ7221" s="19">
        <f>Hourly!AN7221/Input!$B$107*Input!$J$45*Input!$B$76*Input!$B$85</f>
        <v>40.926018562850047</v>
      </c>
      <c r="AK7221" s="19">
        <f>Hourly!AO7221/Input!$B$107*Input!$J$46*Input!$B$76*Input!$B$86</f>
        <v>0</v>
      </c>
      <c r="AL7221" s="19">
        <f>Hourly!AP7221/Input!$B$107*Input!$J$47*Input!$B$76*Input!$B$87</f>
        <v>17.905781841147938</v>
      </c>
      <c r="AM7221" s="164">
        <f>Hourly!AQ7221/Input!$B$107*Input!$J$48*Input!$B$77*Input!$B$89</f>
        <v>48.030225988700565</v>
      </c>
      <c r="AN7221" s="165">
        <f t="shared" si="1795"/>
        <v>165.396093889838</v>
      </c>
      <c r="AO7221" s="116">
        <f>Input!B$55*Input!$B$18*Input!B$112*Hourly!AR7221</f>
        <v>2398.5</v>
      </c>
      <c r="AP7221">
        <f>Input!B$113*Input!B$114*Input!B$90*Input!B$56*Hourly!AS7221</f>
        <v>11070</v>
      </c>
      <c r="AQ7221">
        <f>Input!B$90*Input!B$57*Hourly!AS7221</f>
        <v>11070</v>
      </c>
      <c r="AR7221" s="19">
        <f>0.5*Input!$B$63*Hourly!AU7221</f>
        <v>61.5</v>
      </c>
      <c r="AS7221" s="165">
        <f t="shared" si="1800"/>
        <v>24569.25</v>
      </c>
      <c r="AT7221" s="159">
        <f>AY7220+(Input!$B$66*1000*(Hourly!AX7221&gt;0)+AD7221+AN7221+AS7221+T7221*(Hourly!J7221-AY7220)+Q7221*(Hourly!G7221-AY7220))/(Q7221+T7221)*(1-EXP(-(Q7221+T7221)/(Input!$B$103*1000000)*3600))</f>
        <v>22.9276582160137</v>
      </c>
      <c r="AU7221" s="24">
        <f>AY7220+(AD7221+AN7221+AS7221+T7221*(Hourly!J7221-AY7220)+Q7221*(Hourly!G7221-AY7220))/(Q7221+T7221)*(1-EXP(-(Q7221+T7221)/(Input!$B$103*1000000)*3600))</f>
        <v>20.230710463883579</v>
      </c>
      <c r="AV7221" s="24">
        <f>AY7220+(-Input!$B$67*1000*(Hourly!AX7221&gt;0)+AD7221+AN7221+AS7221+T7221*(Hourly!J7221-AY7220)+R7221*(Hourly!G7221-AY7220))/(R7221+T7221)*(1-EXP(-(R7221+T7221)/(Input!$B$103*1000000)*3600))</f>
        <v>17.366546855981824</v>
      </c>
      <c r="AW7221" s="160">
        <f>AY7220+(AD7221+AN7221+AS7221+T7221*(Hourly!J7221-AY7220)+R7221*(Hourly!G7221-AY7220))/(R7221+T7221)*(1-EXP(-(R7221+T7221)/(Input!$B$103*1000000)*3600))</f>
        <v>20.02338747014408</v>
      </c>
      <c r="AX7221" s="24"/>
      <c r="AY7221" s="167">
        <f t="shared" si="1801"/>
        <v>20.230710463883579</v>
      </c>
      <c r="BA7221" s="159">
        <f>IF(BI7221,Input!$B$66*1000*(Hourly!AX7221&gt;0),IF(BJ7221,-(AD7221+AN7221+AS7221+T7221*(Hourly!J7221-AY7220)+Q7221*(Hourly!G7221-AY7220))+(Q7221+T7221)*(BE7221-AY7220)/(1-EXP(-(Q7221+T7221)/(Input!$B$103*1000000)*3600))))/1000</f>
        <v>0</v>
      </c>
      <c r="BB7221" s="24">
        <f>IF(BO7221,-Input!$B$67*1000*(Hourly!AX7221&gt;0),IF(BN7221,-(AD7221+AN7221+AS7221+T7221*(Hourly!J7221-AY7220)+R7221*(Hourly!G7221-AY7220))+(R7221+T7221)*(BF7221-AY7220)/(1-EXP(-(R7221+T7221)/(Input!$B$103*1000000)*3600))))/1000</f>
        <v>0</v>
      </c>
      <c r="BC7221" s="160">
        <f t="shared" si="1802"/>
        <v>0</v>
      </c>
      <c r="BD7221" s="24"/>
      <c r="BE7221" s="116">
        <f>IF(Hourly!AT7221=1,Input!$B$4,IF(Hourly!AT7221=0.5,Input!$F$4,0))</f>
        <v>20</v>
      </c>
      <c r="BF7221">
        <f>IF(Hourly!AT7221=1,Input!$B$5,IF(Hourly!AT7221=0.5,Input!$F$5,0))</f>
        <v>24</v>
      </c>
      <c r="BG7221" s="9">
        <f>Input!$B$35+0.0000000001</f>
        <v>23.900000000099997</v>
      </c>
      <c r="BI7221" s="116">
        <f t="shared" si="1803"/>
        <v>0</v>
      </c>
      <c r="BJ7221">
        <f t="shared" si="1804"/>
        <v>0</v>
      </c>
      <c r="BK7221">
        <f t="shared" si="1805"/>
        <v>1</v>
      </c>
      <c r="BL7221">
        <f t="shared" si="1806"/>
        <v>0</v>
      </c>
      <c r="BM7221">
        <f t="shared" si="1807"/>
        <v>0</v>
      </c>
      <c r="BN7221">
        <f t="shared" si="1808"/>
        <v>0</v>
      </c>
      <c r="BO7221" s="9">
        <f t="shared" si="1809"/>
        <v>0</v>
      </c>
      <c r="BR7221" s="116">
        <f t="shared" si="1796"/>
        <v>1544</v>
      </c>
      <c r="BS7221" s="39">
        <v>0</v>
      </c>
      <c r="BT7221" s="168">
        <v>0</v>
      </c>
      <c r="BV7221" s="116">
        <f>IF(Hourly!$AR7221&gt;0,AY7221,"")</f>
        <v>20.230710463883579</v>
      </c>
      <c r="BW7221">
        <f>IF(AND(BV7221&gt;(20.8+0.33*Hourly!$I7221),(BV7221&gt;24),(BV7221&lt;&gt;"")),1,0)</f>
        <v>0</v>
      </c>
      <c r="BX7221">
        <f>IF(AND(BV7221&gt;(21.8+0.33*Hourly!$I7221),(BV7221&gt;24),(BV7221&lt;&gt;"")),1,0)</f>
        <v>0</v>
      </c>
      <c r="BY7221" s="9">
        <f>IF(AND(BV7221&gt;(22.8+0.33*Hourly!$I7221),(BV7221&gt;24),(BV7221&lt;&gt;"")),1,0)</f>
        <v>0</v>
      </c>
    </row>
    <row r="7222" spans="5:77" x14ac:dyDescent="0.35">
      <c r="E7222">
        <f>Hourly!A7222</f>
        <v>2010</v>
      </c>
      <c r="F7222">
        <f>Hourly!B7222</f>
        <v>10</v>
      </c>
      <c r="G7222">
        <f>Hourly!C7222</f>
        <v>28</v>
      </c>
      <c r="H7222">
        <f>Hourly!D7222</f>
        <v>18</v>
      </c>
      <c r="I7222" s="163">
        <v>7218</v>
      </c>
      <c r="J7222" s="19">
        <f>Input!B$22*Input!B$79</f>
        <v>1411.3439999999998</v>
      </c>
      <c r="K7222" s="19">
        <f>Input!B$76*Input!B$88</f>
        <v>656.99775609756091</v>
      </c>
      <c r="L7222" s="19">
        <f>Input!B$77*Input!B$89</f>
        <v>130.99152542372883</v>
      </c>
      <c r="M7222" s="164">
        <f t="shared" si="1797"/>
        <v>2199.3332815212898</v>
      </c>
      <c r="N7222" s="165">
        <f>(Input!B$109*Input!B$102)/3600*Input!B$108</f>
        <v>740.21399999999983</v>
      </c>
      <c r="O7222" s="165">
        <f>(1-Input!B$61)*(Input!B$109*Input!B$33)/3600*Input!B$108*Hourly!AU7222</f>
        <v>444.12839999999994</v>
      </c>
      <c r="P7222" s="19">
        <f>IF(AND(AY7221&gt;Hourly!G7222),(Input!B$109*(Input!B$33*Hourly!AU7222+Input!B$36))/3600*Input!B$108,(1-Input!B$61)*(Input!B$109*Input!B$33)/3600*Input!B$108*Hourly!AU7222)</f>
        <v>11547.338400000001</v>
      </c>
      <c r="Q7222" s="19">
        <f t="shared" si="1794"/>
        <v>3383.6756815212898</v>
      </c>
      <c r="R7222" s="19">
        <f t="shared" si="1798"/>
        <v>14486.885681521289</v>
      </c>
      <c r="S7222" s="165"/>
      <c r="T7222" s="165">
        <f>Input!B$78*Input!B$91</f>
        <v>189.625</v>
      </c>
      <c r="U7222" s="19">
        <f>IF(AND($AY7221&gt;Input!$B$52,Hourly!AI7222&gt;Input!$B$51),Input!$B$93*Input!$F$40*Input!$J$8/100*Hourly!AI7222,Input!$B$93*Input!$B$40*Input!$J$8/100*Hourly!AI7222)</f>
        <v>0</v>
      </c>
      <c r="V7222" s="19">
        <f>IF(AND($AY7221&gt;Input!$B$52,Hourly!AJ7222&gt;Input!$B$51),Input!$B$94*Input!$F$41*Input!$J$9/100*Hourly!AJ7222,Input!$B$94*Input!$B$41*Input!$J$9/100*Hourly!AJ7222)</f>
        <v>0</v>
      </c>
      <c r="W7222" s="19">
        <f>IF(AND($AY7221&gt;Input!$B$52,Hourly!AK7222&gt;Input!$B$51),Input!$B$95*Input!$F$42*Input!$J$10/100*Hourly!AK7222,Input!$B$95*Input!$B$42*Input!$J$10/100*Hourly!AK7222)</f>
        <v>0</v>
      </c>
      <c r="X7222" s="19">
        <f>IF(AND($AY7221&gt;Input!$B$52,Hourly!AL7222&gt;Input!$B$51),Input!$B$96*Input!$F$43*Input!$J$11/100*Hourly!AL7222,Input!$B$96*Input!$B$43*Input!$J$11/100*Hourly!AL7222)</f>
        <v>0</v>
      </c>
      <c r="Y7222" s="19">
        <f>IF(AND($AY7221&gt;Input!$B$52,Hourly!AM7222&gt;Input!$B$51),Input!$B$97*Input!$F$44*Input!$J$12/100*Hourly!AM7222,Input!$B$97*Input!$B$44*Input!$J$12/100*Hourly!AM7222)</f>
        <v>0</v>
      </c>
      <c r="Z7222" s="19">
        <f>IF(AND($AY7221&gt;Input!$B$52,Hourly!AN7222&gt;Input!$B$51),Input!$B$98*Input!$F$45*Input!$J$13/100*Hourly!AN7222,Input!$B$98*Input!$B$45*Input!$J$13/100*Hourly!AN7222)</f>
        <v>0</v>
      </c>
      <c r="AA7222" s="19">
        <f>IF(AND($AY7221&gt;Input!$B$52,Hourly!AO7222&gt;Input!$B$51),Input!$B$99*Input!$F$46*Input!$J$14/100*Hourly!AO7222,Input!$B$99*Input!$B$46*Input!$J$14/100*Hourly!AO7222)</f>
        <v>0</v>
      </c>
      <c r="AB7222" s="19">
        <f>IF(AND($AY7221&gt;Input!$B$52,Hourly!AP7222&gt;Input!$B$51),Input!$B$100*Input!$F$47*Input!$J$15/100*Hourly!AP7222,Input!$B$100*Input!$B$47*Input!$J$15/100*Hourly!AP7222)</f>
        <v>0</v>
      </c>
      <c r="AC7222" s="19">
        <f>IF(AND($AY7221&gt;Input!$B$52,Hourly!AQ7222&gt;Input!$B$51),Input!$B$101*Input!$F$48*Input!$J$16/100*Hourly!AQ7222,Input!$B$101*Input!$B$48*Input!$J$16/100*Hourly!AQ7222)</f>
        <v>0</v>
      </c>
      <c r="AD7222" s="165">
        <f t="shared" si="1799"/>
        <v>0</v>
      </c>
      <c r="AE7222" s="19">
        <f>Hourly!AI7222/Input!$B$107*Input!$J$40*Input!$B$76*Input!$B$80</f>
        <v>0</v>
      </c>
      <c r="AF7222" s="19">
        <f>Hourly!AJ7222/Input!$B$107*Input!$J$41*Input!$B$76*Input!$B$81</f>
        <v>0</v>
      </c>
      <c r="AG7222" s="19">
        <f>Hourly!AK7222/Input!$B$107*Input!$J$42*Input!$B$76*Input!$B$82</f>
        <v>0</v>
      </c>
      <c r="AH7222" s="19">
        <f>Hourly!AL7222/Input!$B$107*Input!$J$43*Input!$B$76*Input!$B$83</f>
        <v>0</v>
      </c>
      <c r="AI7222" s="19">
        <f>Hourly!AM7222/Input!$B$107*Input!$J$44*Input!$B$76*Input!$B$84</f>
        <v>0</v>
      </c>
      <c r="AJ7222" s="19">
        <f>Hourly!AN7222/Input!$B$107*Input!$J$45*Input!$B$76*Input!$B$85</f>
        <v>0</v>
      </c>
      <c r="AK7222" s="19">
        <f>Hourly!AO7222/Input!$B$107*Input!$J$46*Input!$B$76*Input!$B$86</f>
        <v>0</v>
      </c>
      <c r="AL7222" s="19">
        <f>Hourly!AP7222/Input!$B$107*Input!$J$47*Input!$B$76*Input!$B$87</f>
        <v>0</v>
      </c>
      <c r="AM7222" s="164">
        <f>Hourly!AQ7222/Input!$B$107*Input!$J$48*Input!$B$77*Input!$B$89</f>
        <v>0</v>
      </c>
      <c r="AN7222" s="165">
        <f t="shared" si="1795"/>
        <v>0</v>
      </c>
      <c r="AO7222" s="116">
        <f>Input!B$55*Input!$B$18*Input!B$112*Hourly!AR7222</f>
        <v>2398.5</v>
      </c>
      <c r="AP7222">
        <f>Input!B$113*Input!B$114*Input!B$90*Input!B$56*Hourly!AS7222</f>
        <v>11070</v>
      </c>
      <c r="AQ7222">
        <f>Input!B$90*Input!B$57*Hourly!AS7222</f>
        <v>11070</v>
      </c>
      <c r="AR7222" s="19">
        <f>0.5*Input!$B$63*Hourly!AU7222</f>
        <v>61.5</v>
      </c>
      <c r="AS7222" s="165">
        <f t="shared" si="1800"/>
        <v>24569.25</v>
      </c>
      <c r="AT7222" s="159">
        <f>AY7221+(Input!$B$66*1000*(Hourly!AX7222&gt;0)+AD7222+AN7222+AS7222+T7222*(Hourly!J7222-AY7221)+Q7222*(Hourly!G7222-AY7221))/(Q7222+T7222)*(1-EXP(-(Q7222+T7222)/(Input!$B$103*1000000)*3600))</f>
        <v>22.927085741677828</v>
      </c>
      <c r="AU7222" s="24">
        <f>AY7221+(AD7222+AN7222+AS7222+T7222*(Hourly!J7222-AY7221)+Q7222*(Hourly!G7222-AY7221))/(Q7222+T7222)*(1-EXP(-(Q7222+T7222)/(Input!$B$103*1000000)*3600))</f>
        <v>20.23013798954771</v>
      </c>
      <c r="AV7222" s="24">
        <f>AY7221+(-Input!$B$67*1000*(Hourly!AX7222&gt;0)+AD7222+AN7222+AS7222+T7222*(Hourly!J7222-AY7221)+R7222*(Hourly!G7222-AY7221))/(R7222+T7222)*(1-EXP(-(R7222+T7222)/(Input!$B$103*1000000)*3600))</f>
        <v>17.365903731819373</v>
      </c>
      <c r="AW7222" s="160">
        <f>AY7221+(AD7222+AN7222+AS7222+T7222*(Hourly!J7222-AY7221)+R7222*(Hourly!G7222-AY7221))/(R7222+T7222)*(1-EXP(-(R7222+T7222)/(Input!$B$103*1000000)*3600))</f>
        <v>20.022744345981629</v>
      </c>
      <c r="AX7222" s="24"/>
      <c r="AY7222" s="167">
        <f t="shared" si="1801"/>
        <v>20.23013798954771</v>
      </c>
      <c r="BA7222" s="159">
        <f>IF(BI7222,Input!$B$66*1000*(Hourly!AX7222&gt;0),IF(BJ7222,-(AD7222+AN7222+AS7222+T7222*(Hourly!J7222-AY7221)+Q7222*(Hourly!G7222-AY7221))+(Q7222+T7222)*(BE7222-AY7221)/(1-EXP(-(Q7222+T7222)/(Input!$B$103*1000000)*3600))))/1000</f>
        <v>0</v>
      </c>
      <c r="BB7222" s="24">
        <f>IF(BO7222,-Input!$B$67*1000*(Hourly!AX7222&gt;0),IF(BN7222,-(AD7222+AN7222+AS7222+T7222*(Hourly!J7222-AY7221)+R7222*(Hourly!G7222-AY7221))+(R7222+T7222)*(BF7222-AY7221)/(1-EXP(-(R7222+T7222)/(Input!$B$103*1000000)*3600))))/1000</f>
        <v>0</v>
      </c>
      <c r="BC7222" s="160">
        <f t="shared" si="1802"/>
        <v>0</v>
      </c>
      <c r="BD7222" s="24"/>
      <c r="BE7222" s="116">
        <f>IF(Hourly!AT7222=1,Input!$B$4,IF(Hourly!AT7222=0.5,Input!$F$4,0))</f>
        <v>20</v>
      </c>
      <c r="BF7222">
        <f>IF(Hourly!AT7222=1,Input!$B$5,IF(Hourly!AT7222=0.5,Input!$F$5,0))</f>
        <v>24</v>
      </c>
      <c r="BG7222" s="9">
        <f>Input!$B$35+0.0000000001</f>
        <v>23.900000000099997</v>
      </c>
      <c r="BI7222" s="116">
        <f t="shared" si="1803"/>
        <v>0</v>
      </c>
      <c r="BJ7222">
        <f t="shared" si="1804"/>
        <v>0</v>
      </c>
      <c r="BK7222">
        <f t="shared" si="1805"/>
        <v>1</v>
      </c>
      <c r="BL7222">
        <f t="shared" si="1806"/>
        <v>0</v>
      </c>
      <c r="BM7222">
        <f t="shared" si="1807"/>
        <v>0</v>
      </c>
      <c r="BN7222">
        <f t="shared" si="1808"/>
        <v>0</v>
      </c>
      <c r="BO7222" s="9">
        <f t="shared" si="1809"/>
        <v>0</v>
      </c>
      <c r="BR7222" s="116">
        <f t="shared" si="1796"/>
        <v>1543</v>
      </c>
      <c r="BS7222" s="39">
        <v>0</v>
      </c>
      <c r="BT7222" s="168">
        <v>0</v>
      </c>
      <c r="BV7222" s="116">
        <f>IF(Hourly!$AR7222&gt;0,AY7222,"")</f>
        <v>20.23013798954771</v>
      </c>
      <c r="BW7222">
        <f>IF(AND(BV7222&gt;(20.8+0.33*Hourly!$I7222),(BV7222&gt;24),(BV7222&lt;&gt;"")),1,0)</f>
        <v>0</v>
      </c>
      <c r="BX7222">
        <f>IF(AND(BV7222&gt;(21.8+0.33*Hourly!$I7222),(BV7222&gt;24),(BV7222&lt;&gt;"")),1,0)</f>
        <v>0</v>
      </c>
      <c r="BY7222" s="9">
        <f>IF(AND(BV7222&gt;(22.8+0.33*Hourly!$I7222),(BV7222&gt;24),(BV7222&lt;&gt;"")),1,0)</f>
        <v>0</v>
      </c>
    </row>
    <row r="7223" spans="5:77" x14ac:dyDescent="0.35">
      <c r="E7223">
        <f>Hourly!A7223</f>
        <v>2010</v>
      </c>
      <c r="F7223">
        <f>Hourly!B7223</f>
        <v>10</v>
      </c>
      <c r="G7223">
        <f>Hourly!C7223</f>
        <v>28</v>
      </c>
      <c r="H7223">
        <f>Hourly!D7223</f>
        <v>19</v>
      </c>
      <c r="I7223" s="163">
        <v>7219</v>
      </c>
      <c r="J7223" s="19">
        <f>Input!B$22*Input!B$79</f>
        <v>1411.3439999999998</v>
      </c>
      <c r="K7223" s="19">
        <f>Input!B$76*Input!B$88</f>
        <v>656.99775609756091</v>
      </c>
      <c r="L7223" s="19">
        <f>Input!B$77*Input!B$89</f>
        <v>130.99152542372883</v>
      </c>
      <c r="M7223" s="164">
        <f t="shared" si="1797"/>
        <v>2199.3332815212898</v>
      </c>
      <c r="N7223" s="165">
        <f>(Input!B$109*Input!B$102)/3600*Input!B$108</f>
        <v>740.21399999999983</v>
      </c>
      <c r="O7223" s="165">
        <f>(1-Input!B$61)*(Input!B$109*Input!B$33)/3600*Input!B$108*Hourly!AU7223</f>
        <v>444.12839999999994</v>
      </c>
      <c r="P7223" s="19">
        <f>IF(AND(AY7222&gt;Hourly!G7223),(Input!B$109*(Input!B$33*Hourly!AU7223+Input!B$36))/3600*Input!B$108,(1-Input!B$61)*(Input!B$109*Input!B$33)/3600*Input!B$108*Hourly!AU7223)</f>
        <v>11547.338400000001</v>
      </c>
      <c r="Q7223" s="19">
        <f t="shared" si="1794"/>
        <v>3383.6756815212898</v>
      </c>
      <c r="R7223" s="19">
        <f t="shared" si="1798"/>
        <v>14486.885681521289</v>
      </c>
      <c r="S7223" s="165"/>
      <c r="T7223" s="165">
        <f>Input!B$78*Input!B$91</f>
        <v>189.625</v>
      </c>
      <c r="U7223" s="19">
        <f>IF(AND($AY7222&gt;Input!$B$52,Hourly!AI7223&gt;Input!$B$51),Input!$B$93*Input!$F$40*Input!$J$8/100*Hourly!AI7223,Input!$B$93*Input!$B$40*Input!$J$8/100*Hourly!AI7223)</f>
        <v>0</v>
      </c>
      <c r="V7223" s="19">
        <f>IF(AND($AY7222&gt;Input!$B$52,Hourly!AJ7223&gt;Input!$B$51),Input!$B$94*Input!$F$41*Input!$J$9/100*Hourly!AJ7223,Input!$B$94*Input!$B$41*Input!$J$9/100*Hourly!AJ7223)</f>
        <v>0</v>
      </c>
      <c r="W7223" s="19">
        <f>IF(AND($AY7222&gt;Input!$B$52,Hourly!AK7223&gt;Input!$B$51),Input!$B$95*Input!$F$42*Input!$J$10/100*Hourly!AK7223,Input!$B$95*Input!$B$42*Input!$J$10/100*Hourly!AK7223)</f>
        <v>0</v>
      </c>
      <c r="X7223" s="19">
        <f>IF(AND($AY7222&gt;Input!$B$52,Hourly!AL7223&gt;Input!$B$51),Input!$B$96*Input!$F$43*Input!$J$11/100*Hourly!AL7223,Input!$B$96*Input!$B$43*Input!$J$11/100*Hourly!AL7223)</f>
        <v>0</v>
      </c>
      <c r="Y7223" s="19">
        <f>IF(AND($AY7222&gt;Input!$B$52,Hourly!AM7223&gt;Input!$B$51),Input!$B$97*Input!$F$44*Input!$J$12/100*Hourly!AM7223,Input!$B$97*Input!$B$44*Input!$J$12/100*Hourly!AM7223)</f>
        <v>0</v>
      </c>
      <c r="Z7223" s="19">
        <f>IF(AND($AY7222&gt;Input!$B$52,Hourly!AN7223&gt;Input!$B$51),Input!$B$98*Input!$F$45*Input!$J$13/100*Hourly!AN7223,Input!$B$98*Input!$B$45*Input!$J$13/100*Hourly!AN7223)</f>
        <v>0</v>
      </c>
      <c r="AA7223" s="19">
        <f>IF(AND($AY7222&gt;Input!$B$52,Hourly!AO7223&gt;Input!$B$51),Input!$B$99*Input!$F$46*Input!$J$14/100*Hourly!AO7223,Input!$B$99*Input!$B$46*Input!$J$14/100*Hourly!AO7223)</f>
        <v>0</v>
      </c>
      <c r="AB7223" s="19">
        <f>IF(AND($AY7222&gt;Input!$B$52,Hourly!AP7223&gt;Input!$B$51),Input!$B$100*Input!$F$47*Input!$J$15/100*Hourly!AP7223,Input!$B$100*Input!$B$47*Input!$J$15/100*Hourly!AP7223)</f>
        <v>0</v>
      </c>
      <c r="AC7223" s="19">
        <f>IF(AND($AY7222&gt;Input!$B$52,Hourly!AQ7223&gt;Input!$B$51),Input!$B$101*Input!$F$48*Input!$J$16/100*Hourly!AQ7223,Input!$B$101*Input!$B$48*Input!$J$16/100*Hourly!AQ7223)</f>
        <v>0</v>
      </c>
      <c r="AD7223" s="165">
        <f t="shared" si="1799"/>
        <v>0</v>
      </c>
      <c r="AE7223" s="19">
        <f>Hourly!AI7223/Input!$B$107*Input!$J$40*Input!$B$76*Input!$B$80</f>
        <v>0</v>
      </c>
      <c r="AF7223" s="19">
        <f>Hourly!AJ7223/Input!$B$107*Input!$J$41*Input!$B$76*Input!$B$81</f>
        <v>0</v>
      </c>
      <c r="AG7223" s="19">
        <f>Hourly!AK7223/Input!$B$107*Input!$J$42*Input!$B$76*Input!$B$82</f>
        <v>0</v>
      </c>
      <c r="AH7223" s="19">
        <f>Hourly!AL7223/Input!$B$107*Input!$J$43*Input!$B$76*Input!$B$83</f>
        <v>0</v>
      </c>
      <c r="AI7223" s="19">
        <f>Hourly!AM7223/Input!$B$107*Input!$J$44*Input!$B$76*Input!$B$84</f>
        <v>0</v>
      </c>
      <c r="AJ7223" s="19">
        <f>Hourly!AN7223/Input!$B$107*Input!$J$45*Input!$B$76*Input!$B$85</f>
        <v>0</v>
      </c>
      <c r="AK7223" s="19">
        <f>Hourly!AO7223/Input!$B$107*Input!$J$46*Input!$B$76*Input!$B$86</f>
        <v>0</v>
      </c>
      <c r="AL7223" s="19">
        <f>Hourly!AP7223/Input!$B$107*Input!$J$47*Input!$B$76*Input!$B$87</f>
        <v>0</v>
      </c>
      <c r="AM7223" s="164">
        <f>Hourly!AQ7223/Input!$B$107*Input!$J$48*Input!$B$77*Input!$B$89</f>
        <v>0</v>
      </c>
      <c r="AN7223" s="165">
        <f t="shared" si="1795"/>
        <v>0</v>
      </c>
      <c r="AO7223" s="116">
        <f>Input!B$55*Input!$B$18*Input!B$112*Hourly!AR7223</f>
        <v>2398.5</v>
      </c>
      <c r="AP7223">
        <f>Input!B$113*Input!B$114*Input!B$90*Input!B$56*Hourly!AS7223</f>
        <v>11070</v>
      </c>
      <c r="AQ7223">
        <f>Input!B$90*Input!B$57*Hourly!AS7223</f>
        <v>11070</v>
      </c>
      <c r="AR7223" s="19">
        <f>0.5*Input!$B$63*Hourly!AU7223</f>
        <v>61.5</v>
      </c>
      <c r="AS7223" s="165">
        <f t="shared" si="1800"/>
        <v>24569.25</v>
      </c>
      <c r="AT7223" s="159">
        <f>AY7222+(Input!$B$66*1000*(Hourly!AX7223&gt;0)+AD7223+AN7223+AS7223+T7223*(Hourly!J7223-AY7222)+Q7223*(Hourly!G7223-AY7222))/(Q7223+T7223)*(1-EXP(-(Q7223+T7223)/(Input!$B$103*1000000)*3600))</f>
        <v>22.925606224627813</v>
      </c>
      <c r="AU7223" s="24">
        <f>AY7222+(AD7223+AN7223+AS7223+T7223*(Hourly!J7223-AY7222)+Q7223*(Hourly!G7223-AY7222))/(Q7223+T7223)*(1-EXP(-(Q7223+T7223)/(Input!$B$103*1000000)*3600))</f>
        <v>20.228658472497695</v>
      </c>
      <c r="AV7223" s="24">
        <f>AY7222+(-Input!$B$67*1000*(Hourly!AX7223&gt;0)+AD7223+AN7223+AS7223+T7223*(Hourly!J7223-AY7222)+R7223*(Hourly!G7223-AY7222))/(R7223+T7223)*(1-EXP(-(R7223+T7223)/(Input!$B$103*1000000)*3600))</f>
        <v>17.361504645435815</v>
      </c>
      <c r="AW7223" s="160">
        <f>AY7222+(AD7223+AN7223+AS7223+T7223*(Hourly!J7223-AY7222)+R7223*(Hourly!G7223-AY7222))/(R7223+T7223)*(1-EXP(-(R7223+T7223)/(Input!$B$103*1000000)*3600))</f>
        <v>20.018345259598071</v>
      </c>
      <c r="AX7223" s="24"/>
      <c r="AY7223" s="167">
        <f t="shared" si="1801"/>
        <v>20.228658472497695</v>
      </c>
      <c r="BA7223" s="159">
        <f>IF(BI7223,Input!$B$66*1000*(Hourly!AX7223&gt;0),IF(BJ7223,-(AD7223+AN7223+AS7223+T7223*(Hourly!J7223-AY7222)+Q7223*(Hourly!G7223-AY7222))+(Q7223+T7223)*(BE7223-AY7222)/(1-EXP(-(Q7223+T7223)/(Input!$B$103*1000000)*3600))))/1000</f>
        <v>0</v>
      </c>
      <c r="BB7223" s="24">
        <f>IF(BO7223,-Input!$B$67*1000*(Hourly!AX7223&gt;0),IF(BN7223,-(AD7223+AN7223+AS7223+T7223*(Hourly!J7223-AY7222)+R7223*(Hourly!G7223-AY7222))+(R7223+T7223)*(BF7223-AY7222)/(1-EXP(-(R7223+T7223)/(Input!$B$103*1000000)*3600))))/1000</f>
        <v>0</v>
      </c>
      <c r="BC7223" s="160">
        <f t="shared" si="1802"/>
        <v>0</v>
      </c>
      <c r="BD7223" s="24"/>
      <c r="BE7223" s="116">
        <f>IF(Hourly!AT7223=1,Input!$B$4,IF(Hourly!AT7223=0.5,Input!$F$4,0))</f>
        <v>20</v>
      </c>
      <c r="BF7223">
        <f>IF(Hourly!AT7223=1,Input!$B$5,IF(Hourly!AT7223=0.5,Input!$F$5,0))</f>
        <v>24</v>
      </c>
      <c r="BG7223" s="9">
        <f>Input!$B$35+0.0000000001</f>
        <v>23.900000000099997</v>
      </c>
      <c r="BI7223" s="116">
        <f t="shared" si="1803"/>
        <v>0</v>
      </c>
      <c r="BJ7223">
        <f t="shared" si="1804"/>
        <v>0</v>
      </c>
      <c r="BK7223">
        <f t="shared" si="1805"/>
        <v>1</v>
      </c>
      <c r="BL7223">
        <f t="shared" si="1806"/>
        <v>0</v>
      </c>
      <c r="BM7223">
        <f t="shared" si="1807"/>
        <v>0</v>
      </c>
      <c r="BN7223">
        <f t="shared" si="1808"/>
        <v>0</v>
      </c>
      <c r="BO7223" s="9">
        <f t="shared" si="1809"/>
        <v>0</v>
      </c>
      <c r="BR7223" s="116">
        <f t="shared" si="1796"/>
        <v>1542</v>
      </c>
      <c r="BS7223" s="39">
        <v>0</v>
      </c>
      <c r="BT7223" s="168">
        <v>0</v>
      </c>
      <c r="BV7223" s="116">
        <f>IF(Hourly!$AR7223&gt;0,AY7223,"")</f>
        <v>20.228658472497695</v>
      </c>
      <c r="BW7223">
        <f>IF(AND(BV7223&gt;(20.8+0.33*Hourly!$I7223),(BV7223&gt;24),(BV7223&lt;&gt;"")),1,0)</f>
        <v>0</v>
      </c>
      <c r="BX7223">
        <f>IF(AND(BV7223&gt;(21.8+0.33*Hourly!$I7223),(BV7223&gt;24),(BV7223&lt;&gt;"")),1,0)</f>
        <v>0</v>
      </c>
      <c r="BY7223" s="9">
        <f>IF(AND(BV7223&gt;(22.8+0.33*Hourly!$I7223),(BV7223&gt;24),(BV7223&lt;&gt;"")),1,0)</f>
        <v>0</v>
      </c>
    </row>
    <row r="7224" spans="5:77" x14ac:dyDescent="0.35">
      <c r="E7224">
        <f>Hourly!A7224</f>
        <v>2010</v>
      </c>
      <c r="F7224">
        <f>Hourly!B7224</f>
        <v>10</v>
      </c>
      <c r="G7224">
        <f>Hourly!C7224</f>
        <v>28</v>
      </c>
      <c r="H7224">
        <f>Hourly!D7224</f>
        <v>20</v>
      </c>
      <c r="I7224" s="163">
        <v>7220</v>
      </c>
      <c r="J7224" s="19">
        <f>Input!B$22*Input!B$79</f>
        <v>1411.3439999999998</v>
      </c>
      <c r="K7224" s="19">
        <f>Input!B$76*Input!B$88</f>
        <v>656.99775609756091</v>
      </c>
      <c r="L7224" s="19">
        <f>Input!B$77*Input!B$89</f>
        <v>130.99152542372883</v>
      </c>
      <c r="M7224" s="164">
        <f t="shared" si="1797"/>
        <v>2199.3332815212898</v>
      </c>
      <c r="N7224" s="165">
        <f>(Input!B$109*Input!B$102)/3600*Input!B$108</f>
        <v>740.21399999999983</v>
      </c>
      <c r="O7224" s="165">
        <f>(1-Input!B$61)*(Input!B$109*Input!B$33)/3600*Input!B$108*Hourly!AU7224</f>
        <v>444.12839999999994</v>
      </c>
      <c r="P7224" s="19">
        <f>IF(AND(AY7223&gt;Hourly!G7224),(Input!B$109*(Input!B$33*Hourly!AU7224+Input!B$36))/3600*Input!B$108,(1-Input!B$61)*(Input!B$109*Input!B$33)/3600*Input!B$108*Hourly!AU7224)</f>
        <v>11547.338400000001</v>
      </c>
      <c r="Q7224" s="19">
        <f t="shared" si="1794"/>
        <v>3383.6756815212898</v>
      </c>
      <c r="R7224" s="19">
        <f t="shared" si="1798"/>
        <v>14486.885681521289</v>
      </c>
      <c r="S7224" s="165"/>
      <c r="T7224" s="165">
        <f>Input!B$78*Input!B$91</f>
        <v>189.625</v>
      </c>
      <c r="U7224" s="19">
        <f>IF(AND($AY7223&gt;Input!$B$52,Hourly!AI7224&gt;Input!$B$51),Input!$B$93*Input!$F$40*Input!$J$8/100*Hourly!AI7224,Input!$B$93*Input!$B$40*Input!$J$8/100*Hourly!AI7224)</f>
        <v>0</v>
      </c>
      <c r="V7224" s="19">
        <f>IF(AND($AY7223&gt;Input!$B$52,Hourly!AJ7224&gt;Input!$B$51),Input!$B$94*Input!$F$41*Input!$J$9/100*Hourly!AJ7224,Input!$B$94*Input!$B$41*Input!$J$9/100*Hourly!AJ7224)</f>
        <v>0</v>
      </c>
      <c r="W7224" s="19">
        <f>IF(AND($AY7223&gt;Input!$B$52,Hourly!AK7224&gt;Input!$B$51),Input!$B$95*Input!$F$42*Input!$J$10/100*Hourly!AK7224,Input!$B$95*Input!$B$42*Input!$J$10/100*Hourly!AK7224)</f>
        <v>0</v>
      </c>
      <c r="X7224" s="19">
        <f>IF(AND($AY7223&gt;Input!$B$52,Hourly!AL7224&gt;Input!$B$51),Input!$B$96*Input!$F$43*Input!$J$11/100*Hourly!AL7224,Input!$B$96*Input!$B$43*Input!$J$11/100*Hourly!AL7224)</f>
        <v>0</v>
      </c>
      <c r="Y7224" s="19">
        <f>IF(AND($AY7223&gt;Input!$B$52,Hourly!AM7224&gt;Input!$B$51),Input!$B$97*Input!$F$44*Input!$J$12/100*Hourly!AM7224,Input!$B$97*Input!$B$44*Input!$J$12/100*Hourly!AM7224)</f>
        <v>0</v>
      </c>
      <c r="Z7224" s="19">
        <f>IF(AND($AY7223&gt;Input!$B$52,Hourly!AN7224&gt;Input!$B$51),Input!$B$98*Input!$F$45*Input!$J$13/100*Hourly!AN7224,Input!$B$98*Input!$B$45*Input!$J$13/100*Hourly!AN7224)</f>
        <v>0</v>
      </c>
      <c r="AA7224" s="19">
        <f>IF(AND($AY7223&gt;Input!$B$52,Hourly!AO7224&gt;Input!$B$51),Input!$B$99*Input!$F$46*Input!$J$14/100*Hourly!AO7224,Input!$B$99*Input!$B$46*Input!$J$14/100*Hourly!AO7224)</f>
        <v>0</v>
      </c>
      <c r="AB7224" s="19">
        <f>IF(AND($AY7223&gt;Input!$B$52,Hourly!AP7224&gt;Input!$B$51),Input!$B$100*Input!$F$47*Input!$J$15/100*Hourly!AP7224,Input!$B$100*Input!$B$47*Input!$J$15/100*Hourly!AP7224)</f>
        <v>0</v>
      </c>
      <c r="AC7224" s="19">
        <f>IF(AND($AY7223&gt;Input!$B$52,Hourly!AQ7224&gt;Input!$B$51),Input!$B$101*Input!$F$48*Input!$J$16/100*Hourly!AQ7224,Input!$B$101*Input!$B$48*Input!$J$16/100*Hourly!AQ7224)</f>
        <v>0</v>
      </c>
      <c r="AD7224" s="165">
        <f t="shared" si="1799"/>
        <v>0</v>
      </c>
      <c r="AE7224" s="19">
        <f>Hourly!AI7224/Input!$B$107*Input!$J$40*Input!$B$76*Input!$B$80</f>
        <v>0</v>
      </c>
      <c r="AF7224" s="19">
        <f>Hourly!AJ7224/Input!$B$107*Input!$J$41*Input!$B$76*Input!$B$81</f>
        <v>0</v>
      </c>
      <c r="AG7224" s="19">
        <f>Hourly!AK7224/Input!$B$107*Input!$J$42*Input!$B$76*Input!$B$82</f>
        <v>0</v>
      </c>
      <c r="AH7224" s="19">
        <f>Hourly!AL7224/Input!$B$107*Input!$J$43*Input!$B$76*Input!$B$83</f>
        <v>0</v>
      </c>
      <c r="AI7224" s="19">
        <f>Hourly!AM7224/Input!$B$107*Input!$J$44*Input!$B$76*Input!$B$84</f>
        <v>0</v>
      </c>
      <c r="AJ7224" s="19">
        <f>Hourly!AN7224/Input!$B$107*Input!$J$45*Input!$B$76*Input!$B$85</f>
        <v>0</v>
      </c>
      <c r="AK7224" s="19">
        <f>Hourly!AO7224/Input!$B$107*Input!$J$46*Input!$B$76*Input!$B$86</f>
        <v>0</v>
      </c>
      <c r="AL7224" s="19">
        <f>Hourly!AP7224/Input!$B$107*Input!$J$47*Input!$B$76*Input!$B$87</f>
        <v>0</v>
      </c>
      <c r="AM7224" s="164">
        <f>Hourly!AQ7224/Input!$B$107*Input!$J$48*Input!$B$77*Input!$B$89</f>
        <v>0</v>
      </c>
      <c r="AN7224" s="165">
        <f t="shared" si="1795"/>
        <v>0</v>
      </c>
      <c r="AO7224" s="116">
        <f>Input!B$55*Input!$B$18*Input!B$112*Hourly!AR7224</f>
        <v>2398.5</v>
      </c>
      <c r="AP7224">
        <f>Input!B$113*Input!B$114*Input!B$90*Input!B$56*Hourly!AS7224</f>
        <v>11070</v>
      </c>
      <c r="AQ7224">
        <f>Input!B$90*Input!B$57*Hourly!AS7224</f>
        <v>11070</v>
      </c>
      <c r="AR7224" s="19">
        <f>0.5*Input!$B$63*Hourly!AU7224</f>
        <v>61.5</v>
      </c>
      <c r="AS7224" s="165">
        <f t="shared" si="1800"/>
        <v>24569.25</v>
      </c>
      <c r="AT7224" s="159">
        <f>AY7223+(Input!$B$66*1000*(Hourly!AX7224&gt;0)+AD7224+AN7224+AS7224+T7224*(Hourly!J7224-AY7223)+Q7224*(Hourly!G7224-AY7223))/(Q7224+T7224)*(1-EXP(-(Q7224+T7224)/(Input!$B$103*1000000)*3600))</f>
        <v>22.920490727082079</v>
      </c>
      <c r="AU7224" s="24">
        <f>AY7223+(AD7224+AN7224+AS7224+T7224*(Hourly!J7224-AY7223)+Q7224*(Hourly!G7224-AY7223))/(Q7224+T7224)*(1-EXP(-(Q7224+T7224)/(Input!$B$103*1000000)*3600))</f>
        <v>20.223542974951958</v>
      </c>
      <c r="AV7224" s="24">
        <f>AY7223+(-Input!$B$67*1000*(Hourly!AX7224&gt;0)+AD7224+AN7224+AS7224+T7224*(Hourly!J7224-AY7223)+R7224*(Hourly!G7224-AY7223))/(R7224+T7224)*(1-EXP(-(R7224+T7224)/(Input!$B$103*1000000)*3600))</f>
        <v>17.344687080914991</v>
      </c>
      <c r="AW7224" s="160">
        <f>AY7223+(AD7224+AN7224+AS7224+T7224*(Hourly!J7224-AY7223)+R7224*(Hourly!G7224-AY7223))/(R7224+T7224)*(1-EXP(-(R7224+T7224)/(Input!$B$103*1000000)*3600))</f>
        <v>20.001527695077247</v>
      </c>
      <c r="AX7224" s="24"/>
      <c r="AY7224" s="167">
        <f t="shared" si="1801"/>
        <v>20.223542974951958</v>
      </c>
      <c r="BA7224" s="159">
        <f>IF(BI7224,Input!$B$66*1000*(Hourly!AX7224&gt;0),IF(BJ7224,-(AD7224+AN7224+AS7224+T7224*(Hourly!J7224-AY7223)+Q7224*(Hourly!G7224-AY7223))+(Q7224+T7224)*(BE7224-AY7223)/(1-EXP(-(Q7224+T7224)/(Input!$B$103*1000000)*3600))))/1000</f>
        <v>0</v>
      </c>
      <c r="BB7224" s="24">
        <f>IF(BO7224,-Input!$B$67*1000*(Hourly!AX7224&gt;0),IF(BN7224,-(AD7224+AN7224+AS7224+T7224*(Hourly!J7224-AY7223)+R7224*(Hourly!G7224-AY7223))+(R7224+T7224)*(BF7224-AY7223)/(1-EXP(-(R7224+T7224)/(Input!$B$103*1000000)*3600))))/1000</f>
        <v>0</v>
      </c>
      <c r="BC7224" s="160">
        <f t="shared" si="1802"/>
        <v>0</v>
      </c>
      <c r="BD7224" s="24"/>
      <c r="BE7224" s="116">
        <f>IF(Hourly!AT7224=1,Input!$B$4,IF(Hourly!AT7224=0.5,Input!$F$4,0))</f>
        <v>20</v>
      </c>
      <c r="BF7224">
        <f>IF(Hourly!AT7224=1,Input!$B$5,IF(Hourly!AT7224=0.5,Input!$F$5,0))</f>
        <v>24</v>
      </c>
      <c r="BG7224" s="9">
        <f>Input!$B$35+0.0000000001</f>
        <v>23.900000000099997</v>
      </c>
      <c r="BI7224" s="116">
        <f t="shared" si="1803"/>
        <v>0</v>
      </c>
      <c r="BJ7224">
        <f t="shared" si="1804"/>
        <v>0</v>
      </c>
      <c r="BK7224">
        <f t="shared" si="1805"/>
        <v>1</v>
      </c>
      <c r="BL7224">
        <f t="shared" si="1806"/>
        <v>0</v>
      </c>
      <c r="BM7224">
        <f t="shared" si="1807"/>
        <v>0</v>
      </c>
      <c r="BN7224">
        <f t="shared" si="1808"/>
        <v>0</v>
      </c>
      <c r="BO7224" s="9">
        <f t="shared" si="1809"/>
        <v>0</v>
      </c>
      <c r="BR7224" s="116">
        <f t="shared" si="1796"/>
        <v>1541</v>
      </c>
      <c r="BS7224" s="39">
        <v>0</v>
      </c>
      <c r="BT7224" s="168">
        <v>0</v>
      </c>
      <c r="BV7224" s="116">
        <f>IF(Hourly!$AR7224&gt;0,AY7224,"")</f>
        <v>20.223542974951958</v>
      </c>
      <c r="BW7224">
        <f>IF(AND(BV7224&gt;(20.8+0.33*Hourly!$I7224),(BV7224&gt;24),(BV7224&lt;&gt;"")),1,0)</f>
        <v>0</v>
      </c>
      <c r="BX7224">
        <f>IF(AND(BV7224&gt;(21.8+0.33*Hourly!$I7224),(BV7224&gt;24),(BV7224&lt;&gt;"")),1,0)</f>
        <v>0</v>
      </c>
      <c r="BY7224" s="9">
        <f>IF(AND(BV7224&gt;(22.8+0.33*Hourly!$I7224),(BV7224&gt;24),(BV7224&lt;&gt;"")),1,0)</f>
        <v>0</v>
      </c>
    </row>
    <row r="7225" spans="5:77" x14ac:dyDescent="0.35">
      <c r="E7225">
        <f>Hourly!A7225</f>
        <v>2010</v>
      </c>
      <c r="F7225">
        <f>Hourly!B7225</f>
        <v>10</v>
      </c>
      <c r="G7225">
        <f>Hourly!C7225</f>
        <v>28</v>
      </c>
      <c r="H7225">
        <f>Hourly!D7225</f>
        <v>21</v>
      </c>
      <c r="I7225" s="163">
        <v>7221</v>
      </c>
      <c r="J7225" s="19">
        <f>Input!B$22*Input!B$79</f>
        <v>1411.3439999999998</v>
      </c>
      <c r="K7225" s="19">
        <f>Input!B$76*Input!B$88</f>
        <v>656.99775609756091</v>
      </c>
      <c r="L7225" s="19">
        <f>Input!B$77*Input!B$89</f>
        <v>130.99152542372883</v>
      </c>
      <c r="M7225" s="164">
        <f t="shared" si="1797"/>
        <v>2199.3332815212898</v>
      </c>
      <c r="N7225" s="165">
        <f>(Input!B$109*Input!B$102)/3600*Input!B$108</f>
        <v>740.21399999999983</v>
      </c>
      <c r="O7225" s="165">
        <f>(1-Input!B$61)*(Input!B$109*Input!B$33)/3600*Input!B$108*Hourly!AU7225</f>
        <v>444.12839999999994</v>
      </c>
      <c r="P7225" s="19">
        <f>IF(AND(AY7224&gt;Hourly!G7225),(Input!B$109*(Input!B$33*Hourly!AU7225+Input!B$36))/3600*Input!B$108,(1-Input!B$61)*(Input!B$109*Input!B$33)/3600*Input!B$108*Hourly!AU7225)</f>
        <v>11547.338400000001</v>
      </c>
      <c r="Q7225" s="19">
        <f t="shared" si="1794"/>
        <v>3383.6756815212898</v>
      </c>
      <c r="R7225" s="19">
        <f t="shared" si="1798"/>
        <v>14486.885681521289</v>
      </c>
      <c r="S7225" s="165"/>
      <c r="T7225" s="165">
        <f>Input!B$78*Input!B$91</f>
        <v>189.625</v>
      </c>
      <c r="U7225" s="19">
        <f>IF(AND($AY7224&gt;Input!$B$52,Hourly!AI7225&gt;Input!$B$51),Input!$B$93*Input!$F$40*Input!$J$8/100*Hourly!AI7225,Input!$B$93*Input!$B$40*Input!$J$8/100*Hourly!AI7225)</f>
        <v>0</v>
      </c>
      <c r="V7225" s="19">
        <f>IF(AND($AY7224&gt;Input!$B$52,Hourly!AJ7225&gt;Input!$B$51),Input!$B$94*Input!$F$41*Input!$J$9/100*Hourly!AJ7225,Input!$B$94*Input!$B$41*Input!$J$9/100*Hourly!AJ7225)</f>
        <v>0</v>
      </c>
      <c r="W7225" s="19">
        <f>IF(AND($AY7224&gt;Input!$B$52,Hourly!AK7225&gt;Input!$B$51),Input!$B$95*Input!$F$42*Input!$J$10/100*Hourly!AK7225,Input!$B$95*Input!$B$42*Input!$J$10/100*Hourly!AK7225)</f>
        <v>0</v>
      </c>
      <c r="X7225" s="19">
        <f>IF(AND($AY7224&gt;Input!$B$52,Hourly!AL7225&gt;Input!$B$51),Input!$B$96*Input!$F$43*Input!$J$11/100*Hourly!AL7225,Input!$B$96*Input!$B$43*Input!$J$11/100*Hourly!AL7225)</f>
        <v>0</v>
      </c>
      <c r="Y7225" s="19">
        <f>IF(AND($AY7224&gt;Input!$B$52,Hourly!AM7225&gt;Input!$B$51),Input!$B$97*Input!$F$44*Input!$J$12/100*Hourly!AM7225,Input!$B$97*Input!$B$44*Input!$J$12/100*Hourly!AM7225)</f>
        <v>0</v>
      </c>
      <c r="Z7225" s="19">
        <f>IF(AND($AY7224&gt;Input!$B$52,Hourly!AN7225&gt;Input!$B$51),Input!$B$98*Input!$F$45*Input!$J$13/100*Hourly!AN7225,Input!$B$98*Input!$B$45*Input!$J$13/100*Hourly!AN7225)</f>
        <v>0</v>
      </c>
      <c r="AA7225" s="19">
        <f>IF(AND($AY7224&gt;Input!$B$52,Hourly!AO7225&gt;Input!$B$51),Input!$B$99*Input!$F$46*Input!$J$14/100*Hourly!AO7225,Input!$B$99*Input!$B$46*Input!$J$14/100*Hourly!AO7225)</f>
        <v>0</v>
      </c>
      <c r="AB7225" s="19">
        <f>IF(AND($AY7224&gt;Input!$B$52,Hourly!AP7225&gt;Input!$B$51),Input!$B$100*Input!$F$47*Input!$J$15/100*Hourly!AP7225,Input!$B$100*Input!$B$47*Input!$J$15/100*Hourly!AP7225)</f>
        <v>0</v>
      </c>
      <c r="AC7225" s="19">
        <f>IF(AND($AY7224&gt;Input!$B$52,Hourly!AQ7225&gt;Input!$B$51),Input!$B$101*Input!$F$48*Input!$J$16/100*Hourly!AQ7225,Input!$B$101*Input!$B$48*Input!$J$16/100*Hourly!AQ7225)</f>
        <v>0</v>
      </c>
      <c r="AD7225" s="165">
        <f t="shared" si="1799"/>
        <v>0</v>
      </c>
      <c r="AE7225" s="19">
        <f>Hourly!AI7225/Input!$B$107*Input!$J$40*Input!$B$76*Input!$B$80</f>
        <v>0</v>
      </c>
      <c r="AF7225" s="19">
        <f>Hourly!AJ7225/Input!$B$107*Input!$J$41*Input!$B$76*Input!$B$81</f>
        <v>0</v>
      </c>
      <c r="AG7225" s="19">
        <f>Hourly!AK7225/Input!$B$107*Input!$J$42*Input!$B$76*Input!$B$82</f>
        <v>0</v>
      </c>
      <c r="AH7225" s="19">
        <f>Hourly!AL7225/Input!$B$107*Input!$J$43*Input!$B$76*Input!$B$83</f>
        <v>0</v>
      </c>
      <c r="AI7225" s="19">
        <f>Hourly!AM7225/Input!$B$107*Input!$J$44*Input!$B$76*Input!$B$84</f>
        <v>0</v>
      </c>
      <c r="AJ7225" s="19">
        <f>Hourly!AN7225/Input!$B$107*Input!$J$45*Input!$B$76*Input!$B$85</f>
        <v>0</v>
      </c>
      <c r="AK7225" s="19">
        <f>Hourly!AO7225/Input!$B$107*Input!$J$46*Input!$B$76*Input!$B$86</f>
        <v>0</v>
      </c>
      <c r="AL7225" s="19">
        <f>Hourly!AP7225/Input!$B$107*Input!$J$47*Input!$B$76*Input!$B$87</f>
        <v>0</v>
      </c>
      <c r="AM7225" s="164">
        <f>Hourly!AQ7225/Input!$B$107*Input!$J$48*Input!$B$77*Input!$B$89</f>
        <v>0</v>
      </c>
      <c r="AN7225" s="165">
        <f t="shared" si="1795"/>
        <v>0</v>
      </c>
      <c r="AO7225" s="116">
        <f>Input!B$55*Input!$B$18*Input!B$112*Hourly!AR7225</f>
        <v>2398.5</v>
      </c>
      <c r="AP7225">
        <f>Input!B$113*Input!B$114*Input!B$90*Input!B$56*Hourly!AS7225</f>
        <v>11070</v>
      </c>
      <c r="AQ7225">
        <f>Input!B$90*Input!B$57*Hourly!AS7225</f>
        <v>11070</v>
      </c>
      <c r="AR7225" s="19">
        <f>0.5*Input!$B$63*Hourly!AU7225</f>
        <v>61.5</v>
      </c>
      <c r="AS7225" s="165">
        <f t="shared" si="1800"/>
        <v>24569.25</v>
      </c>
      <c r="AT7225" s="159">
        <f>AY7224+(Input!$B$66*1000*(Hourly!AX7225&gt;0)+AD7225+AN7225+AS7225+T7225*(Hourly!J7225-AY7224)+Q7225*(Hourly!G7225-AY7224))/(Q7225+T7225)*(1-EXP(-(Q7225+T7225)/(Input!$B$103*1000000)*3600))</f>
        <v>22.911774289003709</v>
      </c>
      <c r="AU7225" s="24">
        <f>AY7224+(AD7225+AN7225+AS7225+T7225*(Hourly!J7225-AY7224)+Q7225*(Hourly!G7225-AY7224))/(Q7225+T7225)*(1-EXP(-(Q7225+T7225)/(Input!$B$103*1000000)*3600))</f>
        <v>20.214826536873591</v>
      </c>
      <c r="AV7225" s="24">
        <f>AY7224+(-Input!$B$67*1000*(Hourly!AX7225&gt;0)+AD7225+AN7225+AS7225+T7225*(Hourly!J7225-AY7224)+R7225*(Hourly!G7225-AY7224))/(R7225+T7225)*(1-EXP(-(R7225+T7225)/(Input!$B$103*1000000)*3600))</f>
        <v>17.324375314230046</v>
      </c>
      <c r="AW7225" s="160">
        <f>AY7224+(AD7225+AN7225+AS7225+T7225*(Hourly!J7225-AY7224)+R7225*(Hourly!G7225-AY7224))/(R7225+T7225)*(1-EXP(-(R7225+T7225)/(Input!$B$103*1000000)*3600))</f>
        <v>19.981215928392302</v>
      </c>
      <c r="AX7225" s="24"/>
      <c r="AY7225" s="167">
        <f t="shared" si="1801"/>
        <v>20.214826536873591</v>
      </c>
      <c r="BA7225" s="159">
        <f>IF(BI7225,Input!$B$66*1000*(Hourly!AX7225&gt;0),IF(BJ7225,-(AD7225+AN7225+AS7225+T7225*(Hourly!J7225-AY7224)+Q7225*(Hourly!G7225-AY7224))+(Q7225+T7225)*(BE7225-AY7224)/(1-EXP(-(Q7225+T7225)/(Input!$B$103*1000000)*3600))))/1000</f>
        <v>0</v>
      </c>
      <c r="BB7225" s="24">
        <f>IF(BO7225,-Input!$B$67*1000*(Hourly!AX7225&gt;0),IF(BN7225,-(AD7225+AN7225+AS7225+T7225*(Hourly!J7225-AY7224)+R7225*(Hourly!G7225-AY7224))+(R7225+T7225)*(BF7225-AY7224)/(1-EXP(-(R7225+T7225)/(Input!$B$103*1000000)*3600))))/1000</f>
        <v>0</v>
      </c>
      <c r="BC7225" s="160">
        <f t="shared" si="1802"/>
        <v>0</v>
      </c>
      <c r="BD7225" s="24"/>
      <c r="BE7225" s="116">
        <f>IF(Hourly!AT7225=1,Input!$B$4,IF(Hourly!AT7225=0.5,Input!$F$4,0))</f>
        <v>20</v>
      </c>
      <c r="BF7225">
        <f>IF(Hourly!AT7225=1,Input!$B$5,IF(Hourly!AT7225=0.5,Input!$F$5,0))</f>
        <v>24</v>
      </c>
      <c r="BG7225" s="9">
        <f>Input!$B$35+0.0000000001</f>
        <v>23.900000000099997</v>
      </c>
      <c r="BI7225" s="116">
        <f t="shared" si="1803"/>
        <v>0</v>
      </c>
      <c r="BJ7225">
        <f t="shared" si="1804"/>
        <v>0</v>
      </c>
      <c r="BK7225">
        <f t="shared" si="1805"/>
        <v>1</v>
      </c>
      <c r="BL7225">
        <f t="shared" si="1806"/>
        <v>0</v>
      </c>
      <c r="BM7225">
        <f t="shared" si="1807"/>
        <v>0</v>
      </c>
      <c r="BN7225">
        <f t="shared" si="1808"/>
        <v>0</v>
      </c>
      <c r="BO7225" s="9">
        <f t="shared" si="1809"/>
        <v>0</v>
      </c>
      <c r="BR7225" s="116">
        <f t="shared" si="1796"/>
        <v>1540</v>
      </c>
      <c r="BS7225" s="39">
        <v>0</v>
      </c>
      <c r="BT7225" s="168">
        <v>0</v>
      </c>
      <c r="BV7225" s="116">
        <f>IF(Hourly!$AR7225&gt;0,AY7225,"")</f>
        <v>20.214826536873591</v>
      </c>
      <c r="BW7225">
        <f>IF(AND(BV7225&gt;(20.8+0.33*Hourly!$I7225),(BV7225&gt;24),(BV7225&lt;&gt;"")),1,0)</f>
        <v>0</v>
      </c>
      <c r="BX7225">
        <f>IF(AND(BV7225&gt;(21.8+0.33*Hourly!$I7225),(BV7225&gt;24),(BV7225&lt;&gt;"")),1,0)</f>
        <v>0</v>
      </c>
      <c r="BY7225" s="9">
        <f>IF(AND(BV7225&gt;(22.8+0.33*Hourly!$I7225),(BV7225&gt;24),(BV7225&lt;&gt;"")),1,0)</f>
        <v>0</v>
      </c>
    </row>
    <row r="7226" spans="5:77" x14ac:dyDescent="0.35">
      <c r="E7226">
        <f>Hourly!A7226</f>
        <v>2010</v>
      </c>
      <c r="F7226">
        <f>Hourly!B7226</f>
        <v>10</v>
      </c>
      <c r="G7226">
        <f>Hourly!C7226</f>
        <v>28</v>
      </c>
      <c r="H7226">
        <f>Hourly!D7226</f>
        <v>22</v>
      </c>
      <c r="I7226" s="163">
        <v>7222</v>
      </c>
      <c r="J7226" s="19">
        <f>Input!B$22*Input!B$79</f>
        <v>1411.3439999999998</v>
      </c>
      <c r="K7226" s="19">
        <f>Input!B$76*Input!B$88</f>
        <v>656.99775609756091</v>
      </c>
      <c r="L7226" s="19">
        <f>Input!B$77*Input!B$89</f>
        <v>130.99152542372883</v>
      </c>
      <c r="M7226" s="164">
        <f t="shared" si="1797"/>
        <v>2199.3332815212898</v>
      </c>
      <c r="N7226" s="165">
        <f>(Input!B$109*Input!B$102)/3600*Input!B$108</f>
        <v>740.21399999999983</v>
      </c>
      <c r="O7226" s="165">
        <f>(1-Input!B$61)*(Input!B$109*Input!B$33)/3600*Input!B$108*Hourly!AU7226</f>
        <v>444.12839999999994</v>
      </c>
      <c r="P7226" s="19">
        <f>IF(AND(AY7225&gt;Hourly!G7226),(Input!B$109*(Input!B$33*Hourly!AU7226+Input!B$36))/3600*Input!B$108,(1-Input!B$61)*(Input!B$109*Input!B$33)/3600*Input!B$108*Hourly!AU7226)</f>
        <v>11547.338400000001</v>
      </c>
      <c r="Q7226" s="19">
        <f t="shared" si="1794"/>
        <v>3383.6756815212898</v>
      </c>
      <c r="R7226" s="19">
        <f t="shared" si="1798"/>
        <v>14486.885681521289</v>
      </c>
      <c r="S7226" s="165"/>
      <c r="T7226" s="165">
        <f>Input!B$78*Input!B$91</f>
        <v>189.625</v>
      </c>
      <c r="U7226" s="19">
        <f>IF(AND($AY7225&gt;Input!$B$52,Hourly!AI7226&gt;Input!$B$51),Input!$B$93*Input!$F$40*Input!$J$8/100*Hourly!AI7226,Input!$B$93*Input!$B$40*Input!$J$8/100*Hourly!AI7226)</f>
        <v>0</v>
      </c>
      <c r="V7226" s="19">
        <f>IF(AND($AY7225&gt;Input!$B$52,Hourly!AJ7226&gt;Input!$B$51),Input!$B$94*Input!$F$41*Input!$J$9/100*Hourly!AJ7226,Input!$B$94*Input!$B$41*Input!$J$9/100*Hourly!AJ7226)</f>
        <v>0</v>
      </c>
      <c r="W7226" s="19">
        <f>IF(AND($AY7225&gt;Input!$B$52,Hourly!AK7226&gt;Input!$B$51),Input!$B$95*Input!$F$42*Input!$J$10/100*Hourly!AK7226,Input!$B$95*Input!$B$42*Input!$J$10/100*Hourly!AK7226)</f>
        <v>0</v>
      </c>
      <c r="X7226" s="19">
        <f>IF(AND($AY7225&gt;Input!$B$52,Hourly!AL7226&gt;Input!$B$51),Input!$B$96*Input!$F$43*Input!$J$11/100*Hourly!AL7226,Input!$B$96*Input!$B$43*Input!$J$11/100*Hourly!AL7226)</f>
        <v>0</v>
      </c>
      <c r="Y7226" s="19">
        <f>IF(AND($AY7225&gt;Input!$B$52,Hourly!AM7226&gt;Input!$B$51),Input!$B$97*Input!$F$44*Input!$J$12/100*Hourly!AM7226,Input!$B$97*Input!$B$44*Input!$J$12/100*Hourly!AM7226)</f>
        <v>0</v>
      </c>
      <c r="Z7226" s="19">
        <f>IF(AND($AY7225&gt;Input!$B$52,Hourly!AN7226&gt;Input!$B$51),Input!$B$98*Input!$F$45*Input!$J$13/100*Hourly!AN7226,Input!$B$98*Input!$B$45*Input!$J$13/100*Hourly!AN7226)</f>
        <v>0</v>
      </c>
      <c r="AA7226" s="19">
        <f>IF(AND($AY7225&gt;Input!$B$52,Hourly!AO7226&gt;Input!$B$51),Input!$B$99*Input!$F$46*Input!$J$14/100*Hourly!AO7226,Input!$B$99*Input!$B$46*Input!$J$14/100*Hourly!AO7226)</f>
        <v>0</v>
      </c>
      <c r="AB7226" s="19">
        <f>IF(AND($AY7225&gt;Input!$B$52,Hourly!AP7226&gt;Input!$B$51),Input!$B$100*Input!$F$47*Input!$J$15/100*Hourly!AP7226,Input!$B$100*Input!$B$47*Input!$J$15/100*Hourly!AP7226)</f>
        <v>0</v>
      </c>
      <c r="AC7226" s="19">
        <f>IF(AND($AY7225&gt;Input!$B$52,Hourly!AQ7226&gt;Input!$B$51),Input!$B$101*Input!$F$48*Input!$J$16/100*Hourly!AQ7226,Input!$B$101*Input!$B$48*Input!$J$16/100*Hourly!AQ7226)</f>
        <v>0</v>
      </c>
      <c r="AD7226" s="165">
        <f t="shared" si="1799"/>
        <v>0</v>
      </c>
      <c r="AE7226" s="19">
        <f>Hourly!AI7226/Input!$B$107*Input!$J$40*Input!$B$76*Input!$B$80</f>
        <v>0</v>
      </c>
      <c r="AF7226" s="19">
        <f>Hourly!AJ7226/Input!$B$107*Input!$J$41*Input!$B$76*Input!$B$81</f>
        <v>0</v>
      </c>
      <c r="AG7226" s="19">
        <f>Hourly!AK7226/Input!$B$107*Input!$J$42*Input!$B$76*Input!$B$82</f>
        <v>0</v>
      </c>
      <c r="AH7226" s="19">
        <f>Hourly!AL7226/Input!$B$107*Input!$J$43*Input!$B$76*Input!$B$83</f>
        <v>0</v>
      </c>
      <c r="AI7226" s="19">
        <f>Hourly!AM7226/Input!$B$107*Input!$J$44*Input!$B$76*Input!$B$84</f>
        <v>0</v>
      </c>
      <c r="AJ7226" s="19">
        <f>Hourly!AN7226/Input!$B$107*Input!$J$45*Input!$B$76*Input!$B$85</f>
        <v>0</v>
      </c>
      <c r="AK7226" s="19">
        <f>Hourly!AO7226/Input!$B$107*Input!$J$46*Input!$B$76*Input!$B$86</f>
        <v>0</v>
      </c>
      <c r="AL7226" s="19">
        <f>Hourly!AP7226/Input!$B$107*Input!$J$47*Input!$B$76*Input!$B$87</f>
        <v>0</v>
      </c>
      <c r="AM7226" s="164">
        <f>Hourly!AQ7226/Input!$B$107*Input!$J$48*Input!$B$77*Input!$B$89</f>
        <v>0</v>
      </c>
      <c r="AN7226" s="165">
        <f t="shared" si="1795"/>
        <v>0</v>
      </c>
      <c r="AO7226" s="116">
        <f>Input!B$55*Input!$B$18*Input!B$112*Hourly!AR7226</f>
        <v>2398.5</v>
      </c>
      <c r="AP7226">
        <f>Input!B$113*Input!B$114*Input!B$90*Input!B$56*Hourly!AS7226</f>
        <v>11070</v>
      </c>
      <c r="AQ7226">
        <f>Input!B$90*Input!B$57*Hourly!AS7226</f>
        <v>11070</v>
      </c>
      <c r="AR7226" s="19">
        <f>0.5*Input!$B$63*Hourly!AU7226</f>
        <v>61.5</v>
      </c>
      <c r="AS7226" s="165">
        <f t="shared" si="1800"/>
        <v>24569.25</v>
      </c>
      <c r="AT7226" s="159">
        <f>AY7225+(Input!$B$66*1000*(Hourly!AX7226&gt;0)+AD7226+AN7226+AS7226+T7226*(Hourly!J7226-AY7225)+Q7226*(Hourly!G7226-AY7225))/(Q7226+T7226)*(1-EXP(-(Q7226+T7226)/(Input!$B$103*1000000)*3600))</f>
        <v>22.897666493370856</v>
      </c>
      <c r="AU7226" s="24">
        <f>AY7225+(AD7226+AN7226+AS7226+T7226*(Hourly!J7226-AY7225)+Q7226*(Hourly!G7226-AY7225))/(Q7226+T7226)*(1-EXP(-(Q7226+T7226)/(Input!$B$103*1000000)*3600))</f>
        <v>20.200718741240735</v>
      </c>
      <c r="AV7226" s="24">
        <f>AY7225+(-Input!$B$67*1000*(Hourly!AX7226&gt;0)+AD7226+AN7226+AS7226+T7226*(Hourly!J7226-AY7225)+R7226*(Hourly!G7226-AY7225))/(R7226+T7226)*(1-EXP(-(R7226+T7226)/(Input!$B$103*1000000)*3600))</f>
        <v>17.292905149775272</v>
      </c>
      <c r="AW7226" s="160">
        <f>AY7225+(AD7226+AN7226+AS7226+T7226*(Hourly!J7226-AY7225)+R7226*(Hourly!G7226-AY7225))/(R7226+T7226)*(1-EXP(-(R7226+T7226)/(Input!$B$103*1000000)*3600))</f>
        <v>19.949745763937528</v>
      </c>
      <c r="AX7226" s="24"/>
      <c r="AY7226" s="167">
        <f t="shared" si="1801"/>
        <v>20.200718741240735</v>
      </c>
      <c r="BA7226" s="159">
        <f>IF(BI7226,Input!$B$66*1000*(Hourly!AX7226&gt;0),IF(BJ7226,-(AD7226+AN7226+AS7226+T7226*(Hourly!J7226-AY7225)+Q7226*(Hourly!G7226-AY7225))+(Q7226+T7226)*(BE7226-AY7225)/(1-EXP(-(Q7226+T7226)/(Input!$B$103*1000000)*3600))))/1000</f>
        <v>0</v>
      </c>
      <c r="BB7226" s="24">
        <f>IF(BO7226,-Input!$B$67*1000*(Hourly!AX7226&gt;0),IF(BN7226,-(AD7226+AN7226+AS7226+T7226*(Hourly!J7226-AY7225)+R7226*(Hourly!G7226-AY7225))+(R7226+T7226)*(BF7226-AY7225)/(1-EXP(-(R7226+T7226)/(Input!$B$103*1000000)*3600))))/1000</f>
        <v>0</v>
      </c>
      <c r="BC7226" s="160">
        <f t="shared" si="1802"/>
        <v>0</v>
      </c>
      <c r="BD7226" s="24"/>
      <c r="BE7226" s="116">
        <f>IF(Hourly!AT7226=1,Input!$B$4,IF(Hourly!AT7226=0.5,Input!$F$4,0))</f>
        <v>20</v>
      </c>
      <c r="BF7226">
        <f>IF(Hourly!AT7226=1,Input!$B$5,IF(Hourly!AT7226=0.5,Input!$F$5,0))</f>
        <v>24</v>
      </c>
      <c r="BG7226" s="9">
        <f>Input!$B$35+0.0000000001</f>
        <v>23.900000000099997</v>
      </c>
      <c r="BI7226" s="116">
        <f t="shared" si="1803"/>
        <v>0</v>
      </c>
      <c r="BJ7226">
        <f t="shared" si="1804"/>
        <v>0</v>
      </c>
      <c r="BK7226">
        <f t="shared" si="1805"/>
        <v>1</v>
      </c>
      <c r="BL7226">
        <f t="shared" si="1806"/>
        <v>0</v>
      </c>
      <c r="BM7226">
        <f t="shared" si="1807"/>
        <v>0</v>
      </c>
      <c r="BN7226">
        <f t="shared" si="1808"/>
        <v>0</v>
      </c>
      <c r="BO7226" s="9">
        <f t="shared" si="1809"/>
        <v>0</v>
      </c>
      <c r="BR7226" s="116">
        <f t="shared" si="1796"/>
        <v>1539</v>
      </c>
      <c r="BS7226" s="39">
        <v>0</v>
      </c>
      <c r="BT7226" s="168">
        <v>0</v>
      </c>
      <c r="BV7226" s="116">
        <f>IF(Hourly!$AR7226&gt;0,AY7226,"")</f>
        <v>20.200718741240735</v>
      </c>
      <c r="BW7226">
        <f>IF(AND(BV7226&gt;(20.8+0.33*Hourly!$I7226),(BV7226&gt;24),(BV7226&lt;&gt;"")),1,0)</f>
        <v>0</v>
      </c>
      <c r="BX7226">
        <f>IF(AND(BV7226&gt;(21.8+0.33*Hourly!$I7226),(BV7226&gt;24),(BV7226&lt;&gt;"")),1,0)</f>
        <v>0</v>
      </c>
      <c r="BY7226" s="9">
        <f>IF(AND(BV7226&gt;(22.8+0.33*Hourly!$I7226),(BV7226&gt;24),(BV7226&lt;&gt;"")),1,0)</f>
        <v>0</v>
      </c>
    </row>
    <row r="7227" spans="5:77" x14ac:dyDescent="0.35">
      <c r="E7227">
        <f>Hourly!A7227</f>
        <v>2010</v>
      </c>
      <c r="F7227">
        <f>Hourly!B7227</f>
        <v>10</v>
      </c>
      <c r="G7227">
        <f>Hourly!C7227</f>
        <v>28</v>
      </c>
      <c r="H7227">
        <f>Hourly!D7227</f>
        <v>23</v>
      </c>
      <c r="I7227" s="163">
        <v>7223</v>
      </c>
      <c r="J7227" s="19">
        <f>Input!B$22*Input!B$79</f>
        <v>1411.3439999999998</v>
      </c>
      <c r="K7227" s="19">
        <f>Input!B$76*Input!B$88</f>
        <v>656.99775609756091</v>
      </c>
      <c r="L7227" s="19">
        <f>Input!B$77*Input!B$89</f>
        <v>130.99152542372883</v>
      </c>
      <c r="M7227" s="164">
        <f t="shared" si="1797"/>
        <v>2199.3332815212898</v>
      </c>
      <c r="N7227" s="165">
        <f>(Input!B$109*Input!B$102)/3600*Input!B$108</f>
        <v>740.21399999999983</v>
      </c>
      <c r="O7227" s="165">
        <f>(1-Input!B$61)*(Input!B$109*Input!B$33)/3600*Input!B$108*Hourly!AU7227</f>
        <v>444.12839999999994</v>
      </c>
      <c r="P7227" s="19">
        <f>IF(AND(AY7226&gt;Hourly!G7227),(Input!B$109*(Input!B$33*Hourly!AU7227+Input!B$36))/3600*Input!B$108,(1-Input!B$61)*(Input!B$109*Input!B$33)/3600*Input!B$108*Hourly!AU7227)</f>
        <v>11547.338400000001</v>
      </c>
      <c r="Q7227" s="19">
        <f t="shared" si="1794"/>
        <v>3383.6756815212898</v>
      </c>
      <c r="R7227" s="19">
        <f t="shared" si="1798"/>
        <v>14486.885681521289</v>
      </c>
      <c r="S7227" s="165"/>
      <c r="T7227" s="165">
        <f>Input!B$78*Input!B$91</f>
        <v>189.625</v>
      </c>
      <c r="U7227" s="19">
        <f>IF(AND($AY7226&gt;Input!$B$52,Hourly!AI7227&gt;Input!$B$51),Input!$B$93*Input!$F$40*Input!$J$8/100*Hourly!AI7227,Input!$B$93*Input!$B$40*Input!$J$8/100*Hourly!AI7227)</f>
        <v>0</v>
      </c>
      <c r="V7227" s="19">
        <f>IF(AND($AY7226&gt;Input!$B$52,Hourly!AJ7227&gt;Input!$B$51),Input!$B$94*Input!$F$41*Input!$J$9/100*Hourly!AJ7227,Input!$B$94*Input!$B$41*Input!$J$9/100*Hourly!AJ7227)</f>
        <v>0</v>
      </c>
      <c r="W7227" s="19">
        <f>IF(AND($AY7226&gt;Input!$B$52,Hourly!AK7227&gt;Input!$B$51),Input!$B$95*Input!$F$42*Input!$J$10/100*Hourly!AK7227,Input!$B$95*Input!$B$42*Input!$J$10/100*Hourly!AK7227)</f>
        <v>0</v>
      </c>
      <c r="X7227" s="19">
        <f>IF(AND($AY7226&gt;Input!$B$52,Hourly!AL7227&gt;Input!$B$51),Input!$B$96*Input!$F$43*Input!$J$11/100*Hourly!AL7227,Input!$B$96*Input!$B$43*Input!$J$11/100*Hourly!AL7227)</f>
        <v>0</v>
      </c>
      <c r="Y7227" s="19">
        <f>IF(AND($AY7226&gt;Input!$B$52,Hourly!AM7227&gt;Input!$B$51),Input!$B$97*Input!$F$44*Input!$J$12/100*Hourly!AM7227,Input!$B$97*Input!$B$44*Input!$J$12/100*Hourly!AM7227)</f>
        <v>0</v>
      </c>
      <c r="Z7227" s="19">
        <f>IF(AND($AY7226&gt;Input!$B$52,Hourly!AN7227&gt;Input!$B$51),Input!$B$98*Input!$F$45*Input!$J$13/100*Hourly!AN7227,Input!$B$98*Input!$B$45*Input!$J$13/100*Hourly!AN7227)</f>
        <v>0</v>
      </c>
      <c r="AA7227" s="19">
        <f>IF(AND($AY7226&gt;Input!$B$52,Hourly!AO7227&gt;Input!$B$51),Input!$B$99*Input!$F$46*Input!$J$14/100*Hourly!AO7227,Input!$B$99*Input!$B$46*Input!$J$14/100*Hourly!AO7227)</f>
        <v>0</v>
      </c>
      <c r="AB7227" s="19">
        <f>IF(AND($AY7226&gt;Input!$B$52,Hourly!AP7227&gt;Input!$B$51),Input!$B$100*Input!$F$47*Input!$J$15/100*Hourly!AP7227,Input!$B$100*Input!$B$47*Input!$J$15/100*Hourly!AP7227)</f>
        <v>0</v>
      </c>
      <c r="AC7227" s="19">
        <f>IF(AND($AY7226&gt;Input!$B$52,Hourly!AQ7227&gt;Input!$B$51),Input!$B$101*Input!$F$48*Input!$J$16/100*Hourly!AQ7227,Input!$B$101*Input!$B$48*Input!$J$16/100*Hourly!AQ7227)</f>
        <v>0</v>
      </c>
      <c r="AD7227" s="165">
        <f t="shared" si="1799"/>
        <v>0</v>
      </c>
      <c r="AE7227" s="19">
        <f>Hourly!AI7227/Input!$B$107*Input!$J$40*Input!$B$76*Input!$B$80</f>
        <v>0</v>
      </c>
      <c r="AF7227" s="19">
        <f>Hourly!AJ7227/Input!$B$107*Input!$J$41*Input!$B$76*Input!$B$81</f>
        <v>0</v>
      </c>
      <c r="AG7227" s="19">
        <f>Hourly!AK7227/Input!$B$107*Input!$J$42*Input!$B$76*Input!$B$82</f>
        <v>0</v>
      </c>
      <c r="AH7227" s="19">
        <f>Hourly!AL7227/Input!$B$107*Input!$J$43*Input!$B$76*Input!$B$83</f>
        <v>0</v>
      </c>
      <c r="AI7227" s="19">
        <f>Hourly!AM7227/Input!$B$107*Input!$J$44*Input!$B$76*Input!$B$84</f>
        <v>0</v>
      </c>
      <c r="AJ7227" s="19">
        <f>Hourly!AN7227/Input!$B$107*Input!$J$45*Input!$B$76*Input!$B$85</f>
        <v>0</v>
      </c>
      <c r="AK7227" s="19">
        <f>Hourly!AO7227/Input!$B$107*Input!$J$46*Input!$B$76*Input!$B$86</f>
        <v>0</v>
      </c>
      <c r="AL7227" s="19">
        <f>Hourly!AP7227/Input!$B$107*Input!$J$47*Input!$B$76*Input!$B$87</f>
        <v>0</v>
      </c>
      <c r="AM7227" s="164">
        <f>Hourly!AQ7227/Input!$B$107*Input!$J$48*Input!$B$77*Input!$B$89</f>
        <v>0</v>
      </c>
      <c r="AN7227" s="165">
        <f t="shared" si="1795"/>
        <v>0</v>
      </c>
      <c r="AO7227" s="116">
        <f>Input!B$55*Input!$B$18*Input!B$112*Hourly!AR7227</f>
        <v>2398.5</v>
      </c>
      <c r="AP7227">
        <f>Input!B$113*Input!B$114*Input!B$90*Input!B$56*Hourly!AS7227</f>
        <v>11070</v>
      </c>
      <c r="AQ7227">
        <f>Input!B$90*Input!B$57*Hourly!AS7227</f>
        <v>11070</v>
      </c>
      <c r="AR7227" s="19">
        <f>0.5*Input!$B$63*Hourly!AU7227</f>
        <v>61.5</v>
      </c>
      <c r="AS7227" s="165">
        <f t="shared" si="1800"/>
        <v>24569.25</v>
      </c>
      <c r="AT7227" s="159">
        <f>AY7226+(Input!$B$66*1000*(Hourly!AX7227&gt;0)+AD7227+AN7227+AS7227+T7227*(Hourly!J7227-AY7226)+Q7227*(Hourly!G7227-AY7226))/(Q7227+T7227)*(1-EXP(-(Q7227+T7227)/(Input!$B$103*1000000)*3600))</f>
        <v>22.874569058115235</v>
      </c>
      <c r="AU7227" s="24">
        <f>AY7226+(AD7227+AN7227+AS7227+T7227*(Hourly!J7227-AY7226)+Q7227*(Hourly!G7227-AY7226))/(Q7227+T7227)*(1-EXP(-(Q7227+T7227)/(Input!$B$103*1000000)*3600))</f>
        <v>20.177621305985113</v>
      </c>
      <c r="AV7227" s="24">
        <f>AY7226+(-Input!$B$67*1000*(Hourly!AX7227&gt;0)+AD7227+AN7227+AS7227+T7227*(Hourly!J7227-AY7226)+R7227*(Hourly!G7227-AY7226))/(R7227+T7227)*(1-EXP(-(R7227+T7227)/(Input!$B$103*1000000)*3600))</f>
        <v>17.240858115277408</v>
      </c>
      <c r="AW7227" s="160">
        <f>AY7226+(AD7227+AN7227+AS7227+T7227*(Hourly!J7227-AY7226)+R7227*(Hourly!G7227-AY7226))/(R7227+T7227)*(1-EXP(-(R7227+T7227)/(Input!$B$103*1000000)*3600))</f>
        <v>19.897698729439664</v>
      </c>
      <c r="AX7227" s="24"/>
      <c r="AY7227" s="167">
        <f t="shared" si="1801"/>
        <v>20.177621305985113</v>
      </c>
      <c r="BA7227" s="159">
        <f>IF(BI7227,Input!$B$66*1000*(Hourly!AX7227&gt;0),IF(BJ7227,-(AD7227+AN7227+AS7227+T7227*(Hourly!J7227-AY7226)+Q7227*(Hourly!G7227-AY7226))+(Q7227+T7227)*(BE7227-AY7226)/(1-EXP(-(Q7227+T7227)/(Input!$B$103*1000000)*3600))))/1000</f>
        <v>0</v>
      </c>
      <c r="BB7227" s="24">
        <f>IF(BO7227,-Input!$B$67*1000*(Hourly!AX7227&gt;0),IF(BN7227,-(AD7227+AN7227+AS7227+T7227*(Hourly!J7227-AY7226)+R7227*(Hourly!G7227-AY7226))+(R7227+T7227)*(BF7227-AY7226)/(1-EXP(-(R7227+T7227)/(Input!$B$103*1000000)*3600))))/1000</f>
        <v>0</v>
      </c>
      <c r="BC7227" s="160">
        <f t="shared" si="1802"/>
        <v>0</v>
      </c>
      <c r="BD7227" s="24"/>
      <c r="BE7227" s="116">
        <f>IF(Hourly!AT7227=1,Input!$B$4,IF(Hourly!AT7227=0.5,Input!$F$4,0))</f>
        <v>20</v>
      </c>
      <c r="BF7227">
        <f>IF(Hourly!AT7227=1,Input!$B$5,IF(Hourly!AT7227=0.5,Input!$F$5,0))</f>
        <v>24</v>
      </c>
      <c r="BG7227" s="9">
        <f>Input!$B$35+0.0000000001</f>
        <v>23.900000000099997</v>
      </c>
      <c r="BI7227" s="116">
        <f t="shared" si="1803"/>
        <v>0</v>
      </c>
      <c r="BJ7227">
        <f t="shared" si="1804"/>
        <v>0</v>
      </c>
      <c r="BK7227">
        <f t="shared" si="1805"/>
        <v>1</v>
      </c>
      <c r="BL7227">
        <f t="shared" si="1806"/>
        <v>0</v>
      </c>
      <c r="BM7227">
        <f t="shared" si="1807"/>
        <v>0</v>
      </c>
      <c r="BN7227">
        <f t="shared" si="1808"/>
        <v>0</v>
      </c>
      <c r="BO7227" s="9">
        <f t="shared" si="1809"/>
        <v>0</v>
      </c>
      <c r="BR7227" s="116">
        <f t="shared" si="1796"/>
        <v>1538</v>
      </c>
      <c r="BS7227" s="39">
        <v>0</v>
      </c>
      <c r="BT7227" s="168">
        <v>0</v>
      </c>
      <c r="BV7227" s="116">
        <f>IF(Hourly!$AR7227&gt;0,AY7227,"")</f>
        <v>20.177621305985113</v>
      </c>
      <c r="BW7227">
        <f>IF(AND(BV7227&gt;(20.8+0.33*Hourly!$I7227),(BV7227&gt;24),(BV7227&lt;&gt;"")),1,0)</f>
        <v>0</v>
      </c>
      <c r="BX7227">
        <f>IF(AND(BV7227&gt;(21.8+0.33*Hourly!$I7227),(BV7227&gt;24),(BV7227&lt;&gt;"")),1,0)</f>
        <v>0</v>
      </c>
      <c r="BY7227" s="9">
        <f>IF(AND(BV7227&gt;(22.8+0.33*Hourly!$I7227),(BV7227&gt;24),(BV7227&lt;&gt;"")),1,0)</f>
        <v>0</v>
      </c>
    </row>
    <row r="7228" spans="5:77" x14ac:dyDescent="0.35">
      <c r="E7228">
        <f>Hourly!A7228</f>
        <v>2010</v>
      </c>
      <c r="F7228">
        <f>Hourly!B7228</f>
        <v>10</v>
      </c>
      <c r="G7228">
        <f>Hourly!C7228</f>
        <v>28</v>
      </c>
      <c r="H7228">
        <f>Hourly!D7228</f>
        <v>24</v>
      </c>
      <c r="I7228" s="163">
        <v>7224</v>
      </c>
      <c r="J7228" s="19">
        <f>Input!B$22*Input!B$79</f>
        <v>1411.3439999999998</v>
      </c>
      <c r="K7228" s="19">
        <f>Input!B$76*Input!B$88</f>
        <v>656.99775609756091</v>
      </c>
      <c r="L7228" s="19">
        <f>Input!B$77*Input!B$89</f>
        <v>130.99152542372883</v>
      </c>
      <c r="M7228" s="164">
        <f t="shared" si="1797"/>
        <v>2199.3332815212898</v>
      </c>
      <c r="N7228" s="165">
        <f>(Input!B$109*Input!B$102)/3600*Input!B$108</f>
        <v>740.21399999999983</v>
      </c>
      <c r="O7228" s="165">
        <f>(1-Input!B$61)*(Input!B$109*Input!B$33)/3600*Input!B$108*Hourly!AU7228</f>
        <v>444.12839999999994</v>
      </c>
      <c r="P7228" s="19">
        <f>IF(AND(AY7227&gt;Hourly!G7228),(Input!B$109*(Input!B$33*Hourly!AU7228+Input!B$36))/3600*Input!B$108,(1-Input!B$61)*(Input!B$109*Input!B$33)/3600*Input!B$108*Hourly!AU7228)</f>
        <v>11547.338400000001</v>
      </c>
      <c r="Q7228" s="19">
        <f t="shared" si="1794"/>
        <v>3383.6756815212898</v>
      </c>
      <c r="R7228" s="19">
        <f t="shared" si="1798"/>
        <v>14486.885681521289</v>
      </c>
      <c r="S7228" s="165"/>
      <c r="T7228" s="165">
        <f>Input!B$78*Input!B$91</f>
        <v>189.625</v>
      </c>
      <c r="U7228" s="19">
        <f>IF(AND($AY7227&gt;Input!$B$52,Hourly!AI7228&gt;Input!$B$51),Input!$B$93*Input!$F$40*Input!$J$8/100*Hourly!AI7228,Input!$B$93*Input!$B$40*Input!$J$8/100*Hourly!AI7228)</f>
        <v>0</v>
      </c>
      <c r="V7228" s="19">
        <f>IF(AND($AY7227&gt;Input!$B$52,Hourly!AJ7228&gt;Input!$B$51),Input!$B$94*Input!$F$41*Input!$J$9/100*Hourly!AJ7228,Input!$B$94*Input!$B$41*Input!$J$9/100*Hourly!AJ7228)</f>
        <v>0</v>
      </c>
      <c r="W7228" s="19">
        <f>IF(AND($AY7227&gt;Input!$B$52,Hourly!AK7228&gt;Input!$B$51),Input!$B$95*Input!$F$42*Input!$J$10/100*Hourly!AK7228,Input!$B$95*Input!$B$42*Input!$J$10/100*Hourly!AK7228)</f>
        <v>0</v>
      </c>
      <c r="X7228" s="19">
        <f>IF(AND($AY7227&gt;Input!$B$52,Hourly!AL7228&gt;Input!$B$51),Input!$B$96*Input!$F$43*Input!$J$11/100*Hourly!AL7228,Input!$B$96*Input!$B$43*Input!$J$11/100*Hourly!AL7228)</f>
        <v>0</v>
      </c>
      <c r="Y7228" s="19">
        <f>IF(AND($AY7227&gt;Input!$B$52,Hourly!AM7228&gt;Input!$B$51),Input!$B$97*Input!$F$44*Input!$J$12/100*Hourly!AM7228,Input!$B$97*Input!$B$44*Input!$J$12/100*Hourly!AM7228)</f>
        <v>0</v>
      </c>
      <c r="Z7228" s="19">
        <f>IF(AND($AY7227&gt;Input!$B$52,Hourly!AN7228&gt;Input!$B$51),Input!$B$98*Input!$F$45*Input!$J$13/100*Hourly!AN7228,Input!$B$98*Input!$B$45*Input!$J$13/100*Hourly!AN7228)</f>
        <v>0</v>
      </c>
      <c r="AA7228" s="19">
        <f>IF(AND($AY7227&gt;Input!$B$52,Hourly!AO7228&gt;Input!$B$51),Input!$B$99*Input!$F$46*Input!$J$14/100*Hourly!AO7228,Input!$B$99*Input!$B$46*Input!$J$14/100*Hourly!AO7228)</f>
        <v>0</v>
      </c>
      <c r="AB7228" s="19">
        <f>IF(AND($AY7227&gt;Input!$B$52,Hourly!AP7228&gt;Input!$B$51),Input!$B$100*Input!$F$47*Input!$J$15/100*Hourly!AP7228,Input!$B$100*Input!$B$47*Input!$J$15/100*Hourly!AP7228)</f>
        <v>0</v>
      </c>
      <c r="AC7228" s="19">
        <f>IF(AND($AY7227&gt;Input!$B$52,Hourly!AQ7228&gt;Input!$B$51),Input!$B$101*Input!$F$48*Input!$J$16/100*Hourly!AQ7228,Input!$B$101*Input!$B$48*Input!$J$16/100*Hourly!AQ7228)</f>
        <v>0</v>
      </c>
      <c r="AD7228" s="165">
        <f t="shared" si="1799"/>
        <v>0</v>
      </c>
      <c r="AE7228" s="19">
        <f>Hourly!AI7228/Input!$B$107*Input!$J$40*Input!$B$76*Input!$B$80</f>
        <v>0</v>
      </c>
      <c r="AF7228" s="19">
        <f>Hourly!AJ7228/Input!$B$107*Input!$J$41*Input!$B$76*Input!$B$81</f>
        <v>0</v>
      </c>
      <c r="AG7228" s="19">
        <f>Hourly!AK7228/Input!$B$107*Input!$J$42*Input!$B$76*Input!$B$82</f>
        <v>0</v>
      </c>
      <c r="AH7228" s="19">
        <f>Hourly!AL7228/Input!$B$107*Input!$J$43*Input!$B$76*Input!$B$83</f>
        <v>0</v>
      </c>
      <c r="AI7228" s="19">
        <f>Hourly!AM7228/Input!$B$107*Input!$J$44*Input!$B$76*Input!$B$84</f>
        <v>0</v>
      </c>
      <c r="AJ7228" s="19">
        <f>Hourly!AN7228/Input!$B$107*Input!$J$45*Input!$B$76*Input!$B$85</f>
        <v>0</v>
      </c>
      <c r="AK7228" s="19">
        <f>Hourly!AO7228/Input!$B$107*Input!$J$46*Input!$B$76*Input!$B$86</f>
        <v>0</v>
      </c>
      <c r="AL7228" s="19">
        <f>Hourly!AP7228/Input!$B$107*Input!$J$47*Input!$B$76*Input!$B$87</f>
        <v>0</v>
      </c>
      <c r="AM7228" s="164">
        <f>Hourly!AQ7228/Input!$B$107*Input!$J$48*Input!$B$77*Input!$B$89</f>
        <v>0</v>
      </c>
      <c r="AN7228" s="165">
        <f t="shared" si="1795"/>
        <v>0</v>
      </c>
      <c r="AO7228" s="116">
        <f>Input!B$55*Input!$B$18*Input!B$112*Hourly!AR7228</f>
        <v>2398.5</v>
      </c>
      <c r="AP7228">
        <f>Input!B$113*Input!B$114*Input!B$90*Input!B$56*Hourly!AS7228</f>
        <v>11070</v>
      </c>
      <c r="AQ7228">
        <f>Input!B$90*Input!B$57*Hourly!AS7228</f>
        <v>11070</v>
      </c>
      <c r="AR7228" s="19">
        <f>0.5*Input!$B$63*Hourly!AU7228</f>
        <v>61.5</v>
      </c>
      <c r="AS7228" s="165">
        <f t="shared" si="1800"/>
        <v>24569.25</v>
      </c>
      <c r="AT7228" s="159">
        <f>AY7227+(Input!$B$66*1000*(Hourly!AX7228&gt;0)+AD7228+AN7228+AS7228+T7228*(Hourly!J7228-AY7227)+Q7228*(Hourly!G7228-AY7227))/(Q7228+T7228)*(1-EXP(-(Q7228+T7228)/(Input!$B$103*1000000)*3600))</f>
        <v>22.842568616441</v>
      </c>
      <c r="AU7228" s="24">
        <f>AY7227+(AD7228+AN7228+AS7228+T7228*(Hourly!J7228-AY7227)+Q7228*(Hourly!G7228-AY7227))/(Q7228+T7228)*(1-EXP(-(Q7228+T7228)/(Input!$B$103*1000000)*3600))</f>
        <v>20.145620864310882</v>
      </c>
      <c r="AV7228" s="24">
        <f>AY7227+(-Input!$B$67*1000*(Hourly!AX7228&gt;0)+AD7228+AN7228+AS7228+T7228*(Hourly!J7228-AY7227)+R7228*(Hourly!G7228-AY7227))/(R7228+T7228)*(1-EXP(-(R7228+T7228)/(Input!$B$103*1000000)*3600))</f>
        <v>17.180171975519915</v>
      </c>
      <c r="AW7228" s="160">
        <f>AY7227+(AD7228+AN7228+AS7228+T7228*(Hourly!J7228-AY7227)+R7228*(Hourly!G7228-AY7227))/(R7228+T7228)*(1-EXP(-(R7228+T7228)/(Input!$B$103*1000000)*3600))</f>
        <v>19.837012589682171</v>
      </c>
      <c r="AX7228" s="24"/>
      <c r="AY7228" s="167">
        <f t="shared" si="1801"/>
        <v>20.145620864310882</v>
      </c>
      <c r="BA7228" s="159">
        <f>IF(BI7228,Input!$B$66*1000*(Hourly!AX7228&gt;0),IF(BJ7228,-(AD7228+AN7228+AS7228+T7228*(Hourly!J7228-AY7227)+Q7228*(Hourly!G7228-AY7227))+(Q7228+T7228)*(BE7228-AY7227)/(1-EXP(-(Q7228+T7228)/(Input!$B$103*1000000)*3600))))/1000</f>
        <v>0</v>
      </c>
      <c r="BB7228" s="24">
        <f>IF(BO7228,-Input!$B$67*1000*(Hourly!AX7228&gt;0),IF(BN7228,-(AD7228+AN7228+AS7228+T7228*(Hourly!J7228-AY7227)+R7228*(Hourly!G7228-AY7227))+(R7228+T7228)*(BF7228-AY7227)/(1-EXP(-(R7228+T7228)/(Input!$B$103*1000000)*3600))))/1000</f>
        <v>0</v>
      </c>
      <c r="BC7228" s="160">
        <f t="shared" si="1802"/>
        <v>0</v>
      </c>
      <c r="BD7228" s="24"/>
      <c r="BE7228" s="116">
        <f>IF(Hourly!AT7228=1,Input!$B$4,IF(Hourly!AT7228=0.5,Input!$F$4,0))</f>
        <v>20</v>
      </c>
      <c r="BF7228">
        <f>IF(Hourly!AT7228=1,Input!$B$5,IF(Hourly!AT7228=0.5,Input!$F$5,0))</f>
        <v>24</v>
      </c>
      <c r="BG7228" s="9">
        <f>Input!$B$35+0.0000000001</f>
        <v>23.900000000099997</v>
      </c>
      <c r="BI7228" s="116">
        <f t="shared" si="1803"/>
        <v>0</v>
      </c>
      <c r="BJ7228">
        <f t="shared" si="1804"/>
        <v>0</v>
      </c>
      <c r="BK7228">
        <f t="shared" si="1805"/>
        <v>1</v>
      </c>
      <c r="BL7228">
        <f t="shared" si="1806"/>
        <v>0</v>
      </c>
      <c r="BM7228">
        <f t="shared" si="1807"/>
        <v>0</v>
      </c>
      <c r="BN7228">
        <f t="shared" si="1808"/>
        <v>0</v>
      </c>
      <c r="BO7228" s="9">
        <f t="shared" si="1809"/>
        <v>0</v>
      </c>
      <c r="BR7228" s="116">
        <f t="shared" si="1796"/>
        <v>1537</v>
      </c>
      <c r="BS7228" s="39">
        <v>0</v>
      </c>
      <c r="BT7228" s="168">
        <v>0</v>
      </c>
      <c r="BV7228" s="116">
        <f>IF(Hourly!$AR7228&gt;0,AY7228,"")</f>
        <v>20.145620864310882</v>
      </c>
      <c r="BW7228">
        <f>IF(AND(BV7228&gt;(20.8+0.33*Hourly!$I7228),(BV7228&gt;24),(BV7228&lt;&gt;"")),1,0)</f>
        <v>0</v>
      </c>
      <c r="BX7228">
        <f>IF(AND(BV7228&gt;(21.8+0.33*Hourly!$I7228),(BV7228&gt;24),(BV7228&lt;&gt;"")),1,0)</f>
        <v>0</v>
      </c>
      <c r="BY7228" s="9">
        <f>IF(AND(BV7228&gt;(22.8+0.33*Hourly!$I7228),(BV7228&gt;24),(BV7228&lt;&gt;"")),1,0)</f>
        <v>0</v>
      </c>
    </row>
    <row r="7229" spans="5:77" x14ac:dyDescent="0.35">
      <c r="E7229">
        <f>Hourly!A7229</f>
        <v>2010</v>
      </c>
      <c r="F7229">
        <f>Hourly!B7229</f>
        <v>10</v>
      </c>
      <c r="G7229">
        <f>Hourly!C7229</f>
        <v>29</v>
      </c>
      <c r="H7229">
        <f>Hourly!D7229</f>
        <v>1</v>
      </c>
      <c r="I7229" s="163">
        <v>7225</v>
      </c>
      <c r="J7229" s="19">
        <f>Input!B$22*Input!B$79</f>
        <v>1411.3439999999998</v>
      </c>
      <c r="K7229" s="19">
        <f>Input!B$76*Input!B$88</f>
        <v>656.99775609756091</v>
      </c>
      <c r="L7229" s="19">
        <f>Input!B$77*Input!B$89</f>
        <v>130.99152542372883</v>
      </c>
      <c r="M7229" s="164">
        <f t="shared" si="1797"/>
        <v>2199.3332815212898</v>
      </c>
      <c r="N7229" s="165">
        <f>(Input!B$109*Input!B$102)/3600*Input!B$108</f>
        <v>740.21399999999983</v>
      </c>
      <c r="O7229" s="165">
        <f>(1-Input!B$61)*(Input!B$109*Input!B$33)/3600*Input!B$108*Hourly!AU7229</f>
        <v>444.12839999999994</v>
      </c>
      <c r="P7229" s="19">
        <f>IF(AND(AY7228&gt;Hourly!G7229),(Input!B$109*(Input!B$33*Hourly!AU7229+Input!B$36))/3600*Input!B$108,(1-Input!B$61)*(Input!B$109*Input!B$33)/3600*Input!B$108*Hourly!AU7229)</f>
        <v>11547.338400000001</v>
      </c>
      <c r="Q7229" s="19">
        <f t="shared" si="1794"/>
        <v>3383.6756815212898</v>
      </c>
      <c r="R7229" s="19">
        <f t="shared" si="1798"/>
        <v>14486.885681521289</v>
      </c>
      <c r="S7229" s="165"/>
      <c r="T7229" s="165">
        <f>Input!B$78*Input!B$91</f>
        <v>189.625</v>
      </c>
      <c r="U7229" s="19">
        <f>IF(AND($AY7228&gt;Input!$B$52,Hourly!AI7229&gt;Input!$B$51),Input!$B$93*Input!$F$40*Input!$J$8/100*Hourly!AI7229,Input!$B$93*Input!$B$40*Input!$J$8/100*Hourly!AI7229)</f>
        <v>0</v>
      </c>
      <c r="V7229" s="19">
        <f>IF(AND($AY7228&gt;Input!$B$52,Hourly!AJ7229&gt;Input!$B$51),Input!$B$94*Input!$F$41*Input!$J$9/100*Hourly!AJ7229,Input!$B$94*Input!$B$41*Input!$J$9/100*Hourly!AJ7229)</f>
        <v>0</v>
      </c>
      <c r="W7229" s="19">
        <f>IF(AND($AY7228&gt;Input!$B$52,Hourly!AK7229&gt;Input!$B$51),Input!$B$95*Input!$F$42*Input!$J$10/100*Hourly!AK7229,Input!$B$95*Input!$B$42*Input!$J$10/100*Hourly!AK7229)</f>
        <v>0</v>
      </c>
      <c r="X7229" s="19">
        <f>IF(AND($AY7228&gt;Input!$B$52,Hourly!AL7229&gt;Input!$B$51),Input!$B$96*Input!$F$43*Input!$J$11/100*Hourly!AL7229,Input!$B$96*Input!$B$43*Input!$J$11/100*Hourly!AL7229)</f>
        <v>0</v>
      </c>
      <c r="Y7229" s="19">
        <f>IF(AND($AY7228&gt;Input!$B$52,Hourly!AM7229&gt;Input!$B$51),Input!$B$97*Input!$F$44*Input!$J$12/100*Hourly!AM7229,Input!$B$97*Input!$B$44*Input!$J$12/100*Hourly!AM7229)</f>
        <v>0</v>
      </c>
      <c r="Z7229" s="19">
        <f>IF(AND($AY7228&gt;Input!$B$52,Hourly!AN7229&gt;Input!$B$51),Input!$B$98*Input!$F$45*Input!$J$13/100*Hourly!AN7229,Input!$B$98*Input!$B$45*Input!$J$13/100*Hourly!AN7229)</f>
        <v>0</v>
      </c>
      <c r="AA7229" s="19">
        <f>IF(AND($AY7228&gt;Input!$B$52,Hourly!AO7229&gt;Input!$B$51),Input!$B$99*Input!$F$46*Input!$J$14/100*Hourly!AO7229,Input!$B$99*Input!$B$46*Input!$J$14/100*Hourly!AO7229)</f>
        <v>0</v>
      </c>
      <c r="AB7229" s="19">
        <f>IF(AND($AY7228&gt;Input!$B$52,Hourly!AP7229&gt;Input!$B$51),Input!$B$100*Input!$F$47*Input!$J$15/100*Hourly!AP7229,Input!$B$100*Input!$B$47*Input!$J$15/100*Hourly!AP7229)</f>
        <v>0</v>
      </c>
      <c r="AC7229" s="19">
        <f>IF(AND($AY7228&gt;Input!$B$52,Hourly!AQ7229&gt;Input!$B$51),Input!$B$101*Input!$F$48*Input!$J$16/100*Hourly!AQ7229,Input!$B$101*Input!$B$48*Input!$J$16/100*Hourly!AQ7229)</f>
        <v>0</v>
      </c>
      <c r="AD7229" s="165">
        <f t="shared" si="1799"/>
        <v>0</v>
      </c>
      <c r="AE7229" s="19">
        <f>Hourly!AI7229/Input!$B$107*Input!$J$40*Input!$B$76*Input!$B$80</f>
        <v>0</v>
      </c>
      <c r="AF7229" s="19">
        <f>Hourly!AJ7229/Input!$B$107*Input!$J$41*Input!$B$76*Input!$B$81</f>
        <v>0</v>
      </c>
      <c r="AG7229" s="19">
        <f>Hourly!AK7229/Input!$B$107*Input!$J$42*Input!$B$76*Input!$B$82</f>
        <v>0</v>
      </c>
      <c r="AH7229" s="19">
        <f>Hourly!AL7229/Input!$B$107*Input!$J$43*Input!$B$76*Input!$B$83</f>
        <v>0</v>
      </c>
      <c r="AI7229" s="19">
        <f>Hourly!AM7229/Input!$B$107*Input!$J$44*Input!$B$76*Input!$B$84</f>
        <v>0</v>
      </c>
      <c r="AJ7229" s="19">
        <f>Hourly!AN7229/Input!$B$107*Input!$J$45*Input!$B$76*Input!$B$85</f>
        <v>0</v>
      </c>
      <c r="AK7229" s="19">
        <f>Hourly!AO7229/Input!$B$107*Input!$J$46*Input!$B$76*Input!$B$86</f>
        <v>0</v>
      </c>
      <c r="AL7229" s="19">
        <f>Hourly!AP7229/Input!$B$107*Input!$J$47*Input!$B$76*Input!$B$87</f>
        <v>0</v>
      </c>
      <c r="AM7229" s="164">
        <f>Hourly!AQ7229/Input!$B$107*Input!$J$48*Input!$B$77*Input!$B$89</f>
        <v>0</v>
      </c>
      <c r="AN7229" s="165">
        <f t="shared" si="1795"/>
        <v>0</v>
      </c>
      <c r="AO7229" s="116">
        <f>Input!B$55*Input!$B$18*Input!B$112*Hourly!AR7229</f>
        <v>2398.5</v>
      </c>
      <c r="AP7229">
        <f>Input!B$113*Input!B$114*Input!B$90*Input!B$56*Hourly!AS7229</f>
        <v>2214</v>
      </c>
      <c r="AQ7229">
        <f>Input!B$90*Input!B$57*Hourly!AS7229</f>
        <v>2214</v>
      </c>
      <c r="AR7229" s="19">
        <f>0.5*Input!$B$63*Hourly!AU7229</f>
        <v>61.5</v>
      </c>
      <c r="AS7229" s="165">
        <f t="shared" si="1800"/>
        <v>6857.25</v>
      </c>
      <c r="AT7229" s="159">
        <f>AY7228+(Input!$B$66*1000*(Hourly!AX7229&gt;0)+AD7229+AN7229+AS7229+T7229*(Hourly!J7229-AY7228)+Q7229*(Hourly!G7229-AY7228))/(Q7229+T7229)*(1-EXP(-(Q7229+T7229)/(Input!$B$103*1000000)*3600))</f>
        <v>22.757632866691232</v>
      </c>
      <c r="AU7229" s="24">
        <f>AY7228+(AD7229+AN7229+AS7229+T7229*(Hourly!J7229-AY7228)+Q7229*(Hourly!G7229-AY7228))/(Q7229+T7229)*(1-EXP(-(Q7229+T7229)/(Input!$B$103*1000000)*3600))</f>
        <v>20.06068511456111</v>
      </c>
      <c r="AV7229" s="24">
        <f>AY7228+(-Input!$B$67*1000*(Hourly!AX7229&gt;0)+AD7229+AN7229+AS7229+T7229*(Hourly!J7229-AY7228)+R7229*(Hourly!G7229-AY7228))/(R7229+T7229)*(1-EXP(-(R7229+T7229)/(Input!$B$103*1000000)*3600))</f>
        <v>17.079267763147968</v>
      </c>
      <c r="AW7229" s="160">
        <f>AY7228+(AD7229+AN7229+AS7229+T7229*(Hourly!J7229-AY7228)+R7229*(Hourly!G7229-AY7228))/(R7229+T7229)*(1-EXP(-(R7229+T7229)/(Input!$B$103*1000000)*3600))</f>
        <v>19.736108377310224</v>
      </c>
      <c r="AX7229" s="24"/>
      <c r="AY7229" s="167">
        <f t="shared" si="1801"/>
        <v>20.06068511456111</v>
      </c>
      <c r="BA7229" s="159">
        <f>IF(BI7229,Input!$B$66*1000*(Hourly!AX7229&gt;0),IF(BJ7229,-(AD7229+AN7229+AS7229+T7229*(Hourly!J7229-AY7228)+Q7229*(Hourly!G7229-AY7228))+(Q7229+T7229)*(BE7229-AY7228)/(1-EXP(-(Q7229+T7229)/(Input!$B$103*1000000)*3600))))/1000</f>
        <v>0</v>
      </c>
      <c r="BB7229" s="24">
        <f>IF(BO7229,-Input!$B$67*1000*(Hourly!AX7229&gt;0),IF(BN7229,-(AD7229+AN7229+AS7229+T7229*(Hourly!J7229-AY7228)+R7229*(Hourly!G7229-AY7228))+(R7229+T7229)*(BF7229-AY7228)/(1-EXP(-(R7229+T7229)/(Input!$B$103*1000000)*3600))))/1000</f>
        <v>0</v>
      </c>
      <c r="BC7229" s="160">
        <f t="shared" si="1802"/>
        <v>0</v>
      </c>
      <c r="BD7229" s="24"/>
      <c r="BE7229" s="116">
        <f>IF(Hourly!AT7229=1,Input!$B$4,IF(Hourly!AT7229=0.5,Input!$F$4,0))</f>
        <v>16</v>
      </c>
      <c r="BF7229">
        <f>IF(Hourly!AT7229=1,Input!$B$5,IF(Hourly!AT7229=0.5,Input!$F$5,0))</f>
        <v>24</v>
      </c>
      <c r="BG7229" s="9">
        <f>Input!$B$35+0.0000000001</f>
        <v>23.900000000099997</v>
      </c>
      <c r="BI7229" s="116">
        <f t="shared" si="1803"/>
        <v>0</v>
      </c>
      <c r="BJ7229">
        <f t="shared" si="1804"/>
        <v>0</v>
      </c>
      <c r="BK7229">
        <f t="shared" si="1805"/>
        <v>1</v>
      </c>
      <c r="BL7229">
        <f t="shared" si="1806"/>
        <v>0</v>
      </c>
      <c r="BM7229">
        <f t="shared" si="1807"/>
        <v>0</v>
      </c>
      <c r="BN7229">
        <f t="shared" si="1808"/>
        <v>0</v>
      </c>
      <c r="BO7229" s="9">
        <f t="shared" si="1809"/>
        <v>0</v>
      </c>
      <c r="BR7229" s="116">
        <f t="shared" si="1796"/>
        <v>1536</v>
      </c>
      <c r="BS7229" s="39">
        <v>0</v>
      </c>
      <c r="BT7229" s="168">
        <v>0</v>
      </c>
      <c r="BV7229" s="116">
        <f>IF(Hourly!$AR7229&gt;0,AY7229,"")</f>
        <v>20.06068511456111</v>
      </c>
      <c r="BW7229">
        <f>IF(AND(BV7229&gt;(20.8+0.33*Hourly!$I7229),(BV7229&gt;24),(BV7229&lt;&gt;"")),1,0)</f>
        <v>0</v>
      </c>
      <c r="BX7229">
        <f>IF(AND(BV7229&gt;(21.8+0.33*Hourly!$I7229),(BV7229&gt;24),(BV7229&lt;&gt;"")),1,0)</f>
        <v>0</v>
      </c>
      <c r="BY7229" s="9">
        <f>IF(AND(BV7229&gt;(22.8+0.33*Hourly!$I7229),(BV7229&gt;24),(BV7229&lt;&gt;"")),1,0)</f>
        <v>0</v>
      </c>
    </row>
    <row r="7230" spans="5:77" x14ac:dyDescent="0.35">
      <c r="E7230">
        <f>Hourly!A7230</f>
        <v>2010</v>
      </c>
      <c r="F7230">
        <f>Hourly!B7230</f>
        <v>10</v>
      </c>
      <c r="G7230">
        <f>Hourly!C7230</f>
        <v>29</v>
      </c>
      <c r="H7230">
        <f>Hourly!D7230</f>
        <v>2</v>
      </c>
      <c r="I7230" s="163">
        <v>7226</v>
      </c>
      <c r="J7230" s="19">
        <f>Input!B$22*Input!B$79</f>
        <v>1411.3439999999998</v>
      </c>
      <c r="K7230" s="19">
        <f>Input!B$76*Input!B$88</f>
        <v>656.99775609756091</v>
      </c>
      <c r="L7230" s="19">
        <f>Input!B$77*Input!B$89</f>
        <v>130.99152542372883</v>
      </c>
      <c r="M7230" s="164">
        <f t="shared" si="1797"/>
        <v>2199.3332815212898</v>
      </c>
      <c r="N7230" s="165">
        <f>(Input!B$109*Input!B$102)/3600*Input!B$108</f>
        <v>740.21399999999983</v>
      </c>
      <c r="O7230" s="165">
        <f>(1-Input!B$61)*(Input!B$109*Input!B$33)/3600*Input!B$108*Hourly!AU7230</f>
        <v>444.12839999999994</v>
      </c>
      <c r="P7230" s="19">
        <f>IF(AND(AY7229&gt;Hourly!G7230),(Input!B$109*(Input!B$33*Hourly!AU7230+Input!B$36))/3600*Input!B$108,(1-Input!B$61)*(Input!B$109*Input!B$33)/3600*Input!B$108*Hourly!AU7230)</f>
        <v>11547.338400000001</v>
      </c>
      <c r="Q7230" s="19">
        <f t="shared" si="1794"/>
        <v>3383.6756815212898</v>
      </c>
      <c r="R7230" s="19">
        <f t="shared" si="1798"/>
        <v>14486.885681521289</v>
      </c>
      <c r="S7230" s="165"/>
      <c r="T7230" s="165">
        <f>Input!B$78*Input!B$91</f>
        <v>189.625</v>
      </c>
      <c r="U7230" s="19">
        <f>IF(AND($AY7229&gt;Input!$B$52,Hourly!AI7230&gt;Input!$B$51),Input!$B$93*Input!$F$40*Input!$J$8/100*Hourly!AI7230,Input!$B$93*Input!$B$40*Input!$J$8/100*Hourly!AI7230)</f>
        <v>0</v>
      </c>
      <c r="V7230" s="19">
        <f>IF(AND($AY7229&gt;Input!$B$52,Hourly!AJ7230&gt;Input!$B$51),Input!$B$94*Input!$F$41*Input!$J$9/100*Hourly!AJ7230,Input!$B$94*Input!$B$41*Input!$J$9/100*Hourly!AJ7230)</f>
        <v>0</v>
      </c>
      <c r="W7230" s="19">
        <f>IF(AND($AY7229&gt;Input!$B$52,Hourly!AK7230&gt;Input!$B$51),Input!$B$95*Input!$F$42*Input!$J$10/100*Hourly!AK7230,Input!$B$95*Input!$B$42*Input!$J$10/100*Hourly!AK7230)</f>
        <v>0</v>
      </c>
      <c r="X7230" s="19">
        <f>IF(AND($AY7229&gt;Input!$B$52,Hourly!AL7230&gt;Input!$B$51),Input!$B$96*Input!$F$43*Input!$J$11/100*Hourly!AL7230,Input!$B$96*Input!$B$43*Input!$J$11/100*Hourly!AL7230)</f>
        <v>0</v>
      </c>
      <c r="Y7230" s="19">
        <f>IF(AND($AY7229&gt;Input!$B$52,Hourly!AM7230&gt;Input!$B$51),Input!$B$97*Input!$F$44*Input!$J$12/100*Hourly!AM7230,Input!$B$97*Input!$B$44*Input!$J$12/100*Hourly!AM7230)</f>
        <v>0</v>
      </c>
      <c r="Z7230" s="19">
        <f>IF(AND($AY7229&gt;Input!$B$52,Hourly!AN7230&gt;Input!$B$51),Input!$B$98*Input!$F$45*Input!$J$13/100*Hourly!AN7230,Input!$B$98*Input!$B$45*Input!$J$13/100*Hourly!AN7230)</f>
        <v>0</v>
      </c>
      <c r="AA7230" s="19">
        <f>IF(AND($AY7229&gt;Input!$B$52,Hourly!AO7230&gt;Input!$B$51),Input!$B$99*Input!$F$46*Input!$J$14/100*Hourly!AO7230,Input!$B$99*Input!$B$46*Input!$J$14/100*Hourly!AO7230)</f>
        <v>0</v>
      </c>
      <c r="AB7230" s="19">
        <f>IF(AND($AY7229&gt;Input!$B$52,Hourly!AP7230&gt;Input!$B$51),Input!$B$100*Input!$F$47*Input!$J$15/100*Hourly!AP7230,Input!$B$100*Input!$B$47*Input!$J$15/100*Hourly!AP7230)</f>
        <v>0</v>
      </c>
      <c r="AC7230" s="19">
        <f>IF(AND($AY7229&gt;Input!$B$52,Hourly!AQ7230&gt;Input!$B$51),Input!$B$101*Input!$F$48*Input!$J$16/100*Hourly!AQ7230,Input!$B$101*Input!$B$48*Input!$J$16/100*Hourly!AQ7230)</f>
        <v>0</v>
      </c>
      <c r="AD7230" s="165">
        <f t="shared" si="1799"/>
        <v>0</v>
      </c>
      <c r="AE7230" s="19">
        <f>Hourly!AI7230/Input!$B$107*Input!$J$40*Input!$B$76*Input!$B$80</f>
        <v>0</v>
      </c>
      <c r="AF7230" s="19">
        <f>Hourly!AJ7230/Input!$B$107*Input!$J$41*Input!$B$76*Input!$B$81</f>
        <v>0</v>
      </c>
      <c r="AG7230" s="19">
        <f>Hourly!AK7230/Input!$B$107*Input!$J$42*Input!$B$76*Input!$B$82</f>
        <v>0</v>
      </c>
      <c r="AH7230" s="19">
        <f>Hourly!AL7230/Input!$B$107*Input!$J$43*Input!$B$76*Input!$B$83</f>
        <v>0</v>
      </c>
      <c r="AI7230" s="19">
        <f>Hourly!AM7230/Input!$B$107*Input!$J$44*Input!$B$76*Input!$B$84</f>
        <v>0</v>
      </c>
      <c r="AJ7230" s="19">
        <f>Hourly!AN7230/Input!$B$107*Input!$J$45*Input!$B$76*Input!$B$85</f>
        <v>0</v>
      </c>
      <c r="AK7230" s="19">
        <f>Hourly!AO7230/Input!$B$107*Input!$J$46*Input!$B$76*Input!$B$86</f>
        <v>0</v>
      </c>
      <c r="AL7230" s="19">
        <f>Hourly!AP7230/Input!$B$107*Input!$J$47*Input!$B$76*Input!$B$87</f>
        <v>0</v>
      </c>
      <c r="AM7230" s="164">
        <f>Hourly!AQ7230/Input!$B$107*Input!$J$48*Input!$B$77*Input!$B$89</f>
        <v>0</v>
      </c>
      <c r="AN7230" s="165">
        <f t="shared" si="1795"/>
        <v>0</v>
      </c>
      <c r="AO7230" s="116">
        <f>Input!B$55*Input!$B$18*Input!B$112*Hourly!AR7230</f>
        <v>2398.5</v>
      </c>
      <c r="AP7230">
        <f>Input!B$113*Input!B$114*Input!B$90*Input!B$56*Hourly!AS7230</f>
        <v>2214</v>
      </c>
      <c r="AQ7230">
        <f>Input!B$90*Input!B$57*Hourly!AS7230</f>
        <v>2214</v>
      </c>
      <c r="AR7230" s="19">
        <f>0.5*Input!$B$63*Hourly!AU7230</f>
        <v>61.5</v>
      </c>
      <c r="AS7230" s="165">
        <f t="shared" si="1800"/>
        <v>6857.25</v>
      </c>
      <c r="AT7230" s="159">
        <f>AY7229+(Input!$B$66*1000*(Hourly!AX7230&gt;0)+AD7230+AN7230+AS7230+T7230*(Hourly!J7230-AY7229)+Q7230*(Hourly!G7230-AY7229))/(Q7230+T7230)*(1-EXP(-(Q7230+T7230)/(Input!$B$103*1000000)*3600))</f>
        <v>22.668952844945313</v>
      </c>
      <c r="AU7230" s="24">
        <f>AY7229+(AD7230+AN7230+AS7230+T7230*(Hourly!J7230-AY7229)+Q7230*(Hourly!G7230-AY7229))/(Q7230+T7230)*(1-EXP(-(Q7230+T7230)/(Input!$B$103*1000000)*3600))</f>
        <v>19.972005092815191</v>
      </c>
      <c r="AV7230" s="24">
        <f>AY7229+(-Input!$B$67*1000*(Hourly!AX7230&gt;0)+AD7230+AN7230+AS7230+T7230*(Hourly!J7230-AY7229)+R7230*(Hourly!G7230-AY7229))/(R7230+T7230)*(1-EXP(-(R7230+T7230)/(Input!$B$103*1000000)*3600))</f>
        <v>16.97839925267337</v>
      </c>
      <c r="AW7230" s="160">
        <f>AY7229+(AD7230+AN7230+AS7230+T7230*(Hourly!J7230-AY7229)+R7230*(Hourly!G7230-AY7229))/(R7230+T7230)*(1-EXP(-(R7230+T7230)/(Input!$B$103*1000000)*3600))</f>
        <v>19.635239866835629</v>
      </c>
      <c r="AX7230" s="24"/>
      <c r="AY7230" s="167">
        <f t="shared" si="1801"/>
        <v>19.972005092815191</v>
      </c>
      <c r="BA7230" s="159">
        <f>IF(BI7230,Input!$B$66*1000*(Hourly!AX7230&gt;0),IF(BJ7230,-(AD7230+AN7230+AS7230+T7230*(Hourly!J7230-AY7229)+Q7230*(Hourly!G7230-AY7229))+(Q7230+T7230)*(BE7230-AY7229)/(1-EXP(-(Q7230+T7230)/(Input!$B$103*1000000)*3600))))/1000</f>
        <v>0</v>
      </c>
      <c r="BB7230" s="24">
        <f>IF(BO7230,-Input!$B$67*1000*(Hourly!AX7230&gt;0),IF(BN7230,-(AD7230+AN7230+AS7230+T7230*(Hourly!J7230-AY7229)+R7230*(Hourly!G7230-AY7229))+(R7230+T7230)*(BF7230-AY7229)/(1-EXP(-(R7230+T7230)/(Input!$B$103*1000000)*3600))))/1000</f>
        <v>0</v>
      </c>
      <c r="BC7230" s="160">
        <f t="shared" si="1802"/>
        <v>0</v>
      </c>
      <c r="BD7230" s="24"/>
      <c r="BE7230" s="116">
        <f>IF(Hourly!AT7230=1,Input!$B$4,IF(Hourly!AT7230=0.5,Input!$F$4,0))</f>
        <v>16</v>
      </c>
      <c r="BF7230">
        <f>IF(Hourly!AT7230=1,Input!$B$5,IF(Hourly!AT7230=0.5,Input!$F$5,0))</f>
        <v>24</v>
      </c>
      <c r="BG7230" s="9">
        <f>Input!$B$35+0.0000000001</f>
        <v>23.900000000099997</v>
      </c>
      <c r="BI7230" s="116">
        <f t="shared" si="1803"/>
        <v>0</v>
      </c>
      <c r="BJ7230">
        <f t="shared" si="1804"/>
        <v>0</v>
      </c>
      <c r="BK7230">
        <f t="shared" si="1805"/>
        <v>1</v>
      </c>
      <c r="BL7230">
        <f t="shared" si="1806"/>
        <v>0</v>
      </c>
      <c r="BM7230">
        <f t="shared" si="1807"/>
        <v>0</v>
      </c>
      <c r="BN7230">
        <f t="shared" si="1808"/>
        <v>0</v>
      </c>
      <c r="BO7230" s="9">
        <f t="shared" si="1809"/>
        <v>0</v>
      </c>
      <c r="BR7230" s="116">
        <f t="shared" si="1796"/>
        <v>1535</v>
      </c>
      <c r="BS7230" s="39">
        <v>0</v>
      </c>
      <c r="BT7230" s="168">
        <v>0</v>
      </c>
      <c r="BV7230" s="116">
        <f>IF(Hourly!$AR7230&gt;0,AY7230,"")</f>
        <v>19.972005092815191</v>
      </c>
      <c r="BW7230">
        <f>IF(AND(BV7230&gt;(20.8+0.33*Hourly!$I7230),(BV7230&gt;24),(BV7230&lt;&gt;"")),1,0)</f>
        <v>0</v>
      </c>
      <c r="BX7230">
        <f>IF(AND(BV7230&gt;(21.8+0.33*Hourly!$I7230),(BV7230&gt;24),(BV7230&lt;&gt;"")),1,0)</f>
        <v>0</v>
      </c>
      <c r="BY7230" s="9">
        <f>IF(AND(BV7230&gt;(22.8+0.33*Hourly!$I7230),(BV7230&gt;24),(BV7230&lt;&gt;"")),1,0)</f>
        <v>0</v>
      </c>
    </row>
    <row r="7231" spans="5:77" x14ac:dyDescent="0.35">
      <c r="E7231">
        <f>Hourly!A7231</f>
        <v>2010</v>
      </c>
      <c r="F7231">
        <f>Hourly!B7231</f>
        <v>10</v>
      </c>
      <c r="G7231">
        <f>Hourly!C7231</f>
        <v>29</v>
      </c>
      <c r="H7231">
        <f>Hourly!D7231</f>
        <v>3</v>
      </c>
      <c r="I7231" s="163">
        <v>7227</v>
      </c>
      <c r="J7231" s="19">
        <f>Input!B$22*Input!B$79</f>
        <v>1411.3439999999998</v>
      </c>
      <c r="K7231" s="19">
        <f>Input!B$76*Input!B$88</f>
        <v>656.99775609756091</v>
      </c>
      <c r="L7231" s="19">
        <f>Input!B$77*Input!B$89</f>
        <v>130.99152542372883</v>
      </c>
      <c r="M7231" s="164">
        <f t="shared" si="1797"/>
        <v>2199.3332815212898</v>
      </c>
      <c r="N7231" s="165">
        <f>(Input!B$109*Input!B$102)/3600*Input!B$108</f>
        <v>740.21399999999983</v>
      </c>
      <c r="O7231" s="165">
        <f>(1-Input!B$61)*(Input!B$109*Input!B$33)/3600*Input!B$108*Hourly!AU7231</f>
        <v>444.12839999999994</v>
      </c>
      <c r="P7231" s="19">
        <f>IF(AND(AY7230&gt;Hourly!G7231),(Input!B$109*(Input!B$33*Hourly!AU7231+Input!B$36))/3600*Input!B$108,(1-Input!B$61)*(Input!B$109*Input!B$33)/3600*Input!B$108*Hourly!AU7231)</f>
        <v>11547.338400000001</v>
      </c>
      <c r="Q7231" s="19">
        <f t="shared" si="1794"/>
        <v>3383.6756815212898</v>
      </c>
      <c r="R7231" s="19">
        <f t="shared" si="1798"/>
        <v>14486.885681521289</v>
      </c>
      <c r="S7231" s="165"/>
      <c r="T7231" s="165">
        <f>Input!B$78*Input!B$91</f>
        <v>189.625</v>
      </c>
      <c r="U7231" s="19">
        <f>IF(AND($AY7230&gt;Input!$B$52,Hourly!AI7231&gt;Input!$B$51),Input!$B$93*Input!$F$40*Input!$J$8/100*Hourly!AI7231,Input!$B$93*Input!$B$40*Input!$J$8/100*Hourly!AI7231)</f>
        <v>0</v>
      </c>
      <c r="V7231" s="19">
        <f>IF(AND($AY7230&gt;Input!$B$52,Hourly!AJ7231&gt;Input!$B$51),Input!$B$94*Input!$F$41*Input!$J$9/100*Hourly!AJ7231,Input!$B$94*Input!$B$41*Input!$J$9/100*Hourly!AJ7231)</f>
        <v>0</v>
      </c>
      <c r="W7231" s="19">
        <f>IF(AND($AY7230&gt;Input!$B$52,Hourly!AK7231&gt;Input!$B$51),Input!$B$95*Input!$F$42*Input!$J$10/100*Hourly!AK7231,Input!$B$95*Input!$B$42*Input!$J$10/100*Hourly!AK7231)</f>
        <v>0</v>
      </c>
      <c r="X7231" s="19">
        <f>IF(AND($AY7230&gt;Input!$B$52,Hourly!AL7231&gt;Input!$B$51),Input!$B$96*Input!$F$43*Input!$J$11/100*Hourly!AL7231,Input!$B$96*Input!$B$43*Input!$J$11/100*Hourly!AL7231)</f>
        <v>0</v>
      </c>
      <c r="Y7231" s="19">
        <f>IF(AND($AY7230&gt;Input!$B$52,Hourly!AM7231&gt;Input!$B$51),Input!$B$97*Input!$F$44*Input!$J$12/100*Hourly!AM7231,Input!$B$97*Input!$B$44*Input!$J$12/100*Hourly!AM7231)</f>
        <v>0</v>
      </c>
      <c r="Z7231" s="19">
        <f>IF(AND($AY7230&gt;Input!$B$52,Hourly!AN7231&gt;Input!$B$51),Input!$B$98*Input!$F$45*Input!$J$13/100*Hourly!AN7231,Input!$B$98*Input!$B$45*Input!$J$13/100*Hourly!AN7231)</f>
        <v>0</v>
      </c>
      <c r="AA7231" s="19">
        <f>IF(AND($AY7230&gt;Input!$B$52,Hourly!AO7231&gt;Input!$B$51),Input!$B$99*Input!$F$46*Input!$J$14/100*Hourly!AO7231,Input!$B$99*Input!$B$46*Input!$J$14/100*Hourly!AO7231)</f>
        <v>0</v>
      </c>
      <c r="AB7231" s="19">
        <f>IF(AND($AY7230&gt;Input!$B$52,Hourly!AP7231&gt;Input!$B$51),Input!$B$100*Input!$F$47*Input!$J$15/100*Hourly!AP7231,Input!$B$100*Input!$B$47*Input!$J$15/100*Hourly!AP7231)</f>
        <v>0</v>
      </c>
      <c r="AC7231" s="19">
        <f>IF(AND($AY7230&gt;Input!$B$52,Hourly!AQ7231&gt;Input!$B$51),Input!$B$101*Input!$F$48*Input!$J$16/100*Hourly!AQ7231,Input!$B$101*Input!$B$48*Input!$J$16/100*Hourly!AQ7231)</f>
        <v>0</v>
      </c>
      <c r="AD7231" s="165">
        <f t="shared" si="1799"/>
        <v>0</v>
      </c>
      <c r="AE7231" s="19">
        <f>Hourly!AI7231/Input!$B$107*Input!$J$40*Input!$B$76*Input!$B$80</f>
        <v>0</v>
      </c>
      <c r="AF7231" s="19">
        <f>Hourly!AJ7231/Input!$B$107*Input!$J$41*Input!$B$76*Input!$B$81</f>
        <v>0</v>
      </c>
      <c r="AG7231" s="19">
        <f>Hourly!AK7231/Input!$B$107*Input!$J$42*Input!$B$76*Input!$B$82</f>
        <v>0</v>
      </c>
      <c r="AH7231" s="19">
        <f>Hourly!AL7231/Input!$B$107*Input!$J$43*Input!$B$76*Input!$B$83</f>
        <v>0</v>
      </c>
      <c r="AI7231" s="19">
        <f>Hourly!AM7231/Input!$B$107*Input!$J$44*Input!$B$76*Input!$B$84</f>
        <v>0</v>
      </c>
      <c r="AJ7231" s="19">
        <f>Hourly!AN7231/Input!$B$107*Input!$J$45*Input!$B$76*Input!$B$85</f>
        <v>0</v>
      </c>
      <c r="AK7231" s="19">
        <f>Hourly!AO7231/Input!$B$107*Input!$J$46*Input!$B$76*Input!$B$86</f>
        <v>0</v>
      </c>
      <c r="AL7231" s="19">
        <f>Hourly!AP7231/Input!$B$107*Input!$J$47*Input!$B$76*Input!$B$87</f>
        <v>0</v>
      </c>
      <c r="AM7231" s="164">
        <f>Hourly!AQ7231/Input!$B$107*Input!$J$48*Input!$B$77*Input!$B$89</f>
        <v>0</v>
      </c>
      <c r="AN7231" s="165">
        <f t="shared" si="1795"/>
        <v>0</v>
      </c>
      <c r="AO7231" s="116">
        <f>Input!B$55*Input!$B$18*Input!B$112*Hourly!AR7231</f>
        <v>2398.5</v>
      </c>
      <c r="AP7231">
        <f>Input!B$113*Input!B$114*Input!B$90*Input!B$56*Hourly!AS7231</f>
        <v>2214</v>
      </c>
      <c r="AQ7231">
        <f>Input!B$90*Input!B$57*Hourly!AS7231</f>
        <v>2214</v>
      </c>
      <c r="AR7231" s="19">
        <f>0.5*Input!$B$63*Hourly!AU7231</f>
        <v>61.5</v>
      </c>
      <c r="AS7231" s="165">
        <f t="shared" si="1800"/>
        <v>6857.25</v>
      </c>
      <c r="AT7231" s="159">
        <f>AY7230+(Input!$B$66*1000*(Hourly!AX7231&gt;0)+AD7231+AN7231+AS7231+T7231*(Hourly!J7231-AY7230)+Q7231*(Hourly!G7231-AY7230))/(Q7231+T7231)*(1-EXP(-(Q7231+T7231)/(Input!$B$103*1000000)*3600))</f>
        <v>22.578389754076742</v>
      </c>
      <c r="AU7231" s="24">
        <f>AY7230+(AD7231+AN7231+AS7231+T7231*(Hourly!J7231-AY7230)+Q7231*(Hourly!G7231-AY7230))/(Q7231+T7231)*(1-EXP(-(Q7231+T7231)/(Input!$B$103*1000000)*3600))</f>
        <v>19.88144200194662</v>
      </c>
      <c r="AV7231" s="24">
        <f>AY7230+(-Input!$B$67*1000*(Hourly!AX7231&gt;0)+AD7231+AN7231+AS7231+T7231*(Hourly!J7231-AY7230)+R7231*(Hourly!G7231-AY7230))/(R7231+T7231)*(1-EXP(-(R7231+T7231)/(Input!$B$103*1000000)*3600))</f>
        <v>16.881630340411192</v>
      </c>
      <c r="AW7231" s="160">
        <f>AY7230+(AD7231+AN7231+AS7231+T7231*(Hourly!J7231-AY7230)+R7231*(Hourly!G7231-AY7230))/(R7231+T7231)*(1-EXP(-(R7231+T7231)/(Input!$B$103*1000000)*3600))</f>
        <v>19.538470954573448</v>
      </c>
      <c r="AX7231" s="24"/>
      <c r="AY7231" s="167">
        <f t="shared" si="1801"/>
        <v>19.88144200194662</v>
      </c>
      <c r="BA7231" s="159">
        <f>IF(BI7231,Input!$B$66*1000*(Hourly!AX7231&gt;0),IF(BJ7231,-(AD7231+AN7231+AS7231+T7231*(Hourly!J7231-AY7230)+Q7231*(Hourly!G7231-AY7230))+(Q7231+T7231)*(BE7231-AY7230)/(1-EXP(-(Q7231+T7231)/(Input!$B$103*1000000)*3600))))/1000</f>
        <v>0</v>
      </c>
      <c r="BB7231" s="24">
        <f>IF(BO7231,-Input!$B$67*1000*(Hourly!AX7231&gt;0),IF(BN7231,-(AD7231+AN7231+AS7231+T7231*(Hourly!J7231-AY7230)+R7231*(Hourly!G7231-AY7230))+(R7231+T7231)*(BF7231-AY7230)/(1-EXP(-(R7231+T7231)/(Input!$B$103*1000000)*3600))))/1000</f>
        <v>0</v>
      </c>
      <c r="BC7231" s="160">
        <f t="shared" si="1802"/>
        <v>0</v>
      </c>
      <c r="BD7231" s="24"/>
      <c r="BE7231" s="116">
        <f>IF(Hourly!AT7231=1,Input!$B$4,IF(Hourly!AT7231=0.5,Input!$F$4,0))</f>
        <v>16</v>
      </c>
      <c r="BF7231">
        <f>IF(Hourly!AT7231=1,Input!$B$5,IF(Hourly!AT7231=0.5,Input!$F$5,0))</f>
        <v>24</v>
      </c>
      <c r="BG7231" s="9">
        <f>Input!$B$35+0.0000000001</f>
        <v>23.900000000099997</v>
      </c>
      <c r="BI7231" s="116">
        <f t="shared" si="1803"/>
        <v>0</v>
      </c>
      <c r="BJ7231">
        <f t="shared" si="1804"/>
        <v>0</v>
      </c>
      <c r="BK7231">
        <f t="shared" si="1805"/>
        <v>1</v>
      </c>
      <c r="BL7231">
        <f t="shared" si="1806"/>
        <v>0</v>
      </c>
      <c r="BM7231">
        <f t="shared" si="1807"/>
        <v>0</v>
      </c>
      <c r="BN7231">
        <f t="shared" si="1808"/>
        <v>0</v>
      </c>
      <c r="BO7231" s="9">
        <f t="shared" si="1809"/>
        <v>0</v>
      </c>
      <c r="BR7231" s="116">
        <f t="shared" si="1796"/>
        <v>1534</v>
      </c>
      <c r="BS7231" s="39">
        <v>0</v>
      </c>
      <c r="BT7231" s="168">
        <v>0</v>
      </c>
      <c r="BV7231" s="116">
        <f>IF(Hourly!$AR7231&gt;0,AY7231,"")</f>
        <v>19.88144200194662</v>
      </c>
      <c r="BW7231">
        <f>IF(AND(BV7231&gt;(20.8+0.33*Hourly!$I7231),(BV7231&gt;24),(BV7231&lt;&gt;"")),1,0)</f>
        <v>0</v>
      </c>
      <c r="BX7231">
        <f>IF(AND(BV7231&gt;(21.8+0.33*Hourly!$I7231),(BV7231&gt;24),(BV7231&lt;&gt;"")),1,0)</f>
        <v>0</v>
      </c>
      <c r="BY7231" s="9">
        <f>IF(AND(BV7231&gt;(22.8+0.33*Hourly!$I7231),(BV7231&gt;24),(BV7231&lt;&gt;"")),1,0)</f>
        <v>0</v>
      </c>
    </row>
    <row r="7232" spans="5:77" x14ac:dyDescent="0.35">
      <c r="E7232">
        <f>Hourly!A7232</f>
        <v>2010</v>
      </c>
      <c r="F7232">
        <f>Hourly!B7232</f>
        <v>10</v>
      </c>
      <c r="G7232">
        <f>Hourly!C7232</f>
        <v>29</v>
      </c>
      <c r="H7232">
        <f>Hourly!D7232</f>
        <v>4</v>
      </c>
      <c r="I7232" s="163">
        <v>7228</v>
      </c>
      <c r="J7232" s="19">
        <f>Input!B$22*Input!B$79</f>
        <v>1411.3439999999998</v>
      </c>
      <c r="K7232" s="19">
        <f>Input!B$76*Input!B$88</f>
        <v>656.99775609756091</v>
      </c>
      <c r="L7232" s="19">
        <f>Input!B$77*Input!B$89</f>
        <v>130.99152542372883</v>
      </c>
      <c r="M7232" s="164">
        <f t="shared" si="1797"/>
        <v>2199.3332815212898</v>
      </c>
      <c r="N7232" s="165">
        <f>(Input!B$109*Input!B$102)/3600*Input!B$108</f>
        <v>740.21399999999983</v>
      </c>
      <c r="O7232" s="165">
        <f>(1-Input!B$61)*(Input!B$109*Input!B$33)/3600*Input!B$108*Hourly!AU7232</f>
        <v>444.12839999999994</v>
      </c>
      <c r="P7232" s="19">
        <f>IF(AND(AY7231&gt;Hourly!G7232),(Input!B$109*(Input!B$33*Hourly!AU7232+Input!B$36))/3600*Input!B$108,(1-Input!B$61)*(Input!B$109*Input!B$33)/3600*Input!B$108*Hourly!AU7232)</f>
        <v>11547.338400000001</v>
      </c>
      <c r="Q7232" s="19">
        <f t="shared" si="1794"/>
        <v>3383.6756815212898</v>
      </c>
      <c r="R7232" s="19">
        <f t="shared" si="1798"/>
        <v>14486.885681521289</v>
      </c>
      <c r="S7232" s="165"/>
      <c r="T7232" s="165">
        <f>Input!B$78*Input!B$91</f>
        <v>189.625</v>
      </c>
      <c r="U7232" s="19">
        <f>IF(AND($AY7231&gt;Input!$B$52,Hourly!AI7232&gt;Input!$B$51),Input!$B$93*Input!$F$40*Input!$J$8/100*Hourly!AI7232,Input!$B$93*Input!$B$40*Input!$J$8/100*Hourly!AI7232)</f>
        <v>0</v>
      </c>
      <c r="V7232" s="19">
        <f>IF(AND($AY7231&gt;Input!$B$52,Hourly!AJ7232&gt;Input!$B$51),Input!$B$94*Input!$F$41*Input!$J$9/100*Hourly!AJ7232,Input!$B$94*Input!$B$41*Input!$J$9/100*Hourly!AJ7232)</f>
        <v>0</v>
      </c>
      <c r="W7232" s="19">
        <f>IF(AND($AY7231&gt;Input!$B$52,Hourly!AK7232&gt;Input!$B$51),Input!$B$95*Input!$F$42*Input!$J$10/100*Hourly!AK7232,Input!$B$95*Input!$B$42*Input!$J$10/100*Hourly!AK7232)</f>
        <v>0</v>
      </c>
      <c r="X7232" s="19">
        <f>IF(AND($AY7231&gt;Input!$B$52,Hourly!AL7232&gt;Input!$B$51),Input!$B$96*Input!$F$43*Input!$J$11/100*Hourly!AL7232,Input!$B$96*Input!$B$43*Input!$J$11/100*Hourly!AL7232)</f>
        <v>0</v>
      </c>
      <c r="Y7232" s="19">
        <f>IF(AND($AY7231&gt;Input!$B$52,Hourly!AM7232&gt;Input!$B$51),Input!$B$97*Input!$F$44*Input!$J$12/100*Hourly!AM7232,Input!$B$97*Input!$B$44*Input!$J$12/100*Hourly!AM7232)</f>
        <v>0</v>
      </c>
      <c r="Z7232" s="19">
        <f>IF(AND($AY7231&gt;Input!$B$52,Hourly!AN7232&gt;Input!$B$51),Input!$B$98*Input!$F$45*Input!$J$13/100*Hourly!AN7232,Input!$B$98*Input!$B$45*Input!$J$13/100*Hourly!AN7232)</f>
        <v>0</v>
      </c>
      <c r="AA7232" s="19">
        <f>IF(AND($AY7231&gt;Input!$B$52,Hourly!AO7232&gt;Input!$B$51),Input!$B$99*Input!$F$46*Input!$J$14/100*Hourly!AO7232,Input!$B$99*Input!$B$46*Input!$J$14/100*Hourly!AO7232)</f>
        <v>0</v>
      </c>
      <c r="AB7232" s="19">
        <f>IF(AND($AY7231&gt;Input!$B$52,Hourly!AP7232&gt;Input!$B$51),Input!$B$100*Input!$F$47*Input!$J$15/100*Hourly!AP7232,Input!$B$100*Input!$B$47*Input!$J$15/100*Hourly!AP7232)</f>
        <v>0</v>
      </c>
      <c r="AC7232" s="19">
        <f>IF(AND($AY7231&gt;Input!$B$52,Hourly!AQ7232&gt;Input!$B$51),Input!$B$101*Input!$F$48*Input!$J$16/100*Hourly!AQ7232,Input!$B$101*Input!$B$48*Input!$J$16/100*Hourly!AQ7232)</f>
        <v>0</v>
      </c>
      <c r="AD7232" s="165">
        <f t="shared" si="1799"/>
        <v>0</v>
      </c>
      <c r="AE7232" s="19">
        <f>Hourly!AI7232/Input!$B$107*Input!$J$40*Input!$B$76*Input!$B$80</f>
        <v>0</v>
      </c>
      <c r="AF7232" s="19">
        <f>Hourly!AJ7232/Input!$B$107*Input!$J$41*Input!$B$76*Input!$B$81</f>
        <v>0</v>
      </c>
      <c r="AG7232" s="19">
        <f>Hourly!AK7232/Input!$B$107*Input!$J$42*Input!$B$76*Input!$B$82</f>
        <v>0</v>
      </c>
      <c r="AH7232" s="19">
        <f>Hourly!AL7232/Input!$B$107*Input!$J$43*Input!$B$76*Input!$B$83</f>
        <v>0</v>
      </c>
      <c r="AI7232" s="19">
        <f>Hourly!AM7232/Input!$B$107*Input!$J$44*Input!$B$76*Input!$B$84</f>
        <v>0</v>
      </c>
      <c r="AJ7232" s="19">
        <f>Hourly!AN7232/Input!$B$107*Input!$J$45*Input!$B$76*Input!$B$85</f>
        <v>0</v>
      </c>
      <c r="AK7232" s="19">
        <f>Hourly!AO7232/Input!$B$107*Input!$J$46*Input!$B$76*Input!$B$86</f>
        <v>0</v>
      </c>
      <c r="AL7232" s="19">
        <f>Hourly!AP7232/Input!$B$107*Input!$J$47*Input!$B$76*Input!$B$87</f>
        <v>0</v>
      </c>
      <c r="AM7232" s="164">
        <f>Hourly!AQ7232/Input!$B$107*Input!$J$48*Input!$B$77*Input!$B$89</f>
        <v>0</v>
      </c>
      <c r="AN7232" s="165">
        <f t="shared" si="1795"/>
        <v>0</v>
      </c>
      <c r="AO7232" s="116">
        <f>Input!B$55*Input!$B$18*Input!B$112*Hourly!AR7232</f>
        <v>2398.5</v>
      </c>
      <c r="AP7232">
        <f>Input!B$113*Input!B$114*Input!B$90*Input!B$56*Hourly!AS7232</f>
        <v>2214</v>
      </c>
      <c r="AQ7232">
        <f>Input!B$90*Input!B$57*Hourly!AS7232</f>
        <v>2214</v>
      </c>
      <c r="AR7232" s="19">
        <f>0.5*Input!$B$63*Hourly!AU7232</f>
        <v>61.5</v>
      </c>
      <c r="AS7232" s="165">
        <f t="shared" si="1800"/>
        <v>6857.25</v>
      </c>
      <c r="AT7232" s="159">
        <f>AY7231+(Input!$B$66*1000*(Hourly!AX7232&gt;0)+AD7232+AN7232+AS7232+T7232*(Hourly!J7232-AY7231)+Q7232*(Hourly!G7232-AY7231))/(Q7232+T7232)*(1-EXP(-(Q7232+T7232)/(Input!$B$103*1000000)*3600))</f>
        <v>22.484136621927878</v>
      </c>
      <c r="AU7232" s="24">
        <f>AY7231+(AD7232+AN7232+AS7232+T7232*(Hourly!J7232-AY7231)+Q7232*(Hourly!G7232-AY7231))/(Q7232+T7232)*(1-EXP(-(Q7232+T7232)/(Input!$B$103*1000000)*3600))</f>
        <v>19.787188869797756</v>
      </c>
      <c r="AV7232" s="24">
        <f>AY7231+(-Input!$B$67*1000*(Hourly!AX7232&gt;0)+AD7232+AN7232+AS7232+T7232*(Hourly!J7232-AY7231)+R7232*(Hourly!G7232-AY7231))/(R7232+T7232)*(1-EXP(-(R7232+T7232)/(Input!$B$103*1000000)*3600))</f>
        <v>16.775353916572186</v>
      </c>
      <c r="AW7232" s="160">
        <f>AY7231+(AD7232+AN7232+AS7232+T7232*(Hourly!J7232-AY7231)+R7232*(Hourly!G7232-AY7231))/(R7232+T7232)*(1-EXP(-(R7232+T7232)/(Input!$B$103*1000000)*3600))</f>
        <v>19.432194530734446</v>
      </c>
      <c r="AX7232" s="24"/>
      <c r="AY7232" s="167">
        <f t="shared" si="1801"/>
        <v>19.787188869797756</v>
      </c>
      <c r="BA7232" s="159">
        <f>IF(BI7232,Input!$B$66*1000*(Hourly!AX7232&gt;0),IF(BJ7232,-(AD7232+AN7232+AS7232+T7232*(Hourly!J7232-AY7231)+Q7232*(Hourly!G7232-AY7231))+(Q7232+T7232)*(BE7232-AY7231)/(1-EXP(-(Q7232+T7232)/(Input!$B$103*1000000)*3600))))/1000</f>
        <v>0</v>
      </c>
      <c r="BB7232" s="24">
        <f>IF(BO7232,-Input!$B$67*1000*(Hourly!AX7232&gt;0),IF(BN7232,-(AD7232+AN7232+AS7232+T7232*(Hourly!J7232-AY7231)+R7232*(Hourly!G7232-AY7231))+(R7232+T7232)*(BF7232-AY7231)/(1-EXP(-(R7232+T7232)/(Input!$B$103*1000000)*3600))))/1000</f>
        <v>0</v>
      </c>
      <c r="BC7232" s="160">
        <f t="shared" si="1802"/>
        <v>0</v>
      </c>
      <c r="BD7232" s="24"/>
      <c r="BE7232" s="116">
        <f>IF(Hourly!AT7232=1,Input!$B$4,IF(Hourly!AT7232=0.5,Input!$F$4,0))</f>
        <v>16</v>
      </c>
      <c r="BF7232">
        <f>IF(Hourly!AT7232=1,Input!$B$5,IF(Hourly!AT7232=0.5,Input!$F$5,0))</f>
        <v>24</v>
      </c>
      <c r="BG7232" s="9">
        <f>Input!$B$35+0.0000000001</f>
        <v>23.900000000099997</v>
      </c>
      <c r="BI7232" s="116">
        <f t="shared" si="1803"/>
        <v>0</v>
      </c>
      <c r="BJ7232">
        <f t="shared" si="1804"/>
        <v>0</v>
      </c>
      <c r="BK7232">
        <f t="shared" si="1805"/>
        <v>1</v>
      </c>
      <c r="BL7232">
        <f t="shared" si="1806"/>
        <v>0</v>
      </c>
      <c r="BM7232">
        <f t="shared" si="1807"/>
        <v>0</v>
      </c>
      <c r="BN7232">
        <f t="shared" si="1808"/>
        <v>0</v>
      </c>
      <c r="BO7232" s="9">
        <f t="shared" si="1809"/>
        <v>0</v>
      </c>
      <c r="BR7232" s="116">
        <f t="shared" si="1796"/>
        <v>1533</v>
      </c>
      <c r="BS7232" s="39">
        <v>0</v>
      </c>
      <c r="BT7232" s="168">
        <v>0</v>
      </c>
      <c r="BV7232" s="116">
        <f>IF(Hourly!$AR7232&gt;0,AY7232,"")</f>
        <v>19.787188869797756</v>
      </c>
      <c r="BW7232">
        <f>IF(AND(BV7232&gt;(20.8+0.33*Hourly!$I7232),(BV7232&gt;24),(BV7232&lt;&gt;"")),1,0)</f>
        <v>0</v>
      </c>
      <c r="BX7232">
        <f>IF(AND(BV7232&gt;(21.8+0.33*Hourly!$I7232),(BV7232&gt;24),(BV7232&lt;&gt;"")),1,0)</f>
        <v>0</v>
      </c>
      <c r="BY7232" s="9">
        <f>IF(AND(BV7232&gt;(22.8+0.33*Hourly!$I7232),(BV7232&gt;24),(BV7232&lt;&gt;"")),1,0)</f>
        <v>0</v>
      </c>
    </row>
    <row r="7233" spans="5:77" x14ac:dyDescent="0.35">
      <c r="E7233">
        <f>Hourly!A7233</f>
        <v>2010</v>
      </c>
      <c r="F7233">
        <f>Hourly!B7233</f>
        <v>10</v>
      </c>
      <c r="G7233">
        <f>Hourly!C7233</f>
        <v>29</v>
      </c>
      <c r="H7233">
        <f>Hourly!D7233</f>
        <v>5</v>
      </c>
      <c r="I7233" s="163">
        <v>7229</v>
      </c>
      <c r="J7233" s="19">
        <f>Input!B$22*Input!B$79</f>
        <v>1411.3439999999998</v>
      </c>
      <c r="K7233" s="19">
        <f>Input!B$76*Input!B$88</f>
        <v>656.99775609756091</v>
      </c>
      <c r="L7233" s="19">
        <f>Input!B$77*Input!B$89</f>
        <v>130.99152542372883</v>
      </c>
      <c r="M7233" s="164">
        <f t="shared" si="1797"/>
        <v>2199.3332815212898</v>
      </c>
      <c r="N7233" s="165">
        <f>(Input!B$109*Input!B$102)/3600*Input!B$108</f>
        <v>740.21399999999983</v>
      </c>
      <c r="O7233" s="165">
        <f>(1-Input!B$61)*(Input!B$109*Input!B$33)/3600*Input!B$108*Hourly!AU7233</f>
        <v>444.12839999999994</v>
      </c>
      <c r="P7233" s="19">
        <f>IF(AND(AY7232&gt;Hourly!G7233),(Input!B$109*(Input!B$33*Hourly!AU7233+Input!B$36))/3600*Input!B$108,(1-Input!B$61)*(Input!B$109*Input!B$33)/3600*Input!B$108*Hourly!AU7233)</f>
        <v>11547.338400000001</v>
      </c>
      <c r="Q7233" s="19">
        <f t="shared" si="1794"/>
        <v>3383.6756815212898</v>
      </c>
      <c r="R7233" s="19">
        <f t="shared" si="1798"/>
        <v>14486.885681521289</v>
      </c>
      <c r="S7233" s="165"/>
      <c r="T7233" s="165">
        <f>Input!B$78*Input!B$91</f>
        <v>189.625</v>
      </c>
      <c r="U7233" s="19">
        <f>IF(AND($AY7232&gt;Input!$B$52,Hourly!AI7233&gt;Input!$B$51),Input!$B$93*Input!$F$40*Input!$J$8/100*Hourly!AI7233,Input!$B$93*Input!$B$40*Input!$J$8/100*Hourly!AI7233)</f>
        <v>0</v>
      </c>
      <c r="V7233" s="19">
        <f>IF(AND($AY7232&gt;Input!$B$52,Hourly!AJ7233&gt;Input!$B$51),Input!$B$94*Input!$F$41*Input!$J$9/100*Hourly!AJ7233,Input!$B$94*Input!$B$41*Input!$J$9/100*Hourly!AJ7233)</f>
        <v>0</v>
      </c>
      <c r="W7233" s="19">
        <f>IF(AND($AY7232&gt;Input!$B$52,Hourly!AK7233&gt;Input!$B$51),Input!$B$95*Input!$F$42*Input!$J$10/100*Hourly!AK7233,Input!$B$95*Input!$B$42*Input!$J$10/100*Hourly!AK7233)</f>
        <v>0</v>
      </c>
      <c r="X7233" s="19">
        <f>IF(AND($AY7232&gt;Input!$B$52,Hourly!AL7233&gt;Input!$B$51),Input!$B$96*Input!$F$43*Input!$J$11/100*Hourly!AL7233,Input!$B$96*Input!$B$43*Input!$J$11/100*Hourly!AL7233)</f>
        <v>0</v>
      </c>
      <c r="Y7233" s="19">
        <f>IF(AND($AY7232&gt;Input!$B$52,Hourly!AM7233&gt;Input!$B$51),Input!$B$97*Input!$F$44*Input!$J$12/100*Hourly!AM7233,Input!$B$97*Input!$B$44*Input!$J$12/100*Hourly!AM7233)</f>
        <v>0</v>
      </c>
      <c r="Z7233" s="19">
        <f>IF(AND($AY7232&gt;Input!$B$52,Hourly!AN7233&gt;Input!$B$51),Input!$B$98*Input!$F$45*Input!$J$13/100*Hourly!AN7233,Input!$B$98*Input!$B$45*Input!$J$13/100*Hourly!AN7233)</f>
        <v>0</v>
      </c>
      <c r="AA7233" s="19">
        <f>IF(AND($AY7232&gt;Input!$B$52,Hourly!AO7233&gt;Input!$B$51),Input!$B$99*Input!$F$46*Input!$J$14/100*Hourly!AO7233,Input!$B$99*Input!$B$46*Input!$J$14/100*Hourly!AO7233)</f>
        <v>0</v>
      </c>
      <c r="AB7233" s="19">
        <f>IF(AND($AY7232&gt;Input!$B$52,Hourly!AP7233&gt;Input!$B$51),Input!$B$100*Input!$F$47*Input!$J$15/100*Hourly!AP7233,Input!$B$100*Input!$B$47*Input!$J$15/100*Hourly!AP7233)</f>
        <v>0</v>
      </c>
      <c r="AC7233" s="19">
        <f>IF(AND($AY7232&gt;Input!$B$52,Hourly!AQ7233&gt;Input!$B$51),Input!$B$101*Input!$F$48*Input!$J$16/100*Hourly!AQ7233,Input!$B$101*Input!$B$48*Input!$J$16/100*Hourly!AQ7233)</f>
        <v>0</v>
      </c>
      <c r="AD7233" s="165">
        <f t="shared" si="1799"/>
        <v>0</v>
      </c>
      <c r="AE7233" s="19">
        <f>Hourly!AI7233/Input!$B$107*Input!$J$40*Input!$B$76*Input!$B$80</f>
        <v>0</v>
      </c>
      <c r="AF7233" s="19">
        <f>Hourly!AJ7233/Input!$B$107*Input!$J$41*Input!$B$76*Input!$B$81</f>
        <v>0</v>
      </c>
      <c r="AG7233" s="19">
        <f>Hourly!AK7233/Input!$B$107*Input!$J$42*Input!$B$76*Input!$B$82</f>
        <v>0</v>
      </c>
      <c r="AH7233" s="19">
        <f>Hourly!AL7233/Input!$B$107*Input!$J$43*Input!$B$76*Input!$B$83</f>
        <v>0</v>
      </c>
      <c r="AI7233" s="19">
        <f>Hourly!AM7233/Input!$B$107*Input!$J$44*Input!$B$76*Input!$B$84</f>
        <v>0</v>
      </c>
      <c r="AJ7233" s="19">
        <f>Hourly!AN7233/Input!$B$107*Input!$J$45*Input!$B$76*Input!$B$85</f>
        <v>0</v>
      </c>
      <c r="AK7233" s="19">
        <f>Hourly!AO7233/Input!$B$107*Input!$J$46*Input!$B$76*Input!$B$86</f>
        <v>0</v>
      </c>
      <c r="AL7233" s="19">
        <f>Hourly!AP7233/Input!$B$107*Input!$J$47*Input!$B$76*Input!$B$87</f>
        <v>0</v>
      </c>
      <c r="AM7233" s="164">
        <f>Hourly!AQ7233/Input!$B$107*Input!$J$48*Input!$B$77*Input!$B$89</f>
        <v>0</v>
      </c>
      <c r="AN7233" s="165">
        <f t="shared" si="1795"/>
        <v>0</v>
      </c>
      <c r="AO7233" s="116">
        <f>Input!B$55*Input!$B$18*Input!B$112*Hourly!AR7233</f>
        <v>2398.5</v>
      </c>
      <c r="AP7233">
        <f>Input!B$113*Input!B$114*Input!B$90*Input!B$56*Hourly!AS7233</f>
        <v>2214</v>
      </c>
      <c r="AQ7233">
        <f>Input!B$90*Input!B$57*Hourly!AS7233</f>
        <v>2214</v>
      </c>
      <c r="AR7233" s="19">
        <f>0.5*Input!$B$63*Hourly!AU7233</f>
        <v>61.5</v>
      </c>
      <c r="AS7233" s="165">
        <f t="shared" si="1800"/>
        <v>6857.25</v>
      </c>
      <c r="AT7233" s="159">
        <f>AY7232+(Input!$B$66*1000*(Hourly!AX7233&gt;0)+AD7233+AN7233+AS7233+T7233*(Hourly!J7233-AY7232)+Q7233*(Hourly!G7233-AY7232))/(Q7233+T7233)*(1-EXP(-(Q7233+T7233)/(Input!$B$103*1000000)*3600))</f>
        <v>22.388966688402842</v>
      </c>
      <c r="AU7233" s="24">
        <f>AY7232+(AD7233+AN7233+AS7233+T7233*(Hourly!J7233-AY7232)+Q7233*(Hourly!G7233-AY7232))/(Q7233+T7233)*(1-EXP(-(Q7233+T7233)/(Input!$B$103*1000000)*3600))</f>
        <v>19.692018936272721</v>
      </c>
      <c r="AV7233" s="24">
        <f>AY7232+(-Input!$B$67*1000*(Hourly!AX7233&gt;0)+AD7233+AN7233+AS7233+T7233*(Hourly!J7233-AY7232)+R7233*(Hourly!G7233-AY7232))/(R7233+T7233)*(1-EXP(-(R7233+T7233)/(Input!$B$103*1000000)*3600))</f>
        <v>16.677078141660175</v>
      </c>
      <c r="AW7233" s="160">
        <f>AY7232+(AD7233+AN7233+AS7233+T7233*(Hourly!J7233-AY7232)+R7233*(Hourly!G7233-AY7232))/(R7233+T7233)*(1-EXP(-(R7233+T7233)/(Input!$B$103*1000000)*3600))</f>
        <v>19.333918755822431</v>
      </c>
      <c r="AX7233" s="24"/>
      <c r="AY7233" s="167">
        <f t="shared" si="1801"/>
        <v>19.692018936272721</v>
      </c>
      <c r="BA7233" s="159">
        <f>IF(BI7233,Input!$B$66*1000*(Hourly!AX7233&gt;0),IF(BJ7233,-(AD7233+AN7233+AS7233+T7233*(Hourly!J7233-AY7232)+Q7233*(Hourly!G7233-AY7232))+(Q7233+T7233)*(BE7233-AY7232)/(1-EXP(-(Q7233+T7233)/(Input!$B$103*1000000)*3600))))/1000</f>
        <v>0</v>
      </c>
      <c r="BB7233" s="24">
        <f>IF(BO7233,-Input!$B$67*1000*(Hourly!AX7233&gt;0),IF(BN7233,-(AD7233+AN7233+AS7233+T7233*(Hourly!J7233-AY7232)+R7233*(Hourly!G7233-AY7232))+(R7233+T7233)*(BF7233-AY7232)/(1-EXP(-(R7233+T7233)/(Input!$B$103*1000000)*3600))))/1000</f>
        <v>0</v>
      </c>
      <c r="BC7233" s="160">
        <f t="shared" si="1802"/>
        <v>0</v>
      </c>
      <c r="BD7233" s="24"/>
      <c r="BE7233" s="116">
        <f>IF(Hourly!AT7233=1,Input!$B$4,IF(Hourly!AT7233=0.5,Input!$F$4,0))</f>
        <v>16</v>
      </c>
      <c r="BF7233">
        <f>IF(Hourly!AT7233=1,Input!$B$5,IF(Hourly!AT7233=0.5,Input!$F$5,0))</f>
        <v>24</v>
      </c>
      <c r="BG7233" s="9">
        <f>Input!$B$35+0.0000000001</f>
        <v>23.900000000099997</v>
      </c>
      <c r="BI7233" s="116">
        <f t="shared" si="1803"/>
        <v>0</v>
      </c>
      <c r="BJ7233">
        <f t="shared" si="1804"/>
        <v>0</v>
      </c>
      <c r="BK7233">
        <f t="shared" si="1805"/>
        <v>1</v>
      </c>
      <c r="BL7233">
        <f t="shared" si="1806"/>
        <v>0</v>
      </c>
      <c r="BM7233">
        <f t="shared" si="1807"/>
        <v>0</v>
      </c>
      <c r="BN7233">
        <f t="shared" si="1808"/>
        <v>0</v>
      </c>
      <c r="BO7233" s="9">
        <f t="shared" si="1809"/>
        <v>0</v>
      </c>
      <c r="BR7233" s="116">
        <f t="shared" si="1796"/>
        <v>1532</v>
      </c>
      <c r="BS7233" s="39">
        <v>0</v>
      </c>
      <c r="BT7233" s="168">
        <v>0</v>
      </c>
      <c r="BV7233" s="116">
        <f>IF(Hourly!$AR7233&gt;0,AY7233,"")</f>
        <v>19.692018936272721</v>
      </c>
      <c r="BW7233">
        <f>IF(AND(BV7233&gt;(20.8+0.33*Hourly!$I7233),(BV7233&gt;24),(BV7233&lt;&gt;"")),1,0)</f>
        <v>0</v>
      </c>
      <c r="BX7233">
        <f>IF(AND(BV7233&gt;(21.8+0.33*Hourly!$I7233),(BV7233&gt;24),(BV7233&lt;&gt;"")),1,0)</f>
        <v>0</v>
      </c>
      <c r="BY7233" s="9">
        <f>IF(AND(BV7233&gt;(22.8+0.33*Hourly!$I7233),(BV7233&gt;24),(BV7233&lt;&gt;"")),1,0)</f>
        <v>0</v>
      </c>
    </row>
    <row r="7234" spans="5:77" x14ac:dyDescent="0.35">
      <c r="E7234">
        <f>Hourly!A7234</f>
        <v>2010</v>
      </c>
      <c r="F7234">
        <f>Hourly!B7234</f>
        <v>10</v>
      </c>
      <c r="G7234">
        <f>Hourly!C7234</f>
        <v>29</v>
      </c>
      <c r="H7234">
        <f>Hourly!D7234</f>
        <v>6</v>
      </c>
      <c r="I7234" s="163">
        <v>7230</v>
      </c>
      <c r="J7234" s="19">
        <f>Input!B$22*Input!B$79</f>
        <v>1411.3439999999998</v>
      </c>
      <c r="K7234" s="19">
        <f>Input!B$76*Input!B$88</f>
        <v>656.99775609756091</v>
      </c>
      <c r="L7234" s="19">
        <f>Input!B$77*Input!B$89</f>
        <v>130.99152542372883</v>
      </c>
      <c r="M7234" s="164">
        <f t="shared" si="1797"/>
        <v>2199.3332815212898</v>
      </c>
      <c r="N7234" s="165">
        <f>(Input!B$109*Input!B$102)/3600*Input!B$108</f>
        <v>740.21399999999983</v>
      </c>
      <c r="O7234" s="165">
        <f>(1-Input!B$61)*(Input!B$109*Input!B$33)/3600*Input!B$108*Hourly!AU7234</f>
        <v>444.12839999999994</v>
      </c>
      <c r="P7234" s="19">
        <f>IF(AND(AY7233&gt;Hourly!G7234),(Input!B$109*(Input!B$33*Hourly!AU7234+Input!B$36))/3600*Input!B$108,(1-Input!B$61)*(Input!B$109*Input!B$33)/3600*Input!B$108*Hourly!AU7234)</f>
        <v>11547.338400000001</v>
      </c>
      <c r="Q7234" s="19">
        <f t="shared" si="1794"/>
        <v>3383.6756815212898</v>
      </c>
      <c r="R7234" s="19">
        <f t="shared" si="1798"/>
        <v>14486.885681521289</v>
      </c>
      <c r="S7234" s="165"/>
      <c r="T7234" s="165">
        <f>Input!B$78*Input!B$91</f>
        <v>189.625</v>
      </c>
      <c r="U7234" s="19">
        <f>IF(AND($AY7233&gt;Input!$B$52,Hourly!AI7234&gt;Input!$B$51),Input!$B$93*Input!$F$40*Input!$J$8/100*Hourly!AI7234,Input!$B$93*Input!$B$40*Input!$J$8/100*Hourly!AI7234)</f>
        <v>0</v>
      </c>
      <c r="V7234" s="19">
        <f>IF(AND($AY7233&gt;Input!$B$52,Hourly!AJ7234&gt;Input!$B$51),Input!$B$94*Input!$F$41*Input!$J$9/100*Hourly!AJ7234,Input!$B$94*Input!$B$41*Input!$J$9/100*Hourly!AJ7234)</f>
        <v>0</v>
      </c>
      <c r="W7234" s="19">
        <f>IF(AND($AY7233&gt;Input!$B$52,Hourly!AK7234&gt;Input!$B$51),Input!$B$95*Input!$F$42*Input!$J$10/100*Hourly!AK7234,Input!$B$95*Input!$B$42*Input!$J$10/100*Hourly!AK7234)</f>
        <v>0</v>
      </c>
      <c r="X7234" s="19">
        <f>IF(AND($AY7233&gt;Input!$B$52,Hourly!AL7234&gt;Input!$B$51),Input!$B$96*Input!$F$43*Input!$J$11/100*Hourly!AL7234,Input!$B$96*Input!$B$43*Input!$J$11/100*Hourly!AL7234)</f>
        <v>0</v>
      </c>
      <c r="Y7234" s="19">
        <f>IF(AND($AY7233&gt;Input!$B$52,Hourly!AM7234&gt;Input!$B$51),Input!$B$97*Input!$F$44*Input!$J$12/100*Hourly!AM7234,Input!$B$97*Input!$B$44*Input!$J$12/100*Hourly!AM7234)</f>
        <v>0</v>
      </c>
      <c r="Z7234" s="19">
        <f>IF(AND($AY7233&gt;Input!$B$52,Hourly!AN7234&gt;Input!$B$51),Input!$B$98*Input!$F$45*Input!$J$13/100*Hourly!AN7234,Input!$B$98*Input!$B$45*Input!$J$13/100*Hourly!AN7234)</f>
        <v>0</v>
      </c>
      <c r="AA7234" s="19">
        <f>IF(AND($AY7233&gt;Input!$B$52,Hourly!AO7234&gt;Input!$B$51),Input!$B$99*Input!$F$46*Input!$J$14/100*Hourly!AO7234,Input!$B$99*Input!$B$46*Input!$J$14/100*Hourly!AO7234)</f>
        <v>0</v>
      </c>
      <c r="AB7234" s="19">
        <f>IF(AND($AY7233&gt;Input!$B$52,Hourly!AP7234&gt;Input!$B$51),Input!$B$100*Input!$F$47*Input!$J$15/100*Hourly!AP7234,Input!$B$100*Input!$B$47*Input!$J$15/100*Hourly!AP7234)</f>
        <v>0</v>
      </c>
      <c r="AC7234" s="19">
        <f>IF(AND($AY7233&gt;Input!$B$52,Hourly!AQ7234&gt;Input!$B$51),Input!$B$101*Input!$F$48*Input!$J$16/100*Hourly!AQ7234,Input!$B$101*Input!$B$48*Input!$J$16/100*Hourly!AQ7234)</f>
        <v>0</v>
      </c>
      <c r="AD7234" s="165">
        <f t="shared" si="1799"/>
        <v>0</v>
      </c>
      <c r="AE7234" s="19">
        <f>Hourly!AI7234/Input!$B$107*Input!$J$40*Input!$B$76*Input!$B$80</f>
        <v>0</v>
      </c>
      <c r="AF7234" s="19">
        <f>Hourly!AJ7234/Input!$B$107*Input!$J$41*Input!$B$76*Input!$B$81</f>
        <v>0</v>
      </c>
      <c r="AG7234" s="19">
        <f>Hourly!AK7234/Input!$B$107*Input!$J$42*Input!$B$76*Input!$B$82</f>
        <v>0</v>
      </c>
      <c r="AH7234" s="19">
        <f>Hourly!AL7234/Input!$B$107*Input!$J$43*Input!$B$76*Input!$B$83</f>
        <v>0</v>
      </c>
      <c r="AI7234" s="19">
        <f>Hourly!AM7234/Input!$B$107*Input!$J$44*Input!$B$76*Input!$B$84</f>
        <v>0</v>
      </c>
      <c r="AJ7234" s="19">
        <f>Hourly!AN7234/Input!$B$107*Input!$J$45*Input!$B$76*Input!$B$85</f>
        <v>0</v>
      </c>
      <c r="AK7234" s="19">
        <f>Hourly!AO7234/Input!$B$107*Input!$J$46*Input!$B$76*Input!$B$86</f>
        <v>0</v>
      </c>
      <c r="AL7234" s="19">
        <f>Hourly!AP7234/Input!$B$107*Input!$J$47*Input!$B$76*Input!$B$87</f>
        <v>0</v>
      </c>
      <c r="AM7234" s="164">
        <f>Hourly!AQ7234/Input!$B$107*Input!$J$48*Input!$B$77*Input!$B$89</f>
        <v>0</v>
      </c>
      <c r="AN7234" s="165">
        <f t="shared" si="1795"/>
        <v>0</v>
      </c>
      <c r="AO7234" s="116">
        <f>Input!B$55*Input!$B$18*Input!B$112*Hourly!AR7234</f>
        <v>2398.5</v>
      </c>
      <c r="AP7234">
        <f>Input!B$113*Input!B$114*Input!B$90*Input!B$56*Hourly!AS7234</f>
        <v>2214</v>
      </c>
      <c r="AQ7234">
        <f>Input!B$90*Input!B$57*Hourly!AS7234</f>
        <v>2214</v>
      </c>
      <c r="AR7234" s="19">
        <f>0.5*Input!$B$63*Hourly!AU7234</f>
        <v>61.5</v>
      </c>
      <c r="AS7234" s="165">
        <f t="shared" si="1800"/>
        <v>6857.25</v>
      </c>
      <c r="AT7234" s="159">
        <f>AY7233+(Input!$B$66*1000*(Hourly!AX7234&gt;0)+AD7234+AN7234+AS7234+T7234*(Hourly!J7234-AY7233)+Q7234*(Hourly!G7234-AY7233))/(Q7234+T7234)*(1-EXP(-(Q7234+T7234)/(Input!$B$103*1000000)*3600))</f>
        <v>22.291976229068982</v>
      </c>
      <c r="AU7234" s="24">
        <f>AY7233+(AD7234+AN7234+AS7234+T7234*(Hourly!J7234-AY7233)+Q7234*(Hourly!G7234-AY7233))/(Q7234+T7234)*(1-EXP(-(Q7234+T7234)/(Input!$B$103*1000000)*3600))</f>
        <v>19.595028476938861</v>
      </c>
      <c r="AV7234" s="24">
        <f>AY7233+(-Input!$B$67*1000*(Hourly!AX7234&gt;0)+AD7234+AN7234+AS7234+T7234*(Hourly!J7234-AY7233)+R7234*(Hourly!G7234-AY7233))/(R7234+T7234)*(1-EXP(-(R7234+T7234)/(Input!$B$103*1000000)*3600))</f>
        <v>16.574072379720118</v>
      </c>
      <c r="AW7234" s="160">
        <f>AY7233+(AD7234+AN7234+AS7234+T7234*(Hourly!J7234-AY7233)+R7234*(Hourly!G7234-AY7233))/(R7234+T7234)*(1-EXP(-(R7234+T7234)/(Input!$B$103*1000000)*3600))</f>
        <v>19.230912993882374</v>
      </c>
      <c r="AX7234" s="24"/>
      <c r="AY7234" s="167">
        <f t="shared" si="1801"/>
        <v>19.595028476938861</v>
      </c>
      <c r="BA7234" s="159">
        <f>IF(BI7234,Input!$B$66*1000*(Hourly!AX7234&gt;0),IF(BJ7234,-(AD7234+AN7234+AS7234+T7234*(Hourly!J7234-AY7233)+Q7234*(Hourly!G7234-AY7233))+(Q7234+T7234)*(BE7234-AY7233)/(1-EXP(-(Q7234+T7234)/(Input!$B$103*1000000)*3600))))/1000</f>
        <v>0</v>
      </c>
      <c r="BB7234" s="24">
        <f>IF(BO7234,-Input!$B$67*1000*(Hourly!AX7234&gt;0),IF(BN7234,-(AD7234+AN7234+AS7234+T7234*(Hourly!J7234-AY7233)+R7234*(Hourly!G7234-AY7233))+(R7234+T7234)*(BF7234-AY7233)/(1-EXP(-(R7234+T7234)/(Input!$B$103*1000000)*3600))))/1000</f>
        <v>0</v>
      </c>
      <c r="BC7234" s="160">
        <f t="shared" si="1802"/>
        <v>0</v>
      </c>
      <c r="BD7234" s="24"/>
      <c r="BE7234" s="116">
        <f>IF(Hourly!AT7234=1,Input!$B$4,IF(Hourly!AT7234=0.5,Input!$F$4,0))</f>
        <v>16</v>
      </c>
      <c r="BF7234">
        <f>IF(Hourly!AT7234=1,Input!$B$5,IF(Hourly!AT7234=0.5,Input!$F$5,0))</f>
        <v>24</v>
      </c>
      <c r="BG7234" s="9">
        <f>Input!$B$35+0.0000000001</f>
        <v>23.900000000099997</v>
      </c>
      <c r="BI7234" s="116">
        <f t="shared" si="1803"/>
        <v>0</v>
      </c>
      <c r="BJ7234">
        <f t="shared" si="1804"/>
        <v>0</v>
      </c>
      <c r="BK7234">
        <f t="shared" si="1805"/>
        <v>1</v>
      </c>
      <c r="BL7234">
        <f t="shared" si="1806"/>
        <v>0</v>
      </c>
      <c r="BM7234">
        <f t="shared" si="1807"/>
        <v>0</v>
      </c>
      <c r="BN7234">
        <f t="shared" si="1808"/>
        <v>0</v>
      </c>
      <c r="BO7234" s="9">
        <f t="shared" si="1809"/>
        <v>0</v>
      </c>
      <c r="BR7234" s="116">
        <f t="shared" si="1796"/>
        <v>1531</v>
      </c>
      <c r="BS7234" s="39">
        <v>0</v>
      </c>
      <c r="BT7234" s="168">
        <v>0</v>
      </c>
      <c r="BV7234" s="116">
        <f>IF(Hourly!$AR7234&gt;0,AY7234,"")</f>
        <v>19.595028476938861</v>
      </c>
      <c r="BW7234">
        <f>IF(AND(BV7234&gt;(20.8+0.33*Hourly!$I7234),(BV7234&gt;24),(BV7234&lt;&gt;"")),1,0)</f>
        <v>0</v>
      </c>
      <c r="BX7234">
        <f>IF(AND(BV7234&gt;(21.8+0.33*Hourly!$I7234),(BV7234&gt;24),(BV7234&lt;&gt;"")),1,0)</f>
        <v>0</v>
      </c>
      <c r="BY7234" s="9">
        <f>IF(AND(BV7234&gt;(22.8+0.33*Hourly!$I7234),(BV7234&gt;24),(BV7234&lt;&gt;"")),1,0)</f>
        <v>0</v>
      </c>
    </row>
    <row r="7235" spans="5:77" x14ac:dyDescent="0.35">
      <c r="E7235">
        <f>Hourly!A7235</f>
        <v>2010</v>
      </c>
      <c r="F7235">
        <f>Hourly!B7235</f>
        <v>10</v>
      </c>
      <c r="G7235">
        <f>Hourly!C7235</f>
        <v>29</v>
      </c>
      <c r="H7235">
        <f>Hourly!D7235</f>
        <v>7</v>
      </c>
      <c r="I7235" s="163">
        <v>7231</v>
      </c>
      <c r="J7235" s="19">
        <f>Input!B$22*Input!B$79</f>
        <v>1411.3439999999998</v>
      </c>
      <c r="K7235" s="19">
        <f>Input!B$76*Input!B$88</f>
        <v>656.99775609756091</v>
      </c>
      <c r="L7235" s="19">
        <f>Input!B$77*Input!B$89</f>
        <v>130.99152542372883</v>
      </c>
      <c r="M7235" s="164">
        <f t="shared" si="1797"/>
        <v>2199.3332815212898</v>
      </c>
      <c r="N7235" s="165">
        <f>(Input!B$109*Input!B$102)/3600*Input!B$108</f>
        <v>740.21399999999983</v>
      </c>
      <c r="O7235" s="165">
        <f>(1-Input!B$61)*(Input!B$109*Input!B$33)/3600*Input!B$108*Hourly!AU7235</f>
        <v>444.12839999999994</v>
      </c>
      <c r="P7235" s="19">
        <f>IF(AND(AY7234&gt;Hourly!G7235),(Input!B$109*(Input!B$33*Hourly!AU7235+Input!B$36))/3600*Input!B$108,(1-Input!B$61)*(Input!B$109*Input!B$33)/3600*Input!B$108*Hourly!AU7235)</f>
        <v>11547.338400000001</v>
      </c>
      <c r="Q7235" s="19">
        <f t="shared" si="1794"/>
        <v>3383.6756815212898</v>
      </c>
      <c r="R7235" s="19">
        <f t="shared" si="1798"/>
        <v>14486.885681521289</v>
      </c>
      <c r="S7235" s="165"/>
      <c r="T7235" s="165">
        <f>Input!B$78*Input!B$91</f>
        <v>189.625</v>
      </c>
      <c r="U7235" s="19">
        <f>IF(AND($AY7234&gt;Input!$B$52,Hourly!AI7235&gt;Input!$B$51),Input!$B$93*Input!$F$40*Input!$J$8/100*Hourly!AI7235,Input!$B$93*Input!$B$40*Input!$J$8/100*Hourly!AI7235)</f>
        <v>0</v>
      </c>
      <c r="V7235" s="19">
        <f>IF(AND($AY7234&gt;Input!$B$52,Hourly!AJ7235&gt;Input!$B$51),Input!$B$94*Input!$F$41*Input!$J$9/100*Hourly!AJ7235,Input!$B$94*Input!$B$41*Input!$J$9/100*Hourly!AJ7235)</f>
        <v>0</v>
      </c>
      <c r="W7235" s="19">
        <f>IF(AND($AY7234&gt;Input!$B$52,Hourly!AK7235&gt;Input!$B$51),Input!$B$95*Input!$F$42*Input!$J$10/100*Hourly!AK7235,Input!$B$95*Input!$B$42*Input!$J$10/100*Hourly!AK7235)</f>
        <v>0</v>
      </c>
      <c r="X7235" s="19">
        <f>IF(AND($AY7234&gt;Input!$B$52,Hourly!AL7235&gt;Input!$B$51),Input!$B$96*Input!$F$43*Input!$J$11/100*Hourly!AL7235,Input!$B$96*Input!$B$43*Input!$J$11/100*Hourly!AL7235)</f>
        <v>0</v>
      </c>
      <c r="Y7235" s="19">
        <f>IF(AND($AY7234&gt;Input!$B$52,Hourly!AM7235&gt;Input!$B$51),Input!$B$97*Input!$F$44*Input!$J$12/100*Hourly!AM7235,Input!$B$97*Input!$B$44*Input!$J$12/100*Hourly!AM7235)</f>
        <v>0</v>
      </c>
      <c r="Z7235" s="19">
        <f>IF(AND($AY7234&gt;Input!$B$52,Hourly!AN7235&gt;Input!$B$51),Input!$B$98*Input!$F$45*Input!$J$13/100*Hourly!AN7235,Input!$B$98*Input!$B$45*Input!$J$13/100*Hourly!AN7235)</f>
        <v>0</v>
      </c>
      <c r="AA7235" s="19">
        <f>IF(AND($AY7234&gt;Input!$B$52,Hourly!AO7235&gt;Input!$B$51),Input!$B$99*Input!$F$46*Input!$J$14/100*Hourly!AO7235,Input!$B$99*Input!$B$46*Input!$J$14/100*Hourly!AO7235)</f>
        <v>0</v>
      </c>
      <c r="AB7235" s="19">
        <f>IF(AND($AY7234&gt;Input!$B$52,Hourly!AP7235&gt;Input!$B$51),Input!$B$100*Input!$F$47*Input!$J$15/100*Hourly!AP7235,Input!$B$100*Input!$B$47*Input!$J$15/100*Hourly!AP7235)</f>
        <v>0</v>
      </c>
      <c r="AC7235" s="19">
        <f>IF(AND($AY7234&gt;Input!$B$52,Hourly!AQ7235&gt;Input!$B$51),Input!$B$101*Input!$F$48*Input!$J$16/100*Hourly!AQ7235,Input!$B$101*Input!$B$48*Input!$J$16/100*Hourly!AQ7235)</f>
        <v>0</v>
      </c>
      <c r="AD7235" s="165">
        <f t="shared" si="1799"/>
        <v>0</v>
      </c>
      <c r="AE7235" s="19">
        <f>Hourly!AI7235/Input!$B$107*Input!$J$40*Input!$B$76*Input!$B$80</f>
        <v>0</v>
      </c>
      <c r="AF7235" s="19">
        <f>Hourly!AJ7235/Input!$B$107*Input!$J$41*Input!$B$76*Input!$B$81</f>
        <v>0</v>
      </c>
      <c r="AG7235" s="19">
        <f>Hourly!AK7235/Input!$B$107*Input!$J$42*Input!$B$76*Input!$B$82</f>
        <v>0</v>
      </c>
      <c r="AH7235" s="19">
        <f>Hourly!AL7235/Input!$B$107*Input!$J$43*Input!$B$76*Input!$B$83</f>
        <v>0</v>
      </c>
      <c r="AI7235" s="19">
        <f>Hourly!AM7235/Input!$B$107*Input!$J$44*Input!$B$76*Input!$B$84</f>
        <v>0</v>
      </c>
      <c r="AJ7235" s="19">
        <f>Hourly!AN7235/Input!$B$107*Input!$J$45*Input!$B$76*Input!$B$85</f>
        <v>0</v>
      </c>
      <c r="AK7235" s="19">
        <f>Hourly!AO7235/Input!$B$107*Input!$J$46*Input!$B$76*Input!$B$86</f>
        <v>0</v>
      </c>
      <c r="AL7235" s="19">
        <f>Hourly!AP7235/Input!$B$107*Input!$J$47*Input!$B$76*Input!$B$87</f>
        <v>0</v>
      </c>
      <c r="AM7235" s="164">
        <f>Hourly!AQ7235/Input!$B$107*Input!$J$48*Input!$B$77*Input!$B$89</f>
        <v>0</v>
      </c>
      <c r="AN7235" s="165">
        <f t="shared" si="1795"/>
        <v>0</v>
      </c>
      <c r="AO7235" s="116">
        <f>Input!B$55*Input!$B$18*Input!B$112*Hourly!AR7235</f>
        <v>2398.5</v>
      </c>
      <c r="AP7235">
        <f>Input!B$113*Input!B$114*Input!B$90*Input!B$56*Hourly!AS7235</f>
        <v>2214</v>
      </c>
      <c r="AQ7235">
        <f>Input!B$90*Input!B$57*Hourly!AS7235</f>
        <v>2214</v>
      </c>
      <c r="AR7235" s="19">
        <f>0.5*Input!$B$63*Hourly!AU7235</f>
        <v>61.5</v>
      </c>
      <c r="AS7235" s="165">
        <f t="shared" si="1800"/>
        <v>6857.25</v>
      </c>
      <c r="AT7235" s="159">
        <f>AY7234+(Input!$B$66*1000*(Hourly!AX7235&gt;0)+AD7235+AN7235+AS7235+T7235*(Hourly!J7235-AY7234)+Q7235*(Hourly!G7235-AY7234))/(Q7235+T7235)*(1-EXP(-(Q7235+T7235)/(Input!$B$103*1000000)*3600))</f>
        <v>22.184969751472163</v>
      </c>
      <c r="AU7235" s="24">
        <f>AY7234+(AD7235+AN7235+AS7235+T7235*(Hourly!J7235-AY7234)+Q7235*(Hourly!G7235-AY7234))/(Q7235+T7235)*(1-EXP(-(Q7235+T7235)/(Input!$B$103*1000000)*3600))</f>
        <v>19.488021999342042</v>
      </c>
      <c r="AV7235" s="24">
        <f>AY7234+(-Input!$B$67*1000*(Hourly!AX7235&gt;0)+AD7235+AN7235+AS7235+T7235*(Hourly!J7235-AY7234)+R7235*(Hourly!G7235-AY7234))/(R7235+T7235)*(1-EXP(-(R7235+T7235)/(Input!$B$103*1000000)*3600))</f>
        <v>16.434676668380291</v>
      </c>
      <c r="AW7235" s="160">
        <f>AY7234+(AD7235+AN7235+AS7235+T7235*(Hourly!J7235-AY7234)+R7235*(Hourly!G7235-AY7234))/(R7235+T7235)*(1-EXP(-(R7235+T7235)/(Input!$B$103*1000000)*3600))</f>
        <v>19.091517282542547</v>
      </c>
      <c r="AX7235" s="24"/>
      <c r="AY7235" s="167">
        <f t="shared" si="1801"/>
        <v>19.488021999342042</v>
      </c>
      <c r="BA7235" s="159">
        <f>IF(BI7235,Input!$B$66*1000*(Hourly!AX7235&gt;0),IF(BJ7235,-(AD7235+AN7235+AS7235+T7235*(Hourly!J7235-AY7234)+Q7235*(Hourly!G7235-AY7234))+(Q7235+T7235)*(BE7235-AY7234)/(1-EXP(-(Q7235+T7235)/(Input!$B$103*1000000)*3600))))/1000</f>
        <v>0</v>
      </c>
      <c r="BB7235" s="24">
        <f>IF(BO7235,-Input!$B$67*1000*(Hourly!AX7235&gt;0),IF(BN7235,-(AD7235+AN7235+AS7235+T7235*(Hourly!J7235-AY7234)+R7235*(Hourly!G7235-AY7234))+(R7235+T7235)*(BF7235-AY7234)/(1-EXP(-(R7235+T7235)/(Input!$B$103*1000000)*3600))))/1000</f>
        <v>0</v>
      </c>
      <c r="BC7235" s="160">
        <f t="shared" si="1802"/>
        <v>0</v>
      </c>
      <c r="BD7235" s="24"/>
      <c r="BE7235" s="116">
        <f>IF(Hourly!AT7235=1,Input!$B$4,IF(Hourly!AT7235=0.5,Input!$F$4,0))</f>
        <v>16</v>
      </c>
      <c r="BF7235">
        <f>IF(Hourly!AT7235=1,Input!$B$5,IF(Hourly!AT7235=0.5,Input!$F$5,0))</f>
        <v>24</v>
      </c>
      <c r="BG7235" s="9">
        <f>Input!$B$35+0.0000000001</f>
        <v>23.900000000099997</v>
      </c>
      <c r="BI7235" s="116">
        <f t="shared" si="1803"/>
        <v>0</v>
      </c>
      <c r="BJ7235">
        <f t="shared" si="1804"/>
        <v>0</v>
      </c>
      <c r="BK7235">
        <f t="shared" si="1805"/>
        <v>1</v>
      </c>
      <c r="BL7235">
        <f t="shared" si="1806"/>
        <v>0</v>
      </c>
      <c r="BM7235">
        <f t="shared" si="1807"/>
        <v>0</v>
      </c>
      <c r="BN7235">
        <f t="shared" si="1808"/>
        <v>0</v>
      </c>
      <c r="BO7235" s="9">
        <f t="shared" si="1809"/>
        <v>0</v>
      </c>
      <c r="BR7235" s="116">
        <f t="shared" si="1796"/>
        <v>1530</v>
      </c>
      <c r="BS7235" s="39">
        <v>0</v>
      </c>
      <c r="BT7235" s="168">
        <v>0</v>
      </c>
      <c r="BV7235" s="116">
        <f>IF(Hourly!$AR7235&gt;0,AY7235,"")</f>
        <v>19.488021999342042</v>
      </c>
      <c r="BW7235">
        <f>IF(AND(BV7235&gt;(20.8+0.33*Hourly!$I7235),(BV7235&gt;24),(BV7235&lt;&gt;"")),1,0)</f>
        <v>0</v>
      </c>
      <c r="BX7235">
        <f>IF(AND(BV7235&gt;(21.8+0.33*Hourly!$I7235),(BV7235&gt;24),(BV7235&lt;&gt;"")),1,0)</f>
        <v>0</v>
      </c>
      <c r="BY7235" s="9">
        <f>IF(AND(BV7235&gt;(22.8+0.33*Hourly!$I7235),(BV7235&gt;24),(BV7235&lt;&gt;"")),1,0)</f>
        <v>0</v>
      </c>
    </row>
    <row r="7236" spans="5:77" x14ac:dyDescent="0.35">
      <c r="E7236">
        <f>Hourly!A7236</f>
        <v>2010</v>
      </c>
      <c r="F7236">
        <f>Hourly!B7236</f>
        <v>10</v>
      </c>
      <c r="G7236">
        <f>Hourly!C7236</f>
        <v>29</v>
      </c>
      <c r="H7236">
        <f>Hourly!D7236</f>
        <v>8</v>
      </c>
      <c r="I7236" s="163">
        <v>7232</v>
      </c>
      <c r="J7236" s="19">
        <f>Input!B$22*Input!B$79</f>
        <v>1411.3439999999998</v>
      </c>
      <c r="K7236" s="19">
        <f>Input!B$76*Input!B$88</f>
        <v>656.99775609756091</v>
      </c>
      <c r="L7236" s="19">
        <f>Input!B$77*Input!B$89</f>
        <v>130.99152542372883</v>
      </c>
      <c r="M7236" s="164">
        <f t="shared" si="1797"/>
        <v>2199.3332815212898</v>
      </c>
      <c r="N7236" s="165">
        <f>(Input!B$109*Input!B$102)/3600*Input!B$108</f>
        <v>740.21399999999983</v>
      </c>
      <c r="O7236" s="165">
        <f>(1-Input!B$61)*(Input!B$109*Input!B$33)/3600*Input!B$108*Hourly!AU7236</f>
        <v>177.65135999999998</v>
      </c>
      <c r="P7236" s="19">
        <f>IF(AND(AY7235&gt;Hourly!G7236),(Input!B$109*(Input!B$33*Hourly!AU7236+Input!B$36))/3600*Input!B$108,(1-Input!B$61)*(Input!B$109*Input!B$33)/3600*Input!B$108*Hourly!AU7236)</f>
        <v>11280.861359999999</v>
      </c>
      <c r="Q7236" s="19">
        <f t="shared" si="1794"/>
        <v>3117.1986415212896</v>
      </c>
      <c r="R7236" s="19">
        <f t="shared" si="1798"/>
        <v>14220.408641521288</v>
      </c>
      <c r="S7236" s="165"/>
      <c r="T7236" s="165">
        <f>Input!B$78*Input!B$91</f>
        <v>189.625</v>
      </c>
      <c r="U7236" s="19">
        <f>IF(AND($AY7235&gt;Input!$B$52,Hourly!AI7236&gt;Input!$B$51),Input!$B$93*Input!$F$40*Input!$J$8/100*Hourly!AI7236,Input!$B$93*Input!$B$40*Input!$J$8/100*Hourly!AI7236)</f>
        <v>0</v>
      </c>
      <c r="V7236" s="19">
        <f>IF(AND($AY7235&gt;Input!$B$52,Hourly!AJ7236&gt;Input!$B$51),Input!$B$94*Input!$F$41*Input!$J$9/100*Hourly!AJ7236,Input!$B$94*Input!$B$41*Input!$J$9/100*Hourly!AJ7236)</f>
        <v>158.09403838146395</v>
      </c>
      <c r="W7236" s="19">
        <f>IF(AND($AY7235&gt;Input!$B$52,Hourly!AK7236&gt;Input!$B$51),Input!$B$95*Input!$F$42*Input!$J$10/100*Hourly!AK7236,Input!$B$95*Input!$B$42*Input!$J$10/100*Hourly!AK7236)</f>
        <v>0</v>
      </c>
      <c r="X7236" s="19">
        <f>IF(AND($AY7235&gt;Input!$B$52,Hourly!AL7236&gt;Input!$B$51),Input!$B$96*Input!$F$43*Input!$J$11/100*Hourly!AL7236,Input!$B$96*Input!$B$43*Input!$J$11/100*Hourly!AL7236)</f>
        <v>90.141337673641715</v>
      </c>
      <c r="Y7236" s="19">
        <f>IF(AND($AY7235&gt;Input!$B$52,Hourly!AM7236&gt;Input!$B$51),Input!$B$97*Input!$F$44*Input!$J$12/100*Hourly!AM7236,Input!$B$97*Input!$B$44*Input!$J$12/100*Hourly!AM7236)</f>
        <v>0</v>
      </c>
      <c r="Z7236" s="19">
        <f>IF(AND($AY7235&gt;Input!$B$52,Hourly!AN7236&gt;Input!$B$51),Input!$B$98*Input!$F$45*Input!$J$13/100*Hourly!AN7236,Input!$B$98*Input!$B$45*Input!$J$13/100*Hourly!AN7236)</f>
        <v>210.79205117528531</v>
      </c>
      <c r="AA7236" s="19">
        <f>IF(AND($AY7235&gt;Input!$B$52,Hourly!AO7236&gt;Input!$B$51),Input!$B$99*Input!$F$46*Input!$J$14/100*Hourly!AO7236,Input!$B$99*Input!$B$46*Input!$J$14/100*Hourly!AO7236)</f>
        <v>0</v>
      </c>
      <c r="AB7236" s="19">
        <f>IF(AND($AY7235&gt;Input!$B$52,Hourly!AP7236&gt;Input!$B$51),Input!$B$100*Input!$F$47*Input!$J$15/100*Hourly!AP7236,Input!$B$100*Input!$B$47*Input!$J$15/100*Hourly!AP7236)</f>
        <v>90.141337673641715</v>
      </c>
      <c r="AC7236" s="19">
        <f>IF(AND($AY7235&gt;Input!$B$52,Hourly!AQ7236&gt;Input!$B$51),Input!$B$101*Input!$F$48*Input!$J$16/100*Hourly!AQ7236,Input!$B$101*Input!$B$48*Input!$J$16/100*Hourly!AQ7236)</f>
        <v>0</v>
      </c>
      <c r="AD7236" s="165">
        <f t="shared" si="1799"/>
        <v>549.16876490403274</v>
      </c>
      <c r="AE7236" s="19">
        <f>Hourly!AI7236/Input!$B$107*Input!$J$40*Input!$B$76*Input!$B$80</f>
        <v>0</v>
      </c>
      <c r="AF7236" s="19">
        <f>Hourly!AJ7236/Input!$B$107*Input!$J$41*Input!$B$76*Input!$B$81</f>
        <v>11.692322000767023</v>
      </c>
      <c r="AG7236" s="19">
        <f>Hourly!AK7236/Input!$B$107*Input!$J$42*Input!$B$76*Input!$B$82</f>
        <v>0</v>
      </c>
      <c r="AH7236" s="19">
        <f>Hourly!AL7236/Input!$B$107*Input!$J$43*Input!$B$76*Input!$B$83</f>
        <v>5.0062327764311831</v>
      </c>
      <c r="AI7236" s="19">
        <f>Hourly!AM7236/Input!$B$107*Input!$J$44*Input!$B$76*Input!$B$84</f>
        <v>0</v>
      </c>
      <c r="AJ7236" s="19">
        <f>Hourly!AN7236/Input!$B$107*Input!$J$45*Input!$B$76*Input!$B$85</f>
        <v>10.250802849987526</v>
      </c>
      <c r="AK7236" s="19">
        <f>Hourly!AO7236/Input!$B$107*Input!$J$46*Input!$B$76*Input!$B$86</f>
        <v>0</v>
      </c>
      <c r="AL7236" s="19">
        <f>Hourly!AP7236/Input!$B$107*Input!$J$47*Input!$B$76*Input!$B$87</f>
        <v>5.0062327764311831</v>
      </c>
      <c r="AM7236" s="164">
        <f>Hourly!AQ7236/Input!$B$107*Input!$J$48*Input!$B$77*Input!$B$89</f>
        <v>13.099152542372883</v>
      </c>
      <c r="AN7236" s="165">
        <f t="shared" si="1795"/>
        <v>45.054742945989794</v>
      </c>
      <c r="AO7236" s="116">
        <f>Input!B$55*Input!$B$18*Input!B$112*Hourly!AR7236</f>
        <v>959.40000000000009</v>
      </c>
      <c r="AP7236">
        <f>Input!B$113*Input!B$114*Input!B$90*Input!B$56*Hourly!AS7236</f>
        <v>4428</v>
      </c>
      <c r="AQ7236">
        <f>Input!B$90*Input!B$57*Hourly!AS7236</f>
        <v>4428</v>
      </c>
      <c r="AR7236" s="19">
        <f>0.5*Input!$B$63*Hourly!AU7236</f>
        <v>24.6</v>
      </c>
      <c r="AS7236" s="165">
        <f t="shared" si="1800"/>
        <v>9827.6999999999989</v>
      </c>
      <c r="AT7236" s="159">
        <f>AY7235+(Input!$B$66*1000*(Hourly!AX7236&gt;0)+AD7236+AN7236+AS7236+T7236*(Hourly!J7236-AY7235)+Q7236*(Hourly!G7236-AY7235))/(Q7236+T7236)*(1-EXP(-(Q7236+T7236)/(Input!$B$103*1000000)*3600))</f>
        <v>22.102535046534697</v>
      </c>
      <c r="AU7236" s="24">
        <f>AY7235+(AD7236+AN7236+AS7236+T7236*(Hourly!J7236-AY7235)+Q7236*(Hourly!G7236-AY7235))/(Q7236+T7236)*(1-EXP(-(Q7236+T7236)/(Input!$B$103*1000000)*3600))</f>
        <v>19.404614818310097</v>
      </c>
      <c r="AV7236" s="24">
        <f>AY7235+(-Input!$B$67*1000*(Hourly!AX7236&gt;0)+AD7236+AN7236+AS7236+T7236*(Hourly!J7236-AY7235)+R7236*(Hourly!G7236-AY7235))/(R7236+T7236)*(1-EXP(-(R7236+T7236)/(Input!$B$103*1000000)*3600))</f>
        <v>16.36478443922099</v>
      </c>
      <c r="AW7236" s="160">
        <f>AY7235+(AD7236+AN7236+AS7236+T7236*(Hourly!J7236-AY7235)+R7236*(Hourly!G7236-AY7235))/(R7236+T7236)*(1-EXP(-(R7236+T7236)/(Input!$B$103*1000000)*3600))</f>
        <v>19.022578254867753</v>
      </c>
      <c r="AX7236" s="24"/>
      <c r="AY7236" s="167">
        <f t="shared" si="1801"/>
        <v>20</v>
      </c>
      <c r="BA7236" s="159">
        <f>IF(BI7236,Input!$B$66*1000*(Hourly!AX7236&gt;0),IF(BJ7236,-(AD7236+AN7236+AS7236+T7236*(Hourly!J7236-AY7235)+Q7236*(Hourly!G7236-AY7235))+(Q7236+T7236)*(BE7236-AY7235)/(1-EXP(-(Q7236+T7236)/(Input!$B$103*1000000)*3600))))/1000</f>
        <v>220.68301926098948</v>
      </c>
      <c r="BB7236" s="24">
        <f>IF(BO7236,-Input!$B$67*1000*(Hourly!AX7236&gt;0),IF(BN7236,-(AD7236+AN7236+AS7236+T7236*(Hourly!J7236-AY7235)+R7236*(Hourly!G7236-AY7235))+(R7236+T7236)*(BF7236-AY7235)/(1-EXP(-(R7236+T7236)/(Input!$B$103*1000000)*3600))))/1000</f>
        <v>0</v>
      </c>
      <c r="BC7236" s="160">
        <f t="shared" si="1802"/>
        <v>220.68301926098948</v>
      </c>
      <c r="BD7236" s="24"/>
      <c r="BE7236" s="116">
        <f>IF(Hourly!AT7236=1,Input!$B$4,IF(Hourly!AT7236=0.5,Input!$F$4,0))</f>
        <v>20</v>
      </c>
      <c r="BF7236">
        <f>IF(Hourly!AT7236=1,Input!$B$5,IF(Hourly!AT7236=0.5,Input!$F$5,0))</f>
        <v>24</v>
      </c>
      <c r="BG7236" s="9">
        <f>Input!$B$35+0.0000000001</f>
        <v>23.900000000099997</v>
      </c>
      <c r="BI7236" s="116">
        <f t="shared" si="1803"/>
        <v>0</v>
      </c>
      <c r="BJ7236">
        <f t="shared" si="1804"/>
        <v>1</v>
      </c>
      <c r="BK7236">
        <f t="shared" si="1805"/>
        <v>0</v>
      </c>
      <c r="BL7236">
        <f t="shared" si="1806"/>
        <v>0</v>
      </c>
      <c r="BM7236">
        <f t="shared" si="1807"/>
        <v>0</v>
      </c>
      <c r="BN7236">
        <f t="shared" si="1808"/>
        <v>0</v>
      </c>
      <c r="BO7236" s="9">
        <f t="shared" si="1809"/>
        <v>0</v>
      </c>
      <c r="BR7236" s="116">
        <f t="shared" si="1796"/>
        <v>1529</v>
      </c>
      <c r="BS7236" s="39">
        <v>0</v>
      </c>
      <c r="BT7236" s="168">
        <v>0</v>
      </c>
      <c r="BV7236" s="116">
        <f>IF(Hourly!$AR7236&gt;0,AY7236,"")</f>
        <v>20</v>
      </c>
      <c r="BW7236">
        <f>IF(AND(BV7236&gt;(20.8+0.33*Hourly!$I7236),(BV7236&gt;24),(BV7236&lt;&gt;"")),1,0)</f>
        <v>0</v>
      </c>
      <c r="BX7236">
        <f>IF(AND(BV7236&gt;(21.8+0.33*Hourly!$I7236),(BV7236&gt;24),(BV7236&lt;&gt;"")),1,0)</f>
        <v>0</v>
      </c>
      <c r="BY7236" s="9">
        <f>IF(AND(BV7236&gt;(22.8+0.33*Hourly!$I7236),(BV7236&gt;24),(BV7236&lt;&gt;"")),1,0)</f>
        <v>0</v>
      </c>
    </row>
    <row r="7237" spans="5:77" x14ac:dyDescent="0.35">
      <c r="E7237">
        <f>Hourly!A7237</f>
        <v>2010</v>
      </c>
      <c r="F7237">
        <f>Hourly!B7237</f>
        <v>10</v>
      </c>
      <c r="G7237">
        <f>Hourly!C7237</f>
        <v>29</v>
      </c>
      <c r="H7237">
        <f>Hourly!D7237</f>
        <v>9</v>
      </c>
      <c r="I7237" s="163">
        <v>7233</v>
      </c>
      <c r="J7237" s="19">
        <f>Input!B$22*Input!B$79</f>
        <v>1411.3439999999998</v>
      </c>
      <c r="K7237" s="19">
        <f>Input!B$76*Input!B$88</f>
        <v>656.99775609756091</v>
      </c>
      <c r="L7237" s="19">
        <f>Input!B$77*Input!B$89</f>
        <v>130.99152542372883</v>
      </c>
      <c r="M7237" s="164">
        <f t="shared" si="1797"/>
        <v>2199.3332815212898</v>
      </c>
      <c r="N7237" s="165">
        <f>(Input!B$109*Input!B$102)/3600*Input!B$108</f>
        <v>740.21399999999983</v>
      </c>
      <c r="O7237" s="165">
        <f>(1-Input!B$61)*(Input!B$109*Input!B$33)/3600*Input!B$108*Hourly!AU7237</f>
        <v>177.65135999999998</v>
      </c>
      <c r="P7237" s="19">
        <f>IF(AND(AY7236&gt;Hourly!G7237),(Input!B$109*(Input!B$33*Hourly!AU7237+Input!B$36))/3600*Input!B$108,(1-Input!B$61)*(Input!B$109*Input!B$33)/3600*Input!B$108*Hourly!AU7237)</f>
        <v>11280.861359999999</v>
      </c>
      <c r="Q7237" s="19">
        <f t="shared" ref="Q7237:Q7300" si="1810">M7237+N7237+O7237</f>
        <v>3117.1986415212896</v>
      </c>
      <c r="R7237" s="19">
        <f t="shared" si="1798"/>
        <v>14220.408641521288</v>
      </c>
      <c r="S7237" s="165"/>
      <c r="T7237" s="165">
        <f>Input!B$78*Input!B$91</f>
        <v>189.625</v>
      </c>
      <c r="U7237" s="19">
        <f>IF(AND($AY7236&gt;Input!$B$52,Hourly!AI7237&gt;Input!$B$51),Input!$B$93*Input!$F$40*Input!$J$8/100*Hourly!AI7237,Input!$B$93*Input!$B$40*Input!$J$8/100*Hourly!AI7237)</f>
        <v>0</v>
      </c>
      <c r="V7237" s="19">
        <f>IF(AND($AY7236&gt;Input!$B$52,Hourly!AJ7237&gt;Input!$B$51),Input!$B$94*Input!$F$41*Input!$J$9/100*Hourly!AJ7237,Input!$B$94*Input!$B$41*Input!$J$9/100*Hourly!AJ7237)</f>
        <v>3498.5628393237221</v>
      </c>
      <c r="W7237" s="19">
        <f>IF(AND($AY7236&gt;Input!$B$52,Hourly!AK7237&gt;Input!$B$51),Input!$B$95*Input!$F$42*Input!$J$10/100*Hourly!AK7237,Input!$B$95*Input!$B$42*Input!$J$10/100*Hourly!AK7237)</f>
        <v>0</v>
      </c>
      <c r="X7237" s="19">
        <f>IF(AND($AY7236&gt;Input!$B$52,Hourly!AL7237&gt;Input!$B$51),Input!$B$96*Input!$F$43*Input!$J$11/100*Hourly!AL7237,Input!$B$96*Input!$B$43*Input!$J$11/100*Hourly!AL7237)</f>
        <v>4355.5681323651579</v>
      </c>
      <c r="Y7237" s="19">
        <f>IF(AND($AY7236&gt;Input!$B$52,Hourly!AM7237&gt;Input!$B$51),Input!$B$97*Input!$F$44*Input!$J$12/100*Hourly!AM7237,Input!$B$97*Input!$B$44*Input!$J$12/100*Hourly!AM7237)</f>
        <v>0</v>
      </c>
      <c r="Z7237" s="19">
        <f>IF(AND($AY7236&gt;Input!$B$52,Hourly!AN7237&gt;Input!$B$51),Input!$B$98*Input!$F$45*Input!$J$13/100*Hourly!AN7237,Input!$B$98*Input!$B$45*Input!$J$13/100*Hourly!AN7237)</f>
        <v>2081.7749702661358</v>
      </c>
      <c r="AA7237" s="19">
        <f>IF(AND($AY7236&gt;Input!$B$52,Hourly!AO7237&gt;Input!$B$51),Input!$B$99*Input!$F$46*Input!$J$14/100*Hourly!AO7237,Input!$B$99*Input!$B$46*Input!$J$14/100*Hourly!AO7237)</f>
        <v>0</v>
      </c>
      <c r="AB7237" s="19">
        <f>IF(AND($AY7236&gt;Input!$B$52,Hourly!AP7237&gt;Input!$B$51),Input!$B$100*Input!$F$47*Input!$J$15/100*Hourly!AP7237,Input!$B$100*Input!$B$47*Input!$J$15/100*Hourly!AP7237)</f>
        <v>890.2327175480184</v>
      </c>
      <c r="AC7237" s="19">
        <f>IF(AND($AY7236&gt;Input!$B$52,Hourly!AQ7237&gt;Input!$B$51),Input!$B$101*Input!$F$48*Input!$J$16/100*Hourly!AQ7237,Input!$B$101*Input!$B$48*Input!$J$16/100*Hourly!AQ7237)</f>
        <v>0</v>
      </c>
      <c r="AD7237" s="165">
        <f t="shared" si="1799"/>
        <v>10826.138659503034</v>
      </c>
      <c r="AE7237" s="19">
        <f>Hourly!AI7237/Input!$B$107*Input!$J$40*Input!$B$76*Input!$B$80</f>
        <v>0</v>
      </c>
      <c r="AF7237" s="19">
        <f>Hourly!AJ7237/Input!$B$107*Input!$J$41*Input!$B$76*Input!$B$81</f>
        <v>258.74677929719354</v>
      </c>
      <c r="AG7237" s="19">
        <f>Hourly!AK7237/Input!$B$107*Input!$J$42*Input!$B$76*Input!$B$82</f>
        <v>0</v>
      </c>
      <c r="AH7237" s="19">
        <f>Hourly!AL7237/Input!$B$107*Input!$J$43*Input!$B$76*Input!$B$83</f>
        <v>241.89776307925393</v>
      </c>
      <c r="AI7237" s="19">
        <f>Hourly!AM7237/Input!$B$107*Input!$J$44*Input!$B$76*Input!$B$84</f>
        <v>0</v>
      </c>
      <c r="AJ7237" s="19">
        <f>Hourly!AN7237/Input!$B$107*Input!$J$45*Input!$B$76*Input!$B$85</f>
        <v>101.23657262811832</v>
      </c>
      <c r="AK7237" s="19">
        <f>Hourly!AO7237/Input!$B$107*Input!$J$46*Input!$B$76*Input!$B$86</f>
        <v>0</v>
      </c>
      <c r="AL7237" s="19">
        <f>Hourly!AP7237/Input!$B$107*Input!$J$47*Input!$B$76*Input!$B$87</f>
        <v>49.441380883162594</v>
      </c>
      <c r="AM7237" s="164">
        <f>Hourly!AQ7237/Input!$B$107*Input!$J$48*Input!$B$77*Input!$B$89</f>
        <v>144.09067796610171</v>
      </c>
      <c r="AN7237" s="165">
        <f t="shared" ref="AN7237:AN7300" si="1811">SUM(AE7237:AM7237)</f>
        <v>795.41317385383002</v>
      </c>
      <c r="AO7237" s="116">
        <f>Input!B$55*Input!$B$18*Input!B$112*Hourly!AR7237</f>
        <v>959.40000000000009</v>
      </c>
      <c r="AP7237">
        <f>Input!B$113*Input!B$114*Input!B$90*Input!B$56*Hourly!AS7237</f>
        <v>4428</v>
      </c>
      <c r="AQ7237">
        <f>Input!B$90*Input!B$57*Hourly!AS7237</f>
        <v>4428</v>
      </c>
      <c r="AR7237" s="19">
        <f>0.5*Input!$B$63*Hourly!AU7237</f>
        <v>24.6</v>
      </c>
      <c r="AS7237" s="165">
        <f t="shared" si="1800"/>
        <v>9827.6999999999989</v>
      </c>
      <c r="AT7237" s="159">
        <f>AY7236+(Input!$B$66*1000*(Hourly!AX7237&gt;0)+AD7237+AN7237+AS7237+T7237*(Hourly!J7237-AY7236)+Q7237*(Hourly!G7237-AY7236))/(Q7237+T7237)*(1-EXP(-(Q7237+T7237)/(Input!$B$103*1000000)*3600))</f>
        <v>22.645583231149175</v>
      </c>
      <c r="AU7237" s="24">
        <f>AY7236+(AD7237+AN7237+AS7237+T7237*(Hourly!J7237-AY7236)+Q7237*(Hourly!G7237-AY7236))/(Q7237+T7237)*(1-EXP(-(Q7237+T7237)/(Input!$B$103*1000000)*3600))</f>
        <v>19.947663002924575</v>
      </c>
      <c r="AV7237" s="24">
        <f>AY7236+(-Input!$B$67*1000*(Hourly!AX7237&gt;0)+AD7237+AN7237+AS7237+T7237*(Hourly!J7237-AY7236)+R7237*(Hourly!G7237-AY7236))/(R7237+T7237)*(1-EXP(-(R7237+T7237)/(Input!$B$103*1000000)*3600))</f>
        <v>16.912919051429135</v>
      </c>
      <c r="AW7237" s="160">
        <f>AY7236+(AD7237+AN7237+AS7237+T7237*(Hourly!J7237-AY7236)+R7237*(Hourly!G7237-AY7236))/(R7237+T7237)*(1-EXP(-(R7237+T7237)/(Input!$B$103*1000000)*3600))</f>
        <v>19.570712867075901</v>
      </c>
      <c r="AX7237" s="24"/>
      <c r="AY7237" s="167">
        <f t="shared" si="1801"/>
        <v>20</v>
      </c>
      <c r="BA7237" s="159">
        <f>IF(BI7237,Input!$B$66*1000*(Hourly!AX7237&gt;0),IF(BJ7237,-(AD7237+AN7237+AS7237+T7237*(Hourly!J7237-AY7236)+Q7237*(Hourly!G7237-AY7236))+(Q7237+T7237)*(BE7237-AY7236)/(1-EXP(-(Q7237+T7237)/(Input!$B$103*1000000)*3600))))/1000</f>
        <v>19.399015778115643</v>
      </c>
      <c r="BB7237" s="24">
        <f>IF(BO7237,-Input!$B$67*1000*(Hourly!AX7237&gt;0),IF(BN7237,-(AD7237+AN7237+AS7237+T7237*(Hourly!J7237-AY7236)+R7237*(Hourly!G7237-AY7236))+(R7237+T7237)*(BF7237-AY7236)/(1-EXP(-(R7237+T7237)/(Input!$B$103*1000000)*3600))))/1000</f>
        <v>0</v>
      </c>
      <c r="BC7237" s="160">
        <f t="shared" si="1802"/>
        <v>19.399015778115643</v>
      </c>
      <c r="BD7237" s="24"/>
      <c r="BE7237" s="116">
        <f>IF(Hourly!AT7237=1,Input!$B$4,IF(Hourly!AT7237=0.5,Input!$F$4,0))</f>
        <v>20</v>
      </c>
      <c r="BF7237">
        <f>IF(Hourly!AT7237=1,Input!$B$5,IF(Hourly!AT7237=0.5,Input!$F$5,0))</f>
        <v>24</v>
      </c>
      <c r="BG7237" s="9">
        <f>Input!$B$35+0.0000000001</f>
        <v>23.900000000099997</v>
      </c>
      <c r="BI7237" s="116">
        <f t="shared" si="1803"/>
        <v>0</v>
      </c>
      <c r="BJ7237">
        <f t="shared" si="1804"/>
        <v>1</v>
      </c>
      <c r="BK7237">
        <f t="shared" si="1805"/>
        <v>0</v>
      </c>
      <c r="BL7237">
        <f t="shared" si="1806"/>
        <v>0</v>
      </c>
      <c r="BM7237">
        <f t="shared" si="1807"/>
        <v>0</v>
      </c>
      <c r="BN7237">
        <f t="shared" si="1808"/>
        <v>0</v>
      </c>
      <c r="BO7237" s="9">
        <f t="shared" si="1809"/>
        <v>0</v>
      </c>
      <c r="BR7237" s="116">
        <f t="shared" ref="BR7237:BR7300" si="1812">BR7238+1</f>
        <v>1528</v>
      </c>
      <c r="BS7237" s="39">
        <v>0</v>
      </c>
      <c r="BT7237" s="168">
        <v>0</v>
      </c>
      <c r="BV7237" s="116">
        <f>IF(Hourly!$AR7237&gt;0,AY7237,"")</f>
        <v>20</v>
      </c>
      <c r="BW7237">
        <f>IF(AND(BV7237&gt;(20.8+0.33*Hourly!$I7237),(BV7237&gt;24),(BV7237&lt;&gt;"")),1,0)</f>
        <v>0</v>
      </c>
      <c r="BX7237">
        <f>IF(AND(BV7237&gt;(21.8+0.33*Hourly!$I7237),(BV7237&gt;24),(BV7237&lt;&gt;"")),1,0)</f>
        <v>0</v>
      </c>
      <c r="BY7237" s="9">
        <f>IF(AND(BV7237&gt;(22.8+0.33*Hourly!$I7237),(BV7237&gt;24),(BV7237&lt;&gt;"")),1,0)</f>
        <v>0</v>
      </c>
    </row>
    <row r="7238" spans="5:77" x14ac:dyDescent="0.35">
      <c r="E7238">
        <f>Hourly!A7238</f>
        <v>2010</v>
      </c>
      <c r="F7238">
        <f>Hourly!B7238</f>
        <v>10</v>
      </c>
      <c r="G7238">
        <f>Hourly!C7238</f>
        <v>29</v>
      </c>
      <c r="H7238">
        <f>Hourly!D7238</f>
        <v>10</v>
      </c>
      <c r="I7238" s="163">
        <v>7234</v>
      </c>
      <c r="J7238" s="19">
        <f>Input!B$22*Input!B$79</f>
        <v>1411.3439999999998</v>
      </c>
      <c r="K7238" s="19">
        <f>Input!B$76*Input!B$88</f>
        <v>656.99775609756091</v>
      </c>
      <c r="L7238" s="19">
        <f>Input!B$77*Input!B$89</f>
        <v>130.99152542372883</v>
      </c>
      <c r="M7238" s="164">
        <f t="shared" ref="M7238:M7301" si="1813">SUM(J7238:L7238)</f>
        <v>2199.3332815212898</v>
      </c>
      <c r="N7238" s="165">
        <f>(Input!B$109*Input!B$102)/3600*Input!B$108</f>
        <v>740.21399999999983</v>
      </c>
      <c r="O7238" s="165">
        <f>(1-Input!B$61)*(Input!B$109*Input!B$33)/3600*Input!B$108*Hourly!AU7238</f>
        <v>177.65135999999998</v>
      </c>
      <c r="P7238" s="19">
        <f>IF(AND(AY7237&gt;Hourly!G7238),(Input!B$109*(Input!B$33*Hourly!AU7238+Input!B$36))/3600*Input!B$108,(1-Input!B$61)*(Input!B$109*Input!B$33)/3600*Input!B$108*Hourly!AU7238)</f>
        <v>11280.861359999999</v>
      </c>
      <c r="Q7238" s="19">
        <f t="shared" si="1810"/>
        <v>3117.1986415212896</v>
      </c>
      <c r="R7238" s="19">
        <f t="shared" ref="R7238:R7301" si="1814">M7238+N7238+P7238</f>
        <v>14220.408641521288</v>
      </c>
      <c r="S7238" s="165"/>
      <c r="T7238" s="165">
        <f>Input!B$78*Input!B$91</f>
        <v>189.625</v>
      </c>
      <c r="U7238" s="19">
        <f>IF(AND($AY7237&gt;Input!$B$52,Hourly!AI7238&gt;Input!$B$51),Input!$B$93*Input!$F$40*Input!$J$8/100*Hourly!AI7238,Input!$B$93*Input!$B$40*Input!$J$8/100*Hourly!AI7238)</f>
        <v>0</v>
      </c>
      <c r="V7238" s="19">
        <f>IF(AND($AY7237&gt;Input!$B$52,Hourly!AJ7238&gt;Input!$B$51),Input!$B$94*Input!$F$41*Input!$J$9/100*Hourly!AJ7238,Input!$B$94*Input!$B$41*Input!$J$9/100*Hourly!AJ7238)</f>
        <v>6972.4209262118065</v>
      </c>
      <c r="W7238" s="19">
        <f>IF(AND($AY7237&gt;Input!$B$52,Hourly!AK7238&gt;Input!$B$51),Input!$B$95*Input!$F$42*Input!$J$10/100*Hourly!AK7238,Input!$B$95*Input!$B$42*Input!$J$10/100*Hourly!AK7238)</f>
        <v>0</v>
      </c>
      <c r="X7238" s="19">
        <f>IF(AND($AY7237&gt;Input!$B$52,Hourly!AL7238&gt;Input!$B$51),Input!$B$96*Input!$F$43*Input!$J$11/100*Hourly!AL7238,Input!$B$96*Input!$B$43*Input!$J$11/100*Hourly!AL7238)</f>
        <v>12626.515758251982</v>
      </c>
      <c r="Y7238" s="19">
        <f>IF(AND($AY7237&gt;Input!$B$52,Hourly!AM7238&gt;Input!$B$51),Input!$B$97*Input!$F$44*Input!$J$12/100*Hourly!AM7238,Input!$B$97*Input!$B$44*Input!$J$12/100*Hourly!AM7238)</f>
        <v>0</v>
      </c>
      <c r="Z7238" s="19">
        <f>IF(AND($AY7237&gt;Input!$B$52,Hourly!AN7238&gt;Input!$B$51),Input!$B$98*Input!$F$45*Input!$J$13/100*Hourly!AN7238,Input!$B$98*Input!$B$45*Input!$J$13/100*Hourly!AN7238)</f>
        <v>7289.9702609482692</v>
      </c>
      <c r="AA7238" s="19">
        <f>IF(AND($AY7237&gt;Input!$B$52,Hourly!AO7238&gt;Input!$B$51),Input!$B$99*Input!$F$46*Input!$J$14/100*Hourly!AO7238,Input!$B$99*Input!$B$46*Input!$J$14/100*Hourly!AO7238)</f>
        <v>0</v>
      </c>
      <c r="AB7238" s="19">
        <f>IF(AND($AY7237&gt;Input!$B$52,Hourly!AP7238&gt;Input!$B$51),Input!$B$100*Input!$F$47*Input!$J$15/100*Hourly!AP7238,Input!$B$100*Input!$B$47*Input!$J$15/100*Hourly!AP7238)</f>
        <v>3117.421493168667</v>
      </c>
      <c r="AC7238" s="19">
        <f>IF(AND($AY7237&gt;Input!$B$52,Hourly!AQ7238&gt;Input!$B$51),Input!$B$101*Input!$F$48*Input!$J$16/100*Hourly!AQ7238,Input!$B$101*Input!$B$48*Input!$J$16/100*Hourly!AQ7238)</f>
        <v>0</v>
      </c>
      <c r="AD7238" s="165">
        <f t="shared" ref="AD7238:AD7301" si="1815">SUM(U7238:AC7238)</f>
        <v>30006.328438580724</v>
      </c>
      <c r="AE7238" s="19">
        <f>Hourly!AI7238/Input!$B$107*Input!$J$40*Input!$B$76*Input!$B$80</f>
        <v>0</v>
      </c>
      <c r="AF7238" s="19">
        <f>Hourly!AJ7238/Input!$B$107*Input!$J$41*Input!$B$76*Input!$B$81</f>
        <v>515.66644402774079</v>
      </c>
      <c r="AG7238" s="19">
        <f>Hourly!AK7238/Input!$B$107*Input!$J$42*Input!$B$76*Input!$B$82</f>
        <v>0</v>
      </c>
      <c r="AH7238" s="19">
        <f>Hourly!AL7238/Input!$B$107*Input!$J$43*Input!$B$76*Input!$B$83</f>
        <v>701.24627249202183</v>
      </c>
      <c r="AI7238" s="19">
        <f>Hourly!AM7238/Input!$B$107*Input!$J$44*Input!$B$76*Input!$B$84</f>
        <v>0</v>
      </c>
      <c r="AJ7238" s="19">
        <f>Hourly!AN7238/Input!$B$107*Input!$J$45*Input!$B$76*Input!$B$85</f>
        <v>354.51074891392511</v>
      </c>
      <c r="AK7238" s="19">
        <f>Hourly!AO7238/Input!$B$107*Input!$J$46*Input!$B$76*Input!$B$86</f>
        <v>0</v>
      </c>
      <c r="AL7238" s="19">
        <f>Hourly!AP7238/Input!$B$107*Input!$J$47*Input!$B$76*Input!$B$87</f>
        <v>173.13408098685824</v>
      </c>
      <c r="AM7238" s="164">
        <f>Hourly!AQ7238/Input!$B$107*Input!$J$48*Input!$B$77*Input!$B$89</f>
        <v>532.69887005649719</v>
      </c>
      <c r="AN7238" s="165">
        <f t="shared" si="1811"/>
        <v>2277.2564164770433</v>
      </c>
      <c r="AO7238" s="116">
        <f>Input!B$55*Input!$B$18*Input!B$112*Hourly!AR7238</f>
        <v>959.40000000000009</v>
      </c>
      <c r="AP7238">
        <f>Input!B$113*Input!B$114*Input!B$90*Input!B$56*Hourly!AS7238</f>
        <v>4428</v>
      </c>
      <c r="AQ7238">
        <f>Input!B$90*Input!B$57*Hourly!AS7238</f>
        <v>4428</v>
      </c>
      <c r="AR7238" s="19">
        <f>0.5*Input!$B$63*Hourly!AU7238</f>
        <v>24.6</v>
      </c>
      <c r="AS7238" s="165">
        <f t="shared" ref="AS7238:AS7301" si="1816">SUM(AO7238:AQ7238)+0.5*AR7238</f>
        <v>9827.6999999999989</v>
      </c>
      <c r="AT7238" s="159">
        <f>AY7237+(Input!$B$66*1000*(Hourly!AX7238&gt;0)+AD7238+AN7238+AS7238+T7238*(Hourly!J7238-AY7237)+Q7238*(Hourly!G7238-AY7237))/(Q7238+T7238)*(1-EXP(-(Q7238+T7238)/(Input!$B$103*1000000)*3600))</f>
        <v>22.701327747994668</v>
      </c>
      <c r="AU7238" s="24">
        <f>AY7237+(AD7238+AN7238+AS7238+T7238*(Hourly!J7238-AY7237)+Q7238*(Hourly!G7238-AY7237))/(Q7238+T7238)*(1-EXP(-(Q7238+T7238)/(Input!$B$103*1000000)*3600))</f>
        <v>20.003407519770064</v>
      </c>
      <c r="AV7238" s="24">
        <f>AY7237+(-Input!$B$67*1000*(Hourly!AX7238&gt;0)+AD7238+AN7238+AS7238+T7238*(Hourly!J7238-AY7237)+R7238*(Hourly!G7238-AY7237))/(R7238+T7238)*(1-EXP(-(R7238+T7238)/(Input!$B$103*1000000)*3600))</f>
        <v>16.9678344750129</v>
      </c>
      <c r="AW7238" s="160">
        <f>AY7237+(AD7238+AN7238+AS7238+T7238*(Hourly!J7238-AY7237)+R7238*(Hourly!G7238-AY7237))/(R7238+T7238)*(1-EXP(-(R7238+T7238)/(Input!$B$103*1000000)*3600))</f>
        <v>19.625628290659666</v>
      </c>
      <c r="AX7238" s="24"/>
      <c r="AY7238" s="167">
        <f t="shared" ref="AY7238:AY7301" si="1817">IF(BI7238,AT7238,IF(BJ7238,BE7238,IF(BK7238,AU7238,IF(BL7238,BG7238,IF(BM7238,AW7238,IF(BN7238,BF7238,AV7238))))))</f>
        <v>20.003407519770064</v>
      </c>
      <c r="BA7238" s="159">
        <f>IF(BI7238,Input!$B$66*1000*(Hourly!AX7238&gt;0),IF(BJ7238,-(AD7238+AN7238+AS7238+T7238*(Hourly!J7238-AY7237)+Q7238*(Hourly!G7238-AY7237))+(Q7238+T7238)*(BE7238-AY7237)/(1-EXP(-(Q7238+T7238)/(Input!$B$103*1000000)*3600))))/1000</f>
        <v>0</v>
      </c>
      <c r="BB7238" s="24">
        <f>IF(BO7238,-Input!$B$67*1000*(Hourly!AX7238&gt;0),IF(BN7238,-(AD7238+AN7238+AS7238+T7238*(Hourly!J7238-AY7237)+R7238*(Hourly!G7238-AY7237))+(R7238+T7238)*(BF7238-AY7237)/(1-EXP(-(R7238+T7238)/(Input!$B$103*1000000)*3600))))/1000</f>
        <v>0</v>
      </c>
      <c r="BC7238" s="160">
        <f t="shared" ref="BC7238:BC7301" si="1818">BA7238+BB7238</f>
        <v>0</v>
      </c>
      <c r="BD7238" s="24"/>
      <c r="BE7238" s="116">
        <f>IF(Hourly!AT7238=1,Input!$B$4,IF(Hourly!AT7238=0.5,Input!$F$4,0))</f>
        <v>20</v>
      </c>
      <c r="BF7238">
        <f>IF(Hourly!AT7238=1,Input!$B$5,IF(Hourly!AT7238=0.5,Input!$F$5,0))</f>
        <v>24</v>
      </c>
      <c r="BG7238" s="9">
        <f>Input!$B$35+0.0000000001</f>
        <v>23.900000000099997</v>
      </c>
      <c r="BI7238" s="116">
        <f t="shared" ref="BI7238:BI7301" si="1819">IF(AT7238&lt;BE7238,1,0)</f>
        <v>0</v>
      </c>
      <c r="BJ7238">
        <f t="shared" ref="BJ7238:BJ7301" si="1820">IF(AND(AT7238&gt;BE7238,AU7238&lt;BE7238),1,0)</f>
        <v>0</v>
      </c>
      <c r="BK7238">
        <f t="shared" ref="BK7238:BK7301" si="1821">IF(AND(AU7238&gt;BE7238,AU7238&lt;BG7238),1,0)</f>
        <v>1</v>
      </c>
      <c r="BL7238">
        <f t="shared" ref="BL7238:BL7301" si="1822">IF(AND(AU7238&gt;BG7238,AW7238&lt;BG7238),1,0)</f>
        <v>0</v>
      </c>
      <c r="BM7238">
        <f t="shared" ref="BM7238:BM7301" si="1823">IF(AND(AW7238&gt;BG7238,AW7238&lt;BF7238),1,0)</f>
        <v>0</v>
      </c>
      <c r="BN7238">
        <f t="shared" ref="BN7238:BN7301" si="1824">IF(AND(AV7238&lt;BF7238,AW7238&gt;BF7238),1,0)</f>
        <v>0</v>
      </c>
      <c r="BO7238" s="9">
        <f t="shared" ref="BO7238:BO7301" si="1825">IF(AV7238&gt;BF7238,1,0)</f>
        <v>0</v>
      </c>
      <c r="BR7238" s="116">
        <f t="shared" si="1812"/>
        <v>1527</v>
      </c>
      <c r="BS7238" s="39">
        <v>0</v>
      </c>
      <c r="BT7238" s="168">
        <v>0</v>
      </c>
      <c r="BV7238" s="116">
        <f>IF(Hourly!$AR7238&gt;0,AY7238,"")</f>
        <v>20.003407519770064</v>
      </c>
      <c r="BW7238">
        <f>IF(AND(BV7238&gt;(20.8+0.33*Hourly!$I7238),(BV7238&gt;24),(BV7238&lt;&gt;"")),1,0)</f>
        <v>0</v>
      </c>
      <c r="BX7238">
        <f>IF(AND(BV7238&gt;(21.8+0.33*Hourly!$I7238),(BV7238&gt;24),(BV7238&lt;&gt;"")),1,0)</f>
        <v>0</v>
      </c>
      <c r="BY7238" s="9">
        <f>IF(AND(BV7238&gt;(22.8+0.33*Hourly!$I7238),(BV7238&gt;24),(BV7238&lt;&gt;"")),1,0)</f>
        <v>0</v>
      </c>
    </row>
    <row r="7239" spans="5:77" x14ac:dyDescent="0.35">
      <c r="E7239">
        <f>Hourly!A7239</f>
        <v>2010</v>
      </c>
      <c r="F7239">
        <f>Hourly!B7239</f>
        <v>10</v>
      </c>
      <c r="G7239">
        <f>Hourly!C7239</f>
        <v>29</v>
      </c>
      <c r="H7239">
        <f>Hourly!D7239</f>
        <v>11</v>
      </c>
      <c r="I7239" s="163">
        <v>7235</v>
      </c>
      <c r="J7239" s="19">
        <f>Input!B$22*Input!B$79</f>
        <v>1411.3439999999998</v>
      </c>
      <c r="K7239" s="19">
        <f>Input!B$76*Input!B$88</f>
        <v>656.99775609756091</v>
      </c>
      <c r="L7239" s="19">
        <f>Input!B$77*Input!B$89</f>
        <v>130.99152542372883</v>
      </c>
      <c r="M7239" s="164">
        <f t="shared" si="1813"/>
        <v>2199.3332815212898</v>
      </c>
      <c r="N7239" s="165">
        <f>(Input!B$109*Input!B$102)/3600*Input!B$108</f>
        <v>740.21399999999983</v>
      </c>
      <c r="O7239" s="165">
        <f>(1-Input!B$61)*(Input!B$109*Input!B$33)/3600*Input!B$108*Hourly!AU7239</f>
        <v>177.65135999999998</v>
      </c>
      <c r="P7239" s="19">
        <f>IF(AND(AY7238&gt;Hourly!G7239),(Input!B$109*(Input!B$33*Hourly!AU7239+Input!B$36))/3600*Input!B$108,(1-Input!B$61)*(Input!B$109*Input!B$33)/3600*Input!B$108*Hourly!AU7239)</f>
        <v>11280.861359999999</v>
      </c>
      <c r="Q7239" s="19">
        <f t="shared" si="1810"/>
        <v>3117.1986415212896</v>
      </c>
      <c r="R7239" s="19">
        <f t="shared" si="1814"/>
        <v>14220.408641521288</v>
      </c>
      <c r="S7239" s="165"/>
      <c r="T7239" s="165">
        <f>Input!B$78*Input!B$91</f>
        <v>189.625</v>
      </c>
      <c r="U7239" s="19">
        <f>IF(AND($AY7238&gt;Input!$B$52,Hourly!AI7239&gt;Input!$B$51),Input!$B$93*Input!$F$40*Input!$J$8/100*Hourly!AI7239,Input!$B$93*Input!$B$40*Input!$J$8/100*Hourly!AI7239)</f>
        <v>0</v>
      </c>
      <c r="V7239" s="19">
        <f>IF(AND($AY7238&gt;Input!$B$52,Hourly!AJ7239&gt;Input!$B$51),Input!$B$94*Input!$F$41*Input!$J$9/100*Hourly!AJ7239,Input!$B$94*Input!$B$41*Input!$J$9/100*Hourly!AJ7239)</f>
        <v>8118.446702408989</v>
      </c>
      <c r="W7239" s="19">
        <f>IF(AND($AY7238&gt;Input!$B$52,Hourly!AK7239&gt;Input!$B$51),Input!$B$95*Input!$F$42*Input!$J$10/100*Hourly!AK7239,Input!$B$95*Input!$B$42*Input!$J$10/100*Hourly!AK7239)</f>
        <v>0</v>
      </c>
      <c r="X7239" s="19">
        <f>IF(AND($AY7238&gt;Input!$B$52,Hourly!AL7239&gt;Input!$B$51),Input!$B$96*Input!$F$43*Input!$J$11/100*Hourly!AL7239,Input!$B$96*Input!$B$43*Input!$J$11/100*Hourly!AL7239)</f>
        <v>16700.980773195457</v>
      </c>
      <c r="Y7239" s="19">
        <f>IF(AND($AY7238&gt;Input!$B$52,Hourly!AM7239&gt;Input!$B$51),Input!$B$97*Input!$F$44*Input!$J$12/100*Hourly!AM7239,Input!$B$97*Input!$B$44*Input!$J$12/100*Hourly!AM7239)</f>
        <v>0</v>
      </c>
      <c r="Z7239" s="19">
        <f>IF(AND($AY7238&gt;Input!$B$52,Hourly!AN7239&gt;Input!$B$51),Input!$B$98*Input!$F$45*Input!$J$13/100*Hourly!AN7239,Input!$B$98*Input!$B$45*Input!$J$13/100*Hourly!AN7239)</f>
        <v>15005.564974431958</v>
      </c>
      <c r="AA7239" s="19">
        <f>IF(AND($AY7238&gt;Input!$B$52,Hourly!AO7239&gt;Input!$B$51),Input!$B$99*Input!$F$46*Input!$J$14/100*Hourly!AO7239,Input!$B$99*Input!$B$46*Input!$J$14/100*Hourly!AO7239)</f>
        <v>0</v>
      </c>
      <c r="AB7239" s="19">
        <f>IF(AND($AY7238&gt;Input!$B$52,Hourly!AP7239&gt;Input!$B$51),Input!$B$100*Input!$F$47*Input!$J$15/100*Hourly!AP7239,Input!$B$100*Input!$B$47*Input!$J$15/100*Hourly!AP7239)</f>
        <v>4628.9389092682823</v>
      </c>
      <c r="AC7239" s="19">
        <f>IF(AND($AY7238&gt;Input!$B$52,Hourly!AQ7239&gt;Input!$B$51),Input!$B$101*Input!$F$48*Input!$J$16/100*Hourly!AQ7239,Input!$B$101*Input!$B$48*Input!$J$16/100*Hourly!AQ7239)</f>
        <v>0</v>
      </c>
      <c r="AD7239" s="165">
        <f t="shared" si="1815"/>
        <v>44453.93135930469</v>
      </c>
      <c r="AE7239" s="19">
        <f>Hourly!AI7239/Input!$B$107*Input!$J$40*Input!$B$76*Input!$B$80</f>
        <v>0</v>
      </c>
      <c r="AF7239" s="19">
        <f>Hourly!AJ7239/Input!$B$107*Input!$J$41*Input!$B$76*Input!$B$81</f>
        <v>600.42424092925557</v>
      </c>
      <c r="AG7239" s="19">
        <f>Hourly!AK7239/Input!$B$107*Input!$J$42*Input!$B$76*Input!$B$82</f>
        <v>0</v>
      </c>
      <c r="AH7239" s="19">
        <f>Hourly!AL7239/Input!$B$107*Input!$J$43*Input!$B$76*Input!$B$83</f>
        <v>927.53224550567404</v>
      </c>
      <c r="AI7239" s="19">
        <f>Hourly!AM7239/Input!$B$107*Input!$J$44*Input!$B$76*Input!$B$84</f>
        <v>0</v>
      </c>
      <c r="AJ7239" s="19">
        <f>Hourly!AN7239/Input!$B$107*Input!$J$45*Input!$B$76*Input!$B$85</f>
        <v>729.719585477495</v>
      </c>
      <c r="AK7239" s="19">
        <f>Hourly!AO7239/Input!$B$107*Input!$J$46*Input!$B$76*Input!$B$86</f>
        <v>0</v>
      </c>
      <c r="AL7239" s="19">
        <f>Hourly!AP7239/Input!$B$107*Input!$J$47*Input!$B$76*Input!$B$87</f>
        <v>257.0801175768737</v>
      </c>
      <c r="AM7239" s="164">
        <f>Hourly!AQ7239/Input!$B$107*Input!$J$48*Input!$B$77*Input!$B$89</f>
        <v>847.07853107344636</v>
      </c>
      <c r="AN7239" s="165">
        <f t="shared" si="1811"/>
        <v>3361.8347205627447</v>
      </c>
      <c r="AO7239" s="116">
        <f>Input!B$55*Input!$B$18*Input!B$112*Hourly!AR7239</f>
        <v>959.40000000000009</v>
      </c>
      <c r="AP7239">
        <f>Input!B$113*Input!B$114*Input!B$90*Input!B$56*Hourly!AS7239</f>
        <v>4428</v>
      </c>
      <c r="AQ7239">
        <f>Input!B$90*Input!B$57*Hourly!AS7239</f>
        <v>4428</v>
      </c>
      <c r="AR7239" s="19">
        <f>0.5*Input!$B$63*Hourly!AU7239</f>
        <v>24.6</v>
      </c>
      <c r="AS7239" s="165">
        <f t="shared" si="1816"/>
        <v>9827.6999999999989</v>
      </c>
      <c r="AT7239" s="159">
        <f>AY7238+(Input!$B$66*1000*(Hourly!AX7239&gt;0)+AD7239+AN7239+AS7239+T7239*(Hourly!J7239-AY7238)+Q7239*(Hourly!G7239-AY7238))/(Q7239+T7239)*(1-EXP(-(Q7239+T7239)/(Input!$B$103*1000000)*3600))</f>
        <v>22.755019406604234</v>
      </c>
      <c r="AU7239" s="24">
        <f>AY7238+(AD7239+AN7239+AS7239+T7239*(Hourly!J7239-AY7238)+Q7239*(Hourly!G7239-AY7238))/(Q7239+T7239)*(1-EXP(-(Q7239+T7239)/(Input!$B$103*1000000)*3600))</f>
        <v>20.057099178379634</v>
      </c>
      <c r="AV7239" s="24">
        <f>AY7238+(-Input!$B$67*1000*(Hourly!AX7239&gt;0)+AD7239+AN7239+AS7239+T7239*(Hourly!J7239-AY7238)+R7239*(Hourly!G7239-AY7238))/(R7239+T7239)*(1-EXP(-(R7239+T7239)/(Input!$B$103*1000000)*3600))</f>
        <v>17.050187739876062</v>
      </c>
      <c r="AW7239" s="160">
        <f>AY7238+(AD7239+AN7239+AS7239+T7239*(Hourly!J7239-AY7238)+R7239*(Hourly!G7239-AY7238))/(R7239+T7239)*(1-EXP(-(R7239+T7239)/(Input!$B$103*1000000)*3600))</f>
        <v>19.707981555522824</v>
      </c>
      <c r="AX7239" s="24"/>
      <c r="AY7239" s="167">
        <f t="shared" si="1817"/>
        <v>20.057099178379634</v>
      </c>
      <c r="BA7239" s="159">
        <f>IF(BI7239,Input!$B$66*1000*(Hourly!AX7239&gt;0),IF(BJ7239,-(AD7239+AN7239+AS7239+T7239*(Hourly!J7239-AY7238)+Q7239*(Hourly!G7239-AY7238))+(Q7239+T7239)*(BE7239-AY7238)/(1-EXP(-(Q7239+T7239)/(Input!$B$103*1000000)*3600))))/1000</f>
        <v>0</v>
      </c>
      <c r="BB7239" s="24">
        <f>IF(BO7239,-Input!$B$67*1000*(Hourly!AX7239&gt;0),IF(BN7239,-(AD7239+AN7239+AS7239+T7239*(Hourly!J7239-AY7238)+R7239*(Hourly!G7239-AY7238))+(R7239+T7239)*(BF7239-AY7238)/(1-EXP(-(R7239+T7239)/(Input!$B$103*1000000)*3600))))/1000</f>
        <v>0</v>
      </c>
      <c r="BC7239" s="160">
        <f t="shared" si="1818"/>
        <v>0</v>
      </c>
      <c r="BD7239" s="24"/>
      <c r="BE7239" s="116">
        <f>IF(Hourly!AT7239=1,Input!$B$4,IF(Hourly!AT7239=0.5,Input!$F$4,0))</f>
        <v>20</v>
      </c>
      <c r="BF7239">
        <f>IF(Hourly!AT7239=1,Input!$B$5,IF(Hourly!AT7239=0.5,Input!$F$5,0))</f>
        <v>24</v>
      </c>
      <c r="BG7239" s="9">
        <f>Input!$B$35+0.0000000001</f>
        <v>23.900000000099997</v>
      </c>
      <c r="BI7239" s="116">
        <f t="shared" si="1819"/>
        <v>0</v>
      </c>
      <c r="BJ7239">
        <f t="shared" si="1820"/>
        <v>0</v>
      </c>
      <c r="BK7239">
        <f t="shared" si="1821"/>
        <v>1</v>
      </c>
      <c r="BL7239">
        <f t="shared" si="1822"/>
        <v>0</v>
      </c>
      <c r="BM7239">
        <f t="shared" si="1823"/>
        <v>0</v>
      </c>
      <c r="BN7239">
        <f t="shared" si="1824"/>
        <v>0</v>
      </c>
      <c r="BO7239" s="9">
        <f t="shared" si="1825"/>
        <v>0</v>
      </c>
      <c r="BR7239" s="116">
        <f t="shared" si="1812"/>
        <v>1526</v>
      </c>
      <c r="BS7239" s="39">
        <v>0</v>
      </c>
      <c r="BT7239" s="168">
        <v>0</v>
      </c>
      <c r="BV7239" s="116">
        <f>IF(Hourly!$AR7239&gt;0,AY7239,"")</f>
        <v>20.057099178379634</v>
      </c>
      <c r="BW7239">
        <f>IF(AND(BV7239&gt;(20.8+0.33*Hourly!$I7239),(BV7239&gt;24),(BV7239&lt;&gt;"")),1,0)</f>
        <v>0</v>
      </c>
      <c r="BX7239">
        <f>IF(AND(BV7239&gt;(21.8+0.33*Hourly!$I7239),(BV7239&gt;24),(BV7239&lt;&gt;"")),1,0)</f>
        <v>0</v>
      </c>
      <c r="BY7239" s="9">
        <f>IF(AND(BV7239&gt;(22.8+0.33*Hourly!$I7239),(BV7239&gt;24),(BV7239&lt;&gt;"")),1,0)</f>
        <v>0</v>
      </c>
    </row>
    <row r="7240" spans="5:77" x14ac:dyDescent="0.35">
      <c r="E7240">
        <f>Hourly!A7240</f>
        <v>2010</v>
      </c>
      <c r="F7240">
        <f>Hourly!B7240</f>
        <v>10</v>
      </c>
      <c r="G7240">
        <f>Hourly!C7240</f>
        <v>29</v>
      </c>
      <c r="H7240">
        <f>Hourly!D7240</f>
        <v>12</v>
      </c>
      <c r="I7240" s="163">
        <v>7236</v>
      </c>
      <c r="J7240" s="19">
        <f>Input!B$22*Input!B$79</f>
        <v>1411.3439999999998</v>
      </c>
      <c r="K7240" s="19">
        <f>Input!B$76*Input!B$88</f>
        <v>656.99775609756091</v>
      </c>
      <c r="L7240" s="19">
        <f>Input!B$77*Input!B$89</f>
        <v>130.99152542372883</v>
      </c>
      <c r="M7240" s="164">
        <f t="shared" si="1813"/>
        <v>2199.3332815212898</v>
      </c>
      <c r="N7240" s="165">
        <f>(Input!B$109*Input!B$102)/3600*Input!B$108</f>
        <v>740.21399999999983</v>
      </c>
      <c r="O7240" s="165">
        <f>(1-Input!B$61)*(Input!B$109*Input!B$33)/3600*Input!B$108*Hourly!AU7240</f>
        <v>177.65135999999998</v>
      </c>
      <c r="P7240" s="19">
        <f>IF(AND(AY7239&gt;Hourly!G7240),(Input!B$109*(Input!B$33*Hourly!AU7240+Input!B$36))/3600*Input!B$108,(1-Input!B$61)*(Input!B$109*Input!B$33)/3600*Input!B$108*Hourly!AU7240)</f>
        <v>11280.861359999999</v>
      </c>
      <c r="Q7240" s="19">
        <f t="shared" si="1810"/>
        <v>3117.1986415212896</v>
      </c>
      <c r="R7240" s="19">
        <f t="shared" si="1814"/>
        <v>14220.408641521288</v>
      </c>
      <c r="S7240" s="165"/>
      <c r="T7240" s="165">
        <f>Input!B$78*Input!B$91</f>
        <v>189.625</v>
      </c>
      <c r="U7240" s="19">
        <f>IF(AND($AY7239&gt;Input!$B$52,Hourly!AI7240&gt;Input!$B$51),Input!$B$93*Input!$F$40*Input!$J$8/100*Hourly!AI7240,Input!$B$93*Input!$B$40*Input!$J$8/100*Hourly!AI7240)</f>
        <v>0</v>
      </c>
      <c r="V7240" s="19">
        <f>IF(AND($AY7239&gt;Input!$B$52,Hourly!AJ7240&gt;Input!$B$51),Input!$B$94*Input!$F$41*Input!$J$9/100*Hourly!AJ7240,Input!$B$94*Input!$B$41*Input!$J$9/100*Hourly!AJ7240)</f>
        <v>9315.2947237318949</v>
      </c>
      <c r="W7240" s="19">
        <f>IF(AND($AY7239&gt;Input!$B$52,Hourly!AK7240&gt;Input!$B$51),Input!$B$95*Input!$F$42*Input!$J$10/100*Hourly!AK7240,Input!$B$95*Input!$B$42*Input!$J$10/100*Hourly!AK7240)</f>
        <v>0</v>
      </c>
      <c r="X7240" s="19">
        <f>IF(AND($AY7239&gt;Input!$B$52,Hourly!AL7240&gt;Input!$B$51),Input!$B$96*Input!$F$43*Input!$J$11/100*Hourly!AL7240,Input!$B$96*Input!$B$43*Input!$J$11/100*Hourly!AL7240)</f>
        <v>14929.799674147116</v>
      </c>
      <c r="Y7240" s="19">
        <f>IF(AND($AY7239&gt;Input!$B$52,Hourly!AM7240&gt;Input!$B$51),Input!$B$97*Input!$F$44*Input!$J$12/100*Hourly!AM7240,Input!$B$97*Input!$B$44*Input!$J$12/100*Hourly!AM7240)</f>
        <v>0</v>
      </c>
      <c r="Z7240" s="19">
        <f>IF(AND($AY7239&gt;Input!$B$52,Hourly!AN7240&gt;Input!$B$51),Input!$B$98*Input!$F$45*Input!$J$13/100*Hourly!AN7240,Input!$B$98*Input!$B$45*Input!$J$13/100*Hourly!AN7240)</f>
        <v>22052.72556419739</v>
      </c>
      <c r="AA7240" s="19">
        <f>IF(AND($AY7239&gt;Input!$B$52,Hourly!AO7240&gt;Input!$B$51),Input!$B$99*Input!$F$46*Input!$J$14/100*Hourly!AO7240,Input!$B$99*Input!$B$46*Input!$J$14/100*Hourly!AO7240)</f>
        <v>0</v>
      </c>
      <c r="AB7240" s="19">
        <f>IF(AND($AY7239&gt;Input!$B$52,Hourly!AP7240&gt;Input!$B$51),Input!$B$100*Input!$F$47*Input!$J$15/100*Hourly!AP7240,Input!$B$100*Input!$B$47*Input!$J$15/100*Hourly!AP7240)</f>
        <v>5311.352254759413</v>
      </c>
      <c r="AC7240" s="19">
        <f>IF(AND($AY7239&gt;Input!$B$52,Hourly!AQ7240&gt;Input!$B$51),Input!$B$101*Input!$F$48*Input!$J$16/100*Hourly!AQ7240,Input!$B$101*Input!$B$48*Input!$J$16/100*Hourly!AQ7240)</f>
        <v>0</v>
      </c>
      <c r="AD7240" s="165">
        <f t="shared" si="1815"/>
        <v>51609.17221683581</v>
      </c>
      <c r="AE7240" s="19">
        <f>Hourly!AI7240/Input!$B$107*Input!$J$40*Input!$B$76*Input!$B$80</f>
        <v>0</v>
      </c>
      <c r="AF7240" s="19">
        <f>Hourly!AJ7240/Input!$B$107*Input!$J$41*Input!$B$76*Input!$B$81</f>
        <v>688.94075043559405</v>
      </c>
      <c r="AG7240" s="19">
        <f>Hourly!AK7240/Input!$B$107*Input!$J$42*Input!$B$76*Input!$B$82</f>
        <v>0</v>
      </c>
      <c r="AH7240" s="19">
        <f>Hourly!AL7240/Input!$B$107*Input!$J$43*Input!$B$76*Input!$B$83</f>
        <v>829.16511340082172</v>
      </c>
      <c r="AI7240" s="19">
        <f>Hourly!AM7240/Input!$B$107*Input!$J$44*Input!$B$76*Input!$B$84</f>
        <v>0</v>
      </c>
      <c r="AJ7240" s="19">
        <f>Hourly!AN7240/Input!$B$107*Input!$J$45*Input!$B$76*Input!$B$85</f>
        <v>1072.4225168978855</v>
      </c>
      <c r="AK7240" s="19">
        <f>Hourly!AO7240/Input!$B$107*Input!$J$46*Input!$B$76*Input!$B$86</f>
        <v>0</v>
      </c>
      <c r="AL7240" s="19">
        <f>Hourly!AP7240/Input!$B$107*Input!$J$47*Input!$B$76*Input!$B$87</f>
        <v>294.97971109789063</v>
      </c>
      <c r="AM7240" s="164">
        <f>Hourly!AQ7240/Input!$B$107*Input!$J$48*Input!$B$77*Input!$B$89</f>
        <v>947.5053672316385</v>
      </c>
      <c r="AN7240" s="165">
        <f t="shared" si="1811"/>
        <v>3833.0134590638304</v>
      </c>
      <c r="AO7240" s="116">
        <f>Input!B$55*Input!$B$18*Input!B$112*Hourly!AR7240</f>
        <v>959.40000000000009</v>
      </c>
      <c r="AP7240">
        <f>Input!B$113*Input!B$114*Input!B$90*Input!B$56*Hourly!AS7240</f>
        <v>4428</v>
      </c>
      <c r="AQ7240">
        <f>Input!B$90*Input!B$57*Hourly!AS7240</f>
        <v>4428</v>
      </c>
      <c r="AR7240" s="19">
        <f>0.5*Input!$B$63*Hourly!AU7240</f>
        <v>24.6</v>
      </c>
      <c r="AS7240" s="165">
        <f t="shared" si="1816"/>
        <v>9827.6999999999989</v>
      </c>
      <c r="AT7240" s="159">
        <f>AY7239+(Input!$B$66*1000*(Hourly!AX7240&gt;0)+AD7240+AN7240+AS7240+T7240*(Hourly!J7240-AY7239)+Q7240*(Hourly!G7240-AY7239))/(Q7240+T7240)*(1-EXP(-(Q7240+T7240)/(Input!$B$103*1000000)*3600))</f>
        <v>22.843104444847235</v>
      </c>
      <c r="AU7240" s="24">
        <f>AY7239+(AD7240+AN7240+AS7240+T7240*(Hourly!J7240-AY7239)+Q7240*(Hourly!G7240-AY7239))/(Q7240+T7240)*(1-EXP(-(Q7240+T7240)/(Input!$B$103*1000000)*3600))</f>
        <v>20.145184216622631</v>
      </c>
      <c r="AV7240" s="24">
        <f>AY7239+(-Input!$B$67*1000*(Hourly!AX7240&gt;0)+AD7240+AN7240+AS7240+T7240*(Hourly!J7240-AY7239)+R7240*(Hourly!G7240-AY7239))/(R7240+T7240)*(1-EXP(-(R7240+T7240)/(Input!$B$103*1000000)*3600))</f>
        <v>17.186343871994865</v>
      </c>
      <c r="AW7240" s="160">
        <f>AY7239+(AD7240+AN7240+AS7240+T7240*(Hourly!J7240-AY7239)+R7240*(Hourly!G7240-AY7239))/(R7240+T7240)*(1-EXP(-(R7240+T7240)/(Input!$B$103*1000000)*3600))</f>
        <v>19.844137687641631</v>
      </c>
      <c r="AX7240" s="24"/>
      <c r="AY7240" s="167">
        <f t="shared" si="1817"/>
        <v>20.145184216622631</v>
      </c>
      <c r="BA7240" s="159">
        <f>IF(BI7240,Input!$B$66*1000*(Hourly!AX7240&gt;0),IF(BJ7240,-(AD7240+AN7240+AS7240+T7240*(Hourly!J7240-AY7239)+Q7240*(Hourly!G7240-AY7239))+(Q7240+T7240)*(BE7240-AY7239)/(1-EXP(-(Q7240+T7240)/(Input!$B$103*1000000)*3600))))/1000</f>
        <v>0</v>
      </c>
      <c r="BB7240" s="24">
        <f>IF(BO7240,-Input!$B$67*1000*(Hourly!AX7240&gt;0),IF(BN7240,-(AD7240+AN7240+AS7240+T7240*(Hourly!J7240-AY7239)+R7240*(Hourly!G7240-AY7239))+(R7240+T7240)*(BF7240-AY7239)/(1-EXP(-(R7240+T7240)/(Input!$B$103*1000000)*3600))))/1000</f>
        <v>0</v>
      </c>
      <c r="BC7240" s="160">
        <f t="shared" si="1818"/>
        <v>0</v>
      </c>
      <c r="BD7240" s="24"/>
      <c r="BE7240" s="116">
        <f>IF(Hourly!AT7240=1,Input!$B$4,IF(Hourly!AT7240=0.5,Input!$F$4,0))</f>
        <v>20</v>
      </c>
      <c r="BF7240">
        <f>IF(Hourly!AT7240=1,Input!$B$5,IF(Hourly!AT7240=0.5,Input!$F$5,0))</f>
        <v>24</v>
      </c>
      <c r="BG7240" s="9">
        <f>Input!$B$35+0.0000000001</f>
        <v>23.900000000099997</v>
      </c>
      <c r="BI7240" s="116">
        <f t="shared" si="1819"/>
        <v>0</v>
      </c>
      <c r="BJ7240">
        <f t="shared" si="1820"/>
        <v>0</v>
      </c>
      <c r="BK7240">
        <f t="shared" si="1821"/>
        <v>1</v>
      </c>
      <c r="BL7240">
        <f t="shared" si="1822"/>
        <v>0</v>
      </c>
      <c r="BM7240">
        <f t="shared" si="1823"/>
        <v>0</v>
      </c>
      <c r="BN7240">
        <f t="shared" si="1824"/>
        <v>0</v>
      </c>
      <c r="BO7240" s="9">
        <f t="shared" si="1825"/>
        <v>0</v>
      </c>
      <c r="BR7240" s="116">
        <f t="shared" si="1812"/>
        <v>1525</v>
      </c>
      <c r="BS7240" s="39">
        <v>0</v>
      </c>
      <c r="BT7240" s="168">
        <v>0</v>
      </c>
      <c r="BV7240" s="116">
        <f>IF(Hourly!$AR7240&gt;0,AY7240,"")</f>
        <v>20.145184216622631</v>
      </c>
      <c r="BW7240">
        <f>IF(AND(BV7240&gt;(20.8+0.33*Hourly!$I7240),(BV7240&gt;24),(BV7240&lt;&gt;"")),1,0)</f>
        <v>0</v>
      </c>
      <c r="BX7240">
        <f>IF(AND(BV7240&gt;(21.8+0.33*Hourly!$I7240),(BV7240&gt;24),(BV7240&lt;&gt;"")),1,0)</f>
        <v>0</v>
      </c>
      <c r="BY7240" s="9">
        <f>IF(AND(BV7240&gt;(22.8+0.33*Hourly!$I7240),(BV7240&gt;24),(BV7240&lt;&gt;"")),1,0)</f>
        <v>0</v>
      </c>
    </row>
    <row r="7241" spans="5:77" x14ac:dyDescent="0.35">
      <c r="E7241">
        <f>Hourly!A7241</f>
        <v>2010</v>
      </c>
      <c r="F7241">
        <f>Hourly!B7241</f>
        <v>10</v>
      </c>
      <c r="G7241">
        <f>Hourly!C7241</f>
        <v>29</v>
      </c>
      <c r="H7241">
        <f>Hourly!D7241</f>
        <v>13</v>
      </c>
      <c r="I7241" s="163">
        <v>7237</v>
      </c>
      <c r="J7241" s="19">
        <f>Input!B$22*Input!B$79</f>
        <v>1411.3439999999998</v>
      </c>
      <c r="K7241" s="19">
        <f>Input!B$76*Input!B$88</f>
        <v>656.99775609756091</v>
      </c>
      <c r="L7241" s="19">
        <f>Input!B$77*Input!B$89</f>
        <v>130.99152542372883</v>
      </c>
      <c r="M7241" s="164">
        <f t="shared" si="1813"/>
        <v>2199.3332815212898</v>
      </c>
      <c r="N7241" s="165">
        <f>(Input!B$109*Input!B$102)/3600*Input!B$108</f>
        <v>740.21399999999983</v>
      </c>
      <c r="O7241" s="165">
        <f>(1-Input!B$61)*(Input!B$109*Input!B$33)/3600*Input!B$108*Hourly!AU7241</f>
        <v>177.65135999999998</v>
      </c>
      <c r="P7241" s="19">
        <f>IF(AND(AY7240&gt;Hourly!G7241),(Input!B$109*(Input!B$33*Hourly!AU7241+Input!B$36))/3600*Input!B$108,(1-Input!B$61)*(Input!B$109*Input!B$33)/3600*Input!B$108*Hourly!AU7241)</f>
        <v>11280.861359999999</v>
      </c>
      <c r="Q7241" s="19">
        <f t="shared" si="1810"/>
        <v>3117.1986415212896</v>
      </c>
      <c r="R7241" s="19">
        <f t="shared" si="1814"/>
        <v>14220.408641521288</v>
      </c>
      <c r="S7241" s="165"/>
      <c r="T7241" s="165">
        <f>Input!B$78*Input!B$91</f>
        <v>189.625</v>
      </c>
      <c r="U7241" s="19">
        <f>IF(AND($AY7240&gt;Input!$B$52,Hourly!AI7241&gt;Input!$B$51),Input!$B$93*Input!$F$40*Input!$J$8/100*Hourly!AI7241,Input!$B$93*Input!$B$40*Input!$J$8/100*Hourly!AI7241)</f>
        <v>0</v>
      </c>
      <c r="V7241" s="19">
        <f>IF(AND($AY7240&gt;Input!$B$52,Hourly!AJ7241&gt;Input!$B$51),Input!$B$94*Input!$F$41*Input!$J$9/100*Hourly!AJ7241,Input!$B$94*Input!$B$41*Input!$J$9/100*Hourly!AJ7241)</f>
        <v>9593.9956494937942</v>
      </c>
      <c r="W7241" s="19">
        <f>IF(AND($AY7240&gt;Input!$B$52,Hourly!AK7241&gt;Input!$B$51),Input!$B$95*Input!$F$42*Input!$J$10/100*Hourly!AK7241,Input!$B$95*Input!$B$42*Input!$J$10/100*Hourly!AK7241)</f>
        <v>0</v>
      </c>
      <c r="X7241" s="19">
        <f>IF(AND($AY7240&gt;Input!$B$52,Hourly!AL7241&gt;Input!$B$51),Input!$B$96*Input!$F$43*Input!$J$11/100*Hourly!AL7241,Input!$B$96*Input!$B$43*Input!$J$11/100*Hourly!AL7241)</f>
        <v>12660.147106268932</v>
      </c>
      <c r="Y7241" s="19">
        <f>IF(AND($AY7240&gt;Input!$B$52,Hourly!AM7241&gt;Input!$B$51),Input!$B$97*Input!$F$44*Input!$J$12/100*Hourly!AM7241,Input!$B$97*Input!$B$44*Input!$J$12/100*Hourly!AM7241)</f>
        <v>0</v>
      </c>
      <c r="Z7241" s="19">
        <f>IF(AND($AY7240&gt;Input!$B$52,Hourly!AN7241&gt;Input!$B$51),Input!$B$98*Input!$F$45*Input!$J$13/100*Hourly!AN7241,Input!$B$98*Input!$B$45*Input!$J$13/100*Hourly!AN7241)</f>
        <v>26344.766052125575</v>
      </c>
      <c r="AA7241" s="19">
        <f>IF(AND($AY7240&gt;Input!$B$52,Hourly!AO7241&gt;Input!$B$51),Input!$B$99*Input!$F$46*Input!$J$14/100*Hourly!AO7241,Input!$B$99*Input!$B$46*Input!$J$14/100*Hourly!AO7241)</f>
        <v>0</v>
      </c>
      <c r="AB7241" s="19">
        <f>IF(AND($AY7240&gt;Input!$B$52,Hourly!AP7241&gt;Input!$B$51),Input!$B$100*Input!$F$47*Input!$J$15/100*Hourly!AP7241,Input!$B$100*Input!$B$47*Input!$J$15/100*Hourly!AP7241)</f>
        <v>5470.2606773429516</v>
      </c>
      <c r="AC7241" s="19">
        <f>IF(AND($AY7240&gt;Input!$B$52,Hourly!AQ7241&gt;Input!$B$51),Input!$B$101*Input!$F$48*Input!$J$16/100*Hourly!AQ7241,Input!$B$101*Input!$B$48*Input!$J$16/100*Hourly!AQ7241)</f>
        <v>0</v>
      </c>
      <c r="AD7241" s="165">
        <f t="shared" si="1815"/>
        <v>54069.16948523125</v>
      </c>
      <c r="AE7241" s="19">
        <f>Hourly!AI7241/Input!$B$107*Input!$J$40*Input!$B$76*Input!$B$80</f>
        <v>0</v>
      </c>
      <c r="AF7241" s="19">
        <f>Hourly!AJ7241/Input!$B$107*Input!$J$41*Input!$B$76*Input!$B$81</f>
        <v>709.55291898591724</v>
      </c>
      <c r="AG7241" s="19">
        <f>Hourly!AK7241/Input!$B$107*Input!$J$42*Input!$B$76*Input!$B$82</f>
        <v>0</v>
      </c>
      <c r="AH7241" s="19">
        <f>Hourly!AL7241/Input!$B$107*Input!$J$43*Input!$B$76*Input!$B$83</f>
        <v>703.1140765550989</v>
      </c>
      <c r="AI7241" s="19">
        <f>Hourly!AM7241/Input!$B$107*Input!$J$44*Input!$B$76*Input!$B$84</f>
        <v>0</v>
      </c>
      <c r="AJ7241" s="19">
        <f>Hourly!AN7241/Input!$B$107*Input!$J$45*Input!$B$76*Input!$B$85</f>
        <v>1281.1441485752123</v>
      </c>
      <c r="AK7241" s="19">
        <f>Hourly!AO7241/Input!$B$107*Input!$J$46*Input!$B$76*Input!$B$86</f>
        <v>0</v>
      </c>
      <c r="AL7241" s="19">
        <f>Hourly!AP7241/Input!$B$107*Input!$J$47*Input!$B$76*Input!$B$87</f>
        <v>303.80510213511855</v>
      </c>
      <c r="AM7241" s="164">
        <f>Hourly!AQ7241/Input!$B$107*Input!$J$48*Input!$B$77*Input!$B$89</f>
        <v>956.23813559322036</v>
      </c>
      <c r="AN7241" s="165">
        <f t="shared" si="1811"/>
        <v>3953.8543818445669</v>
      </c>
      <c r="AO7241" s="116">
        <f>Input!B$55*Input!$B$18*Input!B$112*Hourly!AR7241</f>
        <v>959.40000000000009</v>
      </c>
      <c r="AP7241">
        <f>Input!B$113*Input!B$114*Input!B$90*Input!B$56*Hourly!AS7241</f>
        <v>4428</v>
      </c>
      <c r="AQ7241">
        <f>Input!B$90*Input!B$57*Hourly!AS7241</f>
        <v>4428</v>
      </c>
      <c r="AR7241" s="19">
        <f>0.5*Input!$B$63*Hourly!AU7241</f>
        <v>24.6</v>
      </c>
      <c r="AS7241" s="165">
        <f t="shared" si="1816"/>
        <v>9827.6999999999989</v>
      </c>
      <c r="AT7241" s="159">
        <f>AY7240+(Input!$B$66*1000*(Hourly!AX7241&gt;0)+AD7241+AN7241+AS7241+T7241*(Hourly!J7241-AY7240)+Q7241*(Hourly!G7241-AY7240))/(Q7241+T7241)*(1-EXP(-(Q7241+T7241)/(Input!$B$103*1000000)*3600))</f>
        <v>22.946617472494101</v>
      </c>
      <c r="AU7241" s="24">
        <f>AY7240+(AD7241+AN7241+AS7241+T7241*(Hourly!J7241-AY7240)+Q7241*(Hourly!G7241-AY7240))/(Q7241+T7241)*(1-EXP(-(Q7241+T7241)/(Input!$B$103*1000000)*3600))</f>
        <v>20.248697244269501</v>
      </c>
      <c r="AV7241" s="24">
        <f>AY7240+(-Input!$B$67*1000*(Hourly!AX7241&gt;0)+AD7241+AN7241+AS7241+T7241*(Hourly!J7241-AY7240)+R7241*(Hourly!G7241-AY7240))/(R7241+T7241)*(1-EXP(-(R7241+T7241)/(Input!$B$103*1000000)*3600))</f>
        <v>17.319489091658262</v>
      </c>
      <c r="AW7241" s="160">
        <f>AY7240+(AD7241+AN7241+AS7241+T7241*(Hourly!J7241-AY7240)+R7241*(Hourly!G7241-AY7240))/(R7241+T7241)*(1-EXP(-(R7241+T7241)/(Input!$B$103*1000000)*3600))</f>
        <v>19.977282907305025</v>
      </c>
      <c r="AX7241" s="24"/>
      <c r="AY7241" s="167">
        <f t="shared" si="1817"/>
        <v>20.248697244269501</v>
      </c>
      <c r="BA7241" s="159">
        <f>IF(BI7241,Input!$B$66*1000*(Hourly!AX7241&gt;0),IF(BJ7241,-(AD7241+AN7241+AS7241+T7241*(Hourly!J7241-AY7240)+Q7241*(Hourly!G7241-AY7240))+(Q7241+T7241)*(BE7241-AY7240)/(1-EXP(-(Q7241+T7241)/(Input!$B$103*1000000)*3600))))/1000</f>
        <v>0</v>
      </c>
      <c r="BB7241" s="24">
        <f>IF(BO7241,-Input!$B$67*1000*(Hourly!AX7241&gt;0),IF(BN7241,-(AD7241+AN7241+AS7241+T7241*(Hourly!J7241-AY7240)+R7241*(Hourly!G7241-AY7240))+(R7241+T7241)*(BF7241-AY7240)/(1-EXP(-(R7241+T7241)/(Input!$B$103*1000000)*3600))))/1000</f>
        <v>0</v>
      </c>
      <c r="BC7241" s="160">
        <f t="shared" si="1818"/>
        <v>0</v>
      </c>
      <c r="BD7241" s="24"/>
      <c r="BE7241" s="116">
        <f>IF(Hourly!AT7241=1,Input!$B$4,IF(Hourly!AT7241=0.5,Input!$F$4,0))</f>
        <v>20</v>
      </c>
      <c r="BF7241">
        <f>IF(Hourly!AT7241=1,Input!$B$5,IF(Hourly!AT7241=0.5,Input!$F$5,0))</f>
        <v>24</v>
      </c>
      <c r="BG7241" s="9">
        <f>Input!$B$35+0.0000000001</f>
        <v>23.900000000099997</v>
      </c>
      <c r="BI7241" s="116">
        <f t="shared" si="1819"/>
        <v>0</v>
      </c>
      <c r="BJ7241">
        <f t="shared" si="1820"/>
        <v>0</v>
      </c>
      <c r="BK7241">
        <f t="shared" si="1821"/>
        <v>1</v>
      </c>
      <c r="BL7241">
        <f t="shared" si="1822"/>
        <v>0</v>
      </c>
      <c r="BM7241">
        <f t="shared" si="1823"/>
        <v>0</v>
      </c>
      <c r="BN7241">
        <f t="shared" si="1824"/>
        <v>0</v>
      </c>
      <c r="BO7241" s="9">
        <f t="shared" si="1825"/>
        <v>0</v>
      </c>
      <c r="BR7241" s="116">
        <f t="shared" si="1812"/>
        <v>1524</v>
      </c>
      <c r="BS7241" s="39">
        <v>0</v>
      </c>
      <c r="BT7241" s="168">
        <v>0</v>
      </c>
      <c r="BV7241" s="116">
        <f>IF(Hourly!$AR7241&gt;0,AY7241,"")</f>
        <v>20.248697244269501</v>
      </c>
      <c r="BW7241">
        <f>IF(AND(BV7241&gt;(20.8+0.33*Hourly!$I7241),(BV7241&gt;24),(BV7241&lt;&gt;"")),1,0)</f>
        <v>0</v>
      </c>
      <c r="BX7241">
        <f>IF(AND(BV7241&gt;(21.8+0.33*Hourly!$I7241),(BV7241&gt;24),(BV7241&lt;&gt;"")),1,0)</f>
        <v>0</v>
      </c>
      <c r="BY7241" s="9">
        <f>IF(AND(BV7241&gt;(22.8+0.33*Hourly!$I7241),(BV7241&gt;24),(BV7241&lt;&gt;"")),1,0)</f>
        <v>0</v>
      </c>
    </row>
    <row r="7242" spans="5:77" x14ac:dyDescent="0.35">
      <c r="E7242">
        <f>Hourly!A7242</f>
        <v>2010</v>
      </c>
      <c r="F7242">
        <f>Hourly!B7242</f>
        <v>10</v>
      </c>
      <c r="G7242">
        <f>Hourly!C7242</f>
        <v>29</v>
      </c>
      <c r="H7242">
        <f>Hourly!D7242</f>
        <v>14</v>
      </c>
      <c r="I7242" s="163">
        <v>7238</v>
      </c>
      <c r="J7242" s="19">
        <f>Input!B$22*Input!B$79</f>
        <v>1411.3439999999998</v>
      </c>
      <c r="K7242" s="19">
        <f>Input!B$76*Input!B$88</f>
        <v>656.99775609756091</v>
      </c>
      <c r="L7242" s="19">
        <f>Input!B$77*Input!B$89</f>
        <v>130.99152542372883</v>
      </c>
      <c r="M7242" s="164">
        <f t="shared" si="1813"/>
        <v>2199.3332815212898</v>
      </c>
      <c r="N7242" s="165">
        <f>(Input!B$109*Input!B$102)/3600*Input!B$108</f>
        <v>740.21399999999983</v>
      </c>
      <c r="O7242" s="165">
        <f>(1-Input!B$61)*(Input!B$109*Input!B$33)/3600*Input!B$108*Hourly!AU7242</f>
        <v>177.65135999999998</v>
      </c>
      <c r="P7242" s="19">
        <f>IF(AND(AY7241&gt;Hourly!G7242),(Input!B$109*(Input!B$33*Hourly!AU7242+Input!B$36))/3600*Input!B$108,(1-Input!B$61)*(Input!B$109*Input!B$33)/3600*Input!B$108*Hourly!AU7242)</f>
        <v>11280.861359999999</v>
      </c>
      <c r="Q7242" s="19">
        <f t="shared" si="1810"/>
        <v>3117.1986415212896</v>
      </c>
      <c r="R7242" s="19">
        <f t="shared" si="1814"/>
        <v>14220.408641521288</v>
      </c>
      <c r="S7242" s="165"/>
      <c r="T7242" s="165">
        <f>Input!B$78*Input!B$91</f>
        <v>189.625</v>
      </c>
      <c r="U7242" s="19">
        <f>IF(AND($AY7241&gt;Input!$B$52,Hourly!AI7242&gt;Input!$B$51),Input!$B$93*Input!$F$40*Input!$J$8/100*Hourly!AI7242,Input!$B$93*Input!$B$40*Input!$J$8/100*Hourly!AI7242)</f>
        <v>0</v>
      </c>
      <c r="V7242" s="19">
        <f>IF(AND($AY7241&gt;Input!$B$52,Hourly!AJ7242&gt;Input!$B$51),Input!$B$94*Input!$F$41*Input!$J$9/100*Hourly!AJ7242,Input!$B$94*Input!$B$41*Input!$J$9/100*Hourly!AJ7242)</f>
        <v>8518.7094724465933</v>
      </c>
      <c r="W7242" s="19">
        <f>IF(AND($AY7241&gt;Input!$B$52,Hourly!AK7242&gt;Input!$B$51),Input!$B$95*Input!$F$42*Input!$J$10/100*Hourly!AK7242,Input!$B$95*Input!$B$42*Input!$J$10/100*Hourly!AK7242)</f>
        <v>0</v>
      </c>
      <c r="X7242" s="19">
        <f>IF(AND($AY7241&gt;Input!$B$52,Hourly!AL7242&gt;Input!$B$51),Input!$B$96*Input!$F$43*Input!$J$11/100*Hourly!AL7242,Input!$B$96*Input!$B$43*Input!$J$11/100*Hourly!AL7242)</f>
        <v>8594.5901483050893</v>
      </c>
      <c r="Y7242" s="19">
        <f>IF(AND($AY7241&gt;Input!$B$52,Hourly!AM7242&gt;Input!$B$51),Input!$B$97*Input!$F$44*Input!$J$12/100*Hourly!AM7242,Input!$B$97*Input!$B$44*Input!$J$12/100*Hourly!AM7242)</f>
        <v>0</v>
      </c>
      <c r="Z7242" s="19">
        <f>IF(AND($AY7241&gt;Input!$B$52,Hourly!AN7242&gt;Input!$B$51),Input!$B$98*Input!$F$45*Input!$J$13/100*Hourly!AN7242,Input!$B$98*Input!$B$45*Input!$J$13/100*Hourly!AN7242)</f>
        <v>23775.019652768318</v>
      </c>
      <c r="AA7242" s="19">
        <f>IF(AND($AY7241&gt;Input!$B$52,Hourly!AO7242&gt;Input!$B$51),Input!$B$99*Input!$F$46*Input!$J$14/100*Hourly!AO7242,Input!$B$99*Input!$B$46*Input!$J$14/100*Hourly!AO7242)</f>
        <v>0</v>
      </c>
      <c r="AB7242" s="19">
        <f>IF(AND($AY7241&gt;Input!$B$52,Hourly!AP7242&gt;Input!$B$51),Input!$B$100*Input!$F$47*Input!$J$15/100*Hourly!AP7242,Input!$B$100*Input!$B$47*Input!$J$15/100*Hourly!AP7242)</f>
        <v>4857.1589097283195</v>
      </c>
      <c r="AC7242" s="19">
        <f>IF(AND($AY7241&gt;Input!$B$52,Hourly!AQ7242&gt;Input!$B$51),Input!$B$101*Input!$F$48*Input!$J$16/100*Hourly!AQ7242,Input!$B$101*Input!$B$48*Input!$J$16/100*Hourly!AQ7242)</f>
        <v>0</v>
      </c>
      <c r="AD7242" s="165">
        <f t="shared" si="1815"/>
        <v>45745.47818324832</v>
      </c>
      <c r="AE7242" s="19">
        <f>Hourly!AI7242/Input!$B$107*Input!$J$40*Input!$B$76*Input!$B$80</f>
        <v>0</v>
      </c>
      <c r="AF7242" s="19">
        <f>Hourly!AJ7242/Input!$B$107*Input!$J$41*Input!$B$76*Input!$B$81</f>
        <v>630.02688274998195</v>
      </c>
      <c r="AG7242" s="19">
        <f>Hourly!AK7242/Input!$B$107*Input!$J$42*Input!$B$76*Input!$B$82</f>
        <v>0</v>
      </c>
      <c r="AH7242" s="19">
        <f>Hourly!AL7242/Input!$B$107*Input!$J$43*Input!$B$76*Input!$B$83</f>
        <v>477.32283556979974</v>
      </c>
      <c r="AI7242" s="19">
        <f>Hourly!AM7242/Input!$B$107*Input!$J$44*Input!$B$76*Input!$B$84</f>
        <v>0</v>
      </c>
      <c r="AJ7242" s="19">
        <f>Hourly!AN7242/Input!$B$107*Input!$J$45*Input!$B$76*Input!$B$85</f>
        <v>1156.1775591454632</v>
      </c>
      <c r="AK7242" s="19">
        <f>Hourly!AO7242/Input!$B$107*Input!$J$46*Input!$B$76*Input!$B$86</f>
        <v>0</v>
      </c>
      <c r="AL7242" s="19">
        <f>Hourly!AP7242/Input!$B$107*Input!$J$47*Input!$B$76*Input!$B$87</f>
        <v>269.75490670277622</v>
      </c>
      <c r="AM7242" s="164">
        <f>Hourly!AQ7242/Input!$B$107*Input!$J$48*Input!$B$77*Input!$B$89</f>
        <v>799.04830508474572</v>
      </c>
      <c r="AN7242" s="165">
        <f t="shared" si="1811"/>
        <v>3332.3304892527667</v>
      </c>
      <c r="AO7242" s="116">
        <f>Input!B$55*Input!$B$18*Input!B$112*Hourly!AR7242</f>
        <v>959.40000000000009</v>
      </c>
      <c r="AP7242">
        <f>Input!B$113*Input!B$114*Input!B$90*Input!B$56*Hourly!AS7242</f>
        <v>4428</v>
      </c>
      <c r="AQ7242">
        <f>Input!B$90*Input!B$57*Hourly!AS7242</f>
        <v>4428</v>
      </c>
      <c r="AR7242" s="19">
        <f>0.5*Input!$B$63*Hourly!AU7242</f>
        <v>24.6</v>
      </c>
      <c r="AS7242" s="165">
        <f t="shared" si="1816"/>
        <v>9827.6999999999989</v>
      </c>
      <c r="AT7242" s="159">
        <f>AY7241+(Input!$B$66*1000*(Hourly!AX7242&gt;0)+AD7242+AN7242+AS7242+T7242*(Hourly!J7242-AY7241)+Q7242*(Hourly!G7242-AY7241))/(Q7242+T7242)*(1-EXP(-(Q7242+T7242)/(Input!$B$103*1000000)*3600))</f>
        <v>23.029278503478388</v>
      </c>
      <c r="AU7242" s="24">
        <f>AY7241+(AD7242+AN7242+AS7242+T7242*(Hourly!J7242-AY7241)+Q7242*(Hourly!G7242-AY7241))/(Q7242+T7242)*(1-EXP(-(Q7242+T7242)/(Input!$B$103*1000000)*3600))</f>
        <v>20.331358275253784</v>
      </c>
      <c r="AV7242" s="24">
        <f>AY7241+(-Input!$B$67*1000*(Hourly!AX7242&gt;0)+AD7242+AN7242+AS7242+T7242*(Hourly!J7242-AY7241)+R7242*(Hourly!G7242-AY7241))/(R7242+T7242)*(1-EXP(-(R7242+T7242)/(Input!$B$103*1000000)*3600))</f>
        <v>17.414160603834937</v>
      </c>
      <c r="AW7242" s="160">
        <f>AY7241+(AD7242+AN7242+AS7242+T7242*(Hourly!J7242-AY7241)+R7242*(Hourly!G7242-AY7241))/(R7242+T7242)*(1-EXP(-(R7242+T7242)/(Input!$B$103*1000000)*3600))</f>
        <v>20.071954419481699</v>
      </c>
      <c r="AX7242" s="24"/>
      <c r="AY7242" s="167">
        <f t="shared" si="1817"/>
        <v>20.331358275253784</v>
      </c>
      <c r="BA7242" s="159">
        <f>IF(BI7242,Input!$B$66*1000*(Hourly!AX7242&gt;0),IF(BJ7242,-(AD7242+AN7242+AS7242+T7242*(Hourly!J7242-AY7241)+Q7242*(Hourly!G7242-AY7241))+(Q7242+T7242)*(BE7242-AY7241)/(1-EXP(-(Q7242+T7242)/(Input!$B$103*1000000)*3600))))/1000</f>
        <v>0</v>
      </c>
      <c r="BB7242" s="24">
        <f>IF(BO7242,-Input!$B$67*1000*(Hourly!AX7242&gt;0),IF(BN7242,-(AD7242+AN7242+AS7242+T7242*(Hourly!J7242-AY7241)+R7242*(Hourly!G7242-AY7241))+(R7242+T7242)*(BF7242-AY7241)/(1-EXP(-(R7242+T7242)/(Input!$B$103*1000000)*3600))))/1000</f>
        <v>0</v>
      </c>
      <c r="BC7242" s="160">
        <f t="shared" si="1818"/>
        <v>0</v>
      </c>
      <c r="BD7242" s="24"/>
      <c r="BE7242" s="116">
        <f>IF(Hourly!AT7242=1,Input!$B$4,IF(Hourly!AT7242=0.5,Input!$F$4,0))</f>
        <v>20</v>
      </c>
      <c r="BF7242">
        <f>IF(Hourly!AT7242=1,Input!$B$5,IF(Hourly!AT7242=0.5,Input!$F$5,0))</f>
        <v>24</v>
      </c>
      <c r="BG7242" s="9">
        <f>Input!$B$35+0.0000000001</f>
        <v>23.900000000099997</v>
      </c>
      <c r="BI7242" s="116">
        <f t="shared" si="1819"/>
        <v>0</v>
      </c>
      <c r="BJ7242">
        <f t="shared" si="1820"/>
        <v>0</v>
      </c>
      <c r="BK7242">
        <f t="shared" si="1821"/>
        <v>1</v>
      </c>
      <c r="BL7242">
        <f t="shared" si="1822"/>
        <v>0</v>
      </c>
      <c r="BM7242">
        <f t="shared" si="1823"/>
        <v>0</v>
      </c>
      <c r="BN7242">
        <f t="shared" si="1824"/>
        <v>0</v>
      </c>
      <c r="BO7242" s="9">
        <f t="shared" si="1825"/>
        <v>0</v>
      </c>
      <c r="BR7242" s="116">
        <f t="shared" si="1812"/>
        <v>1523</v>
      </c>
      <c r="BS7242" s="39">
        <v>0</v>
      </c>
      <c r="BT7242" s="168">
        <v>0</v>
      </c>
      <c r="BV7242" s="116">
        <f>IF(Hourly!$AR7242&gt;0,AY7242,"")</f>
        <v>20.331358275253784</v>
      </c>
      <c r="BW7242">
        <f>IF(AND(BV7242&gt;(20.8+0.33*Hourly!$I7242),(BV7242&gt;24),(BV7242&lt;&gt;"")),1,0)</f>
        <v>0</v>
      </c>
      <c r="BX7242">
        <f>IF(AND(BV7242&gt;(21.8+0.33*Hourly!$I7242),(BV7242&gt;24),(BV7242&lt;&gt;"")),1,0)</f>
        <v>0</v>
      </c>
      <c r="BY7242" s="9">
        <f>IF(AND(BV7242&gt;(22.8+0.33*Hourly!$I7242),(BV7242&gt;24),(BV7242&lt;&gt;"")),1,0)</f>
        <v>0</v>
      </c>
    </row>
    <row r="7243" spans="5:77" x14ac:dyDescent="0.35">
      <c r="E7243">
        <f>Hourly!A7243</f>
        <v>2010</v>
      </c>
      <c r="F7243">
        <f>Hourly!B7243</f>
        <v>10</v>
      </c>
      <c r="G7243">
        <f>Hourly!C7243</f>
        <v>29</v>
      </c>
      <c r="H7243">
        <f>Hourly!D7243</f>
        <v>15</v>
      </c>
      <c r="I7243" s="163">
        <v>7239</v>
      </c>
      <c r="J7243" s="19">
        <f>Input!B$22*Input!B$79</f>
        <v>1411.3439999999998</v>
      </c>
      <c r="K7243" s="19">
        <f>Input!B$76*Input!B$88</f>
        <v>656.99775609756091</v>
      </c>
      <c r="L7243" s="19">
        <f>Input!B$77*Input!B$89</f>
        <v>130.99152542372883</v>
      </c>
      <c r="M7243" s="164">
        <f t="shared" si="1813"/>
        <v>2199.3332815212898</v>
      </c>
      <c r="N7243" s="165">
        <f>(Input!B$109*Input!B$102)/3600*Input!B$108</f>
        <v>740.21399999999983</v>
      </c>
      <c r="O7243" s="165">
        <f>(1-Input!B$61)*(Input!B$109*Input!B$33)/3600*Input!B$108*Hourly!AU7243</f>
        <v>177.65135999999998</v>
      </c>
      <c r="P7243" s="19">
        <f>IF(AND(AY7242&gt;Hourly!G7243),(Input!B$109*(Input!B$33*Hourly!AU7243+Input!B$36))/3600*Input!B$108,(1-Input!B$61)*(Input!B$109*Input!B$33)/3600*Input!B$108*Hourly!AU7243)</f>
        <v>11280.861359999999</v>
      </c>
      <c r="Q7243" s="19">
        <f t="shared" si="1810"/>
        <v>3117.1986415212896</v>
      </c>
      <c r="R7243" s="19">
        <f t="shared" si="1814"/>
        <v>14220.408641521288</v>
      </c>
      <c r="S7243" s="165"/>
      <c r="T7243" s="165">
        <f>Input!B$78*Input!B$91</f>
        <v>189.625</v>
      </c>
      <c r="U7243" s="19">
        <f>IF(AND($AY7242&gt;Input!$B$52,Hourly!AI7243&gt;Input!$B$51),Input!$B$93*Input!$F$40*Input!$J$8/100*Hourly!AI7243,Input!$B$93*Input!$B$40*Input!$J$8/100*Hourly!AI7243)</f>
        <v>0</v>
      </c>
      <c r="V7243" s="19">
        <f>IF(AND($AY7242&gt;Input!$B$52,Hourly!AJ7243&gt;Input!$B$51),Input!$B$94*Input!$F$41*Input!$J$9/100*Hourly!AJ7243,Input!$B$94*Input!$B$41*Input!$J$9/100*Hourly!AJ7243)</f>
        <v>6775.0058414988453</v>
      </c>
      <c r="W7243" s="19">
        <f>IF(AND($AY7242&gt;Input!$B$52,Hourly!AK7243&gt;Input!$B$51),Input!$B$95*Input!$F$42*Input!$J$10/100*Hourly!AK7243,Input!$B$95*Input!$B$42*Input!$J$10/100*Hourly!AK7243)</f>
        <v>0</v>
      </c>
      <c r="X7243" s="19">
        <f>IF(AND($AY7242&gt;Input!$B$52,Hourly!AL7243&gt;Input!$B$51),Input!$B$96*Input!$F$43*Input!$J$11/100*Hourly!AL7243,Input!$B$96*Input!$B$43*Input!$J$11/100*Hourly!AL7243)</f>
        <v>5426.6862073123066</v>
      </c>
      <c r="Y7243" s="19">
        <f>IF(AND($AY7242&gt;Input!$B$52,Hourly!AM7243&gt;Input!$B$51),Input!$B$97*Input!$F$44*Input!$J$12/100*Hourly!AM7243,Input!$B$97*Input!$B$44*Input!$J$12/100*Hourly!AM7243)</f>
        <v>0</v>
      </c>
      <c r="Z7243" s="19">
        <f>IF(AND($AY7242&gt;Input!$B$52,Hourly!AN7243&gt;Input!$B$51),Input!$B$98*Input!$F$45*Input!$J$13/100*Hourly!AN7243,Input!$B$98*Input!$B$45*Input!$J$13/100*Hourly!AN7243)</f>
        <v>19288.098155551121</v>
      </c>
      <c r="AA7243" s="19">
        <f>IF(AND($AY7242&gt;Input!$B$52,Hourly!AO7243&gt;Input!$B$51),Input!$B$99*Input!$F$46*Input!$J$14/100*Hourly!AO7243,Input!$B$99*Input!$B$46*Input!$J$14/100*Hourly!AO7243)</f>
        <v>0</v>
      </c>
      <c r="AB7243" s="19">
        <f>IF(AND($AY7242&gt;Input!$B$52,Hourly!AP7243&gt;Input!$B$51),Input!$B$100*Input!$F$47*Input!$J$15/100*Hourly!AP7243,Input!$B$100*Input!$B$47*Input!$J$15/100*Hourly!AP7243)</f>
        <v>3862.9419271703932</v>
      </c>
      <c r="AC7243" s="19">
        <f>IF(AND($AY7242&gt;Input!$B$52,Hourly!AQ7243&gt;Input!$B$51),Input!$B$101*Input!$F$48*Input!$J$16/100*Hourly!AQ7243,Input!$B$101*Input!$B$48*Input!$J$16/100*Hourly!AQ7243)</f>
        <v>0</v>
      </c>
      <c r="AD7243" s="165">
        <f t="shared" si="1815"/>
        <v>35352.73213153267</v>
      </c>
      <c r="AE7243" s="19">
        <f>Hourly!AI7243/Input!$B$107*Input!$J$40*Input!$B$76*Input!$B$80</f>
        <v>0</v>
      </c>
      <c r="AF7243" s="19">
        <f>Hourly!AJ7243/Input!$B$107*Input!$J$41*Input!$B$76*Input!$B$81</f>
        <v>501.06601530883421</v>
      </c>
      <c r="AG7243" s="19">
        <f>Hourly!AK7243/Input!$B$107*Input!$J$42*Input!$B$76*Input!$B$82</f>
        <v>0</v>
      </c>
      <c r="AH7243" s="19">
        <f>Hourly!AL7243/Input!$B$107*Input!$J$43*Input!$B$76*Input!$B$83</f>
        <v>301.38508102479483</v>
      </c>
      <c r="AI7243" s="19">
        <f>Hourly!AM7243/Input!$B$107*Input!$J$44*Input!$B$76*Input!$B$84</f>
        <v>0</v>
      </c>
      <c r="AJ7243" s="19">
        <f>Hourly!AN7243/Input!$B$107*Input!$J$45*Input!$B$76*Input!$B$85</f>
        <v>937.97887748313929</v>
      </c>
      <c r="AK7243" s="19">
        <f>Hourly!AO7243/Input!$B$107*Input!$J$46*Input!$B$76*Input!$B$86</f>
        <v>0</v>
      </c>
      <c r="AL7243" s="19">
        <f>Hourly!AP7243/Input!$B$107*Input!$J$47*Input!$B$76*Input!$B$87</f>
        <v>214.53849020154416</v>
      </c>
      <c r="AM7243" s="164">
        <f>Hourly!AQ7243/Input!$B$107*Input!$J$48*Input!$B$77*Input!$B$89</f>
        <v>606.92740112994363</v>
      </c>
      <c r="AN7243" s="165">
        <f t="shared" si="1811"/>
        <v>2561.8958651482562</v>
      </c>
      <c r="AO7243" s="116">
        <f>Input!B$55*Input!$B$18*Input!B$112*Hourly!AR7243</f>
        <v>959.40000000000009</v>
      </c>
      <c r="AP7243">
        <f>Input!B$113*Input!B$114*Input!B$90*Input!B$56*Hourly!AS7243</f>
        <v>4428</v>
      </c>
      <c r="AQ7243">
        <f>Input!B$90*Input!B$57*Hourly!AS7243</f>
        <v>4428</v>
      </c>
      <c r="AR7243" s="19">
        <f>0.5*Input!$B$63*Hourly!AU7243</f>
        <v>24.6</v>
      </c>
      <c r="AS7243" s="165">
        <f t="shared" si="1816"/>
        <v>9827.6999999999989</v>
      </c>
      <c r="AT7243" s="159">
        <f>AY7242+(Input!$B$66*1000*(Hourly!AX7243&gt;0)+AD7243+AN7243+AS7243+T7243*(Hourly!J7243-AY7242)+Q7243*(Hourly!G7243-AY7242))/(Q7243+T7243)*(1-EXP(-(Q7243+T7243)/(Input!$B$103*1000000)*3600))</f>
        <v>23.085289675918354</v>
      </c>
      <c r="AU7243" s="24">
        <f>AY7242+(AD7243+AN7243+AS7243+T7243*(Hourly!J7243-AY7242)+Q7243*(Hourly!G7243-AY7242))/(Q7243+T7243)*(1-EXP(-(Q7243+T7243)/(Input!$B$103*1000000)*3600))</f>
        <v>20.38736944769375</v>
      </c>
      <c r="AV7243" s="24">
        <f>AY7242+(-Input!$B$67*1000*(Hourly!AX7243&gt;0)+AD7243+AN7243+AS7243+T7243*(Hourly!J7243-AY7242)+R7243*(Hourly!G7243-AY7242))/(R7243+T7243)*(1-EXP(-(R7243+T7243)/(Input!$B$103*1000000)*3600))</f>
        <v>17.482883832909096</v>
      </c>
      <c r="AW7243" s="160">
        <f>AY7242+(AD7243+AN7243+AS7243+T7243*(Hourly!J7243-AY7242)+R7243*(Hourly!G7243-AY7242))/(R7243+T7243)*(1-EXP(-(R7243+T7243)/(Input!$B$103*1000000)*3600))</f>
        <v>20.140677648555858</v>
      </c>
      <c r="AX7243" s="24"/>
      <c r="AY7243" s="167">
        <f t="shared" si="1817"/>
        <v>20.38736944769375</v>
      </c>
      <c r="BA7243" s="159">
        <f>IF(BI7243,Input!$B$66*1000*(Hourly!AX7243&gt;0),IF(BJ7243,-(AD7243+AN7243+AS7243+T7243*(Hourly!J7243-AY7242)+Q7243*(Hourly!G7243-AY7242))+(Q7243+T7243)*(BE7243-AY7242)/(1-EXP(-(Q7243+T7243)/(Input!$B$103*1000000)*3600))))/1000</f>
        <v>0</v>
      </c>
      <c r="BB7243" s="24">
        <f>IF(BO7243,-Input!$B$67*1000*(Hourly!AX7243&gt;0),IF(BN7243,-(AD7243+AN7243+AS7243+T7243*(Hourly!J7243-AY7242)+R7243*(Hourly!G7243-AY7242))+(R7243+T7243)*(BF7243-AY7242)/(1-EXP(-(R7243+T7243)/(Input!$B$103*1000000)*3600))))/1000</f>
        <v>0</v>
      </c>
      <c r="BC7243" s="160">
        <f t="shared" si="1818"/>
        <v>0</v>
      </c>
      <c r="BD7243" s="24"/>
      <c r="BE7243" s="116">
        <f>IF(Hourly!AT7243=1,Input!$B$4,IF(Hourly!AT7243=0.5,Input!$F$4,0))</f>
        <v>20</v>
      </c>
      <c r="BF7243">
        <f>IF(Hourly!AT7243=1,Input!$B$5,IF(Hourly!AT7243=0.5,Input!$F$5,0))</f>
        <v>24</v>
      </c>
      <c r="BG7243" s="9">
        <f>Input!$B$35+0.0000000001</f>
        <v>23.900000000099997</v>
      </c>
      <c r="BI7243" s="116">
        <f t="shared" si="1819"/>
        <v>0</v>
      </c>
      <c r="BJ7243">
        <f t="shared" si="1820"/>
        <v>0</v>
      </c>
      <c r="BK7243">
        <f t="shared" si="1821"/>
        <v>1</v>
      </c>
      <c r="BL7243">
        <f t="shared" si="1822"/>
        <v>0</v>
      </c>
      <c r="BM7243">
        <f t="shared" si="1823"/>
        <v>0</v>
      </c>
      <c r="BN7243">
        <f t="shared" si="1824"/>
        <v>0</v>
      </c>
      <c r="BO7243" s="9">
        <f t="shared" si="1825"/>
        <v>0</v>
      </c>
      <c r="BR7243" s="116">
        <f t="shared" si="1812"/>
        <v>1522</v>
      </c>
      <c r="BS7243" s="39">
        <v>0</v>
      </c>
      <c r="BT7243" s="168">
        <v>0</v>
      </c>
      <c r="BV7243" s="116">
        <f>IF(Hourly!$AR7243&gt;0,AY7243,"")</f>
        <v>20.38736944769375</v>
      </c>
      <c r="BW7243">
        <f>IF(AND(BV7243&gt;(20.8+0.33*Hourly!$I7243),(BV7243&gt;24),(BV7243&lt;&gt;"")),1,0)</f>
        <v>0</v>
      </c>
      <c r="BX7243">
        <f>IF(AND(BV7243&gt;(21.8+0.33*Hourly!$I7243),(BV7243&gt;24),(BV7243&lt;&gt;"")),1,0)</f>
        <v>0</v>
      </c>
      <c r="BY7243" s="9">
        <f>IF(AND(BV7243&gt;(22.8+0.33*Hourly!$I7243),(BV7243&gt;24),(BV7243&lt;&gt;"")),1,0)</f>
        <v>0</v>
      </c>
    </row>
    <row r="7244" spans="5:77" x14ac:dyDescent="0.35">
      <c r="E7244">
        <f>Hourly!A7244</f>
        <v>2010</v>
      </c>
      <c r="F7244">
        <f>Hourly!B7244</f>
        <v>10</v>
      </c>
      <c r="G7244">
        <f>Hourly!C7244</f>
        <v>29</v>
      </c>
      <c r="H7244">
        <f>Hourly!D7244</f>
        <v>16</v>
      </c>
      <c r="I7244" s="163">
        <v>7240</v>
      </c>
      <c r="J7244" s="19">
        <f>Input!B$22*Input!B$79</f>
        <v>1411.3439999999998</v>
      </c>
      <c r="K7244" s="19">
        <f>Input!B$76*Input!B$88</f>
        <v>656.99775609756091</v>
      </c>
      <c r="L7244" s="19">
        <f>Input!B$77*Input!B$89</f>
        <v>130.99152542372883</v>
      </c>
      <c r="M7244" s="164">
        <f t="shared" si="1813"/>
        <v>2199.3332815212898</v>
      </c>
      <c r="N7244" s="165">
        <f>(Input!B$109*Input!B$102)/3600*Input!B$108</f>
        <v>740.21399999999983</v>
      </c>
      <c r="O7244" s="165">
        <f>(1-Input!B$61)*(Input!B$109*Input!B$33)/3600*Input!B$108*Hourly!AU7244</f>
        <v>177.65135999999998</v>
      </c>
      <c r="P7244" s="19">
        <f>IF(AND(AY7243&gt;Hourly!G7244),(Input!B$109*(Input!B$33*Hourly!AU7244+Input!B$36))/3600*Input!B$108,(1-Input!B$61)*(Input!B$109*Input!B$33)/3600*Input!B$108*Hourly!AU7244)</f>
        <v>11280.861359999999</v>
      </c>
      <c r="Q7244" s="19">
        <f t="shared" si="1810"/>
        <v>3117.1986415212896</v>
      </c>
      <c r="R7244" s="19">
        <f t="shared" si="1814"/>
        <v>14220.408641521288</v>
      </c>
      <c r="S7244" s="165"/>
      <c r="T7244" s="165">
        <f>Input!B$78*Input!B$91</f>
        <v>189.625</v>
      </c>
      <c r="U7244" s="19">
        <f>IF(AND($AY7243&gt;Input!$B$52,Hourly!AI7244&gt;Input!$B$51),Input!$B$93*Input!$F$40*Input!$J$8/100*Hourly!AI7244,Input!$B$93*Input!$B$40*Input!$J$8/100*Hourly!AI7244)</f>
        <v>0</v>
      </c>
      <c r="V7244" s="19">
        <f>IF(AND($AY7243&gt;Input!$B$52,Hourly!AJ7244&gt;Input!$B$51),Input!$B$94*Input!$F$41*Input!$J$9/100*Hourly!AJ7244,Input!$B$94*Input!$B$41*Input!$J$9/100*Hourly!AJ7244)</f>
        <v>3947.9376668359932</v>
      </c>
      <c r="W7244" s="19">
        <f>IF(AND($AY7243&gt;Input!$B$52,Hourly!AK7244&gt;Input!$B$51),Input!$B$95*Input!$F$42*Input!$J$10/100*Hourly!AK7244,Input!$B$95*Input!$B$42*Input!$J$10/100*Hourly!AK7244)</f>
        <v>0</v>
      </c>
      <c r="X7244" s="19">
        <f>IF(AND($AY7243&gt;Input!$B$52,Hourly!AL7244&gt;Input!$B$51),Input!$B$96*Input!$F$43*Input!$J$11/100*Hourly!AL7244,Input!$B$96*Input!$B$43*Input!$J$11/100*Hourly!AL7244)</f>
        <v>2292.8486363716274</v>
      </c>
      <c r="Y7244" s="19">
        <f>IF(AND($AY7243&gt;Input!$B$52,Hourly!AM7244&gt;Input!$B$51),Input!$B$97*Input!$F$44*Input!$J$12/100*Hourly!AM7244,Input!$B$97*Input!$B$44*Input!$J$12/100*Hourly!AM7244)</f>
        <v>0</v>
      </c>
      <c r="Z7244" s="19">
        <f>IF(AND($AY7243&gt;Input!$B$52,Hourly!AN7244&gt;Input!$B$51),Input!$B$98*Input!$F$45*Input!$J$13/100*Hourly!AN7244,Input!$B$98*Input!$B$45*Input!$J$13/100*Hourly!AN7244)</f>
        <v>6352.1827531579647</v>
      </c>
      <c r="AA7244" s="19">
        <f>IF(AND($AY7243&gt;Input!$B$52,Hourly!AO7244&gt;Input!$B$51),Input!$B$99*Input!$F$46*Input!$J$14/100*Hourly!AO7244,Input!$B$99*Input!$B$46*Input!$J$14/100*Hourly!AO7244)</f>
        <v>0</v>
      </c>
      <c r="AB7244" s="19">
        <f>IF(AND($AY7243&gt;Input!$B$52,Hourly!AP7244&gt;Input!$B$51),Input!$B$100*Input!$F$47*Input!$J$15/100*Hourly!AP7244,Input!$B$100*Input!$B$47*Input!$J$15/100*Hourly!AP7244)</f>
        <v>2251.0170907398201</v>
      </c>
      <c r="AC7244" s="19">
        <f>IF(AND($AY7243&gt;Input!$B$52,Hourly!AQ7244&gt;Input!$B$51),Input!$B$101*Input!$F$48*Input!$J$16/100*Hourly!AQ7244,Input!$B$101*Input!$B$48*Input!$J$16/100*Hourly!AQ7244)</f>
        <v>0</v>
      </c>
      <c r="AD7244" s="165">
        <f t="shared" si="1815"/>
        <v>14843.986147105406</v>
      </c>
      <c r="AE7244" s="19">
        <f>Hourly!AI7244/Input!$B$107*Input!$J$40*Input!$B$76*Input!$B$80</f>
        <v>0</v>
      </c>
      <c r="AF7244" s="19">
        <f>Hourly!AJ7244/Input!$B$107*Input!$J$41*Input!$B$76*Input!$B$81</f>
        <v>291.98165163080239</v>
      </c>
      <c r="AG7244" s="19">
        <f>Hourly!AK7244/Input!$B$107*Input!$J$42*Input!$B$76*Input!$B$82</f>
        <v>0</v>
      </c>
      <c r="AH7244" s="19">
        <f>Hourly!AL7244/Input!$B$107*Input!$J$43*Input!$B$76*Input!$B$83</f>
        <v>127.33929061888804</v>
      </c>
      <c r="AI7244" s="19">
        <f>Hourly!AM7244/Input!$B$107*Input!$J$44*Input!$B$76*Input!$B$84</f>
        <v>0</v>
      </c>
      <c r="AJ7244" s="19">
        <f>Hourly!AN7244/Input!$B$107*Input!$J$45*Input!$B$76*Input!$B$85</f>
        <v>308.90620735772694</v>
      </c>
      <c r="AK7244" s="19">
        <f>Hourly!AO7244/Input!$B$107*Input!$J$46*Input!$B$76*Input!$B$86</f>
        <v>0</v>
      </c>
      <c r="AL7244" s="19">
        <f>Hourly!AP7244/Input!$B$107*Input!$J$47*Input!$B$76*Input!$B$87</f>
        <v>125.01606733159967</v>
      </c>
      <c r="AM7244" s="164">
        <f>Hourly!AQ7244/Input!$B$107*Input!$J$48*Input!$B$77*Input!$B$89</f>
        <v>327.47881355932202</v>
      </c>
      <c r="AN7244" s="165">
        <f t="shared" si="1811"/>
        <v>1180.7220304983391</v>
      </c>
      <c r="AO7244" s="116">
        <f>Input!B$55*Input!$B$18*Input!B$112*Hourly!AR7244</f>
        <v>959.40000000000009</v>
      </c>
      <c r="AP7244">
        <f>Input!B$113*Input!B$114*Input!B$90*Input!B$56*Hourly!AS7244</f>
        <v>4428</v>
      </c>
      <c r="AQ7244">
        <f>Input!B$90*Input!B$57*Hourly!AS7244</f>
        <v>4428</v>
      </c>
      <c r="AR7244" s="19">
        <f>0.5*Input!$B$63*Hourly!AU7244</f>
        <v>24.6</v>
      </c>
      <c r="AS7244" s="165">
        <f t="shared" si="1816"/>
        <v>9827.6999999999989</v>
      </c>
      <c r="AT7244" s="159">
        <f>AY7243+(Input!$B$66*1000*(Hourly!AX7244&gt;0)+AD7244+AN7244+AS7244+T7244*(Hourly!J7244-AY7243)+Q7244*(Hourly!G7244-AY7243))/(Q7244+T7244)*(1-EXP(-(Q7244+T7244)/(Input!$B$103*1000000)*3600))</f>
        <v>23.081743884610731</v>
      </c>
      <c r="AU7244" s="24">
        <f>AY7243+(AD7244+AN7244+AS7244+T7244*(Hourly!J7244-AY7243)+Q7244*(Hourly!G7244-AY7243))/(Q7244+T7244)*(1-EXP(-(Q7244+T7244)/(Input!$B$103*1000000)*3600))</f>
        <v>20.383823656386131</v>
      </c>
      <c r="AV7244" s="24">
        <f>AY7243+(-Input!$B$67*1000*(Hourly!AX7244&gt;0)+AD7244+AN7244+AS7244+T7244*(Hourly!J7244-AY7243)+R7244*(Hourly!G7244-AY7243))/(R7244+T7244)*(1-EXP(-(R7244+T7244)/(Input!$B$103*1000000)*3600))</f>
        <v>17.478570945632214</v>
      </c>
      <c r="AW7244" s="160">
        <f>AY7243+(AD7244+AN7244+AS7244+T7244*(Hourly!J7244-AY7243)+R7244*(Hourly!G7244-AY7243))/(R7244+T7244)*(1-EXP(-(R7244+T7244)/(Input!$B$103*1000000)*3600))</f>
        <v>20.136364761278976</v>
      </c>
      <c r="AX7244" s="24"/>
      <c r="AY7244" s="167">
        <f t="shared" si="1817"/>
        <v>20.383823656386131</v>
      </c>
      <c r="BA7244" s="159">
        <f>IF(BI7244,Input!$B$66*1000*(Hourly!AX7244&gt;0),IF(BJ7244,-(AD7244+AN7244+AS7244+T7244*(Hourly!J7244-AY7243)+Q7244*(Hourly!G7244-AY7243))+(Q7244+T7244)*(BE7244-AY7243)/(1-EXP(-(Q7244+T7244)/(Input!$B$103*1000000)*3600))))/1000</f>
        <v>0</v>
      </c>
      <c r="BB7244" s="24">
        <f>IF(BO7244,-Input!$B$67*1000*(Hourly!AX7244&gt;0),IF(BN7244,-(AD7244+AN7244+AS7244+T7244*(Hourly!J7244-AY7243)+R7244*(Hourly!G7244-AY7243))+(R7244+T7244)*(BF7244-AY7243)/(1-EXP(-(R7244+T7244)/(Input!$B$103*1000000)*3600))))/1000</f>
        <v>0</v>
      </c>
      <c r="BC7244" s="160">
        <f t="shared" si="1818"/>
        <v>0</v>
      </c>
      <c r="BD7244" s="24"/>
      <c r="BE7244" s="116">
        <f>IF(Hourly!AT7244=1,Input!$B$4,IF(Hourly!AT7244=0.5,Input!$F$4,0))</f>
        <v>20</v>
      </c>
      <c r="BF7244">
        <f>IF(Hourly!AT7244=1,Input!$B$5,IF(Hourly!AT7244=0.5,Input!$F$5,0))</f>
        <v>24</v>
      </c>
      <c r="BG7244" s="9">
        <f>Input!$B$35+0.0000000001</f>
        <v>23.900000000099997</v>
      </c>
      <c r="BI7244" s="116">
        <f t="shared" si="1819"/>
        <v>0</v>
      </c>
      <c r="BJ7244">
        <f t="shared" si="1820"/>
        <v>0</v>
      </c>
      <c r="BK7244">
        <f t="shared" si="1821"/>
        <v>1</v>
      </c>
      <c r="BL7244">
        <f t="shared" si="1822"/>
        <v>0</v>
      </c>
      <c r="BM7244">
        <f t="shared" si="1823"/>
        <v>0</v>
      </c>
      <c r="BN7244">
        <f t="shared" si="1824"/>
        <v>0</v>
      </c>
      <c r="BO7244" s="9">
        <f t="shared" si="1825"/>
        <v>0</v>
      </c>
      <c r="BR7244" s="116">
        <f t="shared" si="1812"/>
        <v>1521</v>
      </c>
      <c r="BS7244" s="39">
        <v>0</v>
      </c>
      <c r="BT7244" s="168">
        <v>0</v>
      </c>
      <c r="BV7244" s="116">
        <f>IF(Hourly!$AR7244&gt;0,AY7244,"")</f>
        <v>20.383823656386131</v>
      </c>
      <c r="BW7244">
        <f>IF(AND(BV7244&gt;(20.8+0.33*Hourly!$I7244),(BV7244&gt;24),(BV7244&lt;&gt;"")),1,0)</f>
        <v>0</v>
      </c>
      <c r="BX7244">
        <f>IF(AND(BV7244&gt;(21.8+0.33*Hourly!$I7244),(BV7244&gt;24),(BV7244&lt;&gt;"")),1,0)</f>
        <v>0</v>
      </c>
      <c r="BY7244" s="9">
        <f>IF(AND(BV7244&gt;(22.8+0.33*Hourly!$I7244),(BV7244&gt;24),(BV7244&lt;&gt;"")),1,0)</f>
        <v>0</v>
      </c>
    </row>
    <row r="7245" spans="5:77" x14ac:dyDescent="0.35">
      <c r="E7245">
        <f>Hourly!A7245</f>
        <v>2010</v>
      </c>
      <c r="F7245">
        <f>Hourly!B7245</f>
        <v>10</v>
      </c>
      <c r="G7245">
        <f>Hourly!C7245</f>
        <v>29</v>
      </c>
      <c r="H7245">
        <f>Hourly!D7245</f>
        <v>17</v>
      </c>
      <c r="I7245" s="163">
        <v>7241</v>
      </c>
      <c r="J7245" s="19">
        <f>Input!B$22*Input!B$79</f>
        <v>1411.3439999999998</v>
      </c>
      <c r="K7245" s="19">
        <f>Input!B$76*Input!B$88</f>
        <v>656.99775609756091</v>
      </c>
      <c r="L7245" s="19">
        <f>Input!B$77*Input!B$89</f>
        <v>130.99152542372883</v>
      </c>
      <c r="M7245" s="164">
        <f t="shared" si="1813"/>
        <v>2199.3332815212898</v>
      </c>
      <c r="N7245" s="165">
        <f>(Input!B$109*Input!B$102)/3600*Input!B$108</f>
        <v>740.21399999999983</v>
      </c>
      <c r="O7245" s="165">
        <f>(1-Input!B$61)*(Input!B$109*Input!B$33)/3600*Input!B$108*Hourly!AU7245</f>
        <v>177.65135999999998</v>
      </c>
      <c r="P7245" s="19">
        <f>IF(AND(AY7244&gt;Hourly!G7245),(Input!B$109*(Input!B$33*Hourly!AU7245+Input!B$36))/3600*Input!B$108,(1-Input!B$61)*(Input!B$109*Input!B$33)/3600*Input!B$108*Hourly!AU7245)</f>
        <v>11280.861359999999</v>
      </c>
      <c r="Q7245" s="19">
        <f t="shared" si="1810"/>
        <v>3117.1986415212896</v>
      </c>
      <c r="R7245" s="19">
        <f t="shared" si="1814"/>
        <v>14220.408641521288</v>
      </c>
      <c r="S7245" s="165"/>
      <c r="T7245" s="165">
        <f>Input!B$78*Input!B$91</f>
        <v>189.625</v>
      </c>
      <c r="U7245" s="19">
        <f>IF(AND($AY7244&gt;Input!$B$52,Hourly!AI7245&gt;Input!$B$51),Input!$B$93*Input!$F$40*Input!$J$8/100*Hourly!AI7245,Input!$B$93*Input!$B$40*Input!$J$8/100*Hourly!AI7245)</f>
        <v>0</v>
      </c>
      <c r="V7245" s="19">
        <f>IF(AND($AY7244&gt;Input!$B$52,Hourly!AJ7245&gt;Input!$B$51),Input!$B$94*Input!$F$41*Input!$J$9/100*Hourly!AJ7245,Input!$B$94*Input!$B$41*Input!$J$9/100*Hourly!AJ7245)</f>
        <v>1278.1518572935843</v>
      </c>
      <c r="W7245" s="19">
        <f>IF(AND($AY7244&gt;Input!$B$52,Hourly!AK7245&gt;Input!$B$51),Input!$B$95*Input!$F$42*Input!$J$10/100*Hourly!AK7245,Input!$B$95*Input!$B$42*Input!$J$10/100*Hourly!AK7245)</f>
        <v>0</v>
      </c>
      <c r="X7245" s="19">
        <f>IF(AND($AY7244&gt;Input!$B$52,Hourly!AL7245&gt;Input!$B$51),Input!$B$96*Input!$F$43*Input!$J$11/100*Hourly!AL7245,Input!$B$96*Input!$B$43*Input!$J$11/100*Hourly!AL7245)</f>
        <v>728.77079582528916</v>
      </c>
      <c r="Y7245" s="19">
        <f>IF(AND($AY7244&gt;Input!$B$52,Hourly!AM7245&gt;Input!$B$51),Input!$B$97*Input!$F$44*Input!$J$12/100*Hourly!AM7245,Input!$B$97*Input!$B$44*Input!$J$12/100*Hourly!AM7245)</f>
        <v>0</v>
      </c>
      <c r="Z7245" s="19">
        <f>IF(AND($AY7244&gt;Input!$B$52,Hourly!AN7245&gt;Input!$B$51),Input!$B$98*Input!$F$45*Input!$J$13/100*Hourly!AN7245,Input!$B$98*Input!$B$45*Input!$J$13/100*Hourly!AN7245)</f>
        <v>2288.5078536269957</v>
      </c>
      <c r="AA7245" s="19">
        <f>IF(AND($AY7244&gt;Input!$B$52,Hourly!AO7245&gt;Input!$B$51),Input!$B$99*Input!$F$46*Input!$J$14/100*Hourly!AO7245,Input!$B$99*Input!$B$46*Input!$J$14/100*Hourly!AO7245)</f>
        <v>0</v>
      </c>
      <c r="AB7245" s="19">
        <f>IF(AND($AY7244&gt;Input!$B$52,Hourly!AP7245&gt;Input!$B$51),Input!$B$100*Input!$F$47*Input!$J$15/100*Hourly!AP7245,Input!$B$100*Input!$B$47*Input!$J$15/100*Hourly!AP7245)</f>
        <v>764.66570612445082</v>
      </c>
      <c r="AC7245" s="19">
        <f>IF(AND($AY7244&gt;Input!$B$52,Hourly!AQ7245&gt;Input!$B$51),Input!$B$101*Input!$F$48*Input!$J$16/100*Hourly!AQ7245,Input!$B$101*Input!$B$48*Input!$J$16/100*Hourly!AQ7245)</f>
        <v>0</v>
      </c>
      <c r="AD7245" s="165">
        <f t="shared" si="1815"/>
        <v>5060.0962128703195</v>
      </c>
      <c r="AE7245" s="19">
        <f>Hourly!AI7245/Input!$B$107*Input!$J$40*Input!$B$76*Input!$B$80</f>
        <v>0</v>
      </c>
      <c r="AF7245" s="19">
        <f>Hourly!AJ7245/Input!$B$107*Input!$J$41*Input!$B$76*Input!$B$81</f>
        <v>94.529580206531122</v>
      </c>
      <c r="AG7245" s="19">
        <f>Hourly!AK7245/Input!$B$107*Input!$J$42*Input!$B$76*Input!$B$82</f>
        <v>0</v>
      </c>
      <c r="AH7245" s="19">
        <f>Hourly!AL7245/Input!$B$107*Input!$J$43*Input!$B$76*Input!$B$83</f>
        <v>40.474174654202301</v>
      </c>
      <c r="AI7245" s="19">
        <f>Hourly!AM7245/Input!$B$107*Input!$J$44*Input!$B$76*Input!$B$84</f>
        <v>0</v>
      </c>
      <c r="AJ7245" s="19">
        <f>Hourly!AN7245/Input!$B$107*Input!$J$45*Input!$B$76*Input!$B$85</f>
        <v>111.28997842841306</v>
      </c>
      <c r="AK7245" s="19">
        <f>Hourly!AO7245/Input!$B$107*Input!$J$46*Input!$B$76*Input!$B$86</f>
        <v>0</v>
      </c>
      <c r="AL7245" s="19">
        <f>Hourly!AP7245/Input!$B$107*Input!$J$47*Input!$B$76*Input!$B$87</f>
        <v>42.467691514328351</v>
      </c>
      <c r="AM7245" s="164">
        <f>Hourly!AQ7245/Input!$B$107*Input!$J$48*Input!$B$77*Input!$B$89</f>
        <v>109.15960451977402</v>
      </c>
      <c r="AN7245" s="165">
        <f t="shared" si="1811"/>
        <v>397.92102932324883</v>
      </c>
      <c r="AO7245" s="116">
        <f>Input!B$55*Input!$B$18*Input!B$112*Hourly!AR7245</f>
        <v>959.40000000000009</v>
      </c>
      <c r="AP7245">
        <f>Input!B$113*Input!B$114*Input!B$90*Input!B$56*Hourly!AS7245</f>
        <v>4428</v>
      </c>
      <c r="AQ7245">
        <f>Input!B$90*Input!B$57*Hourly!AS7245</f>
        <v>4428</v>
      </c>
      <c r="AR7245" s="19">
        <f>0.5*Input!$B$63*Hourly!AU7245</f>
        <v>24.6</v>
      </c>
      <c r="AS7245" s="165">
        <f t="shared" si="1816"/>
        <v>9827.6999999999989</v>
      </c>
      <c r="AT7245" s="159">
        <f>AY7244+(Input!$B$66*1000*(Hourly!AX7245&gt;0)+AD7245+AN7245+AS7245+T7245*(Hourly!J7245-AY7244)+Q7245*(Hourly!G7245-AY7244))/(Q7245+T7245)*(1-EXP(-(Q7245+T7245)/(Input!$B$103*1000000)*3600))</f>
        <v>23.048880642697689</v>
      </c>
      <c r="AU7245" s="24">
        <f>AY7244+(AD7245+AN7245+AS7245+T7245*(Hourly!J7245-AY7244)+Q7245*(Hourly!G7245-AY7244))/(Q7245+T7245)*(1-EXP(-(Q7245+T7245)/(Input!$B$103*1000000)*3600))</f>
        <v>20.350960414473086</v>
      </c>
      <c r="AV7245" s="24">
        <f>AY7244+(-Input!$B$67*1000*(Hourly!AX7245&gt;0)+AD7245+AN7245+AS7245+T7245*(Hourly!J7245-AY7244)+R7245*(Hourly!G7245-AY7244))/(R7245+T7245)*(1-EXP(-(R7245+T7245)/(Input!$B$103*1000000)*3600))</f>
        <v>17.443297376990937</v>
      </c>
      <c r="AW7245" s="160">
        <f>AY7244+(AD7245+AN7245+AS7245+T7245*(Hourly!J7245-AY7244)+R7245*(Hourly!G7245-AY7244))/(R7245+T7245)*(1-EXP(-(R7245+T7245)/(Input!$B$103*1000000)*3600))</f>
        <v>20.101091192637703</v>
      </c>
      <c r="AX7245" s="24"/>
      <c r="AY7245" s="167">
        <f t="shared" si="1817"/>
        <v>20.350960414473086</v>
      </c>
      <c r="BA7245" s="159">
        <f>IF(BI7245,Input!$B$66*1000*(Hourly!AX7245&gt;0),IF(BJ7245,-(AD7245+AN7245+AS7245+T7245*(Hourly!J7245-AY7244)+Q7245*(Hourly!G7245-AY7244))+(Q7245+T7245)*(BE7245-AY7244)/(1-EXP(-(Q7245+T7245)/(Input!$B$103*1000000)*3600))))/1000</f>
        <v>0</v>
      </c>
      <c r="BB7245" s="24">
        <f>IF(BO7245,-Input!$B$67*1000*(Hourly!AX7245&gt;0),IF(BN7245,-(AD7245+AN7245+AS7245+T7245*(Hourly!J7245-AY7244)+R7245*(Hourly!G7245-AY7244))+(R7245+T7245)*(BF7245-AY7244)/(1-EXP(-(R7245+T7245)/(Input!$B$103*1000000)*3600))))/1000</f>
        <v>0</v>
      </c>
      <c r="BC7245" s="160">
        <f t="shared" si="1818"/>
        <v>0</v>
      </c>
      <c r="BD7245" s="24"/>
      <c r="BE7245" s="116">
        <f>IF(Hourly!AT7245=1,Input!$B$4,IF(Hourly!AT7245=0.5,Input!$F$4,0))</f>
        <v>20</v>
      </c>
      <c r="BF7245">
        <f>IF(Hourly!AT7245=1,Input!$B$5,IF(Hourly!AT7245=0.5,Input!$F$5,0))</f>
        <v>24</v>
      </c>
      <c r="BG7245" s="9">
        <f>Input!$B$35+0.0000000001</f>
        <v>23.900000000099997</v>
      </c>
      <c r="BI7245" s="116">
        <f t="shared" si="1819"/>
        <v>0</v>
      </c>
      <c r="BJ7245">
        <f t="shared" si="1820"/>
        <v>0</v>
      </c>
      <c r="BK7245">
        <f t="shared" si="1821"/>
        <v>1</v>
      </c>
      <c r="BL7245">
        <f t="shared" si="1822"/>
        <v>0</v>
      </c>
      <c r="BM7245">
        <f t="shared" si="1823"/>
        <v>0</v>
      </c>
      <c r="BN7245">
        <f t="shared" si="1824"/>
        <v>0</v>
      </c>
      <c r="BO7245" s="9">
        <f t="shared" si="1825"/>
        <v>0</v>
      </c>
      <c r="BR7245" s="116">
        <f t="shared" si="1812"/>
        <v>1520</v>
      </c>
      <c r="BS7245" s="39">
        <v>0</v>
      </c>
      <c r="BT7245" s="168">
        <v>0</v>
      </c>
      <c r="BV7245" s="116">
        <f>IF(Hourly!$AR7245&gt;0,AY7245,"")</f>
        <v>20.350960414473086</v>
      </c>
      <c r="BW7245">
        <f>IF(AND(BV7245&gt;(20.8+0.33*Hourly!$I7245),(BV7245&gt;24),(BV7245&lt;&gt;"")),1,0)</f>
        <v>0</v>
      </c>
      <c r="BX7245">
        <f>IF(AND(BV7245&gt;(21.8+0.33*Hourly!$I7245),(BV7245&gt;24),(BV7245&lt;&gt;"")),1,0)</f>
        <v>0</v>
      </c>
      <c r="BY7245" s="9">
        <f>IF(AND(BV7245&gt;(22.8+0.33*Hourly!$I7245),(BV7245&gt;24),(BV7245&lt;&gt;"")),1,0)</f>
        <v>0</v>
      </c>
    </row>
    <row r="7246" spans="5:77" x14ac:dyDescent="0.35">
      <c r="E7246">
        <f>Hourly!A7246</f>
        <v>2010</v>
      </c>
      <c r="F7246">
        <f>Hourly!B7246</f>
        <v>10</v>
      </c>
      <c r="G7246">
        <f>Hourly!C7246</f>
        <v>29</v>
      </c>
      <c r="H7246">
        <f>Hourly!D7246</f>
        <v>18</v>
      </c>
      <c r="I7246" s="163">
        <v>7242</v>
      </c>
      <c r="J7246" s="19">
        <f>Input!B$22*Input!B$79</f>
        <v>1411.3439999999998</v>
      </c>
      <c r="K7246" s="19">
        <f>Input!B$76*Input!B$88</f>
        <v>656.99775609756091</v>
      </c>
      <c r="L7246" s="19">
        <f>Input!B$77*Input!B$89</f>
        <v>130.99152542372883</v>
      </c>
      <c r="M7246" s="164">
        <f t="shared" si="1813"/>
        <v>2199.3332815212898</v>
      </c>
      <c r="N7246" s="165">
        <f>(Input!B$109*Input!B$102)/3600*Input!B$108</f>
        <v>740.21399999999983</v>
      </c>
      <c r="O7246" s="165">
        <f>(1-Input!B$61)*(Input!B$109*Input!B$33)/3600*Input!B$108*Hourly!AU7246</f>
        <v>444.12839999999994</v>
      </c>
      <c r="P7246" s="19">
        <f>IF(AND(AY7245&gt;Hourly!G7246),(Input!B$109*(Input!B$33*Hourly!AU7246+Input!B$36))/3600*Input!B$108,(1-Input!B$61)*(Input!B$109*Input!B$33)/3600*Input!B$108*Hourly!AU7246)</f>
        <v>11547.338400000001</v>
      </c>
      <c r="Q7246" s="19">
        <f t="shared" si="1810"/>
        <v>3383.6756815212898</v>
      </c>
      <c r="R7246" s="19">
        <f t="shared" si="1814"/>
        <v>14486.885681521289</v>
      </c>
      <c r="S7246" s="165"/>
      <c r="T7246" s="165">
        <f>Input!B$78*Input!B$91</f>
        <v>189.625</v>
      </c>
      <c r="U7246" s="19">
        <f>IF(AND($AY7245&gt;Input!$B$52,Hourly!AI7246&gt;Input!$B$51),Input!$B$93*Input!$F$40*Input!$J$8/100*Hourly!AI7246,Input!$B$93*Input!$B$40*Input!$J$8/100*Hourly!AI7246)</f>
        <v>0</v>
      </c>
      <c r="V7246" s="19">
        <f>IF(AND($AY7245&gt;Input!$B$52,Hourly!AJ7246&gt;Input!$B$51),Input!$B$94*Input!$F$41*Input!$J$9/100*Hourly!AJ7246,Input!$B$94*Input!$B$41*Input!$J$9/100*Hourly!AJ7246)</f>
        <v>0</v>
      </c>
      <c r="W7246" s="19">
        <f>IF(AND($AY7245&gt;Input!$B$52,Hourly!AK7246&gt;Input!$B$51),Input!$B$95*Input!$F$42*Input!$J$10/100*Hourly!AK7246,Input!$B$95*Input!$B$42*Input!$J$10/100*Hourly!AK7246)</f>
        <v>0</v>
      </c>
      <c r="X7246" s="19">
        <f>IF(AND($AY7245&gt;Input!$B$52,Hourly!AL7246&gt;Input!$B$51),Input!$B$96*Input!$F$43*Input!$J$11/100*Hourly!AL7246,Input!$B$96*Input!$B$43*Input!$J$11/100*Hourly!AL7246)</f>
        <v>0</v>
      </c>
      <c r="Y7246" s="19">
        <f>IF(AND($AY7245&gt;Input!$B$52,Hourly!AM7246&gt;Input!$B$51),Input!$B$97*Input!$F$44*Input!$J$12/100*Hourly!AM7246,Input!$B$97*Input!$B$44*Input!$J$12/100*Hourly!AM7246)</f>
        <v>0</v>
      </c>
      <c r="Z7246" s="19">
        <f>IF(AND($AY7245&gt;Input!$B$52,Hourly!AN7246&gt;Input!$B$51),Input!$B$98*Input!$F$45*Input!$J$13/100*Hourly!AN7246,Input!$B$98*Input!$B$45*Input!$J$13/100*Hourly!AN7246)</f>
        <v>0</v>
      </c>
      <c r="AA7246" s="19">
        <f>IF(AND($AY7245&gt;Input!$B$52,Hourly!AO7246&gt;Input!$B$51),Input!$B$99*Input!$F$46*Input!$J$14/100*Hourly!AO7246,Input!$B$99*Input!$B$46*Input!$J$14/100*Hourly!AO7246)</f>
        <v>0</v>
      </c>
      <c r="AB7246" s="19">
        <f>IF(AND($AY7245&gt;Input!$B$52,Hourly!AP7246&gt;Input!$B$51),Input!$B$100*Input!$F$47*Input!$J$15/100*Hourly!AP7246,Input!$B$100*Input!$B$47*Input!$J$15/100*Hourly!AP7246)</f>
        <v>0</v>
      </c>
      <c r="AC7246" s="19">
        <f>IF(AND($AY7245&gt;Input!$B$52,Hourly!AQ7246&gt;Input!$B$51),Input!$B$101*Input!$F$48*Input!$J$16/100*Hourly!AQ7246,Input!$B$101*Input!$B$48*Input!$J$16/100*Hourly!AQ7246)</f>
        <v>0</v>
      </c>
      <c r="AD7246" s="165">
        <f t="shared" si="1815"/>
        <v>0</v>
      </c>
      <c r="AE7246" s="19">
        <f>Hourly!AI7246/Input!$B$107*Input!$J$40*Input!$B$76*Input!$B$80</f>
        <v>0</v>
      </c>
      <c r="AF7246" s="19">
        <f>Hourly!AJ7246/Input!$B$107*Input!$J$41*Input!$B$76*Input!$B$81</f>
        <v>0</v>
      </c>
      <c r="AG7246" s="19">
        <f>Hourly!AK7246/Input!$B$107*Input!$J$42*Input!$B$76*Input!$B$82</f>
        <v>0</v>
      </c>
      <c r="AH7246" s="19">
        <f>Hourly!AL7246/Input!$B$107*Input!$J$43*Input!$B$76*Input!$B$83</f>
        <v>0</v>
      </c>
      <c r="AI7246" s="19">
        <f>Hourly!AM7246/Input!$B$107*Input!$J$44*Input!$B$76*Input!$B$84</f>
        <v>0</v>
      </c>
      <c r="AJ7246" s="19">
        <f>Hourly!AN7246/Input!$B$107*Input!$J$45*Input!$B$76*Input!$B$85</f>
        <v>0</v>
      </c>
      <c r="AK7246" s="19">
        <f>Hourly!AO7246/Input!$B$107*Input!$J$46*Input!$B$76*Input!$B$86</f>
        <v>0</v>
      </c>
      <c r="AL7246" s="19">
        <f>Hourly!AP7246/Input!$B$107*Input!$J$47*Input!$B$76*Input!$B$87</f>
        <v>0</v>
      </c>
      <c r="AM7246" s="164">
        <f>Hourly!AQ7246/Input!$B$107*Input!$J$48*Input!$B$77*Input!$B$89</f>
        <v>0</v>
      </c>
      <c r="AN7246" s="165">
        <f t="shared" si="1811"/>
        <v>0</v>
      </c>
      <c r="AO7246" s="116">
        <f>Input!B$55*Input!$B$18*Input!B$112*Hourly!AR7246</f>
        <v>2398.5</v>
      </c>
      <c r="AP7246">
        <f>Input!B$113*Input!B$114*Input!B$90*Input!B$56*Hourly!AS7246</f>
        <v>11070</v>
      </c>
      <c r="AQ7246">
        <f>Input!B$90*Input!B$57*Hourly!AS7246</f>
        <v>11070</v>
      </c>
      <c r="AR7246" s="19">
        <f>0.5*Input!$B$63*Hourly!AU7246</f>
        <v>61.5</v>
      </c>
      <c r="AS7246" s="165">
        <f t="shared" si="1816"/>
        <v>24569.25</v>
      </c>
      <c r="AT7246" s="159">
        <f>AY7245+(Input!$B$66*1000*(Hourly!AX7246&gt;0)+AD7246+AN7246+AS7246+T7246*(Hourly!J7246-AY7245)+Q7246*(Hourly!G7246-AY7245))/(Q7246+T7246)*(1-EXP(-(Q7246+T7246)/(Input!$B$103*1000000)*3600))</f>
        <v>23.037051246340095</v>
      </c>
      <c r="AU7246" s="24">
        <f>AY7245+(AD7246+AN7246+AS7246+T7246*(Hourly!J7246-AY7245)+Q7246*(Hourly!G7246-AY7245))/(Q7246+T7246)*(1-EXP(-(Q7246+T7246)/(Input!$B$103*1000000)*3600))</f>
        <v>20.340103494209973</v>
      </c>
      <c r="AV7246" s="24">
        <f>AY7245+(-Input!$B$67*1000*(Hourly!AX7246&gt;0)+AD7246+AN7246+AS7246+T7246*(Hourly!J7246-AY7245)+R7246*(Hourly!G7246-AY7245))/(R7246+T7246)*(1-EXP(-(R7246+T7246)/(Input!$B$103*1000000)*3600))</f>
        <v>17.442975411838404</v>
      </c>
      <c r="AW7246" s="160">
        <f>AY7245+(AD7246+AN7246+AS7246+T7246*(Hourly!J7246-AY7245)+R7246*(Hourly!G7246-AY7245))/(R7246+T7246)*(1-EXP(-(R7246+T7246)/(Input!$B$103*1000000)*3600))</f>
        <v>20.09981602600066</v>
      </c>
      <c r="AX7246" s="24"/>
      <c r="AY7246" s="167">
        <f t="shared" si="1817"/>
        <v>20.340103494209973</v>
      </c>
      <c r="BA7246" s="159">
        <f>IF(BI7246,Input!$B$66*1000*(Hourly!AX7246&gt;0),IF(BJ7246,-(AD7246+AN7246+AS7246+T7246*(Hourly!J7246-AY7245)+Q7246*(Hourly!G7246-AY7245))+(Q7246+T7246)*(BE7246-AY7245)/(1-EXP(-(Q7246+T7246)/(Input!$B$103*1000000)*3600))))/1000</f>
        <v>0</v>
      </c>
      <c r="BB7246" s="24">
        <f>IF(BO7246,-Input!$B$67*1000*(Hourly!AX7246&gt;0),IF(BN7246,-(AD7246+AN7246+AS7246+T7246*(Hourly!J7246-AY7245)+R7246*(Hourly!G7246-AY7245))+(R7246+T7246)*(BF7246-AY7245)/(1-EXP(-(R7246+T7246)/(Input!$B$103*1000000)*3600))))/1000</f>
        <v>0</v>
      </c>
      <c r="BC7246" s="160">
        <f t="shared" si="1818"/>
        <v>0</v>
      </c>
      <c r="BD7246" s="24"/>
      <c r="BE7246" s="116">
        <f>IF(Hourly!AT7246=1,Input!$B$4,IF(Hourly!AT7246=0.5,Input!$F$4,0))</f>
        <v>20</v>
      </c>
      <c r="BF7246">
        <f>IF(Hourly!AT7246=1,Input!$B$5,IF(Hourly!AT7246=0.5,Input!$F$5,0))</f>
        <v>24</v>
      </c>
      <c r="BG7246" s="9">
        <f>Input!$B$35+0.0000000001</f>
        <v>23.900000000099997</v>
      </c>
      <c r="BI7246" s="116">
        <f t="shared" si="1819"/>
        <v>0</v>
      </c>
      <c r="BJ7246">
        <f t="shared" si="1820"/>
        <v>0</v>
      </c>
      <c r="BK7246">
        <f t="shared" si="1821"/>
        <v>1</v>
      </c>
      <c r="BL7246">
        <f t="shared" si="1822"/>
        <v>0</v>
      </c>
      <c r="BM7246">
        <f t="shared" si="1823"/>
        <v>0</v>
      </c>
      <c r="BN7246">
        <f t="shared" si="1824"/>
        <v>0</v>
      </c>
      <c r="BO7246" s="9">
        <f t="shared" si="1825"/>
        <v>0</v>
      </c>
      <c r="BR7246" s="116">
        <f t="shared" si="1812"/>
        <v>1519</v>
      </c>
      <c r="BS7246" s="39">
        <v>0</v>
      </c>
      <c r="BT7246" s="168">
        <v>0</v>
      </c>
      <c r="BV7246" s="116">
        <f>IF(Hourly!$AR7246&gt;0,AY7246,"")</f>
        <v>20.340103494209973</v>
      </c>
      <c r="BW7246">
        <f>IF(AND(BV7246&gt;(20.8+0.33*Hourly!$I7246),(BV7246&gt;24),(BV7246&lt;&gt;"")),1,0)</f>
        <v>0</v>
      </c>
      <c r="BX7246">
        <f>IF(AND(BV7246&gt;(21.8+0.33*Hourly!$I7246),(BV7246&gt;24),(BV7246&lt;&gt;"")),1,0)</f>
        <v>0</v>
      </c>
      <c r="BY7246" s="9">
        <f>IF(AND(BV7246&gt;(22.8+0.33*Hourly!$I7246),(BV7246&gt;24),(BV7246&lt;&gt;"")),1,0)</f>
        <v>0</v>
      </c>
    </row>
    <row r="7247" spans="5:77" x14ac:dyDescent="0.35">
      <c r="E7247">
        <f>Hourly!A7247</f>
        <v>2010</v>
      </c>
      <c r="F7247">
        <f>Hourly!B7247</f>
        <v>10</v>
      </c>
      <c r="G7247">
        <f>Hourly!C7247</f>
        <v>29</v>
      </c>
      <c r="H7247">
        <f>Hourly!D7247</f>
        <v>19</v>
      </c>
      <c r="I7247" s="163">
        <v>7243</v>
      </c>
      <c r="J7247" s="19">
        <f>Input!B$22*Input!B$79</f>
        <v>1411.3439999999998</v>
      </c>
      <c r="K7247" s="19">
        <f>Input!B$76*Input!B$88</f>
        <v>656.99775609756091</v>
      </c>
      <c r="L7247" s="19">
        <f>Input!B$77*Input!B$89</f>
        <v>130.99152542372883</v>
      </c>
      <c r="M7247" s="164">
        <f t="shared" si="1813"/>
        <v>2199.3332815212898</v>
      </c>
      <c r="N7247" s="165">
        <f>(Input!B$109*Input!B$102)/3600*Input!B$108</f>
        <v>740.21399999999983</v>
      </c>
      <c r="O7247" s="165">
        <f>(1-Input!B$61)*(Input!B$109*Input!B$33)/3600*Input!B$108*Hourly!AU7247</f>
        <v>444.12839999999994</v>
      </c>
      <c r="P7247" s="19">
        <f>IF(AND(AY7246&gt;Hourly!G7247),(Input!B$109*(Input!B$33*Hourly!AU7247+Input!B$36))/3600*Input!B$108,(1-Input!B$61)*(Input!B$109*Input!B$33)/3600*Input!B$108*Hourly!AU7247)</f>
        <v>11547.338400000001</v>
      </c>
      <c r="Q7247" s="19">
        <f t="shared" si="1810"/>
        <v>3383.6756815212898</v>
      </c>
      <c r="R7247" s="19">
        <f t="shared" si="1814"/>
        <v>14486.885681521289</v>
      </c>
      <c r="S7247" s="165"/>
      <c r="T7247" s="165">
        <f>Input!B$78*Input!B$91</f>
        <v>189.625</v>
      </c>
      <c r="U7247" s="19">
        <f>IF(AND($AY7246&gt;Input!$B$52,Hourly!AI7247&gt;Input!$B$51),Input!$B$93*Input!$F$40*Input!$J$8/100*Hourly!AI7247,Input!$B$93*Input!$B$40*Input!$J$8/100*Hourly!AI7247)</f>
        <v>0</v>
      </c>
      <c r="V7247" s="19">
        <f>IF(AND($AY7246&gt;Input!$B$52,Hourly!AJ7247&gt;Input!$B$51),Input!$B$94*Input!$F$41*Input!$J$9/100*Hourly!AJ7247,Input!$B$94*Input!$B$41*Input!$J$9/100*Hourly!AJ7247)</f>
        <v>0</v>
      </c>
      <c r="W7247" s="19">
        <f>IF(AND($AY7246&gt;Input!$B$52,Hourly!AK7247&gt;Input!$B$51),Input!$B$95*Input!$F$42*Input!$J$10/100*Hourly!AK7247,Input!$B$95*Input!$B$42*Input!$J$10/100*Hourly!AK7247)</f>
        <v>0</v>
      </c>
      <c r="X7247" s="19">
        <f>IF(AND($AY7246&gt;Input!$B$52,Hourly!AL7247&gt;Input!$B$51),Input!$B$96*Input!$F$43*Input!$J$11/100*Hourly!AL7247,Input!$B$96*Input!$B$43*Input!$J$11/100*Hourly!AL7247)</f>
        <v>0</v>
      </c>
      <c r="Y7247" s="19">
        <f>IF(AND($AY7246&gt;Input!$B$52,Hourly!AM7247&gt;Input!$B$51),Input!$B$97*Input!$F$44*Input!$J$12/100*Hourly!AM7247,Input!$B$97*Input!$B$44*Input!$J$12/100*Hourly!AM7247)</f>
        <v>0</v>
      </c>
      <c r="Z7247" s="19">
        <f>IF(AND($AY7246&gt;Input!$B$52,Hourly!AN7247&gt;Input!$B$51),Input!$B$98*Input!$F$45*Input!$J$13/100*Hourly!AN7247,Input!$B$98*Input!$B$45*Input!$J$13/100*Hourly!AN7247)</f>
        <v>0</v>
      </c>
      <c r="AA7247" s="19">
        <f>IF(AND($AY7246&gt;Input!$B$52,Hourly!AO7247&gt;Input!$B$51),Input!$B$99*Input!$F$46*Input!$J$14/100*Hourly!AO7247,Input!$B$99*Input!$B$46*Input!$J$14/100*Hourly!AO7247)</f>
        <v>0</v>
      </c>
      <c r="AB7247" s="19">
        <f>IF(AND($AY7246&gt;Input!$B$52,Hourly!AP7247&gt;Input!$B$51),Input!$B$100*Input!$F$47*Input!$J$15/100*Hourly!AP7247,Input!$B$100*Input!$B$47*Input!$J$15/100*Hourly!AP7247)</f>
        <v>0</v>
      </c>
      <c r="AC7247" s="19">
        <f>IF(AND($AY7246&gt;Input!$B$52,Hourly!AQ7247&gt;Input!$B$51),Input!$B$101*Input!$F$48*Input!$J$16/100*Hourly!AQ7247,Input!$B$101*Input!$B$48*Input!$J$16/100*Hourly!AQ7247)</f>
        <v>0</v>
      </c>
      <c r="AD7247" s="165">
        <f t="shared" si="1815"/>
        <v>0</v>
      </c>
      <c r="AE7247" s="19">
        <f>Hourly!AI7247/Input!$B$107*Input!$J$40*Input!$B$76*Input!$B$80</f>
        <v>0</v>
      </c>
      <c r="AF7247" s="19">
        <f>Hourly!AJ7247/Input!$B$107*Input!$J$41*Input!$B$76*Input!$B$81</f>
        <v>0</v>
      </c>
      <c r="AG7247" s="19">
        <f>Hourly!AK7247/Input!$B$107*Input!$J$42*Input!$B$76*Input!$B$82</f>
        <v>0</v>
      </c>
      <c r="AH7247" s="19">
        <f>Hourly!AL7247/Input!$B$107*Input!$J$43*Input!$B$76*Input!$B$83</f>
        <v>0</v>
      </c>
      <c r="AI7247" s="19">
        <f>Hourly!AM7247/Input!$B$107*Input!$J$44*Input!$B$76*Input!$B$84</f>
        <v>0</v>
      </c>
      <c r="AJ7247" s="19">
        <f>Hourly!AN7247/Input!$B$107*Input!$J$45*Input!$B$76*Input!$B$85</f>
        <v>0</v>
      </c>
      <c r="AK7247" s="19">
        <f>Hourly!AO7247/Input!$B$107*Input!$J$46*Input!$B$76*Input!$B$86</f>
        <v>0</v>
      </c>
      <c r="AL7247" s="19">
        <f>Hourly!AP7247/Input!$B$107*Input!$J$47*Input!$B$76*Input!$B$87</f>
        <v>0</v>
      </c>
      <c r="AM7247" s="164">
        <f>Hourly!AQ7247/Input!$B$107*Input!$J$48*Input!$B$77*Input!$B$89</f>
        <v>0</v>
      </c>
      <c r="AN7247" s="165">
        <f t="shared" si="1811"/>
        <v>0</v>
      </c>
      <c r="AO7247" s="116">
        <f>Input!B$55*Input!$B$18*Input!B$112*Hourly!AR7247</f>
        <v>2398.5</v>
      </c>
      <c r="AP7247">
        <f>Input!B$113*Input!B$114*Input!B$90*Input!B$56*Hourly!AS7247</f>
        <v>11070</v>
      </c>
      <c r="AQ7247">
        <f>Input!B$90*Input!B$57*Hourly!AS7247</f>
        <v>11070</v>
      </c>
      <c r="AR7247" s="19">
        <f>0.5*Input!$B$63*Hourly!AU7247</f>
        <v>61.5</v>
      </c>
      <c r="AS7247" s="165">
        <f t="shared" si="1816"/>
        <v>24569.25</v>
      </c>
      <c r="AT7247" s="159">
        <f>AY7246+(Input!$B$66*1000*(Hourly!AX7247&gt;0)+AD7247+AN7247+AS7247+T7247*(Hourly!J7247-AY7246)+Q7247*(Hourly!G7247-AY7246))/(Q7247+T7247)*(1-EXP(-(Q7247+T7247)/(Input!$B$103*1000000)*3600))</f>
        <v>23.030861752536062</v>
      </c>
      <c r="AU7247" s="24">
        <f>AY7246+(AD7247+AN7247+AS7247+T7247*(Hourly!J7247-AY7246)+Q7247*(Hourly!G7247-AY7246))/(Q7247+T7247)*(1-EXP(-(Q7247+T7247)/(Input!$B$103*1000000)*3600))</f>
        <v>20.333914000405944</v>
      </c>
      <c r="AV7247" s="24">
        <f>AY7246+(-Input!$B$67*1000*(Hourly!AX7247&gt;0)+AD7247+AN7247+AS7247+T7247*(Hourly!J7247-AY7246)+R7247*(Hourly!G7247-AY7246))/(R7247+T7247)*(1-EXP(-(R7247+T7247)/(Input!$B$103*1000000)*3600))</f>
        <v>17.451786510217577</v>
      </c>
      <c r="AW7247" s="160">
        <f>AY7246+(AD7247+AN7247+AS7247+T7247*(Hourly!J7247-AY7246)+R7247*(Hourly!G7247-AY7246))/(R7247+T7247)*(1-EXP(-(R7247+T7247)/(Input!$B$103*1000000)*3600))</f>
        <v>20.108627124379833</v>
      </c>
      <c r="AX7247" s="24"/>
      <c r="AY7247" s="167">
        <f t="shared" si="1817"/>
        <v>20.333914000405944</v>
      </c>
      <c r="BA7247" s="159">
        <f>IF(BI7247,Input!$B$66*1000*(Hourly!AX7247&gt;0),IF(BJ7247,-(AD7247+AN7247+AS7247+T7247*(Hourly!J7247-AY7246)+Q7247*(Hourly!G7247-AY7246))+(Q7247+T7247)*(BE7247-AY7246)/(1-EXP(-(Q7247+T7247)/(Input!$B$103*1000000)*3600))))/1000</f>
        <v>0</v>
      </c>
      <c r="BB7247" s="24">
        <f>IF(BO7247,-Input!$B$67*1000*(Hourly!AX7247&gt;0),IF(BN7247,-(AD7247+AN7247+AS7247+T7247*(Hourly!J7247-AY7246)+R7247*(Hourly!G7247-AY7246))+(R7247+T7247)*(BF7247-AY7246)/(1-EXP(-(R7247+T7247)/(Input!$B$103*1000000)*3600))))/1000</f>
        <v>0</v>
      </c>
      <c r="BC7247" s="160">
        <f t="shared" si="1818"/>
        <v>0</v>
      </c>
      <c r="BD7247" s="24"/>
      <c r="BE7247" s="116">
        <f>IF(Hourly!AT7247=1,Input!$B$4,IF(Hourly!AT7247=0.5,Input!$F$4,0))</f>
        <v>20</v>
      </c>
      <c r="BF7247">
        <f>IF(Hourly!AT7247=1,Input!$B$5,IF(Hourly!AT7247=0.5,Input!$F$5,0))</f>
        <v>24</v>
      </c>
      <c r="BG7247" s="9">
        <f>Input!$B$35+0.0000000001</f>
        <v>23.900000000099997</v>
      </c>
      <c r="BI7247" s="116">
        <f t="shared" si="1819"/>
        <v>0</v>
      </c>
      <c r="BJ7247">
        <f t="shared" si="1820"/>
        <v>0</v>
      </c>
      <c r="BK7247">
        <f t="shared" si="1821"/>
        <v>1</v>
      </c>
      <c r="BL7247">
        <f t="shared" si="1822"/>
        <v>0</v>
      </c>
      <c r="BM7247">
        <f t="shared" si="1823"/>
        <v>0</v>
      </c>
      <c r="BN7247">
        <f t="shared" si="1824"/>
        <v>0</v>
      </c>
      <c r="BO7247" s="9">
        <f t="shared" si="1825"/>
        <v>0</v>
      </c>
      <c r="BR7247" s="116">
        <f t="shared" si="1812"/>
        <v>1518</v>
      </c>
      <c r="BS7247" s="39">
        <v>0</v>
      </c>
      <c r="BT7247" s="168">
        <v>0</v>
      </c>
      <c r="BV7247" s="116">
        <f>IF(Hourly!$AR7247&gt;0,AY7247,"")</f>
        <v>20.333914000405944</v>
      </c>
      <c r="BW7247">
        <f>IF(AND(BV7247&gt;(20.8+0.33*Hourly!$I7247),(BV7247&gt;24),(BV7247&lt;&gt;"")),1,0)</f>
        <v>0</v>
      </c>
      <c r="BX7247">
        <f>IF(AND(BV7247&gt;(21.8+0.33*Hourly!$I7247),(BV7247&gt;24),(BV7247&lt;&gt;"")),1,0)</f>
        <v>0</v>
      </c>
      <c r="BY7247" s="9">
        <f>IF(AND(BV7247&gt;(22.8+0.33*Hourly!$I7247),(BV7247&gt;24),(BV7247&lt;&gt;"")),1,0)</f>
        <v>0</v>
      </c>
    </row>
    <row r="7248" spans="5:77" x14ac:dyDescent="0.35">
      <c r="E7248">
        <f>Hourly!A7248</f>
        <v>2010</v>
      </c>
      <c r="F7248">
        <f>Hourly!B7248</f>
        <v>10</v>
      </c>
      <c r="G7248">
        <f>Hourly!C7248</f>
        <v>29</v>
      </c>
      <c r="H7248">
        <f>Hourly!D7248</f>
        <v>20</v>
      </c>
      <c r="I7248" s="163">
        <v>7244</v>
      </c>
      <c r="J7248" s="19">
        <f>Input!B$22*Input!B$79</f>
        <v>1411.3439999999998</v>
      </c>
      <c r="K7248" s="19">
        <f>Input!B$76*Input!B$88</f>
        <v>656.99775609756091</v>
      </c>
      <c r="L7248" s="19">
        <f>Input!B$77*Input!B$89</f>
        <v>130.99152542372883</v>
      </c>
      <c r="M7248" s="164">
        <f t="shared" si="1813"/>
        <v>2199.3332815212898</v>
      </c>
      <c r="N7248" s="165">
        <f>(Input!B$109*Input!B$102)/3600*Input!B$108</f>
        <v>740.21399999999983</v>
      </c>
      <c r="O7248" s="165">
        <f>(1-Input!B$61)*(Input!B$109*Input!B$33)/3600*Input!B$108*Hourly!AU7248</f>
        <v>444.12839999999994</v>
      </c>
      <c r="P7248" s="19">
        <f>IF(AND(AY7247&gt;Hourly!G7248),(Input!B$109*(Input!B$33*Hourly!AU7248+Input!B$36))/3600*Input!B$108,(1-Input!B$61)*(Input!B$109*Input!B$33)/3600*Input!B$108*Hourly!AU7248)</f>
        <v>11547.338400000001</v>
      </c>
      <c r="Q7248" s="19">
        <f t="shared" si="1810"/>
        <v>3383.6756815212898</v>
      </c>
      <c r="R7248" s="19">
        <f t="shared" si="1814"/>
        <v>14486.885681521289</v>
      </c>
      <c r="S7248" s="165"/>
      <c r="T7248" s="165">
        <f>Input!B$78*Input!B$91</f>
        <v>189.625</v>
      </c>
      <c r="U7248" s="19">
        <f>IF(AND($AY7247&gt;Input!$B$52,Hourly!AI7248&gt;Input!$B$51),Input!$B$93*Input!$F$40*Input!$J$8/100*Hourly!AI7248,Input!$B$93*Input!$B$40*Input!$J$8/100*Hourly!AI7248)</f>
        <v>0</v>
      </c>
      <c r="V7248" s="19">
        <f>IF(AND($AY7247&gt;Input!$B$52,Hourly!AJ7248&gt;Input!$B$51),Input!$B$94*Input!$F$41*Input!$J$9/100*Hourly!AJ7248,Input!$B$94*Input!$B$41*Input!$J$9/100*Hourly!AJ7248)</f>
        <v>0</v>
      </c>
      <c r="W7248" s="19">
        <f>IF(AND($AY7247&gt;Input!$B$52,Hourly!AK7248&gt;Input!$B$51),Input!$B$95*Input!$F$42*Input!$J$10/100*Hourly!AK7248,Input!$B$95*Input!$B$42*Input!$J$10/100*Hourly!AK7248)</f>
        <v>0</v>
      </c>
      <c r="X7248" s="19">
        <f>IF(AND($AY7247&gt;Input!$B$52,Hourly!AL7248&gt;Input!$B$51),Input!$B$96*Input!$F$43*Input!$J$11/100*Hourly!AL7248,Input!$B$96*Input!$B$43*Input!$J$11/100*Hourly!AL7248)</f>
        <v>0</v>
      </c>
      <c r="Y7248" s="19">
        <f>IF(AND($AY7247&gt;Input!$B$52,Hourly!AM7248&gt;Input!$B$51),Input!$B$97*Input!$F$44*Input!$J$12/100*Hourly!AM7248,Input!$B$97*Input!$B$44*Input!$J$12/100*Hourly!AM7248)</f>
        <v>0</v>
      </c>
      <c r="Z7248" s="19">
        <f>IF(AND($AY7247&gt;Input!$B$52,Hourly!AN7248&gt;Input!$B$51),Input!$B$98*Input!$F$45*Input!$J$13/100*Hourly!AN7248,Input!$B$98*Input!$B$45*Input!$J$13/100*Hourly!AN7248)</f>
        <v>0</v>
      </c>
      <c r="AA7248" s="19">
        <f>IF(AND($AY7247&gt;Input!$B$52,Hourly!AO7248&gt;Input!$B$51),Input!$B$99*Input!$F$46*Input!$J$14/100*Hourly!AO7248,Input!$B$99*Input!$B$46*Input!$J$14/100*Hourly!AO7248)</f>
        <v>0</v>
      </c>
      <c r="AB7248" s="19">
        <f>IF(AND($AY7247&gt;Input!$B$52,Hourly!AP7248&gt;Input!$B$51),Input!$B$100*Input!$F$47*Input!$J$15/100*Hourly!AP7248,Input!$B$100*Input!$B$47*Input!$J$15/100*Hourly!AP7248)</f>
        <v>0</v>
      </c>
      <c r="AC7248" s="19">
        <f>IF(AND($AY7247&gt;Input!$B$52,Hourly!AQ7248&gt;Input!$B$51),Input!$B$101*Input!$F$48*Input!$J$16/100*Hourly!AQ7248,Input!$B$101*Input!$B$48*Input!$J$16/100*Hourly!AQ7248)</f>
        <v>0</v>
      </c>
      <c r="AD7248" s="165">
        <f t="shared" si="1815"/>
        <v>0</v>
      </c>
      <c r="AE7248" s="19">
        <f>Hourly!AI7248/Input!$B$107*Input!$J$40*Input!$B$76*Input!$B$80</f>
        <v>0</v>
      </c>
      <c r="AF7248" s="19">
        <f>Hourly!AJ7248/Input!$B$107*Input!$J$41*Input!$B$76*Input!$B$81</f>
        <v>0</v>
      </c>
      <c r="AG7248" s="19">
        <f>Hourly!AK7248/Input!$B$107*Input!$J$42*Input!$B$76*Input!$B$82</f>
        <v>0</v>
      </c>
      <c r="AH7248" s="19">
        <f>Hourly!AL7248/Input!$B$107*Input!$J$43*Input!$B$76*Input!$B$83</f>
        <v>0</v>
      </c>
      <c r="AI7248" s="19">
        <f>Hourly!AM7248/Input!$B$107*Input!$J$44*Input!$B$76*Input!$B$84</f>
        <v>0</v>
      </c>
      <c r="AJ7248" s="19">
        <f>Hourly!AN7248/Input!$B$107*Input!$J$45*Input!$B$76*Input!$B$85</f>
        <v>0</v>
      </c>
      <c r="AK7248" s="19">
        <f>Hourly!AO7248/Input!$B$107*Input!$J$46*Input!$B$76*Input!$B$86</f>
        <v>0</v>
      </c>
      <c r="AL7248" s="19">
        <f>Hourly!AP7248/Input!$B$107*Input!$J$47*Input!$B$76*Input!$B$87</f>
        <v>0</v>
      </c>
      <c r="AM7248" s="164">
        <f>Hourly!AQ7248/Input!$B$107*Input!$J$48*Input!$B$77*Input!$B$89</f>
        <v>0</v>
      </c>
      <c r="AN7248" s="165">
        <f t="shared" si="1811"/>
        <v>0</v>
      </c>
      <c r="AO7248" s="116">
        <f>Input!B$55*Input!$B$18*Input!B$112*Hourly!AR7248</f>
        <v>2398.5</v>
      </c>
      <c r="AP7248">
        <f>Input!B$113*Input!B$114*Input!B$90*Input!B$56*Hourly!AS7248</f>
        <v>11070</v>
      </c>
      <c r="AQ7248">
        <f>Input!B$90*Input!B$57*Hourly!AS7248</f>
        <v>11070</v>
      </c>
      <c r="AR7248" s="19">
        <f>0.5*Input!$B$63*Hourly!AU7248</f>
        <v>61.5</v>
      </c>
      <c r="AS7248" s="165">
        <f t="shared" si="1816"/>
        <v>24569.25</v>
      </c>
      <c r="AT7248" s="159">
        <f>AY7247+(Input!$B$66*1000*(Hourly!AX7248&gt;0)+AD7248+AN7248+AS7248+T7248*(Hourly!J7248-AY7247)+Q7248*(Hourly!G7248-AY7247))/(Q7248+T7248)*(1-EXP(-(Q7248+T7248)/(Input!$B$103*1000000)*3600))</f>
        <v>23.026557026220903</v>
      </c>
      <c r="AU7248" s="24">
        <f>AY7247+(AD7248+AN7248+AS7248+T7248*(Hourly!J7248-AY7247)+Q7248*(Hourly!G7248-AY7247))/(Q7248+T7248)*(1-EXP(-(Q7248+T7248)/(Input!$B$103*1000000)*3600))</f>
        <v>20.329609274090785</v>
      </c>
      <c r="AV7248" s="24">
        <f>AY7247+(-Input!$B$67*1000*(Hourly!AX7248&gt;0)+AD7248+AN7248+AS7248+T7248*(Hourly!J7248-AY7247)+R7248*(Hourly!G7248-AY7247))/(R7248+T7248)*(1-EXP(-(R7248+T7248)/(Input!$B$103*1000000)*3600))</f>
        <v>17.453536233522001</v>
      </c>
      <c r="AW7248" s="160">
        <f>AY7247+(AD7248+AN7248+AS7248+T7248*(Hourly!J7248-AY7247)+R7248*(Hourly!G7248-AY7247))/(R7248+T7248)*(1-EXP(-(R7248+T7248)/(Input!$B$103*1000000)*3600))</f>
        <v>20.110376847684257</v>
      </c>
      <c r="AX7248" s="24"/>
      <c r="AY7248" s="167">
        <f t="shared" si="1817"/>
        <v>20.329609274090785</v>
      </c>
      <c r="BA7248" s="159">
        <f>IF(BI7248,Input!$B$66*1000*(Hourly!AX7248&gt;0),IF(BJ7248,-(AD7248+AN7248+AS7248+T7248*(Hourly!J7248-AY7247)+Q7248*(Hourly!G7248-AY7247))+(Q7248+T7248)*(BE7248-AY7247)/(1-EXP(-(Q7248+T7248)/(Input!$B$103*1000000)*3600))))/1000</f>
        <v>0</v>
      </c>
      <c r="BB7248" s="24">
        <f>IF(BO7248,-Input!$B$67*1000*(Hourly!AX7248&gt;0),IF(BN7248,-(AD7248+AN7248+AS7248+T7248*(Hourly!J7248-AY7247)+R7248*(Hourly!G7248-AY7247))+(R7248+T7248)*(BF7248-AY7247)/(1-EXP(-(R7248+T7248)/(Input!$B$103*1000000)*3600))))/1000</f>
        <v>0</v>
      </c>
      <c r="BC7248" s="160">
        <f t="shared" si="1818"/>
        <v>0</v>
      </c>
      <c r="BD7248" s="24"/>
      <c r="BE7248" s="116">
        <f>IF(Hourly!AT7248=1,Input!$B$4,IF(Hourly!AT7248=0.5,Input!$F$4,0))</f>
        <v>20</v>
      </c>
      <c r="BF7248">
        <f>IF(Hourly!AT7248=1,Input!$B$5,IF(Hourly!AT7248=0.5,Input!$F$5,0))</f>
        <v>24</v>
      </c>
      <c r="BG7248" s="9">
        <f>Input!$B$35+0.0000000001</f>
        <v>23.900000000099997</v>
      </c>
      <c r="BI7248" s="116">
        <f t="shared" si="1819"/>
        <v>0</v>
      </c>
      <c r="BJ7248">
        <f t="shared" si="1820"/>
        <v>0</v>
      </c>
      <c r="BK7248">
        <f t="shared" si="1821"/>
        <v>1</v>
      </c>
      <c r="BL7248">
        <f t="shared" si="1822"/>
        <v>0</v>
      </c>
      <c r="BM7248">
        <f t="shared" si="1823"/>
        <v>0</v>
      </c>
      <c r="BN7248">
        <f t="shared" si="1824"/>
        <v>0</v>
      </c>
      <c r="BO7248" s="9">
        <f t="shared" si="1825"/>
        <v>0</v>
      </c>
      <c r="BR7248" s="116">
        <f t="shared" si="1812"/>
        <v>1517</v>
      </c>
      <c r="BS7248" s="39">
        <v>0</v>
      </c>
      <c r="BT7248" s="168">
        <v>0</v>
      </c>
      <c r="BV7248" s="116">
        <f>IF(Hourly!$AR7248&gt;0,AY7248,"")</f>
        <v>20.329609274090785</v>
      </c>
      <c r="BW7248">
        <f>IF(AND(BV7248&gt;(20.8+0.33*Hourly!$I7248),(BV7248&gt;24),(BV7248&lt;&gt;"")),1,0)</f>
        <v>0</v>
      </c>
      <c r="BX7248">
        <f>IF(AND(BV7248&gt;(21.8+0.33*Hourly!$I7248),(BV7248&gt;24),(BV7248&lt;&gt;"")),1,0)</f>
        <v>0</v>
      </c>
      <c r="BY7248" s="9">
        <f>IF(AND(BV7248&gt;(22.8+0.33*Hourly!$I7248),(BV7248&gt;24),(BV7248&lt;&gt;"")),1,0)</f>
        <v>0</v>
      </c>
    </row>
    <row r="7249" spans="5:77" x14ac:dyDescent="0.35">
      <c r="E7249">
        <f>Hourly!A7249</f>
        <v>2010</v>
      </c>
      <c r="F7249">
        <f>Hourly!B7249</f>
        <v>10</v>
      </c>
      <c r="G7249">
        <f>Hourly!C7249</f>
        <v>29</v>
      </c>
      <c r="H7249">
        <f>Hourly!D7249</f>
        <v>21</v>
      </c>
      <c r="I7249" s="163">
        <v>7245</v>
      </c>
      <c r="J7249" s="19">
        <f>Input!B$22*Input!B$79</f>
        <v>1411.3439999999998</v>
      </c>
      <c r="K7249" s="19">
        <f>Input!B$76*Input!B$88</f>
        <v>656.99775609756091</v>
      </c>
      <c r="L7249" s="19">
        <f>Input!B$77*Input!B$89</f>
        <v>130.99152542372883</v>
      </c>
      <c r="M7249" s="164">
        <f t="shared" si="1813"/>
        <v>2199.3332815212898</v>
      </c>
      <c r="N7249" s="165">
        <f>(Input!B$109*Input!B$102)/3600*Input!B$108</f>
        <v>740.21399999999983</v>
      </c>
      <c r="O7249" s="165">
        <f>(1-Input!B$61)*(Input!B$109*Input!B$33)/3600*Input!B$108*Hourly!AU7249</f>
        <v>444.12839999999994</v>
      </c>
      <c r="P7249" s="19">
        <f>IF(AND(AY7248&gt;Hourly!G7249),(Input!B$109*(Input!B$33*Hourly!AU7249+Input!B$36))/3600*Input!B$108,(1-Input!B$61)*(Input!B$109*Input!B$33)/3600*Input!B$108*Hourly!AU7249)</f>
        <v>11547.338400000001</v>
      </c>
      <c r="Q7249" s="19">
        <f t="shared" si="1810"/>
        <v>3383.6756815212898</v>
      </c>
      <c r="R7249" s="19">
        <f t="shared" si="1814"/>
        <v>14486.885681521289</v>
      </c>
      <c r="S7249" s="165"/>
      <c r="T7249" s="165">
        <f>Input!B$78*Input!B$91</f>
        <v>189.625</v>
      </c>
      <c r="U7249" s="19">
        <f>IF(AND($AY7248&gt;Input!$B$52,Hourly!AI7249&gt;Input!$B$51),Input!$B$93*Input!$F$40*Input!$J$8/100*Hourly!AI7249,Input!$B$93*Input!$B$40*Input!$J$8/100*Hourly!AI7249)</f>
        <v>0</v>
      </c>
      <c r="V7249" s="19">
        <f>IF(AND($AY7248&gt;Input!$B$52,Hourly!AJ7249&gt;Input!$B$51),Input!$B$94*Input!$F$41*Input!$J$9/100*Hourly!AJ7249,Input!$B$94*Input!$B$41*Input!$J$9/100*Hourly!AJ7249)</f>
        <v>0</v>
      </c>
      <c r="W7249" s="19">
        <f>IF(AND($AY7248&gt;Input!$B$52,Hourly!AK7249&gt;Input!$B$51),Input!$B$95*Input!$F$42*Input!$J$10/100*Hourly!AK7249,Input!$B$95*Input!$B$42*Input!$J$10/100*Hourly!AK7249)</f>
        <v>0</v>
      </c>
      <c r="X7249" s="19">
        <f>IF(AND($AY7248&gt;Input!$B$52,Hourly!AL7249&gt;Input!$B$51),Input!$B$96*Input!$F$43*Input!$J$11/100*Hourly!AL7249,Input!$B$96*Input!$B$43*Input!$J$11/100*Hourly!AL7249)</f>
        <v>0</v>
      </c>
      <c r="Y7249" s="19">
        <f>IF(AND($AY7248&gt;Input!$B$52,Hourly!AM7249&gt;Input!$B$51),Input!$B$97*Input!$F$44*Input!$J$12/100*Hourly!AM7249,Input!$B$97*Input!$B$44*Input!$J$12/100*Hourly!AM7249)</f>
        <v>0</v>
      </c>
      <c r="Z7249" s="19">
        <f>IF(AND($AY7248&gt;Input!$B$52,Hourly!AN7249&gt;Input!$B$51),Input!$B$98*Input!$F$45*Input!$J$13/100*Hourly!AN7249,Input!$B$98*Input!$B$45*Input!$J$13/100*Hourly!AN7249)</f>
        <v>0</v>
      </c>
      <c r="AA7249" s="19">
        <f>IF(AND($AY7248&gt;Input!$B$52,Hourly!AO7249&gt;Input!$B$51),Input!$B$99*Input!$F$46*Input!$J$14/100*Hourly!AO7249,Input!$B$99*Input!$B$46*Input!$J$14/100*Hourly!AO7249)</f>
        <v>0</v>
      </c>
      <c r="AB7249" s="19">
        <f>IF(AND($AY7248&gt;Input!$B$52,Hourly!AP7249&gt;Input!$B$51),Input!$B$100*Input!$F$47*Input!$J$15/100*Hourly!AP7249,Input!$B$100*Input!$B$47*Input!$J$15/100*Hourly!AP7249)</f>
        <v>0</v>
      </c>
      <c r="AC7249" s="19">
        <f>IF(AND($AY7248&gt;Input!$B$52,Hourly!AQ7249&gt;Input!$B$51),Input!$B$101*Input!$F$48*Input!$J$16/100*Hourly!AQ7249,Input!$B$101*Input!$B$48*Input!$J$16/100*Hourly!AQ7249)</f>
        <v>0</v>
      </c>
      <c r="AD7249" s="165">
        <f t="shared" si="1815"/>
        <v>0</v>
      </c>
      <c r="AE7249" s="19">
        <f>Hourly!AI7249/Input!$B$107*Input!$J$40*Input!$B$76*Input!$B$80</f>
        <v>0</v>
      </c>
      <c r="AF7249" s="19">
        <f>Hourly!AJ7249/Input!$B$107*Input!$J$41*Input!$B$76*Input!$B$81</f>
        <v>0</v>
      </c>
      <c r="AG7249" s="19">
        <f>Hourly!AK7249/Input!$B$107*Input!$J$42*Input!$B$76*Input!$B$82</f>
        <v>0</v>
      </c>
      <c r="AH7249" s="19">
        <f>Hourly!AL7249/Input!$B$107*Input!$J$43*Input!$B$76*Input!$B$83</f>
        <v>0</v>
      </c>
      <c r="AI7249" s="19">
        <f>Hourly!AM7249/Input!$B$107*Input!$J$44*Input!$B$76*Input!$B$84</f>
        <v>0</v>
      </c>
      <c r="AJ7249" s="19">
        <f>Hourly!AN7249/Input!$B$107*Input!$J$45*Input!$B$76*Input!$B$85</f>
        <v>0</v>
      </c>
      <c r="AK7249" s="19">
        <f>Hourly!AO7249/Input!$B$107*Input!$J$46*Input!$B$76*Input!$B$86</f>
        <v>0</v>
      </c>
      <c r="AL7249" s="19">
        <f>Hourly!AP7249/Input!$B$107*Input!$J$47*Input!$B$76*Input!$B$87</f>
        <v>0</v>
      </c>
      <c r="AM7249" s="164">
        <f>Hourly!AQ7249/Input!$B$107*Input!$J$48*Input!$B$77*Input!$B$89</f>
        <v>0</v>
      </c>
      <c r="AN7249" s="165">
        <f t="shared" si="1811"/>
        <v>0</v>
      </c>
      <c r="AO7249" s="116">
        <f>Input!B$55*Input!$B$18*Input!B$112*Hourly!AR7249</f>
        <v>2398.5</v>
      </c>
      <c r="AP7249">
        <f>Input!B$113*Input!B$114*Input!B$90*Input!B$56*Hourly!AS7249</f>
        <v>11070</v>
      </c>
      <c r="AQ7249">
        <f>Input!B$90*Input!B$57*Hourly!AS7249</f>
        <v>11070</v>
      </c>
      <c r="AR7249" s="19">
        <f>0.5*Input!$B$63*Hourly!AU7249</f>
        <v>61.5</v>
      </c>
      <c r="AS7249" s="165">
        <f t="shared" si="1816"/>
        <v>24569.25</v>
      </c>
      <c r="AT7249" s="159">
        <f>AY7248+(Input!$B$66*1000*(Hourly!AX7249&gt;0)+AD7249+AN7249+AS7249+T7249*(Hourly!J7249-AY7248)+Q7249*(Hourly!G7249-AY7248))/(Q7249+T7249)*(1-EXP(-(Q7249+T7249)/(Input!$B$103*1000000)*3600))</f>
        <v>23.01499330735723</v>
      </c>
      <c r="AU7249" s="24">
        <f>AY7248+(AD7249+AN7249+AS7249+T7249*(Hourly!J7249-AY7248)+Q7249*(Hourly!G7249-AY7248))/(Q7249+T7249)*(1-EXP(-(Q7249+T7249)/(Input!$B$103*1000000)*3600))</f>
        <v>20.318045555227112</v>
      </c>
      <c r="AV7249" s="24">
        <f>AY7248+(-Input!$B$67*1000*(Hourly!AX7249&gt;0)+AD7249+AN7249+AS7249+T7249*(Hourly!J7249-AY7248)+R7249*(Hourly!G7249-AY7248))/(R7249+T7249)*(1-EXP(-(R7249+T7249)/(Input!$B$103*1000000)*3600))</f>
        <v>17.418607885043151</v>
      </c>
      <c r="AW7249" s="160">
        <f>AY7248+(AD7249+AN7249+AS7249+T7249*(Hourly!J7249-AY7248)+R7249*(Hourly!G7249-AY7248))/(R7249+T7249)*(1-EXP(-(R7249+T7249)/(Input!$B$103*1000000)*3600))</f>
        <v>20.075448499205407</v>
      </c>
      <c r="AX7249" s="24"/>
      <c r="AY7249" s="167">
        <f t="shared" si="1817"/>
        <v>20.318045555227112</v>
      </c>
      <c r="BA7249" s="159">
        <f>IF(BI7249,Input!$B$66*1000*(Hourly!AX7249&gt;0),IF(BJ7249,-(AD7249+AN7249+AS7249+T7249*(Hourly!J7249-AY7248)+Q7249*(Hourly!G7249-AY7248))+(Q7249+T7249)*(BE7249-AY7248)/(1-EXP(-(Q7249+T7249)/(Input!$B$103*1000000)*3600))))/1000</f>
        <v>0</v>
      </c>
      <c r="BB7249" s="24">
        <f>IF(BO7249,-Input!$B$67*1000*(Hourly!AX7249&gt;0),IF(BN7249,-(AD7249+AN7249+AS7249+T7249*(Hourly!J7249-AY7248)+R7249*(Hourly!G7249-AY7248))+(R7249+T7249)*(BF7249-AY7248)/(1-EXP(-(R7249+T7249)/(Input!$B$103*1000000)*3600))))/1000</f>
        <v>0</v>
      </c>
      <c r="BC7249" s="160">
        <f t="shared" si="1818"/>
        <v>0</v>
      </c>
      <c r="BD7249" s="24"/>
      <c r="BE7249" s="116">
        <f>IF(Hourly!AT7249=1,Input!$B$4,IF(Hourly!AT7249=0.5,Input!$F$4,0))</f>
        <v>20</v>
      </c>
      <c r="BF7249">
        <f>IF(Hourly!AT7249=1,Input!$B$5,IF(Hourly!AT7249=0.5,Input!$F$5,0))</f>
        <v>24</v>
      </c>
      <c r="BG7249" s="9">
        <f>Input!$B$35+0.0000000001</f>
        <v>23.900000000099997</v>
      </c>
      <c r="BI7249" s="116">
        <f t="shared" si="1819"/>
        <v>0</v>
      </c>
      <c r="BJ7249">
        <f t="shared" si="1820"/>
        <v>0</v>
      </c>
      <c r="BK7249">
        <f t="shared" si="1821"/>
        <v>1</v>
      </c>
      <c r="BL7249">
        <f t="shared" si="1822"/>
        <v>0</v>
      </c>
      <c r="BM7249">
        <f t="shared" si="1823"/>
        <v>0</v>
      </c>
      <c r="BN7249">
        <f t="shared" si="1824"/>
        <v>0</v>
      </c>
      <c r="BO7249" s="9">
        <f t="shared" si="1825"/>
        <v>0</v>
      </c>
      <c r="BR7249" s="116">
        <f t="shared" si="1812"/>
        <v>1516</v>
      </c>
      <c r="BS7249" s="39">
        <v>0</v>
      </c>
      <c r="BT7249" s="168">
        <v>0</v>
      </c>
      <c r="BV7249" s="116">
        <f>IF(Hourly!$AR7249&gt;0,AY7249,"")</f>
        <v>20.318045555227112</v>
      </c>
      <c r="BW7249">
        <f>IF(AND(BV7249&gt;(20.8+0.33*Hourly!$I7249),(BV7249&gt;24),(BV7249&lt;&gt;"")),1,0)</f>
        <v>0</v>
      </c>
      <c r="BX7249">
        <f>IF(AND(BV7249&gt;(21.8+0.33*Hourly!$I7249),(BV7249&gt;24),(BV7249&lt;&gt;"")),1,0)</f>
        <v>0</v>
      </c>
      <c r="BY7249" s="9">
        <f>IF(AND(BV7249&gt;(22.8+0.33*Hourly!$I7249),(BV7249&gt;24),(BV7249&lt;&gt;"")),1,0)</f>
        <v>0</v>
      </c>
    </row>
    <row r="7250" spans="5:77" x14ac:dyDescent="0.35">
      <c r="E7250">
        <f>Hourly!A7250</f>
        <v>2010</v>
      </c>
      <c r="F7250">
        <f>Hourly!B7250</f>
        <v>10</v>
      </c>
      <c r="G7250">
        <f>Hourly!C7250</f>
        <v>29</v>
      </c>
      <c r="H7250">
        <f>Hourly!D7250</f>
        <v>22</v>
      </c>
      <c r="I7250" s="163">
        <v>7246</v>
      </c>
      <c r="J7250" s="19">
        <f>Input!B$22*Input!B$79</f>
        <v>1411.3439999999998</v>
      </c>
      <c r="K7250" s="19">
        <f>Input!B$76*Input!B$88</f>
        <v>656.99775609756091</v>
      </c>
      <c r="L7250" s="19">
        <f>Input!B$77*Input!B$89</f>
        <v>130.99152542372883</v>
      </c>
      <c r="M7250" s="164">
        <f t="shared" si="1813"/>
        <v>2199.3332815212898</v>
      </c>
      <c r="N7250" s="165">
        <f>(Input!B$109*Input!B$102)/3600*Input!B$108</f>
        <v>740.21399999999983</v>
      </c>
      <c r="O7250" s="165">
        <f>(1-Input!B$61)*(Input!B$109*Input!B$33)/3600*Input!B$108*Hourly!AU7250</f>
        <v>444.12839999999994</v>
      </c>
      <c r="P7250" s="19">
        <f>IF(AND(AY7249&gt;Hourly!G7250),(Input!B$109*(Input!B$33*Hourly!AU7250+Input!B$36))/3600*Input!B$108,(1-Input!B$61)*(Input!B$109*Input!B$33)/3600*Input!B$108*Hourly!AU7250)</f>
        <v>11547.338400000001</v>
      </c>
      <c r="Q7250" s="19">
        <f t="shared" si="1810"/>
        <v>3383.6756815212898</v>
      </c>
      <c r="R7250" s="19">
        <f t="shared" si="1814"/>
        <v>14486.885681521289</v>
      </c>
      <c r="S7250" s="165"/>
      <c r="T7250" s="165">
        <f>Input!B$78*Input!B$91</f>
        <v>189.625</v>
      </c>
      <c r="U7250" s="19">
        <f>IF(AND($AY7249&gt;Input!$B$52,Hourly!AI7250&gt;Input!$B$51),Input!$B$93*Input!$F$40*Input!$J$8/100*Hourly!AI7250,Input!$B$93*Input!$B$40*Input!$J$8/100*Hourly!AI7250)</f>
        <v>0</v>
      </c>
      <c r="V7250" s="19">
        <f>IF(AND($AY7249&gt;Input!$B$52,Hourly!AJ7250&gt;Input!$B$51),Input!$B$94*Input!$F$41*Input!$J$9/100*Hourly!AJ7250,Input!$B$94*Input!$B$41*Input!$J$9/100*Hourly!AJ7250)</f>
        <v>0</v>
      </c>
      <c r="W7250" s="19">
        <f>IF(AND($AY7249&gt;Input!$B$52,Hourly!AK7250&gt;Input!$B$51),Input!$B$95*Input!$F$42*Input!$J$10/100*Hourly!AK7250,Input!$B$95*Input!$B$42*Input!$J$10/100*Hourly!AK7250)</f>
        <v>0</v>
      </c>
      <c r="X7250" s="19">
        <f>IF(AND($AY7249&gt;Input!$B$52,Hourly!AL7250&gt;Input!$B$51),Input!$B$96*Input!$F$43*Input!$J$11/100*Hourly!AL7250,Input!$B$96*Input!$B$43*Input!$J$11/100*Hourly!AL7250)</f>
        <v>0</v>
      </c>
      <c r="Y7250" s="19">
        <f>IF(AND($AY7249&gt;Input!$B$52,Hourly!AM7250&gt;Input!$B$51),Input!$B$97*Input!$F$44*Input!$J$12/100*Hourly!AM7250,Input!$B$97*Input!$B$44*Input!$J$12/100*Hourly!AM7250)</f>
        <v>0</v>
      </c>
      <c r="Z7250" s="19">
        <f>IF(AND($AY7249&gt;Input!$B$52,Hourly!AN7250&gt;Input!$B$51),Input!$B$98*Input!$F$45*Input!$J$13/100*Hourly!AN7250,Input!$B$98*Input!$B$45*Input!$J$13/100*Hourly!AN7250)</f>
        <v>0</v>
      </c>
      <c r="AA7250" s="19">
        <f>IF(AND($AY7249&gt;Input!$B$52,Hourly!AO7250&gt;Input!$B$51),Input!$B$99*Input!$F$46*Input!$J$14/100*Hourly!AO7250,Input!$B$99*Input!$B$46*Input!$J$14/100*Hourly!AO7250)</f>
        <v>0</v>
      </c>
      <c r="AB7250" s="19">
        <f>IF(AND($AY7249&gt;Input!$B$52,Hourly!AP7250&gt;Input!$B$51),Input!$B$100*Input!$F$47*Input!$J$15/100*Hourly!AP7250,Input!$B$100*Input!$B$47*Input!$J$15/100*Hourly!AP7250)</f>
        <v>0</v>
      </c>
      <c r="AC7250" s="19">
        <f>IF(AND($AY7249&gt;Input!$B$52,Hourly!AQ7250&gt;Input!$B$51),Input!$B$101*Input!$F$48*Input!$J$16/100*Hourly!AQ7250,Input!$B$101*Input!$B$48*Input!$J$16/100*Hourly!AQ7250)</f>
        <v>0</v>
      </c>
      <c r="AD7250" s="165">
        <f t="shared" si="1815"/>
        <v>0</v>
      </c>
      <c r="AE7250" s="19">
        <f>Hourly!AI7250/Input!$B$107*Input!$J$40*Input!$B$76*Input!$B$80</f>
        <v>0</v>
      </c>
      <c r="AF7250" s="19">
        <f>Hourly!AJ7250/Input!$B$107*Input!$J$41*Input!$B$76*Input!$B$81</f>
        <v>0</v>
      </c>
      <c r="AG7250" s="19">
        <f>Hourly!AK7250/Input!$B$107*Input!$J$42*Input!$B$76*Input!$B$82</f>
        <v>0</v>
      </c>
      <c r="AH7250" s="19">
        <f>Hourly!AL7250/Input!$B$107*Input!$J$43*Input!$B$76*Input!$B$83</f>
        <v>0</v>
      </c>
      <c r="AI7250" s="19">
        <f>Hourly!AM7250/Input!$B$107*Input!$J$44*Input!$B$76*Input!$B$84</f>
        <v>0</v>
      </c>
      <c r="AJ7250" s="19">
        <f>Hourly!AN7250/Input!$B$107*Input!$J$45*Input!$B$76*Input!$B$85</f>
        <v>0</v>
      </c>
      <c r="AK7250" s="19">
        <f>Hourly!AO7250/Input!$B$107*Input!$J$46*Input!$B$76*Input!$B$86</f>
        <v>0</v>
      </c>
      <c r="AL7250" s="19">
        <f>Hourly!AP7250/Input!$B$107*Input!$J$47*Input!$B$76*Input!$B$87</f>
        <v>0</v>
      </c>
      <c r="AM7250" s="164">
        <f>Hourly!AQ7250/Input!$B$107*Input!$J$48*Input!$B$77*Input!$B$89</f>
        <v>0</v>
      </c>
      <c r="AN7250" s="165">
        <f t="shared" si="1811"/>
        <v>0</v>
      </c>
      <c r="AO7250" s="116">
        <f>Input!B$55*Input!$B$18*Input!B$112*Hourly!AR7250</f>
        <v>2398.5</v>
      </c>
      <c r="AP7250">
        <f>Input!B$113*Input!B$114*Input!B$90*Input!B$56*Hourly!AS7250</f>
        <v>11070</v>
      </c>
      <c r="AQ7250">
        <f>Input!B$90*Input!B$57*Hourly!AS7250</f>
        <v>11070</v>
      </c>
      <c r="AR7250" s="19">
        <f>0.5*Input!$B$63*Hourly!AU7250</f>
        <v>61.5</v>
      </c>
      <c r="AS7250" s="165">
        <f t="shared" si="1816"/>
        <v>24569.25</v>
      </c>
      <c r="AT7250" s="159">
        <f>AY7249+(Input!$B$66*1000*(Hourly!AX7250&gt;0)+AD7250+AN7250+AS7250+T7250*(Hourly!J7250-AY7249)+Q7250*(Hourly!G7250-AY7249))/(Q7250+T7250)*(1-EXP(-(Q7250+T7250)/(Input!$B$103*1000000)*3600))</f>
        <v>22.999890789503564</v>
      </c>
      <c r="AU7250" s="24">
        <f>AY7249+(AD7250+AN7250+AS7250+T7250*(Hourly!J7250-AY7249)+Q7250*(Hourly!G7250-AY7249))/(Q7250+T7250)*(1-EXP(-(Q7250+T7250)/(Input!$B$103*1000000)*3600))</f>
        <v>20.302943037373442</v>
      </c>
      <c r="AV7250" s="24">
        <f>AY7249+(-Input!$B$67*1000*(Hourly!AX7250&gt;0)+AD7250+AN7250+AS7250+T7250*(Hourly!J7250-AY7249)+R7250*(Hourly!G7250-AY7249))/(R7250+T7250)*(1-EXP(-(R7250+T7250)/(Input!$B$103*1000000)*3600))</f>
        <v>17.392099333499115</v>
      </c>
      <c r="AW7250" s="160">
        <f>AY7249+(AD7250+AN7250+AS7250+T7250*(Hourly!J7250-AY7249)+R7250*(Hourly!G7250-AY7249))/(R7250+T7250)*(1-EXP(-(R7250+T7250)/(Input!$B$103*1000000)*3600))</f>
        <v>20.048939947661371</v>
      </c>
      <c r="AX7250" s="24"/>
      <c r="AY7250" s="167">
        <f t="shared" si="1817"/>
        <v>20.302943037373442</v>
      </c>
      <c r="BA7250" s="159">
        <f>IF(BI7250,Input!$B$66*1000*(Hourly!AX7250&gt;0),IF(BJ7250,-(AD7250+AN7250+AS7250+T7250*(Hourly!J7250-AY7249)+Q7250*(Hourly!G7250-AY7249))+(Q7250+T7250)*(BE7250-AY7249)/(1-EXP(-(Q7250+T7250)/(Input!$B$103*1000000)*3600))))/1000</f>
        <v>0</v>
      </c>
      <c r="BB7250" s="24">
        <f>IF(BO7250,-Input!$B$67*1000*(Hourly!AX7250&gt;0),IF(BN7250,-(AD7250+AN7250+AS7250+T7250*(Hourly!J7250-AY7249)+R7250*(Hourly!G7250-AY7249))+(R7250+T7250)*(BF7250-AY7249)/(1-EXP(-(R7250+T7250)/(Input!$B$103*1000000)*3600))))/1000</f>
        <v>0</v>
      </c>
      <c r="BC7250" s="160">
        <f t="shared" si="1818"/>
        <v>0</v>
      </c>
      <c r="BD7250" s="24"/>
      <c r="BE7250" s="116">
        <f>IF(Hourly!AT7250=1,Input!$B$4,IF(Hourly!AT7250=0.5,Input!$F$4,0))</f>
        <v>20</v>
      </c>
      <c r="BF7250">
        <f>IF(Hourly!AT7250=1,Input!$B$5,IF(Hourly!AT7250=0.5,Input!$F$5,0))</f>
        <v>24</v>
      </c>
      <c r="BG7250" s="9">
        <f>Input!$B$35+0.0000000001</f>
        <v>23.900000000099997</v>
      </c>
      <c r="BI7250" s="116">
        <f t="shared" si="1819"/>
        <v>0</v>
      </c>
      <c r="BJ7250">
        <f t="shared" si="1820"/>
        <v>0</v>
      </c>
      <c r="BK7250">
        <f t="shared" si="1821"/>
        <v>1</v>
      </c>
      <c r="BL7250">
        <f t="shared" si="1822"/>
        <v>0</v>
      </c>
      <c r="BM7250">
        <f t="shared" si="1823"/>
        <v>0</v>
      </c>
      <c r="BN7250">
        <f t="shared" si="1824"/>
        <v>0</v>
      </c>
      <c r="BO7250" s="9">
        <f t="shared" si="1825"/>
        <v>0</v>
      </c>
      <c r="BR7250" s="116">
        <f t="shared" si="1812"/>
        <v>1515</v>
      </c>
      <c r="BS7250" s="39">
        <v>0</v>
      </c>
      <c r="BT7250" s="168">
        <v>0</v>
      </c>
      <c r="BV7250" s="116">
        <f>IF(Hourly!$AR7250&gt;0,AY7250,"")</f>
        <v>20.302943037373442</v>
      </c>
      <c r="BW7250">
        <f>IF(AND(BV7250&gt;(20.8+0.33*Hourly!$I7250),(BV7250&gt;24),(BV7250&lt;&gt;"")),1,0)</f>
        <v>0</v>
      </c>
      <c r="BX7250">
        <f>IF(AND(BV7250&gt;(21.8+0.33*Hourly!$I7250),(BV7250&gt;24),(BV7250&lt;&gt;"")),1,0)</f>
        <v>0</v>
      </c>
      <c r="BY7250" s="9">
        <f>IF(AND(BV7250&gt;(22.8+0.33*Hourly!$I7250),(BV7250&gt;24),(BV7250&lt;&gt;"")),1,0)</f>
        <v>0</v>
      </c>
    </row>
    <row r="7251" spans="5:77" x14ac:dyDescent="0.35">
      <c r="E7251">
        <f>Hourly!A7251</f>
        <v>2010</v>
      </c>
      <c r="F7251">
        <f>Hourly!B7251</f>
        <v>10</v>
      </c>
      <c r="G7251">
        <f>Hourly!C7251</f>
        <v>29</v>
      </c>
      <c r="H7251">
        <f>Hourly!D7251</f>
        <v>23</v>
      </c>
      <c r="I7251" s="163">
        <v>7247</v>
      </c>
      <c r="J7251" s="19">
        <f>Input!B$22*Input!B$79</f>
        <v>1411.3439999999998</v>
      </c>
      <c r="K7251" s="19">
        <f>Input!B$76*Input!B$88</f>
        <v>656.99775609756091</v>
      </c>
      <c r="L7251" s="19">
        <f>Input!B$77*Input!B$89</f>
        <v>130.99152542372883</v>
      </c>
      <c r="M7251" s="164">
        <f t="shared" si="1813"/>
        <v>2199.3332815212898</v>
      </c>
      <c r="N7251" s="165">
        <f>(Input!B$109*Input!B$102)/3600*Input!B$108</f>
        <v>740.21399999999983</v>
      </c>
      <c r="O7251" s="165">
        <f>(1-Input!B$61)*(Input!B$109*Input!B$33)/3600*Input!B$108*Hourly!AU7251</f>
        <v>444.12839999999994</v>
      </c>
      <c r="P7251" s="19">
        <f>IF(AND(AY7250&gt;Hourly!G7251),(Input!B$109*(Input!B$33*Hourly!AU7251+Input!B$36))/3600*Input!B$108,(1-Input!B$61)*(Input!B$109*Input!B$33)/3600*Input!B$108*Hourly!AU7251)</f>
        <v>11547.338400000001</v>
      </c>
      <c r="Q7251" s="19">
        <f t="shared" si="1810"/>
        <v>3383.6756815212898</v>
      </c>
      <c r="R7251" s="19">
        <f t="shared" si="1814"/>
        <v>14486.885681521289</v>
      </c>
      <c r="S7251" s="165"/>
      <c r="T7251" s="165">
        <f>Input!B$78*Input!B$91</f>
        <v>189.625</v>
      </c>
      <c r="U7251" s="19">
        <f>IF(AND($AY7250&gt;Input!$B$52,Hourly!AI7251&gt;Input!$B$51),Input!$B$93*Input!$F$40*Input!$J$8/100*Hourly!AI7251,Input!$B$93*Input!$B$40*Input!$J$8/100*Hourly!AI7251)</f>
        <v>0</v>
      </c>
      <c r="V7251" s="19">
        <f>IF(AND($AY7250&gt;Input!$B$52,Hourly!AJ7251&gt;Input!$B$51),Input!$B$94*Input!$F$41*Input!$J$9/100*Hourly!AJ7251,Input!$B$94*Input!$B$41*Input!$J$9/100*Hourly!AJ7251)</f>
        <v>0</v>
      </c>
      <c r="W7251" s="19">
        <f>IF(AND($AY7250&gt;Input!$B$52,Hourly!AK7251&gt;Input!$B$51),Input!$B$95*Input!$F$42*Input!$J$10/100*Hourly!AK7251,Input!$B$95*Input!$B$42*Input!$J$10/100*Hourly!AK7251)</f>
        <v>0</v>
      </c>
      <c r="X7251" s="19">
        <f>IF(AND($AY7250&gt;Input!$B$52,Hourly!AL7251&gt;Input!$B$51),Input!$B$96*Input!$F$43*Input!$J$11/100*Hourly!AL7251,Input!$B$96*Input!$B$43*Input!$J$11/100*Hourly!AL7251)</f>
        <v>0</v>
      </c>
      <c r="Y7251" s="19">
        <f>IF(AND($AY7250&gt;Input!$B$52,Hourly!AM7251&gt;Input!$B$51),Input!$B$97*Input!$F$44*Input!$J$12/100*Hourly!AM7251,Input!$B$97*Input!$B$44*Input!$J$12/100*Hourly!AM7251)</f>
        <v>0</v>
      </c>
      <c r="Z7251" s="19">
        <f>IF(AND($AY7250&gt;Input!$B$52,Hourly!AN7251&gt;Input!$B$51),Input!$B$98*Input!$F$45*Input!$J$13/100*Hourly!AN7251,Input!$B$98*Input!$B$45*Input!$J$13/100*Hourly!AN7251)</f>
        <v>0</v>
      </c>
      <c r="AA7251" s="19">
        <f>IF(AND($AY7250&gt;Input!$B$52,Hourly!AO7251&gt;Input!$B$51),Input!$B$99*Input!$F$46*Input!$J$14/100*Hourly!AO7251,Input!$B$99*Input!$B$46*Input!$J$14/100*Hourly!AO7251)</f>
        <v>0</v>
      </c>
      <c r="AB7251" s="19">
        <f>IF(AND($AY7250&gt;Input!$B$52,Hourly!AP7251&gt;Input!$B$51),Input!$B$100*Input!$F$47*Input!$J$15/100*Hourly!AP7251,Input!$B$100*Input!$B$47*Input!$J$15/100*Hourly!AP7251)</f>
        <v>0</v>
      </c>
      <c r="AC7251" s="19">
        <f>IF(AND($AY7250&gt;Input!$B$52,Hourly!AQ7251&gt;Input!$B$51),Input!$B$101*Input!$F$48*Input!$J$16/100*Hourly!AQ7251,Input!$B$101*Input!$B$48*Input!$J$16/100*Hourly!AQ7251)</f>
        <v>0</v>
      </c>
      <c r="AD7251" s="165">
        <f t="shared" si="1815"/>
        <v>0</v>
      </c>
      <c r="AE7251" s="19">
        <f>Hourly!AI7251/Input!$B$107*Input!$J$40*Input!$B$76*Input!$B$80</f>
        <v>0</v>
      </c>
      <c r="AF7251" s="19">
        <f>Hourly!AJ7251/Input!$B$107*Input!$J$41*Input!$B$76*Input!$B$81</f>
        <v>0</v>
      </c>
      <c r="AG7251" s="19">
        <f>Hourly!AK7251/Input!$B$107*Input!$J$42*Input!$B$76*Input!$B$82</f>
        <v>0</v>
      </c>
      <c r="AH7251" s="19">
        <f>Hourly!AL7251/Input!$B$107*Input!$J$43*Input!$B$76*Input!$B$83</f>
        <v>0</v>
      </c>
      <c r="AI7251" s="19">
        <f>Hourly!AM7251/Input!$B$107*Input!$J$44*Input!$B$76*Input!$B$84</f>
        <v>0</v>
      </c>
      <c r="AJ7251" s="19">
        <f>Hourly!AN7251/Input!$B$107*Input!$J$45*Input!$B$76*Input!$B$85</f>
        <v>0</v>
      </c>
      <c r="AK7251" s="19">
        <f>Hourly!AO7251/Input!$B$107*Input!$J$46*Input!$B$76*Input!$B$86</f>
        <v>0</v>
      </c>
      <c r="AL7251" s="19">
        <f>Hourly!AP7251/Input!$B$107*Input!$J$47*Input!$B$76*Input!$B$87</f>
        <v>0</v>
      </c>
      <c r="AM7251" s="164">
        <f>Hourly!AQ7251/Input!$B$107*Input!$J$48*Input!$B$77*Input!$B$89</f>
        <v>0</v>
      </c>
      <c r="AN7251" s="165">
        <f t="shared" si="1811"/>
        <v>0</v>
      </c>
      <c r="AO7251" s="116">
        <f>Input!B$55*Input!$B$18*Input!B$112*Hourly!AR7251</f>
        <v>2398.5</v>
      </c>
      <c r="AP7251">
        <f>Input!B$113*Input!B$114*Input!B$90*Input!B$56*Hourly!AS7251</f>
        <v>11070</v>
      </c>
      <c r="AQ7251">
        <f>Input!B$90*Input!B$57*Hourly!AS7251</f>
        <v>11070</v>
      </c>
      <c r="AR7251" s="19">
        <f>0.5*Input!$B$63*Hourly!AU7251</f>
        <v>61.5</v>
      </c>
      <c r="AS7251" s="165">
        <f t="shared" si="1816"/>
        <v>24569.25</v>
      </c>
      <c r="AT7251" s="159">
        <f>AY7250+(Input!$B$66*1000*(Hourly!AX7251&gt;0)+AD7251+AN7251+AS7251+T7251*(Hourly!J7251-AY7250)+Q7251*(Hourly!G7251-AY7250))/(Q7251+T7251)*(1-EXP(-(Q7251+T7251)/(Input!$B$103*1000000)*3600))</f>
        <v>22.982196135736633</v>
      </c>
      <c r="AU7251" s="24">
        <f>AY7250+(AD7251+AN7251+AS7251+T7251*(Hourly!J7251-AY7250)+Q7251*(Hourly!G7251-AY7250))/(Q7251+T7251)*(1-EXP(-(Q7251+T7251)/(Input!$B$103*1000000)*3600))</f>
        <v>20.285248383606511</v>
      </c>
      <c r="AV7251" s="24">
        <f>AY7250+(-Input!$B$67*1000*(Hourly!AX7251&gt;0)+AD7251+AN7251+AS7251+T7251*(Hourly!J7251-AY7250)+R7251*(Hourly!G7251-AY7250))/(R7251+T7251)*(1-EXP(-(R7251+T7251)/(Input!$B$103*1000000)*3600))</f>
        <v>17.36603890650883</v>
      </c>
      <c r="AW7251" s="160">
        <f>AY7250+(AD7251+AN7251+AS7251+T7251*(Hourly!J7251-AY7250)+R7251*(Hourly!G7251-AY7250))/(R7251+T7251)*(1-EXP(-(R7251+T7251)/(Input!$B$103*1000000)*3600))</f>
        <v>20.022879520671086</v>
      </c>
      <c r="AX7251" s="24"/>
      <c r="AY7251" s="167">
        <f t="shared" si="1817"/>
        <v>20.285248383606511</v>
      </c>
      <c r="BA7251" s="159">
        <f>IF(BI7251,Input!$B$66*1000*(Hourly!AX7251&gt;0),IF(BJ7251,-(AD7251+AN7251+AS7251+T7251*(Hourly!J7251-AY7250)+Q7251*(Hourly!G7251-AY7250))+(Q7251+T7251)*(BE7251-AY7250)/(1-EXP(-(Q7251+T7251)/(Input!$B$103*1000000)*3600))))/1000</f>
        <v>0</v>
      </c>
      <c r="BB7251" s="24">
        <f>IF(BO7251,-Input!$B$67*1000*(Hourly!AX7251&gt;0),IF(BN7251,-(AD7251+AN7251+AS7251+T7251*(Hourly!J7251-AY7250)+R7251*(Hourly!G7251-AY7250))+(R7251+T7251)*(BF7251-AY7250)/(1-EXP(-(R7251+T7251)/(Input!$B$103*1000000)*3600))))/1000</f>
        <v>0</v>
      </c>
      <c r="BC7251" s="160">
        <f t="shared" si="1818"/>
        <v>0</v>
      </c>
      <c r="BD7251" s="24"/>
      <c r="BE7251" s="116">
        <f>IF(Hourly!AT7251=1,Input!$B$4,IF(Hourly!AT7251=0.5,Input!$F$4,0))</f>
        <v>20</v>
      </c>
      <c r="BF7251">
        <f>IF(Hourly!AT7251=1,Input!$B$5,IF(Hourly!AT7251=0.5,Input!$F$5,0))</f>
        <v>24</v>
      </c>
      <c r="BG7251" s="9">
        <f>Input!$B$35+0.0000000001</f>
        <v>23.900000000099997</v>
      </c>
      <c r="BI7251" s="116">
        <f t="shared" si="1819"/>
        <v>0</v>
      </c>
      <c r="BJ7251">
        <f t="shared" si="1820"/>
        <v>0</v>
      </c>
      <c r="BK7251">
        <f t="shared" si="1821"/>
        <v>1</v>
      </c>
      <c r="BL7251">
        <f t="shared" si="1822"/>
        <v>0</v>
      </c>
      <c r="BM7251">
        <f t="shared" si="1823"/>
        <v>0</v>
      </c>
      <c r="BN7251">
        <f t="shared" si="1824"/>
        <v>0</v>
      </c>
      <c r="BO7251" s="9">
        <f t="shared" si="1825"/>
        <v>0</v>
      </c>
      <c r="BR7251" s="116">
        <f t="shared" si="1812"/>
        <v>1514</v>
      </c>
      <c r="BS7251" s="39">
        <v>0</v>
      </c>
      <c r="BT7251" s="168">
        <v>0</v>
      </c>
      <c r="BV7251" s="116">
        <f>IF(Hourly!$AR7251&gt;0,AY7251,"")</f>
        <v>20.285248383606511</v>
      </c>
      <c r="BW7251">
        <f>IF(AND(BV7251&gt;(20.8+0.33*Hourly!$I7251),(BV7251&gt;24),(BV7251&lt;&gt;"")),1,0)</f>
        <v>0</v>
      </c>
      <c r="BX7251">
        <f>IF(AND(BV7251&gt;(21.8+0.33*Hourly!$I7251),(BV7251&gt;24),(BV7251&lt;&gt;"")),1,0)</f>
        <v>0</v>
      </c>
      <c r="BY7251" s="9">
        <f>IF(AND(BV7251&gt;(22.8+0.33*Hourly!$I7251),(BV7251&gt;24),(BV7251&lt;&gt;"")),1,0)</f>
        <v>0</v>
      </c>
    </row>
    <row r="7252" spans="5:77" x14ac:dyDescent="0.35">
      <c r="E7252">
        <f>Hourly!A7252</f>
        <v>2010</v>
      </c>
      <c r="F7252">
        <f>Hourly!B7252</f>
        <v>10</v>
      </c>
      <c r="G7252">
        <f>Hourly!C7252</f>
        <v>29</v>
      </c>
      <c r="H7252">
        <f>Hourly!D7252</f>
        <v>24</v>
      </c>
      <c r="I7252" s="163">
        <v>7248</v>
      </c>
      <c r="J7252" s="19">
        <f>Input!B$22*Input!B$79</f>
        <v>1411.3439999999998</v>
      </c>
      <c r="K7252" s="19">
        <f>Input!B$76*Input!B$88</f>
        <v>656.99775609756091</v>
      </c>
      <c r="L7252" s="19">
        <f>Input!B$77*Input!B$89</f>
        <v>130.99152542372883</v>
      </c>
      <c r="M7252" s="164">
        <f t="shared" si="1813"/>
        <v>2199.3332815212898</v>
      </c>
      <c r="N7252" s="165">
        <f>(Input!B$109*Input!B$102)/3600*Input!B$108</f>
        <v>740.21399999999983</v>
      </c>
      <c r="O7252" s="165">
        <f>(1-Input!B$61)*(Input!B$109*Input!B$33)/3600*Input!B$108*Hourly!AU7252</f>
        <v>444.12839999999994</v>
      </c>
      <c r="P7252" s="19">
        <f>IF(AND(AY7251&gt;Hourly!G7252),(Input!B$109*(Input!B$33*Hourly!AU7252+Input!B$36))/3600*Input!B$108,(1-Input!B$61)*(Input!B$109*Input!B$33)/3600*Input!B$108*Hourly!AU7252)</f>
        <v>11547.338400000001</v>
      </c>
      <c r="Q7252" s="19">
        <f t="shared" si="1810"/>
        <v>3383.6756815212898</v>
      </c>
      <c r="R7252" s="19">
        <f t="shared" si="1814"/>
        <v>14486.885681521289</v>
      </c>
      <c r="S7252" s="165"/>
      <c r="T7252" s="165">
        <f>Input!B$78*Input!B$91</f>
        <v>189.625</v>
      </c>
      <c r="U7252" s="19">
        <f>IF(AND($AY7251&gt;Input!$B$52,Hourly!AI7252&gt;Input!$B$51),Input!$B$93*Input!$F$40*Input!$J$8/100*Hourly!AI7252,Input!$B$93*Input!$B$40*Input!$J$8/100*Hourly!AI7252)</f>
        <v>0</v>
      </c>
      <c r="V7252" s="19">
        <f>IF(AND($AY7251&gt;Input!$B$52,Hourly!AJ7252&gt;Input!$B$51),Input!$B$94*Input!$F$41*Input!$J$9/100*Hourly!AJ7252,Input!$B$94*Input!$B$41*Input!$J$9/100*Hourly!AJ7252)</f>
        <v>0</v>
      </c>
      <c r="W7252" s="19">
        <f>IF(AND($AY7251&gt;Input!$B$52,Hourly!AK7252&gt;Input!$B$51),Input!$B$95*Input!$F$42*Input!$J$10/100*Hourly!AK7252,Input!$B$95*Input!$B$42*Input!$J$10/100*Hourly!AK7252)</f>
        <v>0</v>
      </c>
      <c r="X7252" s="19">
        <f>IF(AND($AY7251&gt;Input!$B$52,Hourly!AL7252&gt;Input!$B$51),Input!$B$96*Input!$F$43*Input!$J$11/100*Hourly!AL7252,Input!$B$96*Input!$B$43*Input!$J$11/100*Hourly!AL7252)</f>
        <v>0</v>
      </c>
      <c r="Y7252" s="19">
        <f>IF(AND($AY7251&gt;Input!$B$52,Hourly!AM7252&gt;Input!$B$51),Input!$B$97*Input!$F$44*Input!$J$12/100*Hourly!AM7252,Input!$B$97*Input!$B$44*Input!$J$12/100*Hourly!AM7252)</f>
        <v>0</v>
      </c>
      <c r="Z7252" s="19">
        <f>IF(AND($AY7251&gt;Input!$B$52,Hourly!AN7252&gt;Input!$B$51),Input!$B$98*Input!$F$45*Input!$J$13/100*Hourly!AN7252,Input!$B$98*Input!$B$45*Input!$J$13/100*Hourly!AN7252)</f>
        <v>0</v>
      </c>
      <c r="AA7252" s="19">
        <f>IF(AND($AY7251&gt;Input!$B$52,Hourly!AO7252&gt;Input!$B$51),Input!$B$99*Input!$F$46*Input!$J$14/100*Hourly!AO7252,Input!$B$99*Input!$B$46*Input!$J$14/100*Hourly!AO7252)</f>
        <v>0</v>
      </c>
      <c r="AB7252" s="19">
        <f>IF(AND($AY7251&gt;Input!$B$52,Hourly!AP7252&gt;Input!$B$51),Input!$B$100*Input!$F$47*Input!$J$15/100*Hourly!AP7252,Input!$B$100*Input!$B$47*Input!$J$15/100*Hourly!AP7252)</f>
        <v>0</v>
      </c>
      <c r="AC7252" s="19">
        <f>IF(AND($AY7251&gt;Input!$B$52,Hourly!AQ7252&gt;Input!$B$51),Input!$B$101*Input!$F$48*Input!$J$16/100*Hourly!AQ7252,Input!$B$101*Input!$B$48*Input!$J$16/100*Hourly!AQ7252)</f>
        <v>0</v>
      </c>
      <c r="AD7252" s="165">
        <f t="shared" si="1815"/>
        <v>0</v>
      </c>
      <c r="AE7252" s="19">
        <f>Hourly!AI7252/Input!$B$107*Input!$J$40*Input!$B$76*Input!$B$80</f>
        <v>0</v>
      </c>
      <c r="AF7252" s="19">
        <f>Hourly!AJ7252/Input!$B$107*Input!$J$41*Input!$B$76*Input!$B$81</f>
        <v>0</v>
      </c>
      <c r="AG7252" s="19">
        <f>Hourly!AK7252/Input!$B$107*Input!$J$42*Input!$B$76*Input!$B$82</f>
        <v>0</v>
      </c>
      <c r="AH7252" s="19">
        <f>Hourly!AL7252/Input!$B$107*Input!$J$43*Input!$B$76*Input!$B$83</f>
        <v>0</v>
      </c>
      <c r="AI7252" s="19">
        <f>Hourly!AM7252/Input!$B$107*Input!$J$44*Input!$B$76*Input!$B$84</f>
        <v>0</v>
      </c>
      <c r="AJ7252" s="19">
        <f>Hourly!AN7252/Input!$B$107*Input!$J$45*Input!$B$76*Input!$B$85</f>
        <v>0</v>
      </c>
      <c r="AK7252" s="19">
        <f>Hourly!AO7252/Input!$B$107*Input!$J$46*Input!$B$76*Input!$B$86</f>
        <v>0</v>
      </c>
      <c r="AL7252" s="19">
        <f>Hourly!AP7252/Input!$B$107*Input!$J$47*Input!$B$76*Input!$B$87</f>
        <v>0</v>
      </c>
      <c r="AM7252" s="164">
        <f>Hourly!AQ7252/Input!$B$107*Input!$J$48*Input!$B$77*Input!$B$89</f>
        <v>0</v>
      </c>
      <c r="AN7252" s="165">
        <f t="shared" si="1811"/>
        <v>0</v>
      </c>
      <c r="AO7252" s="116">
        <f>Input!B$55*Input!$B$18*Input!B$112*Hourly!AR7252</f>
        <v>2398.5</v>
      </c>
      <c r="AP7252">
        <f>Input!B$113*Input!B$114*Input!B$90*Input!B$56*Hourly!AS7252</f>
        <v>11070</v>
      </c>
      <c r="AQ7252">
        <f>Input!B$90*Input!B$57*Hourly!AS7252</f>
        <v>11070</v>
      </c>
      <c r="AR7252" s="19">
        <f>0.5*Input!$B$63*Hourly!AU7252</f>
        <v>61.5</v>
      </c>
      <c r="AS7252" s="165">
        <f t="shared" si="1816"/>
        <v>24569.25</v>
      </c>
      <c r="AT7252" s="159">
        <f>AY7251+(Input!$B$66*1000*(Hourly!AX7252&gt;0)+AD7252+AN7252+AS7252+T7252*(Hourly!J7252-AY7251)+Q7252*(Hourly!G7252-AY7251))/(Q7252+T7252)*(1-EXP(-(Q7252+T7252)/(Input!$B$103*1000000)*3600))</f>
        <v>22.965584565093106</v>
      </c>
      <c r="AU7252" s="24">
        <f>AY7251+(AD7252+AN7252+AS7252+T7252*(Hourly!J7252-AY7251)+Q7252*(Hourly!G7252-AY7251))/(Q7252+T7252)*(1-EXP(-(Q7252+T7252)/(Input!$B$103*1000000)*3600))</f>
        <v>20.268636812962988</v>
      </c>
      <c r="AV7252" s="24">
        <f>AY7251+(-Input!$B$67*1000*(Hourly!AX7252&gt;0)+AD7252+AN7252+AS7252+T7252*(Hourly!J7252-AY7251)+R7252*(Hourly!G7252-AY7251))/(R7252+T7252)*(1-EXP(-(R7252+T7252)/(Input!$B$103*1000000)*3600))</f>
        <v>17.35288315764943</v>
      </c>
      <c r="AW7252" s="160">
        <f>AY7251+(AD7252+AN7252+AS7252+T7252*(Hourly!J7252-AY7251)+R7252*(Hourly!G7252-AY7251))/(R7252+T7252)*(1-EXP(-(R7252+T7252)/(Input!$B$103*1000000)*3600))</f>
        <v>20.009723771811686</v>
      </c>
      <c r="AX7252" s="24"/>
      <c r="AY7252" s="167">
        <f t="shared" si="1817"/>
        <v>20.268636812962988</v>
      </c>
      <c r="BA7252" s="159">
        <f>IF(BI7252,Input!$B$66*1000*(Hourly!AX7252&gt;0),IF(BJ7252,-(AD7252+AN7252+AS7252+T7252*(Hourly!J7252-AY7251)+Q7252*(Hourly!G7252-AY7251))+(Q7252+T7252)*(BE7252-AY7251)/(1-EXP(-(Q7252+T7252)/(Input!$B$103*1000000)*3600))))/1000</f>
        <v>0</v>
      </c>
      <c r="BB7252" s="24">
        <f>IF(BO7252,-Input!$B$67*1000*(Hourly!AX7252&gt;0),IF(BN7252,-(AD7252+AN7252+AS7252+T7252*(Hourly!J7252-AY7251)+R7252*(Hourly!G7252-AY7251))+(R7252+T7252)*(BF7252-AY7251)/(1-EXP(-(R7252+T7252)/(Input!$B$103*1000000)*3600))))/1000</f>
        <v>0</v>
      </c>
      <c r="BC7252" s="160">
        <f t="shared" si="1818"/>
        <v>0</v>
      </c>
      <c r="BD7252" s="24"/>
      <c r="BE7252" s="116">
        <f>IF(Hourly!AT7252=1,Input!$B$4,IF(Hourly!AT7252=0.5,Input!$F$4,0))</f>
        <v>20</v>
      </c>
      <c r="BF7252">
        <f>IF(Hourly!AT7252=1,Input!$B$5,IF(Hourly!AT7252=0.5,Input!$F$5,0))</f>
        <v>24</v>
      </c>
      <c r="BG7252" s="9">
        <f>Input!$B$35+0.0000000001</f>
        <v>23.900000000099997</v>
      </c>
      <c r="BI7252" s="116">
        <f t="shared" si="1819"/>
        <v>0</v>
      </c>
      <c r="BJ7252">
        <f t="shared" si="1820"/>
        <v>0</v>
      </c>
      <c r="BK7252">
        <f t="shared" si="1821"/>
        <v>1</v>
      </c>
      <c r="BL7252">
        <f t="shared" si="1822"/>
        <v>0</v>
      </c>
      <c r="BM7252">
        <f t="shared" si="1823"/>
        <v>0</v>
      </c>
      <c r="BN7252">
        <f t="shared" si="1824"/>
        <v>0</v>
      </c>
      <c r="BO7252" s="9">
        <f t="shared" si="1825"/>
        <v>0</v>
      </c>
      <c r="BR7252" s="116">
        <f t="shared" si="1812"/>
        <v>1513</v>
      </c>
      <c r="BS7252" s="39">
        <v>0</v>
      </c>
      <c r="BT7252" s="168">
        <v>0</v>
      </c>
      <c r="BV7252" s="116">
        <f>IF(Hourly!$AR7252&gt;0,AY7252,"")</f>
        <v>20.268636812962988</v>
      </c>
      <c r="BW7252">
        <f>IF(AND(BV7252&gt;(20.8+0.33*Hourly!$I7252),(BV7252&gt;24),(BV7252&lt;&gt;"")),1,0)</f>
        <v>0</v>
      </c>
      <c r="BX7252">
        <f>IF(AND(BV7252&gt;(21.8+0.33*Hourly!$I7252),(BV7252&gt;24),(BV7252&lt;&gt;"")),1,0)</f>
        <v>0</v>
      </c>
      <c r="BY7252" s="9">
        <f>IF(AND(BV7252&gt;(22.8+0.33*Hourly!$I7252),(BV7252&gt;24),(BV7252&lt;&gt;"")),1,0)</f>
        <v>0</v>
      </c>
    </row>
    <row r="7253" spans="5:77" x14ac:dyDescent="0.35">
      <c r="E7253">
        <f>Hourly!A7253</f>
        <v>2010</v>
      </c>
      <c r="F7253">
        <f>Hourly!B7253</f>
        <v>10</v>
      </c>
      <c r="G7253">
        <f>Hourly!C7253</f>
        <v>30</v>
      </c>
      <c r="H7253">
        <f>Hourly!D7253</f>
        <v>1</v>
      </c>
      <c r="I7253" s="163">
        <v>7249</v>
      </c>
      <c r="J7253" s="19">
        <f>Input!B$22*Input!B$79</f>
        <v>1411.3439999999998</v>
      </c>
      <c r="K7253" s="19">
        <f>Input!B$76*Input!B$88</f>
        <v>656.99775609756091</v>
      </c>
      <c r="L7253" s="19">
        <f>Input!B$77*Input!B$89</f>
        <v>130.99152542372883</v>
      </c>
      <c r="M7253" s="164">
        <f t="shared" si="1813"/>
        <v>2199.3332815212898</v>
      </c>
      <c r="N7253" s="165">
        <f>(Input!B$109*Input!B$102)/3600*Input!B$108</f>
        <v>740.21399999999983</v>
      </c>
      <c r="O7253" s="165">
        <f>(1-Input!B$61)*(Input!B$109*Input!B$33)/3600*Input!B$108*Hourly!AU7253</f>
        <v>444.12839999999994</v>
      </c>
      <c r="P7253" s="19">
        <f>IF(AND(AY7252&gt;Hourly!G7253),(Input!B$109*(Input!B$33*Hourly!AU7253+Input!B$36))/3600*Input!B$108,(1-Input!B$61)*(Input!B$109*Input!B$33)/3600*Input!B$108*Hourly!AU7253)</f>
        <v>11547.338400000001</v>
      </c>
      <c r="Q7253" s="19">
        <f t="shared" si="1810"/>
        <v>3383.6756815212898</v>
      </c>
      <c r="R7253" s="19">
        <f t="shared" si="1814"/>
        <v>14486.885681521289</v>
      </c>
      <c r="S7253" s="165"/>
      <c r="T7253" s="165">
        <f>Input!B$78*Input!B$91</f>
        <v>189.625</v>
      </c>
      <c r="U7253" s="19">
        <f>IF(AND($AY7252&gt;Input!$B$52,Hourly!AI7253&gt;Input!$B$51),Input!$B$93*Input!$F$40*Input!$J$8/100*Hourly!AI7253,Input!$B$93*Input!$B$40*Input!$J$8/100*Hourly!AI7253)</f>
        <v>0</v>
      </c>
      <c r="V7253" s="19">
        <f>IF(AND($AY7252&gt;Input!$B$52,Hourly!AJ7253&gt;Input!$B$51),Input!$B$94*Input!$F$41*Input!$J$9/100*Hourly!AJ7253,Input!$B$94*Input!$B$41*Input!$J$9/100*Hourly!AJ7253)</f>
        <v>0</v>
      </c>
      <c r="W7253" s="19">
        <f>IF(AND($AY7252&gt;Input!$B$52,Hourly!AK7253&gt;Input!$B$51),Input!$B$95*Input!$F$42*Input!$J$10/100*Hourly!AK7253,Input!$B$95*Input!$B$42*Input!$J$10/100*Hourly!AK7253)</f>
        <v>0</v>
      </c>
      <c r="X7253" s="19">
        <f>IF(AND($AY7252&gt;Input!$B$52,Hourly!AL7253&gt;Input!$B$51),Input!$B$96*Input!$F$43*Input!$J$11/100*Hourly!AL7253,Input!$B$96*Input!$B$43*Input!$J$11/100*Hourly!AL7253)</f>
        <v>0</v>
      </c>
      <c r="Y7253" s="19">
        <f>IF(AND($AY7252&gt;Input!$B$52,Hourly!AM7253&gt;Input!$B$51),Input!$B$97*Input!$F$44*Input!$J$12/100*Hourly!AM7253,Input!$B$97*Input!$B$44*Input!$J$12/100*Hourly!AM7253)</f>
        <v>0</v>
      </c>
      <c r="Z7253" s="19">
        <f>IF(AND($AY7252&gt;Input!$B$52,Hourly!AN7253&gt;Input!$B$51),Input!$B$98*Input!$F$45*Input!$J$13/100*Hourly!AN7253,Input!$B$98*Input!$B$45*Input!$J$13/100*Hourly!AN7253)</f>
        <v>0</v>
      </c>
      <c r="AA7253" s="19">
        <f>IF(AND($AY7252&gt;Input!$B$52,Hourly!AO7253&gt;Input!$B$51),Input!$B$99*Input!$F$46*Input!$J$14/100*Hourly!AO7253,Input!$B$99*Input!$B$46*Input!$J$14/100*Hourly!AO7253)</f>
        <v>0</v>
      </c>
      <c r="AB7253" s="19">
        <f>IF(AND($AY7252&gt;Input!$B$52,Hourly!AP7253&gt;Input!$B$51),Input!$B$100*Input!$F$47*Input!$J$15/100*Hourly!AP7253,Input!$B$100*Input!$B$47*Input!$J$15/100*Hourly!AP7253)</f>
        <v>0</v>
      </c>
      <c r="AC7253" s="19">
        <f>IF(AND($AY7252&gt;Input!$B$52,Hourly!AQ7253&gt;Input!$B$51),Input!$B$101*Input!$F$48*Input!$J$16/100*Hourly!AQ7253,Input!$B$101*Input!$B$48*Input!$J$16/100*Hourly!AQ7253)</f>
        <v>0</v>
      </c>
      <c r="AD7253" s="165">
        <f t="shared" si="1815"/>
        <v>0</v>
      </c>
      <c r="AE7253" s="19">
        <f>Hourly!AI7253/Input!$B$107*Input!$J$40*Input!$B$76*Input!$B$80</f>
        <v>0</v>
      </c>
      <c r="AF7253" s="19">
        <f>Hourly!AJ7253/Input!$B$107*Input!$J$41*Input!$B$76*Input!$B$81</f>
        <v>0</v>
      </c>
      <c r="AG7253" s="19">
        <f>Hourly!AK7253/Input!$B$107*Input!$J$42*Input!$B$76*Input!$B$82</f>
        <v>0</v>
      </c>
      <c r="AH7253" s="19">
        <f>Hourly!AL7253/Input!$B$107*Input!$J$43*Input!$B$76*Input!$B$83</f>
        <v>0</v>
      </c>
      <c r="AI7253" s="19">
        <f>Hourly!AM7253/Input!$B$107*Input!$J$44*Input!$B$76*Input!$B$84</f>
        <v>0</v>
      </c>
      <c r="AJ7253" s="19">
        <f>Hourly!AN7253/Input!$B$107*Input!$J$45*Input!$B$76*Input!$B$85</f>
        <v>0</v>
      </c>
      <c r="AK7253" s="19">
        <f>Hourly!AO7253/Input!$B$107*Input!$J$46*Input!$B$76*Input!$B$86</f>
        <v>0</v>
      </c>
      <c r="AL7253" s="19">
        <f>Hourly!AP7253/Input!$B$107*Input!$J$47*Input!$B$76*Input!$B$87</f>
        <v>0</v>
      </c>
      <c r="AM7253" s="164">
        <f>Hourly!AQ7253/Input!$B$107*Input!$J$48*Input!$B$77*Input!$B$89</f>
        <v>0</v>
      </c>
      <c r="AN7253" s="165">
        <f t="shared" si="1811"/>
        <v>0</v>
      </c>
      <c r="AO7253" s="116">
        <f>Input!B$55*Input!$B$18*Input!B$112*Hourly!AR7253</f>
        <v>2398.5</v>
      </c>
      <c r="AP7253">
        <f>Input!B$113*Input!B$114*Input!B$90*Input!B$56*Hourly!AS7253</f>
        <v>2214</v>
      </c>
      <c r="AQ7253">
        <f>Input!B$90*Input!B$57*Hourly!AS7253</f>
        <v>2214</v>
      </c>
      <c r="AR7253" s="19">
        <f>0.5*Input!$B$63*Hourly!AU7253</f>
        <v>61.5</v>
      </c>
      <c r="AS7253" s="165">
        <f t="shared" si="1816"/>
        <v>6857.25</v>
      </c>
      <c r="AT7253" s="159">
        <f>AY7252+(Input!$B$66*1000*(Hourly!AX7253&gt;0)+AD7253+AN7253+AS7253+T7253*(Hourly!J7253-AY7252)+Q7253*(Hourly!G7253-AY7252))/(Q7253+T7253)*(1-EXP(-(Q7253+T7253)/(Input!$B$103*1000000)*3600))</f>
        <v>22.912315457485064</v>
      </c>
      <c r="AU7253" s="24">
        <f>AY7252+(AD7253+AN7253+AS7253+T7253*(Hourly!J7253-AY7252)+Q7253*(Hourly!G7253-AY7252))/(Q7253+T7253)*(1-EXP(-(Q7253+T7253)/(Input!$B$103*1000000)*3600))</f>
        <v>20.215367705354943</v>
      </c>
      <c r="AV7253" s="24">
        <f>AY7252+(-Input!$B$67*1000*(Hourly!AX7253&gt;0)+AD7253+AN7253+AS7253+T7253*(Hourly!J7253-AY7252)+R7253*(Hourly!G7253-AY7252))/(R7253+T7253)*(1-EXP(-(R7253+T7253)/(Input!$B$103*1000000)*3600))</f>
        <v>17.336048579009606</v>
      </c>
      <c r="AW7253" s="160">
        <f>AY7252+(AD7253+AN7253+AS7253+T7253*(Hourly!J7253-AY7252)+R7253*(Hourly!G7253-AY7252))/(R7253+T7253)*(1-EXP(-(R7253+T7253)/(Input!$B$103*1000000)*3600))</f>
        <v>19.992889193171862</v>
      </c>
      <c r="AX7253" s="24"/>
      <c r="AY7253" s="167">
        <f t="shared" si="1817"/>
        <v>20.215367705354943</v>
      </c>
      <c r="BA7253" s="159">
        <f>IF(BI7253,Input!$B$66*1000*(Hourly!AX7253&gt;0),IF(BJ7253,-(AD7253+AN7253+AS7253+T7253*(Hourly!J7253-AY7252)+Q7253*(Hourly!G7253-AY7252))+(Q7253+T7253)*(BE7253-AY7252)/(1-EXP(-(Q7253+T7253)/(Input!$B$103*1000000)*3600))))/1000</f>
        <v>0</v>
      </c>
      <c r="BB7253" s="24">
        <f>IF(BO7253,-Input!$B$67*1000*(Hourly!AX7253&gt;0),IF(BN7253,-(AD7253+AN7253+AS7253+T7253*(Hourly!J7253-AY7252)+R7253*(Hourly!G7253-AY7252))+(R7253+T7253)*(BF7253-AY7252)/(1-EXP(-(R7253+T7253)/(Input!$B$103*1000000)*3600))))/1000</f>
        <v>0</v>
      </c>
      <c r="BC7253" s="160">
        <f t="shared" si="1818"/>
        <v>0</v>
      </c>
      <c r="BD7253" s="24"/>
      <c r="BE7253" s="116">
        <f>IF(Hourly!AT7253=1,Input!$B$4,IF(Hourly!AT7253=0.5,Input!$F$4,0))</f>
        <v>16</v>
      </c>
      <c r="BF7253">
        <f>IF(Hourly!AT7253=1,Input!$B$5,IF(Hourly!AT7253=0.5,Input!$F$5,0))</f>
        <v>24</v>
      </c>
      <c r="BG7253" s="9">
        <f>Input!$B$35+0.0000000001</f>
        <v>23.900000000099997</v>
      </c>
      <c r="BI7253" s="116">
        <f t="shared" si="1819"/>
        <v>0</v>
      </c>
      <c r="BJ7253">
        <f t="shared" si="1820"/>
        <v>0</v>
      </c>
      <c r="BK7253">
        <f t="shared" si="1821"/>
        <v>1</v>
      </c>
      <c r="BL7253">
        <f t="shared" si="1822"/>
        <v>0</v>
      </c>
      <c r="BM7253">
        <f t="shared" si="1823"/>
        <v>0</v>
      </c>
      <c r="BN7253">
        <f t="shared" si="1824"/>
        <v>0</v>
      </c>
      <c r="BO7253" s="9">
        <f t="shared" si="1825"/>
        <v>0</v>
      </c>
      <c r="BR7253" s="116">
        <f t="shared" si="1812"/>
        <v>1512</v>
      </c>
      <c r="BS7253" s="39">
        <v>0</v>
      </c>
      <c r="BT7253" s="168">
        <v>0</v>
      </c>
      <c r="BV7253" s="116">
        <f>IF(Hourly!$AR7253&gt;0,AY7253,"")</f>
        <v>20.215367705354943</v>
      </c>
      <c r="BW7253">
        <f>IF(AND(BV7253&gt;(20.8+0.33*Hourly!$I7253),(BV7253&gt;24),(BV7253&lt;&gt;"")),1,0)</f>
        <v>0</v>
      </c>
      <c r="BX7253">
        <f>IF(AND(BV7253&gt;(21.8+0.33*Hourly!$I7253),(BV7253&gt;24),(BV7253&lt;&gt;"")),1,0)</f>
        <v>0</v>
      </c>
      <c r="BY7253" s="9">
        <f>IF(AND(BV7253&gt;(22.8+0.33*Hourly!$I7253),(BV7253&gt;24),(BV7253&lt;&gt;"")),1,0)</f>
        <v>0</v>
      </c>
    </row>
    <row r="7254" spans="5:77" x14ac:dyDescent="0.35">
      <c r="E7254">
        <f>Hourly!A7254</f>
        <v>2010</v>
      </c>
      <c r="F7254">
        <f>Hourly!B7254</f>
        <v>10</v>
      </c>
      <c r="G7254">
        <f>Hourly!C7254</f>
        <v>30</v>
      </c>
      <c r="H7254">
        <f>Hourly!D7254</f>
        <v>2</v>
      </c>
      <c r="I7254" s="163">
        <v>7250</v>
      </c>
      <c r="J7254" s="19">
        <f>Input!B$22*Input!B$79</f>
        <v>1411.3439999999998</v>
      </c>
      <c r="K7254" s="19">
        <f>Input!B$76*Input!B$88</f>
        <v>656.99775609756091</v>
      </c>
      <c r="L7254" s="19">
        <f>Input!B$77*Input!B$89</f>
        <v>130.99152542372883</v>
      </c>
      <c r="M7254" s="164">
        <f t="shared" si="1813"/>
        <v>2199.3332815212898</v>
      </c>
      <c r="N7254" s="165">
        <f>(Input!B$109*Input!B$102)/3600*Input!B$108</f>
        <v>740.21399999999983</v>
      </c>
      <c r="O7254" s="165">
        <f>(1-Input!B$61)*(Input!B$109*Input!B$33)/3600*Input!B$108*Hourly!AU7254</f>
        <v>444.12839999999994</v>
      </c>
      <c r="P7254" s="19">
        <f>IF(AND(AY7253&gt;Hourly!G7254),(Input!B$109*(Input!B$33*Hourly!AU7254+Input!B$36))/3600*Input!B$108,(1-Input!B$61)*(Input!B$109*Input!B$33)/3600*Input!B$108*Hourly!AU7254)</f>
        <v>11547.338400000001</v>
      </c>
      <c r="Q7254" s="19">
        <f t="shared" si="1810"/>
        <v>3383.6756815212898</v>
      </c>
      <c r="R7254" s="19">
        <f t="shared" si="1814"/>
        <v>14486.885681521289</v>
      </c>
      <c r="S7254" s="165"/>
      <c r="T7254" s="165">
        <f>Input!B$78*Input!B$91</f>
        <v>189.625</v>
      </c>
      <c r="U7254" s="19">
        <f>IF(AND($AY7253&gt;Input!$B$52,Hourly!AI7254&gt;Input!$B$51),Input!$B$93*Input!$F$40*Input!$J$8/100*Hourly!AI7254,Input!$B$93*Input!$B$40*Input!$J$8/100*Hourly!AI7254)</f>
        <v>0</v>
      </c>
      <c r="V7254" s="19">
        <f>IF(AND($AY7253&gt;Input!$B$52,Hourly!AJ7254&gt;Input!$B$51),Input!$B$94*Input!$F$41*Input!$J$9/100*Hourly!AJ7254,Input!$B$94*Input!$B$41*Input!$J$9/100*Hourly!AJ7254)</f>
        <v>0</v>
      </c>
      <c r="W7254" s="19">
        <f>IF(AND($AY7253&gt;Input!$B$52,Hourly!AK7254&gt;Input!$B$51),Input!$B$95*Input!$F$42*Input!$J$10/100*Hourly!AK7254,Input!$B$95*Input!$B$42*Input!$J$10/100*Hourly!AK7254)</f>
        <v>0</v>
      </c>
      <c r="X7254" s="19">
        <f>IF(AND($AY7253&gt;Input!$B$52,Hourly!AL7254&gt;Input!$B$51),Input!$B$96*Input!$F$43*Input!$J$11/100*Hourly!AL7254,Input!$B$96*Input!$B$43*Input!$J$11/100*Hourly!AL7254)</f>
        <v>0</v>
      </c>
      <c r="Y7254" s="19">
        <f>IF(AND($AY7253&gt;Input!$B$52,Hourly!AM7254&gt;Input!$B$51),Input!$B$97*Input!$F$44*Input!$J$12/100*Hourly!AM7254,Input!$B$97*Input!$B$44*Input!$J$12/100*Hourly!AM7254)</f>
        <v>0</v>
      </c>
      <c r="Z7254" s="19">
        <f>IF(AND($AY7253&gt;Input!$B$52,Hourly!AN7254&gt;Input!$B$51),Input!$B$98*Input!$F$45*Input!$J$13/100*Hourly!AN7254,Input!$B$98*Input!$B$45*Input!$J$13/100*Hourly!AN7254)</f>
        <v>0</v>
      </c>
      <c r="AA7254" s="19">
        <f>IF(AND($AY7253&gt;Input!$B$52,Hourly!AO7254&gt;Input!$B$51),Input!$B$99*Input!$F$46*Input!$J$14/100*Hourly!AO7254,Input!$B$99*Input!$B$46*Input!$J$14/100*Hourly!AO7254)</f>
        <v>0</v>
      </c>
      <c r="AB7254" s="19">
        <f>IF(AND($AY7253&gt;Input!$B$52,Hourly!AP7254&gt;Input!$B$51),Input!$B$100*Input!$F$47*Input!$J$15/100*Hourly!AP7254,Input!$B$100*Input!$B$47*Input!$J$15/100*Hourly!AP7254)</f>
        <v>0</v>
      </c>
      <c r="AC7254" s="19">
        <f>IF(AND($AY7253&gt;Input!$B$52,Hourly!AQ7254&gt;Input!$B$51),Input!$B$101*Input!$F$48*Input!$J$16/100*Hourly!AQ7254,Input!$B$101*Input!$B$48*Input!$J$16/100*Hourly!AQ7254)</f>
        <v>0</v>
      </c>
      <c r="AD7254" s="165">
        <f t="shared" si="1815"/>
        <v>0</v>
      </c>
      <c r="AE7254" s="19">
        <f>Hourly!AI7254/Input!$B$107*Input!$J$40*Input!$B$76*Input!$B$80</f>
        <v>0</v>
      </c>
      <c r="AF7254" s="19">
        <f>Hourly!AJ7254/Input!$B$107*Input!$J$41*Input!$B$76*Input!$B$81</f>
        <v>0</v>
      </c>
      <c r="AG7254" s="19">
        <f>Hourly!AK7254/Input!$B$107*Input!$J$42*Input!$B$76*Input!$B$82</f>
        <v>0</v>
      </c>
      <c r="AH7254" s="19">
        <f>Hourly!AL7254/Input!$B$107*Input!$J$43*Input!$B$76*Input!$B$83</f>
        <v>0</v>
      </c>
      <c r="AI7254" s="19">
        <f>Hourly!AM7254/Input!$B$107*Input!$J$44*Input!$B$76*Input!$B$84</f>
        <v>0</v>
      </c>
      <c r="AJ7254" s="19">
        <f>Hourly!AN7254/Input!$B$107*Input!$J$45*Input!$B$76*Input!$B$85</f>
        <v>0</v>
      </c>
      <c r="AK7254" s="19">
        <f>Hourly!AO7254/Input!$B$107*Input!$J$46*Input!$B$76*Input!$B$86</f>
        <v>0</v>
      </c>
      <c r="AL7254" s="19">
        <f>Hourly!AP7254/Input!$B$107*Input!$J$47*Input!$B$76*Input!$B$87</f>
        <v>0</v>
      </c>
      <c r="AM7254" s="164">
        <f>Hourly!AQ7254/Input!$B$107*Input!$J$48*Input!$B$77*Input!$B$89</f>
        <v>0</v>
      </c>
      <c r="AN7254" s="165">
        <f t="shared" si="1811"/>
        <v>0</v>
      </c>
      <c r="AO7254" s="116">
        <f>Input!B$55*Input!$B$18*Input!B$112*Hourly!AR7254</f>
        <v>2398.5</v>
      </c>
      <c r="AP7254">
        <f>Input!B$113*Input!B$114*Input!B$90*Input!B$56*Hourly!AS7254</f>
        <v>2214</v>
      </c>
      <c r="AQ7254">
        <f>Input!B$90*Input!B$57*Hourly!AS7254</f>
        <v>2214</v>
      </c>
      <c r="AR7254" s="19">
        <f>0.5*Input!$B$63*Hourly!AU7254</f>
        <v>61.5</v>
      </c>
      <c r="AS7254" s="165">
        <f t="shared" si="1816"/>
        <v>6857.25</v>
      </c>
      <c r="AT7254" s="159">
        <f>AY7253+(Input!$B$66*1000*(Hourly!AX7254&gt;0)+AD7254+AN7254+AS7254+T7254*(Hourly!J7254-AY7253)+Q7254*(Hourly!G7254-AY7253))/(Q7254+T7254)*(1-EXP(-(Q7254+T7254)/(Input!$B$103*1000000)*3600))</f>
        <v>22.859559704546204</v>
      </c>
      <c r="AU7254" s="24">
        <f>AY7253+(AD7254+AN7254+AS7254+T7254*(Hourly!J7254-AY7253)+Q7254*(Hourly!G7254-AY7253))/(Q7254+T7254)*(1-EXP(-(Q7254+T7254)/(Input!$B$103*1000000)*3600))</f>
        <v>20.162611952416086</v>
      </c>
      <c r="AV7254" s="24">
        <f>AY7253+(-Input!$B$67*1000*(Hourly!AX7254&gt;0)+AD7254+AN7254+AS7254+T7254*(Hourly!J7254-AY7253)+R7254*(Hourly!G7254-AY7253))/(R7254+T7254)*(1-EXP(-(R7254+T7254)/(Input!$B$103*1000000)*3600))</f>
        <v>17.284856601686393</v>
      </c>
      <c r="AW7254" s="160">
        <f>AY7253+(AD7254+AN7254+AS7254+T7254*(Hourly!J7254-AY7253)+R7254*(Hourly!G7254-AY7253))/(R7254+T7254)*(1-EXP(-(R7254+T7254)/(Input!$B$103*1000000)*3600))</f>
        <v>19.941697215848649</v>
      </c>
      <c r="AX7254" s="24"/>
      <c r="AY7254" s="167">
        <f t="shared" si="1817"/>
        <v>20.162611952416086</v>
      </c>
      <c r="BA7254" s="159">
        <f>IF(BI7254,Input!$B$66*1000*(Hourly!AX7254&gt;0),IF(BJ7254,-(AD7254+AN7254+AS7254+T7254*(Hourly!J7254-AY7253)+Q7254*(Hourly!G7254-AY7253))+(Q7254+T7254)*(BE7254-AY7253)/(1-EXP(-(Q7254+T7254)/(Input!$B$103*1000000)*3600))))/1000</f>
        <v>0</v>
      </c>
      <c r="BB7254" s="24">
        <f>IF(BO7254,-Input!$B$67*1000*(Hourly!AX7254&gt;0),IF(BN7254,-(AD7254+AN7254+AS7254+T7254*(Hourly!J7254-AY7253)+R7254*(Hourly!G7254-AY7253))+(R7254+T7254)*(BF7254-AY7253)/(1-EXP(-(R7254+T7254)/(Input!$B$103*1000000)*3600))))/1000</f>
        <v>0</v>
      </c>
      <c r="BC7254" s="160">
        <f t="shared" si="1818"/>
        <v>0</v>
      </c>
      <c r="BD7254" s="24"/>
      <c r="BE7254" s="116">
        <f>IF(Hourly!AT7254=1,Input!$B$4,IF(Hourly!AT7254=0.5,Input!$F$4,0))</f>
        <v>16</v>
      </c>
      <c r="BF7254">
        <f>IF(Hourly!AT7254=1,Input!$B$5,IF(Hourly!AT7254=0.5,Input!$F$5,0))</f>
        <v>24</v>
      </c>
      <c r="BG7254" s="9">
        <f>Input!$B$35+0.0000000001</f>
        <v>23.900000000099997</v>
      </c>
      <c r="BI7254" s="116">
        <f t="shared" si="1819"/>
        <v>0</v>
      </c>
      <c r="BJ7254">
        <f t="shared" si="1820"/>
        <v>0</v>
      </c>
      <c r="BK7254">
        <f t="shared" si="1821"/>
        <v>1</v>
      </c>
      <c r="BL7254">
        <f t="shared" si="1822"/>
        <v>0</v>
      </c>
      <c r="BM7254">
        <f t="shared" si="1823"/>
        <v>0</v>
      </c>
      <c r="BN7254">
        <f t="shared" si="1824"/>
        <v>0</v>
      </c>
      <c r="BO7254" s="9">
        <f t="shared" si="1825"/>
        <v>0</v>
      </c>
      <c r="BR7254" s="116">
        <f t="shared" si="1812"/>
        <v>1511</v>
      </c>
      <c r="BS7254" s="39">
        <v>0</v>
      </c>
      <c r="BT7254" s="168">
        <v>0</v>
      </c>
      <c r="BV7254" s="116">
        <f>IF(Hourly!$AR7254&gt;0,AY7254,"")</f>
        <v>20.162611952416086</v>
      </c>
      <c r="BW7254">
        <f>IF(AND(BV7254&gt;(20.8+0.33*Hourly!$I7254),(BV7254&gt;24),(BV7254&lt;&gt;"")),1,0)</f>
        <v>0</v>
      </c>
      <c r="BX7254">
        <f>IF(AND(BV7254&gt;(21.8+0.33*Hourly!$I7254),(BV7254&gt;24),(BV7254&lt;&gt;"")),1,0)</f>
        <v>0</v>
      </c>
      <c r="BY7254" s="9">
        <f>IF(AND(BV7254&gt;(22.8+0.33*Hourly!$I7254),(BV7254&gt;24),(BV7254&lt;&gt;"")),1,0)</f>
        <v>0</v>
      </c>
    </row>
    <row r="7255" spans="5:77" x14ac:dyDescent="0.35">
      <c r="E7255">
        <f>Hourly!A7255</f>
        <v>2010</v>
      </c>
      <c r="F7255">
        <f>Hourly!B7255</f>
        <v>10</v>
      </c>
      <c r="G7255">
        <f>Hourly!C7255</f>
        <v>30</v>
      </c>
      <c r="H7255">
        <f>Hourly!D7255</f>
        <v>3</v>
      </c>
      <c r="I7255" s="163">
        <v>7251</v>
      </c>
      <c r="J7255" s="19">
        <f>Input!B$22*Input!B$79</f>
        <v>1411.3439999999998</v>
      </c>
      <c r="K7255" s="19">
        <f>Input!B$76*Input!B$88</f>
        <v>656.99775609756091</v>
      </c>
      <c r="L7255" s="19">
        <f>Input!B$77*Input!B$89</f>
        <v>130.99152542372883</v>
      </c>
      <c r="M7255" s="164">
        <f t="shared" si="1813"/>
        <v>2199.3332815212898</v>
      </c>
      <c r="N7255" s="165">
        <f>(Input!B$109*Input!B$102)/3600*Input!B$108</f>
        <v>740.21399999999983</v>
      </c>
      <c r="O7255" s="165">
        <f>(1-Input!B$61)*(Input!B$109*Input!B$33)/3600*Input!B$108*Hourly!AU7255</f>
        <v>444.12839999999994</v>
      </c>
      <c r="P7255" s="19">
        <f>IF(AND(AY7254&gt;Hourly!G7255),(Input!B$109*(Input!B$33*Hourly!AU7255+Input!B$36))/3600*Input!B$108,(1-Input!B$61)*(Input!B$109*Input!B$33)/3600*Input!B$108*Hourly!AU7255)</f>
        <v>11547.338400000001</v>
      </c>
      <c r="Q7255" s="19">
        <f t="shared" si="1810"/>
        <v>3383.6756815212898</v>
      </c>
      <c r="R7255" s="19">
        <f t="shared" si="1814"/>
        <v>14486.885681521289</v>
      </c>
      <c r="S7255" s="165"/>
      <c r="T7255" s="165">
        <f>Input!B$78*Input!B$91</f>
        <v>189.625</v>
      </c>
      <c r="U7255" s="19">
        <f>IF(AND($AY7254&gt;Input!$B$52,Hourly!AI7255&gt;Input!$B$51),Input!$B$93*Input!$F$40*Input!$J$8/100*Hourly!AI7255,Input!$B$93*Input!$B$40*Input!$J$8/100*Hourly!AI7255)</f>
        <v>0</v>
      </c>
      <c r="V7255" s="19">
        <f>IF(AND($AY7254&gt;Input!$B$52,Hourly!AJ7255&gt;Input!$B$51),Input!$B$94*Input!$F$41*Input!$J$9/100*Hourly!AJ7255,Input!$B$94*Input!$B$41*Input!$J$9/100*Hourly!AJ7255)</f>
        <v>0</v>
      </c>
      <c r="W7255" s="19">
        <f>IF(AND($AY7254&gt;Input!$B$52,Hourly!AK7255&gt;Input!$B$51),Input!$B$95*Input!$F$42*Input!$J$10/100*Hourly!AK7255,Input!$B$95*Input!$B$42*Input!$J$10/100*Hourly!AK7255)</f>
        <v>0</v>
      </c>
      <c r="X7255" s="19">
        <f>IF(AND($AY7254&gt;Input!$B$52,Hourly!AL7255&gt;Input!$B$51),Input!$B$96*Input!$F$43*Input!$J$11/100*Hourly!AL7255,Input!$B$96*Input!$B$43*Input!$J$11/100*Hourly!AL7255)</f>
        <v>0</v>
      </c>
      <c r="Y7255" s="19">
        <f>IF(AND($AY7254&gt;Input!$B$52,Hourly!AM7255&gt;Input!$B$51),Input!$B$97*Input!$F$44*Input!$J$12/100*Hourly!AM7255,Input!$B$97*Input!$B$44*Input!$J$12/100*Hourly!AM7255)</f>
        <v>0</v>
      </c>
      <c r="Z7255" s="19">
        <f>IF(AND($AY7254&gt;Input!$B$52,Hourly!AN7255&gt;Input!$B$51),Input!$B$98*Input!$F$45*Input!$J$13/100*Hourly!AN7255,Input!$B$98*Input!$B$45*Input!$J$13/100*Hourly!AN7255)</f>
        <v>0</v>
      </c>
      <c r="AA7255" s="19">
        <f>IF(AND($AY7254&gt;Input!$B$52,Hourly!AO7255&gt;Input!$B$51),Input!$B$99*Input!$F$46*Input!$J$14/100*Hourly!AO7255,Input!$B$99*Input!$B$46*Input!$J$14/100*Hourly!AO7255)</f>
        <v>0</v>
      </c>
      <c r="AB7255" s="19">
        <f>IF(AND($AY7254&gt;Input!$B$52,Hourly!AP7255&gt;Input!$B$51),Input!$B$100*Input!$F$47*Input!$J$15/100*Hourly!AP7255,Input!$B$100*Input!$B$47*Input!$J$15/100*Hourly!AP7255)</f>
        <v>0</v>
      </c>
      <c r="AC7255" s="19">
        <f>IF(AND($AY7254&gt;Input!$B$52,Hourly!AQ7255&gt;Input!$B$51),Input!$B$101*Input!$F$48*Input!$J$16/100*Hourly!AQ7255,Input!$B$101*Input!$B$48*Input!$J$16/100*Hourly!AQ7255)</f>
        <v>0</v>
      </c>
      <c r="AD7255" s="165">
        <f t="shared" si="1815"/>
        <v>0</v>
      </c>
      <c r="AE7255" s="19">
        <f>Hourly!AI7255/Input!$B$107*Input!$J$40*Input!$B$76*Input!$B$80</f>
        <v>0</v>
      </c>
      <c r="AF7255" s="19">
        <f>Hourly!AJ7255/Input!$B$107*Input!$J$41*Input!$B$76*Input!$B$81</f>
        <v>0</v>
      </c>
      <c r="AG7255" s="19">
        <f>Hourly!AK7255/Input!$B$107*Input!$J$42*Input!$B$76*Input!$B$82</f>
        <v>0</v>
      </c>
      <c r="AH7255" s="19">
        <f>Hourly!AL7255/Input!$B$107*Input!$J$43*Input!$B$76*Input!$B$83</f>
        <v>0</v>
      </c>
      <c r="AI7255" s="19">
        <f>Hourly!AM7255/Input!$B$107*Input!$J$44*Input!$B$76*Input!$B$84</f>
        <v>0</v>
      </c>
      <c r="AJ7255" s="19">
        <f>Hourly!AN7255/Input!$B$107*Input!$J$45*Input!$B$76*Input!$B$85</f>
        <v>0</v>
      </c>
      <c r="AK7255" s="19">
        <f>Hourly!AO7255/Input!$B$107*Input!$J$46*Input!$B$76*Input!$B$86</f>
        <v>0</v>
      </c>
      <c r="AL7255" s="19">
        <f>Hourly!AP7255/Input!$B$107*Input!$J$47*Input!$B$76*Input!$B$87</f>
        <v>0</v>
      </c>
      <c r="AM7255" s="164">
        <f>Hourly!AQ7255/Input!$B$107*Input!$J$48*Input!$B$77*Input!$B$89</f>
        <v>0</v>
      </c>
      <c r="AN7255" s="165">
        <f t="shared" si="1811"/>
        <v>0</v>
      </c>
      <c r="AO7255" s="116">
        <f>Input!B$55*Input!$B$18*Input!B$112*Hourly!AR7255</f>
        <v>2398.5</v>
      </c>
      <c r="AP7255">
        <f>Input!B$113*Input!B$114*Input!B$90*Input!B$56*Hourly!AS7255</f>
        <v>2214</v>
      </c>
      <c r="AQ7255">
        <f>Input!B$90*Input!B$57*Hourly!AS7255</f>
        <v>2214</v>
      </c>
      <c r="AR7255" s="19">
        <f>0.5*Input!$B$63*Hourly!AU7255</f>
        <v>61.5</v>
      </c>
      <c r="AS7255" s="165">
        <f t="shared" si="1816"/>
        <v>6857.25</v>
      </c>
      <c r="AT7255" s="159">
        <f>AY7254+(Input!$B$66*1000*(Hourly!AX7255&gt;0)+AD7255+AN7255+AS7255+T7255*(Hourly!J7255-AY7254)+Q7255*(Hourly!G7255-AY7254))/(Q7255+T7255)*(1-EXP(-(Q7255+T7255)/(Input!$B$103*1000000)*3600))</f>
        <v>22.804574680117931</v>
      </c>
      <c r="AU7255" s="24">
        <f>AY7254+(AD7255+AN7255+AS7255+T7255*(Hourly!J7255-AY7254)+Q7255*(Hourly!G7255-AY7254))/(Q7255+T7255)*(1-EXP(-(Q7255+T7255)/(Input!$B$103*1000000)*3600))</f>
        <v>20.107626927987813</v>
      </c>
      <c r="AV7255" s="24">
        <f>AY7254+(-Input!$B$67*1000*(Hourly!AX7255&gt;0)+AD7255+AN7255+AS7255+T7255*(Hourly!J7255-AY7254)+R7255*(Hourly!G7255-AY7254))/(R7255+T7255)*(1-EXP(-(R7255+T7255)/(Input!$B$103*1000000)*3600))</f>
        <v>17.222611157841513</v>
      </c>
      <c r="AW7255" s="160">
        <f>AY7254+(AD7255+AN7255+AS7255+T7255*(Hourly!J7255-AY7254)+R7255*(Hourly!G7255-AY7254))/(R7255+T7255)*(1-EXP(-(R7255+T7255)/(Input!$B$103*1000000)*3600))</f>
        <v>19.879451772003769</v>
      </c>
      <c r="AX7255" s="24"/>
      <c r="AY7255" s="167">
        <f t="shared" si="1817"/>
        <v>20.107626927987813</v>
      </c>
      <c r="BA7255" s="159">
        <f>IF(BI7255,Input!$B$66*1000*(Hourly!AX7255&gt;0),IF(BJ7255,-(AD7255+AN7255+AS7255+T7255*(Hourly!J7255-AY7254)+Q7255*(Hourly!G7255-AY7254))+(Q7255+T7255)*(BE7255-AY7254)/(1-EXP(-(Q7255+T7255)/(Input!$B$103*1000000)*3600))))/1000</f>
        <v>0</v>
      </c>
      <c r="BB7255" s="24">
        <f>IF(BO7255,-Input!$B$67*1000*(Hourly!AX7255&gt;0),IF(BN7255,-(AD7255+AN7255+AS7255+T7255*(Hourly!J7255-AY7254)+R7255*(Hourly!G7255-AY7254))+(R7255+T7255)*(BF7255-AY7254)/(1-EXP(-(R7255+T7255)/(Input!$B$103*1000000)*3600))))/1000</f>
        <v>0</v>
      </c>
      <c r="BC7255" s="160">
        <f t="shared" si="1818"/>
        <v>0</v>
      </c>
      <c r="BD7255" s="24"/>
      <c r="BE7255" s="116">
        <f>IF(Hourly!AT7255=1,Input!$B$4,IF(Hourly!AT7255=0.5,Input!$F$4,0))</f>
        <v>16</v>
      </c>
      <c r="BF7255">
        <f>IF(Hourly!AT7255=1,Input!$B$5,IF(Hourly!AT7255=0.5,Input!$F$5,0))</f>
        <v>24</v>
      </c>
      <c r="BG7255" s="9">
        <f>Input!$B$35+0.0000000001</f>
        <v>23.900000000099997</v>
      </c>
      <c r="BI7255" s="116">
        <f t="shared" si="1819"/>
        <v>0</v>
      </c>
      <c r="BJ7255">
        <f t="shared" si="1820"/>
        <v>0</v>
      </c>
      <c r="BK7255">
        <f t="shared" si="1821"/>
        <v>1</v>
      </c>
      <c r="BL7255">
        <f t="shared" si="1822"/>
        <v>0</v>
      </c>
      <c r="BM7255">
        <f t="shared" si="1823"/>
        <v>0</v>
      </c>
      <c r="BN7255">
        <f t="shared" si="1824"/>
        <v>0</v>
      </c>
      <c r="BO7255" s="9">
        <f t="shared" si="1825"/>
        <v>0</v>
      </c>
      <c r="BR7255" s="116">
        <f t="shared" si="1812"/>
        <v>1510</v>
      </c>
      <c r="BS7255" s="39">
        <v>0</v>
      </c>
      <c r="BT7255" s="168">
        <v>0</v>
      </c>
      <c r="BV7255" s="116">
        <f>IF(Hourly!$AR7255&gt;0,AY7255,"")</f>
        <v>20.107626927987813</v>
      </c>
      <c r="BW7255">
        <f>IF(AND(BV7255&gt;(20.8+0.33*Hourly!$I7255),(BV7255&gt;24),(BV7255&lt;&gt;"")),1,0)</f>
        <v>0</v>
      </c>
      <c r="BX7255">
        <f>IF(AND(BV7255&gt;(21.8+0.33*Hourly!$I7255),(BV7255&gt;24),(BV7255&lt;&gt;"")),1,0)</f>
        <v>0</v>
      </c>
      <c r="BY7255" s="9">
        <f>IF(AND(BV7255&gt;(22.8+0.33*Hourly!$I7255),(BV7255&gt;24),(BV7255&lt;&gt;"")),1,0)</f>
        <v>0</v>
      </c>
    </row>
    <row r="7256" spans="5:77" x14ac:dyDescent="0.35">
      <c r="E7256">
        <f>Hourly!A7256</f>
        <v>2010</v>
      </c>
      <c r="F7256">
        <f>Hourly!B7256</f>
        <v>10</v>
      </c>
      <c r="G7256">
        <f>Hourly!C7256</f>
        <v>30</v>
      </c>
      <c r="H7256">
        <f>Hourly!D7256</f>
        <v>4</v>
      </c>
      <c r="I7256" s="163">
        <v>7252</v>
      </c>
      <c r="J7256" s="19">
        <f>Input!B$22*Input!B$79</f>
        <v>1411.3439999999998</v>
      </c>
      <c r="K7256" s="19">
        <f>Input!B$76*Input!B$88</f>
        <v>656.99775609756091</v>
      </c>
      <c r="L7256" s="19">
        <f>Input!B$77*Input!B$89</f>
        <v>130.99152542372883</v>
      </c>
      <c r="M7256" s="164">
        <f t="shared" si="1813"/>
        <v>2199.3332815212898</v>
      </c>
      <c r="N7256" s="165">
        <f>(Input!B$109*Input!B$102)/3600*Input!B$108</f>
        <v>740.21399999999983</v>
      </c>
      <c r="O7256" s="165">
        <f>(1-Input!B$61)*(Input!B$109*Input!B$33)/3600*Input!B$108*Hourly!AU7256</f>
        <v>444.12839999999994</v>
      </c>
      <c r="P7256" s="19">
        <f>IF(AND(AY7255&gt;Hourly!G7256),(Input!B$109*(Input!B$33*Hourly!AU7256+Input!B$36))/3600*Input!B$108,(1-Input!B$61)*(Input!B$109*Input!B$33)/3600*Input!B$108*Hourly!AU7256)</f>
        <v>11547.338400000001</v>
      </c>
      <c r="Q7256" s="19">
        <f t="shared" si="1810"/>
        <v>3383.6756815212898</v>
      </c>
      <c r="R7256" s="19">
        <f t="shared" si="1814"/>
        <v>14486.885681521289</v>
      </c>
      <c r="S7256" s="165"/>
      <c r="T7256" s="165">
        <f>Input!B$78*Input!B$91</f>
        <v>189.625</v>
      </c>
      <c r="U7256" s="19">
        <f>IF(AND($AY7255&gt;Input!$B$52,Hourly!AI7256&gt;Input!$B$51),Input!$B$93*Input!$F$40*Input!$J$8/100*Hourly!AI7256,Input!$B$93*Input!$B$40*Input!$J$8/100*Hourly!AI7256)</f>
        <v>0</v>
      </c>
      <c r="V7256" s="19">
        <f>IF(AND($AY7255&gt;Input!$B$52,Hourly!AJ7256&gt;Input!$B$51),Input!$B$94*Input!$F$41*Input!$J$9/100*Hourly!AJ7256,Input!$B$94*Input!$B$41*Input!$J$9/100*Hourly!AJ7256)</f>
        <v>0</v>
      </c>
      <c r="W7256" s="19">
        <f>IF(AND($AY7255&gt;Input!$B$52,Hourly!AK7256&gt;Input!$B$51),Input!$B$95*Input!$F$42*Input!$J$10/100*Hourly!AK7256,Input!$B$95*Input!$B$42*Input!$J$10/100*Hourly!AK7256)</f>
        <v>0</v>
      </c>
      <c r="X7256" s="19">
        <f>IF(AND($AY7255&gt;Input!$B$52,Hourly!AL7256&gt;Input!$B$51),Input!$B$96*Input!$F$43*Input!$J$11/100*Hourly!AL7256,Input!$B$96*Input!$B$43*Input!$J$11/100*Hourly!AL7256)</f>
        <v>0</v>
      </c>
      <c r="Y7256" s="19">
        <f>IF(AND($AY7255&gt;Input!$B$52,Hourly!AM7256&gt;Input!$B$51),Input!$B$97*Input!$F$44*Input!$J$12/100*Hourly!AM7256,Input!$B$97*Input!$B$44*Input!$J$12/100*Hourly!AM7256)</f>
        <v>0</v>
      </c>
      <c r="Z7256" s="19">
        <f>IF(AND($AY7255&gt;Input!$B$52,Hourly!AN7256&gt;Input!$B$51),Input!$B$98*Input!$F$45*Input!$J$13/100*Hourly!AN7256,Input!$B$98*Input!$B$45*Input!$J$13/100*Hourly!AN7256)</f>
        <v>0</v>
      </c>
      <c r="AA7256" s="19">
        <f>IF(AND($AY7255&gt;Input!$B$52,Hourly!AO7256&gt;Input!$B$51),Input!$B$99*Input!$F$46*Input!$J$14/100*Hourly!AO7256,Input!$B$99*Input!$B$46*Input!$J$14/100*Hourly!AO7256)</f>
        <v>0</v>
      </c>
      <c r="AB7256" s="19">
        <f>IF(AND($AY7255&gt;Input!$B$52,Hourly!AP7256&gt;Input!$B$51),Input!$B$100*Input!$F$47*Input!$J$15/100*Hourly!AP7256,Input!$B$100*Input!$B$47*Input!$J$15/100*Hourly!AP7256)</f>
        <v>0</v>
      </c>
      <c r="AC7256" s="19">
        <f>IF(AND($AY7255&gt;Input!$B$52,Hourly!AQ7256&gt;Input!$B$51),Input!$B$101*Input!$F$48*Input!$J$16/100*Hourly!AQ7256,Input!$B$101*Input!$B$48*Input!$J$16/100*Hourly!AQ7256)</f>
        <v>0</v>
      </c>
      <c r="AD7256" s="165">
        <f t="shared" si="1815"/>
        <v>0</v>
      </c>
      <c r="AE7256" s="19">
        <f>Hourly!AI7256/Input!$B$107*Input!$J$40*Input!$B$76*Input!$B$80</f>
        <v>0</v>
      </c>
      <c r="AF7256" s="19">
        <f>Hourly!AJ7256/Input!$B$107*Input!$J$41*Input!$B$76*Input!$B$81</f>
        <v>0</v>
      </c>
      <c r="AG7256" s="19">
        <f>Hourly!AK7256/Input!$B$107*Input!$J$42*Input!$B$76*Input!$B$82</f>
        <v>0</v>
      </c>
      <c r="AH7256" s="19">
        <f>Hourly!AL7256/Input!$B$107*Input!$J$43*Input!$B$76*Input!$B$83</f>
        <v>0</v>
      </c>
      <c r="AI7256" s="19">
        <f>Hourly!AM7256/Input!$B$107*Input!$J$44*Input!$B$76*Input!$B$84</f>
        <v>0</v>
      </c>
      <c r="AJ7256" s="19">
        <f>Hourly!AN7256/Input!$B$107*Input!$J$45*Input!$B$76*Input!$B$85</f>
        <v>0</v>
      </c>
      <c r="AK7256" s="19">
        <f>Hourly!AO7256/Input!$B$107*Input!$J$46*Input!$B$76*Input!$B$86</f>
        <v>0</v>
      </c>
      <c r="AL7256" s="19">
        <f>Hourly!AP7256/Input!$B$107*Input!$J$47*Input!$B$76*Input!$B$87</f>
        <v>0</v>
      </c>
      <c r="AM7256" s="164">
        <f>Hourly!AQ7256/Input!$B$107*Input!$J$48*Input!$B$77*Input!$B$89</f>
        <v>0</v>
      </c>
      <c r="AN7256" s="165">
        <f t="shared" si="1811"/>
        <v>0</v>
      </c>
      <c r="AO7256" s="116">
        <f>Input!B$55*Input!$B$18*Input!B$112*Hourly!AR7256</f>
        <v>2398.5</v>
      </c>
      <c r="AP7256">
        <f>Input!B$113*Input!B$114*Input!B$90*Input!B$56*Hourly!AS7256</f>
        <v>2214</v>
      </c>
      <c r="AQ7256">
        <f>Input!B$90*Input!B$57*Hourly!AS7256</f>
        <v>2214</v>
      </c>
      <c r="AR7256" s="19">
        <f>0.5*Input!$B$63*Hourly!AU7256</f>
        <v>61.5</v>
      </c>
      <c r="AS7256" s="165">
        <f t="shared" si="1816"/>
        <v>6857.25</v>
      </c>
      <c r="AT7256" s="159">
        <f>AY7255+(Input!$B$66*1000*(Hourly!AX7256&gt;0)+AD7256+AN7256+AS7256+T7256*(Hourly!J7256-AY7255)+Q7256*(Hourly!G7256-AY7255))/(Q7256+T7256)*(1-EXP(-(Q7256+T7256)/(Input!$B$103*1000000)*3600))</f>
        <v>22.751944665962878</v>
      </c>
      <c r="AU7256" s="24">
        <f>AY7255+(AD7256+AN7256+AS7256+T7256*(Hourly!J7256-AY7255)+Q7256*(Hourly!G7256-AY7255))/(Q7256+T7256)*(1-EXP(-(Q7256+T7256)/(Input!$B$103*1000000)*3600))</f>
        <v>20.05499691383276</v>
      </c>
      <c r="AV7256" s="24">
        <f>AY7255+(-Input!$B$67*1000*(Hourly!AX7256&gt;0)+AD7256+AN7256+AS7256+T7256*(Hourly!J7256-AY7255)+R7256*(Hourly!G7256-AY7255))/(R7256+T7256)*(1-EXP(-(R7256+T7256)/(Input!$B$103*1000000)*3600))</f>
        <v>17.177468041949716</v>
      </c>
      <c r="AW7256" s="160">
        <f>AY7255+(AD7256+AN7256+AS7256+T7256*(Hourly!J7256-AY7255)+R7256*(Hourly!G7256-AY7255))/(R7256+T7256)*(1-EXP(-(R7256+T7256)/(Input!$B$103*1000000)*3600))</f>
        <v>19.834308656111972</v>
      </c>
      <c r="AX7256" s="24"/>
      <c r="AY7256" s="167">
        <f t="shared" si="1817"/>
        <v>20.05499691383276</v>
      </c>
      <c r="BA7256" s="159">
        <f>IF(BI7256,Input!$B$66*1000*(Hourly!AX7256&gt;0),IF(BJ7256,-(AD7256+AN7256+AS7256+T7256*(Hourly!J7256-AY7255)+Q7256*(Hourly!G7256-AY7255))+(Q7256+T7256)*(BE7256-AY7255)/(1-EXP(-(Q7256+T7256)/(Input!$B$103*1000000)*3600))))/1000</f>
        <v>0</v>
      </c>
      <c r="BB7256" s="24">
        <f>IF(BO7256,-Input!$B$67*1000*(Hourly!AX7256&gt;0),IF(BN7256,-(AD7256+AN7256+AS7256+T7256*(Hourly!J7256-AY7255)+R7256*(Hourly!G7256-AY7255))+(R7256+T7256)*(BF7256-AY7255)/(1-EXP(-(R7256+T7256)/(Input!$B$103*1000000)*3600))))/1000</f>
        <v>0</v>
      </c>
      <c r="BC7256" s="160">
        <f t="shared" si="1818"/>
        <v>0</v>
      </c>
      <c r="BD7256" s="24"/>
      <c r="BE7256" s="116">
        <f>IF(Hourly!AT7256=1,Input!$B$4,IF(Hourly!AT7256=0.5,Input!$F$4,0))</f>
        <v>16</v>
      </c>
      <c r="BF7256">
        <f>IF(Hourly!AT7256=1,Input!$B$5,IF(Hourly!AT7256=0.5,Input!$F$5,0))</f>
        <v>24</v>
      </c>
      <c r="BG7256" s="9">
        <f>Input!$B$35+0.0000000001</f>
        <v>23.900000000099997</v>
      </c>
      <c r="BI7256" s="116">
        <f t="shared" si="1819"/>
        <v>0</v>
      </c>
      <c r="BJ7256">
        <f t="shared" si="1820"/>
        <v>0</v>
      </c>
      <c r="BK7256">
        <f t="shared" si="1821"/>
        <v>1</v>
      </c>
      <c r="BL7256">
        <f t="shared" si="1822"/>
        <v>0</v>
      </c>
      <c r="BM7256">
        <f t="shared" si="1823"/>
        <v>0</v>
      </c>
      <c r="BN7256">
        <f t="shared" si="1824"/>
        <v>0</v>
      </c>
      <c r="BO7256" s="9">
        <f t="shared" si="1825"/>
        <v>0</v>
      </c>
      <c r="BR7256" s="116">
        <f t="shared" si="1812"/>
        <v>1509</v>
      </c>
      <c r="BS7256" s="39">
        <v>0</v>
      </c>
      <c r="BT7256" s="168">
        <v>0</v>
      </c>
      <c r="BV7256" s="116">
        <f>IF(Hourly!$AR7256&gt;0,AY7256,"")</f>
        <v>20.05499691383276</v>
      </c>
      <c r="BW7256">
        <f>IF(AND(BV7256&gt;(20.8+0.33*Hourly!$I7256),(BV7256&gt;24),(BV7256&lt;&gt;"")),1,0)</f>
        <v>0</v>
      </c>
      <c r="BX7256">
        <f>IF(AND(BV7256&gt;(21.8+0.33*Hourly!$I7256),(BV7256&gt;24),(BV7256&lt;&gt;"")),1,0)</f>
        <v>0</v>
      </c>
      <c r="BY7256" s="9">
        <f>IF(AND(BV7256&gt;(22.8+0.33*Hourly!$I7256),(BV7256&gt;24),(BV7256&lt;&gt;"")),1,0)</f>
        <v>0</v>
      </c>
    </row>
    <row r="7257" spans="5:77" x14ac:dyDescent="0.35">
      <c r="E7257">
        <f>Hourly!A7257</f>
        <v>2010</v>
      </c>
      <c r="F7257">
        <f>Hourly!B7257</f>
        <v>10</v>
      </c>
      <c r="G7257">
        <f>Hourly!C7257</f>
        <v>30</v>
      </c>
      <c r="H7257">
        <f>Hourly!D7257</f>
        <v>5</v>
      </c>
      <c r="I7257" s="163">
        <v>7253</v>
      </c>
      <c r="J7257" s="19">
        <f>Input!B$22*Input!B$79</f>
        <v>1411.3439999999998</v>
      </c>
      <c r="K7257" s="19">
        <f>Input!B$76*Input!B$88</f>
        <v>656.99775609756091</v>
      </c>
      <c r="L7257" s="19">
        <f>Input!B$77*Input!B$89</f>
        <v>130.99152542372883</v>
      </c>
      <c r="M7257" s="164">
        <f t="shared" si="1813"/>
        <v>2199.3332815212898</v>
      </c>
      <c r="N7257" s="165">
        <f>(Input!B$109*Input!B$102)/3600*Input!B$108</f>
        <v>740.21399999999983</v>
      </c>
      <c r="O7257" s="165">
        <f>(1-Input!B$61)*(Input!B$109*Input!B$33)/3600*Input!B$108*Hourly!AU7257</f>
        <v>444.12839999999994</v>
      </c>
      <c r="P7257" s="19">
        <f>IF(AND(AY7256&gt;Hourly!G7257),(Input!B$109*(Input!B$33*Hourly!AU7257+Input!B$36))/3600*Input!B$108,(1-Input!B$61)*(Input!B$109*Input!B$33)/3600*Input!B$108*Hourly!AU7257)</f>
        <v>11547.338400000001</v>
      </c>
      <c r="Q7257" s="19">
        <f t="shared" si="1810"/>
        <v>3383.6756815212898</v>
      </c>
      <c r="R7257" s="19">
        <f t="shared" si="1814"/>
        <v>14486.885681521289</v>
      </c>
      <c r="S7257" s="165"/>
      <c r="T7257" s="165">
        <f>Input!B$78*Input!B$91</f>
        <v>189.625</v>
      </c>
      <c r="U7257" s="19">
        <f>IF(AND($AY7256&gt;Input!$B$52,Hourly!AI7257&gt;Input!$B$51),Input!$B$93*Input!$F$40*Input!$J$8/100*Hourly!AI7257,Input!$B$93*Input!$B$40*Input!$J$8/100*Hourly!AI7257)</f>
        <v>0</v>
      </c>
      <c r="V7257" s="19">
        <f>IF(AND($AY7256&gt;Input!$B$52,Hourly!AJ7257&gt;Input!$B$51),Input!$B$94*Input!$F$41*Input!$J$9/100*Hourly!AJ7257,Input!$B$94*Input!$B$41*Input!$J$9/100*Hourly!AJ7257)</f>
        <v>0</v>
      </c>
      <c r="W7257" s="19">
        <f>IF(AND($AY7256&gt;Input!$B$52,Hourly!AK7257&gt;Input!$B$51),Input!$B$95*Input!$F$42*Input!$J$10/100*Hourly!AK7257,Input!$B$95*Input!$B$42*Input!$J$10/100*Hourly!AK7257)</f>
        <v>0</v>
      </c>
      <c r="X7257" s="19">
        <f>IF(AND($AY7256&gt;Input!$B$52,Hourly!AL7257&gt;Input!$B$51),Input!$B$96*Input!$F$43*Input!$J$11/100*Hourly!AL7257,Input!$B$96*Input!$B$43*Input!$J$11/100*Hourly!AL7257)</f>
        <v>0</v>
      </c>
      <c r="Y7257" s="19">
        <f>IF(AND($AY7256&gt;Input!$B$52,Hourly!AM7257&gt;Input!$B$51),Input!$B$97*Input!$F$44*Input!$J$12/100*Hourly!AM7257,Input!$B$97*Input!$B$44*Input!$J$12/100*Hourly!AM7257)</f>
        <v>0</v>
      </c>
      <c r="Z7257" s="19">
        <f>IF(AND($AY7256&gt;Input!$B$52,Hourly!AN7257&gt;Input!$B$51),Input!$B$98*Input!$F$45*Input!$J$13/100*Hourly!AN7257,Input!$B$98*Input!$B$45*Input!$J$13/100*Hourly!AN7257)</f>
        <v>0</v>
      </c>
      <c r="AA7257" s="19">
        <f>IF(AND($AY7256&gt;Input!$B$52,Hourly!AO7257&gt;Input!$B$51),Input!$B$99*Input!$F$46*Input!$J$14/100*Hourly!AO7257,Input!$B$99*Input!$B$46*Input!$J$14/100*Hourly!AO7257)</f>
        <v>0</v>
      </c>
      <c r="AB7257" s="19">
        <f>IF(AND($AY7256&gt;Input!$B$52,Hourly!AP7257&gt;Input!$B$51),Input!$B$100*Input!$F$47*Input!$J$15/100*Hourly!AP7257,Input!$B$100*Input!$B$47*Input!$J$15/100*Hourly!AP7257)</f>
        <v>0</v>
      </c>
      <c r="AC7257" s="19">
        <f>IF(AND($AY7256&gt;Input!$B$52,Hourly!AQ7257&gt;Input!$B$51),Input!$B$101*Input!$F$48*Input!$J$16/100*Hourly!AQ7257,Input!$B$101*Input!$B$48*Input!$J$16/100*Hourly!AQ7257)</f>
        <v>0</v>
      </c>
      <c r="AD7257" s="165">
        <f t="shared" si="1815"/>
        <v>0</v>
      </c>
      <c r="AE7257" s="19">
        <f>Hourly!AI7257/Input!$B$107*Input!$J$40*Input!$B$76*Input!$B$80</f>
        <v>0</v>
      </c>
      <c r="AF7257" s="19">
        <f>Hourly!AJ7257/Input!$B$107*Input!$J$41*Input!$B$76*Input!$B$81</f>
        <v>0</v>
      </c>
      <c r="AG7257" s="19">
        <f>Hourly!AK7257/Input!$B$107*Input!$J$42*Input!$B$76*Input!$B$82</f>
        <v>0</v>
      </c>
      <c r="AH7257" s="19">
        <f>Hourly!AL7257/Input!$B$107*Input!$J$43*Input!$B$76*Input!$B$83</f>
        <v>0</v>
      </c>
      <c r="AI7257" s="19">
        <f>Hourly!AM7257/Input!$B$107*Input!$J$44*Input!$B$76*Input!$B$84</f>
        <v>0</v>
      </c>
      <c r="AJ7257" s="19">
        <f>Hourly!AN7257/Input!$B$107*Input!$J$45*Input!$B$76*Input!$B$85</f>
        <v>0</v>
      </c>
      <c r="AK7257" s="19">
        <f>Hourly!AO7257/Input!$B$107*Input!$J$46*Input!$B$76*Input!$B$86</f>
        <v>0</v>
      </c>
      <c r="AL7257" s="19">
        <f>Hourly!AP7257/Input!$B$107*Input!$J$47*Input!$B$76*Input!$B$87</f>
        <v>0</v>
      </c>
      <c r="AM7257" s="164">
        <f>Hourly!AQ7257/Input!$B$107*Input!$J$48*Input!$B$77*Input!$B$89</f>
        <v>0</v>
      </c>
      <c r="AN7257" s="165">
        <f t="shared" si="1811"/>
        <v>0</v>
      </c>
      <c r="AO7257" s="116">
        <f>Input!B$55*Input!$B$18*Input!B$112*Hourly!AR7257</f>
        <v>2398.5</v>
      </c>
      <c r="AP7257">
        <f>Input!B$113*Input!B$114*Input!B$90*Input!B$56*Hourly!AS7257</f>
        <v>2214</v>
      </c>
      <c r="AQ7257">
        <f>Input!B$90*Input!B$57*Hourly!AS7257</f>
        <v>2214</v>
      </c>
      <c r="AR7257" s="19">
        <f>0.5*Input!$B$63*Hourly!AU7257</f>
        <v>61.5</v>
      </c>
      <c r="AS7257" s="165">
        <f t="shared" si="1816"/>
        <v>6857.25</v>
      </c>
      <c r="AT7257" s="159">
        <f>AY7256+(Input!$B$66*1000*(Hourly!AX7257&gt;0)+AD7257+AN7257+AS7257+T7257*(Hourly!J7257-AY7256)+Q7257*(Hourly!G7257-AY7256))/(Q7257+T7257)*(1-EXP(-(Q7257+T7257)/(Input!$B$103*1000000)*3600))</f>
        <v>22.696171608920771</v>
      </c>
      <c r="AU7257" s="24">
        <f>AY7256+(AD7257+AN7257+AS7257+T7257*(Hourly!J7257-AY7256)+Q7257*(Hourly!G7257-AY7256))/(Q7257+T7257)*(1-EXP(-(Q7257+T7257)/(Input!$B$103*1000000)*3600))</f>
        <v>19.99922385679065</v>
      </c>
      <c r="AV7257" s="24">
        <f>AY7256+(-Input!$B$67*1000*(Hourly!AX7257&gt;0)+AD7257+AN7257+AS7257+T7257*(Hourly!J7257-AY7256)+R7257*(Hourly!G7257-AY7256))/(R7257+T7257)*(1-EXP(-(R7257+T7257)/(Input!$B$103*1000000)*3600))</f>
        <v>17.111494499312286</v>
      </c>
      <c r="AW7257" s="160">
        <f>AY7256+(AD7257+AN7257+AS7257+T7257*(Hourly!J7257-AY7256)+R7257*(Hourly!G7257-AY7256))/(R7257+T7257)*(1-EXP(-(R7257+T7257)/(Input!$B$103*1000000)*3600))</f>
        <v>19.768335113474542</v>
      </c>
      <c r="AX7257" s="24"/>
      <c r="AY7257" s="167">
        <f t="shared" si="1817"/>
        <v>19.99922385679065</v>
      </c>
      <c r="BA7257" s="159">
        <f>IF(BI7257,Input!$B$66*1000*(Hourly!AX7257&gt;0),IF(BJ7257,-(AD7257+AN7257+AS7257+T7257*(Hourly!J7257-AY7256)+Q7257*(Hourly!G7257-AY7256))+(Q7257+T7257)*(BE7257-AY7256)/(1-EXP(-(Q7257+T7257)/(Input!$B$103*1000000)*3600))))/1000</f>
        <v>0</v>
      </c>
      <c r="BB7257" s="24">
        <f>IF(BO7257,-Input!$B$67*1000*(Hourly!AX7257&gt;0),IF(BN7257,-(AD7257+AN7257+AS7257+T7257*(Hourly!J7257-AY7256)+R7257*(Hourly!G7257-AY7256))+(R7257+T7257)*(BF7257-AY7256)/(1-EXP(-(R7257+T7257)/(Input!$B$103*1000000)*3600))))/1000</f>
        <v>0</v>
      </c>
      <c r="BC7257" s="160">
        <f t="shared" si="1818"/>
        <v>0</v>
      </c>
      <c r="BD7257" s="24"/>
      <c r="BE7257" s="116">
        <f>IF(Hourly!AT7257=1,Input!$B$4,IF(Hourly!AT7257=0.5,Input!$F$4,0))</f>
        <v>16</v>
      </c>
      <c r="BF7257">
        <f>IF(Hourly!AT7257=1,Input!$B$5,IF(Hourly!AT7257=0.5,Input!$F$5,0))</f>
        <v>24</v>
      </c>
      <c r="BG7257" s="9">
        <f>Input!$B$35+0.0000000001</f>
        <v>23.900000000099997</v>
      </c>
      <c r="BI7257" s="116">
        <f t="shared" si="1819"/>
        <v>0</v>
      </c>
      <c r="BJ7257">
        <f t="shared" si="1820"/>
        <v>0</v>
      </c>
      <c r="BK7257">
        <f t="shared" si="1821"/>
        <v>1</v>
      </c>
      <c r="BL7257">
        <f t="shared" si="1822"/>
        <v>0</v>
      </c>
      <c r="BM7257">
        <f t="shared" si="1823"/>
        <v>0</v>
      </c>
      <c r="BN7257">
        <f t="shared" si="1824"/>
        <v>0</v>
      </c>
      <c r="BO7257" s="9">
        <f t="shared" si="1825"/>
        <v>0</v>
      </c>
      <c r="BR7257" s="116">
        <f t="shared" si="1812"/>
        <v>1508</v>
      </c>
      <c r="BS7257" s="39">
        <v>0</v>
      </c>
      <c r="BT7257" s="168">
        <v>0</v>
      </c>
      <c r="BV7257" s="116">
        <f>IF(Hourly!$AR7257&gt;0,AY7257,"")</f>
        <v>19.99922385679065</v>
      </c>
      <c r="BW7257">
        <f>IF(AND(BV7257&gt;(20.8+0.33*Hourly!$I7257),(BV7257&gt;24),(BV7257&lt;&gt;"")),1,0)</f>
        <v>0</v>
      </c>
      <c r="BX7257">
        <f>IF(AND(BV7257&gt;(21.8+0.33*Hourly!$I7257),(BV7257&gt;24),(BV7257&lt;&gt;"")),1,0)</f>
        <v>0</v>
      </c>
      <c r="BY7257" s="9">
        <f>IF(AND(BV7257&gt;(22.8+0.33*Hourly!$I7257),(BV7257&gt;24),(BV7257&lt;&gt;"")),1,0)</f>
        <v>0</v>
      </c>
    </row>
    <row r="7258" spans="5:77" x14ac:dyDescent="0.35">
      <c r="E7258">
        <f>Hourly!A7258</f>
        <v>2010</v>
      </c>
      <c r="F7258">
        <f>Hourly!B7258</f>
        <v>10</v>
      </c>
      <c r="G7258">
        <f>Hourly!C7258</f>
        <v>30</v>
      </c>
      <c r="H7258">
        <f>Hourly!D7258</f>
        <v>6</v>
      </c>
      <c r="I7258" s="163">
        <v>7254</v>
      </c>
      <c r="J7258" s="19">
        <f>Input!B$22*Input!B$79</f>
        <v>1411.3439999999998</v>
      </c>
      <c r="K7258" s="19">
        <f>Input!B$76*Input!B$88</f>
        <v>656.99775609756091</v>
      </c>
      <c r="L7258" s="19">
        <f>Input!B$77*Input!B$89</f>
        <v>130.99152542372883</v>
      </c>
      <c r="M7258" s="164">
        <f t="shared" si="1813"/>
        <v>2199.3332815212898</v>
      </c>
      <c r="N7258" s="165">
        <f>(Input!B$109*Input!B$102)/3600*Input!B$108</f>
        <v>740.21399999999983</v>
      </c>
      <c r="O7258" s="165">
        <f>(1-Input!B$61)*(Input!B$109*Input!B$33)/3600*Input!B$108*Hourly!AU7258</f>
        <v>444.12839999999994</v>
      </c>
      <c r="P7258" s="19">
        <f>IF(AND(AY7257&gt;Hourly!G7258),(Input!B$109*(Input!B$33*Hourly!AU7258+Input!B$36))/3600*Input!B$108,(1-Input!B$61)*(Input!B$109*Input!B$33)/3600*Input!B$108*Hourly!AU7258)</f>
        <v>11547.338400000001</v>
      </c>
      <c r="Q7258" s="19">
        <f t="shared" si="1810"/>
        <v>3383.6756815212898</v>
      </c>
      <c r="R7258" s="19">
        <f t="shared" si="1814"/>
        <v>14486.885681521289</v>
      </c>
      <c r="S7258" s="165"/>
      <c r="T7258" s="165">
        <f>Input!B$78*Input!B$91</f>
        <v>189.625</v>
      </c>
      <c r="U7258" s="19">
        <f>IF(AND($AY7257&gt;Input!$B$52,Hourly!AI7258&gt;Input!$B$51),Input!$B$93*Input!$F$40*Input!$J$8/100*Hourly!AI7258,Input!$B$93*Input!$B$40*Input!$J$8/100*Hourly!AI7258)</f>
        <v>0</v>
      </c>
      <c r="V7258" s="19">
        <f>IF(AND($AY7257&gt;Input!$B$52,Hourly!AJ7258&gt;Input!$B$51),Input!$B$94*Input!$F$41*Input!$J$9/100*Hourly!AJ7258,Input!$B$94*Input!$B$41*Input!$J$9/100*Hourly!AJ7258)</f>
        <v>0</v>
      </c>
      <c r="W7258" s="19">
        <f>IF(AND($AY7257&gt;Input!$B$52,Hourly!AK7258&gt;Input!$B$51),Input!$B$95*Input!$F$42*Input!$J$10/100*Hourly!AK7258,Input!$B$95*Input!$B$42*Input!$J$10/100*Hourly!AK7258)</f>
        <v>0</v>
      </c>
      <c r="X7258" s="19">
        <f>IF(AND($AY7257&gt;Input!$B$52,Hourly!AL7258&gt;Input!$B$51),Input!$B$96*Input!$F$43*Input!$J$11/100*Hourly!AL7258,Input!$B$96*Input!$B$43*Input!$J$11/100*Hourly!AL7258)</f>
        <v>0</v>
      </c>
      <c r="Y7258" s="19">
        <f>IF(AND($AY7257&gt;Input!$B$52,Hourly!AM7258&gt;Input!$B$51),Input!$B$97*Input!$F$44*Input!$J$12/100*Hourly!AM7258,Input!$B$97*Input!$B$44*Input!$J$12/100*Hourly!AM7258)</f>
        <v>0</v>
      </c>
      <c r="Z7258" s="19">
        <f>IF(AND($AY7257&gt;Input!$B$52,Hourly!AN7258&gt;Input!$B$51),Input!$B$98*Input!$F$45*Input!$J$13/100*Hourly!AN7258,Input!$B$98*Input!$B$45*Input!$J$13/100*Hourly!AN7258)</f>
        <v>0</v>
      </c>
      <c r="AA7258" s="19">
        <f>IF(AND($AY7257&gt;Input!$B$52,Hourly!AO7258&gt;Input!$B$51),Input!$B$99*Input!$F$46*Input!$J$14/100*Hourly!AO7258,Input!$B$99*Input!$B$46*Input!$J$14/100*Hourly!AO7258)</f>
        <v>0</v>
      </c>
      <c r="AB7258" s="19">
        <f>IF(AND($AY7257&gt;Input!$B$52,Hourly!AP7258&gt;Input!$B$51),Input!$B$100*Input!$F$47*Input!$J$15/100*Hourly!AP7258,Input!$B$100*Input!$B$47*Input!$J$15/100*Hourly!AP7258)</f>
        <v>0</v>
      </c>
      <c r="AC7258" s="19">
        <f>IF(AND($AY7257&gt;Input!$B$52,Hourly!AQ7258&gt;Input!$B$51),Input!$B$101*Input!$F$48*Input!$J$16/100*Hourly!AQ7258,Input!$B$101*Input!$B$48*Input!$J$16/100*Hourly!AQ7258)</f>
        <v>0</v>
      </c>
      <c r="AD7258" s="165">
        <f t="shared" si="1815"/>
        <v>0</v>
      </c>
      <c r="AE7258" s="19">
        <f>Hourly!AI7258/Input!$B$107*Input!$J$40*Input!$B$76*Input!$B$80</f>
        <v>0</v>
      </c>
      <c r="AF7258" s="19">
        <f>Hourly!AJ7258/Input!$B$107*Input!$J$41*Input!$B$76*Input!$B$81</f>
        <v>0</v>
      </c>
      <c r="AG7258" s="19">
        <f>Hourly!AK7258/Input!$B$107*Input!$J$42*Input!$B$76*Input!$B$82</f>
        <v>0</v>
      </c>
      <c r="AH7258" s="19">
        <f>Hourly!AL7258/Input!$B$107*Input!$J$43*Input!$B$76*Input!$B$83</f>
        <v>0</v>
      </c>
      <c r="AI7258" s="19">
        <f>Hourly!AM7258/Input!$B$107*Input!$J$44*Input!$B$76*Input!$B$84</f>
        <v>0</v>
      </c>
      <c r="AJ7258" s="19">
        <f>Hourly!AN7258/Input!$B$107*Input!$J$45*Input!$B$76*Input!$B$85</f>
        <v>0</v>
      </c>
      <c r="AK7258" s="19">
        <f>Hourly!AO7258/Input!$B$107*Input!$J$46*Input!$B$76*Input!$B$86</f>
        <v>0</v>
      </c>
      <c r="AL7258" s="19">
        <f>Hourly!AP7258/Input!$B$107*Input!$J$47*Input!$B$76*Input!$B$87</f>
        <v>0</v>
      </c>
      <c r="AM7258" s="164">
        <f>Hourly!AQ7258/Input!$B$107*Input!$J$48*Input!$B$77*Input!$B$89</f>
        <v>0</v>
      </c>
      <c r="AN7258" s="165">
        <f t="shared" si="1811"/>
        <v>0</v>
      </c>
      <c r="AO7258" s="116">
        <f>Input!B$55*Input!$B$18*Input!B$112*Hourly!AR7258</f>
        <v>2398.5</v>
      </c>
      <c r="AP7258">
        <f>Input!B$113*Input!B$114*Input!B$90*Input!B$56*Hourly!AS7258</f>
        <v>2214</v>
      </c>
      <c r="AQ7258">
        <f>Input!B$90*Input!B$57*Hourly!AS7258</f>
        <v>2214</v>
      </c>
      <c r="AR7258" s="19">
        <f>0.5*Input!$B$63*Hourly!AU7258</f>
        <v>61.5</v>
      </c>
      <c r="AS7258" s="165">
        <f t="shared" si="1816"/>
        <v>6857.25</v>
      </c>
      <c r="AT7258" s="159">
        <f>AY7257+(Input!$B$66*1000*(Hourly!AX7258&gt;0)+AD7258+AN7258+AS7258+T7258*(Hourly!J7258-AY7257)+Q7258*(Hourly!G7258-AY7257))/(Q7258+T7258)*(1-EXP(-(Q7258+T7258)/(Input!$B$103*1000000)*3600))</f>
        <v>22.640936037121666</v>
      </c>
      <c r="AU7258" s="24">
        <f>AY7257+(AD7258+AN7258+AS7258+T7258*(Hourly!J7258-AY7257)+Q7258*(Hourly!G7258-AY7257))/(Q7258+T7258)*(1-EXP(-(Q7258+T7258)/(Input!$B$103*1000000)*3600))</f>
        <v>19.943988284991544</v>
      </c>
      <c r="AV7258" s="24">
        <f>AY7257+(-Input!$B$67*1000*(Hourly!AX7258&gt;0)+AD7258+AN7258+AS7258+T7258*(Hourly!J7258-AY7257)+R7258*(Hourly!G7258-AY7257))/(R7258+T7258)*(1-EXP(-(R7258+T7258)/(Input!$B$103*1000000)*3600))</f>
        <v>17.057896209430016</v>
      </c>
      <c r="AW7258" s="160">
        <f>AY7257+(AD7258+AN7258+AS7258+T7258*(Hourly!J7258-AY7257)+R7258*(Hourly!G7258-AY7257))/(R7258+T7258)*(1-EXP(-(R7258+T7258)/(Input!$B$103*1000000)*3600))</f>
        <v>19.714736823592272</v>
      </c>
      <c r="AX7258" s="24"/>
      <c r="AY7258" s="167">
        <f t="shared" si="1817"/>
        <v>19.943988284991544</v>
      </c>
      <c r="BA7258" s="159">
        <f>IF(BI7258,Input!$B$66*1000*(Hourly!AX7258&gt;0),IF(BJ7258,-(AD7258+AN7258+AS7258+T7258*(Hourly!J7258-AY7257)+Q7258*(Hourly!G7258-AY7257))+(Q7258+T7258)*(BE7258-AY7257)/(1-EXP(-(Q7258+T7258)/(Input!$B$103*1000000)*3600))))/1000</f>
        <v>0</v>
      </c>
      <c r="BB7258" s="24">
        <f>IF(BO7258,-Input!$B$67*1000*(Hourly!AX7258&gt;0),IF(BN7258,-(AD7258+AN7258+AS7258+T7258*(Hourly!J7258-AY7257)+R7258*(Hourly!G7258-AY7257))+(R7258+T7258)*(BF7258-AY7257)/(1-EXP(-(R7258+T7258)/(Input!$B$103*1000000)*3600))))/1000</f>
        <v>0</v>
      </c>
      <c r="BC7258" s="160">
        <f t="shared" si="1818"/>
        <v>0</v>
      </c>
      <c r="BD7258" s="24"/>
      <c r="BE7258" s="116">
        <f>IF(Hourly!AT7258=1,Input!$B$4,IF(Hourly!AT7258=0.5,Input!$F$4,0))</f>
        <v>16</v>
      </c>
      <c r="BF7258">
        <f>IF(Hourly!AT7258=1,Input!$B$5,IF(Hourly!AT7258=0.5,Input!$F$5,0))</f>
        <v>24</v>
      </c>
      <c r="BG7258" s="9">
        <f>Input!$B$35+0.0000000001</f>
        <v>23.900000000099997</v>
      </c>
      <c r="BI7258" s="116">
        <f t="shared" si="1819"/>
        <v>0</v>
      </c>
      <c r="BJ7258">
        <f t="shared" si="1820"/>
        <v>0</v>
      </c>
      <c r="BK7258">
        <f t="shared" si="1821"/>
        <v>1</v>
      </c>
      <c r="BL7258">
        <f t="shared" si="1822"/>
        <v>0</v>
      </c>
      <c r="BM7258">
        <f t="shared" si="1823"/>
        <v>0</v>
      </c>
      <c r="BN7258">
        <f t="shared" si="1824"/>
        <v>0</v>
      </c>
      <c r="BO7258" s="9">
        <f t="shared" si="1825"/>
        <v>0</v>
      </c>
      <c r="BR7258" s="116">
        <f t="shared" si="1812"/>
        <v>1507</v>
      </c>
      <c r="BS7258" s="39">
        <v>0</v>
      </c>
      <c r="BT7258" s="168">
        <v>0</v>
      </c>
      <c r="BV7258" s="116">
        <f>IF(Hourly!$AR7258&gt;0,AY7258,"")</f>
        <v>19.943988284991544</v>
      </c>
      <c r="BW7258">
        <f>IF(AND(BV7258&gt;(20.8+0.33*Hourly!$I7258),(BV7258&gt;24),(BV7258&lt;&gt;"")),1,0)</f>
        <v>0</v>
      </c>
      <c r="BX7258">
        <f>IF(AND(BV7258&gt;(21.8+0.33*Hourly!$I7258),(BV7258&gt;24),(BV7258&lt;&gt;"")),1,0)</f>
        <v>0</v>
      </c>
      <c r="BY7258" s="9">
        <f>IF(AND(BV7258&gt;(22.8+0.33*Hourly!$I7258),(BV7258&gt;24),(BV7258&lt;&gt;"")),1,0)</f>
        <v>0</v>
      </c>
    </row>
    <row r="7259" spans="5:77" x14ac:dyDescent="0.35">
      <c r="E7259">
        <f>Hourly!A7259</f>
        <v>2010</v>
      </c>
      <c r="F7259">
        <f>Hourly!B7259</f>
        <v>10</v>
      </c>
      <c r="G7259">
        <f>Hourly!C7259</f>
        <v>30</v>
      </c>
      <c r="H7259">
        <f>Hourly!D7259</f>
        <v>7</v>
      </c>
      <c r="I7259" s="163">
        <v>7255</v>
      </c>
      <c r="J7259" s="19">
        <f>Input!B$22*Input!B$79</f>
        <v>1411.3439999999998</v>
      </c>
      <c r="K7259" s="19">
        <f>Input!B$76*Input!B$88</f>
        <v>656.99775609756091</v>
      </c>
      <c r="L7259" s="19">
        <f>Input!B$77*Input!B$89</f>
        <v>130.99152542372883</v>
      </c>
      <c r="M7259" s="164">
        <f t="shared" si="1813"/>
        <v>2199.3332815212898</v>
      </c>
      <c r="N7259" s="165">
        <f>(Input!B$109*Input!B$102)/3600*Input!B$108</f>
        <v>740.21399999999983</v>
      </c>
      <c r="O7259" s="165">
        <f>(1-Input!B$61)*(Input!B$109*Input!B$33)/3600*Input!B$108*Hourly!AU7259</f>
        <v>444.12839999999994</v>
      </c>
      <c r="P7259" s="19">
        <f>IF(AND(AY7258&gt;Hourly!G7259),(Input!B$109*(Input!B$33*Hourly!AU7259+Input!B$36))/3600*Input!B$108,(1-Input!B$61)*(Input!B$109*Input!B$33)/3600*Input!B$108*Hourly!AU7259)</f>
        <v>11547.338400000001</v>
      </c>
      <c r="Q7259" s="19">
        <f t="shared" si="1810"/>
        <v>3383.6756815212898</v>
      </c>
      <c r="R7259" s="19">
        <f t="shared" si="1814"/>
        <v>14486.885681521289</v>
      </c>
      <c r="S7259" s="165"/>
      <c r="T7259" s="165">
        <f>Input!B$78*Input!B$91</f>
        <v>189.625</v>
      </c>
      <c r="U7259" s="19">
        <f>IF(AND($AY7258&gt;Input!$B$52,Hourly!AI7259&gt;Input!$B$51),Input!$B$93*Input!$F$40*Input!$J$8/100*Hourly!AI7259,Input!$B$93*Input!$B$40*Input!$J$8/100*Hourly!AI7259)</f>
        <v>0</v>
      </c>
      <c r="V7259" s="19">
        <f>IF(AND($AY7258&gt;Input!$B$52,Hourly!AJ7259&gt;Input!$B$51),Input!$B$94*Input!$F$41*Input!$J$9/100*Hourly!AJ7259,Input!$B$94*Input!$B$41*Input!$J$9/100*Hourly!AJ7259)</f>
        <v>0</v>
      </c>
      <c r="W7259" s="19">
        <f>IF(AND($AY7258&gt;Input!$B$52,Hourly!AK7259&gt;Input!$B$51),Input!$B$95*Input!$F$42*Input!$J$10/100*Hourly!AK7259,Input!$B$95*Input!$B$42*Input!$J$10/100*Hourly!AK7259)</f>
        <v>0</v>
      </c>
      <c r="X7259" s="19">
        <f>IF(AND($AY7258&gt;Input!$B$52,Hourly!AL7259&gt;Input!$B$51),Input!$B$96*Input!$F$43*Input!$J$11/100*Hourly!AL7259,Input!$B$96*Input!$B$43*Input!$J$11/100*Hourly!AL7259)</f>
        <v>0</v>
      </c>
      <c r="Y7259" s="19">
        <f>IF(AND($AY7258&gt;Input!$B$52,Hourly!AM7259&gt;Input!$B$51),Input!$B$97*Input!$F$44*Input!$J$12/100*Hourly!AM7259,Input!$B$97*Input!$B$44*Input!$J$12/100*Hourly!AM7259)</f>
        <v>0</v>
      </c>
      <c r="Z7259" s="19">
        <f>IF(AND($AY7258&gt;Input!$B$52,Hourly!AN7259&gt;Input!$B$51),Input!$B$98*Input!$F$45*Input!$J$13/100*Hourly!AN7259,Input!$B$98*Input!$B$45*Input!$J$13/100*Hourly!AN7259)</f>
        <v>0</v>
      </c>
      <c r="AA7259" s="19">
        <f>IF(AND($AY7258&gt;Input!$B$52,Hourly!AO7259&gt;Input!$B$51),Input!$B$99*Input!$F$46*Input!$J$14/100*Hourly!AO7259,Input!$B$99*Input!$B$46*Input!$J$14/100*Hourly!AO7259)</f>
        <v>0</v>
      </c>
      <c r="AB7259" s="19">
        <f>IF(AND($AY7258&gt;Input!$B$52,Hourly!AP7259&gt;Input!$B$51),Input!$B$100*Input!$F$47*Input!$J$15/100*Hourly!AP7259,Input!$B$100*Input!$B$47*Input!$J$15/100*Hourly!AP7259)</f>
        <v>0</v>
      </c>
      <c r="AC7259" s="19">
        <f>IF(AND($AY7258&gt;Input!$B$52,Hourly!AQ7259&gt;Input!$B$51),Input!$B$101*Input!$F$48*Input!$J$16/100*Hourly!AQ7259,Input!$B$101*Input!$B$48*Input!$J$16/100*Hourly!AQ7259)</f>
        <v>0</v>
      </c>
      <c r="AD7259" s="165">
        <f t="shared" si="1815"/>
        <v>0</v>
      </c>
      <c r="AE7259" s="19">
        <f>Hourly!AI7259/Input!$B$107*Input!$J$40*Input!$B$76*Input!$B$80</f>
        <v>0</v>
      </c>
      <c r="AF7259" s="19">
        <f>Hourly!AJ7259/Input!$B$107*Input!$J$41*Input!$B$76*Input!$B$81</f>
        <v>0</v>
      </c>
      <c r="AG7259" s="19">
        <f>Hourly!AK7259/Input!$B$107*Input!$J$42*Input!$B$76*Input!$B$82</f>
        <v>0</v>
      </c>
      <c r="AH7259" s="19">
        <f>Hourly!AL7259/Input!$B$107*Input!$J$43*Input!$B$76*Input!$B$83</f>
        <v>0</v>
      </c>
      <c r="AI7259" s="19">
        <f>Hourly!AM7259/Input!$B$107*Input!$J$44*Input!$B$76*Input!$B$84</f>
        <v>0</v>
      </c>
      <c r="AJ7259" s="19">
        <f>Hourly!AN7259/Input!$B$107*Input!$J$45*Input!$B$76*Input!$B$85</f>
        <v>0</v>
      </c>
      <c r="AK7259" s="19">
        <f>Hourly!AO7259/Input!$B$107*Input!$J$46*Input!$B$76*Input!$B$86</f>
        <v>0</v>
      </c>
      <c r="AL7259" s="19">
        <f>Hourly!AP7259/Input!$B$107*Input!$J$47*Input!$B$76*Input!$B$87</f>
        <v>0</v>
      </c>
      <c r="AM7259" s="164">
        <f>Hourly!AQ7259/Input!$B$107*Input!$J$48*Input!$B$77*Input!$B$89</f>
        <v>0</v>
      </c>
      <c r="AN7259" s="165">
        <f t="shared" si="1811"/>
        <v>0</v>
      </c>
      <c r="AO7259" s="116">
        <f>Input!B$55*Input!$B$18*Input!B$112*Hourly!AR7259</f>
        <v>2398.5</v>
      </c>
      <c r="AP7259">
        <f>Input!B$113*Input!B$114*Input!B$90*Input!B$56*Hourly!AS7259</f>
        <v>2214</v>
      </c>
      <c r="AQ7259">
        <f>Input!B$90*Input!B$57*Hourly!AS7259</f>
        <v>2214</v>
      </c>
      <c r="AR7259" s="19">
        <f>0.5*Input!$B$63*Hourly!AU7259</f>
        <v>61.5</v>
      </c>
      <c r="AS7259" s="165">
        <f t="shared" si="1816"/>
        <v>6857.25</v>
      </c>
      <c r="AT7259" s="159">
        <f>AY7258+(Input!$B$66*1000*(Hourly!AX7259&gt;0)+AD7259+AN7259+AS7259+T7259*(Hourly!J7259-AY7258)+Q7259*(Hourly!G7259-AY7258))/(Q7259+T7259)*(1-EXP(-(Q7259+T7259)/(Input!$B$103*1000000)*3600))</f>
        <v>22.584407651512819</v>
      </c>
      <c r="AU7259" s="24">
        <f>AY7258+(AD7259+AN7259+AS7259+T7259*(Hourly!J7259-AY7258)+Q7259*(Hourly!G7259-AY7258))/(Q7259+T7259)*(1-EXP(-(Q7259+T7259)/(Input!$B$103*1000000)*3600))</f>
        <v>19.887459899382698</v>
      </c>
      <c r="AV7259" s="24">
        <f>AY7258+(-Input!$B$67*1000*(Hourly!AX7259&gt;0)+AD7259+AN7259+AS7259+T7259*(Hourly!J7259-AY7258)+R7259*(Hourly!G7259-AY7258))/(R7259+T7259)*(1-EXP(-(R7259+T7259)/(Input!$B$103*1000000)*3600))</f>
        <v>16.997116577297955</v>
      </c>
      <c r="AW7259" s="160">
        <f>AY7258+(AD7259+AN7259+AS7259+T7259*(Hourly!J7259-AY7258)+R7259*(Hourly!G7259-AY7258))/(R7259+T7259)*(1-EXP(-(R7259+T7259)/(Input!$B$103*1000000)*3600))</f>
        <v>19.653957191460211</v>
      </c>
      <c r="AX7259" s="24"/>
      <c r="AY7259" s="167">
        <f t="shared" si="1817"/>
        <v>19.887459899382698</v>
      </c>
      <c r="BA7259" s="159">
        <f>IF(BI7259,Input!$B$66*1000*(Hourly!AX7259&gt;0),IF(BJ7259,-(AD7259+AN7259+AS7259+T7259*(Hourly!J7259-AY7258)+Q7259*(Hourly!G7259-AY7258))+(Q7259+T7259)*(BE7259-AY7258)/(1-EXP(-(Q7259+T7259)/(Input!$B$103*1000000)*3600))))/1000</f>
        <v>0</v>
      </c>
      <c r="BB7259" s="24">
        <f>IF(BO7259,-Input!$B$67*1000*(Hourly!AX7259&gt;0),IF(BN7259,-(AD7259+AN7259+AS7259+T7259*(Hourly!J7259-AY7258)+R7259*(Hourly!G7259-AY7258))+(R7259+T7259)*(BF7259-AY7258)/(1-EXP(-(R7259+T7259)/(Input!$B$103*1000000)*3600))))/1000</f>
        <v>0</v>
      </c>
      <c r="BC7259" s="160">
        <f t="shared" si="1818"/>
        <v>0</v>
      </c>
      <c r="BD7259" s="24"/>
      <c r="BE7259" s="116">
        <f>IF(Hourly!AT7259=1,Input!$B$4,IF(Hourly!AT7259=0.5,Input!$F$4,0))</f>
        <v>16</v>
      </c>
      <c r="BF7259">
        <f>IF(Hourly!AT7259=1,Input!$B$5,IF(Hourly!AT7259=0.5,Input!$F$5,0))</f>
        <v>24</v>
      </c>
      <c r="BG7259" s="9">
        <f>Input!$B$35+0.0000000001</f>
        <v>23.900000000099997</v>
      </c>
      <c r="BI7259" s="116">
        <f t="shared" si="1819"/>
        <v>0</v>
      </c>
      <c r="BJ7259">
        <f t="shared" si="1820"/>
        <v>0</v>
      </c>
      <c r="BK7259">
        <f t="shared" si="1821"/>
        <v>1</v>
      </c>
      <c r="BL7259">
        <f t="shared" si="1822"/>
        <v>0</v>
      </c>
      <c r="BM7259">
        <f t="shared" si="1823"/>
        <v>0</v>
      </c>
      <c r="BN7259">
        <f t="shared" si="1824"/>
        <v>0</v>
      </c>
      <c r="BO7259" s="9">
        <f t="shared" si="1825"/>
        <v>0</v>
      </c>
      <c r="BR7259" s="116">
        <f t="shared" si="1812"/>
        <v>1506</v>
      </c>
      <c r="BS7259" s="39">
        <v>0</v>
      </c>
      <c r="BT7259" s="168">
        <v>0</v>
      </c>
      <c r="BV7259" s="116">
        <f>IF(Hourly!$AR7259&gt;0,AY7259,"")</f>
        <v>19.887459899382698</v>
      </c>
      <c r="BW7259">
        <f>IF(AND(BV7259&gt;(20.8+0.33*Hourly!$I7259),(BV7259&gt;24),(BV7259&lt;&gt;"")),1,0)</f>
        <v>0</v>
      </c>
      <c r="BX7259">
        <f>IF(AND(BV7259&gt;(21.8+0.33*Hourly!$I7259),(BV7259&gt;24),(BV7259&lt;&gt;"")),1,0)</f>
        <v>0</v>
      </c>
      <c r="BY7259" s="9">
        <f>IF(AND(BV7259&gt;(22.8+0.33*Hourly!$I7259),(BV7259&gt;24),(BV7259&lt;&gt;"")),1,0)</f>
        <v>0</v>
      </c>
    </row>
    <row r="7260" spans="5:77" x14ac:dyDescent="0.35">
      <c r="E7260">
        <f>Hourly!A7260</f>
        <v>2010</v>
      </c>
      <c r="F7260">
        <f>Hourly!B7260</f>
        <v>10</v>
      </c>
      <c r="G7260">
        <f>Hourly!C7260</f>
        <v>30</v>
      </c>
      <c r="H7260">
        <f>Hourly!D7260</f>
        <v>8</v>
      </c>
      <c r="I7260" s="163">
        <v>7256</v>
      </c>
      <c r="J7260" s="19">
        <f>Input!B$22*Input!B$79</f>
        <v>1411.3439999999998</v>
      </c>
      <c r="K7260" s="19">
        <f>Input!B$76*Input!B$88</f>
        <v>656.99775609756091</v>
      </c>
      <c r="L7260" s="19">
        <f>Input!B$77*Input!B$89</f>
        <v>130.99152542372883</v>
      </c>
      <c r="M7260" s="164">
        <f t="shared" si="1813"/>
        <v>2199.3332815212898</v>
      </c>
      <c r="N7260" s="165">
        <f>(Input!B$109*Input!B$102)/3600*Input!B$108</f>
        <v>740.21399999999983</v>
      </c>
      <c r="O7260" s="165">
        <f>(1-Input!B$61)*(Input!B$109*Input!B$33)/3600*Input!B$108*Hourly!AU7260</f>
        <v>177.65135999999998</v>
      </c>
      <c r="P7260" s="19">
        <f>IF(AND(AY7259&gt;Hourly!G7260),(Input!B$109*(Input!B$33*Hourly!AU7260+Input!B$36))/3600*Input!B$108,(1-Input!B$61)*(Input!B$109*Input!B$33)/3600*Input!B$108*Hourly!AU7260)</f>
        <v>11280.861359999999</v>
      </c>
      <c r="Q7260" s="19">
        <f t="shared" si="1810"/>
        <v>3117.1986415212896</v>
      </c>
      <c r="R7260" s="19">
        <f t="shared" si="1814"/>
        <v>14220.408641521288</v>
      </c>
      <c r="S7260" s="165"/>
      <c r="T7260" s="165">
        <f>Input!B$78*Input!B$91</f>
        <v>189.625</v>
      </c>
      <c r="U7260" s="19">
        <f>IF(AND($AY7259&gt;Input!$B$52,Hourly!AI7260&gt;Input!$B$51),Input!$B$93*Input!$F$40*Input!$J$8/100*Hourly!AI7260,Input!$B$93*Input!$B$40*Input!$J$8/100*Hourly!AI7260)</f>
        <v>0</v>
      </c>
      <c r="V7260" s="19">
        <f>IF(AND($AY7259&gt;Input!$B$52,Hourly!AJ7260&gt;Input!$B$51),Input!$B$94*Input!$F$41*Input!$J$9/100*Hourly!AJ7260,Input!$B$94*Input!$B$41*Input!$J$9/100*Hourly!AJ7260)</f>
        <v>158.09397574872503</v>
      </c>
      <c r="W7260" s="19">
        <f>IF(AND($AY7259&gt;Input!$B$52,Hourly!AK7260&gt;Input!$B$51),Input!$B$95*Input!$F$42*Input!$J$10/100*Hourly!AK7260,Input!$B$95*Input!$B$42*Input!$J$10/100*Hourly!AK7260)</f>
        <v>0</v>
      </c>
      <c r="X7260" s="19">
        <f>IF(AND($AY7259&gt;Input!$B$52,Hourly!AL7260&gt;Input!$B$51),Input!$B$96*Input!$F$43*Input!$J$11/100*Hourly!AL7260,Input!$B$96*Input!$B$43*Input!$J$11/100*Hourly!AL7260)</f>
        <v>90.141301961992326</v>
      </c>
      <c r="Y7260" s="19">
        <f>IF(AND($AY7259&gt;Input!$B$52,Hourly!AM7260&gt;Input!$B$51),Input!$B$97*Input!$F$44*Input!$J$12/100*Hourly!AM7260,Input!$B$97*Input!$B$44*Input!$J$12/100*Hourly!AM7260)</f>
        <v>0</v>
      </c>
      <c r="Z7260" s="19">
        <f>IF(AND($AY7259&gt;Input!$B$52,Hourly!AN7260&gt;Input!$B$51),Input!$B$98*Input!$F$45*Input!$J$13/100*Hourly!AN7260,Input!$B$98*Input!$B$45*Input!$J$13/100*Hourly!AN7260)</f>
        <v>210.79196766496673</v>
      </c>
      <c r="AA7260" s="19">
        <f>IF(AND($AY7259&gt;Input!$B$52,Hourly!AO7260&gt;Input!$B$51),Input!$B$99*Input!$F$46*Input!$J$14/100*Hourly!AO7260,Input!$B$99*Input!$B$46*Input!$J$14/100*Hourly!AO7260)</f>
        <v>0</v>
      </c>
      <c r="AB7260" s="19">
        <f>IF(AND($AY7259&gt;Input!$B$52,Hourly!AP7260&gt;Input!$B$51),Input!$B$100*Input!$F$47*Input!$J$15/100*Hourly!AP7260,Input!$B$100*Input!$B$47*Input!$J$15/100*Hourly!AP7260)</f>
        <v>90.141301961992326</v>
      </c>
      <c r="AC7260" s="19">
        <f>IF(AND($AY7259&gt;Input!$B$52,Hourly!AQ7260&gt;Input!$B$51),Input!$B$101*Input!$F$48*Input!$J$16/100*Hourly!AQ7260,Input!$B$101*Input!$B$48*Input!$J$16/100*Hourly!AQ7260)</f>
        <v>0</v>
      </c>
      <c r="AD7260" s="165">
        <f t="shared" si="1815"/>
        <v>549.16854733767639</v>
      </c>
      <c r="AE7260" s="19">
        <f>Hourly!AI7260/Input!$B$107*Input!$J$40*Input!$B$76*Input!$B$80</f>
        <v>0</v>
      </c>
      <c r="AF7260" s="19">
        <f>Hourly!AJ7260/Input!$B$107*Input!$J$41*Input!$B$76*Input!$B$81</f>
        <v>11.692317368573685</v>
      </c>
      <c r="AG7260" s="19">
        <f>Hourly!AK7260/Input!$B$107*Input!$J$42*Input!$B$76*Input!$B$82</f>
        <v>0</v>
      </c>
      <c r="AH7260" s="19">
        <f>Hourly!AL7260/Input!$B$107*Input!$J$43*Input!$B$76*Input!$B$83</f>
        <v>5.0062307930921923</v>
      </c>
      <c r="AI7260" s="19">
        <f>Hourly!AM7260/Input!$B$107*Input!$J$44*Input!$B$76*Input!$B$84</f>
        <v>0</v>
      </c>
      <c r="AJ7260" s="19">
        <f>Hourly!AN7260/Input!$B$107*Input!$J$45*Input!$B$76*Input!$B$85</f>
        <v>10.250798788886518</v>
      </c>
      <c r="AK7260" s="19">
        <f>Hourly!AO7260/Input!$B$107*Input!$J$46*Input!$B$76*Input!$B$86</f>
        <v>0</v>
      </c>
      <c r="AL7260" s="19">
        <f>Hourly!AP7260/Input!$B$107*Input!$J$47*Input!$B$76*Input!$B$87</f>
        <v>5.0062307930921923</v>
      </c>
      <c r="AM7260" s="164">
        <f>Hourly!AQ7260/Input!$B$107*Input!$J$48*Input!$B$77*Input!$B$89</f>
        <v>13.099152542372883</v>
      </c>
      <c r="AN7260" s="165">
        <f t="shared" si="1811"/>
        <v>45.054730286017474</v>
      </c>
      <c r="AO7260" s="116">
        <f>Input!B$55*Input!$B$18*Input!B$112*Hourly!AR7260</f>
        <v>959.40000000000009</v>
      </c>
      <c r="AP7260">
        <f>Input!B$113*Input!B$114*Input!B$90*Input!B$56*Hourly!AS7260</f>
        <v>4428</v>
      </c>
      <c r="AQ7260">
        <f>Input!B$90*Input!B$57*Hourly!AS7260</f>
        <v>4428</v>
      </c>
      <c r="AR7260" s="19">
        <f>0.5*Input!$B$63*Hourly!AU7260</f>
        <v>24.6</v>
      </c>
      <c r="AS7260" s="165">
        <f t="shared" si="1816"/>
        <v>9827.6999999999989</v>
      </c>
      <c r="AT7260" s="159">
        <f>AY7259+(Input!$B$66*1000*(Hourly!AX7260&gt;0)+AD7260+AN7260+AS7260+T7260*(Hourly!J7260-AY7259)+Q7260*(Hourly!G7260-AY7259))/(Q7260+T7260)*(1-EXP(-(Q7260+T7260)/(Input!$B$103*1000000)*3600))</f>
        <v>22.541300103876445</v>
      </c>
      <c r="AU7260" s="24">
        <f>AY7259+(AD7260+AN7260+AS7260+T7260*(Hourly!J7260-AY7259)+Q7260*(Hourly!G7260-AY7259))/(Q7260+T7260)*(1-EXP(-(Q7260+T7260)/(Input!$B$103*1000000)*3600))</f>
        <v>19.843379875651841</v>
      </c>
      <c r="AV7260" s="24">
        <f>AY7259+(-Input!$B$67*1000*(Hourly!AX7260&gt;0)+AD7260+AN7260+AS7260+T7260*(Hourly!J7260-AY7259)+R7260*(Hourly!G7260-AY7259))/(R7260+T7260)*(1-EXP(-(R7260+T7260)/(Input!$B$103*1000000)*3600))</f>
        <v>16.941678369272012</v>
      </c>
      <c r="AW7260" s="160">
        <f>AY7259+(AD7260+AN7260+AS7260+T7260*(Hourly!J7260-AY7259)+R7260*(Hourly!G7260-AY7259))/(R7260+T7260)*(1-EXP(-(R7260+T7260)/(Input!$B$103*1000000)*3600))</f>
        <v>19.599472184918778</v>
      </c>
      <c r="AX7260" s="24"/>
      <c r="AY7260" s="167">
        <f t="shared" si="1817"/>
        <v>20</v>
      </c>
      <c r="BA7260" s="159">
        <f>IF(BI7260,Input!$B$66*1000*(Hourly!AX7260&gt;0),IF(BJ7260,-(AD7260+AN7260+AS7260+T7260*(Hourly!J7260-AY7259)+Q7260*(Hourly!G7260-AY7259))+(Q7260+T7260)*(BE7260-AY7259)/(1-EXP(-(Q7260+T7260)/(Input!$B$103*1000000)*3600))))/1000</f>
        <v>58.052170227147265</v>
      </c>
      <c r="BB7260" s="24">
        <f>IF(BO7260,-Input!$B$67*1000*(Hourly!AX7260&gt;0),IF(BN7260,-(AD7260+AN7260+AS7260+T7260*(Hourly!J7260-AY7259)+R7260*(Hourly!G7260-AY7259))+(R7260+T7260)*(BF7260-AY7259)/(1-EXP(-(R7260+T7260)/(Input!$B$103*1000000)*3600))))/1000</f>
        <v>0</v>
      </c>
      <c r="BC7260" s="160">
        <f t="shared" si="1818"/>
        <v>58.052170227147265</v>
      </c>
      <c r="BD7260" s="24"/>
      <c r="BE7260" s="116">
        <f>IF(Hourly!AT7260=1,Input!$B$4,IF(Hourly!AT7260=0.5,Input!$F$4,0))</f>
        <v>20</v>
      </c>
      <c r="BF7260">
        <f>IF(Hourly!AT7260=1,Input!$B$5,IF(Hourly!AT7260=0.5,Input!$F$5,0))</f>
        <v>24</v>
      </c>
      <c r="BG7260" s="9">
        <f>Input!$B$35+0.0000000001</f>
        <v>23.900000000099997</v>
      </c>
      <c r="BI7260" s="116">
        <f t="shared" si="1819"/>
        <v>0</v>
      </c>
      <c r="BJ7260">
        <f t="shared" si="1820"/>
        <v>1</v>
      </c>
      <c r="BK7260">
        <f t="shared" si="1821"/>
        <v>0</v>
      </c>
      <c r="BL7260">
        <f t="shared" si="1822"/>
        <v>0</v>
      </c>
      <c r="BM7260">
        <f t="shared" si="1823"/>
        <v>0</v>
      </c>
      <c r="BN7260">
        <f t="shared" si="1824"/>
        <v>0</v>
      </c>
      <c r="BO7260" s="9">
        <f t="shared" si="1825"/>
        <v>0</v>
      </c>
      <c r="BR7260" s="116">
        <f t="shared" si="1812"/>
        <v>1505</v>
      </c>
      <c r="BS7260" s="39">
        <v>0</v>
      </c>
      <c r="BT7260" s="168">
        <v>0</v>
      </c>
      <c r="BV7260" s="116">
        <f>IF(Hourly!$AR7260&gt;0,AY7260,"")</f>
        <v>20</v>
      </c>
      <c r="BW7260">
        <f>IF(AND(BV7260&gt;(20.8+0.33*Hourly!$I7260),(BV7260&gt;24),(BV7260&lt;&gt;"")),1,0)</f>
        <v>0</v>
      </c>
      <c r="BX7260">
        <f>IF(AND(BV7260&gt;(21.8+0.33*Hourly!$I7260),(BV7260&gt;24),(BV7260&lt;&gt;"")),1,0)</f>
        <v>0</v>
      </c>
      <c r="BY7260" s="9">
        <f>IF(AND(BV7260&gt;(22.8+0.33*Hourly!$I7260),(BV7260&gt;24),(BV7260&lt;&gt;"")),1,0)</f>
        <v>0</v>
      </c>
    </row>
    <row r="7261" spans="5:77" x14ac:dyDescent="0.35">
      <c r="E7261">
        <f>Hourly!A7261</f>
        <v>2010</v>
      </c>
      <c r="F7261">
        <f>Hourly!B7261</f>
        <v>10</v>
      </c>
      <c r="G7261">
        <f>Hourly!C7261</f>
        <v>30</v>
      </c>
      <c r="H7261">
        <f>Hourly!D7261</f>
        <v>9</v>
      </c>
      <c r="I7261" s="163">
        <v>7257</v>
      </c>
      <c r="J7261" s="19">
        <f>Input!B$22*Input!B$79</f>
        <v>1411.3439999999998</v>
      </c>
      <c r="K7261" s="19">
        <f>Input!B$76*Input!B$88</f>
        <v>656.99775609756091</v>
      </c>
      <c r="L7261" s="19">
        <f>Input!B$77*Input!B$89</f>
        <v>130.99152542372883</v>
      </c>
      <c r="M7261" s="164">
        <f t="shared" si="1813"/>
        <v>2199.3332815212898</v>
      </c>
      <c r="N7261" s="165">
        <f>(Input!B$109*Input!B$102)/3600*Input!B$108</f>
        <v>740.21399999999983</v>
      </c>
      <c r="O7261" s="165">
        <f>(1-Input!B$61)*(Input!B$109*Input!B$33)/3600*Input!B$108*Hourly!AU7261</f>
        <v>177.65135999999998</v>
      </c>
      <c r="P7261" s="19">
        <f>IF(AND(AY7260&gt;Hourly!G7261),(Input!B$109*(Input!B$33*Hourly!AU7261+Input!B$36))/3600*Input!B$108,(1-Input!B$61)*(Input!B$109*Input!B$33)/3600*Input!B$108*Hourly!AU7261)</f>
        <v>11280.861359999999</v>
      </c>
      <c r="Q7261" s="19">
        <f t="shared" si="1810"/>
        <v>3117.1986415212896</v>
      </c>
      <c r="R7261" s="19">
        <f t="shared" si="1814"/>
        <v>14220.408641521288</v>
      </c>
      <c r="S7261" s="165"/>
      <c r="T7261" s="165">
        <f>Input!B$78*Input!B$91</f>
        <v>189.625</v>
      </c>
      <c r="U7261" s="19">
        <f>IF(AND($AY7260&gt;Input!$B$52,Hourly!AI7261&gt;Input!$B$51),Input!$B$93*Input!$F$40*Input!$J$8/100*Hourly!AI7261,Input!$B$93*Input!$B$40*Input!$J$8/100*Hourly!AI7261)</f>
        <v>0</v>
      </c>
      <c r="V7261" s="19">
        <f>IF(AND($AY7260&gt;Input!$B$52,Hourly!AJ7261&gt;Input!$B$51),Input!$B$94*Input!$F$41*Input!$J$9/100*Hourly!AJ7261,Input!$B$94*Input!$B$41*Input!$J$9/100*Hourly!AJ7261)</f>
        <v>2054.0612059295049</v>
      </c>
      <c r="W7261" s="19">
        <f>IF(AND($AY7260&gt;Input!$B$52,Hourly!AK7261&gt;Input!$B$51),Input!$B$95*Input!$F$42*Input!$J$10/100*Hourly!AK7261,Input!$B$95*Input!$B$42*Input!$J$10/100*Hourly!AK7261)</f>
        <v>0</v>
      </c>
      <c r="X7261" s="19">
        <f>IF(AND($AY7260&gt;Input!$B$52,Hourly!AL7261&gt;Input!$B$51),Input!$B$96*Input!$F$43*Input!$J$11/100*Hourly!AL7261,Input!$B$96*Input!$B$43*Input!$J$11/100*Hourly!AL7261)</f>
        <v>2171.8692540380871</v>
      </c>
      <c r="Y7261" s="19">
        <f>IF(AND($AY7260&gt;Input!$B$52,Hourly!AM7261&gt;Input!$B$51),Input!$B$97*Input!$F$44*Input!$J$12/100*Hourly!AM7261,Input!$B$97*Input!$B$44*Input!$J$12/100*Hourly!AM7261)</f>
        <v>0</v>
      </c>
      <c r="Z7261" s="19">
        <f>IF(AND($AY7260&gt;Input!$B$52,Hourly!AN7261&gt;Input!$B$51),Input!$B$98*Input!$F$45*Input!$J$13/100*Hourly!AN7261,Input!$B$98*Input!$B$45*Input!$J$13/100*Hourly!AN7261)</f>
        <v>1662.6636011905687</v>
      </c>
      <c r="AA7261" s="19">
        <f>IF(AND($AY7260&gt;Input!$B$52,Hourly!AO7261&gt;Input!$B$51),Input!$B$99*Input!$F$46*Input!$J$14/100*Hourly!AO7261,Input!$B$99*Input!$B$46*Input!$J$14/100*Hourly!AO7261)</f>
        <v>0</v>
      </c>
      <c r="AB7261" s="19">
        <f>IF(AND($AY7260&gt;Input!$B$52,Hourly!AP7261&gt;Input!$B$51),Input!$B$100*Input!$F$47*Input!$J$15/100*Hourly!AP7261,Input!$B$100*Input!$B$47*Input!$J$15/100*Hourly!AP7261)</f>
        <v>711.00746103544031</v>
      </c>
      <c r="AC7261" s="19">
        <f>IF(AND($AY7260&gt;Input!$B$52,Hourly!AQ7261&gt;Input!$B$51),Input!$B$101*Input!$F$48*Input!$J$16/100*Hourly!AQ7261,Input!$B$101*Input!$B$48*Input!$J$16/100*Hourly!AQ7261)</f>
        <v>0</v>
      </c>
      <c r="AD7261" s="165">
        <f t="shared" si="1815"/>
        <v>6599.6015221936013</v>
      </c>
      <c r="AE7261" s="19">
        <f>Hourly!AI7261/Input!$B$107*Input!$J$40*Input!$B$76*Input!$B$80</f>
        <v>0</v>
      </c>
      <c r="AF7261" s="19">
        <f>Hourly!AJ7261/Input!$B$107*Input!$J$41*Input!$B$76*Input!$B$81</f>
        <v>151.9142990772477</v>
      </c>
      <c r="AG7261" s="19">
        <f>Hourly!AK7261/Input!$B$107*Input!$J$42*Input!$B$76*Input!$B$82</f>
        <v>0</v>
      </c>
      <c r="AH7261" s="19">
        <f>Hourly!AL7261/Input!$B$107*Input!$J$43*Input!$B$76*Input!$B$83</f>
        <v>120.62038711977051</v>
      </c>
      <c r="AI7261" s="19">
        <f>Hourly!AM7261/Input!$B$107*Input!$J$44*Input!$B$76*Input!$B$84</f>
        <v>0</v>
      </c>
      <c r="AJ7261" s="19">
        <f>Hourly!AN7261/Input!$B$107*Input!$J$45*Input!$B$76*Input!$B$85</f>
        <v>80.855215776054436</v>
      </c>
      <c r="AK7261" s="19">
        <f>Hourly!AO7261/Input!$B$107*Input!$J$46*Input!$B$76*Input!$B$86</f>
        <v>0</v>
      </c>
      <c r="AL7261" s="19">
        <f>Hourly!AP7261/Input!$B$107*Input!$J$47*Input!$B$76*Input!$B$87</f>
        <v>39.487641825439262</v>
      </c>
      <c r="AM7261" s="164">
        <f>Hourly!AQ7261/Input!$B$107*Input!$J$48*Input!$B$77*Input!$B$89</f>
        <v>109.15960451977402</v>
      </c>
      <c r="AN7261" s="165">
        <f t="shared" si="1811"/>
        <v>502.03714831828592</v>
      </c>
      <c r="AO7261" s="116">
        <f>Input!B$55*Input!$B$18*Input!B$112*Hourly!AR7261</f>
        <v>959.40000000000009</v>
      </c>
      <c r="AP7261">
        <f>Input!B$113*Input!B$114*Input!B$90*Input!B$56*Hourly!AS7261</f>
        <v>4428</v>
      </c>
      <c r="AQ7261">
        <f>Input!B$90*Input!B$57*Hourly!AS7261</f>
        <v>4428</v>
      </c>
      <c r="AR7261" s="19">
        <f>0.5*Input!$B$63*Hourly!AU7261</f>
        <v>24.6</v>
      </c>
      <c r="AS7261" s="165">
        <f t="shared" si="1816"/>
        <v>9827.6999999999989</v>
      </c>
      <c r="AT7261" s="159">
        <f>AY7260+(Input!$B$66*1000*(Hourly!AX7261&gt;0)+AD7261+AN7261+AS7261+T7261*(Hourly!J7261-AY7260)+Q7261*(Hourly!G7261-AY7260))/(Q7261+T7261)*(1-EXP(-(Q7261+T7261)/(Input!$B$103*1000000)*3600))</f>
        <v>22.671233655713912</v>
      </c>
      <c r="AU7261" s="24">
        <f>AY7260+(AD7261+AN7261+AS7261+T7261*(Hourly!J7261-AY7260)+Q7261*(Hourly!G7261-AY7260))/(Q7261+T7261)*(1-EXP(-(Q7261+T7261)/(Input!$B$103*1000000)*3600))</f>
        <v>19.973313427489312</v>
      </c>
      <c r="AV7261" s="24">
        <f>AY7260+(-Input!$B$67*1000*(Hourly!AX7261&gt;0)+AD7261+AN7261+AS7261+T7261*(Hourly!J7261-AY7260)+R7261*(Hourly!G7261-AY7260))/(R7261+T7261)*(1-EXP(-(R7261+T7261)/(Input!$B$103*1000000)*3600))</f>
        <v>17.070983167822988</v>
      </c>
      <c r="AW7261" s="160">
        <f>AY7260+(AD7261+AN7261+AS7261+T7261*(Hourly!J7261-AY7260)+R7261*(Hourly!G7261-AY7260))/(R7261+T7261)*(1-EXP(-(R7261+T7261)/(Input!$B$103*1000000)*3600))</f>
        <v>19.728776983469754</v>
      </c>
      <c r="AX7261" s="24"/>
      <c r="AY7261" s="167">
        <f t="shared" si="1817"/>
        <v>20</v>
      </c>
      <c r="BA7261" s="159">
        <f>IF(BI7261,Input!$B$66*1000*(Hourly!AX7261&gt;0),IF(BJ7261,-(AD7261+AN7261+AS7261+T7261*(Hourly!J7261-AY7260)+Q7261*(Hourly!G7261-AY7260))+(Q7261+T7261)*(BE7261-AY7260)/(1-EXP(-(Q7261+T7261)/(Input!$B$103*1000000)*3600))))/1000</f>
        <v>9.8915350541148186</v>
      </c>
      <c r="BB7261" s="24">
        <f>IF(BO7261,-Input!$B$67*1000*(Hourly!AX7261&gt;0),IF(BN7261,-(AD7261+AN7261+AS7261+T7261*(Hourly!J7261-AY7260)+R7261*(Hourly!G7261-AY7260))+(R7261+T7261)*(BF7261-AY7260)/(1-EXP(-(R7261+T7261)/(Input!$B$103*1000000)*3600))))/1000</f>
        <v>0</v>
      </c>
      <c r="BC7261" s="160">
        <f t="shared" si="1818"/>
        <v>9.8915350541148186</v>
      </c>
      <c r="BD7261" s="24"/>
      <c r="BE7261" s="116">
        <f>IF(Hourly!AT7261=1,Input!$B$4,IF(Hourly!AT7261=0.5,Input!$F$4,0))</f>
        <v>20</v>
      </c>
      <c r="BF7261">
        <f>IF(Hourly!AT7261=1,Input!$B$5,IF(Hourly!AT7261=0.5,Input!$F$5,0))</f>
        <v>24</v>
      </c>
      <c r="BG7261" s="9">
        <f>Input!$B$35+0.0000000001</f>
        <v>23.900000000099997</v>
      </c>
      <c r="BI7261" s="116">
        <f t="shared" si="1819"/>
        <v>0</v>
      </c>
      <c r="BJ7261">
        <f t="shared" si="1820"/>
        <v>1</v>
      </c>
      <c r="BK7261">
        <f t="shared" si="1821"/>
        <v>0</v>
      </c>
      <c r="BL7261">
        <f t="shared" si="1822"/>
        <v>0</v>
      </c>
      <c r="BM7261">
        <f t="shared" si="1823"/>
        <v>0</v>
      </c>
      <c r="BN7261">
        <f t="shared" si="1824"/>
        <v>0</v>
      </c>
      <c r="BO7261" s="9">
        <f t="shared" si="1825"/>
        <v>0</v>
      </c>
      <c r="BR7261" s="116">
        <f t="shared" si="1812"/>
        <v>1504</v>
      </c>
      <c r="BS7261" s="39">
        <v>0</v>
      </c>
      <c r="BT7261" s="168">
        <v>0</v>
      </c>
      <c r="BV7261" s="116">
        <f>IF(Hourly!$AR7261&gt;0,AY7261,"")</f>
        <v>20</v>
      </c>
      <c r="BW7261">
        <f>IF(AND(BV7261&gt;(20.8+0.33*Hourly!$I7261),(BV7261&gt;24),(BV7261&lt;&gt;"")),1,0)</f>
        <v>0</v>
      </c>
      <c r="BX7261">
        <f>IF(AND(BV7261&gt;(21.8+0.33*Hourly!$I7261),(BV7261&gt;24),(BV7261&lt;&gt;"")),1,0)</f>
        <v>0</v>
      </c>
      <c r="BY7261" s="9">
        <f>IF(AND(BV7261&gt;(22.8+0.33*Hourly!$I7261),(BV7261&gt;24),(BV7261&lt;&gt;"")),1,0)</f>
        <v>0</v>
      </c>
    </row>
    <row r="7262" spans="5:77" x14ac:dyDescent="0.35">
      <c r="E7262">
        <f>Hourly!A7262</f>
        <v>2010</v>
      </c>
      <c r="F7262">
        <f>Hourly!B7262</f>
        <v>10</v>
      </c>
      <c r="G7262">
        <f>Hourly!C7262</f>
        <v>30</v>
      </c>
      <c r="H7262">
        <f>Hourly!D7262</f>
        <v>10</v>
      </c>
      <c r="I7262" s="163">
        <v>7258</v>
      </c>
      <c r="J7262" s="19">
        <f>Input!B$22*Input!B$79</f>
        <v>1411.3439999999998</v>
      </c>
      <c r="K7262" s="19">
        <f>Input!B$76*Input!B$88</f>
        <v>656.99775609756091</v>
      </c>
      <c r="L7262" s="19">
        <f>Input!B$77*Input!B$89</f>
        <v>130.99152542372883</v>
      </c>
      <c r="M7262" s="164">
        <f t="shared" si="1813"/>
        <v>2199.3332815212898</v>
      </c>
      <c r="N7262" s="165">
        <f>(Input!B$109*Input!B$102)/3600*Input!B$108</f>
        <v>740.21399999999983</v>
      </c>
      <c r="O7262" s="165">
        <f>(1-Input!B$61)*(Input!B$109*Input!B$33)/3600*Input!B$108*Hourly!AU7262</f>
        <v>177.65135999999998</v>
      </c>
      <c r="P7262" s="19">
        <f>IF(AND(AY7261&gt;Hourly!G7262),(Input!B$109*(Input!B$33*Hourly!AU7262+Input!B$36))/3600*Input!B$108,(1-Input!B$61)*(Input!B$109*Input!B$33)/3600*Input!B$108*Hourly!AU7262)</f>
        <v>11280.861359999999</v>
      </c>
      <c r="Q7262" s="19">
        <f t="shared" si="1810"/>
        <v>3117.1986415212896</v>
      </c>
      <c r="R7262" s="19">
        <f t="shared" si="1814"/>
        <v>14220.408641521288</v>
      </c>
      <c r="S7262" s="165"/>
      <c r="T7262" s="165">
        <f>Input!B$78*Input!B$91</f>
        <v>189.625</v>
      </c>
      <c r="U7262" s="19">
        <f>IF(AND($AY7261&gt;Input!$B$52,Hourly!AI7262&gt;Input!$B$51),Input!$B$93*Input!$F$40*Input!$J$8/100*Hourly!AI7262,Input!$B$93*Input!$B$40*Input!$J$8/100*Hourly!AI7262)</f>
        <v>0</v>
      </c>
      <c r="V7262" s="19">
        <f>IF(AND($AY7261&gt;Input!$B$52,Hourly!AJ7262&gt;Input!$B$51),Input!$B$94*Input!$F$41*Input!$J$9/100*Hourly!AJ7262,Input!$B$94*Input!$B$41*Input!$J$9/100*Hourly!AJ7262)</f>
        <v>4262.3941462200037</v>
      </c>
      <c r="W7262" s="19">
        <f>IF(AND($AY7261&gt;Input!$B$52,Hourly!AK7262&gt;Input!$B$51),Input!$B$95*Input!$F$42*Input!$J$10/100*Hourly!AK7262,Input!$B$95*Input!$B$42*Input!$J$10/100*Hourly!AK7262)</f>
        <v>0</v>
      </c>
      <c r="X7262" s="19">
        <f>IF(AND($AY7261&gt;Input!$B$52,Hourly!AL7262&gt;Input!$B$51),Input!$B$96*Input!$F$43*Input!$J$11/100*Hourly!AL7262,Input!$B$96*Input!$B$43*Input!$J$11/100*Hourly!AL7262)</f>
        <v>5091.9977172597519</v>
      </c>
      <c r="Y7262" s="19">
        <f>IF(AND($AY7261&gt;Input!$B$52,Hourly!AM7262&gt;Input!$B$51),Input!$B$97*Input!$F$44*Input!$J$12/100*Hourly!AM7262,Input!$B$97*Input!$B$44*Input!$J$12/100*Hourly!AM7262)</f>
        <v>0</v>
      </c>
      <c r="Z7262" s="19">
        <f>IF(AND($AY7261&gt;Input!$B$52,Hourly!AN7262&gt;Input!$B$51),Input!$B$98*Input!$F$45*Input!$J$13/100*Hourly!AN7262,Input!$B$98*Input!$B$45*Input!$J$13/100*Hourly!AN7262)</f>
        <v>5088.6666979107449</v>
      </c>
      <c r="AA7262" s="19">
        <f>IF(AND($AY7261&gt;Input!$B$52,Hourly!AO7262&gt;Input!$B$51),Input!$B$99*Input!$F$46*Input!$J$14/100*Hourly!AO7262,Input!$B$99*Input!$B$46*Input!$J$14/100*Hourly!AO7262)</f>
        <v>0</v>
      </c>
      <c r="AB7262" s="19">
        <f>IF(AND($AY7261&gt;Input!$B$52,Hourly!AP7262&gt;Input!$B$51),Input!$B$100*Input!$F$47*Input!$J$15/100*Hourly!AP7262,Input!$B$100*Input!$B$47*Input!$J$15/100*Hourly!AP7262)</f>
        <v>2176.0745747644628</v>
      </c>
      <c r="AC7262" s="19">
        <f>IF(AND($AY7261&gt;Input!$B$52,Hourly!AQ7262&gt;Input!$B$51),Input!$B$101*Input!$F$48*Input!$J$16/100*Hourly!AQ7262,Input!$B$101*Input!$B$48*Input!$J$16/100*Hourly!AQ7262)</f>
        <v>0</v>
      </c>
      <c r="AD7262" s="165">
        <f t="shared" si="1815"/>
        <v>16619.133136154964</v>
      </c>
      <c r="AE7262" s="19">
        <f>Hourly!AI7262/Input!$B$107*Input!$J$40*Input!$B$76*Input!$B$80</f>
        <v>0</v>
      </c>
      <c r="AF7262" s="19">
        <f>Hourly!AJ7262/Input!$B$107*Input!$J$41*Input!$B$76*Input!$B$81</f>
        <v>315.23823011932103</v>
      </c>
      <c r="AG7262" s="19">
        <f>Hourly!AK7262/Input!$B$107*Input!$J$42*Input!$B$76*Input!$B$82</f>
        <v>0</v>
      </c>
      <c r="AH7262" s="19">
        <f>Hourly!AL7262/Input!$B$107*Input!$J$43*Input!$B$76*Input!$B$83</f>
        <v>282.79728843110553</v>
      </c>
      <c r="AI7262" s="19">
        <f>Hourly!AM7262/Input!$B$107*Input!$J$44*Input!$B$76*Input!$B$84</f>
        <v>0</v>
      </c>
      <c r="AJ7262" s="19">
        <f>Hourly!AN7262/Input!$B$107*Input!$J$45*Input!$B$76*Input!$B$85</f>
        <v>247.46150909743608</v>
      </c>
      <c r="AK7262" s="19">
        <f>Hourly!AO7262/Input!$B$107*Input!$J$46*Input!$B$76*Input!$B$86</f>
        <v>0</v>
      </c>
      <c r="AL7262" s="19">
        <f>Hourly!AP7262/Input!$B$107*Input!$J$47*Input!$B$76*Input!$B$87</f>
        <v>120.85394050381286</v>
      </c>
      <c r="AM7262" s="164">
        <f>Hourly!AQ7262/Input!$B$107*Input!$J$48*Input!$B$77*Input!$B$89</f>
        <v>340.57796610169493</v>
      </c>
      <c r="AN7262" s="165">
        <f t="shared" si="1811"/>
        <v>1306.9289342533705</v>
      </c>
      <c r="AO7262" s="116">
        <f>Input!B$55*Input!$B$18*Input!B$112*Hourly!AR7262</f>
        <v>959.40000000000009</v>
      </c>
      <c r="AP7262">
        <f>Input!B$113*Input!B$114*Input!B$90*Input!B$56*Hourly!AS7262</f>
        <v>4428</v>
      </c>
      <c r="AQ7262">
        <f>Input!B$90*Input!B$57*Hourly!AS7262</f>
        <v>4428</v>
      </c>
      <c r="AR7262" s="19">
        <f>0.5*Input!$B$63*Hourly!AU7262</f>
        <v>24.6</v>
      </c>
      <c r="AS7262" s="165">
        <f t="shared" si="1816"/>
        <v>9827.6999999999989</v>
      </c>
      <c r="AT7262" s="159">
        <f>AY7261+(Input!$B$66*1000*(Hourly!AX7262&gt;0)+AD7262+AN7262+AS7262+T7262*(Hourly!J7262-AY7261)+Q7262*(Hourly!G7262-AY7261))/(Q7262+T7262)*(1-EXP(-(Q7262+T7262)/(Input!$B$103*1000000)*3600))</f>
        <v>22.703801067871503</v>
      </c>
      <c r="AU7262" s="24">
        <f>AY7261+(AD7262+AN7262+AS7262+T7262*(Hourly!J7262-AY7261)+Q7262*(Hourly!G7262-AY7261))/(Q7262+T7262)*(1-EXP(-(Q7262+T7262)/(Input!$B$103*1000000)*3600))</f>
        <v>20.005880839646903</v>
      </c>
      <c r="AV7262" s="24">
        <f>AY7261+(-Input!$B$67*1000*(Hourly!AX7262&gt;0)+AD7262+AN7262+AS7262+T7262*(Hourly!J7262-AY7261)+R7262*(Hourly!G7262-AY7261))/(R7262+T7262)*(1-EXP(-(R7262+T7262)/(Input!$B$103*1000000)*3600))</f>
        <v>17.114870219050538</v>
      </c>
      <c r="AW7262" s="160">
        <f>AY7261+(AD7262+AN7262+AS7262+T7262*(Hourly!J7262-AY7261)+R7262*(Hourly!G7262-AY7261))/(R7262+T7262)*(1-EXP(-(R7262+T7262)/(Input!$B$103*1000000)*3600))</f>
        <v>19.772664034697303</v>
      </c>
      <c r="AX7262" s="24"/>
      <c r="AY7262" s="167">
        <f t="shared" si="1817"/>
        <v>20.005880839646903</v>
      </c>
      <c r="BA7262" s="159">
        <f>IF(BI7262,Input!$B$66*1000*(Hourly!AX7262&gt;0),IF(BJ7262,-(AD7262+AN7262+AS7262+T7262*(Hourly!J7262-AY7261)+Q7262*(Hourly!G7262-AY7261))+(Q7262+T7262)*(BE7262-AY7261)/(1-EXP(-(Q7262+T7262)/(Input!$B$103*1000000)*3600))))/1000</f>
        <v>0</v>
      </c>
      <c r="BB7262" s="24">
        <f>IF(BO7262,-Input!$B$67*1000*(Hourly!AX7262&gt;0),IF(BN7262,-(AD7262+AN7262+AS7262+T7262*(Hourly!J7262-AY7261)+R7262*(Hourly!G7262-AY7261))+(R7262+T7262)*(BF7262-AY7261)/(1-EXP(-(R7262+T7262)/(Input!$B$103*1000000)*3600))))/1000</f>
        <v>0</v>
      </c>
      <c r="BC7262" s="160">
        <f t="shared" si="1818"/>
        <v>0</v>
      </c>
      <c r="BD7262" s="24"/>
      <c r="BE7262" s="116">
        <f>IF(Hourly!AT7262=1,Input!$B$4,IF(Hourly!AT7262=0.5,Input!$F$4,0))</f>
        <v>20</v>
      </c>
      <c r="BF7262">
        <f>IF(Hourly!AT7262=1,Input!$B$5,IF(Hourly!AT7262=0.5,Input!$F$5,0))</f>
        <v>24</v>
      </c>
      <c r="BG7262" s="9">
        <f>Input!$B$35+0.0000000001</f>
        <v>23.900000000099997</v>
      </c>
      <c r="BI7262" s="116">
        <f t="shared" si="1819"/>
        <v>0</v>
      </c>
      <c r="BJ7262">
        <f t="shared" si="1820"/>
        <v>0</v>
      </c>
      <c r="BK7262">
        <f t="shared" si="1821"/>
        <v>1</v>
      </c>
      <c r="BL7262">
        <f t="shared" si="1822"/>
        <v>0</v>
      </c>
      <c r="BM7262">
        <f t="shared" si="1823"/>
        <v>0</v>
      </c>
      <c r="BN7262">
        <f t="shared" si="1824"/>
        <v>0</v>
      </c>
      <c r="BO7262" s="9">
        <f t="shared" si="1825"/>
        <v>0</v>
      </c>
      <c r="BR7262" s="116">
        <f t="shared" si="1812"/>
        <v>1503</v>
      </c>
      <c r="BS7262" s="39">
        <v>0</v>
      </c>
      <c r="BT7262" s="168">
        <v>0</v>
      </c>
      <c r="BV7262" s="116">
        <f>IF(Hourly!$AR7262&gt;0,AY7262,"")</f>
        <v>20.005880839646903</v>
      </c>
      <c r="BW7262">
        <f>IF(AND(BV7262&gt;(20.8+0.33*Hourly!$I7262),(BV7262&gt;24),(BV7262&lt;&gt;"")),1,0)</f>
        <v>0</v>
      </c>
      <c r="BX7262">
        <f>IF(AND(BV7262&gt;(21.8+0.33*Hourly!$I7262),(BV7262&gt;24),(BV7262&lt;&gt;"")),1,0)</f>
        <v>0</v>
      </c>
      <c r="BY7262" s="9">
        <f>IF(AND(BV7262&gt;(22.8+0.33*Hourly!$I7262),(BV7262&gt;24),(BV7262&lt;&gt;"")),1,0)</f>
        <v>0</v>
      </c>
    </row>
    <row r="7263" spans="5:77" x14ac:dyDescent="0.35">
      <c r="E7263">
        <f>Hourly!A7263</f>
        <v>2010</v>
      </c>
      <c r="F7263">
        <f>Hourly!B7263</f>
        <v>10</v>
      </c>
      <c r="G7263">
        <f>Hourly!C7263</f>
        <v>30</v>
      </c>
      <c r="H7263">
        <f>Hourly!D7263</f>
        <v>11</v>
      </c>
      <c r="I7263" s="163">
        <v>7259</v>
      </c>
      <c r="J7263" s="19">
        <f>Input!B$22*Input!B$79</f>
        <v>1411.3439999999998</v>
      </c>
      <c r="K7263" s="19">
        <f>Input!B$76*Input!B$88</f>
        <v>656.99775609756091</v>
      </c>
      <c r="L7263" s="19">
        <f>Input!B$77*Input!B$89</f>
        <v>130.99152542372883</v>
      </c>
      <c r="M7263" s="164">
        <f t="shared" si="1813"/>
        <v>2199.3332815212898</v>
      </c>
      <c r="N7263" s="165">
        <f>(Input!B$109*Input!B$102)/3600*Input!B$108</f>
        <v>740.21399999999983</v>
      </c>
      <c r="O7263" s="165">
        <f>(1-Input!B$61)*(Input!B$109*Input!B$33)/3600*Input!B$108*Hourly!AU7263</f>
        <v>177.65135999999998</v>
      </c>
      <c r="P7263" s="19">
        <f>IF(AND(AY7262&gt;Hourly!G7263),(Input!B$109*(Input!B$33*Hourly!AU7263+Input!B$36))/3600*Input!B$108,(1-Input!B$61)*(Input!B$109*Input!B$33)/3600*Input!B$108*Hourly!AU7263)</f>
        <v>11280.861359999999</v>
      </c>
      <c r="Q7263" s="19">
        <f t="shared" si="1810"/>
        <v>3117.1986415212896</v>
      </c>
      <c r="R7263" s="19">
        <f t="shared" si="1814"/>
        <v>14220.408641521288</v>
      </c>
      <c r="S7263" s="165"/>
      <c r="T7263" s="165">
        <f>Input!B$78*Input!B$91</f>
        <v>189.625</v>
      </c>
      <c r="U7263" s="19">
        <f>IF(AND($AY7262&gt;Input!$B$52,Hourly!AI7263&gt;Input!$B$51),Input!$B$93*Input!$F$40*Input!$J$8/100*Hourly!AI7263,Input!$B$93*Input!$B$40*Input!$J$8/100*Hourly!AI7263)</f>
        <v>0</v>
      </c>
      <c r="V7263" s="19">
        <f>IF(AND($AY7262&gt;Input!$B$52,Hourly!AJ7263&gt;Input!$B$51),Input!$B$94*Input!$F$41*Input!$J$9/100*Hourly!AJ7263,Input!$B$94*Input!$B$41*Input!$J$9/100*Hourly!AJ7263)</f>
        <v>5226.3793586710344</v>
      </c>
      <c r="W7263" s="19">
        <f>IF(AND($AY7262&gt;Input!$B$52,Hourly!AK7263&gt;Input!$B$51),Input!$B$95*Input!$F$42*Input!$J$10/100*Hourly!AK7263,Input!$B$95*Input!$B$42*Input!$J$10/100*Hourly!AK7263)</f>
        <v>0</v>
      </c>
      <c r="X7263" s="19">
        <f>IF(AND($AY7262&gt;Input!$B$52,Hourly!AL7263&gt;Input!$B$51),Input!$B$96*Input!$F$43*Input!$J$11/100*Hourly!AL7263,Input!$B$96*Input!$B$43*Input!$J$11/100*Hourly!AL7263)</f>
        <v>4518.1438838501899</v>
      </c>
      <c r="Y7263" s="19">
        <f>IF(AND($AY7262&gt;Input!$B$52,Hourly!AM7263&gt;Input!$B$51),Input!$B$97*Input!$F$44*Input!$J$12/100*Hourly!AM7263,Input!$B$97*Input!$B$44*Input!$J$12/100*Hourly!AM7263)</f>
        <v>0</v>
      </c>
      <c r="Z7263" s="19">
        <f>IF(AND($AY7262&gt;Input!$B$52,Hourly!AN7263&gt;Input!$B$51),Input!$B$98*Input!$F$45*Input!$J$13/100*Hourly!AN7263,Input!$B$98*Input!$B$45*Input!$J$13/100*Hourly!AN7263)</f>
        <v>7510.2930571907855</v>
      </c>
      <c r="AA7263" s="19">
        <f>IF(AND($AY7262&gt;Input!$B$52,Hourly!AO7263&gt;Input!$B$51),Input!$B$99*Input!$F$46*Input!$J$14/100*Hourly!AO7263,Input!$B$99*Input!$B$46*Input!$J$14/100*Hourly!AO7263)</f>
        <v>0</v>
      </c>
      <c r="AB7263" s="19">
        <f>IF(AND($AY7262&gt;Input!$B$52,Hourly!AP7263&gt;Input!$B$51),Input!$B$100*Input!$F$47*Input!$J$15/100*Hourly!AP7263,Input!$B$100*Input!$B$47*Input!$J$15/100*Hourly!AP7263)</f>
        <v>2979.953143101905</v>
      </c>
      <c r="AC7263" s="19">
        <f>IF(AND($AY7262&gt;Input!$B$52,Hourly!AQ7263&gt;Input!$B$51),Input!$B$101*Input!$F$48*Input!$J$16/100*Hourly!AQ7263,Input!$B$101*Input!$B$48*Input!$J$16/100*Hourly!AQ7263)</f>
        <v>0</v>
      </c>
      <c r="AD7263" s="165">
        <f t="shared" si="1815"/>
        <v>20234.769442813915</v>
      </c>
      <c r="AE7263" s="19">
        <f>Hourly!AI7263/Input!$B$107*Input!$J$40*Input!$B$76*Input!$B$80</f>
        <v>0</v>
      </c>
      <c r="AF7263" s="19">
        <f>Hourly!AJ7263/Input!$B$107*Input!$J$41*Input!$B$76*Input!$B$81</f>
        <v>386.53266742605246</v>
      </c>
      <c r="AG7263" s="19">
        <f>Hourly!AK7263/Input!$B$107*Input!$J$42*Input!$B$76*Input!$B$82</f>
        <v>0</v>
      </c>
      <c r="AH7263" s="19">
        <f>Hourly!AL7263/Input!$B$107*Input!$J$43*Input!$B$76*Input!$B$83</f>
        <v>250.92682873039846</v>
      </c>
      <c r="AI7263" s="19">
        <f>Hourly!AM7263/Input!$B$107*Input!$J$44*Input!$B$76*Input!$B$84</f>
        <v>0</v>
      </c>
      <c r="AJ7263" s="19">
        <f>Hourly!AN7263/Input!$B$107*Input!$J$45*Input!$B$76*Input!$B$85</f>
        <v>365.22503123646845</v>
      </c>
      <c r="AK7263" s="19">
        <f>Hourly!AO7263/Input!$B$107*Input!$J$46*Input!$B$76*Input!$B$86</f>
        <v>0</v>
      </c>
      <c r="AL7263" s="19">
        <f>Hourly!AP7263/Input!$B$107*Input!$J$47*Input!$B$76*Input!$B$87</f>
        <v>165.49941993581226</v>
      </c>
      <c r="AM7263" s="164">
        <f>Hourly!AQ7263/Input!$B$107*Input!$J$48*Input!$B$77*Input!$B$89</f>
        <v>449.73757062146893</v>
      </c>
      <c r="AN7263" s="165">
        <f t="shared" si="1811"/>
        <v>1617.9215179502005</v>
      </c>
      <c r="AO7263" s="116">
        <f>Input!B$55*Input!$B$18*Input!B$112*Hourly!AR7263</f>
        <v>959.40000000000009</v>
      </c>
      <c r="AP7263">
        <f>Input!B$113*Input!B$114*Input!B$90*Input!B$56*Hourly!AS7263</f>
        <v>4428</v>
      </c>
      <c r="AQ7263">
        <f>Input!B$90*Input!B$57*Hourly!AS7263</f>
        <v>4428</v>
      </c>
      <c r="AR7263" s="19">
        <f>0.5*Input!$B$63*Hourly!AU7263</f>
        <v>24.6</v>
      </c>
      <c r="AS7263" s="165">
        <f t="shared" si="1816"/>
        <v>9827.6999999999989</v>
      </c>
      <c r="AT7263" s="159">
        <f>AY7262+(Input!$B$66*1000*(Hourly!AX7263&gt;0)+AD7263+AN7263+AS7263+T7263*(Hourly!J7263-AY7262)+Q7263*(Hourly!G7263-AY7262))/(Q7263+T7263)*(1-EXP(-(Q7263+T7263)/(Input!$B$103*1000000)*3600))</f>
        <v>22.722746158827793</v>
      </c>
      <c r="AU7263" s="24">
        <f>AY7262+(AD7263+AN7263+AS7263+T7263*(Hourly!J7263-AY7262)+Q7263*(Hourly!G7263-AY7262))/(Q7263+T7263)*(1-EXP(-(Q7263+T7263)/(Input!$B$103*1000000)*3600))</f>
        <v>20.024825930603189</v>
      </c>
      <c r="AV7263" s="24">
        <f>AY7262+(-Input!$B$67*1000*(Hourly!AX7263&gt;0)+AD7263+AN7263+AS7263+T7263*(Hourly!J7263-AY7262)+R7263*(Hourly!G7263-AY7262))/(R7263+T7263)*(1-EXP(-(R7263+T7263)/(Input!$B$103*1000000)*3600))</f>
        <v>17.142300473242059</v>
      </c>
      <c r="AW7263" s="160">
        <f>AY7262+(AD7263+AN7263+AS7263+T7263*(Hourly!J7263-AY7262)+R7263*(Hourly!G7263-AY7262))/(R7263+T7263)*(1-EXP(-(R7263+T7263)/(Input!$B$103*1000000)*3600))</f>
        <v>19.800094288888825</v>
      </c>
      <c r="AX7263" s="24"/>
      <c r="AY7263" s="167">
        <f t="shared" si="1817"/>
        <v>20.024825930603189</v>
      </c>
      <c r="BA7263" s="159">
        <f>IF(BI7263,Input!$B$66*1000*(Hourly!AX7263&gt;0),IF(BJ7263,-(AD7263+AN7263+AS7263+T7263*(Hourly!J7263-AY7262)+Q7263*(Hourly!G7263-AY7262))+(Q7263+T7263)*(BE7263-AY7262)/(1-EXP(-(Q7263+T7263)/(Input!$B$103*1000000)*3600))))/1000</f>
        <v>0</v>
      </c>
      <c r="BB7263" s="24">
        <f>IF(BO7263,-Input!$B$67*1000*(Hourly!AX7263&gt;0),IF(BN7263,-(AD7263+AN7263+AS7263+T7263*(Hourly!J7263-AY7262)+R7263*(Hourly!G7263-AY7262))+(R7263+T7263)*(BF7263-AY7262)/(1-EXP(-(R7263+T7263)/(Input!$B$103*1000000)*3600))))/1000</f>
        <v>0</v>
      </c>
      <c r="BC7263" s="160">
        <f t="shared" si="1818"/>
        <v>0</v>
      </c>
      <c r="BD7263" s="24"/>
      <c r="BE7263" s="116">
        <f>IF(Hourly!AT7263=1,Input!$B$4,IF(Hourly!AT7263=0.5,Input!$F$4,0))</f>
        <v>20</v>
      </c>
      <c r="BF7263">
        <f>IF(Hourly!AT7263=1,Input!$B$5,IF(Hourly!AT7263=0.5,Input!$F$5,0))</f>
        <v>24</v>
      </c>
      <c r="BG7263" s="9">
        <f>Input!$B$35+0.0000000001</f>
        <v>23.900000000099997</v>
      </c>
      <c r="BI7263" s="116">
        <f t="shared" si="1819"/>
        <v>0</v>
      </c>
      <c r="BJ7263">
        <f t="shared" si="1820"/>
        <v>0</v>
      </c>
      <c r="BK7263">
        <f t="shared" si="1821"/>
        <v>1</v>
      </c>
      <c r="BL7263">
        <f t="shared" si="1822"/>
        <v>0</v>
      </c>
      <c r="BM7263">
        <f t="shared" si="1823"/>
        <v>0</v>
      </c>
      <c r="BN7263">
        <f t="shared" si="1824"/>
        <v>0</v>
      </c>
      <c r="BO7263" s="9">
        <f t="shared" si="1825"/>
        <v>0</v>
      </c>
      <c r="BR7263" s="116">
        <f t="shared" si="1812"/>
        <v>1502</v>
      </c>
      <c r="BS7263" s="39">
        <v>0</v>
      </c>
      <c r="BT7263" s="168">
        <v>0</v>
      </c>
      <c r="BV7263" s="116">
        <f>IF(Hourly!$AR7263&gt;0,AY7263,"")</f>
        <v>20.024825930603189</v>
      </c>
      <c r="BW7263">
        <f>IF(AND(BV7263&gt;(20.8+0.33*Hourly!$I7263),(BV7263&gt;24),(BV7263&lt;&gt;"")),1,0)</f>
        <v>0</v>
      </c>
      <c r="BX7263">
        <f>IF(AND(BV7263&gt;(21.8+0.33*Hourly!$I7263),(BV7263&gt;24),(BV7263&lt;&gt;"")),1,0)</f>
        <v>0</v>
      </c>
      <c r="BY7263" s="9">
        <f>IF(AND(BV7263&gt;(22.8+0.33*Hourly!$I7263),(BV7263&gt;24),(BV7263&lt;&gt;"")),1,0)</f>
        <v>0</v>
      </c>
    </row>
    <row r="7264" spans="5:77" x14ac:dyDescent="0.35">
      <c r="E7264">
        <f>Hourly!A7264</f>
        <v>2010</v>
      </c>
      <c r="F7264">
        <f>Hourly!B7264</f>
        <v>10</v>
      </c>
      <c r="G7264">
        <f>Hourly!C7264</f>
        <v>30</v>
      </c>
      <c r="H7264">
        <f>Hourly!D7264</f>
        <v>12</v>
      </c>
      <c r="I7264" s="163">
        <v>7260</v>
      </c>
      <c r="J7264" s="19">
        <f>Input!B$22*Input!B$79</f>
        <v>1411.3439999999998</v>
      </c>
      <c r="K7264" s="19">
        <f>Input!B$76*Input!B$88</f>
        <v>656.99775609756091</v>
      </c>
      <c r="L7264" s="19">
        <f>Input!B$77*Input!B$89</f>
        <v>130.99152542372883</v>
      </c>
      <c r="M7264" s="164">
        <f t="shared" si="1813"/>
        <v>2199.3332815212898</v>
      </c>
      <c r="N7264" s="165">
        <f>(Input!B$109*Input!B$102)/3600*Input!B$108</f>
        <v>740.21399999999983</v>
      </c>
      <c r="O7264" s="165">
        <f>(1-Input!B$61)*(Input!B$109*Input!B$33)/3600*Input!B$108*Hourly!AU7264</f>
        <v>177.65135999999998</v>
      </c>
      <c r="P7264" s="19">
        <f>IF(AND(AY7263&gt;Hourly!G7264),(Input!B$109*(Input!B$33*Hourly!AU7264+Input!B$36))/3600*Input!B$108,(1-Input!B$61)*(Input!B$109*Input!B$33)/3600*Input!B$108*Hourly!AU7264)</f>
        <v>11280.861359999999</v>
      </c>
      <c r="Q7264" s="19">
        <f t="shared" si="1810"/>
        <v>3117.1986415212896</v>
      </c>
      <c r="R7264" s="19">
        <f t="shared" si="1814"/>
        <v>14220.408641521288</v>
      </c>
      <c r="S7264" s="165"/>
      <c r="T7264" s="165">
        <f>Input!B$78*Input!B$91</f>
        <v>189.625</v>
      </c>
      <c r="U7264" s="19">
        <f>IF(AND($AY7263&gt;Input!$B$52,Hourly!AI7264&gt;Input!$B$51),Input!$B$93*Input!$F$40*Input!$J$8/100*Hourly!AI7264,Input!$B$93*Input!$B$40*Input!$J$8/100*Hourly!AI7264)</f>
        <v>0</v>
      </c>
      <c r="V7264" s="19">
        <f>IF(AND($AY7263&gt;Input!$B$52,Hourly!AJ7264&gt;Input!$B$51),Input!$B$94*Input!$F$41*Input!$J$9/100*Hourly!AJ7264,Input!$B$94*Input!$B$41*Input!$J$9/100*Hourly!AJ7264)</f>
        <v>4872.9889767475433</v>
      </c>
      <c r="W7264" s="19">
        <f>IF(AND($AY7263&gt;Input!$B$52,Hourly!AK7264&gt;Input!$B$51),Input!$B$95*Input!$F$42*Input!$J$10/100*Hourly!AK7264,Input!$B$95*Input!$B$42*Input!$J$10/100*Hourly!AK7264)</f>
        <v>0</v>
      </c>
      <c r="X7264" s="19">
        <f>IF(AND($AY7263&gt;Input!$B$52,Hourly!AL7264&gt;Input!$B$51),Input!$B$96*Input!$F$43*Input!$J$11/100*Hourly!AL7264,Input!$B$96*Input!$B$43*Input!$J$11/100*Hourly!AL7264)</f>
        <v>2966.5304000529618</v>
      </c>
      <c r="Y7264" s="19">
        <f>IF(AND($AY7263&gt;Input!$B$52,Hourly!AM7264&gt;Input!$B$51),Input!$B$97*Input!$F$44*Input!$J$12/100*Hourly!AM7264,Input!$B$97*Input!$B$44*Input!$J$12/100*Hourly!AM7264)</f>
        <v>0</v>
      </c>
      <c r="Z7264" s="19">
        <f>IF(AND($AY7263&gt;Input!$B$52,Hourly!AN7264&gt;Input!$B$51),Input!$B$98*Input!$F$45*Input!$J$13/100*Hourly!AN7264,Input!$B$98*Input!$B$45*Input!$J$13/100*Hourly!AN7264)</f>
        <v>6686.5271244884361</v>
      </c>
      <c r="AA7264" s="19">
        <f>IF(AND($AY7263&gt;Input!$B$52,Hourly!AO7264&gt;Input!$B$51),Input!$B$99*Input!$F$46*Input!$J$14/100*Hourly!AO7264,Input!$B$99*Input!$B$46*Input!$J$14/100*Hourly!AO7264)</f>
        <v>0</v>
      </c>
      <c r="AB7264" s="19">
        <f>IF(AND($AY7263&gt;Input!$B$52,Hourly!AP7264&gt;Input!$B$51),Input!$B$100*Input!$F$47*Input!$J$15/100*Hourly!AP7264,Input!$B$100*Input!$B$47*Input!$J$15/100*Hourly!AP7264)</f>
        <v>2778.4586270928971</v>
      </c>
      <c r="AC7264" s="19">
        <f>IF(AND($AY7263&gt;Input!$B$52,Hourly!AQ7264&gt;Input!$B$51),Input!$B$101*Input!$F$48*Input!$J$16/100*Hourly!AQ7264,Input!$B$101*Input!$B$48*Input!$J$16/100*Hourly!AQ7264)</f>
        <v>0</v>
      </c>
      <c r="AD7264" s="165">
        <f t="shared" si="1815"/>
        <v>17304.505128381836</v>
      </c>
      <c r="AE7264" s="19">
        <f>Hourly!AI7264/Input!$B$107*Input!$J$40*Input!$B$76*Input!$B$80</f>
        <v>0</v>
      </c>
      <c r="AF7264" s="19">
        <f>Hourly!AJ7264/Input!$B$107*Input!$J$41*Input!$B$76*Input!$B$81</f>
        <v>360.39661460758032</v>
      </c>
      <c r="AG7264" s="19">
        <f>Hourly!AK7264/Input!$B$107*Input!$J$42*Input!$B$76*Input!$B$82</f>
        <v>0</v>
      </c>
      <c r="AH7264" s="19">
        <f>Hourly!AL7264/Input!$B$107*Input!$J$43*Input!$B$76*Input!$B$83</f>
        <v>164.75395311741948</v>
      </c>
      <c r="AI7264" s="19">
        <f>Hourly!AM7264/Input!$B$107*Input!$J$44*Input!$B$76*Input!$B$84</f>
        <v>0</v>
      </c>
      <c r="AJ7264" s="19">
        <f>Hourly!AN7264/Input!$B$107*Input!$J$45*Input!$B$76*Input!$B$85</f>
        <v>325.16535098009103</v>
      </c>
      <c r="AK7264" s="19">
        <f>Hourly!AO7264/Input!$B$107*Input!$J$46*Input!$B$76*Input!$B$86</f>
        <v>0</v>
      </c>
      <c r="AL7264" s="19">
        <f>Hourly!AP7264/Input!$B$107*Input!$J$47*Input!$B$76*Input!$B$87</f>
        <v>154.3088998442694</v>
      </c>
      <c r="AM7264" s="164">
        <f>Hourly!AQ7264/Input!$B$107*Input!$J$48*Input!$B$77*Input!$B$89</f>
        <v>401.70734463276841</v>
      </c>
      <c r="AN7264" s="165">
        <f t="shared" si="1811"/>
        <v>1406.3321631821286</v>
      </c>
      <c r="AO7264" s="116">
        <f>Input!B$55*Input!$B$18*Input!B$112*Hourly!AR7264</f>
        <v>959.40000000000009</v>
      </c>
      <c r="AP7264">
        <f>Input!B$113*Input!B$114*Input!B$90*Input!B$56*Hourly!AS7264</f>
        <v>4428</v>
      </c>
      <c r="AQ7264">
        <f>Input!B$90*Input!B$57*Hourly!AS7264</f>
        <v>4428</v>
      </c>
      <c r="AR7264" s="19">
        <f>0.5*Input!$B$63*Hourly!AU7264</f>
        <v>24.6</v>
      </c>
      <c r="AS7264" s="165">
        <f t="shared" si="1816"/>
        <v>9827.6999999999989</v>
      </c>
      <c r="AT7264" s="159">
        <f>AY7263+(Input!$B$66*1000*(Hourly!AX7264&gt;0)+AD7264+AN7264+AS7264+T7264*(Hourly!J7264-AY7263)+Q7264*(Hourly!G7264-AY7263))/(Q7264+T7264)*(1-EXP(-(Q7264+T7264)/(Input!$B$103*1000000)*3600))</f>
        <v>22.732204764380889</v>
      </c>
      <c r="AU7264" s="24">
        <f>AY7263+(AD7264+AN7264+AS7264+T7264*(Hourly!J7264-AY7263)+Q7264*(Hourly!G7264-AY7263))/(Q7264+T7264)*(1-EXP(-(Q7264+T7264)/(Input!$B$103*1000000)*3600))</f>
        <v>20.034284536156285</v>
      </c>
      <c r="AV7264" s="24">
        <f>AY7263+(-Input!$B$67*1000*(Hourly!AX7264&gt;0)+AD7264+AN7264+AS7264+T7264*(Hourly!J7264-AY7263)+R7264*(Hourly!G7264-AY7263))/(R7264+T7264)*(1-EXP(-(R7264+T7264)/(Input!$B$103*1000000)*3600))</f>
        <v>17.148390097420602</v>
      </c>
      <c r="AW7264" s="160">
        <f>AY7263+(AD7264+AN7264+AS7264+T7264*(Hourly!J7264-AY7263)+R7264*(Hourly!G7264-AY7263))/(R7264+T7264)*(1-EXP(-(R7264+T7264)/(Input!$B$103*1000000)*3600))</f>
        <v>19.806183913067365</v>
      </c>
      <c r="AX7264" s="24"/>
      <c r="AY7264" s="167">
        <f t="shared" si="1817"/>
        <v>20.034284536156285</v>
      </c>
      <c r="BA7264" s="159">
        <f>IF(BI7264,Input!$B$66*1000*(Hourly!AX7264&gt;0),IF(BJ7264,-(AD7264+AN7264+AS7264+T7264*(Hourly!J7264-AY7263)+Q7264*(Hourly!G7264-AY7263))+(Q7264+T7264)*(BE7264-AY7263)/(1-EXP(-(Q7264+T7264)/(Input!$B$103*1000000)*3600))))/1000</f>
        <v>0</v>
      </c>
      <c r="BB7264" s="24">
        <f>IF(BO7264,-Input!$B$67*1000*(Hourly!AX7264&gt;0),IF(BN7264,-(AD7264+AN7264+AS7264+T7264*(Hourly!J7264-AY7263)+R7264*(Hourly!G7264-AY7263))+(R7264+T7264)*(BF7264-AY7263)/(1-EXP(-(R7264+T7264)/(Input!$B$103*1000000)*3600))))/1000</f>
        <v>0</v>
      </c>
      <c r="BC7264" s="160">
        <f t="shared" si="1818"/>
        <v>0</v>
      </c>
      <c r="BD7264" s="24"/>
      <c r="BE7264" s="116">
        <f>IF(Hourly!AT7264=1,Input!$B$4,IF(Hourly!AT7264=0.5,Input!$F$4,0))</f>
        <v>20</v>
      </c>
      <c r="BF7264">
        <f>IF(Hourly!AT7264=1,Input!$B$5,IF(Hourly!AT7264=0.5,Input!$F$5,0))</f>
        <v>24</v>
      </c>
      <c r="BG7264" s="9">
        <f>Input!$B$35+0.0000000001</f>
        <v>23.900000000099997</v>
      </c>
      <c r="BI7264" s="116">
        <f t="shared" si="1819"/>
        <v>0</v>
      </c>
      <c r="BJ7264">
        <f t="shared" si="1820"/>
        <v>0</v>
      </c>
      <c r="BK7264">
        <f t="shared" si="1821"/>
        <v>1</v>
      </c>
      <c r="BL7264">
        <f t="shared" si="1822"/>
        <v>0</v>
      </c>
      <c r="BM7264">
        <f t="shared" si="1823"/>
        <v>0</v>
      </c>
      <c r="BN7264">
        <f t="shared" si="1824"/>
        <v>0</v>
      </c>
      <c r="BO7264" s="9">
        <f t="shared" si="1825"/>
        <v>0</v>
      </c>
      <c r="BR7264" s="116">
        <f t="shared" si="1812"/>
        <v>1501</v>
      </c>
      <c r="BS7264" s="39">
        <v>0</v>
      </c>
      <c r="BT7264" s="168">
        <v>0</v>
      </c>
      <c r="BV7264" s="116">
        <f>IF(Hourly!$AR7264&gt;0,AY7264,"")</f>
        <v>20.034284536156285</v>
      </c>
      <c r="BW7264">
        <f>IF(AND(BV7264&gt;(20.8+0.33*Hourly!$I7264),(BV7264&gt;24),(BV7264&lt;&gt;"")),1,0)</f>
        <v>0</v>
      </c>
      <c r="BX7264">
        <f>IF(AND(BV7264&gt;(21.8+0.33*Hourly!$I7264),(BV7264&gt;24),(BV7264&lt;&gt;"")),1,0)</f>
        <v>0</v>
      </c>
      <c r="BY7264" s="9">
        <f>IF(AND(BV7264&gt;(22.8+0.33*Hourly!$I7264),(BV7264&gt;24),(BV7264&lt;&gt;"")),1,0)</f>
        <v>0</v>
      </c>
    </row>
    <row r="7265" spans="5:77" x14ac:dyDescent="0.35">
      <c r="E7265">
        <f>Hourly!A7265</f>
        <v>2010</v>
      </c>
      <c r="F7265">
        <f>Hourly!B7265</f>
        <v>10</v>
      </c>
      <c r="G7265">
        <f>Hourly!C7265</f>
        <v>30</v>
      </c>
      <c r="H7265">
        <f>Hourly!D7265</f>
        <v>13</v>
      </c>
      <c r="I7265" s="163">
        <v>7261</v>
      </c>
      <c r="J7265" s="19">
        <f>Input!B$22*Input!B$79</f>
        <v>1411.3439999999998</v>
      </c>
      <c r="K7265" s="19">
        <f>Input!B$76*Input!B$88</f>
        <v>656.99775609756091</v>
      </c>
      <c r="L7265" s="19">
        <f>Input!B$77*Input!B$89</f>
        <v>130.99152542372883</v>
      </c>
      <c r="M7265" s="164">
        <f t="shared" si="1813"/>
        <v>2199.3332815212898</v>
      </c>
      <c r="N7265" s="165">
        <f>(Input!B$109*Input!B$102)/3600*Input!B$108</f>
        <v>740.21399999999983</v>
      </c>
      <c r="O7265" s="165">
        <f>(1-Input!B$61)*(Input!B$109*Input!B$33)/3600*Input!B$108*Hourly!AU7265</f>
        <v>177.65135999999998</v>
      </c>
      <c r="P7265" s="19">
        <f>IF(AND(AY7264&gt;Hourly!G7265),(Input!B$109*(Input!B$33*Hourly!AU7265+Input!B$36))/3600*Input!B$108,(1-Input!B$61)*(Input!B$109*Input!B$33)/3600*Input!B$108*Hourly!AU7265)</f>
        <v>11280.861359999999</v>
      </c>
      <c r="Q7265" s="19">
        <f t="shared" si="1810"/>
        <v>3117.1986415212896</v>
      </c>
      <c r="R7265" s="19">
        <f t="shared" si="1814"/>
        <v>14220.408641521288</v>
      </c>
      <c r="S7265" s="165"/>
      <c r="T7265" s="165">
        <f>Input!B$78*Input!B$91</f>
        <v>189.625</v>
      </c>
      <c r="U7265" s="19">
        <f>IF(AND($AY7264&gt;Input!$B$52,Hourly!AI7265&gt;Input!$B$51),Input!$B$93*Input!$F$40*Input!$J$8/100*Hourly!AI7265,Input!$B$93*Input!$B$40*Input!$J$8/100*Hourly!AI7265)</f>
        <v>0</v>
      </c>
      <c r="V7265" s="19">
        <f>IF(AND($AY7264&gt;Input!$B$52,Hourly!AJ7265&gt;Input!$B$51),Input!$B$94*Input!$F$41*Input!$J$9/100*Hourly!AJ7265,Input!$B$94*Input!$B$41*Input!$J$9/100*Hourly!AJ7265)</f>
        <v>5633.1930373382738</v>
      </c>
      <c r="W7265" s="19">
        <f>IF(AND($AY7264&gt;Input!$B$52,Hourly!AK7265&gt;Input!$B$51),Input!$B$95*Input!$F$42*Input!$J$10/100*Hourly!AK7265,Input!$B$95*Input!$B$42*Input!$J$10/100*Hourly!AK7265)</f>
        <v>0</v>
      </c>
      <c r="X7265" s="19">
        <f>IF(AND($AY7264&gt;Input!$B$52,Hourly!AL7265&gt;Input!$B$51),Input!$B$96*Input!$F$43*Input!$J$11/100*Hourly!AL7265,Input!$B$96*Input!$B$43*Input!$J$11/100*Hourly!AL7265)</f>
        <v>3404.4527214131099</v>
      </c>
      <c r="Y7265" s="19">
        <f>IF(AND($AY7264&gt;Input!$B$52,Hourly!AM7265&gt;Input!$B$51),Input!$B$97*Input!$F$44*Input!$J$12/100*Hourly!AM7265,Input!$B$97*Input!$B$44*Input!$J$12/100*Hourly!AM7265)</f>
        <v>0</v>
      </c>
      <c r="Z7265" s="19">
        <f>IF(AND($AY7264&gt;Input!$B$52,Hourly!AN7265&gt;Input!$B$51),Input!$B$98*Input!$F$45*Input!$J$13/100*Hourly!AN7265,Input!$B$98*Input!$B$45*Input!$J$13/100*Hourly!AN7265)</f>
        <v>7874.3389754266427</v>
      </c>
      <c r="AA7265" s="19">
        <f>IF(AND($AY7264&gt;Input!$B$52,Hourly!AO7265&gt;Input!$B$51),Input!$B$99*Input!$F$46*Input!$J$14/100*Hourly!AO7265,Input!$B$99*Input!$B$46*Input!$J$14/100*Hourly!AO7265)</f>
        <v>0</v>
      </c>
      <c r="AB7265" s="19">
        <f>IF(AND($AY7264&gt;Input!$B$52,Hourly!AP7265&gt;Input!$B$51),Input!$B$100*Input!$F$47*Input!$J$15/100*Hourly!AP7265,Input!$B$100*Input!$B$47*Input!$J$15/100*Hourly!AP7265)</f>
        <v>3211.9083107630504</v>
      </c>
      <c r="AC7265" s="19">
        <f>IF(AND($AY7264&gt;Input!$B$52,Hourly!AQ7265&gt;Input!$B$51),Input!$B$101*Input!$F$48*Input!$J$16/100*Hourly!AQ7265,Input!$B$101*Input!$B$48*Input!$J$16/100*Hourly!AQ7265)</f>
        <v>0</v>
      </c>
      <c r="AD7265" s="165">
        <f t="shared" si="1815"/>
        <v>20123.893044941076</v>
      </c>
      <c r="AE7265" s="19">
        <f>Hourly!AI7265/Input!$B$107*Input!$J$40*Input!$B$76*Input!$B$80</f>
        <v>0</v>
      </c>
      <c r="AF7265" s="19">
        <f>Hourly!AJ7265/Input!$B$107*Input!$J$41*Input!$B$76*Input!$B$81</f>
        <v>416.61980147608398</v>
      </c>
      <c r="AG7265" s="19">
        <f>Hourly!AK7265/Input!$B$107*Input!$J$42*Input!$B$76*Input!$B$82</f>
        <v>0</v>
      </c>
      <c r="AH7265" s="19">
        <f>Hourly!AL7265/Input!$B$107*Input!$J$43*Input!$B$76*Input!$B$83</f>
        <v>189.07510404887577</v>
      </c>
      <c r="AI7265" s="19">
        <f>Hourly!AM7265/Input!$B$107*Input!$J$44*Input!$B$76*Input!$B$84</f>
        <v>0</v>
      </c>
      <c r="AJ7265" s="19">
        <f>Hourly!AN7265/Input!$B$107*Input!$J$45*Input!$B$76*Input!$B$85</f>
        <v>382.92855902782372</v>
      </c>
      <c r="AK7265" s="19">
        <f>Hourly!AO7265/Input!$B$107*Input!$J$46*Input!$B$76*Input!$B$86</f>
        <v>0</v>
      </c>
      <c r="AL7265" s="19">
        <f>Hourly!AP7265/Input!$B$107*Input!$J$47*Input!$B$76*Input!$B$87</f>
        <v>178.381651251394</v>
      </c>
      <c r="AM7265" s="164">
        <f>Hourly!AQ7265/Input!$B$107*Input!$J$48*Input!$B$77*Input!$B$89</f>
        <v>462.83672316384184</v>
      </c>
      <c r="AN7265" s="165">
        <f t="shared" si="1811"/>
        <v>1629.8418389680191</v>
      </c>
      <c r="AO7265" s="116">
        <f>Input!B$55*Input!$B$18*Input!B$112*Hourly!AR7265</f>
        <v>959.40000000000009</v>
      </c>
      <c r="AP7265">
        <f>Input!B$113*Input!B$114*Input!B$90*Input!B$56*Hourly!AS7265</f>
        <v>4428</v>
      </c>
      <c r="AQ7265">
        <f>Input!B$90*Input!B$57*Hourly!AS7265</f>
        <v>4428</v>
      </c>
      <c r="AR7265" s="19">
        <f>0.5*Input!$B$63*Hourly!AU7265</f>
        <v>24.6</v>
      </c>
      <c r="AS7265" s="165">
        <f t="shared" si="1816"/>
        <v>9827.6999999999989</v>
      </c>
      <c r="AT7265" s="159">
        <f>AY7264+(Input!$B$66*1000*(Hourly!AX7265&gt;0)+AD7265+AN7265+AS7265+T7265*(Hourly!J7265-AY7264)+Q7265*(Hourly!G7265-AY7264))/(Q7265+T7265)*(1-EXP(-(Q7265+T7265)/(Input!$B$103*1000000)*3600))</f>
        <v>22.752311465493634</v>
      </c>
      <c r="AU7265" s="24">
        <f>AY7264+(AD7265+AN7265+AS7265+T7265*(Hourly!J7265-AY7264)+Q7265*(Hourly!G7265-AY7264))/(Q7265+T7265)*(1-EXP(-(Q7265+T7265)/(Input!$B$103*1000000)*3600))</f>
        <v>20.05439123726903</v>
      </c>
      <c r="AV7265" s="24">
        <f>AY7264+(-Input!$B$67*1000*(Hourly!AX7265&gt;0)+AD7265+AN7265+AS7265+T7265*(Hourly!J7265-AY7264)+R7265*(Hourly!G7265-AY7264))/(R7265+T7265)*(1-EXP(-(R7265+T7265)/(Input!$B$103*1000000)*3600))</f>
        <v>17.176912317447204</v>
      </c>
      <c r="AW7265" s="160">
        <f>AY7264+(AD7265+AN7265+AS7265+T7265*(Hourly!J7265-AY7264)+R7265*(Hourly!G7265-AY7264))/(R7265+T7265)*(1-EXP(-(R7265+T7265)/(Input!$B$103*1000000)*3600))</f>
        <v>19.834706133093967</v>
      </c>
      <c r="AX7265" s="24"/>
      <c r="AY7265" s="167">
        <f t="shared" si="1817"/>
        <v>20.05439123726903</v>
      </c>
      <c r="BA7265" s="159">
        <f>IF(BI7265,Input!$B$66*1000*(Hourly!AX7265&gt;0),IF(BJ7265,-(AD7265+AN7265+AS7265+T7265*(Hourly!J7265-AY7264)+Q7265*(Hourly!G7265-AY7264))+(Q7265+T7265)*(BE7265-AY7264)/(1-EXP(-(Q7265+T7265)/(Input!$B$103*1000000)*3600))))/1000</f>
        <v>0</v>
      </c>
      <c r="BB7265" s="24">
        <f>IF(BO7265,-Input!$B$67*1000*(Hourly!AX7265&gt;0),IF(BN7265,-(AD7265+AN7265+AS7265+T7265*(Hourly!J7265-AY7264)+R7265*(Hourly!G7265-AY7264))+(R7265+T7265)*(BF7265-AY7264)/(1-EXP(-(R7265+T7265)/(Input!$B$103*1000000)*3600))))/1000</f>
        <v>0</v>
      </c>
      <c r="BC7265" s="160">
        <f t="shared" si="1818"/>
        <v>0</v>
      </c>
      <c r="BD7265" s="24"/>
      <c r="BE7265" s="116">
        <f>IF(Hourly!AT7265=1,Input!$B$4,IF(Hourly!AT7265=0.5,Input!$F$4,0))</f>
        <v>20</v>
      </c>
      <c r="BF7265">
        <f>IF(Hourly!AT7265=1,Input!$B$5,IF(Hourly!AT7265=0.5,Input!$F$5,0))</f>
        <v>24</v>
      </c>
      <c r="BG7265" s="9">
        <f>Input!$B$35+0.0000000001</f>
        <v>23.900000000099997</v>
      </c>
      <c r="BI7265" s="116">
        <f t="shared" si="1819"/>
        <v>0</v>
      </c>
      <c r="BJ7265">
        <f t="shared" si="1820"/>
        <v>0</v>
      </c>
      <c r="BK7265">
        <f t="shared" si="1821"/>
        <v>1</v>
      </c>
      <c r="BL7265">
        <f t="shared" si="1822"/>
        <v>0</v>
      </c>
      <c r="BM7265">
        <f t="shared" si="1823"/>
        <v>0</v>
      </c>
      <c r="BN7265">
        <f t="shared" si="1824"/>
        <v>0</v>
      </c>
      <c r="BO7265" s="9">
        <f t="shared" si="1825"/>
        <v>0</v>
      </c>
      <c r="BR7265" s="116">
        <f t="shared" si="1812"/>
        <v>1500</v>
      </c>
      <c r="BS7265" s="39">
        <v>0</v>
      </c>
      <c r="BT7265" s="168">
        <v>0</v>
      </c>
      <c r="BV7265" s="116">
        <f>IF(Hourly!$AR7265&gt;0,AY7265,"")</f>
        <v>20.05439123726903</v>
      </c>
      <c r="BW7265">
        <f>IF(AND(BV7265&gt;(20.8+0.33*Hourly!$I7265),(BV7265&gt;24),(BV7265&lt;&gt;"")),1,0)</f>
        <v>0</v>
      </c>
      <c r="BX7265">
        <f>IF(AND(BV7265&gt;(21.8+0.33*Hourly!$I7265),(BV7265&gt;24),(BV7265&lt;&gt;"")),1,0)</f>
        <v>0</v>
      </c>
      <c r="BY7265" s="9">
        <f>IF(AND(BV7265&gt;(22.8+0.33*Hourly!$I7265),(BV7265&gt;24),(BV7265&lt;&gt;"")),1,0)</f>
        <v>0</v>
      </c>
    </row>
    <row r="7266" spans="5:77" x14ac:dyDescent="0.35">
      <c r="E7266">
        <f>Hourly!A7266</f>
        <v>2010</v>
      </c>
      <c r="F7266">
        <f>Hourly!B7266</f>
        <v>10</v>
      </c>
      <c r="G7266">
        <f>Hourly!C7266</f>
        <v>30</v>
      </c>
      <c r="H7266">
        <f>Hourly!D7266</f>
        <v>14</v>
      </c>
      <c r="I7266" s="163">
        <v>7262</v>
      </c>
      <c r="J7266" s="19">
        <f>Input!B$22*Input!B$79</f>
        <v>1411.3439999999998</v>
      </c>
      <c r="K7266" s="19">
        <f>Input!B$76*Input!B$88</f>
        <v>656.99775609756091</v>
      </c>
      <c r="L7266" s="19">
        <f>Input!B$77*Input!B$89</f>
        <v>130.99152542372883</v>
      </c>
      <c r="M7266" s="164">
        <f t="shared" si="1813"/>
        <v>2199.3332815212898</v>
      </c>
      <c r="N7266" s="165">
        <f>(Input!B$109*Input!B$102)/3600*Input!B$108</f>
        <v>740.21399999999983</v>
      </c>
      <c r="O7266" s="165">
        <f>(1-Input!B$61)*(Input!B$109*Input!B$33)/3600*Input!B$108*Hourly!AU7266</f>
        <v>177.65135999999998</v>
      </c>
      <c r="P7266" s="19">
        <f>IF(AND(AY7265&gt;Hourly!G7266),(Input!B$109*(Input!B$33*Hourly!AU7266+Input!B$36))/3600*Input!B$108,(1-Input!B$61)*(Input!B$109*Input!B$33)/3600*Input!B$108*Hourly!AU7266)</f>
        <v>11280.861359999999</v>
      </c>
      <c r="Q7266" s="19">
        <f t="shared" si="1810"/>
        <v>3117.1986415212896</v>
      </c>
      <c r="R7266" s="19">
        <f t="shared" si="1814"/>
        <v>14220.408641521288</v>
      </c>
      <c r="S7266" s="165"/>
      <c r="T7266" s="165">
        <f>Input!B$78*Input!B$91</f>
        <v>189.625</v>
      </c>
      <c r="U7266" s="19">
        <f>IF(AND($AY7265&gt;Input!$B$52,Hourly!AI7266&gt;Input!$B$51),Input!$B$93*Input!$F$40*Input!$J$8/100*Hourly!AI7266,Input!$B$93*Input!$B$40*Input!$J$8/100*Hourly!AI7266)</f>
        <v>0</v>
      </c>
      <c r="V7266" s="19">
        <f>IF(AND($AY7265&gt;Input!$B$52,Hourly!AJ7266&gt;Input!$B$51),Input!$B$94*Input!$F$41*Input!$J$9/100*Hourly!AJ7266,Input!$B$94*Input!$B$41*Input!$J$9/100*Hourly!AJ7266)</f>
        <v>5864.9220412484892</v>
      </c>
      <c r="W7266" s="19">
        <f>IF(AND($AY7265&gt;Input!$B$52,Hourly!AK7266&gt;Input!$B$51),Input!$B$95*Input!$F$42*Input!$J$10/100*Hourly!AK7266,Input!$B$95*Input!$B$42*Input!$J$10/100*Hourly!AK7266)</f>
        <v>0</v>
      </c>
      <c r="X7266" s="19">
        <f>IF(AND($AY7265&gt;Input!$B$52,Hourly!AL7266&gt;Input!$B$51),Input!$B$96*Input!$F$43*Input!$J$11/100*Hourly!AL7266,Input!$B$96*Input!$B$43*Input!$J$11/100*Hourly!AL7266)</f>
        <v>3590.8310327881627</v>
      </c>
      <c r="Y7266" s="19">
        <f>IF(AND($AY7265&gt;Input!$B$52,Hourly!AM7266&gt;Input!$B$51),Input!$B$97*Input!$F$44*Input!$J$12/100*Hourly!AM7266,Input!$B$97*Input!$B$44*Input!$J$12/100*Hourly!AM7266)</f>
        <v>0</v>
      </c>
      <c r="Z7266" s="19">
        <f>IF(AND($AY7265&gt;Input!$B$52,Hourly!AN7266&gt;Input!$B$51),Input!$B$98*Input!$F$45*Input!$J$13/100*Hourly!AN7266,Input!$B$98*Input!$B$45*Input!$J$13/100*Hourly!AN7266)</f>
        <v>8638.9968246898625</v>
      </c>
      <c r="AA7266" s="19">
        <f>IF(AND($AY7265&gt;Input!$B$52,Hourly!AO7266&gt;Input!$B$51),Input!$B$99*Input!$F$46*Input!$J$14/100*Hourly!AO7266,Input!$B$99*Input!$B$46*Input!$J$14/100*Hourly!AO7266)</f>
        <v>0</v>
      </c>
      <c r="AB7266" s="19">
        <f>IF(AND($AY7265&gt;Input!$B$52,Hourly!AP7266&gt;Input!$B$51),Input!$B$100*Input!$F$47*Input!$J$15/100*Hourly!AP7266,Input!$B$100*Input!$B$47*Input!$J$15/100*Hourly!AP7266)</f>
        <v>3344.0344972030853</v>
      </c>
      <c r="AC7266" s="19">
        <f>IF(AND($AY7265&gt;Input!$B$52,Hourly!AQ7266&gt;Input!$B$51),Input!$B$101*Input!$F$48*Input!$J$16/100*Hourly!AQ7266,Input!$B$101*Input!$B$48*Input!$J$16/100*Hourly!AQ7266)</f>
        <v>0</v>
      </c>
      <c r="AD7266" s="165">
        <f t="shared" si="1815"/>
        <v>21438.784395929601</v>
      </c>
      <c r="AE7266" s="19">
        <f>Hourly!AI7266/Input!$B$107*Input!$J$40*Input!$B$76*Input!$B$80</f>
        <v>0</v>
      </c>
      <c r="AF7266" s="19">
        <f>Hourly!AJ7266/Input!$B$107*Input!$J$41*Input!$B$76*Input!$B$81</f>
        <v>433.75801970603152</v>
      </c>
      <c r="AG7266" s="19">
        <f>Hourly!AK7266/Input!$B$107*Input!$J$42*Input!$B$76*Input!$B$82</f>
        <v>0</v>
      </c>
      <c r="AH7266" s="19">
        <f>Hourly!AL7266/Input!$B$107*Input!$J$43*Input!$B$76*Input!$B$83</f>
        <v>199.42610654453233</v>
      </c>
      <c r="AI7266" s="19">
        <f>Hourly!AM7266/Input!$B$107*Input!$J$44*Input!$B$76*Input!$B$84</f>
        <v>0</v>
      </c>
      <c r="AJ7266" s="19">
        <f>Hourly!AN7266/Input!$B$107*Input!$J$45*Input!$B$76*Input!$B$85</f>
        <v>420.11381728016033</v>
      </c>
      <c r="AK7266" s="19">
        <f>Hourly!AO7266/Input!$B$107*Input!$J$46*Input!$B$76*Input!$B$86</f>
        <v>0</v>
      </c>
      <c r="AL7266" s="19">
        <f>Hourly!AP7266/Input!$B$107*Input!$J$47*Input!$B$76*Input!$B$87</f>
        <v>185.71962140195652</v>
      </c>
      <c r="AM7266" s="164">
        <f>Hourly!AQ7266/Input!$B$107*Input!$J$48*Input!$B$77*Input!$B$89</f>
        <v>484.66864406779661</v>
      </c>
      <c r="AN7266" s="165">
        <f t="shared" si="1811"/>
        <v>1723.6862090004774</v>
      </c>
      <c r="AO7266" s="116">
        <f>Input!B$55*Input!$B$18*Input!B$112*Hourly!AR7266</f>
        <v>959.40000000000009</v>
      </c>
      <c r="AP7266">
        <f>Input!B$113*Input!B$114*Input!B$90*Input!B$56*Hourly!AS7266</f>
        <v>4428</v>
      </c>
      <c r="AQ7266">
        <f>Input!B$90*Input!B$57*Hourly!AS7266</f>
        <v>4428</v>
      </c>
      <c r="AR7266" s="19">
        <f>0.5*Input!$B$63*Hourly!AU7266</f>
        <v>24.6</v>
      </c>
      <c r="AS7266" s="165">
        <f t="shared" si="1816"/>
        <v>9827.6999999999989</v>
      </c>
      <c r="AT7266" s="159">
        <f>AY7265+(Input!$B$66*1000*(Hourly!AX7266&gt;0)+AD7266+AN7266+AS7266+T7266*(Hourly!J7266-AY7265)+Q7266*(Hourly!G7266-AY7265))/(Q7266+T7266)*(1-EXP(-(Q7266+T7266)/(Input!$B$103*1000000)*3600))</f>
        <v>22.778562426318651</v>
      </c>
      <c r="AU7266" s="24">
        <f>AY7265+(AD7266+AN7266+AS7266+T7266*(Hourly!J7266-AY7265)+Q7266*(Hourly!G7266-AY7265))/(Q7266+T7266)*(1-EXP(-(Q7266+T7266)/(Input!$B$103*1000000)*3600))</f>
        <v>20.080642198094047</v>
      </c>
      <c r="AV7266" s="24">
        <f>AY7265+(-Input!$B$67*1000*(Hourly!AX7266&gt;0)+AD7266+AN7266+AS7266+T7266*(Hourly!J7266-AY7265)+R7266*(Hourly!G7266-AY7265))/(R7266+T7266)*(1-EXP(-(R7266+T7266)/(Input!$B$103*1000000)*3600))</f>
        <v>17.211331557389201</v>
      </c>
      <c r="AW7266" s="160">
        <f>AY7265+(AD7266+AN7266+AS7266+T7266*(Hourly!J7266-AY7265)+R7266*(Hourly!G7266-AY7265))/(R7266+T7266)*(1-EXP(-(R7266+T7266)/(Input!$B$103*1000000)*3600))</f>
        <v>19.869125373035963</v>
      </c>
      <c r="AX7266" s="24"/>
      <c r="AY7266" s="167">
        <f t="shared" si="1817"/>
        <v>20.080642198094047</v>
      </c>
      <c r="BA7266" s="159">
        <f>IF(BI7266,Input!$B$66*1000*(Hourly!AX7266&gt;0),IF(BJ7266,-(AD7266+AN7266+AS7266+T7266*(Hourly!J7266-AY7265)+Q7266*(Hourly!G7266-AY7265))+(Q7266+T7266)*(BE7266-AY7265)/(1-EXP(-(Q7266+T7266)/(Input!$B$103*1000000)*3600))))/1000</f>
        <v>0</v>
      </c>
      <c r="BB7266" s="24">
        <f>IF(BO7266,-Input!$B$67*1000*(Hourly!AX7266&gt;0),IF(BN7266,-(AD7266+AN7266+AS7266+T7266*(Hourly!J7266-AY7265)+R7266*(Hourly!G7266-AY7265))+(R7266+T7266)*(BF7266-AY7265)/(1-EXP(-(R7266+T7266)/(Input!$B$103*1000000)*3600))))/1000</f>
        <v>0</v>
      </c>
      <c r="BC7266" s="160">
        <f t="shared" si="1818"/>
        <v>0</v>
      </c>
      <c r="BD7266" s="24"/>
      <c r="BE7266" s="116">
        <f>IF(Hourly!AT7266=1,Input!$B$4,IF(Hourly!AT7266=0.5,Input!$F$4,0))</f>
        <v>20</v>
      </c>
      <c r="BF7266">
        <f>IF(Hourly!AT7266=1,Input!$B$5,IF(Hourly!AT7266=0.5,Input!$F$5,0))</f>
        <v>24</v>
      </c>
      <c r="BG7266" s="9">
        <f>Input!$B$35+0.0000000001</f>
        <v>23.900000000099997</v>
      </c>
      <c r="BI7266" s="116">
        <f t="shared" si="1819"/>
        <v>0</v>
      </c>
      <c r="BJ7266">
        <f t="shared" si="1820"/>
        <v>0</v>
      </c>
      <c r="BK7266">
        <f t="shared" si="1821"/>
        <v>1</v>
      </c>
      <c r="BL7266">
        <f t="shared" si="1822"/>
        <v>0</v>
      </c>
      <c r="BM7266">
        <f t="shared" si="1823"/>
        <v>0</v>
      </c>
      <c r="BN7266">
        <f t="shared" si="1824"/>
        <v>0</v>
      </c>
      <c r="BO7266" s="9">
        <f t="shared" si="1825"/>
        <v>0</v>
      </c>
      <c r="BR7266" s="116">
        <f t="shared" si="1812"/>
        <v>1499</v>
      </c>
      <c r="BS7266" s="39">
        <v>0</v>
      </c>
      <c r="BT7266" s="168">
        <v>0</v>
      </c>
      <c r="BV7266" s="116">
        <f>IF(Hourly!$AR7266&gt;0,AY7266,"")</f>
        <v>20.080642198094047</v>
      </c>
      <c r="BW7266">
        <f>IF(AND(BV7266&gt;(20.8+0.33*Hourly!$I7266),(BV7266&gt;24),(BV7266&lt;&gt;"")),1,0)</f>
        <v>0</v>
      </c>
      <c r="BX7266">
        <f>IF(AND(BV7266&gt;(21.8+0.33*Hourly!$I7266),(BV7266&gt;24),(BV7266&lt;&gt;"")),1,0)</f>
        <v>0</v>
      </c>
      <c r="BY7266" s="9">
        <f>IF(AND(BV7266&gt;(22.8+0.33*Hourly!$I7266),(BV7266&gt;24),(BV7266&lt;&gt;"")),1,0)</f>
        <v>0</v>
      </c>
    </row>
    <row r="7267" spans="5:77" x14ac:dyDescent="0.35">
      <c r="E7267">
        <f>Hourly!A7267</f>
        <v>2010</v>
      </c>
      <c r="F7267">
        <f>Hourly!B7267</f>
        <v>10</v>
      </c>
      <c r="G7267">
        <f>Hourly!C7267</f>
        <v>30</v>
      </c>
      <c r="H7267">
        <f>Hourly!D7267</f>
        <v>15</v>
      </c>
      <c r="I7267" s="163">
        <v>7263</v>
      </c>
      <c r="J7267" s="19">
        <f>Input!B$22*Input!B$79</f>
        <v>1411.3439999999998</v>
      </c>
      <c r="K7267" s="19">
        <f>Input!B$76*Input!B$88</f>
        <v>656.99775609756091</v>
      </c>
      <c r="L7267" s="19">
        <f>Input!B$77*Input!B$89</f>
        <v>130.99152542372883</v>
      </c>
      <c r="M7267" s="164">
        <f t="shared" si="1813"/>
        <v>2199.3332815212898</v>
      </c>
      <c r="N7267" s="165">
        <f>(Input!B$109*Input!B$102)/3600*Input!B$108</f>
        <v>740.21399999999983</v>
      </c>
      <c r="O7267" s="165">
        <f>(1-Input!B$61)*(Input!B$109*Input!B$33)/3600*Input!B$108*Hourly!AU7267</f>
        <v>177.65135999999998</v>
      </c>
      <c r="P7267" s="19">
        <f>IF(AND(AY7266&gt;Hourly!G7267),(Input!B$109*(Input!B$33*Hourly!AU7267+Input!B$36))/3600*Input!B$108,(1-Input!B$61)*(Input!B$109*Input!B$33)/3600*Input!B$108*Hourly!AU7267)</f>
        <v>11280.861359999999</v>
      </c>
      <c r="Q7267" s="19">
        <f t="shared" si="1810"/>
        <v>3117.1986415212896</v>
      </c>
      <c r="R7267" s="19">
        <f t="shared" si="1814"/>
        <v>14220.408641521288</v>
      </c>
      <c r="S7267" s="165"/>
      <c r="T7267" s="165">
        <f>Input!B$78*Input!B$91</f>
        <v>189.625</v>
      </c>
      <c r="U7267" s="19">
        <f>IF(AND($AY7266&gt;Input!$B$52,Hourly!AI7267&gt;Input!$B$51),Input!$B$93*Input!$F$40*Input!$J$8/100*Hourly!AI7267,Input!$B$93*Input!$B$40*Input!$J$8/100*Hourly!AI7267)</f>
        <v>0</v>
      </c>
      <c r="V7267" s="19">
        <f>IF(AND($AY7266&gt;Input!$B$52,Hourly!AJ7267&gt;Input!$B$51),Input!$B$94*Input!$F$41*Input!$J$9/100*Hourly!AJ7267,Input!$B$94*Input!$B$41*Input!$J$9/100*Hourly!AJ7267)</f>
        <v>5960.8831626127776</v>
      </c>
      <c r="W7267" s="19">
        <f>IF(AND($AY7266&gt;Input!$B$52,Hourly!AK7267&gt;Input!$B$51),Input!$B$95*Input!$F$42*Input!$J$10/100*Hourly!AK7267,Input!$B$95*Input!$B$42*Input!$J$10/100*Hourly!AK7267)</f>
        <v>0</v>
      </c>
      <c r="X7267" s="19">
        <f>IF(AND($AY7266&gt;Input!$B$52,Hourly!AL7267&gt;Input!$B$51),Input!$B$96*Input!$F$43*Input!$J$11/100*Hourly!AL7267,Input!$B$96*Input!$B$43*Input!$J$11/100*Hourly!AL7267)</f>
        <v>3893.9719222357053</v>
      </c>
      <c r="Y7267" s="19">
        <f>IF(AND($AY7266&gt;Input!$B$52,Hourly!AM7267&gt;Input!$B$51),Input!$B$97*Input!$F$44*Input!$J$12/100*Hourly!AM7267,Input!$B$97*Input!$B$44*Input!$J$12/100*Hourly!AM7267)</f>
        <v>0</v>
      </c>
      <c r="Z7267" s="19">
        <f>IF(AND($AY7266&gt;Input!$B$52,Hourly!AN7267&gt;Input!$B$51),Input!$B$98*Input!$F$45*Input!$J$13/100*Hourly!AN7267,Input!$B$98*Input!$B$45*Input!$J$13/100*Hourly!AN7267)</f>
        <v>11180.353412453593</v>
      </c>
      <c r="AA7267" s="19">
        <f>IF(AND($AY7266&gt;Input!$B$52,Hourly!AO7267&gt;Input!$B$51),Input!$B$99*Input!$F$46*Input!$J$14/100*Hourly!AO7267,Input!$B$99*Input!$B$46*Input!$J$14/100*Hourly!AO7267)</f>
        <v>0</v>
      </c>
      <c r="AB7267" s="19">
        <f>IF(AND($AY7266&gt;Input!$B$52,Hourly!AP7267&gt;Input!$B$51),Input!$B$100*Input!$F$47*Input!$J$15/100*Hourly!AP7267,Input!$B$100*Input!$B$47*Input!$J$15/100*Hourly!AP7267)</f>
        <v>3398.7491716651793</v>
      </c>
      <c r="AC7267" s="19">
        <f>IF(AND($AY7266&gt;Input!$B$52,Hourly!AQ7267&gt;Input!$B$51),Input!$B$101*Input!$F$48*Input!$J$16/100*Hourly!AQ7267,Input!$B$101*Input!$B$48*Input!$J$16/100*Hourly!AQ7267)</f>
        <v>0</v>
      </c>
      <c r="AD7267" s="165">
        <f t="shared" si="1815"/>
        <v>24433.957668967254</v>
      </c>
      <c r="AE7267" s="19">
        <f>Hourly!AI7267/Input!$B$107*Input!$J$40*Input!$B$76*Input!$B$80</f>
        <v>0</v>
      </c>
      <c r="AF7267" s="19">
        <f>Hourly!AJ7267/Input!$B$107*Input!$J$41*Input!$B$76*Input!$B$81</f>
        <v>440.85511420771445</v>
      </c>
      <c r="AG7267" s="19">
        <f>Hourly!AK7267/Input!$B$107*Input!$J$42*Input!$B$76*Input!$B$82</f>
        <v>0</v>
      </c>
      <c r="AH7267" s="19">
        <f>Hourly!AL7267/Input!$B$107*Input!$J$43*Input!$B$76*Input!$B$83</f>
        <v>216.26182138740791</v>
      </c>
      <c r="AI7267" s="19">
        <f>Hourly!AM7267/Input!$B$107*Input!$J$44*Input!$B$76*Input!$B$84</f>
        <v>0</v>
      </c>
      <c r="AJ7267" s="19">
        <f>Hourly!AN7267/Input!$B$107*Input!$J$45*Input!$B$76*Input!$B$85</f>
        <v>543.69981213828817</v>
      </c>
      <c r="AK7267" s="19">
        <f>Hourly!AO7267/Input!$B$107*Input!$J$46*Input!$B$76*Input!$B$86</f>
        <v>0</v>
      </c>
      <c r="AL7267" s="19">
        <f>Hourly!AP7267/Input!$B$107*Input!$J$47*Input!$B$76*Input!$B$87</f>
        <v>188.75834263366943</v>
      </c>
      <c r="AM7267" s="164">
        <f>Hourly!AQ7267/Input!$B$107*Input!$J$48*Input!$B$77*Input!$B$89</f>
        <v>510.86694915254236</v>
      </c>
      <c r="AN7267" s="165">
        <f t="shared" si="1811"/>
        <v>1900.4420395196221</v>
      </c>
      <c r="AO7267" s="116">
        <f>Input!B$55*Input!$B$18*Input!B$112*Hourly!AR7267</f>
        <v>959.40000000000009</v>
      </c>
      <c r="AP7267">
        <f>Input!B$113*Input!B$114*Input!B$90*Input!B$56*Hourly!AS7267</f>
        <v>4428</v>
      </c>
      <c r="AQ7267">
        <f>Input!B$90*Input!B$57*Hourly!AS7267</f>
        <v>4428</v>
      </c>
      <c r="AR7267" s="19">
        <f>0.5*Input!$B$63*Hourly!AU7267</f>
        <v>24.6</v>
      </c>
      <c r="AS7267" s="165">
        <f t="shared" si="1816"/>
        <v>9827.6999999999989</v>
      </c>
      <c r="AT7267" s="159">
        <f>AY7266+(Input!$B$66*1000*(Hourly!AX7267&gt;0)+AD7267+AN7267+AS7267+T7267*(Hourly!J7267-AY7266)+Q7267*(Hourly!G7267-AY7266))/(Q7267+T7267)*(1-EXP(-(Q7267+T7267)/(Input!$B$103*1000000)*3600))</f>
        <v>22.814818790323841</v>
      </c>
      <c r="AU7267" s="24">
        <f>AY7266+(AD7267+AN7267+AS7267+T7267*(Hourly!J7267-AY7266)+Q7267*(Hourly!G7267-AY7266))/(Q7267+T7267)*(1-EXP(-(Q7267+T7267)/(Input!$B$103*1000000)*3600))</f>
        <v>20.116898562099237</v>
      </c>
      <c r="AV7267" s="24">
        <f>AY7266+(-Input!$B$67*1000*(Hourly!AX7267&gt;0)+AD7267+AN7267+AS7267+T7267*(Hourly!J7267-AY7266)+R7267*(Hourly!G7267-AY7266))/(R7267+T7267)*(1-EXP(-(R7267+T7267)/(Input!$B$103*1000000)*3600))</f>
        <v>17.252566451719201</v>
      </c>
      <c r="AW7267" s="160">
        <f>AY7266+(AD7267+AN7267+AS7267+T7267*(Hourly!J7267-AY7266)+R7267*(Hourly!G7267-AY7266))/(R7267+T7267)*(1-EXP(-(R7267+T7267)/(Input!$B$103*1000000)*3600))</f>
        <v>19.910360267365963</v>
      </c>
      <c r="AX7267" s="24"/>
      <c r="AY7267" s="167">
        <f t="shared" si="1817"/>
        <v>20.116898562099237</v>
      </c>
      <c r="BA7267" s="159">
        <f>IF(BI7267,Input!$B$66*1000*(Hourly!AX7267&gt;0),IF(BJ7267,-(AD7267+AN7267+AS7267+T7267*(Hourly!J7267-AY7266)+Q7267*(Hourly!G7267-AY7266))+(Q7267+T7267)*(BE7267-AY7266)/(1-EXP(-(Q7267+T7267)/(Input!$B$103*1000000)*3600))))/1000</f>
        <v>0</v>
      </c>
      <c r="BB7267" s="24">
        <f>IF(BO7267,-Input!$B$67*1000*(Hourly!AX7267&gt;0),IF(BN7267,-(AD7267+AN7267+AS7267+T7267*(Hourly!J7267-AY7266)+R7267*(Hourly!G7267-AY7266))+(R7267+T7267)*(BF7267-AY7266)/(1-EXP(-(R7267+T7267)/(Input!$B$103*1000000)*3600))))/1000</f>
        <v>0</v>
      </c>
      <c r="BC7267" s="160">
        <f t="shared" si="1818"/>
        <v>0</v>
      </c>
      <c r="BD7267" s="24"/>
      <c r="BE7267" s="116">
        <f>IF(Hourly!AT7267=1,Input!$B$4,IF(Hourly!AT7267=0.5,Input!$F$4,0))</f>
        <v>20</v>
      </c>
      <c r="BF7267">
        <f>IF(Hourly!AT7267=1,Input!$B$5,IF(Hourly!AT7267=0.5,Input!$F$5,0))</f>
        <v>24</v>
      </c>
      <c r="BG7267" s="9">
        <f>Input!$B$35+0.0000000001</f>
        <v>23.900000000099997</v>
      </c>
      <c r="BI7267" s="116">
        <f t="shared" si="1819"/>
        <v>0</v>
      </c>
      <c r="BJ7267">
        <f t="shared" si="1820"/>
        <v>0</v>
      </c>
      <c r="BK7267">
        <f t="shared" si="1821"/>
        <v>1</v>
      </c>
      <c r="BL7267">
        <f t="shared" si="1822"/>
        <v>0</v>
      </c>
      <c r="BM7267">
        <f t="shared" si="1823"/>
        <v>0</v>
      </c>
      <c r="BN7267">
        <f t="shared" si="1824"/>
        <v>0</v>
      </c>
      <c r="BO7267" s="9">
        <f t="shared" si="1825"/>
        <v>0</v>
      </c>
      <c r="BR7267" s="116">
        <f t="shared" si="1812"/>
        <v>1498</v>
      </c>
      <c r="BS7267" s="39">
        <v>0</v>
      </c>
      <c r="BT7267" s="168">
        <v>0</v>
      </c>
      <c r="BV7267" s="116">
        <f>IF(Hourly!$AR7267&gt;0,AY7267,"")</f>
        <v>20.116898562099237</v>
      </c>
      <c r="BW7267">
        <f>IF(AND(BV7267&gt;(20.8+0.33*Hourly!$I7267),(BV7267&gt;24),(BV7267&lt;&gt;"")),1,0)</f>
        <v>0</v>
      </c>
      <c r="BX7267">
        <f>IF(AND(BV7267&gt;(21.8+0.33*Hourly!$I7267),(BV7267&gt;24),(BV7267&lt;&gt;"")),1,0)</f>
        <v>0</v>
      </c>
      <c r="BY7267" s="9">
        <f>IF(AND(BV7267&gt;(22.8+0.33*Hourly!$I7267),(BV7267&gt;24),(BV7267&lt;&gt;"")),1,0)</f>
        <v>0</v>
      </c>
    </row>
    <row r="7268" spans="5:77" x14ac:dyDescent="0.35">
      <c r="E7268">
        <f>Hourly!A7268</f>
        <v>2010</v>
      </c>
      <c r="F7268">
        <f>Hourly!B7268</f>
        <v>10</v>
      </c>
      <c r="G7268">
        <f>Hourly!C7268</f>
        <v>30</v>
      </c>
      <c r="H7268">
        <f>Hourly!D7268</f>
        <v>16</v>
      </c>
      <c r="I7268" s="163">
        <v>7264</v>
      </c>
      <c r="J7268" s="19">
        <f>Input!B$22*Input!B$79</f>
        <v>1411.3439999999998</v>
      </c>
      <c r="K7268" s="19">
        <f>Input!B$76*Input!B$88</f>
        <v>656.99775609756091</v>
      </c>
      <c r="L7268" s="19">
        <f>Input!B$77*Input!B$89</f>
        <v>130.99152542372883</v>
      </c>
      <c r="M7268" s="164">
        <f t="shared" si="1813"/>
        <v>2199.3332815212898</v>
      </c>
      <c r="N7268" s="165">
        <f>(Input!B$109*Input!B$102)/3600*Input!B$108</f>
        <v>740.21399999999983</v>
      </c>
      <c r="O7268" s="165">
        <f>(1-Input!B$61)*(Input!B$109*Input!B$33)/3600*Input!B$108*Hourly!AU7268</f>
        <v>177.65135999999998</v>
      </c>
      <c r="P7268" s="19">
        <f>IF(AND(AY7267&gt;Hourly!G7268),(Input!B$109*(Input!B$33*Hourly!AU7268+Input!B$36))/3600*Input!B$108,(1-Input!B$61)*(Input!B$109*Input!B$33)/3600*Input!B$108*Hourly!AU7268)</f>
        <v>11280.861359999999</v>
      </c>
      <c r="Q7268" s="19">
        <f t="shared" si="1810"/>
        <v>3117.1986415212896</v>
      </c>
      <c r="R7268" s="19">
        <f t="shared" si="1814"/>
        <v>14220.408641521288</v>
      </c>
      <c r="S7268" s="165"/>
      <c r="T7268" s="165">
        <f>Input!B$78*Input!B$91</f>
        <v>189.625</v>
      </c>
      <c r="U7268" s="19">
        <f>IF(AND($AY7267&gt;Input!$B$52,Hourly!AI7268&gt;Input!$B$51),Input!$B$93*Input!$F$40*Input!$J$8/100*Hourly!AI7268,Input!$B$93*Input!$B$40*Input!$J$8/100*Hourly!AI7268)</f>
        <v>0</v>
      </c>
      <c r="V7268" s="19">
        <f>IF(AND($AY7267&gt;Input!$B$52,Hourly!AJ7268&gt;Input!$B$51),Input!$B$94*Input!$F$41*Input!$J$9/100*Hourly!AJ7268,Input!$B$94*Input!$B$41*Input!$J$9/100*Hourly!AJ7268)</f>
        <v>4805.8479935334944</v>
      </c>
      <c r="W7268" s="19">
        <f>IF(AND($AY7267&gt;Input!$B$52,Hourly!AK7268&gt;Input!$B$51),Input!$B$95*Input!$F$42*Input!$J$10/100*Hourly!AK7268,Input!$B$95*Input!$B$42*Input!$J$10/100*Hourly!AK7268)</f>
        <v>0</v>
      </c>
      <c r="X7268" s="19">
        <f>IF(AND($AY7267&gt;Input!$B$52,Hourly!AL7268&gt;Input!$B$51),Input!$B$96*Input!$F$43*Input!$J$11/100*Hourly!AL7268,Input!$B$96*Input!$B$43*Input!$J$11/100*Hourly!AL7268)</f>
        <v>3121.1268008421125</v>
      </c>
      <c r="Y7268" s="19">
        <f>IF(AND($AY7267&gt;Input!$B$52,Hourly!AM7268&gt;Input!$B$51),Input!$B$97*Input!$F$44*Input!$J$12/100*Hourly!AM7268,Input!$B$97*Input!$B$44*Input!$J$12/100*Hourly!AM7268)</f>
        <v>0</v>
      </c>
      <c r="Z7268" s="19">
        <f>IF(AND($AY7267&gt;Input!$B$52,Hourly!AN7268&gt;Input!$B$51),Input!$B$98*Input!$F$45*Input!$J$13/100*Hourly!AN7268,Input!$B$98*Input!$B$45*Input!$J$13/100*Hourly!AN7268)</f>
        <v>16074.599216896235</v>
      </c>
      <c r="AA7268" s="19">
        <f>IF(AND($AY7267&gt;Input!$B$52,Hourly!AO7268&gt;Input!$B$51),Input!$B$99*Input!$F$46*Input!$J$14/100*Hourly!AO7268,Input!$B$99*Input!$B$46*Input!$J$14/100*Hourly!AO7268)</f>
        <v>0</v>
      </c>
      <c r="AB7268" s="19">
        <f>IF(AND($AY7267&gt;Input!$B$52,Hourly!AP7268&gt;Input!$B$51),Input!$B$100*Input!$F$47*Input!$J$15/100*Hourly!AP7268,Input!$B$100*Input!$B$47*Input!$J$15/100*Hourly!AP7268)</f>
        <v>2740.1764875410267</v>
      </c>
      <c r="AC7268" s="19">
        <f>IF(AND($AY7267&gt;Input!$B$52,Hourly!AQ7268&gt;Input!$B$51),Input!$B$101*Input!$F$48*Input!$J$16/100*Hourly!AQ7268,Input!$B$101*Input!$B$48*Input!$J$16/100*Hourly!AQ7268)</f>
        <v>0</v>
      </c>
      <c r="AD7268" s="165">
        <f t="shared" si="1815"/>
        <v>26741.750498812868</v>
      </c>
      <c r="AE7268" s="19">
        <f>Hourly!AI7268/Input!$B$107*Input!$J$40*Input!$B$76*Input!$B$80</f>
        <v>0</v>
      </c>
      <c r="AF7268" s="19">
        <f>Hourly!AJ7268/Input!$B$107*Input!$J$41*Input!$B$76*Input!$B$81</f>
        <v>355.43100045018531</v>
      </c>
      <c r="AG7268" s="19">
        <f>Hourly!AK7268/Input!$B$107*Input!$J$42*Input!$B$76*Input!$B$82</f>
        <v>0</v>
      </c>
      <c r="AH7268" s="19">
        <f>Hourly!AL7268/Input!$B$107*Input!$J$43*Input!$B$76*Input!$B$83</f>
        <v>173.33986485029195</v>
      </c>
      <c r="AI7268" s="19">
        <f>Hourly!AM7268/Input!$B$107*Input!$J$44*Input!$B$76*Input!$B$84</f>
        <v>0</v>
      </c>
      <c r="AJ7268" s="19">
        <f>Hourly!AN7268/Input!$B$107*Input!$J$45*Input!$B$76*Input!$B$85</f>
        <v>781.70664665123206</v>
      </c>
      <c r="AK7268" s="19">
        <f>Hourly!AO7268/Input!$B$107*Input!$J$46*Input!$B$76*Input!$B$86</f>
        <v>0</v>
      </c>
      <c r="AL7268" s="19">
        <f>Hourly!AP7268/Input!$B$107*Input!$J$47*Input!$B$76*Input!$B$87</f>
        <v>152.18280202142199</v>
      </c>
      <c r="AM7268" s="164">
        <f>Hourly!AQ7268/Input!$B$107*Input!$J$48*Input!$B$77*Input!$B$89</f>
        <v>423.53926553672318</v>
      </c>
      <c r="AN7268" s="165">
        <f t="shared" si="1811"/>
        <v>1886.1995795098546</v>
      </c>
      <c r="AO7268" s="116">
        <f>Input!B$55*Input!$B$18*Input!B$112*Hourly!AR7268</f>
        <v>959.40000000000009</v>
      </c>
      <c r="AP7268">
        <f>Input!B$113*Input!B$114*Input!B$90*Input!B$56*Hourly!AS7268</f>
        <v>4428</v>
      </c>
      <c r="AQ7268">
        <f>Input!B$90*Input!B$57*Hourly!AS7268</f>
        <v>4428</v>
      </c>
      <c r="AR7268" s="19">
        <f>0.5*Input!$B$63*Hourly!AU7268</f>
        <v>24.6</v>
      </c>
      <c r="AS7268" s="165">
        <f t="shared" si="1816"/>
        <v>9827.6999999999989</v>
      </c>
      <c r="AT7268" s="159">
        <f>AY7267+(Input!$B$66*1000*(Hourly!AX7268&gt;0)+AD7268+AN7268+AS7268+T7268*(Hourly!J7268-AY7267)+Q7268*(Hourly!G7268-AY7267))/(Q7268+T7268)*(1-EXP(-(Q7268+T7268)/(Input!$B$103*1000000)*3600))</f>
        <v>22.856939507432724</v>
      </c>
      <c r="AU7268" s="24">
        <f>AY7267+(AD7268+AN7268+AS7268+T7268*(Hourly!J7268-AY7267)+Q7268*(Hourly!G7268-AY7267))/(Q7268+T7268)*(1-EXP(-(Q7268+T7268)/(Input!$B$103*1000000)*3600))</f>
        <v>20.159019279208124</v>
      </c>
      <c r="AV7268" s="24">
        <f>AY7267+(-Input!$B$67*1000*(Hourly!AX7268&gt;0)+AD7268+AN7268+AS7268+T7268*(Hourly!J7268-AY7267)+R7268*(Hourly!G7268-AY7267))/(R7268+T7268)*(1-EXP(-(R7268+T7268)/(Input!$B$103*1000000)*3600))</f>
        <v>17.293530020915608</v>
      </c>
      <c r="AW7268" s="160">
        <f>AY7267+(AD7268+AN7268+AS7268+T7268*(Hourly!J7268-AY7267)+R7268*(Hourly!G7268-AY7267))/(R7268+T7268)*(1-EXP(-(R7268+T7268)/(Input!$B$103*1000000)*3600))</f>
        <v>19.951323836562374</v>
      </c>
      <c r="AX7268" s="24"/>
      <c r="AY7268" s="167">
        <f t="shared" si="1817"/>
        <v>20.159019279208124</v>
      </c>
      <c r="BA7268" s="159">
        <f>IF(BI7268,Input!$B$66*1000*(Hourly!AX7268&gt;0),IF(BJ7268,-(AD7268+AN7268+AS7268+T7268*(Hourly!J7268-AY7267)+Q7268*(Hourly!G7268-AY7267))+(Q7268+T7268)*(BE7268-AY7267)/(1-EXP(-(Q7268+T7268)/(Input!$B$103*1000000)*3600))))/1000</f>
        <v>0</v>
      </c>
      <c r="BB7268" s="24">
        <f>IF(BO7268,-Input!$B$67*1000*(Hourly!AX7268&gt;0),IF(BN7268,-(AD7268+AN7268+AS7268+T7268*(Hourly!J7268-AY7267)+R7268*(Hourly!G7268-AY7267))+(R7268+T7268)*(BF7268-AY7267)/(1-EXP(-(R7268+T7268)/(Input!$B$103*1000000)*3600))))/1000</f>
        <v>0</v>
      </c>
      <c r="BC7268" s="160">
        <f t="shared" si="1818"/>
        <v>0</v>
      </c>
      <c r="BD7268" s="24"/>
      <c r="BE7268" s="116">
        <f>IF(Hourly!AT7268=1,Input!$B$4,IF(Hourly!AT7268=0.5,Input!$F$4,0))</f>
        <v>20</v>
      </c>
      <c r="BF7268">
        <f>IF(Hourly!AT7268=1,Input!$B$5,IF(Hourly!AT7268=0.5,Input!$F$5,0))</f>
        <v>24</v>
      </c>
      <c r="BG7268" s="9">
        <f>Input!$B$35+0.0000000001</f>
        <v>23.900000000099997</v>
      </c>
      <c r="BI7268" s="116">
        <f t="shared" si="1819"/>
        <v>0</v>
      </c>
      <c r="BJ7268">
        <f t="shared" si="1820"/>
        <v>0</v>
      </c>
      <c r="BK7268">
        <f t="shared" si="1821"/>
        <v>1</v>
      </c>
      <c r="BL7268">
        <f t="shared" si="1822"/>
        <v>0</v>
      </c>
      <c r="BM7268">
        <f t="shared" si="1823"/>
        <v>0</v>
      </c>
      <c r="BN7268">
        <f t="shared" si="1824"/>
        <v>0</v>
      </c>
      <c r="BO7268" s="9">
        <f t="shared" si="1825"/>
        <v>0</v>
      </c>
      <c r="BR7268" s="116">
        <f t="shared" si="1812"/>
        <v>1497</v>
      </c>
      <c r="BS7268" s="39">
        <v>0</v>
      </c>
      <c r="BT7268" s="168">
        <v>0</v>
      </c>
      <c r="BV7268" s="116">
        <f>IF(Hourly!$AR7268&gt;0,AY7268,"")</f>
        <v>20.159019279208124</v>
      </c>
      <c r="BW7268">
        <f>IF(AND(BV7268&gt;(20.8+0.33*Hourly!$I7268),(BV7268&gt;24),(BV7268&lt;&gt;"")),1,0)</f>
        <v>0</v>
      </c>
      <c r="BX7268">
        <f>IF(AND(BV7268&gt;(21.8+0.33*Hourly!$I7268),(BV7268&gt;24),(BV7268&lt;&gt;"")),1,0)</f>
        <v>0</v>
      </c>
      <c r="BY7268" s="9">
        <f>IF(AND(BV7268&gt;(22.8+0.33*Hourly!$I7268),(BV7268&gt;24),(BV7268&lt;&gt;"")),1,0)</f>
        <v>0</v>
      </c>
    </row>
    <row r="7269" spans="5:77" x14ac:dyDescent="0.35">
      <c r="E7269">
        <f>Hourly!A7269</f>
        <v>2010</v>
      </c>
      <c r="F7269">
        <f>Hourly!B7269</f>
        <v>10</v>
      </c>
      <c r="G7269">
        <f>Hourly!C7269</f>
        <v>30</v>
      </c>
      <c r="H7269">
        <f>Hourly!D7269</f>
        <v>17</v>
      </c>
      <c r="I7269" s="163">
        <v>7265</v>
      </c>
      <c r="J7269" s="19">
        <f>Input!B$22*Input!B$79</f>
        <v>1411.3439999999998</v>
      </c>
      <c r="K7269" s="19">
        <f>Input!B$76*Input!B$88</f>
        <v>656.99775609756091</v>
      </c>
      <c r="L7269" s="19">
        <f>Input!B$77*Input!B$89</f>
        <v>130.99152542372883</v>
      </c>
      <c r="M7269" s="164">
        <f t="shared" si="1813"/>
        <v>2199.3332815212898</v>
      </c>
      <c r="N7269" s="165">
        <f>(Input!B$109*Input!B$102)/3600*Input!B$108</f>
        <v>740.21399999999983</v>
      </c>
      <c r="O7269" s="165">
        <f>(1-Input!B$61)*(Input!B$109*Input!B$33)/3600*Input!B$108*Hourly!AU7269</f>
        <v>177.65135999999998</v>
      </c>
      <c r="P7269" s="19">
        <f>IF(AND(AY7268&gt;Hourly!G7269),(Input!B$109*(Input!B$33*Hourly!AU7269+Input!B$36))/3600*Input!B$108,(1-Input!B$61)*(Input!B$109*Input!B$33)/3600*Input!B$108*Hourly!AU7269)</f>
        <v>11280.861359999999</v>
      </c>
      <c r="Q7269" s="19">
        <f t="shared" si="1810"/>
        <v>3117.1986415212896</v>
      </c>
      <c r="R7269" s="19">
        <f t="shared" si="1814"/>
        <v>14220.408641521288</v>
      </c>
      <c r="S7269" s="165"/>
      <c r="T7269" s="165">
        <f>Input!B$78*Input!B$91</f>
        <v>189.625</v>
      </c>
      <c r="U7269" s="19">
        <f>IF(AND($AY7268&gt;Input!$B$52,Hourly!AI7269&gt;Input!$B$51),Input!$B$93*Input!$F$40*Input!$J$8/100*Hourly!AI7269,Input!$B$93*Input!$B$40*Input!$J$8/100*Hourly!AI7269)</f>
        <v>0</v>
      </c>
      <c r="V7269" s="19">
        <f>IF(AND($AY7268&gt;Input!$B$52,Hourly!AJ7269&gt;Input!$B$51),Input!$B$94*Input!$F$41*Input!$J$9/100*Hourly!AJ7269,Input!$B$94*Input!$B$41*Input!$J$9/100*Hourly!AJ7269)</f>
        <v>2166.4989860753531</v>
      </c>
      <c r="W7269" s="19">
        <f>IF(AND($AY7268&gt;Input!$B$52,Hourly!AK7269&gt;Input!$B$51),Input!$B$95*Input!$F$42*Input!$J$10/100*Hourly!AK7269,Input!$B$95*Input!$B$42*Input!$J$10/100*Hourly!AK7269)</f>
        <v>0</v>
      </c>
      <c r="X7269" s="19">
        <f>IF(AND($AY7268&gt;Input!$B$52,Hourly!AL7269&gt;Input!$B$51),Input!$B$96*Input!$F$43*Input!$J$11/100*Hourly!AL7269,Input!$B$96*Input!$B$43*Input!$J$11/100*Hourly!AL7269)</f>
        <v>1235.2845096043677</v>
      </c>
      <c r="Y7269" s="19">
        <f>IF(AND($AY7268&gt;Input!$B$52,Hourly!AM7269&gt;Input!$B$51),Input!$B$97*Input!$F$44*Input!$J$12/100*Hourly!AM7269,Input!$B$97*Input!$B$44*Input!$J$12/100*Hourly!AM7269)</f>
        <v>0</v>
      </c>
      <c r="Z7269" s="19">
        <f>IF(AND($AY7268&gt;Input!$B$52,Hourly!AN7269&gt;Input!$B$51),Input!$B$98*Input!$F$45*Input!$J$13/100*Hourly!AN7269,Input!$B$98*Input!$B$45*Input!$J$13/100*Hourly!AN7269)</f>
        <v>9600.5808383250751</v>
      </c>
      <c r="AA7269" s="19">
        <f>IF(AND($AY7268&gt;Input!$B$52,Hourly!AO7269&gt;Input!$B$51),Input!$B$99*Input!$F$46*Input!$J$14/100*Hourly!AO7269,Input!$B$99*Input!$B$46*Input!$J$14/100*Hourly!AO7269)</f>
        <v>0</v>
      </c>
      <c r="AB7269" s="19">
        <f>IF(AND($AY7268&gt;Input!$B$52,Hourly!AP7269&gt;Input!$B$51),Input!$B$100*Input!$F$47*Input!$J$15/100*Hourly!AP7269,Input!$B$100*Input!$B$47*Input!$J$15/100*Hourly!AP7269)</f>
        <v>1639.4386706642326</v>
      </c>
      <c r="AC7269" s="19">
        <f>IF(AND($AY7268&gt;Input!$B$52,Hourly!AQ7269&gt;Input!$B$51),Input!$B$101*Input!$F$48*Input!$J$16/100*Hourly!AQ7269,Input!$B$101*Input!$B$48*Input!$J$16/100*Hourly!AQ7269)</f>
        <v>0</v>
      </c>
      <c r="AD7269" s="165">
        <f t="shared" si="1815"/>
        <v>14641.803004669029</v>
      </c>
      <c r="AE7269" s="19">
        <f>Hourly!AI7269/Input!$B$107*Input!$J$40*Input!$B$76*Input!$B$80</f>
        <v>0</v>
      </c>
      <c r="AF7269" s="19">
        <f>Hourly!AJ7269/Input!$B$107*Input!$J$41*Input!$B$76*Input!$B$81</f>
        <v>160.2299746332391</v>
      </c>
      <c r="AG7269" s="19">
        <f>Hourly!AK7269/Input!$B$107*Input!$J$42*Input!$B$76*Input!$B$82</f>
        <v>0</v>
      </c>
      <c r="AH7269" s="19">
        <f>Hourly!AL7269/Input!$B$107*Input!$J$43*Input!$B$76*Input!$B$83</f>
        <v>68.604726308686779</v>
      </c>
      <c r="AI7269" s="19">
        <f>Hourly!AM7269/Input!$B$107*Input!$J$44*Input!$B$76*Input!$B$84</f>
        <v>0</v>
      </c>
      <c r="AJ7269" s="19">
        <f>Hourly!AN7269/Input!$B$107*Input!$J$45*Input!$B$76*Input!$B$85</f>
        <v>466.87558126753976</v>
      </c>
      <c r="AK7269" s="19">
        <f>Hourly!AO7269/Input!$B$107*Input!$J$46*Input!$B$76*Input!$B$86</f>
        <v>0</v>
      </c>
      <c r="AL7269" s="19">
        <f>Hourly!AP7269/Input!$B$107*Input!$J$47*Input!$B$76*Input!$B$87</f>
        <v>91.050474952381194</v>
      </c>
      <c r="AM7269" s="164">
        <f>Hourly!AQ7269/Input!$B$107*Input!$J$48*Input!$B$77*Input!$B$89</f>
        <v>183.38813559322034</v>
      </c>
      <c r="AN7269" s="165">
        <f t="shared" si="1811"/>
        <v>970.14889275506721</v>
      </c>
      <c r="AO7269" s="116">
        <f>Input!B$55*Input!$B$18*Input!B$112*Hourly!AR7269</f>
        <v>959.40000000000009</v>
      </c>
      <c r="AP7269">
        <f>Input!B$113*Input!B$114*Input!B$90*Input!B$56*Hourly!AS7269</f>
        <v>4428</v>
      </c>
      <c r="AQ7269">
        <f>Input!B$90*Input!B$57*Hourly!AS7269</f>
        <v>4428</v>
      </c>
      <c r="AR7269" s="19">
        <f>0.5*Input!$B$63*Hourly!AU7269</f>
        <v>24.6</v>
      </c>
      <c r="AS7269" s="165">
        <f t="shared" si="1816"/>
        <v>9827.6999999999989</v>
      </c>
      <c r="AT7269" s="159">
        <f>AY7268+(Input!$B$66*1000*(Hourly!AX7269&gt;0)+AD7269+AN7269+AS7269+T7269*(Hourly!J7269-AY7268)+Q7269*(Hourly!G7269-AY7268))/(Q7269+T7269)*(1-EXP(-(Q7269+T7269)/(Input!$B$103*1000000)*3600))</f>
        <v>22.855158364556655</v>
      </c>
      <c r="AU7269" s="24">
        <f>AY7268+(AD7269+AN7269+AS7269+T7269*(Hourly!J7269-AY7268)+Q7269*(Hourly!G7269-AY7268))/(Q7269+T7269)*(1-EXP(-(Q7269+T7269)/(Input!$B$103*1000000)*3600))</f>
        <v>20.157238136332055</v>
      </c>
      <c r="AV7269" s="24">
        <f>AY7268+(-Input!$B$67*1000*(Hourly!AX7269&gt;0)+AD7269+AN7269+AS7269+T7269*(Hourly!J7269-AY7268)+R7269*(Hourly!G7269-AY7268))/(R7269+T7269)*(1-EXP(-(R7269+T7269)/(Input!$B$103*1000000)*3600))</f>
        <v>17.261648807350731</v>
      </c>
      <c r="AW7269" s="160">
        <f>AY7268+(AD7269+AN7269+AS7269+T7269*(Hourly!J7269-AY7268)+R7269*(Hourly!G7269-AY7268))/(R7269+T7269)*(1-EXP(-(R7269+T7269)/(Input!$B$103*1000000)*3600))</f>
        <v>19.919442622997497</v>
      </c>
      <c r="AX7269" s="24"/>
      <c r="AY7269" s="167">
        <f t="shared" si="1817"/>
        <v>20.157238136332055</v>
      </c>
      <c r="BA7269" s="159">
        <f>IF(BI7269,Input!$B$66*1000*(Hourly!AX7269&gt;0),IF(BJ7269,-(AD7269+AN7269+AS7269+T7269*(Hourly!J7269-AY7268)+Q7269*(Hourly!G7269-AY7268))+(Q7269+T7269)*(BE7269-AY7268)/(1-EXP(-(Q7269+T7269)/(Input!$B$103*1000000)*3600))))/1000</f>
        <v>0</v>
      </c>
      <c r="BB7269" s="24">
        <f>IF(BO7269,-Input!$B$67*1000*(Hourly!AX7269&gt;0),IF(BN7269,-(AD7269+AN7269+AS7269+T7269*(Hourly!J7269-AY7268)+R7269*(Hourly!G7269-AY7268))+(R7269+T7269)*(BF7269-AY7268)/(1-EXP(-(R7269+T7269)/(Input!$B$103*1000000)*3600))))/1000</f>
        <v>0</v>
      </c>
      <c r="BC7269" s="160">
        <f t="shared" si="1818"/>
        <v>0</v>
      </c>
      <c r="BD7269" s="24"/>
      <c r="BE7269" s="116">
        <f>IF(Hourly!AT7269=1,Input!$B$4,IF(Hourly!AT7269=0.5,Input!$F$4,0))</f>
        <v>20</v>
      </c>
      <c r="BF7269">
        <f>IF(Hourly!AT7269=1,Input!$B$5,IF(Hourly!AT7269=0.5,Input!$F$5,0))</f>
        <v>24</v>
      </c>
      <c r="BG7269" s="9">
        <f>Input!$B$35+0.0000000001</f>
        <v>23.900000000099997</v>
      </c>
      <c r="BI7269" s="116">
        <f t="shared" si="1819"/>
        <v>0</v>
      </c>
      <c r="BJ7269">
        <f t="shared" si="1820"/>
        <v>0</v>
      </c>
      <c r="BK7269">
        <f t="shared" si="1821"/>
        <v>1</v>
      </c>
      <c r="BL7269">
        <f t="shared" si="1822"/>
        <v>0</v>
      </c>
      <c r="BM7269">
        <f t="shared" si="1823"/>
        <v>0</v>
      </c>
      <c r="BN7269">
        <f t="shared" si="1824"/>
        <v>0</v>
      </c>
      <c r="BO7269" s="9">
        <f t="shared" si="1825"/>
        <v>0</v>
      </c>
      <c r="BR7269" s="116">
        <f t="shared" si="1812"/>
        <v>1496</v>
      </c>
      <c r="BS7269" s="39">
        <v>0</v>
      </c>
      <c r="BT7269" s="168">
        <v>0</v>
      </c>
      <c r="BV7269" s="116">
        <f>IF(Hourly!$AR7269&gt;0,AY7269,"")</f>
        <v>20.157238136332055</v>
      </c>
      <c r="BW7269">
        <f>IF(AND(BV7269&gt;(20.8+0.33*Hourly!$I7269),(BV7269&gt;24),(BV7269&lt;&gt;"")),1,0)</f>
        <v>0</v>
      </c>
      <c r="BX7269">
        <f>IF(AND(BV7269&gt;(21.8+0.33*Hourly!$I7269),(BV7269&gt;24),(BV7269&lt;&gt;"")),1,0)</f>
        <v>0</v>
      </c>
      <c r="BY7269" s="9">
        <f>IF(AND(BV7269&gt;(22.8+0.33*Hourly!$I7269),(BV7269&gt;24),(BV7269&lt;&gt;"")),1,0)</f>
        <v>0</v>
      </c>
    </row>
    <row r="7270" spans="5:77" x14ac:dyDescent="0.35">
      <c r="E7270">
        <f>Hourly!A7270</f>
        <v>2010</v>
      </c>
      <c r="F7270">
        <f>Hourly!B7270</f>
        <v>10</v>
      </c>
      <c r="G7270">
        <f>Hourly!C7270</f>
        <v>30</v>
      </c>
      <c r="H7270">
        <f>Hourly!D7270</f>
        <v>18</v>
      </c>
      <c r="I7270" s="163">
        <v>7266</v>
      </c>
      <c r="J7270" s="19">
        <f>Input!B$22*Input!B$79</f>
        <v>1411.3439999999998</v>
      </c>
      <c r="K7270" s="19">
        <f>Input!B$76*Input!B$88</f>
        <v>656.99775609756091</v>
      </c>
      <c r="L7270" s="19">
        <f>Input!B$77*Input!B$89</f>
        <v>130.99152542372883</v>
      </c>
      <c r="M7270" s="164">
        <f t="shared" si="1813"/>
        <v>2199.3332815212898</v>
      </c>
      <c r="N7270" s="165">
        <f>(Input!B$109*Input!B$102)/3600*Input!B$108</f>
        <v>740.21399999999983</v>
      </c>
      <c r="O7270" s="165">
        <f>(1-Input!B$61)*(Input!B$109*Input!B$33)/3600*Input!B$108*Hourly!AU7270</f>
        <v>444.12839999999994</v>
      </c>
      <c r="P7270" s="19">
        <f>IF(AND(AY7269&gt;Hourly!G7270),(Input!B$109*(Input!B$33*Hourly!AU7270+Input!B$36))/3600*Input!B$108,(1-Input!B$61)*(Input!B$109*Input!B$33)/3600*Input!B$108*Hourly!AU7270)</f>
        <v>11547.338400000001</v>
      </c>
      <c r="Q7270" s="19">
        <f t="shared" si="1810"/>
        <v>3383.6756815212898</v>
      </c>
      <c r="R7270" s="19">
        <f t="shared" si="1814"/>
        <v>14486.885681521289</v>
      </c>
      <c r="S7270" s="165"/>
      <c r="T7270" s="165">
        <f>Input!B$78*Input!B$91</f>
        <v>189.625</v>
      </c>
      <c r="U7270" s="19">
        <f>IF(AND($AY7269&gt;Input!$B$52,Hourly!AI7270&gt;Input!$B$51),Input!$B$93*Input!$F$40*Input!$J$8/100*Hourly!AI7270,Input!$B$93*Input!$B$40*Input!$J$8/100*Hourly!AI7270)</f>
        <v>0</v>
      </c>
      <c r="V7270" s="19">
        <f>IF(AND($AY7269&gt;Input!$B$52,Hourly!AJ7270&gt;Input!$B$51),Input!$B$94*Input!$F$41*Input!$J$9/100*Hourly!AJ7270,Input!$B$94*Input!$B$41*Input!$J$9/100*Hourly!AJ7270)</f>
        <v>0</v>
      </c>
      <c r="W7270" s="19">
        <f>IF(AND($AY7269&gt;Input!$B$52,Hourly!AK7270&gt;Input!$B$51),Input!$B$95*Input!$F$42*Input!$J$10/100*Hourly!AK7270,Input!$B$95*Input!$B$42*Input!$J$10/100*Hourly!AK7270)</f>
        <v>0</v>
      </c>
      <c r="X7270" s="19">
        <f>IF(AND($AY7269&gt;Input!$B$52,Hourly!AL7270&gt;Input!$B$51),Input!$B$96*Input!$F$43*Input!$J$11/100*Hourly!AL7270,Input!$B$96*Input!$B$43*Input!$J$11/100*Hourly!AL7270)</f>
        <v>0</v>
      </c>
      <c r="Y7270" s="19">
        <f>IF(AND($AY7269&gt;Input!$B$52,Hourly!AM7270&gt;Input!$B$51),Input!$B$97*Input!$F$44*Input!$J$12/100*Hourly!AM7270,Input!$B$97*Input!$B$44*Input!$J$12/100*Hourly!AM7270)</f>
        <v>0</v>
      </c>
      <c r="Z7270" s="19">
        <f>IF(AND($AY7269&gt;Input!$B$52,Hourly!AN7270&gt;Input!$B$51),Input!$B$98*Input!$F$45*Input!$J$13/100*Hourly!AN7270,Input!$B$98*Input!$B$45*Input!$J$13/100*Hourly!AN7270)</f>
        <v>0</v>
      </c>
      <c r="AA7270" s="19">
        <f>IF(AND($AY7269&gt;Input!$B$52,Hourly!AO7270&gt;Input!$B$51),Input!$B$99*Input!$F$46*Input!$J$14/100*Hourly!AO7270,Input!$B$99*Input!$B$46*Input!$J$14/100*Hourly!AO7270)</f>
        <v>0</v>
      </c>
      <c r="AB7270" s="19">
        <f>IF(AND($AY7269&gt;Input!$B$52,Hourly!AP7270&gt;Input!$B$51),Input!$B$100*Input!$F$47*Input!$J$15/100*Hourly!AP7270,Input!$B$100*Input!$B$47*Input!$J$15/100*Hourly!AP7270)</f>
        <v>0</v>
      </c>
      <c r="AC7270" s="19">
        <f>IF(AND($AY7269&gt;Input!$B$52,Hourly!AQ7270&gt;Input!$B$51),Input!$B$101*Input!$F$48*Input!$J$16/100*Hourly!AQ7270,Input!$B$101*Input!$B$48*Input!$J$16/100*Hourly!AQ7270)</f>
        <v>0</v>
      </c>
      <c r="AD7270" s="165">
        <f t="shared" si="1815"/>
        <v>0</v>
      </c>
      <c r="AE7270" s="19">
        <f>Hourly!AI7270/Input!$B$107*Input!$J$40*Input!$B$76*Input!$B$80</f>
        <v>0</v>
      </c>
      <c r="AF7270" s="19">
        <f>Hourly!AJ7270/Input!$B$107*Input!$J$41*Input!$B$76*Input!$B$81</f>
        <v>0</v>
      </c>
      <c r="AG7270" s="19">
        <f>Hourly!AK7270/Input!$B$107*Input!$J$42*Input!$B$76*Input!$B$82</f>
        <v>0</v>
      </c>
      <c r="AH7270" s="19">
        <f>Hourly!AL7270/Input!$B$107*Input!$J$43*Input!$B$76*Input!$B$83</f>
        <v>0</v>
      </c>
      <c r="AI7270" s="19">
        <f>Hourly!AM7270/Input!$B$107*Input!$J$44*Input!$B$76*Input!$B$84</f>
        <v>0</v>
      </c>
      <c r="AJ7270" s="19">
        <f>Hourly!AN7270/Input!$B$107*Input!$J$45*Input!$B$76*Input!$B$85</f>
        <v>0</v>
      </c>
      <c r="AK7270" s="19">
        <f>Hourly!AO7270/Input!$B$107*Input!$J$46*Input!$B$76*Input!$B$86</f>
        <v>0</v>
      </c>
      <c r="AL7270" s="19">
        <f>Hourly!AP7270/Input!$B$107*Input!$J$47*Input!$B$76*Input!$B$87</f>
        <v>0</v>
      </c>
      <c r="AM7270" s="164">
        <f>Hourly!AQ7270/Input!$B$107*Input!$J$48*Input!$B$77*Input!$B$89</f>
        <v>0</v>
      </c>
      <c r="AN7270" s="165">
        <f t="shared" si="1811"/>
        <v>0</v>
      </c>
      <c r="AO7270" s="116">
        <f>Input!B$55*Input!$B$18*Input!B$112*Hourly!AR7270</f>
        <v>2398.5</v>
      </c>
      <c r="AP7270">
        <f>Input!B$113*Input!B$114*Input!B$90*Input!B$56*Hourly!AS7270</f>
        <v>11070</v>
      </c>
      <c r="AQ7270">
        <f>Input!B$90*Input!B$57*Hourly!AS7270</f>
        <v>11070</v>
      </c>
      <c r="AR7270" s="19">
        <f>0.5*Input!$B$63*Hourly!AU7270</f>
        <v>61.5</v>
      </c>
      <c r="AS7270" s="165">
        <f t="shared" si="1816"/>
        <v>24569.25</v>
      </c>
      <c r="AT7270" s="159">
        <f>AY7269+(Input!$B$66*1000*(Hourly!AX7270&gt;0)+AD7270+AN7270+AS7270+T7270*(Hourly!J7270-AY7269)+Q7270*(Hourly!G7270-AY7269))/(Q7270+T7270)*(1-EXP(-(Q7270+T7270)/(Input!$B$103*1000000)*3600))</f>
        <v>22.835157714633212</v>
      </c>
      <c r="AU7270" s="24">
        <f>AY7269+(AD7270+AN7270+AS7270+T7270*(Hourly!J7270-AY7269)+Q7270*(Hourly!G7270-AY7269))/(Q7270+T7270)*(1-EXP(-(Q7270+T7270)/(Input!$B$103*1000000)*3600))</f>
        <v>20.138209962503094</v>
      </c>
      <c r="AV7270" s="24">
        <f>AY7269+(-Input!$B$67*1000*(Hourly!AX7270&gt;0)+AD7270+AN7270+AS7270+T7270*(Hourly!J7270-AY7269)+R7270*(Hourly!G7270-AY7269))/(R7270+T7270)*(1-EXP(-(R7270+T7270)/(Input!$B$103*1000000)*3600))</f>
        <v>17.214468694603486</v>
      </c>
      <c r="AW7270" s="160">
        <f>AY7269+(AD7270+AN7270+AS7270+T7270*(Hourly!J7270-AY7269)+R7270*(Hourly!G7270-AY7269))/(R7270+T7270)*(1-EXP(-(R7270+T7270)/(Input!$B$103*1000000)*3600))</f>
        <v>19.871309308765742</v>
      </c>
      <c r="AX7270" s="24"/>
      <c r="AY7270" s="167">
        <f t="shared" si="1817"/>
        <v>20.138209962503094</v>
      </c>
      <c r="BA7270" s="159">
        <f>IF(BI7270,Input!$B$66*1000*(Hourly!AX7270&gt;0),IF(BJ7270,-(AD7270+AN7270+AS7270+T7270*(Hourly!J7270-AY7269)+Q7270*(Hourly!G7270-AY7269))+(Q7270+T7270)*(BE7270-AY7269)/(1-EXP(-(Q7270+T7270)/(Input!$B$103*1000000)*3600))))/1000</f>
        <v>0</v>
      </c>
      <c r="BB7270" s="24">
        <f>IF(BO7270,-Input!$B$67*1000*(Hourly!AX7270&gt;0),IF(BN7270,-(AD7270+AN7270+AS7270+T7270*(Hourly!J7270-AY7269)+R7270*(Hourly!G7270-AY7269))+(R7270+T7270)*(BF7270-AY7269)/(1-EXP(-(R7270+T7270)/(Input!$B$103*1000000)*3600))))/1000</f>
        <v>0</v>
      </c>
      <c r="BC7270" s="160">
        <f t="shared" si="1818"/>
        <v>0</v>
      </c>
      <c r="BD7270" s="24"/>
      <c r="BE7270" s="116">
        <f>IF(Hourly!AT7270=1,Input!$B$4,IF(Hourly!AT7270=0.5,Input!$F$4,0))</f>
        <v>20</v>
      </c>
      <c r="BF7270">
        <f>IF(Hourly!AT7270=1,Input!$B$5,IF(Hourly!AT7270=0.5,Input!$F$5,0))</f>
        <v>24</v>
      </c>
      <c r="BG7270" s="9">
        <f>Input!$B$35+0.0000000001</f>
        <v>23.900000000099997</v>
      </c>
      <c r="BI7270" s="116">
        <f t="shared" si="1819"/>
        <v>0</v>
      </c>
      <c r="BJ7270">
        <f t="shared" si="1820"/>
        <v>0</v>
      </c>
      <c r="BK7270">
        <f t="shared" si="1821"/>
        <v>1</v>
      </c>
      <c r="BL7270">
        <f t="shared" si="1822"/>
        <v>0</v>
      </c>
      <c r="BM7270">
        <f t="shared" si="1823"/>
        <v>0</v>
      </c>
      <c r="BN7270">
        <f t="shared" si="1824"/>
        <v>0</v>
      </c>
      <c r="BO7270" s="9">
        <f t="shared" si="1825"/>
        <v>0</v>
      </c>
      <c r="BR7270" s="116">
        <f t="shared" si="1812"/>
        <v>1495</v>
      </c>
      <c r="BS7270" s="39">
        <v>0</v>
      </c>
      <c r="BT7270" s="168">
        <v>0</v>
      </c>
      <c r="BV7270" s="116">
        <f>IF(Hourly!$AR7270&gt;0,AY7270,"")</f>
        <v>20.138209962503094</v>
      </c>
      <c r="BW7270">
        <f>IF(AND(BV7270&gt;(20.8+0.33*Hourly!$I7270),(BV7270&gt;24),(BV7270&lt;&gt;"")),1,0)</f>
        <v>0</v>
      </c>
      <c r="BX7270">
        <f>IF(AND(BV7270&gt;(21.8+0.33*Hourly!$I7270),(BV7270&gt;24),(BV7270&lt;&gt;"")),1,0)</f>
        <v>0</v>
      </c>
      <c r="BY7270" s="9">
        <f>IF(AND(BV7270&gt;(22.8+0.33*Hourly!$I7270),(BV7270&gt;24),(BV7270&lt;&gt;"")),1,0)</f>
        <v>0</v>
      </c>
    </row>
    <row r="7271" spans="5:77" x14ac:dyDescent="0.35">
      <c r="E7271">
        <f>Hourly!A7271</f>
        <v>2010</v>
      </c>
      <c r="F7271">
        <f>Hourly!B7271</f>
        <v>10</v>
      </c>
      <c r="G7271">
        <f>Hourly!C7271</f>
        <v>30</v>
      </c>
      <c r="H7271">
        <f>Hourly!D7271</f>
        <v>19</v>
      </c>
      <c r="I7271" s="163">
        <v>7267</v>
      </c>
      <c r="J7271" s="19">
        <f>Input!B$22*Input!B$79</f>
        <v>1411.3439999999998</v>
      </c>
      <c r="K7271" s="19">
        <f>Input!B$76*Input!B$88</f>
        <v>656.99775609756091</v>
      </c>
      <c r="L7271" s="19">
        <f>Input!B$77*Input!B$89</f>
        <v>130.99152542372883</v>
      </c>
      <c r="M7271" s="164">
        <f t="shared" si="1813"/>
        <v>2199.3332815212898</v>
      </c>
      <c r="N7271" s="165">
        <f>(Input!B$109*Input!B$102)/3600*Input!B$108</f>
        <v>740.21399999999983</v>
      </c>
      <c r="O7271" s="165">
        <f>(1-Input!B$61)*(Input!B$109*Input!B$33)/3600*Input!B$108*Hourly!AU7271</f>
        <v>444.12839999999994</v>
      </c>
      <c r="P7271" s="19">
        <f>IF(AND(AY7270&gt;Hourly!G7271),(Input!B$109*(Input!B$33*Hourly!AU7271+Input!B$36))/3600*Input!B$108,(1-Input!B$61)*(Input!B$109*Input!B$33)/3600*Input!B$108*Hourly!AU7271)</f>
        <v>11547.338400000001</v>
      </c>
      <c r="Q7271" s="19">
        <f t="shared" si="1810"/>
        <v>3383.6756815212898</v>
      </c>
      <c r="R7271" s="19">
        <f t="shared" si="1814"/>
        <v>14486.885681521289</v>
      </c>
      <c r="S7271" s="165"/>
      <c r="T7271" s="165">
        <f>Input!B$78*Input!B$91</f>
        <v>189.625</v>
      </c>
      <c r="U7271" s="19">
        <f>IF(AND($AY7270&gt;Input!$B$52,Hourly!AI7271&gt;Input!$B$51),Input!$B$93*Input!$F$40*Input!$J$8/100*Hourly!AI7271,Input!$B$93*Input!$B$40*Input!$J$8/100*Hourly!AI7271)</f>
        <v>0</v>
      </c>
      <c r="V7271" s="19">
        <f>IF(AND($AY7270&gt;Input!$B$52,Hourly!AJ7271&gt;Input!$B$51),Input!$B$94*Input!$F$41*Input!$J$9/100*Hourly!AJ7271,Input!$B$94*Input!$B$41*Input!$J$9/100*Hourly!AJ7271)</f>
        <v>0</v>
      </c>
      <c r="W7271" s="19">
        <f>IF(AND($AY7270&gt;Input!$B$52,Hourly!AK7271&gt;Input!$B$51),Input!$B$95*Input!$F$42*Input!$J$10/100*Hourly!AK7271,Input!$B$95*Input!$B$42*Input!$J$10/100*Hourly!AK7271)</f>
        <v>0</v>
      </c>
      <c r="X7271" s="19">
        <f>IF(AND($AY7270&gt;Input!$B$52,Hourly!AL7271&gt;Input!$B$51),Input!$B$96*Input!$F$43*Input!$J$11/100*Hourly!AL7271,Input!$B$96*Input!$B$43*Input!$J$11/100*Hourly!AL7271)</f>
        <v>0</v>
      </c>
      <c r="Y7271" s="19">
        <f>IF(AND($AY7270&gt;Input!$B$52,Hourly!AM7271&gt;Input!$B$51),Input!$B$97*Input!$F$44*Input!$J$12/100*Hourly!AM7271,Input!$B$97*Input!$B$44*Input!$J$12/100*Hourly!AM7271)</f>
        <v>0</v>
      </c>
      <c r="Z7271" s="19">
        <f>IF(AND($AY7270&gt;Input!$B$52,Hourly!AN7271&gt;Input!$B$51),Input!$B$98*Input!$F$45*Input!$J$13/100*Hourly!AN7271,Input!$B$98*Input!$B$45*Input!$J$13/100*Hourly!AN7271)</f>
        <v>0</v>
      </c>
      <c r="AA7271" s="19">
        <f>IF(AND($AY7270&gt;Input!$B$52,Hourly!AO7271&gt;Input!$B$51),Input!$B$99*Input!$F$46*Input!$J$14/100*Hourly!AO7271,Input!$B$99*Input!$B$46*Input!$J$14/100*Hourly!AO7271)</f>
        <v>0</v>
      </c>
      <c r="AB7271" s="19">
        <f>IF(AND($AY7270&gt;Input!$B$52,Hourly!AP7271&gt;Input!$B$51),Input!$B$100*Input!$F$47*Input!$J$15/100*Hourly!AP7271,Input!$B$100*Input!$B$47*Input!$J$15/100*Hourly!AP7271)</f>
        <v>0</v>
      </c>
      <c r="AC7271" s="19">
        <f>IF(AND($AY7270&gt;Input!$B$52,Hourly!AQ7271&gt;Input!$B$51),Input!$B$101*Input!$F$48*Input!$J$16/100*Hourly!AQ7271,Input!$B$101*Input!$B$48*Input!$J$16/100*Hourly!AQ7271)</f>
        <v>0</v>
      </c>
      <c r="AD7271" s="165">
        <f t="shared" si="1815"/>
        <v>0</v>
      </c>
      <c r="AE7271" s="19">
        <f>Hourly!AI7271/Input!$B$107*Input!$J$40*Input!$B$76*Input!$B$80</f>
        <v>0</v>
      </c>
      <c r="AF7271" s="19">
        <f>Hourly!AJ7271/Input!$B$107*Input!$J$41*Input!$B$76*Input!$B$81</f>
        <v>0</v>
      </c>
      <c r="AG7271" s="19">
        <f>Hourly!AK7271/Input!$B$107*Input!$J$42*Input!$B$76*Input!$B$82</f>
        <v>0</v>
      </c>
      <c r="AH7271" s="19">
        <f>Hourly!AL7271/Input!$B$107*Input!$J$43*Input!$B$76*Input!$B$83</f>
        <v>0</v>
      </c>
      <c r="AI7271" s="19">
        <f>Hourly!AM7271/Input!$B$107*Input!$J$44*Input!$B$76*Input!$B$84</f>
        <v>0</v>
      </c>
      <c r="AJ7271" s="19">
        <f>Hourly!AN7271/Input!$B$107*Input!$J$45*Input!$B$76*Input!$B$85</f>
        <v>0</v>
      </c>
      <c r="AK7271" s="19">
        <f>Hourly!AO7271/Input!$B$107*Input!$J$46*Input!$B$76*Input!$B$86</f>
        <v>0</v>
      </c>
      <c r="AL7271" s="19">
        <f>Hourly!AP7271/Input!$B$107*Input!$J$47*Input!$B$76*Input!$B$87</f>
        <v>0</v>
      </c>
      <c r="AM7271" s="164">
        <f>Hourly!AQ7271/Input!$B$107*Input!$J$48*Input!$B$77*Input!$B$89</f>
        <v>0</v>
      </c>
      <c r="AN7271" s="165">
        <f t="shared" si="1811"/>
        <v>0</v>
      </c>
      <c r="AO7271" s="116">
        <f>Input!B$55*Input!$B$18*Input!B$112*Hourly!AR7271</f>
        <v>2398.5</v>
      </c>
      <c r="AP7271">
        <f>Input!B$113*Input!B$114*Input!B$90*Input!B$56*Hourly!AS7271</f>
        <v>11070</v>
      </c>
      <c r="AQ7271">
        <f>Input!B$90*Input!B$57*Hourly!AS7271</f>
        <v>11070</v>
      </c>
      <c r="AR7271" s="19">
        <f>0.5*Input!$B$63*Hourly!AU7271</f>
        <v>61.5</v>
      </c>
      <c r="AS7271" s="165">
        <f t="shared" si="1816"/>
        <v>24569.25</v>
      </c>
      <c r="AT7271" s="159">
        <f>AY7270+(Input!$B$66*1000*(Hourly!AX7271&gt;0)+AD7271+AN7271+AS7271+T7271*(Hourly!J7271-AY7270)+Q7271*(Hourly!G7271-AY7270))/(Q7271+T7271)*(1-EXP(-(Q7271+T7271)/(Input!$B$103*1000000)*3600))</f>
        <v>22.805362199587304</v>
      </c>
      <c r="AU7271" s="24">
        <f>AY7270+(AD7271+AN7271+AS7271+T7271*(Hourly!J7271-AY7270)+Q7271*(Hourly!G7271-AY7270))/(Q7271+T7271)*(1-EXP(-(Q7271+T7271)/(Input!$B$103*1000000)*3600))</f>
        <v>20.108414447457182</v>
      </c>
      <c r="AV7271" s="24">
        <f>AY7270+(-Input!$B$67*1000*(Hourly!AX7271&gt;0)+AD7271+AN7271+AS7271+T7271*(Hourly!J7271-AY7270)+R7271*(Hourly!G7271-AY7270))/(R7271+T7271)*(1-EXP(-(R7271+T7271)/(Input!$B$103*1000000)*3600))</f>
        <v>17.14999527370259</v>
      </c>
      <c r="AW7271" s="160">
        <f>AY7270+(AD7271+AN7271+AS7271+T7271*(Hourly!J7271-AY7270)+R7271*(Hourly!G7271-AY7270))/(R7271+T7271)*(1-EXP(-(R7271+T7271)/(Input!$B$103*1000000)*3600))</f>
        <v>19.806835887864846</v>
      </c>
      <c r="AX7271" s="24"/>
      <c r="AY7271" s="167">
        <f t="shared" si="1817"/>
        <v>20.108414447457182</v>
      </c>
      <c r="BA7271" s="159">
        <f>IF(BI7271,Input!$B$66*1000*(Hourly!AX7271&gt;0),IF(BJ7271,-(AD7271+AN7271+AS7271+T7271*(Hourly!J7271-AY7270)+Q7271*(Hourly!G7271-AY7270))+(Q7271+T7271)*(BE7271-AY7270)/(1-EXP(-(Q7271+T7271)/(Input!$B$103*1000000)*3600))))/1000</f>
        <v>0</v>
      </c>
      <c r="BB7271" s="24">
        <f>IF(BO7271,-Input!$B$67*1000*(Hourly!AX7271&gt;0),IF(BN7271,-(AD7271+AN7271+AS7271+T7271*(Hourly!J7271-AY7270)+R7271*(Hourly!G7271-AY7270))+(R7271+T7271)*(BF7271-AY7270)/(1-EXP(-(R7271+T7271)/(Input!$B$103*1000000)*3600))))/1000</f>
        <v>0</v>
      </c>
      <c r="BC7271" s="160">
        <f t="shared" si="1818"/>
        <v>0</v>
      </c>
      <c r="BD7271" s="24"/>
      <c r="BE7271" s="116">
        <f>IF(Hourly!AT7271=1,Input!$B$4,IF(Hourly!AT7271=0.5,Input!$F$4,0))</f>
        <v>20</v>
      </c>
      <c r="BF7271">
        <f>IF(Hourly!AT7271=1,Input!$B$5,IF(Hourly!AT7271=0.5,Input!$F$5,0))</f>
        <v>24</v>
      </c>
      <c r="BG7271" s="9">
        <f>Input!$B$35+0.0000000001</f>
        <v>23.900000000099997</v>
      </c>
      <c r="BI7271" s="116">
        <f t="shared" si="1819"/>
        <v>0</v>
      </c>
      <c r="BJ7271">
        <f t="shared" si="1820"/>
        <v>0</v>
      </c>
      <c r="BK7271">
        <f t="shared" si="1821"/>
        <v>1</v>
      </c>
      <c r="BL7271">
        <f t="shared" si="1822"/>
        <v>0</v>
      </c>
      <c r="BM7271">
        <f t="shared" si="1823"/>
        <v>0</v>
      </c>
      <c r="BN7271">
        <f t="shared" si="1824"/>
        <v>0</v>
      </c>
      <c r="BO7271" s="9">
        <f t="shared" si="1825"/>
        <v>0</v>
      </c>
      <c r="BR7271" s="116">
        <f t="shared" si="1812"/>
        <v>1494</v>
      </c>
      <c r="BS7271" s="39">
        <v>0</v>
      </c>
      <c r="BT7271" s="168">
        <v>0</v>
      </c>
      <c r="BV7271" s="116">
        <f>IF(Hourly!$AR7271&gt;0,AY7271,"")</f>
        <v>20.108414447457182</v>
      </c>
      <c r="BW7271">
        <f>IF(AND(BV7271&gt;(20.8+0.33*Hourly!$I7271),(BV7271&gt;24),(BV7271&lt;&gt;"")),1,0)</f>
        <v>0</v>
      </c>
      <c r="BX7271">
        <f>IF(AND(BV7271&gt;(21.8+0.33*Hourly!$I7271),(BV7271&gt;24),(BV7271&lt;&gt;"")),1,0)</f>
        <v>0</v>
      </c>
      <c r="BY7271" s="9">
        <f>IF(AND(BV7271&gt;(22.8+0.33*Hourly!$I7271),(BV7271&gt;24),(BV7271&lt;&gt;"")),1,0)</f>
        <v>0</v>
      </c>
    </row>
    <row r="7272" spans="5:77" x14ac:dyDescent="0.35">
      <c r="E7272">
        <f>Hourly!A7272</f>
        <v>2010</v>
      </c>
      <c r="F7272">
        <f>Hourly!B7272</f>
        <v>10</v>
      </c>
      <c r="G7272">
        <f>Hourly!C7272</f>
        <v>30</v>
      </c>
      <c r="H7272">
        <f>Hourly!D7272</f>
        <v>20</v>
      </c>
      <c r="I7272" s="163">
        <v>7268</v>
      </c>
      <c r="J7272" s="19">
        <f>Input!B$22*Input!B$79</f>
        <v>1411.3439999999998</v>
      </c>
      <c r="K7272" s="19">
        <f>Input!B$76*Input!B$88</f>
        <v>656.99775609756091</v>
      </c>
      <c r="L7272" s="19">
        <f>Input!B$77*Input!B$89</f>
        <v>130.99152542372883</v>
      </c>
      <c r="M7272" s="164">
        <f t="shared" si="1813"/>
        <v>2199.3332815212898</v>
      </c>
      <c r="N7272" s="165">
        <f>(Input!B$109*Input!B$102)/3600*Input!B$108</f>
        <v>740.21399999999983</v>
      </c>
      <c r="O7272" s="165">
        <f>(1-Input!B$61)*(Input!B$109*Input!B$33)/3600*Input!B$108*Hourly!AU7272</f>
        <v>444.12839999999994</v>
      </c>
      <c r="P7272" s="19">
        <f>IF(AND(AY7271&gt;Hourly!G7272),(Input!B$109*(Input!B$33*Hourly!AU7272+Input!B$36))/3600*Input!B$108,(1-Input!B$61)*(Input!B$109*Input!B$33)/3600*Input!B$108*Hourly!AU7272)</f>
        <v>11547.338400000001</v>
      </c>
      <c r="Q7272" s="19">
        <f t="shared" si="1810"/>
        <v>3383.6756815212898</v>
      </c>
      <c r="R7272" s="19">
        <f t="shared" si="1814"/>
        <v>14486.885681521289</v>
      </c>
      <c r="S7272" s="165"/>
      <c r="T7272" s="165">
        <f>Input!B$78*Input!B$91</f>
        <v>189.625</v>
      </c>
      <c r="U7272" s="19">
        <f>IF(AND($AY7271&gt;Input!$B$52,Hourly!AI7272&gt;Input!$B$51),Input!$B$93*Input!$F$40*Input!$J$8/100*Hourly!AI7272,Input!$B$93*Input!$B$40*Input!$J$8/100*Hourly!AI7272)</f>
        <v>0</v>
      </c>
      <c r="V7272" s="19">
        <f>IF(AND($AY7271&gt;Input!$B$52,Hourly!AJ7272&gt;Input!$B$51),Input!$B$94*Input!$F$41*Input!$J$9/100*Hourly!AJ7272,Input!$B$94*Input!$B$41*Input!$J$9/100*Hourly!AJ7272)</f>
        <v>0</v>
      </c>
      <c r="W7272" s="19">
        <f>IF(AND($AY7271&gt;Input!$B$52,Hourly!AK7272&gt;Input!$B$51),Input!$B$95*Input!$F$42*Input!$J$10/100*Hourly!AK7272,Input!$B$95*Input!$B$42*Input!$J$10/100*Hourly!AK7272)</f>
        <v>0</v>
      </c>
      <c r="X7272" s="19">
        <f>IF(AND($AY7271&gt;Input!$B$52,Hourly!AL7272&gt;Input!$B$51),Input!$B$96*Input!$F$43*Input!$J$11/100*Hourly!AL7272,Input!$B$96*Input!$B$43*Input!$J$11/100*Hourly!AL7272)</f>
        <v>0</v>
      </c>
      <c r="Y7272" s="19">
        <f>IF(AND($AY7271&gt;Input!$B$52,Hourly!AM7272&gt;Input!$B$51),Input!$B$97*Input!$F$44*Input!$J$12/100*Hourly!AM7272,Input!$B$97*Input!$B$44*Input!$J$12/100*Hourly!AM7272)</f>
        <v>0</v>
      </c>
      <c r="Z7272" s="19">
        <f>IF(AND($AY7271&gt;Input!$B$52,Hourly!AN7272&gt;Input!$B$51),Input!$B$98*Input!$F$45*Input!$J$13/100*Hourly!AN7272,Input!$B$98*Input!$B$45*Input!$J$13/100*Hourly!AN7272)</f>
        <v>0</v>
      </c>
      <c r="AA7272" s="19">
        <f>IF(AND($AY7271&gt;Input!$B$52,Hourly!AO7272&gt;Input!$B$51),Input!$B$99*Input!$F$46*Input!$J$14/100*Hourly!AO7272,Input!$B$99*Input!$B$46*Input!$J$14/100*Hourly!AO7272)</f>
        <v>0</v>
      </c>
      <c r="AB7272" s="19">
        <f>IF(AND($AY7271&gt;Input!$B$52,Hourly!AP7272&gt;Input!$B$51),Input!$B$100*Input!$F$47*Input!$J$15/100*Hourly!AP7272,Input!$B$100*Input!$B$47*Input!$J$15/100*Hourly!AP7272)</f>
        <v>0</v>
      </c>
      <c r="AC7272" s="19">
        <f>IF(AND($AY7271&gt;Input!$B$52,Hourly!AQ7272&gt;Input!$B$51),Input!$B$101*Input!$F$48*Input!$J$16/100*Hourly!AQ7272,Input!$B$101*Input!$B$48*Input!$J$16/100*Hourly!AQ7272)</f>
        <v>0</v>
      </c>
      <c r="AD7272" s="165">
        <f t="shared" si="1815"/>
        <v>0</v>
      </c>
      <c r="AE7272" s="19">
        <f>Hourly!AI7272/Input!$B$107*Input!$J$40*Input!$B$76*Input!$B$80</f>
        <v>0</v>
      </c>
      <c r="AF7272" s="19">
        <f>Hourly!AJ7272/Input!$B$107*Input!$J$41*Input!$B$76*Input!$B$81</f>
        <v>0</v>
      </c>
      <c r="AG7272" s="19">
        <f>Hourly!AK7272/Input!$B$107*Input!$J$42*Input!$B$76*Input!$B$82</f>
        <v>0</v>
      </c>
      <c r="AH7272" s="19">
        <f>Hourly!AL7272/Input!$B$107*Input!$J$43*Input!$B$76*Input!$B$83</f>
        <v>0</v>
      </c>
      <c r="AI7272" s="19">
        <f>Hourly!AM7272/Input!$B$107*Input!$J$44*Input!$B$76*Input!$B$84</f>
        <v>0</v>
      </c>
      <c r="AJ7272" s="19">
        <f>Hourly!AN7272/Input!$B$107*Input!$J$45*Input!$B$76*Input!$B$85</f>
        <v>0</v>
      </c>
      <c r="AK7272" s="19">
        <f>Hourly!AO7272/Input!$B$107*Input!$J$46*Input!$B$76*Input!$B$86</f>
        <v>0</v>
      </c>
      <c r="AL7272" s="19">
        <f>Hourly!AP7272/Input!$B$107*Input!$J$47*Input!$B$76*Input!$B$87</f>
        <v>0</v>
      </c>
      <c r="AM7272" s="164">
        <f>Hourly!AQ7272/Input!$B$107*Input!$J$48*Input!$B$77*Input!$B$89</f>
        <v>0</v>
      </c>
      <c r="AN7272" s="165">
        <f t="shared" si="1811"/>
        <v>0</v>
      </c>
      <c r="AO7272" s="116">
        <f>Input!B$55*Input!$B$18*Input!B$112*Hourly!AR7272</f>
        <v>2398.5</v>
      </c>
      <c r="AP7272">
        <f>Input!B$113*Input!B$114*Input!B$90*Input!B$56*Hourly!AS7272</f>
        <v>11070</v>
      </c>
      <c r="AQ7272">
        <f>Input!B$90*Input!B$57*Hourly!AS7272</f>
        <v>11070</v>
      </c>
      <c r="AR7272" s="19">
        <f>0.5*Input!$B$63*Hourly!AU7272</f>
        <v>61.5</v>
      </c>
      <c r="AS7272" s="165">
        <f t="shared" si="1816"/>
        <v>24569.25</v>
      </c>
      <c r="AT7272" s="159">
        <f>AY7271+(Input!$B$66*1000*(Hourly!AX7272&gt;0)+AD7272+AN7272+AS7272+T7272*(Hourly!J7272-AY7271)+Q7272*(Hourly!G7272-AY7271))/(Q7272+T7272)*(1-EXP(-(Q7272+T7272)/(Input!$B$103*1000000)*3600))</f>
        <v>22.769465906509787</v>
      </c>
      <c r="AU7272" s="24">
        <f>AY7271+(AD7272+AN7272+AS7272+T7272*(Hourly!J7272-AY7271)+Q7272*(Hourly!G7272-AY7271))/(Q7272+T7272)*(1-EXP(-(Q7272+T7272)/(Input!$B$103*1000000)*3600))</f>
        <v>20.072518154379669</v>
      </c>
      <c r="AV7272" s="24">
        <f>AY7271+(-Input!$B$67*1000*(Hourly!AX7272&gt;0)+AD7272+AN7272+AS7272+T7272*(Hourly!J7272-AY7271)+R7272*(Hourly!G7272-AY7271))/(R7272+T7272)*(1-EXP(-(R7272+T7272)/(Input!$B$103*1000000)*3600))</f>
        <v>17.094419037257872</v>
      </c>
      <c r="AW7272" s="160">
        <f>AY7271+(AD7272+AN7272+AS7272+T7272*(Hourly!J7272-AY7271)+R7272*(Hourly!G7272-AY7271))/(R7272+T7272)*(1-EXP(-(R7272+T7272)/(Input!$B$103*1000000)*3600))</f>
        <v>19.751259651420128</v>
      </c>
      <c r="AX7272" s="24"/>
      <c r="AY7272" s="167">
        <f t="shared" si="1817"/>
        <v>20.072518154379669</v>
      </c>
      <c r="BA7272" s="159">
        <f>IF(BI7272,Input!$B$66*1000*(Hourly!AX7272&gt;0),IF(BJ7272,-(AD7272+AN7272+AS7272+T7272*(Hourly!J7272-AY7271)+Q7272*(Hourly!G7272-AY7271))+(Q7272+T7272)*(BE7272-AY7271)/(1-EXP(-(Q7272+T7272)/(Input!$B$103*1000000)*3600))))/1000</f>
        <v>0</v>
      </c>
      <c r="BB7272" s="24">
        <f>IF(BO7272,-Input!$B$67*1000*(Hourly!AX7272&gt;0),IF(BN7272,-(AD7272+AN7272+AS7272+T7272*(Hourly!J7272-AY7271)+R7272*(Hourly!G7272-AY7271))+(R7272+T7272)*(BF7272-AY7271)/(1-EXP(-(R7272+T7272)/(Input!$B$103*1000000)*3600))))/1000</f>
        <v>0</v>
      </c>
      <c r="BC7272" s="160">
        <f t="shared" si="1818"/>
        <v>0</v>
      </c>
      <c r="BD7272" s="24"/>
      <c r="BE7272" s="116">
        <f>IF(Hourly!AT7272=1,Input!$B$4,IF(Hourly!AT7272=0.5,Input!$F$4,0))</f>
        <v>20</v>
      </c>
      <c r="BF7272">
        <f>IF(Hourly!AT7272=1,Input!$B$5,IF(Hourly!AT7272=0.5,Input!$F$5,0))</f>
        <v>24</v>
      </c>
      <c r="BG7272" s="9">
        <f>Input!$B$35+0.0000000001</f>
        <v>23.900000000099997</v>
      </c>
      <c r="BI7272" s="116">
        <f t="shared" si="1819"/>
        <v>0</v>
      </c>
      <c r="BJ7272">
        <f t="shared" si="1820"/>
        <v>0</v>
      </c>
      <c r="BK7272">
        <f t="shared" si="1821"/>
        <v>1</v>
      </c>
      <c r="BL7272">
        <f t="shared" si="1822"/>
        <v>0</v>
      </c>
      <c r="BM7272">
        <f t="shared" si="1823"/>
        <v>0</v>
      </c>
      <c r="BN7272">
        <f t="shared" si="1824"/>
        <v>0</v>
      </c>
      <c r="BO7272" s="9">
        <f t="shared" si="1825"/>
        <v>0</v>
      </c>
      <c r="BR7272" s="116">
        <f t="shared" si="1812"/>
        <v>1493</v>
      </c>
      <c r="BS7272" s="39">
        <v>0</v>
      </c>
      <c r="BT7272" s="168">
        <v>0</v>
      </c>
      <c r="BV7272" s="116">
        <f>IF(Hourly!$AR7272&gt;0,AY7272,"")</f>
        <v>20.072518154379669</v>
      </c>
      <c r="BW7272">
        <f>IF(AND(BV7272&gt;(20.8+0.33*Hourly!$I7272),(BV7272&gt;24),(BV7272&lt;&gt;"")),1,0)</f>
        <v>0</v>
      </c>
      <c r="BX7272">
        <f>IF(AND(BV7272&gt;(21.8+0.33*Hourly!$I7272),(BV7272&gt;24),(BV7272&lt;&gt;"")),1,0)</f>
        <v>0</v>
      </c>
      <c r="BY7272" s="9">
        <f>IF(AND(BV7272&gt;(22.8+0.33*Hourly!$I7272),(BV7272&gt;24),(BV7272&lt;&gt;"")),1,0)</f>
        <v>0</v>
      </c>
    </row>
    <row r="7273" spans="5:77" x14ac:dyDescent="0.35">
      <c r="E7273">
        <f>Hourly!A7273</f>
        <v>2010</v>
      </c>
      <c r="F7273">
        <f>Hourly!B7273</f>
        <v>10</v>
      </c>
      <c r="G7273">
        <f>Hourly!C7273</f>
        <v>30</v>
      </c>
      <c r="H7273">
        <f>Hourly!D7273</f>
        <v>21</v>
      </c>
      <c r="I7273" s="163">
        <v>7269</v>
      </c>
      <c r="J7273" s="19">
        <f>Input!B$22*Input!B$79</f>
        <v>1411.3439999999998</v>
      </c>
      <c r="K7273" s="19">
        <f>Input!B$76*Input!B$88</f>
        <v>656.99775609756091</v>
      </c>
      <c r="L7273" s="19">
        <f>Input!B$77*Input!B$89</f>
        <v>130.99152542372883</v>
      </c>
      <c r="M7273" s="164">
        <f t="shared" si="1813"/>
        <v>2199.3332815212898</v>
      </c>
      <c r="N7273" s="165">
        <f>(Input!B$109*Input!B$102)/3600*Input!B$108</f>
        <v>740.21399999999983</v>
      </c>
      <c r="O7273" s="165">
        <f>(1-Input!B$61)*(Input!B$109*Input!B$33)/3600*Input!B$108*Hourly!AU7273</f>
        <v>444.12839999999994</v>
      </c>
      <c r="P7273" s="19">
        <f>IF(AND(AY7272&gt;Hourly!G7273),(Input!B$109*(Input!B$33*Hourly!AU7273+Input!B$36))/3600*Input!B$108,(1-Input!B$61)*(Input!B$109*Input!B$33)/3600*Input!B$108*Hourly!AU7273)</f>
        <v>11547.338400000001</v>
      </c>
      <c r="Q7273" s="19">
        <f t="shared" si="1810"/>
        <v>3383.6756815212898</v>
      </c>
      <c r="R7273" s="19">
        <f t="shared" si="1814"/>
        <v>14486.885681521289</v>
      </c>
      <c r="S7273" s="165"/>
      <c r="T7273" s="165">
        <f>Input!B$78*Input!B$91</f>
        <v>189.625</v>
      </c>
      <c r="U7273" s="19">
        <f>IF(AND($AY7272&gt;Input!$B$52,Hourly!AI7273&gt;Input!$B$51),Input!$B$93*Input!$F$40*Input!$J$8/100*Hourly!AI7273,Input!$B$93*Input!$B$40*Input!$J$8/100*Hourly!AI7273)</f>
        <v>0</v>
      </c>
      <c r="V7273" s="19">
        <f>IF(AND($AY7272&gt;Input!$B$52,Hourly!AJ7273&gt;Input!$B$51),Input!$B$94*Input!$F$41*Input!$J$9/100*Hourly!AJ7273,Input!$B$94*Input!$B$41*Input!$J$9/100*Hourly!AJ7273)</f>
        <v>0</v>
      </c>
      <c r="W7273" s="19">
        <f>IF(AND($AY7272&gt;Input!$B$52,Hourly!AK7273&gt;Input!$B$51),Input!$B$95*Input!$F$42*Input!$J$10/100*Hourly!AK7273,Input!$B$95*Input!$B$42*Input!$J$10/100*Hourly!AK7273)</f>
        <v>0</v>
      </c>
      <c r="X7273" s="19">
        <f>IF(AND($AY7272&gt;Input!$B$52,Hourly!AL7273&gt;Input!$B$51),Input!$B$96*Input!$F$43*Input!$J$11/100*Hourly!AL7273,Input!$B$96*Input!$B$43*Input!$J$11/100*Hourly!AL7273)</f>
        <v>0</v>
      </c>
      <c r="Y7273" s="19">
        <f>IF(AND($AY7272&gt;Input!$B$52,Hourly!AM7273&gt;Input!$B$51),Input!$B$97*Input!$F$44*Input!$J$12/100*Hourly!AM7273,Input!$B$97*Input!$B$44*Input!$J$12/100*Hourly!AM7273)</f>
        <v>0</v>
      </c>
      <c r="Z7273" s="19">
        <f>IF(AND($AY7272&gt;Input!$B$52,Hourly!AN7273&gt;Input!$B$51),Input!$B$98*Input!$F$45*Input!$J$13/100*Hourly!AN7273,Input!$B$98*Input!$B$45*Input!$J$13/100*Hourly!AN7273)</f>
        <v>0</v>
      </c>
      <c r="AA7273" s="19">
        <f>IF(AND($AY7272&gt;Input!$B$52,Hourly!AO7273&gt;Input!$B$51),Input!$B$99*Input!$F$46*Input!$J$14/100*Hourly!AO7273,Input!$B$99*Input!$B$46*Input!$J$14/100*Hourly!AO7273)</f>
        <v>0</v>
      </c>
      <c r="AB7273" s="19">
        <f>IF(AND($AY7272&gt;Input!$B$52,Hourly!AP7273&gt;Input!$B$51),Input!$B$100*Input!$F$47*Input!$J$15/100*Hourly!AP7273,Input!$B$100*Input!$B$47*Input!$J$15/100*Hourly!AP7273)</f>
        <v>0</v>
      </c>
      <c r="AC7273" s="19">
        <f>IF(AND($AY7272&gt;Input!$B$52,Hourly!AQ7273&gt;Input!$B$51),Input!$B$101*Input!$F$48*Input!$J$16/100*Hourly!AQ7273,Input!$B$101*Input!$B$48*Input!$J$16/100*Hourly!AQ7273)</f>
        <v>0</v>
      </c>
      <c r="AD7273" s="165">
        <f t="shared" si="1815"/>
        <v>0</v>
      </c>
      <c r="AE7273" s="19">
        <f>Hourly!AI7273/Input!$B$107*Input!$J$40*Input!$B$76*Input!$B$80</f>
        <v>0</v>
      </c>
      <c r="AF7273" s="19">
        <f>Hourly!AJ7273/Input!$B$107*Input!$J$41*Input!$B$76*Input!$B$81</f>
        <v>0</v>
      </c>
      <c r="AG7273" s="19">
        <f>Hourly!AK7273/Input!$B$107*Input!$J$42*Input!$B$76*Input!$B$82</f>
        <v>0</v>
      </c>
      <c r="AH7273" s="19">
        <f>Hourly!AL7273/Input!$B$107*Input!$J$43*Input!$B$76*Input!$B$83</f>
        <v>0</v>
      </c>
      <c r="AI7273" s="19">
        <f>Hourly!AM7273/Input!$B$107*Input!$J$44*Input!$B$76*Input!$B$84</f>
        <v>0</v>
      </c>
      <c r="AJ7273" s="19">
        <f>Hourly!AN7273/Input!$B$107*Input!$J$45*Input!$B$76*Input!$B$85</f>
        <v>0</v>
      </c>
      <c r="AK7273" s="19">
        <f>Hourly!AO7273/Input!$B$107*Input!$J$46*Input!$B$76*Input!$B$86</f>
        <v>0</v>
      </c>
      <c r="AL7273" s="19">
        <f>Hourly!AP7273/Input!$B$107*Input!$J$47*Input!$B$76*Input!$B$87</f>
        <v>0</v>
      </c>
      <c r="AM7273" s="164">
        <f>Hourly!AQ7273/Input!$B$107*Input!$J$48*Input!$B$77*Input!$B$89</f>
        <v>0</v>
      </c>
      <c r="AN7273" s="165">
        <f t="shared" si="1811"/>
        <v>0</v>
      </c>
      <c r="AO7273" s="116">
        <f>Input!B$55*Input!$B$18*Input!B$112*Hourly!AR7273</f>
        <v>2398.5</v>
      </c>
      <c r="AP7273">
        <f>Input!B$113*Input!B$114*Input!B$90*Input!B$56*Hourly!AS7273</f>
        <v>11070</v>
      </c>
      <c r="AQ7273">
        <f>Input!B$90*Input!B$57*Hourly!AS7273</f>
        <v>11070</v>
      </c>
      <c r="AR7273" s="19">
        <f>0.5*Input!$B$63*Hourly!AU7273</f>
        <v>61.5</v>
      </c>
      <c r="AS7273" s="165">
        <f t="shared" si="1816"/>
        <v>24569.25</v>
      </c>
      <c r="AT7273" s="159">
        <f>AY7272+(Input!$B$66*1000*(Hourly!AX7273&gt;0)+AD7273+AN7273+AS7273+T7273*(Hourly!J7273-AY7272)+Q7273*(Hourly!G7273-AY7272))/(Q7273+T7273)*(1-EXP(-(Q7273+T7273)/(Input!$B$103*1000000)*3600))</f>
        <v>22.730265307587498</v>
      </c>
      <c r="AU7273" s="24">
        <f>AY7272+(AD7273+AN7273+AS7273+T7273*(Hourly!J7273-AY7272)+Q7273*(Hourly!G7273-AY7272))/(Q7273+T7273)*(1-EXP(-(Q7273+T7273)/(Input!$B$103*1000000)*3600))</f>
        <v>20.033317555457376</v>
      </c>
      <c r="AV7273" s="24">
        <f>AY7272+(-Input!$B$67*1000*(Hourly!AX7273&gt;0)+AD7273+AN7273+AS7273+T7273*(Hourly!J7273-AY7272)+R7273*(Hourly!G7273-AY7272))/(R7273+T7273)*(1-EXP(-(R7273+T7273)/(Input!$B$103*1000000)*3600))</f>
        <v>17.044526715207756</v>
      </c>
      <c r="AW7273" s="160">
        <f>AY7272+(AD7273+AN7273+AS7273+T7273*(Hourly!J7273-AY7272)+R7273*(Hourly!G7273-AY7272))/(R7273+T7273)*(1-EXP(-(R7273+T7273)/(Input!$B$103*1000000)*3600))</f>
        <v>19.701367329370012</v>
      </c>
      <c r="AX7273" s="24"/>
      <c r="AY7273" s="167">
        <f t="shared" si="1817"/>
        <v>20.033317555457376</v>
      </c>
      <c r="BA7273" s="159">
        <f>IF(BI7273,Input!$B$66*1000*(Hourly!AX7273&gt;0),IF(BJ7273,-(AD7273+AN7273+AS7273+T7273*(Hourly!J7273-AY7272)+Q7273*(Hourly!G7273-AY7272))+(Q7273+T7273)*(BE7273-AY7272)/(1-EXP(-(Q7273+T7273)/(Input!$B$103*1000000)*3600))))/1000</f>
        <v>0</v>
      </c>
      <c r="BB7273" s="24">
        <f>IF(BO7273,-Input!$B$67*1000*(Hourly!AX7273&gt;0),IF(BN7273,-(AD7273+AN7273+AS7273+T7273*(Hourly!J7273-AY7272)+R7273*(Hourly!G7273-AY7272))+(R7273+T7273)*(BF7273-AY7272)/(1-EXP(-(R7273+T7273)/(Input!$B$103*1000000)*3600))))/1000</f>
        <v>0</v>
      </c>
      <c r="BC7273" s="160">
        <f t="shared" si="1818"/>
        <v>0</v>
      </c>
      <c r="BD7273" s="24"/>
      <c r="BE7273" s="116">
        <f>IF(Hourly!AT7273=1,Input!$B$4,IF(Hourly!AT7273=0.5,Input!$F$4,0))</f>
        <v>20</v>
      </c>
      <c r="BF7273">
        <f>IF(Hourly!AT7273=1,Input!$B$5,IF(Hourly!AT7273=0.5,Input!$F$5,0))</f>
        <v>24</v>
      </c>
      <c r="BG7273" s="9">
        <f>Input!$B$35+0.0000000001</f>
        <v>23.900000000099997</v>
      </c>
      <c r="BI7273" s="116">
        <f t="shared" si="1819"/>
        <v>0</v>
      </c>
      <c r="BJ7273">
        <f t="shared" si="1820"/>
        <v>0</v>
      </c>
      <c r="BK7273">
        <f t="shared" si="1821"/>
        <v>1</v>
      </c>
      <c r="BL7273">
        <f t="shared" si="1822"/>
        <v>0</v>
      </c>
      <c r="BM7273">
        <f t="shared" si="1823"/>
        <v>0</v>
      </c>
      <c r="BN7273">
        <f t="shared" si="1824"/>
        <v>0</v>
      </c>
      <c r="BO7273" s="9">
        <f t="shared" si="1825"/>
        <v>0</v>
      </c>
      <c r="BR7273" s="116">
        <f t="shared" si="1812"/>
        <v>1492</v>
      </c>
      <c r="BS7273" s="39">
        <v>0</v>
      </c>
      <c r="BT7273" s="168">
        <v>0</v>
      </c>
      <c r="BV7273" s="116">
        <f>IF(Hourly!$AR7273&gt;0,AY7273,"")</f>
        <v>20.033317555457376</v>
      </c>
      <c r="BW7273">
        <f>IF(AND(BV7273&gt;(20.8+0.33*Hourly!$I7273),(BV7273&gt;24),(BV7273&lt;&gt;"")),1,0)</f>
        <v>0</v>
      </c>
      <c r="BX7273">
        <f>IF(AND(BV7273&gt;(21.8+0.33*Hourly!$I7273),(BV7273&gt;24),(BV7273&lt;&gt;"")),1,0)</f>
        <v>0</v>
      </c>
      <c r="BY7273" s="9">
        <f>IF(AND(BV7273&gt;(22.8+0.33*Hourly!$I7273),(BV7273&gt;24),(BV7273&lt;&gt;"")),1,0)</f>
        <v>0</v>
      </c>
    </row>
    <row r="7274" spans="5:77" x14ac:dyDescent="0.35">
      <c r="E7274">
        <f>Hourly!A7274</f>
        <v>2010</v>
      </c>
      <c r="F7274">
        <f>Hourly!B7274</f>
        <v>10</v>
      </c>
      <c r="G7274">
        <f>Hourly!C7274</f>
        <v>30</v>
      </c>
      <c r="H7274">
        <f>Hourly!D7274</f>
        <v>22</v>
      </c>
      <c r="I7274" s="163">
        <v>7270</v>
      </c>
      <c r="J7274" s="19">
        <f>Input!B$22*Input!B$79</f>
        <v>1411.3439999999998</v>
      </c>
      <c r="K7274" s="19">
        <f>Input!B$76*Input!B$88</f>
        <v>656.99775609756091</v>
      </c>
      <c r="L7274" s="19">
        <f>Input!B$77*Input!B$89</f>
        <v>130.99152542372883</v>
      </c>
      <c r="M7274" s="164">
        <f t="shared" si="1813"/>
        <v>2199.3332815212898</v>
      </c>
      <c r="N7274" s="165">
        <f>(Input!B$109*Input!B$102)/3600*Input!B$108</f>
        <v>740.21399999999983</v>
      </c>
      <c r="O7274" s="165">
        <f>(1-Input!B$61)*(Input!B$109*Input!B$33)/3600*Input!B$108*Hourly!AU7274</f>
        <v>444.12839999999994</v>
      </c>
      <c r="P7274" s="19">
        <f>IF(AND(AY7273&gt;Hourly!G7274),(Input!B$109*(Input!B$33*Hourly!AU7274+Input!B$36))/3600*Input!B$108,(1-Input!B$61)*(Input!B$109*Input!B$33)/3600*Input!B$108*Hourly!AU7274)</f>
        <v>11547.338400000001</v>
      </c>
      <c r="Q7274" s="19">
        <f t="shared" si="1810"/>
        <v>3383.6756815212898</v>
      </c>
      <c r="R7274" s="19">
        <f t="shared" si="1814"/>
        <v>14486.885681521289</v>
      </c>
      <c r="S7274" s="165"/>
      <c r="T7274" s="165">
        <f>Input!B$78*Input!B$91</f>
        <v>189.625</v>
      </c>
      <c r="U7274" s="19">
        <f>IF(AND($AY7273&gt;Input!$B$52,Hourly!AI7274&gt;Input!$B$51),Input!$B$93*Input!$F$40*Input!$J$8/100*Hourly!AI7274,Input!$B$93*Input!$B$40*Input!$J$8/100*Hourly!AI7274)</f>
        <v>0</v>
      </c>
      <c r="V7274" s="19">
        <f>IF(AND($AY7273&gt;Input!$B$52,Hourly!AJ7274&gt;Input!$B$51),Input!$B$94*Input!$F$41*Input!$J$9/100*Hourly!AJ7274,Input!$B$94*Input!$B$41*Input!$J$9/100*Hourly!AJ7274)</f>
        <v>0</v>
      </c>
      <c r="W7274" s="19">
        <f>IF(AND($AY7273&gt;Input!$B$52,Hourly!AK7274&gt;Input!$B$51),Input!$B$95*Input!$F$42*Input!$J$10/100*Hourly!AK7274,Input!$B$95*Input!$B$42*Input!$J$10/100*Hourly!AK7274)</f>
        <v>0</v>
      </c>
      <c r="X7274" s="19">
        <f>IF(AND($AY7273&gt;Input!$B$52,Hourly!AL7274&gt;Input!$B$51),Input!$B$96*Input!$F$43*Input!$J$11/100*Hourly!AL7274,Input!$B$96*Input!$B$43*Input!$J$11/100*Hourly!AL7274)</f>
        <v>0</v>
      </c>
      <c r="Y7274" s="19">
        <f>IF(AND($AY7273&gt;Input!$B$52,Hourly!AM7274&gt;Input!$B$51),Input!$B$97*Input!$F$44*Input!$J$12/100*Hourly!AM7274,Input!$B$97*Input!$B$44*Input!$J$12/100*Hourly!AM7274)</f>
        <v>0</v>
      </c>
      <c r="Z7274" s="19">
        <f>IF(AND($AY7273&gt;Input!$B$52,Hourly!AN7274&gt;Input!$B$51),Input!$B$98*Input!$F$45*Input!$J$13/100*Hourly!AN7274,Input!$B$98*Input!$B$45*Input!$J$13/100*Hourly!AN7274)</f>
        <v>0</v>
      </c>
      <c r="AA7274" s="19">
        <f>IF(AND($AY7273&gt;Input!$B$52,Hourly!AO7274&gt;Input!$B$51),Input!$B$99*Input!$F$46*Input!$J$14/100*Hourly!AO7274,Input!$B$99*Input!$B$46*Input!$J$14/100*Hourly!AO7274)</f>
        <v>0</v>
      </c>
      <c r="AB7274" s="19">
        <f>IF(AND($AY7273&gt;Input!$B$52,Hourly!AP7274&gt;Input!$B$51),Input!$B$100*Input!$F$47*Input!$J$15/100*Hourly!AP7274,Input!$B$100*Input!$B$47*Input!$J$15/100*Hourly!AP7274)</f>
        <v>0</v>
      </c>
      <c r="AC7274" s="19">
        <f>IF(AND($AY7273&gt;Input!$B$52,Hourly!AQ7274&gt;Input!$B$51),Input!$B$101*Input!$F$48*Input!$J$16/100*Hourly!AQ7274,Input!$B$101*Input!$B$48*Input!$J$16/100*Hourly!AQ7274)</f>
        <v>0</v>
      </c>
      <c r="AD7274" s="165">
        <f t="shared" si="1815"/>
        <v>0</v>
      </c>
      <c r="AE7274" s="19">
        <f>Hourly!AI7274/Input!$B$107*Input!$J$40*Input!$B$76*Input!$B$80</f>
        <v>0</v>
      </c>
      <c r="AF7274" s="19">
        <f>Hourly!AJ7274/Input!$B$107*Input!$J$41*Input!$B$76*Input!$B$81</f>
        <v>0</v>
      </c>
      <c r="AG7274" s="19">
        <f>Hourly!AK7274/Input!$B$107*Input!$J$42*Input!$B$76*Input!$B$82</f>
        <v>0</v>
      </c>
      <c r="AH7274" s="19">
        <f>Hourly!AL7274/Input!$B$107*Input!$J$43*Input!$B$76*Input!$B$83</f>
        <v>0</v>
      </c>
      <c r="AI7274" s="19">
        <f>Hourly!AM7274/Input!$B$107*Input!$J$44*Input!$B$76*Input!$B$84</f>
        <v>0</v>
      </c>
      <c r="AJ7274" s="19">
        <f>Hourly!AN7274/Input!$B$107*Input!$J$45*Input!$B$76*Input!$B$85</f>
        <v>0</v>
      </c>
      <c r="AK7274" s="19">
        <f>Hourly!AO7274/Input!$B$107*Input!$J$46*Input!$B$76*Input!$B$86</f>
        <v>0</v>
      </c>
      <c r="AL7274" s="19">
        <f>Hourly!AP7274/Input!$B$107*Input!$J$47*Input!$B$76*Input!$B$87</f>
        <v>0</v>
      </c>
      <c r="AM7274" s="164">
        <f>Hourly!AQ7274/Input!$B$107*Input!$J$48*Input!$B$77*Input!$B$89</f>
        <v>0</v>
      </c>
      <c r="AN7274" s="165">
        <f t="shared" si="1811"/>
        <v>0</v>
      </c>
      <c r="AO7274" s="116">
        <f>Input!B$55*Input!$B$18*Input!B$112*Hourly!AR7274</f>
        <v>2398.5</v>
      </c>
      <c r="AP7274">
        <f>Input!B$113*Input!B$114*Input!B$90*Input!B$56*Hourly!AS7274</f>
        <v>11070</v>
      </c>
      <c r="AQ7274">
        <f>Input!B$90*Input!B$57*Hourly!AS7274</f>
        <v>11070</v>
      </c>
      <c r="AR7274" s="19">
        <f>0.5*Input!$B$63*Hourly!AU7274</f>
        <v>61.5</v>
      </c>
      <c r="AS7274" s="165">
        <f t="shared" si="1816"/>
        <v>24569.25</v>
      </c>
      <c r="AT7274" s="159">
        <f>AY7273+(Input!$B$66*1000*(Hourly!AX7274&gt;0)+AD7274+AN7274+AS7274+T7274*(Hourly!J7274-AY7273)+Q7274*(Hourly!G7274-AY7273))/(Q7274+T7274)*(1-EXP(-(Q7274+T7274)/(Input!$B$103*1000000)*3600))</f>
        <v>22.688704806085493</v>
      </c>
      <c r="AU7274" s="24">
        <f>AY7273+(AD7274+AN7274+AS7274+T7274*(Hourly!J7274-AY7273)+Q7274*(Hourly!G7274-AY7273))/(Q7274+T7274)*(1-EXP(-(Q7274+T7274)/(Input!$B$103*1000000)*3600))</f>
        <v>19.991757053955375</v>
      </c>
      <c r="AV7274" s="24">
        <f>AY7273+(-Input!$B$67*1000*(Hourly!AX7274&gt;0)+AD7274+AN7274+AS7274+T7274*(Hourly!J7274-AY7273)+R7274*(Hourly!G7274-AY7273))/(R7274+T7274)*(1-EXP(-(R7274+T7274)/(Input!$B$103*1000000)*3600))</f>
        <v>16.995307867230306</v>
      </c>
      <c r="AW7274" s="160">
        <f>AY7273+(AD7274+AN7274+AS7274+T7274*(Hourly!J7274-AY7273)+R7274*(Hourly!G7274-AY7273))/(R7274+T7274)*(1-EXP(-(R7274+T7274)/(Input!$B$103*1000000)*3600))</f>
        <v>19.652148481392562</v>
      </c>
      <c r="AX7274" s="24"/>
      <c r="AY7274" s="167">
        <f t="shared" si="1817"/>
        <v>20</v>
      </c>
      <c r="BA7274" s="159">
        <f>IF(BI7274,Input!$B$66*1000*(Hourly!AX7274&gt;0),IF(BJ7274,-(AD7274+AN7274+AS7274+T7274*(Hourly!J7274-AY7273)+Q7274*(Hourly!G7274-AY7273))+(Q7274+T7274)*(BE7274-AY7273)/(1-EXP(-(Q7274+T7274)/(Input!$B$103*1000000)*3600))))/1000</f>
        <v>3.0563981219566903</v>
      </c>
      <c r="BB7274" s="24">
        <f>IF(BO7274,-Input!$B$67*1000*(Hourly!AX7274&gt;0),IF(BN7274,-(AD7274+AN7274+AS7274+T7274*(Hourly!J7274-AY7273)+R7274*(Hourly!G7274-AY7273))+(R7274+T7274)*(BF7274-AY7273)/(1-EXP(-(R7274+T7274)/(Input!$B$103*1000000)*3600))))/1000</f>
        <v>0</v>
      </c>
      <c r="BC7274" s="160">
        <f t="shared" si="1818"/>
        <v>3.0563981219566903</v>
      </c>
      <c r="BD7274" s="24"/>
      <c r="BE7274" s="116">
        <f>IF(Hourly!AT7274=1,Input!$B$4,IF(Hourly!AT7274=0.5,Input!$F$4,0))</f>
        <v>20</v>
      </c>
      <c r="BF7274">
        <f>IF(Hourly!AT7274=1,Input!$B$5,IF(Hourly!AT7274=0.5,Input!$F$5,0))</f>
        <v>24</v>
      </c>
      <c r="BG7274" s="9">
        <f>Input!$B$35+0.0000000001</f>
        <v>23.900000000099997</v>
      </c>
      <c r="BI7274" s="116">
        <f t="shared" si="1819"/>
        <v>0</v>
      </c>
      <c r="BJ7274">
        <f t="shared" si="1820"/>
        <v>1</v>
      </c>
      <c r="BK7274">
        <f t="shared" si="1821"/>
        <v>0</v>
      </c>
      <c r="BL7274">
        <f t="shared" si="1822"/>
        <v>0</v>
      </c>
      <c r="BM7274">
        <f t="shared" si="1823"/>
        <v>0</v>
      </c>
      <c r="BN7274">
        <f t="shared" si="1824"/>
        <v>0</v>
      </c>
      <c r="BO7274" s="9">
        <f t="shared" si="1825"/>
        <v>0</v>
      </c>
      <c r="BR7274" s="116">
        <f t="shared" si="1812"/>
        <v>1491</v>
      </c>
      <c r="BS7274" s="39">
        <v>0</v>
      </c>
      <c r="BT7274" s="168">
        <v>0</v>
      </c>
      <c r="BV7274" s="116">
        <f>IF(Hourly!$AR7274&gt;0,AY7274,"")</f>
        <v>20</v>
      </c>
      <c r="BW7274">
        <f>IF(AND(BV7274&gt;(20.8+0.33*Hourly!$I7274),(BV7274&gt;24),(BV7274&lt;&gt;"")),1,0)</f>
        <v>0</v>
      </c>
      <c r="BX7274">
        <f>IF(AND(BV7274&gt;(21.8+0.33*Hourly!$I7274),(BV7274&gt;24),(BV7274&lt;&gt;"")),1,0)</f>
        <v>0</v>
      </c>
      <c r="BY7274" s="9">
        <f>IF(AND(BV7274&gt;(22.8+0.33*Hourly!$I7274),(BV7274&gt;24),(BV7274&lt;&gt;"")),1,0)</f>
        <v>0</v>
      </c>
    </row>
    <row r="7275" spans="5:77" x14ac:dyDescent="0.35">
      <c r="E7275">
        <f>Hourly!A7275</f>
        <v>2010</v>
      </c>
      <c r="F7275">
        <f>Hourly!B7275</f>
        <v>10</v>
      </c>
      <c r="G7275">
        <f>Hourly!C7275</f>
        <v>30</v>
      </c>
      <c r="H7275">
        <f>Hourly!D7275</f>
        <v>23</v>
      </c>
      <c r="I7275" s="163">
        <v>7271</v>
      </c>
      <c r="J7275" s="19">
        <f>Input!B$22*Input!B$79</f>
        <v>1411.3439999999998</v>
      </c>
      <c r="K7275" s="19">
        <f>Input!B$76*Input!B$88</f>
        <v>656.99775609756091</v>
      </c>
      <c r="L7275" s="19">
        <f>Input!B$77*Input!B$89</f>
        <v>130.99152542372883</v>
      </c>
      <c r="M7275" s="164">
        <f t="shared" si="1813"/>
        <v>2199.3332815212898</v>
      </c>
      <c r="N7275" s="165">
        <f>(Input!B$109*Input!B$102)/3600*Input!B$108</f>
        <v>740.21399999999983</v>
      </c>
      <c r="O7275" s="165">
        <f>(1-Input!B$61)*(Input!B$109*Input!B$33)/3600*Input!B$108*Hourly!AU7275</f>
        <v>444.12839999999994</v>
      </c>
      <c r="P7275" s="19">
        <f>IF(AND(AY7274&gt;Hourly!G7275),(Input!B$109*(Input!B$33*Hourly!AU7275+Input!B$36))/3600*Input!B$108,(1-Input!B$61)*(Input!B$109*Input!B$33)/3600*Input!B$108*Hourly!AU7275)</f>
        <v>11547.338400000001</v>
      </c>
      <c r="Q7275" s="19">
        <f t="shared" si="1810"/>
        <v>3383.6756815212898</v>
      </c>
      <c r="R7275" s="19">
        <f t="shared" si="1814"/>
        <v>14486.885681521289</v>
      </c>
      <c r="S7275" s="165"/>
      <c r="T7275" s="165">
        <f>Input!B$78*Input!B$91</f>
        <v>189.625</v>
      </c>
      <c r="U7275" s="19">
        <f>IF(AND($AY7274&gt;Input!$B$52,Hourly!AI7275&gt;Input!$B$51),Input!$B$93*Input!$F$40*Input!$J$8/100*Hourly!AI7275,Input!$B$93*Input!$B$40*Input!$J$8/100*Hourly!AI7275)</f>
        <v>0</v>
      </c>
      <c r="V7275" s="19">
        <f>IF(AND($AY7274&gt;Input!$B$52,Hourly!AJ7275&gt;Input!$B$51),Input!$B$94*Input!$F$41*Input!$J$9/100*Hourly!AJ7275,Input!$B$94*Input!$B$41*Input!$J$9/100*Hourly!AJ7275)</f>
        <v>0</v>
      </c>
      <c r="W7275" s="19">
        <f>IF(AND($AY7274&gt;Input!$B$52,Hourly!AK7275&gt;Input!$B$51),Input!$B$95*Input!$F$42*Input!$J$10/100*Hourly!AK7275,Input!$B$95*Input!$B$42*Input!$J$10/100*Hourly!AK7275)</f>
        <v>0</v>
      </c>
      <c r="X7275" s="19">
        <f>IF(AND($AY7274&gt;Input!$B$52,Hourly!AL7275&gt;Input!$B$51),Input!$B$96*Input!$F$43*Input!$J$11/100*Hourly!AL7275,Input!$B$96*Input!$B$43*Input!$J$11/100*Hourly!AL7275)</f>
        <v>0</v>
      </c>
      <c r="Y7275" s="19">
        <f>IF(AND($AY7274&gt;Input!$B$52,Hourly!AM7275&gt;Input!$B$51),Input!$B$97*Input!$F$44*Input!$J$12/100*Hourly!AM7275,Input!$B$97*Input!$B$44*Input!$J$12/100*Hourly!AM7275)</f>
        <v>0</v>
      </c>
      <c r="Z7275" s="19">
        <f>IF(AND($AY7274&gt;Input!$B$52,Hourly!AN7275&gt;Input!$B$51),Input!$B$98*Input!$F$45*Input!$J$13/100*Hourly!AN7275,Input!$B$98*Input!$B$45*Input!$J$13/100*Hourly!AN7275)</f>
        <v>0</v>
      </c>
      <c r="AA7275" s="19">
        <f>IF(AND($AY7274&gt;Input!$B$52,Hourly!AO7275&gt;Input!$B$51),Input!$B$99*Input!$F$46*Input!$J$14/100*Hourly!AO7275,Input!$B$99*Input!$B$46*Input!$J$14/100*Hourly!AO7275)</f>
        <v>0</v>
      </c>
      <c r="AB7275" s="19">
        <f>IF(AND($AY7274&gt;Input!$B$52,Hourly!AP7275&gt;Input!$B$51),Input!$B$100*Input!$F$47*Input!$J$15/100*Hourly!AP7275,Input!$B$100*Input!$B$47*Input!$J$15/100*Hourly!AP7275)</f>
        <v>0</v>
      </c>
      <c r="AC7275" s="19">
        <f>IF(AND($AY7274&gt;Input!$B$52,Hourly!AQ7275&gt;Input!$B$51),Input!$B$101*Input!$F$48*Input!$J$16/100*Hourly!AQ7275,Input!$B$101*Input!$B$48*Input!$J$16/100*Hourly!AQ7275)</f>
        <v>0</v>
      </c>
      <c r="AD7275" s="165">
        <f t="shared" si="1815"/>
        <v>0</v>
      </c>
      <c r="AE7275" s="19">
        <f>Hourly!AI7275/Input!$B$107*Input!$J$40*Input!$B$76*Input!$B$80</f>
        <v>0</v>
      </c>
      <c r="AF7275" s="19">
        <f>Hourly!AJ7275/Input!$B$107*Input!$J$41*Input!$B$76*Input!$B$81</f>
        <v>0</v>
      </c>
      <c r="AG7275" s="19">
        <f>Hourly!AK7275/Input!$B$107*Input!$J$42*Input!$B$76*Input!$B$82</f>
        <v>0</v>
      </c>
      <c r="AH7275" s="19">
        <f>Hourly!AL7275/Input!$B$107*Input!$J$43*Input!$B$76*Input!$B$83</f>
        <v>0</v>
      </c>
      <c r="AI7275" s="19">
        <f>Hourly!AM7275/Input!$B$107*Input!$J$44*Input!$B$76*Input!$B$84</f>
        <v>0</v>
      </c>
      <c r="AJ7275" s="19">
        <f>Hourly!AN7275/Input!$B$107*Input!$J$45*Input!$B$76*Input!$B$85</f>
        <v>0</v>
      </c>
      <c r="AK7275" s="19">
        <f>Hourly!AO7275/Input!$B$107*Input!$J$46*Input!$B$76*Input!$B$86</f>
        <v>0</v>
      </c>
      <c r="AL7275" s="19">
        <f>Hourly!AP7275/Input!$B$107*Input!$J$47*Input!$B$76*Input!$B$87</f>
        <v>0</v>
      </c>
      <c r="AM7275" s="164">
        <f>Hourly!AQ7275/Input!$B$107*Input!$J$48*Input!$B$77*Input!$B$89</f>
        <v>0</v>
      </c>
      <c r="AN7275" s="165">
        <f t="shared" si="1811"/>
        <v>0</v>
      </c>
      <c r="AO7275" s="116">
        <f>Input!B$55*Input!$B$18*Input!B$112*Hourly!AR7275</f>
        <v>2398.5</v>
      </c>
      <c r="AP7275">
        <f>Input!B$113*Input!B$114*Input!B$90*Input!B$56*Hourly!AS7275</f>
        <v>11070</v>
      </c>
      <c r="AQ7275">
        <f>Input!B$90*Input!B$57*Hourly!AS7275</f>
        <v>11070</v>
      </c>
      <c r="AR7275" s="19">
        <f>0.5*Input!$B$63*Hourly!AU7275</f>
        <v>61.5</v>
      </c>
      <c r="AS7275" s="165">
        <f t="shared" si="1816"/>
        <v>24569.25</v>
      </c>
      <c r="AT7275" s="159">
        <f>AY7274+(Input!$B$66*1000*(Hourly!AX7275&gt;0)+AD7275+AN7275+AS7275+T7275*(Hourly!J7275-AY7274)+Q7275*(Hourly!G7275-AY7274))/(Q7275+T7275)*(1-EXP(-(Q7275+T7275)/(Input!$B$103*1000000)*3600))</f>
        <v>22.651145533823062</v>
      </c>
      <c r="AU7275" s="24">
        <f>AY7274+(AD7275+AN7275+AS7275+T7275*(Hourly!J7275-AY7274)+Q7275*(Hourly!G7275-AY7274))/(Q7275+T7275)*(1-EXP(-(Q7275+T7275)/(Input!$B$103*1000000)*3600))</f>
        <v>19.95419778169294</v>
      </c>
      <c r="AV7275" s="24">
        <f>AY7274+(-Input!$B$67*1000*(Hourly!AX7275&gt;0)+AD7275+AN7275+AS7275+T7275*(Hourly!J7275-AY7274)+R7275*(Hourly!G7275-AY7274))/(R7275+T7275)*(1-EXP(-(R7275+T7275)/(Input!$B$103*1000000)*3600))</f>
        <v>16.94404479507325</v>
      </c>
      <c r="AW7275" s="160">
        <f>AY7274+(AD7275+AN7275+AS7275+T7275*(Hourly!J7275-AY7274)+R7275*(Hourly!G7275-AY7274))/(R7275+T7275)*(1-EXP(-(R7275+T7275)/(Input!$B$103*1000000)*3600))</f>
        <v>19.600885409235506</v>
      </c>
      <c r="AX7275" s="24"/>
      <c r="AY7275" s="167">
        <f t="shared" si="1817"/>
        <v>20</v>
      </c>
      <c r="BA7275" s="159">
        <f>IF(BI7275,Input!$B$66*1000*(Hourly!AX7275&gt;0),IF(BJ7275,-(AD7275+AN7275+AS7275+T7275*(Hourly!J7275-AY7274)+Q7275*(Hourly!G7275-AY7274))+(Q7275+T7275)*(BE7275-AY7274)/(1-EXP(-(Q7275+T7275)/(Input!$B$103*1000000)*3600))))/1000</f>
        <v>16.982983178255477</v>
      </c>
      <c r="BB7275" s="24">
        <f>IF(BO7275,-Input!$B$67*1000*(Hourly!AX7275&gt;0),IF(BN7275,-(AD7275+AN7275+AS7275+T7275*(Hourly!J7275-AY7274)+R7275*(Hourly!G7275-AY7274))+(R7275+T7275)*(BF7275-AY7274)/(1-EXP(-(R7275+T7275)/(Input!$B$103*1000000)*3600))))/1000</f>
        <v>0</v>
      </c>
      <c r="BC7275" s="160">
        <f t="shared" si="1818"/>
        <v>16.982983178255477</v>
      </c>
      <c r="BD7275" s="24"/>
      <c r="BE7275" s="116">
        <f>IF(Hourly!AT7275=1,Input!$B$4,IF(Hourly!AT7275=0.5,Input!$F$4,0))</f>
        <v>20</v>
      </c>
      <c r="BF7275">
        <f>IF(Hourly!AT7275=1,Input!$B$5,IF(Hourly!AT7275=0.5,Input!$F$5,0))</f>
        <v>24</v>
      </c>
      <c r="BG7275" s="9">
        <f>Input!$B$35+0.0000000001</f>
        <v>23.900000000099997</v>
      </c>
      <c r="BI7275" s="116">
        <f t="shared" si="1819"/>
        <v>0</v>
      </c>
      <c r="BJ7275">
        <f t="shared" si="1820"/>
        <v>1</v>
      </c>
      <c r="BK7275">
        <f t="shared" si="1821"/>
        <v>0</v>
      </c>
      <c r="BL7275">
        <f t="shared" si="1822"/>
        <v>0</v>
      </c>
      <c r="BM7275">
        <f t="shared" si="1823"/>
        <v>0</v>
      </c>
      <c r="BN7275">
        <f t="shared" si="1824"/>
        <v>0</v>
      </c>
      <c r="BO7275" s="9">
        <f t="shared" si="1825"/>
        <v>0</v>
      </c>
      <c r="BR7275" s="116">
        <f t="shared" si="1812"/>
        <v>1490</v>
      </c>
      <c r="BS7275" s="39">
        <v>0</v>
      </c>
      <c r="BT7275" s="168">
        <v>0</v>
      </c>
      <c r="BV7275" s="116">
        <f>IF(Hourly!$AR7275&gt;0,AY7275,"")</f>
        <v>20</v>
      </c>
      <c r="BW7275">
        <f>IF(AND(BV7275&gt;(20.8+0.33*Hourly!$I7275),(BV7275&gt;24),(BV7275&lt;&gt;"")),1,0)</f>
        <v>0</v>
      </c>
      <c r="BX7275">
        <f>IF(AND(BV7275&gt;(21.8+0.33*Hourly!$I7275),(BV7275&gt;24),(BV7275&lt;&gt;"")),1,0)</f>
        <v>0</v>
      </c>
      <c r="BY7275" s="9">
        <f>IF(AND(BV7275&gt;(22.8+0.33*Hourly!$I7275),(BV7275&gt;24),(BV7275&lt;&gt;"")),1,0)</f>
        <v>0</v>
      </c>
    </row>
    <row r="7276" spans="5:77" x14ac:dyDescent="0.35">
      <c r="E7276">
        <f>Hourly!A7276</f>
        <v>2010</v>
      </c>
      <c r="F7276">
        <f>Hourly!B7276</f>
        <v>10</v>
      </c>
      <c r="G7276">
        <f>Hourly!C7276</f>
        <v>30</v>
      </c>
      <c r="H7276">
        <f>Hourly!D7276</f>
        <v>24</v>
      </c>
      <c r="I7276" s="163">
        <v>7272</v>
      </c>
      <c r="J7276" s="19">
        <f>Input!B$22*Input!B$79</f>
        <v>1411.3439999999998</v>
      </c>
      <c r="K7276" s="19">
        <f>Input!B$76*Input!B$88</f>
        <v>656.99775609756091</v>
      </c>
      <c r="L7276" s="19">
        <f>Input!B$77*Input!B$89</f>
        <v>130.99152542372883</v>
      </c>
      <c r="M7276" s="164">
        <f t="shared" si="1813"/>
        <v>2199.3332815212898</v>
      </c>
      <c r="N7276" s="165">
        <f>(Input!B$109*Input!B$102)/3600*Input!B$108</f>
        <v>740.21399999999983</v>
      </c>
      <c r="O7276" s="165">
        <f>(1-Input!B$61)*(Input!B$109*Input!B$33)/3600*Input!B$108*Hourly!AU7276</f>
        <v>444.12839999999994</v>
      </c>
      <c r="P7276" s="19">
        <f>IF(AND(AY7275&gt;Hourly!G7276),(Input!B$109*(Input!B$33*Hourly!AU7276+Input!B$36))/3600*Input!B$108,(1-Input!B$61)*(Input!B$109*Input!B$33)/3600*Input!B$108*Hourly!AU7276)</f>
        <v>11547.338400000001</v>
      </c>
      <c r="Q7276" s="19">
        <f t="shared" si="1810"/>
        <v>3383.6756815212898</v>
      </c>
      <c r="R7276" s="19">
        <f t="shared" si="1814"/>
        <v>14486.885681521289</v>
      </c>
      <c r="S7276" s="165"/>
      <c r="T7276" s="165">
        <f>Input!B$78*Input!B$91</f>
        <v>189.625</v>
      </c>
      <c r="U7276" s="19">
        <f>IF(AND($AY7275&gt;Input!$B$52,Hourly!AI7276&gt;Input!$B$51),Input!$B$93*Input!$F$40*Input!$J$8/100*Hourly!AI7276,Input!$B$93*Input!$B$40*Input!$J$8/100*Hourly!AI7276)</f>
        <v>0</v>
      </c>
      <c r="V7276" s="19">
        <f>IF(AND($AY7275&gt;Input!$B$52,Hourly!AJ7276&gt;Input!$B$51),Input!$B$94*Input!$F$41*Input!$J$9/100*Hourly!AJ7276,Input!$B$94*Input!$B$41*Input!$J$9/100*Hourly!AJ7276)</f>
        <v>0</v>
      </c>
      <c r="W7276" s="19">
        <f>IF(AND($AY7275&gt;Input!$B$52,Hourly!AK7276&gt;Input!$B$51),Input!$B$95*Input!$F$42*Input!$J$10/100*Hourly!AK7276,Input!$B$95*Input!$B$42*Input!$J$10/100*Hourly!AK7276)</f>
        <v>0</v>
      </c>
      <c r="X7276" s="19">
        <f>IF(AND($AY7275&gt;Input!$B$52,Hourly!AL7276&gt;Input!$B$51),Input!$B$96*Input!$F$43*Input!$J$11/100*Hourly!AL7276,Input!$B$96*Input!$B$43*Input!$J$11/100*Hourly!AL7276)</f>
        <v>0</v>
      </c>
      <c r="Y7276" s="19">
        <f>IF(AND($AY7275&gt;Input!$B$52,Hourly!AM7276&gt;Input!$B$51),Input!$B$97*Input!$F$44*Input!$J$12/100*Hourly!AM7276,Input!$B$97*Input!$B$44*Input!$J$12/100*Hourly!AM7276)</f>
        <v>0</v>
      </c>
      <c r="Z7276" s="19">
        <f>IF(AND($AY7275&gt;Input!$B$52,Hourly!AN7276&gt;Input!$B$51),Input!$B$98*Input!$F$45*Input!$J$13/100*Hourly!AN7276,Input!$B$98*Input!$B$45*Input!$J$13/100*Hourly!AN7276)</f>
        <v>0</v>
      </c>
      <c r="AA7276" s="19">
        <f>IF(AND($AY7275&gt;Input!$B$52,Hourly!AO7276&gt;Input!$B$51),Input!$B$99*Input!$F$46*Input!$J$14/100*Hourly!AO7276,Input!$B$99*Input!$B$46*Input!$J$14/100*Hourly!AO7276)</f>
        <v>0</v>
      </c>
      <c r="AB7276" s="19">
        <f>IF(AND($AY7275&gt;Input!$B$52,Hourly!AP7276&gt;Input!$B$51),Input!$B$100*Input!$F$47*Input!$J$15/100*Hourly!AP7276,Input!$B$100*Input!$B$47*Input!$J$15/100*Hourly!AP7276)</f>
        <v>0</v>
      </c>
      <c r="AC7276" s="19">
        <f>IF(AND($AY7275&gt;Input!$B$52,Hourly!AQ7276&gt;Input!$B$51),Input!$B$101*Input!$F$48*Input!$J$16/100*Hourly!AQ7276,Input!$B$101*Input!$B$48*Input!$J$16/100*Hourly!AQ7276)</f>
        <v>0</v>
      </c>
      <c r="AD7276" s="165">
        <f t="shared" si="1815"/>
        <v>0</v>
      </c>
      <c r="AE7276" s="19">
        <f>Hourly!AI7276/Input!$B$107*Input!$J$40*Input!$B$76*Input!$B$80</f>
        <v>0</v>
      </c>
      <c r="AF7276" s="19">
        <f>Hourly!AJ7276/Input!$B$107*Input!$J$41*Input!$B$76*Input!$B$81</f>
        <v>0</v>
      </c>
      <c r="AG7276" s="19">
        <f>Hourly!AK7276/Input!$B$107*Input!$J$42*Input!$B$76*Input!$B$82</f>
        <v>0</v>
      </c>
      <c r="AH7276" s="19">
        <f>Hourly!AL7276/Input!$B$107*Input!$J$43*Input!$B$76*Input!$B$83</f>
        <v>0</v>
      </c>
      <c r="AI7276" s="19">
        <f>Hourly!AM7276/Input!$B$107*Input!$J$44*Input!$B$76*Input!$B$84</f>
        <v>0</v>
      </c>
      <c r="AJ7276" s="19">
        <f>Hourly!AN7276/Input!$B$107*Input!$J$45*Input!$B$76*Input!$B$85</f>
        <v>0</v>
      </c>
      <c r="AK7276" s="19">
        <f>Hourly!AO7276/Input!$B$107*Input!$J$46*Input!$B$76*Input!$B$86</f>
        <v>0</v>
      </c>
      <c r="AL7276" s="19">
        <f>Hourly!AP7276/Input!$B$107*Input!$J$47*Input!$B$76*Input!$B$87</f>
        <v>0</v>
      </c>
      <c r="AM7276" s="164">
        <f>Hourly!AQ7276/Input!$B$107*Input!$J$48*Input!$B$77*Input!$B$89</f>
        <v>0</v>
      </c>
      <c r="AN7276" s="165">
        <f t="shared" si="1811"/>
        <v>0</v>
      </c>
      <c r="AO7276" s="116">
        <f>Input!B$55*Input!$B$18*Input!B$112*Hourly!AR7276</f>
        <v>2398.5</v>
      </c>
      <c r="AP7276">
        <f>Input!B$113*Input!B$114*Input!B$90*Input!B$56*Hourly!AS7276</f>
        <v>11070</v>
      </c>
      <c r="AQ7276">
        <f>Input!B$90*Input!B$57*Hourly!AS7276</f>
        <v>11070</v>
      </c>
      <c r="AR7276" s="19">
        <f>0.5*Input!$B$63*Hourly!AU7276</f>
        <v>61.5</v>
      </c>
      <c r="AS7276" s="165">
        <f t="shared" si="1816"/>
        <v>24569.25</v>
      </c>
      <c r="AT7276" s="159">
        <f>AY7275+(Input!$B$66*1000*(Hourly!AX7276&gt;0)+AD7276+AN7276+AS7276+T7276*(Hourly!J7276-AY7275)+Q7276*(Hourly!G7276-AY7275))/(Q7276+T7276)*(1-EXP(-(Q7276+T7276)/(Input!$B$103*1000000)*3600))</f>
        <v>22.647495295213773</v>
      </c>
      <c r="AU7276" s="24">
        <f>AY7275+(AD7276+AN7276+AS7276+T7276*(Hourly!J7276-AY7275)+Q7276*(Hourly!G7276-AY7275))/(Q7276+T7276)*(1-EXP(-(Q7276+T7276)/(Input!$B$103*1000000)*3600))</f>
        <v>19.950547543083655</v>
      </c>
      <c r="AV7276" s="24">
        <f>AY7275+(-Input!$B$67*1000*(Hourly!AX7276&gt;0)+AD7276+AN7276+AS7276+T7276*(Hourly!J7276-AY7275)+R7276*(Hourly!G7276-AY7275))/(R7276+T7276)*(1-EXP(-(R7276+T7276)/(Input!$B$103*1000000)*3600))</f>
        <v>16.928649056572695</v>
      </c>
      <c r="AW7276" s="160">
        <f>AY7275+(AD7276+AN7276+AS7276+T7276*(Hourly!J7276-AY7275)+R7276*(Hourly!G7276-AY7275))/(R7276+T7276)*(1-EXP(-(R7276+T7276)/(Input!$B$103*1000000)*3600))</f>
        <v>19.585489670734951</v>
      </c>
      <c r="AX7276" s="24"/>
      <c r="AY7276" s="167">
        <f t="shared" si="1817"/>
        <v>20</v>
      </c>
      <c r="BA7276" s="159">
        <f>IF(BI7276,Input!$B$66*1000*(Hourly!AX7276&gt;0),IF(BJ7276,-(AD7276+AN7276+AS7276+T7276*(Hourly!J7276-AY7275)+Q7276*(Hourly!G7276-AY7275))+(Q7276+T7276)*(BE7276-AY7275)/(1-EXP(-(Q7276+T7276)/(Input!$B$103*1000000)*3600))))/1000</f>
        <v>18.336453450863992</v>
      </c>
      <c r="BB7276" s="24">
        <f>IF(BO7276,-Input!$B$67*1000*(Hourly!AX7276&gt;0),IF(BN7276,-(AD7276+AN7276+AS7276+T7276*(Hourly!J7276-AY7275)+R7276*(Hourly!G7276-AY7275))+(R7276+T7276)*(BF7276-AY7275)/(1-EXP(-(R7276+T7276)/(Input!$B$103*1000000)*3600))))/1000</f>
        <v>0</v>
      </c>
      <c r="BC7276" s="160">
        <f t="shared" si="1818"/>
        <v>18.336453450863992</v>
      </c>
      <c r="BD7276" s="24"/>
      <c r="BE7276" s="116">
        <f>IF(Hourly!AT7276=1,Input!$B$4,IF(Hourly!AT7276=0.5,Input!$F$4,0))</f>
        <v>20</v>
      </c>
      <c r="BF7276">
        <f>IF(Hourly!AT7276=1,Input!$B$5,IF(Hourly!AT7276=0.5,Input!$F$5,0))</f>
        <v>24</v>
      </c>
      <c r="BG7276" s="9">
        <f>Input!$B$35+0.0000000001</f>
        <v>23.900000000099997</v>
      </c>
      <c r="BI7276" s="116">
        <f t="shared" si="1819"/>
        <v>0</v>
      </c>
      <c r="BJ7276">
        <f t="shared" si="1820"/>
        <v>1</v>
      </c>
      <c r="BK7276">
        <f t="shared" si="1821"/>
        <v>0</v>
      </c>
      <c r="BL7276">
        <f t="shared" si="1822"/>
        <v>0</v>
      </c>
      <c r="BM7276">
        <f t="shared" si="1823"/>
        <v>0</v>
      </c>
      <c r="BN7276">
        <f t="shared" si="1824"/>
        <v>0</v>
      </c>
      <c r="BO7276" s="9">
        <f t="shared" si="1825"/>
        <v>0</v>
      </c>
      <c r="BR7276" s="116">
        <f t="shared" si="1812"/>
        <v>1489</v>
      </c>
      <c r="BS7276" s="39">
        <v>0</v>
      </c>
      <c r="BT7276" s="168">
        <v>0</v>
      </c>
      <c r="BV7276" s="116">
        <f>IF(Hourly!$AR7276&gt;0,AY7276,"")</f>
        <v>20</v>
      </c>
      <c r="BW7276">
        <f>IF(AND(BV7276&gt;(20.8+0.33*Hourly!$I7276),(BV7276&gt;24),(BV7276&lt;&gt;"")),1,0)</f>
        <v>0</v>
      </c>
      <c r="BX7276">
        <f>IF(AND(BV7276&gt;(21.8+0.33*Hourly!$I7276),(BV7276&gt;24),(BV7276&lt;&gt;"")),1,0)</f>
        <v>0</v>
      </c>
      <c r="BY7276" s="9">
        <f>IF(AND(BV7276&gt;(22.8+0.33*Hourly!$I7276),(BV7276&gt;24),(BV7276&lt;&gt;"")),1,0)</f>
        <v>0</v>
      </c>
    </row>
    <row r="7277" spans="5:77" x14ac:dyDescent="0.35">
      <c r="E7277">
        <f>Hourly!A7277</f>
        <v>2010</v>
      </c>
      <c r="F7277">
        <f>Hourly!B7277</f>
        <v>10</v>
      </c>
      <c r="G7277">
        <f>Hourly!C7277</f>
        <v>31</v>
      </c>
      <c r="H7277">
        <f>Hourly!D7277</f>
        <v>1</v>
      </c>
      <c r="I7277" s="163">
        <v>7273</v>
      </c>
      <c r="J7277" s="19">
        <f>Input!B$22*Input!B$79</f>
        <v>1411.3439999999998</v>
      </c>
      <c r="K7277" s="19">
        <f>Input!B$76*Input!B$88</f>
        <v>656.99775609756091</v>
      </c>
      <c r="L7277" s="19">
        <f>Input!B$77*Input!B$89</f>
        <v>130.99152542372883</v>
      </c>
      <c r="M7277" s="164">
        <f t="shared" si="1813"/>
        <v>2199.3332815212898</v>
      </c>
      <c r="N7277" s="165">
        <f>(Input!B$109*Input!B$102)/3600*Input!B$108</f>
        <v>740.21399999999983</v>
      </c>
      <c r="O7277" s="165">
        <f>(1-Input!B$61)*(Input!B$109*Input!B$33)/3600*Input!B$108*Hourly!AU7277</f>
        <v>444.12839999999994</v>
      </c>
      <c r="P7277" s="19">
        <f>IF(AND(AY7276&gt;Hourly!G7277),(Input!B$109*(Input!B$33*Hourly!AU7277+Input!B$36))/3600*Input!B$108,(1-Input!B$61)*(Input!B$109*Input!B$33)/3600*Input!B$108*Hourly!AU7277)</f>
        <v>11547.338400000001</v>
      </c>
      <c r="Q7277" s="19">
        <f t="shared" si="1810"/>
        <v>3383.6756815212898</v>
      </c>
      <c r="R7277" s="19">
        <f t="shared" si="1814"/>
        <v>14486.885681521289</v>
      </c>
      <c r="S7277" s="165"/>
      <c r="T7277" s="165">
        <f>Input!B$78*Input!B$91</f>
        <v>189.625</v>
      </c>
      <c r="U7277" s="19">
        <f>IF(AND($AY7276&gt;Input!$B$52,Hourly!AI7277&gt;Input!$B$51),Input!$B$93*Input!$F$40*Input!$J$8/100*Hourly!AI7277,Input!$B$93*Input!$B$40*Input!$J$8/100*Hourly!AI7277)</f>
        <v>0</v>
      </c>
      <c r="V7277" s="19">
        <f>IF(AND($AY7276&gt;Input!$B$52,Hourly!AJ7277&gt;Input!$B$51),Input!$B$94*Input!$F$41*Input!$J$9/100*Hourly!AJ7277,Input!$B$94*Input!$B$41*Input!$J$9/100*Hourly!AJ7277)</f>
        <v>0</v>
      </c>
      <c r="W7277" s="19">
        <f>IF(AND($AY7276&gt;Input!$B$52,Hourly!AK7277&gt;Input!$B$51),Input!$B$95*Input!$F$42*Input!$J$10/100*Hourly!AK7277,Input!$B$95*Input!$B$42*Input!$J$10/100*Hourly!AK7277)</f>
        <v>0</v>
      </c>
      <c r="X7277" s="19">
        <f>IF(AND($AY7276&gt;Input!$B$52,Hourly!AL7277&gt;Input!$B$51),Input!$B$96*Input!$F$43*Input!$J$11/100*Hourly!AL7277,Input!$B$96*Input!$B$43*Input!$J$11/100*Hourly!AL7277)</f>
        <v>0</v>
      </c>
      <c r="Y7277" s="19">
        <f>IF(AND($AY7276&gt;Input!$B$52,Hourly!AM7277&gt;Input!$B$51),Input!$B$97*Input!$F$44*Input!$J$12/100*Hourly!AM7277,Input!$B$97*Input!$B$44*Input!$J$12/100*Hourly!AM7277)</f>
        <v>0</v>
      </c>
      <c r="Z7277" s="19">
        <f>IF(AND($AY7276&gt;Input!$B$52,Hourly!AN7277&gt;Input!$B$51),Input!$B$98*Input!$F$45*Input!$J$13/100*Hourly!AN7277,Input!$B$98*Input!$B$45*Input!$J$13/100*Hourly!AN7277)</f>
        <v>0</v>
      </c>
      <c r="AA7277" s="19">
        <f>IF(AND($AY7276&gt;Input!$B$52,Hourly!AO7277&gt;Input!$B$51),Input!$B$99*Input!$F$46*Input!$J$14/100*Hourly!AO7277,Input!$B$99*Input!$B$46*Input!$J$14/100*Hourly!AO7277)</f>
        <v>0</v>
      </c>
      <c r="AB7277" s="19">
        <f>IF(AND($AY7276&gt;Input!$B$52,Hourly!AP7277&gt;Input!$B$51),Input!$B$100*Input!$F$47*Input!$J$15/100*Hourly!AP7277,Input!$B$100*Input!$B$47*Input!$J$15/100*Hourly!AP7277)</f>
        <v>0</v>
      </c>
      <c r="AC7277" s="19">
        <f>IF(AND($AY7276&gt;Input!$B$52,Hourly!AQ7277&gt;Input!$B$51),Input!$B$101*Input!$F$48*Input!$J$16/100*Hourly!AQ7277,Input!$B$101*Input!$B$48*Input!$J$16/100*Hourly!AQ7277)</f>
        <v>0</v>
      </c>
      <c r="AD7277" s="165">
        <f t="shared" si="1815"/>
        <v>0</v>
      </c>
      <c r="AE7277" s="19">
        <f>Hourly!AI7277/Input!$B$107*Input!$J$40*Input!$B$76*Input!$B$80</f>
        <v>0</v>
      </c>
      <c r="AF7277" s="19">
        <f>Hourly!AJ7277/Input!$B$107*Input!$J$41*Input!$B$76*Input!$B$81</f>
        <v>0</v>
      </c>
      <c r="AG7277" s="19">
        <f>Hourly!AK7277/Input!$B$107*Input!$J$42*Input!$B$76*Input!$B$82</f>
        <v>0</v>
      </c>
      <c r="AH7277" s="19">
        <f>Hourly!AL7277/Input!$B$107*Input!$J$43*Input!$B$76*Input!$B$83</f>
        <v>0</v>
      </c>
      <c r="AI7277" s="19">
        <f>Hourly!AM7277/Input!$B$107*Input!$J$44*Input!$B$76*Input!$B$84</f>
        <v>0</v>
      </c>
      <c r="AJ7277" s="19">
        <f>Hourly!AN7277/Input!$B$107*Input!$J$45*Input!$B$76*Input!$B$85</f>
        <v>0</v>
      </c>
      <c r="AK7277" s="19">
        <f>Hourly!AO7277/Input!$B$107*Input!$J$46*Input!$B$76*Input!$B$86</f>
        <v>0</v>
      </c>
      <c r="AL7277" s="19">
        <f>Hourly!AP7277/Input!$B$107*Input!$J$47*Input!$B$76*Input!$B$87</f>
        <v>0</v>
      </c>
      <c r="AM7277" s="164">
        <f>Hourly!AQ7277/Input!$B$107*Input!$J$48*Input!$B$77*Input!$B$89</f>
        <v>0</v>
      </c>
      <c r="AN7277" s="165">
        <f t="shared" si="1811"/>
        <v>0</v>
      </c>
      <c r="AO7277" s="116">
        <f>Input!B$55*Input!$B$18*Input!B$112*Hourly!AR7277</f>
        <v>2398.5</v>
      </c>
      <c r="AP7277">
        <f>Input!B$113*Input!B$114*Input!B$90*Input!B$56*Hourly!AS7277</f>
        <v>2214</v>
      </c>
      <c r="AQ7277">
        <f>Input!B$90*Input!B$57*Hourly!AS7277</f>
        <v>2214</v>
      </c>
      <c r="AR7277" s="19">
        <f>0.5*Input!$B$63*Hourly!AU7277</f>
        <v>61.5</v>
      </c>
      <c r="AS7277" s="165">
        <f t="shared" si="1816"/>
        <v>6857.25</v>
      </c>
      <c r="AT7277" s="159">
        <f>AY7276+(Input!$B$66*1000*(Hourly!AX7277&gt;0)+AD7277+AN7277+AS7277+T7277*(Hourly!J7277-AY7276)+Q7277*(Hourly!G7277-AY7276))/(Q7277+T7277)*(1-EXP(-(Q7277+T7277)/(Input!$B$103*1000000)*3600))</f>
        <v>22.598814396975722</v>
      </c>
      <c r="AU7277" s="24">
        <f>AY7276+(AD7277+AN7277+AS7277+T7277*(Hourly!J7277-AY7276)+Q7277*(Hourly!G7277-AY7276))/(Q7277+T7277)*(1-EXP(-(Q7277+T7277)/(Input!$B$103*1000000)*3600))</f>
        <v>19.901866644845605</v>
      </c>
      <c r="AV7277" s="24">
        <f>AY7276+(-Input!$B$67*1000*(Hourly!AX7277&gt;0)+AD7277+AN7277+AS7277+T7277*(Hourly!J7277-AY7276)+R7277*(Hourly!G7277-AY7276))/(R7277+T7277)*(1-EXP(-(R7277+T7277)/(Input!$B$103*1000000)*3600))</f>
        <v>16.877742160989513</v>
      </c>
      <c r="AW7277" s="160">
        <f>AY7276+(AD7277+AN7277+AS7277+T7277*(Hourly!J7277-AY7276)+R7277*(Hourly!G7277-AY7276))/(R7277+T7277)*(1-EXP(-(R7277+T7277)/(Input!$B$103*1000000)*3600))</f>
        <v>19.534582775151769</v>
      </c>
      <c r="AX7277" s="24"/>
      <c r="AY7277" s="167">
        <f t="shared" si="1817"/>
        <v>19.901866644845605</v>
      </c>
      <c r="BA7277" s="159">
        <f>IF(BI7277,Input!$B$66*1000*(Hourly!AX7277&gt;0),IF(BJ7277,-(AD7277+AN7277+AS7277+T7277*(Hourly!J7277-AY7276)+Q7277*(Hourly!G7277-AY7276))+(Q7277+T7277)*(BE7277-AY7276)/(1-EXP(-(Q7277+T7277)/(Input!$B$103*1000000)*3600))))/1000</f>
        <v>0</v>
      </c>
      <c r="BB7277" s="24">
        <f>IF(BO7277,-Input!$B$67*1000*(Hourly!AX7277&gt;0),IF(BN7277,-(AD7277+AN7277+AS7277+T7277*(Hourly!J7277-AY7276)+R7277*(Hourly!G7277-AY7276))+(R7277+T7277)*(BF7277-AY7276)/(1-EXP(-(R7277+T7277)/(Input!$B$103*1000000)*3600))))/1000</f>
        <v>0</v>
      </c>
      <c r="BC7277" s="160">
        <f t="shared" si="1818"/>
        <v>0</v>
      </c>
      <c r="BD7277" s="24"/>
      <c r="BE7277" s="116">
        <f>IF(Hourly!AT7277=1,Input!$B$4,IF(Hourly!AT7277=0.5,Input!$F$4,0))</f>
        <v>16</v>
      </c>
      <c r="BF7277">
        <f>IF(Hourly!AT7277=1,Input!$B$5,IF(Hourly!AT7277=0.5,Input!$F$5,0))</f>
        <v>24</v>
      </c>
      <c r="BG7277" s="9">
        <f>Input!$B$35+0.0000000001</f>
        <v>23.900000000099997</v>
      </c>
      <c r="BI7277" s="116">
        <f t="shared" si="1819"/>
        <v>0</v>
      </c>
      <c r="BJ7277">
        <f t="shared" si="1820"/>
        <v>0</v>
      </c>
      <c r="BK7277">
        <f t="shared" si="1821"/>
        <v>1</v>
      </c>
      <c r="BL7277">
        <f t="shared" si="1822"/>
        <v>0</v>
      </c>
      <c r="BM7277">
        <f t="shared" si="1823"/>
        <v>0</v>
      </c>
      <c r="BN7277">
        <f t="shared" si="1824"/>
        <v>0</v>
      </c>
      <c r="BO7277" s="9">
        <f t="shared" si="1825"/>
        <v>0</v>
      </c>
      <c r="BR7277" s="116">
        <f t="shared" si="1812"/>
        <v>1488</v>
      </c>
      <c r="BS7277" s="39">
        <v>0</v>
      </c>
      <c r="BT7277" s="168">
        <v>0</v>
      </c>
      <c r="BV7277" s="116">
        <f>IF(Hourly!$AR7277&gt;0,AY7277,"")</f>
        <v>19.901866644845605</v>
      </c>
      <c r="BW7277">
        <f>IF(AND(BV7277&gt;(20.8+0.33*Hourly!$I7277),(BV7277&gt;24),(BV7277&lt;&gt;"")),1,0)</f>
        <v>0</v>
      </c>
      <c r="BX7277">
        <f>IF(AND(BV7277&gt;(21.8+0.33*Hourly!$I7277),(BV7277&gt;24),(BV7277&lt;&gt;"")),1,0)</f>
        <v>0</v>
      </c>
      <c r="BY7277" s="9">
        <f>IF(AND(BV7277&gt;(22.8+0.33*Hourly!$I7277),(BV7277&gt;24),(BV7277&lt;&gt;"")),1,0)</f>
        <v>0</v>
      </c>
    </row>
    <row r="7278" spans="5:77" x14ac:dyDescent="0.35">
      <c r="E7278">
        <f>Hourly!A7278</f>
        <v>2010</v>
      </c>
      <c r="F7278">
        <f>Hourly!B7278</f>
        <v>10</v>
      </c>
      <c r="G7278">
        <f>Hourly!C7278</f>
        <v>31</v>
      </c>
      <c r="H7278">
        <f>Hourly!D7278</f>
        <v>2</v>
      </c>
      <c r="I7278" s="163">
        <v>7274</v>
      </c>
      <c r="J7278" s="19">
        <f>Input!B$22*Input!B$79</f>
        <v>1411.3439999999998</v>
      </c>
      <c r="K7278" s="19">
        <f>Input!B$76*Input!B$88</f>
        <v>656.99775609756091</v>
      </c>
      <c r="L7278" s="19">
        <f>Input!B$77*Input!B$89</f>
        <v>130.99152542372883</v>
      </c>
      <c r="M7278" s="164">
        <f t="shared" si="1813"/>
        <v>2199.3332815212898</v>
      </c>
      <c r="N7278" s="165">
        <f>(Input!B$109*Input!B$102)/3600*Input!B$108</f>
        <v>740.21399999999983</v>
      </c>
      <c r="O7278" s="165">
        <f>(1-Input!B$61)*(Input!B$109*Input!B$33)/3600*Input!B$108*Hourly!AU7278</f>
        <v>444.12839999999994</v>
      </c>
      <c r="P7278" s="19">
        <f>IF(AND(AY7277&gt;Hourly!G7278),(Input!B$109*(Input!B$33*Hourly!AU7278+Input!B$36))/3600*Input!B$108,(1-Input!B$61)*(Input!B$109*Input!B$33)/3600*Input!B$108*Hourly!AU7278)</f>
        <v>11547.338400000001</v>
      </c>
      <c r="Q7278" s="19">
        <f t="shared" si="1810"/>
        <v>3383.6756815212898</v>
      </c>
      <c r="R7278" s="19">
        <f t="shared" si="1814"/>
        <v>14486.885681521289</v>
      </c>
      <c r="S7278" s="165"/>
      <c r="T7278" s="165">
        <f>Input!B$78*Input!B$91</f>
        <v>189.625</v>
      </c>
      <c r="U7278" s="19">
        <f>IF(AND($AY7277&gt;Input!$B$52,Hourly!AI7278&gt;Input!$B$51),Input!$B$93*Input!$F$40*Input!$J$8/100*Hourly!AI7278,Input!$B$93*Input!$B$40*Input!$J$8/100*Hourly!AI7278)</f>
        <v>0</v>
      </c>
      <c r="V7278" s="19">
        <f>IF(AND($AY7277&gt;Input!$B$52,Hourly!AJ7278&gt;Input!$B$51),Input!$B$94*Input!$F$41*Input!$J$9/100*Hourly!AJ7278,Input!$B$94*Input!$B$41*Input!$J$9/100*Hourly!AJ7278)</f>
        <v>0</v>
      </c>
      <c r="W7278" s="19">
        <f>IF(AND($AY7277&gt;Input!$B$52,Hourly!AK7278&gt;Input!$B$51),Input!$B$95*Input!$F$42*Input!$J$10/100*Hourly!AK7278,Input!$B$95*Input!$B$42*Input!$J$10/100*Hourly!AK7278)</f>
        <v>0</v>
      </c>
      <c r="X7278" s="19">
        <f>IF(AND($AY7277&gt;Input!$B$52,Hourly!AL7278&gt;Input!$B$51),Input!$B$96*Input!$F$43*Input!$J$11/100*Hourly!AL7278,Input!$B$96*Input!$B$43*Input!$J$11/100*Hourly!AL7278)</f>
        <v>0</v>
      </c>
      <c r="Y7278" s="19">
        <f>IF(AND($AY7277&gt;Input!$B$52,Hourly!AM7278&gt;Input!$B$51),Input!$B$97*Input!$F$44*Input!$J$12/100*Hourly!AM7278,Input!$B$97*Input!$B$44*Input!$J$12/100*Hourly!AM7278)</f>
        <v>0</v>
      </c>
      <c r="Z7278" s="19">
        <f>IF(AND($AY7277&gt;Input!$B$52,Hourly!AN7278&gt;Input!$B$51),Input!$B$98*Input!$F$45*Input!$J$13/100*Hourly!AN7278,Input!$B$98*Input!$B$45*Input!$J$13/100*Hourly!AN7278)</f>
        <v>0</v>
      </c>
      <c r="AA7278" s="19">
        <f>IF(AND($AY7277&gt;Input!$B$52,Hourly!AO7278&gt;Input!$B$51),Input!$B$99*Input!$F$46*Input!$J$14/100*Hourly!AO7278,Input!$B$99*Input!$B$46*Input!$J$14/100*Hourly!AO7278)</f>
        <v>0</v>
      </c>
      <c r="AB7278" s="19">
        <f>IF(AND($AY7277&gt;Input!$B$52,Hourly!AP7278&gt;Input!$B$51),Input!$B$100*Input!$F$47*Input!$J$15/100*Hourly!AP7278,Input!$B$100*Input!$B$47*Input!$J$15/100*Hourly!AP7278)</f>
        <v>0</v>
      </c>
      <c r="AC7278" s="19">
        <f>IF(AND($AY7277&gt;Input!$B$52,Hourly!AQ7278&gt;Input!$B$51),Input!$B$101*Input!$F$48*Input!$J$16/100*Hourly!AQ7278,Input!$B$101*Input!$B$48*Input!$J$16/100*Hourly!AQ7278)</f>
        <v>0</v>
      </c>
      <c r="AD7278" s="165">
        <f t="shared" si="1815"/>
        <v>0</v>
      </c>
      <c r="AE7278" s="19">
        <f>Hourly!AI7278/Input!$B$107*Input!$J$40*Input!$B$76*Input!$B$80</f>
        <v>0</v>
      </c>
      <c r="AF7278" s="19">
        <f>Hourly!AJ7278/Input!$B$107*Input!$J$41*Input!$B$76*Input!$B$81</f>
        <v>0</v>
      </c>
      <c r="AG7278" s="19">
        <f>Hourly!AK7278/Input!$B$107*Input!$J$42*Input!$B$76*Input!$B$82</f>
        <v>0</v>
      </c>
      <c r="AH7278" s="19">
        <f>Hourly!AL7278/Input!$B$107*Input!$J$43*Input!$B$76*Input!$B$83</f>
        <v>0</v>
      </c>
      <c r="AI7278" s="19">
        <f>Hourly!AM7278/Input!$B$107*Input!$J$44*Input!$B$76*Input!$B$84</f>
        <v>0</v>
      </c>
      <c r="AJ7278" s="19">
        <f>Hourly!AN7278/Input!$B$107*Input!$J$45*Input!$B$76*Input!$B$85</f>
        <v>0</v>
      </c>
      <c r="AK7278" s="19">
        <f>Hourly!AO7278/Input!$B$107*Input!$J$46*Input!$B$76*Input!$B$86</f>
        <v>0</v>
      </c>
      <c r="AL7278" s="19">
        <f>Hourly!AP7278/Input!$B$107*Input!$J$47*Input!$B$76*Input!$B$87</f>
        <v>0</v>
      </c>
      <c r="AM7278" s="164">
        <f>Hourly!AQ7278/Input!$B$107*Input!$J$48*Input!$B$77*Input!$B$89</f>
        <v>0</v>
      </c>
      <c r="AN7278" s="165">
        <f t="shared" si="1811"/>
        <v>0</v>
      </c>
      <c r="AO7278" s="116">
        <f>Input!B$55*Input!$B$18*Input!B$112*Hourly!AR7278</f>
        <v>2398.5</v>
      </c>
      <c r="AP7278">
        <f>Input!B$113*Input!B$114*Input!B$90*Input!B$56*Hourly!AS7278</f>
        <v>2214</v>
      </c>
      <c r="AQ7278">
        <f>Input!B$90*Input!B$57*Hourly!AS7278</f>
        <v>2214</v>
      </c>
      <c r="AR7278" s="19">
        <f>0.5*Input!$B$63*Hourly!AU7278</f>
        <v>61.5</v>
      </c>
      <c r="AS7278" s="165">
        <f t="shared" si="1816"/>
        <v>6857.25</v>
      </c>
      <c r="AT7278" s="159">
        <f>AY7277+(Input!$B$66*1000*(Hourly!AX7278&gt;0)+AD7278+AN7278+AS7278+T7278*(Hourly!J7278-AY7277)+Q7278*(Hourly!G7278-AY7277))/(Q7278+T7278)*(1-EXP(-(Q7278+T7278)/(Input!$B$103*1000000)*3600))</f>
        <v>22.486113239389773</v>
      </c>
      <c r="AU7278" s="24">
        <f>AY7277+(AD7278+AN7278+AS7278+T7278*(Hourly!J7278-AY7277)+Q7278*(Hourly!G7278-AY7277))/(Q7278+T7278)*(1-EXP(-(Q7278+T7278)/(Input!$B$103*1000000)*3600))</f>
        <v>19.789165487259652</v>
      </c>
      <c r="AV7278" s="24">
        <f>AY7277+(-Input!$B$67*1000*(Hourly!AX7278&gt;0)+AD7278+AN7278+AS7278+T7278*(Hourly!J7278-AY7277)+R7278*(Hourly!G7278-AY7277))/(R7278+T7278)*(1-EXP(-(R7278+T7278)/(Input!$B$103*1000000)*3600))</f>
        <v>16.718003445811224</v>
      </c>
      <c r="AW7278" s="160">
        <f>AY7277+(AD7278+AN7278+AS7278+T7278*(Hourly!J7278-AY7277)+R7278*(Hourly!G7278-AY7277))/(R7278+T7278)*(1-EXP(-(R7278+T7278)/(Input!$B$103*1000000)*3600))</f>
        <v>19.37484405997348</v>
      </c>
      <c r="AX7278" s="24"/>
      <c r="AY7278" s="167">
        <f t="shared" si="1817"/>
        <v>19.789165487259652</v>
      </c>
      <c r="BA7278" s="159">
        <f>IF(BI7278,Input!$B$66*1000*(Hourly!AX7278&gt;0),IF(BJ7278,-(AD7278+AN7278+AS7278+T7278*(Hourly!J7278-AY7277)+Q7278*(Hourly!G7278-AY7277))+(Q7278+T7278)*(BE7278-AY7277)/(1-EXP(-(Q7278+T7278)/(Input!$B$103*1000000)*3600))))/1000</f>
        <v>0</v>
      </c>
      <c r="BB7278" s="24">
        <f>IF(BO7278,-Input!$B$67*1000*(Hourly!AX7278&gt;0),IF(BN7278,-(AD7278+AN7278+AS7278+T7278*(Hourly!J7278-AY7277)+R7278*(Hourly!G7278-AY7277))+(R7278+T7278)*(BF7278-AY7277)/(1-EXP(-(R7278+T7278)/(Input!$B$103*1000000)*3600))))/1000</f>
        <v>0</v>
      </c>
      <c r="BC7278" s="160">
        <f t="shared" si="1818"/>
        <v>0</v>
      </c>
      <c r="BD7278" s="24"/>
      <c r="BE7278" s="116">
        <f>IF(Hourly!AT7278=1,Input!$B$4,IF(Hourly!AT7278=0.5,Input!$F$4,0))</f>
        <v>16</v>
      </c>
      <c r="BF7278">
        <f>IF(Hourly!AT7278=1,Input!$B$5,IF(Hourly!AT7278=0.5,Input!$F$5,0))</f>
        <v>24</v>
      </c>
      <c r="BG7278" s="9">
        <f>Input!$B$35+0.0000000001</f>
        <v>23.900000000099997</v>
      </c>
      <c r="BI7278" s="116">
        <f t="shared" si="1819"/>
        <v>0</v>
      </c>
      <c r="BJ7278">
        <f t="shared" si="1820"/>
        <v>0</v>
      </c>
      <c r="BK7278">
        <f t="shared" si="1821"/>
        <v>1</v>
      </c>
      <c r="BL7278">
        <f t="shared" si="1822"/>
        <v>0</v>
      </c>
      <c r="BM7278">
        <f t="shared" si="1823"/>
        <v>0</v>
      </c>
      <c r="BN7278">
        <f t="shared" si="1824"/>
        <v>0</v>
      </c>
      <c r="BO7278" s="9">
        <f t="shared" si="1825"/>
        <v>0</v>
      </c>
      <c r="BR7278" s="116">
        <f t="shared" si="1812"/>
        <v>1487</v>
      </c>
      <c r="BS7278" s="39">
        <v>0</v>
      </c>
      <c r="BT7278" s="168">
        <v>0</v>
      </c>
      <c r="BV7278" s="116">
        <f>IF(Hourly!$AR7278&gt;0,AY7278,"")</f>
        <v>19.789165487259652</v>
      </c>
      <c r="BW7278">
        <f>IF(AND(BV7278&gt;(20.8+0.33*Hourly!$I7278),(BV7278&gt;24),(BV7278&lt;&gt;"")),1,0)</f>
        <v>0</v>
      </c>
      <c r="BX7278">
        <f>IF(AND(BV7278&gt;(21.8+0.33*Hourly!$I7278),(BV7278&gt;24),(BV7278&lt;&gt;"")),1,0)</f>
        <v>0</v>
      </c>
      <c r="BY7278" s="9">
        <f>IF(AND(BV7278&gt;(22.8+0.33*Hourly!$I7278),(BV7278&gt;24),(BV7278&lt;&gt;"")),1,0)</f>
        <v>0</v>
      </c>
    </row>
    <row r="7279" spans="5:77" x14ac:dyDescent="0.35">
      <c r="E7279">
        <f>Hourly!A7279</f>
        <v>2010</v>
      </c>
      <c r="F7279">
        <f>Hourly!B7279</f>
        <v>10</v>
      </c>
      <c r="G7279">
        <f>Hourly!C7279</f>
        <v>31</v>
      </c>
      <c r="H7279">
        <f>Hourly!D7279</f>
        <v>3</v>
      </c>
      <c r="I7279" s="163">
        <v>7275</v>
      </c>
      <c r="J7279" s="19">
        <f>Input!B$22*Input!B$79</f>
        <v>1411.3439999999998</v>
      </c>
      <c r="K7279" s="19">
        <f>Input!B$76*Input!B$88</f>
        <v>656.99775609756091</v>
      </c>
      <c r="L7279" s="19">
        <f>Input!B$77*Input!B$89</f>
        <v>130.99152542372883</v>
      </c>
      <c r="M7279" s="164">
        <f t="shared" si="1813"/>
        <v>2199.3332815212898</v>
      </c>
      <c r="N7279" s="165">
        <f>(Input!B$109*Input!B$102)/3600*Input!B$108</f>
        <v>740.21399999999983</v>
      </c>
      <c r="O7279" s="165">
        <f>(1-Input!B$61)*(Input!B$109*Input!B$33)/3600*Input!B$108*Hourly!AU7279</f>
        <v>444.12839999999994</v>
      </c>
      <c r="P7279" s="19">
        <f>IF(AND(AY7278&gt;Hourly!G7279),(Input!B$109*(Input!B$33*Hourly!AU7279+Input!B$36))/3600*Input!B$108,(1-Input!B$61)*(Input!B$109*Input!B$33)/3600*Input!B$108*Hourly!AU7279)</f>
        <v>11547.338400000001</v>
      </c>
      <c r="Q7279" s="19">
        <f t="shared" si="1810"/>
        <v>3383.6756815212898</v>
      </c>
      <c r="R7279" s="19">
        <f t="shared" si="1814"/>
        <v>14486.885681521289</v>
      </c>
      <c r="S7279" s="165"/>
      <c r="T7279" s="165">
        <f>Input!B$78*Input!B$91</f>
        <v>189.625</v>
      </c>
      <c r="U7279" s="19">
        <f>IF(AND($AY7278&gt;Input!$B$52,Hourly!AI7279&gt;Input!$B$51),Input!$B$93*Input!$F$40*Input!$J$8/100*Hourly!AI7279,Input!$B$93*Input!$B$40*Input!$J$8/100*Hourly!AI7279)</f>
        <v>0</v>
      </c>
      <c r="V7279" s="19">
        <f>IF(AND($AY7278&gt;Input!$B$52,Hourly!AJ7279&gt;Input!$B$51),Input!$B$94*Input!$F$41*Input!$J$9/100*Hourly!AJ7279,Input!$B$94*Input!$B$41*Input!$J$9/100*Hourly!AJ7279)</f>
        <v>0</v>
      </c>
      <c r="W7279" s="19">
        <f>IF(AND($AY7278&gt;Input!$B$52,Hourly!AK7279&gt;Input!$B$51),Input!$B$95*Input!$F$42*Input!$J$10/100*Hourly!AK7279,Input!$B$95*Input!$B$42*Input!$J$10/100*Hourly!AK7279)</f>
        <v>0</v>
      </c>
      <c r="X7279" s="19">
        <f>IF(AND($AY7278&gt;Input!$B$52,Hourly!AL7279&gt;Input!$B$51),Input!$B$96*Input!$F$43*Input!$J$11/100*Hourly!AL7279,Input!$B$96*Input!$B$43*Input!$J$11/100*Hourly!AL7279)</f>
        <v>0</v>
      </c>
      <c r="Y7279" s="19">
        <f>IF(AND($AY7278&gt;Input!$B$52,Hourly!AM7279&gt;Input!$B$51),Input!$B$97*Input!$F$44*Input!$J$12/100*Hourly!AM7279,Input!$B$97*Input!$B$44*Input!$J$12/100*Hourly!AM7279)</f>
        <v>0</v>
      </c>
      <c r="Z7279" s="19">
        <f>IF(AND($AY7278&gt;Input!$B$52,Hourly!AN7279&gt;Input!$B$51),Input!$B$98*Input!$F$45*Input!$J$13/100*Hourly!AN7279,Input!$B$98*Input!$B$45*Input!$J$13/100*Hourly!AN7279)</f>
        <v>0</v>
      </c>
      <c r="AA7279" s="19">
        <f>IF(AND($AY7278&gt;Input!$B$52,Hourly!AO7279&gt;Input!$B$51),Input!$B$99*Input!$F$46*Input!$J$14/100*Hourly!AO7279,Input!$B$99*Input!$B$46*Input!$J$14/100*Hourly!AO7279)</f>
        <v>0</v>
      </c>
      <c r="AB7279" s="19">
        <f>IF(AND($AY7278&gt;Input!$B$52,Hourly!AP7279&gt;Input!$B$51),Input!$B$100*Input!$F$47*Input!$J$15/100*Hourly!AP7279,Input!$B$100*Input!$B$47*Input!$J$15/100*Hourly!AP7279)</f>
        <v>0</v>
      </c>
      <c r="AC7279" s="19">
        <f>IF(AND($AY7278&gt;Input!$B$52,Hourly!AQ7279&gt;Input!$B$51),Input!$B$101*Input!$F$48*Input!$J$16/100*Hourly!AQ7279,Input!$B$101*Input!$B$48*Input!$J$16/100*Hourly!AQ7279)</f>
        <v>0</v>
      </c>
      <c r="AD7279" s="165">
        <f t="shared" si="1815"/>
        <v>0</v>
      </c>
      <c r="AE7279" s="19">
        <f>Hourly!AI7279/Input!$B$107*Input!$J$40*Input!$B$76*Input!$B$80</f>
        <v>0</v>
      </c>
      <c r="AF7279" s="19">
        <f>Hourly!AJ7279/Input!$B$107*Input!$J$41*Input!$B$76*Input!$B$81</f>
        <v>0</v>
      </c>
      <c r="AG7279" s="19">
        <f>Hourly!AK7279/Input!$B$107*Input!$J$42*Input!$B$76*Input!$B$82</f>
        <v>0</v>
      </c>
      <c r="AH7279" s="19">
        <f>Hourly!AL7279/Input!$B$107*Input!$J$43*Input!$B$76*Input!$B$83</f>
        <v>0</v>
      </c>
      <c r="AI7279" s="19">
        <f>Hourly!AM7279/Input!$B$107*Input!$J$44*Input!$B$76*Input!$B$84</f>
        <v>0</v>
      </c>
      <c r="AJ7279" s="19">
        <f>Hourly!AN7279/Input!$B$107*Input!$J$45*Input!$B$76*Input!$B$85</f>
        <v>0</v>
      </c>
      <c r="AK7279" s="19">
        <f>Hourly!AO7279/Input!$B$107*Input!$J$46*Input!$B$76*Input!$B$86</f>
        <v>0</v>
      </c>
      <c r="AL7279" s="19">
        <f>Hourly!AP7279/Input!$B$107*Input!$J$47*Input!$B$76*Input!$B$87</f>
        <v>0</v>
      </c>
      <c r="AM7279" s="164">
        <f>Hourly!AQ7279/Input!$B$107*Input!$J$48*Input!$B$77*Input!$B$89</f>
        <v>0</v>
      </c>
      <c r="AN7279" s="165">
        <f t="shared" si="1811"/>
        <v>0</v>
      </c>
      <c r="AO7279" s="116">
        <f>Input!B$55*Input!$B$18*Input!B$112*Hourly!AR7279</f>
        <v>2398.5</v>
      </c>
      <c r="AP7279">
        <f>Input!B$113*Input!B$114*Input!B$90*Input!B$56*Hourly!AS7279</f>
        <v>2214</v>
      </c>
      <c r="AQ7279">
        <f>Input!B$90*Input!B$57*Hourly!AS7279</f>
        <v>2214</v>
      </c>
      <c r="AR7279" s="19">
        <f>0.5*Input!$B$63*Hourly!AU7279</f>
        <v>61.5</v>
      </c>
      <c r="AS7279" s="165">
        <f t="shared" si="1816"/>
        <v>6857.25</v>
      </c>
      <c r="AT7279" s="159">
        <f>AY7278+(Input!$B$66*1000*(Hourly!AX7279&gt;0)+AD7279+AN7279+AS7279+T7279*(Hourly!J7279-AY7278)+Q7279*(Hourly!G7279-AY7278))/(Q7279+T7279)*(1-EXP(-(Q7279+T7279)/(Input!$B$103*1000000)*3600))</f>
        <v>22.384536339625647</v>
      </c>
      <c r="AU7279" s="24">
        <f>AY7278+(AD7279+AN7279+AS7279+T7279*(Hourly!J7279-AY7278)+Q7279*(Hourly!G7279-AY7278))/(Q7279+T7279)*(1-EXP(-(Q7279+T7279)/(Input!$B$103*1000000)*3600))</f>
        <v>19.687588587495529</v>
      </c>
      <c r="AV7279" s="24">
        <f>AY7278+(-Input!$B$67*1000*(Hourly!AX7279&gt;0)+AD7279+AN7279+AS7279+T7279*(Hourly!J7279-AY7278)+R7279*(Hourly!G7279-AY7278))/(R7279+T7279)*(1-EXP(-(R7279+T7279)/(Input!$B$103*1000000)*3600))</f>
        <v>16.652035142205598</v>
      </c>
      <c r="AW7279" s="160">
        <f>AY7278+(AD7279+AN7279+AS7279+T7279*(Hourly!J7279-AY7278)+R7279*(Hourly!G7279-AY7278))/(R7279+T7279)*(1-EXP(-(R7279+T7279)/(Input!$B$103*1000000)*3600))</f>
        <v>19.308875756367858</v>
      </c>
      <c r="AX7279" s="24"/>
      <c r="AY7279" s="167">
        <f t="shared" si="1817"/>
        <v>19.687588587495529</v>
      </c>
      <c r="BA7279" s="159">
        <f>IF(BI7279,Input!$B$66*1000*(Hourly!AX7279&gt;0),IF(BJ7279,-(AD7279+AN7279+AS7279+T7279*(Hourly!J7279-AY7278)+Q7279*(Hourly!G7279-AY7278))+(Q7279+T7279)*(BE7279-AY7278)/(1-EXP(-(Q7279+T7279)/(Input!$B$103*1000000)*3600))))/1000</f>
        <v>0</v>
      </c>
      <c r="BB7279" s="24">
        <f>IF(BO7279,-Input!$B$67*1000*(Hourly!AX7279&gt;0),IF(BN7279,-(AD7279+AN7279+AS7279+T7279*(Hourly!J7279-AY7278)+R7279*(Hourly!G7279-AY7278))+(R7279+T7279)*(BF7279-AY7278)/(1-EXP(-(R7279+T7279)/(Input!$B$103*1000000)*3600))))/1000</f>
        <v>0</v>
      </c>
      <c r="BC7279" s="160">
        <f t="shared" si="1818"/>
        <v>0</v>
      </c>
      <c r="BD7279" s="24"/>
      <c r="BE7279" s="116">
        <f>IF(Hourly!AT7279=1,Input!$B$4,IF(Hourly!AT7279=0.5,Input!$F$4,0))</f>
        <v>16</v>
      </c>
      <c r="BF7279">
        <f>IF(Hourly!AT7279=1,Input!$B$5,IF(Hourly!AT7279=0.5,Input!$F$5,0))</f>
        <v>24</v>
      </c>
      <c r="BG7279" s="9">
        <f>Input!$B$35+0.0000000001</f>
        <v>23.900000000099997</v>
      </c>
      <c r="BI7279" s="116">
        <f t="shared" si="1819"/>
        <v>0</v>
      </c>
      <c r="BJ7279">
        <f t="shared" si="1820"/>
        <v>0</v>
      </c>
      <c r="BK7279">
        <f t="shared" si="1821"/>
        <v>1</v>
      </c>
      <c r="BL7279">
        <f t="shared" si="1822"/>
        <v>0</v>
      </c>
      <c r="BM7279">
        <f t="shared" si="1823"/>
        <v>0</v>
      </c>
      <c r="BN7279">
        <f t="shared" si="1824"/>
        <v>0</v>
      </c>
      <c r="BO7279" s="9">
        <f t="shared" si="1825"/>
        <v>0</v>
      </c>
      <c r="BR7279" s="116">
        <f t="shared" si="1812"/>
        <v>1486</v>
      </c>
      <c r="BS7279" s="39">
        <v>0</v>
      </c>
      <c r="BT7279" s="168">
        <v>0</v>
      </c>
      <c r="BV7279" s="116">
        <f>IF(Hourly!$AR7279&gt;0,AY7279,"")</f>
        <v>19.687588587495529</v>
      </c>
      <c r="BW7279">
        <f>IF(AND(BV7279&gt;(20.8+0.33*Hourly!$I7279),(BV7279&gt;24),(BV7279&lt;&gt;"")),1,0)</f>
        <v>0</v>
      </c>
      <c r="BX7279">
        <f>IF(AND(BV7279&gt;(21.8+0.33*Hourly!$I7279),(BV7279&gt;24),(BV7279&lt;&gt;"")),1,0)</f>
        <v>0</v>
      </c>
      <c r="BY7279" s="9">
        <f>IF(AND(BV7279&gt;(22.8+0.33*Hourly!$I7279),(BV7279&gt;24),(BV7279&lt;&gt;"")),1,0)</f>
        <v>0</v>
      </c>
    </row>
    <row r="7280" spans="5:77" x14ac:dyDescent="0.35">
      <c r="E7280">
        <f>Hourly!A7280</f>
        <v>2010</v>
      </c>
      <c r="F7280">
        <f>Hourly!B7280</f>
        <v>10</v>
      </c>
      <c r="G7280">
        <f>Hourly!C7280</f>
        <v>31</v>
      </c>
      <c r="H7280">
        <f>Hourly!D7280</f>
        <v>4</v>
      </c>
      <c r="I7280" s="163">
        <v>7276</v>
      </c>
      <c r="J7280" s="19">
        <f>Input!B$22*Input!B$79</f>
        <v>1411.3439999999998</v>
      </c>
      <c r="K7280" s="19">
        <f>Input!B$76*Input!B$88</f>
        <v>656.99775609756091</v>
      </c>
      <c r="L7280" s="19">
        <f>Input!B$77*Input!B$89</f>
        <v>130.99152542372883</v>
      </c>
      <c r="M7280" s="164">
        <f t="shared" si="1813"/>
        <v>2199.3332815212898</v>
      </c>
      <c r="N7280" s="165">
        <f>(Input!B$109*Input!B$102)/3600*Input!B$108</f>
        <v>740.21399999999983</v>
      </c>
      <c r="O7280" s="165">
        <f>(1-Input!B$61)*(Input!B$109*Input!B$33)/3600*Input!B$108*Hourly!AU7280</f>
        <v>444.12839999999994</v>
      </c>
      <c r="P7280" s="19">
        <f>IF(AND(AY7279&gt;Hourly!G7280),(Input!B$109*(Input!B$33*Hourly!AU7280+Input!B$36))/3600*Input!B$108,(1-Input!B$61)*(Input!B$109*Input!B$33)/3600*Input!B$108*Hourly!AU7280)</f>
        <v>11547.338400000001</v>
      </c>
      <c r="Q7280" s="19">
        <f t="shared" si="1810"/>
        <v>3383.6756815212898</v>
      </c>
      <c r="R7280" s="19">
        <f t="shared" si="1814"/>
        <v>14486.885681521289</v>
      </c>
      <c r="S7280" s="165"/>
      <c r="T7280" s="165">
        <f>Input!B$78*Input!B$91</f>
        <v>189.625</v>
      </c>
      <c r="U7280" s="19">
        <f>IF(AND($AY7279&gt;Input!$B$52,Hourly!AI7280&gt;Input!$B$51),Input!$B$93*Input!$F$40*Input!$J$8/100*Hourly!AI7280,Input!$B$93*Input!$B$40*Input!$J$8/100*Hourly!AI7280)</f>
        <v>0</v>
      </c>
      <c r="V7280" s="19">
        <f>IF(AND($AY7279&gt;Input!$B$52,Hourly!AJ7280&gt;Input!$B$51),Input!$B$94*Input!$F$41*Input!$J$9/100*Hourly!AJ7280,Input!$B$94*Input!$B$41*Input!$J$9/100*Hourly!AJ7280)</f>
        <v>0</v>
      </c>
      <c r="W7280" s="19">
        <f>IF(AND($AY7279&gt;Input!$B$52,Hourly!AK7280&gt;Input!$B$51),Input!$B$95*Input!$F$42*Input!$J$10/100*Hourly!AK7280,Input!$B$95*Input!$B$42*Input!$J$10/100*Hourly!AK7280)</f>
        <v>0</v>
      </c>
      <c r="X7280" s="19">
        <f>IF(AND($AY7279&gt;Input!$B$52,Hourly!AL7280&gt;Input!$B$51),Input!$B$96*Input!$F$43*Input!$J$11/100*Hourly!AL7280,Input!$B$96*Input!$B$43*Input!$J$11/100*Hourly!AL7280)</f>
        <v>0</v>
      </c>
      <c r="Y7280" s="19">
        <f>IF(AND($AY7279&gt;Input!$B$52,Hourly!AM7280&gt;Input!$B$51),Input!$B$97*Input!$F$44*Input!$J$12/100*Hourly!AM7280,Input!$B$97*Input!$B$44*Input!$J$12/100*Hourly!AM7280)</f>
        <v>0</v>
      </c>
      <c r="Z7280" s="19">
        <f>IF(AND($AY7279&gt;Input!$B$52,Hourly!AN7280&gt;Input!$B$51),Input!$B$98*Input!$F$45*Input!$J$13/100*Hourly!AN7280,Input!$B$98*Input!$B$45*Input!$J$13/100*Hourly!AN7280)</f>
        <v>0</v>
      </c>
      <c r="AA7280" s="19">
        <f>IF(AND($AY7279&gt;Input!$B$52,Hourly!AO7280&gt;Input!$B$51),Input!$B$99*Input!$F$46*Input!$J$14/100*Hourly!AO7280,Input!$B$99*Input!$B$46*Input!$J$14/100*Hourly!AO7280)</f>
        <v>0</v>
      </c>
      <c r="AB7280" s="19">
        <f>IF(AND($AY7279&gt;Input!$B$52,Hourly!AP7280&gt;Input!$B$51),Input!$B$100*Input!$F$47*Input!$J$15/100*Hourly!AP7280,Input!$B$100*Input!$B$47*Input!$J$15/100*Hourly!AP7280)</f>
        <v>0</v>
      </c>
      <c r="AC7280" s="19">
        <f>IF(AND($AY7279&gt;Input!$B$52,Hourly!AQ7280&gt;Input!$B$51),Input!$B$101*Input!$F$48*Input!$J$16/100*Hourly!AQ7280,Input!$B$101*Input!$B$48*Input!$J$16/100*Hourly!AQ7280)</f>
        <v>0</v>
      </c>
      <c r="AD7280" s="165">
        <f t="shared" si="1815"/>
        <v>0</v>
      </c>
      <c r="AE7280" s="19">
        <f>Hourly!AI7280/Input!$B$107*Input!$J$40*Input!$B$76*Input!$B$80</f>
        <v>0</v>
      </c>
      <c r="AF7280" s="19">
        <f>Hourly!AJ7280/Input!$B$107*Input!$J$41*Input!$B$76*Input!$B$81</f>
        <v>0</v>
      </c>
      <c r="AG7280" s="19">
        <f>Hourly!AK7280/Input!$B$107*Input!$J$42*Input!$B$76*Input!$B$82</f>
        <v>0</v>
      </c>
      <c r="AH7280" s="19">
        <f>Hourly!AL7280/Input!$B$107*Input!$J$43*Input!$B$76*Input!$B$83</f>
        <v>0</v>
      </c>
      <c r="AI7280" s="19">
        <f>Hourly!AM7280/Input!$B$107*Input!$J$44*Input!$B$76*Input!$B$84</f>
        <v>0</v>
      </c>
      <c r="AJ7280" s="19">
        <f>Hourly!AN7280/Input!$B$107*Input!$J$45*Input!$B$76*Input!$B$85</f>
        <v>0</v>
      </c>
      <c r="AK7280" s="19">
        <f>Hourly!AO7280/Input!$B$107*Input!$J$46*Input!$B$76*Input!$B$86</f>
        <v>0</v>
      </c>
      <c r="AL7280" s="19">
        <f>Hourly!AP7280/Input!$B$107*Input!$J$47*Input!$B$76*Input!$B$87</f>
        <v>0</v>
      </c>
      <c r="AM7280" s="164">
        <f>Hourly!AQ7280/Input!$B$107*Input!$J$48*Input!$B$77*Input!$B$89</f>
        <v>0</v>
      </c>
      <c r="AN7280" s="165">
        <f t="shared" si="1811"/>
        <v>0</v>
      </c>
      <c r="AO7280" s="116">
        <f>Input!B$55*Input!$B$18*Input!B$112*Hourly!AR7280</f>
        <v>2398.5</v>
      </c>
      <c r="AP7280">
        <f>Input!B$113*Input!B$114*Input!B$90*Input!B$56*Hourly!AS7280</f>
        <v>2214</v>
      </c>
      <c r="AQ7280">
        <f>Input!B$90*Input!B$57*Hourly!AS7280</f>
        <v>2214</v>
      </c>
      <c r="AR7280" s="19">
        <f>0.5*Input!$B$63*Hourly!AU7280</f>
        <v>61.5</v>
      </c>
      <c r="AS7280" s="165">
        <f t="shared" si="1816"/>
        <v>6857.25</v>
      </c>
      <c r="AT7280" s="159">
        <f>AY7279+(Input!$B$66*1000*(Hourly!AX7280&gt;0)+AD7280+AN7280+AS7280+T7280*(Hourly!J7280-AY7279)+Q7280*(Hourly!G7280-AY7279))/(Q7280+T7280)*(1-EXP(-(Q7280+T7280)/(Input!$B$103*1000000)*3600))</f>
        <v>22.274812740453672</v>
      </c>
      <c r="AU7280" s="24">
        <f>AY7279+(AD7280+AN7280+AS7280+T7280*(Hourly!J7280-AY7279)+Q7280*(Hourly!G7280-AY7279))/(Q7280+T7280)*(1-EXP(-(Q7280+T7280)/(Input!$B$103*1000000)*3600))</f>
        <v>19.577864988323551</v>
      </c>
      <c r="AV7280" s="24">
        <f>AY7279+(-Input!$B$67*1000*(Hourly!AX7280&gt;0)+AD7280+AN7280+AS7280+T7280*(Hourly!J7280-AY7279)+R7280*(Hourly!G7280-AY7279))/(R7280+T7280)*(1-EXP(-(R7280+T7280)/(Input!$B$103*1000000)*3600))</f>
        <v>16.515929699443859</v>
      </c>
      <c r="AW7280" s="160">
        <f>AY7279+(AD7280+AN7280+AS7280+T7280*(Hourly!J7280-AY7279)+R7280*(Hourly!G7280-AY7279))/(R7280+T7280)*(1-EXP(-(R7280+T7280)/(Input!$B$103*1000000)*3600))</f>
        <v>19.172770313606119</v>
      </c>
      <c r="AX7280" s="24"/>
      <c r="AY7280" s="167">
        <f t="shared" si="1817"/>
        <v>19.577864988323551</v>
      </c>
      <c r="BA7280" s="159">
        <f>IF(BI7280,Input!$B$66*1000*(Hourly!AX7280&gt;0),IF(BJ7280,-(AD7280+AN7280+AS7280+T7280*(Hourly!J7280-AY7279)+Q7280*(Hourly!G7280-AY7279))+(Q7280+T7280)*(BE7280-AY7279)/(1-EXP(-(Q7280+T7280)/(Input!$B$103*1000000)*3600))))/1000</f>
        <v>0</v>
      </c>
      <c r="BB7280" s="24">
        <f>IF(BO7280,-Input!$B$67*1000*(Hourly!AX7280&gt;0),IF(BN7280,-(AD7280+AN7280+AS7280+T7280*(Hourly!J7280-AY7279)+R7280*(Hourly!G7280-AY7279))+(R7280+T7280)*(BF7280-AY7279)/(1-EXP(-(R7280+T7280)/(Input!$B$103*1000000)*3600))))/1000</f>
        <v>0</v>
      </c>
      <c r="BC7280" s="160">
        <f t="shared" si="1818"/>
        <v>0</v>
      </c>
      <c r="BD7280" s="24"/>
      <c r="BE7280" s="116">
        <f>IF(Hourly!AT7280=1,Input!$B$4,IF(Hourly!AT7280=0.5,Input!$F$4,0))</f>
        <v>16</v>
      </c>
      <c r="BF7280">
        <f>IF(Hourly!AT7280=1,Input!$B$5,IF(Hourly!AT7280=0.5,Input!$F$5,0))</f>
        <v>24</v>
      </c>
      <c r="BG7280" s="9">
        <f>Input!$B$35+0.0000000001</f>
        <v>23.900000000099997</v>
      </c>
      <c r="BI7280" s="116">
        <f t="shared" si="1819"/>
        <v>0</v>
      </c>
      <c r="BJ7280">
        <f t="shared" si="1820"/>
        <v>0</v>
      </c>
      <c r="BK7280">
        <f t="shared" si="1821"/>
        <v>1</v>
      </c>
      <c r="BL7280">
        <f t="shared" si="1822"/>
        <v>0</v>
      </c>
      <c r="BM7280">
        <f t="shared" si="1823"/>
        <v>0</v>
      </c>
      <c r="BN7280">
        <f t="shared" si="1824"/>
        <v>0</v>
      </c>
      <c r="BO7280" s="9">
        <f t="shared" si="1825"/>
        <v>0</v>
      </c>
      <c r="BR7280" s="116">
        <f t="shared" si="1812"/>
        <v>1485</v>
      </c>
      <c r="BS7280" s="39">
        <v>0</v>
      </c>
      <c r="BT7280" s="168">
        <v>0</v>
      </c>
      <c r="BV7280" s="116">
        <f>IF(Hourly!$AR7280&gt;0,AY7280,"")</f>
        <v>19.577864988323551</v>
      </c>
      <c r="BW7280">
        <f>IF(AND(BV7280&gt;(20.8+0.33*Hourly!$I7280),(BV7280&gt;24),(BV7280&lt;&gt;"")),1,0)</f>
        <v>0</v>
      </c>
      <c r="BX7280">
        <f>IF(AND(BV7280&gt;(21.8+0.33*Hourly!$I7280),(BV7280&gt;24),(BV7280&lt;&gt;"")),1,0)</f>
        <v>0</v>
      </c>
      <c r="BY7280" s="9">
        <f>IF(AND(BV7280&gt;(22.8+0.33*Hourly!$I7280),(BV7280&gt;24),(BV7280&lt;&gt;"")),1,0)</f>
        <v>0</v>
      </c>
    </row>
    <row r="7281" spans="5:77" x14ac:dyDescent="0.35">
      <c r="E7281">
        <f>Hourly!A7281</f>
        <v>2010</v>
      </c>
      <c r="F7281">
        <f>Hourly!B7281</f>
        <v>10</v>
      </c>
      <c r="G7281">
        <f>Hourly!C7281</f>
        <v>31</v>
      </c>
      <c r="H7281">
        <f>Hourly!D7281</f>
        <v>5</v>
      </c>
      <c r="I7281" s="163">
        <v>7277</v>
      </c>
      <c r="J7281" s="19">
        <f>Input!B$22*Input!B$79</f>
        <v>1411.3439999999998</v>
      </c>
      <c r="K7281" s="19">
        <f>Input!B$76*Input!B$88</f>
        <v>656.99775609756091</v>
      </c>
      <c r="L7281" s="19">
        <f>Input!B$77*Input!B$89</f>
        <v>130.99152542372883</v>
      </c>
      <c r="M7281" s="164">
        <f t="shared" si="1813"/>
        <v>2199.3332815212898</v>
      </c>
      <c r="N7281" s="165">
        <f>(Input!B$109*Input!B$102)/3600*Input!B$108</f>
        <v>740.21399999999983</v>
      </c>
      <c r="O7281" s="165">
        <f>(1-Input!B$61)*(Input!B$109*Input!B$33)/3600*Input!B$108*Hourly!AU7281</f>
        <v>444.12839999999994</v>
      </c>
      <c r="P7281" s="19">
        <f>IF(AND(AY7280&gt;Hourly!G7281),(Input!B$109*(Input!B$33*Hourly!AU7281+Input!B$36))/3600*Input!B$108,(1-Input!B$61)*(Input!B$109*Input!B$33)/3600*Input!B$108*Hourly!AU7281)</f>
        <v>11547.338400000001</v>
      </c>
      <c r="Q7281" s="19">
        <f t="shared" si="1810"/>
        <v>3383.6756815212898</v>
      </c>
      <c r="R7281" s="19">
        <f t="shared" si="1814"/>
        <v>14486.885681521289</v>
      </c>
      <c r="S7281" s="165"/>
      <c r="T7281" s="165">
        <f>Input!B$78*Input!B$91</f>
        <v>189.625</v>
      </c>
      <c r="U7281" s="19">
        <f>IF(AND($AY7280&gt;Input!$B$52,Hourly!AI7281&gt;Input!$B$51),Input!$B$93*Input!$F$40*Input!$J$8/100*Hourly!AI7281,Input!$B$93*Input!$B$40*Input!$J$8/100*Hourly!AI7281)</f>
        <v>0</v>
      </c>
      <c r="V7281" s="19">
        <f>IF(AND($AY7280&gt;Input!$B$52,Hourly!AJ7281&gt;Input!$B$51),Input!$B$94*Input!$F$41*Input!$J$9/100*Hourly!AJ7281,Input!$B$94*Input!$B$41*Input!$J$9/100*Hourly!AJ7281)</f>
        <v>0</v>
      </c>
      <c r="W7281" s="19">
        <f>IF(AND($AY7280&gt;Input!$B$52,Hourly!AK7281&gt;Input!$B$51),Input!$B$95*Input!$F$42*Input!$J$10/100*Hourly!AK7281,Input!$B$95*Input!$B$42*Input!$J$10/100*Hourly!AK7281)</f>
        <v>0</v>
      </c>
      <c r="X7281" s="19">
        <f>IF(AND($AY7280&gt;Input!$B$52,Hourly!AL7281&gt;Input!$B$51),Input!$B$96*Input!$F$43*Input!$J$11/100*Hourly!AL7281,Input!$B$96*Input!$B$43*Input!$J$11/100*Hourly!AL7281)</f>
        <v>0</v>
      </c>
      <c r="Y7281" s="19">
        <f>IF(AND($AY7280&gt;Input!$B$52,Hourly!AM7281&gt;Input!$B$51),Input!$B$97*Input!$F$44*Input!$J$12/100*Hourly!AM7281,Input!$B$97*Input!$B$44*Input!$J$12/100*Hourly!AM7281)</f>
        <v>0</v>
      </c>
      <c r="Z7281" s="19">
        <f>IF(AND($AY7280&gt;Input!$B$52,Hourly!AN7281&gt;Input!$B$51),Input!$B$98*Input!$F$45*Input!$J$13/100*Hourly!AN7281,Input!$B$98*Input!$B$45*Input!$J$13/100*Hourly!AN7281)</f>
        <v>0</v>
      </c>
      <c r="AA7281" s="19">
        <f>IF(AND($AY7280&gt;Input!$B$52,Hourly!AO7281&gt;Input!$B$51),Input!$B$99*Input!$F$46*Input!$J$14/100*Hourly!AO7281,Input!$B$99*Input!$B$46*Input!$J$14/100*Hourly!AO7281)</f>
        <v>0</v>
      </c>
      <c r="AB7281" s="19">
        <f>IF(AND($AY7280&gt;Input!$B$52,Hourly!AP7281&gt;Input!$B$51),Input!$B$100*Input!$F$47*Input!$J$15/100*Hourly!AP7281,Input!$B$100*Input!$B$47*Input!$J$15/100*Hourly!AP7281)</f>
        <v>0</v>
      </c>
      <c r="AC7281" s="19">
        <f>IF(AND($AY7280&gt;Input!$B$52,Hourly!AQ7281&gt;Input!$B$51),Input!$B$101*Input!$F$48*Input!$J$16/100*Hourly!AQ7281,Input!$B$101*Input!$B$48*Input!$J$16/100*Hourly!AQ7281)</f>
        <v>0</v>
      </c>
      <c r="AD7281" s="165">
        <f t="shared" si="1815"/>
        <v>0</v>
      </c>
      <c r="AE7281" s="19">
        <f>Hourly!AI7281/Input!$B$107*Input!$J$40*Input!$B$76*Input!$B$80</f>
        <v>0</v>
      </c>
      <c r="AF7281" s="19">
        <f>Hourly!AJ7281/Input!$B$107*Input!$J$41*Input!$B$76*Input!$B$81</f>
        <v>0</v>
      </c>
      <c r="AG7281" s="19">
        <f>Hourly!AK7281/Input!$B$107*Input!$J$42*Input!$B$76*Input!$B$82</f>
        <v>0</v>
      </c>
      <c r="AH7281" s="19">
        <f>Hourly!AL7281/Input!$B$107*Input!$J$43*Input!$B$76*Input!$B$83</f>
        <v>0</v>
      </c>
      <c r="AI7281" s="19">
        <f>Hourly!AM7281/Input!$B$107*Input!$J$44*Input!$B$76*Input!$B$84</f>
        <v>0</v>
      </c>
      <c r="AJ7281" s="19">
        <f>Hourly!AN7281/Input!$B$107*Input!$J$45*Input!$B$76*Input!$B$85</f>
        <v>0</v>
      </c>
      <c r="AK7281" s="19">
        <f>Hourly!AO7281/Input!$B$107*Input!$J$46*Input!$B$76*Input!$B$86</f>
        <v>0</v>
      </c>
      <c r="AL7281" s="19">
        <f>Hourly!AP7281/Input!$B$107*Input!$J$47*Input!$B$76*Input!$B$87</f>
        <v>0</v>
      </c>
      <c r="AM7281" s="164">
        <f>Hourly!AQ7281/Input!$B$107*Input!$J$48*Input!$B$77*Input!$B$89</f>
        <v>0</v>
      </c>
      <c r="AN7281" s="165">
        <f t="shared" si="1811"/>
        <v>0</v>
      </c>
      <c r="AO7281" s="116">
        <f>Input!B$55*Input!$B$18*Input!B$112*Hourly!AR7281</f>
        <v>2398.5</v>
      </c>
      <c r="AP7281">
        <f>Input!B$113*Input!B$114*Input!B$90*Input!B$56*Hourly!AS7281</f>
        <v>2214</v>
      </c>
      <c r="AQ7281">
        <f>Input!B$90*Input!B$57*Hourly!AS7281</f>
        <v>2214</v>
      </c>
      <c r="AR7281" s="19">
        <f>0.5*Input!$B$63*Hourly!AU7281</f>
        <v>61.5</v>
      </c>
      <c r="AS7281" s="165">
        <f t="shared" si="1816"/>
        <v>6857.25</v>
      </c>
      <c r="AT7281" s="159">
        <f>AY7280+(Input!$B$66*1000*(Hourly!AX7281&gt;0)+AD7281+AN7281+AS7281+T7281*(Hourly!J7281-AY7280)+Q7281*(Hourly!G7281-AY7280))/(Q7281+T7281)*(1-EXP(-(Q7281+T7281)/(Input!$B$103*1000000)*3600))</f>
        <v>22.167059107834266</v>
      </c>
      <c r="AU7281" s="24">
        <f>AY7280+(AD7281+AN7281+AS7281+T7281*(Hourly!J7281-AY7280)+Q7281*(Hourly!G7281-AY7280))/(Q7281+T7281)*(1-EXP(-(Q7281+T7281)/(Input!$B$103*1000000)*3600))</f>
        <v>19.470111355704145</v>
      </c>
      <c r="AV7281" s="24">
        <f>AY7280+(-Input!$B$67*1000*(Hourly!AX7281&gt;0)+AD7281+AN7281+AS7281+T7281*(Hourly!J7281-AY7280)+R7281*(Hourly!G7281-AY7280))/(R7281+T7281)*(1-EXP(-(R7281+T7281)/(Input!$B$103*1000000)*3600))</f>
        <v>16.414333503619986</v>
      </c>
      <c r="AW7281" s="160">
        <f>AY7280+(AD7281+AN7281+AS7281+T7281*(Hourly!J7281-AY7280)+R7281*(Hourly!G7281-AY7280))/(R7281+T7281)*(1-EXP(-(R7281+T7281)/(Input!$B$103*1000000)*3600))</f>
        <v>19.071174117782242</v>
      </c>
      <c r="AX7281" s="24"/>
      <c r="AY7281" s="167">
        <f t="shared" si="1817"/>
        <v>19.470111355704145</v>
      </c>
      <c r="BA7281" s="159">
        <f>IF(BI7281,Input!$B$66*1000*(Hourly!AX7281&gt;0),IF(BJ7281,-(AD7281+AN7281+AS7281+T7281*(Hourly!J7281-AY7280)+Q7281*(Hourly!G7281-AY7280))+(Q7281+T7281)*(BE7281-AY7280)/(1-EXP(-(Q7281+T7281)/(Input!$B$103*1000000)*3600))))/1000</f>
        <v>0</v>
      </c>
      <c r="BB7281" s="24">
        <f>IF(BO7281,-Input!$B$67*1000*(Hourly!AX7281&gt;0),IF(BN7281,-(AD7281+AN7281+AS7281+T7281*(Hourly!J7281-AY7280)+R7281*(Hourly!G7281-AY7280))+(R7281+T7281)*(BF7281-AY7280)/(1-EXP(-(R7281+T7281)/(Input!$B$103*1000000)*3600))))/1000</f>
        <v>0</v>
      </c>
      <c r="BC7281" s="160">
        <f t="shared" si="1818"/>
        <v>0</v>
      </c>
      <c r="BD7281" s="24"/>
      <c r="BE7281" s="116">
        <f>IF(Hourly!AT7281=1,Input!$B$4,IF(Hourly!AT7281=0.5,Input!$F$4,0))</f>
        <v>16</v>
      </c>
      <c r="BF7281">
        <f>IF(Hourly!AT7281=1,Input!$B$5,IF(Hourly!AT7281=0.5,Input!$F$5,0))</f>
        <v>24</v>
      </c>
      <c r="BG7281" s="9">
        <f>Input!$B$35+0.0000000001</f>
        <v>23.900000000099997</v>
      </c>
      <c r="BI7281" s="116">
        <f t="shared" si="1819"/>
        <v>0</v>
      </c>
      <c r="BJ7281">
        <f t="shared" si="1820"/>
        <v>0</v>
      </c>
      <c r="BK7281">
        <f t="shared" si="1821"/>
        <v>1</v>
      </c>
      <c r="BL7281">
        <f t="shared" si="1822"/>
        <v>0</v>
      </c>
      <c r="BM7281">
        <f t="shared" si="1823"/>
        <v>0</v>
      </c>
      <c r="BN7281">
        <f t="shared" si="1824"/>
        <v>0</v>
      </c>
      <c r="BO7281" s="9">
        <f t="shared" si="1825"/>
        <v>0</v>
      </c>
      <c r="BR7281" s="116">
        <f t="shared" si="1812"/>
        <v>1484</v>
      </c>
      <c r="BS7281" s="39">
        <v>0</v>
      </c>
      <c r="BT7281" s="168">
        <v>0</v>
      </c>
      <c r="BV7281" s="116">
        <f>IF(Hourly!$AR7281&gt;0,AY7281,"")</f>
        <v>19.470111355704145</v>
      </c>
      <c r="BW7281">
        <f>IF(AND(BV7281&gt;(20.8+0.33*Hourly!$I7281),(BV7281&gt;24),(BV7281&lt;&gt;"")),1,0)</f>
        <v>0</v>
      </c>
      <c r="BX7281">
        <f>IF(AND(BV7281&gt;(21.8+0.33*Hourly!$I7281),(BV7281&gt;24),(BV7281&lt;&gt;"")),1,0)</f>
        <v>0</v>
      </c>
      <c r="BY7281" s="9">
        <f>IF(AND(BV7281&gt;(22.8+0.33*Hourly!$I7281),(BV7281&gt;24),(BV7281&lt;&gt;"")),1,0)</f>
        <v>0</v>
      </c>
    </row>
    <row r="7282" spans="5:77" x14ac:dyDescent="0.35">
      <c r="E7282">
        <f>Hourly!A7282</f>
        <v>2010</v>
      </c>
      <c r="F7282">
        <f>Hourly!B7282</f>
        <v>10</v>
      </c>
      <c r="G7282">
        <f>Hourly!C7282</f>
        <v>31</v>
      </c>
      <c r="H7282">
        <f>Hourly!D7282</f>
        <v>6</v>
      </c>
      <c r="I7282" s="163">
        <v>7278</v>
      </c>
      <c r="J7282" s="19">
        <f>Input!B$22*Input!B$79</f>
        <v>1411.3439999999998</v>
      </c>
      <c r="K7282" s="19">
        <f>Input!B$76*Input!B$88</f>
        <v>656.99775609756091</v>
      </c>
      <c r="L7282" s="19">
        <f>Input!B$77*Input!B$89</f>
        <v>130.99152542372883</v>
      </c>
      <c r="M7282" s="164">
        <f t="shared" si="1813"/>
        <v>2199.3332815212898</v>
      </c>
      <c r="N7282" s="165">
        <f>(Input!B$109*Input!B$102)/3600*Input!B$108</f>
        <v>740.21399999999983</v>
      </c>
      <c r="O7282" s="165">
        <f>(1-Input!B$61)*(Input!B$109*Input!B$33)/3600*Input!B$108*Hourly!AU7282</f>
        <v>444.12839999999994</v>
      </c>
      <c r="P7282" s="19">
        <f>IF(AND(AY7281&gt;Hourly!G7282),(Input!B$109*(Input!B$33*Hourly!AU7282+Input!B$36))/3600*Input!B$108,(1-Input!B$61)*(Input!B$109*Input!B$33)/3600*Input!B$108*Hourly!AU7282)</f>
        <v>11547.338400000001</v>
      </c>
      <c r="Q7282" s="19">
        <f t="shared" si="1810"/>
        <v>3383.6756815212898</v>
      </c>
      <c r="R7282" s="19">
        <f t="shared" si="1814"/>
        <v>14486.885681521289</v>
      </c>
      <c r="S7282" s="165"/>
      <c r="T7282" s="165">
        <f>Input!B$78*Input!B$91</f>
        <v>189.625</v>
      </c>
      <c r="U7282" s="19">
        <f>IF(AND($AY7281&gt;Input!$B$52,Hourly!AI7282&gt;Input!$B$51),Input!$B$93*Input!$F$40*Input!$J$8/100*Hourly!AI7282,Input!$B$93*Input!$B$40*Input!$J$8/100*Hourly!AI7282)</f>
        <v>0</v>
      </c>
      <c r="V7282" s="19">
        <f>IF(AND($AY7281&gt;Input!$B$52,Hourly!AJ7282&gt;Input!$B$51),Input!$B$94*Input!$F$41*Input!$J$9/100*Hourly!AJ7282,Input!$B$94*Input!$B$41*Input!$J$9/100*Hourly!AJ7282)</f>
        <v>0</v>
      </c>
      <c r="W7282" s="19">
        <f>IF(AND($AY7281&gt;Input!$B$52,Hourly!AK7282&gt;Input!$B$51),Input!$B$95*Input!$F$42*Input!$J$10/100*Hourly!AK7282,Input!$B$95*Input!$B$42*Input!$J$10/100*Hourly!AK7282)</f>
        <v>0</v>
      </c>
      <c r="X7282" s="19">
        <f>IF(AND($AY7281&gt;Input!$B$52,Hourly!AL7282&gt;Input!$B$51),Input!$B$96*Input!$F$43*Input!$J$11/100*Hourly!AL7282,Input!$B$96*Input!$B$43*Input!$J$11/100*Hourly!AL7282)</f>
        <v>0</v>
      </c>
      <c r="Y7282" s="19">
        <f>IF(AND($AY7281&gt;Input!$B$52,Hourly!AM7282&gt;Input!$B$51),Input!$B$97*Input!$F$44*Input!$J$12/100*Hourly!AM7282,Input!$B$97*Input!$B$44*Input!$J$12/100*Hourly!AM7282)</f>
        <v>0</v>
      </c>
      <c r="Z7282" s="19">
        <f>IF(AND($AY7281&gt;Input!$B$52,Hourly!AN7282&gt;Input!$B$51),Input!$B$98*Input!$F$45*Input!$J$13/100*Hourly!AN7282,Input!$B$98*Input!$B$45*Input!$J$13/100*Hourly!AN7282)</f>
        <v>0</v>
      </c>
      <c r="AA7282" s="19">
        <f>IF(AND($AY7281&gt;Input!$B$52,Hourly!AO7282&gt;Input!$B$51),Input!$B$99*Input!$F$46*Input!$J$14/100*Hourly!AO7282,Input!$B$99*Input!$B$46*Input!$J$14/100*Hourly!AO7282)</f>
        <v>0</v>
      </c>
      <c r="AB7282" s="19">
        <f>IF(AND($AY7281&gt;Input!$B$52,Hourly!AP7282&gt;Input!$B$51),Input!$B$100*Input!$F$47*Input!$J$15/100*Hourly!AP7282,Input!$B$100*Input!$B$47*Input!$J$15/100*Hourly!AP7282)</f>
        <v>0</v>
      </c>
      <c r="AC7282" s="19">
        <f>IF(AND($AY7281&gt;Input!$B$52,Hourly!AQ7282&gt;Input!$B$51),Input!$B$101*Input!$F$48*Input!$J$16/100*Hourly!AQ7282,Input!$B$101*Input!$B$48*Input!$J$16/100*Hourly!AQ7282)</f>
        <v>0</v>
      </c>
      <c r="AD7282" s="165">
        <f t="shared" si="1815"/>
        <v>0</v>
      </c>
      <c r="AE7282" s="19">
        <f>Hourly!AI7282/Input!$B$107*Input!$J$40*Input!$B$76*Input!$B$80</f>
        <v>0</v>
      </c>
      <c r="AF7282" s="19">
        <f>Hourly!AJ7282/Input!$B$107*Input!$J$41*Input!$B$76*Input!$B$81</f>
        <v>0</v>
      </c>
      <c r="AG7282" s="19">
        <f>Hourly!AK7282/Input!$B$107*Input!$J$42*Input!$B$76*Input!$B$82</f>
        <v>0</v>
      </c>
      <c r="AH7282" s="19">
        <f>Hourly!AL7282/Input!$B$107*Input!$J$43*Input!$B$76*Input!$B$83</f>
        <v>0</v>
      </c>
      <c r="AI7282" s="19">
        <f>Hourly!AM7282/Input!$B$107*Input!$J$44*Input!$B$76*Input!$B$84</f>
        <v>0</v>
      </c>
      <c r="AJ7282" s="19">
        <f>Hourly!AN7282/Input!$B$107*Input!$J$45*Input!$B$76*Input!$B$85</f>
        <v>0</v>
      </c>
      <c r="AK7282" s="19">
        <f>Hourly!AO7282/Input!$B$107*Input!$J$46*Input!$B$76*Input!$B$86</f>
        <v>0</v>
      </c>
      <c r="AL7282" s="19">
        <f>Hourly!AP7282/Input!$B$107*Input!$J$47*Input!$B$76*Input!$B$87</f>
        <v>0</v>
      </c>
      <c r="AM7282" s="164">
        <f>Hourly!AQ7282/Input!$B$107*Input!$J$48*Input!$B$77*Input!$B$89</f>
        <v>0</v>
      </c>
      <c r="AN7282" s="165">
        <f t="shared" si="1811"/>
        <v>0</v>
      </c>
      <c r="AO7282" s="116">
        <f>Input!B$55*Input!$B$18*Input!B$112*Hourly!AR7282</f>
        <v>2398.5</v>
      </c>
      <c r="AP7282">
        <f>Input!B$113*Input!B$114*Input!B$90*Input!B$56*Hourly!AS7282</f>
        <v>2214</v>
      </c>
      <c r="AQ7282">
        <f>Input!B$90*Input!B$57*Hourly!AS7282</f>
        <v>2214</v>
      </c>
      <c r="AR7282" s="19">
        <f>0.5*Input!$B$63*Hourly!AU7282</f>
        <v>61.5</v>
      </c>
      <c r="AS7282" s="165">
        <f t="shared" si="1816"/>
        <v>6857.25</v>
      </c>
      <c r="AT7282" s="159">
        <f>AY7281+(Input!$B$66*1000*(Hourly!AX7282&gt;0)+AD7282+AN7282+AS7282+T7282*(Hourly!J7282-AY7281)+Q7282*(Hourly!G7282-AY7281))/(Q7282+T7282)*(1-EXP(-(Q7282+T7282)/(Input!$B$103*1000000)*3600))</f>
        <v>22.063994136146405</v>
      </c>
      <c r="AU7282" s="24">
        <f>AY7281+(AD7282+AN7282+AS7282+T7282*(Hourly!J7282-AY7281)+Q7282*(Hourly!G7282-AY7281))/(Q7282+T7282)*(1-EXP(-(Q7282+T7282)/(Input!$B$103*1000000)*3600))</f>
        <v>19.367046384016284</v>
      </c>
      <c r="AV7282" s="24">
        <f>AY7281+(-Input!$B$67*1000*(Hourly!AX7282&gt;0)+AD7282+AN7282+AS7282+T7282*(Hourly!J7282-AY7281)+R7282*(Hourly!G7282-AY7281))/(R7282+T7282)*(1-EXP(-(R7282+T7282)/(Input!$B$103*1000000)*3600))</f>
        <v>16.326177263023503</v>
      </c>
      <c r="AW7282" s="160">
        <f>AY7281+(AD7282+AN7282+AS7282+T7282*(Hourly!J7282-AY7281)+R7282*(Hourly!G7282-AY7281))/(R7282+T7282)*(1-EXP(-(R7282+T7282)/(Input!$B$103*1000000)*3600))</f>
        <v>18.983017877185759</v>
      </c>
      <c r="AX7282" s="24"/>
      <c r="AY7282" s="167">
        <f t="shared" si="1817"/>
        <v>19.367046384016284</v>
      </c>
      <c r="BA7282" s="159">
        <f>IF(BI7282,Input!$B$66*1000*(Hourly!AX7282&gt;0),IF(BJ7282,-(AD7282+AN7282+AS7282+T7282*(Hourly!J7282-AY7281)+Q7282*(Hourly!G7282-AY7281))+(Q7282+T7282)*(BE7282-AY7281)/(1-EXP(-(Q7282+T7282)/(Input!$B$103*1000000)*3600))))/1000</f>
        <v>0</v>
      </c>
      <c r="BB7282" s="24">
        <f>IF(BO7282,-Input!$B$67*1000*(Hourly!AX7282&gt;0),IF(BN7282,-(AD7282+AN7282+AS7282+T7282*(Hourly!J7282-AY7281)+R7282*(Hourly!G7282-AY7281))+(R7282+T7282)*(BF7282-AY7281)/(1-EXP(-(R7282+T7282)/(Input!$B$103*1000000)*3600))))/1000</f>
        <v>0</v>
      </c>
      <c r="BC7282" s="160">
        <f t="shared" si="1818"/>
        <v>0</v>
      </c>
      <c r="BD7282" s="24"/>
      <c r="BE7282" s="116">
        <f>IF(Hourly!AT7282=1,Input!$B$4,IF(Hourly!AT7282=0.5,Input!$F$4,0))</f>
        <v>16</v>
      </c>
      <c r="BF7282">
        <f>IF(Hourly!AT7282=1,Input!$B$5,IF(Hourly!AT7282=0.5,Input!$F$5,0))</f>
        <v>24</v>
      </c>
      <c r="BG7282" s="9">
        <f>Input!$B$35+0.0000000001</f>
        <v>23.900000000099997</v>
      </c>
      <c r="BI7282" s="116">
        <f t="shared" si="1819"/>
        <v>0</v>
      </c>
      <c r="BJ7282">
        <f t="shared" si="1820"/>
        <v>0</v>
      </c>
      <c r="BK7282">
        <f t="shared" si="1821"/>
        <v>1</v>
      </c>
      <c r="BL7282">
        <f t="shared" si="1822"/>
        <v>0</v>
      </c>
      <c r="BM7282">
        <f t="shared" si="1823"/>
        <v>0</v>
      </c>
      <c r="BN7282">
        <f t="shared" si="1824"/>
        <v>0</v>
      </c>
      <c r="BO7282" s="9">
        <f t="shared" si="1825"/>
        <v>0</v>
      </c>
      <c r="BR7282" s="116">
        <f t="shared" si="1812"/>
        <v>1483</v>
      </c>
      <c r="BS7282" s="39">
        <v>0</v>
      </c>
      <c r="BT7282" s="168">
        <v>0</v>
      </c>
      <c r="BV7282" s="116">
        <f>IF(Hourly!$AR7282&gt;0,AY7282,"")</f>
        <v>19.367046384016284</v>
      </c>
      <c r="BW7282">
        <f>IF(AND(BV7282&gt;(20.8+0.33*Hourly!$I7282),(BV7282&gt;24),(BV7282&lt;&gt;"")),1,0)</f>
        <v>0</v>
      </c>
      <c r="BX7282">
        <f>IF(AND(BV7282&gt;(21.8+0.33*Hourly!$I7282),(BV7282&gt;24),(BV7282&lt;&gt;"")),1,0)</f>
        <v>0</v>
      </c>
      <c r="BY7282" s="9">
        <f>IF(AND(BV7282&gt;(22.8+0.33*Hourly!$I7282),(BV7282&gt;24),(BV7282&lt;&gt;"")),1,0)</f>
        <v>0</v>
      </c>
    </row>
    <row r="7283" spans="5:77" x14ac:dyDescent="0.35">
      <c r="E7283">
        <f>Hourly!A7283</f>
        <v>2010</v>
      </c>
      <c r="F7283">
        <f>Hourly!B7283</f>
        <v>10</v>
      </c>
      <c r="G7283">
        <f>Hourly!C7283</f>
        <v>31</v>
      </c>
      <c r="H7283">
        <f>Hourly!D7283</f>
        <v>7</v>
      </c>
      <c r="I7283" s="163">
        <v>7279</v>
      </c>
      <c r="J7283" s="19">
        <f>Input!B$22*Input!B$79</f>
        <v>1411.3439999999998</v>
      </c>
      <c r="K7283" s="19">
        <f>Input!B$76*Input!B$88</f>
        <v>656.99775609756091</v>
      </c>
      <c r="L7283" s="19">
        <f>Input!B$77*Input!B$89</f>
        <v>130.99152542372883</v>
      </c>
      <c r="M7283" s="164">
        <f t="shared" si="1813"/>
        <v>2199.3332815212898</v>
      </c>
      <c r="N7283" s="165">
        <f>(Input!B$109*Input!B$102)/3600*Input!B$108</f>
        <v>740.21399999999983</v>
      </c>
      <c r="O7283" s="165">
        <f>(1-Input!B$61)*(Input!B$109*Input!B$33)/3600*Input!B$108*Hourly!AU7283</f>
        <v>444.12839999999994</v>
      </c>
      <c r="P7283" s="19">
        <f>IF(AND(AY7282&gt;Hourly!G7283),(Input!B$109*(Input!B$33*Hourly!AU7283+Input!B$36))/3600*Input!B$108,(1-Input!B$61)*(Input!B$109*Input!B$33)/3600*Input!B$108*Hourly!AU7283)</f>
        <v>11547.338400000001</v>
      </c>
      <c r="Q7283" s="19">
        <f t="shared" si="1810"/>
        <v>3383.6756815212898</v>
      </c>
      <c r="R7283" s="19">
        <f t="shared" si="1814"/>
        <v>14486.885681521289</v>
      </c>
      <c r="S7283" s="165"/>
      <c r="T7283" s="165">
        <f>Input!B$78*Input!B$91</f>
        <v>189.625</v>
      </c>
      <c r="U7283" s="19">
        <f>IF(AND($AY7282&gt;Input!$B$52,Hourly!AI7283&gt;Input!$B$51),Input!$B$93*Input!$F$40*Input!$J$8/100*Hourly!AI7283,Input!$B$93*Input!$B$40*Input!$J$8/100*Hourly!AI7283)</f>
        <v>0</v>
      </c>
      <c r="V7283" s="19">
        <f>IF(AND($AY7282&gt;Input!$B$52,Hourly!AJ7283&gt;Input!$B$51),Input!$B$94*Input!$F$41*Input!$J$9/100*Hourly!AJ7283,Input!$B$94*Input!$B$41*Input!$J$9/100*Hourly!AJ7283)</f>
        <v>0</v>
      </c>
      <c r="W7283" s="19">
        <f>IF(AND($AY7282&gt;Input!$B$52,Hourly!AK7283&gt;Input!$B$51),Input!$B$95*Input!$F$42*Input!$J$10/100*Hourly!AK7283,Input!$B$95*Input!$B$42*Input!$J$10/100*Hourly!AK7283)</f>
        <v>0</v>
      </c>
      <c r="X7283" s="19">
        <f>IF(AND($AY7282&gt;Input!$B$52,Hourly!AL7283&gt;Input!$B$51),Input!$B$96*Input!$F$43*Input!$J$11/100*Hourly!AL7283,Input!$B$96*Input!$B$43*Input!$J$11/100*Hourly!AL7283)</f>
        <v>0</v>
      </c>
      <c r="Y7283" s="19">
        <f>IF(AND($AY7282&gt;Input!$B$52,Hourly!AM7283&gt;Input!$B$51),Input!$B$97*Input!$F$44*Input!$J$12/100*Hourly!AM7283,Input!$B$97*Input!$B$44*Input!$J$12/100*Hourly!AM7283)</f>
        <v>0</v>
      </c>
      <c r="Z7283" s="19">
        <f>IF(AND($AY7282&gt;Input!$B$52,Hourly!AN7283&gt;Input!$B$51),Input!$B$98*Input!$F$45*Input!$J$13/100*Hourly!AN7283,Input!$B$98*Input!$B$45*Input!$J$13/100*Hourly!AN7283)</f>
        <v>0</v>
      </c>
      <c r="AA7283" s="19">
        <f>IF(AND($AY7282&gt;Input!$B$52,Hourly!AO7283&gt;Input!$B$51),Input!$B$99*Input!$F$46*Input!$J$14/100*Hourly!AO7283,Input!$B$99*Input!$B$46*Input!$J$14/100*Hourly!AO7283)</f>
        <v>0</v>
      </c>
      <c r="AB7283" s="19">
        <f>IF(AND($AY7282&gt;Input!$B$52,Hourly!AP7283&gt;Input!$B$51),Input!$B$100*Input!$F$47*Input!$J$15/100*Hourly!AP7283,Input!$B$100*Input!$B$47*Input!$J$15/100*Hourly!AP7283)</f>
        <v>0</v>
      </c>
      <c r="AC7283" s="19">
        <f>IF(AND($AY7282&gt;Input!$B$52,Hourly!AQ7283&gt;Input!$B$51),Input!$B$101*Input!$F$48*Input!$J$16/100*Hourly!AQ7283,Input!$B$101*Input!$B$48*Input!$J$16/100*Hourly!AQ7283)</f>
        <v>0</v>
      </c>
      <c r="AD7283" s="165">
        <f t="shared" si="1815"/>
        <v>0</v>
      </c>
      <c r="AE7283" s="19">
        <f>Hourly!AI7283/Input!$B$107*Input!$J$40*Input!$B$76*Input!$B$80</f>
        <v>0</v>
      </c>
      <c r="AF7283" s="19">
        <f>Hourly!AJ7283/Input!$B$107*Input!$J$41*Input!$B$76*Input!$B$81</f>
        <v>0</v>
      </c>
      <c r="AG7283" s="19">
        <f>Hourly!AK7283/Input!$B$107*Input!$J$42*Input!$B$76*Input!$B$82</f>
        <v>0</v>
      </c>
      <c r="AH7283" s="19">
        <f>Hourly!AL7283/Input!$B$107*Input!$J$43*Input!$B$76*Input!$B$83</f>
        <v>0</v>
      </c>
      <c r="AI7283" s="19">
        <f>Hourly!AM7283/Input!$B$107*Input!$J$44*Input!$B$76*Input!$B$84</f>
        <v>0</v>
      </c>
      <c r="AJ7283" s="19">
        <f>Hourly!AN7283/Input!$B$107*Input!$J$45*Input!$B$76*Input!$B$85</f>
        <v>0</v>
      </c>
      <c r="AK7283" s="19">
        <f>Hourly!AO7283/Input!$B$107*Input!$J$46*Input!$B$76*Input!$B$86</f>
        <v>0</v>
      </c>
      <c r="AL7283" s="19">
        <f>Hourly!AP7283/Input!$B$107*Input!$J$47*Input!$B$76*Input!$B$87</f>
        <v>0</v>
      </c>
      <c r="AM7283" s="164">
        <f>Hourly!AQ7283/Input!$B$107*Input!$J$48*Input!$B$77*Input!$B$89</f>
        <v>0</v>
      </c>
      <c r="AN7283" s="165">
        <f t="shared" si="1811"/>
        <v>0</v>
      </c>
      <c r="AO7283" s="116">
        <f>Input!B$55*Input!$B$18*Input!B$112*Hourly!AR7283</f>
        <v>2398.5</v>
      </c>
      <c r="AP7283">
        <f>Input!B$113*Input!B$114*Input!B$90*Input!B$56*Hourly!AS7283</f>
        <v>2214</v>
      </c>
      <c r="AQ7283">
        <f>Input!B$90*Input!B$57*Hourly!AS7283</f>
        <v>2214</v>
      </c>
      <c r="AR7283" s="19">
        <f>0.5*Input!$B$63*Hourly!AU7283</f>
        <v>61.5</v>
      </c>
      <c r="AS7283" s="165">
        <f t="shared" si="1816"/>
        <v>6857.25</v>
      </c>
      <c r="AT7283" s="159">
        <f>AY7282+(Input!$B$66*1000*(Hourly!AX7283&gt;0)+AD7283+AN7283+AS7283+T7283*(Hourly!J7283-AY7282)+Q7283*(Hourly!G7283-AY7282))/(Q7283+T7283)*(1-EXP(-(Q7283+T7283)/(Input!$B$103*1000000)*3600))</f>
        <v>21.969222879349406</v>
      </c>
      <c r="AU7283" s="24">
        <f>AY7282+(AD7283+AN7283+AS7283+T7283*(Hourly!J7283-AY7282)+Q7283*(Hourly!G7283-AY7282))/(Q7283+T7283)*(1-EXP(-(Q7283+T7283)/(Input!$B$103*1000000)*3600))</f>
        <v>19.272275127219288</v>
      </c>
      <c r="AV7283" s="24">
        <f>AY7282+(-Input!$B$67*1000*(Hourly!AX7283&gt;0)+AD7283+AN7283+AS7283+T7283*(Hourly!J7283-AY7282)+R7283*(Hourly!G7283-AY7282))/(R7283+T7283)*(1-EXP(-(R7283+T7283)/(Input!$B$103*1000000)*3600))</f>
        <v>16.257922596201745</v>
      </c>
      <c r="AW7283" s="160">
        <f>AY7282+(AD7283+AN7283+AS7283+T7283*(Hourly!J7283-AY7282)+R7283*(Hourly!G7283-AY7282))/(R7283+T7283)*(1-EXP(-(R7283+T7283)/(Input!$B$103*1000000)*3600))</f>
        <v>18.914763210364001</v>
      </c>
      <c r="AX7283" s="24"/>
      <c r="AY7283" s="167">
        <f t="shared" si="1817"/>
        <v>19.272275127219288</v>
      </c>
      <c r="BA7283" s="159">
        <f>IF(BI7283,Input!$B$66*1000*(Hourly!AX7283&gt;0),IF(BJ7283,-(AD7283+AN7283+AS7283+T7283*(Hourly!J7283-AY7282)+Q7283*(Hourly!G7283-AY7282))+(Q7283+T7283)*(BE7283-AY7282)/(1-EXP(-(Q7283+T7283)/(Input!$B$103*1000000)*3600))))/1000</f>
        <v>0</v>
      </c>
      <c r="BB7283" s="24">
        <f>IF(BO7283,-Input!$B$67*1000*(Hourly!AX7283&gt;0),IF(BN7283,-(AD7283+AN7283+AS7283+T7283*(Hourly!J7283-AY7282)+R7283*(Hourly!G7283-AY7282))+(R7283+T7283)*(BF7283-AY7282)/(1-EXP(-(R7283+T7283)/(Input!$B$103*1000000)*3600))))/1000</f>
        <v>0</v>
      </c>
      <c r="BC7283" s="160">
        <f t="shared" si="1818"/>
        <v>0</v>
      </c>
      <c r="BD7283" s="24"/>
      <c r="BE7283" s="116">
        <f>IF(Hourly!AT7283=1,Input!$B$4,IF(Hourly!AT7283=0.5,Input!$F$4,0))</f>
        <v>16</v>
      </c>
      <c r="BF7283">
        <f>IF(Hourly!AT7283=1,Input!$B$5,IF(Hourly!AT7283=0.5,Input!$F$5,0))</f>
        <v>24</v>
      </c>
      <c r="BG7283" s="9">
        <f>Input!$B$35+0.0000000001</f>
        <v>23.900000000099997</v>
      </c>
      <c r="BI7283" s="116">
        <f t="shared" si="1819"/>
        <v>0</v>
      </c>
      <c r="BJ7283">
        <f t="shared" si="1820"/>
        <v>0</v>
      </c>
      <c r="BK7283">
        <f t="shared" si="1821"/>
        <v>1</v>
      </c>
      <c r="BL7283">
        <f t="shared" si="1822"/>
        <v>0</v>
      </c>
      <c r="BM7283">
        <f t="shared" si="1823"/>
        <v>0</v>
      </c>
      <c r="BN7283">
        <f t="shared" si="1824"/>
        <v>0</v>
      </c>
      <c r="BO7283" s="9">
        <f t="shared" si="1825"/>
        <v>0</v>
      </c>
      <c r="BR7283" s="116">
        <f t="shared" si="1812"/>
        <v>1482</v>
      </c>
      <c r="BS7283" s="39">
        <v>0</v>
      </c>
      <c r="BT7283" s="168">
        <v>0</v>
      </c>
      <c r="BV7283" s="116">
        <f>IF(Hourly!$AR7283&gt;0,AY7283,"")</f>
        <v>19.272275127219288</v>
      </c>
      <c r="BW7283">
        <f>IF(AND(BV7283&gt;(20.8+0.33*Hourly!$I7283),(BV7283&gt;24),(BV7283&lt;&gt;"")),1,0)</f>
        <v>0</v>
      </c>
      <c r="BX7283">
        <f>IF(AND(BV7283&gt;(21.8+0.33*Hourly!$I7283),(BV7283&gt;24),(BV7283&lt;&gt;"")),1,0)</f>
        <v>0</v>
      </c>
      <c r="BY7283" s="9">
        <f>IF(AND(BV7283&gt;(22.8+0.33*Hourly!$I7283),(BV7283&gt;24),(BV7283&lt;&gt;"")),1,0)</f>
        <v>0</v>
      </c>
    </row>
    <row r="7284" spans="5:77" x14ac:dyDescent="0.35">
      <c r="E7284">
        <f>Hourly!A7284</f>
        <v>2010</v>
      </c>
      <c r="F7284">
        <f>Hourly!B7284</f>
        <v>10</v>
      </c>
      <c r="G7284">
        <f>Hourly!C7284</f>
        <v>31</v>
      </c>
      <c r="H7284">
        <f>Hourly!D7284</f>
        <v>8</v>
      </c>
      <c r="I7284" s="163">
        <v>7280</v>
      </c>
      <c r="J7284" s="19">
        <f>Input!B$22*Input!B$79</f>
        <v>1411.3439999999998</v>
      </c>
      <c r="K7284" s="19">
        <f>Input!B$76*Input!B$88</f>
        <v>656.99775609756091</v>
      </c>
      <c r="L7284" s="19">
        <f>Input!B$77*Input!B$89</f>
        <v>130.99152542372883</v>
      </c>
      <c r="M7284" s="164">
        <f t="shared" si="1813"/>
        <v>2199.3332815212898</v>
      </c>
      <c r="N7284" s="165">
        <f>(Input!B$109*Input!B$102)/3600*Input!B$108</f>
        <v>740.21399999999983</v>
      </c>
      <c r="O7284" s="165">
        <f>(1-Input!B$61)*(Input!B$109*Input!B$33)/3600*Input!B$108*Hourly!AU7284</f>
        <v>177.65135999999998</v>
      </c>
      <c r="P7284" s="19">
        <f>IF(AND(AY7283&gt;Hourly!G7284),(Input!B$109*(Input!B$33*Hourly!AU7284+Input!B$36))/3600*Input!B$108,(1-Input!B$61)*(Input!B$109*Input!B$33)/3600*Input!B$108*Hourly!AU7284)</f>
        <v>11280.861359999999</v>
      </c>
      <c r="Q7284" s="19">
        <f t="shared" si="1810"/>
        <v>3117.1986415212896</v>
      </c>
      <c r="R7284" s="19">
        <f t="shared" si="1814"/>
        <v>14220.408641521288</v>
      </c>
      <c r="S7284" s="165"/>
      <c r="T7284" s="165">
        <f>Input!B$78*Input!B$91</f>
        <v>189.625</v>
      </c>
      <c r="U7284" s="19">
        <f>IF(AND($AY7283&gt;Input!$B$52,Hourly!AI7284&gt;Input!$B$51),Input!$B$93*Input!$F$40*Input!$J$8/100*Hourly!AI7284,Input!$B$93*Input!$B$40*Input!$J$8/100*Hourly!AI7284)</f>
        <v>0</v>
      </c>
      <c r="V7284" s="19">
        <f>IF(AND($AY7283&gt;Input!$B$52,Hourly!AJ7284&gt;Input!$B$51),Input!$B$94*Input!$F$41*Input!$J$9/100*Hourly!AJ7284,Input!$B$94*Input!$B$41*Input!$J$9/100*Hourly!AJ7284)</f>
        <v>0</v>
      </c>
      <c r="W7284" s="19">
        <f>IF(AND($AY7283&gt;Input!$B$52,Hourly!AK7284&gt;Input!$B$51),Input!$B$95*Input!$F$42*Input!$J$10/100*Hourly!AK7284,Input!$B$95*Input!$B$42*Input!$J$10/100*Hourly!AK7284)</f>
        <v>0</v>
      </c>
      <c r="X7284" s="19">
        <f>IF(AND($AY7283&gt;Input!$B$52,Hourly!AL7284&gt;Input!$B$51),Input!$B$96*Input!$F$43*Input!$J$11/100*Hourly!AL7284,Input!$B$96*Input!$B$43*Input!$J$11/100*Hourly!AL7284)</f>
        <v>0</v>
      </c>
      <c r="Y7284" s="19">
        <f>IF(AND($AY7283&gt;Input!$B$52,Hourly!AM7284&gt;Input!$B$51),Input!$B$97*Input!$F$44*Input!$J$12/100*Hourly!AM7284,Input!$B$97*Input!$B$44*Input!$J$12/100*Hourly!AM7284)</f>
        <v>0</v>
      </c>
      <c r="Z7284" s="19">
        <f>IF(AND($AY7283&gt;Input!$B$52,Hourly!AN7284&gt;Input!$B$51),Input!$B$98*Input!$F$45*Input!$J$13/100*Hourly!AN7284,Input!$B$98*Input!$B$45*Input!$J$13/100*Hourly!AN7284)</f>
        <v>0</v>
      </c>
      <c r="AA7284" s="19">
        <f>IF(AND($AY7283&gt;Input!$B$52,Hourly!AO7284&gt;Input!$B$51),Input!$B$99*Input!$F$46*Input!$J$14/100*Hourly!AO7284,Input!$B$99*Input!$B$46*Input!$J$14/100*Hourly!AO7284)</f>
        <v>0</v>
      </c>
      <c r="AB7284" s="19">
        <f>IF(AND($AY7283&gt;Input!$B$52,Hourly!AP7284&gt;Input!$B$51),Input!$B$100*Input!$F$47*Input!$J$15/100*Hourly!AP7284,Input!$B$100*Input!$B$47*Input!$J$15/100*Hourly!AP7284)</f>
        <v>0</v>
      </c>
      <c r="AC7284" s="19">
        <f>IF(AND($AY7283&gt;Input!$B$52,Hourly!AQ7284&gt;Input!$B$51),Input!$B$101*Input!$F$48*Input!$J$16/100*Hourly!AQ7284,Input!$B$101*Input!$B$48*Input!$J$16/100*Hourly!AQ7284)</f>
        <v>0</v>
      </c>
      <c r="AD7284" s="165">
        <f t="shared" si="1815"/>
        <v>0</v>
      </c>
      <c r="AE7284" s="19">
        <f>Hourly!AI7284/Input!$B$107*Input!$J$40*Input!$B$76*Input!$B$80</f>
        <v>0</v>
      </c>
      <c r="AF7284" s="19">
        <f>Hourly!AJ7284/Input!$B$107*Input!$J$41*Input!$B$76*Input!$B$81</f>
        <v>0</v>
      </c>
      <c r="AG7284" s="19">
        <f>Hourly!AK7284/Input!$B$107*Input!$J$42*Input!$B$76*Input!$B$82</f>
        <v>0</v>
      </c>
      <c r="AH7284" s="19">
        <f>Hourly!AL7284/Input!$B$107*Input!$J$43*Input!$B$76*Input!$B$83</f>
        <v>0</v>
      </c>
      <c r="AI7284" s="19">
        <f>Hourly!AM7284/Input!$B$107*Input!$J$44*Input!$B$76*Input!$B$84</f>
        <v>0</v>
      </c>
      <c r="AJ7284" s="19">
        <f>Hourly!AN7284/Input!$B$107*Input!$J$45*Input!$B$76*Input!$B$85</f>
        <v>0</v>
      </c>
      <c r="AK7284" s="19">
        <f>Hourly!AO7284/Input!$B$107*Input!$J$46*Input!$B$76*Input!$B$86</f>
        <v>0</v>
      </c>
      <c r="AL7284" s="19">
        <f>Hourly!AP7284/Input!$B$107*Input!$J$47*Input!$B$76*Input!$B$87</f>
        <v>0</v>
      </c>
      <c r="AM7284" s="164">
        <f>Hourly!AQ7284/Input!$B$107*Input!$J$48*Input!$B$77*Input!$B$89</f>
        <v>0</v>
      </c>
      <c r="AN7284" s="165">
        <f t="shared" si="1811"/>
        <v>0</v>
      </c>
      <c r="AO7284" s="116">
        <f>Input!B$55*Input!$B$18*Input!B$112*Hourly!AR7284</f>
        <v>959.40000000000009</v>
      </c>
      <c r="AP7284">
        <f>Input!B$113*Input!B$114*Input!B$90*Input!B$56*Hourly!AS7284</f>
        <v>4428</v>
      </c>
      <c r="AQ7284">
        <f>Input!B$90*Input!B$57*Hourly!AS7284</f>
        <v>4428</v>
      </c>
      <c r="AR7284" s="19">
        <f>0.5*Input!$B$63*Hourly!AU7284</f>
        <v>24.6</v>
      </c>
      <c r="AS7284" s="165">
        <f t="shared" si="1816"/>
        <v>9827.6999999999989</v>
      </c>
      <c r="AT7284" s="159">
        <f>AY7283+(Input!$B$66*1000*(Hourly!AX7284&gt;0)+AD7284+AN7284+AS7284+T7284*(Hourly!J7284-AY7283)+Q7284*(Hourly!G7284-AY7283))/(Q7284+T7284)*(1-EXP(-(Q7284+T7284)/(Input!$B$103*1000000)*3600))</f>
        <v>21.898042741770414</v>
      </c>
      <c r="AU7284" s="24">
        <f>AY7283+(AD7284+AN7284+AS7284+T7284*(Hourly!J7284-AY7283)+Q7284*(Hourly!G7284-AY7283))/(Q7284+T7284)*(1-EXP(-(Q7284+T7284)/(Input!$B$103*1000000)*3600))</f>
        <v>19.200122513545814</v>
      </c>
      <c r="AV7284" s="24">
        <f>AY7283+(-Input!$B$67*1000*(Hourly!AX7284&gt;0)+AD7284+AN7284+AS7284+T7284*(Hourly!J7284-AY7283)+R7284*(Hourly!G7284-AY7283))/(R7284+T7284)*(1-EXP(-(R7284+T7284)/(Input!$B$103*1000000)*3600))</f>
        <v>16.204854499433431</v>
      </c>
      <c r="AW7284" s="160">
        <f>AY7283+(AD7284+AN7284+AS7284+T7284*(Hourly!J7284-AY7283)+R7284*(Hourly!G7284-AY7283))/(R7284+T7284)*(1-EXP(-(R7284+T7284)/(Input!$B$103*1000000)*3600))</f>
        <v>18.862648315080197</v>
      </c>
      <c r="AX7284" s="24"/>
      <c r="AY7284" s="167">
        <f t="shared" si="1817"/>
        <v>20</v>
      </c>
      <c r="BA7284" s="159">
        <f>IF(BI7284,Input!$B$66*1000*(Hourly!AX7284&gt;0),IF(BJ7284,-(AD7284+AN7284+AS7284+T7284*(Hourly!J7284-AY7283)+Q7284*(Hourly!G7284-AY7283))+(Q7284+T7284)*(BE7284-AY7283)/(1-EXP(-(Q7284+T7284)/(Input!$B$103*1000000)*3600))))/1000</f>
        <v>296.47929471234056</v>
      </c>
      <c r="BB7284" s="24">
        <f>IF(BO7284,-Input!$B$67*1000*(Hourly!AX7284&gt;0),IF(BN7284,-(AD7284+AN7284+AS7284+T7284*(Hourly!J7284-AY7283)+R7284*(Hourly!G7284-AY7283))+(R7284+T7284)*(BF7284-AY7283)/(1-EXP(-(R7284+T7284)/(Input!$B$103*1000000)*3600))))/1000</f>
        <v>0</v>
      </c>
      <c r="BC7284" s="160">
        <f t="shared" si="1818"/>
        <v>296.47929471234056</v>
      </c>
      <c r="BD7284" s="24"/>
      <c r="BE7284" s="116">
        <f>IF(Hourly!AT7284=1,Input!$B$4,IF(Hourly!AT7284=0.5,Input!$F$4,0))</f>
        <v>20</v>
      </c>
      <c r="BF7284">
        <f>IF(Hourly!AT7284=1,Input!$B$5,IF(Hourly!AT7284=0.5,Input!$F$5,0))</f>
        <v>24</v>
      </c>
      <c r="BG7284" s="9">
        <f>Input!$B$35+0.0000000001</f>
        <v>23.900000000099997</v>
      </c>
      <c r="BI7284" s="116">
        <f t="shared" si="1819"/>
        <v>0</v>
      </c>
      <c r="BJ7284">
        <f t="shared" si="1820"/>
        <v>1</v>
      </c>
      <c r="BK7284">
        <f t="shared" si="1821"/>
        <v>0</v>
      </c>
      <c r="BL7284">
        <f t="shared" si="1822"/>
        <v>0</v>
      </c>
      <c r="BM7284">
        <f t="shared" si="1823"/>
        <v>0</v>
      </c>
      <c r="BN7284">
        <f t="shared" si="1824"/>
        <v>0</v>
      </c>
      <c r="BO7284" s="9">
        <f t="shared" si="1825"/>
        <v>0</v>
      </c>
      <c r="BR7284" s="116">
        <f t="shared" si="1812"/>
        <v>1481</v>
      </c>
      <c r="BS7284" s="39">
        <v>0</v>
      </c>
      <c r="BT7284" s="168">
        <v>0</v>
      </c>
      <c r="BV7284" s="116">
        <f>IF(Hourly!$AR7284&gt;0,AY7284,"")</f>
        <v>20</v>
      </c>
      <c r="BW7284">
        <f>IF(AND(BV7284&gt;(20.8+0.33*Hourly!$I7284),(BV7284&gt;24),(BV7284&lt;&gt;"")),1,0)</f>
        <v>0</v>
      </c>
      <c r="BX7284">
        <f>IF(AND(BV7284&gt;(21.8+0.33*Hourly!$I7284),(BV7284&gt;24),(BV7284&lt;&gt;"")),1,0)</f>
        <v>0</v>
      </c>
      <c r="BY7284" s="9">
        <f>IF(AND(BV7284&gt;(22.8+0.33*Hourly!$I7284),(BV7284&gt;24),(BV7284&lt;&gt;"")),1,0)</f>
        <v>0</v>
      </c>
    </row>
    <row r="7285" spans="5:77" x14ac:dyDescent="0.35">
      <c r="E7285">
        <f>Hourly!A7285</f>
        <v>2010</v>
      </c>
      <c r="F7285">
        <f>Hourly!B7285</f>
        <v>10</v>
      </c>
      <c r="G7285">
        <f>Hourly!C7285</f>
        <v>31</v>
      </c>
      <c r="H7285">
        <f>Hourly!D7285</f>
        <v>9</v>
      </c>
      <c r="I7285" s="163">
        <v>7281</v>
      </c>
      <c r="J7285" s="19">
        <f>Input!B$22*Input!B$79</f>
        <v>1411.3439999999998</v>
      </c>
      <c r="K7285" s="19">
        <f>Input!B$76*Input!B$88</f>
        <v>656.99775609756091</v>
      </c>
      <c r="L7285" s="19">
        <f>Input!B$77*Input!B$89</f>
        <v>130.99152542372883</v>
      </c>
      <c r="M7285" s="164">
        <f t="shared" si="1813"/>
        <v>2199.3332815212898</v>
      </c>
      <c r="N7285" s="165">
        <f>(Input!B$109*Input!B$102)/3600*Input!B$108</f>
        <v>740.21399999999983</v>
      </c>
      <c r="O7285" s="165">
        <f>(1-Input!B$61)*(Input!B$109*Input!B$33)/3600*Input!B$108*Hourly!AU7285</f>
        <v>177.65135999999998</v>
      </c>
      <c r="P7285" s="19">
        <f>IF(AND(AY7284&gt;Hourly!G7285),(Input!B$109*(Input!B$33*Hourly!AU7285+Input!B$36))/3600*Input!B$108,(1-Input!B$61)*(Input!B$109*Input!B$33)/3600*Input!B$108*Hourly!AU7285)</f>
        <v>11280.861359999999</v>
      </c>
      <c r="Q7285" s="19">
        <f t="shared" si="1810"/>
        <v>3117.1986415212896</v>
      </c>
      <c r="R7285" s="19">
        <f t="shared" si="1814"/>
        <v>14220.408641521288</v>
      </c>
      <c r="S7285" s="165"/>
      <c r="T7285" s="165">
        <f>Input!B$78*Input!B$91</f>
        <v>189.625</v>
      </c>
      <c r="U7285" s="19">
        <f>IF(AND($AY7284&gt;Input!$B$52,Hourly!AI7285&gt;Input!$B$51),Input!$B$93*Input!$F$40*Input!$J$8/100*Hourly!AI7285,Input!$B$93*Input!$B$40*Input!$J$8/100*Hourly!AI7285)</f>
        <v>0</v>
      </c>
      <c r="V7285" s="19">
        <f>IF(AND($AY7284&gt;Input!$B$52,Hourly!AJ7285&gt;Input!$B$51),Input!$B$94*Input!$F$41*Input!$J$9/100*Hourly!AJ7285,Input!$B$94*Input!$B$41*Input!$J$9/100*Hourly!AJ7285)</f>
        <v>1665.6340555898612</v>
      </c>
      <c r="W7285" s="19">
        <f>IF(AND($AY7284&gt;Input!$B$52,Hourly!AK7285&gt;Input!$B$51),Input!$B$95*Input!$F$42*Input!$J$10/100*Hourly!AK7285,Input!$B$95*Input!$B$42*Input!$J$10/100*Hourly!AK7285)</f>
        <v>0</v>
      </c>
      <c r="X7285" s="19">
        <f>IF(AND($AY7284&gt;Input!$B$52,Hourly!AL7285&gt;Input!$B$51),Input!$B$96*Input!$F$43*Input!$J$11/100*Hourly!AL7285,Input!$B$96*Input!$B$43*Input!$J$11/100*Hourly!AL7285)</f>
        <v>1647.2772581046827</v>
      </c>
      <c r="Y7285" s="19">
        <f>IF(AND($AY7284&gt;Input!$B$52,Hourly!AM7285&gt;Input!$B$51),Input!$B$97*Input!$F$44*Input!$J$12/100*Hourly!AM7285,Input!$B$97*Input!$B$44*Input!$J$12/100*Hourly!AM7285)</f>
        <v>0</v>
      </c>
      <c r="Z7285" s="19">
        <f>IF(AND($AY7284&gt;Input!$B$52,Hourly!AN7285&gt;Input!$B$51),Input!$B$98*Input!$F$45*Input!$J$13/100*Hourly!AN7285,Input!$B$98*Input!$B$45*Input!$J$13/100*Hourly!AN7285)</f>
        <v>1483.326195283254</v>
      </c>
      <c r="AA7285" s="19">
        <f>IF(AND($AY7284&gt;Input!$B$52,Hourly!AO7285&gt;Input!$B$51),Input!$B$99*Input!$F$46*Input!$J$14/100*Hourly!AO7285,Input!$B$99*Input!$B$46*Input!$J$14/100*Hourly!AO7285)</f>
        <v>0</v>
      </c>
      <c r="AB7285" s="19">
        <f>IF(AND($AY7284&gt;Input!$B$52,Hourly!AP7285&gt;Input!$B$51),Input!$B$100*Input!$F$47*Input!$J$15/100*Hourly!AP7285,Input!$B$100*Input!$B$47*Input!$J$15/100*Hourly!AP7285)</f>
        <v>634.3171229829702</v>
      </c>
      <c r="AC7285" s="19">
        <f>IF(AND($AY7284&gt;Input!$B$52,Hourly!AQ7285&gt;Input!$B$51),Input!$B$101*Input!$F$48*Input!$J$16/100*Hourly!AQ7285,Input!$B$101*Input!$B$48*Input!$J$16/100*Hourly!AQ7285)</f>
        <v>0</v>
      </c>
      <c r="AD7285" s="165">
        <f t="shared" si="1815"/>
        <v>5430.5546319607683</v>
      </c>
      <c r="AE7285" s="19">
        <f>Hourly!AI7285/Input!$B$107*Input!$J$40*Input!$B$76*Input!$B$80</f>
        <v>0</v>
      </c>
      <c r="AF7285" s="19">
        <f>Hourly!AJ7285/Input!$B$107*Input!$J$41*Input!$B$76*Input!$B$81</f>
        <v>123.18699625098282</v>
      </c>
      <c r="AG7285" s="19">
        <f>Hourly!AK7285/Input!$B$107*Input!$J$42*Input!$B$76*Input!$B$82</f>
        <v>0</v>
      </c>
      <c r="AH7285" s="19">
        <f>Hourly!AL7285/Input!$B$107*Input!$J$43*Input!$B$76*Input!$B$83</f>
        <v>91.485811218494518</v>
      </c>
      <c r="AI7285" s="19">
        <f>Hourly!AM7285/Input!$B$107*Input!$J$44*Input!$B$76*Input!$B$84</f>
        <v>0</v>
      </c>
      <c r="AJ7285" s="19">
        <f>Hourly!AN7285/Input!$B$107*Input!$J$45*Input!$B$76*Input!$B$85</f>
        <v>72.134050147017618</v>
      </c>
      <c r="AK7285" s="19">
        <f>Hourly!AO7285/Input!$B$107*Input!$J$46*Input!$B$76*Input!$B$86</f>
        <v>0</v>
      </c>
      <c r="AL7285" s="19">
        <f>Hourly!AP7285/Input!$B$107*Input!$J$47*Input!$B$76*Input!$B$87</f>
        <v>35.22844516936248</v>
      </c>
      <c r="AM7285" s="164">
        <f>Hourly!AQ7285/Input!$B$107*Input!$J$48*Input!$B$77*Input!$B$89</f>
        <v>96.060451977401129</v>
      </c>
      <c r="AN7285" s="165">
        <f t="shared" si="1811"/>
        <v>418.09575476325858</v>
      </c>
      <c r="AO7285" s="116">
        <f>Input!B$55*Input!$B$18*Input!B$112*Hourly!AR7285</f>
        <v>959.40000000000009</v>
      </c>
      <c r="AP7285">
        <f>Input!B$113*Input!B$114*Input!B$90*Input!B$56*Hourly!AS7285</f>
        <v>4428</v>
      </c>
      <c r="AQ7285">
        <f>Input!B$90*Input!B$57*Hourly!AS7285</f>
        <v>4428</v>
      </c>
      <c r="AR7285" s="19">
        <f>0.5*Input!$B$63*Hourly!AU7285</f>
        <v>24.6</v>
      </c>
      <c r="AS7285" s="165">
        <f t="shared" si="1816"/>
        <v>9827.6999999999989</v>
      </c>
      <c r="AT7285" s="159">
        <f>AY7284+(Input!$B$66*1000*(Hourly!AX7285&gt;0)+AD7285+AN7285+AS7285+T7285*(Hourly!J7285-AY7284)+Q7285*(Hourly!G7285-AY7284))/(Q7285+T7285)*(1-EXP(-(Q7285+T7285)/(Input!$B$103*1000000)*3600))</f>
        <v>22.640100347485184</v>
      </c>
      <c r="AU7285" s="24">
        <f>AY7284+(AD7285+AN7285+AS7285+T7285*(Hourly!J7285-AY7284)+Q7285*(Hourly!G7285-AY7284))/(Q7285+T7285)*(1-EXP(-(Q7285+T7285)/(Input!$B$103*1000000)*3600))</f>
        <v>19.942180119260581</v>
      </c>
      <c r="AV7285" s="24">
        <f>AY7284+(-Input!$B$67*1000*(Hourly!AX7285&gt;0)+AD7285+AN7285+AS7285+T7285*(Hourly!J7285-AY7284)+R7285*(Hourly!G7285-AY7284))/(R7285+T7285)*(1-EXP(-(R7285+T7285)/(Input!$B$103*1000000)*3600))</f>
        <v>16.942929766638024</v>
      </c>
      <c r="AW7285" s="160">
        <f>AY7284+(AD7285+AN7285+AS7285+T7285*(Hourly!J7285-AY7284)+R7285*(Hourly!G7285-AY7284))/(R7285+T7285)*(1-EXP(-(R7285+T7285)/(Input!$B$103*1000000)*3600))</f>
        <v>19.600723582284786</v>
      </c>
      <c r="AX7285" s="24"/>
      <c r="AY7285" s="167">
        <f t="shared" si="1817"/>
        <v>20</v>
      </c>
      <c r="BA7285" s="159">
        <f>IF(BI7285,Input!$B$66*1000*(Hourly!AX7285&gt;0),IF(BJ7285,-(AD7285+AN7285+AS7285+T7285*(Hourly!J7285-AY7284)+Q7285*(Hourly!G7285-AY7284))+(Q7285+T7285)*(BE7285-AY7284)/(1-EXP(-(Q7285+T7285)/(Input!$B$103*1000000)*3600))))/1000</f>
        <v>21.431278854922933</v>
      </c>
      <c r="BB7285" s="24">
        <f>IF(BO7285,-Input!$B$67*1000*(Hourly!AX7285&gt;0),IF(BN7285,-(AD7285+AN7285+AS7285+T7285*(Hourly!J7285-AY7284)+R7285*(Hourly!G7285-AY7284))+(R7285+T7285)*(BF7285-AY7284)/(1-EXP(-(R7285+T7285)/(Input!$B$103*1000000)*3600))))/1000</f>
        <v>0</v>
      </c>
      <c r="BC7285" s="160">
        <f t="shared" si="1818"/>
        <v>21.431278854922933</v>
      </c>
      <c r="BD7285" s="24"/>
      <c r="BE7285" s="116">
        <f>IF(Hourly!AT7285=1,Input!$B$4,IF(Hourly!AT7285=0.5,Input!$F$4,0))</f>
        <v>20</v>
      </c>
      <c r="BF7285">
        <f>IF(Hourly!AT7285=1,Input!$B$5,IF(Hourly!AT7285=0.5,Input!$F$5,0))</f>
        <v>24</v>
      </c>
      <c r="BG7285" s="9">
        <f>Input!$B$35+0.0000000001</f>
        <v>23.900000000099997</v>
      </c>
      <c r="BI7285" s="116">
        <f t="shared" si="1819"/>
        <v>0</v>
      </c>
      <c r="BJ7285">
        <f t="shared" si="1820"/>
        <v>1</v>
      </c>
      <c r="BK7285">
        <f t="shared" si="1821"/>
        <v>0</v>
      </c>
      <c r="BL7285">
        <f t="shared" si="1822"/>
        <v>0</v>
      </c>
      <c r="BM7285">
        <f t="shared" si="1823"/>
        <v>0</v>
      </c>
      <c r="BN7285">
        <f t="shared" si="1824"/>
        <v>0</v>
      </c>
      <c r="BO7285" s="9">
        <f t="shared" si="1825"/>
        <v>0</v>
      </c>
      <c r="BR7285" s="116">
        <f t="shared" si="1812"/>
        <v>1480</v>
      </c>
      <c r="BS7285" s="39">
        <v>0</v>
      </c>
      <c r="BT7285" s="168">
        <v>0</v>
      </c>
      <c r="BV7285" s="116">
        <f>IF(Hourly!$AR7285&gt;0,AY7285,"")</f>
        <v>20</v>
      </c>
      <c r="BW7285">
        <f>IF(AND(BV7285&gt;(20.8+0.33*Hourly!$I7285),(BV7285&gt;24),(BV7285&lt;&gt;"")),1,0)</f>
        <v>0</v>
      </c>
      <c r="BX7285">
        <f>IF(AND(BV7285&gt;(21.8+0.33*Hourly!$I7285),(BV7285&gt;24),(BV7285&lt;&gt;"")),1,0)</f>
        <v>0</v>
      </c>
      <c r="BY7285" s="9">
        <f>IF(AND(BV7285&gt;(22.8+0.33*Hourly!$I7285),(BV7285&gt;24),(BV7285&lt;&gt;"")),1,0)</f>
        <v>0</v>
      </c>
    </row>
    <row r="7286" spans="5:77" x14ac:dyDescent="0.35">
      <c r="E7286">
        <f>Hourly!A7286</f>
        <v>2010</v>
      </c>
      <c r="F7286">
        <f>Hourly!B7286</f>
        <v>10</v>
      </c>
      <c r="G7286">
        <f>Hourly!C7286</f>
        <v>31</v>
      </c>
      <c r="H7286">
        <f>Hourly!D7286</f>
        <v>10</v>
      </c>
      <c r="I7286" s="163">
        <v>7282</v>
      </c>
      <c r="J7286" s="19">
        <f>Input!B$22*Input!B$79</f>
        <v>1411.3439999999998</v>
      </c>
      <c r="K7286" s="19">
        <f>Input!B$76*Input!B$88</f>
        <v>656.99775609756091</v>
      </c>
      <c r="L7286" s="19">
        <f>Input!B$77*Input!B$89</f>
        <v>130.99152542372883</v>
      </c>
      <c r="M7286" s="164">
        <f t="shared" si="1813"/>
        <v>2199.3332815212898</v>
      </c>
      <c r="N7286" s="165">
        <f>(Input!B$109*Input!B$102)/3600*Input!B$108</f>
        <v>740.21399999999983</v>
      </c>
      <c r="O7286" s="165">
        <f>(1-Input!B$61)*(Input!B$109*Input!B$33)/3600*Input!B$108*Hourly!AU7286</f>
        <v>177.65135999999998</v>
      </c>
      <c r="P7286" s="19">
        <f>IF(AND(AY7285&gt;Hourly!G7286),(Input!B$109*(Input!B$33*Hourly!AU7286+Input!B$36))/3600*Input!B$108,(1-Input!B$61)*(Input!B$109*Input!B$33)/3600*Input!B$108*Hourly!AU7286)</f>
        <v>11280.861359999999</v>
      </c>
      <c r="Q7286" s="19">
        <f t="shared" si="1810"/>
        <v>3117.1986415212896</v>
      </c>
      <c r="R7286" s="19">
        <f t="shared" si="1814"/>
        <v>14220.408641521288</v>
      </c>
      <c r="S7286" s="165"/>
      <c r="T7286" s="165">
        <f>Input!B$78*Input!B$91</f>
        <v>189.625</v>
      </c>
      <c r="U7286" s="19">
        <f>IF(AND($AY7285&gt;Input!$B$52,Hourly!AI7286&gt;Input!$B$51),Input!$B$93*Input!$F$40*Input!$J$8/100*Hourly!AI7286,Input!$B$93*Input!$B$40*Input!$J$8/100*Hourly!AI7286)</f>
        <v>0</v>
      </c>
      <c r="V7286" s="19">
        <f>IF(AND($AY7285&gt;Input!$B$52,Hourly!AJ7286&gt;Input!$B$51),Input!$B$94*Input!$F$41*Input!$J$9/100*Hourly!AJ7286,Input!$B$94*Input!$B$41*Input!$J$9/100*Hourly!AJ7286)</f>
        <v>3118.6191393885688</v>
      </c>
      <c r="W7286" s="19">
        <f>IF(AND($AY7285&gt;Input!$B$52,Hourly!AK7286&gt;Input!$B$51),Input!$B$95*Input!$F$42*Input!$J$10/100*Hourly!AK7286,Input!$B$95*Input!$B$42*Input!$J$10/100*Hourly!AK7286)</f>
        <v>0</v>
      </c>
      <c r="X7286" s="19">
        <f>IF(AND($AY7285&gt;Input!$B$52,Hourly!AL7286&gt;Input!$B$51),Input!$B$96*Input!$F$43*Input!$J$11/100*Hourly!AL7286,Input!$B$96*Input!$B$43*Input!$J$11/100*Hourly!AL7286)</f>
        <v>2522.0519887837977</v>
      </c>
      <c r="Y7286" s="19">
        <f>IF(AND($AY7285&gt;Input!$B$52,Hourly!AM7286&gt;Input!$B$51),Input!$B$97*Input!$F$44*Input!$J$12/100*Hourly!AM7286,Input!$B$97*Input!$B$44*Input!$J$12/100*Hourly!AM7286)</f>
        <v>0</v>
      </c>
      <c r="Z7286" s="19">
        <f>IF(AND($AY7285&gt;Input!$B$52,Hourly!AN7286&gt;Input!$B$51),Input!$B$98*Input!$F$45*Input!$J$13/100*Hourly!AN7286,Input!$B$98*Input!$B$45*Input!$J$13/100*Hourly!AN7286)</f>
        <v>3998.1538594906388</v>
      </c>
      <c r="AA7286" s="19">
        <f>IF(AND($AY7285&gt;Input!$B$52,Hourly!AO7286&gt;Input!$B$51),Input!$B$99*Input!$F$46*Input!$J$14/100*Hourly!AO7286,Input!$B$99*Input!$B$46*Input!$J$14/100*Hourly!AO7286)</f>
        <v>0</v>
      </c>
      <c r="AB7286" s="19">
        <f>IF(AND($AY7285&gt;Input!$B$52,Hourly!AP7286&gt;Input!$B$51),Input!$B$100*Input!$F$47*Input!$J$15/100*Hourly!AP7286,Input!$B$100*Input!$B$47*Input!$J$15/100*Hourly!AP7286)</f>
        <v>1709.7368478084963</v>
      </c>
      <c r="AC7286" s="19">
        <f>IF(AND($AY7285&gt;Input!$B$52,Hourly!AQ7286&gt;Input!$B$51),Input!$B$101*Input!$F$48*Input!$J$16/100*Hourly!AQ7286,Input!$B$101*Input!$B$48*Input!$J$16/100*Hourly!AQ7286)</f>
        <v>0</v>
      </c>
      <c r="AD7286" s="165">
        <f t="shared" si="1815"/>
        <v>11348.561835471501</v>
      </c>
      <c r="AE7286" s="19">
        <f>Hourly!AI7286/Input!$B$107*Input!$J$40*Input!$B$76*Input!$B$80</f>
        <v>0</v>
      </c>
      <c r="AF7286" s="19">
        <f>Hourly!AJ7286/Input!$B$107*Input!$J$41*Input!$B$76*Input!$B$81</f>
        <v>230.6468956628371</v>
      </c>
      <c r="AG7286" s="19">
        <f>Hourly!AK7286/Input!$B$107*Input!$J$42*Input!$B$76*Input!$B$82</f>
        <v>0</v>
      </c>
      <c r="AH7286" s="19">
        <f>Hourly!AL7286/Input!$B$107*Input!$J$43*Input!$B$76*Input!$B$83</f>
        <v>140.0686927436719</v>
      </c>
      <c r="AI7286" s="19">
        <f>Hourly!AM7286/Input!$B$107*Input!$J$44*Input!$B$76*Input!$B$84</f>
        <v>0</v>
      </c>
      <c r="AJ7286" s="19">
        <f>Hourly!AN7286/Input!$B$107*Input!$J$45*Input!$B$76*Input!$B$85</f>
        <v>194.42994528989405</v>
      </c>
      <c r="AK7286" s="19">
        <f>Hourly!AO7286/Input!$B$107*Input!$J$46*Input!$B$76*Input!$B$86</f>
        <v>0</v>
      </c>
      <c r="AL7286" s="19">
        <f>Hourly!AP7286/Input!$B$107*Input!$J$47*Input!$B$76*Input!$B$87</f>
        <v>94.954666388025771</v>
      </c>
      <c r="AM7286" s="164">
        <f>Hourly!AQ7286/Input!$B$107*Input!$J$48*Input!$B$77*Input!$B$89</f>
        <v>253.25028248587572</v>
      </c>
      <c r="AN7286" s="165">
        <f t="shared" si="1811"/>
        <v>913.35048257030451</v>
      </c>
      <c r="AO7286" s="116">
        <f>Input!B$55*Input!$B$18*Input!B$112*Hourly!AR7286</f>
        <v>959.40000000000009</v>
      </c>
      <c r="AP7286">
        <f>Input!B$113*Input!B$114*Input!B$90*Input!B$56*Hourly!AS7286</f>
        <v>4428</v>
      </c>
      <c r="AQ7286">
        <f>Input!B$90*Input!B$57*Hourly!AS7286</f>
        <v>4428</v>
      </c>
      <c r="AR7286" s="19">
        <f>0.5*Input!$B$63*Hourly!AU7286</f>
        <v>24.6</v>
      </c>
      <c r="AS7286" s="165">
        <f t="shared" si="1816"/>
        <v>9827.6999999999989</v>
      </c>
      <c r="AT7286" s="159">
        <f>AY7285+(Input!$B$66*1000*(Hourly!AX7286&gt;0)+AD7286+AN7286+AS7286+T7286*(Hourly!J7286-AY7285)+Q7286*(Hourly!G7286-AY7285))/(Q7286+T7286)*(1-EXP(-(Q7286+T7286)/(Input!$B$103*1000000)*3600))</f>
        <v>22.667494760503015</v>
      </c>
      <c r="AU7286" s="24">
        <f>AY7285+(AD7286+AN7286+AS7286+T7286*(Hourly!J7286-AY7285)+Q7286*(Hourly!G7286-AY7285))/(Q7286+T7286)*(1-EXP(-(Q7286+T7286)/(Input!$B$103*1000000)*3600))</f>
        <v>19.969574532278411</v>
      </c>
      <c r="AV7286" s="24">
        <f>AY7285+(-Input!$B$67*1000*(Hourly!AX7286&gt;0)+AD7286+AN7286+AS7286+T7286*(Hourly!J7286-AY7285)+R7286*(Hourly!G7286-AY7285))/(R7286+T7286)*(1-EXP(-(R7286+T7286)/(Input!$B$103*1000000)*3600))</f>
        <v>17.005328791509289</v>
      </c>
      <c r="AW7286" s="160">
        <f>AY7285+(AD7286+AN7286+AS7286+T7286*(Hourly!J7286-AY7285)+R7286*(Hourly!G7286-AY7285))/(R7286+T7286)*(1-EXP(-(R7286+T7286)/(Input!$B$103*1000000)*3600))</f>
        <v>19.663122607156055</v>
      </c>
      <c r="AX7286" s="24"/>
      <c r="AY7286" s="167">
        <f t="shared" si="1817"/>
        <v>20</v>
      </c>
      <c r="BA7286" s="159">
        <f>IF(BI7286,Input!$B$66*1000*(Hourly!AX7286&gt;0),IF(BJ7286,-(AD7286+AN7286+AS7286+T7286*(Hourly!J7286-AY7285)+Q7286*(Hourly!G7286-AY7285))+(Q7286+T7286)*(BE7286-AY7285)/(1-EXP(-(Q7286+T7286)/(Input!$B$103*1000000)*3600))))/1000</f>
        <v>11.277378553779609</v>
      </c>
      <c r="BB7286" s="24">
        <f>IF(BO7286,-Input!$B$67*1000*(Hourly!AX7286&gt;0),IF(BN7286,-(AD7286+AN7286+AS7286+T7286*(Hourly!J7286-AY7285)+R7286*(Hourly!G7286-AY7285))+(R7286+T7286)*(BF7286-AY7285)/(1-EXP(-(R7286+T7286)/(Input!$B$103*1000000)*3600))))/1000</f>
        <v>0</v>
      </c>
      <c r="BC7286" s="160">
        <f t="shared" si="1818"/>
        <v>11.277378553779609</v>
      </c>
      <c r="BD7286" s="24"/>
      <c r="BE7286" s="116">
        <f>IF(Hourly!AT7286=1,Input!$B$4,IF(Hourly!AT7286=0.5,Input!$F$4,0))</f>
        <v>20</v>
      </c>
      <c r="BF7286">
        <f>IF(Hourly!AT7286=1,Input!$B$5,IF(Hourly!AT7286=0.5,Input!$F$5,0))</f>
        <v>24</v>
      </c>
      <c r="BG7286" s="9">
        <f>Input!$B$35+0.0000000001</f>
        <v>23.900000000099997</v>
      </c>
      <c r="BI7286" s="116">
        <f t="shared" si="1819"/>
        <v>0</v>
      </c>
      <c r="BJ7286">
        <f t="shared" si="1820"/>
        <v>1</v>
      </c>
      <c r="BK7286">
        <f t="shared" si="1821"/>
        <v>0</v>
      </c>
      <c r="BL7286">
        <f t="shared" si="1822"/>
        <v>0</v>
      </c>
      <c r="BM7286">
        <f t="shared" si="1823"/>
        <v>0</v>
      </c>
      <c r="BN7286">
        <f t="shared" si="1824"/>
        <v>0</v>
      </c>
      <c r="BO7286" s="9">
        <f t="shared" si="1825"/>
        <v>0</v>
      </c>
      <c r="BR7286" s="116">
        <f t="shared" si="1812"/>
        <v>1479</v>
      </c>
      <c r="BS7286" s="39">
        <v>0</v>
      </c>
      <c r="BT7286" s="168">
        <v>0</v>
      </c>
      <c r="BV7286" s="116">
        <f>IF(Hourly!$AR7286&gt;0,AY7286,"")</f>
        <v>20</v>
      </c>
      <c r="BW7286">
        <f>IF(AND(BV7286&gt;(20.8+0.33*Hourly!$I7286),(BV7286&gt;24),(BV7286&lt;&gt;"")),1,0)</f>
        <v>0</v>
      </c>
      <c r="BX7286">
        <f>IF(AND(BV7286&gt;(21.8+0.33*Hourly!$I7286),(BV7286&gt;24),(BV7286&lt;&gt;"")),1,0)</f>
        <v>0</v>
      </c>
      <c r="BY7286" s="9">
        <f>IF(AND(BV7286&gt;(22.8+0.33*Hourly!$I7286),(BV7286&gt;24),(BV7286&lt;&gt;"")),1,0)</f>
        <v>0</v>
      </c>
    </row>
    <row r="7287" spans="5:77" x14ac:dyDescent="0.35">
      <c r="E7287">
        <f>Hourly!A7287</f>
        <v>2010</v>
      </c>
      <c r="F7287">
        <f>Hourly!B7287</f>
        <v>10</v>
      </c>
      <c r="G7287">
        <f>Hourly!C7287</f>
        <v>31</v>
      </c>
      <c r="H7287">
        <f>Hourly!D7287</f>
        <v>11</v>
      </c>
      <c r="I7287" s="163">
        <v>7283</v>
      </c>
      <c r="J7287" s="19">
        <f>Input!B$22*Input!B$79</f>
        <v>1411.3439999999998</v>
      </c>
      <c r="K7287" s="19">
        <f>Input!B$76*Input!B$88</f>
        <v>656.99775609756091</v>
      </c>
      <c r="L7287" s="19">
        <f>Input!B$77*Input!B$89</f>
        <v>130.99152542372883</v>
      </c>
      <c r="M7287" s="164">
        <f t="shared" si="1813"/>
        <v>2199.3332815212898</v>
      </c>
      <c r="N7287" s="165">
        <f>(Input!B$109*Input!B$102)/3600*Input!B$108</f>
        <v>740.21399999999983</v>
      </c>
      <c r="O7287" s="165">
        <f>(1-Input!B$61)*(Input!B$109*Input!B$33)/3600*Input!B$108*Hourly!AU7287</f>
        <v>177.65135999999998</v>
      </c>
      <c r="P7287" s="19">
        <f>IF(AND(AY7286&gt;Hourly!G7287),(Input!B$109*(Input!B$33*Hourly!AU7287+Input!B$36))/3600*Input!B$108,(1-Input!B$61)*(Input!B$109*Input!B$33)/3600*Input!B$108*Hourly!AU7287)</f>
        <v>11280.861359999999</v>
      </c>
      <c r="Q7287" s="19">
        <f t="shared" si="1810"/>
        <v>3117.1986415212896</v>
      </c>
      <c r="R7287" s="19">
        <f t="shared" si="1814"/>
        <v>14220.408641521288</v>
      </c>
      <c r="S7287" s="165"/>
      <c r="T7287" s="165">
        <f>Input!B$78*Input!B$91</f>
        <v>189.625</v>
      </c>
      <c r="U7287" s="19">
        <f>IF(AND($AY7286&gt;Input!$B$52,Hourly!AI7287&gt;Input!$B$51),Input!$B$93*Input!$F$40*Input!$J$8/100*Hourly!AI7287,Input!$B$93*Input!$B$40*Input!$J$8/100*Hourly!AI7287)</f>
        <v>0</v>
      </c>
      <c r="V7287" s="19">
        <f>IF(AND($AY7286&gt;Input!$B$52,Hourly!AJ7287&gt;Input!$B$51),Input!$B$94*Input!$F$41*Input!$J$9/100*Hourly!AJ7287,Input!$B$94*Input!$B$41*Input!$J$9/100*Hourly!AJ7287)</f>
        <v>4493.3700224626027</v>
      </c>
      <c r="W7287" s="19">
        <f>IF(AND($AY7286&gt;Input!$B$52,Hourly!AK7287&gt;Input!$B$51),Input!$B$95*Input!$F$42*Input!$J$10/100*Hourly!AK7287,Input!$B$95*Input!$B$42*Input!$J$10/100*Hourly!AK7287)</f>
        <v>0</v>
      </c>
      <c r="X7287" s="19">
        <f>IF(AND($AY7286&gt;Input!$B$52,Hourly!AL7287&gt;Input!$B$51),Input!$B$96*Input!$F$43*Input!$J$11/100*Hourly!AL7287,Input!$B$96*Input!$B$43*Input!$J$11/100*Hourly!AL7287)</f>
        <v>3162.7998462402793</v>
      </c>
      <c r="Y7287" s="19">
        <f>IF(AND($AY7286&gt;Input!$B$52,Hourly!AM7287&gt;Input!$B$51),Input!$B$97*Input!$F$44*Input!$J$12/100*Hourly!AM7287,Input!$B$97*Input!$B$44*Input!$J$12/100*Hourly!AM7287)</f>
        <v>0</v>
      </c>
      <c r="Z7287" s="19">
        <f>IF(AND($AY7286&gt;Input!$B$52,Hourly!AN7287&gt;Input!$B$51),Input!$B$98*Input!$F$45*Input!$J$13/100*Hourly!AN7287,Input!$B$98*Input!$B$45*Input!$J$13/100*Hourly!AN7287)</f>
        <v>6206.1847245423187</v>
      </c>
      <c r="AA7287" s="19">
        <f>IF(AND($AY7286&gt;Input!$B$52,Hourly!AO7287&gt;Input!$B$51),Input!$B$99*Input!$F$46*Input!$J$14/100*Hourly!AO7287,Input!$B$99*Input!$B$46*Input!$J$14/100*Hourly!AO7287)</f>
        <v>0</v>
      </c>
      <c r="AB7287" s="19">
        <f>IF(AND($AY7286&gt;Input!$B$52,Hourly!AP7287&gt;Input!$B$51),Input!$B$100*Input!$F$47*Input!$J$15/100*Hourly!AP7287,Input!$B$100*Input!$B$47*Input!$J$15/100*Hourly!AP7287)</f>
        <v>2562.0092233339396</v>
      </c>
      <c r="AC7287" s="19">
        <f>IF(AND($AY7286&gt;Input!$B$52,Hourly!AQ7287&gt;Input!$B$51),Input!$B$101*Input!$F$48*Input!$J$16/100*Hourly!AQ7287,Input!$B$101*Input!$B$48*Input!$J$16/100*Hourly!AQ7287)</f>
        <v>0</v>
      </c>
      <c r="AD7287" s="165">
        <f t="shared" si="1815"/>
        <v>16424.363816579138</v>
      </c>
      <c r="AE7287" s="19">
        <f>Hourly!AI7287/Input!$B$107*Input!$J$40*Input!$B$76*Input!$B$80</f>
        <v>0</v>
      </c>
      <c r="AF7287" s="19">
        <f>Hourly!AJ7287/Input!$B$107*Input!$J$41*Input!$B$76*Input!$B$81</f>
        <v>332.32074851841099</v>
      </c>
      <c r="AG7287" s="19">
        <f>Hourly!AK7287/Input!$B$107*Input!$J$42*Input!$B$76*Input!$B$82</f>
        <v>0</v>
      </c>
      <c r="AH7287" s="19">
        <f>Hourly!AL7287/Input!$B$107*Input!$J$43*Input!$B$76*Input!$B$83</f>
        <v>175.65428541637385</v>
      </c>
      <c r="AI7287" s="19">
        <f>Hourly!AM7287/Input!$B$107*Input!$J$44*Input!$B$76*Input!$B$84</f>
        <v>0</v>
      </c>
      <c r="AJ7287" s="19">
        <f>Hourly!AN7287/Input!$B$107*Input!$J$45*Input!$B$76*Input!$B$85</f>
        <v>301.80633333742378</v>
      </c>
      <c r="AK7287" s="19">
        <f>Hourly!AO7287/Input!$B$107*Input!$J$46*Input!$B$76*Input!$B$86</f>
        <v>0</v>
      </c>
      <c r="AL7287" s="19">
        <f>Hourly!AP7287/Input!$B$107*Input!$J$47*Input!$B$76*Input!$B$87</f>
        <v>142.28782130802381</v>
      </c>
      <c r="AM7287" s="164">
        <f>Hourly!AQ7287/Input!$B$107*Input!$J$48*Input!$B$77*Input!$B$89</f>
        <v>375.5090395480226</v>
      </c>
      <c r="AN7287" s="165">
        <f t="shared" si="1811"/>
        <v>1327.578228128255</v>
      </c>
      <c r="AO7287" s="116">
        <f>Input!B$55*Input!$B$18*Input!B$112*Hourly!AR7287</f>
        <v>959.40000000000009</v>
      </c>
      <c r="AP7287">
        <f>Input!B$113*Input!B$114*Input!B$90*Input!B$56*Hourly!AS7287</f>
        <v>4428</v>
      </c>
      <c r="AQ7287">
        <f>Input!B$90*Input!B$57*Hourly!AS7287</f>
        <v>4428</v>
      </c>
      <c r="AR7287" s="19">
        <f>0.5*Input!$B$63*Hourly!AU7287</f>
        <v>24.6</v>
      </c>
      <c r="AS7287" s="165">
        <f t="shared" si="1816"/>
        <v>9827.6999999999989</v>
      </c>
      <c r="AT7287" s="159">
        <f>AY7286+(Input!$B$66*1000*(Hourly!AX7287&gt;0)+AD7287+AN7287+AS7287+T7287*(Hourly!J7287-AY7286)+Q7287*(Hourly!G7287-AY7286))/(Q7287+T7287)*(1-EXP(-(Q7287+T7287)/(Input!$B$103*1000000)*3600))</f>
        <v>22.688193390045388</v>
      </c>
      <c r="AU7287" s="24">
        <f>AY7286+(AD7287+AN7287+AS7287+T7287*(Hourly!J7287-AY7286)+Q7287*(Hourly!G7287-AY7286))/(Q7287+T7287)*(1-EXP(-(Q7287+T7287)/(Input!$B$103*1000000)*3600))</f>
        <v>19.990273161820785</v>
      </c>
      <c r="AV7287" s="24">
        <f>AY7286+(-Input!$B$67*1000*(Hourly!AX7287&gt;0)+AD7287+AN7287+AS7287+T7287*(Hourly!J7287-AY7286)+R7287*(Hourly!G7287-AY7286))/(R7287+T7287)*(1-EXP(-(R7287+T7287)/(Input!$B$103*1000000)*3600))</f>
        <v>17.046376598464921</v>
      </c>
      <c r="AW7287" s="160">
        <f>AY7286+(AD7287+AN7287+AS7287+T7287*(Hourly!J7287-AY7286)+R7287*(Hourly!G7287-AY7286))/(R7287+T7287)*(1-EXP(-(R7287+T7287)/(Input!$B$103*1000000)*3600))</f>
        <v>19.704170414111687</v>
      </c>
      <c r="AX7287" s="24"/>
      <c r="AY7287" s="167">
        <f t="shared" si="1817"/>
        <v>20</v>
      </c>
      <c r="BA7287" s="159">
        <f>IF(BI7287,Input!$B$66*1000*(Hourly!AX7287&gt;0),IF(BJ7287,-(AD7287+AN7287+AS7287+T7287*(Hourly!J7287-AY7286)+Q7287*(Hourly!G7287-AY7286))+(Q7287+T7287)*(BE7287-AY7286)/(1-EXP(-(Q7287+T7287)/(Input!$B$103*1000000)*3600))))/1000</f>
        <v>3.6053097780491155</v>
      </c>
      <c r="BB7287" s="24">
        <f>IF(BO7287,-Input!$B$67*1000*(Hourly!AX7287&gt;0),IF(BN7287,-(AD7287+AN7287+AS7287+T7287*(Hourly!J7287-AY7286)+R7287*(Hourly!G7287-AY7286))+(R7287+T7287)*(BF7287-AY7286)/(1-EXP(-(R7287+T7287)/(Input!$B$103*1000000)*3600))))/1000</f>
        <v>0</v>
      </c>
      <c r="BC7287" s="160">
        <f t="shared" si="1818"/>
        <v>3.6053097780491155</v>
      </c>
      <c r="BD7287" s="24"/>
      <c r="BE7287" s="116">
        <f>IF(Hourly!AT7287=1,Input!$B$4,IF(Hourly!AT7287=0.5,Input!$F$4,0))</f>
        <v>20</v>
      </c>
      <c r="BF7287">
        <f>IF(Hourly!AT7287=1,Input!$B$5,IF(Hourly!AT7287=0.5,Input!$F$5,0))</f>
        <v>24</v>
      </c>
      <c r="BG7287" s="9">
        <f>Input!$B$35+0.0000000001</f>
        <v>23.900000000099997</v>
      </c>
      <c r="BI7287" s="116">
        <f t="shared" si="1819"/>
        <v>0</v>
      </c>
      <c r="BJ7287">
        <f t="shared" si="1820"/>
        <v>1</v>
      </c>
      <c r="BK7287">
        <f t="shared" si="1821"/>
        <v>0</v>
      </c>
      <c r="BL7287">
        <f t="shared" si="1822"/>
        <v>0</v>
      </c>
      <c r="BM7287">
        <f t="shared" si="1823"/>
        <v>0</v>
      </c>
      <c r="BN7287">
        <f t="shared" si="1824"/>
        <v>0</v>
      </c>
      <c r="BO7287" s="9">
        <f t="shared" si="1825"/>
        <v>0</v>
      </c>
      <c r="BR7287" s="116">
        <f t="shared" si="1812"/>
        <v>1478</v>
      </c>
      <c r="BS7287" s="39">
        <v>0</v>
      </c>
      <c r="BT7287" s="168">
        <v>0</v>
      </c>
      <c r="BV7287" s="116">
        <f>IF(Hourly!$AR7287&gt;0,AY7287,"")</f>
        <v>20</v>
      </c>
      <c r="BW7287">
        <f>IF(AND(BV7287&gt;(20.8+0.33*Hourly!$I7287),(BV7287&gt;24),(BV7287&lt;&gt;"")),1,0)</f>
        <v>0</v>
      </c>
      <c r="BX7287">
        <f>IF(AND(BV7287&gt;(21.8+0.33*Hourly!$I7287),(BV7287&gt;24),(BV7287&lt;&gt;"")),1,0)</f>
        <v>0</v>
      </c>
      <c r="BY7287" s="9">
        <f>IF(AND(BV7287&gt;(22.8+0.33*Hourly!$I7287),(BV7287&gt;24),(BV7287&lt;&gt;"")),1,0)</f>
        <v>0</v>
      </c>
    </row>
    <row r="7288" spans="5:77" x14ac:dyDescent="0.35">
      <c r="E7288">
        <f>Hourly!A7288</f>
        <v>2010</v>
      </c>
      <c r="F7288">
        <f>Hourly!B7288</f>
        <v>10</v>
      </c>
      <c r="G7288">
        <f>Hourly!C7288</f>
        <v>31</v>
      </c>
      <c r="H7288">
        <f>Hourly!D7288</f>
        <v>12</v>
      </c>
      <c r="I7288" s="163">
        <v>7284</v>
      </c>
      <c r="J7288" s="19">
        <f>Input!B$22*Input!B$79</f>
        <v>1411.3439999999998</v>
      </c>
      <c r="K7288" s="19">
        <f>Input!B$76*Input!B$88</f>
        <v>656.99775609756091</v>
      </c>
      <c r="L7288" s="19">
        <f>Input!B$77*Input!B$89</f>
        <v>130.99152542372883</v>
      </c>
      <c r="M7288" s="164">
        <f t="shared" si="1813"/>
        <v>2199.3332815212898</v>
      </c>
      <c r="N7288" s="165">
        <f>(Input!B$109*Input!B$102)/3600*Input!B$108</f>
        <v>740.21399999999983</v>
      </c>
      <c r="O7288" s="165">
        <f>(1-Input!B$61)*(Input!B$109*Input!B$33)/3600*Input!B$108*Hourly!AU7288</f>
        <v>177.65135999999998</v>
      </c>
      <c r="P7288" s="19">
        <f>IF(AND(AY7287&gt;Hourly!G7288),(Input!B$109*(Input!B$33*Hourly!AU7288+Input!B$36))/3600*Input!B$108,(1-Input!B$61)*(Input!B$109*Input!B$33)/3600*Input!B$108*Hourly!AU7288)</f>
        <v>11280.861359999999</v>
      </c>
      <c r="Q7288" s="19">
        <f t="shared" si="1810"/>
        <v>3117.1986415212896</v>
      </c>
      <c r="R7288" s="19">
        <f t="shared" si="1814"/>
        <v>14220.408641521288</v>
      </c>
      <c r="S7288" s="165"/>
      <c r="T7288" s="165">
        <f>Input!B$78*Input!B$91</f>
        <v>189.625</v>
      </c>
      <c r="U7288" s="19">
        <f>IF(AND($AY7287&gt;Input!$B$52,Hourly!AI7288&gt;Input!$B$51),Input!$B$93*Input!$F$40*Input!$J$8/100*Hourly!AI7288,Input!$B$93*Input!$B$40*Input!$J$8/100*Hourly!AI7288)</f>
        <v>0</v>
      </c>
      <c r="V7288" s="19">
        <f>IF(AND($AY7287&gt;Input!$B$52,Hourly!AJ7288&gt;Input!$B$51),Input!$B$94*Input!$F$41*Input!$J$9/100*Hourly!AJ7288,Input!$B$94*Input!$B$41*Input!$J$9/100*Hourly!AJ7288)</f>
        <v>6117.4358447327777</v>
      </c>
      <c r="W7288" s="19">
        <f>IF(AND($AY7287&gt;Input!$B$52,Hourly!AK7288&gt;Input!$B$51),Input!$B$95*Input!$F$42*Input!$J$10/100*Hourly!AK7288,Input!$B$95*Input!$B$42*Input!$J$10/100*Hourly!AK7288)</f>
        <v>0</v>
      </c>
      <c r="X7288" s="19">
        <f>IF(AND($AY7287&gt;Input!$B$52,Hourly!AL7288&gt;Input!$B$51),Input!$B$96*Input!$F$43*Input!$J$11/100*Hourly!AL7288,Input!$B$96*Input!$B$43*Input!$J$11/100*Hourly!AL7288)</f>
        <v>4563.7380686134984</v>
      </c>
      <c r="Y7288" s="19">
        <f>IF(AND($AY7287&gt;Input!$B$52,Hourly!AM7288&gt;Input!$B$51),Input!$B$97*Input!$F$44*Input!$J$12/100*Hourly!AM7288,Input!$B$97*Input!$B$44*Input!$J$12/100*Hourly!AM7288)</f>
        <v>0</v>
      </c>
      <c r="Z7288" s="19">
        <f>IF(AND($AY7287&gt;Input!$B$52,Hourly!AN7288&gt;Input!$B$51),Input!$B$98*Input!$F$45*Input!$J$13/100*Hourly!AN7288,Input!$B$98*Input!$B$45*Input!$J$13/100*Hourly!AN7288)</f>
        <v>9243.5145380250524</v>
      </c>
      <c r="AA7288" s="19">
        <f>IF(AND($AY7287&gt;Input!$B$52,Hourly!AO7288&gt;Input!$B$51),Input!$B$99*Input!$F$46*Input!$J$14/100*Hourly!AO7288,Input!$B$99*Input!$B$46*Input!$J$14/100*Hourly!AO7288)</f>
        <v>0</v>
      </c>
      <c r="AB7288" s="19">
        <f>IF(AND($AY7287&gt;Input!$B$52,Hourly!AP7288&gt;Input!$B$51),Input!$B$100*Input!$F$47*Input!$J$15/100*Hourly!AP7288,Input!$B$100*Input!$B$47*Input!$J$15/100*Hourly!AP7288)</f>
        <v>3488.0116658564075</v>
      </c>
      <c r="AC7288" s="19">
        <f>IF(AND($AY7287&gt;Input!$B$52,Hourly!AQ7288&gt;Input!$B$51),Input!$B$101*Input!$F$48*Input!$J$16/100*Hourly!AQ7288,Input!$B$101*Input!$B$48*Input!$J$16/100*Hourly!AQ7288)</f>
        <v>0</v>
      </c>
      <c r="AD7288" s="165">
        <f t="shared" si="1815"/>
        <v>23412.700117227738</v>
      </c>
      <c r="AE7288" s="19">
        <f>Hourly!AI7288/Input!$B$107*Input!$J$40*Input!$B$76*Input!$B$80</f>
        <v>0</v>
      </c>
      <c r="AF7288" s="19">
        <f>Hourly!AJ7288/Input!$B$107*Input!$J$41*Input!$B$76*Input!$B$81</f>
        <v>452.43344055177329</v>
      </c>
      <c r="AG7288" s="19">
        <f>Hourly!AK7288/Input!$B$107*Input!$J$42*Input!$B$76*Input!$B$82</f>
        <v>0</v>
      </c>
      <c r="AH7288" s="19">
        <f>Hourly!AL7288/Input!$B$107*Input!$J$43*Input!$B$76*Input!$B$83</f>
        <v>253.45901993221011</v>
      </c>
      <c r="AI7288" s="19">
        <f>Hourly!AM7288/Input!$B$107*Input!$J$44*Input!$B$76*Input!$B$84</f>
        <v>0</v>
      </c>
      <c r="AJ7288" s="19">
        <f>Hourly!AN7288/Input!$B$107*Input!$J$45*Input!$B$76*Input!$B$85</f>
        <v>449.5114718130219</v>
      </c>
      <c r="AK7288" s="19">
        <f>Hourly!AO7288/Input!$B$107*Input!$J$46*Input!$B$76*Input!$B$86</f>
        <v>0</v>
      </c>
      <c r="AL7288" s="19">
        <f>Hourly!AP7288/Input!$B$107*Input!$J$47*Input!$B$76*Input!$B$87</f>
        <v>193.71576655990421</v>
      </c>
      <c r="AM7288" s="164">
        <f>Hourly!AQ7288/Input!$B$107*Input!$J$48*Input!$B$77*Input!$B$89</f>
        <v>519.59971751412434</v>
      </c>
      <c r="AN7288" s="165">
        <f t="shared" si="1811"/>
        <v>1868.7194163710337</v>
      </c>
      <c r="AO7288" s="116">
        <f>Input!B$55*Input!$B$18*Input!B$112*Hourly!AR7288</f>
        <v>959.40000000000009</v>
      </c>
      <c r="AP7288">
        <f>Input!B$113*Input!B$114*Input!B$90*Input!B$56*Hourly!AS7288</f>
        <v>4428</v>
      </c>
      <c r="AQ7288">
        <f>Input!B$90*Input!B$57*Hourly!AS7288</f>
        <v>4428</v>
      </c>
      <c r="AR7288" s="19">
        <f>0.5*Input!$B$63*Hourly!AU7288</f>
        <v>24.6</v>
      </c>
      <c r="AS7288" s="165">
        <f t="shared" si="1816"/>
        <v>9827.6999999999989</v>
      </c>
      <c r="AT7288" s="159">
        <f>AY7287+(Input!$B$66*1000*(Hourly!AX7288&gt;0)+AD7288+AN7288+AS7288+T7288*(Hourly!J7288-AY7287)+Q7288*(Hourly!G7288-AY7287))/(Q7288+T7288)*(1-EXP(-(Q7288+T7288)/(Input!$B$103*1000000)*3600))</f>
        <v>22.717758268268021</v>
      </c>
      <c r="AU7288" s="24">
        <f>AY7287+(AD7288+AN7288+AS7288+T7288*(Hourly!J7288-AY7287)+Q7288*(Hourly!G7288-AY7287))/(Q7288+T7288)*(1-EXP(-(Q7288+T7288)/(Input!$B$103*1000000)*3600))</f>
        <v>20.019838040043417</v>
      </c>
      <c r="AV7288" s="24">
        <f>AY7287+(-Input!$B$67*1000*(Hourly!AX7288&gt;0)+AD7288+AN7288+AS7288+T7288*(Hourly!J7288-AY7287)+R7288*(Hourly!G7288-AY7287))/(R7288+T7288)*(1-EXP(-(R7288+T7288)/(Input!$B$103*1000000)*3600))</f>
        <v>17.107962802727695</v>
      </c>
      <c r="AW7288" s="160">
        <f>AY7287+(AD7288+AN7288+AS7288+T7288*(Hourly!J7288-AY7287)+R7288*(Hourly!G7288-AY7287))/(R7288+T7288)*(1-EXP(-(R7288+T7288)/(Input!$B$103*1000000)*3600))</f>
        <v>19.765756618374457</v>
      </c>
      <c r="AX7288" s="24"/>
      <c r="AY7288" s="167">
        <f t="shared" si="1817"/>
        <v>20.019838040043417</v>
      </c>
      <c r="BA7288" s="159">
        <f>IF(BI7288,Input!$B$66*1000*(Hourly!AX7288&gt;0),IF(BJ7288,-(AD7288+AN7288+AS7288+T7288*(Hourly!J7288-AY7287)+Q7288*(Hourly!G7288-AY7287))+(Q7288+T7288)*(BE7288-AY7287)/(1-EXP(-(Q7288+T7288)/(Input!$B$103*1000000)*3600))))/1000</f>
        <v>0</v>
      </c>
      <c r="BB7288" s="24">
        <f>IF(BO7288,-Input!$B$67*1000*(Hourly!AX7288&gt;0),IF(BN7288,-(AD7288+AN7288+AS7288+T7288*(Hourly!J7288-AY7287)+R7288*(Hourly!G7288-AY7287))+(R7288+T7288)*(BF7288-AY7287)/(1-EXP(-(R7288+T7288)/(Input!$B$103*1000000)*3600))))/1000</f>
        <v>0</v>
      </c>
      <c r="BC7288" s="160">
        <f t="shared" si="1818"/>
        <v>0</v>
      </c>
      <c r="BD7288" s="24"/>
      <c r="BE7288" s="116">
        <f>IF(Hourly!AT7288=1,Input!$B$4,IF(Hourly!AT7288=0.5,Input!$F$4,0))</f>
        <v>20</v>
      </c>
      <c r="BF7288">
        <f>IF(Hourly!AT7288=1,Input!$B$5,IF(Hourly!AT7288=0.5,Input!$F$5,0))</f>
        <v>24</v>
      </c>
      <c r="BG7288" s="9">
        <f>Input!$B$35+0.0000000001</f>
        <v>23.900000000099997</v>
      </c>
      <c r="BI7288" s="116">
        <f t="shared" si="1819"/>
        <v>0</v>
      </c>
      <c r="BJ7288">
        <f t="shared" si="1820"/>
        <v>0</v>
      </c>
      <c r="BK7288">
        <f t="shared" si="1821"/>
        <v>1</v>
      </c>
      <c r="BL7288">
        <f t="shared" si="1822"/>
        <v>0</v>
      </c>
      <c r="BM7288">
        <f t="shared" si="1823"/>
        <v>0</v>
      </c>
      <c r="BN7288">
        <f t="shared" si="1824"/>
        <v>0</v>
      </c>
      <c r="BO7288" s="9">
        <f t="shared" si="1825"/>
        <v>0</v>
      </c>
      <c r="BR7288" s="116">
        <f t="shared" si="1812"/>
        <v>1477</v>
      </c>
      <c r="BS7288" s="39">
        <v>0</v>
      </c>
      <c r="BT7288" s="168">
        <v>0</v>
      </c>
      <c r="BV7288" s="116">
        <f>IF(Hourly!$AR7288&gt;0,AY7288,"")</f>
        <v>20.019838040043417</v>
      </c>
      <c r="BW7288">
        <f>IF(AND(BV7288&gt;(20.8+0.33*Hourly!$I7288),(BV7288&gt;24),(BV7288&lt;&gt;"")),1,0)</f>
        <v>0</v>
      </c>
      <c r="BX7288">
        <f>IF(AND(BV7288&gt;(21.8+0.33*Hourly!$I7288),(BV7288&gt;24),(BV7288&lt;&gt;"")),1,0)</f>
        <v>0</v>
      </c>
      <c r="BY7288" s="9">
        <f>IF(AND(BV7288&gt;(22.8+0.33*Hourly!$I7288),(BV7288&gt;24),(BV7288&lt;&gt;"")),1,0)</f>
        <v>0</v>
      </c>
    </row>
    <row r="7289" spans="5:77" x14ac:dyDescent="0.35">
      <c r="E7289">
        <f>Hourly!A7289</f>
        <v>2010</v>
      </c>
      <c r="F7289">
        <f>Hourly!B7289</f>
        <v>10</v>
      </c>
      <c r="G7289">
        <f>Hourly!C7289</f>
        <v>31</v>
      </c>
      <c r="H7289">
        <f>Hourly!D7289</f>
        <v>13</v>
      </c>
      <c r="I7289" s="163">
        <v>7285</v>
      </c>
      <c r="J7289" s="19">
        <f>Input!B$22*Input!B$79</f>
        <v>1411.3439999999998</v>
      </c>
      <c r="K7289" s="19">
        <f>Input!B$76*Input!B$88</f>
        <v>656.99775609756091</v>
      </c>
      <c r="L7289" s="19">
        <f>Input!B$77*Input!B$89</f>
        <v>130.99152542372883</v>
      </c>
      <c r="M7289" s="164">
        <f t="shared" si="1813"/>
        <v>2199.3332815212898</v>
      </c>
      <c r="N7289" s="165">
        <f>(Input!B$109*Input!B$102)/3600*Input!B$108</f>
        <v>740.21399999999983</v>
      </c>
      <c r="O7289" s="165">
        <f>(1-Input!B$61)*(Input!B$109*Input!B$33)/3600*Input!B$108*Hourly!AU7289</f>
        <v>177.65135999999998</v>
      </c>
      <c r="P7289" s="19">
        <f>IF(AND(AY7288&gt;Hourly!G7289),(Input!B$109*(Input!B$33*Hourly!AU7289+Input!B$36))/3600*Input!B$108,(1-Input!B$61)*(Input!B$109*Input!B$33)/3600*Input!B$108*Hourly!AU7289)</f>
        <v>11280.861359999999</v>
      </c>
      <c r="Q7289" s="19">
        <f t="shared" si="1810"/>
        <v>3117.1986415212896</v>
      </c>
      <c r="R7289" s="19">
        <f t="shared" si="1814"/>
        <v>14220.408641521288</v>
      </c>
      <c r="S7289" s="165"/>
      <c r="T7289" s="165">
        <f>Input!B$78*Input!B$91</f>
        <v>189.625</v>
      </c>
      <c r="U7289" s="19">
        <f>IF(AND($AY7288&gt;Input!$B$52,Hourly!AI7289&gt;Input!$B$51),Input!$B$93*Input!$F$40*Input!$J$8/100*Hourly!AI7289,Input!$B$93*Input!$B$40*Input!$J$8/100*Hourly!AI7289)</f>
        <v>0</v>
      </c>
      <c r="V7289" s="19">
        <f>IF(AND($AY7288&gt;Input!$B$52,Hourly!AJ7289&gt;Input!$B$51),Input!$B$94*Input!$F$41*Input!$J$9/100*Hourly!AJ7289,Input!$B$94*Input!$B$41*Input!$J$9/100*Hourly!AJ7289)</f>
        <v>7464.9625073244069</v>
      </c>
      <c r="W7289" s="19">
        <f>IF(AND($AY7288&gt;Input!$B$52,Hourly!AK7289&gt;Input!$B$51),Input!$B$95*Input!$F$42*Input!$J$10/100*Hourly!AK7289,Input!$B$95*Input!$B$42*Input!$J$10/100*Hourly!AK7289)</f>
        <v>0</v>
      </c>
      <c r="X7289" s="19">
        <f>IF(AND($AY7288&gt;Input!$B$52,Hourly!AL7289&gt;Input!$B$51),Input!$B$96*Input!$F$43*Input!$J$11/100*Hourly!AL7289,Input!$B$96*Input!$B$43*Input!$J$11/100*Hourly!AL7289)</f>
        <v>6042.9735308854642</v>
      </c>
      <c r="Y7289" s="19">
        <f>IF(AND($AY7288&gt;Input!$B$52,Hourly!AM7289&gt;Input!$B$51),Input!$B$97*Input!$F$44*Input!$J$12/100*Hourly!AM7289,Input!$B$97*Input!$B$44*Input!$J$12/100*Hourly!AM7289)</f>
        <v>0</v>
      </c>
      <c r="Z7289" s="19">
        <f>IF(AND($AY7288&gt;Input!$B$52,Hourly!AN7289&gt;Input!$B$51),Input!$B$98*Input!$F$45*Input!$J$13/100*Hourly!AN7289,Input!$B$98*Input!$B$45*Input!$J$13/100*Hourly!AN7289)</f>
        <v>13329.344538056188</v>
      </c>
      <c r="AA7289" s="19">
        <f>IF(AND($AY7288&gt;Input!$B$52,Hourly!AO7289&gt;Input!$B$51),Input!$B$99*Input!$F$46*Input!$J$14/100*Hourly!AO7289,Input!$B$99*Input!$B$46*Input!$J$14/100*Hourly!AO7289)</f>
        <v>0</v>
      </c>
      <c r="AB7289" s="19">
        <f>IF(AND($AY7288&gt;Input!$B$52,Hourly!AP7289&gt;Input!$B$51),Input!$B$100*Input!$F$47*Input!$J$15/100*Hourly!AP7289,Input!$B$100*Input!$B$47*Input!$J$15/100*Hourly!AP7289)</f>
        <v>4256.3382717200557</v>
      </c>
      <c r="AC7289" s="19">
        <f>IF(AND($AY7288&gt;Input!$B$52,Hourly!AQ7289&gt;Input!$B$51),Input!$B$101*Input!$F$48*Input!$J$16/100*Hourly!AQ7289,Input!$B$101*Input!$B$48*Input!$J$16/100*Hourly!AQ7289)</f>
        <v>0</v>
      </c>
      <c r="AD7289" s="165">
        <f t="shared" si="1815"/>
        <v>31093.618847986112</v>
      </c>
      <c r="AE7289" s="19">
        <f>Hourly!AI7289/Input!$B$107*Input!$J$40*Input!$B$76*Input!$B$80</f>
        <v>0</v>
      </c>
      <c r="AF7289" s="19">
        <f>Hourly!AJ7289/Input!$B$107*Input!$J$41*Input!$B$76*Input!$B$81</f>
        <v>552.09384397333326</v>
      </c>
      <c r="AG7289" s="19">
        <f>Hourly!AK7289/Input!$B$107*Input!$J$42*Input!$B$76*Input!$B$82</f>
        <v>0</v>
      </c>
      <c r="AH7289" s="19">
        <f>Hourly!AL7289/Input!$B$107*Input!$J$43*Input!$B$76*Input!$B$83</f>
        <v>335.61219456221863</v>
      </c>
      <c r="AI7289" s="19">
        <f>Hourly!AM7289/Input!$B$107*Input!$J$44*Input!$B$76*Input!$B$84</f>
        <v>0</v>
      </c>
      <c r="AJ7289" s="19">
        <f>Hourly!AN7289/Input!$B$107*Input!$J$45*Input!$B$76*Input!$B$85</f>
        <v>648.20510174527976</v>
      </c>
      <c r="AK7289" s="19">
        <f>Hourly!AO7289/Input!$B$107*Input!$J$46*Input!$B$76*Input!$B$86</f>
        <v>0</v>
      </c>
      <c r="AL7289" s="19">
        <f>Hourly!AP7289/Input!$B$107*Input!$J$47*Input!$B$76*Input!$B$87</f>
        <v>236.38677562796084</v>
      </c>
      <c r="AM7289" s="164">
        <f>Hourly!AQ7289/Input!$B$107*Input!$J$48*Input!$B$77*Input!$B$89</f>
        <v>654.95762711864404</v>
      </c>
      <c r="AN7289" s="165">
        <f t="shared" si="1811"/>
        <v>2427.2555430274365</v>
      </c>
      <c r="AO7289" s="116">
        <f>Input!B$55*Input!$B$18*Input!B$112*Hourly!AR7289</f>
        <v>959.40000000000009</v>
      </c>
      <c r="AP7289">
        <f>Input!B$113*Input!B$114*Input!B$90*Input!B$56*Hourly!AS7289</f>
        <v>4428</v>
      </c>
      <c r="AQ7289">
        <f>Input!B$90*Input!B$57*Hourly!AS7289</f>
        <v>4428</v>
      </c>
      <c r="AR7289" s="19">
        <f>0.5*Input!$B$63*Hourly!AU7289</f>
        <v>24.6</v>
      </c>
      <c r="AS7289" s="165">
        <f t="shared" si="1816"/>
        <v>9827.6999999999989</v>
      </c>
      <c r="AT7289" s="159">
        <f>AY7288+(Input!$B$66*1000*(Hourly!AX7289&gt;0)+AD7289+AN7289+AS7289+T7289*(Hourly!J7289-AY7288)+Q7289*(Hourly!G7289-AY7288))/(Q7289+T7289)*(1-EXP(-(Q7289+T7289)/(Input!$B$103*1000000)*3600))</f>
        <v>22.764694686208408</v>
      </c>
      <c r="AU7289" s="24">
        <f>AY7288+(AD7289+AN7289+AS7289+T7289*(Hourly!J7289-AY7288)+Q7289*(Hourly!G7289-AY7288))/(Q7289+T7289)*(1-EXP(-(Q7289+T7289)/(Input!$B$103*1000000)*3600))</f>
        <v>20.066774457983804</v>
      </c>
      <c r="AV7289" s="24">
        <f>AY7288+(-Input!$B$67*1000*(Hourly!AX7289&gt;0)+AD7289+AN7289+AS7289+T7289*(Hourly!J7289-AY7288)+R7289*(Hourly!G7289-AY7288))/(R7289+T7289)*(1-EXP(-(R7289+T7289)/(Input!$B$103*1000000)*3600))</f>
        <v>17.171616788343485</v>
      </c>
      <c r="AW7289" s="160">
        <f>AY7288+(AD7289+AN7289+AS7289+T7289*(Hourly!J7289-AY7288)+R7289*(Hourly!G7289-AY7288))/(R7289+T7289)*(1-EXP(-(R7289+T7289)/(Input!$B$103*1000000)*3600))</f>
        <v>19.829410603990247</v>
      </c>
      <c r="AX7289" s="24"/>
      <c r="AY7289" s="167">
        <f t="shared" si="1817"/>
        <v>20.066774457983804</v>
      </c>
      <c r="BA7289" s="159">
        <f>IF(BI7289,Input!$B$66*1000*(Hourly!AX7289&gt;0),IF(BJ7289,-(AD7289+AN7289+AS7289+T7289*(Hourly!J7289-AY7288)+Q7289*(Hourly!G7289-AY7288))+(Q7289+T7289)*(BE7289-AY7288)/(1-EXP(-(Q7289+T7289)/(Input!$B$103*1000000)*3600))))/1000</f>
        <v>0</v>
      </c>
      <c r="BB7289" s="24">
        <f>IF(BO7289,-Input!$B$67*1000*(Hourly!AX7289&gt;0),IF(BN7289,-(AD7289+AN7289+AS7289+T7289*(Hourly!J7289-AY7288)+R7289*(Hourly!G7289-AY7288))+(R7289+T7289)*(BF7289-AY7288)/(1-EXP(-(R7289+T7289)/(Input!$B$103*1000000)*3600))))/1000</f>
        <v>0</v>
      </c>
      <c r="BC7289" s="160">
        <f t="shared" si="1818"/>
        <v>0</v>
      </c>
      <c r="BD7289" s="24"/>
      <c r="BE7289" s="116">
        <f>IF(Hourly!AT7289=1,Input!$B$4,IF(Hourly!AT7289=0.5,Input!$F$4,0))</f>
        <v>20</v>
      </c>
      <c r="BF7289">
        <f>IF(Hourly!AT7289=1,Input!$B$5,IF(Hourly!AT7289=0.5,Input!$F$5,0))</f>
        <v>24</v>
      </c>
      <c r="BG7289" s="9">
        <f>Input!$B$35+0.0000000001</f>
        <v>23.900000000099997</v>
      </c>
      <c r="BI7289" s="116">
        <f t="shared" si="1819"/>
        <v>0</v>
      </c>
      <c r="BJ7289">
        <f t="shared" si="1820"/>
        <v>0</v>
      </c>
      <c r="BK7289">
        <f t="shared" si="1821"/>
        <v>1</v>
      </c>
      <c r="BL7289">
        <f t="shared" si="1822"/>
        <v>0</v>
      </c>
      <c r="BM7289">
        <f t="shared" si="1823"/>
        <v>0</v>
      </c>
      <c r="BN7289">
        <f t="shared" si="1824"/>
        <v>0</v>
      </c>
      <c r="BO7289" s="9">
        <f t="shared" si="1825"/>
        <v>0</v>
      </c>
      <c r="BR7289" s="116">
        <f t="shared" si="1812"/>
        <v>1476</v>
      </c>
      <c r="BS7289" s="39">
        <v>0</v>
      </c>
      <c r="BT7289" s="168">
        <v>0</v>
      </c>
      <c r="BV7289" s="116">
        <f>IF(Hourly!$AR7289&gt;0,AY7289,"")</f>
        <v>20.066774457983804</v>
      </c>
      <c r="BW7289">
        <f>IF(AND(BV7289&gt;(20.8+0.33*Hourly!$I7289),(BV7289&gt;24),(BV7289&lt;&gt;"")),1,0)</f>
        <v>0</v>
      </c>
      <c r="BX7289">
        <f>IF(AND(BV7289&gt;(21.8+0.33*Hourly!$I7289),(BV7289&gt;24),(BV7289&lt;&gt;"")),1,0)</f>
        <v>0</v>
      </c>
      <c r="BY7289" s="9">
        <f>IF(AND(BV7289&gt;(22.8+0.33*Hourly!$I7289),(BV7289&gt;24),(BV7289&lt;&gt;"")),1,0)</f>
        <v>0</v>
      </c>
    </row>
    <row r="7290" spans="5:77" x14ac:dyDescent="0.35">
      <c r="E7290">
        <f>Hourly!A7290</f>
        <v>2010</v>
      </c>
      <c r="F7290">
        <f>Hourly!B7290</f>
        <v>10</v>
      </c>
      <c r="G7290">
        <f>Hourly!C7290</f>
        <v>31</v>
      </c>
      <c r="H7290">
        <f>Hourly!D7290</f>
        <v>14</v>
      </c>
      <c r="I7290" s="163">
        <v>7286</v>
      </c>
      <c r="J7290" s="19">
        <f>Input!B$22*Input!B$79</f>
        <v>1411.3439999999998</v>
      </c>
      <c r="K7290" s="19">
        <f>Input!B$76*Input!B$88</f>
        <v>656.99775609756091</v>
      </c>
      <c r="L7290" s="19">
        <f>Input!B$77*Input!B$89</f>
        <v>130.99152542372883</v>
      </c>
      <c r="M7290" s="164">
        <f t="shared" si="1813"/>
        <v>2199.3332815212898</v>
      </c>
      <c r="N7290" s="165">
        <f>(Input!B$109*Input!B$102)/3600*Input!B$108</f>
        <v>740.21399999999983</v>
      </c>
      <c r="O7290" s="165">
        <f>(1-Input!B$61)*(Input!B$109*Input!B$33)/3600*Input!B$108*Hourly!AU7290</f>
        <v>177.65135999999998</v>
      </c>
      <c r="P7290" s="19">
        <f>IF(AND(AY7289&gt;Hourly!G7290),(Input!B$109*(Input!B$33*Hourly!AU7290+Input!B$36))/3600*Input!B$108,(1-Input!B$61)*(Input!B$109*Input!B$33)/3600*Input!B$108*Hourly!AU7290)</f>
        <v>11280.861359999999</v>
      </c>
      <c r="Q7290" s="19">
        <f t="shared" si="1810"/>
        <v>3117.1986415212896</v>
      </c>
      <c r="R7290" s="19">
        <f t="shared" si="1814"/>
        <v>14220.408641521288</v>
      </c>
      <c r="S7290" s="165"/>
      <c r="T7290" s="165">
        <f>Input!B$78*Input!B$91</f>
        <v>189.625</v>
      </c>
      <c r="U7290" s="19">
        <f>IF(AND($AY7289&gt;Input!$B$52,Hourly!AI7290&gt;Input!$B$51),Input!$B$93*Input!$F$40*Input!$J$8/100*Hourly!AI7290,Input!$B$93*Input!$B$40*Input!$J$8/100*Hourly!AI7290)</f>
        <v>0</v>
      </c>
      <c r="V7290" s="19">
        <f>IF(AND($AY7289&gt;Input!$B$52,Hourly!AJ7290&gt;Input!$B$51),Input!$B$94*Input!$F$41*Input!$J$9/100*Hourly!AJ7290,Input!$B$94*Input!$B$41*Input!$J$9/100*Hourly!AJ7290)</f>
        <v>6776.1688179291295</v>
      </c>
      <c r="W7290" s="19">
        <f>IF(AND($AY7289&gt;Input!$B$52,Hourly!AK7290&gt;Input!$B$51),Input!$B$95*Input!$F$42*Input!$J$10/100*Hourly!AK7290,Input!$B$95*Input!$B$42*Input!$J$10/100*Hourly!AK7290)</f>
        <v>0</v>
      </c>
      <c r="X7290" s="19">
        <f>IF(AND($AY7289&gt;Input!$B$52,Hourly!AL7290&gt;Input!$B$51),Input!$B$96*Input!$F$43*Input!$J$11/100*Hourly!AL7290,Input!$B$96*Input!$B$43*Input!$J$11/100*Hourly!AL7290)</f>
        <v>4720.8681649987402</v>
      </c>
      <c r="Y7290" s="19">
        <f>IF(AND($AY7289&gt;Input!$B$52,Hourly!AM7290&gt;Input!$B$51),Input!$B$97*Input!$F$44*Input!$J$12/100*Hourly!AM7290,Input!$B$97*Input!$B$44*Input!$J$12/100*Hourly!AM7290)</f>
        <v>0</v>
      </c>
      <c r="Z7290" s="19">
        <f>IF(AND($AY7289&gt;Input!$B$52,Hourly!AN7290&gt;Input!$B$51),Input!$B$98*Input!$F$45*Input!$J$13/100*Hourly!AN7290,Input!$B$98*Input!$B$45*Input!$J$13/100*Hourly!AN7290)</f>
        <v>11876.916775159803</v>
      </c>
      <c r="AA7290" s="19">
        <f>IF(AND($AY7289&gt;Input!$B$52,Hourly!AO7290&gt;Input!$B$51),Input!$B$99*Input!$F$46*Input!$J$14/100*Hourly!AO7290,Input!$B$99*Input!$B$46*Input!$J$14/100*Hourly!AO7290)</f>
        <v>0</v>
      </c>
      <c r="AB7290" s="19">
        <f>IF(AND($AY7289&gt;Input!$B$52,Hourly!AP7290&gt;Input!$B$51),Input!$B$100*Input!$F$47*Input!$J$15/100*Hourly!AP7290,Input!$B$100*Input!$B$47*Input!$J$15/100*Hourly!AP7290)</f>
        <v>3863.6050277666081</v>
      </c>
      <c r="AC7290" s="19">
        <f>IF(AND($AY7289&gt;Input!$B$52,Hourly!AQ7290&gt;Input!$B$51),Input!$B$101*Input!$F$48*Input!$J$16/100*Hourly!AQ7290,Input!$B$101*Input!$B$48*Input!$J$16/100*Hourly!AQ7290)</f>
        <v>0</v>
      </c>
      <c r="AD7290" s="165">
        <f t="shared" si="1815"/>
        <v>27237.558785854279</v>
      </c>
      <c r="AE7290" s="19">
        <f>Hourly!AI7290/Input!$B$107*Input!$J$40*Input!$B$76*Input!$B$80</f>
        <v>0</v>
      </c>
      <c r="AF7290" s="19">
        <f>Hourly!AJ7290/Input!$B$107*Input!$J$41*Input!$B$76*Input!$B$81</f>
        <v>501.15202674254414</v>
      </c>
      <c r="AG7290" s="19">
        <f>Hourly!AK7290/Input!$B$107*Input!$J$42*Input!$B$76*Input!$B$82</f>
        <v>0</v>
      </c>
      <c r="AH7290" s="19">
        <f>Hourly!AL7290/Input!$B$107*Input!$J$43*Input!$B$76*Input!$B$83</f>
        <v>262.18564701573081</v>
      </c>
      <c r="AI7290" s="19">
        <f>Hourly!AM7290/Input!$B$107*Input!$J$44*Input!$B$76*Input!$B$84</f>
        <v>0</v>
      </c>
      <c r="AJ7290" s="19">
        <f>Hourly!AN7290/Input!$B$107*Input!$J$45*Input!$B$76*Input!$B$85</f>
        <v>577.57364022532613</v>
      </c>
      <c r="AK7290" s="19">
        <f>Hourly!AO7290/Input!$B$107*Input!$J$46*Input!$B$76*Input!$B$86</f>
        <v>0</v>
      </c>
      <c r="AL7290" s="19">
        <f>Hourly!AP7290/Input!$B$107*Input!$J$47*Input!$B$76*Input!$B$87</f>
        <v>214.57531721148777</v>
      </c>
      <c r="AM7290" s="164">
        <f>Hourly!AQ7290/Input!$B$107*Input!$J$48*Input!$B$77*Input!$B$89</f>
        <v>580.72909604519782</v>
      </c>
      <c r="AN7290" s="165">
        <f t="shared" si="1811"/>
        <v>2136.2157272402865</v>
      </c>
      <c r="AO7290" s="116">
        <f>Input!B$55*Input!$B$18*Input!B$112*Hourly!AR7290</f>
        <v>959.40000000000009</v>
      </c>
      <c r="AP7290">
        <f>Input!B$113*Input!B$114*Input!B$90*Input!B$56*Hourly!AS7290</f>
        <v>4428</v>
      </c>
      <c r="AQ7290">
        <f>Input!B$90*Input!B$57*Hourly!AS7290</f>
        <v>4428</v>
      </c>
      <c r="AR7290" s="19">
        <f>0.5*Input!$B$63*Hourly!AU7290</f>
        <v>24.6</v>
      </c>
      <c r="AS7290" s="165">
        <f t="shared" si="1816"/>
        <v>9827.6999999999989</v>
      </c>
      <c r="AT7290" s="159">
        <f>AY7289+(Input!$B$66*1000*(Hourly!AX7290&gt;0)+AD7290+AN7290+AS7290+T7290*(Hourly!J7290-AY7289)+Q7290*(Hourly!G7290-AY7289))/(Q7290+T7290)*(1-EXP(-(Q7290+T7290)/(Input!$B$103*1000000)*3600))</f>
        <v>22.804228790704659</v>
      </c>
      <c r="AU7290" s="24">
        <f>AY7289+(AD7290+AN7290+AS7290+T7290*(Hourly!J7290-AY7289)+Q7290*(Hourly!G7290-AY7289))/(Q7290+T7290)*(1-EXP(-(Q7290+T7290)/(Input!$B$103*1000000)*3600))</f>
        <v>20.106308562480056</v>
      </c>
      <c r="AV7290" s="24">
        <f>AY7289+(-Input!$B$67*1000*(Hourly!AX7290&gt;0)+AD7290+AN7290+AS7290+T7290*(Hourly!J7290-AY7289)+R7290*(Hourly!G7290-AY7289))/(R7290+T7290)*(1-EXP(-(R7290+T7290)/(Input!$B$103*1000000)*3600))</f>
        <v>17.224630913850106</v>
      </c>
      <c r="AW7290" s="160">
        <f>AY7289+(AD7290+AN7290+AS7290+T7290*(Hourly!J7290-AY7289)+R7290*(Hourly!G7290-AY7289))/(R7290+T7290)*(1-EXP(-(R7290+T7290)/(Input!$B$103*1000000)*3600))</f>
        <v>19.882424729496872</v>
      </c>
      <c r="AX7290" s="24"/>
      <c r="AY7290" s="167">
        <f t="shared" si="1817"/>
        <v>20.106308562480056</v>
      </c>
      <c r="BA7290" s="159">
        <f>IF(BI7290,Input!$B$66*1000*(Hourly!AX7290&gt;0),IF(BJ7290,-(AD7290+AN7290+AS7290+T7290*(Hourly!J7290-AY7289)+Q7290*(Hourly!G7290-AY7289))+(Q7290+T7290)*(BE7290-AY7289)/(1-EXP(-(Q7290+T7290)/(Input!$B$103*1000000)*3600))))/1000</f>
        <v>0</v>
      </c>
      <c r="BB7290" s="24">
        <f>IF(BO7290,-Input!$B$67*1000*(Hourly!AX7290&gt;0),IF(BN7290,-(AD7290+AN7290+AS7290+T7290*(Hourly!J7290-AY7289)+R7290*(Hourly!G7290-AY7289))+(R7290+T7290)*(BF7290-AY7289)/(1-EXP(-(R7290+T7290)/(Input!$B$103*1000000)*3600))))/1000</f>
        <v>0</v>
      </c>
      <c r="BC7290" s="160">
        <f t="shared" si="1818"/>
        <v>0</v>
      </c>
      <c r="BD7290" s="24"/>
      <c r="BE7290" s="116">
        <f>IF(Hourly!AT7290=1,Input!$B$4,IF(Hourly!AT7290=0.5,Input!$F$4,0))</f>
        <v>20</v>
      </c>
      <c r="BF7290">
        <f>IF(Hourly!AT7290=1,Input!$B$5,IF(Hourly!AT7290=0.5,Input!$F$5,0))</f>
        <v>24</v>
      </c>
      <c r="BG7290" s="9">
        <f>Input!$B$35+0.0000000001</f>
        <v>23.900000000099997</v>
      </c>
      <c r="BI7290" s="116">
        <f t="shared" si="1819"/>
        <v>0</v>
      </c>
      <c r="BJ7290">
        <f t="shared" si="1820"/>
        <v>0</v>
      </c>
      <c r="BK7290">
        <f t="shared" si="1821"/>
        <v>1</v>
      </c>
      <c r="BL7290">
        <f t="shared" si="1822"/>
        <v>0</v>
      </c>
      <c r="BM7290">
        <f t="shared" si="1823"/>
        <v>0</v>
      </c>
      <c r="BN7290">
        <f t="shared" si="1824"/>
        <v>0</v>
      </c>
      <c r="BO7290" s="9">
        <f t="shared" si="1825"/>
        <v>0</v>
      </c>
      <c r="BR7290" s="116">
        <f t="shared" si="1812"/>
        <v>1475</v>
      </c>
      <c r="BS7290" s="39">
        <v>0</v>
      </c>
      <c r="BT7290" s="168">
        <v>0</v>
      </c>
      <c r="BV7290" s="116">
        <f>IF(Hourly!$AR7290&gt;0,AY7290,"")</f>
        <v>20.106308562480056</v>
      </c>
      <c r="BW7290">
        <f>IF(AND(BV7290&gt;(20.8+0.33*Hourly!$I7290),(BV7290&gt;24),(BV7290&lt;&gt;"")),1,0)</f>
        <v>0</v>
      </c>
      <c r="BX7290">
        <f>IF(AND(BV7290&gt;(21.8+0.33*Hourly!$I7290),(BV7290&gt;24),(BV7290&lt;&gt;"")),1,0)</f>
        <v>0</v>
      </c>
      <c r="BY7290" s="9">
        <f>IF(AND(BV7290&gt;(22.8+0.33*Hourly!$I7290),(BV7290&gt;24),(BV7290&lt;&gt;"")),1,0)</f>
        <v>0</v>
      </c>
    </row>
    <row r="7291" spans="5:77" x14ac:dyDescent="0.35">
      <c r="E7291">
        <f>Hourly!A7291</f>
        <v>2010</v>
      </c>
      <c r="F7291">
        <f>Hourly!B7291</f>
        <v>10</v>
      </c>
      <c r="G7291">
        <f>Hourly!C7291</f>
        <v>31</v>
      </c>
      <c r="H7291">
        <f>Hourly!D7291</f>
        <v>15</v>
      </c>
      <c r="I7291" s="163">
        <v>7287</v>
      </c>
      <c r="J7291" s="19">
        <f>Input!B$22*Input!B$79</f>
        <v>1411.3439999999998</v>
      </c>
      <c r="K7291" s="19">
        <f>Input!B$76*Input!B$88</f>
        <v>656.99775609756091</v>
      </c>
      <c r="L7291" s="19">
        <f>Input!B$77*Input!B$89</f>
        <v>130.99152542372883</v>
      </c>
      <c r="M7291" s="164">
        <f t="shared" si="1813"/>
        <v>2199.3332815212898</v>
      </c>
      <c r="N7291" s="165">
        <f>(Input!B$109*Input!B$102)/3600*Input!B$108</f>
        <v>740.21399999999983</v>
      </c>
      <c r="O7291" s="165">
        <f>(1-Input!B$61)*(Input!B$109*Input!B$33)/3600*Input!B$108*Hourly!AU7291</f>
        <v>177.65135999999998</v>
      </c>
      <c r="P7291" s="19">
        <f>IF(AND(AY7290&gt;Hourly!G7291),(Input!B$109*(Input!B$33*Hourly!AU7291+Input!B$36))/3600*Input!B$108,(1-Input!B$61)*(Input!B$109*Input!B$33)/3600*Input!B$108*Hourly!AU7291)</f>
        <v>11280.861359999999</v>
      </c>
      <c r="Q7291" s="19">
        <f t="shared" si="1810"/>
        <v>3117.1986415212896</v>
      </c>
      <c r="R7291" s="19">
        <f t="shared" si="1814"/>
        <v>14220.408641521288</v>
      </c>
      <c r="S7291" s="165"/>
      <c r="T7291" s="165">
        <f>Input!B$78*Input!B$91</f>
        <v>189.625</v>
      </c>
      <c r="U7291" s="19">
        <f>IF(AND($AY7290&gt;Input!$B$52,Hourly!AI7291&gt;Input!$B$51),Input!$B$93*Input!$F$40*Input!$J$8/100*Hourly!AI7291,Input!$B$93*Input!$B$40*Input!$J$8/100*Hourly!AI7291)</f>
        <v>0</v>
      </c>
      <c r="V7291" s="19">
        <f>IF(AND($AY7290&gt;Input!$B$52,Hourly!AJ7291&gt;Input!$B$51),Input!$B$94*Input!$F$41*Input!$J$9/100*Hourly!AJ7291,Input!$B$94*Input!$B$41*Input!$J$9/100*Hourly!AJ7291)</f>
        <v>6974.9386355393408</v>
      </c>
      <c r="W7291" s="19">
        <f>IF(AND($AY7290&gt;Input!$B$52,Hourly!AK7291&gt;Input!$B$51),Input!$B$95*Input!$F$42*Input!$J$10/100*Hourly!AK7291,Input!$B$95*Input!$B$42*Input!$J$10/100*Hourly!AK7291)</f>
        <v>0</v>
      </c>
      <c r="X7291" s="19">
        <f>IF(AND($AY7290&gt;Input!$B$52,Hourly!AL7291&gt;Input!$B$51),Input!$B$96*Input!$F$43*Input!$J$11/100*Hourly!AL7291,Input!$B$96*Input!$B$43*Input!$J$11/100*Hourly!AL7291)</f>
        <v>5941.7048532839044</v>
      </c>
      <c r="Y7291" s="19">
        <f>IF(AND($AY7290&gt;Input!$B$52,Hourly!AM7291&gt;Input!$B$51),Input!$B$97*Input!$F$44*Input!$J$12/100*Hourly!AM7291,Input!$B$97*Input!$B$44*Input!$J$12/100*Hourly!AM7291)</f>
        <v>0</v>
      </c>
      <c r="Z7291" s="19">
        <f>IF(AND($AY7290&gt;Input!$B$52,Hourly!AN7291&gt;Input!$B$51),Input!$B$98*Input!$F$45*Input!$J$13/100*Hourly!AN7291,Input!$B$98*Input!$B$45*Input!$J$13/100*Hourly!AN7291)</f>
        <v>22064.002469886647</v>
      </c>
      <c r="AA7291" s="19">
        <f>IF(AND($AY7290&gt;Input!$B$52,Hourly!AO7291&gt;Input!$B$51),Input!$B$99*Input!$F$46*Input!$J$14/100*Hourly!AO7291,Input!$B$99*Input!$B$46*Input!$J$14/100*Hourly!AO7291)</f>
        <v>0</v>
      </c>
      <c r="AB7291" s="19">
        <f>IF(AND($AY7290&gt;Input!$B$52,Hourly!AP7291&gt;Input!$B$51),Input!$B$100*Input!$F$47*Input!$J$15/100*Hourly!AP7291,Input!$B$100*Input!$B$47*Input!$J$15/100*Hourly!AP7291)</f>
        <v>3976.9386957022548</v>
      </c>
      <c r="AC7291" s="19">
        <f>IF(AND($AY7290&gt;Input!$B$52,Hourly!AQ7291&gt;Input!$B$51),Input!$B$101*Input!$F$48*Input!$J$16/100*Hourly!AQ7291,Input!$B$101*Input!$B$48*Input!$J$16/100*Hourly!AQ7291)</f>
        <v>0</v>
      </c>
      <c r="AD7291" s="165">
        <f t="shared" si="1815"/>
        <v>38957.584654412152</v>
      </c>
      <c r="AE7291" s="19">
        <f>Hourly!AI7291/Input!$B$107*Input!$J$40*Input!$B$76*Input!$B$80</f>
        <v>0</v>
      </c>
      <c r="AF7291" s="19">
        <f>Hourly!AJ7291/Input!$B$107*Input!$J$41*Input!$B$76*Input!$B$81</f>
        <v>515.85264882371689</v>
      </c>
      <c r="AG7291" s="19">
        <f>Hourly!AK7291/Input!$B$107*Input!$J$42*Input!$B$76*Input!$B$82</f>
        <v>0</v>
      </c>
      <c r="AH7291" s="19">
        <f>Hourly!AL7291/Input!$B$107*Input!$J$43*Input!$B$76*Input!$B$83</f>
        <v>329.98797612793845</v>
      </c>
      <c r="AI7291" s="19">
        <f>Hourly!AM7291/Input!$B$107*Input!$J$44*Input!$B$76*Input!$B$84</f>
        <v>0</v>
      </c>
      <c r="AJ7291" s="19">
        <f>Hourly!AN7291/Input!$B$107*Input!$J$45*Input!$B$76*Input!$B$85</f>
        <v>1072.970912040558</v>
      </c>
      <c r="AK7291" s="19">
        <f>Hourly!AO7291/Input!$B$107*Input!$J$46*Input!$B$76*Input!$B$86</f>
        <v>0</v>
      </c>
      <c r="AL7291" s="19">
        <f>Hourly!AP7291/Input!$B$107*Input!$J$47*Input!$B$76*Input!$B$87</f>
        <v>220.86959614871404</v>
      </c>
      <c r="AM7291" s="164">
        <f>Hourly!AQ7291/Input!$B$107*Input!$J$48*Input!$B$77*Input!$B$89</f>
        <v>641.85847457627119</v>
      </c>
      <c r="AN7291" s="165">
        <f t="shared" si="1811"/>
        <v>2781.539607717199</v>
      </c>
      <c r="AO7291" s="116">
        <f>Input!B$55*Input!$B$18*Input!B$112*Hourly!AR7291</f>
        <v>959.40000000000009</v>
      </c>
      <c r="AP7291">
        <f>Input!B$113*Input!B$114*Input!B$90*Input!B$56*Hourly!AS7291</f>
        <v>4428</v>
      </c>
      <c r="AQ7291">
        <f>Input!B$90*Input!B$57*Hourly!AS7291</f>
        <v>4428</v>
      </c>
      <c r="AR7291" s="19">
        <f>0.5*Input!$B$63*Hourly!AU7291</f>
        <v>24.6</v>
      </c>
      <c r="AS7291" s="165">
        <f t="shared" si="1816"/>
        <v>9827.6999999999989</v>
      </c>
      <c r="AT7291" s="159">
        <f>AY7290+(Input!$B$66*1000*(Hourly!AX7291&gt;0)+AD7291+AN7291+AS7291+T7291*(Hourly!J7291-AY7290)+Q7291*(Hourly!G7291-AY7290))/(Q7291+T7291)*(1-EXP(-(Q7291+T7291)/(Input!$B$103*1000000)*3600))</f>
        <v>22.877611912397548</v>
      </c>
      <c r="AU7291" s="24">
        <f>AY7290+(AD7291+AN7291+AS7291+T7291*(Hourly!J7291-AY7290)+Q7291*(Hourly!G7291-AY7290))/(Q7291+T7291)*(1-EXP(-(Q7291+T7291)/(Input!$B$103*1000000)*3600))</f>
        <v>20.179691684172944</v>
      </c>
      <c r="AV7291" s="24">
        <f>AY7290+(-Input!$B$67*1000*(Hourly!AX7291&gt;0)+AD7291+AN7291+AS7291+T7291*(Hourly!J7291-AY7290)+R7291*(Hourly!G7291-AY7290))/(R7291+T7291)*(1-EXP(-(R7291+T7291)/(Input!$B$103*1000000)*3600))</f>
        <v>17.299294947204679</v>
      </c>
      <c r="AW7291" s="160">
        <f>AY7290+(AD7291+AN7291+AS7291+T7291*(Hourly!J7291-AY7290)+R7291*(Hourly!G7291-AY7290))/(R7291+T7291)*(1-EXP(-(R7291+T7291)/(Input!$B$103*1000000)*3600))</f>
        <v>19.957088762851445</v>
      </c>
      <c r="AX7291" s="24"/>
      <c r="AY7291" s="167">
        <f t="shared" si="1817"/>
        <v>20.179691684172944</v>
      </c>
      <c r="BA7291" s="159">
        <f>IF(BI7291,Input!$B$66*1000*(Hourly!AX7291&gt;0),IF(BJ7291,-(AD7291+AN7291+AS7291+T7291*(Hourly!J7291-AY7290)+Q7291*(Hourly!G7291-AY7290))+(Q7291+T7291)*(BE7291-AY7290)/(1-EXP(-(Q7291+T7291)/(Input!$B$103*1000000)*3600))))/1000</f>
        <v>0</v>
      </c>
      <c r="BB7291" s="24">
        <f>IF(BO7291,-Input!$B$67*1000*(Hourly!AX7291&gt;0),IF(BN7291,-(AD7291+AN7291+AS7291+T7291*(Hourly!J7291-AY7290)+R7291*(Hourly!G7291-AY7290))+(R7291+T7291)*(BF7291-AY7290)/(1-EXP(-(R7291+T7291)/(Input!$B$103*1000000)*3600))))/1000</f>
        <v>0</v>
      </c>
      <c r="BC7291" s="160">
        <f t="shared" si="1818"/>
        <v>0</v>
      </c>
      <c r="BD7291" s="24"/>
      <c r="BE7291" s="116">
        <f>IF(Hourly!AT7291=1,Input!$B$4,IF(Hourly!AT7291=0.5,Input!$F$4,0))</f>
        <v>20</v>
      </c>
      <c r="BF7291">
        <f>IF(Hourly!AT7291=1,Input!$B$5,IF(Hourly!AT7291=0.5,Input!$F$5,0))</f>
        <v>24</v>
      </c>
      <c r="BG7291" s="9">
        <f>Input!$B$35+0.0000000001</f>
        <v>23.900000000099997</v>
      </c>
      <c r="BI7291" s="116">
        <f t="shared" si="1819"/>
        <v>0</v>
      </c>
      <c r="BJ7291">
        <f t="shared" si="1820"/>
        <v>0</v>
      </c>
      <c r="BK7291">
        <f t="shared" si="1821"/>
        <v>1</v>
      </c>
      <c r="BL7291">
        <f t="shared" si="1822"/>
        <v>0</v>
      </c>
      <c r="BM7291">
        <f t="shared" si="1823"/>
        <v>0</v>
      </c>
      <c r="BN7291">
        <f t="shared" si="1824"/>
        <v>0</v>
      </c>
      <c r="BO7291" s="9">
        <f t="shared" si="1825"/>
        <v>0</v>
      </c>
      <c r="BR7291" s="116">
        <f t="shared" si="1812"/>
        <v>1474</v>
      </c>
      <c r="BS7291" s="39">
        <v>0</v>
      </c>
      <c r="BT7291" s="168">
        <v>0</v>
      </c>
      <c r="BV7291" s="116">
        <f>IF(Hourly!$AR7291&gt;0,AY7291,"")</f>
        <v>20.179691684172944</v>
      </c>
      <c r="BW7291">
        <f>IF(AND(BV7291&gt;(20.8+0.33*Hourly!$I7291),(BV7291&gt;24),(BV7291&lt;&gt;"")),1,0)</f>
        <v>0</v>
      </c>
      <c r="BX7291">
        <f>IF(AND(BV7291&gt;(21.8+0.33*Hourly!$I7291),(BV7291&gt;24),(BV7291&lt;&gt;"")),1,0)</f>
        <v>0</v>
      </c>
      <c r="BY7291" s="9">
        <f>IF(AND(BV7291&gt;(22.8+0.33*Hourly!$I7291),(BV7291&gt;24),(BV7291&lt;&gt;"")),1,0)</f>
        <v>0</v>
      </c>
    </row>
    <row r="7292" spans="5:77" x14ac:dyDescent="0.35">
      <c r="E7292">
        <f>Hourly!A7292</f>
        <v>2010</v>
      </c>
      <c r="F7292">
        <f>Hourly!B7292</f>
        <v>10</v>
      </c>
      <c r="G7292">
        <f>Hourly!C7292</f>
        <v>31</v>
      </c>
      <c r="H7292">
        <f>Hourly!D7292</f>
        <v>16</v>
      </c>
      <c r="I7292" s="163">
        <v>7288</v>
      </c>
      <c r="J7292" s="19">
        <f>Input!B$22*Input!B$79</f>
        <v>1411.3439999999998</v>
      </c>
      <c r="K7292" s="19">
        <f>Input!B$76*Input!B$88</f>
        <v>656.99775609756091</v>
      </c>
      <c r="L7292" s="19">
        <f>Input!B$77*Input!B$89</f>
        <v>130.99152542372883</v>
      </c>
      <c r="M7292" s="164">
        <f t="shared" si="1813"/>
        <v>2199.3332815212898</v>
      </c>
      <c r="N7292" s="165">
        <f>(Input!B$109*Input!B$102)/3600*Input!B$108</f>
        <v>740.21399999999983</v>
      </c>
      <c r="O7292" s="165">
        <f>(1-Input!B$61)*(Input!B$109*Input!B$33)/3600*Input!B$108*Hourly!AU7292</f>
        <v>177.65135999999998</v>
      </c>
      <c r="P7292" s="19">
        <f>IF(AND(AY7291&gt;Hourly!G7292),(Input!B$109*(Input!B$33*Hourly!AU7292+Input!B$36))/3600*Input!B$108,(1-Input!B$61)*(Input!B$109*Input!B$33)/3600*Input!B$108*Hourly!AU7292)</f>
        <v>11280.861359999999</v>
      </c>
      <c r="Q7292" s="19">
        <f t="shared" si="1810"/>
        <v>3117.1986415212896</v>
      </c>
      <c r="R7292" s="19">
        <f t="shared" si="1814"/>
        <v>14220.408641521288</v>
      </c>
      <c r="S7292" s="165"/>
      <c r="T7292" s="165">
        <f>Input!B$78*Input!B$91</f>
        <v>189.625</v>
      </c>
      <c r="U7292" s="19">
        <f>IF(AND($AY7291&gt;Input!$B$52,Hourly!AI7292&gt;Input!$B$51),Input!$B$93*Input!$F$40*Input!$J$8/100*Hourly!AI7292,Input!$B$93*Input!$B$40*Input!$J$8/100*Hourly!AI7292)</f>
        <v>0</v>
      </c>
      <c r="V7292" s="19">
        <f>IF(AND($AY7291&gt;Input!$B$52,Hourly!AJ7292&gt;Input!$B$51),Input!$B$94*Input!$F$41*Input!$J$9/100*Hourly!AJ7292,Input!$B$94*Input!$B$41*Input!$J$9/100*Hourly!AJ7292)</f>
        <v>5110.9704621837845</v>
      </c>
      <c r="W7292" s="19">
        <f>IF(AND($AY7291&gt;Input!$B$52,Hourly!AK7292&gt;Input!$B$51),Input!$B$95*Input!$F$42*Input!$J$10/100*Hourly!AK7292,Input!$B$95*Input!$B$42*Input!$J$10/100*Hourly!AK7292)</f>
        <v>0</v>
      </c>
      <c r="X7292" s="19">
        <f>IF(AND($AY7291&gt;Input!$B$52,Hourly!AL7292&gt;Input!$B$51),Input!$B$96*Input!$F$43*Input!$J$11/100*Hourly!AL7292,Input!$B$96*Input!$B$43*Input!$J$11/100*Hourly!AL7292)</f>
        <v>3486.6330526210504</v>
      </c>
      <c r="Y7292" s="19">
        <f>IF(AND($AY7291&gt;Input!$B$52,Hourly!AM7292&gt;Input!$B$51),Input!$B$97*Input!$F$44*Input!$J$12/100*Hourly!AM7292,Input!$B$97*Input!$B$44*Input!$J$12/100*Hourly!AM7292)</f>
        <v>0</v>
      </c>
      <c r="Z7292" s="19">
        <f>IF(AND($AY7291&gt;Input!$B$52,Hourly!AN7292&gt;Input!$B$51),Input!$B$98*Input!$F$45*Input!$J$13/100*Hourly!AN7292,Input!$B$98*Input!$B$45*Input!$J$13/100*Hourly!AN7292)</f>
        <v>20989.578869829362</v>
      </c>
      <c r="AA7292" s="19">
        <f>IF(AND($AY7291&gt;Input!$B$52,Hourly!AO7292&gt;Input!$B$51),Input!$B$99*Input!$F$46*Input!$J$14/100*Hourly!AO7292,Input!$B$99*Input!$B$46*Input!$J$14/100*Hourly!AO7292)</f>
        <v>0</v>
      </c>
      <c r="AB7292" s="19">
        <f>IF(AND($AY7291&gt;Input!$B$52,Hourly!AP7292&gt;Input!$B$51),Input!$B$100*Input!$F$47*Input!$J$15/100*Hourly!AP7292,Input!$B$100*Input!$B$47*Input!$J$15/100*Hourly!AP7292)</f>
        <v>2914.1498249293504</v>
      </c>
      <c r="AC7292" s="19">
        <f>IF(AND($AY7291&gt;Input!$B$52,Hourly!AQ7292&gt;Input!$B$51),Input!$B$101*Input!$F$48*Input!$J$16/100*Hourly!AQ7292,Input!$B$101*Input!$B$48*Input!$J$16/100*Hourly!AQ7292)</f>
        <v>0</v>
      </c>
      <c r="AD7292" s="165">
        <f t="shared" si="1815"/>
        <v>32501.332209563549</v>
      </c>
      <c r="AE7292" s="19">
        <f>Hourly!AI7292/Input!$B$107*Input!$J$40*Input!$B$76*Input!$B$80</f>
        <v>0</v>
      </c>
      <c r="AF7292" s="19">
        <f>Hourly!AJ7292/Input!$B$107*Input!$J$41*Input!$B$76*Input!$B$81</f>
        <v>377.99725398923351</v>
      </c>
      <c r="AG7292" s="19">
        <f>Hourly!AK7292/Input!$B$107*Input!$J$42*Input!$B$76*Input!$B$82</f>
        <v>0</v>
      </c>
      <c r="AH7292" s="19">
        <f>Hourly!AL7292/Input!$B$107*Input!$J$43*Input!$B$76*Input!$B$83</f>
        <v>193.63920170139446</v>
      </c>
      <c r="AI7292" s="19">
        <f>Hourly!AM7292/Input!$B$107*Input!$J$44*Input!$B$76*Input!$B$84</f>
        <v>0</v>
      </c>
      <c r="AJ7292" s="19">
        <f>Hourly!AN7292/Input!$B$107*Input!$J$45*Input!$B$76*Input!$B$85</f>
        <v>1020.7217667803197</v>
      </c>
      <c r="AK7292" s="19">
        <f>Hourly!AO7292/Input!$B$107*Input!$J$46*Input!$B$76*Input!$B$86</f>
        <v>0</v>
      </c>
      <c r="AL7292" s="19">
        <f>Hourly!AP7292/Input!$B$107*Input!$J$47*Input!$B$76*Input!$B$87</f>
        <v>161.84486214096268</v>
      </c>
      <c r="AM7292" s="164">
        <f>Hourly!AQ7292/Input!$B$107*Input!$J$48*Input!$B$77*Input!$B$89</f>
        <v>471.56949152542381</v>
      </c>
      <c r="AN7292" s="165">
        <f t="shared" si="1811"/>
        <v>2225.772576137334</v>
      </c>
      <c r="AO7292" s="116">
        <f>Input!B$55*Input!$B$18*Input!B$112*Hourly!AR7292</f>
        <v>959.40000000000009</v>
      </c>
      <c r="AP7292">
        <f>Input!B$113*Input!B$114*Input!B$90*Input!B$56*Hourly!AS7292</f>
        <v>4428</v>
      </c>
      <c r="AQ7292">
        <f>Input!B$90*Input!B$57*Hourly!AS7292</f>
        <v>4428</v>
      </c>
      <c r="AR7292" s="19">
        <f>0.5*Input!$B$63*Hourly!AU7292</f>
        <v>24.6</v>
      </c>
      <c r="AS7292" s="165">
        <f t="shared" si="1816"/>
        <v>9827.6999999999989</v>
      </c>
      <c r="AT7292" s="159">
        <f>AY7291+(Input!$B$66*1000*(Hourly!AX7292&gt;0)+AD7292+AN7292+AS7292+T7292*(Hourly!J7292-AY7291)+Q7292*(Hourly!G7292-AY7291))/(Q7292+T7292)*(1-EXP(-(Q7292+T7292)/(Input!$B$103*1000000)*3600))</f>
        <v>22.935627450614756</v>
      </c>
      <c r="AU7292" s="24">
        <f>AY7291+(AD7292+AN7292+AS7292+T7292*(Hourly!J7292-AY7291)+Q7292*(Hourly!G7292-AY7291))/(Q7292+T7292)*(1-EXP(-(Q7292+T7292)/(Input!$B$103*1000000)*3600))</f>
        <v>20.237707222390153</v>
      </c>
      <c r="AV7292" s="24">
        <f>AY7291+(-Input!$B$67*1000*(Hourly!AX7292&gt;0)+AD7292+AN7292+AS7292+T7292*(Hourly!J7292-AY7291)+R7292*(Hourly!G7292-AY7291))/(R7292+T7292)*(1-EXP(-(R7292+T7292)/(Input!$B$103*1000000)*3600))</f>
        <v>17.370128531255286</v>
      </c>
      <c r="AW7292" s="160">
        <f>AY7291+(AD7292+AN7292+AS7292+T7292*(Hourly!J7292-AY7291)+R7292*(Hourly!G7292-AY7291))/(R7292+T7292)*(1-EXP(-(R7292+T7292)/(Input!$B$103*1000000)*3600))</f>
        <v>20.027922346902052</v>
      </c>
      <c r="AX7292" s="24"/>
      <c r="AY7292" s="167">
        <f t="shared" si="1817"/>
        <v>20.237707222390153</v>
      </c>
      <c r="BA7292" s="159">
        <f>IF(BI7292,Input!$B$66*1000*(Hourly!AX7292&gt;0),IF(BJ7292,-(AD7292+AN7292+AS7292+T7292*(Hourly!J7292-AY7291)+Q7292*(Hourly!G7292-AY7291))+(Q7292+T7292)*(BE7292-AY7291)/(1-EXP(-(Q7292+T7292)/(Input!$B$103*1000000)*3600))))/1000</f>
        <v>0</v>
      </c>
      <c r="BB7292" s="24">
        <f>IF(BO7292,-Input!$B$67*1000*(Hourly!AX7292&gt;0),IF(BN7292,-(AD7292+AN7292+AS7292+T7292*(Hourly!J7292-AY7291)+R7292*(Hourly!G7292-AY7291))+(R7292+T7292)*(BF7292-AY7291)/(1-EXP(-(R7292+T7292)/(Input!$B$103*1000000)*3600))))/1000</f>
        <v>0</v>
      </c>
      <c r="BC7292" s="160">
        <f t="shared" si="1818"/>
        <v>0</v>
      </c>
      <c r="BD7292" s="24"/>
      <c r="BE7292" s="116">
        <f>IF(Hourly!AT7292=1,Input!$B$4,IF(Hourly!AT7292=0.5,Input!$F$4,0))</f>
        <v>20</v>
      </c>
      <c r="BF7292">
        <f>IF(Hourly!AT7292=1,Input!$B$5,IF(Hourly!AT7292=0.5,Input!$F$5,0))</f>
        <v>24</v>
      </c>
      <c r="BG7292" s="9">
        <f>Input!$B$35+0.0000000001</f>
        <v>23.900000000099997</v>
      </c>
      <c r="BI7292" s="116">
        <f t="shared" si="1819"/>
        <v>0</v>
      </c>
      <c r="BJ7292">
        <f t="shared" si="1820"/>
        <v>0</v>
      </c>
      <c r="BK7292">
        <f t="shared" si="1821"/>
        <v>1</v>
      </c>
      <c r="BL7292">
        <f t="shared" si="1822"/>
        <v>0</v>
      </c>
      <c r="BM7292">
        <f t="shared" si="1823"/>
        <v>0</v>
      </c>
      <c r="BN7292">
        <f t="shared" si="1824"/>
        <v>0</v>
      </c>
      <c r="BO7292" s="9">
        <f t="shared" si="1825"/>
        <v>0</v>
      </c>
      <c r="BR7292" s="116">
        <f t="shared" si="1812"/>
        <v>1473</v>
      </c>
      <c r="BS7292" s="39">
        <v>0</v>
      </c>
      <c r="BT7292" s="168">
        <v>0</v>
      </c>
      <c r="BV7292" s="116">
        <f>IF(Hourly!$AR7292&gt;0,AY7292,"")</f>
        <v>20.237707222390153</v>
      </c>
      <c r="BW7292">
        <f>IF(AND(BV7292&gt;(20.8+0.33*Hourly!$I7292),(BV7292&gt;24),(BV7292&lt;&gt;"")),1,0)</f>
        <v>0</v>
      </c>
      <c r="BX7292">
        <f>IF(AND(BV7292&gt;(21.8+0.33*Hourly!$I7292),(BV7292&gt;24),(BV7292&lt;&gt;"")),1,0)</f>
        <v>0</v>
      </c>
      <c r="BY7292" s="9">
        <f>IF(AND(BV7292&gt;(22.8+0.33*Hourly!$I7292),(BV7292&gt;24),(BV7292&lt;&gt;"")),1,0)</f>
        <v>0</v>
      </c>
    </row>
    <row r="7293" spans="5:77" x14ac:dyDescent="0.35">
      <c r="E7293">
        <f>Hourly!A7293</f>
        <v>2010</v>
      </c>
      <c r="F7293">
        <f>Hourly!B7293</f>
        <v>10</v>
      </c>
      <c r="G7293">
        <f>Hourly!C7293</f>
        <v>31</v>
      </c>
      <c r="H7293">
        <f>Hourly!D7293</f>
        <v>17</v>
      </c>
      <c r="I7293" s="163">
        <v>7289</v>
      </c>
      <c r="J7293" s="19">
        <f>Input!B$22*Input!B$79</f>
        <v>1411.3439999999998</v>
      </c>
      <c r="K7293" s="19">
        <f>Input!B$76*Input!B$88</f>
        <v>656.99775609756091</v>
      </c>
      <c r="L7293" s="19">
        <f>Input!B$77*Input!B$89</f>
        <v>130.99152542372883</v>
      </c>
      <c r="M7293" s="164">
        <f t="shared" si="1813"/>
        <v>2199.3332815212898</v>
      </c>
      <c r="N7293" s="165">
        <f>(Input!B$109*Input!B$102)/3600*Input!B$108</f>
        <v>740.21399999999983</v>
      </c>
      <c r="O7293" s="165">
        <f>(1-Input!B$61)*(Input!B$109*Input!B$33)/3600*Input!B$108*Hourly!AU7293</f>
        <v>177.65135999999998</v>
      </c>
      <c r="P7293" s="19">
        <f>IF(AND(AY7292&gt;Hourly!G7293),(Input!B$109*(Input!B$33*Hourly!AU7293+Input!B$36))/3600*Input!B$108,(1-Input!B$61)*(Input!B$109*Input!B$33)/3600*Input!B$108*Hourly!AU7293)</f>
        <v>11280.861359999999</v>
      </c>
      <c r="Q7293" s="19">
        <f t="shared" si="1810"/>
        <v>3117.1986415212896</v>
      </c>
      <c r="R7293" s="19">
        <f t="shared" si="1814"/>
        <v>14220.408641521288</v>
      </c>
      <c r="S7293" s="165"/>
      <c r="T7293" s="165">
        <f>Input!B$78*Input!B$91</f>
        <v>189.625</v>
      </c>
      <c r="U7293" s="19">
        <f>IF(AND($AY7292&gt;Input!$B$52,Hourly!AI7293&gt;Input!$B$51),Input!$B$93*Input!$F$40*Input!$J$8/100*Hourly!AI7293,Input!$B$93*Input!$B$40*Input!$J$8/100*Hourly!AI7293)</f>
        <v>0</v>
      </c>
      <c r="V7293" s="19">
        <f>IF(AND($AY7292&gt;Input!$B$52,Hourly!AJ7293&gt;Input!$B$51),Input!$B$94*Input!$F$41*Input!$J$9/100*Hourly!AJ7293,Input!$B$94*Input!$B$41*Input!$J$9/100*Hourly!AJ7293)</f>
        <v>2558.1458731194621</v>
      </c>
      <c r="W7293" s="19">
        <f>IF(AND($AY7292&gt;Input!$B$52,Hourly!AK7293&gt;Input!$B$51),Input!$B$95*Input!$F$42*Input!$J$10/100*Hourly!AK7293,Input!$B$95*Input!$B$42*Input!$J$10/100*Hourly!AK7293)</f>
        <v>0</v>
      </c>
      <c r="X7293" s="19">
        <f>IF(AND($AY7292&gt;Input!$B$52,Hourly!AL7293&gt;Input!$B$51),Input!$B$96*Input!$F$43*Input!$J$11/100*Hourly!AL7293,Input!$B$96*Input!$B$43*Input!$J$11/100*Hourly!AL7293)</f>
        <v>1458.5919451996929</v>
      </c>
      <c r="Y7293" s="19">
        <f>IF(AND($AY7292&gt;Input!$B$52,Hourly!AM7293&gt;Input!$B$51),Input!$B$97*Input!$F$44*Input!$J$12/100*Hourly!AM7293,Input!$B$97*Input!$B$44*Input!$J$12/100*Hourly!AM7293)</f>
        <v>0</v>
      </c>
      <c r="Z7293" s="19">
        <f>IF(AND($AY7292&gt;Input!$B$52,Hourly!AN7293&gt;Input!$B$51),Input!$B$98*Input!$F$45*Input!$J$13/100*Hourly!AN7293,Input!$B$98*Input!$B$45*Input!$J$13/100*Hourly!AN7293)</f>
        <v>35193.856647484812</v>
      </c>
      <c r="AA7293" s="19">
        <f>IF(AND($AY7292&gt;Input!$B$52,Hourly!AO7293&gt;Input!$B$51),Input!$B$99*Input!$F$46*Input!$J$14/100*Hourly!AO7293,Input!$B$99*Input!$B$46*Input!$J$14/100*Hourly!AO7293)</f>
        <v>0</v>
      </c>
      <c r="AB7293" s="19">
        <f>IF(AND($AY7292&gt;Input!$B$52,Hourly!AP7293&gt;Input!$B$51),Input!$B$100*Input!$F$47*Input!$J$15/100*Hourly!AP7293,Input!$B$100*Input!$B$47*Input!$J$15/100*Hourly!AP7293)</f>
        <v>3333.5472425979933</v>
      </c>
      <c r="AC7293" s="19">
        <f>IF(AND($AY7292&gt;Input!$B$52,Hourly!AQ7293&gt;Input!$B$51),Input!$B$101*Input!$F$48*Input!$J$16/100*Hourly!AQ7293,Input!$B$101*Input!$B$48*Input!$J$16/100*Hourly!AQ7293)</f>
        <v>0</v>
      </c>
      <c r="AD7293" s="165">
        <f t="shared" si="1815"/>
        <v>42544.141708401963</v>
      </c>
      <c r="AE7293" s="19">
        <f>Hourly!AI7293/Input!$B$107*Input!$J$40*Input!$B$76*Input!$B$80</f>
        <v>0</v>
      </c>
      <c r="AF7293" s="19">
        <f>Hourly!AJ7293/Input!$B$107*Input!$J$41*Input!$B$76*Input!$B$81</f>
        <v>189.19540281003401</v>
      </c>
      <c r="AG7293" s="19">
        <f>Hourly!AK7293/Input!$B$107*Input!$J$42*Input!$B$76*Input!$B$82</f>
        <v>0</v>
      </c>
      <c r="AH7293" s="19">
        <f>Hourly!AL7293/Input!$B$107*Input!$J$43*Input!$B$76*Input!$B$83</f>
        <v>81.006683414599649</v>
      </c>
      <c r="AI7293" s="19">
        <f>Hourly!AM7293/Input!$B$107*Input!$J$44*Input!$B$76*Input!$B$84</f>
        <v>0</v>
      </c>
      <c r="AJ7293" s="19">
        <f>Hourly!AN7293/Input!$B$107*Input!$J$45*Input!$B$76*Input!$B$85</f>
        <v>1711.474811372718</v>
      </c>
      <c r="AK7293" s="19">
        <f>Hourly!AO7293/Input!$B$107*Input!$J$46*Input!$B$76*Input!$B$86</f>
        <v>0</v>
      </c>
      <c r="AL7293" s="19">
        <f>Hourly!AP7293/Input!$B$107*Input!$J$47*Input!$B$76*Input!$B$87</f>
        <v>185.13718454120263</v>
      </c>
      <c r="AM7293" s="164">
        <f>Hourly!AQ7293/Input!$B$107*Input!$J$48*Input!$B$77*Input!$B$89</f>
        <v>244.5175141242938</v>
      </c>
      <c r="AN7293" s="165">
        <f t="shared" si="1811"/>
        <v>2411.3315962628481</v>
      </c>
      <c r="AO7293" s="116">
        <f>Input!B$55*Input!$B$18*Input!B$112*Hourly!AR7293</f>
        <v>959.40000000000009</v>
      </c>
      <c r="AP7293">
        <f>Input!B$113*Input!B$114*Input!B$90*Input!B$56*Hourly!AS7293</f>
        <v>4428</v>
      </c>
      <c r="AQ7293">
        <f>Input!B$90*Input!B$57*Hourly!AS7293</f>
        <v>4428</v>
      </c>
      <c r="AR7293" s="19">
        <f>0.5*Input!$B$63*Hourly!AU7293</f>
        <v>24.6</v>
      </c>
      <c r="AS7293" s="165">
        <f t="shared" si="1816"/>
        <v>9827.6999999999989</v>
      </c>
      <c r="AT7293" s="159">
        <f>AY7292+(Input!$B$66*1000*(Hourly!AX7293&gt;0)+AD7293+AN7293+AS7293+T7293*(Hourly!J7293-AY7292)+Q7293*(Hourly!G7293-AY7292))/(Q7293+T7293)*(1-EXP(-(Q7293+T7293)/(Input!$B$103*1000000)*3600))</f>
        <v>23.008105792939727</v>
      </c>
      <c r="AU7293" s="24">
        <f>AY7292+(AD7293+AN7293+AS7293+T7293*(Hourly!J7293-AY7292)+Q7293*(Hourly!G7293-AY7292))/(Q7293+T7293)*(1-EXP(-(Q7293+T7293)/(Input!$B$103*1000000)*3600))</f>
        <v>20.310185564715123</v>
      </c>
      <c r="AV7293" s="24">
        <f>AY7292+(-Input!$B$67*1000*(Hourly!AX7293&gt;0)+AD7293+AN7293+AS7293+T7293*(Hourly!J7293-AY7292)+R7293*(Hourly!G7293-AY7292))/(R7293+T7293)*(1-EXP(-(R7293+T7293)/(Input!$B$103*1000000)*3600))</f>
        <v>17.396414661653495</v>
      </c>
      <c r="AW7293" s="160">
        <f>AY7292+(AD7293+AN7293+AS7293+T7293*(Hourly!J7293-AY7292)+R7293*(Hourly!G7293-AY7292))/(R7293+T7293)*(1-EXP(-(R7293+T7293)/(Input!$B$103*1000000)*3600))</f>
        <v>20.054208477300261</v>
      </c>
      <c r="AX7293" s="24"/>
      <c r="AY7293" s="167">
        <f t="shared" si="1817"/>
        <v>20.310185564715123</v>
      </c>
      <c r="BA7293" s="159">
        <f>IF(BI7293,Input!$B$66*1000*(Hourly!AX7293&gt;0),IF(BJ7293,-(AD7293+AN7293+AS7293+T7293*(Hourly!J7293-AY7292)+Q7293*(Hourly!G7293-AY7292))+(Q7293+T7293)*(BE7293-AY7292)/(1-EXP(-(Q7293+T7293)/(Input!$B$103*1000000)*3600))))/1000</f>
        <v>0</v>
      </c>
      <c r="BB7293" s="24">
        <f>IF(BO7293,-Input!$B$67*1000*(Hourly!AX7293&gt;0),IF(BN7293,-(AD7293+AN7293+AS7293+T7293*(Hourly!J7293-AY7292)+R7293*(Hourly!G7293-AY7292))+(R7293+T7293)*(BF7293-AY7292)/(1-EXP(-(R7293+T7293)/(Input!$B$103*1000000)*3600))))/1000</f>
        <v>0</v>
      </c>
      <c r="BC7293" s="160">
        <f t="shared" si="1818"/>
        <v>0</v>
      </c>
      <c r="BD7293" s="24"/>
      <c r="BE7293" s="116">
        <f>IF(Hourly!AT7293=1,Input!$B$4,IF(Hourly!AT7293=0.5,Input!$F$4,0))</f>
        <v>20</v>
      </c>
      <c r="BF7293">
        <f>IF(Hourly!AT7293=1,Input!$B$5,IF(Hourly!AT7293=0.5,Input!$F$5,0))</f>
        <v>24</v>
      </c>
      <c r="BG7293" s="9">
        <f>Input!$B$35+0.0000000001</f>
        <v>23.900000000099997</v>
      </c>
      <c r="BI7293" s="116">
        <f t="shared" si="1819"/>
        <v>0</v>
      </c>
      <c r="BJ7293">
        <f t="shared" si="1820"/>
        <v>0</v>
      </c>
      <c r="BK7293">
        <f t="shared" si="1821"/>
        <v>1</v>
      </c>
      <c r="BL7293">
        <f t="shared" si="1822"/>
        <v>0</v>
      </c>
      <c r="BM7293">
        <f t="shared" si="1823"/>
        <v>0</v>
      </c>
      <c r="BN7293">
        <f t="shared" si="1824"/>
        <v>0</v>
      </c>
      <c r="BO7293" s="9">
        <f t="shared" si="1825"/>
        <v>0</v>
      </c>
      <c r="BR7293" s="116">
        <f t="shared" si="1812"/>
        <v>1472</v>
      </c>
      <c r="BS7293" s="39">
        <v>0</v>
      </c>
      <c r="BT7293" s="168">
        <v>0</v>
      </c>
      <c r="BV7293" s="116">
        <f>IF(Hourly!$AR7293&gt;0,AY7293,"")</f>
        <v>20.310185564715123</v>
      </c>
      <c r="BW7293">
        <f>IF(AND(BV7293&gt;(20.8+0.33*Hourly!$I7293),(BV7293&gt;24),(BV7293&lt;&gt;"")),1,0)</f>
        <v>0</v>
      </c>
      <c r="BX7293">
        <f>IF(AND(BV7293&gt;(21.8+0.33*Hourly!$I7293),(BV7293&gt;24),(BV7293&lt;&gt;"")),1,0)</f>
        <v>0</v>
      </c>
      <c r="BY7293" s="9">
        <f>IF(AND(BV7293&gt;(22.8+0.33*Hourly!$I7293),(BV7293&gt;24),(BV7293&lt;&gt;"")),1,0)</f>
        <v>0</v>
      </c>
    </row>
    <row r="7294" spans="5:77" x14ac:dyDescent="0.35">
      <c r="E7294">
        <f>Hourly!A7294</f>
        <v>2010</v>
      </c>
      <c r="F7294">
        <f>Hourly!B7294</f>
        <v>10</v>
      </c>
      <c r="G7294">
        <f>Hourly!C7294</f>
        <v>31</v>
      </c>
      <c r="H7294">
        <f>Hourly!D7294</f>
        <v>18</v>
      </c>
      <c r="I7294" s="163">
        <v>7290</v>
      </c>
      <c r="J7294" s="19">
        <f>Input!B$22*Input!B$79</f>
        <v>1411.3439999999998</v>
      </c>
      <c r="K7294" s="19">
        <f>Input!B$76*Input!B$88</f>
        <v>656.99775609756091</v>
      </c>
      <c r="L7294" s="19">
        <f>Input!B$77*Input!B$89</f>
        <v>130.99152542372883</v>
      </c>
      <c r="M7294" s="164">
        <f t="shared" si="1813"/>
        <v>2199.3332815212898</v>
      </c>
      <c r="N7294" s="165">
        <f>(Input!B$109*Input!B$102)/3600*Input!B$108</f>
        <v>740.21399999999983</v>
      </c>
      <c r="O7294" s="165">
        <f>(1-Input!B$61)*(Input!B$109*Input!B$33)/3600*Input!B$108*Hourly!AU7294</f>
        <v>444.12839999999994</v>
      </c>
      <c r="P7294" s="19">
        <f>IF(AND(AY7293&gt;Hourly!G7294),(Input!B$109*(Input!B$33*Hourly!AU7294+Input!B$36))/3600*Input!B$108,(1-Input!B$61)*(Input!B$109*Input!B$33)/3600*Input!B$108*Hourly!AU7294)</f>
        <v>11547.338400000001</v>
      </c>
      <c r="Q7294" s="19">
        <f t="shared" si="1810"/>
        <v>3383.6756815212898</v>
      </c>
      <c r="R7294" s="19">
        <f t="shared" si="1814"/>
        <v>14486.885681521289</v>
      </c>
      <c r="S7294" s="165"/>
      <c r="T7294" s="165">
        <f>Input!B$78*Input!B$91</f>
        <v>189.625</v>
      </c>
      <c r="U7294" s="19">
        <f>IF(AND($AY7293&gt;Input!$B$52,Hourly!AI7294&gt;Input!$B$51),Input!$B$93*Input!$F$40*Input!$J$8/100*Hourly!AI7294,Input!$B$93*Input!$B$40*Input!$J$8/100*Hourly!AI7294)</f>
        <v>0</v>
      </c>
      <c r="V7294" s="19">
        <f>IF(AND($AY7293&gt;Input!$B$52,Hourly!AJ7294&gt;Input!$B$51),Input!$B$94*Input!$F$41*Input!$J$9/100*Hourly!AJ7294,Input!$B$94*Input!$B$41*Input!$J$9/100*Hourly!AJ7294)</f>
        <v>0</v>
      </c>
      <c r="W7294" s="19">
        <f>IF(AND($AY7293&gt;Input!$B$52,Hourly!AK7294&gt;Input!$B$51),Input!$B$95*Input!$F$42*Input!$J$10/100*Hourly!AK7294,Input!$B$95*Input!$B$42*Input!$J$10/100*Hourly!AK7294)</f>
        <v>0</v>
      </c>
      <c r="X7294" s="19">
        <f>IF(AND($AY7293&gt;Input!$B$52,Hourly!AL7294&gt;Input!$B$51),Input!$B$96*Input!$F$43*Input!$J$11/100*Hourly!AL7294,Input!$B$96*Input!$B$43*Input!$J$11/100*Hourly!AL7294)</f>
        <v>0</v>
      </c>
      <c r="Y7294" s="19">
        <f>IF(AND($AY7293&gt;Input!$B$52,Hourly!AM7294&gt;Input!$B$51),Input!$B$97*Input!$F$44*Input!$J$12/100*Hourly!AM7294,Input!$B$97*Input!$B$44*Input!$J$12/100*Hourly!AM7294)</f>
        <v>0</v>
      </c>
      <c r="Z7294" s="19">
        <f>IF(AND($AY7293&gt;Input!$B$52,Hourly!AN7294&gt;Input!$B$51),Input!$B$98*Input!$F$45*Input!$J$13/100*Hourly!AN7294,Input!$B$98*Input!$B$45*Input!$J$13/100*Hourly!AN7294)</f>
        <v>0</v>
      </c>
      <c r="AA7294" s="19">
        <f>IF(AND($AY7293&gt;Input!$B$52,Hourly!AO7294&gt;Input!$B$51),Input!$B$99*Input!$F$46*Input!$J$14/100*Hourly!AO7294,Input!$B$99*Input!$B$46*Input!$J$14/100*Hourly!AO7294)</f>
        <v>0</v>
      </c>
      <c r="AB7294" s="19">
        <f>IF(AND($AY7293&gt;Input!$B$52,Hourly!AP7294&gt;Input!$B$51),Input!$B$100*Input!$F$47*Input!$J$15/100*Hourly!AP7294,Input!$B$100*Input!$B$47*Input!$J$15/100*Hourly!AP7294)</f>
        <v>0</v>
      </c>
      <c r="AC7294" s="19">
        <f>IF(AND($AY7293&gt;Input!$B$52,Hourly!AQ7294&gt;Input!$B$51),Input!$B$101*Input!$F$48*Input!$J$16/100*Hourly!AQ7294,Input!$B$101*Input!$B$48*Input!$J$16/100*Hourly!AQ7294)</f>
        <v>0</v>
      </c>
      <c r="AD7294" s="165">
        <f t="shared" si="1815"/>
        <v>0</v>
      </c>
      <c r="AE7294" s="19">
        <f>Hourly!AI7294/Input!$B$107*Input!$J$40*Input!$B$76*Input!$B$80</f>
        <v>0</v>
      </c>
      <c r="AF7294" s="19">
        <f>Hourly!AJ7294/Input!$B$107*Input!$J$41*Input!$B$76*Input!$B$81</f>
        <v>0</v>
      </c>
      <c r="AG7294" s="19">
        <f>Hourly!AK7294/Input!$B$107*Input!$J$42*Input!$B$76*Input!$B$82</f>
        <v>0</v>
      </c>
      <c r="AH7294" s="19">
        <f>Hourly!AL7294/Input!$B$107*Input!$J$43*Input!$B$76*Input!$B$83</f>
        <v>0</v>
      </c>
      <c r="AI7294" s="19">
        <f>Hourly!AM7294/Input!$B$107*Input!$J$44*Input!$B$76*Input!$B$84</f>
        <v>0</v>
      </c>
      <c r="AJ7294" s="19">
        <f>Hourly!AN7294/Input!$B$107*Input!$J$45*Input!$B$76*Input!$B$85</f>
        <v>0</v>
      </c>
      <c r="AK7294" s="19">
        <f>Hourly!AO7294/Input!$B$107*Input!$J$46*Input!$B$76*Input!$B$86</f>
        <v>0</v>
      </c>
      <c r="AL7294" s="19">
        <f>Hourly!AP7294/Input!$B$107*Input!$J$47*Input!$B$76*Input!$B$87</f>
        <v>0</v>
      </c>
      <c r="AM7294" s="164">
        <f>Hourly!AQ7294/Input!$B$107*Input!$J$48*Input!$B$77*Input!$B$89</f>
        <v>0</v>
      </c>
      <c r="AN7294" s="165">
        <f t="shared" si="1811"/>
        <v>0</v>
      </c>
      <c r="AO7294" s="116">
        <f>Input!B$55*Input!$B$18*Input!B$112*Hourly!AR7294</f>
        <v>2398.5</v>
      </c>
      <c r="AP7294">
        <f>Input!B$113*Input!B$114*Input!B$90*Input!B$56*Hourly!AS7294</f>
        <v>11070</v>
      </c>
      <c r="AQ7294">
        <f>Input!B$90*Input!B$57*Hourly!AS7294</f>
        <v>11070</v>
      </c>
      <c r="AR7294" s="19">
        <f>0.5*Input!$B$63*Hourly!AU7294</f>
        <v>61.5</v>
      </c>
      <c r="AS7294" s="165">
        <f t="shared" si="1816"/>
        <v>24569.25</v>
      </c>
      <c r="AT7294" s="159">
        <f>AY7293+(Input!$B$66*1000*(Hourly!AX7294&gt;0)+AD7294+AN7294+AS7294+T7294*(Hourly!J7294-AY7293)+Q7294*(Hourly!G7294-AY7293))/(Q7294+T7294)*(1-EXP(-(Q7294+T7294)/(Input!$B$103*1000000)*3600))</f>
        <v>22.983893508890436</v>
      </c>
      <c r="AU7294" s="24">
        <f>AY7293+(AD7294+AN7294+AS7294+T7294*(Hourly!J7294-AY7293)+Q7294*(Hourly!G7294-AY7293))/(Q7294+T7294)*(1-EXP(-(Q7294+T7294)/(Input!$B$103*1000000)*3600))</f>
        <v>20.286945756760314</v>
      </c>
      <c r="AV7294" s="24">
        <f>AY7293+(-Input!$B$67*1000*(Hourly!AX7294&gt;0)+AD7294+AN7294+AS7294+T7294*(Hourly!J7294-AY7293)+R7294*(Hourly!G7294-AY7293))/(R7294+T7294)*(1-EXP(-(R7294+T7294)/(Input!$B$103*1000000)*3600))</f>
        <v>17.349905417147177</v>
      </c>
      <c r="AW7294" s="160">
        <f>AY7293+(AD7294+AN7294+AS7294+T7294*(Hourly!J7294-AY7293)+R7294*(Hourly!G7294-AY7293))/(R7294+T7294)*(1-EXP(-(R7294+T7294)/(Input!$B$103*1000000)*3600))</f>
        <v>20.006746031309433</v>
      </c>
      <c r="AX7294" s="24"/>
      <c r="AY7294" s="167">
        <f t="shared" si="1817"/>
        <v>20.286945756760314</v>
      </c>
      <c r="BA7294" s="159">
        <f>IF(BI7294,Input!$B$66*1000*(Hourly!AX7294&gt;0),IF(BJ7294,-(AD7294+AN7294+AS7294+T7294*(Hourly!J7294-AY7293)+Q7294*(Hourly!G7294-AY7293))+(Q7294+T7294)*(BE7294-AY7293)/(1-EXP(-(Q7294+T7294)/(Input!$B$103*1000000)*3600))))/1000</f>
        <v>0</v>
      </c>
      <c r="BB7294" s="24">
        <f>IF(BO7294,-Input!$B$67*1000*(Hourly!AX7294&gt;0),IF(BN7294,-(AD7294+AN7294+AS7294+T7294*(Hourly!J7294-AY7293)+R7294*(Hourly!G7294-AY7293))+(R7294+T7294)*(BF7294-AY7293)/(1-EXP(-(R7294+T7294)/(Input!$B$103*1000000)*3600))))/1000</f>
        <v>0</v>
      </c>
      <c r="BC7294" s="160">
        <f t="shared" si="1818"/>
        <v>0</v>
      </c>
      <c r="BD7294" s="24"/>
      <c r="BE7294" s="116">
        <f>IF(Hourly!AT7294=1,Input!$B$4,IF(Hourly!AT7294=0.5,Input!$F$4,0))</f>
        <v>20</v>
      </c>
      <c r="BF7294">
        <f>IF(Hourly!AT7294=1,Input!$B$5,IF(Hourly!AT7294=0.5,Input!$F$5,0))</f>
        <v>24</v>
      </c>
      <c r="BG7294" s="9">
        <f>Input!$B$35+0.0000000001</f>
        <v>23.900000000099997</v>
      </c>
      <c r="BI7294" s="116">
        <f t="shared" si="1819"/>
        <v>0</v>
      </c>
      <c r="BJ7294">
        <f t="shared" si="1820"/>
        <v>0</v>
      </c>
      <c r="BK7294">
        <f t="shared" si="1821"/>
        <v>1</v>
      </c>
      <c r="BL7294">
        <f t="shared" si="1822"/>
        <v>0</v>
      </c>
      <c r="BM7294">
        <f t="shared" si="1823"/>
        <v>0</v>
      </c>
      <c r="BN7294">
        <f t="shared" si="1824"/>
        <v>0</v>
      </c>
      <c r="BO7294" s="9">
        <f t="shared" si="1825"/>
        <v>0</v>
      </c>
      <c r="BR7294" s="116">
        <f t="shared" si="1812"/>
        <v>1471</v>
      </c>
      <c r="BS7294" s="39">
        <v>0</v>
      </c>
      <c r="BT7294" s="168">
        <v>0</v>
      </c>
      <c r="BV7294" s="116">
        <f>IF(Hourly!$AR7294&gt;0,AY7294,"")</f>
        <v>20.286945756760314</v>
      </c>
      <c r="BW7294">
        <f>IF(AND(BV7294&gt;(20.8+0.33*Hourly!$I7294),(BV7294&gt;24),(BV7294&lt;&gt;"")),1,0)</f>
        <v>0</v>
      </c>
      <c r="BX7294">
        <f>IF(AND(BV7294&gt;(21.8+0.33*Hourly!$I7294),(BV7294&gt;24),(BV7294&lt;&gt;"")),1,0)</f>
        <v>0</v>
      </c>
      <c r="BY7294" s="9">
        <f>IF(AND(BV7294&gt;(22.8+0.33*Hourly!$I7294),(BV7294&gt;24),(BV7294&lt;&gt;"")),1,0)</f>
        <v>0</v>
      </c>
    </row>
    <row r="7295" spans="5:77" x14ac:dyDescent="0.35">
      <c r="E7295">
        <f>Hourly!A7295</f>
        <v>2010</v>
      </c>
      <c r="F7295">
        <f>Hourly!B7295</f>
        <v>10</v>
      </c>
      <c r="G7295">
        <f>Hourly!C7295</f>
        <v>31</v>
      </c>
      <c r="H7295">
        <f>Hourly!D7295</f>
        <v>19</v>
      </c>
      <c r="I7295" s="163">
        <v>7291</v>
      </c>
      <c r="J7295" s="19">
        <f>Input!B$22*Input!B$79</f>
        <v>1411.3439999999998</v>
      </c>
      <c r="K7295" s="19">
        <f>Input!B$76*Input!B$88</f>
        <v>656.99775609756091</v>
      </c>
      <c r="L7295" s="19">
        <f>Input!B$77*Input!B$89</f>
        <v>130.99152542372883</v>
      </c>
      <c r="M7295" s="164">
        <f t="shared" si="1813"/>
        <v>2199.3332815212898</v>
      </c>
      <c r="N7295" s="165">
        <f>(Input!B$109*Input!B$102)/3600*Input!B$108</f>
        <v>740.21399999999983</v>
      </c>
      <c r="O7295" s="165">
        <f>(1-Input!B$61)*(Input!B$109*Input!B$33)/3600*Input!B$108*Hourly!AU7295</f>
        <v>444.12839999999994</v>
      </c>
      <c r="P7295" s="19">
        <f>IF(AND(AY7294&gt;Hourly!G7295),(Input!B$109*(Input!B$33*Hourly!AU7295+Input!B$36))/3600*Input!B$108,(1-Input!B$61)*(Input!B$109*Input!B$33)/3600*Input!B$108*Hourly!AU7295)</f>
        <v>11547.338400000001</v>
      </c>
      <c r="Q7295" s="19">
        <f t="shared" si="1810"/>
        <v>3383.6756815212898</v>
      </c>
      <c r="R7295" s="19">
        <f t="shared" si="1814"/>
        <v>14486.885681521289</v>
      </c>
      <c r="S7295" s="165"/>
      <c r="T7295" s="165">
        <f>Input!B$78*Input!B$91</f>
        <v>189.625</v>
      </c>
      <c r="U7295" s="19">
        <f>IF(AND($AY7294&gt;Input!$B$52,Hourly!AI7295&gt;Input!$B$51),Input!$B$93*Input!$F$40*Input!$J$8/100*Hourly!AI7295,Input!$B$93*Input!$B$40*Input!$J$8/100*Hourly!AI7295)</f>
        <v>0</v>
      </c>
      <c r="V7295" s="19">
        <f>IF(AND($AY7294&gt;Input!$B$52,Hourly!AJ7295&gt;Input!$B$51),Input!$B$94*Input!$F$41*Input!$J$9/100*Hourly!AJ7295,Input!$B$94*Input!$B$41*Input!$J$9/100*Hourly!AJ7295)</f>
        <v>0</v>
      </c>
      <c r="W7295" s="19">
        <f>IF(AND($AY7294&gt;Input!$B$52,Hourly!AK7295&gt;Input!$B$51),Input!$B$95*Input!$F$42*Input!$J$10/100*Hourly!AK7295,Input!$B$95*Input!$B$42*Input!$J$10/100*Hourly!AK7295)</f>
        <v>0</v>
      </c>
      <c r="X7295" s="19">
        <f>IF(AND($AY7294&gt;Input!$B$52,Hourly!AL7295&gt;Input!$B$51),Input!$B$96*Input!$F$43*Input!$J$11/100*Hourly!AL7295,Input!$B$96*Input!$B$43*Input!$J$11/100*Hourly!AL7295)</f>
        <v>0</v>
      </c>
      <c r="Y7295" s="19">
        <f>IF(AND($AY7294&gt;Input!$B$52,Hourly!AM7295&gt;Input!$B$51),Input!$B$97*Input!$F$44*Input!$J$12/100*Hourly!AM7295,Input!$B$97*Input!$B$44*Input!$J$12/100*Hourly!AM7295)</f>
        <v>0</v>
      </c>
      <c r="Z7295" s="19">
        <f>IF(AND($AY7294&gt;Input!$B$52,Hourly!AN7295&gt;Input!$B$51),Input!$B$98*Input!$F$45*Input!$J$13/100*Hourly!AN7295,Input!$B$98*Input!$B$45*Input!$J$13/100*Hourly!AN7295)</f>
        <v>0</v>
      </c>
      <c r="AA7295" s="19">
        <f>IF(AND($AY7294&gt;Input!$B$52,Hourly!AO7295&gt;Input!$B$51),Input!$B$99*Input!$F$46*Input!$J$14/100*Hourly!AO7295,Input!$B$99*Input!$B$46*Input!$J$14/100*Hourly!AO7295)</f>
        <v>0</v>
      </c>
      <c r="AB7295" s="19">
        <f>IF(AND($AY7294&gt;Input!$B$52,Hourly!AP7295&gt;Input!$B$51),Input!$B$100*Input!$F$47*Input!$J$15/100*Hourly!AP7295,Input!$B$100*Input!$B$47*Input!$J$15/100*Hourly!AP7295)</f>
        <v>0</v>
      </c>
      <c r="AC7295" s="19">
        <f>IF(AND($AY7294&gt;Input!$B$52,Hourly!AQ7295&gt;Input!$B$51),Input!$B$101*Input!$F$48*Input!$J$16/100*Hourly!AQ7295,Input!$B$101*Input!$B$48*Input!$J$16/100*Hourly!AQ7295)</f>
        <v>0</v>
      </c>
      <c r="AD7295" s="165">
        <f t="shared" si="1815"/>
        <v>0</v>
      </c>
      <c r="AE7295" s="19">
        <f>Hourly!AI7295/Input!$B$107*Input!$J$40*Input!$B$76*Input!$B$80</f>
        <v>0</v>
      </c>
      <c r="AF7295" s="19">
        <f>Hourly!AJ7295/Input!$B$107*Input!$J$41*Input!$B$76*Input!$B$81</f>
        <v>0</v>
      </c>
      <c r="AG7295" s="19">
        <f>Hourly!AK7295/Input!$B$107*Input!$J$42*Input!$B$76*Input!$B$82</f>
        <v>0</v>
      </c>
      <c r="AH7295" s="19">
        <f>Hourly!AL7295/Input!$B$107*Input!$J$43*Input!$B$76*Input!$B$83</f>
        <v>0</v>
      </c>
      <c r="AI7295" s="19">
        <f>Hourly!AM7295/Input!$B$107*Input!$J$44*Input!$B$76*Input!$B$84</f>
        <v>0</v>
      </c>
      <c r="AJ7295" s="19">
        <f>Hourly!AN7295/Input!$B$107*Input!$J$45*Input!$B$76*Input!$B$85</f>
        <v>0</v>
      </c>
      <c r="AK7295" s="19">
        <f>Hourly!AO7295/Input!$B$107*Input!$J$46*Input!$B$76*Input!$B$86</f>
        <v>0</v>
      </c>
      <c r="AL7295" s="19">
        <f>Hourly!AP7295/Input!$B$107*Input!$J$47*Input!$B$76*Input!$B$87</f>
        <v>0</v>
      </c>
      <c r="AM7295" s="164">
        <f>Hourly!AQ7295/Input!$B$107*Input!$J$48*Input!$B$77*Input!$B$89</f>
        <v>0</v>
      </c>
      <c r="AN7295" s="165">
        <f t="shared" si="1811"/>
        <v>0</v>
      </c>
      <c r="AO7295" s="116">
        <f>Input!B$55*Input!$B$18*Input!B$112*Hourly!AR7295</f>
        <v>2398.5</v>
      </c>
      <c r="AP7295">
        <f>Input!B$113*Input!B$114*Input!B$90*Input!B$56*Hourly!AS7295</f>
        <v>11070</v>
      </c>
      <c r="AQ7295">
        <f>Input!B$90*Input!B$57*Hourly!AS7295</f>
        <v>11070</v>
      </c>
      <c r="AR7295" s="19">
        <f>0.5*Input!$B$63*Hourly!AU7295</f>
        <v>61.5</v>
      </c>
      <c r="AS7295" s="165">
        <f t="shared" si="1816"/>
        <v>24569.25</v>
      </c>
      <c r="AT7295" s="159">
        <f>AY7294+(Input!$B$66*1000*(Hourly!AX7295&gt;0)+AD7295+AN7295+AS7295+T7295*(Hourly!J7295-AY7294)+Q7295*(Hourly!G7295-AY7294))/(Q7295+T7295)*(1-EXP(-(Q7295+T7295)/(Input!$B$103*1000000)*3600))</f>
        <v>22.965440461348287</v>
      </c>
      <c r="AU7295" s="24">
        <f>AY7294+(AD7295+AN7295+AS7295+T7295*(Hourly!J7295-AY7294)+Q7295*(Hourly!G7295-AY7294))/(Q7295+T7295)*(1-EXP(-(Q7295+T7295)/(Input!$B$103*1000000)*3600))</f>
        <v>20.268492709218169</v>
      </c>
      <c r="AV7295" s="24">
        <f>AY7294+(-Input!$B$67*1000*(Hourly!AX7295&gt;0)+AD7295+AN7295+AS7295+T7295*(Hourly!J7295-AY7294)+R7295*(Hourly!G7295-AY7294))/(R7295+T7295)*(1-EXP(-(R7295+T7295)/(Input!$B$103*1000000)*3600))</f>
        <v>17.346816475627548</v>
      </c>
      <c r="AW7295" s="160">
        <f>AY7294+(AD7295+AN7295+AS7295+T7295*(Hourly!J7295-AY7294)+R7295*(Hourly!G7295-AY7294))/(R7295+T7295)*(1-EXP(-(R7295+T7295)/(Input!$B$103*1000000)*3600))</f>
        <v>20.003657089789808</v>
      </c>
      <c r="AX7295" s="24"/>
      <c r="AY7295" s="167">
        <f t="shared" si="1817"/>
        <v>20.268492709218169</v>
      </c>
      <c r="BA7295" s="159">
        <f>IF(BI7295,Input!$B$66*1000*(Hourly!AX7295&gt;0),IF(BJ7295,-(AD7295+AN7295+AS7295+T7295*(Hourly!J7295-AY7294)+Q7295*(Hourly!G7295-AY7294))+(Q7295+T7295)*(BE7295-AY7294)/(1-EXP(-(Q7295+T7295)/(Input!$B$103*1000000)*3600))))/1000</f>
        <v>0</v>
      </c>
      <c r="BB7295" s="24">
        <f>IF(BO7295,-Input!$B$67*1000*(Hourly!AX7295&gt;0),IF(BN7295,-(AD7295+AN7295+AS7295+T7295*(Hourly!J7295-AY7294)+R7295*(Hourly!G7295-AY7294))+(R7295+T7295)*(BF7295-AY7294)/(1-EXP(-(R7295+T7295)/(Input!$B$103*1000000)*3600))))/1000</f>
        <v>0</v>
      </c>
      <c r="BC7295" s="160">
        <f t="shared" si="1818"/>
        <v>0</v>
      </c>
      <c r="BD7295" s="24"/>
      <c r="BE7295" s="116">
        <f>IF(Hourly!AT7295=1,Input!$B$4,IF(Hourly!AT7295=0.5,Input!$F$4,0))</f>
        <v>20</v>
      </c>
      <c r="BF7295">
        <f>IF(Hourly!AT7295=1,Input!$B$5,IF(Hourly!AT7295=0.5,Input!$F$5,0))</f>
        <v>24</v>
      </c>
      <c r="BG7295" s="9">
        <f>Input!$B$35+0.0000000001</f>
        <v>23.900000000099997</v>
      </c>
      <c r="BI7295" s="116">
        <f t="shared" si="1819"/>
        <v>0</v>
      </c>
      <c r="BJ7295">
        <f t="shared" si="1820"/>
        <v>0</v>
      </c>
      <c r="BK7295">
        <f t="shared" si="1821"/>
        <v>1</v>
      </c>
      <c r="BL7295">
        <f t="shared" si="1822"/>
        <v>0</v>
      </c>
      <c r="BM7295">
        <f t="shared" si="1823"/>
        <v>0</v>
      </c>
      <c r="BN7295">
        <f t="shared" si="1824"/>
        <v>0</v>
      </c>
      <c r="BO7295" s="9">
        <f t="shared" si="1825"/>
        <v>0</v>
      </c>
      <c r="BR7295" s="116">
        <f t="shared" si="1812"/>
        <v>1470</v>
      </c>
      <c r="BS7295" s="39">
        <v>0</v>
      </c>
      <c r="BT7295" s="168">
        <v>0</v>
      </c>
      <c r="BV7295" s="116">
        <f>IF(Hourly!$AR7295&gt;0,AY7295,"")</f>
        <v>20.268492709218169</v>
      </c>
      <c r="BW7295">
        <f>IF(AND(BV7295&gt;(20.8+0.33*Hourly!$I7295),(BV7295&gt;24),(BV7295&lt;&gt;"")),1,0)</f>
        <v>0</v>
      </c>
      <c r="BX7295">
        <f>IF(AND(BV7295&gt;(21.8+0.33*Hourly!$I7295),(BV7295&gt;24),(BV7295&lt;&gt;"")),1,0)</f>
        <v>0</v>
      </c>
      <c r="BY7295" s="9">
        <f>IF(AND(BV7295&gt;(22.8+0.33*Hourly!$I7295),(BV7295&gt;24),(BV7295&lt;&gt;"")),1,0)</f>
        <v>0</v>
      </c>
    </row>
    <row r="7296" spans="5:77" x14ac:dyDescent="0.35">
      <c r="E7296">
        <f>Hourly!A7296</f>
        <v>2010</v>
      </c>
      <c r="F7296">
        <f>Hourly!B7296</f>
        <v>10</v>
      </c>
      <c r="G7296">
        <f>Hourly!C7296</f>
        <v>31</v>
      </c>
      <c r="H7296">
        <f>Hourly!D7296</f>
        <v>20</v>
      </c>
      <c r="I7296" s="163">
        <v>7292</v>
      </c>
      <c r="J7296" s="19">
        <f>Input!B$22*Input!B$79</f>
        <v>1411.3439999999998</v>
      </c>
      <c r="K7296" s="19">
        <f>Input!B$76*Input!B$88</f>
        <v>656.99775609756091</v>
      </c>
      <c r="L7296" s="19">
        <f>Input!B$77*Input!B$89</f>
        <v>130.99152542372883</v>
      </c>
      <c r="M7296" s="164">
        <f t="shared" si="1813"/>
        <v>2199.3332815212898</v>
      </c>
      <c r="N7296" s="165">
        <f>(Input!B$109*Input!B$102)/3600*Input!B$108</f>
        <v>740.21399999999983</v>
      </c>
      <c r="O7296" s="165">
        <f>(1-Input!B$61)*(Input!B$109*Input!B$33)/3600*Input!B$108*Hourly!AU7296</f>
        <v>444.12839999999994</v>
      </c>
      <c r="P7296" s="19">
        <f>IF(AND(AY7295&gt;Hourly!G7296),(Input!B$109*(Input!B$33*Hourly!AU7296+Input!B$36))/3600*Input!B$108,(1-Input!B$61)*(Input!B$109*Input!B$33)/3600*Input!B$108*Hourly!AU7296)</f>
        <v>11547.338400000001</v>
      </c>
      <c r="Q7296" s="19">
        <f t="shared" si="1810"/>
        <v>3383.6756815212898</v>
      </c>
      <c r="R7296" s="19">
        <f t="shared" si="1814"/>
        <v>14486.885681521289</v>
      </c>
      <c r="S7296" s="165"/>
      <c r="T7296" s="165">
        <f>Input!B$78*Input!B$91</f>
        <v>189.625</v>
      </c>
      <c r="U7296" s="19">
        <f>IF(AND($AY7295&gt;Input!$B$52,Hourly!AI7296&gt;Input!$B$51),Input!$B$93*Input!$F$40*Input!$J$8/100*Hourly!AI7296,Input!$B$93*Input!$B$40*Input!$J$8/100*Hourly!AI7296)</f>
        <v>0</v>
      </c>
      <c r="V7296" s="19">
        <f>IF(AND($AY7295&gt;Input!$B$52,Hourly!AJ7296&gt;Input!$B$51),Input!$B$94*Input!$F$41*Input!$J$9/100*Hourly!AJ7296,Input!$B$94*Input!$B$41*Input!$J$9/100*Hourly!AJ7296)</f>
        <v>0</v>
      </c>
      <c r="W7296" s="19">
        <f>IF(AND($AY7295&gt;Input!$B$52,Hourly!AK7296&gt;Input!$B$51),Input!$B$95*Input!$F$42*Input!$J$10/100*Hourly!AK7296,Input!$B$95*Input!$B$42*Input!$J$10/100*Hourly!AK7296)</f>
        <v>0</v>
      </c>
      <c r="X7296" s="19">
        <f>IF(AND($AY7295&gt;Input!$B$52,Hourly!AL7296&gt;Input!$B$51),Input!$B$96*Input!$F$43*Input!$J$11/100*Hourly!AL7296,Input!$B$96*Input!$B$43*Input!$J$11/100*Hourly!AL7296)</f>
        <v>0</v>
      </c>
      <c r="Y7296" s="19">
        <f>IF(AND($AY7295&gt;Input!$B$52,Hourly!AM7296&gt;Input!$B$51),Input!$B$97*Input!$F$44*Input!$J$12/100*Hourly!AM7296,Input!$B$97*Input!$B$44*Input!$J$12/100*Hourly!AM7296)</f>
        <v>0</v>
      </c>
      <c r="Z7296" s="19">
        <f>IF(AND($AY7295&gt;Input!$B$52,Hourly!AN7296&gt;Input!$B$51),Input!$B$98*Input!$F$45*Input!$J$13/100*Hourly!AN7296,Input!$B$98*Input!$B$45*Input!$J$13/100*Hourly!AN7296)</f>
        <v>0</v>
      </c>
      <c r="AA7296" s="19">
        <f>IF(AND($AY7295&gt;Input!$B$52,Hourly!AO7296&gt;Input!$B$51),Input!$B$99*Input!$F$46*Input!$J$14/100*Hourly!AO7296,Input!$B$99*Input!$B$46*Input!$J$14/100*Hourly!AO7296)</f>
        <v>0</v>
      </c>
      <c r="AB7296" s="19">
        <f>IF(AND($AY7295&gt;Input!$B$52,Hourly!AP7296&gt;Input!$B$51),Input!$B$100*Input!$F$47*Input!$J$15/100*Hourly!AP7296,Input!$B$100*Input!$B$47*Input!$J$15/100*Hourly!AP7296)</f>
        <v>0</v>
      </c>
      <c r="AC7296" s="19">
        <f>IF(AND($AY7295&gt;Input!$B$52,Hourly!AQ7296&gt;Input!$B$51),Input!$B$101*Input!$F$48*Input!$J$16/100*Hourly!AQ7296,Input!$B$101*Input!$B$48*Input!$J$16/100*Hourly!AQ7296)</f>
        <v>0</v>
      </c>
      <c r="AD7296" s="165">
        <f t="shared" si="1815"/>
        <v>0</v>
      </c>
      <c r="AE7296" s="19">
        <f>Hourly!AI7296/Input!$B$107*Input!$J$40*Input!$B$76*Input!$B$80</f>
        <v>0</v>
      </c>
      <c r="AF7296" s="19">
        <f>Hourly!AJ7296/Input!$B$107*Input!$J$41*Input!$B$76*Input!$B$81</f>
        <v>0</v>
      </c>
      <c r="AG7296" s="19">
        <f>Hourly!AK7296/Input!$B$107*Input!$J$42*Input!$B$76*Input!$B$82</f>
        <v>0</v>
      </c>
      <c r="AH7296" s="19">
        <f>Hourly!AL7296/Input!$B$107*Input!$J$43*Input!$B$76*Input!$B$83</f>
        <v>0</v>
      </c>
      <c r="AI7296" s="19">
        <f>Hourly!AM7296/Input!$B$107*Input!$J$44*Input!$B$76*Input!$B$84</f>
        <v>0</v>
      </c>
      <c r="AJ7296" s="19">
        <f>Hourly!AN7296/Input!$B$107*Input!$J$45*Input!$B$76*Input!$B$85</f>
        <v>0</v>
      </c>
      <c r="AK7296" s="19">
        <f>Hourly!AO7296/Input!$B$107*Input!$J$46*Input!$B$76*Input!$B$86</f>
        <v>0</v>
      </c>
      <c r="AL7296" s="19">
        <f>Hourly!AP7296/Input!$B$107*Input!$J$47*Input!$B$76*Input!$B$87</f>
        <v>0</v>
      </c>
      <c r="AM7296" s="164">
        <f>Hourly!AQ7296/Input!$B$107*Input!$J$48*Input!$B$77*Input!$B$89</f>
        <v>0</v>
      </c>
      <c r="AN7296" s="165">
        <f t="shared" si="1811"/>
        <v>0</v>
      </c>
      <c r="AO7296" s="116">
        <f>Input!B$55*Input!$B$18*Input!B$112*Hourly!AR7296</f>
        <v>2398.5</v>
      </c>
      <c r="AP7296">
        <f>Input!B$113*Input!B$114*Input!B$90*Input!B$56*Hourly!AS7296</f>
        <v>11070</v>
      </c>
      <c r="AQ7296">
        <f>Input!B$90*Input!B$57*Hourly!AS7296</f>
        <v>11070</v>
      </c>
      <c r="AR7296" s="19">
        <f>0.5*Input!$B$63*Hourly!AU7296</f>
        <v>61.5</v>
      </c>
      <c r="AS7296" s="165">
        <f t="shared" si="1816"/>
        <v>24569.25</v>
      </c>
      <c r="AT7296" s="159">
        <f>AY7295+(Input!$B$66*1000*(Hourly!AX7296&gt;0)+AD7296+AN7296+AS7296+T7296*(Hourly!J7296-AY7295)+Q7296*(Hourly!G7296-AY7295))/(Q7296+T7296)*(1-EXP(-(Q7296+T7296)/(Input!$B$103*1000000)*3600))</f>
        <v>22.951728044183621</v>
      </c>
      <c r="AU7296" s="24">
        <f>AY7295+(AD7296+AN7296+AS7296+T7296*(Hourly!J7296-AY7295)+Q7296*(Hourly!G7296-AY7295))/(Q7296+T7296)*(1-EXP(-(Q7296+T7296)/(Input!$B$103*1000000)*3600))</f>
        <v>20.254780292053503</v>
      </c>
      <c r="AV7296" s="24">
        <f>AY7295+(-Input!$B$67*1000*(Hourly!AX7296&gt;0)+AD7296+AN7296+AS7296+T7296*(Hourly!J7296-AY7295)+R7296*(Hourly!G7296-AY7295))/(R7296+T7296)*(1-EXP(-(R7296+T7296)/(Input!$B$103*1000000)*3600))</f>
        <v>17.348327643655463</v>
      </c>
      <c r="AW7296" s="160">
        <f>AY7295+(AD7296+AN7296+AS7296+T7296*(Hourly!J7296-AY7295)+R7296*(Hourly!G7296-AY7295))/(R7296+T7296)*(1-EXP(-(R7296+T7296)/(Input!$B$103*1000000)*3600))</f>
        <v>20.005168257817719</v>
      </c>
      <c r="AX7296" s="24"/>
      <c r="AY7296" s="167">
        <f t="shared" si="1817"/>
        <v>20.254780292053503</v>
      </c>
      <c r="BA7296" s="159">
        <f>IF(BI7296,Input!$B$66*1000*(Hourly!AX7296&gt;0),IF(BJ7296,-(AD7296+AN7296+AS7296+T7296*(Hourly!J7296-AY7295)+Q7296*(Hourly!G7296-AY7295))+(Q7296+T7296)*(BE7296-AY7295)/(1-EXP(-(Q7296+T7296)/(Input!$B$103*1000000)*3600))))/1000</f>
        <v>0</v>
      </c>
      <c r="BB7296" s="24">
        <f>IF(BO7296,-Input!$B$67*1000*(Hourly!AX7296&gt;0),IF(BN7296,-(AD7296+AN7296+AS7296+T7296*(Hourly!J7296-AY7295)+R7296*(Hourly!G7296-AY7295))+(R7296+T7296)*(BF7296-AY7295)/(1-EXP(-(R7296+T7296)/(Input!$B$103*1000000)*3600))))/1000</f>
        <v>0</v>
      </c>
      <c r="BC7296" s="160">
        <f t="shared" si="1818"/>
        <v>0</v>
      </c>
      <c r="BD7296" s="24"/>
      <c r="BE7296" s="116">
        <f>IF(Hourly!AT7296=1,Input!$B$4,IF(Hourly!AT7296=0.5,Input!$F$4,0))</f>
        <v>20</v>
      </c>
      <c r="BF7296">
        <f>IF(Hourly!AT7296=1,Input!$B$5,IF(Hourly!AT7296=0.5,Input!$F$5,0))</f>
        <v>24</v>
      </c>
      <c r="BG7296" s="9">
        <f>Input!$B$35+0.0000000001</f>
        <v>23.900000000099997</v>
      </c>
      <c r="BI7296" s="116">
        <f t="shared" si="1819"/>
        <v>0</v>
      </c>
      <c r="BJ7296">
        <f t="shared" si="1820"/>
        <v>0</v>
      </c>
      <c r="BK7296">
        <f t="shared" si="1821"/>
        <v>1</v>
      </c>
      <c r="BL7296">
        <f t="shared" si="1822"/>
        <v>0</v>
      </c>
      <c r="BM7296">
        <f t="shared" si="1823"/>
        <v>0</v>
      </c>
      <c r="BN7296">
        <f t="shared" si="1824"/>
        <v>0</v>
      </c>
      <c r="BO7296" s="9">
        <f t="shared" si="1825"/>
        <v>0</v>
      </c>
      <c r="BR7296" s="116">
        <f t="shared" si="1812"/>
        <v>1469</v>
      </c>
      <c r="BS7296" s="39">
        <v>0</v>
      </c>
      <c r="BT7296" s="168">
        <v>0</v>
      </c>
      <c r="BV7296" s="116">
        <f>IF(Hourly!$AR7296&gt;0,AY7296,"")</f>
        <v>20.254780292053503</v>
      </c>
      <c r="BW7296">
        <f>IF(AND(BV7296&gt;(20.8+0.33*Hourly!$I7296),(BV7296&gt;24),(BV7296&lt;&gt;"")),1,0)</f>
        <v>0</v>
      </c>
      <c r="BX7296">
        <f>IF(AND(BV7296&gt;(21.8+0.33*Hourly!$I7296),(BV7296&gt;24),(BV7296&lt;&gt;"")),1,0)</f>
        <v>0</v>
      </c>
      <c r="BY7296" s="9">
        <f>IF(AND(BV7296&gt;(22.8+0.33*Hourly!$I7296),(BV7296&gt;24),(BV7296&lt;&gt;"")),1,0)</f>
        <v>0</v>
      </c>
    </row>
    <row r="7297" spans="5:77" x14ac:dyDescent="0.35">
      <c r="E7297">
        <f>Hourly!A7297</f>
        <v>2010</v>
      </c>
      <c r="F7297">
        <f>Hourly!B7297</f>
        <v>10</v>
      </c>
      <c r="G7297">
        <f>Hourly!C7297</f>
        <v>31</v>
      </c>
      <c r="H7297">
        <f>Hourly!D7297</f>
        <v>21</v>
      </c>
      <c r="I7297" s="163">
        <v>7293</v>
      </c>
      <c r="J7297" s="19">
        <f>Input!B$22*Input!B$79</f>
        <v>1411.3439999999998</v>
      </c>
      <c r="K7297" s="19">
        <f>Input!B$76*Input!B$88</f>
        <v>656.99775609756091</v>
      </c>
      <c r="L7297" s="19">
        <f>Input!B$77*Input!B$89</f>
        <v>130.99152542372883</v>
      </c>
      <c r="M7297" s="164">
        <f t="shared" si="1813"/>
        <v>2199.3332815212898</v>
      </c>
      <c r="N7297" s="165">
        <f>(Input!B$109*Input!B$102)/3600*Input!B$108</f>
        <v>740.21399999999983</v>
      </c>
      <c r="O7297" s="165">
        <f>(1-Input!B$61)*(Input!B$109*Input!B$33)/3600*Input!B$108*Hourly!AU7297</f>
        <v>444.12839999999994</v>
      </c>
      <c r="P7297" s="19">
        <f>IF(AND(AY7296&gt;Hourly!G7297),(Input!B$109*(Input!B$33*Hourly!AU7297+Input!B$36))/3600*Input!B$108,(1-Input!B$61)*(Input!B$109*Input!B$33)/3600*Input!B$108*Hourly!AU7297)</f>
        <v>11547.338400000001</v>
      </c>
      <c r="Q7297" s="19">
        <f t="shared" si="1810"/>
        <v>3383.6756815212898</v>
      </c>
      <c r="R7297" s="19">
        <f t="shared" si="1814"/>
        <v>14486.885681521289</v>
      </c>
      <c r="S7297" s="165"/>
      <c r="T7297" s="165">
        <f>Input!B$78*Input!B$91</f>
        <v>189.625</v>
      </c>
      <c r="U7297" s="19">
        <f>IF(AND($AY7296&gt;Input!$B$52,Hourly!AI7297&gt;Input!$B$51),Input!$B$93*Input!$F$40*Input!$J$8/100*Hourly!AI7297,Input!$B$93*Input!$B$40*Input!$J$8/100*Hourly!AI7297)</f>
        <v>0</v>
      </c>
      <c r="V7297" s="19">
        <f>IF(AND($AY7296&gt;Input!$B$52,Hourly!AJ7297&gt;Input!$B$51),Input!$B$94*Input!$F$41*Input!$J$9/100*Hourly!AJ7297,Input!$B$94*Input!$B$41*Input!$J$9/100*Hourly!AJ7297)</f>
        <v>0</v>
      </c>
      <c r="W7297" s="19">
        <f>IF(AND($AY7296&gt;Input!$B$52,Hourly!AK7297&gt;Input!$B$51),Input!$B$95*Input!$F$42*Input!$J$10/100*Hourly!AK7297,Input!$B$95*Input!$B$42*Input!$J$10/100*Hourly!AK7297)</f>
        <v>0</v>
      </c>
      <c r="X7297" s="19">
        <f>IF(AND($AY7296&gt;Input!$B$52,Hourly!AL7297&gt;Input!$B$51),Input!$B$96*Input!$F$43*Input!$J$11/100*Hourly!AL7297,Input!$B$96*Input!$B$43*Input!$J$11/100*Hourly!AL7297)</f>
        <v>0</v>
      </c>
      <c r="Y7297" s="19">
        <f>IF(AND($AY7296&gt;Input!$B$52,Hourly!AM7297&gt;Input!$B$51),Input!$B$97*Input!$F$44*Input!$J$12/100*Hourly!AM7297,Input!$B$97*Input!$B$44*Input!$J$12/100*Hourly!AM7297)</f>
        <v>0</v>
      </c>
      <c r="Z7297" s="19">
        <f>IF(AND($AY7296&gt;Input!$B$52,Hourly!AN7297&gt;Input!$B$51),Input!$B$98*Input!$F$45*Input!$J$13/100*Hourly!AN7297,Input!$B$98*Input!$B$45*Input!$J$13/100*Hourly!AN7297)</f>
        <v>0</v>
      </c>
      <c r="AA7297" s="19">
        <f>IF(AND($AY7296&gt;Input!$B$52,Hourly!AO7297&gt;Input!$B$51),Input!$B$99*Input!$F$46*Input!$J$14/100*Hourly!AO7297,Input!$B$99*Input!$B$46*Input!$J$14/100*Hourly!AO7297)</f>
        <v>0</v>
      </c>
      <c r="AB7297" s="19">
        <f>IF(AND($AY7296&gt;Input!$B$52,Hourly!AP7297&gt;Input!$B$51),Input!$B$100*Input!$F$47*Input!$J$15/100*Hourly!AP7297,Input!$B$100*Input!$B$47*Input!$J$15/100*Hourly!AP7297)</f>
        <v>0</v>
      </c>
      <c r="AC7297" s="19">
        <f>IF(AND($AY7296&gt;Input!$B$52,Hourly!AQ7297&gt;Input!$B$51),Input!$B$101*Input!$F$48*Input!$J$16/100*Hourly!AQ7297,Input!$B$101*Input!$B$48*Input!$J$16/100*Hourly!AQ7297)</f>
        <v>0</v>
      </c>
      <c r="AD7297" s="165">
        <f t="shared" si="1815"/>
        <v>0</v>
      </c>
      <c r="AE7297" s="19">
        <f>Hourly!AI7297/Input!$B$107*Input!$J$40*Input!$B$76*Input!$B$80</f>
        <v>0</v>
      </c>
      <c r="AF7297" s="19">
        <f>Hourly!AJ7297/Input!$B$107*Input!$J$41*Input!$B$76*Input!$B$81</f>
        <v>0</v>
      </c>
      <c r="AG7297" s="19">
        <f>Hourly!AK7297/Input!$B$107*Input!$J$42*Input!$B$76*Input!$B$82</f>
        <v>0</v>
      </c>
      <c r="AH7297" s="19">
        <f>Hourly!AL7297/Input!$B$107*Input!$J$43*Input!$B$76*Input!$B$83</f>
        <v>0</v>
      </c>
      <c r="AI7297" s="19">
        <f>Hourly!AM7297/Input!$B$107*Input!$J$44*Input!$B$76*Input!$B$84</f>
        <v>0</v>
      </c>
      <c r="AJ7297" s="19">
        <f>Hourly!AN7297/Input!$B$107*Input!$J$45*Input!$B$76*Input!$B$85</f>
        <v>0</v>
      </c>
      <c r="AK7297" s="19">
        <f>Hourly!AO7297/Input!$B$107*Input!$J$46*Input!$B$76*Input!$B$86</f>
        <v>0</v>
      </c>
      <c r="AL7297" s="19">
        <f>Hourly!AP7297/Input!$B$107*Input!$J$47*Input!$B$76*Input!$B$87</f>
        <v>0</v>
      </c>
      <c r="AM7297" s="164">
        <f>Hourly!AQ7297/Input!$B$107*Input!$J$48*Input!$B$77*Input!$B$89</f>
        <v>0</v>
      </c>
      <c r="AN7297" s="165">
        <f t="shared" si="1811"/>
        <v>0</v>
      </c>
      <c r="AO7297" s="116">
        <f>Input!B$55*Input!$B$18*Input!B$112*Hourly!AR7297</f>
        <v>2398.5</v>
      </c>
      <c r="AP7297">
        <f>Input!B$113*Input!B$114*Input!B$90*Input!B$56*Hourly!AS7297</f>
        <v>11070</v>
      </c>
      <c r="AQ7297">
        <f>Input!B$90*Input!B$57*Hourly!AS7297</f>
        <v>11070</v>
      </c>
      <c r="AR7297" s="19">
        <f>0.5*Input!$B$63*Hourly!AU7297</f>
        <v>61.5</v>
      </c>
      <c r="AS7297" s="165">
        <f t="shared" si="1816"/>
        <v>24569.25</v>
      </c>
      <c r="AT7297" s="159">
        <f>AY7296+(Input!$B$66*1000*(Hourly!AX7297&gt;0)+AD7297+AN7297+AS7297+T7297*(Hourly!J7297-AY7296)+Q7297*(Hourly!G7297-AY7296))/(Q7297+T7297)*(1-EXP(-(Q7297+T7297)/(Input!$B$103*1000000)*3600))</f>
        <v>22.933584975393426</v>
      </c>
      <c r="AU7297" s="24">
        <f>AY7296+(AD7297+AN7297+AS7297+T7297*(Hourly!J7297-AY7296)+Q7297*(Hourly!G7297-AY7296))/(Q7297+T7297)*(1-EXP(-(Q7297+T7297)/(Input!$B$103*1000000)*3600))</f>
        <v>20.236637223263308</v>
      </c>
      <c r="AV7297" s="24">
        <f>AY7296+(-Input!$B$67*1000*(Hourly!AX7297&gt;0)+AD7297+AN7297+AS7297+T7297*(Hourly!J7297-AY7296)+R7297*(Hourly!G7297-AY7296))/(R7297+T7297)*(1-EXP(-(R7297+T7297)/(Input!$B$103*1000000)*3600))</f>
        <v>17.315905243699707</v>
      </c>
      <c r="AW7297" s="160">
        <f>AY7296+(AD7297+AN7297+AS7297+T7297*(Hourly!J7297-AY7296)+R7297*(Hourly!G7297-AY7296))/(R7297+T7297)*(1-EXP(-(R7297+T7297)/(Input!$B$103*1000000)*3600))</f>
        <v>19.972745857861963</v>
      </c>
      <c r="AX7297" s="24"/>
      <c r="AY7297" s="167">
        <f t="shared" si="1817"/>
        <v>20.236637223263308</v>
      </c>
      <c r="BA7297" s="159">
        <f>IF(BI7297,Input!$B$66*1000*(Hourly!AX7297&gt;0),IF(BJ7297,-(AD7297+AN7297+AS7297+T7297*(Hourly!J7297-AY7296)+Q7297*(Hourly!G7297-AY7296))+(Q7297+T7297)*(BE7297-AY7296)/(1-EXP(-(Q7297+T7297)/(Input!$B$103*1000000)*3600))))/1000</f>
        <v>0</v>
      </c>
      <c r="BB7297" s="24">
        <f>IF(BO7297,-Input!$B$67*1000*(Hourly!AX7297&gt;0),IF(BN7297,-(AD7297+AN7297+AS7297+T7297*(Hourly!J7297-AY7296)+R7297*(Hourly!G7297-AY7296))+(R7297+T7297)*(BF7297-AY7296)/(1-EXP(-(R7297+T7297)/(Input!$B$103*1000000)*3600))))/1000</f>
        <v>0</v>
      </c>
      <c r="BC7297" s="160">
        <f t="shared" si="1818"/>
        <v>0</v>
      </c>
      <c r="BD7297" s="24"/>
      <c r="BE7297" s="116">
        <f>IF(Hourly!AT7297=1,Input!$B$4,IF(Hourly!AT7297=0.5,Input!$F$4,0))</f>
        <v>20</v>
      </c>
      <c r="BF7297">
        <f>IF(Hourly!AT7297=1,Input!$B$5,IF(Hourly!AT7297=0.5,Input!$F$5,0))</f>
        <v>24</v>
      </c>
      <c r="BG7297" s="9">
        <f>Input!$B$35+0.0000000001</f>
        <v>23.900000000099997</v>
      </c>
      <c r="BI7297" s="116">
        <f t="shared" si="1819"/>
        <v>0</v>
      </c>
      <c r="BJ7297">
        <f t="shared" si="1820"/>
        <v>0</v>
      </c>
      <c r="BK7297">
        <f t="shared" si="1821"/>
        <v>1</v>
      </c>
      <c r="BL7297">
        <f t="shared" si="1822"/>
        <v>0</v>
      </c>
      <c r="BM7297">
        <f t="shared" si="1823"/>
        <v>0</v>
      </c>
      <c r="BN7297">
        <f t="shared" si="1824"/>
        <v>0</v>
      </c>
      <c r="BO7297" s="9">
        <f t="shared" si="1825"/>
        <v>0</v>
      </c>
      <c r="BR7297" s="116">
        <f t="shared" si="1812"/>
        <v>1468</v>
      </c>
      <c r="BS7297" s="39">
        <v>0</v>
      </c>
      <c r="BT7297" s="168">
        <v>0</v>
      </c>
      <c r="BV7297" s="116">
        <f>IF(Hourly!$AR7297&gt;0,AY7297,"")</f>
        <v>20.236637223263308</v>
      </c>
      <c r="BW7297">
        <f>IF(AND(BV7297&gt;(20.8+0.33*Hourly!$I7297),(BV7297&gt;24),(BV7297&lt;&gt;"")),1,0)</f>
        <v>0</v>
      </c>
      <c r="BX7297">
        <f>IF(AND(BV7297&gt;(21.8+0.33*Hourly!$I7297),(BV7297&gt;24),(BV7297&lt;&gt;"")),1,0)</f>
        <v>0</v>
      </c>
      <c r="BY7297" s="9">
        <f>IF(AND(BV7297&gt;(22.8+0.33*Hourly!$I7297),(BV7297&gt;24),(BV7297&lt;&gt;"")),1,0)</f>
        <v>0</v>
      </c>
    </row>
    <row r="7298" spans="5:77" x14ac:dyDescent="0.35">
      <c r="E7298">
        <f>Hourly!A7298</f>
        <v>2010</v>
      </c>
      <c r="F7298">
        <f>Hourly!B7298</f>
        <v>10</v>
      </c>
      <c r="G7298">
        <f>Hourly!C7298</f>
        <v>31</v>
      </c>
      <c r="H7298">
        <f>Hourly!D7298</f>
        <v>22</v>
      </c>
      <c r="I7298" s="163">
        <v>7294</v>
      </c>
      <c r="J7298" s="19">
        <f>Input!B$22*Input!B$79</f>
        <v>1411.3439999999998</v>
      </c>
      <c r="K7298" s="19">
        <f>Input!B$76*Input!B$88</f>
        <v>656.99775609756091</v>
      </c>
      <c r="L7298" s="19">
        <f>Input!B$77*Input!B$89</f>
        <v>130.99152542372883</v>
      </c>
      <c r="M7298" s="164">
        <f t="shared" si="1813"/>
        <v>2199.3332815212898</v>
      </c>
      <c r="N7298" s="165">
        <f>(Input!B$109*Input!B$102)/3600*Input!B$108</f>
        <v>740.21399999999983</v>
      </c>
      <c r="O7298" s="165">
        <f>(1-Input!B$61)*(Input!B$109*Input!B$33)/3600*Input!B$108*Hourly!AU7298</f>
        <v>444.12839999999994</v>
      </c>
      <c r="P7298" s="19">
        <f>IF(AND(AY7297&gt;Hourly!G7298),(Input!B$109*(Input!B$33*Hourly!AU7298+Input!B$36))/3600*Input!B$108,(1-Input!B$61)*(Input!B$109*Input!B$33)/3600*Input!B$108*Hourly!AU7298)</f>
        <v>11547.338400000001</v>
      </c>
      <c r="Q7298" s="19">
        <f t="shared" si="1810"/>
        <v>3383.6756815212898</v>
      </c>
      <c r="R7298" s="19">
        <f t="shared" si="1814"/>
        <v>14486.885681521289</v>
      </c>
      <c r="S7298" s="165"/>
      <c r="T7298" s="165">
        <f>Input!B$78*Input!B$91</f>
        <v>189.625</v>
      </c>
      <c r="U7298" s="19">
        <f>IF(AND($AY7297&gt;Input!$B$52,Hourly!AI7298&gt;Input!$B$51),Input!$B$93*Input!$F$40*Input!$J$8/100*Hourly!AI7298,Input!$B$93*Input!$B$40*Input!$J$8/100*Hourly!AI7298)</f>
        <v>0</v>
      </c>
      <c r="V7298" s="19">
        <f>IF(AND($AY7297&gt;Input!$B$52,Hourly!AJ7298&gt;Input!$B$51),Input!$B$94*Input!$F$41*Input!$J$9/100*Hourly!AJ7298,Input!$B$94*Input!$B$41*Input!$J$9/100*Hourly!AJ7298)</f>
        <v>0</v>
      </c>
      <c r="W7298" s="19">
        <f>IF(AND($AY7297&gt;Input!$B$52,Hourly!AK7298&gt;Input!$B$51),Input!$B$95*Input!$F$42*Input!$J$10/100*Hourly!AK7298,Input!$B$95*Input!$B$42*Input!$J$10/100*Hourly!AK7298)</f>
        <v>0</v>
      </c>
      <c r="X7298" s="19">
        <f>IF(AND($AY7297&gt;Input!$B$52,Hourly!AL7298&gt;Input!$B$51),Input!$B$96*Input!$F$43*Input!$J$11/100*Hourly!AL7298,Input!$B$96*Input!$B$43*Input!$J$11/100*Hourly!AL7298)</f>
        <v>0</v>
      </c>
      <c r="Y7298" s="19">
        <f>IF(AND($AY7297&gt;Input!$B$52,Hourly!AM7298&gt;Input!$B$51),Input!$B$97*Input!$F$44*Input!$J$12/100*Hourly!AM7298,Input!$B$97*Input!$B$44*Input!$J$12/100*Hourly!AM7298)</f>
        <v>0</v>
      </c>
      <c r="Z7298" s="19">
        <f>IF(AND($AY7297&gt;Input!$B$52,Hourly!AN7298&gt;Input!$B$51),Input!$B$98*Input!$F$45*Input!$J$13/100*Hourly!AN7298,Input!$B$98*Input!$B$45*Input!$J$13/100*Hourly!AN7298)</f>
        <v>0</v>
      </c>
      <c r="AA7298" s="19">
        <f>IF(AND($AY7297&gt;Input!$B$52,Hourly!AO7298&gt;Input!$B$51),Input!$B$99*Input!$F$46*Input!$J$14/100*Hourly!AO7298,Input!$B$99*Input!$B$46*Input!$J$14/100*Hourly!AO7298)</f>
        <v>0</v>
      </c>
      <c r="AB7298" s="19">
        <f>IF(AND($AY7297&gt;Input!$B$52,Hourly!AP7298&gt;Input!$B$51),Input!$B$100*Input!$F$47*Input!$J$15/100*Hourly!AP7298,Input!$B$100*Input!$B$47*Input!$J$15/100*Hourly!AP7298)</f>
        <v>0</v>
      </c>
      <c r="AC7298" s="19">
        <f>IF(AND($AY7297&gt;Input!$B$52,Hourly!AQ7298&gt;Input!$B$51),Input!$B$101*Input!$F$48*Input!$J$16/100*Hourly!AQ7298,Input!$B$101*Input!$B$48*Input!$J$16/100*Hourly!AQ7298)</f>
        <v>0</v>
      </c>
      <c r="AD7298" s="165">
        <f t="shared" si="1815"/>
        <v>0</v>
      </c>
      <c r="AE7298" s="19">
        <f>Hourly!AI7298/Input!$B$107*Input!$J$40*Input!$B$76*Input!$B$80</f>
        <v>0</v>
      </c>
      <c r="AF7298" s="19">
        <f>Hourly!AJ7298/Input!$B$107*Input!$J$41*Input!$B$76*Input!$B$81</f>
        <v>0</v>
      </c>
      <c r="AG7298" s="19">
        <f>Hourly!AK7298/Input!$B$107*Input!$J$42*Input!$B$76*Input!$B$82</f>
        <v>0</v>
      </c>
      <c r="AH7298" s="19">
        <f>Hourly!AL7298/Input!$B$107*Input!$J$43*Input!$B$76*Input!$B$83</f>
        <v>0</v>
      </c>
      <c r="AI7298" s="19">
        <f>Hourly!AM7298/Input!$B$107*Input!$J$44*Input!$B$76*Input!$B$84</f>
        <v>0</v>
      </c>
      <c r="AJ7298" s="19">
        <f>Hourly!AN7298/Input!$B$107*Input!$J$45*Input!$B$76*Input!$B$85</f>
        <v>0</v>
      </c>
      <c r="AK7298" s="19">
        <f>Hourly!AO7298/Input!$B$107*Input!$J$46*Input!$B$76*Input!$B$86</f>
        <v>0</v>
      </c>
      <c r="AL7298" s="19">
        <f>Hourly!AP7298/Input!$B$107*Input!$J$47*Input!$B$76*Input!$B$87</f>
        <v>0</v>
      </c>
      <c r="AM7298" s="164">
        <f>Hourly!AQ7298/Input!$B$107*Input!$J$48*Input!$B$77*Input!$B$89</f>
        <v>0</v>
      </c>
      <c r="AN7298" s="165">
        <f t="shared" si="1811"/>
        <v>0</v>
      </c>
      <c r="AO7298" s="116">
        <f>Input!B$55*Input!$B$18*Input!B$112*Hourly!AR7298</f>
        <v>2398.5</v>
      </c>
      <c r="AP7298">
        <f>Input!B$113*Input!B$114*Input!B$90*Input!B$56*Hourly!AS7298</f>
        <v>11070</v>
      </c>
      <c r="AQ7298">
        <f>Input!B$90*Input!B$57*Hourly!AS7298</f>
        <v>11070</v>
      </c>
      <c r="AR7298" s="19">
        <f>0.5*Input!$B$63*Hourly!AU7298</f>
        <v>61.5</v>
      </c>
      <c r="AS7298" s="165">
        <f t="shared" si="1816"/>
        <v>24569.25</v>
      </c>
      <c r="AT7298" s="159">
        <f>AY7297+(Input!$B$66*1000*(Hourly!AX7298&gt;0)+AD7298+AN7298+AS7298+T7298*(Hourly!J7298-AY7297)+Q7298*(Hourly!G7298-AY7297))/(Q7298+T7298)*(1-EXP(-(Q7298+T7298)/(Input!$B$103*1000000)*3600))</f>
        <v>22.904666035624388</v>
      </c>
      <c r="AU7298" s="24">
        <f>AY7297+(AD7298+AN7298+AS7298+T7298*(Hourly!J7298-AY7297)+Q7298*(Hourly!G7298-AY7297))/(Q7298+T7298)*(1-EXP(-(Q7298+T7298)/(Input!$B$103*1000000)*3600))</f>
        <v>20.207718283494266</v>
      </c>
      <c r="AV7298" s="24">
        <f>AY7297+(-Input!$B$67*1000*(Hourly!AX7298&gt;0)+AD7298+AN7298+AS7298+T7298*(Hourly!J7298-AY7297)+R7298*(Hourly!G7298-AY7297))/(R7298+T7298)*(1-EXP(-(R7298+T7298)/(Input!$B$103*1000000)*3600))</f>
        <v>17.252282414804338</v>
      </c>
      <c r="AW7298" s="160">
        <f>AY7297+(AD7298+AN7298+AS7298+T7298*(Hourly!J7298-AY7297)+R7298*(Hourly!G7298-AY7297))/(R7298+T7298)*(1-EXP(-(R7298+T7298)/(Input!$B$103*1000000)*3600))</f>
        <v>19.909123028966594</v>
      </c>
      <c r="AX7298" s="24"/>
      <c r="AY7298" s="167">
        <f t="shared" si="1817"/>
        <v>20.207718283494266</v>
      </c>
      <c r="BA7298" s="159">
        <f>IF(BI7298,Input!$B$66*1000*(Hourly!AX7298&gt;0),IF(BJ7298,-(AD7298+AN7298+AS7298+T7298*(Hourly!J7298-AY7297)+Q7298*(Hourly!G7298-AY7297))+(Q7298+T7298)*(BE7298-AY7297)/(1-EXP(-(Q7298+T7298)/(Input!$B$103*1000000)*3600))))/1000</f>
        <v>0</v>
      </c>
      <c r="BB7298" s="24">
        <f>IF(BO7298,-Input!$B$67*1000*(Hourly!AX7298&gt;0),IF(BN7298,-(AD7298+AN7298+AS7298+T7298*(Hourly!J7298-AY7297)+R7298*(Hourly!G7298-AY7297))+(R7298+T7298)*(BF7298-AY7297)/(1-EXP(-(R7298+T7298)/(Input!$B$103*1000000)*3600))))/1000</f>
        <v>0</v>
      </c>
      <c r="BC7298" s="160">
        <f t="shared" si="1818"/>
        <v>0</v>
      </c>
      <c r="BD7298" s="24"/>
      <c r="BE7298" s="116">
        <f>IF(Hourly!AT7298=1,Input!$B$4,IF(Hourly!AT7298=0.5,Input!$F$4,0))</f>
        <v>20</v>
      </c>
      <c r="BF7298">
        <f>IF(Hourly!AT7298=1,Input!$B$5,IF(Hourly!AT7298=0.5,Input!$F$5,0))</f>
        <v>24</v>
      </c>
      <c r="BG7298" s="9">
        <f>Input!$B$35+0.0000000001</f>
        <v>23.900000000099997</v>
      </c>
      <c r="BI7298" s="116">
        <f t="shared" si="1819"/>
        <v>0</v>
      </c>
      <c r="BJ7298">
        <f t="shared" si="1820"/>
        <v>0</v>
      </c>
      <c r="BK7298">
        <f t="shared" si="1821"/>
        <v>1</v>
      </c>
      <c r="BL7298">
        <f t="shared" si="1822"/>
        <v>0</v>
      </c>
      <c r="BM7298">
        <f t="shared" si="1823"/>
        <v>0</v>
      </c>
      <c r="BN7298">
        <f t="shared" si="1824"/>
        <v>0</v>
      </c>
      <c r="BO7298" s="9">
        <f t="shared" si="1825"/>
        <v>0</v>
      </c>
      <c r="BR7298" s="116">
        <f t="shared" si="1812"/>
        <v>1467</v>
      </c>
      <c r="BS7298" s="39">
        <v>0</v>
      </c>
      <c r="BT7298" s="168">
        <v>0</v>
      </c>
      <c r="BV7298" s="116">
        <f>IF(Hourly!$AR7298&gt;0,AY7298,"")</f>
        <v>20.207718283494266</v>
      </c>
      <c r="BW7298">
        <f>IF(AND(BV7298&gt;(20.8+0.33*Hourly!$I7298),(BV7298&gt;24),(BV7298&lt;&gt;"")),1,0)</f>
        <v>0</v>
      </c>
      <c r="BX7298">
        <f>IF(AND(BV7298&gt;(21.8+0.33*Hourly!$I7298),(BV7298&gt;24),(BV7298&lt;&gt;"")),1,0)</f>
        <v>0</v>
      </c>
      <c r="BY7298" s="9">
        <f>IF(AND(BV7298&gt;(22.8+0.33*Hourly!$I7298),(BV7298&gt;24),(BV7298&lt;&gt;"")),1,0)</f>
        <v>0</v>
      </c>
    </row>
    <row r="7299" spans="5:77" x14ac:dyDescent="0.35">
      <c r="E7299">
        <f>Hourly!A7299</f>
        <v>2010</v>
      </c>
      <c r="F7299">
        <f>Hourly!B7299</f>
        <v>10</v>
      </c>
      <c r="G7299">
        <f>Hourly!C7299</f>
        <v>31</v>
      </c>
      <c r="H7299">
        <f>Hourly!D7299</f>
        <v>23</v>
      </c>
      <c r="I7299" s="163">
        <v>7295</v>
      </c>
      <c r="J7299" s="19">
        <f>Input!B$22*Input!B$79</f>
        <v>1411.3439999999998</v>
      </c>
      <c r="K7299" s="19">
        <f>Input!B$76*Input!B$88</f>
        <v>656.99775609756091</v>
      </c>
      <c r="L7299" s="19">
        <f>Input!B$77*Input!B$89</f>
        <v>130.99152542372883</v>
      </c>
      <c r="M7299" s="164">
        <f t="shared" si="1813"/>
        <v>2199.3332815212898</v>
      </c>
      <c r="N7299" s="165">
        <f>(Input!B$109*Input!B$102)/3600*Input!B$108</f>
        <v>740.21399999999983</v>
      </c>
      <c r="O7299" s="165">
        <f>(1-Input!B$61)*(Input!B$109*Input!B$33)/3600*Input!B$108*Hourly!AU7299</f>
        <v>444.12839999999994</v>
      </c>
      <c r="P7299" s="19">
        <f>IF(AND(AY7298&gt;Hourly!G7299),(Input!B$109*(Input!B$33*Hourly!AU7299+Input!B$36))/3600*Input!B$108,(1-Input!B$61)*(Input!B$109*Input!B$33)/3600*Input!B$108*Hourly!AU7299)</f>
        <v>11547.338400000001</v>
      </c>
      <c r="Q7299" s="19">
        <f t="shared" si="1810"/>
        <v>3383.6756815212898</v>
      </c>
      <c r="R7299" s="19">
        <f t="shared" si="1814"/>
        <v>14486.885681521289</v>
      </c>
      <c r="S7299" s="165"/>
      <c r="T7299" s="165">
        <f>Input!B$78*Input!B$91</f>
        <v>189.625</v>
      </c>
      <c r="U7299" s="19">
        <f>IF(AND($AY7298&gt;Input!$B$52,Hourly!AI7299&gt;Input!$B$51),Input!$B$93*Input!$F$40*Input!$J$8/100*Hourly!AI7299,Input!$B$93*Input!$B$40*Input!$J$8/100*Hourly!AI7299)</f>
        <v>0</v>
      </c>
      <c r="V7299" s="19">
        <f>IF(AND($AY7298&gt;Input!$B$52,Hourly!AJ7299&gt;Input!$B$51),Input!$B$94*Input!$F$41*Input!$J$9/100*Hourly!AJ7299,Input!$B$94*Input!$B$41*Input!$J$9/100*Hourly!AJ7299)</f>
        <v>0</v>
      </c>
      <c r="W7299" s="19">
        <f>IF(AND($AY7298&gt;Input!$B$52,Hourly!AK7299&gt;Input!$B$51),Input!$B$95*Input!$F$42*Input!$J$10/100*Hourly!AK7299,Input!$B$95*Input!$B$42*Input!$J$10/100*Hourly!AK7299)</f>
        <v>0</v>
      </c>
      <c r="X7299" s="19">
        <f>IF(AND($AY7298&gt;Input!$B$52,Hourly!AL7299&gt;Input!$B$51),Input!$B$96*Input!$F$43*Input!$J$11/100*Hourly!AL7299,Input!$B$96*Input!$B$43*Input!$J$11/100*Hourly!AL7299)</f>
        <v>0</v>
      </c>
      <c r="Y7299" s="19">
        <f>IF(AND($AY7298&gt;Input!$B$52,Hourly!AM7299&gt;Input!$B$51),Input!$B$97*Input!$F$44*Input!$J$12/100*Hourly!AM7299,Input!$B$97*Input!$B$44*Input!$J$12/100*Hourly!AM7299)</f>
        <v>0</v>
      </c>
      <c r="Z7299" s="19">
        <f>IF(AND($AY7298&gt;Input!$B$52,Hourly!AN7299&gt;Input!$B$51),Input!$B$98*Input!$F$45*Input!$J$13/100*Hourly!AN7299,Input!$B$98*Input!$B$45*Input!$J$13/100*Hourly!AN7299)</f>
        <v>0</v>
      </c>
      <c r="AA7299" s="19">
        <f>IF(AND($AY7298&gt;Input!$B$52,Hourly!AO7299&gt;Input!$B$51),Input!$B$99*Input!$F$46*Input!$J$14/100*Hourly!AO7299,Input!$B$99*Input!$B$46*Input!$J$14/100*Hourly!AO7299)</f>
        <v>0</v>
      </c>
      <c r="AB7299" s="19">
        <f>IF(AND($AY7298&gt;Input!$B$52,Hourly!AP7299&gt;Input!$B$51),Input!$B$100*Input!$F$47*Input!$J$15/100*Hourly!AP7299,Input!$B$100*Input!$B$47*Input!$J$15/100*Hourly!AP7299)</f>
        <v>0</v>
      </c>
      <c r="AC7299" s="19">
        <f>IF(AND($AY7298&gt;Input!$B$52,Hourly!AQ7299&gt;Input!$B$51),Input!$B$101*Input!$F$48*Input!$J$16/100*Hourly!AQ7299,Input!$B$101*Input!$B$48*Input!$J$16/100*Hourly!AQ7299)</f>
        <v>0</v>
      </c>
      <c r="AD7299" s="165">
        <f t="shared" si="1815"/>
        <v>0</v>
      </c>
      <c r="AE7299" s="19">
        <f>Hourly!AI7299/Input!$B$107*Input!$J$40*Input!$B$76*Input!$B$80</f>
        <v>0</v>
      </c>
      <c r="AF7299" s="19">
        <f>Hourly!AJ7299/Input!$B$107*Input!$J$41*Input!$B$76*Input!$B$81</f>
        <v>0</v>
      </c>
      <c r="AG7299" s="19">
        <f>Hourly!AK7299/Input!$B$107*Input!$J$42*Input!$B$76*Input!$B$82</f>
        <v>0</v>
      </c>
      <c r="AH7299" s="19">
        <f>Hourly!AL7299/Input!$B$107*Input!$J$43*Input!$B$76*Input!$B$83</f>
        <v>0</v>
      </c>
      <c r="AI7299" s="19">
        <f>Hourly!AM7299/Input!$B$107*Input!$J$44*Input!$B$76*Input!$B$84</f>
        <v>0</v>
      </c>
      <c r="AJ7299" s="19">
        <f>Hourly!AN7299/Input!$B$107*Input!$J$45*Input!$B$76*Input!$B$85</f>
        <v>0</v>
      </c>
      <c r="AK7299" s="19">
        <f>Hourly!AO7299/Input!$B$107*Input!$J$46*Input!$B$76*Input!$B$86</f>
        <v>0</v>
      </c>
      <c r="AL7299" s="19">
        <f>Hourly!AP7299/Input!$B$107*Input!$J$47*Input!$B$76*Input!$B$87</f>
        <v>0</v>
      </c>
      <c r="AM7299" s="164">
        <f>Hourly!AQ7299/Input!$B$107*Input!$J$48*Input!$B$77*Input!$B$89</f>
        <v>0</v>
      </c>
      <c r="AN7299" s="165">
        <f t="shared" si="1811"/>
        <v>0</v>
      </c>
      <c r="AO7299" s="116">
        <f>Input!B$55*Input!$B$18*Input!B$112*Hourly!AR7299</f>
        <v>2398.5</v>
      </c>
      <c r="AP7299">
        <f>Input!B$113*Input!B$114*Input!B$90*Input!B$56*Hourly!AS7299</f>
        <v>11070</v>
      </c>
      <c r="AQ7299">
        <f>Input!B$90*Input!B$57*Hourly!AS7299</f>
        <v>11070</v>
      </c>
      <c r="AR7299" s="19">
        <f>0.5*Input!$B$63*Hourly!AU7299</f>
        <v>61.5</v>
      </c>
      <c r="AS7299" s="165">
        <f t="shared" si="1816"/>
        <v>24569.25</v>
      </c>
      <c r="AT7299" s="159">
        <f>AY7298+(Input!$B$66*1000*(Hourly!AX7299&gt;0)+AD7299+AN7299+AS7299+T7299*(Hourly!J7299-AY7298)+Q7299*(Hourly!G7299-AY7298))/(Q7299+T7299)*(1-EXP(-(Q7299+T7299)/(Input!$B$103*1000000)*3600))</f>
        <v>22.870550429915525</v>
      </c>
      <c r="AU7299" s="24">
        <f>AY7298+(AD7299+AN7299+AS7299+T7299*(Hourly!J7299-AY7298)+Q7299*(Hourly!G7299-AY7298))/(Q7299+T7299)*(1-EXP(-(Q7299+T7299)/(Input!$B$103*1000000)*3600))</f>
        <v>20.173602677785404</v>
      </c>
      <c r="AV7299" s="24">
        <f>AY7298+(-Input!$B$67*1000*(Hourly!AX7299&gt;0)+AD7299+AN7299+AS7299+T7299*(Hourly!J7299-AY7298)+R7299*(Hourly!G7299-AY7298))/(R7299+T7299)*(1-EXP(-(R7299+T7299)/(Input!$B$103*1000000)*3600))</f>
        <v>17.201397507830677</v>
      </c>
      <c r="AW7299" s="160">
        <f>AY7298+(AD7299+AN7299+AS7299+T7299*(Hourly!J7299-AY7298)+R7299*(Hourly!G7299-AY7298))/(R7299+T7299)*(1-EXP(-(R7299+T7299)/(Input!$B$103*1000000)*3600))</f>
        <v>19.858238121992933</v>
      </c>
      <c r="AX7299" s="24"/>
      <c r="AY7299" s="167">
        <f t="shared" si="1817"/>
        <v>20.173602677785404</v>
      </c>
      <c r="BA7299" s="159">
        <f>IF(BI7299,Input!$B$66*1000*(Hourly!AX7299&gt;0),IF(BJ7299,-(AD7299+AN7299+AS7299+T7299*(Hourly!J7299-AY7298)+Q7299*(Hourly!G7299-AY7298))+(Q7299+T7299)*(BE7299-AY7298)/(1-EXP(-(Q7299+T7299)/(Input!$B$103*1000000)*3600))))/1000</f>
        <v>0</v>
      </c>
      <c r="BB7299" s="24">
        <f>IF(BO7299,-Input!$B$67*1000*(Hourly!AX7299&gt;0),IF(BN7299,-(AD7299+AN7299+AS7299+T7299*(Hourly!J7299-AY7298)+R7299*(Hourly!G7299-AY7298))+(R7299+T7299)*(BF7299-AY7298)/(1-EXP(-(R7299+T7299)/(Input!$B$103*1000000)*3600))))/1000</f>
        <v>0</v>
      </c>
      <c r="BC7299" s="160">
        <f t="shared" si="1818"/>
        <v>0</v>
      </c>
      <c r="BD7299" s="24"/>
      <c r="BE7299" s="116">
        <f>IF(Hourly!AT7299=1,Input!$B$4,IF(Hourly!AT7299=0.5,Input!$F$4,0))</f>
        <v>20</v>
      </c>
      <c r="BF7299">
        <f>IF(Hourly!AT7299=1,Input!$B$5,IF(Hourly!AT7299=0.5,Input!$F$5,0))</f>
        <v>24</v>
      </c>
      <c r="BG7299" s="9">
        <f>Input!$B$35+0.0000000001</f>
        <v>23.900000000099997</v>
      </c>
      <c r="BI7299" s="116">
        <f t="shared" si="1819"/>
        <v>0</v>
      </c>
      <c r="BJ7299">
        <f t="shared" si="1820"/>
        <v>0</v>
      </c>
      <c r="BK7299">
        <f t="shared" si="1821"/>
        <v>1</v>
      </c>
      <c r="BL7299">
        <f t="shared" si="1822"/>
        <v>0</v>
      </c>
      <c r="BM7299">
        <f t="shared" si="1823"/>
        <v>0</v>
      </c>
      <c r="BN7299">
        <f t="shared" si="1824"/>
        <v>0</v>
      </c>
      <c r="BO7299" s="9">
        <f t="shared" si="1825"/>
        <v>0</v>
      </c>
      <c r="BR7299" s="116">
        <f t="shared" si="1812"/>
        <v>1466</v>
      </c>
      <c r="BS7299" s="39">
        <v>0</v>
      </c>
      <c r="BT7299" s="168">
        <v>0</v>
      </c>
      <c r="BV7299" s="116">
        <f>IF(Hourly!$AR7299&gt;0,AY7299,"")</f>
        <v>20.173602677785404</v>
      </c>
      <c r="BW7299">
        <f>IF(AND(BV7299&gt;(20.8+0.33*Hourly!$I7299),(BV7299&gt;24),(BV7299&lt;&gt;"")),1,0)</f>
        <v>0</v>
      </c>
      <c r="BX7299">
        <f>IF(AND(BV7299&gt;(21.8+0.33*Hourly!$I7299),(BV7299&gt;24),(BV7299&lt;&gt;"")),1,0)</f>
        <v>0</v>
      </c>
      <c r="BY7299" s="9">
        <f>IF(AND(BV7299&gt;(22.8+0.33*Hourly!$I7299),(BV7299&gt;24),(BV7299&lt;&gt;"")),1,0)</f>
        <v>0</v>
      </c>
    </row>
    <row r="7300" spans="5:77" x14ac:dyDescent="0.35">
      <c r="E7300">
        <f>Hourly!A7300</f>
        <v>2010</v>
      </c>
      <c r="F7300">
        <f>Hourly!B7300</f>
        <v>10</v>
      </c>
      <c r="G7300">
        <f>Hourly!C7300</f>
        <v>31</v>
      </c>
      <c r="H7300">
        <f>Hourly!D7300</f>
        <v>24</v>
      </c>
      <c r="I7300" s="163">
        <v>7296</v>
      </c>
      <c r="J7300" s="19">
        <f>Input!B$22*Input!B$79</f>
        <v>1411.3439999999998</v>
      </c>
      <c r="K7300" s="19">
        <f>Input!B$76*Input!B$88</f>
        <v>656.99775609756091</v>
      </c>
      <c r="L7300" s="19">
        <f>Input!B$77*Input!B$89</f>
        <v>130.99152542372883</v>
      </c>
      <c r="M7300" s="164">
        <f t="shared" si="1813"/>
        <v>2199.3332815212898</v>
      </c>
      <c r="N7300" s="165">
        <f>(Input!B$109*Input!B$102)/3600*Input!B$108</f>
        <v>740.21399999999983</v>
      </c>
      <c r="O7300" s="165">
        <f>(1-Input!B$61)*(Input!B$109*Input!B$33)/3600*Input!B$108*Hourly!AU7300</f>
        <v>444.12839999999994</v>
      </c>
      <c r="P7300" s="19">
        <f>IF(AND(AY7299&gt;Hourly!G7300),(Input!B$109*(Input!B$33*Hourly!AU7300+Input!B$36))/3600*Input!B$108,(1-Input!B$61)*(Input!B$109*Input!B$33)/3600*Input!B$108*Hourly!AU7300)</f>
        <v>11547.338400000001</v>
      </c>
      <c r="Q7300" s="19">
        <f t="shared" si="1810"/>
        <v>3383.6756815212898</v>
      </c>
      <c r="R7300" s="19">
        <f t="shared" si="1814"/>
        <v>14486.885681521289</v>
      </c>
      <c r="S7300" s="165"/>
      <c r="T7300" s="165">
        <f>Input!B$78*Input!B$91</f>
        <v>189.625</v>
      </c>
      <c r="U7300" s="19">
        <f>IF(AND($AY7299&gt;Input!$B$52,Hourly!AI7300&gt;Input!$B$51),Input!$B$93*Input!$F$40*Input!$J$8/100*Hourly!AI7300,Input!$B$93*Input!$B$40*Input!$J$8/100*Hourly!AI7300)</f>
        <v>0</v>
      </c>
      <c r="V7300" s="19">
        <f>IF(AND($AY7299&gt;Input!$B$52,Hourly!AJ7300&gt;Input!$B$51),Input!$B$94*Input!$F$41*Input!$J$9/100*Hourly!AJ7300,Input!$B$94*Input!$B$41*Input!$J$9/100*Hourly!AJ7300)</f>
        <v>0</v>
      </c>
      <c r="W7300" s="19">
        <f>IF(AND($AY7299&gt;Input!$B$52,Hourly!AK7300&gt;Input!$B$51),Input!$B$95*Input!$F$42*Input!$J$10/100*Hourly!AK7300,Input!$B$95*Input!$B$42*Input!$J$10/100*Hourly!AK7300)</f>
        <v>0</v>
      </c>
      <c r="X7300" s="19">
        <f>IF(AND($AY7299&gt;Input!$B$52,Hourly!AL7300&gt;Input!$B$51),Input!$B$96*Input!$F$43*Input!$J$11/100*Hourly!AL7300,Input!$B$96*Input!$B$43*Input!$J$11/100*Hourly!AL7300)</f>
        <v>0</v>
      </c>
      <c r="Y7300" s="19">
        <f>IF(AND($AY7299&gt;Input!$B$52,Hourly!AM7300&gt;Input!$B$51),Input!$B$97*Input!$F$44*Input!$J$12/100*Hourly!AM7300,Input!$B$97*Input!$B$44*Input!$J$12/100*Hourly!AM7300)</f>
        <v>0</v>
      </c>
      <c r="Z7300" s="19">
        <f>IF(AND($AY7299&gt;Input!$B$52,Hourly!AN7300&gt;Input!$B$51),Input!$B$98*Input!$F$45*Input!$J$13/100*Hourly!AN7300,Input!$B$98*Input!$B$45*Input!$J$13/100*Hourly!AN7300)</f>
        <v>0</v>
      </c>
      <c r="AA7300" s="19">
        <f>IF(AND($AY7299&gt;Input!$B$52,Hourly!AO7300&gt;Input!$B$51),Input!$B$99*Input!$F$46*Input!$J$14/100*Hourly!AO7300,Input!$B$99*Input!$B$46*Input!$J$14/100*Hourly!AO7300)</f>
        <v>0</v>
      </c>
      <c r="AB7300" s="19">
        <f>IF(AND($AY7299&gt;Input!$B$52,Hourly!AP7300&gt;Input!$B$51),Input!$B$100*Input!$F$47*Input!$J$15/100*Hourly!AP7300,Input!$B$100*Input!$B$47*Input!$J$15/100*Hourly!AP7300)</f>
        <v>0</v>
      </c>
      <c r="AC7300" s="19">
        <f>IF(AND($AY7299&gt;Input!$B$52,Hourly!AQ7300&gt;Input!$B$51),Input!$B$101*Input!$F$48*Input!$J$16/100*Hourly!AQ7300,Input!$B$101*Input!$B$48*Input!$J$16/100*Hourly!AQ7300)</f>
        <v>0</v>
      </c>
      <c r="AD7300" s="165">
        <f t="shared" si="1815"/>
        <v>0</v>
      </c>
      <c r="AE7300" s="19">
        <f>Hourly!AI7300/Input!$B$107*Input!$J$40*Input!$B$76*Input!$B$80</f>
        <v>0</v>
      </c>
      <c r="AF7300" s="19">
        <f>Hourly!AJ7300/Input!$B$107*Input!$J$41*Input!$B$76*Input!$B$81</f>
        <v>0</v>
      </c>
      <c r="AG7300" s="19">
        <f>Hourly!AK7300/Input!$B$107*Input!$J$42*Input!$B$76*Input!$B$82</f>
        <v>0</v>
      </c>
      <c r="AH7300" s="19">
        <f>Hourly!AL7300/Input!$B$107*Input!$J$43*Input!$B$76*Input!$B$83</f>
        <v>0</v>
      </c>
      <c r="AI7300" s="19">
        <f>Hourly!AM7300/Input!$B$107*Input!$J$44*Input!$B$76*Input!$B$84</f>
        <v>0</v>
      </c>
      <c r="AJ7300" s="19">
        <f>Hourly!AN7300/Input!$B$107*Input!$J$45*Input!$B$76*Input!$B$85</f>
        <v>0</v>
      </c>
      <c r="AK7300" s="19">
        <f>Hourly!AO7300/Input!$B$107*Input!$J$46*Input!$B$76*Input!$B$86</f>
        <v>0</v>
      </c>
      <c r="AL7300" s="19">
        <f>Hourly!AP7300/Input!$B$107*Input!$J$47*Input!$B$76*Input!$B$87</f>
        <v>0</v>
      </c>
      <c r="AM7300" s="164">
        <f>Hourly!AQ7300/Input!$B$107*Input!$J$48*Input!$B$77*Input!$B$89</f>
        <v>0</v>
      </c>
      <c r="AN7300" s="165">
        <f t="shared" si="1811"/>
        <v>0</v>
      </c>
      <c r="AO7300" s="116">
        <f>Input!B$55*Input!$B$18*Input!B$112*Hourly!AR7300</f>
        <v>2398.5</v>
      </c>
      <c r="AP7300">
        <f>Input!B$113*Input!B$114*Input!B$90*Input!B$56*Hourly!AS7300</f>
        <v>11070</v>
      </c>
      <c r="AQ7300">
        <f>Input!B$90*Input!B$57*Hourly!AS7300</f>
        <v>11070</v>
      </c>
      <c r="AR7300" s="19">
        <f>0.5*Input!$B$63*Hourly!AU7300</f>
        <v>61.5</v>
      </c>
      <c r="AS7300" s="165">
        <f t="shared" si="1816"/>
        <v>24569.25</v>
      </c>
      <c r="AT7300" s="159">
        <f>AY7299+(Input!$B$66*1000*(Hourly!AX7300&gt;0)+AD7300+AN7300+AS7300+T7300*(Hourly!J7300-AY7299)+Q7300*(Hourly!G7300-AY7299))/(Q7300+T7300)*(1-EXP(-(Q7300+T7300)/(Input!$B$103*1000000)*3600))</f>
        <v>22.8212500823882</v>
      </c>
      <c r="AU7300" s="24">
        <f>AY7299+(AD7300+AN7300+AS7300+T7300*(Hourly!J7300-AY7299)+Q7300*(Hourly!G7300-AY7299))/(Q7300+T7300)*(1-EXP(-(Q7300+T7300)/(Input!$B$103*1000000)*3600))</f>
        <v>20.124302330258082</v>
      </c>
      <c r="AV7300" s="24">
        <f>AY7299+(-Input!$B$67*1000*(Hourly!AX7300&gt;0)+AD7300+AN7300+AS7300+T7300*(Hourly!J7300-AY7299)+R7300*(Hourly!G7300-AY7299))/(R7300+T7300)*(1-EXP(-(R7300+T7300)/(Input!$B$103*1000000)*3600))</f>
        <v>17.103180288413352</v>
      </c>
      <c r="AW7300" s="160">
        <f>AY7299+(AD7300+AN7300+AS7300+T7300*(Hourly!J7300-AY7299)+R7300*(Hourly!G7300-AY7299))/(R7300+T7300)*(1-EXP(-(R7300+T7300)/(Input!$B$103*1000000)*3600))</f>
        <v>19.760020902575608</v>
      </c>
      <c r="AX7300" s="24"/>
      <c r="AY7300" s="167">
        <f t="shared" si="1817"/>
        <v>20.124302330258082</v>
      </c>
      <c r="BA7300" s="159">
        <f>IF(BI7300,Input!$B$66*1000*(Hourly!AX7300&gt;0),IF(BJ7300,-(AD7300+AN7300+AS7300+T7300*(Hourly!J7300-AY7299)+Q7300*(Hourly!G7300-AY7299))+(Q7300+T7300)*(BE7300-AY7299)/(1-EXP(-(Q7300+T7300)/(Input!$B$103*1000000)*3600))))/1000</f>
        <v>0</v>
      </c>
      <c r="BB7300" s="24">
        <f>IF(BO7300,-Input!$B$67*1000*(Hourly!AX7300&gt;0),IF(BN7300,-(AD7300+AN7300+AS7300+T7300*(Hourly!J7300-AY7299)+R7300*(Hourly!G7300-AY7299))+(R7300+T7300)*(BF7300-AY7299)/(1-EXP(-(R7300+T7300)/(Input!$B$103*1000000)*3600))))/1000</f>
        <v>0</v>
      </c>
      <c r="BC7300" s="160">
        <f t="shared" si="1818"/>
        <v>0</v>
      </c>
      <c r="BD7300" s="24"/>
      <c r="BE7300" s="116">
        <f>IF(Hourly!AT7300=1,Input!$B$4,IF(Hourly!AT7300=0.5,Input!$F$4,0))</f>
        <v>20</v>
      </c>
      <c r="BF7300">
        <f>IF(Hourly!AT7300=1,Input!$B$5,IF(Hourly!AT7300=0.5,Input!$F$5,0))</f>
        <v>24</v>
      </c>
      <c r="BG7300" s="9">
        <f>Input!$B$35+0.0000000001</f>
        <v>23.900000000099997</v>
      </c>
      <c r="BI7300" s="116">
        <f t="shared" si="1819"/>
        <v>0</v>
      </c>
      <c r="BJ7300">
        <f t="shared" si="1820"/>
        <v>0</v>
      </c>
      <c r="BK7300">
        <f t="shared" si="1821"/>
        <v>1</v>
      </c>
      <c r="BL7300">
        <f t="shared" si="1822"/>
        <v>0</v>
      </c>
      <c r="BM7300">
        <f t="shared" si="1823"/>
        <v>0</v>
      </c>
      <c r="BN7300">
        <f t="shared" si="1824"/>
        <v>0</v>
      </c>
      <c r="BO7300" s="9">
        <f t="shared" si="1825"/>
        <v>0</v>
      </c>
      <c r="BR7300" s="116">
        <f t="shared" si="1812"/>
        <v>1465</v>
      </c>
      <c r="BS7300" s="39">
        <v>0</v>
      </c>
      <c r="BT7300" s="168">
        <v>0</v>
      </c>
      <c r="BV7300" s="116">
        <f>IF(Hourly!$AR7300&gt;0,AY7300,"")</f>
        <v>20.124302330258082</v>
      </c>
      <c r="BW7300">
        <f>IF(AND(BV7300&gt;(20.8+0.33*Hourly!$I7300),(BV7300&gt;24),(BV7300&lt;&gt;"")),1,0)</f>
        <v>0</v>
      </c>
      <c r="BX7300">
        <f>IF(AND(BV7300&gt;(21.8+0.33*Hourly!$I7300),(BV7300&gt;24),(BV7300&lt;&gt;"")),1,0)</f>
        <v>0</v>
      </c>
      <c r="BY7300" s="9">
        <f>IF(AND(BV7300&gt;(22.8+0.33*Hourly!$I7300),(BV7300&gt;24),(BV7300&lt;&gt;"")),1,0)</f>
        <v>0</v>
      </c>
    </row>
    <row r="7301" spans="5:77" x14ac:dyDescent="0.35">
      <c r="E7301">
        <f>Hourly!A7301</f>
        <v>2003</v>
      </c>
      <c r="F7301">
        <f>Hourly!B7301</f>
        <v>11</v>
      </c>
      <c r="G7301">
        <f>Hourly!C7301</f>
        <v>1</v>
      </c>
      <c r="H7301">
        <f>Hourly!D7301</f>
        <v>1</v>
      </c>
      <c r="I7301" s="163">
        <v>7297</v>
      </c>
      <c r="J7301" s="19">
        <f>Input!B$22*Input!B$79</f>
        <v>1411.3439999999998</v>
      </c>
      <c r="K7301" s="19">
        <f>Input!B$76*Input!B$88</f>
        <v>656.99775609756091</v>
      </c>
      <c r="L7301" s="19">
        <f>Input!B$77*Input!B$89</f>
        <v>130.99152542372883</v>
      </c>
      <c r="M7301" s="164">
        <f t="shared" si="1813"/>
        <v>2199.3332815212898</v>
      </c>
      <c r="N7301" s="165">
        <f>(Input!B$109*Input!B$102)/3600*Input!B$108</f>
        <v>740.21399999999983</v>
      </c>
      <c r="O7301" s="165">
        <f>(1-Input!B$61)*(Input!B$109*Input!B$33)/3600*Input!B$108*Hourly!AU7301</f>
        <v>444.12839999999994</v>
      </c>
      <c r="P7301" s="19">
        <f>IF(AND(AY7300&gt;Hourly!G7301),(Input!B$109*(Input!B$33*Hourly!AU7301+Input!B$36))/3600*Input!B$108,(1-Input!B$61)*(Input!B$109*Input!B$33)/3600*Input!B$108*Hourly!AU7301)</f>
        <v>11547.338400000001</v>
      </c>
      <c r="Q7301" s="19">
        <f t="shared" ref="Q7301:Q7364" si="1826">M7301+N7301+O7301</f>
        <v>3383.6756815212898</v>
      </c>
      <c r="R7301" s="19">
        <f t="shared" si="1814"/>
        <v>14486.885681521289</v>
      </c>
      <c r="S7301" s="165"/>
      <c r="T7301" s="165">
        <f>Input!B$78*Input!B$91</f>
        <v>189.625</v>
      </c>
      <c r="U7301" s="19">
        <f>IF(AND($AY7300&gt;Input!$B$52,Hourly!AI7301&gt;Input!$B$51),Input!$B$93*Input!$F$40*Input!$J$8/100*Hourly!AI7301,Input!$B$93*Input!$B$40*Input!$J$8/100*Hourly!AI7301)</f>
        <v>0</v>
      </c>
      <c r="V7301" s="19">
        <f>IF(AND($AY7300&gt;Input!$B$52,Hourly!AJ7301&gt;Input!$B$51),Input!$B$94*Input!$F$41*Input!$J$9/100*Hourly!AJ7301,Input!$B$94*Input!$B$41*Input!$J$9/100*Hourly!AJ7301)</f>
        <v>0</v>
      </c>
      <c r="W7301" s="19">
        <f>IF(AND($AY7300&gt;Input!$B$52,Hourly!AK7301&gt;Input!$B$51),Input!$B$95*Input!$F$42*Input!$J$10/100*Hourly!AK7301,Input!$B$95*Input!$B$42*Input!$J$10/100*Hourly!AK7301)</f>
        <v>0</v>
      </c>
      <c r="X7301" s="19">
        <f>IF(AND($AY7300&gt;Input!$B$52,Hourly!AL7301&gt;Input!$B$51),Input!$B$96*Input!$F$43*Input!$J$11/100*Hourly!AL7301,Input!$B$96*Input!$B$43*Input!$J$11/100*Hourly!AL7301)</f>
        <v>0</v>
      </c>
      <c r="Y7301" s="19">
        <f>IF(AND($AY7300&gt;Input!$B$52,Hourly!AM7301&gt;Input!$B$51),Input!$B$97*Input!$F$44*Input!$J$12/100*Hourly!AM7301,Input!$B$97*Input!$B$44*Input!$J$12/100*Hourly!AM7301)</f>
        <v>0</v>
      </c>
      <c r="Z7301" s="19">
        <f>IF(AND($AY7300&gt;Input!$B$52,Hourly!AN7301&gt;Input!$B$51),Input!$B$98*Input!$F$45*Input!$J$13/100*Hourly!AN7301,Input!$B$98*Input!$B$45*Input!$J$13/100*Hourly!AN7301)</f>
        <v>0</v>
      </c>
      <c r="AA7301" s="19">
        <f>IF(AND($AY7300&gt;Input!$B$52,Hourly!AO7301&gt;Input!$B$51),Input!$B$99*Input!$F$46*Input!$J$14/100*Hourly!AO7301,Input!$B$99*Input!$B$46*Input!$J$14/100*Hourly!AO7301)</f>
        <v>0</v>
      </c>
      <c r="AB7301" s="19">
        <f>IF(AND($AY7300&gt;Input!$B$52,Hourly!AP7301&gt;Input!$B$51),Input!$B$100*Input!$F$47*Input!$J$15/100*Hourly!AP7301,Input!$B$100*Input!$B$47*Input!$J$15/100*Hourly!AP7301)</f>
        <v>0</v>
      </c>
      <c r="AC7301" s="19">
        <f>IF(AND($AY7300&gt;Input!$B$52,Hourly!AQ7301&gt;Input!$B$51),Input!$B$101*Input!$F$48*Input!$J$16/100*Hourly!AQ7301,Input!$B$101*Input!$B$48*Input!$J$16/100*Hourly!AQ7301)</f>
        <v>0</v>
      </c>
      <c r="AD7301" s="165">
        <f t="shared" si="1815"/>
        <v>0</v>
      </c>
      <c r="AE7301" s="19">
        <f>Hourly!AI7301/Input!$B$107*Input!$J$40*Input!$B$76*Input!$B$80</f>
        <v>0</v>
      </c>
      <c r="AF7301" s="19">
        <f>Hourly!AJ7301/Input!$B$107*Input!$J$41*Input!$B$76*Input!$B$81</f>
        <v>0</v>
      </c>
      <c r="AG7301" s="19">
        <f>Hourly!AK7301/Input!$B$107*Input!$J$42*Input!$B$76*Input!$B$82</f>
        <v>0</v>
      </c>
      <c r="AH7301" s="19">
        <f>Hourly!AL7301/Input!$B$107*Input!$J$43*Input!$B$76*Input!$B$83</f>
        <v>0</v>
      </c>
      <c r="AI7301" s="19">
        <f>Hourly!AM7301/Input!$B$107*Input!$J$44*Input!$B$76*Input!$B$84</f>
        <v>0</v>
      </c>
      <c r="AJ7301" s="19">
        <f>Hourly!AN7301/Input!$B$107*Input!$J$45*Input!$B$76*Input!$B$85</f>
        <v>0</v>
      </c>
      <c r="AK7301" s="19">
        <f>Hourly!AO7301/Input!$B$107*Input!$J$46*Input!$B$76*Input!$B$86</f>
        <v>0</v>
      </c>
      <c r="AL7301" s="19">
        <f>Hourly!AP7301/Input!$B$107*Input!$J$47*Input!$B$76*Input!$B$87</f>
        <v>0</v>
      </c>
      <c r="AM7301" s="164">
        <f>Hourly!AQ7301/Input!$B$107*Input!$J$48*Input!$B$77*Input!$B$89</f>
        <v>0</v>
      </c>
      <c r="AN7301" s="165">
        <f t="shared" ref="AN7301:AN7364" si="1827">SUM(AE7301:AM7301)</f>
        <v>0</v>
      </c>
      <c r="AO7301" s="116">
        <f>Input!B$55*Input!$B$18*Input!B$112*Hourly!AR7301</f>
        <v>2398.5</v>
      </c>
      <c r="AP7301">
        <f>Input!B$113*Input!B$114*Input!B$90*Input!B$56*Hourly!AS7301</f>
        <v>2214</v>
      </c>
      <c r="AQ7301">
        <f>Input!B$90*Input!B$57*Hourly!AS7301</f>
        <v>2214</v>
      </c>
      <c r="AR7301" s="19">
        <f>0.5*Input!$B$63*Hourly!AU7301</f>
        <v>61.5</v>
      </c>
      <c r="AS7301" s="165">
        <f t="shared" si="1816"/>
        <v>6857.25</v>
      </c>
      <c r="AT7301" s="159">
        <f>AY7300+(Input!$B$66*1000*(Hourly!AX7301&gt;0)+AD7301+AN7301+AS7301+T7301*(Hourly!J7301-AY7300)+Q7301*(Hourly!G7301-AY7300))/(Q7301+T7301)*(1-EXP(-(Q7301+T7301)/(Input!$B$103*1000000)*3600))</f>
        <v>22.717356026764069</v>
      </c>
      <c r="AU7301" s="24">
        <f>AY7300+(AD7301+AN7301+AS7301+T7301*(Hourly!J7301-AY7300)+Q7301*(Hourly!G7301-AY7300))/(Q7301+T7301)*(1-EXP(-(Q7301+T7301)/(Input!$B$103*1000000)*3600))</f>
        <v>20.020408274633947</v>
      </c>
      <c r="AV7301" s="24">
        <f>AY7300+(-Input!$B$67*1000*(Hourly!AX7301&gt;0)+AD7301+AN7301+AS7301+T7301*(Hourly!J7301-AY7300)+R7301*(Hourly!G7301-AY7300))/(R7301+T7301)*(1-EXP(-(R7301+T7301)/(Input!$B$103*1000000)*3600))</f>
        <v>16.977952878755946</v>
      </c>
      <c r="AW7301" s="160">
        <f>AY7300+(AD7301+AN7301+AS7301+T7301*(Hourly!J7301-AY7300)+R7301*(Hourly!G7301-AY7300))/(R7301+T7301)*(1-EXP(-(R7301+T7301)/(Input!$B$103*1000000)*3600))</f>
        <v>19.634793492918202</v>
      </c>
      <c r="AX7301" s="24"/>
      <c r="AY7301" s="167">
        <f t="shared" si="1817"/>
        <v>20.020408274633947</v>
      </c>
      <c r="BA7301" s="159">
        <f>IF(BI7301,Input!$B$66*1000*(Hourly!AX7301&gt;0),IF(BJ7301,-(AD7301+AN7301+AS7301+T7301*(Hourly!J7301-AY7300)+Q7301*(Hourly!G7301-AY7300))+(Q7301+T7301)*(BE7301-AY7300)/(1-EXP(-(Q7301+T7301)/(Input!$B$103*1000000)*3600))))/1000</f>
        <v>0</v>
      </c>
      <c r="BB7301" s="24">
        <f>IF(BO7301,-Input!$B$67*1000*(Hourly!AX7301&gt;0),IF(BN7301,-(AD7301+AN7301+AS7301+T7301*(Hourly!J7301-AY7300)+R7301*(Hourly!G7301-AY7300))+(R7301+T7301)*(BF7301-AY7300)/(1-EXP(-(R7301+T7301)/(Input!$B$103*1000000)*3600))))/1000</f>
        <v>0</v>
      </c>
      <c r="BC7301" s="160">
        <f t="shared" si="1818"/>
        <v>0</v>
      </c>
      <c r="BD7301" s="24"/>
      <c r="BE7301" s="116">
        <f>IF(Hourly!AT7301=1,Input!$B$4,IF(Hourly!AT7301=0.5,Input!$F$4,0))</f>
        <v>16</v>
      </c>
      <c r="BF7301">
        <f>IF(Hourly!AT7301=1,Input!$B$5,IF(Hourly!AT7301=0.5,Input!$F$5,0))</f>
        <v>24</v>
      </c>
      <c r="BG7301" s="9">
        <f>Input!$B$35+0.0000000001</f>
        <v>23.900000000099997</v>
      </c>
      <c r="BI7301" s="116">
        <f t="shared" si="1819"/>
        <v>0</v>
      </c>
      <c r="BJ7301">
        <f t="shared" si="1820"/>
        <v>0</v>
      </c>
      <c r="BK7301">
        <f t="shared" si="1821"/>
        <v>1</v>
      </c>
      <c r="BL7301">
        <f t="shared" si="1822"/>
        <v>0</v>
      </c>
      <c r="BM7301">
        <f t="shared" si="1823"/>
        <v>0</v>
      </c>
      <c r="BN7301">
        <f t="shared" si="1824"/>
        <v>0</v>
      </c>
      <c r="BO7301" s="9">
        <f t="shared" si="1825"/>
        <v>0</v>
      </c>
      <c r="BR7301" s="116">
        <f t="shared" ref="BR7301:BR7364" si="1828">BR7302+1</f>
        <v>1464</v>
      </c>
      <c r="BS7301" s="39">
        <v>0</v>
      </c>
      <c r="BT7301" s="168">
        <v>0</v>
      </c>
      <c r="BV7301" s="116">
        <f>IF(Hourly!$AR7301&gt;0,AY7301,"")</f>
        <v>20.020408274633947</v>
      </c>
      <c r="BW7301">
        <f>IF(AND(BV7301&gt;(20.8+0.33*Hourly!$I7301),(BV7301&gt;24),(BV7301&lt;&gt;"")),1,0)</f>
        <v>0</v>
      </c>
      <c r="BX7301">
        <f>IF(AND(BV7301&gt;(21.8+0.33*Hourly!$I7301),(BV7301&gt;24),(BV7301&lt;&gt;"")),1,0)</f>
        <v>0</v>
      </c>
      <c r="BY7301" s="9">
        <f>IF(AND(BV7301&gt;(22.8+0.33*Hourly!$I7301),(BV7301&gt;24),(BV7301&lt;&gt;"")),1,0)</f>
        <v>0</v>
      </c>
    </row>
    <row r="7302" spans="5:77" x14ac:dyDescent="0.35">
      <c r="E7302">
        <f>Hourly!A7302</f>
        <v>2003</v>
      </c>
      <c r="F7302">
        <f>Hourly!B7302</f>
        <v>11</v>
      </c>
      <c r="G7302">
        <f>Hourly!C7302</f>
        <v>1</v>
      </c>
      <c r="H7302">
        <f>Hourly!D7302</f>
        <v>2</v>
      </c>
      <c r="I7302" s="163">
        <v>7298</v>
      </c>
      <c r="J7302" s="19">
        <f>Input!B$22*Input!B$79</f>
        <v>1411.3439999999998</v>
      </c>
      <c r="K7302" s="19">
        <f>Input!B$76*Input!B$88</f>
        <v>656.99775609756091</v>
      </c>
      <c r="L7302" s="19">
        <f>Input!B$77*Input!B$89</f>
        <v>130.99152542372883</v>
      </c>
      <c r="M7302" s="164">
        <f t="shared" ref="M7302:M7365" si="1829">SUM(J7302:L7302)</f>
        <v>2199.3332815212898</v>
      </c>
      <c r="N7302" s="165">
        <f>(Input!B$109*Input!B$102)/3600*Input!B$108</f>
        <v>740.21399999999983</v>
      </c>
      <c r="O7302" s="165">
        <f>(1-Input!B$61)*(Input!B$109*Input!B$33)/3600*Input!B$108*Hourly!AU7302</f>
        <v>444.12839999999994</v>
      </c>
      <c r="P7302" s="19">
        <f>IF(AND(AY7301&gt;Hourly!G7302),(Input!B$109*(Input!B$33*Hourly!AU7302+Input!B$36))/3600*Input!B$108,(1-Input!B$61)*(Input!B$109*Input!B$33)/3600*Input!B$108*Hourly!AU7302)</f>
        <v>11547.338400000001</v>
      </c>
      <c r="Q7302" s="19">
        <f t="shared" si="1826"/>
        <v>3383.6756815212898</v>
      </c>
      <c r="R7302" s="19">
        <f t="shared" ref="R7302:R7365" si="1830">M7302+N7302+P7302</f>
        <v>14486.885681521289</v>
      </c>
      <c r="S7302" s="165"/>
      <c r="T7302" s="165">
        <f>Input!B$78*Input!B$91</f>
        <v>189.625</v>
      </c>
      <c r="U7302" s="19">
        <f>IF(AND($AY7301&gt;Input!$B$52,Hourly!AI7302&gt;Input!$B$51),Input!$B$93*Input!$F$40*Input!$J$8/100*Hourly!AI7302,Input!$B$93*Input!$B$40*Input!$J$8/100*Hourly!AI7302)</f>
        <v>0</v>
      </c>
      <c r="V7302" s="19">
        <f>IF(AND($AY7301&gt;Input!$B$52,Hourly!AJ7302&gt;Input!$B$51),Input!$B$94*Input!$F$41*Input!$J$9/100*Hourly!AJ7302,Input!$B$94*Input!$B$41*Input!$J$9/100*Hourly!AJ7302)</f>
        <v>0</v>
      </c>
      <c r="W7302" s="19">
        <f>IF(AND($AY7301&gt;Input!$B$52,Hourly!AK7302&gt;Input!$B$51),Input!$B$95*Input!$F$42*Input!$J$10/100*Hourly!AK7302,Input!$B$95*Input!$B$42*Input!$J$10/100*Hourly!AK7302)</f>
        <v>0</v>
      </c>
      <c r="X7302" s="19">
        <f>IF(AND($AY7301&gt;Input!$B$52,Hourly!AL7302&gt;Input!$B$51),Input!$B$96*Input!$F$43*Input!$J$11/100*Hourly!AL7302,Input!$B$96*Input!$B$43*Input!$J$11/100*Hourly!AL7302)</f>
        <v>0</v>
      </c>
      <c r="Y7302" s="19">
        <f>IF(AND($AY7301&gt;Input!$B$52,Hourly!AM7302&gt;Input!$B$51),Input!$B$97*Input!$F$44*Input!$J$12/100*Hourly!AM7302,Input!$B$97*Input!$B$44*Input!$J$12/100*Hourly!AM7302)</f>
        <v>0</v>
      </c>
      <c r="Z7302" s="19">
        <f>IF(AND($AY7301&gt;Input!$B$52,Hourly!AN7302&gt;Input!$B$51),Input!$B$98*Input!$F$45*Input!$J$13/100*Hourly!AN7302,Input!$B$98*Input!$B$45*Input!$J$13/100*Hourly!AN7302)</f>
        <v>0</v>
      </c>
      <c r="AA7302" s="19">
        <f>IF(AND($AY7301&gt;Input!$B$52,Hourly!AO7302&gt;Input!$B$51),Input!$B$99*Input!$F$46*Input!$J$14/100*Hourly!AO7302,Input!$B$99*Input!$B$46*Input!$J$14/100*Hourly!AO7302)</f>
        <v>0</v>
      </c>
      <c r="AB7302" s="19">
        <f>IF(AND($AY7301&gt;Input!$B$52,Hourly!AP7302&gt;Input!$B$51),Input!$B$100*Input!$F$47*Input!$J$15/100*Hourly!AP7302,Input!$B$100*Input!$B$47*Input!$J$15/100*Hourly!AP7302)</f>
        <v>0</v>
      </c>
      <c r="AC7302" s="19">
        <f>IF(AND($AY7301&gt;Input!$B$52,Hourly!AQ7302&gt;Input!$B$51),Input!$B$101*Input!$F$48*Input!$J$16/100*Hourly!AQ7302,Input!$B$101*Input!$B$48*Input!$J$16/100*Hourly!AQ7302)</f>
        <v>0</v>
      </c>
      <c r="AD7302" s="165">
        <f t="shared" ref="AD7302:AD7365" si="1831">SUM(U7302:AC7302)</f>
        <v>0</v>
      </c>
      <c r="AE7302" s="19">
        <f>Hourly!AI7302/Input!$B$107*Input!$J$40*Input!$B$76*Input!$B$80</f>
        <v>0</v>
      </c>
      <c r="AF7302" s="19">
        <f>Hourly!AJ7302/Input!$B$107*Input!$J$41*Input!$B$76*Input!$B$81</f>
        <v>0</v>
      </c>
      <c r="AG7302" s="19">
        <f>Hourly!AK7302/Input!$B$107*Input!$J$42*Input!$B$76*Input!$B$82</f>
        <v>0</v>
      </c>
      <c r="AH7302" s="19">
        <f>Hourly!AL7302/Input!$B$107*Input!$J$43*Input!$B$76*Input!$B$83</f>
        <v>0</v>
      </c>
      <c r="AI7302" s="19">
        <f>Hourly!AM7302/Input!$B$107*Input!$J$44*Input!$B$76*Input!$B$84</f>
        <v>0</v>
      </c>
      <c r="AJ7302" s="19">
        <f>Hourly!AN7302/Input!$B$107*Input!$J$45*Input!$B$76*Input!$B$85</f>
        <v>0</v>
      </c>
      <c r="AK7302" s="19">
        <f>Hourly!AO7302/Input!$B$107*Input!$J$46*Input!$B$76*Input!$B$86</f>
        <v>0</v>
      </c>
      <c r="AL7302" s="19">
        <f>Hourly!AP7302/Input!$B$107*Input!$J$47*Input!$B$76*Input!$B$87</f>
        <v>0</v>
      </c>
      <c r="AM7302" s="164">
        <f>Hourly!AQ7302/Input!$B$107*Input!$J$48*Input!$B$77*Input!$B$89</f>
        <v>0</v>
      </c>
      <c r="AN7302" s="165">
        <f t="shared" si="1827"/>
        <v>0</v>
      </c>
      <c r="AO7302" s="116">
        <f>Input!B$55*Input!$B$18*Input!B$112*Hourly!AR7302</f>
        <v>2398.5</v>
      </c>
      <c r="AP7302">
        <f>Input!B$113*Input!B$114*Input!B$90*Input!B$56*Hourly!AS7302</f>
        <v>2214</v>
      </c>
      <c r="AQ7302">
        <f>Input!B$90*Input!B$57*Hourly!AS7302</f>
        <v>2214</v>
      </c>
      <c r="AR7302" s="19">
        <f>0.5*Input!$B$63*Hourly!AU7302</f>
        <v>61.5</v>
      </c>
      <c r="AS7302" s="165">
        <f t="shared" ref="AS7302:AS7365" si="1832">SUM(AO7302:AQ7302)+0.5*AR7302</f>
        <v>6857.25</v>
      </c>
      <c r="AT7302" s="159">
        <f>AY7301+(Input!$B$66*1000*(Hourly!AX7302&gt;0)+AD7302+AN7302+AS7302+T7302*(Hourly!J7302-AY7301)+Q7302*(Hourly!G7302-AY7301))/(Q7302+T7302)*(1-EXP(-(Q7302+T7302)/(Input!$B$103*1000000)*3600))</f>
        <v>22.613550639046139</v>
      </c>
      <c r="AU7302" s="24">
        <f>AY7301+(AD7302+AN7302+AS7302+T7302*(Hourly!J7302-AY7301)+Q7302*(Hourly!G7302-AY7301))/(Q7302+T7302)*(1-EXP(-(Q7302+T7302)/(Input!$B$103*1000000)*3600))</f>
        <v>19.916602886916021</v>
      </c>
      <c r="AV7302" s="24">
        <f>AY7301+(-Input!$B$67*1000*(Hourly!AX7302&gt;0)+AD7302+AN7302+AS7302+T7302*(Hourly!J7302-AY7301)+R7302*(Hourly!G7302-AY7301))/(R7302+T7302)*(1-EXP(-(R7302+T7302)/(Input!$B$103*1000000)*3600))</f>
        <v>16.874261044965667</v>
      </c>
      <c r="AW7302" s="160">
        <f>AY7301+(AD7302+AN7302+AS7302+T7302*(Hourly!J7302-AY7301)+R7302*(Hourly!G7302-AY7301))/(R7302+T7302)*(1-EXP(-(R7302+T7302)/(Input!$B$103*1000000)*3600))</f>
        <v>19.531101659127923</v>
      </c>
      <c r="AX7302" s="24"/>
      <c r="AY7302" s="167">
        <f t="shared" ref="AY7302:AY7365" si="1833">IF(BI7302,AT7302,IF(BJ7302,BE7302,IF(BK7302,AU7302,IF(BL7302,BG7302,IF(BM7302,AW7302,IF(BN7302,BF7302,AV7302))))))</f>
        <v>19.916602886916021</v>
      </c>
      <c r="BA7302" s="159">
        <f>IF(BI7302,Input!$B$66*1000*(Hourly!AX7302&gt;0),IF(BJ7302,-(AD7302+AN7302+AS7302+T7302*(Hourly!J7302-AY7301)+Q7302*(Hourly!G7302-AY7301))+(Q7302+T7302)*(BE7302-AY7301)/(1-EXP(-(Q7302+T7302)/(Input!$B$103*1000000)*3600))))/1000</f>
        <v>0</v>
      </c>
      <c r="BB7302" s="24">
        <f>IF(BO7302,-Input!$B$67*1000*(Hourly!AX7302&gt;0),IF(BN7302,-(AD7302+AN7302+AS7302+T7302*(Hourly!J7302-AY7301)+R7302*(Hourly!G7302-AY7301))+(R7302+T7302)*(BF7302-AY7301)/(1-EXP(-(R7302+T7302)/(Input!$B$103*1000000)*3600))))/1000</f>
        <v>0</v>
      </c>
      <c r="BC7302" s="160">
        <f t="shared" ref="BC7302:BC7365" si="1834">BA7302+BB7302</f>
        <v>0</v>
      </c>
      <c r="BD7302" s="24"/>
      <c r="BE7302" s="116">
        <f>IF(Hourly!AT7302=1,Input!$B$4,IF(Hourly!AT7302=0.5,Input!$F$4,0))</f>
        <v>16</v>
      </c>
      <c r="BF7302">
        <f>IF(Hourly!AT7302=1,Input!$B$5,IF(Hourly!AT7302=0.5,Input!$F$5,0))</f>
        <v>24</v>
      </c>
      <c r="BG7302" s="9">
        <f>Input!$B$35+0.0000000001</f>
        <v>23.900000000099997</v>
      </c>
      <c r="BI7302" s="116">
        <f t="shared" ref="BI7302:BI7365" si="1835">IF(AT7302&lt;BE7302,1,0)</f>
        <v>0</v>
      </c>
      <c r="BJ7302">
        <f t="shared" ref="BJ7302:BJ7365" si="1836">IF(AND(AT7302&gt;BE7302,AU7302&lt;BE7302),1,0)</f>
        <v>0</v>
      </c>
      <c r="BK7302">
        <f t="shared" ref="BK7302:BK7365" si="1837">IF(AND(AU7302&gt;BE7302,AU7302&lt;BG7302),1,0)</f>
        <v>1</v>
      </c>
      <c r="BL7302">
        <f t="shared" ref="BL7302:BL7365" si="1838">IF(AND(AU7302&gt;BG7302,AW7302&lt;BG7302),1,0)</f>
        <v>0</v>
      </c>
      <c r="BM7302">
        <f t="shared" ref="BM7302:BM7365" si="1839">IF(AND(AW7302&gt;BG7302,AW7302&lt;BF7302),1,0)</f>
        <v>0</v>
      </c>
      <c r="BN7302">
        <f t="shared" ref="BN7302:BN7365" si="1840">IF(AND(AV7302&lt;BF7302,AW7302&gt;BF7302),1,0)</f>
        <v>0</v>
      </c>
      <c r="BO7302" s="9">
        <f t="shared" ref="BO7302:BO7365" si="1841">IF(AV7302&gt;BF7302,1,0)</f>
        <v>0</v>
      </c>
      <c r="BR7302" s="116">
        <f t="shared" si="1828"/>
        <v>1463</v>
      </c>
      <c r="BS7302" s="39">
        <v>0</v>
      </c>
      <c r="BT7302" s="168">
        <v>0</v>
      </c>
      <c r="BV7302" s="116">
        <f>IF(Hourly!$AR7302&gt;0,AY7302,"")</f>
        <v>19.916602886916021</v>
      </c>
      <c r="BW7302">
        <f>IF(AND(BV7302&gt;(20.8+0.33*Hourly!$I7302),(BV7302&gt;24),(BV7302&lt;&gt;"")),1,0)</f>
        <v>0</v>
      </c>
      <c r="BX7302">
        <f>IF(AND(BV7302&gt;(21.8+0.33*Hourly!$I7302),(BV7302&gt;24),(BV7302&lt;&gt;"")),1,0)</f>
        <v>0</v>
      </c>
      <c r="BY7302" s="9">
        <f>IF(AND(BV7302&gt;(22.8+0.33*Hourly!$I7302),(BV7302&gt;24),(BV7302&lt;&gt;"")),1,0)</f>
        <v>0</v>
      </c>
    </row>
    <row r="7303" spans="5:77" x14ac:dyDescent="0.35">
      <c r="E7303">
        <f>Hourly!A7303</f>
        <v>2003</v>
      </c>
      <c r="F7303">
        <f>Hourly!B7303</f>
        <v>11</v>
      </c>
      <c r="G7303">
        <f>Hourly!C7303</f>
        <v>1</v>
      </c>
      <c r="H7303">
        <f>Hourly!D7303</f>
        <v>3</v>
      </c>
      <c r="I7303" s="163">
        <v>7299</v>
      </c>
      <c r="J7303" s="19">
        <f>Input!B$22*Input!B$79</f>
        <v>1411.3439999999998</v>
      </c>
      <c r="K7303" s="19">
        <f>Input!B$76*Input!B$88</f>
        <v>656.99775609756091</v>
      </c>
      <c r="L7303" s="19">
        <f>Input!B$77*Input!B$89</f>
        <v>130.99152542372883</v>
      </c>
      <c r="M7303" s="164">
        <f t="shared" si="1829"/>
        <v>2199.3332815212898</v>
      </c>
      <c r="N7303" s="165">
        <f>(Input!B$109*Input!B$102)/3600*Input!B$108</f>
        <v>740.21399999999983</v>
      </c>
      <c r="O7303" s="165">
        <f>(1-Input!B$61)*(Input!B$109*Input!B$33)/3600*Input!B$108*Hourly!AU7303</f>
        <v>444.12839999999994</v>
      </c>
      <c r="P7303" s="19">
        <f>IF(AND(AY7302&gt;Hourly!G7303),(Input!B$109*(Input!B$33*Hourly!AU7303+Input!B$36))/3600*Input!B$108,(1-Input!B$61)*(Input!B$109*Input!B$33)/3600*Input!B$108*Hourly!AU7303)</f>
        <v>11547.338400000001</v>
      </c>
      <c r="Q7303" s="19">
        <f t="shared" si="1826"/>
        <v>3383.6756815212898</v>
      </c>
      <c r="R7303" s="19">
        <f t="shared" si="1830"/>
        <v>14486.885681521289</v>
      </c>
      <c r="S7303" s="165"/>
      <c r="T7303" s="165">
        <f>Input!B$78*Input!B$91</f>
        <v>189.625</v>
      </c>
      <c r="U7303" s="19">
        <f>IF(AND($AY7302&gt;Input!$B$52,Hourly!AI7303&gt;Input!$B$51),Input!$B$93*Input!$F$40*Input!$J$8/100*Hourly!AI7303,Input!$B$93*Input!$B$40*Input!$J$8/100*Hourly!AI7303)</f>
        <v>0</v>
      </c>
      <c r="V7303" s="19">
        <f>IF(AND($AY7302&gt;Input!$B$52,Hourly!AJ7303&gt;Input!$B$51),Input!$B$94*Input!$F$41*Input!$J$9/100*Hourly!AJ7303,Input!$B$94*Input!$B$41*Input!$J$9/100*Hourly!AJ7303)</f>
        <v>0</v>
      </c>
      <c r="W7303" s="19">
        <f>IF(AND($AY7302&gt;Input!$B$52,Hourly!AK7303&gt;Input!$B$51),Input!$B$95*Input!$F$42*Input!$J$10/100*Hourly!AK7303,Input!$B$95*Input!$B$42*Input!$J$10/100*Hourly!AK7303)</f>
        <v>0</v>
      </c>
      <c r="X7303" s="19">
        <f>IF(AND($AY7302&gt;Input!$B$52,Hourly!AL7303&gt;Input!$B$51),Input!$B$96*Input!$F$43*Input!$J$11/100*Hourly!AL7303,Input!$B$96*Input!$B$43*Input!$J$11/100*Hourly!AL7303)</f>
        <v>0</v>
      </c>
      <c r="Y7303" s="19">
        <f>IF(AND($AY7302&gt;Input!$B$52,Hourly!AM7303&gt;Input!$B$51),Input!$B$97*Input!$F$44*Input!$J$12/100*Hourly!AM7303,Input!$B$97*Input!$B$44*Input!$J$12/100*Hourly!AM7303)</f>
        <v>0</v>
      </c>
      <c r="Z7303" s="19">
        <f>IF(AND($AY7302&gt;Input!$B$52,Hourly!AN7303&gt;Input!$B$51),Input!$B$98*Input!$F$45*Input!$J$13/100*Hourly!AN7303,Input!$B$98*Input!$B$45*Input!$J$13/100*Hourly!AN7303)</f>
        <v>0</v>
      </c>
      <c r="AA7303" s="19">
        <f>IF(AND($AY7302&gt;Input!$B$52,Hourly!AO7303&gt;Input!$B$51),Input!$B$99*Input!$F$46*Input!$J$14/100*Hourly!AO7303,Input!$B$99*Input!$B$46*Input!$J$14/100*Hourly!AO7303)</f>
        <v>0</v>
      </c>
      <c r="AB7303" s="19">
        <f>IF(AND($AY7302&gt;Input!$B$52,Hourly!AP7303&gt;Input!$B$51),Input!$B$100*Input!$F$47*Input!$J$15/100*Hourly!AP7303,Input!$B$100*Input!$B$47*Input!$J$15/100*Hourly!AP7303)</f>
        <v>0</v>
      </c>
      <c r="AC7303" s="19">
        <f>IF(AND($AY7302&gt;Input!$B$52,Hourly!AQ7303&gt;Input!$B$51),Input!$B$101*Input!$F$48*Input!$J$16/100*Hourly!AQ7303,Input!$B$101*Input!$B$48*Input!$J$16/100*Hourly!AQ7303)</f>
        <v>0</v>
      </c>
      <c r="AD7303" s="165">
        <f t="shared" si="1831"/>
        <v>0</v>
      </c>
      <c r="AE7303" s="19">
        <f>Hourly!AI7303/Input!$B$107*Input!$J$40*Input!$B$76*Input!$B$80</f>
        <v>0</v>
      </c>
      <c r="AF7303" s="19">
        <f>Hourly!AJ7303/Input!$B$107*Input!$J$41*Input!$B$76*Input!$B$81</f>
        <v>0</v>
      </c>
      <c r="AG7303" s="19">
        <f>Hourly!AK7303/Input!$B$107*Input!$J$42*Input!$B$76*Input!$B$82</f>
        <v>0</v>
      </c>
      <c r="AH7303" s="19">
        <f>Hourly!AL7303/Input!$B$107*Input!$J$43*Input!$B$76*Input!$B$83</f>
        <v>0</v>
      </c>
      <c r="AI7303" s="19">
        <f>Hourly!AM7303/Input!$B$107*Input!$J$44*Input!$B$76*Input!$B$84</f>
        <v>0</v>
      </c>
      <c r="AJ7303" s="19">
        <f>Hourly!AN7303/Input!$B$107*Input!$J$45*Input!$B$76*Input!$B$85</f>
        <v>0</v>
      </c>
      <c r="AK7303" s="19">
        <f>Hourly!AO7303/Input!$B$107*Input!$J$46*Input!$B$76*Input!$B$86</f>
        <v>0</v>
      </c>
      <c r="AL7303" s="19">
        <f>Hourly!AP7303/Input!$B$107*Input!$J$47*Input!$B$76*Input!$B$87</f>
        <v>0</v>
      </c>
      <c r="AM7303" s="164">
        <f>Hourly!AQ7303/Input!$B$107*Input!$J$48*Input!$B$77*Input!$B$89</f>
        <v>0</v>
      </c>
      <c r="AN7303" s="165">
        <f t="shared" si="1827"/>
        <v>0</v>
      </c>
      <c r="AO7303" s="116">
        <f>Input!B$55*Input!$B$18*Input!B$112*Hourly!AR7303</f>
        <v>2398.5</v>
      </c>
      <c r="AP7303">
        <f>Input!B$113*Input!B$114*Input!B$90*Input!B$56*Hourly!AS7303</f>
        <v>2214</v>
      </c>
      <c r="AQ7303">
        <f>Input!B$90*Input!B$57*Hourly!AS7303</f>
        <v>2214</v>
      </c>
      <c r="AR7303" s="19">
        <f>0.5*Input!$B$63*Hourly!AU7303</f>
        <v>61.5</v>
      </c>
      <c r="AS7303" s="165">
        <f t="shared" si="1832"/>
        <v>6857.25</v>
      </c>
      <c r="AT7303" s="159">
        <f>AY7302+(Input!$B$66*1000*(Hourly!AX7303&gt;0)+AD7303+AN7303+AS7303+T7303*(Hourly!J7303-AY7302)+Q7303*(Hourly!G7303-AY7302))/(Q7303+T7303)*(1-EXP(-(Q7303+T7303)/(Input!$B$103*1000000)*3600))</f>
        <v>22.510745624393664</v>
      </c>
      <c r="AU7303" s="24">
        <f>AY7302+(AD7303+AN7303+AS7303+T7303*(Hourly!J7303-AY7302)+Q7303*(Hourly!G7303-AY7302))/(Q7303+T7303)*(1-EXP(-(Q7303+T7303)/(Input!$B$103*1000000)*3600))</f>
        <v>19.813797872263546</v>
      </c>
      <c r="AV7303" s="24">
        <f>AY7302+(-Input!$B$67*1000*(Hourly!AX7303&gt;0)+AD7303+AN7303+AS7303+T7303*(Hourly!J7303-AY7302)+R7303*(Hourly!G7303-AY7302))/(R7303+T7303)*(1-EXP(-(R7303+T7303)/(Input!$B$103*1000000)*3600))</f>
        <v>16.774503356265797</v>
      </c>
      <c r="AW7303" s="160">
        <f>AY7302+(AD7303+AN7303+AS7303+T7303*(Hourly!J7303-AY7302)+R7303*(Hourly!G7303-AY7302))/(R7303+T7303)*(1-EXP(-(R7303+T7303)/(Input!$B$103*1000000)*3600))</f>
        <v>19.431343970428053</v>
      </c>
      <c r="AX7303" s="24"/>
      <c r="AY7303" s="167">
        <f t="shared" si="1833"/>
        <v>19.813797872263546</v>
      </c>
      <c r="BA7303" s="159">
        <f>IF(BI7303,Input!$B$66*1000*(Hourly!AX7303&gt;0),IF(BJ7303,-(AD7303+AN7303+AS7303+T7303*(Hourly!J7303-AY7302)+Q7303*(Hourly!G7303-AY7302))+(Q7303+T7303)*(BE7303-AY7302)/(1-EXP(-(Q7303+T7303)/(Input!$B$103*1000000)*3600))))/1000</f>
        <v>0</v>
      </c>
      <c r="BB7303" s="24">
        <f>IF(BO7303,-Input!$B$67*1000*(Hourly!AX7303&gt;0),IF(BN7303,-(AD7303+AN7303+AS7303+T7303*(Hourly!J7303-AY7302)+R7303*(Hourly!G7303-AY7302))+(R7303+T7303)*(BF7303-AY7302)/(1-EXP(-(R7303+T7303)/(Input!$B$103*1000000)*3600))))/1000</f>
        <v>0</v>
      </c>
      <c r="BC7303" s="160">
        <f t="shared" si="1834"/>
        <v>0</v>
      </c>
      <c r="BD7303" s="24"/>
      <c r="BE7303" s="116">
        <f>IF(Hourly!AT7303=1,Input!$B$4,IF(Hourly!AT7303=0.5,Input!$F$4,0))</f>
        <v>16</v>
      </c>
      <c r="BF7303">
        <f>IF(Hourly!AT7303=1,Input!$B$5,IF(Hourly!AT7303=0.5,Input!$F$5,0))</f>
        <v>24</v>
      </c>
      <c r="BG7303" s="9">
        <f>Input!$B$35+0.0000000001</f>
        <v>23.900000000099997</v>
      </c>
      <c r="BI7303" s="116">
        <f t="shared" si="1835"/>
        <v>0</v>
      </c>
      <c r="BJ7303">
        <f t="shared" si="1836"/>
        <v>0</v>
      </c>
      <c r="BK7303">
        <f t="shared" si="1837"/>
        <v>1</v>
      </c>
      <c r="BL7303">
        <f t="shared" si="1838"/>
        <v>0</v>
      </c>
      <c r="BM7303">
        <f t="shared" si="1839"/>
        <v>0</v>
      </c>
      <c r="BN7303">
        <f t="shared" si="1840"/>
        <v>0</v>
      </c>
      <c r="BO7303" s="9">
        <f t="shared" si="1841"/>
        <v>0</v>
      </c>
      <c r="BR7303" s="116">
        <f t="shared" si="1828"/>
        <v>1462</v>
      </c>
      <c r="BS7303" s="39">
        <v>0</v>
      </c>
      <c r="BT7303" s="168">
        <v>0</v>
      </c>
      <c r="BV7303" s="116">
        <f>IF(Hourly!$AR7303&gt;0,AY7303,"")</f>
        <v>19.813797872263546</v>
      </c>
      <c r="BW7303">
        <f>IF(AND(BV7303&gt;(20.8+0.33*Hourly!$I7303),(BV7303&gt;24),(BV7303&lt;&gt;"")),1,0)</f>
        <v>0</v>
      </c>
      <c r="BX7303">
        <f>IF(AND(BV7303&gt;(21.8+0.33*Hourly!$I7303),(BV7303&gt;24),(BV7303&lt;&gt;"")),1,0)</f>
        <v>0</v>
      </c>
      <c r="BY7303" s="9">
        <f>IF(AND(BV7303&gt;(22.8+0.33*Hourly!$I7303),(BV7303&gt;24),(BV7303&lt;&gt;"")),1,0)</f>
        <v>0</v>
      </c>
    </row>
    <row r="7304" spans="5:77" x14ac:dyDescent="0.35">
      <c r="E7304">
        <f>Hourly!A7304</f>
        <v>2003</v>
      </c>
      <c r="F7304">
        <f>Hourly!B7304</f>
        <v>11</v>
      </c>
      <c r="G7304">
        <f>Hourly!C7304</f>
        <v>1</v>
      </c>
      <c r="H7304">
        <f>Hourly!D7304</f>
        <v>4</v>
      </c>
      <c r="I7304" s="163">
        <v>7300</v>
      </c>
      <c r="J7304" s="19">
        <f>Input!B$22*Input!B$79</f>
        <v>1411.3439999999998</v>
      </c>
      <c r="K7304" s="19">
        <f>Input!B$76*Input!B$88</f>
        <v>656.99775609756091</v>
      </c>
      <c r="L7304" s="19">
        <f>Input!B$77*Input!B$89</f>
        <v>130.99152542372883</v>
      </c>
      <c r="M7304" s="164">
        <f t="shared" si="1829"/>
        <v>2199.3332815212898</v>
      </c>
      <c r="N7304" s="165">
        <f>(Input!B$109*Input!B$102)/3600*Input!B$108</f>
        <v>740.21399999999983</v>
      </c>
      <c r="O7304" s="165">
        <f>(1-Input!B$61)*(Input!B$109*Input!B$33)/3600*Input!B$108*Hourly!AU7304</f>
        <v>444.12839999999994</v>
      </c>
      <c r="P7304" s="19">
        <f>IF(AND(AY7303&gt;Hourly!G7304),(Input!B$109*(Input!B$33*Hourly!AU7304+Input!B$36))/3600*Input!B$108,(1-Input!B$61)*(Input!B$109*Input!B$33)/3600*Input!B$108*Hourly!AU7304)</f>
        <v>11547.338400000001</v>
      </c>
      <c r="Q7304" s="19">
        <f t="shared" si="1826"/>
        <v>3383.6756815212898</v>
      </c>
      <c r="R7304" s="19">
        <f t="shared" si="1830"/>
        <v>14486.885681521289</v>
      </c>
      <c r="S7304" s="165"/>
      <c r="T7304" s="165">
        <f>Input!B$78*Input!B$91</f>
        <v>189.625</v>
      </c>
      <c r="U7304" s="19">
        <f>IF(AND($AY7303&gt;Input!$B$52,Hourly!AI7304&gt;Input!$B$51),Input!$B$93*Input!$F$40*Input!$J$8/100*Hourly!AI7304,Input!$B$93*Input!$B$40*Input!$J$8/100*Hourly!AI7304)</f>
        <v>0</v>
      </c>
      <c r="V7304" s="19">
        <f>IF(AND($AY7303&gt;Input!$B$52,Hourly!AJ7304&gt;Input!$B$51),Input!$B$94*Input!$F$41*Input!$J$9/100*Hourly!AJ7304,Input!$B$94*Input!$B$41*Input!$J$9/100*Hourly!AJ7304)</f>
        <v>0</v>
      </c>
      <c r="W7304" s="19">
        <f>IF(AND($AY7303&gt;Input!$B$52,Hourly!AK7304&gt;Input!$B$51),Input!$B$95*Input!$F$42*Input!$J$10/100*Hourly!AK7304,Input!$B$95*Input!$B$42*Input!$J$10/100*Hourly!AK7304)</f>
        <v>0</v>
      </c>
      <c r="X7304" s="19">
        <f>IF(AND($AY7303&gt;Input!$B$52,Hourly!AL7304&gt;Input!$B$51),Input!$B$96*Input!$F$43*Input!$J$11/100*Hourly!AL7304,Input!$B$96*Input!$B$43*Input!$J$11/100*Hourly!AL7304)</f>
        <v>0</v>
      </c>
      <c r="Y7304" s="19">
        <f>IF(AND($AY7303&gt;Input!$B$52,Hourly!AM7304&gt;Input!$B$51),Input!$B$97*Input!$F$44*Input!$J$12/100*Hourly!AM7304,Input!$B$97*Input!$B$44*Input!$J$12/100*Hourly!AM7304)</f>
        <v>0</v>
      </c>
      <c r="Z7304" s="19">
        <f>IF(AND($AY7303&gt;Input!$B$52,Hourly!AN7304&gt;Input!$B$51),Input!$B$98*Input!$F$45*Input!$J$13/100*Hourly!AN7304,Input!$B$98*Input!$B$45*Input!$J$13/100*Hourly!AN7304)</f>
        <v>0</v>
      </c>
      <c r="AA7304" s="19">
        <f>IF(AND($AY7303&gt;Input!$B$52,Hourly!AO7304&gt;Input!$B$51),Input!$B$99*Input!$F$46*Input!$J$14/100*Hourly!AO7304,Input!$B$99*Input!$B$46*Input!$J$14/100*Hourly!AO7304)</f>
        <v>0</v>
      </c>
      <c r="AB7304" s="19">
        <f>IF(AND($AY7303&gt;Input!$B$52,Hourly!AP7304&gt;Input!$B$51),Input!$B$100*Input!$F$47*Input!$J$15/100*Hourly!AP7304,Input!$B$100*Input!$B$47*Input!$J$15/100*Hourly!AP7304)</f>
        <v>0</v>
      </c>
      <c r="AC7304" s="19">
        <f>IF(AND($AY7303&gt;Input!$B$52,Hourly!AQ7304&gt;Input!$B$51),Input!$B$101*Input!$F$48*Input!$J$16/100*Hourly!AQ7304,Input!$B$101*Input!$B$48*Input!$J$16/100*Hourly!AQ7304)</f>
        <v>0</v>
      </c>
      <c r="AD7304" s="165">
        <f t="shared" si="1831"/>
        <v>0</v>
      </c>
      <c r="AE7304" s="19">
        <f>Hourly!AI7304/Input!$B$107*Input!$J$40*Input!$B$76*Input!$B$80</f>
        <v>0</v>
      </c>
      <c r="AF7304" s="19">
        <f>Hourly!AJ7304/Input!$B$107*Input!$J$41*Input!$B$76*Input!$B$81</f>
        <v>0</v>
      </c>
      <c r="AG7304" s="19">
        <f>Hourly!AK7304/Input!$B$107*Input!$J$42*Input!$B$76*Input!$B$82</f>
        <v>0</v>
      </c>
      <c r="AH7304" s="19">
        <f>Hourly!AL7304/Input!$B$107*Input!$J$43*Input!$B$76*Input!$B$83</f>
        <v>0</v>
      </c>
      <c r="AI7304" s="19">
        <f>Hourly!AM7304/Input!$B$107*Input!$J$44*Input!$B$76*Input!$B$84</f>
        <v>0</v>
      </c>
      <c r="AJ7304" s="19">
        <f>Hourly!AN7304/Input!$B$107*Input!$J$45*Input!$B$76*Input!$B$85</f>
        <v>0</v>
      </c>
      <c r="AK7304" s="19">
        <f>Hourly!AO7304/Input!$B$107*Input!$J$46*Input!$B$76*Input!$B$86</f>
        <v>0</v>
      </c>
      <c r="AL7304" s="19">
        <f>Hourly!AP7304/Input!$B$107*Input!$J$47*Input!$B$76*Input!$B$87</f>
        <v>0</v>
      </c>
      <c r="AM7304" s="164">
        <f>Hourly!AQ7304/Input!$B$107*Input!$J$48*Input!$B$77*Input!$B$89</f>
        <v>0</v>
      </c>
      <c r="AN7304" s="165">
        <f t="shared" si="1827"/>
        <v>0</v>
      </c>
      <c r="AO7304" s="116">
        <f>Input!B$55*Input!$B$18*Input!B$112*Hourly!AR7304</f>
        <v>2398.5</v>
      </c>
      <c r="AP7304">
        <f>Input!B$113*Input!B$114*Input!B$90*Input!B$56*Hourly!AS7304</f>
        <v>2214</v>
      </c>
      <c r="AQ7304">
        <f>Input!B$90*Input!B$57*Hourly!AS7304</f>
        <v>2214</v>
      </c>
      <c r="AR7304" s="19">
        <f>0.5*Input!$B$63*Hourly!AU7304</f>
        <v>61.5</v>
      </c>
      <c r="AS7304" s="165">
        <f t="shared" si="1832"/>
        <v>6857.25</v>
      </c>
      <c r="AT7304" s="159">
        <f>AY7303+(Input!$B$66*1000*(Hourly!AX7304&gt;0)+AD7304+AN7304+AS7304+T7304*(Hourly!J7304-AY7303)+Q7304*(Hourly!G7304-AY7303))/(Q7304+T7304)*(1-EXP(-(Q7304+T7304)/(Input!$B$103*1000000)*3600))</f>
        <v>22.408931342206166</v>
      </c>
      <c r="AU7304" s="24">
        <f>AY7303+(AD7304+AN7304+AS7304+T7304*(Hourly!J7304-AY7303)+Q7304*(Hourly!G7304-AY7303))/(Q7304+T7304)*(1-EXP(-(Q7304+T7304)/(Input!$B$103*1000000)*3600))</f>
        <v>19.711983590076049</v>
      </c>
      <c r="AV7304" s="24">
        <f>AY7303+(-Input!$B$67*1000*(Hourly!AX7304&gt;0)+AD7304+AN7304+AS7304+T7304*(Hourly!J7304-AY7303)+R7304*(Hourly!G7304-AY7303))/(R7304+T7304)*(1-EXP(-(R7304+T7304)/(Input!$B$103*1000000)*3600))</f>
        <v>16.675707032934731</v>
      </c>
      <c r="AW7304" s="160">
        <f>AY7303+(AD7304+AN7304+AS7304+T7304*(Hourly!J7304-AY7303)+R7304*(Hourly!G7304-AY7303))/(R7304+T7304)*(1-EXP(-(R7304+T7304)/(Input!$B$103*1000000)*3600))</f>
        <v>19.332547647096987</v>
      </c>
      <c r="AX7304" s="24"/>
      <c r="AY7304" s="167">
        <f t="shared" si="1833"/>
        <v>19.711983590076049</v>
      </c>
      <c r="BA7304" s="159">
        <f>IF(BI7304,Input!$B$66*1000*(Hourly!AX7304&gt;0),IF(BJ7304,-(AD7304+AN7304+AS7304+T7304*(Hourly!J7304-AY7303)+Q7304*(Hourly!G7304-AY7303))+(Q7304+T7304)*(BE7304-AY7303)/(1-EXP(-(Q7304+T7304)/(Input!$B$103*1000000)*3600))))/1000</f>
        <v>0</v>
      </c>
      <c r="BB7304" s="24">
        <f>IF(BO7304,-Input!$B$67*1000*(Hourly!AX7304&gt;0),IF(BN7304,-(AD7304+AN7304+AS7304+T7304*(Hourly!J7304-AY7303)+R7304*(Hourly!G7304-AY7303))+(R7304+T7304)*(BF7304-AY7303)/(1-EXP(-(R7304+T7304)/(Input!$B$103*1000000)*3600))))/1000</f>
        <v>0</v>
      </c>
      <c r="BC7304" s="160">
        <f t="shared" si="1834"/>
        <v>0</v>
      </c>
      <c r="BD7304" s="24"/>
      <c r="BE7304" s="116">
        <f>IF(Hourly!AT7304=1,Input!$B$4,IF(Hourly!AT7304=0.5,Input!$F$4,0))</f>
        <v>16</v>
      </c>
      <c r="BF7304">
        <f>IF(Hourly!AT7304=1,Input!$B$5,IF(Hourly!AT7304=0.5,Input!$F$5,0))</f>
        <v>24</v>
      </c>
      <c r="BG7304" s="9">
        <f>Input!$B$35+0.0000000001</f>
        <v>23.900000000099997</v>
      </c>
      <c r="BI7304" s="116">
        <f t="shared" si="1835"/>
        <v>0</v>
      </c>
      <c r="BJ7304">
        <f t="shared" si="1836"/>
        <v>0</v>
      </c>
      <c r="BK7304">
        <f t="shared" si="1837"/>
        <v>1</v>
      </c>
      <c r="BL7304">
        <f t="shared" si="1838"/>
        <v>0</v>
      </c>
      <c r="BM7304">
        <f t="shared" si="1839"/>
        <v>0</v>
      </c>
      <c r="BN7304">
        <f t="shared" si="1840"/>
        <v>0</v>
      </c>
      <c r="BO7304" s="9">
        <f t="shared" si="1841"/>
        <v>0</v>
      </c>
      <c r="BR7304" s="116">
        <f t="shared" si="1828"/>
        <v>1461</v>
      </c>
      <c r="BS7304" s="39">
        <v>0</v>
      </c>
      <c r="BT7304" s="168">
        <v>0</v>
      </c>
      <c r="BV7304" s="116">
        <f>IF(Hourly!$AR7304&gt;0,AY7304,"")</f>
        <v>19.711983590076049</v>
      </c>
      <c r="BW7304">
        <f>IF(AND(BV7304&gt;(20.8+0.33*Hourly!$I7304),(BV7304&gt;24),(BV7304&lt;&gt;"")),1,0)</f>
        <v>0</v>
      </c>
      <c r="BX7304">
        <f>IF(AND(BV7304&gt;(21.8+0.33*Hourly!$I7304),(BV7304&gt;24),(BV7304&lt;&gt;"")),1,0)</f>
        <v>0</v>
      </c>
      <c r="BY7304" s="9">
        <f>IF(AND(BV7304&gt;(22.8+0.33*Hourly!$I7304),(BV7304&gt;24),(BV7304&lt;&gt;"")),1,0)</f>
        <v>0</v>
      </c>
    </row>
    <row r="7305" spans="5:77" x14ac:dyDescent="0.35">
      <c r="E7305">
        <f>Hourly!A7305</f>
        <v>2003</v>
      </c>
      <c r="F7305">
        <f>Hourly!B7305</f>
        <v>11</v>
      </c>
      <c r="G7305">
        <f>Hourly!C7305</f>
        <v>1</v>
      </c>
      <c r="H7305">
        <f>Hourly!D7305</f>
        <v>5</v>
      </c>
      <c r="I7305" s="163">
        <v>7301</v>
      </c>
      <c r="J7305" s="19">
        <f>Input!B$22*Input!B$79</f>
        <v>1411.3439999999998</v>
      </c>
      <c r="K7305" s="19">
        <f>Input!B$76*Input!B$88</f>
        <v>656.99775609756091</v>
      </c>
      <c r="L7305" s="19">
        <f>Input!B$77*Input!B$89</f>
        <v>130.99152542372883</v>
      </c>
      <c r="M7305" s="164">
        <f t="shared" si="1829"/>
        <v>2199.3332815212898</v>
      </c>
      <c r="N7305" s="165">
        <f>(Input!B$109*Input!B$102)/3600*Input!B$108</f>
        <v>740.21399999999983</v>
      </c>
      <c r="O7305" s="165">
        <f>(1-Input!B$61)*(Input!B$109*Input!B$33)/3600*Input!B$108*Hourly!AU7305</f>
        <v>444.12839999999994</v>
      </c>
      <c r="P7305" s="19">
        <f>IF(AND(AY7304&gt;Hourly!G7305),(Input!B$109*(Input!B$33*Hourly!AU7305+Input!B$36))/3600*Input!B$108,(1-Input!B$61)*(Input!B$109*Input!B$33)/3600*Input!B$108*Hourly!AU7305)</f>
        <v>11547.338400000001</v>
      </c>
      <c r="Q7305" s="19">
        <f t="shared" si="1826"/>
        <v>3383.6756815212898</v>
      </c>
      <c r="R7305" s="19">
        <f t="shared" si="1830"/>
        <v>14486.885681521289</v>
      </c>
      <c r="S7305" s="165"/>
      <c r="T7305" s="165">
        <f>Input!B$78*Input!B$91</f>
        <v>189.625</v>
      </c>
      <c r="U7305" s="19">
        <f>IF(AND($AY7304&gt;Input!$B$52,Hourly!AI7305&gt;Input!$B$51),Input!$B$93*Input!$F$40*Input!$J$8/100*Hourly!AI7305,Input!$B$93*Input!$B$40*Input!$J$8/100*Hourly!AI7305)</f>
        <v>0</v>
      </c>
      <c r="V7305" s="19">
        <f>IF(AND($AY7304&gt;Input!$B$52,Hourly!AJ7305&gt;Input!$B$51),Input!$B$94*Input!$F$41*Input!$J$9/100*Hourly!AJ7305,Input!$B$94*Input!$B$41*Input!$J$9/100*Hourly!AJ7305)</f>
        <v>0</v>
      </c>
      <c r="W7305" s="19">
        <f>IF(AND($AY7304&gt;Input!$B$52,Hourly!AK7305&gt;Input!$B$51),Input!$B$95*Input!$F$42*Input!$J$10/100*Hourly!AK7305,Input!$B$95*Input!$B$42*Input!$J$10/100*Hourly!AK7305)</f>
        <v>0</v>
      </c>
      <c r="X7305" s="19">
        <f>IF(AND($AY7304&gt;Input!$B$52,Hourly!AL7305&gt;Input!$B$51),Input!$B$96*Input!$F$43*Input!$J$11/100*Hourly!AL7305,Input!$B$96*Input!$B$43*Input!$J$11/100*Hourly!AL7305)</f>
        <v>0</v>
      </c>
      <c r="Y7305" s="19">
        <f>IF(AND($AY7304&gt;Input!$B$52,Hourly!AM7305&gt;Input!$B$51),Input!$B$97*Input!$F$44*Input!$J$12/100*Hourly!AM7305,Input!$B$97*Input!$B$44*Input!$J$12/100*Hourly!AM7305)</f>
        <v>0</v>
      </c>
      <c r="Z7305" s="19">
        <f>IF(AND($AY7304&gt;Input!$B$52,Hourly!AN7305&gt;Input!$B$51),Input!$B$98*Input!$F$45*Input!$J$13/100*Hourly!AN7305,Input!$B$98*Input!$B$45*Input!$J$13/100*Hourly!AN7305)</f>
        <v>0</v>
      </c>
      <c r="AA7305" s="19">
        <f>IF(AND($AY7304&gt;Input!$B$52,Hourly!AO7305&gt;Input!$B$51),Input!$B$99*Input!$F$46*Input!$J$14/100*Hourly!AO7305,Input!$B$99*Input!$B$46*Input!$J$14/100*Hourly!AO7305)</f>
        <v>0</v>
      </c>
      <c r="AB7305" s="19">
        <f>IF(AND($AY7304&gt;Input!$B$52,Hourly!AP7305&gt;Input!$B$51),Input!$B$100*Input!$F$47*Input!$J$15/100*Hourly!AP7305,Input!$B$100*Input!$B$47*Input!$J$15/100*Hourly!AP7305)</f>
        <v>0</v>
      </c>
      <c r="AC7305" s="19">
        <f>IF(AND($AY7304&gt;Input!$B$52,Hourly!AQ7305&gt;Input!$B$51),Input!$B$101*Input!$F$48*Input!$J$16/100*Hourly!AQ7305,Input!$B$101*Input!$B$48*Input!$J$16/100*Hourly!AQ7305)</f>
        <v>0</v>
      </c>
      <c r="AD7305" s="165">
        <f t="shared" si="1831"/>
        <v>0</v>
      </c>
      <c r="AE7305" s="19">
        <f>Hourly!AI7305/Input!$B$107*Input!$J$40*Input!$B$76*Input!$B$80</f>
        <v>0</v>
      </c>
      <c r="AF7305" s="19">
        <f>Hourly!AJ7305/Input!$B$107*Input!$J$41*Input!$B$76*Input!$B$81</f>
        <v>0</v>
      </c>
      <c r="AG7305" s="19">
        <f>Hourly!AK7305/Input!$B$107*Input!$J$42*Input!$B$76*Input!$B$82</f>
        <v>0</v>
      </c>
      <c r="AH7305" s="19">
        <f>Hourly!AL7305/Input!$B$107*Input!$J$43*Input!$B$76*Input!$B$83</f>
        <v>0</v>
      </c>
      <c r="AI7305" s="19">
        <f>Hourly!AM7305/Input!$B$107*Input!$J$44*Input!$B$76*Input!$B$84</f>
        <v>0</v>
      </c>
      <c r="AJ7305" s="19">
        <f>Hourly!AN7305/Input!$B$107*Input!$J$45*Input!$B$76*Input!$B$85</f>
        <v>0</v>
      </c>
      <c r="AK7305" s="19">
        <f>Hourly!AO7305/Input!$B$107*Input!$J$46*Input!$B$76*Input!$B$86</f>
        <v>0</v>
      </c>
      <c r="AL7305" s="19">
        <f>Hourly!AP7305/Input!$B$107*Input!$J$47*Input!$B$76*Input!$B$87</f>
        <v>0</v>
      </c>
      <c r="AM7305" s="164">
        <f>Hourly!AQ7305/Input!$B$107*Input!$J$48*Input!$B$77*Input!$B$89</f>
        <v>0</v>
      </c>
      <c r="AN7305" s="165">
        <f t="shared" si="1827"/>
        <v>0</v>
      </c>
      <c r="AO7305" s="116">
        <f>Input!B$55*Input!$B$18*Input!B$112*Hourly!AR7305</f>
        <v>2398.5</v>
      </c>
      <c r="AP7305">
        <f>Input!B$113*Input!B$114*Input!B$90*Input!B$56*Hourly!AS7305</f>
        <v>2214</v>
      </c>
      <c r="AQ7305">
        <f>Input!B$90*Input!B$57*Hourly!AS7305</f>
        <v>2214</v>
      </c>
      <c r="AR7305" s="19">
        <f>0.5*Input!$B$63*Hourly!AU7305</f>
        <v>61.5</v>
      </c>
      <c r="AS7305" s="165">
        <f t="shared" si="1832"/>
        <v>6857.25</v>
      </c>
      <c r="AT7305" s="159">
        <f>AY7304+(Input!$B$66*1000*(Hourly!AX7305&gt;0)+AD7305+AN7305+AS7305+T7305*(Hourly!J7305-AY7304)+Q7305*(Hourly!G7305-AY7304))/(Q7305+T7305)*(1-EXP(-(Q7305+T7305)/(Input!$B$103*1000000)*3600))</f>
        <v>22.311748483398979</v>
      </c>
      <c r="AU7305" s="24">
        <f>AY7304+(AD7305+AN7305+AS7305+T7305*(Hourly!J7305-AY7304)+Q7305*(Hourly!G7305-AY7304))/(Q7305+T7305)*(1-EXP(-(Q7305+T7305)/(Input!$B$103*1000000)*3600))</f>
        <v>19.614800731268858</v>
      </c>
      <c r="AV7305" s="24">
        <f>AY7304+(-Input!$B$67*1000*(Hourly!AX7305&gt;0)+AD7305+AN7305+AS7305+T7305*(Hourly!J7305-AY7304)+R7305*(Hourly!G7305-AY7304))/(R7305+T7305)*(1-EXP(-(R7305+T7305)/(Input!$B$103*1000000)*3600))</f>
        <v>16.593258548789926</v>
      </c>
      <c r="AW7305" s="160">
        <f>AY7304+(AD7305+AN7305+AS7305+T7305*(Hourly!J7305-AY7304)+R7305*(Hourly!G7305-AY7304))/(R7305+T7305)*(1-EXP(-(R7305+T7305)/(Input!$B$103*1000000)*3600))</f>
        <v>19.250099162952182</v>
      </c>
      <c r="AX7305" s="24"/>
      <c r="AY7305" s="167">
        <f t="shared" si="1833"/>
        <v>19.614800731268858</v>
      </c>
      <c r="BA7305" s="159">
        <f>IF(BI7305,Input!$B$66*1000*(Hourly!AX7305&gt;0),IF(BJ7305,-(AD7305+AN7305+AS7305+T7305*(Hourly!J7305-AY7304)+Q7305*(Hourly!G7305-AY7304))+(Q7305+T7305)*(BE7305-AY7304)/(1-EXP(-(Q7305+T7305)/(Input!$B$103*1000000)*3600))))/1000</f>
        <v>0</v>
      </c>
      <c r="BB7305" s="24">
        <f>IF(BO7305,-Input!$B$67*1000*(Hourly!AX7305&gt;0),IF(BN7305,-(AD7305+AN7305+AS7305+T7305*(Hourly!J7305-AY7304)+R7305*(Hourly!G7305-AY7304))+(R7305+T7305)*(BF7305-AY7304)/(1-EXP(-(R7305+T7305)/(Input!$B$103*1000000)*3600))))/1000</f>
        <v>0</v>
      </c>
      <c r="BC7305" s="160">
        <f t="shared" si="1834"/>
        <v>0</v>
      </c>
      <c r="BD7305" s="24"/>
      <c r="BE7305" s="116">
        <f>IF(Hourly!AT7305=1,Input!$B$4,IF(Hourly!AT7305=0.5,Input!$F$4,0))</f>
        <v>16</v>
      </c>
      <c r="BF7305">
        <f>IF(Hourly!AT7305=1,Input!$B$5,IF(Hourly!AT7305=0.5,Input!$F$5,0))</f>
        <v>24</v>
      </c>
      <c r="BG7305" s="9">
        <f>Input!$B$35+0.0000000001</f>
        <v>23.900000000099997</v>
      </c>
      <c r="BI7305" s="116">
        <f t="shared" si="1835"/>
        <v>0</v>
      </c>
      <c r="BJ7305">
        <f t="shared" si="1836"/>
        <v>0</v>
      </c>
      <c r="BK7305">
        <f t="shared" si="1837"/>
        <v>1</v>
      </c>
      <c r="BL7305">
        <f t="shared" si="1838"/>
        <v>0</v>
      </c>
      <c r="BM7305">
        <f t="shared" si="1839"/>
        <v>0</v>
      </c>
      <c r="BN7305">
        <f t="shared" si="1840"/>
        <v>0</v>
      </c>
      <c r="BO7305" s="9">
        <f t="shared" si="1841"/>
        <v>0</v>
      </c>
      <c r="BR7305" s="116">
        <f t="shared" si="1828"/>
        <v>1460</v>
      </c>
      <c r="BS7305" s="39">
        <v>0</v>
      </c>
      <c r="BT7305" s="168">
        <v>0</v>
      </c>
      <c r="BV7305" s="116">
        <f>IF(Hourly!$AR7305&gt;0,AY7305,"")</f>
        <v>19.614800731268858</v>
      </c>
      <c r="BW7305">
        <f>IF(AND(BV7305&gt;(20.8+0.33*Hourly!$I7305),(BV7305&gt;24),(BV7305&lt;&gt;"")),1,0)</f>
        <v>0</v>
      </c>
      <c r="BX7305">
        <f>IF(AND(BV7305&gt;(21.8+0.33*Hourly!$I7305),(BV7305&gt;24),(BV7305&lt;&gt;"")),1,0)</f>
        <v>0</v>
      </c>
      <c r="BY7305" s="9">
        <f>IF(AND(BV7305&gt;(22.8+0.33*Hourly!$I7305),(BV7305&gt;24),(BV7305&lt;&gt;"")),1,0)</f>
        <v>0</v>
      </c>
    </row>
    <row r="7306" spans="5:77" x14ac:dyDescent="0.35">
      <c r="E7306">
        <f>Hourly!A7306</f>
        <v>2003</v>
      </c>
      <c r="F7306">
        <f>Hourly!B7306</f>
        <v>11</v>
      </c>
      <c r="G7306">
        <f>Hourly!C7306</f>
        <v>1</v>
      </c>
      <c r="H7306">
        <f>Hourly!D7306</f>
        <v>6</v>
      </c>
      <c r="I7306" s="163">
        <v>7302</v>
      </c>
      <c r="J7306" s="19">
        <f>Input!B$22*Input!B$79</f>
        <v>1411.3439999999998</v>
      </c>
      <c r="K7306" s="19">
        <f>Input!B$76*Input!B$88</f>
        <v>656.99775609756091</v>
      </c>
      <c r="L7306" s="19">
        <f>Input!B$77*Input!B$89</f>
        <v>130.99152542372883</v>
      </c>
      <c r="M7306" s="164">
        <f t="shared" si="1829"/>
        <v>2199.3332815212898</v>
      </c>
      <c r="N7306" s="165">
        <f>(Input!B$109*Input!B$102)/3600*Input!B$108</f>
        <v>740.21399999999983</v>
      </c>
      <c r="O7306" s="165">
        <f>(1-Input!B$61)*(Input!B$109*Input!B$33)/3600*Input!B$108*Hourly!AU7306</f>
        <v>444.12839999999994</v>
      </c>
      <c r="P7306" s="19">
        <f>IF(AND(AY7305&gt;Hourly!G7306),(Input!B$109*(Input!B$33*Hourly!AU7306+Input!B$36))/3600*Input!B$108,(1-Input!B$61)*(Input!B$109*Input!B$33)/3600*Input!B$108*Hourly!AU7306)</f>
        <v>11547.338400000001</v>
      </c>
      <c r="Q7306" s="19">
        <f t="shared" si="1826"/>
        <v>3383.6756815212898</v>
      </c>
      <c r="R7306" s="19">
        <f t="shared" si="1830"/>
        <v>14486.885681521289</v>
      </c>
      <c r="S7306" s="165"/>
      <c r="T7306" s="165">
        <f>Input!B$78*Input!B$91</f>
        <v>189.625</v>
      </c>
      <c r="U7306" s="19">
        <f>IF(AND($AY7305&gt;Input!$B$52,Hourly!AI7306&gt;Input!$B$51),Input!$B$93*Input!$F$40*Input!$J$8/100*Hourly!AI7306,Input!$B$93*Input!$B$40*Input!$J$8/100*Hourly!AI7306)</f>
        <v>0</v>
      </c>
      <c r="V7306" s="19">
        <f>IF(AND($AY7305&gt;Input!$B$52,Hourly!AJ7306&gt;Input!$B$51),Input!$B$94*Input!$F$41*Input!$J$9/100*Hourly!AJ7306,Input!$B$94*Input!$B$41*Input!$J$9/100*Hourly!AJ7306)</f>
        <v>0</v>
      </c>
      <c r="W7306" s="19">
        <f>IF(AND($AY7305&gt;Input!$B$52,Hourly!AK7306&gt;Input!$B$51),Input!$B$95*Input!$F$42*Input!$J$10/100*Hourly!AK7306,Input!$B$95*Input!$B$42*Input!$J$10/100*Hourly!AK7306)</f>
        <v>0</v>
      </c>
      <c r="X7306" s="19">
        <f>IF(AND($AY7305&gt;Input!$B$52,Hourly!AL7306&gt;Input!$B$51),Input!$B$96*Input!$F$43*Input!$J$11/100*Hourly!AL7306,Input!$B$96*Input!$B$43*Input!$J$11/100*Hourly!AL7306)</f>
        <v>0</v>
      </c>
      <c r="Y7306" s="19">
        <f>IF(AND($AY7305&gt;Input!$B$52,Hourly!AM7306&gt;Input!$B$51),Input!$B$97*Input!$F$44*Input!$J$12/100*Hourly!AM7306,Input!$B$97*Input!$B$44*Input!$J$12/100*Hourly!AM7306)</f>
        <v>0</v>
      </c>
      <c r="Z7306" s="19">
        <f>IF(AND($AY7305&gt;Input!$B$52,Hourly!AN7306&gt;Input!$B$51),Input!$B$98*Input!$F$45*Input!$J$13/100*Hourly!AN7306,Input!$B$98*Input!$B$45*Input!$J$13/100*Hourly!AN7306)</f>
        <v>0</v>
      </c>
      <c r="AA7306" s="19">
        <f>IF(AND($AY7305&gt;Input!$B$52,Hourly!AO7306&gt;Input!$B$51),Input!$B$99*Input!$F$46*Input!$J$14/100*Hourly!AO7306,Input!$B$99*Input!$B$46*Input!$J$14/100*Hourly!AO7306)</f>
        <v>0</v>
      </c>
      <c r="AB7306" s="19">
        <f>IF(AND($AY7305&gt;Input!$B$52,Hourly!AP7306&gt;Input!$B$51),Input!$B$100*Input!$F$47*Input!$J$15/100*Hourly!AP7306,Input!$B$100*Input!$B$47*Input!$J$15/100*Hourly!AP7306)</f>
        <v>0</v>
      </c>
      <c r="AC7306" s="19">
        <f>IF(AND($AY7305&gt;Input!$B$52,Hourly!AQ7306&gt;Input!$B$51),Input!$B$101*Input!$F$48*Input!$J$16/100*Hourly!AQ7306,Input!$B$101*Input!$B$48*Input!$J$16/100*Hourly!AQ7306)</f>
        <v>0</v>
      </c>
      <c r="AD7306" s="165">
        <f t="shared" si="1831"/>
        <v>0</v>
      </c>
      <c r="AE7306" s="19">
        <f>Hourly!AI7306/Input!$B$107*Input!$J$40*Input!$B$76*Input!$B$80</f>
        <v>0</v>
      </c>
      <c r="AF7306" s="19">
        <f>Hourly!AJ7306/Input!$B$107*Input!$J$41*Input!$B$76*Input!$B$81</f>
        <v>0</v>
      </c>
      <c r="AG7306" s="19">
        <f>Hourly!AK7306/Input!$B$107*Input!$J$42*Input!$B$76*Input!$B$82</f>
        <v>0</v>
      </c>
      <c r="AH7306" s="19">
        <f>Hourly!AL7306/Input!$B$107*Input!$J$43*Input!$B$76*Input!$B$83</f>
        <v>0</v>
      </c>
      <c r="AI7306" s="19">
        <f>Hourly!AM7306/Input!$B$107*Input!$J$44*Input!$B$76*Input!$B$84</f>
        <v>0</v>
      </c>
      <c r="AJ7306" s="19">
        <f>Hourly!AN7306/Input!$B$107*Input!$J$45*Input!$B$76*Input!$B$85</f>
        <v>0</v>
      </c>
      <c r="AK7306" s="19">
        <f>Hourly!AO7306/Input!$B$107*Input!$J$46*Input!$B$76*Input!$B$86</f>
        <v>0</v>
      </c>
      <c r="AL7306" s="19">
        <f>Hourly!AP7306/Input!$B$107*Input!$J$47*Input!$B$76*Input!$B$87</f>
        <v>0</v>
      </c>
      <c r="AM7306" s="164">
        <f>Hourly!AQ7306/Input!$B$107*Input!$J$48*Input!$B$77*Input!$B$89</f>
        <v>0</v>
      </c>
      <c r="AN7306" s="165">
        <f t="shared" si="1827"/>
        <v>0</v>
      </c>
      <c r="AO7306" s="116">
        <f>Input!B$55*Input!$B$18*Input!B$112*Hourly!AR7306</f>
        <v>2398.5</v>
      </c>
      <c r="AP7306">
        <f>Input!B$113*Input!B$114*Input!B$90*Input!B$56*Hourly!AS7306</f>
        <v>2214</v>
      </c>
      <c r="AQ7306">
        <f>Input!B$90*Input!B$57*Hourly!AS7306</f>
        <v>2214</v>
      </c>
      <c r="AR7306" s="19">
        <f>0.5*Input!$B$63*Hourly!AU7306</f>
        <v>61.5</v>
      </c>
      <c r="AS7306" s="165">
        <f t="shared" si="1832"/>
        <v>6857.25</v>
      </c>
      <c r="AT7306" s="159">
        <f>AY7305+(Input!$B$66*1000*(Hourly!AX7306&gt;0)+AD7306+AN7306+AS7306+T7306*(Hourly!J7306-AY7305)+Q7306*(Hourly!G7306-AY7305))/(Q7306+T7306)*(1-EXP(-(Q7306+T7306)/(Input!$B$103*1000000)*3600))</f>
        <v>22.220064974573027</v>
      </c>
      <c r="AU7306" s="24">
        <f>AY7305+(AD7306+AN7306+AS7306+T7306*(Hourly!J7306-AY7305)+Q7306*(Hourly!G7306-AY7305))/(Q7306+T7306)*(1-EXP(-(Q7306+T7306)/(Input!$B$103*1000000)*3600))</f>
        <v>19.523117222442906</v>
      </c>
      <c r="AV7306" s="24">
        <f>AY7305+(-Input!$B$67*1000*(Hourly!AX7306&gt;0)+AD7306+AN7306+AS7306+T7306*(Hourly!J7306-AY7305)+R7306*(Hourly!G7306-AY7305))/(R7306+T7306)*(1-EXP(-(R7306+T7306)/(Input!$B$103*1000000)*3600))</f>
        <v>16.519109828865588</v>
      </c>
      <c r="AW7306" s="160">
        <f>AY7305+(AD7306+AN7306+AS7306+T7306*(Hourly!J7306-AY7305)+R7306*(Hourly!G7306-AY7305))/(R7306+T7306)*(1-EXP(-(R7306+T7306)/(Input!$B$103*1000000)*3600))</f>
        <v>19.175950443027848</v>
      </c>
      <c r="AX7306" s="24"/>
      <c r="AY7306" s="167">
        <f t="shared" si="1833"/>
        <v>19.523117222442906</v>
      </c>
      <c r="BA7306" s="159">
        <f>IF(BI7306,Input!$B$66*1000*(Hourly!AX7306&gt;0),IF(BJ7306,-(AD7306+AN7306+AS7306+T7306*(Hourly!J7306-AY7305)+Q7306*(Hourly!G7306-AY7305))+(Q7306+T7306)*(BE7306-AY7305)/(1-EXP(-(Q7306+T7306)/(Input!$B$103*1000000)*3600))))/1000</f>
        <v>0</v>
      </c>
      <c r="BB7306" s="24">
        <f>IF(BO7306,-Input!$B$67*1000*(Hourly!AX7306&gt;0),IF(BN7306,-(AD7306+AN7306+AS7306+T7306*(Hourly!J7306-AY7305)+R7306*(Hourly!G7306-AY7305))+(R7306+T7306)*(BF7306-AY7305)/(1-EXP(-(R7306+T7306)/(Input!$B$103*1000000)*3600))))/1000</f>
        <v>0</v>
      </c>
      <c r="BC7306" s="160">
        <f t="shared" si="1834"/>
        <v>0</v>
      </c>
      <c r="BD7306" s="24"/>
      <c r="BE7306" s="116">
        <f>IF(Hourly!AT7306=1,Input!$B$4,IF(Hourly!AT7306=0.5,Input!$F$4,0))</f>
        <v>16</v>
      </c>
      <c r="BF7306">
        <f>IF(Hourly!AT7306=1,Input!$B$5,IF(Hourly!AT7306=0.5,Input!$F$5,0))</f>
        <v>24</v>
      </c>
      <c r="BG7306" s="9">
        <f>Input!$B$35+0.0000000001</f>
        <v>23.900000000099997</v>
      </c>
      <c r="BI7306" s="116">
        <f t="shared" si="1835"/>
        <v>0</v>
      </c>
      <c r="BJ7306">
        <f t="shared" si="1836"/>
        <v>0</v>
      </c>
      <c r="BK7306">
        <f t="shared" si="1837"/>
        <v>1</v>
      </c>
      <c r="BL7306">
        <f t="shared" si="1838"/>
        <v>0</v>
      </c>
      <c r="BM7306">
        <f t="shared" si="1839"/>
        <v>0</v>
      </c>
      <c r="BN7306">
        <f t="shared" si="1840"/>
        <v>0</v>
      </c>
      <c r="BO7306" s="9">
        <f t="shared" si="1841"/>
        <v>0</v>
      </c>
      <c r="BR7306" s="116">
        <f t="shared" si="1828"/>
        <v>1459</v>
      </c>
      <c r="BS7306" s="39">
        <v>0</v>
      </c>
      <c r="BT7306" s="168">
        <v>0</v>
      </c>
      <c r="BV7306" s="116">
        <f>IF(Hourly!$AR7306&gt;0,AY7306,"")</f>
        <v>19.523117222442906</v>
      </c>
      <c r="BW7306">
        <f>IF(AND(BV7306&gt;(20.8+0.33*Hourly!$I7306),(BV7306&gt;24),(BV7306&lt;&gt;"")),1,0)</f>
        <v>0</v>
      </c>
      <c r="BX7306">
        <f>IF(AND(BV7306&gt;(21.8+0.33*Hourly!$I7306),(BV7306&gt;24),(BV7306&lt;&gt;"")),1,0)</f>
        <v>0</v>
      </c>
      <c r="BY7306" s="9">
        <f>IF(AND(BV7306&gt;(22.8+0.33*Hourly!$I7306),(BV7306&gt;24),(BV7306&lt;&gt;"")),1,0)</f>
        <v>0</v>
      </c>
    </row>
    <row r="7307" spans="5:77" x14ac:dyDescent="0.35">
      <c r="E7307">
        <f>Hourly!A7307</f>
        <v>2003</v>
      </c>
      <c r="F7307">
        <f>Hourly!B7307</f>
        <v>11</v>
      </c>
      <c r="G7307">
        <f>Hourly!C7307</f>
        <v>1</v>
      </c>
      <c r="H7307">
        <f>Hourly!D7307</f>
        <v>7</v>
      </c>
      <c r="I7307" s="163">
        <v>7303</v>
      </c>
      <c r="J7307" s="19">
        <f>Input!B$22*Input!B$79</f>
        <v>1411.3439999999998</v>
      </c>
      <c r="K7307" s="19">
        <f>Input!B$76*Input!B$88</f>
        <v>656.99775609756091</v>
      </c>
      <c r="L7307" s="19">
        <f>Input!B$77*Input!B$89</f>
        <v>130.99152542372883</v>
      </c>
      <c r="M7307" s="164">
        <f t="shared" si="1829"/>
        <v>2199.3332815212898</v>
      </c>
      <c r="N7307" s="165">
        <f>(Input!B$109*Input!B$102)/3600*Input!B$108</f>
        <v>740.21399999999983</v>
      </c>
      <c r="O7307" s="165">
        <f>(1-Input!B$61)*(Input!B$109*Input!B$33)/3600*Input!B$108*Hourly!AU7307</f>
        <v>444.12839999999994</v>
      </c>
      <c r="P7307" s="19">
        <f>IF(AND(AY7306&gt;Hourly!G7307),(Input!B$109*(Input!B$33*Hourly!AU7307+Input!B$36))/3600*Input!B$108,(1-Input!B$61)*(Input!B$109*Input!B$33)/3600*Input!B$108*Hourly!AU7307)</f>
        <v>11547.338400000001</v>
      </c>
      <c r="Q7307" s="19">
        <f t="shared" si="1826"/>
        <v>3383.6756815212898</v>
      </c>
      <c r="R7307" s="19">
        <f t="shared" si="1830"/>
        <v>14486.885681521289</v>
      </c>
      <c r="S7307" s="165"/>
      <c r="T7307" s="165">
        <f>Input!B$78*Input!B$91</f>
        <v>189.625</v>
      </c>
      <c r="U7307" s="19">
        <f>IF(AND($AY7306&gt;Input!$B$52,Hourly!AI7307&gt;Input!$B$51),Input!$B$93*Input!$F$40*Input!$J$8/100*Hourly!AI7307,Input!$B$93*Input!$B$40*Input!$J$8/100*Hourly!AI7307)</f>
        <v>0</v>
      </c>
      <c r="V7307" s="19">
        <f>IF(AND($AY7306&gt;Input!$B$52,Hourly!AJ7307&gt;Input!$B$51),Input!$B$94*Input!$F$41*Input!$J$9/100*Hourly!AJ7307,Input!$B$94*Input!$B$41*Input!$J$9/100*Hourly!AJ7307)</f>
        <v>0</v>
      </c>
      <c r="W7307" s="19">
        <f>IF(AND($AY7306&gt;Input!$B$52,Hourly!AK7307&gt;Input!$B$51),Input!$B$95*Input!$F$42*Input!$J$10/100*Hourly!AK7307,Input!$B$95*Input!$B$42*Input!$J$10/100*Hourly!AK7307)</f>
        <v>0</v>
      </c>
      <c r="X7307" s="19">
        <f>IF(AND($AY7306&gt;Input!$B$52,Hourly!AL7307&gt;Input!$B$51),Input!$B$96*Input!$F$43*Input!$J$11/100*Hourly!AL7307,Input!$B$96*Input!$B$43*Input!$J$11/100*Hourly!AL7307)</f>
        <v>0</v>
      </c>
      <c r="Y7307" s="19">
        <f>IF(AND($AY7306&gt;Input!$B$52,Hourly!AM7307&gt;Input!$B$51),Input!$B$97*Input!$F$44*Input!$J$12/100*Hourly!AM7307,Input!$B$97*Input!$B$44*Input!$J$12/100*Hourly!AM7307)</f>
        <v>0</v>
      </c>
      <c r="Z7307" s="19">
        <f>IF(AND($AY7306&gt;Input!$B$52,Hourly!AN7307&gt;Input!$B$51),Input!$B$98*Input!$F$45*Input!$J$13/100*Hourly!AN7307,Input!$B$98*Input!$B$45*Input!$J$13/100*Hourly!AN7307)</f>
        <v>0</v>
      </c>
      <c r="AA7307" s="19">
        <f>IF(AND($AY7306&gt;Input!$B$52,Hourly!AO7307&gt;Input!$B$51),Input!$B$99*Input!$F$46*Input!$J$14/100*Hourly!AO7307,Input!$B$99*Input!$B$46*Input!$J$14/100*Hourly!AO7307)</f>
        <v>0</v>
      </c>
      <c r="AB7307" s="19">
        <f>IF(AND($AY7306&gt;Input!$B$52,Hourly!AP7307&gt;Input!$B$51),Input!$B$100*Input!$F$47*Input!$J$15/100*Hourly!AP7307,Input!$B$100*Input!$B$47*Input!$J$15/100*Hourly!AP7307)</f>
        <v>0</v>
      </c>
      <c r="AC7307" s="19">
        <f>IF(AND($AY7306&gt;Input!$B$52,Hourly!AQ7307&gt;Input!$B$51),Input!$B$101*Input!$F$48*Input!$J$16/100*Hourly!AQ7307,Input!$B$101*Input!$B$48*Input!$J$16/100*Hourly!AQ7307)</f>
        <v>0</v>
      </c>
      <c r="AD7307" s="165">
        <f t="shared" si="1831"/>
        <v>0</v>
      </c>
      <c r="AE7307" s="19">
        <f>Hourly!AI7307/Input!$B$107*Input!$J$40*Input!$B$76*Input!$B$80</f>
        <v>0</v>
      </c>
      <c r="AF7307" s="19">
        <f>Hourly!AJ7307/Input!$B$107*Input!$J$41*Input!$B$76*Input!$B$81</f>
        <v>0</v>
      </c>
      <c r="AG7307" s="19">
        <f>Hourly!AK7307/Input!$B$107*Input!$J$42*Input!$B$76*Input!$B$82</f>
        <v>0</v>
      </c>
      <c r="AH7307" s="19">
        <f>Hourly!AL7307/Input!$B$107*Input!$J$43*Input!$B$76*Input!$B$83</f>
        <v>0</v>
      </c>
      <c r="AI7307" s="19">
        <f>Hourly!AM7307/Input!$B$107*Input!$J$44*Input!$B$76*Input!$B$84</f>
        <v>0</v>
      </c>
      <c r="AJ7307" s="19">
        <f>Hourly!AN7307/Input!$B$107*Input!$J$45*Input!$B$76*Input!$B$85</f>
        <v>0</v>
      </c>
      <c r="AK7307" s="19">
        <f>Hourly!AO7307/Input!$B$107*Input!$J$46*Input!$B$76*Input!$B$86</f>
        <v>0</v>
      </c>
      <c r="AL7307" s="19">
        <f>Hourly!AP7307/Input!$B$107*Input!$J$47*Input!$B$76*Input!$B$87</f>
        <v>0</v>
      </c>
      <c r="AM7307" s="164">
        <f>Hourly!AQ7307/Input!$B$107*Input!$J$48*Input!$B$77*Input!$B$89</f>
        <v>0</v>
      </c>
      <c r="AN7307" s="165">
        <f t="shared" si="1827"/>
        <v>0</v>
      </c>
      <c r="AO7307" s="116">
        <f>Input!B$55*Input!$B$18*Input!B$112*Hourly!AR7307</f>
        <v>2398.5</v>
      </c>
      <c r="AP7307">
        <f>Input!B$113*Input!B$114*Input!B$90*Input!B$56*Hourly!AS7307</f>
        <v>2214</v>
      </c>
      <c r="AQ7307">
        <f>Input!B$90*Input!B$57*Hourly!AS7307</f>
        <v>2214</v>
      </c>
      <c r="AR7307" s="19">
        <f>0.5*Input!$B$63*Hourly!AU7307</f>
        <v>61.5</v>
      </c>
      <c r="AS7307" s="165">
        <f t="shared" si="1832"/>
        <v>6857.25</v>
      </c>
      <c r="AT7307" s="159">
        <f>AY7306+(Input!$B$66*1000*(Hourly!AX7307&gt;0)+AD7307+AN7307+AS7307+T7307*(Hourly!J7307-AY7306)+Q7307*(Hourly!G7307-AY7306))/(Q7307+T7307)*(1-EXP(-(Q7307+T7307)/(Input!$B$103*1000000)*3600))</f>
        <v>22.132915258811405</v>
      </c>
      <c r="AU7307" s="24">
        <f>AY7306+(AD7307+AN7307+AS7307+T7307*(Hourly!J7307-AY7306)+Q7307*(Hourly!G7307-AY7306))/(Q7307+T7307)*(1-EXP(-(Q7307+T7307)/(Input!$B$103*1000000)*3600))</f>
        <v>19.435967506681283</v>
      </c>
      <c r="AV7307" s="24">
        <f>AY7306+(-Input!$B$67*1000*(Hourly!AX7307&gt;0)+AD7307+AN7307+AS7307+T7307*(Hourly!J7307-AY7306)+R7307*(Hourly!G7307-AY7306))/(R7307+T7307)*(1-EXP(-(R7307+T7307)/(Input!$B$103*1000000)*3600))</f>
        <v>16.446397087320545</v>
      </c>
      <c r="AW7307" s="160">
        <f>AY7306+(AD7307+AN7307+AS7307+T7307*(Hourly!J7307-AY7306)+R7307*(Hourly!G7307-AY7306))/(R7307+T7307)*(1-EXP(-(R7307+T7307)/(Input!$B$103*1000000)*3600))</f>
        <v>19.103237701482801</v>
      </c>
      <c r="AX7307" s="24"/>
      <c r="AY7307" s="167">
        <f t="shared" si="1833"/>
        <v>19.435967506681283</v>
      </c>
      <c r="BA7307" s="159">
        <f>IF(BI7307,Input!$B$66*1000*(Hourly!AX7307&gt;0),IF(BJ7307,-(AD7307+AN7307+AS7307+T7307*(Hourly!J7307-AY7306)+Q7307*(Hourly!G7307-AY7306))+(Q7307+T7307)*(BE7307-AY7306)/(1-EXP(-(Q7307+T7307)/(Input!$B$103*1000000)*3600))))/1000</f>
        <v>0</v>
      </c>
      <c r="BB7307" s="24">
        <f>IF(BO7307,-Input!$B$67*1000*(Hourly!AX7307&gt;0),IF(BN7307,-(AD7307+AN7307+AS7307+T7307*(Hourly!J7307-AY7306)+R7307*(Hourly!G7307-AY7306))+(R7307+T7307)*(BF7307-AY7306)/(1-EXP(-(R7307+T7307)/(Input!$B$103*1000000)*3600))))/1000</f>
        <v>0</v>
      </c>
      <c r="BC7307" s="160">
        <f t="shared" si="1834"/>
        <v>0</v>
      </c>
      <c r="BD7307" s="24"/>
      <c r="BE7307" s="116">
        <f>IF(Hourly!AT7307=1,Input!$B$4,IF(Hourly!AT7307=0.5,Input!$F$4,0))</f>
        <v>16</v>
      </c>
      <c r="BF7307">
        <f>IF(Hourly!AT7307=1,Input!$B$5,IF(Hourly!AT7307=0.5,Input!$F$5,0))</f>
        <v>24</v>
      </c>
      <c r="BG7307" s="9">
        <f>Input!$B$35+0.0000000001</f>
        <v>23.900000000099997</v>
      </c>
      <c r="BI7307" s="116">
        <f t="shared" si="1835"/>
        <v>0</v>
      </c>
      <c r="BJ7307">
        <f t="shared" si="1836"/>
        <v>0</v>
      </c>
      <c r="BK7307">
        <f t="shared" si="1837"/>
        <v>1</v>
      </c>
      <c r="BL7307">
        <f t="shared" si="1838"/>
        <v>0</v>
      </c>
      <c r="BM7307">
        <f t="shared" si="1839"/>
        <v>0</v>
      </c>
      <c r="BN7307">
        <f t="shared" si="1840"/>
        <v>0</v>
      </c>
      <c r="BO7307" s="9">
        <f t="shared" si="1841"/>
        <v>0</v>
      </c>
      <c r="BR7307" s="116">
        <f t="shared" si="1828"/>
        <v>1458</v>
      </c>
      <c r="BS7307" s="39">
        <v>0</v>
      </c>
      <c r="BT7307" s="168">
        <v>0</v>
      </c>
      <c r="BV7307" s="116">
        <f>IF(Hourly!$AR7307&gt;0,AY7307,"")</f>
        <v>19.435967506681283</v>
      </c>
      <c r="BW7307">
        <f>IF(AND(BV7307&gt;(20.8+0.33*Hourly!$I7307),(BV7307&gt;24),(BV7307&lt;&gt;"")),1,0)</f>
        <v>0</v>
      </c>
      <c r="BX7307">
        <f>IF(AND(BV7307&gt;(21.8+0.33*Hourly!$I7307),(BV7307&gt;24),(BV7307&lt;&gt;"")),1,0)</f>
        <v>0</v>
      </c>
      <c r="BY7307" s="9">
        <f>IF(AND(BV7307&gt;(22.8+0.33*Hourly!$I7307),(BV7307&gt;24),(BV7307&lt;&gt;"")),1,0)</f>
        <v>0</v>
      </c>
    </row>
    <row r="7308" spans="5:77" x14ac:dyDescent="0.35">
      <c r="E7308">
        <f>Hourly!A7308</f>
        <v>2003</v>
      </c>
      <c r="F7308">
        <f>Hourly!B7308</f>
        <v>11</v>
      </c>
      <c r="G7308">
        <f>Hourly!C7308</f>
        <v>1</v>
      </c>
      <c r="H7308">
        <f>Hourly!D7308</f>
        <v>8</v>
      </c>
      <c r="I7308" s="163">
        <v>7304</v>
      </c>
      <c r="J7308" s="19">
        <f>Input!B$22*Input!B$79</f>
        <v>1411.3439999999998</v>
      </c>
      <c r="K7308" s="19">
        <f>Input!B$76*Input!B$88</f>
        <v>656.99775609756091</v>
      </c>
      <c r="L7308" s="19">
        <f>Input!B$77*Input!B$89</f>
        <v>130.99152542372883</v>
      </c>
      <c r="M7308" s="164">
        <f t="shared" si="1829"/>
        <v>2199.3332815212898</v>
      </c>
      <c r="N7308" s="165">
        <f>(Input!B$109*Input!B$102)/3600*Input!B$108</f>
        <v>740.21399999999983</v>
      </c>
      <c r="O7308" s="165">
        <f>(1-Input!B$61)*(Input!B$109*Input!B$33)/3600*Input!B$108*Hourly!AU7308</f>
        <v>177.65135999999998</v>
      </c>
      <c r="P7308" s="19">
        <f>IF(AND(AY7307&gt;Hourly!G7308),(Input!B$109*(Input!B$33*Hourly!AU7308+Input!B$36))/3600*Input!B$108,(1-Input!B$61)*(Input!B$109*Input!B$33)/3600*Input!B$108*Hourly!AU7308)</f>
        <v>11280.861359999999</v>
      </c>
      <c r="Q7308" s="19">
        <f t="shared" si="1826"/>
        <v>3117.1986415212896</v>
      </c>
      <c r="R7308" s="19">
        <f t="shared" si="1830"/>
        <v>14220.408641521288</v>
      </c>
      <c r="S7308" s="165"/>
      <c r="T7308" s="165">
        <f>Input!B$78*Input!B$91</f>
        <v>189.625</v>
      </c>
      <c r="U7308" s="19">
        <f>IF(AND($AY7307&gt;Input!$B$52,Hourly!AI7308&gt;Input!$B$51),Input!$B$93*Input!$F$40*Input!$J$8/100*Hourly!AI7308,Input!$B$93*Input!$B$40*Input!$J$8/100*Hourly!AI7308)</f>
        <v>0</v>
      </c>
      <c r="V7308" s="19">
        <f>IF(AND($AY7307&gt;Input!$B$52,Hourly!AJ7308&gt;Input!$B$51),Input!$B$94*Input!$F$41*Input!$J$9/100*Hourly!AJ7308,Input!$B$94*Input!$B$41*Input!$J$9/100*Hourly!AJ7308)</f>
        <v>0</v>
      </c>
      <c r="W7308" s="19">
        <f>IF(AND($AY7307&gt;Input!$B$52,Hourly!AK7308&gt;Input!$B$51),Input!$B$95*Input!$F$42*Input!$J$10/100*Hourly!AK7308,Input!$B$95*Input!$B$42*Input!$J$10/100*Hourly!AK7308)</f>
        <v>0</v>
      </c>
      <c r="X7308" s="19">
        <f>IF(AND($AY7307&gt;Input!$B$52,Hourly!AL7308&gt;Input!$B$51),Input!$B$96*Input!$F$43*Input!$J$11/100*Hourly!AL7308,Input!$B$96*Input!$B$43*Input!$J$11/100*Hourly!AL7308)</f>
        <v>0</v>
      </c>
      <c r="Y7308" s="19">
        <f>IF(AND($AY7307&gt;Input!$B$52,Hourly!AM7308&gt;Input!$B$51),Input!$B$97*Input!$F$44*Input!$J$12/100*Hourly!AM7308,Input!$B$97*Input!$B$44*Input!$J$12/100*Hourly!AM7308)</f>
        <v>0</v>
      </c>
      <c r="Z7308" s="19">
        <f>IF(AND($AY7307&gt;Input!$B$52,Hourly!AN7308&gt;Input!$B$51),Input!$B$98*Input!$F$45*Input!$J$13/100*Hourly!AN7308,Input!$B$98*Input!$B$45*Input!$J$13/100*Hourly!AN7308)</f>
        <v>0</v>
      </c>
      <c r="AA7308" s="19">
        <f>IF(AND($AY7307&gt;Input!$B$52,Hourly!AO7308&gt;Input!$B$51),Input!$B$99*Input!$F$46*Input!$J$14/100*Hourly!AO7308,Input!$B$99*Input!$B$46*Input!$J$14/100*Hourly!AO7308)</f>
        <v>0</v>
      </c>
      <c r="AB7308" s="19">
        <f>IF(AND($AY7307&gt;Input!$B$52,Hourly!AP7308&gt;Input!$B$51),Input!$B$100*Input!$F$47*Input!$J$15/100*Hourly!AP7308,Input!$B$100*Input!$B$47*Input!$J$15/100*Hourly!AP7308)</f>
        <v>0</v>
      </c>
      <c r="AC7308" s="19">
        <f>IF(AND($AY7307&gt;Input!$B$52,Hourly!AQ7308&gt;Input!$B$51),Input!$B$101*Input!$F$48*Input!$J$16/100*Hourly!AQ7308,Input!$B$101*Input!$B$48*Input!$J$16/100*Hourly!AQ7308)</f>
        <v>0</v>
      </c>
      <c r="AD7308" s="165">
        <f t="shared" si="1831"/>
        <v>0</v>
      </c>
      <c r="AE7308" s="19">
        <f>Hourly!AI7308/Input!$B$107*Input!$J$40*Input!$B$76*Input!$B$80</f>
        <v>0</v>
      </c>
      <c r="AF7308" s="19">
        <f>Hourly!AJ7308/Input!$B$107*Input!$J$41*Input!$B$76*Input!$B$81</f>
        <v>0</v>
      </c>
      <c r="AG7308" s="19">
        <f>Hourly!AK7308/Input!$B$107*Input!$J$42*Input!$B$76*Input!$B$82</f>
        <v>0</v>
      </c>
      <c r="AH7308" s="19">
        <f>Hourly!AL7308/Input!$B$107*Input!$J$43*Input!$B$76*Input!$B$83</f>
        <v>0</v>
      </c>
      <c r="AI7308" s="19">
        <f>Hourly!AM7308/Input!$B$107*Input!$J$44*Input!$B$76*Input!$B$84</f>
        <v>0</v>
      </c>
      <c r="AJ7308" s="19">
        <f>Hourly!AN7308/Input!$B$107*Input!$J$45*Input!$B$76*Input!$B$85</f>
        <v>0</v>
      </c>
      <c r="AK7308" s="19">
        <f>Hourly!AO7308/Input!$B$107*Input!$J$46*Input!$B$76*Input!$B$86</f>
        <v>0</v>
      </c>
      <c r="AL7308" s="19">
        <f>Hourly!AP7308/Input!$B$107*Input!$J$47*Input!$B$76*Input!$B$87</f>
        <v>0</v>
      </c>
      <c r="AM7308" s="164">
        <f>Hourly!AQ7308/Input!$B$107*Input!$J$48*Input!$B$77*Input!$B$89</f>
        <v>0</v>
      </c>
      <c r="AN7308" s="165">
        <f t="shared" si="1827"/>
        <v>0</v>
      </c>
      <c r="AO7308" s="116">
        <f>Input!B$55*Input!$B$18*Input!B$112*Hourly!AR7308</f>
        <v>959.40000000000009</v>
      </c>
      <c r="AP7308">
        <f>Input!B$113*Input!B$114*Input!B$90*Input!B$56*Hourly!AS7308</f>
        <v>4428</v>
      </c>
      <c r="AQ7308">
        <f>Input!B$90*Input!B$57*Hourly!AS7308</f>
        <v>4428</v>
      </c>
      <c r="AR7308" s="19">
        <f>0.5*Input!$B$63*Hourly!AU7308</f>
        <v>24.6</v>
      </c>
      <c r="AS7308" s="165">
        <f t="shared" si="1832"/>
        <v>9827.6999999999989</v>
      </c>
      <c r="AT7308" s="159">
        <f>AY7307+(Input!$B$66*1000*(Hourly!AX7308&gt;0)+AD7308+AN7308+AS7308+T7308*(Hourly!J7308-AY7307)+Q7308*(Hourly!G7308-AY7307))/(Q7308+T7308)*(1-EXP(-(Q7308+T7308)/(Input!$B$103*1000000)*3600))</f>
        <v>22.066161699364006</v>
      </c>
      <c r="AU7308" s="24">
        <f>AY7307+(AD7308+AN7308+AS7308+T7308*(Hourly!J7308-AY7307)+Q7308*(Hourly!G7308-AY7307))/(Q7308+T7308)*(1-EXP(-(Q7308+T7308)/(Input!$B$103*1000000)*3600))</f>
        <v>19.368241471139402</v>
      </c>
      <c r="AV7308" s="24">
        <f>AY7307+(-Input!$B$67*1000*(Hourly!AX7308&gt;0)+AD7308+AN7308+AS7308+T7308*(Hourly!J7308-AY7307)+R7308*(Hourly!G7308-AY7307))/(R7308+T7308)*(1-EXP(-(R7308+T7308)/(Input!$B$103*1000000)*3600))</f>
        <v>16.388734081003015</v>
      </c>
      <c r="AW7308" s="160">
        <f>AY7307+(AD7308+AN7308+AS7308+T7308*(Hourly!J7308-AY7307)+R7308*(Hourly!G7308-AY7307))/(R7308+T7308)*(1-EXP(-(R7308+T7308)/(Input!$B$103*1000000)*3600))</f>
        <v>19.046527896649778</v>
      </c>
      <c r="AX7308" s="24"/>
      <c r="AY7308" s="167">
        <f t="shared" si="1833"/>
        <v>20</v>
      </c>
      <c r="BA7308" s="159">
        <f>IF(BI7308,Input!$B$66*1000*(Hourly!AX7308&gt;0),IF(BJ7308,-(AD7308+AN7308+AS7308+T7308*(Hourly!J7308-AY7307)+Q7308*(Hourly!G7308-AY7307))+(Q7308+T7308)*(BE7308-AY7307)/(1-EXP(-(Q7308+T7308)/(Input!$B$103*1000000)*3600))))/1000</f>
        <v>234.16501431413099</v>
      </c>
      <c r="BB7308" s="24">
        <f>IF(BO7308,-Input!$B$67*1000*(Hourly!AX7308&gt;0),IF(BN7308,-(AD7308+AN7308+AS7308+T7308*(Hourly!J7308-AY7307)+R7308*(Hourly!G7308-AY7307))+(R7308+T7308)*(BF7308-AY7307)/(1-EXP(-(R7308+T7308)/(Input!$B$103*1000000)*3600))))/1000</f>
        <v>0</v>
      </c>
      <c r="BC7308" s="160">
        <f t="shared" si="1834"/>
        <v>234.16501431413099</v>
      </c>
      <c r="BD7308" s="24"/>
      <c r="BE7308" s="116">
        <f>IF(Hourly!AT7308=1,Input!$B$4,IF(Hourly!AT7308=0.5,Input!$F$4,0))</f>
        <v>20</v>
      </c>
      <c r="BF7308">
        <f>IF(Hourly!AT7308=1,Input!$B$5,IF(Hourly!AT7308=0.5,Input!$F$5,0))</f>
        <v>24</v>
      </c>
      <c r="BG7308" s="9">
        <f>Input!$B$35+0.0000000001</f>
        <v>23.900000000099997</v>
      </c>
      <c r="BI7308" s="116">
        <f t="shared" si="1835"/>
        <v>0</v>
      </c>
      <c r="BJ7308">
        <f t="shared" si="1836"/>
        <v>1</v>
      </c>
      <c r="BK7308">
        <f t="shared" si="1837"/>
        <v>0</v>
      </c>
      <c r="BL7308">
        <f t="shared" si="1838"/>
        <v>0</v>
      </c>
      <c r="BM7308">
        <f t="shared" si="1839"/>
        <v>0</v>
      </c>
      <c r="BN7308">
        <f t="shared" si="1840"/>
        <v>0</v>
      </c>
      <c r="BO7308" s="9">
        <f t="shared" si="1841"/>
        <v>0</v>
      </c>
      <c r="BR7308" s="116">
        <f t="shared" si="1828"/>
        <v>1457</v>
      </c>
      <c r="BS7308" s="39">
        <v>0</v>
      </c>
      <c r="BT7308" s="168">
        <v>0</v>
      </c>
      <c r="BV7308" s="116">
        <f>IF(Hourly!$AR7308&gt;0,AY7308,"")</f>
        <v>20</v>
      </c>
      <c r="BW7308">
        <f>IF(AND(BV7308&gt;(20.8+0.33*Hourly!$I7308),(BV7308&gt;24),(BV7308&lt;&gt;"")),1,0)</f>
        <v>0</v>
      </c>
      <c r="BX7308">
        <f>IF(AND(BV7308&gt;(21.8+0.33*Hourly!$I7308),(BV7308&gt;24),(BV7308&lt;&gt;"")),1,0)</f>
        <v>0</v>
      </c>
      <c r="BY7308" s="9">
        <f>IF(AND(BV7308&gt;(22.8+0.33*Hourly!$I7308),(BV7308&gt;24),(BV7308&lt;&gt;"")),1,0)</f>
        <v>0</v>
      </c>
    </row>
    <row r="7309" spans="5:77" x14ac:dyDescent="0.35">
      <c r="E7309">
        <f>Hourly!A7309</f>
        <v>2003</v>
      </c>
      <c r="F7309">
        <f>Hourly!B7309</f>
        <v>11</v>
      </c>
      <c r="G7309">
        <f>Hourly!C7309</f>
        <v>1</v>
      </c>
      <c r="H7309">
        <f>Hourly!D7309</f>
        <v>9</v>
      </c>
      <c r="I7309" s="163">
        <v>7305</v>
      </c>
      <c r="J7309" s="19">
        <f>Input!B$22*Input!B$79</f>
        <v>1411.3439999999998</v>
      </c>
      <c r="K7309" s="19">
        <f>Input!B$76*Input!B$88</f>
        <v>656.99775609756091</v>
      </c>
      <c r="L7309" s="19">
        <f>Input!B$77*Input!B$89</f>
        <v>130.99152542372883</v>
      </c>
      <c r="M7309" s="164">
        <f t="shared" si="1829"/>
        <v>2199.3332815212898</v>
      </c>
      <c r="N7309" s="165">
        <f>(Input!B$109*Input!B$102)/3600*Input!B$108</f>
        <v>740.21399999999983</v>
      </c>
      <c r="O7309" s="165">
        <f>(1-Input!B$61)*(Input!B$109*Input!B$33)/3600*Input!B$108*Hourly!AU7309</f>
        <v>177.65135999999998</v>
      </c>
      <c r="P7309" s="19">
        <f>IF(AND(AY7308&gt;Hourly!G7309),(Input!B$109*(Input!B$33*Hourly!AU7309+Input!B$36))/3600*Input!B$108,(1-Input!B$61)*(Input!B$109*Input!B$33)/3600*Input!B$108*Hourly!AU7309)</f>
        <v>11280.861359999999</v>
      </c>
      <c r="Q7309" s="19">
        <f t="shared" si="1826"/>
        <v>3117.1986415212896</v>
      </c>
      <c r="R7309" s="19">
        <f t="shared" si="1830"/>
        <v>14220.408641521288</v>
      </c>
      <c r="S7309" s="165"/>
      <c r="T7309" s="165">
        <f>Input!B$78*Input!B$91</f>
        <v>189.625</v>
      </c>
      <c r="U7309" s="19">
        <f>IF(AND($AY7308&gt;Input!$B$52,Hourly!AI7309&gt;Input!$B$51),Input!$B$93*Input!$F$40*Input!$J$8/100*Hourly!AI7309,Input!$B$93*Input!$B$40*Input!$J$8/100*Hourly!AI7309)</f>
        <v>0</v>
      </c>
      <c r="V7309" s="19">
        <f>IF(AND($AY7308&gt;Input!$B$52,Hourly!AJ7309&gt;Input!$B$51),Input!$B$94*Input!$F$41*Input!$J$9/100*Hourly!AJ7309,Input!$B$94*Input!$B$41*Input!$J$9/100*Hourly!AJ7309)</f>
        <v>3689.7747762471422</v>
      </c>
      <c r="W7309" s="19">
        <f>IF(AND($AY7308&gt;Input!$B$52,Hourly!AK7309&gt;Input!$B$51),Input!$B$95*Input!$F$42*Input!$J$10/100*Hourly!AK7309,Input!$B$95*Input!$B$42*Input!$J$10/100*Hourly!AK7309)</f>
        <v>0</v>
      </c>
      <c r="X7309" s="19">
        <f>IF(AND($AY7308&gt;Input!$B$52,Hourly!AL7309&gt;Input!$B$51),Input!$B$96*Input!$F$43*Input!$J$11/100*Hourly!AL7309,Input!$B$96*Input!$B$43*Input!$J$11/100*Hourly!AL7309)</f>
        <v>5018.4167954069062</v>
      </c>
      <c r="Y7309" s="19">
        <f>IF(AND($AY7308&gt;Input!$B$52,Hourly!AM7309&gt;Input!$B$51),Input!$B$97*Input!$F$44*Input!$J$12/100*Hourly!AM7309,Input!$B$97*Input!$B$44*Input!$J$12/100*Hourly!AM7309)</f>
        <v>0</v>
      </c>
      <c r="Z7309" s="19">
        <f>IF(AND($AY7308&gt;Input!$B$52,Hourly!AN7309&gt;Input!$B$51),Input!$B$98*Input!$F$45*Input!$J$13/100*Hourly!AN7309,Input!$B$98*Input!$B$45*Input!$J$13/100*Hourly!AN7309)</f>
        <v>1888.8637882861776</v>
      </c>
      <c r="AA7309" s="19">
        <f>IF(AND($AY7308&gt;Input!$B$52,Hourly!AO7309&gt;Input!$B$51),Input!$B$99*Input!$F$46*Input!$J$14/100*Hourly!AO7309,Input!$B$99*Input!$B$46*Input!$J$14/100*Hourly!AO7309)</f>
        <v>0</v>
      </c>
      <c r="AB7309" s="19">
        <f>IF(AND($AY7308&gt;Input!$B$52,Hourly!AP7309&gt;Input!$B$51),Input!$B$100*Input!$F$47*Input!$J$15/100*Hourly!AP7309,Input!$B$100*Input!$B$47*Input!$J$15/100*Hourly!AP7309)</f>
        <v>807.73780420132573</v>
      </c>
      <c r="AC7309" s="19">
        <f>IF(AND($AY7308&gt;Input!$B$52,Hourly!AQ7309&gt;Input!$B$51),Input!$B$101*Input!$F$48*Input!$J$16/100*Hourly!AQ7309,Input!$B$101*Input!$B$48*Input!$J$16/100*Hourly!AQ7309)</f>
        <v>0</v>
      </c>
      <c r="AD7309" s="165">
        <f t="shared" si="1831"/>
        <v>11404.793164141553</v>
      </c>
      <c r="AE7309" s="19">
        <f>Hourly!AI7309/Input!$B$107*Input!$J$40*Input!$B$76*Input!$B$80</f>
        <v>0</v>
      </c>
      <c r="AF7309" s="19">
        <f>Hourly!AJ7309/Input!$B$107*Input!$J$41*Input!$B$76*Input!$B$81</f>
        <v>272.88843548984801</v>
      </c>
      <c r="AG7309" s="19">
        <f>Hourly!AK7309/Input!$B$107*Input!$J$42*Input!$B$76*Input!$B$82</f>
        <v>0</v>
      </c>
      <c r="AH7309" s="19">
        <f>Hourly!AL7309/Input!$B$107*Input!$J$43*Input!$B$76*Input!$B$83</f>
        <v>278.71078126129402</v>
      </c>
      <c r="AI7309" s="19">
        <f>Hourly!AM7309/Input!$B$107*Input!$J$44*Input!$B$76*Input!$B$84</f>
        <v>0</v>
      </c>
      <c r="AJ7309" s="19">
        <f>Hourly!AN7309/Input!$B$107*Input!$J$45*Input!$B$76*Input!$B$85</f>
        <v>91.855315208737636</v>
      </c>
      <c r="AK7309" s="19">
        <f>Hourly!AO7309/Input!$B$107*Input!$J$46*Input!$B$76*Input!$B$86</f>
        <v>0</v>
      </c>
      <c r="AL7309" s="19">
        <f>Hourly!AP7309/Input!$B$107*Input!$J$47*Input!$B$76*Input!$B$87</f>
        <v>44.859812096372494</v>
      </c>
      <c r="AM7309" s="164">
        <f>Hourly!AQ7309/Input!$B$107*Input!$J$48*Input!$B$77*Input!$B$89</f>
        <v>135.35790960451979</v>
      </c>
      <c r="AN7309" s="165">
        <f t="shared" si="1827"/>
        <v>823.67225366077196</v>
      </c>
      <c r="AO7309" s="116">
        <f>Input!B$55*Input!$B$18*Input!B$112*Hourly!AR7309</f>
        <v>959.40000000000009</v>
      </c>
      <c r="AP7309">
        <f>Input!B$113*Input!B$114*Input!B$90*Input!B$56*Hourly!AS7309</f>
        <v>4428</v>
      </c>
      <c r="AQ7309">
        <f>Input!B$90*Input!B$57*Hourly!AS7309</f>
        <v>4428</v>
      </c>
      <c r="AR7309" s="19">
        <f>0.5*Input!$B$63*Hourly!AU7309</f>
        <v>24.6</v>
      </c>
      <c r="AS7309" s="165">
        <f t="shared" si="1832"/>
        <v>9827.6999999999989</v>
      </c>
      <c r="AT7309" s="159">
        <f>AY7308+(Input!$B$66*1000*(Hourly!AX7309&gt;0)+AD7309+AN7309+AS7309+T7309*(Hourly!J7309-AY7308)+Q7309*(Hourly!G7309-AY7308))/(Q7309+T7309)*(1-EXP(-(Q7309+T7309)/(Input!$B$103*1000000)*3600))</f>
        <v>22.66319954679911</v>
      </c>
      <c r="AU7309" s="24">
        <f>AY7308+(AD7309+AN7309+AS7309+T7309*(Hourly!J7309-AY7308)+Q7309*(Hourly!G7309-AY7308))/(Q7309+T7309)*(1-EXP(-(Q7309+T7309)/(Input!$B$103*1000000)*3600))</f>
        <v>19.965279318574506</v>
      </c>
      <c r="AV7309" s="24">
        <f>AY7308+(-Input!$B$67*1000*(Hourly!AX7309&gt;0)+AD7309+AN7309+AS7309+T7309*(Hourly!J7309-AY7308)+R7309*(Hourly!G7309-AY7308))/(R7309+T7309)*(1-EXP(-(R7309+T7309)/(Input!$B$103*1000000)*3600))</f>
        <v>16.986342439472978</v>
      </c>
      <c r="AW7309" s="160">
        <f>AY7308+(AD7309+AN7309+AS7309+T7309*(Hourly!J7309-AY7308)+R7309*(Hourly!G7309-AY7308))/(R7309+T7309)*(1-EXP(-(R7309+T7309)/(Input!$B$103*1000000)*3600))</f>
        <v>19.64413625511974</v>
      </c>
      <c r="AX7309" s="24"/>
      <c r="AY7309" s="167">
        <f t="shared" si="1833"/>
        <v>20</v>
      </c>
      <c r="BA7309" s="159">
        <f>IF(BI7309,Input!$B$66*1000*(Hourly!AX7309&gt;0),IF(BJ7309,-(AD7309+AN7309+AS7309+T7309*(Hourly!J7309-AY7308)+Q7309*(Hourly!G7309-AY7308))+(Q7309+T7309)*(BE7309-AY7308)/(1-EXP(-(Q7309+T7309)/(Input!$B$103*1000000)*3600))))/1000</f>
        <v>12.869424774779734</v>
      </c>
      <c r="BB7309" s="24">
        <f>IF(BO7309,-Input!$B$67*1000*(Hourly!AX7309&gt;0),IF(BN7309,-(AD7309+AN7309+AS7309+T7309*(Hourly!J7309-AY7308)+R7309*(Hourly!G7309-AY7308))+(R7309+T7309)*(BF7309-AY7308)/(1-EXP(-(R7309+T7309)/(Input!$B$103*1000000)*3600))))/1000</f>
        <v>0</v>
      </c>
      <c r="BC7309" s="160">
        <f t="shared" si="1834"/>
        <v>12.869424774779734</v>
      </c>
      <c r="BD7309" s="24"/>
      <c r="BE7309" s="116">
        <f>IF(Hourly!AT7309=1,Input!$B$4,IF(Hourly!AT7309=0.5,Input!$F$4,0))</f>
        <v>20</v>
      </c>
      <c r="BF7309">
        <f>IF(Hourly!AT7309=1,Input!$B$5,IF(Hourly!AT7309=0.5,Input!$F$5,0))</f>
        <v>24</v>
      </c>
      <c r="BG7309" s="9">
        <f>Input!$B$35+0.0000000001</f>
        <v>23.900000000099997</v>
      </c>
      <c r="BI7309" s="116">
        <f t="shared" si="1835"/>
        <v>0</v>
      </c>
      <c r="BJ7309">
        <f t="shared" si="1836"/>
        <v>1</v>
      </c>
      <c r="BK7309">
        <f t="shared" si="1837"/>
        <v>0</v>
      </c>
      <c r="BL7309">
        <f t="shared" si="1838"/>
        <v>0</v>
      </c>
      <c r="BM7309">
        <f t="shared" si="1839"/>
        <v>0</v>
      </c>
      <c r="BN7309">
        <f t="shared" si="1840"/>
        <v>0</v>
      </c>
      <c r="BO7309" s="9">
        <f t="shared" si="1841"/>
        <v>0</v>
      </c>
      <c r="BR7309" s="116">
        <f t="shared" si="1828"/>
        <v>1456</v>
      </c>
      <c r="BS7309" s="39">
        <v>0</v>
      </c>
      <c r="BT7309" s="168">
        <v>0</v>
      </c>
      <c r="BV7309" s="116">
        <f>IF(Hourly!$AR7309&gt;0,AY7309,"")</f>
        <v>20</v>
      </c>
      <c r="BW7309">
        <f>IF(AND(BV7309&gt;(20.8+0.33*Hourly!$I7309),(BV7309&gt;24),(BV7309&lt;&gt;"")),1,0)</f>
        <v>0</v>
      </c>
      <c r="BX7309">
        <f>IF(AND(BV7309&gt;(21.8+0.33*Hourly!$I7309),(BV7309&gt;24),(BV7309&lt;&gt;"")),1,0)</f>
        <v>0</v>
      </c>
      <c r="BY7309" s="9">
        <f>IF(AND(BV7309&gt;(22.8+0.33*Hourly!$I7309),(BV7309&gt;24),(BV7309&lt;&gt;"")),1,0)</f>
        <v>0</v>
      </c>
    </row>
    <row r="7310" spans="5:77" x14ac:dyDescent="0.35">
      <c r="E7310">
        <f>Hourly!A7310</f>
        <v>2003</v>
      </c>
      <c r="F7310">
        <f>Hourly!B7310</f>
        <v>11</v>
      </c>
      <c r="G7310">
        <f>Hourly!C7310</f>
        <v>1</v>
      </c>
      <c r="H7310">
        <f>Hourly!D7310</f>
        <v>10</v>
      </c>
      <c r="I7310" s="163">
        <v>7306</v>
      </c>
      <c r="J7310" s="19">
        <f>Input!B$22*Input!B$79</f>
        <v>1411.3439999999998</v>
      </c>
      <c r="K7310" s="19">
        <f>Input!B$76*Input!B$88</f>
        <v>656.99775609756091</v>
      </c>
      <c r="L7310" s="19">
        <f>Input!B$77*Input!B$89</f>
        <v>130.99152542372883</v>
      </c>
      <c r="M7310" s="164">
        <f t="shared" si="1829"/>
        <v>2199.3332815212898</v>
      </c>
      <c r="N7310" s="165">
        <f>(Input!B$109*Input!B$102)/3600*Input!B$108</f>
        <v>740.21399999999983</v>
      </c>
      <c r="O7310" s="165">
        <f>(1-Input!B$61)*(Input!B$109*Input!B$33)/3600*Input!B$108*Hourly!AU7310</f>
        <v>177.65135999999998</v>
      </c>
      <c r="P7310" s="19">
        <f>IF(AND(AY7309&gt;Hourly!G7310),(Input!B$109*(Input!B$33*Hourly!AU7310+Input!B$36))/3600*Input!B$108,(1-Input!B$61)*(Input!B$109*Input!B$33)/3600*Input!B$108*Hourly!AU7310)</f>
        <v>11280.861359999999</v>
      </c>
      <c r="Q7310" s="19">
        <f t="shared" si="1826"/>
        <v>3117.1986415212896</v>
      </c>
      <c r="R7310" s="19">
        <f t="shared" si="1830"/>
        <v>14220.408641521288</v>
      </c>
      <c r="S7310" s="165"/>
      <c r="T7310" s="165">
        <f>Input!B$78*Input!B$91</f>
        <v>189.625</v>
      </c>
      <c r="U7310" s="19">
        <f>IF(AND($AY7309&gt;Input!$B$52,Hourly!AI7310&gt;Input!$B$51),Input!$B$93*Input!$F$40*Input!$J$8/100*Hourly!AI7310,Input!$B$93*Input!$B$40*Input!$J$8/100*Hourly!AI7310)</f>
        <v>0</v>
      </c>
      <c r="V7310" s="19">
        <f>IF(AND($AY7309&gt;Input!$B$52,Hourly!AJ7310&gt;Input!$B$51),Input!$B$94*Input!$F$41*Input!$J$9/100*Hourly!AJ7310,Input!$B$94*Input!$B$41*Input!$J$9/100*Hourly!AJ7310)</f>
        <v>3461.2225280258481</v>
      </c>
      <c r="W7310" s="19">
        <f>IF(AND($AY7309&gt;Input!$B$52,Hourly!AK7310&gt;Input!$B$51),Input!$B$95*Input!$F$42*Input!$J$10/100*Hourly!AK7310,Input!$B$95*Input!$B$42*Input!$J$10/100*Hourly!AK7310)</f>
        <v>0</v>
      </c>
      <c r="X7310" s="19">
        <f>IF(AND($AY7309&gt;Input!$B$52,Hourly!AL7310&gt;Input!$B$51),Input!$B$96*Input!$F$43*Input!$J$11/100*Hourly!AL7310,Input!$B$96*Input!$B$43*Input!$J$11/100*Hourly!AL7310)</f>
        <v>3436.740499619134</v>
      </c>
      <c r="Y7310" s="19">
        <f>IF(AND($AY7309&gt;Input!$B$52,Hourly!AM7310&gt;Input!$B$51),Input!$B$97*Input!$F$44*Input!$J$12/100*Hourly!AM7310,Input!$B$97*Input!$B$44*Input!$J$12/100*Hourly!AM7310)</f>
        <v>0</v>
      </c>
      <c r="Z7310" s="19">
        <f>IF(AND($AY7309&gt;Input!$B$52,Hourly!AN7310&gt;Input!$B$51),Input!$B$98*Input!$F$45*Input!$J$13/100*Hourly!AN7310,Input!$B$98*Input!$B$45*Input!$J$13/100*Hourly!AN7310)</f>
        <v>4311.8877047860724</v>
      </c>
      <c r="AA7310" s="19">
        <f>IF(AND($AY7309&gt;Input!$B$52,Hourly!AO7310&gt;Input!$B$51),Input!$B$99*Input!$F$46*Input!$J$14/100*Hourly!AO7310,Input!$B$99*Input!$B$46*Input!$J$14/100*Hourly!AO7310)</f>
        <v>0</v>
      </c>
      <c r="AB7310" s="19">
        <f>IF(AND($AY7309&gt;Input!$B$52,Hourly!AP7310&gt;Input!$B$51),Input!$B$100*Input!$F$47*Input!$J$15/100*Hourly!AP7310,Input!$B$100*Input!$B$47*Input!$J$15/100*Hourly!AP7310)</f>
        <v>1843.8993474414121</v>
      </c>
      <c r="AC7310" s="19">
        <f>IF(AND($AY7309&gt;Input!$B$52,Hourly!AQ7310&gt;Input!$B$51),Input!$B$101*Input!$F$48*Input!$J$16/100*Hourly!AQ7310,Input!$B$101*Input!$B$48*Input!$J$16/100*Hourly!AQ7310)</f>
        <v>0</v>
      </c>
      <c r="AD7310" s="165">
        <f t="shared" si="1831"/>
        <v>13053.750079872469</v>
      </c>
      <c r="AE7310" s="19">
        <f>Hourly!AI7310/Input!$B$107*Input!$J$40*Input!$B$76*Input!$B$80</f>
        <v>0</v>
      </c>
      <c r="AF7310" s="19">
        <f>Hourly!AJ7310/Input!$B$107*Input!$J$41*Input!$B$76*Input!$B$81</f>
        <v>255.98516381963728</v>
      </c>
      <c r="AG7310" s="19">
        <f>Hourly!AK7310/Input!$B$107*Input!$J$42*Input!$B$76*Input!$B$82</f>
        <v>0</v>
      </c>
      <c r="AH7310" s="19">
        <f>Hourly!AL7310/Input!$B$107*Input!$J$43*Input!$B$76*Input!$B$83</f>
        <v>190.86828948082882</v>
      </c>
      <c r="AI7310" s="19">
        <f>Hourly!AM7310/Input!$B$107*Input!$J$44*Input!$B$76*Input!$B$84</f>
        <v>0</v>
      </c>
      <c r="AJ7310" s="19">
        <f>Hourly!AN7310/Input!$B$107*Input!$J$45*Input!$B$76*Input!$B$85</f>
        <v>209.68680045858198</v>
      </c>
      <c r="AK7310" s="19">
        <f>Hourly!AO7310/Input!$B$107*Input!$J$46*Input!$B$76*Input!$B$86</f>
        <v>0</v>
      </c>
      <c r="AL7310" s="19">
        <f>Hourly!AP7310/Input!$B$107*Input!$J$47*Input!$B$76*Input!$B$87</f>
        <v>102.40572846857705</v>
      </c>
      <c r="AM7310" s="164">
        <f>Hourly!AQ7310/Input!$B$107*Input!$J$48*Input!$B$77*Input!$B$89</f>
        <v>279.4485875706215</v>
      </c>
      <c r="AN7310" s="165">
        <f t="shared" si="1827"/>
        <v>1038.3945697982467</v>
      </c>
      <c r="AO7310" s="116">
        <f>Input!B$55*Input!$B$18*Input!B$112*Hourly!AR7310</f>
        <v>959.40000000000009</v>
      </c>
      <c r="AP7310">
        <f>Input!B$113*Input!B$114*Input!B$90*Input!B$56*Hourly!AS7310</f>
        <v>4428</v>
      </c>
      <c r="AQ7310">
        <f>Input!B$90*Input!B$57*Hourly!AS7310</f>
        <v>4428</v>
      </c>
      <c r="AR7310" s="19">
        <f>0.5*Input!$B$63*Hourly!AU7310</f>
        <v>24.6</v>
      </c>
      <c r="AS7310" s="165">
        <f t="shared" si="1832"/>
        <v>9827.6999999999989</v>
      </c>
      <c r="AT7310" s="159">
        <f>AY7309+(Input!$B$66*1000*(Hourly!AX7310&gt;0)+AD7310+AN7310+AS7310+T7310*(Hourly!J7310-AY7309)+Q7310*(Hourly!G7310-AY7309))/(Q7310+T7310)*(1-EXP(-(Q7310+T7310)/(Input!$B$103*1000000)*3600))</f>
        <v>22.673273576659902</v>
      </c>
      <c r="AU7310" s="24">
        <f>AY7309+(AD7310+AN7310+AS7310+T7310*(Hourly!J7310-AY7309)+Q7310*(Hourly!G7310-AY7309))/(Q7310+T7310)*(1-EXP(-(Q7310+T7310)/(Input!$B$103*1000000)*3600))</f>
        <v>19.975353348435299</v>
      </c>
      <c r="AV7310" s="24">
        <f>AY7309+(-Input!$B$67*1000*(Hourly!AX7310&gt;0)+AD7310+AN7310+AS7310+T7310*(Hourly!J7310-AY7309)+R7310*(Hourly!G7310-AY7309))/(R7310+T7310)*(1-EXP(-(R7310+T7310)/(Input!$B$103*1000000)*3600))</f>
        <v>17.013972663095828</v>
      </c>
      <c r="AW7310" s="160">
        <f>AY7309+(AD7310+AN7310+AS7310+T7310*(Hourly!J7310-AY7309)+R7310*(Hourly!G7310-AY7309))/(R7310+T7310)*(1-EXP(-(R7310+T7310)/(Input!$B$103*1000000)*3600))</f>
        <v>19.671766478742594</v>
      </c>
      <c r="AX7310" s="24"/>
      <c r="AY7310" s="167">
        <f t="shared" si="1833"/>
        <v>20</v>
      </c>
      <c r="BA7310" s="159">
        <f>IF(BI7310,Input!$B$66*1000*(Hourly!AX7310&gt;0),IF(BJ7310,-(AD7310+AN7310+AS7310+T7310*(Hourly!J7310-AY7309)+Q7310*(Hourly!G7310-AY7309))+(Q7310+T7310)*(BE7310-AY7309)/(1-EXP(-(Q7310+T7310)/(Input!$B$103*1000000)*3600))))/1000</f>
        <v>9.1354263579985702</v>
      </c>
      <c r="BB7310" s="24">
        <f>IF(BO7310,-Input!$B$67*1000*(Hourly!AX7310&gt;0),IF(BN7310,-(AD7310+AN7310+AS7310+T7310*(Hourly!J7310-AY7309)+R7310*(Hourly!G7310-AY7309))+(R7310+T7310)*(BF7310-AY7309)/(1-EXP(-(R7310+T7310)/(Input!$B$103*1000000)*3600))))/1000</f>
        <v>0</v>
      </c>
      <c r="BC7310" s="160">
        <f t="shared" si="1834"/>
        <v>9.1354263579985702</v>
      </c>
      <c r="BD7310" s="24"/>
      <c r="BE7310" s="116">
        <f>IF(Hourly!AT7310=1,Input!$B$4,IF(Hourly!AT7310=0.5,Input!$F$4,0))</f>
        <v>20</v>
      </c>
      <c r="BF7310">
        <f>IF(Hourly!AT7310=1,Input!$B$5,IF(Hourly!AT7310=0.5,Input!$F$5,0))</f>
        <v>24</v>
      </c>
      <c r="BG7310" s="9">
        <f>Input!$B$35+0.0000000001</f>
        <v>23.900000000099997</v>
      </c>
      <c r="BI7310" s="116">
        <f t="shared" si="1835"/>
        <v>0</v>
      </c>
      <c r="BJ7310">
        <f t="shared" si="1836"/>
        <v>1</v>
      </c>
      <c r="BK7310">
        <f t="shared" si="1837"/>
        <v>0</v>
      </c>
      <c r="BL7310">
        <f t="shared" si="1838"/>
        <v>0</v>
      </c>
      <c r="BM7310">
        <f t="shared" si="1839"/>
        <v>0</v>
      </c>
      <c r="BN7310">
        <f t="shared" si="1840"/>
        <v>0</v>
      </c>
      <c r="BO7310" s="9">
        <f t="shared" si="1841"/>
        <v>0</v>
      </c>
      <c r="BR7310" s="116">
        <f t="shared" si="1828"/>
        <v>1455</v>
      </c>
      <c r="BS7310" s="39">
        <v>0</v>
      </c>
      <c r="BT7310" s="168">
        <v>0</v>
      </c>
      <c r="BV7310" s="116">
        <f>IF(Hourly!$AR7310&gt;0,AY7310,"")</f>
        <v>20</v>
      </c>
      <c r="BW7310">
        <f>IF(AND(BV7310&gt;(20.8+0.33*Hourly!$I7310),(BV7310&gt;24),(BV7310&lt;&gt;"")),1,0)</f>
        <v>0</v>
      </c>
      <c r="BX7310">
        <f>IF(AND(BV7310&gt;(21.8+0.33*Hourly!$I7310),(BV7310&gt;24),(BV7310&lt;&gt;"")),1,0)</f>
        <v>0</v>
      </c>
      <c r="BY7310" s="9">
        <f>IF(AND(BV7310&gt;(22.8+0.33*Hourly!$I7310),(BV7310&gt;24),(BV7310&lt;&gt;"")),1,0)</f>
        <v>0</v>
      </c>
    </row>
    <row r="7311" spans="5:77" x14ac:dyDescent="0.35">
      <c r="E7311">
        <f>Hourly!A7311</f>
        <v>2003</v>
      </c>
      <c r="F7311">
        <f>Hourly!B7311</f>
        <v>11</v>
      </c>
      <c r="G7311">
        <f>Hourly!C7311</f>
        <v>1</v>
      </c>
      <c r="H7311">
        <f>Hourly!D7311</f>
        <v>11</v>
      </c>
      <c r="I7311" s="163">
        <v>7307</v>
      </c>
      <c r="J7311" s="19">
        <f>Input!B$22*Input!B$79</f>
        <v>1411.3439999999998</v>
      </c>
      <c r="K7311" s="19">
        <f>Input!B$76*Input!B$88</f>
        <v>656.99775609756091</v>
      </c>
      <c r="L7311" s="19">
        <f>Input!B$77*Input!B$89</f>
        <v>130.99152542372883</v>
      </c>
      <c r="M7311" s="164">
        <f t="shared" si="1829"/>
        <v>2199.3332815212898</v>
      </c>
      <c r="N7311" s="165">
        <f>(Input!B$109*Input!B$102)/3600*Input!B$108</f>
        <v>740.21399999999983</v>
      </c>
      <c r="O7311" s="165">
        <f>(1-Input!B$61)*(Input!B$109*Input!B$33)/3600*Input!B$108*Hourly!AU7311</f>
        <v>177.65135999999998</v>
      </c>
      <c r="P7311" s="19">
        <f>IF(AND(AY7310&gt;Hourly!G7311),(Input!B$109*(Input!B$33*Hourly!AU7311+Input!B$36))/3600*Input!B$108,(1-Input!B$61)*(Input!B$109*Input!B$33)/3600*Input!B$108*Hourly!AU7311)</f>
        <v>11280.861359999999</v>
      </c>
      <c r="Q7311" s="19">
        <f t="shared" si="1826"/>
        <v>3117.1986415212896</v>
      </c>
      <c r="R7311" s="19">
        <f t="shared" si="1830"/>
        <v>14220.408641521288</v>
      </c>
      <c r="S7311" s="165"/>
      <c r="T7311" s="165">
        <f>Input!B$78*Input!B$91</f>
        <v>189.625</v>
      </c>
      <c r="U7311" s="19">
        <f>IF(AND($AY7310&gt;Input!$B$52,Hourly!AI7311&gt;Input!$B$51),Input!$B$93*Input!$F$40*Input!$J$8/100*Hourly!AI7311,Input!$B$93*Input!$B$40*Input!$J$8/100*Hourly!AI7311)</f>
        <v>0</v>
      </c>
      <c r="V7311" s="19">
        <f>IF(AND($AY7310&gt;Input!$B$52,Hourly!AJ7311&gt;Input!$B$51),Input!$B$94*Input!$F$41*Input!$J$9/100*Hourly!AJ7311,Input!$B$94*Input!$B$41*Input!$J$9/100*Hourly!AJ7311)</f>
        <v>6332.2288053248985</v>
      </c>
      <c r="W7311" s="19">
        <f>IF(AND($AY7310&gt;Input!$B$52,Hourly!AK7311&gt;Input!$B$51),Input!$B$95*Input!$F$42*Input!$J$10/100*Hourly!AK7311,Input!$B$95*Input!$B$42*Input!$J$10/100*Hourly!AK7311)</f>
        <v>0</v>
      </c>
      <c r="X7311" s="19">
        <f>IF(AND($AY7310&gt;Input!$B$52,Hourly!AL7311&gt;Input!$B$51),Input!$B$96*Input!$F$43*Input!$J$11/100*Hourly!AL7311,Input!$B$96*Input!$B$43*Input!$J$11/100*Hourly!AL7311)</f>
        <v>8645.3990638935247</v>
      </c>
      <c r="Y7311" s="19">
        <f>IF(AND($AY7310&gt;Input!$B$52,Hourly!AM7311&gt;Input!$B$51),Input!$B$97*Input!$F$44*Input!$J$12/100*Hourly!AM7311,Input!$B$97*Input!$B$44*Input!$J$12/100*Hourly!AM7311)</f>
        <v>0</v>
      </c>
      <c r="Z7311" s="19">
        <f>IF(AND($AY7310&gt;Input!$B$52,Hourly!AN7311&gt;Input!$B$51),Input!$B$98*Input!$F$45*Input!$J$13/100*Hourly!AN7311,Input!$B$98*Input!$B$45*Input!$J$13/100*Hourly!AN7311)</f>
        <v>10272.515828322623</v>
      </c>
      <c r="AA7311" s="19">
        <f>IF(AND($AY7310&gt;Input!$B$52,Hourly!AO7311&gt;Input!$B$51),Input!$B$99*Input!$F$46*Input!$J$14/100*Hourly!AO7311,Input!$B$99*Input!$B$46*Input!$J$14/100*Hourly!AO7311)</f>
        <v>0</v>
      </c>
      <c r="AB7311" s="19">
        <f>IF(AND($AY7310&gt;Input!$B$52,Hourly!AP7311&gt;Input!$B$51),Input!$B$100*Input!$F$47*Input!$J$15/100*Hourly!AP7311,Input!$B$100*Input!$B$47*Input!$J$15/100*Hourly!AP7311)</f>
        <v>3610.4813363694589</v>
      </c>
      <c r="AC7311" s="19">
        <f>IF(AND($AY7310&gt;Input!$B$52,Hourly!AQ7311&gt;Input!$B$51),Input!$B$101*Input!$F$48*Input!$J$16/100*Hourly!AQ7311,Input!$B$101*Input!$B$48*Input!$J$16/100*Hourly!AQ7311)</f>
        <v>0</v>
      </c>
      <c r="AD7311" s="165">
        <f t="shared" si="1831"/>
        <v>28860.625033910506</v>
      </c>
      <c r="AE7311" s="19">
        <f>Hourly!AI7311/Input!$B$107*Input!$J$40*Input!$B$76*Input!$B$80</f>
        <v>0</v>
      </c>
      <c r="AF7311" s="19">
        <f>Hourly!AJ7311/Input!$B$107*Input!$J$41*Input!$B$76*Input!$B$81</f>
        <v>468.31910255682209</v>
      </c>
      <c r="AG7311" s="19">
        <f>Hourly!AK7311/Input!$B$107*Input!$J$42*Input!$B$76*Input!$B$82</f>
        <v>0</v>
      </c>
      <c r="AH7311" s="19">
        <f>Hourly!AL7311/Input!$B$107*Input!$J$43*Input!$B$76*Input!$B$83</f>
        <v>480.14464036123383</v>
      </c>
      <c r="AI7311" s="19">
        <f>Hourly!AM7311/Input!$B$107*Input!$J$44*Input!$B$76*Input!$B$84</f>
        <v>0</v>
      </c>
      <c r="AJ7311" s="19">
        <f>Hourly!AN7311/Input!$B$107*Input!$J$45*Input!$B$76*Input!$B$85</f>
        <v>499.55173329542413</v>
      </c>
      <c r="AK7311" s="19">
        <f>Hourly!AO7311/Input!$B$107*Input!$J$46*Input!$B$76*Input!$B$86</f>
        <v>0</v>
      </c>
      <c r="AL7311" s="19">
        <f>Hourly!AP7311/Input!$B$107*Input!$J$47*Input!$B$76*Input!$B$87</f>
        <v>200.51743707494526</v>
      </c>
      <c r="AM7311" s="164">
        <f>Hourly!AQ7311/Input!$B$107*Input!$J$48*Input!$B$77*Input!$B$89</f>
        <v>593.82824858757056</v>
      </c>
      <c r="AN7311" s="165">
        <f t="shared" si="1827"/>
        <v>2242.361161875996</v>
      </c>
      <c r="AO7311" s="116">
        <f>Input!B$55*Input!$B$18*Input!B$112*Hourly!AR7311</f>
        <v>959.40000000000009</v>
      </c>
      <c r="AP7311">
        <f>Input!B$113*Input!B$114*Input!B$90*Input!B$56*Hourly!AS7311</f>
        <v>4428</v>
      </c>
      <c r="AQ7311">
        <f>Input!B$90*Input!B$57*Hourly!AS7311</f>
        <v>4428</v>
      </c>
      <c r="AR7311" s="19">
        <f>0.5*Input!$B$63*Hourly!AU7311</f>
        <v>24.6</v>
      </c>
      <c r="AS7311" s="165">
        <f t="shared" si="1832"/>
        <v>9827.6999999999989</v>
      </c>
      <c r="AT7311" s="159">
        <f>AY7310+(Input!$B$66*1000*(Hourly!AX7311&gt;0)+AD7311+AN7311+AS7311+T7311*(Hourly!J7311-AY7310)+Q7311*(Hourly!G7311-AY7310))/(Q7311+T7311)*(1-EXP(-(Q7311+T7311)/(Input!$B$103*1000000)*3600))</f>
        <v>22.72337244680147</v>
      </c>
      <c r="AU7311" s="24">
        <f>AY7310+(AD7311+AN7311+AS7311+T7311*(Hourly!J7311-AY7310)+Q7311*(Hourly!G7311-AY7310))/(Q7311+T7311)*(1-EXP(-(Q7311+T7311)/(Input!$B$103*1000000)*3600))</f>
        <v>20.025452218576866</v>
      </c>
      <c r="AV7311" s="24">
        <f>AY7310+(-Input!$B$67*1000*(Hourly!AX7311&gt;0)+AD7311+AN7311+AS7311+T7311*(Hourly!J7311-AY7310)+R7311*(Hourly!G7311-AY7310))/(R7311+T7311)*(1-EXP(-(R7311+T7311)/(Input!$B$103*1000000)*3600))</f>
        <v>17.078081429627744</v>
      </c>
      <c r="AW7311" s="160">
        <f>AY7310+(AD7311+AN7311+AS7311+T7311*(Hourly!J7311-AY7310)+R7311*(Hourly!G7311-AY7310))/(R7311+T7311)*(1-EXP(-(R7311+T7311)/(Input!$B$103*1000000)*3600))</f>
        <v>19.73587524527451</v>
      </c>
      <c r="AX7311" s="24"/>
      <c r="AY7311" s="167">
        <f t="shared" si="1833"/>
        <v>20.025452218576866</v>
      </c>
      <c r="BA7311" s="159">
        <f>IF(BI7311,Input!$B$66*1000*(Hourly!AX7311&gt;0),IF(BJ7311,-(AD7311+AN7311+AS7311+T7311*(Hourly!J7311-AY7310)+Q7311*(Hourly!G7311-AY7310))+(Q7311+T7311)*(BE7311-AY7310)/(1-EXP(-(Q7311+T7311)/(Input!$B$103*1000000)*3600))))/1000</f>
        <v>0</v>
      </c>
      <c r="BB7311" s="24">
        <f>IF(BO7311,-Input!$B$67*1000*(Hourly!AX7311&gt;0),IF(BN7311,-(AD7311+AN7311+AS7311+T7311*(Hourly!J7311-AY7310)+R7311*(Hourly!G7311-AY7310))+(R7311+T7311)*(BF7311-AY7310)/(1-EXP(-(R7311+T7311)/(Input!$B$103*1000000)*3600))))/1000</f>
        <v>0</v>
      </c>
      <c r="BC7311" s="160">
        <f t="shared" si="1834"/>
        <v>0</v>
      </c>
      <c r="BD7311" s="24"/>
      <c r="BE7311" s="116">
        <f>IF(Hourly!AT7311=1,Input!$B$4,IF(Hourly!AT7311=0.5,Input!$F$4,0))</f>
        <v>20</v>
      </c>
      <c r="BF7311">
        <f>IF(Hourly!AT7311=1,Input!$B$5,IF(Hourly!AT7311=0.5,Input!$F$5,0))</f>
        <v>24</v>
      </c>
      <c r="BG7311" s="9">
        <f>Input!$B$35+0.0000000001</f>
        <v>23.900000000099997</v>
      </c>
      <c r="BI7311" s="116">
        <f t="shared" si="1835"/>
        <v>0</v>
      </c>
      <c r="BJ7311">
        <f t="shared" si="1836"/>
        <v>0</v>
      </c>
      <c r="BK7311">
        <f t="shared" si="1837"/>
        <v>1</v>
      </c>
      <c r="BL7311">
        <f t="shared" si="1838"/>
        <v>0</v>
      </c>
      <c r="BM7311">
        <f t="shared" si="1839"/>
        <v>0</v>
      </c>
      <c r="BN7311">
        <f t="shared" si="1840"/>
        <v>0</v>
      </c>
      <c r="BO7311" s="9">
        <f t="shared" si="1841"/>
        <v>0</v>
      </c>
      <c r="BR7311" s="116">
        <f t="shared" si="1828"/>
        <v>1454</v>
      </c>
      <c r="BS7311" s="39">
        <v>0</v>
      </c>
      <c r="BT7311" s="168">
        <v>0</v>
      </c>
      <c r="BV7311" s="116">
        <f>IF(Hourly!$AR7311&gt;0,AY7311,"")</f>
        <v>20.025452218576866</v>
      </c>
      <c r="BW7311">
        <f>IF(AND(BV7311&gt;(20.8+0.33*Hourly!$I7311),(BV7311&gt;24),(BV7311&lt;&gt;"")),1,0)</f>
        <v>0</v>
      </c>
      <c r="BX7311">
        <f>IF(AND(BV7311&gt;(21.8+0.33*Hourly!$I7311),(BV7311&gt;24),(BV7311&lt;&gt;"")),1,0)</f>
        <v>0</v>
      </c>
      <c r="BY7311" s="9">
        <f>IF(AND(BV7311&gt;(22.8+0.33*Hourly!$I7311),(BV7311&gt;24),(BV7311&lt;&gt;"")),1,0)</f>
        <v>0</v>
      </c>
    </row>
    <row r="7312" spans="5:77" x14ac:dyDescent="0.35">
      <c r="E7312">
        <f>Hourly!A7312</f>
        <v>2003</v>
      </c>
      <c r="F7312">
        <f>Hourly!B7312</f>
        <v>11</v>
      </c>
      <c r="G7312">
        <f>Hourly!C7312</f>
        <v>1</v>
      </c>
      <c r="H7312">
        <f>Hourly!D7312</f>
        <v>12</v>
      </c>
      <c r="I7312" s="163">
        <v>7308</v>
      </c>
      <c r="J7312" s="19">
        <f>Input!B$22*Input!B$79</f>
        <v>1411.3439999999998</v>
      </c>
      <c r="K7312" s="19">
        <f>Input!B$76*Input!B$88</f>
        <v>656.99775609756091</v>
      </c>
      <c r="L7312" s="19">
        <f>Input!B$77*Input!B$89</f>
        <v>130.99152542372883</v>
      </c>
      <c r="M7312" s="164">
        <f t="shared" si="1829"/>
        <v>2199.3332815212898</v>
      </c>
      <c r="N7312" s="165">
        <f>(Input!B$109*Input!B$102)/3600*Input!B$108</f>
        <v>740.21399999999983</v>
      </c>
      <c r="O7312" s="165">
        <f>(1-Input!B$61)*(Input!B$109*Input!B$33)/3600*Input!B$108*Hourly!AU7312</f>
        <v>177.65135999999998</v>
      </c>
      <c r="P7312" s="19">
        <f>IF(AND(AY7311&gt;Hourly!G7312),(Input!B$109*(Input!B$33*Hourly!AU7312+Input!B$36))/3600*Input!B$108,(1-Input!B$61)*(Input!B$109*Input!B$33)/3600*Input!B$108*Hourly!AU7312)</f>
        <v>11280.861359999999</v>
      </c>
      <c r="Q7312" s="19">
        <f t="shared" si="1826"/>
        <v>3117.1986415212896</v>
      </c>
      <c r="R7312" s="19">
        <f t="shared" si="1830"/>
        <v>14220.408641521288</v>
      </c>
      <c r="S7312" s="165"/>
      <c r="T7312" s="165">
        <f>Input!B$78*Input!B$91</f>
        <v>189.625</v>
      </c>
      <c r="U7312" s="19">
        <f>IF(AND($AY7311&gt;Input!$B$52,Hourly!AI7312&gt;Input!$B$51),Input!$B$93*Input!$F$40*Input!$J$8/100*Hourly!AI7312,Input!$B$93*Input!$B$40*Input!$J$8/100*Hourly!AI7312)</f>
        <v>0</v>
      </c>
      <c r="V7312" s="19">
        <f>IF(AND($AY7311&gt;Input!$B$52,Hourly!AJ7312&gt;Input!$B$51),Input!$B$94*Input!$F$41*Input!$J$9/100*Hourly!AJ7312,Input!$B$94*Input!$B$41*Input!$J$9/100*Hourly!AJ7312)</f>
        <v>6877.511407163156</v>
      </c>
      <c r="W7312" s="19">
        <f>IF(AND($AY7311&gt;Input!$B$52,Hourly!AK7312&gt;Input!$B$51),Input!$B$95*Input!$F$42*Input!$J$10/100*Hourly!AK7312,Input!$B$95*Input!$B$42*Input!$J$10/100*Hourly!AK7312)</f>
        <v>0</v>
      </c>
      <c r="X7312" s="19">
        <f>IF(AND($AY7311&gt;Input!$B$52,Hourly!AL7312&gt;Input!$B$51),Input!$B$96*Input!$F$43*Input!$J$11/100*Hourly!AL7312,Input!$B$96*Input!$B$43*Input!$J$11/100*Hourly!AL7312)</f>
        <v>6227.5640368942486</v>
      </c>
      <c r="Y7312" s="19">
        <f>IF(AND($AY7311&gt;Input!$B$52,Hourly!AM7312&gt;Input!$B$51),Input!$B$97*Input!$F$44*Input!$J$12/100*Hourly!AM7312,Input!$B$97*Input!$B$44*Input!$J$12/100*Hourly!AM7312)</f>
        <v>0</v>
      </c>
      <c r="Z7312" s="19">
        <f>IF(AND($AY7311&gt;Input!$B$52,Hourly!AN7312&gt;Input!$B$51),Input!$B$98*Input!$F$45*Input!$J$13/100*Hourly!AN7312,Input!$B$98*Input!$B$45*Input!$J$13/100*Hourly!AN7312)</f>
        <v>11509.780203374441</v>
      </c>
      <c r="AA7312" s="19">
        <f>IF(AND($AY7311&gt;Input!$B$52,Hourly!AO7312&gt;Input!$B$51),Input!$B$99*Input!$F$46*Input!$J$14/100*Hourly!AO7312,Input!$B$99*Input!$B$46*Input!$J$14/100*Hourly!AO7312)</f>
        <v>0</v>
      </c>
      <c r="AB7312" s="19">
        <f>IF(AND($AY7311&gt;Input!$B$52,Hourly!AP7312&gt;Input!$B$51),Input!$B$100*Input!$F$47*Input!$J$15/100*Hourly!AP7312,Input!$B$100*Input!$B$47*Input!$J$15/100*Hourly!AP7312)</f>
        <v>3921.388083031623</v>
      </c>
      <c r="AC7312" s="19">
        <f>IF(AND($AY7311&gt;Input!$B$52,Hourly!AQ7312&gt;Input!$B$51),Input!$B$101*Input!$F$48*Input!$J$16/100*Hourly!AQ7312,Input!$B$101*Input!$B$48*Input!$J$16/100*Hourly!AQ7312)</f>
        <v>0</v>
      </c>
      <c r="AD7312" s="165">
        <f t="shared" si="1831"/>
        <v>28536.24373046347</v>
      </c>
      <c r="AE7312" s="19">
        <f>Hourly!AI7312/Input!$B$107*Input!$J$40*Input!$B$76*Input!$B$80</f>
        <v>0</v>
      </c>
      <c r="AF7312" s="19">
        <f>Hourly!AJ7312/Input!$B$107*Input!$J$41*Input!$B$76*Input!$B$81</f>
        <v>508.64712395080574</v>
      </c>
      <c r="AG7312" s="19">
        <f>Hourly!AK7312/Input!$B$107*Input!$J$42*Input!$B$76*Input!$B$82</f>
        <v>0</v>
      </c>
      <c r="AH7312" s="19">
        <f>Hourly!AL7312/Input!$B$107*Input!$J$43*Input!$B$76*Input!$B$83</f>
        <v>345.86390665401075</v>
      </c>
      <c r="AI7312" s="19">
        <f>Hourly!AM7312/Input!$B$107*Input!$J$44*Input!$B$76*Input!$B$84</f>
        <v>0</v>
      </c>
      <c r="AJ7312" s="19">
        <f>Hourly!AN7312/Input!$B$107*Input!$J$45*Input!$B$76*Input!$B$85</f>
        <v>559.71981416590552</v>
      </c>
      <c r="AK7312" s="19">
        <f>Hourly!AO7312/Input!$B$107*Input!$J$46*Input!$B$76*Input!$B$86</f>
        <v>0</v>
      </c>
      <c r="AL7312" s="19">
        <f>Hourly!AP7312/Input!$B$107*Input!$J$47*Input!$B$76*Input!$B$87</f>
        <v>217.78444892237255</v>
      </c>
      <c r="AM7312" s="164">
        <f>Hourly!AQ7312/Input!$B$107*Input!$J$48*Input!$B$77*Input!$B$89</f>
        <v>606.92740112994363</v>
      </c>
      <c r="AN7312" s="165">
        <f t="shared" si="1827"/>
        <v>2238.942694823038</v>
      </c>
      <c r="AO7312" s="116">
        <f>Input!B$55*Input!$B$18*Input!B$112*Hourly!AR7312</f>
        <v>959.40000000000009</v>
      </c>
      <c r="AP7312">
        <f>Input!B$113*Input!B$114*Input!B$90*Input!B$56*Hourly!AS7312</f>
        <v>4428</v>
      </c>
      <c r="AQ7312">
        <f>Input!B$90*Input!B$57*Hourly!AS7312</f>
        <v>4428</v>
      </c>
      <c r="AR7312" s="19">
        <f>0.5*Input!$B$63*Hourly!AU7312</f>
        <v>24.6</v>
      </c>
      <c r="AS7312" s="165">
        <f t="shared" si="1832"/>
        <v>9827.6999999999989</v>
      </c>
      <c r="AT7312" s="159">
        <f>AY7311+(Input!$B$66*1000*(Hourly!AX7312&gt;0)+AD7312+AN7312+AS7312+T7312*(Hourly!J7312-AY7311)+Q7312*(Hourly!G7312-AY7311))/(Q7312+T7312)*(1-EXP(-(Q7312+T7312)/(Input!$B$103*1000000)*3600))</f>
        <v>22.751077195905982</v>
      </c>
      <c r="AU7312" s="24">
        <f>AY7311+(AD7312+AN7312+AS7312+T7312*(Hourly!J7312-AY7311)+Q7312*(Hourly!G7312-AY7311))/(Q7312+T7312)*(1-EXP(-(Q7312+T7312)/(Input!$B$103*1000000)*3600))</f>
        <v>20.053156967681382</v>
      </c>
      <c r="AV7312" s="24">
        <f>AY7311+(-Input!$B$67*1000*(Hourly!AX7312&gt;0)+AD7312+AN7312+AS7312+T7312*(Hourly!J7312-AY7311)+R7312*(Hourly!G7312-AY7311))/(R7312+T7312)*(1-EXP(-(R7312+T7312)/(Input!$B$103*1000000)*3600))</f>
        <v>17.116805597728494</v>
      </c>
      <c r="AW7312" s="160">
        <f>AY7311+(AD7312+AN7312+AS7312+T7312*(Hourly!J7312-AY7311)+R7312*(Hourly!G7312-AY7311))/(R7312+T7312)*(1-EXP(-(R7312+T7312)/(Input!$B$103*1000000)*3600))</f>
        <v>19.774599413375256</v>
      </c>
      <c r="AX7312" s="24"/>
      <c r="AY7312" s="167">
        <f t="shared" si="1833"/>
        <v>20.053156967681382</v>
      </c>
      <c r="BA7312" s="159">
        <f>IF(BI7312,Input!$B$66*1000*(Hourly!AX7312&gt;0),IF(BJ7312,-(AD7312+AN7312+AS7312+T7312*(Hourly!J7312-AY7311)+Q7312*(Hourly!G7312-AY7311))+(Q7312+T7312)*(BE7312-AY7311)/(1-EXP(-(Q7312+T7312)/(Input!$B$103*1000000)*3600))))/1000</f>
        <v>0</v>
      </c>
      <c r="BB7312" s="24">
        <f>IF(BO7312,-Input!$B$67*1000*(Hourly!AX7312&gt;0),IF(BN7312,-(AD7312+AN7312+AS7312+T7312*(Hourly!J7312-AY7311)+R7312*(Hourly!G7312-AY7311))+(R7312+T7312)*(BF7312-AY7311)/(1-EXP(-(R7312+T7312)/(Input!$B$103*1000000)*3600))))/1000</f>
        <v>0</v>
      </c>
      <c r="BC7312" s="160">
        <f t="shared" si="1834"/>
        <v>0</v>
      </c>
      <c r="BD7312" s="24"/>
      <c r="BE7312" s="116">
        <f>IF(Hourly!AT7312=1,Input!$B$4,IF(Hourly!AT7312=0.5,Input!$F$4,0))</f>
        <v>20</v>
      </c>
      <c r="BF7312">
        <f>IF(Hourly!AT7312=1,Input!$B$5,IF(Hourly!AT7312=0.5,Input!$F$5,0))</f>
        <v>24</v>
      </c>
      <c r="BG7312" s="9">
        <f>Input!$B$35+0.0000000001</f>
        <v>23.900000000099997</v>
      </c>
      <c r="BI7312" s="116">
        <f t="shared" si="1835"/>
        <v>0</v>
      </c>
      <c r="BJ7312">
        <f t="shared" si="1836"/>
        <v>0</v>
      </c>
      <c r="BK7312">
        <f t="shared" si="1837"/>
        <v>1</v>
      </c>
      <c r="BL7312">
        <f t="shared" si="1838"/>
        <v>0</v>
      </c>
      <c r="BM7312">
        <f t="shared" si="1839"/>
        <v>0</v>
      </c>
      <c r="BN7312">
        <f t="shared" si="1840"/>
        <v>0</v>
      </c>
      <c r="BO7312" s="9">
        <f t="shared" si="1841"/>
        <v>0</v>
      </c>
      <c r="BR7312" s="116">
        <f t="shared" si="1828"/>
        <v>1453</v>
      </c>
      <c r="BS7312" s="39">
        <v>0</v>
      </c>
      <c r="BT7312" s="168">
        <v>0</v>
      </c>
      <c r="BV7312" s="116">
        <f>IF(Hourly!$AR7312&gt;0,AY7312,"")</f>
        <v>20.053156967681382</v>
      </c>
      <c r="BW7312">
        <f>IF(AND(BV7312&gt;(20.8+0.33*Hourly!$I7312),(BV7312&gt;24),(BV7312&lt;&gt;"")),1,0)</f>
        <v>0</v>
      </c>
      <c r="BX7312">
        <f>IF(AND(BV7312&gt;(21.8+0.33*Hourly!$I7312),(BV7312&gt;24),(BV7312&lt;&gt;"")),1,0)</f>
        <v>0</v>
      </c>
      <c r="BY7312" s="9">
        <f>IF(AND(BV7312&gt;(22.8+0.33*Hourly!$I7312),(BV7312&gt;24),(BV7312&lt;&gt;"")),1,0)</f>
        <v>0</v>
      </c>
    </row>
    <row r="7313" spans="5:77" x14ac:dyDescent="0.35">
      <c r="E7313">
        <f>Hourly!A7313</f>
        <v>2003</v>
      </c>
      <c r="F7313">
        <f>Hourly!B7313</f>
        <v>11</v>
      </c>
      <c r="G7313">
        <f>Hourly!C7313</f>
        <v>1</v>
      </c>
      <c r="H7313">
        <f>Hourly!D7313</f>
        <v>13</v>
      </c>
      <c r="I7313" s="163">
        <v>7309</v>
      </c>
      <c r="J7313" s="19">
        <f>Input!B$22*Input!B$79</f>
        <v>1411.3439999999998</v>
      </c>
      <c r="K7313" s="19">
        <f>Input!B$76*Input!B$88</f>
        <v>656.99775609756091</v>
      </c>
      <c r="L7313" s="19">
        <f>Input!B$77*Input!B$89</f>
        <v>130.99152542372883</v>
      </c>
      <c r="M7313" s="164">
        <f t="shared" si="1829"/>
        <v>2199.3332815212898</v>
      </c>
      <c r="N7313" s="165">
        <f>(Input!B$109*Input!B$102)/3600*Input!B$108</f>
        <v>740.21399999999983</v>
      </c>
      <c r="O7313" s="165">
        <f>(1-Input!B$61)*(Input!B$109*Input!B$33)/3600*Input!B$108*Hourly!AU7313</f>
        <v>177.65135999999998</v>
      </c>
      <c r="P7313" s="19">
        <f>IF(AND(AY7312&gt;Hourly!G7313),(Input!B$109*(Input!B$33*Hourly!AU7313+Input!B$36))/3600*Input!B$108,(1-Input!B$61)*(Input!B$109*Input!B$33)/3600*Input!B$108*Hourly!AU7313)</f>
        <v>11280.861359999999</v>
      </c>
      <c r="Q7313" s="19">
        <f t="shared" si="1826"/>
        <v>3117.1986415212896</v>
      </c>
      <c r="R7313" s="19">
        <f t="shared" si="1830"/>
        <v>14220.408641521288</v>
      </c>
      <c r="S7313" s="165"/>
      <c r="T7313" s="165">
        <f>Input!B$78*Input!B$91</f>
        <v>189.625</v>
      </c>
      <c r="U7313" s="19">
        <f>IF(AND($AY7312&gt;Input!$B$52,Hourly!AI7313&gt;Input!$B$51),Input!$B$93*Input!$F$40*Input!$J$8/100*Hourly!AI7313,Input!$B$93*Input!$B$40*Input!$J$8/100*Hourly!AI7313)</f>
        <v>0</v>
      </c>
      <c r="V7313" s="19">
        <f>IF(AND($AY7312&gt;Input!$B$52,Hourly!AJ7313&gt;Input!$B$51),Input!$B$94*Input!$F$41*Input!$J$9/100*Hourly!AJ7313,Input!$B$94*Input!$B$41*Input!$J$9/100*Hourly!AJ7313)</f>
        <v>8932.5696533912906</v>
      </c>
      <c r="W7313" s="19">
        <f>IF(AND($AY7312&gt;Input!$B$52,Hourly!AK7313&gt;Input!$B$51),Input!$B$95*Input!$F$42*Input!$J$10/100*Hourly!AK7313,Input!$B$95*Input!$B$42*Input!$J$10/100*Hourly!AK7313)</f>
        <v>0</v>
      </c>
      <c r="X7313" s="19">
        <f>IF(AND($AY7312&gt;Input!$B$52,Hourly!AL7313&gt;Input!$B$51),Input!$B$96*Input!$F$43*Input!$J$11/100*Hourly!AL7313,Input!$B$96*Input!$B$43*Input!$J$11/100*Hourly!AL7313)</f>
        <v>11136.611478049417</v>
      </c>
      <c r="Y7313" s="19">
        <f>IF(AND($AY7312&gt;Input!$B$52,Hourly!AM7313&gt;Input!$B$51),Input!$B$97*Input!$F$44*Input!$J$12/100*Hourly!AM7313,Input!$B$97*Input!$B$44*Input!$J$12/100*Hourly!AM7313)</f>
        <v>0</v>
      </c>
      <c r="Z7313" s="19">
        <f>IF(AND($AY7312&gt;Input!$B$52,Hourly!AN7313&gt;Input!$B$51),Input!$B$98*Input!$F$45*Input!$J$13/100*Hourly!AN7313,Input!$B$98*Input!$B$45*Input!$J$13/100*Hourly!AN7313)</f>
        <v>23341.537568472639</v>
      </c>
      <c r="AA7313" s="19">
        <f>IF(AND($AY7312&gt;Input!$B$52,Hourly!AO7313&gt;Input!$B$51),Input!$B$99*Input!$F$46*Input!$J$14/100*Hourly!AO7313,Input!$B$99*Input!$B$46*Input!$J$14/100*Hourly!AO7313)</f>
        <v>0</v>
      </c>
      <c r="AB7313" s="19">
        <f>IF(AND($AY7312&gt;Input!$B$52,Hourly!AP7313&gt;Input!$B$51),Input!$B$100*Input!$F$47*Input!$J$15/100*Hourly!AP7313,Input!$B$100*Input!$B$47*Input!$J$15/100*Hourly!AP7313)</f>
        <v>5093.131819916086</v>
      </c>
      <c r="AC7313" s="19">
        <f>IF(AND($AY7312&gt;Input!$B$52,Hourly!AQ7313&gt;Input!$B$51),Input!$B$101*Input!$F$48*Input!$J$16/100*Hourly!AQ7313,Input!$B$101*Input!$B$48*Input!$J$16/100*Hourly!AQ7313)</f>
        <v>0</v>
      </c>
      <c r="AD7313" s="165">
        <f t="shared" si="1831"/>
        <v>48503.850519829437</v>
      </c>
      <c r="AE7313" s="19">
        <f>Hourly!AI7313/Input!$B$107*Input!$J$40*Input!$B$76*Input!$B$80</f>
        <v>0</v>
      </c>
      <c r="AF7313" s="19">
        <f>Hourly!AJ7313/Input!$B$107*Input!$J$41*Input!$B$76*Input!$B$81</f>
        <v>660.63516215407401</v>
      </c>
      <c r="AG7313" s="19">
        <f>Hourly!AK7313/Input!$B$107*Input!$J$42*Input!$B$76*Input!$B$82</f>
        <v>0</v>
      </c>
      <c r="AH7313" s="19">
        <f>Hourly!AL7313/Input!$B$107*Input!$J$43*Input!$B$76*Input!$B$83</f>
        <v>618.50057741148123</v>
      </c>
      <c r="AI7313" s="19">
        <f>Hourly!AM7313/Input!$B$107*Input!$J$44*Input!$B$76*Input!$B$84</f>
        <v>0</v>
      </c>
      <c r="AJ7313" s="19">
        <f>Hourly!AN7313/Input!$B$107*Input!$J$45*Input!$B$76*Input!$B$85</f>
        <v>1135.0973554075072</v>
      </c>
      <c r="AK7313" s="19">
        <f>Hourly!AO7313/Input!$B$107*Input!$J$46*Input!$B$76*Input!$B$86</f>
        <v>0</v>
      </c>
      <c r="AL7313" s="19">
        <f>Hourly!AP7313/Input!$B$107*Input!$J$47*Input!$B$76*Input!$B$87</f>
        <v>282.86027376099418</v>
      </c>
      <c r="AM7313" s="164">
        <f>Hourly!AQ7313/Input!$B$107*Input!$J$48*Input!$B$77*Input!$B$89</f>
        <v>860.17768361581932</v>
      </c>
      <c r="AN7313" s="165">
        <f t="shared" si="1827"/>
        <v>3557.2710523498754</v>
      </c>
      <c r="AO7313" s="116">
        <f>Input!B$55*Input!$B$18*Input!B$112*Hourly!AR7313</f>
        <v>959.40000000000009</v>
      </c>
      <c r="AP7313">
        <f>Input!B$113*Input!B$114*Input!B$90*Input!B$56*Hourly!AS7313</f>
        <v>4428</v>
      </c>
      <c r="AQ7313">
        <f>Input!B$90*Input!B$57*Hourly!AS7313</f>
        <v>4428</v>
      </c>
      <c r="AR7313" s="19">
        <f>0.5*Input!$B$63*Hourly!AU7313</f>
        <v>24.6</v>
      </c>
      <c r="AS7313" s="165">
        <f t="shared" si="1832"/>
        <v>9827.6999999999989</v>
      </c>
      <c r="AT7313" s="159">
        <f>AY7312+(Input!$B$66*1000*(Hourly!AX7313&gt;0)+AD7313+AN7313+AS7313+T7313*(Hourly!J7313-AY7312)+Q7313*(Hourly!G7313-AY7312))/(Q7313+T7313)*(1-EXP(-(Q7313+T7313)/(Input!$B$103*1000000)*3600))</f>
        <v>22.839326512123659</v>
      </c>
      <c r="AU7313" s="24">
        <f>AY7312+(AD7313+AN7313+AS7313+T7313*(Hourly!J7313-AY7312)+Q7313*(Hourly!G7313-AY7312))/(Q7313+T7313)*(1-EXP(-(Q7313+T7313)/(Input!$B$103*1000000)*3600))</f>
        <v>20.141406283899055</v>
      </c>
      <c r="AV7313" s="24">
        <f>AY7312+(-Input!$B$67*1000*(Hourly!AX7313&gt;0)+AD7313+AN7313+AS7313+T7313*(Hourly!J7313-AY7312)+R7313*(Hourly!G7313-AY7312))/(R7313+T7313)*(1-EXP(-(R7313+T7313)/(Input!$B$103*1000000)*3600))</f>
        <v>17.215140877915779</v>
      </c>
      <c r="AW7313" s="160">
        <f>AY7312+(AD7313+AN7313+AS7313+T7313*(Hourly!J7313-AY7312)+R7313*(Hourly!G7313-AY7312))/(R7313+T7313)*(1-EXP(-(R7313+T7313)/(Input!$B$103*1000000)*3600))</f>
        <v>19.872934693562541</v>
      </c>
      <c r="AX7313" s="24"/>
      <c r="AY7313" s="167">
        <f t="shared" si="1833"/>
        <v>20.141406283899055</v>
      </c>
      <c r="BA7313" s="159">
        <f>IF(BI7313,Input!$B$66*1000*(Hourly!AX7313&gt;0),IF(BJ7313,-(AD7313+AN7313+AS7313+T7313*(Hourly!J7313-AY7312)+Q7313*(Hourly!G7313-AY7312))+(Q7313+T7313)*(BE7313-AY7312)/(1-EXP(-(Q7313+T7313)/(Input!$B$103*1000000)*3600))))/1000</f>
        <v>0</v>
      </c>
      <c r="BB7313" s="24">
        <f>IF(BO7313,-Input!$B$67*1000*(Hourly!AX7313&gt;0),IF(BN7313,-(AD7313+AN7313+AS7313+T7313*(Hourly!J7313-AY7312)+R7313*(Hourly!G7313-AY7312))+(R7313+T7313)*(BF7313-AY7312)/(1-EXP(-(R7313+T7313)/(Input!$B$103*1000000)*3600))))/1000</f>
        <v>0</v>
      </c>
      <c r="BC7313" s="160">
        <f t="shared" si="1834"/>
        <v>0</v>
      </c>
      <c r="BD7313" s="24"/>
      <c r="BE7313" s="116">
        <f>IF(Hourly!AT7313=1,Input!$B$4,IF(Hourly!AT7313=0.5,Input!$F$4,0))</f>
        <v>20</v>
      </c>
      <c r="BF7313">
        <f>IF(Hourly!AT7313=1,Input!$B$5,IF(Hourly!AT7313=0.5,Input!$F$5,0))</f>
        <v>24</v>
      </c>
      <c r="BG7313" s="9">
        <f>Input!$B$35+0.0000000001</f>
        <v>23.900000000099997</v>
      </c>
      <c r="BI7313" s="116">
        <f t="shared" si="1835"/>
        <v>0</v>
      </c>
      <c r="BJ7313">
        <f t="shared" si="1836"/>
        <v>0</v>
      </c>
      <c r="BK7313">
        <f t="shared" si="1837"/>
        <v>1</v>
      </c>
      <c r="BL7313">
        <f t="shared" si="1838"/>
        <v>0</v>
      </c>
      <c r="BM7313">
        <f t="shared" si="1839"/>
        <v>0</v>
      </c>
      <c r="BN7313">
        <f t="shared" si="1840"/>
        <v>0</v>
      </c>
      <c r="BO7313" s="9">
        <f t="shared" si="1841"/>
        <v>0</v>
      </c>
      <c r="BR7313" s="116">
        <f t="shared" si="1828"/>
        <v>1452</v>
      </c>
      <c r="BS7313" s="39">
        <v>0</v>
      </c>
      <c r="BT7313" s="168">
        <v>0</v>
      </c>
      <c r="BV7313" s="116">
        <f>IF(Hourly!$AR7313&gt;0,AY7313,"")</f>
        <v>20.141406283899055</v>
      </c>
      <c r="BW7313">
        <f>IF(AND(BV7313&gt;(20.8+0.33*Hourly!$I7313),(BV7313&gt;24),(BV7313&lt;&gt;"")),1,0)</f>
        <v>0</v>
      </c>
      <c r="BX7313">
        <f>IF(AND(BV7313&gt;(21.8+0.33*Hourly!$I7313),(BV7313&gt;24),(BV7313&lt;&gt;"")),1,0)</f>
        <v>0</v>
      </c>
      <c r="BY7313" s="9">
        <f>IF(AND(BV7313&gt;(22.8+0.33*Hourly!$I7313),(BV7313&gt;24),(BV7313&lt;&gt;"")),1,0)</f>
        <v>0</v>
      </c>
    </row>
    <row r="7314" spans="5:77" x14ac:dyDescent="0.35">
      <c r="E7314">
        <f>Hourly!A7314</f>
        <v>2003</v>
      </c>
      <c r="F7314">
        <f>Hourly!B7314</f>
        <v>11</v>
      </c>
      <c r="G7314">
        <f>Hourly!C7314</f>
        <v>1</v>
      </c>
      <c r="H7314">
        <f>Hourly!D7314</f>
        <v>14</v>
      </c>
      <c r="I7314" s="163">
        <v>7310</v>
      </c>
      <c r="J7314" s="19">
        <f>Input!B$22*Input!B$79</f>
        <v>1411.3439999999998</v>
      </c>
      <c r="K7314" s="19">
        <f>Input!B$76*Input!B$88</f>
        <v>656.99775609756091</v>
      </c>
      <c r="L7314" s="19">
        <f>Input!B$77*Input!B$89</f>
        <v>130.99152542372883</v>
      </c>
      <c r="M7314" s="164">
        <f t="shared" si="1829"/>
        <v>2199.3332815212898</v>
      </c>
      <c r="N7314" s="165">
        <f>(Input!B$109*Input!B$102)/3600*Input!B$108</f>
        <v>740.21399999999983</v>
      </c>
      <c r="O7314" s="165">
        <f>(1-Input!B$61)*(Input!B$109*Input!B$33)/3600*Input!B$108*Hourly!AU7314</f>
        <v>177.65135999999998</v>
      </c>
      <c r="P7314" s="19">
        <f>IF(AND(AY7313&gt;Hourly!G7314),(Input!B$109*(Input!B$33*Hourly!AU7314+Input!B$36))/3600*Input!B$108,(1-Input!B$61)*(Input!B$109*Input!B$33)/3600*Input!B$108*Hourly!AU7314)</f>
        <v>11280.861359999999</v>
      </c>
      <c r="Q7314" s="19">
        <f t="shared" si="1826"/>
        <v>3117.1986415212896</v>
      </c>
      <c r="R7314" s="19">
        <f t="shared" si="1830"/>
        <v>14220.408641521288</v>
      </c>
      <c r="S7314" s="165"/>
      <c r="T7314" s="165">
        <f>Input!B$78*Input!B$91</f>
        <v>189.625</v>
      </c>
      <c r="U7314" s="19">
        <f>IF(AND($AY7313&gt;Input!$B$52,Hourly!AI7314&gt;Input!$B$51),Input!$B$93*Input!$F$40*Input!$J$8/100*Hourly!AI7314,Input!$B$93*Input!$B$40*Input!$J$8/100*Hourly!AI7314)</f>
        <v>0</v>
      </c>
      <c r="V7314" s="19">
        <f>IF(AND($AY7313&gt;Input!$B$52,Hourly!AJ7314&gt;Input!$B$51),Input!$B$94*Input!$F$41*Input!$J$9/100*Hourly!AJ7314,Input!$B$94*Input!$B$41*Input!$J$9/100*Hourly!AJ7314)</f>
        <v>4968.0196988309162</v>
      </c>
      <c r="W7314" s="19">
        <f>IF(AND($AY7313&gt;Input!$B$52,Hourly!AK7314&gt;Input!$B$51),Input!$B$95*Input!$F$42*Input!$J$10/100*Hourly!AK7314,Input!$B$95*Input!$B$42*Input!$J$10/100*Hourly!AK7314)</f>
        <v>0</v>
      </c>
      <c r="X7314" s="19">
        <f>IF(AND($AY7313&gt;Input!$B$52,Hourly!AL7314&gt;Input!$B$51),Input!$B$96*Input!$F$43*Input!$J$11/100*Hourly!AL7314,Input!$B$96*Input!$B$43*Input!$J$11/100*Hourly!AL7314)</f>
        <v>2968.0732430655999</v>
      </c>
      <c r="Y7314" s="19">
        <f>IF(AND($AY7313&gt;Input!$B$52,Hourly!AM7314&gt;Input!$B$51),Input!$B$97*Input!$F$44*Input!$J$12/100*Hourly!AM7314,Input!$B$97*Input!$B$44*Input!$J$12/100*Hourly!AM7314)</f>
        <v>0</v>
      </c>
      <c r="Z7314" s="19">
        <f>IF(AND($AY7313&gt;Input!$B$52,Hourly!AN7314&gt;Input!$B$51),Input!$B$98*Input!$F$45*Input!$J$13/100*Hourly!AN7314,Input!$B$98*Input!$B$45*Input!$J$13/100*Hourly!AN7314)</f>
        <v>7072.4591127916519</v>
      </c>
      <c r="AA7314" s="19">
        <f>IF(AND($AY7313&gt;Input!$B$52,Hourly!AO7314&gt;Input!$B$51),Input!$B$99*Input!$F$46*Input!$J$14/100*Hourly!AO7314,Input!$B$99*Input!$B$46*Input!$J$14/100*Hourly!AO7314)</f>
        <v>0</v>
      </c>
      <c r="AB7314" s="19">
        <f>IF(AND($AY7313&gt;Input!$B$52,Hourly!AP7314&gt;Input!$B$51),Input!$B$100*Input!$F$47*Input!$J$15/100*Hourly!AP7314,Input!$B$100*Input!$B$47*Input!$J$15/100*Hourly!AP7314)</f>
        <v>2832.6428107369252</v>
      </c>
      <c r="AC7314" s="19">
        <f>IF(AND($AY7313&gt;Input!$B$52,Hourly!AQ7314&gt;Input!$B$51),Input!$B$101*Input!$F$48*Input!$J$16/100*Hourly!AQ7314,Input!$B$101*Input!$B$48*Input!$J$16/100*Hourly!AQ7314)</f>
        <v>0</v>
      </c>
      <c r="AD7314" s="165">
        <f t="shared" si="1831"/>
        <v>17841.194865425092</v>
      </c>
      <c r="AE7314" s="19">
        <f>Hourly!AI7314/Input!$B$107*Input!$J$40*Input!$B$76*Input!$B$80</f>
        <v>0</v>
      </c>
      <c r="AF7314" s="19">
        <f>Hourly!AJ7314/Input!$B$107*Input!$J$41*Input!$B$76*Input!$B$81</f>
        <v>367.42489862094186</v>
      </c>
      <c r="AG7314" s="19">
        <f>Hourly!AK7314/Input!$B$107*Input!$J$42*Input!$B$76*Input!$B$82</f>
        <v>0</v>
      </c>
      <c r="AH7314" s="19">
        <f>Hourly!AL7314/Input!$B$107*Input!$J$43*Input!$B$76*Input!$B$83</f>
        <v>164.83963890218919</v>
      </c>
      <c r="AI7314" s="19">
        <f>Hourly!AM7314/Input!$B$107*Input!$J$44*Input!$B$76*Input!$B$84</f>
        <v>0</v>
      </c>
      <c r="AJ7314" s="19">
        <f>Hourly!AN7314/Input!$B$107*Input!$J$45*Input!$B$76*Input!$B$85</f>
        <v>343.93319684307488</v>
      </c>
      <c r="AK7314" s="19">
        <f>Hourly!AO7314/Input!$B$107*Input!$J$46*Input!$B$76*Input!$B$86</f>
        <v>0</v>
      </c>
      <c r="AL7314" s="19">
        <f>Hourly!AP7314/Input!$B$107*Input!$J$47*Input!$B$76*Input!$B$87</f>
        <v>157.31815889370796</v>
      </c>
      <c r="AM7314" s="164">
        <f>Hourly!AQ7314/Input!$B$107*Input!$J$48*Input!$B$77*Input!$B$89</f>
        <v>410.44011299435027</v>
      </c>
      <c r="AN7314" s="165">
        <f t="shared" si="1827"/>
        <v>1443.9560062542641</v>
      </c>
      <c r="AO7314" s="116">
        <f>Input!B$55*Input!$B$18*Input!B$112*Hourly!AR7314</f>
        <v>959.40000000000009</v>
      </c>
      <c r="AP7314">
        <f>Input!B$113*Input!B$114*Input!B$90*Input!B$56*Hourly!AS7314</f>
        <v>4428</v>
      </c>
      <c r="AQ7314">
        <f>Input!B$90*Input!B$57*Hourly!AS7314</f>
        <v>4428</v>
      </c>
      <c r="AR7314" s="19">
        <f>0.5*Input!$B$63*Hourly!AU7314</f>
        <v>24.6</v>
      </c>
      <c r="AS7314" s="165">
        <f t="shared" si="1832"/>
        <v>9827.6999999999989</v>
      </c>
      <c r="AT7314" s="159">
        <f>AY7313+(Input!$B$66*1000*(Hourly!AX7314&gt;0)+AD7314+AN7314+AS7314+T7314*(Hourly!J7314-AY7313)+Q7314*(Hourly!G7314-AY7313))/(Q7314+T7314)*(1-EXP(-(Q7314+T7314)/(Input!$B$103*1000000)*3600))</f>
        <v>22.8333155816577</v>
      </c>
      <c r="AU7314" s="24">
        <f>AY7313+(AD7314+AN7314+AS7314+T7314*(Hourly!J7314-AY7313)+Q7314*(Hourly!G7314-AY7313))/(Q7314+T7314)*(1-EXP(-(Q7314+T7314)/(Input!$B$103*1000000)*3600))</f>
        <v>20.1353953534331</v>
      </c>
      <c r="AV7314" s="24">
        <f>AY7313+(-Input!$B$67*1000*(Hourly!AX7314&gt;0)+AD7314+AN7314+AS7314+T7314*(Hourly!J7314-AY7313)+R7314*(Hourly!G7314-AY7313))/(R7314+T7314)*(1-EXP(-(R7314+T7314)/(Input!$B$103*1000000)*3600))</f>
        <v>17.190221621831316</v>
      </c>
      <c r="AW7314" s="160">
        <f>AY7313+(AD7314+AN7314+AS7314+T7314*(Hourly!J7314-AY7313)+R7314*(Hourly!G7314-AY7313))/(R7314+T7314)*(1-EXP(-(R7314+T7314)/(Input!$B$103*1000000)*3600))</f>
        <v>19.848015437478079</v>
      </c>
      <c r="AX7314" s="24"/>
      <c r="AY7314" s="167">
        <f t="shared" si="1833"/>
        <v>20.1353953534331</v>
      </c>
      <c r="BA7314" s="159">
        <f>IF(BI7314,Input!$B$66*1000*(Hourly!AX7314&gt;0),IF(BJ7314,-(AD7314+AN7314+AS7314+T7314*(Hourly!J7314-AY7313)+Q7314*(Hourly!G7314-AY7313))+(Q7314+T7314)*(BE7314-AY7313)/(1-EXP(-(Q7314+T7314)/(Input!$B$103*1000000)*3600))))/1000</f>
        <v>0</v>
      </c>
      <c r="BB7314" s="24">
        <f>IF(BO7314,-Input!$B$67*1000*(Hourly!AX7314&gt;0),IF(BN7314,-(AD7314+AN7314+AS7314+T7314*(Hourly!J7314-AY7313)+R7314*(Hourly!G7314-AY7313))+(R7314+T7314)*(BF7314-AY7313)/(1-EXP(-(R7314+T7314)/(Input!$B$103*1000000)*3600))))/1000</f>
        <v>0</v>
      </c>
      <c r="BC7314" s="160">
        <f t="shared" si="1834"/>
        <v>0</v>
      </c>
      <c r="BD7314" s="24"/>
      <c r="BE7314" s="116">
        <f>IF(Hourly!AT7314=1,Input!$B$4,IF(Hourly!AT7314=0.5,Input!$F$4,0))</f>
        <v>20</v>
      </c>
      <c r="BF7314">
        <f>IF(Hourly!AT7314=1,Input!$B$5,IF(Hourly!AT7314=0.5,Input!$F$5,0))</f>
        <v>24</v>
      </c>
      <c r="BG7314" s="9">
        <f>Input!$B$35+0.0000000001</f>
        <v>23.900000000099997</v>
      </c>
      <c r="BI7314" s="116">
        <f t="shared" si="1835"/>
        <v>0</v>
      </c>
      <c r="BJ7314">
        <f t="shared" si="1836"/>
        <v>0</v>
      </c>
      <c r="BK7314">
        <f t="shared" si="1837"/>
        <v>1</v>
      </c>
      <c r="BL7314">
        <f t="shared" si="1838"/>
        <v>0</v>
      </c>
      <c r="BM7314">
        <f t="shared" si="1839"/>
        <v>0</v>
      </c>
      <c r="BN7314">
        <f t="shared" si="1840"/>
        <v>0</v>
      </c>
      <c r="BO7314" s="9">
        <f t="shared" si="1841"/>
        <v>0</v>
      </c>
      <c r="BR7314" s="116">
        <f t="shared" si="1828"/>
        <v>1451</v>
      </c>
      <c r="BS7314" s="39">
        <v>0</v>
      </c>
      <c r="BT7314" s="168">
        <v>0</v>
      </c>
      <c r="BV7314" s="116">
        <f>IF(Hourly!$AR7314&gt;0,AY7314,"")</f>
        <v>20.1353953534331</v>
      </c>
      <c r="BW7314">
        <f>IF(AND(BV7314&gt;(20.8+0.33*Hourly!$I7314),(BV7314&gt;24),(BV7314&lt;&gt;"")),1,0)</f>
        <v>0</v>
      </c>
      <c r="BX7314">
        <f>IF(AND(BV7314&gt;(21.8+0.33*Hourly!$I7314),(BV7314&gt;24),(BV7314&lt;&gt;"")),1,0)</f>
        <v>0</v>
      </c>
      <c r="BY7314" s="9">
        <f>IF(AND(BV7314&gt;(22.8+0.33*Hourly!$I7314),(BV7314&gt;24),(BV7314&lt;&gt;"")),1,0)</f>
        <v>0</v>
      </c>
    </row>
    <row r="7315" spans="5:77" x14ac:dyDescent="0.35">
      <c r="E7315">
        <f>Hourly!A7315</f>
        <v>2003</v>
      </c>
      <c r="F7315">
        <f>Hourly!B7315</f>
        <v>11</v>
      </c>
      <c r="G7315">
        <f>Hourly!C7315</f>
        <v>1</v>
      </c>
      <c r="H7315">
        <f>Hourly!D7315</f>
        <v>15</v>
      </c>
      <c r="I7315" s="163">
        <v>7311</v>
      </c>
      <c r="J7315" s="19">
        <f>Input!B$22*Input!B$79</f>
        <v>1411.3439999999998</v>
      </c>
      <c r="K7315" s="19">
        <f>Input!B$76*Input!B$88</f>
        <v>656.99775609756091</v>
      </c>
      <c r="L7315" s="19">
        <f>Input!B$77*Input!B$89</f>
        <v>130.99152542372883</v>
      </c>
      <c r="M7315" s="164">
        <f t="shared" si="1829"/>
        <v>2199.3332815212898</v>
      </c>
      <c r="N7315" s="165">
        <f>(Input!B$109*Input!B$102)/3600*Input!B$108</f>
        <v>740.21399999999983</v>
      </c>
      <c r="O7315" s="165">
        <f>(1-Input!B$61)*(Input!B$109*Input!B$33)/3600*Input!B$108*Hourly!AU7315</f>
        <v>177.65135999999998</v>
      </c>
      <c r="P7315" s="19">
        <f>IF(AND(AY7314&gt;Hourly!G7315),(Input!B$109*(Input!B$33*Hourly!AU7315+Input!B$36))/3600*Input!B$108,(1-Input!B$61)*(Input!B$109*Input!B$33)/3600*Input!B$108*Hourly!AU7315)</f>
        <v>11280.861359999999</v>
      </c>
      <c r="Q7315" s="19">
        <f t="shared" si="1826"/>
        <v>3117.1986415212896</v>
      </c>
      <c r="R7315" s="19">
        <f t="shared" si="1830"/>
        <v>14220.408641521288</v>
      </c>
      <c r="S7315" s="165"/>
      <c r="T7315" s="165">
        <f>Input!B$78*Input!B$91</f>
        <v>189.625</v>
      </c>
      <c r="U7315" s="19">
        <f>IF(AND($AY7314&gt;Input!$B$52,Hourly!AI7315&gt;Input!$B$51),Input!$B$93*Input!$F$40*Input!$J$8/100*Hourly!AI7315,Input!$B$93*Input!$B$40*Input!$J$8/100*Hourly!AI7315)</f>
        <v>0</v>
      </c>
      <c r="V7315" s="19">
        <f>IF(AND($AY7314&gt;Input!$B$52,Hourly!AJ7315&gt;Input!$B$51),Input!$B$94*Input!$F$41*Input!$J$9/100*Hourly!AJ7315,Input!$B$94*Input!$B$41*Input!$J$9/100*Hourly!AJ7315)</f>
        <v>2267.1421088822149</v>
      </c>
      <c r="W7315" s="19">
        <f>IF(AND($AY7314&gt;Input!$B$52,Hourly!AK7315&gt;Input!$B$51),Input!$B$95*Input!$F$42*Input!$J$10/100*Hourly!AK7315,Input!$B$95*Input!$B$42*Input!$J$10/100*Hourly!AK7315)</f>
        <v>0</v>
      </c>
      <c r="X7315" s="19">
        <f>IF(AND($AY7314&gt;Input!$B$52,Hourly!AL7315&gt;Input!$B$51),Input!$B$96*Input!$F$43*Input!$J$11/100*Hourly!AL7315,Input!$B$96*Input!$B$43*Input!$J$11/100*Hourly!AL7315)</f>
        <v>1318.6306969727787</v>
      </c>
      <c r="Y7315" s="19">
        <f>IF(AND($AY7314&gt;Input!$B$52,Hourly!AM7315&gt;Input!$B$51),Input!$B$97*Input!$F$44*Input!$J$12/100*Hourly!AM7315,Input!$B$97*Input!$B$44*Input!$J$12/100*Hourly!AM7315)</f>
        <v>0</v>
      </c>
      <c r="Z7315" s="19">
        <f>IF(AND($AY7314&gt;Input!$B$52,Hourly!AN7315&gt;Input!$B$51),Input!$B$98*Input!$F$45*Input!$J$13/100*Hourly!AN7315,Input!$B$98*Input!$B$45*Input!$J$13/100*Hourly!AN7315)</f>
        <v>3190.7043611532363</v>
      </c>
      <c r="AA7315" s="19">
        <f>IF(AND($AY7314&gt;Input!$B$52,Hourly!AO7315&gt;Input!$B$51),Input!$B$99*Input!$F$46*Input!$J$14/100*Hourly!AO7315,Input!$B$99*Input!$B$46*Input!$J$14/100*Hourly!AO7315)</f>
        <v>0</v>
      </c>
      <c r="AB7315" s="19">
        <f>IF(AND($AY7314&gt;Input!$B$52,Hourly!AP7315&gt;Input!$B$51),Input!$B$100*Input!$F$47*Input!$J$15/100*Hourly!AP7315,Input!$B$100*Input!$B$47*Input!$J$15/100*Hourly!AP7315)</f>
        <v>1292.6687462924908</v>
      </c>
      <c r="AC7315" s="19">
        <f>IF(AND($AY7314&gt;Input!$B$52,Hourly!AQ7315&gt;Input!$B$51),Input!$B$101*Input!$F$48*Input!$J$16/100*Hourly!AQ7315,Input!$B$101*Input!$B$48*Input!$J$16/100*Hourly!AQ7315)</f>
        <v>0</v>
      </c>
      <c r="AD7315" s="165">
        <f t="shared" si="1831"/>
        <v>8069.1459133007211</v>
      </c>
      <c r="AE7315" s="19">
        <f>Hourly!AI7315/Input!$B$107*Input!$J$40*Input!$B$76*Input!$B$80</f>
        <v>0</v>
      </c>
      <c r="AF7315" s="19">
        <f>Hourly!AJ7315/Input!$B$107*Input!$J$41*Input!$B$76*Input!$B$81</f>
        <v>167.67334068971994</v>
      </c>
      <c r="AG7315" s="19">
        <f>Hourly!AK7315/Input!$B$107*Input!$J$42*Input!$B$76*Input!$B$82</f>
        <v>0</v>
      </c>
      <c r="AH7315" s="19">
        <f>Hourly!AL7315/Input!$B$107*Input!$J$43*Input!$B$76*Input!$B$83</f>
        <v>73.233572804231102</v>
      </c>
      <c r="AI7315" s="19">
        <f>Hourly!AM7315/Input!$B$107*Input!$J$44*Input!$B$76*Input!$B$84</f>
        <v>0</v>
      </c>
      <c r="AJ7315" s="19">
        <f>Hourly!AN7315/Input!$B$107*Input!$J$45*Input!$B$76*Input!$B$85</f>
        <v>155.16373210666899</v>
      </c>
      <c r="AK7315" s="19">
        <f>Hourly!AO7315/Input!$B$107*Input!$J$46*Input!$B$76*Input!$B$86</f>
        <v>0</v>
      </c>
      <c r="AL7315" s="19">
        <f>Hourly!AP7315/Input!$B$107*Input!$J$47*Input!$B$76*Input!$B$87</f>
        <v>71.791708596421003</v>
      </c>
      <c r="AM7315" s="164">
        <f>Hourly!AQ7315/Input!$B$107*Input!$J$48*Input!$B$77*Input!$B$89</f>
        <v>192.12090395480226</v>
      </c>
      <c r="AN7315" s="165">
        <f t="shared" si="1827"/>
        <v>659.9832581518433</v>
      </c>
      <c r="AO7315" s="116">
        <f>Input!B$55*Input!$B$18*Input!B$112*Hourly!AR7315</f>
        <v>959.40000000000009</v>
      </c>
      <c r="AP7315">
        <f>Input!B$113*Input!B$114*Input!B$90*Input!B$56*Hourly!AS7315</f>
        <v>4428</v>
      </c>
      <c r="AQ7315">
        <f>Input!B$90*Input!B$57*Hourly!AS7315</f>
        <v>4428</v>
      </c>
      <c r="AR7315" s="19">
        <f>0.5*Input!$B$63*Hourly!AU7315</f>
        <v>24.6</v>
      </c>
      <c r="AS7315" s="165">
        <f t="shared" si="1832"/>
        <v>9827.6999999999989</v>
      </c>
      <c r="AT7315" s="159">
        <f>AY7314+(Input!$B$66*1000*(Hourly!AX7315&gt;0)+AD7315+AN7315+AS7315+T7315*(Hourly!J7315-AY7314)+Q7315*(Hourly!G7315-AY7314))/(Q7315+T7315)*(1-EXP(-(Q7315+T7315)/(Input!$B$103*1000000)*3600))</f>
        <v>22.798037978185114</v>
      </c>
      <c r="AU7315" s="24">
        <f>AY7314+(AD7315+AN7315+AS7315+T7315*(Hourly!J7315-AY7314)+Q7315*(Hourly!G7315-AY7314))/(Q7315+T7315)*(1-EXP(-(Q7315+T7315)/(Input!$B$103*1000000)*3600))</f>
        <v>20.100117749960511</v>
      </c>
      <c r="AV7315" s="24">
        <f>AY7314+(-Input!$B$67*1000*(Hourly!AX7315&gt;0)+AD7315+AN7315+AS7315+T7315*(Hourly!J7315-AY7314)+R7315*(Hourly!G7315-AY7314))/(R7315+T7315)*(1-EXP(-(R7315+T7315)/(Input!$B$103*1000000)*3600))</f>
        <v>17.152605682772901</v>
      </c>
      <c r="AW7315" s="160">
        <f>AY7314+(AD7315+AN7315+AS7315+T7315*(Hourly!J7315-AY7314)+R7315*(Hourly!G7315-AY7314))/(R7315+T7315)*(1-EXP(-(R7315+T7315)/(Input!$B$103*1000000)*3600))</f>
        <v>19.810399498419667</v>
      </c>
      <c r="AX7315" s="24"/>
      <c r="AY7315" s="167">
        <f t="shared" si="1833"/>
        <v>20.100117749960511</v>
      </c>
      <c r="BA7315" s="159">
        <f>IF(BI7315,Input!$B$66*1000*(Hourly!AX7315&gt;0),IF(BJ7315,-(AD7315+AN7315+AS7315+T7315*(Hourly!J7315-AY7314)+Q7315*(Hourly!G7315-AY7314))+(Q7315+T7315)*(BE7315-AY7314)/(1-EXP(-(Q7315+T7315)/(Input!$B$103*1000000)*3600))))/1000</f>
        <v>0</v>
      </c>
      <c r="BB7315" s="24">
        <f>IF(BO7315,-Input!$B$67*1000*(Hourly!AX7315&gt;0),IF(BN7315,-(AD7315+AN7315+AS7315+T7315*(Hourly!J7315-AY7314)+R7315*(Hourly!G7315-AY7314))+(R7315+T7315)*(BF7315-AY7314)/(1-EXP(-(R7315+T7315)/(Input!$B$103*1000000)*3600))))/1000</f>
        <v>0</v>
      </c>
      <c r="BC7315" s="160">
        <f t="shared" si="1834"/>
        <v>0</v>
      </c>
      <c r="BD7315" s="24"/>
      <c r="BE7315" s="116">
        <f>IF(Hourly!AT7315=1,Input!$B$4,IF(Hourly!AT7315=0.5,Input!$F$4,0))</f>
        <v>20</v>
      </c>
      <c r="BF7315">
        <f>IF(Hourly!AT7315=1,Input!$B$5,IF(Hourly!AT7315=0.5,Input!$F$5,0))</f>
        <v>24</v>
      </c>
      <c r="BG7315" s="9">
        <f>Input!$B$35+0.0000000001</f>
        <v>23.900000000099997</v>
      </c>
      <c r="BI7315" s="116">
        <f t="shared" si="1835"/>
        <v>0</v>
      </c>
      <c r="BJ7315">
        <f t="shared" si="1836"/>
        <v>0</v>
      </c>
      <c r="BK7315">
        <f t="shared" si="1837"/>
        <v>1</v>
      </c>
      <c r="BL7315">
        <f t="shared" si="1838"/>
        <v>0</v>
      </c>
      <c r="BM7315">
        <f t="shared" si="1839"/>
        <v>0</v>
      </c>
      <c r="BN7315">
        <f t="shared" si="1840"/>
        <v>0</v>
      </c>
      <c r="BO7315" s="9">
        <f t="shared" si="1841"/>
        <v>0</v>
      </c>
      <c r="BR7315" s="116">
        <f t="shared" si="1828"/>
        <v>1450</v>
      </c>
      <c r="BS7315" s="39">
        <v>0</v>
      </c>
      <c r="BT7315" s="168">
        <v>0</v>
      </c>
      <c r="BV7315" s="116">
        <f>IF(Hourly!$AR7315&gt;0,AY7315,"")</f>
        <v>20.100117749960511</v>
      </c>
      <c r="BW7315">
        <f>IF(AND(BV7315&gt;(20.8+0.33*Hourly!$I7315),(BV7315&gt;24),(BV7315&lt;&gt;"")),1,0)</f>
        <v>0</v>
      </c>
      <c r="BX7315">
        <f>IF(AND(BV7315&gt;(21.8+0.33*Hourly!$I7315),(BV7315&gt;24),(BV7315&lt;&gt;"")),1,0)</f>
        <v>0</v>
      </c>
      <c r="BY7315" s="9">
        <f>IF(AND(BV7315&gt;(22.8+0.33*Hourly!$I7315),(BV7315&gt;24),(BV7315&lt;&gt;"")),1,0)</f>
        <v>0</v>
      </c>
    </row>
    <row r="7316" spans="5:77" x14ac:dyDescent="0.35">
      <c r="E7316">
        <f>Hourly!A7316</f>
        <v>2003</v>
      </c>
      <c r="F7316">
        <f>Hourly!B7316</f>
        <v>11</v>
      </c>
      <c r="G7316">
        <f>Hourly!C7316</f>
        <v>1</v>
      </c>
      <c r="H7316">
        <f>Hourly!D7316</f>
        <v>16</v>
      </c>
      <c r="I7316" s="163">
        <v>7312</v>
      </c>
      <c r="J7316" s="19">
        <f>Input!B$22*Input!B$79</f>
        <v>1411.3439999999998</v>
      </c>
      <c r="K7316" s="19">
        <f>Input!B$76*Input!B$88</f>
        <v>656.99775609756091</v>
      </c>
      <c r="L7316" s="19">
        <f>Input!B$77*Input!B$89</f>
        <v>130.99152542372883</v>
      </c>
      <c r="M7316" s="164">
        <f t="shared" si="1829"/>
        <v>2199.3332815212898</v>
      </c>
      <c r="N7316" s="165">
        <f>(Input!B$109*Input!B$102)/3600*Input!B$108</f>
        <v>740.21399999999983</v>
      </c>
      <c r="O7316" s="165">
        <f>(1-Input!B$61)*(Input!B$109*Input!B$33)/3600*Input!B$108*Hourly!AU7316</f>
        <v>177.65135999999998</v>
      </c>
      <c r="P7316" s="19">
        <f>IF(AND(AY7315&gt;Hourly!G7316),(Input!B$109*(Input!B$33*Hourly!AU7316+Input!B$36))/3600*Input!B$108,(1-Input!B$61)*(Input!B$109*Input!B$33)/3600*Input!B$108*Hourly!AU7316)</f>
        <v>11280.861359999999</v>
      </c>
      <c r="Q7316" s="19">
        <f t="shared" si="1826"/>
        <v>3117.1986415212896</v>
      </c>
      <c r="R7316" s="19">
        <f t="shared" si="1830"/>
        <v>14220.408641521288</v>
      </c>
      <c r="S7316" s="165"/>
      <c r="T7316" s="165">
        <f>Input!B$78*Input!B$91</f>
        <v>189.625</v>
      </c>
      <c r="U7316" s="19">
        <f>IF(AND($AY7315&gt;Input!$B$52,Hourly!AI7316&gt;Input!$B$51),Input!$B$93*Input!$F$40*Input!$J$8/100*Hourly!AI7316,Input!$B$93*Input!$B$40*Input!$J$8/100*Hourly!AI7316)</f>
        <v>0</v>
      </c>
      <c r="V7316" s="19">
        <f>IF(AND($AY7315&gt;Input!$B$52,Hourly!AJ7316&gt;Input!$B$51),Input!$B$94*Input!$F$41*Input!$J$9/100*Hourly!AJ7316,Input!$B$94*Input!$B$41*Input!$J$9/100*Hourly!AJ7316)</f>
        <v>963.8742843858721</v>
      </c>
      <c r="W7316" s="19">
        <f>IF(AND($AY7315&gt;Input!$B$52,Hourly!AK7316&gt;Input!$B$51),Input!$B$95*Input!$F$42*Input!$J$10/100*Hourly!AK7316,Input!$B$95*Input!$B$42*Input!$J$10/100*Hourly!AK7316)</f>
        <v>0</v>
      </c>
      <c r="X7316" s="19">
        <f>IF(AND($AY7315&gt;Input!$B$52,Hourly!AL7316&gt;Input!$B$51),Input!$B$96*Input!$F$43*Input!$J$11/100*Hourly!AL7316,Input!$B$96*Input!$B$43*Input!$J$11/100*Hourly!AL7316)</f>
        <v>552.60678640858202</v>
      </c>
      <c r="Y7316" s="19">
        <f>IF(AND($AY7315&gt;Input!$B$52,Hourly!AM7316&gt;Input!$B$51),Input!$B$97*Input!$F$44*Input!$J$12/100*Hourly!AM7316,Input!$B$97*Input!$B$44*Input!$J$12/100*Hourly!AM7316)</f>
        <v>0</v>
      </c>
      <c r="Z7316" s="19">
        <f>IF(AND($AY7315&gt;Input!$B$52,Hourly!AN7316&gt;Input!$B$51),Input!$B$98*Input!$F$45*Input!$J$13/100*Hourly!AN7316,Input!$B$98*Input!$B$45*Input!$J$13/100*Hourly!AN7316)</f>
        <v>1358.3822548617493</v>
      </c>
      <c r="AA7316" s="19">
        <f>IF(AND($AY7315&gt;Input!$B$52,Hourly!AO7316&gt;Input!$B$51),Input!$B$99*Input!$F$46*Input!$J$14/100*Hourly!AO7316,Input!$B$99*Input!$B$46*Input!$J$14/100*Hourly!AO7316)</f>
        <v>0</v>
      </c>
      <c r="AB7316" s="19">
        <f>IF(AND($AY7315&gt;Input!$B$52,Hourly!AP7316&gt;Input!$B$51),Input!$B$100*Input!$F$47*Input!$J$15/100*Hourly!AP7316,Input!$B$100*Input!$B$47*Input!$J$15/100*Hourly!AP7316)</f>
        <v>549.57744285159367</v>
      </c>
      <c r="AC7316" s="19">
        <f>IF(AND($AY7315&gt;Input!$B$52,Hourly!AQ7316&gt;Input!$B$51),Input!$B$101*Input!$F$48*Input!$J$16/100*Hourly!AQ7316,Input!$B$101*Input!$B$48*Input!$J$16/100*Hourly!AQ7316)</f>
        <v>0</v>
      </c>
      <c r="AD7316" s="165">
        <f t="shared" si="1831"/>
        <v>3424.4407685077972</v>
      </c>
      <c r="AE7316" s="19">
        <f>Hourly!AI7316/Input!$B$107*Input!$J$40*Input!$B$76*Input!$B$80</f>
        <v>0</v>
      </c>
      <c r="AF7316" s="19">
        <f>Hourly!AJ7316/Input!$B$107*Input!$J$41*Input!$B$76*Input!$B$81</f>
        <v>71.28623328670605</v>
      </c>
      <c r="AG7316" s="19">
        <f>Hourly!AK7316/Input!$B$107*Input!$J$42*Input!$B$76*Input!$B$82</f>
        <v>0</v>
      </c>
      <c r="AH7316" s="19">
        <f>Hourly!AL7316/Input!$B$107*Input!$J$43*Input!$B$76*Input!$B$83</f>
        <v>30.690449886743774</v>
      </c>
      <c r="AI7316" s="19">
        <f>Hourly!AM7316/Input!$B$107*Input!$J$44*Input!$B$76*Input!$B$84</f>
        <v>0</v>
      </c>
      <c r="AJ7316" s="19">
        <f>Hourly!AN7316/Input!$B$107*Input!$J$45*Input!$B$76*Input!$B$85</f>
        <v>66.058034977468381</v>
      </c>
      <c r="AK7316" s="19">
        <f>Hourly!AO7316/Input!$B$107*Input!$J$46*Input!$B$76*Input!$B$86</f>
        <v>0</v>
      </c>
      <c r="AL7316" s="19">
        <f>Hourly!AP7316/Input!$B$107*Input!$J$47*Input!$B$76*Input!$B$87</f>
        <v>30.522207442184389</v>
      </c>
      <c r="AM7316" s="164">
        <f>Hourly!AQ7316/Input!$B$107*Input!$J$48*Input!$B$77*Input!$B$89</f>
        <v>82.961299435028252</v>
      </c>
      <c r="AN7316" s="165">
        <f t="shared" si="1827"/>
        <v>281.51822502813081</v>
      </c>
      <c r="AO7316" s="116">
        <f>Input!B$55*Input!$B$18*Input!B$112*Hourly!AR7316</f>
        <v>959.40000000000009</v>
      </c>
      <c r="AP7316">
        <f>Input!B$113*Input!B$114*Input!B$90*Input!B$56*Hourly!AS7316</f>
        <v>4428</v>
      </c>
      <c r="AQ7316">
        <f>Input!B$90*Input!B$57*Hourly!AS7316</f>
        <v>4428</v>
      </c>
      <c r="AR7316" s="19">
        <f>0.5*Input!$B$63*Hourly!AU7316</f>
        <v>24.6</v>
      </c>
      <c r="AS7316" s="165">
        <f t="shared" si="1832"/>
        <v>9827.6999999999989</v>
      </c>
      <c r="AT7316" s="159">
        <f>AY7315+(Input!$B$66*1000*(Hourly!AX7316&gt;0)+AD7316+AN7316+AS7316+T7316*(Hourly!J7316-AY7315)+Q7316*(Hourly!G7316-AY7315))/(Q7316+T7316)*(1-EXP(-(Q7316+T7316)/(Input!$B$103*1000000)*3600))</f>
        <v>22.74279503043946</v>
      </c>
      <c r="AU7316" s="24">
        <f>AY7315+(AD7316+AN7316+AS7316+T7316*(Hourly!J7316-AY7315)+Q7316*(Hourly!G7316-AY7315))/(Q7316+T7316)*(1-EXP(-(Q7316+T7316)/(Input!$B$103*1000000)*3600))</f>
        <v>20.044874802214856</v>
      </c>
      <c r="AV7316" s="24">
        <f>AY7315+(-Input!$B$67*1000*(Hourly!AX7316&gt;0)+AD7316+AN7316+AS7316+T7316*(Hourly!J7316-AY7315)+R7316*(Hourly!G7316-AY7315))/(R7316+T7316)*(1-EXP(-(R7316+T7316)/(Input!$B$103*1000000)*3600))</f>
        <v>17.075092690699293</v>
      </c>
      <c r="AW7316" s="160">
        <f>AY7315+(AD7316+AN7316+AS7316+T7316*(Hourly!J7316-AY7315)+R7316*(Hourly!G7316-AY7315))/(R7316+T7316)*(1-EXP(-(R7316+T7316)/(Input!$B$103*1000000)*3600))</f>
        <v>19.732886506346059</v>
      </c>
      <c r="AX7316" s="24"/>
      <c r="AY7316" s="167">
        <f t="shared" si="1833"/>
        <v>20.044874802214856</v>
      </c>
      <c r="BA7316" s="159">
        <f>IF(BI7316,Input!$B$66*1000*(Hourly!AX7316&gt;0),IF(BJ7316,-(AD7316+AN7316+AS7316+T7316*(Hourly!J7316-AY7315)+Q7316*(Hourly!G7316-AY7315))+(Q7316+T7316)*(BE7316-AY7315)/(1-EXP(-(Q7316+T7316)/(Input!$B$103*1000000)*3600))))/1000</f>
        <v>0</v>
      </c>
      <c r="BB7316" s="24">
        <f>IF(BO7316,-Input!$B$67*1000*(Hourly!AX7316&gt;0),IF(BN7316,-(AD7316+AN7316+AS7316+T7316*(Hourly!J7316-AY7315)+R7316*(Hourly!G7316-AY7315))+(R7316+T7316)*(BF7316-AY7315)/(1-EXP(-(R7316+T7316)/(Input!$B$103*1000000)*3600))))/1000</f>
        <v>0</v>
      </c>
      <c r="BC7316" s="160">
        <f t="shared" si="1834"/>
        <v>0</v>
      </c>
      <c r="BD7316" s="24"/>
      <c r="BE7316" s="116">
        <f>IF(Hourly!AT7316=1,Input!$B$4,IF(Hourly!AT7316=0.5,Input!$F$4,0))</f>
        <v>20</v>
      </c>
      <c r="BF7316">
        <f>IF(Hourly!AT7316=1,Input!$B$5,IF(Hourly!AT7316=0.5,Input!$F$5,0))</f>
        <v>24</v>
      </c>
      <c r="BG7316" s="9">
        <f>Input!$B$35+0.0000000001</f>
        <v>23.900000000099997</v>
      </c>
      <c r="BI7316" s="116">
        <f t="shared" si="1835"/>
        <v>0</v>
      </c>
      <c r="BJ7316">
        <f t="shared" si="1836"/>
        <v>0</v>
      </c>
      <c r="BK7316">
        <f t="shared" si="1837"/>
        <v>1</v>
      </c>
      <c r="BL7316">
        <f t="shared" si="1838"/>
        <v>0</v>
      </c>
      <c r="BM7316">
        <f t="shared" si="1839"/>
        <v>0</v>
      </c>
      <c r="BN7316">
        <f t="shared" si="1840"/>
        <v>0</v>
      </c>
      <c r="BO7316" s="9">
        <f t="shared" si="1841"/>
        <v>0</v>
      </c>
      <c r="BR7316" s="116">
        <f t="shared" si="1828"/>
        <v>1449</v>
      </c>
      <c r="BS7316" s="39">
        <v>0</v>
      </c>
      <c r="BT7316" s="168">
        <v>0</v>
      </c>
      <c r="BV7316" s="116">
        <f>IF(Hourly!$AR7316&gt;0,AY7316,"")</f>
        <v>20.044874802214856</v>
      </c>
      <c r="BW7316">
        <f>IF(AND(BV7316&gt;(20.8+0.33*Hourly!$I7316),(BV7316&gt;24),(BV7316&lt;&gt;"")),1,0)</f>
        <v>0</v>
      </c>
      <c r="BX7316">
        <f>IF(AND(BV7316&gt;(21.8+0.33*Hourly!$I7316),(BV7316&gt;24),(BV7316&lt;&gt;"")),1,0)</f>
        <v>0</v>
      </c>
      <c r="BY7316" s="9">
        <f>IF(AND(BV7316&gt;(22.8+0.33*Hourly!$I7316),(BV7316&gt;24),(BV7316&lt;&gt;"")),1,0)</f>
        <v>0</v>
      </c>
    </row>
    <row r="7317" spans="5:77" x14ac:dyDescent="0.35">
      <c r="E7317">
        <f>Hourly!A7317</f>
        <v>2003</v>
      </c>
      <c r="F7317">
        <f>Hourly!B7317</f>
        <v>11</v>
      </c>
      <c r="G7317">
        <f>Hourly!C7317</f>
        <v>1</v>
      </c>
      <c r="H7317">
        <f>Hourly!D7317</f>
        <v>17</v>
      </c>
      <c r="I7317" s="163">
        <v>7313</v>
      </c>
      <c r="J7317" s="19">
        <f>Input!B$22*Input!B$79</f>
        <v>1411.3439999999998</v>
      </c>
      <c r="K7317" s="19">
        <f>Input!B$76*Input!B$88</f>
        <v>656.99775609756091</v>
      </c>
      <c r="L7317" s="19">
        <f>Input!B$77*Input!B$89</f>
        <v>130.99152542372883</v>
      </c>
      <c r="M7317" s="164">
        <f t="shared" si="1829"/>
        <v>2199.3332815212898</v>
      </c>
      <c r="N7317" s="165">
        <f>(Input!B$109*Input!B$102)/3600*Input!B$108</f>
        <v>740.21399999999983</v>
      </c>
      <c r="O7317" s="165">
        <f>(1-Input!B$61)*(Input!B$109*Input!B$33)/3600*Input!B$108*Hourly!AU7317</f>
        <v>177.65135999999998</v>
      </c>
      <c r="P7317" s="19">
        <f>IF(AND(AY7316&gt;Hourly!G7317),(Input!B$109*(Input!B$33*Hourly!AU7317+Input!B$36))/3600*Input!B$108,(1-Input!B$61)*(Input!B$109*Input!B$33)/3600*Input!B$108*Hourly!AU7317)</f>
        <v>11280.861359999999</v>
      </c>
      <c r="Q7317" s="19">
        <f t="shared" si="1826"/>
        <v>3117.1986415212896</v>
      </c>
      <c r="R7317" s="19">
        <f t="shared" si="1830"/>
        <v>14220.408641521288</v>
      </c>
      <c r="S7317" s="165"/>
      <c r="T7317" s="165">
        <f>Input!B$78*Input!B$91</f>
        <v>189.625</v>
      </c>
      <c r="U7317" s="19">
        <f>IF(AND($AY7316&gt;Input!$B$52,Hourly!AI7317&gt;Input!$B$51),Input!$B$93*Input!$F$40*Input!$J$8/100*Hourly!AI7317,Input!$B$93*Input!$B$40*Input!$J$8/100*Hourly!AI7317)</f>
        <v>0</v>
      </c>
      <c r="V7317" s="19">
        <f>IF(AND($AY7316&gt;Input!$B$52,Hourly!AJ7317&gt;Input!$B$51),Input!$B$94*Input!$F$41*Input!$J$9/100*Hourly!AJ7317,Input!$B$94*Input!$B$41*Input!$J$9/100*Hourly!AJ7317)</f>
        <v>149.74207604311877</v>
      </c>
      <c r="W7317" s="19">
        <f>IF(AND($AY7316&gt;Input!$B$52,Hourly!AK7317&gt;Input!$B$51),Input!$B$95*Input!$F$42*Input!$J$10/100*Hourly!AK7317,Input!$B$95*Input!$B$42*Input!$J$10/100*Hourly!AK7317)</f>
        <v>0</v>
      </c>
      <c r="X7317" s="19">
        <f>IF(AND($AY7316&gt;Input!$B$52,Hourly!AL7317&gt;Input!$B$51),Input!$B$96*Input!$F$43*Input!$J$11/100*Hourly!AL7317,Input!$B$96*Input!$B$43*Input!$J$11/100*Hourly!AL7317)</f>
        <v>85.379253884234359</v>
      </c>
      <c r="Y7317" s="19">
        <f>IF(AND($AY7316&gt;Input!$B$52,Hourly!AM7317&gt;Input!$B$51),Input!$B$97*Input!$F$44*Input!$J$12/100*Hourly!AM7317,Input!$B$97*Input!$B$44*Input!$J$12/100*Hourly!AM7317)</f>
        <v>0</v>
      </c>
      <c r="Z7317" s="19">
        <f>IF(AND($AY7316&gt;Input!$B$52,Hourly!AN7317&gt;Input!$B$51),Input!$B$98*Input!$F$45*Input!$J$13/100*Hourly!AN7317,Input!$B$98*Input!$B$45*Input!$J$13/100*Hourly!AN7317)</f>
        <v>211.17717152742549</v>
      </c>
      <c r="AA7317" s="19">
        <f>IF(AND($AY7316&gt;Input!$B$52,Hourly!AO7317&gt;Input!$B$51),Input!$B$99*Input!$F$46*Input!$J$14/100*Hourly!AO7317,Input!$B$99*Input!$B$46*Input!$J$14/100*Hourly!AO7317)</f>
        <v>0</v>
      </c>
      <c r="AB7317" s="19">
        <f>IF(AND($AY7316&gt;Input!$B$52,Hourly!AP7317&gt;Input!$B$51),Input!$B$100*Input!$F$47*Input!$J$15/100*Hourly!AP7317,Input!$B$100*Input!$B$47*Input!$J$15/100*Hourly!AP7317)</f>
        <v>86.044779467749549</v>
      </c>
      <c r="AC7317" s="19">
        <f>IF(AND($AY7316&gt;Input!$B$52,Hourly!AQ7317&gt;Input!$B$51),Input!$B$101*Input!$F$48*Input!$J$16/100*Hourly!AQ7317,Input!$B$101*Input!$B$48*Input!$J$16/100*Hourly!AQ7317)</f>
        <v>0</v>
      </c>
      <c r="AD7317" s="165">
        <f t="shared" si="1831"/>
        <v>532.34328092252815</v>
      </c>
      <c r="AE7317" s="19">
        <f>Hourly!AI7317/Input!$B$107*Input!$J$40*Input!$B$76*Input!$B$80</f>
        <v>0</v>
      </c>
      <c r="AF7317" s="19">
        <f>Hourly!AJ7317/Input!$B$107*Input!$J$41*Input!$B$76*Input!$B$81</f>
        <v>11.074627405841291</v>
      </c>
      <c r="AG7317" s="19">
        <f>Hourly!AK7317/Input!$B$107*Input!$J$42*Input!$B$76*Input!$B$82</f>
        <v>0</v>
      </c>
      <c r="AH7317" s="19">
        <f>Hourly!AL7317/Input!$B$107*Input!$J$43*Input!$B$76*Input!$B$83</f>
        <v>4.741758112909368</v>
      </c>
      <c r="AI7317" s="19">
        <f>Hourly!AM7317/Input!$B$107*Input!$J$44*Input!$B$76*Input!$B$84</f>
        <v>0</v>
      </c>
      <c r="AJ7317" s="19">
        <f>Hourly!AN7317/Input!$B$107*Input!$J$45*Input!$B$76*Input!$B$85</f>
        <v>10.269531226040112</v>
      </c>
      <c r="AK7317" s="19">
        <f>Hourly!AO7317/Input!$B$107*Input!$J$46*Input!$B$76*Input!$B$86</f>
        <v>0</v>
      </c>
      <c r="AL7317" s="19">
        <f>Hourly!AP7317/Input!$B$107*Input!$J$47*Input!$B$76*Input!$B$87</f>
        <v>4.7787198008067691</v>
      </c>
      <c r="AM7317" s="164">
        <f>Hourly!AQ7317/Input!$B$107*Input!$J$48*Input!$B$77*Input!$B$89</f>
        <v>13.099152542372883</v>
      </c>
      <c r="AN7317" s="165">
        <f t="shared" si="1827"/>
        <v>43.963789087970426</v>
      </c>
      <c r="AO7317" s="116">
        <f>Input!B$55*Input!$B$18*Input!B$112*Hourly!AR7317</f>
        <v>959.40000000000009</v>
      </c>
      <c r="AP7317">
        <f>Input!B$113*Input!B$114*Input!B$90*Input!B$56*Hourly!AS7317</f>
        <v>4428</v>
      </c>
      <c r="AQ7317">
        <f>Input!B$90*Input!B$57*Hourly!AS7317</f>
        <v>4428</v>
      </c>
      <c r="AR7317" s="19">
        <f>0.5*Input!$B$63*Hourly!AU7317</f>
        <v>24.6</v>
      </c>
      <c r="AS7317" s="165">
        <f t="shared" si="1832"/>
        <v>9827.6999999999989</v>
      </c>
      <c r="AT7317" s="159">
        <f>AY7316+(Input!$B$66*1000*(Hourly!AX7317&gt;0)+AD7317+AN7317+AS7317+T7317*(Hourly!J7317-AY7316)+Q7317*(Hourly!G7317-AY7316))/(Q7317+T7317)*(1-EXP(-(Q7317+T7317)/(Input!$B$103*1000000)*3600))</f>
        <v>22.675396407348082</v>
      </c>
      <c r="AU7317" s="24">
        <f>AY7316+(AD7317+AN7317+AS7317+T7317*(Hourly!J7317-AY7316)+Q7317*(Hourly!G7317-AY7316))/(Q7317+T7317)*(1-EXP(-(Q7317+T7317)/(Input!$B$103*1000000)*3600))</f>
        <v>19.977476179123478</v>
      </c>
      <c r="AV7317" s="24">
        <f>AY7316+(-Input!$B$67*1000*(Hourly!AX7317&gt;0)+AD7317+AN7317+AS7317+T7317*(Hourly!J7317-AY7316)+R7317*(Hourly!G7317-AY7316))/(R7317+T7317)*(1-EXP(-(R7317+T7317)/(Input!$B$103*1000000)*3600))</f>
        <v>16.994750060391731</v>
      </c>
      <c r="AW7317" s="160">
        <f>AY7316+(AD7317+AN7317+AS7317+T7317*(Hourly!J7317-AY7316)+R7317*(Hourly!G7317-AY7316))/(R7317+T7317)*(1-EXP(-(R7317+T7317)/(Input!$B$103*1000000)*3600))</f>
        <v>19.652543876038493</v>
      </c>
      <c r="AX7317" s="24"/>
      <c r="AY7317" s="167">
        <f t="shared" si="1833"/>
        <v>20</v>
      </c>
      <c r="BA7317" s="159">
        <f>IF(BI7317,Input!$B$66*1000*(Hourly!AX7317&gt;0),IF(BJ7317,-(AD7317+AN7317+AS7317+T7317*(Hourly!J7317-AY7316)+Q7317*(Hourly!G7317-AY7316))+(Q7317+T7317)*(BE7317-AY7316)/(1-EXP(-(Q7317+T7317)/(Input!$B$103*1000000)*3600))))/1000</f>
        <v>8.3485866783180747</v>
      </c>
      <c r="BB7317" s="24">
        <f>IF(BO7317,-Input!$B$67*1000*(Hourly!AX7317&gt;0),IF(BN7317,-(AD7317+AN7317+AS7317+T7317*(Hourly!J7317-AY7316)+R7317*(Hourly!G7317-AY7316))+(R7317+T7317)*(BF7317-AY7316)/(1-EXP(-(R7317+T7317)/(Input!$B$103*1000000)*3600))))/1000</f>
        <v>0</v>
      </c>
      <c r="BC7317" s="160">
        <f t="shared" si="1834"/>
        <v>8.3485866783180747</v>
      </c>
      <c r="BD7317" s="24"/>
      <c r="BE7317" s="116">
        <f>IF(Hourly!AT7317=1,Input!$B$4,IF(Hourly!AT7317=0.5,Input!$F$4,0))</f>
        <v>20</v>
      </c>
      <c r="BF7317">
        <f>IF(Hourly!AT7317=1,Input!$B$5,IF(Hourly!AT7317=0.5,Input!$F$5,0))</f>
        <v>24</v>
      </c>
      <c r="BG7317" s="9">
        <f>Input!$B$35+0.0000000001</f>
        <v>23.900000000099997</v>
      </c>
      <c r="BI7317" s="116">
        <f t="shared" si="1835"/>
        <v>0</v>
      </c>
      <c r="BJ7317">
        <f t="shared" si="1836"/>
        <v>1</v>
      </c>
      <c r="BK7317">
        <f t="shared" si="1837"/>
        <v>0</v>
      </c>
      <c r="BL7317">
        <f t="shared" si="1838"/>
        <v>0</v>
      </c>
      <c r="BM7317">
        <f t="shared" si="1839"/>
        <v>0</v>
      </c>
      <c r="BN7317">
        <f t="shared" si="1840"/>
        <v>0</v>
      </c>
      <c r="BO7317" s="9">
        <f t="shared" si="1841"/>
        <v>0</v>
      </c>
      <c r="BR7317" s="116">
        <f t="shared" si="1828"/>
        <v>1448</v>
      </c>
      <c r="BS7317" s="39">
        <v>0</v>
      </c>
      <c r="BT7317" s="168">
        <v>0</v>
      </c>
      <c r="BV7317" s="116">
        <f>IF(Hourly!$AR7317&gt;0,AY7317,"")</f>
        <v>20</v>
      </c>
      <c r="BW7317">
        <f>IF(AND(BV7317&gt;(20.8+0.33*Hourly!$I7317),(BV7317&gt;24),(BV7317&lt;&gt;"")),1,0)</f>
        <v>0</v>
      </c>
      <c r="BX7317">
        <f>IF(AND(BV7317&gt;(21.8+0.33*Hourly!$I7317),(BV7317&gt;24),(BV7317&lt;&gt;"")),1,0)</f>
        <v>0</v>
      </c>
      <c r="BY7317" s="9">
        <f>IF(AND(BV7317&gt;(22.8+0.33*Hourly!$I7317),(BV7317&gt;24),(BV7317&lt;&gt;"")),1,0)</f>
        <v>0</v>
      </c>
    </row>
    <row r="7318" spans="5:77" x14ac:dyDescent="0.35">
      <c r="E7318">
        <f>Hourly!A7318</f>
        <v>2003</v>
      </c>
      <c r="F7318">
        <f>Hourly!B7318</f>
        <v>11</v>
      </c>
      <c r="G7318">
        <f>Hourly!C7318</f>
        <v>1</v>
      </c>
      <c r="H7318">
        <f>Hourly!D7318</f>
        <v>18</v>
      </c>
      <c r="I7318" s="163">
        <v>7314</v>
      </c>
      <c r="J7318" s="19">
        <f>Input!B$22*Input!B$79</f>
        <v>1411.3439999999998</v>
      </c>
      <c r="K7318" s="19">
        <f>Input!B$76*Input!B$88</f>
        <v>656.99775609756091</v>
      </c>
      <c r="L7318" s="19">
        <f>Input!B$77*Input!B$89</f>
        <v>130.99152542372883</v>
      </c>
      <c r="M7318" s="164">
        <f t="shared" si="1829"/>
        <v>2199.3332815212898</v>
      </c>
      <c r="N7318" s="165">
        <f>(Input!B$109*Input!B$102)/3600*Input!B$108</f>
        <v>740.21399999999983</v>
      </c>
      <c r="O7318" s="165">
        <f>(1-Input!B$61)*(Input!B$109*Input!B$33)/3600*Input!B$108*Hourly!AU7318</f>
        <v>444.12839999999994</v>
      </c>
      <c r="P7318" s="19">
        <f>IF(AND(AY7317&gt;Hourly!G7318),(Input!B$109*(Input!B$33*Hourly!AU7318+Input!B$36))/3600*Input!B$108,(1-Input!B$61)*(Input!B$109*Input!B$33)/3600*Input!B$108*Hourly!AU7318)</f>
        <v>11547.338400000001</v>
      </c>
      <c r="Q7318" s="19">
        <f t="shared" si="1826"/>
        <v>3383.6756815212898</v>
      </c>
      <c r="R7318" s="19">
        <f t="shared" si="1830"/>
        <v>14486.885681521289</v>
      </c>
      <c r="S7318" s="165"/>
      <c r="T7318" s="165">
        <f>Input!B$78*Input!B$91</f>
        <v>189.625</v>
      </c>
      <c r="U7318" s="19">
        <f>IF(AND($AY7317&gt;Input!$B$52,Hourly!AI7318&gt;Input!$B$51),Input!$B$93*Input!$F$40*Input!$J$8/100*Hourly!AI7318,Input!$B$93*Input!$B$40*Input!$J$8/100*Hourly!AI7318)</f>
        <v>0</v>
      </c>
      <c r="V7318" s="19">
        <f>IF(AND($AY7317&gt;Input!$B$52,Hourly!AJ7318&gt;Input!$B$51),Input!$B$94*Input!$F$41*Input!$J$9/100*Hourly!AJ7318,Input!$B$94*Input!$B$41*Input!$J$9/100*Hourly!AJ7318)</f>
        <v>0</v>
      </c>
      <c r="W7318" s="19">
        <f>IF(AND($AY7317&gt;Input!$B$52,Hourly!AK7318&gt;Input!$B$51),Input!$B$95*Input!$F$42*Input!$J$10/100*Hourly!AK7318,Input!$B$95*Input!$B$42*Input!$J$10/100*Hourly!AK7318)</f>
        <v>0</v>
      </c>
      <c r="X7318" s="19">
        <f>IF(AND($AY7317&gt;Input!$B$52,Hourly!AL7318&gt;Input!$B$51),Input!$B$96*Input!$F$43*Input!$J$11/100*Hourly!AL7318,Input!$B$96*Input!$B$43*Input!$J$11/100*Hourly!AL7318)</f>
        <v>0</v>
      </c>
      <c r="Y7318" s="19">
        <f>IF(AND($AY7317&gt;Input!$B$52,Hourly!AM7318&gt;Input!$B$51),Input!$B$97*Input!$F$44*Input!$J$12/100*Hourly!AM7318,Input!$B$97*Input!$B$44*Input!$J$12/100*Hourly!AM7318)</f>
        <v>0</v>
      </c>
      <c r="Z7318" s="19">
        <f>IF(AND($AY7317&gt;Input!$B$52,Hourly!AN7318&gt;Input!$B$51),Input!$B$98*Input!$F$45*Input!$J$13/100*Hourly!AN7318,Input!$B$98*Input!$B$45*Input!$J$13/100*Hourly!AN7318)</f>
        <v>0</v>
      </c>
      <c r="AA7318" s="19">
        <f>IF(AND($AY7317&gt;Input!$B$52,Hourly!AO7318&gt;Input!$B$51),Input!$B$99*Input!$F$46*Input!$J$14/100*Hourly!AO7318,Input!$B$99*Input!$B$46*Input!$J$14/100*Hourly!AO7318)</f>
        <v>0</v>
      </c>
      <c r="AB7318" s="19">
        <f>IF(AND($AY7317&gt;Input!$B$52,Hourly!AP7318&gt;Input!$B$51),Input!$B$100*Input!$F$47*Input!$J$15/100*Hourly!AP7318,Input!$B$100*Input!$B$47*Input!$J$15/100*Hourly!AP7318)</f>
        <v>0</v>
      </c>
      <c r="AC7318" s="19">
        <f>IF(AND($AY7317&gt;Input!$B$52,Hourly!AQ7318&gt;Input!$B$51),Input!$B$101*Input!$F$48*Input!$J$16/100*Hourly!AQ7318,Input!$B$101*Input!$B$48*Input!$J$16/100*Hourly!AQ7318)</f>
        <v>0</v>
      </c>
      <c r="AD7318" s="165">
        <f t="shared" si="1831"/>
        <v>0</v>
      </c>
      <c r="AE7318" s="19">
        <f>Hourly!AI7318/Input!$B$107*Input!$J$40*Input!$B$76*Input!$B$80</f>
        <v>0</v>
      </c>
      <c r="AF7318" s="19">
        <f>Hourly!AJ7318/Input!$B$107*Input!$J$41*Input!$B$76*Input!$B$81</f>
        <v>0</v>
      </c>
      <c r="AG7318" s="19">
        <f>Hourly!AK7318/Input!$B$107*Input!$J$42*Input!$B$76*Input!$B$82</f>
        <v>0</v>
      </c>
      <c r="AH7318" s="19">
        <f>Hourly!AL7318/Input!$B$107*Input!$J$43*Input!$B$76*Input!$B$83</f>
        <v>0</v>
      </c>
      <c r="AI7318" s="19">
        <f>Hourly!AM7318/Input!$B$107*Input!$J$44*Input!$B$76*Input!$B$84</f>
        <v>0</v>
      </c>
      <c r="AJ7318" s="19">
        <f>Hourly!AN7318/Input!$B$107*Input!$J$45*Input!$B$76*Input!$B$85</f>
        <v>0</v>
      </c>
      <c r="AK7318" s="19">
        <f>Hourly!AO7318/Input!$B$107*Input!$J$46*Input!$B$76*Input!$B$86</f>
        <v>0</v>
      </c>
      <c r="AL7318" s="19">
        <f>Hourly!AP7318/Input!$B$107*Input!$J$47*Input!$B$76*Input!$B$87</f>
        <v>0</v>
      </c>
      <c r="AM7318" s="164">
        <f>Hourly!AQ7318/Input!$B$107*Input!$J$48*Input!$B$77*Input!$B$89</f>
        <v>0</v>
      </c>
      <c r="AN7318" s="165">
        <f t="shared" si="1827"/>
        <v>0</v>
      </c>
      <c r="AO7318" s="116">
        <f>Input!B$55*Input!$B$18*Input!B$112*Hourly!AR7318</f>
        <v>2398.5</v>
      </c>
      <c r="AP7318">
        <f>Input!B$113*Input!B$114*Input!B$90*Input!B$56*Hourly!AS7318</f>
        <v>11070</v>
      </c>
      <c r="AQ7318">
        <f>Input!B$90*Input!B$57*Hourly!AS7318</f>
        <v>11070</v>
      </c>
      <c r="AR7318" s="19">
        <f>0.5*Input!$B$63*Hourly!AU7318</f>
        <v>61.5</v>
      </c>
      <c r="AS7318" s="165">
        <f t="shared" si="1832"/>
        <v>24569.25</v>
      </c>
      <c r="AT7318" s="159">
        <f>AY7317+(Input!$B$66*1000*(Hourly!AX7318&gt;0)+AD7318+AN7318+AS7318+T7318*(Hourly!J7318-AY7317)+Q7318*(Hourly!G7318-AY7317))/(Q7318+T7318)*(1-EXP(-(Q7318+T7318)/(Input!$B$103*1000000)*3600))</f>
        <v>22.661183689998598</v>
      </c>
      <c r="AU7318" s="24">
        <f>AY7317+(AD7318+AN7318+AS7318+T7318*(Hourly!J7318-AY7317)+Q7318*(Hourly!G7318-AY7317))/(Q7318+T7318)*(1-EXP(-(Q7318+T7318)/(Input!$B$103*1000000)*3600))</f>
        <v>19.964235937868477</v>
      </c>
      <c r="AV7318" s="24">
        <f>AY7317+(-Input!$B$67*1000*(Hourly!AX7318&gt;0)+AD7318+AN7318+AS7318+T7318*(Hourly!J7318-AY7317)+R7318*(Hourly!G7318-AY7317))/(R7318+T7318)*(1-EXP(-(R7318+T7318)/(Input!$B$103*1000000)*3600))</f>
        <v>16.986383075949782</v>
      </c>
      <c r="AW7318" s="160">
        <f>AY7317+(AD7318+AN7318+AS7318+T7318*(Hourly!J7318-AY7317)+R7318*(Hourly!G7318-AY7317))/(R7318+T7318)*(1-EXP(-(R7318+T7318)/(Input!$B$103*1000000)*3600))</f>
        <v>19.643223690112038</v>
      </c>
      <c r="AX7318" s="24"/>
      <c r="AY7318" s="167">
        <f t="shared" si="1833"/>
        <v>20</v>
      </c>
      <c r="BA7318" s="159">
        <f>IF(BI7318,Input!$B$66*1000*(Hourly!AX7318&gt;0),IF(BJ7318,-(AD7318+AN7318+AS7318+T7318*(Hourly!J7318-AY7317)+Q7318*(Hourly!G7318-AY7317))+(Q7318+T7318)*(BE7318-AY7317)/(1-EXP(-(Q7318+T7318)/(Input!$B$103*1000000)*3600))))/1000</f>
        <v>13.260939928582061</v>
      </c>
      <c r="BB7318" s="24">
        <f>IF(BO7318,-Input!$B$67*1000*(Hourly!AX7318&gt;0),IF(BN7318,-(AD7318+AN7318+AS7318+T7318*(Hourly!J7318-AY7317)+R7318*(Hourly!G7318-AY7317))+(R7318+T7318)*(BF7318-AY7317)/(1-EXP(-(R7318+T7318)/(Input!$B$103*1000000)*3600))))/1000</f>
        <v>0</v>
      </c>
      <c r="BC7318" s="160">
        <f t="shared" si="1834"/>
        <v>13.260939928582061</v>
      </c>
      <c r="BD7318" s="24"/>
      <c r="BE7318" s="116">
        <f>IF(Hourly!AT7318=1,Input!$B$4,IF(Hourly!AT7318=0.5,Input!$F$4,0))</f>
        <v>20</v>
      </c>
      <c r="BF7318">
        <f>IF(Hourly!AT7318=1,Input!$B$5,IF(Hourly!AT7318=0.5,Input!$F$5,0))</f>
        <v>24</v>
      </c>
      <c r="BG7318" s="9">
        <f>Input!$B$35+0.0000000001</f>
        <v>23.900000000099997</v>
      </c>
      <c r="BI7318" s="116">
        <f t="shared" si="1835"/>
        <v>0</v>
      </c>
      <c r="BJ7318">
        <f t="shared" si="1836"/>
        <v>1</v>
      </c>
      <c r="BK7318">
        <f t="shared" si="1837"/>
        <v>0</v>
      </c>
      <c r="BL7318">
        <f t="shared" si="1838"/>
        <v>0</v>
      </c>
      <c r="BM7318">
        <f t="shared" si="1839"/>
        <v>0</v>
      </c>
      <c r="BN7318">
        <f t="shared" si="1840"/>
        <v>0</v>
      </c>
      <c r="BO7318" s="9">
        <f t="shared" si="1841"/>
        <v>0</v>
      </c>
      <c r="BR7318" s="116">
        <f t="shared" si="1828"/>
        <v>1447</v>
      </c>
      <c r="BS7318" s="39">
        <v>0</v>
      </c>
      <c r="BT7318" s="168">
        <v>0</v>
      </c>
      <c r="BV7318" s="116">
        <f>IF(Hourly!$AR7318&gt;0,AY7318,"")</f>
        <v>20</v>
      </c>
      <c r="BW7318">
        <f>IF(AND(BV7318&gt;(20.8+0.33*Hourly!$I7318),(BV7318&gt;24),(BV7318&lt;&gt;"")),1,0)</f>
        <v>0</v>
      </c>
      <c r="BX7318">
        <f>IF(AND(BV7318&gt;(21.8+0.33*Hourly!$I7318),(BV7318&gt;24),(BV7318&lt;&gt;"")),1,0)</f>
        <v>0</v>
      </c>
      <c r="BY7318" s="9">
        <f>IF(AND(BV7318&gt;(22.8+0.33*Hourly!$I7318),(BV7318&gt;24),(BV7318&lt;&gt;"")),1,0)</f>
        <v>0</v>
      </c>
    </row>
    <row r="7319" spans="5:77" x14ac:dyDescent="0.35">
      <c r="E7319">
        <f>Hourly!A7319</f>
        <v>2003</v>
      </c>
      <c r="F7319">
        <f>Hourly!B7319</f>
        <v>11</v>
      </c>
      <c r="G7319">
        <f>Hourly!C7319</f>
        <v>1</v>
      </c>
      <c r="H7319">
        <f>Hourly!D7319</f>
        <v>19</v>
      </c>
      <c r="I7319" s="163">
        <v>7315</v>
      </c>
      <c r="J7319" s="19">
        <f>Input!B$22*Input!B$79</f>
        <v>1411.3439999999998</v>
      </c>
      <c r="K7319" s="19">
        <f>Input!B$76*Input!B$88</f>
        <v>656.99775609756091</v>
      </c>
      <c r="L7319" s="19">
        <f>Input!B$77*Input!B$89</f>
        <v>130.99152542372883</v>
      </c>
      <c r="M7319" s="164">
        <f t="shared" si="1829"/>
        <v>2199.3332815212898</v>
      </c>
      <c r="N7319" s="165">
        <f>(Input!B$109*Input!B$102)/3600*Input!B$108</f>
        <v>740.21399999999983</v>
      </c>
      <c r="O7319" s="165">
        <f>(1-Input!B$61)*(Input!B$109*Input!B$33)/3600*Input!B$108*Hourly!AU7319</f>
        <v>444.12839999999994</v>
      </c>
      <c r="P7319" s="19">
        <f>IF(AND(AY7318&gt;Hourly!G7319),(Input!B$109*(Input!B$33*Hourly!AU7319+Input!B$36))/3600*Input!B$108,(1-Input!B$61)*(Input!B$109*Input!B$33)/3600*Input!B$108*Hourly!AU7319)</f>
        <v>11547.338400000001</v>
      </c>
      <c r="Q7319" s="19">
        <f t="shared" si="1826"/>
        <v>3383.6756815212898</v>
      </c>
      <c r="R7319" s="19">
        <f t="shared" si="1830"/>
        <v>14486.885681521289</v>
      </c>
      <c r="S7319" s="165"/>
      <c r="T7319" s="165">
        <f>Input!B$78*Input!B$91</f>
        <v>189.625</v>
      </c>
      <c r="U7319" s="19">
        <f>IF(AND($AY7318&gt;Input!$B$52,Hourly!AI7319&gt;Input!$B$51),Input!$B$93*Input!$F$40*Input!$J$8/100*Hourly!AI7319,Input!$B$93*Input!$B$40*Input!$J$8/100*Hourly!AI7319)</f>
        <v>0</v>
      </c>
      <c r="V7319" s="19">
        <f>IF(AND($AY7318&gt;Input!$B$52,Hourly!AJ7319&gt;Input!$B$51),Input!$B$94*Input!$F$41*Input!$J$9/100*Hourly!AJ7319,Input!$B$94*Input!$B$41*Input!$J$9/100*Hourly!AJ7319)</f>
        <v>0</v>
      </c>
      <c r="W7319" s="19">
        <f>IF(AND($AY7318&gt;Input!$B$52,Hourly!AK7319&gt;Input!$B$51),Input!$B$95*Input!$F$42*Input!$J$10/100*Hourly!AK7319,Input!$B$95*Input!$B$42*Input!$J$10/100*Hourly!AK7319)</f>
        <v>0</v>
      </c>
      <c r="X7319" s="19">
        <f>IF(AND($AY7318&gt;Input!$B$52,Hourly!AL7319&gt;Input!$B$51),Input!$B$96*Input!$F$43*Input!$J$11/100*Hourly!AL7319,Input!$B$96*Input!$B$43*Input!$J$11/100*Hourly!AL7319)</f>
        <v>0</v>
      </c>
      <c r="Y7319" s="19">
        <f>IF(AND($AY7318&gt;Input!$B$52,Hourly!AM7319&gt;Input!$B$51),Input!$B$97*Input!$F$44*Input!$J$12/100*Hourly!AM7319,Input!$B$97*Input!$B$44*Input!$J$12/100*Hourly!AM7319)</f>
        <v>0</v>
      </c>
      <c r="Z7319" s="19">
        <f>IF(AND($AY7318&gt;Input!$B$52,Hourly!AN7319&gt;Input!$B$51),Input!$B$98*Input!$F$45*Input!$J$13/100*Hourly!AN7319,Input!$B$98*Input!$B$45*Input!$J$13/100*Hourly!AN7319)</f>
        <v>0</v>
      </c>
      <c r="AA7319" s="19">
        <f>IF(AND($AY7318&gt;Input!$B$52,Hourly!AO7319&gt;Input!$B$51),Input!$B$99*Input!$F$46*Input!$J$14/100*Hourly!AO7319,Input!$B$99*Input!$B$46*Input!$J$14/100*Hourly!AO7319)</f>
        <v>0</v>
      </c>
      <c r="AB7319" s="19">
        <f>IF(AND($AY7318&gt;Input!$B$52,Hourly!AP7319&gt;Input!$B$51),Input!$B$100*Input!$F$47*Input!$J$15/100*Hourly!AP7319,Input!$B$100*Input!$B$47*Input!$J$15/100*Hourly!AP7319)</f>
        <v>0</v>
      </c>
      <c r="AC7319" s="19">
        <f>IF(AND($AY7318&gt;Input!$B$52,Hourly!AQ7319&gt;Input!$B$51),Input!$B$101*Input!$F$48*Input!$J$16/100*Hourly!AQ7319,Input!$B$101*Input!$B$48*Input!$J$16/100*Hourly!AQ7319)</f>
        <v>0</v>
      </c>
      <c r="AD7319" s="165">
        <f t="shared" si="1831"/>
        <v>0</v>
      </c>
      <c r="AE7319" s="19">
        <f>Hourly!AI7319/Input!$B$107*Input!$J$40*Input!$B$76*Input!$B$80</f>
        <v>0</v>
      </c>
      <c r="AF7319" s="19">
        <f>Hourly!AJ7319/Input!$B$107*Input!$J$41*Input!$B$76*Input!$B$81</f>
        <v>0</v>
      </c>
      <c r="AG7319" s="19">
        <f>Hourly!AK7319/Input!$B$107*Input!$J$42*Input!$B$76*Input!$B$82</f>
        <v>0</v>
      </c>
      <c r="AH7319" s="19">
        <f>Hourly!AL7319/Input!$B$107*Input!$J$43*Input!$B$76*Input!$B$83</f>
        <v>0</v>
      </c>
      <c r="AI7319" s="19">
        <f>Hourly!AM7319/Input!$B$107*Input!$J$44*Input!$B$76*Input!$B$84</f>
        <v>0</v>
      </c>
      <c r="AJ7319" s="19">
        <f>Hourly!AN7319/Input!$B$107*Input!$J$45*Input!$B$76*Input!$B$85</f>
        <v>0</v>
      </c>
      <c r="AK7319" s="19">
        <f>Hourly!AO7319/Input!$B$107*Input!$J$46*Input!$B$76*Input!$B$86</f>
        <v>0</v>
      </c>
      <c r="AL7319" s="19">
        <f>Hourly!AP7319/Input!$B$107*Input!$J$47*Input!$B$76*Input!$B$87</f>
        <v>0</v>
      </c>
      <c r="AM7319" s="164">
        <f>Hourly!AQ7319/Input!$B$107*Input!$J$48*Input!$B$77*Input!$B$89</f>
        <v>0</v>
      </c>
      <c r="AN7319" s="165">
        <f t="shared" si="1827"/>
        <v>0</v>
      </c>
      <c r="AO7319" s="116">
        <f>Input!B$55*Input!$B$18*Input!B$112*Hourly!AR7319</f>
        <v>2398.5</v>
      </c>
      <c r="AP7319">
        <f>Input!B$113*Input!B$114*Input!B$90*Input!B$56*Hourly!AS7319</f>
        <v>11070</v>
      </c>
      <c r="AQ7319">
        <f>Input!B$90*Input!B$57*Hourly!AS7319</f>
        <v>11070</v>
      </c>
      <c r="AR7319" s="19">
        <f>0.5*Input!$B$63*Hourly!AU7319</f>
        <v>61.5</v>
      </c>
      <c r="AS7319" s="165">
        <f t="shared" si="1832"/>
        <v>24569.25</v>
      </c>
      <c r="AT7319" s="159">
        <f>AY7318+(Input!$B$66*1000*(Hourly!AX7319&gt;0)+AD7319+AN7319+AS7319+T7319*(Hourly!J7319-AY7318)+Q7319*(Hourly!G7319-AY7318))/(Q7319+T7319)*(1-EXP(-(Q7319+T7319)/(Input!$B$103*1000000)*3600))</f>
        <v>22.662096249650919</v>
      </c>
      <c r="AU7319" s="24">
        <f>AY7318+(AD7319+AN7319+AS7319+T7319*(Hourly!J7319-AY7318)+Q7319*(Hourly!G7319-AY7318))/(Q7319+T7319)*(1-EXP(-(Q7319+T7319)/(Input!$B$103*1000000)*3600))</f>
        <v>19.965148497520801</v>
      </c>
      <c r="AV7319" s="24">
        <f>AY7318+(-Input!$B$67*1000*(Hourly!AX7319&gt;0)+AD7319+AN7319+AS7319+T7319*(Hourly!J7319-AY7318)+R7319*(Hourly!G7319-AY7318))/(R7319+T7319)*(1-EXP(-(R7319+T7319)/(Input!$B$103*1000000)*3600))</f>
        <v>16.990232010574918</v>
      </c>
      <c r="AW7319" s="160">
        <f>AY7318+(AD7319+AN7319+AS7319+T7319*(Hourly!J7319-AY7318)+R7319*(Hourly!G7319-AY7318))/(R7319+T7319)*(1-EXP(-(R7319+T7319)/(Input!$B$103*1000000)*3600))</f>
        <v>19.647072624737177</v>
      </c>
      <c r="AX7319" s="24"/>
      <c r="AY7319" s="167">
        <f t="shared" si="1833"/>
        <v>20</v>
      </c>
      <c r="BA7319" s="159">
        <f>IF(BI7319,Input!$B$66*1000*(Hourly!AX7319&gt;0),IF(BJ7319,-(AD7319+AN7319+AS7319+T7319*(Hourly!J7319-AY7318)+Q7319*(Hourly!G7319-AY7318))+(Q7319+T7319)*(BE7319-AY7318)/(1-EXP(-(Q7319+T7319)/(Input!$B$103*1000000)*3600))))/1000</f>
        <v>12.922572360429935</v>
      </c>
      <c r="BB7319" s="24">
        <f>IF(BO7319,-Input!$B$67*1000*(Hourly!AX7319&gt;0),IF(BN7319,-(AD7319+AN7319+AS7319+T7319*(Hourly!J7319-AY7318)+R7319*(Hourly!G7319-AY7318))+(R7319+T7319)*(BF7319-AY7318)/(1-EXP(-(R7319+T7319)/(Input!$B$103*1000000)*3600))))/1000</f>
        <v>0</v>
      </c>
      <c r="BC7319" s="160">
        <f t="shared" si="1834"/>
        <v>12.922572360429935</v>
      </c>
      <c r="BD7319" s="24"/>
      <c r="BE7319" s="116">
        <f>IF(Hourly!AT7319=1,Input!$B$4,IF(Hourly!AT7319=0.5,Input!$F$4,0))</f>
        <v>20</v>
      </c>
      <c r="BF7319">
        <f>IF(Hourly!AT7319=1,Input!$B$5,IF(Hourly!AT7319=0.5,Input!$F$5,0))</f>
        <v>24</v>
      </c>
      <c r="BG7319" s="9">
        <f>Input!$B$35+0.0000000001</f>
        <v>23.900000000099997</v>
      </c>
      <c r="BI7319" s="116">
        <f t="shared" si="1835"/>
        <v>0</v>
      </c>
      <c r="BJ7319">
        <f t="shared" si="1836"/>
        <v>1</v>
      </c>
      <c r="BK7319">
        <f t="shared" si="1837"/>
        <v>0</v>
      </c>
      <c r="BL7319">
        <f t="shared" si="1838"/>
        <v>0</v>
      </c>
      <c r="BM7319">
        <f t="shared" si="1839"/>
        <v>0</v>
      </c>
      <c r="BN7319">
        <f t="shared" si="1840"/>
        <v>0</v>
      </c>
      <c r="BO7319" s="9">
        <f t="shared" si="1841"/>
        <v>0</v>
      </c>
      <c r="BR7319" s="116">
        <f t="shared" si="1828"/>
        <v>1446</v>
      </c>
      <c r="BS7319" s="39">
        <v>0</v>
      </c>
      <c r="BT7319" s="168">
        <v>0</v>
      </c>
      <c r="BV7319" s="116">
        <f>IF(Hourly!$AR7319&gt;0,AY7319,"")</f>
        <v>20</v>
      </c>
      <c r="BW7319">
        <f>IF(AND(BV7319&gt;(20.8+0.33*Hourly!$I7319),(BV7319&gt;24),(BV7319&lt;&gt;"")),1,0)</f>
        <v>0</v>
      </c>
      <c r="BX7319">
        <f>IF(AND(BV7319&gt;(21.8+0.33*Hourly!$I7319),(BV7319&gt;24),(BV7319&lt;&gt;"")),1,0)</f>
        <v>0</v>
      </c>
      <c r="BY7319" s="9">
        <f>IF(AND(BV7319&gt;(22.8+0.33*Hourly!$I7319),(BV7319&gt;24),(BV7319&lt;&gt;"")),1,0)</f>
        <v>0</v>
      </c>
    </row>
    <row r="7320" spans="5:77" x14ac:dyDescent="0.35">
      <c r="E7320">
        <f>Hourly!A7320</f>
        <v>2003</v>
      </c>
      <c r="F7320">
        <f>Hourly!B7320</f>
        <v>11</v>
      </c>
      <c r="G7320">
        <f>Hourly!C7320</f>
        <v>1</v>
      </c>
      <c r="H7320">
        <f>Hourly!D7320</f>
        <v>20</v>
      </c>
      <c r="I7320" s="163">
        <v>7316</v>
      </c>
      <c r="J7320" s="19">
        <f>Input!B$22*Input!B$79</f>
        <v>1411.3439999999998</v>
      </c>
      <c r="K7320" s="19">
        <f>Input!B$76*Input!B$88</f>
        <v>656.99775609756091</v>
      </c>
      <c r="L7320" s="19">
        <f>Input!B$77*Input!B$89</f>
        <v>130.99152542372883</v>
      </c>
      <c r="M7320" s="164">
        <f t="shared" si="1829"/>
        <v>2199.3332815212898</v>
      </c>
      <c r="N7320" s="165">
        <f>(Input!B$109*Input!B$102)/3600*Input!B$108</f>
        <v>740.21399999999983</v>
      </c>
      <c r="O7320" s="165">
        <f>(1-Input!B$61)*(Input!B$109*Input!B$33)/3600*Input!B$108*Hourly!AU7320</f>
        <v>444.12839999999994</v>
      </c>
      <c r="P7320" s="19">
        <f>IF(AND(AY7319&gt;Hourly!G7320),(Input!B$109*(Input!B$33*Hourly!AU7320+Input!B$36))/3600*Input!B$108,(1-Input!B$61)*(Input!B$109*Input!B$33)/3600*Input!B$108*Hourly!AU7320)</f>
        <v>11547.338400000001</v>
      </c>
      <c r="Q7320" s="19">
        <f t="shared" si="1826"/>
        <v>3383.6756815212898</v>
      </c>
      <c r="R7320" s="19">
        <f t="shared" si="1830"/>
        <v>14486.885681521289</v>
      </c>
      <c r="S7320" s="165"/>
      <c r="T7320" s="165">
        <f>Input!B$78*Input!B$91</f>
        <v>189.625</v>
      </c>
      <c r="U7320" s="19">
        <f>IF(AND($AY7319&gt;Input!$B$52,Hourly!AI7320&gt;Input!$B$51),Input!$B$93*Input!$F$40*Input!$J$8/100*Hourly!AI7320,Input!$B$93*Input!$B$40*Input!$J$8/100*Hourly!AI7320)</f>
        <v>0</v>
      </c>
      <c r="V7320" s="19">
        <f>IF(AND($AY7319&gt;Input!$B$52,Hourly!AJ7320&gt;Input!$B$51),Input!$B$94*Input!$F$41*Input!$J$9/100*Hourly!AJ7320,Input!$B$94*Input!$B$41*Input!$J$9/100*Hourly!AJ7320)</f>
        <v>0</v>
      </c>
      <c r="W7320" s="19">
        <f>IF(AND($AY7319&gt;Input!$B$52,Hourly!AK7320&gt;Input!$B$51),Input!$B$95*Input!$F$42*Input!$J$10/100*Hourly!AK7320,Input!$B$95*Input!$B$42*Input!$J$10/100*Hourly!AK7320)</f>
        <v>0</v>
      </c>
      <c r="X7320" s="19">
        <f>IF(AND($AY7319&gt;Input!$B$52,Hourly!AL7320&gt;Input!$B$51),Input!$B$96*Input!$F$43*Input!$J$11/100*Hourly!AL7320,Input!$B$96*Input!$B$43*Input!$J$11/100*Hourly!AL7320)</f>
        <v>0</v>
      </c>
      <c r="Y7320" s="19">
        <f>IF(AND($AY7319&gt;Input!$B$52,Hourly!AM7320&gt;Input!$B$51),Input!$B$97*Input!$F$44*Input!$J$12/100*Hourly!AM7320,Input!$B$97*Input!$B$44*Input!$J$12/100*Hourly!AM7320)</f>
        <v>0</v>
      </c>
      <c r="Z7320" s="19">
        <f>IF(AND($AY7319&gt;Input!$B$52,Hourly!AN7320&gt;Input!$B$51),Input!$B$98*Input!$F$45*Input!$J$13/100*Hourly!AN7320,Input!$B$98*Input!$B$45*Input!$J$13/100*Hourly!AN7320)</f>
        <v>0</v>
      </c>
      <c r="AA7320" s="19">
        <f>IF(AND($AY7319&gt;Input!$B$52,Hourly!AO7320&gt;Input!$B$51),Input!$B$99*Input!$F$46*Input!$J$14/100*Hourly!AO7320,Input!$B$99*Input!$B$46*Input!$J$14/100*Hourly!AO7320)</f>
        <v>0</v>
      </c>
      <c r="AB7320" s="19">
        <f>IF(AND($AY7319&gt;Input!$B$52,Hourly!AP7320&gt;Input!$B$51),Input!$B$100*Input!$F$47*Input!$J$15/100*Hourly!AP7320,Input!$B$100*Input!$B$47*Input!$J$15/100*Hourly!AP7320)</f>
        <v>0</v>
      </c>
      <c r="AC7320" s="19">
        <f>IF(AND($AY7319&gt;Input!$B$52,Hourly!AQ7320&gt;Input!$B$51),Input!$B$101*Input!$F$48*Input!$J$16/100*Hourly!AQ7320,Input!$B$101*Input!$B$48*Input!$J$16/100*Hourly!AQ7320)</f>
        <v>0</v>
      </c>
      <c r="AD7320" s="165">
        <f t="shared" si="1831"/>
        <v>0</v>
      </c>
      <c r="AE7320" s="19">
        <f>Hourly!AI7320/Input!$B$107*Input!$J$40*Input!$B$76*Input!$B$80</f>
        <v>0</v>
      </c>
      <c r="AF7320" s="19">
        <f>Hourly!AJ7320/Input!$B$107*Input!$J$41*Input!$B$76*Input!$B$81</f>
        <v>0</v>
      </c>
      <c r="AG7320" s="19">
        <f>Hourly!AK7320/Input!$B$107*Input!$J$42*Input!$B$76*Input!$B$82</f>
        <v>0</v>
      </c>
      <c r="AH7320" s="19">
        <f>Hourly!AL7320/Input!$B$107*Input!$J$43*Input!$B$76*Input!$B$83</f>
        <v>0</v>
      </c>
      <c r="AI7320" s="19">
        <f>Hourly!AM7320/Input!$B$107*Input!$J$44*Input!$B$76*Input!$B$84</f>
        <v>0</v>
      </c>
      <c r="AJ7320" s="19">
        <f>Hourly!AN7320/Input!$B$107*Input!$J$45*Input!$B$76*Input!$B$85</f>
        <v>0</v>
      </c>
      <c r="AK7320" s="19">
        <f>Hourly!AO7320/Input!$B$107*Input!$J$46*Input!$B$76*Input!$B$86</f>
        <v>0</v>
      </c>
      <c r="AL7320" s="19">
        <f>Hourly!AP7320/Input!$B$107*Input!$J$47*Input!$B$76*Input!$B$87</f>
        <v>0</v>
      </c>
      <c r="AM7320" s="164">
        <f>Hourly!AQ7320/Input!$B$107*Input!$J$48*Input!$B$77*Input!$B$89</f>
        <v>0</v>
      </c>
      <c r="AN7320" s="165">
        <f t="shared" si="1827"/>
        <v>0</v>
      </c>
      <c r="AO7320" s="116">
        <f>Input!B$55*Input!$B$18*Input!B$112*Hourly!AR7320</f>
        <v>2398.5</v>
      </c>
      <c r="AP7320">
        <f>Input!B$113*Input!B$114*Input!B$90*Input!B$56*Hourly!AS7320</f>
        <v>11070</v>
      </c>
      <c r="AQ7320">
        <f>Input!B$90*Input!B$57*Hourly!AS7320</f>
        <v>11070</v>
      </c>
      <c r="AR7320" s="19">
        <f>0.5*Input!$B$63*Hourly!AU7320</f>
        <v>61.5</v>
      </c>
      <c r="AS7320" s="165">
        <f t="shared" si="1832"/>
        <v>24569.25</v>
      </c>
      <c r="AT7320" s="159">
        <f>AY7319+(Input!$B$66*1000*(Hourly!AX7320&gt;0)+AD7320+AN7320+AS7320+T7320*(Hourly!J7320-AY7319)+Q7320*(Hourly!G7320-AY7319))/(Q7320+T7320)*(1-EXP(-(Q7320+T7320)/(Input!$B$103*1000000)*3600))</f>
        <v>22.663921368955563</v>
      </c>
      <c r="AU7320" s="24">
        <f>AY7319+(AD7320+AN7320+AS7320+T7320*(Hourly!J7320-AY7319)+Q7320*(Hourly!G7320-AY7319))/(Q7320+T7320)*(1-EXP(-(Q7320+T7320)/(Input!$B$103*1000000)*3600))</f>
        <v>19.966973616825442</v>
      </c>
      <c r="AV7320" s="24">
        <f>AY7319+(-Input!$B$67*1000*(Hourly!AX7320&gt;0)+AD7320+AN7320+AS7320+T7320*(Hourly!J7320-AY7319)+R7320*(Hourly!G7320-AY7319))/(R7320+T7320)*(1-EXP(-(R7320+T7320)/(Input!$B$103*1000000)*3600))</f>
        <v>16.997929879825197</v>
      </c>
      <c r="AW7320" s="160">
        <f>AY7319+(AD7320+AN7320+AS7320+T7320*(Hourly!J7320-AY7319)+R7320*(Hourly!G7320-AY7319))/(R7320+T7320)*(1-EXP(-(R7320+T7320)/(Input!$B$103*1000000)*3600))</f>
        <v>19.654770493987453</v>
      </c>
      <c r="AX7320" s="24"/>
      <c r="AY7320" s="167">
        <f t="shared" si="1833"/>
        <v>20</v>
      </c>
      <c r="BA7320" s="159">
        <f>IF(BI7320,Input!$B$66*1000*(Hourly!AX7320&gt;0),IF(BJ7320,-(AD7320+AN7320+AS7320+T7320*(Hourly!J7320-AY7319)+Q7320*(Hourly!G7320-AY7319))+(Q7320+T7320)*(BE7320-AY7319)/(1-EXP(-(Q7320+T7320)/(Input!$B$103*1000000)*3600))))/1000</f>
        <v>12.245837224125673</v>
      </c>
      <c r="BB7320" s="24">
        <f>IF(BO7320,-Input!$B$67*1000*(Hourly!AX7320&gt;0),IF(BN7320,-(AD7320+AN7320+AS7320+T7320*(Hourly!J7320-AY7319)+R7320*(Hourly!G7320-AY7319))+(R7320+T7320)*(BF7320-AY7319)/(1-EXP(-(R7320+T7320)/(Input!$B$103*1000000)*3600))))/1000</f>
        <v>0</v>
      </c>
      <c r="BC7320" s="160">
        <f t="shared" si="1834"/>
        <v>12.245837224125673</v>
      </c>
      <c r="BD7320" s="24"/>
      <c r="BE7320" s="116">
        <f>IF(Hourly!AT7320=1,Input!$B$4,IF(Hourly!AT7320=0.5,Input!$F$4,0))</f>
        <v>20</v>
      </c>
      <c r="BF7320">
        <f>IF(Hourly!AT7320=1,Input!$B$5,IF(Hourly!AT7320=0.5,Input!$F$5,0))</f>
        <v>24</v>
      </c>
      <c r="BG7320" s="9">
        <f>Input!$B$35+0.0000000001</f>
        <v>23.900000000099997</v>
      </c>
      <c r="BI7320" s="116">
        <f t="shared" si="1835"/>
        <v>0</v>
      </c>
      <c r="BJ7320">
        <f t="shared" si="1836"/>
        <v>1</v>
      </c>
      <c r="BK7320">
        <f t="shared" si="1837"/>
        <v>0</v>
      </c>
      <c r="BL7320">
        <f t="shared" si="1838"/>
        <v>0</v>
      </c>
      <c r="BM7320">
        <f t="shared" si="1839"/>
        <v>0</v>
      </c>
      <c r="BN7320">
        <f t="shared" si="1840"/>
        <v>0</v>
      </c>
      <c r="BO7320" s="9">
        <f t="shared" si="1841"/>
        <v>0</v>
      </c>
      <c r="BR7320" s="116">
        <f t="shared" si="1828"/>
        <v>1445</v>
      </c>
      <c r="BS7320" s="39">
        <v>0</v>
      </c>
      <c r="BT7320" s="168">
        <v>0</v>
      </c>
      <c r="BV7320" s="116">
        <f>IF(Hourly!$AR7320&gt;0,AY7320,"")</f>
        <v>20</v>
      </c>
      <c r="BW7320">
        <f>IF(AND(BV7320&gt;(20.8+0.33*Hourly!$I7320),(BV7320&gt;24),(BV7320&lt;&gt;"")),1,0)</f>
        <v>0</v>
      </c>
      <c r="BX7320">
        <f>IF(AND(BV7320&gt;(21.8+0.33*Hourly!$I7320),(BV7320&gt;24),(BV7320&lt;&gt;"")),1,0)</f>
        <v>0</v>
      </c>
      <c r="BY7320" s="9">
        <f>IF(AND(BV7320&gt;(22.8+0.33*Hourly!$I7320),(BV7320&gt;24),(BV7320&lt;&gt;"")),1,0)</f>
        <v>0</v>
      </c>
    </row>
    <row r="7321" spans="5:77" x14ac:dyDescent="0.35">
      <c r="E7321">
        <f>Hourly!A7321</f>
        <v>2003</v>
      </c>
      <c r="F7321">
        <f>Hourly!B7321</f>
        <v>11</v>
      </c>
      <c r="G7321">
        <f>Hourly!C7321</f>
        <v>1</v>
      </c>
      <c r="H7321">
        <f>Hourly!D7321</f>
        <v>21</v>
      </c>
      <c r="I7321" s="163">
        <v>7317</v>
      </c>
      <c r="J7321" s="19">
        <f>Input!B$22*Input!B$79</f>
        <v>1411.3439999999998</v>
      </c>
      <c r="K7321" s="19">
        <f>Input!B$76*Input!B$88</f>
        <v>656.99775609756091</v>
      </c>
      <c r="L7321" s="19">
        <f>Input!B$77*Input!B$89</f>
        <v>130.99152542372883</v>
      </c>
      <c r="M7321" s="164">
        <f t="shared" si="1829"/>
        <v>2199.3332815212898</v>
      </c>
      <c r="N7321" s="165">
        <f>(Input!B$109*Input!B$102)/3600*Input!B$108</f>
        <v>740.21399999999983</v>
      </c>
      <c r="O7321" s="165">
        <f>(1-Input!B$61)*(Input!B$109*Input!B$33)/3600*Input!B$108*Hourly!AU7321</f>
        <v>444.12839999999994</v>
      </c>
      <c r="P7321" s="19">
        <f>IF(AND(AY7320&gt;Hourly!G7321),(Input!B$109*(Input!B$33*Hourly!AU7321+Input!B$36))/3600*Input!B$108,(1-Input!B$61)*(Input!B$109*Input!B$33)/3600*Input!B$108*Hourly!AU7321)</f>
        <v>11547.338400000001</v>
      </c>
      <c r="Q7321" s="19">
        <f t="shared" si="1826"/>
        <v>3383.6756815212898</v>
      </c>
      <c r="R7321" s="19">
        <f t="shared" si="1830"/>
        <v>14486.885681521289</v>
      </c>
      <c r="S7321" s="165"/>
      <c r="T7321" s="165">
        <f>Input!B$78*Input!B$91</f>
        <v>189.625</v>
      </c>
      <c r="U7321" s="19">
        <f>IF(AND($AY7320&gt;Input!$B$52,Hourly!AI7321&gt;Input!$B$51),Input!$B$93*Input!$F$40*Input!$J$8/100*Hourly!AI7321,Input!$B$93*Input!$B$40*Input!$J$8/100*Hourly!AI7321)</f>
        <v>0</v>
      </c>
      <c r="V7321" s="19">
        <f>IF(AND($AY7320&gt;Input!$B$52,Hourly!AJ7321&gt;Input!$B$51),Input!$B$94*Input!$F$41*Input!$J$9/100*Hourly!AJ7321,Input!$B$94*Input!$B$41*Input!$J$9/100*Hourly!AJ7321)</f>
        <v>0</v>
      </c>
      <c r="W7321" s="19">
        <f>IF(AND($AY7320&gt;Input!$B$52,Hourly!AK7321&gt;Input!$B$51),Input!$B$95*Input!$F$42*Input!$J$10/100*Hourly!AK7321,Input!$B$95*Input!$B$42*Input!$J$10/100*Hourly!AK7321)</f>
        <v>0</v>
      </c>
      <c r="X7321" s="19">
        <f>IF(AND($AY7320&gt;Input!$B$52,Hourly!AL7321&gt;Input!$B$51),Input!$B$96*Input!$F$43*Input!$J$11/100*Hourly!AL7321,Input!$B$96*Input!$B$43*Input!$J$11/100*Hourly!AL7321)</f>
        <v>0</v>
      </c>
      <c r="Y7321" s="19">
        <f>IF(AND($AY7320&gt;Input!$B$52,Hourly!AM7321&gt;Input!$B$51),Input!$B$97*Input!$F$44*Input!$J$12/100*Hourly!AM7321,Input!$B$97*Input!$B$44*Input!$J$12/100*Hourly!AM7321)</f>
        <v>0</v>
      </c>
      <c r="Z7321" s="19">
        <f>IF(AND($AY7320&gt;Input!$B$52,Hourly!AN7321&gt;Input!$B$51),Input!$B$98*Input!$F$45*Input!$J$13/100*Hourly!AN7321,Input!$B$98*Input!$B$45*Input!$J$13/100*Hourly!AN7321)</f>
        <v>0</v>
      </c>
      <c r="AA7321" s="19">
        <f>IF(AND($AY7320&gt;Input!$B$52,Hourly!AO7321&gt;Input!$B$51),Input!$B$99*Input!$F$46*Input!$J$14/100*Hourly!AO7321,Input!$B$99*Input!$B$46*Input!$J$14/100*Hourly!AO7321)</f>
        <v>0</v>
      </c>
      <c r="AB7321" s="19">
        <f>IF(AND($AY7320&gt;Input!$B$52,Hourly!AP7321&gt;Input!$B$51),Input!$B$100*Input!$F$47*Input!$J$15/100*Hourly!AP7321,Input!$B$100*Input!$B$47*Input!$J$15/100*Hourly!AP7321)</f>
        <v>0</v>
      </c>
      <c r="AC7321" s="19">
        <f>IF(AND($AY7320&gt;Input!$B$52,Hourly!AQ7321&gt;Input!$B$51),Input!$B$101*Input!$F$48*Input!$J$16/100*Hourly!AQ7321,Input!$B$101*Input!$B$48*Input!$J$16/100*Hourly!AQ7321)</f>
        <v>0</v>
      </c>
      <c r="AD7321" s="165">
        <f t="shared" si="1831"/>
        <v>0</v>
      </c>
      <c r="AE7321" s="19">
        <f>Hourly!AI7321/Input!$B$107*Input!$J$40*Input!$B$76*Input!$B$80</f>
        <v>0</v>
      </c>
      <c r="AF7321" s="19">
        <f>Hourly!AJ7321/Input!$B$107*Input!$J$41*Input!$B$76*Input!$B$81</f>
        <v>0</v>
      </c>
      <c r="AG7321" s="19">
        <f>Hourly!AK7321/Input!$B$107*Input!$J$42*Input!$B$76*Input!$B$82</f>
        <v>0</v>
      </c>
      <c r="AH7321" s="19">
        <f>Hourly!AL7321/Input!$B$107*Input!$J$43*Input!$B$76*Input!$B$83</f>
        <v>0</v>
      </c>
      <c r="AI7321" s="19">
        <f>Hourly!AM7321/Input!$B$107*Input!$J$44*Input!$B$76*Input!$B$84</f>
        <v>0</v>
      </c>
      <c r="AJ7321" s="19">
        <f>Hourly!AN7321/Input!$B$107*Input!$J$45*Input!$B$76*Input!$B$85</f>
        <v>0</v>
      </c>
      <c r="AK7321" s="19">
        <f>Hourly!AO7321/Input!$B$107*Input!$J$46*Input!$B$76*Input!$B$86</f>
        <v>0</v>
      </c>
      <c r="AL7321" s="19">
        <f>Hourly!AP7321/Input!$B$107*Input!$J$47*Input!$B$76*Input!$B$87</f>
        <v>0</v>
      </c>
      <c r="AM7321" s="164">
        <f>Hourly!AQ7321/Input!$B$107*Input!$J$48*Input!$B$77*Input!$B$89</f>
        <v>0</v>
      </c>
      <c r="AN7321" s="165">
        <f t="shared" si="1827"/>
        <v>0</v>
      </c>
      <c r="AO7321" s="116">
        <f>Input!B$55*Input!$B$18*Input!B$112*Hourly!AR7321</f>
        <v>2398.5</v>
      </c>
      <c r="AP7321">
        <f>Input!B$113*Input!B$114*Input!B$90*Input!B$56*Hourly!AS7321</f>
        <v>11070</v>
      </c>
      <c r="AQ7321">
        <f>Input!B$90*Input!B$57*Hourly!AS7321</f>
        <v>11070</v>
      </c>
      <c r="AR7321" s="19">
        <f>0.5*Input!$B$63*Hourly!AU7321</f>
        <v>61.5</v>
      </c>
      <c r="AS7321" s="165">
        <f t="shared" si="1832"/>
        <v>24569.25</v>
      </c>
      <c r="AT7321" s="159">
        <f>AY7320+(Input!$B$66*1000*(Hourly!AX7321&gt;0)+AD7321+AN7321+AS7321+T7321*(Hourly!J7321-AY7320)+Q7321*(Hourly!G7321-AY7320))/(Q7321+T7321)*(1-EXP(-(Q7321+T7321)/(Input!$B$103*1000000)*3600))</f>
        <v>22.665746488260208</v>
      </c>
      <c r="AU7321" s="24">
        <f>AY7320+(AD7321+AN7321+AS7321+T7321*(Hourly!J7321-AY7320)+Q7321*(Hourly!G7321-AY7320))/(Q7321+T7321)*(1-EXP(-(Q7321+T7321)/(Input!$B$103*1000000)*3600))</f>
        <v>19.968798736130086</v>
      </c>
      <c r="AV7321" s="24">
        <f>AY7320+(-Input!$B$67*1000*(Hourly!AX7321&gt;0)+AD7321+AN7321+AS7321+T7321*(Hourly!J7321-AY7320)+R7321*(Hourly!G7321-AY7320))/(R7321+T7321)*(1-EXP(-(R7321+T7321)/(Input!$B$103*1000000)*3600))</f>
        <v>17.005627749075476</v>
      </c>
      <c r="AW7321" s="160">
        <f>AY7320+(AD7321+AN7321+AS7321+T7321*(Hourly!J7321-AY7320)+R7321*(Hourly!G7321-AY7320))/(R7321+T7321)*(1-EXP(-(R7321+T7321)/(Input!$B$103*1000000)*3600))</f>
        <v>19.662468363237732</v>
      </c>
      <c r="AX7321" s="24"/>
      <c r="AY7321" s="167">
        <f t="shared" si="1833"/>
        <v>20</v>
      </c>
      <c r="BA7321" s="159">
        <f>IF(BI7321,Input!$B$66*1000*(Hourly!AX7321&gt;0),IF(BJ7321,-(AD7321+AN7321+AS7321+T7321*(Hourly!J7321-AY7320)+Q7321*(Hourly!G7321-AY7320))+(Q7321+T7321)*(BE7321-AY7320)/(1-EXP(-(Q7321+T7321)/(Input!$B$103*1000000)*3600))))/1000</f>
        <v>11.569102087821419</v>
      </c>
      <c r="BB7321" s="24">
        <f>IF(BO7321,-Input!$B$67*1000*(Hourly!AX7321&gt;0),IF(BN7321,-(AD7321+AN7321+AS7321+T7321*(Hourly!J7321-AY7320)+R7321*(Hourly!G7321-AY7320))+(R7321+T7321)*(BF7321-AY7320)/(1-EXP(-(R7321+T7321)/(Input!$B$103*1000000)*3600))))/1000</f>
        <v>0</v>
      </c>
      <c r="BC7321" s="160">
        <f t="shared" si="1834"/>
        <v>11.569102087821419</v>
      </c>
      <c r="BD7321" s="24"/>
      <c r="BE7321" s="116">
        <f>IF(Hourly!AT7321=1,Input!$B$4,IF(Hourly!AT7321=0.5,Input!$F$4,0))</f>
        <v>20</v>
      </c>
      <c r="BF7321">
        <f>IF(Hourly!AT7321=1,Input!$B$5,IF(Hourly!AT7321=0.5,Input!$F$5,0))</f>
        <v>24</v>
      </c>
      <c r="BG7321" s="9">
        <f>Input!$B$35+0.0000000001</f>
        <v>23.900000000099997</v>
      </c>
      <c r="BI7321" s="116">
        <f t="shared" si="1835"/>
        <v>0</v>
      </c>
      <c r="BJ7321">
        <f t="shared" si="1836"/>
        <v>1</v>
      </c>
      <c r="BK7321">
        <f t="shared" si="1837"/>
        <v>0</v>
      </c>
      <c r="BL7321">
        <f t="shared" si="1838"/>
        <v>0</v>
      </c>
      <c r="BM7321">
        <f t="shared" si="1839"/>
        <v>0</v>
      </c>
      <c r="BN7321">
        <f t="shared" si="1840"/>
        <v>0</v>
      </c>
      <c r="BO7321" s="9">
        <f t="shared" si="1841"/>
        <v>0</v>
      </c>
      <c r="BR7321" s="116">
        <f t="shared" si="1828"/>
        <v>1444</v>
      </c>
      <c r="BS7321" s="39">
        <v>0</v>
      </c>
      <c r="BT7321" s="168">
        <v>0</v>
      </c>
      <c r="BV7321" s="116">
        <f>IF(Hourly!$AR7321&gt;0,AY7321,"")</f>
        <v>20</v>
      </c>
      <c r="BW7321">
        <f>IF(AND(BV7321&gt;(20.8+0.33*Hourly!$I7321),(BV7321&gt;24),(BV7321&lt;&gt;"")),1,0)</f>
        <v>0</v>
      </c>
      <c r="BX7321">
        <f>IF(AND(BV7321&gt;(21.8+0.33*Hourly!$I7321),(BV7321&gt;24),(BV7321&lt;&gt;"")),1,0)</f>
        <v>0</v>
      </c>
      <c r="BY7321" s="9">
        <f>IF(AND(BV7321&gt;(22.8+0.33*Hourly!$I7321),(BV7321&gt;24),(BV7321&lt;&gt;"")),1,0)</f>
        <v>0</v>
      </c>
    </row>
    <row r="7322" spans="5:77" x14ac:dyDescent="0.35">
      <c r="E7322">
        <f>Hourly!A7322</f>
        <v>2003</v>
      </c>
      <c r="F7322">
        <f>Hourly!B7322</f>
        <v>11</v>
      </c>
      <c r="G7322">
        <f>Hourly!C7322</f>
        <v>1</v>
      </c>
      <c r="H7322">
        <f>Hourly!D7322</f>
        <v>22</v>
      </c>
      <c r="I7322" s="163">
        <v>7318</v>
      </c>
      <c r="J7322" s="19">
        <f>Input!B$22*Input!B$79</f>
        <v>1411.3439999999998</v>
      </c>
      <c r="K7322" s="19">
        <f>Input!B$76*Input!B$88</f>
        <v>656.99775609756091</v>
      </c>
      <c r="L7322" s="19">
        <f>Input!B$77*Input!B$89</f>
        <v>130.99152542372883</v>
      </c>
      <c r="M7322" s="164">
        <f t="shared" si="1829"/>
        <v>2199.3332815212898</v>
      </c>
      <c r="N7322" s="165">
        <f>(Input!B$109*Input!B$102)/3600*Input!B$108</f>
        <v>740.21399999999983</v>
      </c>
      <c r="O7322" s="165">
        <f>(1-Input!B$61)*(Input!B$109*Input!B$33)/3600*Input!B$108*Hourly!AU7322</f>
        <v>444.12839999999994</v>
      </c>
      <c r="P7322" s="19">
        <f>IF(AND(AY7321&gt;Hourly!G7322),(Input!B$109*(Input!B$33*Hourly!AU7322+Input!B$36))/3600*Input!B$108,(1-Input!B$61)*(Input!B$109*Input!B$33)/3600*Input!B$108*Hourly!AU7322)</f>
        <v>11547.338400000001</v>
      </c>
      <c r="Q7322" s="19">
        <f t="shared" si="1826"/>
        <v>3383.6756815212898</v>
      </c>
      <c r="R7322" s="19">
        <f t="shared" si="1830"/>
        <v>14486.885681521289</v>
      </c>
      <c r="S7322" s="165"/>
      <c r="T7322" s="165">
        <f>Input!B$78*Input!B$91</f>
        <v>189.625</v>
      </c>
      <c r="U7322" s="19">
        <f>IF(AND($AY7321&gt;Input!$B$52,Hourly!AI7322&gt;Input!$B$51),Input!$B$93*Input!$F$40*Input!$J$8/100*Hourly!AI7322,Input!$B$93*Input!$B$40*Input!$J$8/100*Hourly!AI7322)</f>
        <v>0</v>
      </c>
      <c r="V7322" s="19">
        <f>IF(AND($AY7321&gt;Input!$B$52,Hourly!AJ7322&gt;Input!$B$51),Input!$B$94*Input!$F$41*Input!$J$9/100*Hourly!AJ7322,Input!$B$94*Input!$B$41*Input!$J$9/100*Hourly!AJ7322)</f>
        <v>0</v>
      </c>
      <c r="W7322" s="19">
        <f>IF(AND($AY7321&gt;Input!$B$52,Hourly!AK7322&gt;Input!$B$51),Input!$B$95*Input!$F$42*Input!$J$10/100*Hourly!AK7322,Input!$B$95*Input!$B$42*Input!$J$10/100*Hourly!AK7322)</f>
        <v>0</v>
      </c>
      <c r="X7322" s="19">
        <f>IF(AND($AY7321&gt;Input!$B$52,Hourly!AL7322&gt;Input!$B$51),Input!$B$96*Input!$F$43*Input!$J$11/100*Hourly!AL7322,Input!$B$96*Input!$B$43*Input!$J$11/100*Hourly!AL7322)</f>
        <v>0</v>
      </c>
      <c r="Y7322" s="19">
        <f>IF(AND($AY7321&gt;Input!$B$52,Hourly!AM7322&gt;Input!$B$51),Input!$B$97*Input!$F$44*Input!$J$12/100*Hourly!AM7322,Input!$B$97*Input!$B$44*Input!$J$12/100*Hourly!AM7322)</f>
        <v>0</v>
      </c>
      <c r="Z7322" s="19">
        <f>IF(AND($AY7321&gt;Input!$B$52,Hourly!AN7322&gt;Input!$B$51),Input!$B$98*Input!$F$45*Input!$J$13/100*Hourly!AN7322,Input!$B$98*Input!$B$45*Input!$J$13/100*Hourly!AN7322)</f>
        <v>0</v>
      </c>
      <c r="AA7322" s="19">
        <f>IF(AND($AY7321&gt;Input!$B$52,Hourly!AO7322&gt;Input!$B$51),Input!$B$99*Input!$F$46*Input!$J$14/100*Hourly!AO7322,Input!$B$99*Input!$B$46*Input!$J$14/100*Hourly!AO7322)</f>
        <v>0</v>
      </c>
      <c r="AB7322" s="19">
        <f>IF(AND($AY7321&gt;Input!$B$52,Hourly!AP7322&gt;Input!$B$51),Input!$B$100*Input!$F$47*Input!$J$15/100*Hourly!AP7322,Input!$B$100*Input!$B$47*Input!$J$15/100*Hourly!AP7322)</f>
        <v>0</v>
      </c>
      <c r="AC7322" s="19">
        <f>IF(AND($AY7321&gt;Input!$B$52,Hourly!AQ7322&gt;Input!$B$51),Input!$B$101*Input!$F$48*Input!$J$16/100*Hourly!AQ7322,Input!$B$101*Input!$B$48*Input!$J$16/100*Hourly!AQ7322)</f>
        <v>0</v>
      </c>
      <c r="AD7322" s="165">
        <f t="shared" si="1831"/>
        <v>0</v>
      </c>
      <c r="AE7322" s="19">
        <f>Hourly!AI7322/Input!$B$107*Input!$J$40*Input!$B$76*Input!$B$80</f>
        <v>0</v>
      </c>
      <c r="AF7322" s="19">
        <f>Hourly!AJ7322/Input!$B$107*Input!$J$41*Input!$B$76*Input!$B$81</f>
        <v>0</v>
      </c>
      <c r="AG7322" s="19">
        <f>Hourly!AK7322/Input!$B$107*Input!$J$42*Input!$B$76*Input!$B$82</f>
        <v>0</v>
      </c>
      <c r="AH7322" s="19">
        <f>Hourly!AL7322/Input!$B$107*Input!$J$43*Input!$B$76*Input!$B$83</f>
        <v>0</v>
      </c>
      <c r="AI7322" s="19">
        <f>Hourly!AM7322/Input!$B$107*Input!$J$44*Input!$B$76*Input!$B$84</f>
        <v>0</v>
      </c>
      <c r="AJ7322" s="19">
        <f>Hourly!AN7322/Input!$B$107*Input!$J$45*Input!$B$76*Input!$B$85</f>
        <v>0</v>
      </c>
      <c r="AK7322" s="19">
        <f>Hourly!AO7322/Input!$B$107*Input!$J$46*Input!$B$76*Input!$B$86</f>
        <v>0</v>
      </c>
      <c r="AL7322" s="19">
        <f>Hourly!AP7322/Input!$B$107*Input!$J$47*Input!$B$76*Input!$B$87</f>
        <v>0</v>
      </c>
      <c r="AM7322" s="164">
        <f>Hourly!AQ7322/Input!$B$107*Input!$J$48*Input!$B$77*Input!$B$89</f>
        <v>0</v>
      </c>
      <c r="AN7322" s="165">
        <f t="shared" si="1827"/>
        <v>0</v>
      </c>
      <c r="AO7322" s="116">
        <f>Input!B$55*Input!$B$18*Input!B$112*Hourly!AR7322</f>
        <v>2398.5</v>
      </c>
      <c r="AP7322">
        <f>Input!B$113*Input!B$114*Input!B$90*Input!B$56*Hourly!AS7322</f>
        <v>11070</v>
      </c>
      <c r="AQ7322">
        <f>Input!B$90*Input!B$57*Hourly!AS7322</f>
        <v>11070</v>
      </c>
      <c r="AR7322" s="19">
        <f>0.5*Input!$B$63*Hourly!AU7322</f>
        <v>61.5</v>
      </c>
      <c r="AS7322" s="165">
        <f t="shared" si="1832"/>
        <v>24569.25</v>
      </c>
      <c r="AT7322" s="159">
        <f>AY7321+(Input!$B$66*1000*(Hourly!AX7322&gt;0)+AD7322+AN7322+AS7322+T7322*(Hourly!J7322-AY7321)+Q7322*(Hourly!G7322-AY7321))/(Q7322+T7322)*(1-EXP(-(Q7322+T7322)/(Input!$B$103*1000000)*3600))</f>
        <v>22.665746488260208</v>
      </c>
      <c r="AU7322" s="24">
        <f>AY7321+(AD7322+AN7322+AS7322+T7322*(Hourly!J7322-AY7321)+Q7322*(Hourly!G7322-AY7321))/(Q7322+T7322)*(1-EXP(-(Q7322+T7322)/(Input!$B$103*1000000)*3600))</f>
        <v>19.968798736130086</v>
      </c>
      <c r="AV7322" s="24">
        <f>AY7321+(-Input!$B$67*1000*(Hourly!AX7322&gt;0)+AD7322+AN7322+AS7322+T7322*(Hourly!J7322-AY7321)+R7322*(Hourly!G7322-AY7321))/(R7322+T7322)*(1-EXP(-(R7322+T7322)/(Input!$B$103*1000000)*3600))</f>
        <v>17.005627749075476</v>
      </c>
      <c r="AW7322" s="160">
        <f>AY7321+(AD7322+AN7322+AS7322+T7322*(Hourly!J7322-AY7321)+R7322*(Hourly!G7322-AY7321))/(R7322+T7322)*(1-EXP(-(R7322+T7322)/(Input!$B$103*1000000)*3600))</f>
        <v>19.662468363237732</v>
      </c>
      <c r="AX7322" s="24"/>
      <c r="AY7322" s="167">
        <f t="shared" si="1833"/>
        <v>20</v>
      </c>
      <c r="BA7322" s="159">
        <f>IF(BI7322,Input!$B$66*1000*(Hourly!AX7322&gt;0),IF(BJ7322,-(AD7322+AN7322+AS7322+T7322*(Hourly!J7322-AY7321)+Q7322*(Hourly!G7322-AY7321))+(Q7322+T7322)*(BE7322-AY7321)/(1-EXP(-(Q7322+T7322)/(Input!$B$103*1000000)*3600))))/1000</f>
        <v>11.569102087821419</v>
      </c>
      <c r="BB7322" s="24">
        <f>IF(BO7322,-Input!$B$67*1000*(Hourly!AX7322&gt;0),IF(BN7322,-(AD7322+AN7322+AS7322+T7322*(Hourly!J7322-AY7321)+R7322*(Hourly!G7322-AY7321))+(R7322+T7322)*(BF7322-AY7321)/(1-EXP(-(R7322+T7322)/(Input!$B$103*1000000)*3600))))/1000</f>
        <v>0</v>
      </c>
      <c r="BC7322" s="160">
        <f t="shared" si="1834"/>
        <v>11.569102087821419</v>
      </c>
      <c r="BD7322" s="24"/>
      <c r="BE7322" s="116">
        <f>IF(Hourly!AT7322=1,Input!$B$4,IF(Hourly!AT7322=0.5,Input!$F$4,0))</f>
        <v>20</v>
      </c>
      <c r="BF7322">
        <f>IF(Hourly!AT7322=1,Input!$B$5,IF(Hourly!AT7322=0.5,Input!$F$5,0))</f>
        <v>24</v>
      </c>
      <c r="BG7322" s="9">
        <f>Input!$B$35+0.0000000001</f>
        <v>23.900000000099997</v>
      </c>
      <c r="BI7322" s="116">
        <f t="shared" si="1835"/>
        <v>0</v>
      </c>
      <c r="BJ7322">
        <f t="shared" si="1836"/>
        <v>1</v>
      </c>
      <c r="BK7322">
        <f t="shared" si="1837"/>
        <v>0</v>
      </c>
      <c r="BL7322">
        <f t="shared" si="1838"/>
        <v>0</v>
      </c>
      <c r="BM7322">
        <f t="shared" si="1839"/>
        <v>0</v>
      </c>
      <c r="BN7322">
        <f t="shared" si="1840"/>
        <v>0</v>
      </c>
      <c r="BO7322" s="9">
        <f t="shared" si="1841"/>
        <v>0</v>
      </c>
      <c r="BR7322" s="116">
        <f t="shared" si="1828"/>
        <v>1443</v>
      </c>
      <c r="BS7322" s="39">
        <v>0</v>
      </c>
      <c r="BT7322" s="168">
        <v>0</v>
      </c>
      <c r="BV7322" s="116">
        <f>IF(Hourly!$AR7322&gt;0,AY7322,"")</f>
        <v>20</v>
      </c>
      <c r="BW7322">
        <f>IF(AND(BV7322&gt;(20.8+0.33*Hourly!$I7322),(BV7322&gt;24),(BV7322&lt;&gt;"")),1,0)</f>
        <v>0</v>
      </c>
      <c r="BX7322">
        <f>IF(AND(BV7322&gt;(21.8+0.33*Hourly!$I7322),(BV7322&gt;24),(BV7322&lt;&gt;"")),1,0)</f>
        <v>0</v>
      </c>
      <c r="BY7322" s="9">
        <f>IF(AND(BV7322&gt;(22.8+0.33*Hourly!$I7322),(BV7322&gt;24),(BV7322&lt;&gt;"")),1,0)</f>
        <v>0</v>
      </c>
    </row>
    <row r="7323" spans="5:77" x14ac:dyDescent="0.35">
      <c r="E7323">
        <f>Hourly!A7323</f>
        <v>2003</v>
      </c>
      <c r="F7323">
        <f>Hourly!B7323</f>
        <v>11</v>
      </c>
      <c r="G7323">
        <f>Hourly!C7323</f>
        <v>1</v>
      </c>
      <c r="H7323">
        <f>Hourly!D7323</f>
        <v>23</v>
      </c>
      <c r="I7323" s="163">
        <v>7319</v>
      </c>
      <c r="J7323" s="19">
        <f>Input!B$22*Input!B$79</f>
        <v>1411.3439999999998</v>
      </c>
      <c r="K7323" s="19">
        <f>Input!B$76*Input!B$88</f>
        <v>656.99775609756091</v>
      </c>
      <c r="L7323" s="19">
        <f>Input!B$77*Input!B$89</f>
        <v>130.99152542372883</v>
      </c>
      <c r="M7323" s="164">
        <f t="shared" si="1829"/>
        <v>2199.3332815212898</v>
      </c>
      <c r="N7323" s="165">
        <f>(Input!B$109*Input!B$102)/3600*Input!B$108</f>
        <v>740.21399999999983</v>
      </c>
      <c r="O7323" s="165">
        <f>(1-Input!B$61)*(Input!B$109*Input!B$33)/3600*Input!B$108*Hourly!AU7323</f>
        <v>444.12839999999994</v>
      </c>
      <c r="P7323" s="19">
        <f>IF(AND(AY7322&gt;Hourly!G7323),(Input!B$109*(Input!B$33*Hourly!AU7323+Input!B$36))/3600*Input!B$108,(1-Input!B$61)*(Input!B$109*Input!B$33)/3600*Input!B$108*Hourly!AU7323)</f>
        <v>11547.338400000001</v>
      </c>
      <c r="Q7323" s="19">
        <f t="shared" si="1826"/>
        <v>3383.6756815212898</v>
      </c>
      <c r="R7323" s="19">
        <f t="shared" si="1830"/>
        <v>14486.885681521289</v>
      </c>
      <c r="S7323" s="165"/>
      <c r="T7323" s="165">
        <f>Input!B$78*Input!B$91</f>
        <v>189.625</v>
      </c>
      <c r="U7323" s="19">
        <f>IF(AND($AY7322&gt;Input!$B$52,Hourly!AI7323&gt;Input!$B$51),Input!$B$93*Input!$F$40*Input!$J$8/100*Hourly!AI7323,Input!$B$93*Input!$B$40*Input!$J$8/100*Hourly!AI7323)</f>
        <v>0</v>
      </c>
      <c r="V7323" s="19">
        <f>IF(AND($AY7322&gt;Input!$B$52,Hourly!AJ7323&gt;Input!$B$51),Input!$B$94*Input!$F$41*Input!$J$9/100*Hourly!AJ7323,Input!$B$94*Input!$B$41*Input!$J$9/100*Hourly!AJ7323)</f>
        <v>0</v>
      </c>
      <c r="W7323" s="19">
        <f>IF(AND($AY7322&gt;Input!$B$52,Hourly!AK7323&gt;Input!$B$51),Input!$B$95*Input!$F$42*Input!$J$10/100*Hourly!AK7323,Input!$B$95*Input!$B$42*Input!$J$10/100*Hourly!AK7323)</f>
        <v>0</v>
      </c>
      <c r="X7323" s="19">
        <f>IF(AND($AY7322&gt;Input!$B$52,Hourly!AL7323&gt;Input!$B$51),Input!$B$96*Input!$F$43*Input!$J$11/100*Hourly!AL7323,Input!$B$96*Input!$B$43*Input!$J$11/100*Hourly!AL7323)</f>
        <v>0</v>
      </c>
      <c r="Y7323" s="19">
        <f>IF(AND($AY7322&gt;Input!$B$52,Hourly!AM7323&gt;Input!$B$51),Input!$B$97*Input!$F$44*Input!$J$12/100*Hourly!AM7323,Input!$B$97*Input!$B$44*Input!$J$12/100*Hourly!AM7323)</f>
        <v>0</v>
      </c>
      <c r="Z7323" s="19">
        <f>IF(AND($AY7322&gt;Input!$B$52,Hourly!AN7323&gt;Input!$B$51),Input!$B$98*Input!$F$45*Input!$J$13/100*Hourly!AN7323,Input!$B$98*Input!$B$45*Input!$J$13/100*Hourly!AN7323)</f>
        <v>0</v>
      </c>
      <c r="AA7323" s="19">
        <f>IF(AND($AY7322&gt;Input!$B$52,Hourly!AO7323&gt;Input!$B$51),Input!$B$99*Input!$F$46*Input!$J$14/100*Hourly!AO7323,Input!$B$99*Input!$B$46*Input!$J$14/100*Hourly!AO7323)</f>
        <v>0</v>
      </c>
      <c r="AB7323" s="19">
        <f>IF(AND($AY7322&gt;Input!$B$52,Hourly!AP7323&gt;Input!$B$51),Input!$B$100*Input!$F$47*Input!$J$15/100*Hourly!AP7323,Input!$B$100*Input!$B$47*Input!$J$15/100*Hourly!AP7323)</f>
        <v>0</v>
      </c>
      <c r="AC7323" s="19">
        <f>IF(AND($AY7322&gt;Input!$B$52,Hourly!AQ7323&gt;Input!$B$51),Input!$B$101*Input!$F$48*Input!$J$16/100*Hourly!AQ7323,Input!$B$101*Input!$B$48*Input!$J$16/100*Hourly!AQ7323)</f>
        <v>0</v>
      </c>
      <c r="AD7323" s="165">
        <f t="shared" si="1831"/>
        <v>0</v>
      </c>
      <c r="AE7323" s="19">
        <f>Hourly!AI7323/Input!$B$107*Input!$J$40*Input!$B$76*Input!$B$80</f>
        <v>0</v>
      </c>
      <c r="AF7323" s="19">
        <f>Hourly!AJ7323/Input!$B$107*Input!$J$41*Input!$B$76*Input!$B$81</f>
        <v>0</v>
      </c>
      <c r="AG7323" s="19">
        <f>Hourly!AK7323/Input!$B$107*Input!$J$42*Input!$B$76*Input!$B$82</f>
        <v>0</v>
      </c>
      <c r="AH7323" s="19">
        <f>Hourly!AL7323/Input!$B$107*Input!$J$43*Input!$B$76*Input!$B$83</f>
        <v>0</v>
      </c>
      <c r="AI7323" s="19">
        <f>Hourly!AM7323/Input!$B$107*Input!$J$44*Input!$B$76*Input!$B$84</f>
        <v>0</v>
      </c>
      <c r="AJ7323" s="19">
        <f>Hourly!AN7323/Input!$B$107*Input!$J$45*Input!$B$76*Input!$B$85</f>
        <v>0</v>
      </c>
      <c r="AK7323" s="19">
        <f>Hourly!AO7323/Input!$B$107*Input!$J$46*Input!$B$76*Input!$B$86</f>
        <v>0</v>
      </c>
      <c r="AL7323" s="19">
        <f>Hourly!AP7323/Input!$B$107*Input!$J$47*Input!$B$76*Input!$B$87</f>
        <v>0</v>
      </c>
      <c r="AM7323" s="164">
        <f>Hourly!AQ7323/Input!$B$107*Input!$J$48*Input!$B$77*Input!$B$89</f>
        <v>0</v>
      </c>
      <c r="AN7323" s="165">
        <f t="shared" si="1827"/>
        <v>0</v>
      </c>
      <c r="AO7323" s="116">
        <f>Input!B$55*Input!$B$18*Input!B$112*Hourly!AR7323</f>
        <v>2398.5</v>
      </c>
      <c r="AP7323">
        <f>Input!B$113*Input!B$114*Input!B$90*Input!B$56*Hourly!AS7323</f>
        <v>11070</v>
      </c>
      <c r="AQ7323">
        <f>Input!B$90*Input!B$57*Hourly!AS7323</f>
        <v>11070</v>
      </c>
      <c r="AR7323" s="19">
        <f>0.5*Input!$B$63*Hourly!AU7323</f>
        <v>61.5</v>
      </c>
      <c r="AS7323" s="165">
        <f t="shared" si="1832"/>
        <v>24569.25</v>
      </c>
      <c r="AT7323" s="159">
        <f>AY7322+(Input!$B$66*1000*(Hourly!AX7323&gt;0)+AD7323+AN7323+AS7323+T7323*(Hourly!J7323-AY7322)+Q7323*(Hourly!G7323-AY7322))/(Q7323+T7323)*(1-EXP(-(Q7323+T7323)/(Input!$B$103*1000000)*3600))</f>
        <v>22.668484167217173</v>
      </c>
      <c r="AU7323" s="24">
        <f>AY7322+(AD7323+AN7323+AS7323+T7323*(Hourly!J7323-AY7322)+Q7323*(Hourly!G7323-AY7322))/(Q7323+T7323)*(1-EXP(-(Q7323+T7323)/(Input!$B$103*1000000)*3600))</f>
        <v>19.971536415087051</v>
      </c>
      <c r="AV7323" s="24">
        <f>AY7322+(-Input!$B$67*1000*(Hourly!AX7323&gt;0)+AD7323+AN7323+AS7323+T7323*(Hourly!J7323-AY7322)+R7323*(Hourly!G7323-AY7322))/(R7323+T7323)*(1-EXP(-(R7323+T7323)/(Input!$B$103*1000000)*3600))</f>
        <v>17.017174552950895</v>
      </c>
      <c r="AW7323" s="160">
        <f>AY7322+(AD7323+AN7323+AS7323+T7323*(Hourly!J7323-AY7322)+R7323*(Hourly!G7323-AY7322))/(R7323+T7323)*(1-EXP(-(R7323+T7323)/(Input!$B$103*1000000)*3600))</f>
        <v>19.674015167113151</v>
      </c>
      <c r="AX7323" s="24"/>
      <c r="AY7323" s="167">
        <f t="shared" si="1833"/>
        <v>20</v>
      </c>
      <c r="BA7323" s="159">
        <f>IF(BI7323,Input!$B$66*1000*(Hourly!AX7323&gt;0),IF(BJ7323,-(AD7323+AN7323+AS7323+T7323*(Hourly!J7323-AY7322)+Q7323*(Hourly!G7323-AY7322))+(Q7323+T7323)*(BE7323-AY7322)/(1-EXP(-(Q7323+T7323)/(Input!$B$103*1000000)*3600))))/1000</f>
        <v>10.553999383365023</v>
      </c>
      <c r="BB7323" s="24">
        <f>IF(BO7323,-Input!$B$67*1000*(Hourly!AX7323&gt;0),IF(BN7323,-(AD7323+AN7323+AS7323+T7323*(Hourly!J7323-AY7322)+R7323*(Hourly!G7323-AY7322))+(R7323+T7323)*(BF7323-AY7322)/(1-EXP(-(R7323+T7323)/(Input!$B$103*1000000)*3600))))/1000</f>
        <v>0</v>
      </c>
      <c r="BC7323" s="160">
        <f t="shared" si="1834"/>
        <v>10.553999383365023</v>
      </c>
      <c r="BD7323" s="24"/>
      <c r="BE7323" s="116">
        <f>IF(Hourly!AT7323=1,Input!$B$4,IF(Hourly!AT7323=0.5,Input!$F$4,0))</f>
        <v>20</v>
      </c>
      <c r="BF7323">
        <f>IF(Hourly!AT7323=1,Input!$B$5,IF(Hourly!AT7323=0.5,Input!$F$5,0))</f>
        <v>24</v>
      </c>
      <c r="BG7323" s="9">
        <f>Input!$B$35+0.0000000001</f>
        <v>23.900000000099997</v>
      </c>
      <c r="BI7323" s="116">
        <f t="shared" si="1835"/>
        <v>0</v>
      </c>
      <c r="BJ7323">
        <f t="shared" si="1836"/>
        <v>1</v>
      </c>
      <c r="BK7323">
        <f t="shared" si="1837"/>
        <v>0</v>
      </c>
      <c r="BL7323">
        <f t="shared" si="1838"/>
        <v>0</v>
      </c>
      <c r="BM7323">
        <f t="shared" si="1839"/>
        <v>0</v>
      </c>
      <c r="BN7323">
        <f t="shared" si="1840"/>
        <v>0</v>
      </c>
      <c r="BO7323" s="9">
        <f t="shared" si="1841"/>
        <v>0</v>
      </c>
      <c r="BR7323" s="116">
        <f t="shared" si="1828"/>
        <v>1442</v>
      </c>
      <c r="BS7323" s="39">
        <v>0</v>
      </c>
      <c r="BT7323" s="168">
        <v>0</v>
      </c>
      <c r="BV7323" s="116">
        <f>IF(Hourly!$AR7323&gt;0,AY7323,"")</f>
        <v>20</v>
      </c>
      <c r="BW7323">
        <f>IF(AND(BV7323&gt;(20.8+0.33*Hourly!$I7323),(BV7323&gt;24),(BV7323&lt;&gt;"")),1,0)</f>
        <v>0</v>
      </c>
      <c r="BX7323">
        <f>IF(AND(BV7323&gt;(21.8+0.33*Hourly!$I7323),(BV7323&gt;24),(BV7323&lt;&gt;"")),1,0)</f>
        <v>0</v>
      </c>
      <c r="BY7323" s="9">
        <f>IF(AND(BV7323&gt;(22.8+0.33*Hourly!$I7323),(BV7323&gt;24),(BV7323&lt;&gt;"")),1,0)</f>
        <v>0</v>
      </c>
    </row>
    <row r="7324" spans="5:77" x14ac:dyDescent="0.35">
      <c r="E7324">
        <f>Hourly!A7324</f>
        <v>2003</v>
      </c>
      <c r="F7324">
        <f>Hourly!B7324</f>
        <v>11</v>
      </c>
      <c r="G7324">
        <f>Hourly!C7324</f>
        <v>1</v>
      </c>
      <c r="H7324">
        <f>Hourly!D7324</f>
        <v>24</v>
      </c>
      <c r="I7324" s="163">
        <v>7320</v>
      </c>
      <c r="J7324" s="19">
        <f>Input!B$22*Input!B$79</f>
        <v>1411.3439999999998</v>
      </c>
      <c r="K7324" s="19">
        <f>Input!B$76*Input!B$88</f>
        <v>656.99775609756091</v>
      </c>
      <c r="L7324" s="19">
        <f>Input!B$77*Input!B$89</f>
        <v>130.99152542372883</v>
      </c>
      <c r="M7324" s="164">
        <f t="shared" si="1829"/>
        <v>2199.3332815212898</v>
      </c>
      <c r="N7324" s="165">
        <f>(Input!B$109*Input!B$102)/3600*Input!B$108</f>
        <v>740.21399999999983</v>
      </c>
      <c r="O7324" s="165">
        <f>(1-Input!B$61)*(Input!B$109*Input!B$33)/3600*Input!B$108*Hourly!AU7324</f>
        <v>444.12839999999994</v>
      </c>
      <c r="P7324" s="19">
        <f>IF(AND(AY7323&gt;Hourly!G7324),(Input!B$109*(Input!B$33*Hourly!AU7324+Input!B$36))/3600*Input!B$108,(1-Input!B$61)*(Input!B$109*Input!B$33)/3600*Input!B$108*Hourly!AU7324)</f>
        <v>11547.338400000001</v>
      </c>
      <c r="Q7324" s="19">
        <f t="shared" si="1826"/>
        <v>3383.6756815212898</v>
      </c>
      <c r="R7324" s="19">
        <f t="shared" si="1830"/>
        <v>14486.885681521289</v>
      </c>
      <c r="S7324" s="165"/>
      <c r="T7324" s="165">
        <f>Input!B$78*Input!B$91</f>
        <v>189.625</v>
      </c>
      <c r="U7324" s="19">
        <f>IF(AND($AY7323&gt;Input!$B$52,Hourly!AI7324&gt;Input!$B$51),Input!$B$93*Input!$F$40*Input!$J$8/100*Hourly!AI7324,Input!$B$93*Input!$B$40*Input!$J$8/100*Hourly!AI7324)</f>
        <v>0</v>
      </c>
      <c r="V7324" s="19">
        <f>IF(AND($AY7323&gt;Input!$B$52,Hourly!AJ7324&gt;Input!$B$51),Input!$B$94*Input!$F$41*Input!$J$9/100*Hourly!AJ7324,Input!$B$94*Input!$B$41*Input!$J$9/100*Hourly!AJ7324)</f>
        <v>0</v>
      </c>
      <c r="W7324" s="19">
        <f>IF(AND($AY7323&gt;Input!$B$52,Hourly!AK7324&gt;Input!$B$51),Input!$B$95*Input!$F$42*Input!$J$10/100*Hourly!AK7324,Input!$B$95*Input!$B$42*Input!$J$10/100*Hourly!AK7324)</f>
        <v>0</v>
      </c>
      <c r="X7324" s="19">
        <f>IF(AND($AY7323&gt;Input!$B$52,Hourly!AL7324&gt;Input!$B$51),Input!$B$96*Input!$F$43*Input!$J$11/100*Hourly!AL7324,Input!$B$96*Input!$B$43*Input!$J$11/100*Hourly!AL7324)</f>
        <v>0</v>
      </c>
      <c r="Y7324" s="19">
        <f>IF(AND($AY7323&gt;Input!$B$52,Hourly!AM7324&gt;Input!$B$51),Input!$B$97*Input!$F$44*Input!$J$12/100*Hourly!AM7324,Input!$B$97*Input!$B$44*Input!$J$12/100*Hourly!AM7324)</f>
        <v>0</v>
      </c>
      <c r="Z7324" s="19">
        <f>IF(AND($AY7323&gt;Input!$B$52,Hourly!AN7324&gt;Input!$B$51),Input!$B$98*Input!$F$45*Input!$J$13/100*Hourly!AN7324,Input!$B$98*Input!$B$45*Input!$J$13/100*Hourly!AN7324)</f>
        <v>0</v>
      </c>
      <c r="AA7324" s="19">
        <f>IF(AND($AY7323&gt;Input!$B$52,Hourly!AO7324&gt;Input!$B$51),Input!$B$99*Input!$F$46*Input!$J$14/100*Hourly!AO7324,Input!$B$99*Input!$B$46*Input!$J$14/100*Hourly!AO7324)</f>
        <v>0</v>
      </c>
      <c r="AB7324" s="19">
        <f>IF(AND($AY7323&gt;Input!$B$52,Hourly!AP7324&gt;Input!$B$51),Input!$B$100*Input!$F$47*Input!$J$15/100*Hourly!AP7324,Input!$B$100*Input!$B$47*Input!$J$15/100*Hourly!AP7324)</f>
        <v>0</v>
      </c>
      <c r="AC7324" s="19">
        <f>IF(AND($AY7323&gt;Input!$B$52,Hourly!AQ7324&gt;Input!$B$51),Input!$B$101*Input!$F$48*Input!$J$16/100*Hourly!AQ7324,Input!$B$101*Input!$B$48*Input!$J$16/100*Hourly!AQ7324)</f>
        <v>0</v>
      </c>
      <c r="AD7324" s="165">
        <f t="shared" si="1831"/>
        <v>0</v>
      </c>
      <c r="AE7324" s="19">
        <f>Hourly!AI7324/Input!$B$107*Input!$J$40*Input!$B$76*Input!$B$80</f>
        <v>0</v>
      </c>
      <c r="AF7324" s="19">
        <f>Hourly!AJ7324/Input!$B$107*Input!$J$41*Input!$B$76*Input!$B$81</f>
        <v>0</v>
      </c>
      <c r="AG7324" s="19">
        <f>Hourly!AK7324/Input!$B$107*Input!$J$42*Input!$B$76*Input!$B$82</f>
        <v>0</v>
      </c>
      <c r="AH7324" s="19">
        <f>Hourly!AL7324/Input!$B$107*Input!$J$43*Input!$B$76*Input!$B$83</f>
        <v>0</v>
      </c>
      <c r="AI7324" s="19">
        <f>Hourly!AM7324/Input!$B$107*Input!$J$44*Input!$B$76*Input!$B$84</f>
        <v>0</v>
      </c>
      <c r="AJ7324" s="19">
        <f>Hourly!AN7324/Input!$B$107*Input!$J$45*Input!$B$76*Input!$B$85</f>
        <v>0</v>
      </c>
      <c r="AK7324" s="19">
        <f>Hourly!AO7324/Input!$B$107*Input!$J$46*Input!$B$76*Input!$B$86</f>
        <v>0</v>
      </c>
      <c r="AL7324" s="19">
        <f>Hourly!AP7324/Input!$B$107*Input!$J$47*Input!$B$76*Input!$B$87</f>
        <v>0</v>
      </c>
      <c r="AM7324" s="164">
        <f>Hourly!AQ7324/Input!$B$107*Input!$J$48*Input!$B$77*Input!$B$89</f>
        <v>0</v>
      </c>
      <c r="AN7324" s="165">
        <f t="shared" si="1827"/>
        <v>0</v>
      </c>
      <c r="AO7324" s="116">
        <f>Input!B$55*Input!$B$18*Input!B$112*Hourly!AR7324</f>
        <v>2398.5</v>
      </c>
      <c r="AP7324">
        <f>Input!B$113*Input!B$114*Input!B$90*Input!B$56*Hourly!AS7324</f>
        <v>11070</v>
      </c>
      <c r="AQ7324">
        <f>Input!B$90*Input!B$57*Hourly!AS7324</f>
        <v>11070</v>
      </c>
      <c r="AR7324" s="19">
        <f>0.5*Input!$B$63*Hourly!AU7324</f>
        <v>61.5</v>
      </c>
      <c r="AS7324" s="165">
        <f t="shared" si="1832"/>
        <v>24569.25</v>
      </c>
      <c r="AT7324" s="159">
        <f>AY7323+(Input!$B$66*1000*(Hourly!AX7324&gt;0)+AD7324+AN7324+AS7324+T7324*(Hourly!J7324-AY7323)+Q7324*(Hourly!G7324-AY7323))/(Q7324+T7324)*(1-EXP(-(Q7324+T7324)/(Input!$B$103*1000000)*3600))</f>
        <v>22.666659047912528</v>
      </c>
      <c r="AU7324" s="24">
        <f>AY7323+(AD7324+AN7324+AS7324+T7324*(Hourly!J7324-AY7323)+Q7324*(Hourly!G7324-AY7323))/(Q7324+T7324)*(1-EXP(-(Q7324+T7324)/(Input!$B$103*1000000)*3600))</f>
        <v>19.969711295782407</v>
      </c>
      <c r="AV7324" s="24">
        <f>AY7323+(-Input!$B$67*1000*(Hourly!AX7324&gt;0)+AD7324+AN7324+AS7324+T7324*(Hourly!J7324-AY7323)+R7324*(Hourly!G7324-AY7323))/(R7324+T7324)*(1-EXP(-(R7324+T7324)/(Input!$B$103*1000000)*3600))</f>
        <v>17.009476683700615</v>
      </c>
      <c r="AW7324" s="160">
        <f>AY7323+(AD7324+AN7324+AS7324+T7324*(Hourly!J7324-AY7323)+R7324*(Hourly!G7324-AY7323))/(R7324+T7324)*(1-EXP(-(R7324+T7324)/(Input!$B$103*1000000)*3600))</f>
        <v>19.666317297862872</v>
      </c>
      <c r="AX7324" s="24"/>
      <c r="AY7324" s="167">
        <f t="shared" si="1833"/>
        <v>20</v>
      </c>
      <c r="BA7324" s="159">
        <f>IF(BI7324,Input!$B$66*1000*(Hourly!AX7324&gt;0),IF(BJ7324,-(AD7324+AN7324+AS7324+T7324*(Hourly!J7324-AY7323)+Q7324*(Hourly!G7324-AY7323))+(Q7324+T7324)*(BE7324-AY7323)/(1-EXP(-(Q7324+T7324)/(Input!$B$103*1000000)*3600))))/1000</f>
        <v>11.230734519669284</v>
      </c>
      <c r="BB7324" s="24">
        <f>IF(BO7324,-Input!$B$67*1000*(Hourly!AX7324&gt;0),IF(BN7324,-(AD7324+AN7324+AS7324+T7324*(Hourly!J7324-AY7323)+R7324*(Hourly!G7324-AY7323))+(R7324+T7324)*(BF7324-AY7323)/(1-EXP(-(R7324+T7324)/(Input!$B$103*1000000)*3600))))/1000</f>
        <v>0</v>
      </c>
      <c r="BC7324" s="160">
        <f t="shared" si="1834"/>
        <v>11.230734519669284</v>
      </c>
      <c r="BD7324" s="24"/>
      <c r="BE7324" s="116">
        <f>IF(Hourly!AT7324=1,Input!$B$4,IF(Hourly!AT7324=0.5,Input!$F$4,0))</f>
        <v>20</v>
      </c>
      <c r="BF7324">
        <f>IF(Hourly!AT7324=1,Input!$B$5,IF(Hourly!AT7324=0.5,Input!$F$5,0))</f>
        <v>24</v>
      </c>
      <c r="BG7324" s="9">
        <f>Input!$B$35+0.0000000001</f>
        <v>23.900000000099997</v>
      </c>
      <c r="BI7324" s="116">
        <f t="shared" si="1835"/>
        <v>0</v>
      </c>
      <c r="BJ7324">
        <f t="shared" si="1836"/>
        <v>1</v>
      </c>
      <c r="BK7324">
        <f t="shared" si="1837"/>
        <v>0</v>
      </c>
      <c r="BL7324">
        <f t="shared" si="1838"/>
        <v>0</v>
      </c>
      <c r="BM7324">
        <f t="shared" si="1839"/>
        <v>0</v>
      </c>
      <c r="BN7324">
        <f t="shared" si="1840"/>
        <v>0</v>
      </c>
      <c r="BO7324" s="9">
        <f t="shared" si="1841"/>
        <v>0</v>
      </c>
      <c r="BR7324" s="116">
        <f t="shared" si="1828"/>
        <v>1441</v>
      </c>
      <c r="BS7324" s="39">
        <v>0</v>
      </c>
      <c r="BT7324" s="168">
        <v>0</v>
      </c>
      <c r="BV7324" s="116">
        <f>IF(Hourly!$AR7324&gt;0,AY7324,"")</f>
        <v>20</v>
      </c>
      <c r="BW7324">
        <f>IF(AND(BV7324&gt;(20.8+0.33*Hourly!$I7324),(BV7324&gt;24),(BV7324&lt;&gt;"")),1,0)</f>
        <v>0</v>
      </c>
      <c r="BX7324">
        <f>IF(AND(BV7324&gt;(21.8+0.33*Hourly!$I7324),(BV7324&gt;24),(BV7324&lt;&gt;"")),1,0)</f>
        <v>0</v>
      </c>
      <c r="BY7324" s="9">
        <f>IF(AND(BV7324&gt;(22.8+0.33*Hourly!$I7324),(BV7324&gt;24),(BV7324&lt;&gt;"")),1,0)</f>
        <v>0</v>
      </c>
    </row>
    <row r="7325" spans="5:77" x14ac:dyDescent="0.35">
      <c r="E7325">
        <f>Hourly!A7325</f>
        <v>2003</v>
      </c>
      <c r="F7325">
        <f>Hourly!B7325</f>
        <v>11</v>
      </c>
      <c r="G7325">
        <f>Hourly!C7325</f>
        <v>2</v>
      </c>
      <c r="H7325">
        <f>Hourly!D7325</f>
        <v>1</v>
      </c>
      <c r="I7325" s="163">
        <v>7321</v>
      </c>
      <c r="J7325" s="19">
        <f>Input!B$22*Input!B$79</f>
        <v>1411.3439999999998</v>
      </c>
      <c r="K7325" s="19">
        <f>Input!B$76*Input!B$88</f>
        <v>656.99775609756091</v>
      </c>
      <c r="L7325" s="19">
        <f>Input!B$77*Input!B$89</f>
        <v>130.99152542372883</v>
      </c>
      <c r="M7325" s="164">
        <f t="shared" si="1829"/>
        <v>2199.3332815212898</v>
      </c>
      <c r="N7325" s="165">
        <f>(Input!B$109*Input!B$102)/3600*Input!B$108</f>
        <v>740.21399999999983</v>
      </c>
      <c r="O7325" s="165">
        <f>(1-Input!B$61)*(Input!B$109*Input!B$33)/3600*Input!B$108*Hourly!AU7325</f>
        <v>444.12839999999994</v>
      </c>
      <c r="P7325" s="19">
        <f>IF(AND(AY7324&gt;Hourly!G7325),(Input!B$109*(Input!B$33*Hourly!AU7325+Input!B$36))/3600*Input!B$108,(1-Input!B$61)*(Input!B$109*Input!B$33)/3600*Input!B$108*Hourly!AU7325)</f>
        <v>11547.338400000001</v>
      </c>
      <c r="Q7325" s="19">
        <f t="shared" si="1826"/>
        <v>3383.6756815212898</v>
      </c>
      <c r="R7325" s="19">
        <f t="shared" si="1830"/>
        <v>14486.885681521289</v>
      </c>
      <c r="S7325" s="165"/>
      <c r="T7325" s="165">
        <f>Input!B$78*Input!B$91</f>
        <v>189.625</v>
      </c>
      <c r="U7325" s="19">
        <f>IF(AND($AY7324&gt;Input!$B$52,Hourly!AI7325&gt;Input!$B$51),Input!$B$93*Input!$F$40*Input!$J$8/100*Hourly!AI7325,Input!$B$93*Input!$B$40*Input!$J$8/100*Hourly!AI7325)</f>
        <v>0</v>
      </c>
      <c r="V7325" s="19">
        <f>IF(AND($AY7324&gt;Input!$B$52,Hourly!AJ7325&gt;Input!$B$51),Input!$B$94*Input!$F$41*Input!$J$9/100*Hourly!AJ7325,Input!$B$94*Input!$B$41*Input!$J$9/100*Hourly!AJ7325)</f>
        <v>0</v>
      </c>
      <c r="W7325" s="19">
        <f>IF(AND($AY7324&gt;Input!$B$52,Hourly!AK7325&gt;Input!$B$51),Input!$B$95*Input!$F$42*Input!$J$10/100*Hourly!AK7325,Input!$B$95*Input!$B$42*Input!$J$10/100*Hourly!AK7325)</f>
        <v>0</v>
      </c>
      <c r="X7325" s="19">
        <f>IF(AND($AY7324&gt;Input!$B$52,Hourly!AL7325&gt;Input!$B$51),Input!$B$96*Input!$F$43*Input!$J$11/100*Hourly!AL7325,Input!$B$96*Input!$B$43*Input!$J$11/100*Hourly!AL7325)</f>
        <v>0</v>
      </c>
      <c r="Y7325" s="19">
        <f>IF(AND($AY7324&gt;Input!$B$52,Hourly!AM7325&gt;Input!$B$51),Input!$B$97*Input!$F$44*Input!$J$12/100*Hourly!AM7325,Input!$B$97*Input!$B$44*Input!$J$12/100*Hourly!AM7325)</f>
        <v>0</v>
      </c>
      <c r="Z7325" s="19">
        <f>IF(AND($AY7324&gt;Input!$B$52,Hourly!AN7325&gt;Input!$B$51),Input!$B$98*Input!$F$45*Input!$J$13/100*Hourly!AN7325,Input!$B$98*Input!$B$45*Input!$J$13/100*Hourly!AN7325)</f>
        <v>0</v>
      </c>
      <c r="AA7325" s="19">
        <f>IF(AND($AY7324&gt;Input!$B$52,Hourly!AO7325&gt;Input!$B$51),Input!$B$99*Input!$F$46*Input!$J$14/100*Hourly!AO7325,Input!$B$99*Input!$B$46*Input!$J$14/100*Hourly!AO7325)</f>
        <v>0</v>
      </c>
      <c r="AB7325" s="19">
        <f>IF(AND($AY7324&gt;Input!$B$52,Hourly!AP7325&gt;Input!$B$51),Input!$B$100*Input!$F$47*Input!$J$15/100*Hourly!AP7325,Input!$B$100*Input!$B$47*Input!$J$15/100*Hourly!AP7325)</f>
        <v>0</v>
      </c>
      <c r="AC7325" s="19">
        <f>IF(AND($AY7324&gt;Input!$B$52,Hourly!AQ7325&gt;Input!$B$51),Input!$B$101*Input!$F$48*Input!$J$16/100*Hourly!AQ7325,Input!$B$101*Input!$B$48*Input!$J$16/100*Hourly!AQ7325)</f>
        <v>0</v>
      </c>
      <c r="AD7325" s="165">
        <f t="shared" si="1831"/>
        <v>0</v>
      </c>
      <c r="AE7325" s="19">
        <f>Hourly!AI7325/Input!$B$107*Input!$J$40*Input!$B$76*Input!$B$80</f>
        <v>0</v>
      </c>
      <c r="AF7325" s="19">
        <f>Hourly!AJ7325/Input!$B$107*Input!$J$41*Input!$B$76*Input!$B$81</f>
        <v>0</v>
      </c>
      <c r="AG7325" s="19">
        <f>Hourly!AK7325/Input!$B$107*Input!$J$42*Input!$B$76*Input!$B$82</f>
        <v>0</v>
      </c>
      <c r="AH7325" s="19">
        <f>Hourly!AL7325/Input!$B$107*Input!$J$43*Input!$B$76*Input!$B$83</f>
        <v>0</v>
      </c>
      <c r="AI7325" s="19">
        <f>Hourly!AM7325/Input!$B$107*Input!$J$44*Input!$B$76*Input!$B$84</f>
        <v>0</v>
      </c>
      <c r="AJ7325" s="19">
        <f>Hourly!AN7325/Input!$B$107*Input!$J$45*Input!$B$76*Input!$B$85</f>
        <v>0</v>
      </c>
      <c r="AK7325" s="19">
        <f>Hourly!AO7325/Input!$B$107*Input!$J$46*Input!$B$76*Input!$B$86</f>
        <v>0</v>
      </c>
      <c r="AL7325" s="19">
        <f>Hourly!AP7325/Input!$B$107*Input!$J$47*Input!$B$76*Input!$B$87</f>
        <v>0</v>
      </c>
      <c r="AM7325" s="164">
        <f>Hourly!AQ7325/Input!$B$107*Input!$J$48*Input!$B$77*Input!$B$89</f>
        <v>0</v>
      </c>
      <c r="AN7325" s="165">
        <f t="shared" si="1827"/>
        <v>0</v>
      </c>
      <c r="AO7325" s="116">
        <f>Input!B$55*Input!$B$18*Input!B$112*Hourly!AR7325</f>
        <v>2398.5</v>
      </c>
      <c r="AP7325">
        <f>Input!B$113*Input!B$114*Input!B$90*Input!B$56*Hourly!AS7325</f>
        <v>2214</v>
      </c>
      <c r="AQ7325">
        <f>Input!B$90*Input!B$57*Hourly!AS7325</f>
        <v>2214</v>
      </c>
      <c r="AR7325" s="19">
        <f>0.5*Input!$B$63*Hourly!AU7325</f>
        <v>61.5</v>
      </c>
      <c r="AS7325" s="165">
        <f t="shared" si="1832"/>
        <v>6857.25</v>
      </c>
      <c r="AT7325" s="159">
        <f>AY7324+(Input!$B$66*1000*(Hourly!AX7325&gt;0)+AD7325+AN7325+AS7325+T7325*(Hourly!J7325-AY7324)+Q7325*(Hourly!G7325-AY7324))/(Q7325+T7325)*(1-EXP(-(Q7325+T7325)/(Input!$B$103*1000000)*3600))</f>
        <v>22.598814396975722</v>
      </c>
      <c r="AU7325" s="24">
        <f>AY7324+(AD7325+AN7325+AS7325+T7325*(Hourly!J7325-AY7324)+Q7325*(Hourly!G7325-AY7324))/(Q7325+T7325)*(1-EXP(-(Q7325+T7325)/(Input!$B$103*1000000)*3600))</f>
        <v>19.901866644845605</v>
      </c>
      <c r="AV7325" s="24">
        <f>AY7324+(-Input!$B$67*1000*(Hourly!AX7325&gt;0)+AD7325+AN7325+AS7325+T7325*(Hourly!J7325-AY7324)+R7325*(Hourly!G7325-AY7324))/(R7325+T7325)*(1-EXP(-(R7325+T7325)/(Input!$B$103*1000000)*3600))</f>
        <v>16.877742160989513</v>
      </c>
      <c r="AW7325" s="160">
        <f>AY7324+(AD7325+AN7325+AS7325+T7325*(Hourly!J7325-AY7324)+R7325*(Hourly!G7325-AY7324))/(R7325+T7325)*(1-EXP(-(R7325+T7325)/(Input!$B$103*1000000)*3600))</f>
        <v>19.534582775151769</v>
      </c>
      <c r="AX7325" s="24"/>
      <c r="AY7325" s="167">
        <f t="shared" si="1833"/>
        <v>19.901866644845605</v>
      </c>
      <c r="BA7325" s="159">
        <f>IF(BI7325,Input!$B$66*1000*(Hourly!AX7325&gt;0),IF(BJ7325,-(AD7325+AN7325+AS7325+T7325*(Hourly!J7325-AY7324)+Q7325*(Hourly!G7325-AY7324))+(Q7325+T7325)*(BE7325-AY7324)/(1-EXP(-(Q7325+T7325)/(Input!$B$103*1000000)*3600))))/1000</f>
        <v>0</v>
      </c>
      <c r="BB7325" s="24">
        <f>IF(BO7325,-Input!$B$67*1000*(Hourly!AX7325&gt;0),IF(BN7325,-(AD7325+AN7325+AS7325+T7325*(Hourly!J7325-AY7324)+R7325*(Hourly!G7325-AY7324))+(R7325+T7325)*(BF7325-AY7324)/(1-EXP(-(R7325+T7325)/(Input!$B$103*1000000)*3600))))/1000</f>
        <v>0</v>
      </c>
      <c r="BC7325" s="160">
        <f t="shared" si="1834"/>
        <v>0</v>
      </c>
      <c r="BD7325" s="24"/>
      <c r="BE7325" s="116">
        <f>IF(Hourly!AT7325=1,Input!$B$4,IF(Hourly!AT7325=0.5,Input!$F$4,0))</f>
        <v>16</v>
      </c>
      <c r="BF7325">
        <f>IF(Hourly!AT7325=1,Input!$B$5,IF(Hourly!AT7325=0.5,Input!$F$5,0))</f>
        <v>24</v>
      </c>
      <c r="BG7325" s="9">
        <f>Input!$B$35+0.0000000001</f>
        <v>23.900000000099997</v>
      </c>
      <c r="BI7325" s="116">
        <f t="shared" si="1835"/>
        <v>0</v>
      </c>
      <c r="BJ7325">
        <f t="shared" si="1836"/>
        <v>0</v>
      </c>
      <c r="BK7325">
        <f t="shared" si="1837"/>
        <v>1</v>
      </c>
      <c r="BL7325">
        <f t="shared" si="1838"/>
        <v>0</v>
      </c>
      <c r="BM7325">
        <f t="shared" si="1839"/>
        <v>0</v>
      </c>
      <c r="BN7325">
        <f t="shared" si="1840"/>
        <v>0</v>
      </c>
      <c r="BO7325" s="9">
        <f t="shared" si="1841"/>
        <v>0</v>
      </c>
      <c r="BR7325" s="116">
        <f t="shared" si="1828"/>
        <v>1440</v>
      </c>
      <c r="BS7325" s="39">
        <v>0</v>
      </c>
      <c r="BT7325" s="168">
        <v>0</v>
      </c>
      <c r="BV7325" s="116">
        <f>IF(Hourly!$AR7325&gt;0,AY7325,"")</f>
        <v>19.901866644845605</v>
      </c>
      <c r="BW7325">
        <f>IF(AND(BV7325&gt;(20.8+0.33*Hourly!$I7325),(BV7325&gt;24),(BV7325&lt;&gt;"")),1,0)</f>
        <v>0</v>
      </c>
      <c r="BX7325">
        <f>IF(AND(BV7325&gt;(21.8+0.33*Hourly!$I7325),(BV7325&gt;24),(BV7325&lt;&gt;"")),1,0)</f>
        <v>0</v>
      </c>
      <c r="BY7325" s="9">
        <f>IF(AND(BV7325&gt;(22.8+0.33*Hourly!$I7325),(BV7325&gt;24),(BV7325&lt;&gt;"")),1,0)</f>
        <v>0</v>
      </c>
    </row>
    <row r="7326" spans="5:77" x14ac:dyDescent="0.35">
      <c r="E7326">
        <f>Hourly!A7326</f>
        <v>2003</v>
      </c>
      <c r="F7326">
        <f>Hourly!B7326</f>
        <v>11</v>
      </c>
      <c r="G7326">
        <f>Hourly!C7326</f>
        <v>2</v>
      </c>
      <c r="H7326">
        <f>Hourly!D7326</f>
        <v>2</v>
      </c>
      <c r="I7326" s="163">
        <v>7322</v>
      </c>
      <c r="J7326" s="19">
        <f>Input!B$22*Input!B$79</f>
        <v>1411.3439999999998</v>
      </c>
      <c r="K7326" s="19">
        <f>Input!B$76*Input!B$88</f>
        <v>656.99775609756091</v>
      </c>
      <c r="L7326" s="19">
        <f>Input!B$77*Input!B$89</f>
        <v>130.99152542372883</v>
      </c>
      <c r="M7326" s="164">
        <f t="shared" si="1829"/>
        <v>2199.3332815212898</v>
      </c>
      <c r="N7326" s="165">
        <f>(Input!B$109*Input!B$102)/3600*Input!B$108</f>
        <v>740.21399999999983</v>
      </c>
      <c r="O7326" s="165">
        <f>(1-Input!B$61)*(Input!B$109*Input!B$33)/3600*Input!B$108*Hourly!AU7326</f>
        <v>444.12839999999994</v>
      </c>
      <c r="P7326" s="19">
        <f>IF(AND(AY7325&gt;Hourly!G7326),(Input!B$109*(Input!B$33*Hourly!AU7326+Input!B$36))/3600*Input!B$108,(1-Input!B$61)*(Input!B$109*Input!B$33)/3600*Input!B$108*Hourly!AU7326)</f>
        <v>11547.338400000001</v>
      </c>
      <c r="Q7326" s="19">
        <f t="shared" si="1826"/>
        <v>3383.6756815212898</v>
      </c>
      <c r="R7326" s="19">
        <f t="shared" si="1830"/>
        <v>14486.885681521289</v>
      </c>
      <c r="S7326" s="165"/>
      <c r="T7326" s="165">
        <f>Input!B$78*Input!B$91</f>
        <v>189.625</v>
      </c>
      <c r="U7326" s="19">
        <f>IF(AND($AY7325&gt;Input!$B$52,Hourly!AI7326&gt;Input!$B$51),Input!$B$93*Input!$F$40*Input!$J$8/100*Hourly!AI7326,Input!$B$93*Input!$B$40*Input!$J$8/100*Hourly!AI7326)</f>
        <v>0</v>
      </c>
      <c r="V7326" s="19">
        <f>IF(AND($AY7325&gt;Input!$B$52,Hourly!AJ7326&gt;Input!$B$51),Input!$B$94*Input!$F$41*Input!$J$9/100*Hourly!AJ7326,Input!$B$94*Input!$B$41*Input!$J$9/100*Hourly!AJ7326)</f>
        <v>0</v>
      </c>
      <c r="W7326" s="19">
        <f>IF(AND($AY7325&gt;Input!$B$52,Hourly!AK7326&gt;Input!$B$51),Input!$B$95*Input!$F$42*Input!$J$10/100*Hourly!AK7326,Input!$B$95*Input!$B$42*Input!$J$10/100*Hourly!AK7326)</f>
        <v>0</v>
      </c>
      <c r="X7326" s="19">
        <f>IF(AND($AY7325&gt;Input!$B$52,Hourly!AL7326&gt;Input!$B$51),Input!$B$96*Input!$F$43*Input!$J$11/100*Hourly!AL7326,Input!$B$96*Input!$B$43*Input!$J$11/100*Hourly!AL7326)</f>
        <v>0</v>
      </c>
      <c r="Y7326" s="19">
        <f>IF(AND($AY7325&gt;Input!$B$52,Hourly!AM7326&gt;Input!$B$51),Input!$B$97*Input!$F$44*Input!$J$12/100*Hourly!AM7326,Input!$B$97*Input!$B$44*Input!$J$12/100*Hourly!AM7326)</f>
        <v>0</v>
      </c>
      <c r="Z7326" s="19">
        <f>IF(AND($AY7325&gt;Input!$B$52,Hourly!AN7326&gt;Input!$B$51),Input!$B$98*Input!$F$45*Input!$J$13/100*Hourly!AN7326,Input!$B$98*Input!$B$45*Input!$J$13/100*Hourly!AN7326)</f>
        <v>0</v>
      </c>
      <c r="AA7326" s="19">
        <f>IF(AND($AY7325&gt;Input!$B$52,Hourly!AO7326&gt;Input!$B$51),Input!$B$99*Input!$F$46*Input!$J$14/100*Hourly!AO7326,Input!$B$99*Input!$B$46*Input!$J$14/100*Hourly!AO7326)</f>
        <v>0</v>
      </c>
      <c r="AB7326" s="19">
        <f>IF(AND($AY7325&gt;Input!$B$52,Hourly!AP7326&gt;Input!$B$51),Input!$B$100*Input!$F$47*Input!$J$15/100*Hourly!AP7326,Input!$B$100*Input!$B$47*Input!$J$15/100*Hourly!AP7326)</f>
        <v>0</v>
      </c>
      <c r="AC7326" s="19">
        <f>IF(AND($AY7325&gt;Input!$B$52,Hourly!AQ7326&gt;Input!$B$51),Input!$B$101*Input!$F$48*Input!$J$16/100*Hourly!AQ7326,Input!$B$101*Input!$B$48*Input!$J$16/100*Hourly!AQ7326)</f>
        <v>0</v>
      </c>
      <c r="AD7326" s="165">
        <f t="shared" si="1831"/>
        <v>0</v>
      </c>
      <c r="AE7326" s="19">
        <f>Hourly!AI7326/Input!$B$107*Input!$J$40*Input!$B$76*Input!$B$80</f>
        <v>0</v>
      </c>
      <c r="AF7326" s="19">
        <f>Hourly!AJ7326/Input!$B$107*Input!$J$41*Input!$B$76*Input!$B$81</f>
        <v>0</v>
      </c>
      <c r="AG7326" s="19">
        <f>Hourly!AK7326/Input!$B$107*Input!$J$42*Input!$B$76*Input!$B$82</f>
        <v>0</v>
      </c>
      <c r="AH7326" s="19">
        <f>Hourly!AL7326/Input!$B$107*Input!$J$43*Input!$B$76*Input!$B$83</f>
        <v>0</v>
      </c>
      <c r="AI7326" s="19">
        <f>Hourly!AM7326/Input!$B$107*Input!$J$44*Input!$B$76*Input!$B$84</f>
        <v>0</v>
      </c>
      <c r="AJ7326" s="19">
        <f>Hourly!AN7326/Input!$B$107*Input!$J$45*Input!$B$76*Input!$B$85</f>
        <v>0</v>
      </c>
      <c r="AK7326" s="19">
        <f>Hourly!AO7326/Input!$B$107*Input!$J$46*Input!$B$76*Input!$B$86</f>
        <v>0</v>
      </c>
      <c r="AL7326" s="19">
        <f>Hourly!AP7326/Input!$B$107*Input!$J$47*Input!$B$76*Input!$B$87</f>
        <v>0</v>
      </c>
      <c r="AM7326" s="164">
        <f>Hourly!AQ7326/Input!$B$107*Input!$J$48*Input!$B$77*Input!$B$89</f>
        <v>0</v>
      </c>
      <c r="AN7326" s="165">
        <f t="shared" si="1827"/>
        <v>0</v>
      </c>
      <c r="AO7326" s="116">
        <f>Input!B$55*Input!$B$18*Input!B$112*Hourly!AR7326</f>
        <v>2398.5</v>
      </c>
      <c r="AP7326">
        <f>Input!B$113*Input!B$114*Input!B$90*Input!B$56*Hourly!AS7326</f>
        <v>2214</v>
      </c>
      <c r="AQ7326">
        <f>Input!B$90*Input!B$57*Hourly!AS7326</f>
        <v>2214</v>
      </c>
      <c r="AR7326" s="19">
        <f>0.5*Input!$B$63*Hourly!AU7326</f>
        <v>61.5</v>
      </c>
      <c r="AS7326" s="165">
        <f t="shared" si="1832"/>
        <v>6857.25</v>
      </c>
      <c r="AT7326" s="159">
        <f>AY7325+(Input!$B$66*1000*(Hourly!AX7326&gt;0)+AD7326+AN7326+AS7326+T7326*(Hourly!J7326-AY7325)+Q7326*(Hourly!G7326-AY7325))/(Q7326+T7326)*(1-EXP(-(Q7326+T7326)/(Input!$B$103*1000000)*3600))</f>
        <v>22.489763477999059</v>
      </c>
      <c r="AU7326" s="24">
        <f>AY7325+(AD7326+AN7326+AS7326+T7326*(Hourly!J7326-AY7325)+Q7326*(Hourly!G7326-AY7325))/(Q7326+T7326)*(1-EXP(-(Q7326+T7326)/(Input!$B$103*1000000)*3600))</f>
        <v>19.792815725868937</v>
      </c>
      <c r="AV7326" s="24">
        <f>AY7325+(-Input!$B$67*1000*(Hourly!AX7326&gt;0)+AD7326+AN7326+AS7326+T7326*(Hourly!J7326-AY7325)+R7326*(Hourly!G7326-AY7325))/(R7326+T7326)*(1-EXP(-(R7326+T7326)/(Input!$B$103*1000000)*3600))</f>
        <v>16.733399184311779</v>
      </c>
      <c r="AW7326" s="160">
        <f>AY7325+(AD7326+AN7326+AS7326+T7326*(Hourly!J7326-AY7325)+R7326*(Hourly!G7326-AY7325))/(R7326+T7326)*(1-EXP(-(R7326+T7326)/(Input!$B$103*1000000)*3600))</f>
        <v>19.390239798474035</v>
      </c>
      <c r="AX7326" s="24"/>
      <c r="AY7326" s="167">
        <f t="shared" si="1833"/>
        <v>19.792815725868937</v>
      </c>
      <c r="BA7326" s="159">
        <f>IF(BI7326,Input!$B$66*1000*(Hourly!AX7326&gt;0),IF(BJ7326,-(AD7326+AN7326+AS7326+T7326*(Hourly!J7326-AY7325)+Q7326*(Hourly!G7326-AY7325))+(Q7326+T7326)*(BE7326-AY7325)/(1-EXP(-(Q7326+T7326)/(Input!$B$103*1000000)*3600))))/1000</f>
        <v>0</v>
      </c>
      <c r="BB7326" s="24">
        <f>IF(BO7326,-Input!$B$67*1000*(Hourly!AX7326&gt;0),IF(BN7326,-(AD7326+AN7326+AS7326+T7326*(Hourly!J7326-AY7325)+R7326*(Hourly!G7326-AY7325))+(R7326+T7326)*(BF7326-AY7325)/(1-EXP(-(R7326+T7326)/(Input!$B$103*1000000)*3600))))/1000</f>
        <v>0</v>
      </c>
      <c r="BC7326" s="160">
        <f t="shared" si="1834"/>
        <v>0</v>
      </c>
      <c r="BD7326" s="24"/>
      <c r="BE7326" s="116">
        <f>IF(Hourly!AT7326=1,Input!$B$4,IF(Hourly!AT7326=0.5,Input!$F$4,0))</f>
        <v>16</v>
      </c>
      <c r="BF7326">
        <f>IF(Hourly!AT7326=1,Input!$B$5,IF(Hourly!AT7326=0.5,Input!$F$5,0))</f>
        <v>24</v>
      </c>
      <c r="BG7326" s="9">
        <f>Input!$B$35+0.0000000001</f>
        <v>23.900000000099997</v>
      </c>
      <c r="BI7326" s="116">
        <f t="shared" si="1835"/>
        <v>0</v>
      </c>
      <c r="BJ7326">
        <f t="shared" si="1836"/>
        <v>0</v>
      </c>
      <c r="BK7326">
        <f t="shared" si="1837"/>
        <v>1</v>
      </c>
      <c r="BL7326">
        <f t="shared" si="1838"/>
        <v>0</v>
      </c>
      <c r="BM7326">
        <f t="shared" si="1839"/>
        <v>0</v>
      </c>
      <c r="BN7326">
        <f t="shared" si="1840"/>
        <v>0</v>
      </c>
      <c r="BO7326" s="9">
        <f t="shared" si="1841"/>
        <v>0</v>
      </c>
      <c r="BR7326" s="116">
        <f t="shared" si="1828"/>
        <v>1439</v>
      </c>
      <c r="BS7326" s="39">
        <v>0</v>
      </c>
      <c r="BT7326" s="168">
        <v>0</v>
      </c>
      <c r="BV7326" s="116">
        <f>IF(Hourly!$AR7326&gt;0,AY7326,"")</f>
        <v>19.792815725868937</v>
      </c>
      <c r="BW7326">
        <f>IF(AND(BV7326&gt;(20.8+0.33*Hourly!$I7326),(BV7326&gt;24),(BV7326&lt;&gt;"")),1,0)</f>
        <v>0</v>
      </c>
      <c r="BX7326">
        <f>IF(AND(BV7326&gt;(21.8+0.33*Hourly!$I7326),(BV7326&gt;24),(BV7326&lt;&gt;"")),1,0)</f>
        <v>0</v>
      </c>
      <c r="BY7326" s="9">
        <f>IF(AND(BV7326&gt;(22.8+0.33*Hourly!$I7326),(BV7326&gt;24),(BV7326&lt;&gt;"")),1,0)</f>
        <v>0</v>
      </c>
    </row>
    <row r="7327" spans="5:77" x14ac:dyDescent="0.35">
      <c r="E7327">
        <f>Hourly!A7327</f>
        <v>2003</v>
      </c>
      <c r="F7327">
        <f>Hourly!B7327</f>
        <v>11</v>
      </c>
      <c r="G7327">
        <f>Hourly!C7327</f>
        <v>2</v>
      </c>
      <c r="H7327">
        <f>Hourly!D7327</f>
        <v>3</v>
      </c>
      <c r="I7327" s="163">
        <v>7323</v>
      </c>
      <c r="J7327" s="19">
        <f>Input!B$22*Input!B$79</f>
        <v>1411.3439999999998</v>
      </c>
      <c r="K7327" s="19">
        <f>Input!B$76*Input!B$88</f>
        <v>656.99775609756091</v>
      </c>
      <c r="L7327" s="19">
        <f>Input!B$77*Input!B$89</f>
        <v>130.99152542372883</v>
      </c>
      <c r="M7327" s="164">
        <f t="shared" si="1829"/>
        <v>2199.3332815212898</v>
      </c>
      <c r="N7327" s="165">
        <f>(Input!B$109*Input!B$102)/3600*Input!B$108</f>
        <v>740.21399999999983</v>
      </c>
      <c r="O7327" s="165">
        <f>(1-Input!B$61)*(Input!B$109*Input!B$33)/3600*Input!B$108*Hourly!AU7327</f>
        <v>444.12839999999994</v>
      </c>
      <c r="P7327" s="19">
        <f>IF(AND(AY7326&gt;Hourly!G7327),(Input!B$109*(Input!B$33*Hourly!AU7327+Input!B$36))/3600*Input!B$108,(1-Input!B$61)*(Input!B$109*Input!B$33)/3600*Input!B$108*Hourly!AU7327)</f>
        <v>11547.338400000001</v>
      </c>
      <c r="Q7327" s="19">
        <f t="shared" si="1826"/>
        <v>3383.6756815212898</v>
      </c>
      <c r="R7327" s="19">
        <f t="shared" si="1830"/>
        <v>14486.885681521289</v>
      </c>
      <c r="S7327" s="165"/>
      <c r="T7327" s="165">
        <f>Input!B$78*Input!B$91</f>
        <v>189.625</v>
      </c>
      <c r="U7327" s="19">
        <f>IF(AND($AY7326&gt;Input!$B$52,Hourly!AI7327&gt;Input!$B$51),Input!$B$93*Input!$F$40*Input!$J$8/100*Hourly!AI7327,Input!$B$93*Input!$B$40*Input!$J$8/100*Hourly!AI7327)</f>
        <v>0</v>
      </c>
      <c r="V7327" s="19">
        <f>IF(AND($AY7326&gt;Input!$B$52,Hourly!AJ7327&gt;Input!$B$51),Input!$B$94*Input!$F$41*Input!$J$9/100*Hourly!AJ7327,Input!$B$94*Input!$B$41*Input!$J$9/100*Hourly!AJ7327)</f>
        <v>0</v>
      </c>
      <c r="W7327" s="19">
        <f>IF(AND($AY7326&gt;Input!$B$52,Hourly!AK7327&gt;Input!$B$51),Input!$B$95*Input!$F$42*Input!$J$10/100*Hourly!AK7327,Input!$B$95*Input!$B$42*Input!$J$10/100*Hourly!AK7327)</f>
        <v>0</v>
      </c>
      <c r="X7327" s="19">
        <f>IF(AND($AY7326&gt;Input!$B$52,Hourly!AL7327&gt;Input!$B$51),Input!$B$96*Input!$F$43*Input!$J$11/100*Hourly!AL7327,Input!$B$96*Input!$B$43*Input!$J$11/100*Hourly!AL7327)</f>
        <v>0</v>
      </c>
      <c r="Y7327" s="19">
        <f>IF(AND($AY7326&gt;Input!$B$52,Hourly!AM7327&gt;Input!$B$51),Input!$B$97*Input!$F$44*Input!$J$12/100*Hourly!AM7327,Input!$B$97*Input!$B$44*Input!$J$12/100*Hourly!AM7327)</f>
        <v>0</v>
      </c>
      <c r="Z7327" s="19">
        <f>IF(AND($AY7326&gt;Input!$B$52,Hourly!AN7327&gt;Input!$B$51),Input!$B$98*Input!$F$45*Input!$J$13/100*Hourly!AN7327,Input!$B$98*Input!$B$45*Input!$J$13/100*Hourly!AN7327)</f>
        <v>0</v>
      </c>
      <c r="AA7327" s="19">
        <f>IF(AND($AY7326&gt;Input!$B$52,Hourly!AO7327&gt;Input!$B$51),Input!$B$99*Input!$F$46*Input!$J$14/100*Hourly!AO7327,Input!$B$99*Input!$B$46*Input!$J$14/100*Hourly!AO7327)</f>
        <v>0</v>
      </c>
      <c r="AB7327" s="19">
        <f>IF(AND($AY7326&gt;Input!$B$52,Hourly!AP7327&gt;Input!$B$51),Input!$B$100*Input!$F$47*Input!$J$15/100*Hourly!AP7327,Input!$B$100*Input!$B$47*Input!$J$15/100*Hourly!AP7327)</f>
        <v>0</v>
      </c>
      <c r="AC7327" s="19">
        <f>IF(AND($AY7326&gt;Input!$B$52,Hourly!AQ7327&gt;Input!$B$51),Input!$B$101*Input!$F$48*Input!$J$16/100*Hourly!AQ7327,Input!$B$101*Input!$B$48*Input!$J$16/100*Hourly!AQ7327)</f>
        <v>0</v>
      </c>
      <c r="AD7327" s="165">
        <f t="shared" si="1831"/>
        <v>0</v>
      </c>
      <c r="AE7327" s="19">
        <f>Hourly!AI7327/Input!$B$107*Input!$J$40*Input!$B$76*Input!$B$80</f>
        <v>0</v>
      </c>
      <c r="AF7327" s="19">
        <f>Hourly!AJ7327/Input!$B$107*Input!$J$41*Input!$B$76*Input!$B$81</f>
        <v>0</v>
      </c>
      <c r="AG7327" s="19">
        <f>Hourly!AK7327/Input!$B$107*Input!$J$42*Input!$B$76*Input!$B$82</f>
        <v>0</v>
      </c>
      <c r="AH7327" s="19">
        <f>Hourly!AL7327/Input!$B$107*Input!$J$43*Input!$B$76*Input!$B$83</f>
        <v>0</v>
      </c>
      <c r="AI7327" s="19">
        <f>Hourly!AM7327/Input!$B$107*Input!$J$44*Input!$B$76*Input!$B$84</f>
        <v>0</v>
      </c>
      <c r="AJ7327" s="19">
        <f>Hourly!AN7327/Input!$B$107*Input!$J$45*Input!$B$76*Input!$B$85</f>
        <v>0</v>
      </c>
      <c r="AK7327" s="19">
        <f>Hourly!AO7327/Input!$B$107*Input!$J$46*Input!$B$76*Input!$B$86</f>
        <v>0</v>
      </c>
      <c r="AL7327" s="19">
        <f>Hourly!AP7327/Input!$B$107*Input!$J$47*Input!$B$76*Input!$B$87</f>
        <v>0</v>
      </c>
      <c r="AM7327" s="164">
        <f>Hourly!AQ7327/Input!$B$107*Input!$J$48*Input!$B$77*Input!$B$89</f>
        <v>0</v>
      </c>
      <c r="AN7327" s="165">
        <f t="shared" si="1827"/>
        <v>0</v>
      </c>
      <c r="AO7327" s="116">
        <f>Input!B$55*Input!$B$18*Input!B$112*Hourly!AR7327</f>
        <v>2398.5</v>
      </c>
      <c r="AP7327">
        <f>Input!B$113*Input!B$114*Input!B$90*Input!B$56*Hourly!AS7327</f>
        <v>2214</v>
      </c>
      <c r="AQ7327">
        <f>Input!B$90*Input!B$57*Hourly!AS7327</f>
        <v>2214</v>
      </c>
      <c r="AR7327" s="19">
        <f>0.5*Input!$B$63*Hourly!AU7327</f>
        <v>61.5</v>
      </c>
      <c r="AS7327" s="165">
        <f t="shared" si="1832"/>
        <v>6857.25</v>
      </c>
      <c r="AT7327" s="159">
        <f>AY7326+(Input!$B$66*1000*(Hourly!AX7327&gt;0)+AD7327+AN7327+AS7327+T7327*(Hourly!J7327-AY7326)+Q7327*(Hourly!G7327-AY7326))/(Q7327+T7327)*(1-EXP(-(Q7327+T7327)/(Input!$B$103*1000000)*3600))</f>
        <v>22.382676042952397</v>
      </c>
      <c r="AU7327" s="24">
        <f>AY7326+(AD7327+AN7327+AS7327+T7327*(Hourly!J7327-AY7326)+Q7327*(Hourly!G7327-AY7326))/(Q7327+T7327)*(1-EXP(-(Q7327+T7327)/(Input!$B$103*1000000)*3600))</f>
        <v>19.685728290822276</v>
      </c>
      <c r="AV7327" s="24">
        <f>AY7326+(-Input!$B$67*1000*(Hourly!AX7327&gt;0)+AD7327+AN7327+AS7327+T7327*(Hourly!J7327-AY7326)+R7327*(Hourly!G7327-AY7326))/(R7327+T7327)*(1-EXP(-(R7327+T7327)/(Input!$B$103*1000000)*3600))</f>
        <v>16.63244943876369</v>
      </c>
      <c r="AW7327" s="160">
        <f>AY7326+(AD7327+AN7327+AS7327+T7327*(Hourly!J7327-AY7326)+R7327*(Hourly!G7327-AY7326))/(R7327+T7327)*(1-EXP(-(R7327+T7327)/(Input!$B$103*1000000)*3600))</f>
        <v>19.289290052925946</v>
      </c>
      <c r="AX7327" s="24"/>
      <c r="AY7327" s="167">
        <f t="shared" si="1833"/>
        <v>19.685728290822276</v>
      </c>
      <c r="BA7327" s="159">
        <f>IF(BI7327,Input!$B$66*1000*(Hourly!AX7327&gt;0),IF(BJ7327,-(AD7327+AN7327+AS7327+T7327*(Hourly!J7327-AY7326)+Q7327*(Hourly!G7327-AY7326))+(Q7327+T7327)*(BE7327-AY7326)/(1-EXP(-(Q7327+T7327)/(Input!$B$103*1000000)*3600))))/1000</f>
        <v>0</v>
      </c>
      <c r="BB7327" s="24">
        <f>IF(BO7327,-Input!$B$67*1000*(Hourly!AX7327&gt;0),IF(BN7327,-(AD7327+AN7327+AS7327+T7327*(Hourly!J7327-AY7326)+R7327*(Hourly!G7327-AY7326))+(R7327+T7327)*(BF7327-AY7326)/(1-EXP(-(R7327+T7327)/(Input!$B$103*1000000)*3600))))/1000</f>
        <v>0</v>
      </c>
      <c r="BC7327" s="160">
        <f t="shared" si="1834"/>
        <v>0</v>
      </c>
      <c r="BD7327" s="24"/>
      <c r="BE7327" s="116">
        <f>IF(Hourly!AT7327=1,Input!$B$4,IF(Hourly!AT7327=0.5,Input!$F$4,0))</f>
        <v>16</v>
      </c>
      <c r="BF7327">
        <f>IF(Hourly!AT7327=1,Input!$B$5,IF(Hourly!AT7327=0.5,Input!$F$5,0))</f>
        <v>24</v>
      </c>
      <c r="BG7327" s="9">
        <f>Input!$B$35+0.0000000001</f>
        <v>23.900000000099997</v>
      </c>
      <c r="BI7327" s="116">
        <f t="shared" si="1835"/>
        <v>0</v>
      </c>
      <c r="BJ7327">
        <f t="shared" si="1836"/>
        <v>0</v>
      </c>
      <c r="BK7327">
        <f t="shared" si="1837"/>
        <v>1</v>
      </c>
      <c r="BL7327">
        <f t="shared" si="1838"/>
        <v>0</v>
      </c>
      <c r="BM7327">
        <f t="shared" si="1839"/>
        <v>0</v>
      </c>
      <c r="BN7327">
        <f t="shared" si="1840"/>
        <v>0</v>
      </c>
      <c r="BO7327" s="9">
        <f t="shared" si="1841"/>
        <v>0</v>
      </c>
      <c r="BR7327" s="116">
        <f t="shared" si="1828"/>
        <v>1438</v>
      </c>
      <c r="BS7327" s="39">
        <v>0</v>
      </c>
      <c r="BT7327" s="168">
        <v>0</v>
      </c>
      <c r="BV7327" s="116">
        <f>IF(Hourly!$AR7327&gt;0,AY7327,"")</f>
        <v>19.685728290822276</v>
      </c>
      <c r="BW7327">
        <f>IF(AND(BV7327&gt;(20.8+0.33*Hourly!$I7327),(BV7327&gt;24),(BV7327&lt;&gt;"")),1,0)</f>
        <v>0</v>
      </c>
      <c r="BX7327">
        <f>IF(AND(BV7327&gt;(21.8+0.33*Hourly!$I7327),(BV7327&gt;24),(BV7327&lt;&gt;"")),1,0)</f>
        <v>0</v>
      </c>
      <c r="BY7327" s="9">
        <f>IF(AND(BV7327&gt;(22.8+0.33*Hourly!$I7327),(BV7327&gt;24),(BV7327&lt;&gt;"")),1,0)</f>
        <v>0</v>
      </c>
    </row>
    <row r="7328" spans="5:77" x14ac:dyDescent="0.35">
      <c r="E7328">
        <f>Hourly!A7328</f>
        <v>2003</v>
      </c>
      <c r="F7328">
        <f>Hourly!B7328</f>
        <v>11</v>
      </c>
      <c r="G7328">
        <f>Hourly!C7328</f>
        <v>2</v>
      </c>
      <c r="H7328">
        <f>Hourly!D7328</f>
        <v>4</v>
      </c>
      <c r="I7328" s="163">
        <v>7324</v>
      </c>
      <c r="J7328" s="19">
        <f>Input!B$22*Input!B$79</f>
        <v>1411.3439999999998</v>
      </c>
      <c r="K7328" s="19">
        <f>Input!B$76*Input!B$88</f>
        <v>656.99775609756091</v>
      </c>
      <c r="L7328" s="19">
        <f>Input!B$77*Input!B$89</f>
        <v>130.99152542372883</v>
      </c>
      <c r="M7328" s="164">
        <f t="shared" si="1829"/>
        <v>2199.3332815212898</v>
      </c>
      <c r="N7328" s="165">
        <f>(Input!B$109*Input!B$102)/3600*Input!B$108</f>
        <v>740.21399999999983</v>
      </c>
      <c r="O7328" s="165">
        <f>(1-Input!B$61)*(Input!B$109*Input!B$33)/3600*Input!B$108*Hourly!AU7328</f>
        <v>444.12839999999994</v>
      </c>
      <c r="P7328" s="19">
        <f>IF(AND(AY7327&gt;Hourly!G7328),(Input!B$109*(Input!B$33*Hourly!AU7328+Input!B$36))/3600*Input!B$108,(1-Input!B$61)*(Input!B$109*Input!B$33)/3600*Input!B$108*Hourly!AU7328)</f>
        <v>11547.338400000001</v>
      </c>
      <c r="Q7328" s="19">
        <f t="shared" si="1826"/>
        <v>3383.6756815212898</v>
      </c>
      <c r="R7328" s="19">
        <f t="shared" si="1830"/>
        <v>14486.885681521289</v>
      </c>
      <c r="S7328" s="165"/>
      <c r="T7328" s="165">
        <f>Input!B$78*Input!B$91</f>
        <v>189.625</v>
      </c>
      <c r="U7328" s="19">
        <f>IF(AND($AY7327&gt;Input!$B$52,Hourly!AI7328&gt;Input!$B$51),Input!$B$93*Input!$F$40*Input!$J$8/100*Hourly!AI7328,Input!$B$93*Input!$B$40*Input!$J$8/100*Hourly!AI7328)</f>
        <v>0</v>
      </c>
      <c r="V7328" s="19">
        <f>IF(AND($AY7327&gt;Input!$B$52,Hourly!AJ7328&gt;Input!$B$51),Input!$B$94*Input!$F$41*Input!$J$9/100*Hourly!AJ7328,Input!$B$94*Input!$B$41*Input!$J$9/100*Hourly!AJ7328)</f>
        <v>0</v>
      </c>
      <c r="W7328" s="19">
        <f>IF(AND($AY7327&gt;Input!$B$52,Hourly!AK7328&gt;Input!$B$51),Input!$B$95*Input!$F$42*Input!$J$10/100*Hourly!AK7328,Input!$B$95*Input!$B$42*Input!$J$10/100*Hourly!AK7328)</f>
        <v>0</v>
      </c>
      <c r="X7328" s="19">
        <f>IF(AND($AY7327&gt;Input!$B$52,Hourly!AL7328&gt;Input!$B$51),Input!$B$96*Input!$F$43*Input!$J$11/100*Hourly!AL7328,Input!$B$96*Input!$B$43*Input!$J$11/100*Hourly!AL7328)</f>
        <v>0</v>
      </c>
      <c r="Y7328" s="19">
        <f>IF(AND($AY7327&gt;Input!$B$52,Hourly!AM7328&gt;Input!$B$51),Input!$B$97*Input!$F$44*Input!$J$12/100*Hourly!AM7328,Input!$B$97*Input!$B$44*Input!$J$12/100*Hourly!AM7328)</f>
        <v>0</v>
      </c>
      <c r="Z7328" s="19">
        <f>IF(AND($AY7327&gt;Input!$B$52,Hourly!AN7328&gt;Input!$B$51),Input!$B$98*Input!$F$45*Input!$J$13/100*Hourly!AN7328,Input!$B$98*Input!$B$45*Input!$J$13/100*Hourly!AN7328)</f>
        <v>0</v>
      </c>
      <c r="AA7328" s="19">
        <f>IF(AND($AY7327&gt;Input!$B$52,Hourly!AO7328&gt;Input!$B$51),Input!$B$99*Input!$F$46*Input!$J$14/100*Hourly!AO7328,Input!$B$99*Input!$B$46*Input!$J$14/100*Hourly!AO7328)</f>
        <v>0</v>
      </c>
      <c r="AB7328" s="19">
        <f>IF(AND($AY7327&gt;Input!$B$52,Hourly!AP7328&gt;Input!$B$51),Input!$B$100*Input!$F$47*Input!$J$15/100*Hourly!AP7328,Input!$B$100*Input!$B$47*Input!$J$15/100*Hourly!AP7328)</f>
        <v>0</v>
      </c>
      <c r="AC7328" s="19">
        <f>IF(AND($AY7327&gt;Input!$B$52,Hourly!AQ7328&gt;Input!$B$51),Input!$B$101*Input!$F$48*Input!$J$16/100*Hourly!AQ7328,Input!$B$101*Input!$B$48*Input!$J$16/100*Hourly!AQ7328)</f>
        <v>0</v>
      </c>
      <c r="AD7328" s="165">
        <f t="shared" si="1831"/>
        <v>0</v>
      </c>
      <c r="AE7328" s="19">
        <f>Hourly!AI7328/Input!$B$107*Input!$J$40*Input!$B$76*Input!$B$80</f>
        <v>0</v>
      </c>
      <c r="AF7328" s="19">
        <f>Hourly!AJ7328/Input!$B$107*Input!$J$41*Input!$B$76*Input!$B$81</f>
        <v>0</v>
      </c>
      <c r="AG7328" s="19">
        <f>Hourly!AK7328/Input!$B$107*Input!$J$42*Input!$B$76*Input!$B$82</f>
        <v>0</v>
      </c>
      <c r="AH7328" s="19">
        <f>Hourly!AL7328/Input!$B$107*Input!$J$43*Input!$B$76*Input!$B$83</f>
        <v>0</v>
      </c>
      <c r="AI7328" s="19">
        <f>Hourly!AM7328/Input!$B$107*Input!$J$44*Input!$B$76*Input!$B$84</f>
        <v>0</v>
      </c>
      <c r="AJ7328" s="19">
        <f>Hourly!AN7328/Input!$B$107*Input!$J$45*Input!$B$76*Input!$B$85</f>
        <v>0</v>
      </c>
      <c r="AK7328" s="19">
        <f>Hourly!AO7328/Input!$B$107*Input!$J$46*Input!$B$76*Input!$B$86</f>
        <v>0</v>
      </c>
      <c r="AL7328" s="19">
        <f>Hourly!AP7328/Input!$B$107*Input!$J$47*Input!$B$76*Input!$B$87</f>
        <v>0</v>
      </c>
      <c r="AM7328" s="164">
        <f>Hourly!AQ7328/Input!$B$107*Input!$J$48*Input!$B$77*Input!$B$89</f>
        <v>0</v>
      </c>
      <c r="AN7328" s="165">
        <f t="shared" si="1827"/>
        <v>0</v>
      </c>
      <c r="AO7328" s="116">
        <f>Input!B$55*Input!$B$18*Input!B$112*Hourly!AR7328</f>
        <v>2398.5</v>
      </c>
      <c r="AP7328">
        <f>Input!B$113*Input!B$114*Input!B$90*Input!B$56*Hourly!AS7328</f>
        <v>2214</v>
      </c>
      <c r="AQ7328">
        <f>Input!B$90*Input!B$57*Hourly!AS7328</f>
        <v>2214</v>
      </c>
      <c r="AR7328" s="19">
        <f>0.5*Input!$B$63*Hourly!AU7328</f>
        <v>61.5</v>
      </c>
      <c r="AS7328" s="165">
        <f t="shared" si="1832"/>
        <v>6857.25</v>
      </c>
      <c r="AT7328" s="159">
        <f>AY7327+(Input!$B$66*1000*(Hourly!AX7328&gt;0)+AD7328+AN7328+AS7328+T7328*(Hourly!J7328-AY7327)+Q7328*(Hourly!G7328-AY7327))/(Q7328+T7328)*(1-EXP(-(Q7328+T7328)/(Input!$B$103*1000000)*3600))</f>
        <v>22.275708050426172</v>
      </c>
      <c r="AU7328" s="24">
        <f>AY7327+(AD7328+AN7328+AS7328+T7328*(Hourly!J7328-AY7327)+Q7328*(Hourly!G7328-AY7327))/(Q7328+T7328)*(1-EXP(-(Q7328+T7328)/(Input!$B$103*1000000)*3600))</f>
        <v>19.578760298296054</v>
      </c>
      <c r="AV7328" s="24">
        <f>AY7327+(-Input!$B$67*1000*(Hourly!AX7328&gt;0)+AD7328+AN7328+AS7328+T7328*(Hourly!J7328-AY7327)+R7328*(Hourly!G7328-AY7327))/(R7328+T7328)*(1-EXP(-(R7328+T7328)/(Input!$B$103*1000000)*3600))</f>
        <v>16.525688745472603</v>
      </c>
      <c r="AW7328" s="160">
        <f>AY7327+(AD7328+AN7328+AS7328+T7328*(Hourly!J7328-AY7327)+R7328*(Hourly!G7328-AY7327))/(R7328+T7328)*(1-EXP(-(R7328+T7328)/(Input!$B$103*1000000)*3600))</f>
        <v>19.182529359634859</v>
      </c>
      <c r="AX7328" s="24"/>
      <c r="AY7328" s="167">
        <f t="shared" si="1833"/>
        <v>19.578760298296054</v>
      </c>
      <c r="BA7328" s="159">
        <f>IF(BI7328,Input!$B$66*1000*(Hourly!AX7328&gt;0),IF(BJ7328,-(AD7328+AN7328+AS7328+T7328*(Hourly!J7328-AY7327)+Q7328*(Hourly!G7328-AY7327))+(Q7328+T7328)*(BE7328-AY7327)/(1-EXP(-(Q7328+T7328)/(Input!$B$103*1000000)*3600))))/1000</f>
        <v>0</v>
      </c>
      <c r="BB7328" s="24">
        <f>IF(BO7328,-Input!$B$67*1000*(Hourly!AX7328&gt;0),IF(BN7328,-(AD7328+AN7328+AS7328+T7328*(Hourly!J7328-AY7327)+R7328*(Hourly!G7328-AY7327))+(R7328+T7328)*(BF7328-AY7327)/(1-EXP(-(R7328+T7328)/(Input!$B$103*1000000)*3600))))/1000</f>
        <v>0</v>
      </c>
      <c r="BC7328" s="160">
        <f t="shared" si="1834"/>
        <v>0</v>
      </c>
      <c r="BD7328" s="24"/>
      <c r="BE7328" s="116">
        <f>IF(Hourly!AT7328=1,Input!$B$4,IF(Hourly!AT7328=0.5,Input!$F$4,0))</f>
        <v>16</v>
      </c>
      <c r="BF7328">
        <f>IF(Hourly!AT7328=1,Input!$B$5,IF(Hourly!AT7328=0.5,Input!$F$5,0))</f>
        <v>24</v>
      </c>
      <c r="BG7328" s="9">
        <f>Input!$B$35+0.0000000001</f>
        <v>23.900000000099997</v>
      </c>
      <c r="BI7328" s="116">
        <f t="shared" si="1835"/>
        <v>0</v>
      </c>
      <c r="BJ7328">
        <f t="shared" si="1836"/>
        <v>0</v>
      </c>
      <c r="BK7328">
        <f t="shared" si="1837"/>
        <v>1</v>
      </c>
      <c r="BL7328">
        <f t="shared" si="1838"/>
        <v>0</v>
      </c>
      <c r="BM7328">
        <f t="shared" si="1839"/>
        <v>0</v>
      </c>
      <c r="BN7328">
        <f t="shared" si="1840"/>
        <v>0</v>
      </c>
      <c r="BO7328" s="9">
        <f t="shared" si="1841"/>
        <v>0</v>
      </c>
      <c r="BR7328" s="116">
        <f t="shared" si="1828"/>
        <v>1437</v>
      </c>
      <c r="BS7328" s="39">
        <v>0</v>
      </c>
      <c r="BT7328" s="168">
        <v>0</v>
      </c>
      <c r="BV7328" s="116">
        <f>IF(Hourly!$AR7328&gt;0,AY7328,"")</f>
        <v>19.578760298296054</v>
      </c>
      <c r="BW7328">
        <f>IF(AND(BV7328&gt;(20.8+0.33*Hourly!$I7328),(BV7328&gt;24),(BV7328&lt;&gt;"")),1,0)</f>
        <v>0</v>
      </c>
      <c r="BX7328">
        <f>IF(AND(BV7328&gt;(21.8+0.33*Hourly!$I7328),(BV7328&gt;24),(BV7328&lt;&gt;"")),1,0)</f>
        <v>0</v>
      </c>
      <c r="BY7328" s="9">
        <f>IF(AND(BV7328&gt;(22.8+0.33*Hourly!$I7328),(BV7328&gt;24),(BV7328&lt;&gt;"")),1,0)</f>
        <v>0</v>
      </c>
    </row>
    <row r="7329" spans="5:77" x14ac:dyDescent="0.35">
      <c r="E7329">
        <f>Hourly!A7329</f>
        <v>2003</v>
      </c>
      <c r="F7329">
        <f>Hourly!B7329</f>
        <v>11</v>
      </c>
      <c r="G7329">
        <f>Hourly!C7329</f>
        <v>2</v>
      </c>
      <c r="H7329">
        <f>Hourly!D7329</f>
        <v>5</v>
      </c>
      <c r="I7329" s="163">
        <v>7325</v>
      </c>
      <c r="J7329" s="19">
        <f>Input!B$22*Input!B$79</f>
        <v>1411.3439999999998</v>
      </c>
      <c r="K7329" s="19">
        <f>Input!B$76*Input!B$88</f>
        <v>656.99775609756091</v>
      </c>
      <c r="L7329" s="19">
        <f>Input!B$77*Input!B$89</f>
        <v>130.99152542372883</v>
      </c>
      <c r="M7329" s="164">
        <f t="shared" si="1829"/>
        <v>2199.3332815212898</v>
      </c>
      <c r="N7329" s="165">
        <f>(Input!B$109*Input!B$102)/3600*Input!B$108</f>
        <v>740.21399999999983</v>
      </c>
      <c r="O7329" s="165">
        <f>(1-Input!B$61)*(Input!B$109*Input!B$33)/3600*Input!B$108*Hourly!AU7329</f>
        <v>444.12839999999994</v>
      </c>
      <c r="P7329" s="19">
        <f>IF(AND(AY7328&gt;Hourly!G7329),(Input!B$109*(Input!B$33*Hourly!AU7329+Input!B$36))/3600*Input!B$108,(1-Input!B$61)*(Input!B$109*Input!B$33)/3600*Input!B$108*Hourly!AU7329)</f>
        <v>11547.338400000001</v>
      </c>
      <c r="Q7329" s="19">
        <f t="shared" si="1826"/>
        <v>3383.6756815212898</v>
      </c>
      <c r="R7329" s="19">
        <f t="shared" si="1830"/>
        <v>14486.885681521289</v>
      </c>
      <c r="S7329" s="165"/>
      <c r="T7329" s="165">
        <f>Input!B$78*Input!B$91</f>
        <v>189.625</v>
      </c>
      <c r="U7329" s="19">
        <f>IF(AND($AY7328&gt;Input!$B$52,Hourly!AI7329&gt;Input!$B$51),Input!$B$93*Input!$F$40*Input!$J$8/100*Hourly!AI7329,Input!$B$93*Input!$B$40*Input!$J$8/100*Hourly!AI7329)</f>
        <v>0</v>
      </c>
      <c r="V7329" s="19">
        <f>IF(AND($AY7328&gt;Input!$B$52,Hourly!AJ7329&gt;Input!$B$51),Input!$B$94*Input!$F$41*Input!$J$9/100*Hourly!AJ7329,Input!$B$94*Input!$B$41*Input!$J$9/100*Hourly!AJ7329)</f>
        <v>0</v>
      </c>
      <c r="W7329" s="19">
        <f>IF(AND($AY7328&gt;Input!$B$52,Hourly!AK7329&gt;Input!$B$51),Input!$B$95*Input!$F$42*Input!$J$10/100*Hourly!AK7329,Input!$B$95*Input!$B$42*Input!$J$10/100*Hourly!AK7329)</f>
        <v>0</v>
      </c>
      <c r="X7329" s="19">
        <f>IF(AND($AY7328&gt;Input!$B$52,Hourly!AL7329&gt;Input!$B$51),Input!$B$96*Input!$F$43*Input!$J$11/100*Hourly!AL7329,Input!$B$96*Input!$B$43*Input!$J$11/100*Hourly!AL7329)</f>
        <v>0</v>
      </c>
      <c r="Y7329" s="19">
        <f>IF(AND($AY7328&gt;Input!$B$52,Hourly!AM7329&gt;Input!$B$51),Input!$B$97*Input!$F$44*Input!$J$12/100*Hourly!AM7329,Input!$B$97*Input!$B$44*Input!$J$12/100*Hourly!AM7329)</f>
        <v>0</v>
      </c>
      <c r="Z7329" s="19">
        <f>IF(AND($AY7328&gt;Input!$B$52,Hourly!AN7329&gt;Input!$B$51),Input!$B$98*Input!$F$45*Input!$J$13/100*Hourly!AN7329,Input!$B$98*Input!$B$45*Input!$J$13/100*Hourly!AN7329)</f>
        <v>0</v>
      </c>
      <c r="AA7329" s="19">
        <f>IF(AND($AY7328&gt;Input!$B$52,Hourly!AO7329&gt;Input!$B$51),Input!$B$99*Input!$F$46*Input!$J$14/100*Hourly!AO7329,Input!$B$99*Input!$B$46*Input!$J$14/100*Hourly!AO7329)</f>
        <v>0</v>
      </c>
      <c r="AB7329" s="19">
        <f>IF(AND($AY7328&gt;Input!$B$52,Hourly!AP7329&gt;Input!$B$51),Input!$B$100*Input!$F$47*Input!$J$15/100*Hourly!AP7329,Input!$B$100*Input!$B$47*Input!$J$15/100*Hourly!AP7329)</f>
        <v>0</v>
      </c>
      <c r="AC7329" s="19">
        <f>IF(AND($AY7328&gt;Input!$B$52,Hourly!AQ7329&gt;Input!$B$51),Input!$B$101*Input!$F$48*Input!$J$16/100*Hourly!AQ7329,Input!$B$101*Input!$B$48*Input!$J$16/100*Hourly!AQ7329)</f>
        <v>0</v>
      </c>
      <c r="AD7329" s="165">
        <f t="shared" si="1831"/>
        <v>0</v>
      </c>
      <c r="AE7329" s="19">
        <f>Hourly!AI7329/Input!$B$107*Input!$J$40*Input!$B$76*Input!$B$80</f>
        <v>0</v>
      </c>
      <c r="AF7329" s="19">
        <f>Hourly!AJ7329/Input!$B$107*Input!$J$41*Input!$B$76*Input!$B$81</f>
        <v>0</v>
      </c>
      <c r="AG7329" s="19">
        <f>Hourly!AK7329/Input!$B$107*Input!$J$42*Input!$B$76*Input!$B$82</f>
        <v>0</v>
      </c>
      <c r="AH7329" s="19">
        <f>Hourly!AL7329/Input!$B$107*Input!$J$43*Input!$B$76*Input!$B$83</f>
        <v>0</v>
      </c>
      <c r="AI7329" s="19">
        <f>Hourly!AM7329/Input!$B$107*Input!$J$44*Input!$B$76*Input!$B$84</f>
        <v>0</v>
      </c>
      <c r="AJ7329" s="19">
        <f>Hourly!AN7329/Input!$B$107*Input!$J$45*Input!$B$76*Input!$B$85</f>
        <v>0</v>
      </c>
      <c r="AK7329" s="19">
        <f>Hourly!AO7329/Input!$B$107*Input!$J$46*Input!$B$76*Input!$B$86</f>
        <v>0</v>
      </c>
      <c r="AL7329" s="19">
        <f>Hourly!AP7329/Input!$B$107*Input!$J$47*Input!$B$76*Input!$B$87</f>
        <v>0</v>
      </c>
      <c r="AM7329" s="164">
        <f>Hourly!AQ7329/Input!$B$107*Input!$J$48*Input!$B$77*Input!$B$89</f>
        <v>0</v>
      </c>
      <c r="AN7329" s="165">
        <f t="shared" si="1827"/>
        <v>0</v>
      </c>
      <c r="AO7329" s="116">
        <f>Input!B$55*Input!$B$18*Input!B$112*Hourly!AR7329</f>
        <v>2398.5</v>
      </c>
      <c r="AP7329">
        <f>Input!B$113*Input!B$114*Input!B$90*Input!B$56*Hourly!AS7329</f>
        <v>2214</v>
      </c>
      <c r="AQ7329">
        <f>Input!B$90*Input!B$57*Hourly!AS7329</f>
        <v>2214</v>
      </c>
      <c r="AR7329" s="19">
        <f>0.5*Input!$B$63*Hourly!AU7329</f>
        <v>61.5</v>
      </c>
      <c r="AS7329" s="165">
        <f t="shared" si="1832"/>
        <v>6857.25</v>
      </c>
      <c r="AT7329" s="159">
        <f>AY7328+(Input!$B$66*1000*(Hourly!AX7329&gt;0)+AD7329+AN7329+AS7329+T7329*(Hourly!J7329-AY7328)+Q7329*(Hourly!G7329-AY7328))/(Q7329+T7329)*(1-EXP(-(Q7329+T7329)/(Input!$B$103*1000000)*3600))</f>
        <v>22.170683468656836</v>
      </c>
      <c r="AU7329" s="24">
        <f>AY7328+(AD7329+AN7329+AS7329+T7329*(Hourly!J7329-AY7328)+Q7329*(Hourly!G7329-AY7328))/(Q7329+T7329)*(1-EXP(-(Q7329+T7329)/(Input!$B$103*1000000)*3600))</f>
        <v>19.473735716526715</v>
      </c>
      <c r="AV7329" s="24">
        <f>AY7328+(-Input!$B$67*1000*(Hourly!AX7329&gt;0)+AD7329+AN7329+AS7329+T7329*(Hourly!J7329-AY7328)+R7329*(Hourly!G7329-AY7328))/(R7329+T7329)*(1-EXP(-(R7329+T7329)/(Input!$B$103*1000000)*3600))</f>
        <v>16.42674070651216</v>
      </c>
      <c r="AW7329" s="160">
        <f>AY7328+(AD7329+AN7329+AS7329+T7329*(Hourly!J7329-AY7328)+R7329*(Hourly!G7329-AY7328))/(R7329+T7329)*(1-EXP(-(R7329+T7329)/(Input!$B$103*1000000)*3600))</f>
        <v>19.083581320674419</v>
      </c>
      <c r="AX7329" s="24"/>
      <c r="AY7329" s="167">
        <f t="shared" si="1833"/>
        <v>19.473735716526715</v>
      </c>
      <c r="BA7329" s="159">
        <f>IF(BI7329,Input!$B$66*1000*(Hourly!AX7329&gt;0),IF(BJ7329,-(AD7329+AN7329+AS7329+T7329*(Hourly!J7329-AY7328)+Q7329*(Hourly!G7329-AY7328))+(Q7329+T7329)*(BE7329-AY7328)/(1-EXP(-(Q7329+T7329)/(Input!$B$103*1000000)*3600))))/1000</f>
        <v>0</v>
      </c>
      <c r="BB7329" s="24">
        <f>IF(BO7329,-Input!$B$67*1000*(Hourly!AX7329&gt;0),IF(BN7329,-(AD7329+AN7329+AS7329+T7329*(Hourly!J7329-AY7328)+R7329*(Hourly!G7329-AY7328))+(R7329+T7329)*(BF7329-AY7328)/(1-EXP(-(R7329+T7329)/(Input!$B$103*1000000)*3600))))/1000</f>
        <v>0</v>
      </c>
      <c r="BC7329" s="160">
        <f t="shared" si="1834"/>
        <v>0</v>
      </c>
      <c r="BD7329" s="24"/>
      <c r="BE7329" s="116">
        <f>IF(Hourly!AT7329=1,Input!$B$4,IF(Hourly!AT7329=0.5,Input!$F$4,0))</f>
        <v>16</v>
      </c>
      <c r="BF7329">
        <f>IF(Hourly!AT7329=1,Input!$B$5,IF(Hourly!AT7329=0.5,Input!$F$5,0))</f>
        <v>24</v>
      </c>
      <c r="BG7329" s="9">
        <f>Input!$B$35+0.0000000001</f>
        <v>23.900000000099997</v>
      </c>
      <c r="BI7329" s="116">
        <f t="shared" si="1835"/>
        <v>0</v>
      </c>
      <c r="BJ7329">
        <f t="shared" si="1836"/>
        <v>0</v>
      </c>
      <c r="BK7329">
        <f t="shared" si="1837"/>
        <v>1</v>
      </c>
      <c r="BL7329">
        <f t="shared" si="1838"/>
        <v>0</v>
      </c>
      <c r="BM7329">
        <f t="shared" si="1839"/>
        <v>0</v>
      </c>
      <c r="BN7329">
        <f t="shared" si="1840"/>
        <v>0</v>
      </c>
      <c r="BO7329" s="9">
        <f t="shared" si="1841"/>
        <v>0</v>
      </c>
      <c r="BR7329" s="116">
        <f t="shared" si="1828"/>
        <v>1436</v>
      </c>
      <c r="BS7329" s="39">
        <v>0</v>
      </c>
      <c r="BT7329" s="168">
        <v>0</v>
      </c>
      <c r="BV7329" s="116">
        <f>IF(Hourly!$AR7329&gt;0,AY7329,"")</f>
        <v>19.473735716526715</v>
      </c>
      <c r="BW7329">
        <f>IF(AND(BV7329&gt;(20.8+0.33*Hourly!$I7329),(BV7329&gt;24),(BV7329&lt;&gt;"")),1,0)</f>
        <v>0</v>
      </c>
      <c r="BX7329">
        <f>IF(AND(BV7329&gt;(21.8+0.33*Hourly!$I7329),(BV7329&gt;24),(BV7329&lt;&gt;"")),1,0)</f>
        <v>0</v>
      </c>
      <c r="BY7329" s="9">
        <f>IF(AND(BV7329&gt;(22.8+0.33*Hourly!$I7329),(BV7329&gt;24),(BV7329&lt;&gt;"")),1,0)</f>
        <v>0</v>
      </c>
    </row>
    <row r="7330" spans="5:77" x14ac:dyDescent="0.35">
      <c r="E7330">
        <f>Hourly!A7330</f>
        <v>2003</v>
      </c>
      <c r="F7330">
        <f>Hourly!B7330</f>
        <v>11</v>
      </c>
      <c r="G7330">
        <f>Hourly!C7330</f>
        <v>2</v>
      </c>
      <c r="H7330">
        <f>Hourly!D7330</f>
        <v>6</v>
      </c>
      <c r="I7330" s="163">
        <v>7326</v>
      </c>
      <c r="J7330" s="19">
        <f>Input!B$22*Input!B$79</f>
        <v>1411.3439999999998</v>
      </c>
      <c r="K7330" s="19">
        <f>Input!B$76*Input!B$88</f>
        <v>656.99775609756091</v>
      </c>
      <c r="L7330" s="19">
        <f>Input!B$77*Input!B$89</f>
        <v>130.99152542372883</v>
      </c>
      <c r="M7330" s="164">
        <f t="shared" si="1829"/>
        <v>2199.3332815212898</v>
      </c>
      <c r="N7330" s="165">
        <f>(Input!B$109*Input!B$102)/3600*Input!B$108</f>
        <v>740.21399999999983</v>
      </c>
      <c r="O7330" s="165">
        <f>(1-Input!B$61)*(Input!B$109*Input!B$33)/3600*Input!B$108*Hourly!AU7330</f>
        <v>444.12839999999994</v>
      </c>
      <c r="P7330" s="19">
        <f>IF(AND(AY7329&gt;Hourly!G7330),(Input!B$109*(Input!B$33*Hourly!AU7330+Input!B$36))/3600*Input!B$108,(1-Input!B$61)*(Input!B$109*Input!B$33)/3600*Input!B$108*Hourly!AU7330)</f>
        <v>11547.338400000001</v>
      </c>
      <c r="Q7330" s="19">
        <f t="shared" si="1826"/>
        <v>3383.6756815212898</v>
      </c>
      <c r="R7330" s="19">
        <f t="shared" si="1830"/>
        <v>14486.885681521289</v>
      </c>
      <c r="S7330" s="165"/>
      <c r="T7330" s="165">
        <f>Input!B$78*Input!B$91</f>
        <v>189.625</v>
      </c>
      <c r="U7330" s="19">
        <f>IF(AND($AY7329&gt;Input!$B$52,Hourly!AI7330&gt;Input!$B$51),Input!$B$93*Input!$F$40*Input!$J$8/100*Hourly!AI7330,Input!$B$93*Input!$B$40*Input!$J$8/100*Hourly!AI7330)</f>
        <v>0</v>
      </c>
      <c r="V7330" s="19">
        <f>IF(AND($AY7329&gt;Input!$B$52,Hourly!AJ7330&gt;Input!$B$51),Input!$B$94*Input!$F$41*Input!$J$9/100*Hourly!AJ7330,Input!$B$94*Input!$B$41*Input!$J$9/100*Hourly!AJ7330)</f>
        <v>0</v>
      </c>
      <c r="W7330" s="19">
        <f>IF(AND($AY7329&gt;Input!$B$52,Hourly!AK7330&gt;Input!$B$51),Input!$B$95*Input!$F$42*Input!$J$10/100*Hourly!AK7330,Input!$B$95*Input!$B$42*Input!$J$10/100*Hourly!AK7330)</f>
        <v>0</v>
      </c>
      <c r="X7330" s="19">
        <f>IF(AND($AY7329&gt;Input!$B$52,Hourly!AL7330&gt;Input!$B$51),Input!$B$96*Input!$F$43*Input!$J$11/100*Hourly!AL7330,Input!$B$96*Input!$B$43*Input!$J$11/100*Hourly!AL7330)</f>
        <v>0</v>
      </c>
      <c r="Y7330" s="19">
        <f>IF(AND($AY7329&gt;Input!$B$52,Hourly!AM7330&gt;Input!$B$51),Input!$B$97*Input!$F$44*Input!$J$12/100*Hourly!AM7330,Input!$B$97*Input!$B$44*Input!$J$12/100*Hourly!AM7330)</f>
        <v>0</v>
      </c>
      <c r="Z7330" s="19">
        <f>IF(AND($AY7329&gt;Input!$B$52,Hourly!AN7330&gt;Input!$B$51),Input!$B$98*Input!$F$45*Input!$J$13/100*Hourly!AN7330,Input!$B$98*Input!$B$45*Input!$J$13/100*Hourly!AN7330)</f>
        <v>0</v>
      </c>
      <c r="AA7330" s="19">
        <f>IF(AND($AY7329&gt;Input!$B$52,Hourly!AO7330&gt;Input!$B$51),Input!$B$99*Input!$F$46*Input!$J$14/100*Hourly!AO7330,Input!$B$99*Input!$B$46*Input!$J$14/100*Hourly!AO7330)</f>
        <v>0</v>
      </c>
      <c r="AB7330" s="19">
        <f>IF(AND($AY7329&gt;Input!$B$52,Hourly!AP7330&gt;Input!$B$51),Input!$B$100*Input!$F$47*Input!$J$15/100*Hourly!AP7330,Input!$B$100*Input!$B$47*Input!$J$15/100*Hourly!AP7330)</f>
        <v>0</v>
      </c>
      <c r="AC7330" s="19">
        <f>IF(AND($AY7329&gt;Input!$B$52,Hourly!AQ7330&gt;Input!$B$51),Input!$B$101*Input!$F$48*Input!$J$16/100*Hourly!AQ7330,Input!$B$101*Input!$B$48*Input!$J$16/100*Hourly!AQ7330)</f>
        <v>0</v>
      </c>
      <c r="AD7330" s="165">
        <f t="shared" si="1831"/>
        <v>0</v>
      </c>
      <c r="AE7330" s="19">
        <f>Hourly!AI7330/Input!$B$107*Input!$J$40*Input!$B$76*Input!$B$80</f>
        <v>0</v>
      </c>
      <c r="AF7330" s="19">
        <f>Hourly!AJ7330/Input!$B$107*Input!$J$41*Input!$B$76*Input!$B$81</f>
        <v>0</v>
      </c>
      <c r="AG7330" s="19">
        <f>Hourly!AK7330/Input!$B$107*Input!$J$42*Input!$B$76*Input!$B$82</f>
        <v>0</v>
      </c>
      <c r="AH7330" s="19">
        <f>Hourly!AL7330/Input!$B$107*Input!$J$43*Input!$B$76*Input!$B$83</f>
        <v>0</v>
      </c>
      <c r="AI7330" s="19">
        <f>Hourly!AM7330/Input!$B$107*Input!$J$44*Input!$B$76*Input!$B$84</f>
        <v>0</v>
      </c>
      <c r="AJ7330" s="19">
        <f>Hourly!AN7330/Input!$B$107*Input!$J$45*Input!$B$76*Input!$B$85</f>
        <v>0</v>
      </c>
      <c r="AK7330" s="19">
        <f>Hourly!AO7330/Input!$B$107*Input!$J$46*Input!$B$76*Input!$B$86</f>
        <v>0</v>
      </c>
      <c r="AL7330" s="19">
        <f>Hourly!AP7330/Input!$B$107*Input!$J$47*Input!$B$76*Input!$B$87</f>
        <v>0</v>
      </c>
      <c r="AM7330" s="164">
        <f>Hourly!AQ7330/Input!$B$107*Input!$J$48*Input!$B$77*Input!$B$89</f>
        <v>0</v>
      </c>
      <c r="AN7330" s="165">
        <f t="shared" si="1827"/>
        <v>0</v>
      </c>
      <c r="AO7330" s="116">
        <f>Input!B$55*Input!$B$18*Input!B$112*Hourly!AR7330</f>
        <v>2398.5</v>
      </c>
      <c r="AP7330">
        <f>Input!B$113*Input!B$114*Input!B$90*Input!B$56*Hourly!AS7330</f>
        <v>2214</v>
      </c>
      <c r="AQ7330">
        <f>Input!B$90*Input!B$57*Hourly!AS7330</f>
        <v>2214</v>
      </c>
      <c r="AR7330" s="19">
        <f>0.5*Input!$B$63*Hourly!AU7330</f>
        <v>61.5</v>
      </c>
      <c r="AS7330" s="165">
        <f t="shared" si="1832"/>
        <v>6857.25</v>
      </c>
      <c r="AT7330" s="159">
        <f>AY7329+(Input!$B$66*1000*(Hourly!AX7330&gt;0)+AD7330+AN7330+AS7330+T7330*(Hourly!J7330-AY7329)+Q7330*(Hourly!G7330-AY7329))/(Q7330+T7330)*(1-EXP(-(Q7330+T7330)/(Input!$B$103*1000000)*3600))</f>
        <v>22.070321247941699</v>
      </c>
      <c r="AU7330" s="24">
        <f>AY7329+(AD7330+AN7330+AS7330+T7330*(Hourly!J7330-AY7329)+Q7330*(Hourly!G7330-AY7329))/(Q7330+T7330)*(1-EXP(-(Q7330+T7330)/(Input!$B$103*1000000)*3600))</f>
        <v>19.373373495811578</v>
      </c>
      <c r="AV7330" s="24">
        <f>AY7329+(-Input!$B$67*1000*(Hourly!AX7330&gt;0)+AD7330+AN7330+AS7330+T7330*(Hourly!J7330-AY7329)+R7330*(Hourly!G7330-AY7329))/(R7330+T7330)*(1-EXP(-(R7330+T7330)/(Input!$B$103*1000000)*3600))</f>
        <v>16.34120710247754</v>
      </c>
      <c r="AW7330" s="160">
        <f>AY7329+(AD7330+AN7330+AS7330+T7330*(Hourly!J7330-AY7329)+R7330*(Hourly!G7330-AY7329))/(R7330+T7330)*(1-EXP(-(R7330+T7330)/(Input!$B$103*1000000)*3600))</f>
        <v>18.998047716639796</v>
      </c>
      <c r="AX7330" s="24"/>
      <c r="AY7330" s="167">
        <f t="shared" si="1833"/>
        <v>19.373373495811578</v>
      </c>
      <c r="BA7330" s="159">
        <f>IF(BI7330,Input!$B$66*1000*(Hourly!AX7330&gt;0),IF(BJ7330,-(AD7330+AN7330+AS7330+T7330*(Hourly!J7330-AY7329)+Q7330*(Hourly!G7330-AY7329))+(Q7330+T7330)*(BE7330-AY7329)/(1-EXP(-(Q7330+T7330)/(Input!$B$103*1000000)*3600))))/1000</f>
        <v>0</v>
      </c>
      <c r="BB7330" s="24">
        <f>IF(BO7330,-Input!$B$67*1000*(Hourly!AX7330&gt;0),IF(BN7330,-(AD7330+AN7330+AS7330+T7330*(Hourly!J7330-AY7329)+R7330*(Hourly!G7330-AY7329))+(R7330+T7330)*(BF7330-AY7329)/(1-EXP(-(R7330+T7330)/(Input!$B$103*1000000)*3600))))/1000</f>
        <v>0</v>
      </c>
      <c r="BC7330" s="160">
        <f t="shared" si="1834"/>
        <v>0</v>
      </c>
      <c r="BD7330" s="24"/>
      <c r="BE7330" s="116">
        <f>IF(Hourly!AT7330=1,Input!$B$4,IF(Hourly!AT7330=0.5,Input!$F$4,0))</f>
        <v>16</v>
      </c>
      <c r="BF7330">
        <f>IF(Hourly!AT7330=1,Input!$B$5,IF(Hourly!AT7330=0.5,Input!$F$5,0))</f>
        <v>24</v>
      </c>
      <c r="BG7330" s="9">
        <f>Input!$B$35+0.0000000001</f>
        <v>23.900000000099997</v>
      </c>
      <c r="BI7330" s="116">
        <f t="shared" si="1835"/>
        <v>0</v>
      </c>
      <c r="BJ7330">
        <f t="shared" si="1836"/>
        <v>0</v>
      </c>
      <c r="BK7330">
        <f t="shared" si="1837"/>
        <v>1</v>
      </c>
      <c r="BL7330">
        <f t="shared" si="1838"/>
        <v>0</v>
      </c>
      <c r="BM7330">
        <f t="shared" si="1839"/>
        <v>0</v>
      </c>
      <c r="BN7330">
        <f t="shared" si="1840"/>
        <v>0</v>
      </c>
      <c r="BO7330" s="9">
        <f t="shared" si="1841"/>
        <v>0</v>
      </c>
      <c r="BR7330" s="116">
        <f t="shared" si="1828"/>
        <v>1435</v>
      </c>
      <c r="BS7330" s="39">
        <v>0</v>
      </c>
      <c r="BT7330" s="168">
        <v>0</v>
      </c>
      <c r="BV7330" s="116">
        <f>IF(Hourly!$AR7330&gt;0,AY7330,"")</f>
        <v>19.373373495811578</v>
      </c>
      <c r="BW7330">
        <f>IF(AND(BV7330&gt;(20.8+0.33*Hourly!$I7330),(BV7330&gt;24),(BV7330&lt;&gt;"")),1,0)</f>
        <v>0</v>
      </c>
      <c r="BX7330">
        <f>IF(AND(BV7330&gt;(21.8+0.33*Hourly!$I7330),(BV7330&gt;24),(BV7330&lt;&gt;"")),1,0)</f>
        <v>0</v>
      </c>
      <c r="BY7330" s="9">
        <f>IF(AND(BV7330&gt;(22.8+0.33*Hourly!$I7330),(BV7330&gt;24),(BV7330&lt;&gt;"")),1,0)</f>
        <v>0</v>
      </c>
    </row>
    <row r="7331" spans="5:77" x14ac:dyDescent="0.35">
      <c r="E7331">
        <f>Hourly!A7331</f>
        <v>2003</v>
      </c>
      <c r="F7331">
        <f>Hourly!B7331</f>
        <v>11</v>
      </c>
      <c r="G7331">
        <f>Hourly!C7331</f>
        <v>2</v>
      </c>
      <c r="H7331">
        <f>Hourly!D7331</f>
        <v>7</v>
      </c>
      <c r="I7331" s="163">
        <v>7327</v>
      </c>
      <c r="J7331" s="19">
        <f>Input!B$22*Input!B$79</f>
        <v>1411.3439999999998</v>
      </c>
      <c r="K7331" s="19">
        <f>Input!B$76*Input!B$88</f>
        <v>656.99775609756091</v>
      </c>
      <c r="L7331" s="19">
        <f>Input!B$77*Input!B$89</f>
        <v>130.99152542372883</v>
      </c>
      <c r="M7331" s="164">
        <f t="shared" si="1829"/>
        <v>2199.3332815212898</v>
      </c>
      <c r="N7331" s="165">
        <f>(Input!B$109*Input!B$102)/3600*Input!B$108</f>
        <v>740.21399999999983</v>
      </c>
      <c r="O7331" s="165">
        <f>(1-Input!B$61)*(Input!B$109*Input!B$33)/3600*Input!B$108*Hourly!AU7331</f>
        <v>444.12839999999994</v>
      </c>
      <c r="P7331" s="19">
        <f>IF(AND(AY7330&gt;Hourly!G7331),(Input!B$109*(Input!B$33*Hourly!AU7331+Input!B$36))/3600*Input!B$108,(1-Input!B$61)*(Input!B$109*Input!B$33)/3600*Input!B$108*Hourly!AU7331)</f>
        <v>11547.338400000001</v>
      </c>
      <c r="Q7331" s="19">
        <f t="shared" si="1826"/>
        <v>3383.6756815212898</v>
      </c>
      <c r="R7331" s="19">
        <f t="shared" si="1830"/>
        <v>14486.885681521289</v>
      </c>
      <c r="S7331" s="165"/>
      <c r="T7331" s="165">
        <f>Input!B$78*Input!B$91</f>
        <v>189.625</v>
      </c>
      <c r="U7331" s="19">
        <f>IF(AND($AY7330&gt;Input!$B$52,Hourly!AI7331&gt;Input!$B$51),Input!$B$93*Input!$F$40*Input!$J$8/100*Hourly!AI7331,Input!$B$93*Input!$B$40*Input!$J$8/100*Hourly!AI7331)</f>
        <v>0</v>
      </c>
      <c r="V7331" s="19">
        <f>IF(AND($AY7330&gt;Input!$B$52,Hourly!AJ7331&gt;Input!$B$51),Input!$B$94*Input!$F$41*Input!$J$9/100*Hourly!AJ7331,Input!$B$94*Input!$B$41*Input!$J$9/100*Hourly!AJ7331)</f>
        <v>0</v>
      </c>
      <c r="W7331" s="19">
        <f>IF(AND($AY7330&gt;Input!$B$52,Hourly!AK7331&gt;Input!$B$51),Input!$B$95*Input!$F$42*Input!$J$10/100*Hourly!AK7331,Input!$B$95*Input!$B$42*Input!$J$10/100*Hourly!AK7331)</f>
        <v>0</v>
      </c>
      <c r="X7331" s="19">
        <f>IF(AND($AY7330&gt;Input!$B$52,Hourly!AL7331&gt;Input!$B$51),Input!$B$96*Input!$F$43*Input!$J$11/100*Hourly!AL7331,Input!$B$96*Input!$B$43*Input!$J$11/100*Hourly!AL7331)</f>
        <v>0</v>
      </c>
      <c r="Y7331" s="19">
        <f>IF(AND($AY7330&gt;Input!$B$52,Hourly!AM7331&gt;Input!$B$51),Input!$B$97*Input!$F$44*Input!$J$12/100*Hourly!AM7331,Input!$B$97*Input!$B$44*Input!$J$12/100*Hourly!AM7331)</f>
        <v>0</v>
      </c>
      <c r="Z7331" s="19">
        <f>IF(AND($AY7330&gt;Input!$B$52,Hourly!AN7331&gt;Input!$B$51),Input!$B$98*Input!$F$45*Input!$J$13/100*Hourly!AN7331,Input!$B$98*Input!$B$45*Input!$J$13/100*Hourly!AN7331)</f>
        <v>0</v>
      </c>
      <c r="AA7331" s="19">
        <f>IF(AND($AY7330&gt;Input!$B$52,Hourly!AO7331&gt;Input!$B$51),Input!$B$99*Input!$F$46*Input!$J$14/100*Hourly!AO7331,Input!$B$99*Input!$B$46*Input!$J$14/100*Hourly!AO7331)</f>
        <v>0</v>
      </c>
      <c r="AB7331" s="19">
        <f>IF(AND($AY7330&gt;Input!$B$52,Hourly!AP7331&gt;Input!$B$51),Input!$B$100*Input!$F$47*Input!$J$15/100*Hourly!AP7331,Input!$B$100*Input!$B$47*Input!$J$15/100*Hourly!AP7331)</f>
        <v>0</v>
      </c>
      <c r="AC7331" s="19">
        <f>IF(AND($AY7330&gt;Input!$B$52,Hourly!AQ7331&gt;Input!$B$51),Input!$B$101*Input!$F$48*Input!$J$16/100*Hourly!AQ7331,Input!$B$101*Input!$B$48*Input!$J$16/100*Hourly!AQ7331)</f>
        <v>0</v>
      </c>
      <c r="AD7331" s="165">
        <f t="shared" si="1831"/>
        <v>0</v>
      </c>
      <c r="AE7331" s="19">
        <f>Hourly!AI7331/Input!$B$107*Input!$J$40*Input!$B$76*Input!$B$80</f>
        <v>0</v>
      </c>
      <c r="AF7331" s="19">
        <f>Hourly!AJ7331/Input!$B$107*Input!$J$41*Input!$B$76*Input!$B$81</f>
        <v>0</v>
      </c>
      <c r="AG7331" s="19">
        <f>Hourly!AK7331/Input!$B$107*Input!$J$42*Input!$B$76*Input!$B$82</f>
        <v>0</v>
      </c>
      <c r="AH7331" s="19">
        <f>Hourly!AL7331/Input!$B$107*Input!$J$43*Input!$B$76*Input!$B$83</f>
        <v>0</v>
      </c>
      <c r="AI7331" s="19">
        <f>Hourly!AM7331/Input!$B$107*Input!$J$44*Input!$B$76*Input!$B$84</f>
        <v>0</v>
      </c>
      <c r="AJ7331" s="19">
        <f>Hourly!AN7331/Input!$B$107*Input!$J$45*Input!$B$76*Input!$B$85</f>
        <v>0</v>
      </c>
      <c r="AK7331" s="19">
        <f>Hourly!AO7331/Input!$B$107*Input!$J$46*Input!$B$76*Input!$B$86</f>
        <v>0</v>
      </c>
      <c r="AL7331" s="19">
        <f>Hourly!AP7331/Input!$B$107*Input!$J$47*Input!$B$76*Input!$B$87</f>
        <v>0</v>
      </c>
      <c r="AM7331" s="164">
        <f>Hourly!AQ7331/Input!$B$107*Input!$J$48*Input!$B$77*Input!$B$89</f>
        <v>0</v>
      </c>
      <c r="AN7331" s="165">
        <f t="shared" si="1827"/>
        <v>0</v>
      </c>
      <c r="AO7331" s="116">
        <f>Input!B$55*Input!$B$18*Input!B$112*Hourly!AR7331</f>
        <v>2398.5</v>
      </c>
      <c r="AP7331">
        <f>Input!B$113*Input!B$114*Input!B$90*Input!B$56*Hourly!AS7331</f>
        <v>2214</v>
      </c>
      <c r="AQ7331">
        <f>Input!B$90*Input!B$57*Hourly!AS7331</f>
        <v>2214</v>
      </c>
      <c r="AR7331" s="19">
        <f>0.5*Input!$B$63*Hourly!AU7331</f>
        <v>61.5</v>
      </c>
      <c r="AS7331" s="165">
        <f t="shared" si="1832"/>
        <v>6857.25</v>
      </c>
      <c r="AT7331" s="159">
        <f>AY7330+(Input!$B$66*1000*(Hourly!AX7331&gt;0)+AD7331+AN7331+AS7331+T7331*(Hourly!J7331-AY7330)+Q7331*(Hourly!G7331-AY7330))/(Q7331+T7331)*(1-EXP(-(Q7331+T7331)/(Input!$B$103*1000000)*3600))</f>
        <v>21.970013658821241</v>
      </c>
      <c r="AU7331" s="24">
        <f>AY7330+(AD7331+AN7331+AS7331+T7331*(Hourly!J7331-AY7330)+Q7331*(Hourly!G7331-AY7330))/(Q7331+T7331)*(1-EXP(-(Q7331+T7331)/(Input!$B$103*1000000)*3600))</f>
        <v>19.273065906691119</v>
      </c>
      <c r="AV7331" s="24">
        <f>AY7330+(-Input!$B$67*1000*(Hourly!AX7331&gt;0)+AD7331+AN7331+AS7331+T7331*(Hourly!J7331-AY7330)+R7331*(Hourly!G7331-AY7330))/(R7331+T7331)*(1-EXP(-(R7331+T7331)/(Input!$B$103*1000000)*3600))</f>
        <v>16.240909386229099</v>
      </c>
      <c r="AW7331" s="160">
        <f>AY7330+(AD7331+AN7331+AS7331+T7331*(Hourly!J7331-AY7330)+R7331*(Hourly!G7331-AY7330))/(R7331+T7331)*(1-EXP(-(R7331+T7331)/(Input!$B$103*1000000)*3600))</f>
        <v>18.897750000391355</v>
      </c>
      <c r="AX7331" s="24"/>
      <c r="AY7331" s="167">
        <f t="shared" si="1833"/>
        <v>19.273065906691119</v>
      </c>
      <c r="BA7331" s="159">
        <f>IF(BI7331,Input!$B$66*1000*(Hourly!AX7331&gt;0),IF(BJ7331,-(AD7331+AN7331+AS7331+T7331*(Hourly!J7331-AY7330)+Q7331*(Hourly!G7331-AY7330))+(Q7331+T7331)*(BE7331-AY7330)/(1-EXP(-(Q7331+T7331)/(Input!$B$103*1000000)*3600))))/1000</f>
        <v>0</v>
      </c>
      <c r="BB7331" s="24">
        <f>IF(BO7331,-Input!$B$67*1000*(Hourly!AX7331&gt;0),IF(BN7331,-(AD7331+AN7331+AS7331+T7331*(Hourly!J7331-AY7330)+R7331*(Hourly!G7331-AY7330))+(R7331+T7331)*(BF7331-AY7330)/(1-EXP(-(R7331+T7331)/(Input!$B$103*1000000)*3600))))/1000</f>
        <v>0</v>
      </c>
      <c r="BC7331" s="160">
        <f t="shared" si="1834"/>
        <v>0</v>
      </c>
      <c r="BD7331" s="24"/>
      <c r="BE7331" s="116">
        <f>IF(Hourly!AT7331=1,Input!$B$4,IF(Hourly!AT7331=0.5,Input!$F$4,0))</f>
        <v>16</v>
      </c>
      <c r="BF7331">
        <f>IF(Hourly!AT7331=1,Input!$B$5,IF(Hourly!AT7331=0.5,Input!$F$5,0))</f>
        <v>24</v>
      </c>
      <c r="BG7331" s="9">
        <f>Input!$B$35+0.0000000001</f>
        <v>23.900000000099997</v>
      </c>
      <c r="BI7331" s="116">
        <f t="shared" si="1835"/>
        <v>0</v>
      </c>
      <c r="BJ7331">
        <f t="shared" si="1836"/>
        <v>0</v>
      </c>
      <c r="BK7331">
        <f t="shared" si="1837"/>
        <v>1</v>
      </c>
      <c r="BL7331">
        <f t="shared" si="1838"/>
        <v>0</v>
      </c>
      <c r="BM7331">
        <f t="shared" si="1839"/>
        <v>0</v>
      </c>
      <c r="BN7331">
        <f t="shared" si="1840"/>
        <v>0</v>
      </c>
      <c r="BO7331" s="9">
        <f t="shared" si="1841"/>
        <v>0</v>
      </c>
      <c r="BR7331" s="116">
        <f t="shared" si="1828"/>
        <v>1434</v>
      </c>
      <c r="BS7331" s="39">
        <v>0</v>
      </c>
      <c r="BT7331" s="168">
        <v>0</v>
      </c>
      <c r="BV7331" s="116">
        <f>IF(Hourly!$AR7331&gt;0,AY7331,"")</f>
        <v>19.273065906691119</v>
      </c>
      <c r="BW7331">
        <f>IF(AND(BV7331&gt;(20.8+0.33*Hourly!$I7331),(BV7331&gt;24),(BV7331&lt;&gt;"")),1,0)</f>
        <v>0</v>
      </c>
      <c r="BX7331">
        <f>IF(AND(BV7331&gt;(21.8+0.33*Hourly!$I7331),(BV7331&gt;24),(BV7331&lt;&gt;"")),1,0)</f>
        <v>0</v>
      </c>
      <c r="BY7331" s="9">
        <f>IF(AND(BV7331&gt;(22.8+0.33*Hourly!$I7331),(BV7331&gt;24),(BV7331&lt;&gt;"")),1,0)</f>
        <v>0</v>
      </c>
    </row>
    <row r="7332" spans="5:77" x14ac:dyDescent="0.35">
      <c r="E7332">
        <f>Hourly!A7332</f>
        <v>2003</v>
      </c>
      <c r="F7332">
        <f>Hourly!B7332</f>
        <v>11</v>
      </c>
      <c r="G7332">
        <f>Hourly!C7332</f>
        <v>2</v>
      </c>
      <c r="H7332">
        <f>Hourly!D7332</f>
        <v>8</v>
      </c>
      <c r="I7332" s="163">
        <v>7328</v>
      </c>
      <c r="J7332" s="19">
        <f>Input!B$22*Input!B$79</f>
        <v>1411.3439999999998</v>
      </c>
      <c r="K7332" s="19">
        <f>Input!B$76*Input!B$88</f>
        <v>656.99775609756091</v>
      </c>
      <c r="L7332" s="19">
        <f>Input!B$77*Input!B$89</f>
        <v>130.99152542372883</v>
      </c>
      <c r="M7332" s="164">
        <f t="shared" si="1829"/>
        <v>2199.3332815212898</v>
      </c>
      <c r="N7332" s="165">
        <f>(Input!B$109*Input!B$102)/3600*Input!B$108</f>
        <v>740.21399999999983</v>
      </c>
      <c r="O7332" s="165">
        <f>(1-Input!B$61)*(Input!B$109*Input!B$33)/3600*Input!B$108*Hourly!AU7332</f>
        <v>177.65135999999998</v>
      </c>
      <c r="P7332" s="19">
        <f>IF(AND(AY7331&gt;Hourly!G7332),(Input!B$109*(Input!B$33*Hourly!AU7332+Input!B$36))/3600*Input!B$108,(1-Input!B$61)*(Input!B$109*Input!B$33)/3600*Input!B$108*Hourly!AU7332)</f>
        <v>11280.861359999999</v>
      </c>
      <c r="Q7332" s="19">
        <f t="shared" si="1826"/>
        <v>3117.1986415212896</v>
      </c>
      <c r="R7332" s="19">
        <f t="shared" si="1830"/>
        <v>14220.408641521288</v>
      </c>
      <c r="S7332" s="165"/>
      <c r="T7332" s="165">
        <f>Input!B$78*Input!B$91</f>
        <v>189.625</v>
      </c>
      <c r="U7332" s="19">
        <f>IF(AND($AY7331&gt;Input!$B$52,Hourly!AI7332&gt;Input!$B$51),Input!$B$93*Input!$F$40*Input!$J$8/100*Hourly!AI7332,Input!$B$93*Input!$B$40*Input!$J$8/100*Hourly!AI7332)</f>
        <v>0</v>
      </c>
      <c r="V7332" s="19">
        <f>IF(AND($AY7331&gt;Input!$B$52,Hourly!AJ7332&gt;Input!$B$51),Input!$B$94*Input!$F$41*Input!$J$9/100*Hourly!AJ7332,Input!$B$94*Input!$B$41*Input!$J$9/100*Hourly!AJ7332)</f>
        <v>0</v>
      </c>
      <c r="W7332" s="19">
        <f>IF(AND($AY7331&gt;Input!$B$52,Hourly!AK7332&gt;Input!$B$51),Input!$B$95*Input!$F$42*Input!$J$10/100*Hourly!AK7332,Input!$B$95*Input!$B$42*Input!$J$10/100*Hourly!AK7332)</f>
        <v>0</v>
      </c>
      <c r="X7332" s="19">
        <f>IF(AND($AY7331&gt;Input!$B$52,Hourly!AL7332&gt;Input!$B$51),Input!$B$96*Input!$F$43*Input!$J$11/100*Hourly!AL7332,Input!$B$96*Input!$B$43*Input!$J$11/100*Hourly!AL7332)</f>
        <v>0</v>
      </c>
      <c r="Y7332" s="19">
        <f>IF(AND($AY7331&gt;Input!$B$52,Hourly!AM7332&gt;Input!$B$51),Input!$B$97*Input!$F$44*Input!$J$12/100*Hourly!AM7332,Input!$B$97*Input!$B$44*Input!$J$12/100*Hourly!AM7332)</f>
        <v>0</v>
      </c>
      <c r="Z7332" s="19">
        <f>IF(AND($AY7331&gt;Input!$B$52,Hourly!AN7332&gt;Input!$B$51),Input!$B$98*Input!$F$45*Input!$J$13/100*Hourly!AN7332,Input!$B$98*Input!$B$45*Input!$J$13/100*Hourly!AN7332)</f>
        <v>0</v>
      </c>
      <c r="AA7332" s="19">
        <f>IF(AND($AY7331&gt;Input!$B$52,Hourly!AO7332&gt;Input!$B$51),Input!$B$99*Input!$F$46*Input!$J$14/100*Hourly!AO7332,Input!$B$99*Input!$B$46*Input!$J$14/100*Hourly!AO7332)</f>
        <v>0</v>
      </c>
      <c r="AB7332" s="19">
        <f>IF(AND($AY7331&gt;Input!$B$52,Hourly!AP7332&gt;Input!$B$51),Input!$B$100*Input!$F$47*Input!$J$15/100*Hourly!AP7332,Input!$B$100*Input!$B$47*Input!$J$15/100*Hourly!AP7332)</f>
        <v>0</v>
      </c>
      <c r="AC7332" s="19">
        <f>IF(AND($AY7331&gt;Input!$B$52,Hourly!AQ7332&gt;Input!$B$51),Input!$B$101*Input!$F$48*Input!$J$16/100*Hourly!AQ7332,Input!$B$101*Input!$B$48*Input!$J$16/100*Hourly!AQ7332)</f>
        <v>0</v>
      </c>
      <c r="AD7332" s="165">
        <f t="shared" si="1831"/>
        <v>0</v>
      </c>
      <c r="AE7332" s="19">
        <f>Hourly!AI7332/Input!$B$107*Input!$J$40*Input!$B$76*Input!$B$80</f>
        <v>0</v>
      </c>
      <c r="AF7332" s="19">
        <f>Hourly!AJ7332/Input!$B$107*Input!$J$41*Input!$B$76*Input!$B$81</f>
        <v>0</v>
      </c>
      <c r="AG7332" s="19">
        <f>Hourly!AK7332/Input!$B$107*Input!$J$42*Input!$B$76*Input!$B$82</f>
        <v>0</v>
      </c>
      <c r="AH7332" s="19">
        <f>Hourly!AL7332/Input!$B$107*Input!$J$43*Input!$B$76*Input!$B$83</f>
        <v>0</v>
      </c>
      <c r="AI7332" s="19">
        <f>Hourly!AM7332/Input!$B$107*Input!$J$44*Input!$B$76*Input!$B$84</f>
        <v>0</v>
      </c>
      <c r="AJ7332" s="19">
        <f>Hourly!AN7332/Input!$B$107*Input!$J$45*Input!$B$76*Input!$B$85</f>
        <v>0</v>
      </c>
      <c r="AK7332" s="19">
        <f>Hourly!AO7332/Input!$B$107*Input!$J$46*Input!$B$76*Input!$B$86</f>
        <v>0</v>
      </c>
      <c r="AL7332" s="19">
        <f>Hourly!AP7332/Input!$B$107*Input!$J$47*Input!$B$76*Input!$B$87</f>
        <v>0</v>
      </c>
      <c r="AM7332" s="164">
        <f>Hourly!AQ7332/Input!$B$107*Input!$J$48*Input!$B$77*Input!$B$89</f>
        <v>0</v>
      </c>
      <c r="AN7332" s="165">
        <f t="shared" si="1827"/>
        <v>0</v>
      </c>
      <c r="AO7332" s="116">
        <f>Input!B$55*Input!$B$18*Input!B$112*Hourly!AR7332</f>
        <v>959.40000000000009</v>
      </c>
      <c r="AP7332">
        <f>Input!B$113*Input!B$114*Input!B$90*Input!B$56*Hourly!AS7332</f>
        <v>4428</v>
      </c>
      <c r="AQ7332">
        <f>Input!B$90*Input!B$57*Hourly!AS7332</f>
        <v>4428</v>
      </c>
      <c r="AR7332" s="19">
        <f>0.5*Input!$B$63*Hourly!AU7332</f>
        <v>24.6</v>
      </c>
      <c r="AS7332" s="165">
        <f t="shared" si="1832"/>
        <v>9827.6999999999989</v>
      </c>
      <c r="AT7332" s="159">
        <f>AY7331+(Input!$B$66*1000*(Hourly!AX7332&gt;0)+AD7332+AN7332+AS7332+T7332*(Hourly!J7332-AY7331)+Q7332*(Hourly!G7332-AY7331))/(Q7332+T7332)*(1-EXP(-(Q7332+T7332)/(Input!$B$103*1000000)*3600))</f>
        <v>21.891257508323182</v>
      </c>
      <c r="AU7332" s="24">
        <f>AY7331+(AD7332+AN7332+AS7332+T7332*(Hourly!J7332-AY7331)+Q7332*(Hourly!G7332-AY7331))/(Q7332+T7332)*(1-EXP(-(Q7332+T7332)/(Input!$B$103*1000000)*3600))</f>
        <v>19.193337280098579</v>
      </c>
      <c r="AV7332" s="24">
        <f>AY7331+(-Input!$B$67*1000*(Hourly!AX7332&gt;0)+AD7332+AN7332+AS7332+T7332*(Hourly!J7332-AY7331)+R7332*(Hourly!G7332-AY7331))/(R7332+T7332)*(1-EXP(-(R7332+T7332)/(Input!$B$103*1000000)*3600))</f>
        <v>16.171599570193631</v>
      </c>
      <c r="AW7332" s="160">
        <f>AY7331+(AD7332+AN7332+AS7332+T7332*(Hourly!J7332-AY7331)+R7332*(Hourly!G7332-AY7331))/(R7332+T7332)*(1-EXP(-(R7332+T7332)/(Input!$B$103*1000000)*3600))</f>
        <v>18.829393385840397</v>
      </c>
      <c r="AX7332" s="24"/>
      <c r="AY7332" s="167">
        <f t="shared" si="1833"/>
        <v>20</v>
      </c>
      <c r="BA7332" s="159">
        <f>IF(BI7332,Input!$B$66*1000*(Hourly!AX7332&gt;0),IF(BJ7332,-(AD7332+AN7332+AS7332+T7332*(Hourly!J7332-AY7331)+Q7332*(Hourly!G7332-AY7331))+(Q7332+T7332)*(BE7332-AY7331)/(1-EXP(-(Q7332+T7332)/(Input!$B$103*1000000)*3600))))/1000</f>
        <v>298.99428139587855</v>
      </c>
      <c r="BB7332" s="24">
        <f>IF(BO7332,-Input!$B$67*1000*(Hourly!AX7332&gt;0),IF(BN7332,-(AD7332+AN7332+AS7332+T7332*(Hourly!J7332-AY7331)+R7332*(Hourly!G7332-AY7331))+(R7332+T7332)*(BF7332-AY7331)/(1-EXP(-(R7332+T7332)/(Input!$B$103*1000000)*3600))))/1000</f>
        <v>0</v>
      </c>
      <c r="BC7332" s="160">
        <f t="shared" si="1834"/>
        <v>298.99428139587855</v>
      </c>
      <c r="BD7332" s="24"/>
      <c r="BE7332" s="116">
        <f>IF(Hourly!AT7332=1,Input!$B$4,IF(Hourly!AT7332=0.5,Input!$F$4,0))</f>
        <v>20</v>
      </c>
      <c r="BF7332">
        <f>IF(Hourly!AT7332=1,Input!$B$5,IF(Hourly!AT7332=0.5,Input!$F$5,0))</f>
        <v>24</v>
      </c>
      <c r="BG7332" s="9">
        <f>Input!$B$35+0.0000000001</f>
        <v>23.900000000099997</v>
      </c>
      <c r="BI7332" s="116">
        <f t="shared" si="1835"/>
        <v>0</v>
      </c>
      <c r="BJ7332">
        <f t="shared" si="1836"/>
        <v>1</v>
      </c>
      <c r="BK7332">
        <f t="shared" si="1837"/>
        <v>0</v>
      </c>
      <c r="BL7332">
        <f t="shared" si="1838"/>
        <v>0</v>
      </c>
      <c r="BM7332">
        <f t="shared" si="1839"/>
        <v>0</v>
      </c>
      <c r="BN7332">
        <f t="shared" si="1840"/>
        <v>0</v>
      </c>
      <c r="BO7332" s="9">
        <f t="shared" si="1841"/>
        <v>0</v>
      </c>
      <c r="BR7332" s="116">
        <f t="shared" si="1828"/>
        <v>1433</v>
      </c>
      <c r="BS7332" s="39">
        <v>0</v>
      </c>
      <c r="BT7332" s="168">
        <v>0</v>
      </c>
      <c r="BV7332" s="116">
        <f>IF(Hourly!$AR7332&gt;0,AY7332,"")</f>
        <v>20</v>
      </c>
      <c r="BW7332">
        <f>IF(AND(BV7332&gt;(20.8+0.33*Hourly!$I7332),(BV7332&gt;24),(BV7332&lt;&gt;"")),1,0)</f>
        <v>0</v>
      </c>
      <c r="BX7332">
        <f>IF(AND(BV7332&gt;(21.8+0.33*Hourly!$I7332),(BV7332&gt;24),(BV7332&lt;&gt;"")),1,0)</f>
        <v>0</v>
      </c>
      <c r="BY7332" s="9">
        <f>IF(AND(BV7332&gt;(22.8+0.33*Hourly!$I7332),(BV7332&gt;24),(BV7332&lt;&gt;"")),1,0)</f>
        <v>0</v>
      </c>
    </row>
    <row r="7333" spans="5:77" x14ac:dyDescent="0.35">
      <c r="E7333">
        <f>Hourly!A7333</f>
        <v>2003</v>
      </c>
      <c r="F7333">
        <f>Hourly!B7333</f>
        <v>11</v>
      </c>
      <c r="G7333">
        <f>Hourly!C7333</f>
        <v>2</v>
      </c>
      <c r="H7333">
        <f>Hourly!D7333</f>
        <v>9</v>
      </c>
      <c r="I7333" s="163">
        <v>7329</v>
      </c>
      <c r="J7333" s="19">
        <f>Input!B$22*Input!B$79</f>
        <v>1411.3439999999998</v>
      </c>
      <c r="K7333" s="19">
        <f>Input!B$76*Input!B$88</f>
        <v>656.99775609756091</v>
      </c>
      <c r="L7333" s="19">
        <f>Input!B$77*Input!B$89</f>
        <v>130.99152542372883</v>
      </c>
      <c r="M7333" s="164">
        <f t="shared" si="1829"/>
        <v>2199.3332815212898</v>
      </c>
      <c r="N7333" s="165">
        <f>(Input!B$109*Input!B$102)/3600*Input!B$108</f>
        <v>740.21399999999983</v>
      </c>
      <c r="O7333" s="165">
        <f>(1-Input!B$61)*(Input!B$109*Input!B$33)/3600*Input!B$108*Hourly!AU7333</f>
        <v>177.65135999999998</v>
      </c>
      <c r="P7333" s="19">
        <f>IF(AND(AY7332&gt;Hourly!G7333),(Input!B$109*(Input!B$33*Hourly!AU7333+Input!B$36))/3600*Input!B$108,(1-Input!B$61)*(Input!B$109*Input!B$33)/3600*Input!B$108*Hourly!AU7333)</f>
        <v>11280.861359999999</v>
      </c>
      <c r="Q7333" s="19">
        <f t="shared" si="1826"/>
        <v>3117.1986415212896</v>
      </c>
      <c r="R7333" s="19">
        <f t="shared" si="1830"/>
        <v>14220.408641521288</v>
      </c>
      <c r="S7333" s="165"/>
      <c r="T7333" s="165">
        <f>Input!B$78*Input!B$91</f>
        <v>189.625</v>
      </c>
      <c r="U7333" s="19">
        <f>IF(AND($AY7332&gt;Input!$B$52,Hourly!AI7333&gt;Input!$B$51),Input!$B$93*Input!$F$40*Input!$J$8/100*Hourly!AI7333,Input!$B$93*Input!$B$40*Input!$J$8/100*Hourly!AI7333)</f>
        <v>0</v>
      </c>
      <c r="V7333" s="19">
        <f>IF(AND($AY7332&gt;Input!$B$52,Hourly!AJ7333&gt;Input!$B$51),Input!$B$94*Input!$F$41*Input!$J$9/100*Hourly!AJ7333,Input!$B$94*Input!$B$41*Input!$J$9/100*Hourly!AJ7333)</f>
        <v>2514.0562312261136</v>
      </c>
      <c r="W7333" s="19">
        <f>IF(AND($AY7332&gt;Input!$B$52,Hourly!AK7333&gt;Input!$B$51),Input!$B$95*Input!$F$42*Input!$J$10/100*Hourly!AK7333,Input!$B$95*Input!$B$42*Input!$J$10/100*Hourly!AK7333)</f>
        <v>0</v>
      </c>
      <c r="X7333" s="19">
        <f>IF(AND($AY7332&gt;Input!$B$52,Hourly!AL7333&gt;Input!$B$51),Input!$B$96*Input!$F$43*Input!$J$11/100*Hourly!AL7333,Input!$B$96*Input!$B$43*Input!$J$11/100*Hourly!AL7333)</f>
        <v>3154.941561614236</v>
      </c>
      <c r="Y7333" s="19">
        <f>IF(AND($AY7332&gt;Input!$B$52,Hourly!AM7333&gt;Input!$B$51),Input!$B$97*Input!$F$44*Input!$J$12/100*Hourly!AM7333,Input!$B$97*Input!$B$44*Input!$J$12/100*Hourly!AM7333)</f>
        <v>0</v>
      </c>
      <c r="Z7333" s="19">
        <f>IF(AND($AY7332&gt;Input!$B$52,Hourly!AN7333&gt;Input!$B$51),Input!$B$98*Input!$F$45*Input!$J$13/100*Hourly!AN7333,Input!$B$98*Input!$B$45*Input!$J$13/100*Hourly!AN7333)</f>
        <v>1590.6901774763319</v>
      </c>
      <c r="AA7333" s="19">
        <f>IF(AND($AY7332&gt;Input!$B$52,Hourly!AO7333&gt;Input!$B$51),Input!$B$99*Input!$F$46*Input!$J$14/100*Hourly!AO7333,Input!$B$99*Input!$B$46*Input!$J$14/100*Hourly!AO7333)</f>
        <v>0</v>
      </c>
      <c r="AB7333" s="19">
        <f>IF(AND($AY7332&gt;Input!$B$52,Hourly!AP7333&gt;Input!$B$51),Input!$B$100*Input!$F$47*Input!$J$15/100*Hourly!AP7333,Input!$B$100*Input!$B$47*Input!$J$15/100*Hourly!AP7333)</f>
        <v>680.2293522102733</v>
      </c>
      <c r="AC7333" s="19">
        <f>IF(AND($AY7332&gt;Input!$B$52,Hourly!AQ7333&gt;Input!$B$51),Input!$B$101*Input!$F$48*Input!$J$16/100*Hourly!AQ7333,Input!$B$101*Input!$B$48*Input!$J$16/100*Hourly!AQ7333)</f>
        <v>0</v>
      </c>
      <c r="AD7333" s="165">
        <f t="shared" si="1831"/>
        <v>7939.9173225269551</v>
      </c>
      <c r="AE7333" s="19">
        <f>Hourly!AI7333/Input!$B$107*Input!$J$40*Input!$B$76*Input!$B$80</f>
        <v>0</v>
      </c>
      <c r="AF7333" s="19">
        <f>Hourly!AJ7333/Input!$B$107*Input!$J$41*Input!$B$76*Input!$B$81</f>
        <v>185.93462020751952</v>
      </c>
      <c r="AG7333" s="19">
        <f>Hourly!AK7333/Input!$B$107*Input!$J$42*Input!$B$76*Input!$B$82</f>
        <v>0</v>
      </c>
      <c r="AH7333" s="19">
        <f>Hourly!AL7333/Input!$B$107*Input!$J$43*Input!$B$76*Input!$B$83</f>
        <v>175.21785521601609</v>
      </c>
      <c r="AI7333" s="19">
        <f>Hourly!AM7333/Input!$B$107*Input!$J$44*Input!$B$76*Input!$B$84</f>
        <v>0</v>
      </c>
      <c r="AJ7333" s="19">
        <f>Hourly!AN7333/Input!$B$107*Input!$J$45*Input!$B$76*Input!$B$85</f>
        <v>77.355153165440413</v>
      </c>
      <c r="AK7333" s="19">
        <f>Hourly!AO7333/Input!$B$107*Input!$J$46*Input!$B$76*Input!$B$86</f>
        <v>0</v>
      </c>
      <c r="AL7333" s="19">
        <f>Hourly!AP7333/Input!$B$107*Input!$J$47*Input!$B$76*Input!$B$87</f>
        <v>37.778299794650074</v>
      </c>
      <c r="AM7333" s="164">
        <f>Hourly!AQ7333/Input!$B$107*Input!$J$48*Input!$B$77*Input!$B$89</f>
        <v>109.15960451977402</v>
      </c>
      <c r="AN7333" s="165">
        <f t="shared" si="1827"/>
        <v>585.44553290340014</v>
      </c>
      <c r="AO7333" s="116">
        <f>Input!B$55*Input!$B$18*Input!B$112*Hourly!AR7333</f>
        <v>959.40000000000009</v>
      </c>
      <c r="AP7333">
        <f>Input!B$113*Input!B$114*Input!B$90*Input!B$56*Hourly!AS7333</f>
        <v>4428</v>
      </c>
      <c r="AQ7333">
        <f>Input!B$90*Input!B$57*Hourly!AS7333</f>
        <v>4428</v>
      </c>
      <c r="AR7333" s="19">
        <f>0.5*Input!$B$63*Hourly!AU7333</f>
        <v>24.6</v>
      </c>
      <c r="AS7333" s="165">
        <f t="shared" si="1832"/>
        <v>9827.6999999999989</v>
      </c>
      <c r="AT7333" s="159">
        <f>AY7332+(Input!$B$66*1000*(Hourly!AX7333&gt;0)+AD7333+AN7333+AS7333+T7333*(Hourly!J7333-AY7332)+Q7333*(Hourly!G7333-AY7332))/(Q7333+T7333)*(1-EXP(-(Q7333+T7333)/(Input!$B$103*1000000)*3600))</f>
        <v>22.638911950929295</v>
      </c>
      <c r="AU7333" s="24">
        <f>AY7332+(AD7333+AN7333+AS7333+T7333*(Hourly!J7333-AY7332)+Q7333*(Hourly!G7333-AY7332))/(Q7333+T7333)*(1-EXP(-(Q7333+T7333)/(Input!$B$103*1000000)*3600))</f>
        <v>19.940991722704691</v>
      </c>
      <c r="AV7333" s="24">
        <f>AY7332+(-Input!$B$67*1000*(Hourly!AX7333&gt;0)+AD7333+AN7333+AS7333+T7333*(Hourly!J7333-AY7332)+R7333*(Hourly!G7333-AY7332))/(R7333+T7333)*(1-EXP(-(R7333+T7333)/(Input!$B$103*1000000)*3600))</f>
        <v>16.912249002340211</v>
      </c>
      <c r="AW7333" s="160">
        <f>AY7332+(AD7333+AN7333+AS7333+T7333*(Hourly!J7333-AY7332)+R7333*(Hourly!G7333-AY7332))/(R7333+T7333)*(1-EXP(-(R7333+T7333)/(Input!$B$103*1000000)*3600))</f>
        <v>19.570042817986977</v>
      </c>
      <c r="AX7333" s="24"/>
      <c r="AY7333" s="167">
        <f t="shared" si="1833"/>
        <v>20</v>
      </c>
      <c r="BA7333" s="159">
        <f>IF(BI7333,Input!$B$66*1000*(Hourly!AX7333&gt;0),IF(BJ7333,-(AD7333+AN7333+AS7333+T7333*(Hourly!J7333-AY7332)+Q7333*(Hourly!G7333-AY7332))+(Q7333+T7333)*(BE7333-AY7332)/(1-EXP(-(Q7333+T7333)/(Input!$B$103*1000000)*3600))))/1000</f>
        <v>21.871765027737894</v>
      </c>
      <c r="BB7333" s="24">
        <f>IF(BO7333,-Input!$B$67*1000*(Hourly!AX7333&gt;0),IF(BN7333,-(AD7333+AN7333+AS7333+T7333*(Hourly!J7333-AY7332)+R7333*(Hourly!G7333-AY7332))+(R7333+T7333)*(BF7333-AY7332)/(1-EXP(-(R7333+T7333)/(Input!$B$103*1000000)*3600))))/1000</f>
        <v>0</v>
      </c>
      <c r="BC7333" s="160">
        <f t="shared" si="1834"/>
        <v>21.871765027737894</v>
      </c>
      <c r="BD7333" s="24"/>
      <c r="BE7333" s="116">
        <f>IF(Hourly!AT7333=1,Input!$B$4,IF(Hourly!AT7333=0.5,Input!$F$4,0))</f>
        <v>20</v>
      </c>
      <c r="BF7333">
        <f>IF(Hourly!AT7333=1,Input!$B$5,IF(Hourly!AT7333=0.5,Input!$F$5,0))</f>
        <v>24</v>
      </c>
      <c r="BG7333" s="9">
        <f>Input!$B$35+0.0000000001</f>
        <v>23.900000000099997</v>
      </c>
      <c r="BI7333" s="116">
        <f t="shared" si="1835"/>
        <v>0</v>
      </c>
      <c r="BJ7333">
        <f t="shared" si="1836"/>
        <v>1</v>
      </c>
      <c r="BK7333">
        <f t="shared" si="1837"/>
        <v>0</v>
      </c>
      <c r="BL7333">
        <f t="shared" si="1838"/>
        <v>0</v>
      </c>
      <c r="BM7333">
        <f t="shared" si="1839"/>
        <v>0</v>
      </c>
      <c r="BN7333">
        <f t="shared" si="1840"/>
        <v>0</v>
      </c>
      <c r="BO7333" s="9">
        <f t="shared" si="1841"/>
        <v>0</v>
      </c>
      <c r="BR7333" s="116">
        <f t="shared" si="1828"/>
        <v>1432</v>
      </c>
      <c r="BS7333" s="39">
        <v>0</v>
      </c>
      <c r="BT7333" s="168">
        <v>0</v>
      </c>
      <c r="BV7333" s="116">
        <f>IF(Hourly!$AR7333&gt;0,AY7333,"")</f>
        <v>20</v>
      </c>
      <c r="BW7333">
        <f>IF(AND(BV7333&gt;(20.8+0.33*Hourly!$I7333),(BV7333&gt;24),(BV7333&lt;&gt;"")),1,0)</f>
        <v>0</v>
      </c>
      <c r="BX7333">
        <f>IF(AND(BV7333&gt;(21.8+0.33*Hourly!$I7333),(BV7333&gt;24),(BV7333&lt;&gt;"")),1,0)</f>
        <v>0</v>
      </c>
      <c r="BY7333" s="9">
        <f>IF(AND(BV7333&gt;(22.8+0.33*Hourly!$I7333),(BV7333&gt;24),(BV7333&lt;&gt;"")),1,0)</f>
        <v>0</v>
      </c>
    </row>
    <row r="7334" spans="5:77" x14ac:dyDescent="0.35">
      <c r="E7334">
        <f>Hourly!A7334</f>
        <v>2003</v>
      </c>
      <c r="F7334">
        <f>Hourly!B7334</f>
        <v>11</v>
      </c>
      <c r="G7334">
        <f>Hourly!C7334</f>
        <v>2</v>
      </c>
      <c r="H7334">
        <f>Hourly!D7334</f>
        <v>10</v>
      </c>
      <c r="I7334" s="163">
        <v>7330</v>
      </c>
      <c r="J7334" s="19">
        <f>Input!B$22*Input!B$79</f>
        <v>1411.3439999999998</v>
      </c>
      <c r="K7334" s="19">
        <f>Input!B$76*Input!B$88</f>
        <v>656.99775609756091</v>
      </c>
      <c r="L7334" s="19">
        <f>Input!B$77*Input!B$89</f>
        <v>130.99152542372883</v>
      </c>
      <c r="M7334" s="164">
        <f t="shared" si="1829"/>
        <v>2199.3332815212898</v>
      </c>
      <c r="N7334" s="165">
        <f>(Input!B$109*Input!B$102)/3600*Input!B$108</f>
        <v>740.21399999999983</v>
      </c>
      <c r="O7334" s="165">
        <f>(1-Input!B$61)*(Input!B$109*Input!B$33)/3600*Input!B$108*Hourly!AU7334</f>
        <v>177.65135999999998</v>
      </c>
      <c r="P7334" s="19">
        <f>IF(AND(AY7333&gt;Hourly!G7334),(Input!B$109*(Input!B$33*Hourly!AU7334+Input!B$36))/3600*Input!B$108,(1-Input!B$61)*(Input!B$109*Input!B$33)/3600*Input!B$108*Hourly!AU7334)</f>
        <v>11280.861359999999</v>
      </c>
      <c r="Q7334" s="19">
        <f t="shared" si="1826"/>
        <v>3117.1986415212896</v>
      </c>
      <c r="R7334" s="19">
        <f t="shared" si="1830"/>
        <v>14220.408641521288</v>
      </c>
      <c r="S7334" s="165"/>
      <c r="T7334" s="165">
        <f>Input!B$78*Input!B$91</f>
        <v>189.625</v>
      </c>
      <c r="U7334" s="19">
        <f>IF(AND($AY7333&gt;Input!$B$52,Hourly!AI7334&gt;Input!$B$51),Input!$B$93*Input!$F$40*Input!$J$8/100*Hourly!AI7334,Input!$B$93*Input!$B$40*Input!$J$8/100*Hourly!AI7334)</f>
        <v>0</v>
      </c>
      <c r="V7334" s="19">
        <f>IF(AND($AY7333&gt;Input!$B$52,Hourly!AJ7334&gt;Input!$B$51),Input!$B$94*Input!$F$41*Input!$J$9/100*Hourly!AJ7334,Input!$B$94*Input!$B$41*Input!$J$9/100*Hourly!AJ7334)</f>
        <v>4267.8936232591277</v>
      </c>
      <c r="W7334" s="19">
        <f>IF(AND($AY7333&gt;Input!$B$52,Hourly!AK7334&gt;Input!$B$51),Input!$B$95*Input!$F$42*Input!$J$10/100*Hourly!AK7334,Input!$B$95*Input!$B$42*Input!$J$10/100*Hourly!AK7334)</f>
        <v>0</v>
      </c>
      <c r="X7334" s="19">
        <f>IF(AND($AY7333&gt;Input!$B$52,Hourly!AL7334&gt;Input!$B$51),Input!$B$96*Input!$F$43*Input!$J$11/100*Hourly!AL7334,Input!$B$96*Input!$B$43*Input!$J$11/100*Hourly!AL7334)</f>
        <v>5945.052225398952</v>
      </c>
      <c r="Y7334" s="19">
        <f>IF(AND($AY7333&gt;Input!$B$52,Hourly!AM7334&gt;Input!$B$51),Input!$B$97*Input!$F$44*Input!$J$12/100*Hourly!AM7334,Input!$B$97*Input!$B$44*Input!$J$12/100*Hourly!AM7334)</f>
        <v>0</v>
      </c>
      <c r="Z7334" s="19">
        <f>IF(AND($AY7333&gt;Input!$B$52,Hourly!AN7334&gt;Input!$B$51),Input!$B$98*Input!$F$45*Input!$J$13/100*Hourly!AN7334,Input!$B$98*Input!$B$45*Input!$J$13/100*Hourly!AN7334)</f>
        <v>4990.0788179383617</v>
      </c>
      <c r="AA7334" s="19">
        <f>IF(AND($AY7333&gt;Input!$B$52,Hourly!AO7334&gt;Input!$B$51),Input!$B$99*Input!$F$46*Input!$J$14/100*Hourly!AO7334,Input!$B$99*Input!$B$46*Input!$J$14/100*Hourly!AO7334)</f>
        <v>0</v>
      </c>
      <c r="AB7334" s="19">
        <f>IF(AND($AY7333&gt;Input!$B$52,Hourly!AP7334&gt;Input!$B$51),Input!$B$100*Input!$F$47*Input!$J$15/100*Hourly!AP7334,Input!$B$100*Input!$B$47*Input!$J$15/100*Hourly!AP7334)</f>
        <v>2133.9152839867988</v>
      </c>
      <c r="AC7334" s="19">
        <f>IF(AND($AY7333&gt;Input!$B$52,Hourly!AQ7334&gt;Input!$B$51),Input!$B$101*Input!$F$48*Input!$J$16/100*Hourly!AQ7334,Input!$B$101*Input!$B$48*Input!$J$16/100*Hourly!AQ7334)</f>
        <v>0</v>
      </c>
      <c r="AD7334" s="165">
        <f t="shared" si="1831"/>
        <v>17336.939950583241</v>
      </c>
      <c r="AE7334" s="19">
        <f>Hourly!AI7334/Input!$B$107*Input!$J$40*Input!$B$76*Input!$B$80</f>
        <v>0</v>
      </c>
      <c r="AF7334" s="19">
        <f>Hourly!AJ7334/Input!$B$107*Input!$J$41*Input!$B$76*Input!$B$81</f>
        <v>315.64496055037068</v>
      </c>
      <c r="AG7334" s="19">
        <f>Hourly!AK7334/Input!$B$107*Input!$J$42*Input!$B$76*Input!$B$82</f>
        <v>0</v>
      </c>
      <c r="AH7334" s="19">
        <f>Hourly!AL7334/Input!$B$107*Input!$J$43*Input!$B$76*Input!$B$83</f>
        <v>330.17388111259635</v>
      </c>
      <c r="AI7334" s="19">
        <f>Hourly!AM7334/Input!$B$107*Input!$J$44*Input!$B$76*Input!$B$84</f>
        <v>0</v>
      </c>
      <c r="AJ7334" s="19">
        <f>Hourly!AN7334/Input!$B$107*Input!$J$45*Input!$B$76*Input!$B$85</f>
        <v>242.66718732220576</v>
      </c>
      <c r="AK7334" s="19">
        <f>Hourly!AO7334/Input!$B$107*Input!$J$46*Input!$B$76*Input!$B$86</f>
        <v>0</v>
      </c>
      <c r="AL7334" s="19">
        <f>Hourly!AP7334/Input!$B$107*Input!$J$47*Input!$B$76*Input!$B$87</f>
        <v>118.51251504054343</v>
      </c>
      <c r="AM7334" s="164">
        <f>Hourly!AQ7334/Input!$B$107*Input!$J$48*Input!$B$77*Input!$B$89</f>
        <v>340.57796610169493</v>
      </c>
      <c r="AN7334" s="165">
        <f t="shared" si="1827"/>
        <v>1347.5765101274112</v>
      </c>
      <c r="AO7334" s="116">
        <f>Input!B$55*Input!$B$18*Input!B$112*Hourly!AR7334</f>
        <v>959.40000000000009</v>
      </c>
      <c r="AP7334">
        <f>Input!B$113*Input!B$114*Input!B$90*Input!B$56*Hourly!AS7334</f>
        <v>4428</v>
      </c>
      <c r="AQ7334">
        <f>Input!B$90*Input!B$57*Hourly!AS7334</f>
        <v>4428</v>
      </c>
      <c r="AR7334" s="19">
        <f>0.5*Input!$B$63*Hourly!AU7334</f>
        <v>24.6</v>
      </c>
      <c r="AS7334" s="165">
        <f t="shared" si="1832"/>
        <v>9827.6999999999989</v>
      </c>
      <c r="AT7334" s="159">
        <f>AY7333+(Input!$B$66*1000*(Hourly!AX7334&gt;0)+AD7334+AN7334+AS7334+T7334*(Hourly!J7334-AY7333)+Q7334*(Hourly!G7334-AY7333))/(Q7334+T7334)*(1-EXP(-(Q7334+T7334)/(Input!$B$103*1000000)*3600))</f>
        <v>22.675571485540011</v>
      </c>
      <c r="AU7334" s="24">
        <f>AY7333+(AD7334+AN7334+AS7334+T7334*(Hourly!J7334-AY7333)+Q7334*(Hourly!G7334-AY7333))/(Q7334+T7334)*(1-EXP(-(Q7334+T7334)/(Input!$B$103*1000000)*3600))</f>
        <v>19.977651257315408</v>
      </c>
      <c r="AV7334" s="24">
        <f>AY7333+(-Input!$B$67*1000*(Hourly!AX7334&gt;0)+AD7334+AN7334+AS7334+T7334*(Hourly!J7334-AY7333)+R7334*(Hourly!G7334-AY7333))/(R7334+T7334)*(1-EXP(-(R7334+T7334)/(Input!$B$103*1000000)*3600))</f>
        <v>16.980824343522276</v>
      </c>
      <c r="AW7334" s="160">
        <f>AY7333+(AD7334+AN7334+AS7334+T7334*(Hourly!J7334-AY7333)+R7334*(Hourly!G7334-AY7333))/(R7334+T7334)*(1-EXP(-(R7334+T7334)/(Input!$B$103*1000000)*3600))</f>
        <v>19.638618159169042</v>
      </c>
      <c r="AX7334" s="24"/>
      <c r="AY7334" s="167">
        <f t="shared" si="1833"/>
        <v>20</v>
      </c>
      <c r="BA7334" s="159">
        <f>IF(BI7334,Input!$B$66*1000*(Hourly!AX7334&gt;0),IF(BJ7334,-(AD7334+AN7334+AS7334+T7334*(Hourly!J7334-AY7333)+Q7334*(Hourly!G7334-AY7333))+(Q7334+T7334)*(BE7334-AY7333)/(1-EXP(-(Q7334+T7334)/(Input!$B$103*1000000)*3600))))/1000</f>
        <v>8.2836929167841742</v>
      </c>
      <c r="BB7334" s="24">
        <f>IF(BO7334,-Input!$B$67*1000*(Hourly!AX7334&gt;0),IF(BN7334,-(AD7334+AN7334+AS7334+T7334*(Hourly!J7334-AY7333)+R7334*(Hourly!G7334-AY7333))+(R7334+T7334)*(BF7334-AY7333)/(1-EXP(-(R7334+T7334)/(Input!$B$103*1000000)*3600))))/1000</f>
        <v>0</v>
      </c>
      <c r="BC7334" s="160">
        <f t="shared" si="1834"/>
        <v>8.2836929167841742</v>
      </c>
      <c r="BD7334" s="24"/>
      <c r="BE7334" s="116">
        <f>IF(Hourly!AT7334=1,Input!$B$4,IF(Hourly!AT7334=0.5,Input!$F$4,0))</f>
        <v>20</v>
      </c>
      <c r="BF7334">
        <f>IF(Hourly!AT7334=1,Input!$B$5,IF(Hourly!AT7334=0.5,Input!$F$5,0))</f>
        <v>24</v>
      </c>
      <c r="BG7334" s="9">
        <f>Input!$B$35+0.0000000001</f>
        <v>23.900000000099997</v>
      </c>
      <c r="BI7334" s="116">
        <f t="shared" si="1835"/>
        <v>0</v>
      </c>
      <c r="BJ7334">
        <f t="shared" si="1836"/>
        <v>1</v>
      </c>
      <c r="BK7334">
        <f t="shared" si="1837"/>
        <v>0</v>
      </c>
      <c r="BL7334">
        <f t="shared" si="1838"/>
        <v>0</v>
      </c>
      <c r="BM7334">
        <f t="shared" si="1839"/>
        <v>0</v>
      </c>
      <c r="BN7334">
        <f t="shared" si="1840"/>
        <v>0</v>
      </c>
      <c r="BO7334" s="9">
        <f t="shared" si="1841"/>
        <v>0</v>
      </c>
      <c r="BR7334" s="116">
        <f t="shared" si="1828"/>
        <v>1431</v>
      </c>
      <c r="BS7334" s="39">
        <v>0</v>
      </c>
      <c r="BT7334" s="168">
        <v>0</v>
      </c>
      <c r="BV7334" s="116">
        <f>IF(Hourly!$AR7334&gt;0,AY7334,"")</f>
        <v>20</v>
      </c>
      <c r="BW7334">
        <f>IF(AND(BV7334&gt;(20.8+0.33*Hourly!$I7334),(BV7334&gt;24),(BV7334&lt;&gt;"")),1,0)</f>
        <v>0</v>
      </c>
      <c r="BX7334">
        <f>IF(AND(BV7334&gt;(21.8+0.33*Hourly!$I7334),(BV7334&gt;24),(BV7334&lt;&gt;"")),1,0)</f>
        <v>0</v>
      </c>
      <c r="BY7334" s="9">
        <f>IF(AND(BV7334&gt;(22.8+0.33*Hourly!$I7334),(BV7334&gt;24),(BV7334&lt;&gt;"")),1,0)</f>
        <v>0</v>
      </c>
    </row>
    <row r="7335" spans="5:77" x14ac:dyDescent="0.35">
      <c r="E7335">
        <f>Hourly!A7335</f>
        <v>2003</v>
      </c>
      <c r="F7335">
        <f>Hourly!B7335</f>
        <v>11</v>
      </c>
      <c r="G7335">
        <f>Hourly!C7335</f>
        <v>2</v>
      </c>
      <c r="H7335">
        <f>Hourly!D7335</f>
        <v>11</v>
      </c>
      <c r="I7335" s="163">
        <v>7331</v>
      </c>
      <c r="J7335" s="19">
        <f>Input!B$22*Input!B$79</f>
        <v>1411.3439999999998</v>
      </c>
      <c r="K7335" s="19">
        <f>Input!B$76*Input!B$88</f>
        <v>656.99775609756091</v>
      </c>
      <c r="L7335" s="19">
        <f>Input!B$77*Input!B$89</f>
        <v>130.99152542372883</v>
      </c>
      <c r="M7335" s="164">
        <f t="shared" si="1829"/>
        <v>2199.3332815212898</v>
      </c>
      <c r="N7335" s="165">
        <f>(Input!B$109*Input!B$102)/3600*Input!B$108</f>
        <v>740.21399999999983</v>
      </c>
      <c r="O7335" s="165">
        <f>(1-Input!B$61)*(Input!B$109*Input!B$33)/3600*Input!B$108*Hourly!AU7335</f>
        <v>177.65135999999998</v>
      </c>
      <c r="P7335" s="19">
        <f>IF(AND(AY7334&gt;Hourly!G7335),(Input!B$109*(Input!B$33*Hourly!AU7335+Input!B$36))/3600*Input!B$108,(1-Input!B$61)*(Input!B$109*Input!B$33)/3600*Input!B$108*Hourly!AU7335)</f>
        <v>11280.861359999999</v>
      </c>
      <c r="Q7335" s="19">
        <f t="shared" si="1826"/>
        <v>3117.1986415212896</v>
      </c>
      <c r="R7335" s="19">
        <f t="shared" si="1830"/>
        <v>14220.408641521288</v>
      </c>
      <c r="S7335" s="165"/>
      <c r="T7335" s="165">
        <f>Input!B$78*Input!B$91</f>
        <v>189.625</v>
      </c>
      <c r="U7335" s="19">
        <f>IF(AND($AY7334&gt;Input!$B$52,Hourly!AI7335&gt;Input!$B$51),Input!$B$93*Input!$F$40*Input!$J$8/100*Hourly!AI7335,Input!$B$93*Input!$B$40*Input!$J$8/100*Hourly!AI7335)</f>
        <v>0</v>
      </c>
      <c r="V7335" s="19">
        <f>IF(AND($AY7334&gt;Input!$B$52,Hourly!AJ7335&gt;Input!$B$51),Input!$B$94*Input!$F$41*Input!$J$9/100*Hourly!AJ7335,Input!$B$94*Input!$B$41*Input!$J$9/100*Hourly!AJ7335)</f>
        <v>6835.9217602826257</v>
      </c>
      <c r="W7335" s="19">
        <f>IF(AND($AY7334&gt;Input!$B$52,Hourly!AK7335&gt;Input!$B$51),Input!$B$95*Input!$F$42*Input!$J$10/100*Hourly!AK7335,Input!$B$95*Input!$B$42*Input!$J$10/100*Hourly!AK7335)</f>
        <v>0</v>
      </c>
      <c r="X7335" s="19">
        <f>IF(AND($AY7334&gt;Input!$B$52,Hourly!AL7335&gt;Input!$B$51),Input!$B$96*Input!$F$43*Input!$J$11/100*Hourly!AL7335,Input!$B$96*Input!$B$43*Input!$J$11/100*Hourly!AL7335)</f>
        <v>11060.768446574006</v>
      </c>
      <c r="Y7335" s="19">
        <f>IF(AND($AY7334&gt;Input!$B$52,Hourly!AM7335&gt;Input!$B$51),Input!$B$97*Input!$F$44*Input!$J$12/100*Hourly!AM7335,Input!$B$97*Input!$B$44*Input!$J$12/100*Hourly!AM7335)</f>
        <v>0</v>
      </c>
      <c r="Z7335" s="19">
        <f>IF(AND($AY7334&gt;Input!$B$52,Hourly!AN7335&gt;Input!$B$51),Input!$B$98*Input!$F$45*Input!$J$13/100*Hourly!AN7335,Input!$B$98*Input!$B$45*Input!$J$13/100*Hourly!AN7335)</f>
        <v>11755.076210750041</v>
      </c>
      <c r="AA7335" s="19">
        <f>IF(AND($AY7334&gt;Input!$B$52,Hourly!AO7335&gt;Input!$B$51),Input!$B$99*Input!$F$46*Input!$J$14/100*Hourly!AO7335,Input!$B$99*Input!$B$46*Input!$J$14/100*Hourly!AO7335)</f>
        <v>0</v>
      </c>
      <c r="AB7335" s="19">
        <f>IF(AND($AY7334&gt;Input!$B$52,Hourly!AP7335&gt;Input!$B$51),Input!$B$100*Input!$F$47*Input!$J$15/100*Hourly!AP7335,Input!$B$100*Input!$B$47*Input!$J$15/100*Hourly!AP7335)</f>
        <v>3897.6746878804438</v>
      </c>
      <c r="AC7335" s="19">
        <f>IF(AND($AY7334&gt;Input!$B$52,Hourly!AQ7335&gt;Input!$B$51),Input!$B$101*Input!$F$48*Input!$J$16/100*Hourly!AQ7335,Input!$B$101*Input!$B$48*Input!$J$16/100*Hourly!AQ7335)</f>
        <v>0</v>
      </c>
      <c r="AD7335" s="165">
        <f t="shared" si="1831"/>
        <v>33549.441105487116</v>
      </c>
      <c r="AE7335" s="19">
        <f>Hourly!AI7335/Input!$B$107*Input!$J$40*Input!$B$76*Input!$B$80</f>
        <v>0</v>
      </c>
      <c r="AF7335" s="19">
        <f>Hourly!AJ7335/Input!$B$107*Input!$J$41*Input!$B$76*Input!$B$81</f>
        <v>505.57123602863112</v>
      </c>
      <c r="AG7335" s="19">
        <f>Hourly!AK7335/Input!$B$107*Input!$J$42*Input!$B$76*Input!$B$82</f>
        <v>0</v>
      </c>
      <c r="AH7335" s="19">
        <f>Hourly!AL7335/Input!$B$107*Input!$J$43*Input!$B$76*Input!$B$83</f>
        <v>614.28843812183857</v>
      </c>
      <c r="AI7335" s="19">
        <f>Hourly!AM7335/Input!$B$107*Input!$J$44*Input!$B$76*Input!$B$84</f>
        <v>0</v>
      </c>
      <c r="AJ7335" s="19">
        <f>Hourly!AN7335/Input!$B$107*Input!$J$45*Input!$B$76*Input!$B$85</f>
        <v>571.64854201629976</v>
      </c>
      <c r="AK7335" s="19">
        <f>Hourly!AO7335/Input!$B$107*Input!$J$46*Input!$B$76*Input!$B$86</f>
        <v>0</v>
      </c>
      <c r="AL7335" s="19">
        <f>Hourly!AP7335/Input!$B$107*Input!$J$47*Input!$B$76*Input!$B$87</f>
        <v>216.46746407269006</v>
      </c>
      <c r="AM7335" s="164">
        <f>Hourly!AQ7335/Input!$B$107*Input!$J$48*Input!$B$77*Input!$B$89</f>
        <v>641.85847457627119</v>
      </c>
      <c r="AN7335" s="165">
        <f t="shared" si="1827"/>
        <v>2549.8341548157309</v>
      </c>
      <c r="AO7335" s="116">
        <f>Input!B$55*Input!$B$18*Input!B$112*Hourly!AR7335</f>
        <v>959.40000000000009</v>
      </c>
      <c r="AP7335">
        <f>Input!B$113*Input!B$114*Input!B$90*Input!B$56*Hourly!AS7335</f>
        <v>4428</v>
      </c>
      <c r="AQ7335">
        <f>Input!B$90*Input!B$57*Hourly!AS7335</f>
        <v>4428</v>
      </c>
      <c r="AR7335" s="19">
        <f>0.5*Input!$B$63*Hourly!AU7335</f>
        <v>24.6</v>
      </c>
      <c r="AS7335" s="165">
        <f t="shared" si="1832"/>
        <v>9827.6999999999989</v>
      </c>
      <c r="AT7335" s="159">
        <f>AY7334+(Input!$B$66*1000*(Hourly!AX7335&gt;0)+AD7335+AN7335+AS7335+T7335*(Hourly!J7335-AY7334)+Q7335*(Hourly!G7335-AY7334))/(Q7335+T7335)*(1-EXP(-(Q7335+T7335)/(Input!$B$103*1000000)*3600))</f>
        <v>22.732647059499506</v>
      </c>
      <c r="AU7335" s="24">
        <f>AY7334+(AD7335+AN7335+AS7335+T7335*(Hourly!J7335-AY7334)+Q7335*(Hourly!G7335-AY7334))/(Q7335+T7335)*(1-EXP(-(Q7335+T7335)/(Input!$B$103*1000000)*3600))</f>
        <v>20.034726831274906</v>
      </c>
      <c r="AV7335" s="24">
        <f>AY7334+(-Input!$B$67*1000*(Hourly!AX7335&gt;0)+AD7335+AN7335+AS7335+T7335*(Hourly!J7335-AY7334)+R7335*(Hourly!G7335-AY7334))/(R7335+T7335)*(1-EXP(-(R7335+T7335)/(Input!$B$103*1000000)*3600))</f>
        <v>17.072463078732898</v>
      </c>
      <c r="AW7335" s="160">
        <f>AY7334+(AD7335+AN7335+AS7335+T7335*(Hourly!J7335-AY7334)+R7335*(Hourly!G7335-AY7334))/(R7335+T7335)*(1-EXP(-(R7335+T7335)/(Input!$B$103*1000000)*3600))</f>
        <v>19.730256894379661</v>
      </c>
      <c r="AX7335" s="24"/>
      <c r="AY7335" s="167">
        <f t="shared" si="1833"/>
        <v>20.034726831274906</v>
      </c>
      <c r="BA7335" s="159">
        <f>IF(BI7335,Input!$B$66*1000*(Hourly!AX7335&gt;0),IF(BJ7335,-(AD7335+AN7335+AS7335+T7335*(Hourly!J7335-AY7334)+Q7335*(Hourly!G7335-AY7334))+(Q7335+T7335)*(BE7335-AY7334)/(1-EXP(-(Q7335+T7335)/(Input!$B$103*1000000)*3600))))/1000</f>
        <v>0</v>
      </c>
      <c r="BB7335" s="24">
        <f>IF(BO7335,-Input!$B$67*1000*(Hourly!AX7335&gt;0),IF(BN7335,-(AD7335+AN7335+AS7335+T7335*(Hourly!J7335-AY7334)+R7335*(Hourly!G7335-AY7334))+(R7335+T7335)*(BF7335-AY7334)/(1-EXP(-(R7335+T7335)/(Input!$B$103*1000000)*3600))))/1000</f>
        <v>0</v>
      </c>
      <c r="BC7335" s="160">
        <f t="shared" si="1834"/>
        <v>0</v>
      </c>
      <c r="BD7335" s="24"/>
      <c r="BE7335" s="116">
        <f>IF(Hourly!AT7335=1,Input!$B$4,IF(Hourly!AT7335=0.5,Input!$F$4,0))</f>
        <v>20</v>
      </c>
      <c r="BF7335">
        <f>IF(Hourly!AT7335=1,Input!$B$5,IF(Hourly!AT7335=0.5,Input!$F$5,0))</f>
        <v>24</v>
      </c>
      <c r="BG7335" s="9">
        <f>Input!$B$35+0.0000000001</f>
        <v>23.900000000099997</v>
      </c>
      <c r="BI7335" s="116">
        <f t="shared" si="1835"/>
        <v>0</v>
      </c>
      <c r="BJ7335">
        <f t="shared" si="1836"/>
        <v>0</v>
      </c>
      <c r="BK7335">
        <f t="shared" si="1837"/>
        <v>1</v>
      </c>
      <c r="BL7335">
        <f t="shared" si="1838"/>
        <v>0</v>
      </c>
      <c r="BM7335">
        <f t="shared" si="1839"/>
        <v>0</v>
      </c>
      <c r="BN7335">
        <f t="shared" si="1840"/>
        <v>0</v>
      </c>
      <c r="BO7335" s="9">
        <f t="shared" si="1841"/>
        <v>0</v>
      </c>
      <c r="BR7335" s="116">
        <f t="shared" si="1828"/>
        <v>1430</v>
      </c>
      <c r="BS7335" s="39">
        <v>0</v>
      </c>
      <c r="BT7335" s="168">
        <v>0</v>
      </c>
      <c r="BV7335" s="116">
        <f>IF(Hourly!$AR7335&gt;0,AY7335,"")</f>
        <v>20.034726831274906</v>
      </c>
      <c r="BW7335">
        <f>IF(AND(BV7335&gt;(20.8+0.33*Hourly!$I7335),(BV7335&gt;24),(BV7335&lt;&gt;"")),1,0)</f>
        <v>0</v>
      </c>
      <c r="BX7335">
        <f>IF(AND(BV7335&gt;(21.8+0.33*Hourly!$I7335),(BV7335&gt;24),(BV7335&lt;&gt;"")),1,0)</f>
        <v>0</v>
      </c>
      <c r="BY7335" s="9">
        <f>IF(AND(BV7335&gt;(22.8+0.33*Hourly!$I7335),(BV7335&gt;24),(BV7335&lt;&gt;"")),1,0)</f>
        <v>0</v>
      </c>
    </row>
    <row r="7336" spans="5:77" x14ac:dyDescent="0.35">
      <c r="E7336">
        <f>Hourly!A7336</f>
        <v>2003</v>
      </c>
      <c r="F7336">
        <f>Hourly!B7336</f>
        <v>11</v>
      </c>
      <c r="G7336">
        <f>Hourly!C7336</f>
        <v>2</v>
      </c>
      <c r="H7336">
        <f>Hourly!D7336</f>
        <v>12</v>
      </c>
      <c r="I7336" s="163">
        <v>7332</v>
      </c>
      <c r="J7336" s="19">
        <f>Input!B$22*Input!B$79</f>
        <v>1411.3439999999998</v>
      </c>
      <c r="K7336" s="19">
        <f>Input!B$76*Input!B$88</f>
        <v>656.99775609756091</v>
      </c>
      <c r="L7336" s="19">
        <f>Input!B$77*Input!B$89</f>
        <v>130.99152542372883</v>
      </c>
      <c r="M7336" s="164">
        <f t="shared" si="1829"/>
        <v>2199.3332815212898</v>
      </c>
      <c r="N7336" s="165">
        <f>(Input!B$109*Input!B$102)/3600*Input!B$108</f>
        <v>740.21399999999983</v>
      </c>
      <c r="O7336" s="165">
        <f>(1-Input!B$61)*(Input!B$109*Input!B$33)/3600*Input!B$108*Hourly!AU7336</f>
        <v>177.65135999999998</v>
      </c>
      <c r="P7336" s="19">
        <f>IF(AND(AY7335&gt;Hourly!G7336),(Input!B$109*(Input!B$33*Hourly!AU7336+Input!B$36))/3600*Input!B$108,(1-Input!B$61)*(Input!B$109*Input!B$33)/3600*Input!B$108*Hourly!AU7336)</f>
        <v>11280.861359999999</v>
      </c>
      <c r="Q7336" s="19">
        <f t="shared" si="1826"/>
        <v>3117.1986415212896</v>
      </c>
      <c r="R7336" s="19">
        <f t="shared" si="1830"/>
        <v>14220.408641521288</v>
      </c>
      <c r="S7336" s="165"/>
      <c r="T7336" s="165">
        <f>Input!B$78*Input!B$91</f>
        <v>189.625</v>
      </c>
      <c r="U7336" s="19">
        <f>IF(AND($AY7335&gt;Input!$B$52,Hourly!AI7336&gt;Input!$B$51),Input!$B$93*Input!$F$40*Input!$J$8/100*Hourly!AI7336,Input!$B$93*Input!$B$40*Input!$J$8/100*Hourly!AI7336)</f>
        <v>0</v>
      </c>
      <c r="V7336" s="19">
        <f>IF(AND($AY7335&gt;Input!$B$52,Hourly!AJ7336&gt;Input!$B$51),Input!$B$94*Input!$F$41*Input!$J$9/100*Hourly!AJ7336,Input!$B$94*Input!$B$41*Input!$J$9/100*Hourly!AJ7336)</f>
        <v>8743.2311986737277</v>
      </c>
      <c r="W7336" s="19">
        <f>IF(AND($AY7335&gt;Input!$B$52,Hourly!AK7336&gt;Input!$B$51),Input!$B$95*Input!$F$42*Input!$J$10/100*Hourly!AK7336,Input!$B$95*Input!$B$42*Input!$J$10/100*Hourly!AK7336)</f>
        <v>0</v>
      </c>
      <c r="X7336" s="19">
        <f>IF(AND($AY7335&gt;Input!$B$52,Hourly!AL7336&gt;Input!$B$51),Input!$B$96*Input!$F$43*Input!$J$11/100*Hourly!AL7336,Input!$B$96*Input!$B$43*Input!$J$11/100*Hourly!AL7336)</f>
        <v>13905.408350515912</v>
      </c>
      <c r="Y7336" s="19">
        <f>IF(AND($AY7335&gt;Input!$B$52,Hourly!AM7336&gt;Input!$B$51),Input!$B$97*Input!$F$44*Input!$J$12/100*Hourly!AM7336,Input!$B$97*Input!$B$44*Input!$J$12/100*Hourly!AM7336)</f>
        <v>0</v>
      </c>
      <c r="Z7336" s="19">
        <f>IF(AND($AY7335&gt;Input!$B$52,Hourly!AN7336&gt;Input!$B$51),Input!$B$98*Input!$F$45*Input!$J$13/100*Hourly!AN7336,Input!$B$98*Input!$B$45*Input!$J$13/100*Hourly!AN7336)</f>
        <v>20742.75205199387</v>
      </c>
      <c r="AA7336" s="19">
        <f>IF(AND($AY7335&gt;Input!$B$52,Hourly!AO7336&gt;Input!$B$51),Input!$B$99*Input!$F$46*Input!$J$14/100*Hourly!AO7336,Input!$B$99*Input!$B$46*Input!$J$14/100*Hourly!AO7336)</f>
        <v>0</v>
      </c>
      <c r="AB7336" s="19">
        <f>IF(AND($AY7335&gt;Input!$B$52,Hourly!AP7336&gt;Input!$B$51),Input!$B$100*Input!$F$47*Input!$J$15/100*Hourly!AP7336,Input!$B$100*Input!$B$47*Input!$J$15/100*Hourly!AP7336)</f>
        <v>4985.1756834543176</v>
      </c>
      <c r="AC7336" s="19">
        <f>IF(AND($AY7335&gt;Input!$B$52,Hourly!AQ7336&gt;Input!$B$51),Input!$B$101*Input!$F$48*Input!$J$16/100*Hourly!AQ7336,Input!$B$101*Input!$B$48*Input!$J$16/100*Hourly!AQ7336)</f>
        <v>0</v>
      </c>
      <c r="AD7336" s="165">
        <f t="shared" si="1831"/>
        <v>48376.567284637829</v>
      </c>
      <c r="AE7336" s="19">
        <f>Hourly!AI7336/Input!$B$107*Input!$J$40*Input!$B$76*Input!$B$80</f>
        <v>0</v>
      </c>
      <c r="AF7336" s="19">
        <f>Hourly!AJ7336/Input!$B$107*Input!$J$41*Input!$B$76*Input!$B$81</f>
        <v>646.63206499525688</v>
      </c>
      <c r="AG7336" s="19">
        <f>Hourly!AK7336/Input!$B$107*Input!$J$42*Input!$B$76*Input!$B$82</f>
        <v>0</v>
      </c>
      <c r="AH7336" s="19">
        <f>Hourly!AL7336/Input!$B$107*Input!$J$43*Input!$B$76*Input!$B$83</f>
        <v>772.2728866754818</v>
      </c>
      <c r="AI7336" s="19">
        <f>Hourly!AM7336/Input!$B$107*Input!$J$44*Input!$B$76*Input!$B$84</f>
        <v>0</v>
      </c>
      <c r="AJ7336" s="19">
        <f>Hourly!AN7336/Input!$B$107*Input!$J$45*Input!$B$76*Input!$B$85</f>
        <v>1008.7185957232789</v>
      </c>
      <c r="AK7336" s="19">
        <f>Hourly!AO7336/Input!$B$107*Input!$J$46*Input!$B$76*Input!$B$86</f>
        <v>0</v>
      </c>
      <c r="AL7336" s="19">
        <f>Hourly!AP7336/Input!$B$107*Input!$J$47*Input!$B$76*Input!$B$87</f>
        <v>276.86464996929374</v>
      </c>
      <c r="AM7336" s="164">
        <f>Hourly!AQ7336/Input!$B$107*Input!$J$48*Input!$B$77*Input!$B$89</f>
        <v>873.27683615819217</v>
      </c>
      <c r="AN7336" s="165">
        <f t="shared" si="1827"/>
        <v>3577.7650335215035</v>
      </c>
      <c r="AO7336" s="116">
        <f>Input!B$55*Input!$B$18*Input!B$112*Hourly!AR7336</f>
        <v>959.40000000000009</v>
      </c>
      <c r="AP7336">
        <f>Input!B$113*Input!B$114*Input!B$90*Input!B$56*Hourly!AS7336</f>
        <v>4428</v>
      </c>
      <c r="AQ7336">
        <f>Input!B$90*Input!B$57*Hourly!AS7336</f>
        <v>4428</v>
      </c>
      <c r="AR7336" s="19">
        <f>0.5*Input!$B$63*Hourly!AU7336</f>
        <v>24.6</v>
      </c>
      <c r="AS7336" s="165">
        <f t="shared" si="1832"/>
        <v>9827.6999999999989</v>
      </c>
      <c r="AT7336" s="159">
        <f>AY7335+(Input!$B$66*1000*(Hourly!AX7336&gt;0)+AD7336+AN7336+AS7336+T7336*(Hourly!J7336-AY7335)+Q7336*(Hourly!G7336-AY7335))/(Q7336+T7336)*(1-EXP(-(Q7336+T7336)/(Input!$B$103*1000000)*3600))</f>
        <v>22.81824970616449</v>
      </c>
      <c r="AU7336" s="24">
        <f>AY7335+(AD7336+AN7336+AS7336+T7336*(Hourly!J7336-AY7335)+Q7336*(Hourly!G7336-AY7335))/(Q7336+T7336)*(1-EXP(-(Q7336+T7336)/(Input!$B$103*1000000)*3600))</f>
        <v>20.120329477939887</v>
      </c>
      <c r="AV7336" s="24">
        <f>AY7335+(-Input!$B$67*1000*(Hourly!AX7336&gt;0)+AD7336+AN7336+AS7336+T7336*(Hourly!J7336-AY7335)+R7336*(Hourly!G7336-AY7335))/(R7336+T7336)*(1-EXP(-(R7336+T7336)/(Input!$B$103*1000000)*3600))</f>
        <v>17.185794297367178</v>
      </c>
      <c r="AW7336" s="160">
        <f>AY7335+(AD7336+AN7336+AS7336+T7336*(Hourly!J7336-AY7335)+R7336*(Hourly!G7336-AY7335))/(R7336+T7336)*(1-EXP(-(R7336+T7336)/(Input!$B$103*1000000)*3600))</f>
        <v>19.84358811301394</v>
      </c>
      <c r="AX7336" s="24"/>
      <c r="AY7336" s="167">
        <f t="shared" si="1833"/>
        <v>20.120329477939887</v>
      </c>
      <c r="BA7336" s="159">
        <f>IF(BI7336,Input!$B$66*1000*(Hourly!AX7336&gt;0),IF(BJ7336,-(AD7336+AN7336+AS7336+T7336*(Hourly!J7336-AY7335)+Q7336*(Hourly!G7336-AY7335))+(Q7336+T7336)*(BE7336-AY7335)/(1-EXP(-(Q7336+T7336)/(Input!$B$103*1000000)*3600))))/1000</f>
        <v>0</v>
      </c>
      <c r="BB7336" s="24">
        <f>IF(BO7336,-Input!$B$67*1000*(Hourly!AX7336&gt;0),IF(BN7336,-(AD7336+AN7336+AS7336+T7336*(Hourly!J7336-AY7335)+R7336*(Hourly!G7336-AY7335))+(R7336+T7336)*(BF7336-AY7335)/(1-EXP(-(R7336+T7336)/(Input!$B$103*1000000)*3600))))/1000</f>
        <v>0</v>
      </c>
      <c r="BC7336" s="160">
        <f t="shared" si="1834"/>
        <v>0</v>
      </c>
      <c r="BD7336" s="24"/>
      <c r="BE7336" s="116">
        <f>IF(Hourly!AT7336=1,Input!$B$4,IF(Hourly!AT7336=0.5,Input!$F$4,0))</f>
        <v>20</v>
      </c>
      <c r="BF7336">
        <f>IF(Hourly!AT7336=1,Input!$B$5,IF(Hourly!AT7336=0.5,Input!$F$5,0))</f>
        <v>24</v>
      </c>
      <c r="BG7336" s="9">
        <f>Input!$B$35+0.0000000001</f>
        <v>23.900000000099997</v>
      </c>
      <c r="BI7336" s="116">
        <f t="shared" si="1835"/>
        <v>0</v>
      </c>
      <c r="BJ7336">
        <f t="shared" si="1836"/>
        <v>0</v>
      </c>
      <c r="BK7336">
        <f t="shared" si="1837"/>
        <v>1</v>
      </c>
      <c r="BL7336">
        <f t="shared" si="1838"/>
        <v>0</v>
      </c>
      <c r="BM7336">
        <f t="shared" si="1839"/>
        <v>0</v>
      </c>
      <c r="BN7336">
        <f t="shared" si="1840"/>
        <v>0</v>
      </c>
      <c r="BO7336" s="9">
        <f t="shared" si="1841"/>
        <v>0</v>
      </c>
      <c r="BR7336" s="116">
        <f t="shared" si="1828"/>
        <v>1429</v>
      </c>
      <c r="BS7336" s="39">
        <v>0</v>
      </c>
      <c r="BT7336" s="168">
        <v>0</v>
      </c>
      <c r="BV7336" s="116">
        <f>IF(Hourly!$AR7336&gt;0,AY7336,"")</f>
        <v>20.120329477939887</v>
      </c>
      <c r="BW7336">
        <f>IF(AND(BV7336&gt;(20.8+0.33*Hourly!$I7336),(BV7336&gt;24),(BV7336&lt;&gt;"")),1,0)</f>
        <v>0</v>
      </c>
      <c r="BX7336">
        <f>IF(AND(BV7336&gt;(21.8+0.33*Hourly!$I7336),(BV7336&gt;24),(BV7336&lt;&gt;"")),1,0)</f>
        <v>0</v>
      </c>
      <c r="BY7336" s="9">
        <f>IF(AND(BV7336&gt;(22.8+0.33*Hourly!$I7336),(BV7336&gt;24),(BV7336&lt;&gt;"")),1,0)</f>
        <v>0</v>
      </c>
    </row>
    <row r="7337" spans="5:77" x14ac:dyDescent="0.35">
      <c r="E7337">
        <f>Hourly!A7337</f>
        <v>2003</v>
      </c>
      <c r="F7337">
        <f>Hourly!B7337</f>
        <v>11</v>
      </c>
      <c r="G7337">
        <f>Hourly!C7337</f>
        <v>2</v>
      </c>
      <c r="H7337">
        <f>Hourly!D7337</f>
        <v>13</v>
      </c>
      <c r="I7337" s="163">
        <v>7333</v>
      </c>
      <c r="J7337" s="19">
        <f>Input!B$22*Input!B$79</f>
        <v>1411.3439999999998</v>
      </c>
      <c r="K7337" s="19">
        <f>Input!B$76*Input!B$88</f>
        <v>656.99775609756091</v>
      </c>
      <c r="L7337" s="19">
        <f>Input!B$77*Input!B$89</f>
        <v>130.99152542372883</v>
      </c>
      <c r="M7337" s="164">
        <f t="shared" si="1829"/>
        <v>2199.3332815212898</v>
      </c>
      <c r="N7337" s="165">
        <f>(Input!B$109*Input!B$102)/3600*Input!B$108</f>
        <v>740.21399999999983</v>
      </c>
      <c r="O7337" s="165">
        <f>(1-Input!B$61)*(Input!B$109*Input!B$33)/3600*Input!B$108*Hourly!AU7337</f>
        <v>177.65135999999998</v>
      </c>
      <c r="P7337" s="19">
        <f>IF(AND(AY7336&gt;Hourly!G7337),(Input!B$109*(Input!B$33*Hourly!AU7337+Input!B$36))/3600*Input!B$108,(1-Input!B$61)*(Input!B$109*Input!B$33)/3600*Input!B$108*Hourly!AU7337)</f>
        <v>11280.861359999999</v>
      </c>
      <c r="Q7337" s="19">
        <f t="shared" si="1826"/>
        <v>3117.1986415212896</v>
      </c>
      <c r="R7337" s="19">
        <f t="shared" si="1830"/>
        <v>14220.408641521288</v>
      </c>
      <c r="S7337" s="165"/>
      <c r="T7337" s="165">
        <f>Input!B$78*Input!B$91</f>
        <v>189.625</v>
      </c>
      <c r="U7337" s="19">
        <f>IF(AND($AY7336&gt;Input!$B$52,Hourly!AI7337&gt;Input!$B$51),Input!$B$93*Input!$F$40*Input!$J$8/100*Hourly!AI7337,Input!$B$93*Input!$B$40*Input!$J$8/100*Hourly!AI7337)</f>
        <v>0</v>
      </c>
      <c r="V7337" s="19">
        <f>IF(AND($AY7336&gt;Input!$B$52,Hourly!AJ7337&gt;Input!$B$51),Input!$B$94*Input!$F$41*Input!$J$9/100*Hourly!AJ7337,Input!$B$94*Input!$B$41*Input!$J$9/100*Hourly!AJ7337)</f>
        <v>8035.1892422444253</v>
      </c>
      <c r="W7337" s="19">
        <f>IF(AND($AY7336&gt;Input!$B$52,Hourly!AK7337&gt;Input!$B$51),Input!$B$95*Input!$F$42*Input!$J$10/100*Hourly!AK7337,Input!$B$95*Input!$B$42*Input!$J$10/100*Hourly!AK7337)</f>
        <v>0</v>
      </c>
      <c r="X7337" s="19">
        <f>IF(AND($AY7336&gt;Input!$B$52,Hourly!AL7337&gt;Input!$B$51),Input!$B$96*Input!$F$43*Input!$J$11/100*Hourly!AL7337,Input!$B$96*Input!$B$43*Input!$J$11/100*Hourly!AL7337)</f>
        <v>7726.7935543571457</v>
      </c>
      <c r="Y7337" s="19">
        <f>IF(AND($AY7336&gt;Input!$B$52,Hourly!AM7337&gt;Input!$B$51),Input!$B$97*Input!$F$44*Input!$J$12/100*Hourly!AM7337,Input!$B$97*Input!$B$44*Input!$J$12/100*Hourly!AM7337)</f>
        <v>0</v>
      </c>
      <c r="Z7337" s="19">
        <f>IF(AND($AY7336&gt;Input!$B$52,Hourly!AN7337&gt;Input!$B$51),Input!$B$98*Input!$F$45*Input!$J$13/100*Hourly!AN7337,Input!$B$98*Input!$B$45*Input!$J$13/100*Hourly!AN7337)</f>
        <v>16668.242583635172</v>
      </c>
      <c r="AA7337" s="19">
        <f>IF(AND($AY7336&gt;Input!$B$52,Hourly!AO7337&gt;Input!$B$51),Input!$B$99*Input!$F$46*Input!$J$14/100*Hourly!AO7337,Input!$B$99*Input!$B$46*Input!$J$14/100*Hourly!AO7337)</f>
        <v>0</v>
      </c>
      <c r="AB7337" s="19">
        <f>IF(AND($AY7336&gt;Input!$B$52,Hourly!AP7337&gt;Input!$B$51),Input!$B$100*Input!$F$47*Input!$J$15/100*Hourly!AP7337,Input!$B$100*Input!$B$47*Input!$J$15/100*Hourly!AP7337)</f>
        <v>4581.4675504025217</v>
      </c>
      <c r="AC7337" s="19">
        <f>IF(AND($AY7336&gt;Input!$B$52,Hourly!AQ7337&gt;Input!$B$51),Input!$B$101*Input!$F$48*Input!$J$16/100*Hourly!AQ7337,Input!$B$101*Input!$B$48*Input!$J$16/100*Hourly!AQ7337)</f>
        <v>0</v>
      </c>
      <c r="AD7337" s="165">
        <f t="shared" si="1831"/>
        <v>37011.692930639263</v>
      </c>
      <c r="AE7337" s="19">
        <f>Hourly!AI7337/Input!$B$107*Input!$J$40*Input!$B$76*Input!$B$80</f>
        <v>0</v>
      </c>
      <c r="AF7337" s="19">
        <f>Hourly!AJ7337/Input!$B$107*Input!$J$41*Input!$B$76*Input!$B$81</f>
        <v>594.26668405249836</v>
      </c>
      <c r="AG7337" s="19">
        <f>Hourly!AK7337/Input!$B$107*Input!$J$42*Input!$B$76*Input!$B$82</f>
        <v>0</v>
      </c>
      <c r="AH7337" s="19">
        <f>Hourly!AL7337/Input!$B$107*Input!$J$43*Input!$B$76*Input!$B$83</f>
        <v>429.12750295085772</v>
      </c>
      <c r="AI7337" s="19">
        <f>Hourly!AM7337/Input!$B$107*Input!$J$44*Input!$B$76*Input!$B$84</f>
        <v>0</v>
      </c>
      <c r="AJ7337" s="19">
        <f>Hourly!AN7337/Input!$B$107*Input!$J$45*Input!$B$76*Input!$B$85</f>
        <v>810.57548246223428</v>
      </c>
      <c r="AK7337" s="19">
        <f>Hourly!AO7337/Input!$B$107*Input!$J$46*Input!$B$76*Input!$B$86</f>
        <v>0</v>
      </c>
      <c r="AL7337" s="19">
        <f>Hourly!AP7337/Input!$B$107*Input!$J$47*Input!$B$76*Input!$B$87</f>
        <v>254.44367264684701</v>
      </c>
      <c r="AM7337" s="164">
        <f>Hourly!AQ7337/Input!$B$107*Input!$J$48*Input!$B$77*Input!$B$89</f>
        <v>737.91892655367235</v>
      </c>
      <c r="AN7337" s="165">
        <f t="shared" si="1827"/>
        <v>2826.3322686661099</v>
      </c>
      <c r="AO7337" s="116">
        <f>Input!B$55*Input!$B$18*Input!B$112*Hourly!AR7337</f>
        <v>959.40000000000009</v>
      </c>
      <c r="AP7337">
        <f>Input!B$113*Input!B$114*Input!B$90*Input!B$56*Hourly!AS7337</f>
        <v>4428</v>
      </c>
      <c r="AQ7337">
        <f>Input!B$90*Input!B$57*Hourly!AS7337</f>
        <v>4428</v>
      </c>
      <c r="AR7337" s="19">
        <f>0.5*Input!$B$63*Hourly!AU7337</f>
        <v>24.6</v>
      </c>
      <c r="AS7337" s="165">
        <f t="shared" si="1832"/>
        <v>9827.6999999999989</v>
      </c>
      <c r="AT7337" s="159">
        <f>AY7336+(Input!$B$66*1000*(Hourly!AX7337&gt;0)+AD7337+AN7337+AS7337+T7337*(Hourly!J7337-AY7336)+Q7337*(Hourly!G7337-AY7336))/(Q7337+T7337)*(1-EXP(-(Q7337+T7337)/(Input!$B$103*1000000)*3600))</f>
        <v>22.872081805432565</v>
      </c>
      <c r="AU7337" s="24">
        <f>AY7336+(AD7337+AN7337+AS7337+T7337*(Hourly!J7337-AY7336)+Q7337*(Hourly!G7337-AY7336))/(Q7337+T7337)*(1-EXP(-(Q7337+T7337)/(Input!$B$103*1000000)*3600))</f>
        <v>20.174161577207965</v>
      </c>
      <c r="AV7337" s="24">
        <f>AY7336+(-Input!$B$67*1000*(Hourly!AX7337&gt;0)+AD7337+AN7337+AS7337+T7337*(Hourly!J7337-AY7336)+R7337*(Hourly!G7337-AY7336))/(R7337+T7337)*(1-EXP(-(R7337+T7337)/(Input!$B$103*1000000)*3600))</f>
        <v>17.243474793673407</v>
      </c>
      <c r="AW7337" s="160">
        <f>AY7336+(AD7337+AN7337+AS7337+T7337*(Hourly!J7337-AY7336)+R7337*(Hourly!G7337-AY7336))/(R7337+T7337)*(1-EXP(-(R7337+T7337)/(Input!$B$103*1000000)*3600))</f>
        <v>19.901268609320173</v>
      </c>
      <c r="AX7337" s="24"/>
      <c r="AY7337" s="167">
        <f t="shared" si="1833"/>
        <v>20.174161577207965</v>
      </c>
      <c r="BA7337" s="159">
        <f>IF(BI7337,Input!$B$66*1000*(Hourly!AX7337&gt;0),IF(BJ7337,-(AD7337+AN7337+AS7337+T7337*(Hourly!J7337-AY7336)+Q7337*(Hourly!G7337-AY7336))+(Q7337+T7337)*(BE7337-AY7336)/(1-EXP(-(Q7337+T7337)/(Input!$B$103*1000000)*3600))))/1000</f>
        <v>0</v>
      </c>
      <c r="BB7337" s="24">
        <f>IF(BO7337,-Input!$B$67*1000*(Hourly!AX7337&gt;0),IF(BN7337,-(AD7337+AN7337+AS7337+T7337*(Hourly!J7337-AY7336)+R7337*(Hourly!G7337-AY7336))+(R7337+T7337)*(BF7337-AY7336)/(1-EXP(-(R7337+T7337)/(Input!$B$103*1000000)*3600))))/1000</f>
        <v>0</v>
      </c>
      <c r="BC7337" s="160">
        <f t="shared" si="1834"/>
        <v>0</v>
      </c>
      <c r="BD7337" s="24"/>
      <c r="BE7337" s="116">
        <f>IF(Hourly!AT7337=1,Input!$B$4,IF(Hourly!AT7337=0.5,Input!$F$4,0))</f>
        <v>20</v>
      </c>
      <c r="BF7337">
        <f>IF(Hourly!AT7337=1,Input!$B$5,IF(Hourly!AT7337=0.5,Input!$F$5,0))</f>
        <v>24</v>
      </c>
      <c r="BG7337" s="9">
        <f>Input!$B$35+0.0000000001</f>
        <v>23.900000000099997</v>
      </c>
      <c r="BI7337" s="116">
        <f t="shared" si="1835"/>
        <v>0</v>
      </c>
      <c r="BJ7337">
        <f t="shared" si="1836"/>
        <v>0</v>
      </c>
      <c r="BK7337">
        <f t="shared" si="1837"/>
        <v>1</v>
      </c>
      <c r="BL7337">
        <f t="shared" si="1838"/>
        <v>0</v>
      </c>
      <c r="BM7337">
        <f t="shared" si="1839"/>
        <v>0</v>
      </c>
      <c r="BN7337">
        <f t="shared" si="1840"/>
        <v>0</v>
      </c>
      <c r="BO7337" s="9">
        <f t="shared" si="1841"/>
        <v>0</v>
      </c>
      <c r="BR7337" s="116">
        <f t="shared" si="1828"/>
        <v>1428</v>
      </c>
      <c r="BS7337" s="39">
        <v>0</v>
      </c>
      <c r="BT7337" s="168">
        <v>0</v>
      </c>
      <c r="BV7337" s="116">
        <f>IF(Hourly!$AR7337&gt;0,AY7337,"")</f>
        <v>20.174161577207965</v>
      </c>
      <c r="BW7337">
        <f>IF(AND(BV7337&gt;(20.8+0.33*Hourly!$I7337),(BV7337&gt;24),(BV7337&lt;&gt;"")),1,0)</f>
        <v>0</v>
      </c>
      <c r="BX7337">
        <f>IF(AND(BV7337&gt;(21.8+0.33*Hourly!$I7337),(BV7337&gt;24),(BV7337&lt;&gt;"")),1,0)</f>
        <v>0</v>
      </c>
      <c r="BY7337" s="9">
        <f>IF(AND(BV7337&gt;(22.8+0.33*Hourly!$I7337),(BV7337&gt;24),(BV7337&lt;&gt;"")),1,0)</f>
        <v>0</v>
      </c>
    </row>
    <row r="7338" spans="5:77" x14ac:dyDescent="0.35">
      <c r="E7338">
        <f>Hourly!A7338</f>
        <v>2003</v>
      </c>
      <c r="F7338">
        <f>Hourly!B7338</f>
        <v>11</v>
      </c>
      <c r="G7338">
        <f>Hourly!C7338</f>
        <v>2</v>
      </c>
      <c r="H7338">
        <f>Hourly!D7338</f>
        <v>14</v>
      </c>
      <c r="I7338" s="163">
        <v>7334</v>
      </c>
      <c r="J7338" s="19">
        <f>Input!B$22*Input!B$79</f>
        <v>1411.3439999999998</v>
      </c>
      <c r="K7338" s="19">
        <f>Input!B$76*Input!B$88</f>
        <v>656.99775609756091</v>
      </c>
      <c r="L7338" s="19">
        <f>Input!B$77*Input!B$89</f>
        <v>130.99152542372883</v>
      </c>
      <c r="M7338" s="164">
        <f t="shared" si="1829"/>
        <v>2199.3332815212898</v>
      </c>
      <c r="N7338" s="165">
        <f>(Input!B$109*Input!B$102)/3600*Input!B$108</f>
        <v>740.21399999999983</v>
      </c>
      <c r="O7338" s="165">
        <f>(1-Input!B$61)*(Input!B$109*Input!B$33)/3600*Input!B$108*Hourly!AU7338</f>
        <v>177.65135999999998</v>
      </c>
      <c r="P7338" s="19">
        <f>IF(AND(AY7337&gt;Hourly!G7338),(Input!B$109*(Input!B$33*Hourly!AU7338+Input!B$36))/3600*Input!B$108,(1-Input!B$61)*(Input!B$109*Input!B$33)/3600*Input!B$108*Hourly!AU7338)</f>
        <v>11280.861359999999</v>
      </c>
      <c r="Q7338" s="19">
        <f t="shared" si="1826"/>
        <v>3117.1986415212896</v>
      </c>
      <c r="R7338" s="19">
        <f t="shared" si="1830"/>
        <v>14220.408641521288</v>
      </c>
      <c r="S7338" s="165"/>
      <c r="T7338" s="165">
        <f>Input!B$78*Input!B$91</f>
        <v>189.625</v>
      </c>
      <c r="U7338" s="19">
        <f>IF(AND($AY7337&gt;Input!$B$52,Hourly!AI7338&gt;Input!$B$51),Input!$B$93*Input!$F$40*Input!$J$8/100*Hourly!AI7338,Input!$B$93*Input!$B$40*Input!$J$8/100*Hourly!AI7338)</f>
        <v>0</v>
      </c>
      <c r="V7338" s="19">
        <f>IF(AND($AY7337&gt;Input!$B$52,Hourly!AJ7338&gt;Input!$B$51),Input!$B$94*Input!$F$41*Input!$J$9/100*Hourly!AJ7338,Input!$B$94*Input!$B$41*Input!$J$9/100*Hourly!AJ7338)</f>
        <v>7138.1609851979874</v>
      </c>
      <c r="W7338" s="19">
        <f>IF(AND($AY7337&gt;Input!$B$52,Hourly!AK7338&gt;Input!$B$51),Input!$B$95*Input!$F$42*Input!$J$10/100*Hourly!AK7338,Input!$B$95*Input!$B$42*Input!$J$10/100*Hourly!AK7338)</f>
        <v>0</v>
      </c>
      <c r="X7338" s="19">
        <f>IF(AND($AY7337&gt;Input!$B$52,Hourly!AL7338&gt;Input!$B$51),Input!$B$96*Input!$F$43*Input!$J$11/100*Hourly!AL7338,Input!$B$96*Input!$B$43*Input!$J$11/100*Hourly!AL7338)</f>
        <v>5469.2131306865122</v>
      </c>
      <c r="Y7338" s="19">
        <f>IF(AND($AY7337&gt;Input!$B$52,Hourly!AM7338&gt;Input!$B$51),Input!$B$97*Input!$F$44*Input!$J$12/100*Hourly!AM7338,Input!$B$97*Input!$B$44*Input!$J$12/100*Hourly!AM7338)</f>
        <v>0</v>
      </c>
      <c r="Z7338" s="19">
        <f>IF(AND($AY7337&gt;Input!$B$52,Hourly!AN7338&gt;Input!$B$51),Input!$B$98*Input!$F$45*Input!$J$13/100*Hourly!AN7338,Input!$B$98*Input!$B$45*Input!$J$13/100*Hourly!AN7338)</f>
        <v>14144.377496127039</v>
      </c>
      <c r="AA7338" s="19">
        <f>IF(AND($AY7337&gt;Input!$B$52,Hourly!AO7338&gt;Input!$B$51),Input!$B$99*Input!$F$46*Input!$J$14/100*Hourly!AO7338,Input!$B$99*Input!$B$46*Input!$J$14/100*Hourly!AO7338)</f>
        <v>0</v>
      </c>
      <c r="AB7338" s="19">
        <f>IF(AND($AY7337&gt;Input!$B$52,Hourly!AP7338&gt;Input!$B$51),Input!$B$100*Input!$F$47*Input!$J$15/100*Hourly!AP7338,Input!$B$100*Input!$B$47*Input!$J$15/100*Hourly!AP7338)</f>
        <v>4070.0040705076235</v>
      </c>
      <c r="AC7338" s="19">
        <f>IF(AND($AY7337&gt;Input!$B$52,Hourly!AQ7338&gt;Input!$B$51),Input!$B$101*Input!$F$48*Input!$J$16/100*Hourly!AQ7338,Input!$B$101*Input!$B$48*Input!$J$16/100*Hourly!AQ7338)</f>
        <v>0</v>
      </c>
      <c r="AD7338" s="165">
        <f t="shared" si="1831"/>
        <v>30821.755682519164</v>
      </c>
      <c r="AE7338" s="19">
        <f>Hourly!AI7338/Input!$B$107*Input!$J$40*Input!$B$76*Input!$B$80</f>
        <v>0</v>
      </c>
      <c r="AF7338" s="19">
        <f>Hourly!AJ7338/Input!$B$107*Input!$J$41*Input!$B$76*Input!$B$81</f>
        <v>527.92425057080993</v>
      </c>
      <c r="AG7338" s="19">
        <f>Hourly!AK7338/Input!$B$107*Input!$J$42*Input!$B$76*Input!$B$82</f>
        <v>0</v>
      </c>
      <c r="AH7338" s="19">
        <f>Hourly!AL7338/Input!$B$107*Input!$J$43*Input!$B$76*Input!$B$83</f>
        <v>303.74692391698187</v>
      </c>
      <c r="AI7338" s="19">
        <f>Hourly!AM7338/Input!$B$107*Input!$J$44*Input!$B$76*Input!$B$84</f>
        <v>0</v>
      </c>
      <c r="AJ7338" s="19">
        <f>Hourly!AN7338/Input!$B$107*Input!$J$45*Input!$B$76*Input!$B$85</f>
        <v>687.84009805014045</v>
      </c>
      <c r="AK7338" s="19">
        <f>Hourly!AO7338/Input!$B$107*Input!$J$46*Input!$B$76*Input!$B$86</f>
        <v>0</v>
      </c>
      <c r="AL7338" s="19">
        <f>Hourly!AP7338/Input!$B$107*Input!$J$47*Input!$B$76*Input!$B$87</f>
        <v>226.03822290449077</v>
      </c>
      <c r="AM7338" s="164">
        <f>Hourly!AQ7338/Input!$B$107*Input!$J$48*Input!$B$77*Input!$B$89</f>
        <v>628.75932203389834</v>
      </c>
      <c r="AN7338" s="165">
        <f t="shared" si="1827"/>
        <v>2374.3088174763216</v>
      </c>
      <c r="AO7338" s="116">
        <f>Input!B$55*Input!$B$18*Input!B$112*Hourly!AR7338</f>
        <v>959.40000000000009</v>
      </c>
      <c r="AP7338">
        <f>Input!B$113*Input!B$114*Input!B$90*Input!B$56*Hourly!AS7338</f>
        <v>4428</v>
      </c>
      <c r="AQ7338">
        <f>Input!B$90*Input!B$57*Hourly!AS7338</f>
        <v>4428</v>
      </c>
      <c r="AR7338" s="19">
        <f>0.5*Input!$B$63*Hourly!AU7338</f>
        <v>24.6</v>
      </c>
      <c r="AS7338" s="165">
        <f t="shared" si="1832"/>
        <v>9827.6999999999989</v>
      </c>
      <c r="AT7338" s="159">
        <f>AY7337+(Input!$B$66*1000*(Hourly!AX7338&gt;0)+AD7338+AN7338+AS7338+T7338*(Hourly!J7338-AY7337)+Q7338*(Hourly!G7338-AY7337))/(Q7338+T7338)*(1-EXP(-(Q7338+T7338)/(Input!$B$103*1000000)*3600))</f>
        <v>22.912560130966028</v>
      </c>
      <c r="AU7338" s="24">
        <f>AY7337+(AD7338+AN7338+AS7338+T7338*(Hourly!J7338-AY7337)+Q7338*(Hourly!G7338-AY7337))/(Q7338+T7338)*(1-EXP(-(Q7338+T7338)/(Input!$B$103*1000000)*3600))</f>
        <v>20.214639902741425</v>
      </c>
      <c r="AV7338" s="24">
        <f>AY7337+(-Input!$B$67*1000*(Hourly!AX7338&gt;0)+AD7338+AN7338+AS7338+T7338*(Hourly!J7338-AY7337)+R7338*(Hourly!G7338-AY7337))/(R7338+T7338)*(1-EXP(-(R7338+T7338)/(Input!$B$103*1000000)*3600))</f>
        <v>17.300269169262222</v>
      </c>
      <c r="AW7338" s="160">
        <f>AY7337+(AD7338+AN7338+AS7338+T7338*(Hourly!J7338-AY7337)+R7338*(Hourly!G7338-AY7337))/(R7338+T7338)*(1-EXP(-(R7338+T7338)/(Input!$B$103*1000000)*3600))</f>
        <v>19.958062984908985</v>
      </c>
      <c r="AX7338" s="24"/>
      <c r="AY7338" s="167">
        <f t="shared" si="1833"/>
        <v>20.214639902741425</v>
      </c>
      <c r="BA7338" s="159">
        <f>IF(BI7338,Input!$B$66*1000*(Hourly!AX7338&gt;0),IF(BJ7338,-(AD7338+AN7338+AS7338+T7338*(Hourly!J7338-AY7337)+Q7338*(Hourly!G7338-AY7337))+(Q7338+T7338)*(BE7338-AY7337)/(1-EXP(-(Q7338+T7338)/(Input!$B$103*1000000)*3600))))/1000</f>
        <v>0</v>
      </c>
      <c r="BB7338" s="24">
        <f>IF(BO7338,-Input!$B$67*1000*(Hourly!AX7338&gt;0),IF(BN7338,-(AD7338+AN7338+AS7338+T7338*(Hourly!J7338-AY7337)+R7338*(Hourly!G7338-AY7337))+(R7338+T7338)*(BF7338-AY7337)/(1-EXP(-(R7338+T7338)/(Input!$B$103*1000000)*3600))))/1000</f>
        <v>0</v>
      </c>
      <c r="BC7338" s="160">
        <f t="shared" si="1834"/>
        <v>0</v>
      </c>
      <c r="BD7338" s="24"/>
      <c r="BE7338" s="116">
        <f>IF(Hourly!AT7338=1,Input!$B$4,IF(Hourly!AT7338=0.5,Input!$F$4,0))</f>
        <v>20</v>
      </c>
      <c r="BF7338">
        <f>IF(Hourly!AT7338=1,Input!$B$5,IF(Hourly!AT7338=0.5,Input!$F$5,0))</f>
        <v>24</v>
      </c>
      <c r="BG7338" s="9">
        <f>Input!$B$35+0.0000000001</f>
        <v>23.900000000099997</v>
      </c>
      <c r="BI7338" s="116">
        <f t="shared" si="1835"/>
        <v>0</v>
      </c>
      <c r="BJ7338">
        <f t="shared" si="1836"/>
        <v>0</v>
      </c>
      <c r="BK7338">
        <f t="shared" si="1837"/>
        <v>1</v>
      </c>
      <c r="BL7338">
        <f t="shared" si="1838"/>
        <v>0</v>
      </c>
      <c r="BM7338">
        <f t="shared" si="1839"/>
        <v>0</v>
      </c>
      <c r="BN7338">
        <f t="shared" si="1840"/>
        <v>0</v>
      </c>
      <c r="BO7338" s="9">
        <f t="shared" si="1841"/>
        <v>0</v>
      </c>
      <c r="BR7338" s="116">
        <f t="shared" si="1828"/>
        <v>1427</v>
      </c>
      <c r="BS7338" s="39">
        <v>0</v>
      </c>
      <c r="BT7338" s="168">
        <v>0</v>
      </c>
      <c r="BV7338" s="116">
        <f>IF(Hourly!$AR7338&gt;0,AY7338,"")</f>
        <v>20.214639902741425</v>
      </c>
      <c r="BW7338">
        <f>IF(AND(BV7338&gt;(20.8+0.33*Hourly!$I7338),(BV7338&gt;24),(BV7338&lt;&gt;"")),1,0)</f>
        <v>0</v>
      </c>
      <c r="BX7338">
        <f>IF(AND(BV7338&gt;(21.8+0.33*Hourly!$I7338),(BV7338&gt;24),(BV7338&lt;&gt;"")),1,0)</f>
        <v>0</v>
      </c>
      <c r="BY7338" s="9">
        <f>IF(AND(BV7338&gt;(22.8+0.33*Hourly!$I7338),(BV7338&gt;24),(BV7338&lt;&gt;"")),1,0)</f>
        <v>0</v>
      </c>
    </row>
    <row r="7339" spans="5:77" x14ac:dyDescent="0.35">
      <c r="E7339">
        <f>Hourly!A7339</f>
        <v>2003</v>
      </c>
      <c r="F7339">
        <f>Hourly!B7339</f>
        <v>11</v>
      </c>
      <c r="G7339">
        <f>Hourly!C7339</f>
        <v>2</v>
      </c>
      <c r="H7339">
        <f>Hourly!D7339</f>
        <v>15</v>
      </c>
      <c r="I7339" s="163">
        <v>7335</v>
      </c>
      <c r="J7339" s="19">
        <f>Input!B$22*Input!B$79</f>
        <v>1411.3439999999998</v>
      </c>
      <c r="K7339" s="19">
        <f>Input!B$76*Input!B$88</f>
        <v>656.99775609756091</v>
      </c>
      <c r="L7339" s="19">
        <f>Input!B$77*Input!B$89</f>
        <v>130.99152542372883</v>
      </c>
      <c r="M7339" s="164">
        <f t="shared" si="1829"/>
        <v>2199.3332815212898</v>
      </c>
      <c r="N7339" s="165">
        <f>(Input!B$109*Input!B$102)/3600*Input!B$108</f>
        <v>740.21399999999983</v>
      </c>
      <c r="O7339" s="165">
        <f>(1-Input!B$61)*(Input!B$109*Input!B$33)/3600*Input!B$108*Hourly!AU7339</f>
        <v>177.65135999999998</v>
      </c>
      <c r="P7339" s="19">
        <f>IF(AND(AY7338&gt;Hourly!G7339),(Input!B$109*(Input!B$33*Hourly!AU7339+Input!B$36))/3600*Input!B$108,(1-Input!B$61)*(Input!B$109*Input!B$33)/3600*Input!B$108*Hourly!AU7339)</f>
        <v>11280.861359999999</v>
      </c>
      <c r="Q7339" s="19">
        <f t="shared" si="1826"/>
        <v>3117.1986415212896</v>
      </c>
      <c r="R7339" s="19">
        <f t="shared" si="1830"/>
        <v>14220.408641521288</v>
      </c>
      <c r="S7339" s="165"/>
      <c r="T7339" s="165">
        <f>Input!B$78*Input!B$91</f>
        <v>189.625</v>
      </c>
      <c r="U7339" s="19">
        <f>IF(AND($AY7338&gt;Input!$B$52,Hourly!AI7339&gt;Input!$B$51),Input!$B$93*Input!$F$40*Input!$J$8/100*Hourly!AI7339,Input!$B$93*Input!$B$40*Input!$J$8/100*Hourly!AI7339)</f>
        <v>0</v>
      </c>
      <c r="V7339" s="19">
        <f>IF(AND($AY7338&gt;Input!$B$52,Hourly!AJ7339&gt;Input!$B$51),Input!$B$94*Input!$F$41*Input!$J$9/100*Hourly!AJ7339,Input!$B$94*Input!$B$41*Input!$J$9/100*Hourly!AJ7339)</f>
        <v>2161.7965175210147</v>
      </c>
      <c r="W7339" s="19">
        <f>IF(AND($AY7338&gt;Input!$B$52,Hourly!AK7339&gt;Input!$B$51),Input!$B$95*Input!$F$42*Input!$J$10/100*Hourly!AK7339,Input!$B$95*Input!$B$42*Input!$J$10/100*Hourly!AK7339)</f>
        <v>0</v>
      </c>
      <c r="X7339" s="19">
        <f>IF(AND($AY7338&gt;Input!$B$52,Hourly!AL7339&gt;Input!$B$51),Input!$B$96*Input!$F$43*Input!$J$11/100*Hourly!AL7339,Input!$B$96*Input!$B$43*Input!$J$11/100*Hourly!AL7339)</f>
        <v>1257.1848470867183</v>
      </c>
      <c r="Y7339" s="19">
        <f>IF(AND($AY7338&gt;Input!$B$52,Hourly!AM7339&gt;Input!$B$51),Input!$B$97*Input!$F$44*Input!$J$12/100*Hourly!AM7339,Input!$B$97*Input!$B$44*Input!$J$12/100*Hourly!AM7339)</f>
        <v>0</v>
      </c>
      <c r="Z7339" s="19">
        <f>IF(AND($AY7338&gt;Input!$B$52,Hourly!AN7339&gt;Input!$B$51),Input!$B$98*Input!$F$45*Input!$J$13/100*Hourly!AN7339,Input!$B$98*Input!$B$45*Input!$J$13/100*Hourly!AN7339)</f>
        <v>3040.5389605275668</v>
      </c>
      <c r="AA7339" s="19">
        <f>IF(AND($AY7338&gt;Input!$B$52,Hourly!AO7339&gt;Input!$B$51),Input!$B$99*Input!$F$46*Input!$J$14/100*Hourly!AO7339,Input!$B$99*Input!$B$46*Input!$J$14/100*Hourly!AO7339)</f>
        <v>0</v>
      </c>
      <c r="AB7339" s="19">
        <f>IF(AND($AY7338&gt;Input!$B$52,Hourly!AP7339&gt;Input!$B$51),Input!$B$100*Input!$F$47*Input!$J$15/100*Hourly!AP7339,Input!$B$100*Input!$B$47*Input!$J$15/100*Hourly!AP7339)</f>
        <v>1232.6032775339118</v>
      </c>
      <c r="AC7339" s="19">
        <f>IF(AND($AY7338&gt;Input!$B$52,Hourly!AQ7339&gt;Input!$B$51),Input!$B$101*Input!$F$48*Input!$J$16/100*Hourly!AQ7339,Input!$B$101*Input!$B$48*Input!$J$16/100*Hourly!AQ7339)</f>
        <v>0</v>
      </c>
      <c r="AD7339" s="165">
        <f t="shared" si="1831"/>
        <v>7692.1236026692113</v>
      </c>
      <c r="AE7339" s="19">
        <f>Hourly!AI7339/Input!$B$107*Input!$J$40*Input!$B$76*Input!$B$80</f>
        <v>0</v>
      </c>
      <c r="AF7339" s="19">
        <f>Hourly!AJ7339/Input!$B$107*Input!$J$41*Input!$B$76*Input!$B$81</f>
        <v>159.88218937138669</v>
      </c>
      <c r="AG7339" s="19">
        <f>Hourly!AK7339/Input!$B$107*Input!$J$42*Input!$B$76*Input!$B$82</f>
        <v>0</v>
      </c>
      <c r="AH7339" s="19">
        <f>Hourly!AL7339/Input!$B$107*Input!$J$43*Input!$B$76*Input!$B$83</f>
        <v>69.821018302444344</v>
      </c>
      <c r="AI7339" s="19">
        <f>Hourly!AM7339/Input!$B$107*Input!$J$44*Input!$B$76*Input!$B$84</f>
        <v>0</v>
      </c>
      <c r="AJ7339" s="19">
        <f>Hourly!AN7339/Input!$B$107*Input!$J$45*Input!$B$76*Input!$B$85</f>
        <v>147.8611990741349</v>
      </c>
      <c r="AK7339" s="19">
        <f>Hourly!AO7339/Input!$B$107*Input!$J$46*Input!$B$76*Input!$B$86</f>
        <v>0</v>
      </c>
      <c r="AL7339" s="19">
        <f>Hourly!AP7339/Input!$B$107*Input!$J$47*Input!$B$76*Input!$B$87</f>
        <v>68.455817137614432</v>
      </c>
      <c r="AM7339" s="164">
        <f>Hourly!AQ7339/Input!$B$107*Input!$J$48*Input!$B$77*Input!$B$89</f>
        <v>183.38813559322034</v>
      </c>
      <c r="AN7339" s="165">
        <f t="shared" si="1827"/>
        <v>629.40835947880066</v>
      </c>
      <c r="AO7339" s="116">
        <f>Input!B$55*Input!$B$18*Input!B$112*Hourly!AR7339</f>
        <v>959.40000000000009</v>
      </c>
      <c r="AP7339">
        <f>Input!B$113*Input!B$114*Input!B$90*Input!B$56*Hourly!AS7339</f>
        <v>4428</v>
      </c>
      <c r="AQ7339">
        <f>Input!B$90*Input!B$57*Hourly!AS7339</f>
        <v>4428</v>
      </c>
      <c r="AR7339" s="19">
        <f>0.5*Input!$B$63*Hourly!AU7339</f>
        <v>24.6</v>
      </c>
      <c r="AS7339" s="165">
        <f t="shared" si="1832"/>
        <v>9827.6999999999989</v>
      </c>
      <c r="AT7339" s="159">
        <f>AY7338+(Input!$B$66*1000*(Hourly!AX7339&gt;0)+AD7339+AN7339+AS7339+T7339*(Hourly!J7339-AY7338)+Q7339*(Hourly!G7339-AY7338))/(Q7339+T7339)*(1-EXP(-(Q7339+T7339)/(Input!$B$103*1000000)*3600))</f>
        <v>22.879680855449568</v>
      </c>
      <c r="AU7339" s="24">
        <f>AY7338+(AD7339+AN7339+AS7339+T7339*(Hourly!J7339-AY7338)+Q7339*(Hourly!G7339-AY7338))/(Q7339+T7339)*(1-EXP(-(Q7339+T7339)/(Input!$B$103*1000000)*3600))</f>
        <v>20.181760627224964</v>
      </c>
      <c r="AV7339" s="24">
        <f>AY7338+(-Input!$B$67*1000*(Hourly!AX7339&gt;0)+AD7339+AN7339+AS7339+T7339*(Hourly!J7339-AY7338)+R7339*(Hourly!G7339-AY7338))/(R7339+T7339)*(1-EXP(-(R7339+T7339)/(Input!$B$103*1000000)*3600))</f>
        <v>17.246629400876316</v>
      </c>
      <c r="AW7339" s="160">
        <f>AY7338+(AD7339+AN7339+AS7339+T7339*(Hourly!J7339-AY7338)+R7339*(Hourly!G7339-AY7338))/(R7339+T7339)*(1-EXP(-(R7339+T7339)/(Input!$B$103*1000000)*3600))</f>
        <v>19.904423216523082</v>
      </c>
      <c r="AX7339" s="24"/>
      <c r="AY7339" s="167">
        <f t="shared" si="1833"/>
        <v>20.181760627224964</v>
      </c>
      <c r="BA7339" s="159">
        <f>IF(BI7339,Input!$B$66*1000*(Hourly!AX7339&gt;0),IF(BJ7339,-(AD7339+AN7339+AS7339+T7339*(Hourly!J7339-AY7338)+Q7339*(Hourly!G7339-AY7338))+(Q7339+T7339)*(BE7339-AY7338)/(1-EXP(-(Q7339+T7339)/(Input!$B$103*1000000)*3600))))/1000</f>
        <v>0</v>
      </c>
      <c r="BB7339" s="24">
        <f>IF(BO7339,-Input!$B$67*1000*(Hourly!AX7339&gt;0),IF(BN7339,-(AD7339+AN7339+AS7339+T7339*(Hourly!J7339-AY7338)+R7339*(Hourly!G7339-AY7338))+(R7339+T7339)*(BF7339-AY7338)/(1-EXP(-(R7339+T7339)/(Input!$B$103*1000000)*3600))))/1000</f>
        <v>0</v>
      </c>
      <c r="BC7339" s="160">
        <f t="shared" si="1834"/>
        <v>0</v>
      </c>
      <c r="BD7339" s="24"/>
      <c r="BE7339" s="116">
        <f>IF(Hourly!AT7339=1,Input!$B$4,IF(Hourly!AT7339=0.5,Input!$F$4,0))</f>
        <v>20</v>
      </c>
      <c r="BF7339">
        <f>IF(Hourly!AT7339=1,Input!$B$5,IF(Hourly!AT7339=0.5,Input!$F$5,0))</f>
        <v>24</v>
      </c>
      <c r="BG7339" s="9">
        <f>Input!$B$35+0.0000000001</f>
        <v>23.900000000099997</v>
      </c>
      <c r="BI7339" s="116">
        <f t="shared" si="1835"/>
        <v>0</v>
      </c>
      <c r="BJ7339">
        <f t="shared" si="1836"/>
        <v>0</v>
      </c>
      <c r="BK7339">
        <f t="shared" si="1837"/>
        <v>1</v>
      </c>
      <c r="BL7339">
        <f t="shared" si="1838"/>
        <v>0</v>
      </c>
      <c r="BM7339">
        <f t="shared" si="1839"/>
        <v>0</v>
      </c>
      <c r="BN7339">
        <f t="shared" si="1840"/>
        <v>0</v>
      </c>
      <c r="BO7339" s="9">
        <f t="shared" si="1841"/>
        <v>0</v>
      </c>
      <c r="BR7339" s="116">
        <f t="shared" si="1828"/>
        <v>1426</v>
      </c>
      <c r="BS7339" s="39">
        <v>2.1173189467401245E-2</v>
      </c>
      <c r="BT7339" s="168">
        <v>0</v>
      </c>
      <c r="BV7339" s="116">
        <f>IF(Hourly!$AR7339&gt;0,AY7339,"")</f>
        <v>20.181760627224964</v>
      </c>
      <c r="BW7339">
        <f>IF(AND(BV7339&gt;(20.8+0.33*Hourly!$I7339),(BV7339&gt;24),(BV7339&lt;&gt;"")),1,0)</f>
        <v>0</v>
      </c>
      <c r="BX7339">
        <f>IF(AND(BV7339&gt;(21.8+0.33*Hourly!$I7339),(BV7339&gt;24),(BV7339&lt;&gt;"")),1,0)</f>
        <v>0</v>
      </c>
      <c r="BY7339" s="9">
        <f>IF(AND(BV7339&gt;(22.8+0.33*Hourly!$I7339),(BV7339&gt;24),(BV7339&lt;&gt;"")),1,0)</f>
        <v>0</v>
      </c>
    </row>
    <row r="7340" spans="5:77" x14ac:dyDescent="0.35">
      <c r="E7340">
        <f>Hourly!A7340</f>
        <v>2003</v>
      </c>
      <c r="F7340">
        <f>Hourly!B7340</f>
        <v>11</v>
      </c>
      <c r="G7340">
        <f>Hourly!C7340</f>
        <v>2</v>
      </c>
      <c r="H7340">
        <f>Hourly!D7340</f>
        <v>16</v>
      </c>
      <c r="I7340" s="163">
        <v>7336</v>
      </c>
      <c r="J7340" s="19">
        <f>Input!B$22*Input!B$79</f>
        <v>1411.3439999999998</v>
      </c>
      <c r="K7340" s="19">
        <f>Input!B$76*Input!B$88</f>
        <v>656.99775609756091</v>
      </c>
      <c r="L7340" s="19">
        <f>Input!B$77*Input!B$89</f>
        <v>130.99152542372883</v>
      </c>
      <c r="M7340" s="164">
        <f t="shared" si="1829"/>
        <v>2199.3332815212898</v>
      </c>
      <c r="N7340" s="165">
        <f>(Input!B$109*Input!B$102)/3600*Input!B$108</f>
        <v>740.21399999999983</v>
      </c>
      <c r="O7340" s="165">
        <f>(1-Input!B$61)*(Input!B$109*Input!B$33)/3600*Input!B$108*Hourly!AU7340</f>
        <v>177.65135999999998</v>
      </c>
      <c r="P7340" s="19">
        <f>IF(AND(AY7339&gt;Hourly!G7340),(Input!B$109*(Input!B$33*Hourly!AU7340+Input!B$36))/3600*Input!B$108,(1-Input!B$61)*(Input!B$109*Input!B$33)/3600*Input!B$108*Hourly!AU7340)</f>
        <v>11280.861359999999</v>
      </c>
      <c r="Q7340" s="19">
        <f t="shared" si="1826"/>
        <v>3117.1986415212896</v>
      </c>
      <c r="R7340" s="19">
        <f t="shared" si="1830"/>
        <v>14220.408641521288</v>
      </c>
      <c r="S7340" s="165"/>
      <c r="T7340" s="165">
        <f>Input!B$78*Input!B$91</f>
        <v>189.625</v>
      </c>
      <c r="U7340" s="19">
        <f>IF(AND($AY7339&gt;Input!$B$52,Hourly!AI7340&gt;Input!$B$51),Input!$B$93*Input!$F$40*Input!$J$8/100*Hourly!AI7340,Input!$B$93*Input!$B$40*Input!$J$8/100*Hourly!AI7340)</f>
        <v>0</v>
      </c>
      <c r="V7340" s="19">
        <f>IF(AND($AY7339&gt;Input!$B$52,Hourly!AJ7340&gt;Input!$B$51),Input!$B$94*Input!$F$41*Input!$J$9/100*Hourly!AJ7340,Input!$B$94*Input!$B$41*Input!$J$9/100*Hourly!AJ7340)</f>
        <v>861.08729605872293</v>
      </c>
      <c r="W7340" s="19">
        <f>IF(AND($AY7339&gt;Input!$B$52,Hourly!AK7340&gt;Input!$B$51),Input!$B$95*Input!$F$42*Input!$J$10/100*Hourly!AK7340,Input!$B$95*Input!$B$42*Input!$J$10/100*Hourly!AK7340)</f>
        <v>0</v>
      </c>
      <c r="X7340" s="19">
        <f>IF(AND($AY7339&gt;Input!$B$52,Hourly!AL7340&gt;Input!$B$51),Input!$B$96*Input!$F$43*Input!$J$11/100*Hourly!AL7340,Input!$B$96*Input!$B$43*Input!$J$11/100*Hourly!AL7340)</f>
        <v>493.5745398171461</v>
      </c>
      <c r="Y7340" s="19">
        <f>IF(AND($AY7339&gt;Input!$B$52,Hourly!AM7340&gt;Input!$B$51),Input!$B$97*Input!$F$44*Input!$J$12/100*Hourly!AM7340,Input!$B$97*Input!$B$44*Input!$J$12/100*Hourly!AM7340)</f>
        <v>0</v>
      </c>
      <c r="Z7340" s="19">
        <f>IF(AND($AY7339&gt;Input!$B$52,Hourly!AN7340&gt;Input!$B$51),Input!$B$98*Input!$F$45*Input!$J$13/100*Hourly!AN7340,Input!$B$98*Input!$B$45*Input!$J$13/100*Hourly!AN7340)</f>
        <v>1209.5647344169242</v>
      </c>
      <c r="AA7340" s="19">
        <f>IF(AND($AY7339&gt;Input!$B$52,Hourly!AO7340&gt;Input!$B$51),Input!$B$99*Input!$F$46*Input!$J$14/100*Hourly!AO7340,Input!$B$99*Input!$B$46*Input!$J$14/100*Hourly!AO7340)</f>
        <v>0</v>
      </c>
      <c r="AB7340" s="19">
        <f>IF(AND($AY7339&gt;Input!$B$52,Hourly!AP7340&gt;Input!$B$51),Input!$B$100*Input!$F$47*Input!$J$15/100*Hourly!AP7340,Input!$B$100*Input!$B$47*Input!$J$15/100*Hourly!AP7340)</f>
        <v>490.9708267001489</v>
      </c>
      <c r="AC7340" s="19">
        <f>IF(AND($AY7339&gt;Input!$B$52,Hourly!AQ7340&gt;Input!$B$51),Input!$B$101*Input!$F$48*Input!$J$16/100*Hourly!AQ7340,Input!$B$101*Input!$B$48*Input!$J$16/100*Hourly!AQ7340)</f>
        <v>0</v>
      </c>
      <c r="AD7340" s="165">
        <f t="shared" si="1831"/>
        <v>3055.1973969929422</v>
      </c>
      <c r="AE7340" s="19">
        <f>Hourly!AI7340/Input!$B$107*Input!$J$40*Input!$B$76*Input!$B$80</f>
        <v>0</v>
      </c>
      <c r="AF7340" s="19">
        <f>Hourly!AJ7340/Input!$B$107*Input!$J$41*Input!$B$76*Input!$B$81</f>
        <v>63.684311181899993</v>
      </c>
      <c r="AG7340" s="19">
        <f>Hourly!AK7340/Input!$B$107*Input!$J$42*Input!$B$76*Input!$B$82</f>
        <v>0</v>
      </c>
      <c r="AH7340" s="19">
        <f>Hourly!AL7340/Input!$B$107*Input!$J$43*Input!$B$76*Input!$B$83</f>
        <v>27.41194109844086</v>
      </c>
      <c r="AI7340" s="19">
        <f>Hourly!AM7340/Input!$B$107*Input!$J$44*Input!$B$76*Input!$B$84</f>
        <v>0</v>
      </c>
      <c r="AJ7340" s="19">
        <f>Hourly!AN7340/Input!$B$107*Input!$J$45*Input!$B$76*Input!$B$85</f>
        <v>58.82104926477966</v>
      </c>
      <c r="AK7340" s="19">
        <f>Hourly!AO7340/Input!$B$107*Input!$J$46*Input!$B$76*Input!$B$86</f>
        <v>0</v>
      </c>
      <c r="AL7340" s="19">
        <f>Hourly!AP7340/Input!$B$107*Input!$J$47*Input!$B$76*Input!$B$87</f>
        <v>27.267337143328415</v>
      </c>
      <c r="AM7340" s="164">
        <f>Hourly!AQ7340/Input!$B$107*Input!$J$48*Input!$B$77*Input!$B$89</f>
        <v>74.22853107344632</v>
      </c>
      <c r="AN7340" s="165">
        <f t="shared" si="1827"/>
        <v>251.41316976189523</v>
      </c>
      <c r="AO7340" s="116">
        <f>Input!B$55*Input!$B$18*Input!B$112*Hourly!AR7340</f>
        <v>959.40000000000009</v>
      </c>
      <c r="AP7340">
        <f>Input!B$113*Input!B$114*Input!B$90*Input!B$56*Hourly!AS7340</f>
        <v>4428</v>
      </c>
      <c r="AQ7340">
        <f>Input!B$90*Input!B$57*Hourly!AS7340</f>
        <v>4428</v>
      </c>
      <c r="AR7340" s="19">
        <f>0.5*Input!$B$63*Hourly!AU7340</f>
        <v>24.6</v>
      </c>
      <c r="AS7340" s="165">
        <f t="shared" si="1832"/>
        <v>9827.6999999999989</v>
      </c>
      <c r="AT7340" s="159">
        <f>AY7339+(Input!$B$66*1000*(Hourly!AX7340&gt;0)+AD7340+AN7340+AS7340+T7340*(Hourly!J7340-AY7339)+Q7340*(Hourly!G7340-AY7339))/(Q7340+T7340)*(1-EXP(-(Q7340+T7340)/(Input!$B$103*1000000)*3600))</f>
        <v>22.826837093423144</v>
      </c>
      <c r="AU7340" s="24">
        <f>AY7339+(AD7340+AN7340+AS7340+T7340*(Hourly!J7340-AY7339)+Q7340*(Hourly!G7340-AY7339))/(Q7340+T7340)*(1-EXP(-(Q7340+T7340)/(Input!$B$103*1000000)*3600))</f>
        <v>20.128916865198541</v>
      </c>
      <c r="AV7340" s="24">
        <f>AY7339+(-Input!$B$67*1000*(Hourly!AX7340&gt;0)+AD7340+AN7340+AS7340+T7340*(Hourly!J7340-AY7339)+R7340*(Hourly!G7340-AY7339))/(R7340+T7340)*(1-EXP(-(R7340+T7340)/(Input!$B$103*1000000)*3600))</f>
        <v>17.171444807003542</v>
      </c>
      <c r="AW7340" s="160">
        <f>AY7339+(AD7340+AN7340+AS7340+T7340*(Hourly!J7340-AY7339)+R7340*(Hourly!G7340-AY7339))/(R7340+T7340)*(1-EXP(-(R7340+T7340)/(Input!$B$103*1000000)*3600))</f>
        <v>19.829238622650308</v>
      </c>
      <c r="AX7340" s="24"/>
      <c r="AY7340" s="167">
        <f t="shared" si="1833"/>
        <v>20.128916865198541</v>
      </c>
      <c r="BA7340" s="159">
        <f>IF(BI7340,Input!$B$66*1000*(Hourly!AX7340&gt;0),IF(BJ7340,-(AD7340+AN7340+AS7340+T7340*(Hourly!J7340-AY7339)+Q7340*(Hourly!G7340-AY7339))+(Q7340+T7340)*(BE7340-AY7339)/(1-EXP(-(Q7340+T7340)/(Input!$B$103*1000000)*3600))))/1000</f>
        <v>0</v>
      </c>
      <c r="BB7340" s="24">
        <f>IF(BO7340,-Input!$B$67*1000*(Hourly!AX7340&gt;0),IF(BN7340,-(AD7340+AN7340+AS7340+T7340*(Hourly!J7340-AY7339)+R7340*(Hourly!G7340-AY7339))+(R7340+T7340)*(BF7340-AY7339)/(1-EXP(-(R7340+T7340)/(Input!$B$103*1000000)*3600))))/1000</f>
        <v>0</v>
      </c>
      <c r="BC7340" s="160">
        <f t="shared" si="1834"/>
        <v>0</v>
      </c>
      <c r="BD7340" s="24"/>
      <c r="BE7340" s="116">
        <f>IF(Hourly!AT7340=1,Input!$B$4,IF(Hourly!AT7340=0.5,Input!$F$4,0))</f>
        <v>20</v>
      </c>
      <c r="BF7340">
        <f>IF(Hourly!AT7340=1,Input!$B$5,IF(Hourly!AT7340=0.5,Input!$F$5,0))</f>
        <v>24</v>
      </c>
      <c r="BG7340" s="9">
        <f>Input!$B$35+0.0000000001</f>
        <v>23.900000000099997</v>
      </c>
      <c r="BI7340" s="116">
        <f t="shared" si="1835"/>
        <v>0</v>
      </c>
      <c r="BJ7340">
        <f t="shared" si="1836"/>
        <v>0</v>
      </c>
      <c r="BK7340">
        <f t="shared" si="1837"/>
        <v>1</v>
      </c>
      <c r="BL7340">
        <f t="shared" si="1838"/>
        <v>0</v>
      </c>
      <c r="BM7340">
        <f t="shared" si="1839"/>
        <v>0</v>
      </c>
      <c r="BN7340">
        <f t="shared" si="1840"/>
        <v>0</v>
      </c>
      <c r="BO7340" s="9">
        <f t="shared" si="1841"/>
        <v>0</v>
      </c>
      <c r="BR7340" s="116">
        <f t="shared" si="1828"/>
        <v>1425</v>
      </c>
      <c r="BS7340" s="39">
        <v>6.9622218220509235E-2</v>
      </c>
      <c r="BT7340" s="168">
        <v>0</v>
      </c>
      <c r="BV7340" s="116">
        <f>IF(Hourly!$AR7340&gt;0,AY7340,"")</f>
        <v>20.128916865198541</v>
      </c>
      <c r="BW7340">
        <f>IF(AND(BV7340&gt;(20.8+0.33*Hourly!$I7340),(BV7340&gt;24),(BV7340&lt;&gt;"")),1,0)</f>
        <v>0</v>
      </c>
      <c r="BX7340">
        <f>IF(AND(BV7340&gt;(21.8+0.33*Hourly!$I7340),(BV7340&gt;24),(BV7340&lt;&gt;"")),1,0)</f>
        <v>0</v>
      </c>
      <c r="BY7340" s="9">
        <f>IF(AND(BV7340&gt;(22.8+0.33*Hourly!$I7340),(BV7340&gt;24),(BV7340&lt;&gt;"")),1,0)</f>
        <v>0</v>
      </c>
    </row>
    <row r="7341" spans="5:77" x14ac:dyDescent="0.35">
      <c r="E7341">
        <f>Hourly!A7341</f>
        <v>2003</v>
      </c>
      <c r="F7341">
        <f>Hourly!B7341</f>
        <v>11</v>
      </c>
      <c r="G7341">
        <f>Hourly!C7341</f>
        <v>2</v>
      </c>
      <c r="H7341">
        <f>Hourly!D7341</f>
        <v>17</v>
      </c>
      <c r="I7341" s="163">
        <v>7337</v>
      </c>
      <c r="J7341" s="19">
        <f>Input!B$22*Input!B$79</f>
        <v>1411.3439999999998</v>
      </c>
      <c r="K7341" s="19">
        <f>Input!B$76*Input!B$88</f>
        <v>656.99775609756091</v>
      </c>
      <c r="L7341" s="19">
        <f>Input!B$77*Input!B$89</f>
        <v>130.99152542372883</v>
      </c>
      <c r="M7341" s="164">
        <f t="shared" si="1829"/>
        <v>2199.3332815212898</v>
      </c>
      <c r="N7341" s="165">
        <f>(Input!B$109*Input!B$102)/3600*Input!B$108</f>
        <v>740.21399999999983</v>
      </c>
      <c r="O7341" s="165">
        <f>(1-Input!B$61)*(Input!B$109*Input!B$33)/3600*Input!B$108*Hourly!AU7341</f>
        <v>177.65135999999998</v>
      </c>
      <c r="P7341" s="19">
        <f>IF(AND(AY7340&gt;Hourly!G7341),(Input!B$109*(Input!B$33*Hourly!AU7341+Input!B$36))/3600*Input!B$108,(1-Input!B$61)*(Input!B$109*Input!B$33)/3600*Input!B$108*Hourly!AU7341)</f>
        <v>11280.861359999999</v>
      </c>
      <c r="Q7341" s="19">
        <f t="shared" si="1826"/>
        <v>3117.1986415212896</v>
      </c>
      <c r="R7341" s="19">
        <f t="shared" si="1830"/>
        <v>14220.408641521288</v>
      </c>
      <c r="S7341" s="165"/>
      <c r="T7341" s="165">
        <f>Input!B$78*Input!B$91</f>
        <v>189.625</v>
      </c>
      <c r="U7341" s="19">
        <f>IF(AND($AY7340&gt;Input!$B$52,Hourly!AI7341&gt;Input!$B$51),Input!$B$93*Input!$F$40*Input!$J$8/100*Hourly!AI7341,Input!$B$93*Input!$B$40*Input!$J$8/100*Hourly!AI7341)</f>
        <v>0</v>
      </c>
      <c r="V7341" s="19">
        <f>IF(AND($AY7340&gt;Input!$B$52,Hourly!AJ7341&gt;Input!$B$51),Input!$B$94*Input!$F$41*Input!$J$9/100*Hourly!AJ7341,Input!$B$94*Input!$B$41*Input!$J$9/100*Hourly!AJ7341)</f>
        <v>300.52396251649549</v>
      </c>
      <c r="W7341" s="19">
        <f>IF(AND($AY7340&gt;Input!$B$52,Hourly!AK7341&gt;Input!$B$51),Input!$B$95*Input!$F$42*Input!$J$10/100*Hourly!AK7341,Input!$B$95*Input!$B$42*Input!$J$10/100*Hourly!AK7341)</f>
        <v>0</v>
      </c>
      <c r="X7341" s="19">
        <f>IF(AND($AY7340&gt;Input!$B$52,Hourly!AL7341&gt;Input!$B$51),Input!$B$96*Input!$F$43*Input!$J$11/100*Hourly!AL7341,Input!$B$96*Input!$B$43*Input!$J$11/100*Hourly!AL7341)</f>
        <v>171.35138213659826</v>
      </c>
      <c r="Y7341" s="19">
        <f>IF(AND($AY7340&gt;Input!$B$52,Hourly!AM7341&gt;Input!$B$51),Input!$B$97*Input!$F$44*Input!$J$12/100*Hourly!AM7341,Input!$B$97*Input!$B$44*Input!$J$12/100*Hourly!AM7341)</f>
        <v>0</v>
      </c>
      <c r="Z7341" s="19">
        <f>IF(AND($AY7340&gt;Input!$B$52,Hourly!AN7341&gt;Input!$B$51),Input!$B$98*Input!$F$45*Input!$J$13/100*Hourly!AN7341,Input!$B$98*Input!$B$45*Input!$J$13/100*Hourly!AN7341)</f>
        <v>452.34095236295957</v>
      </c>
      <c r="AA7341" s="19">
        <f>IF(AND($AY7340&gt;Input!$B$52,Hourly!AO7341&gt;Input!$B$51),Input!$B$99*Input!$F$46*Input!$J$14/100*Hourly!AO7341,Input!$B$99*Input!$B$46*Input!$J$14/100*Hourly!AO7341)</f>
        <v>0</v>
      </c>
      <c r="AB7341" s="19">
        <f>IF(AND($AY7340&gt;Input!$B$52,Hourly!AP7341&gt;Input!$B$51),Input!$B$100*Input!$F$47*Input!$J$15/100*Hourly!AP7341,Input!$B$100*Input!$B$47*Input!$J$15/100*Hourly!AP7341)</f>
        <v>174.27100027490306</v>
      </c>
      <c r="AC7341" s="19">
        <f>IF(AND($AY7340&gt;Input!$B$52,Hourly!AQ7341&gt;Input!$B$51),Input!$B$101*Input!$F$48*Input!$J$16/100*Hourly!AQ7341,Input!$B$101*Input!$B$48*Input!$J$16/100*Hourly!AQ7341)</f>
        <v>0</v>
      </c>
      <c r="AD7341" s="165">
        <f t="shared" si="1831"/>
        <v>1098.4872972909563</v>
      </c>
      <c r="AE7341" s="19">
        <f>Hourly!AI7341/Input!$B$107*Input!$J$40*Input!$B$76*Input!$B$80</f>
        <v>0</v>
      </c>
      <c r="AF7341" s="19">
        <f>Hourly!AJ7341/Input!$B$107*Input!$J$41*Input!$B$76*Input!$B$81</f>
        <v>22.226157131939576</v>
      </c>
      <c r="AG7341" s="19">
        <f>Hourly!AK7341/Input!$B$107*Input!$J$42*Input!$B$76*Input!$B$82</f>
        <v>0</v>
      </c>
      <c r="AH7341" s="19">
        <f>Hourly!AL7341/Input!$B$107*Input!$J$43*Input!$B$76*Input!$B$83</f>
        <v>9.5164430402041855</v>
      </c>
      <c r="AI7341" s="19">
        <f>Hourly!AM7341/Input!$B$107*Input!$J$44*Input!$B$76*Input!$B$84</f>
        <v>0</v>
      </c>
      <c r="AJ7341" s="19">
        <f>Hourly!AN7341/Input!$B$107*Input!$J$45*Input!$B$76*Input!$B$85</f>
        <v>21.997309185973489</v>
      </c>
      <c r="AK7341" s="19">
        <f>Hourly!AO7341/Input!$B$107*Input!$J$46*Input!$B$76*Input!$B$86</f>
        <v>0</v>
      </c>
      <c r="AL7341" s="19">
        <f>Hourly!AP7341/Input!$B$107*Input!$J$47*Input!$B$76*Input!$B$87</f>
        <v>9.6785915992988265</v>
      </c>
      <c r="AM7341" s="164">
        <f>Hourly!AQ7341/Input!$B$107*Input!$J$48*Input!$B$77*Input!$B$89</f>
        <v>26.198305084745765</v>
      </c>
      <c r="AN7341" s="165">
        <f t="shared" si="1827"/>
        <v>89.616806042161841</v>
      </c>
      <c r="AO7341" s="116">
        <f>Input!B$55*Input!$B$18*Input!B$112*Hourly!AR7341</f>
        <v>959.40000000000009</v>
      </c>
      <c r="AP7341">
        <f>Input!B$113*Input!B$114*Input!B$90*Input!B$56*Hourly!AS7341</f>
        <v>4428</v>
      </c>
      <c r="AQ7341">
        <f>Input!B$90*Input!B$57*Hourly!AS7341</f>
        <v>4428</v>
      </c>
      <c r="AR7341" s="19">
        <f>0.5*Input!$B$63*Hourly!AU7341</f>
        <v>24.6</v>
      </c>
      <c r="AS7341" s="165">
        <f t="shared" si="1832"/>
        <v>9827.6999999999989</v>
      </c>
      <c r="AT7341" s="159">
        <f>AY7340+(Input!$B$66*1000*(Hourly!AX7341&gt;0)+AD7341+AN7341+AS7341+T7341*(Hourly!J7341-AY7340)+Q7341*(Hourly!G7341-AY7340))/(Q7341+T7341)*(1-EXP(-(Q7341+T7341)/(Input!$B$103*1000000)*3600))</f>
        <v>22.771272204011069</v>
      </c>
      <c r="AU7341" s="24">
        <f>AY7340+(AD7341+AN7341+AS7341+T7341*(Hourly!J7341-AY7340)+Q7341*(Hourly!G7341-AY7340))/(Q7341+T7341)*(1-EXP(-(Q7341+T7341)/(Input!$B$103*1000000)*3600))</f>
        <v>20.073351975786469</v>
      </c>
      <c r="AV7341" s="24">
        <f>AY7340+(-Input!$B$67*1000*(Hourly!AX7341&gt;0)+AD7341+AN7341+AS7341+T7341*(Hourly!J7341-AY7340)+R7341*(Hourly!G7341-AY7340))/(R7341+T7341)*(1-EXP(-(R7341+T7341)/(Input!$B$103*1000000)*3600))</f>
        <v>17.126332823710662</v>
      </c>
      <c r="AW7341" s="160">
        <f>AY7340+(AD7341+AN7341+AS7341+T7341*(Hourly!J7341-AY7340)+R7341*(Hourly!G7341-AY7340))/(R7341+T7341)*(1-EXP(-(R7341+T7341)/(Input!$B$103*1000000)*3600))</f>
        <v>19.784126639357428</v>
      </c>
      <c r="AX7341" s="24"/>
      <c r="AY7341" s="167">
        <f t="shared" si="1833"/>
        <v>20.073351975786469</v>
      </c>
      <c r="BA7341" s="159">
        <f>IF(BI7341,Input!$B$66*1000*(Hourly!AX7341&gt;0),IF(BJ7341,-(AD7341+AN7341+AS7341+T7341*(Hourly!J7341-AY7340)+Q7341*(Hourly!G7341-AY7340))+(Q7341+T7341)*(BE7341-AY7340)/(1-EXP(-(Q7341+T7341)/(Input!$B$103*1000000)*3600))))/1000</f>
        <v>0</v>
      </c>
      <c r="BB7341" s="24">
        <f>IF(BO7341,-Input!$B$67*1000*(Hourly!AX7341&gt;0),IF(BN7341,-(AD7341+AN7341+AS7341+T7341*(Hourly!J7341-AY7340)+R7341*(Hourly!G7341-AY7340))+(R7341+T7341)*(BF7341-AY7340)/(1-EXP(-(R7341+T7341)/(Input!$B$103*1000000)*3600))))/1000</f>
        <v>0</v>
      </c>
      <c r="BC7341" s="160">
        <f t="shared" si="1834"/>
        <v>0</v>
      </c>
      <c r="BD7341" s="24"/>
      <c r="BE7341" s="116">
        <f>IF(Hourly!AT7341=1,Input!$B$4,IF(Hourly!AT7341=0.5,Input!$F$4,0))</f>
        <v>20</v>
      </c>
      <c r="BF7341">
        <f>IF(Hourly!AT7341=1,Input!$B$5,IF(Hourly!AT7341=0.5,Input!$F$5,0))</f>
        <v>24</v>
      </c>
      <c r="BG7341" s="9">
        <f>Input!$B$35+0.0000000001</f>
        <v>23.900000000099997</v>
      </c>
      <c r="BI7341" s="116">
        <f t="shared" si="1835"/>
        <v>0</v>
      </c>
      <c r="BJ7341">
        <f t="shared" si="1836"/>
        <v>0</v>
      </c>
      <c r="BK7341">
        <f t="shared" si="1837"/>
        <v>1</v>
      </c>
      <c r="BL7341">
        <f t="shared" si="1838"/>
        <v>0</v>
      </c>
      <c r="BM7341">
        <f t="shared" si="1839"/>
        <v>0</v>
      </c>
      <c r="BN7341">
        <f t="shared" si="1840"/>
        <v>0</v>
      </c>
      <c r="BO7341" s="9">
        <f t="shared" si="1841"/>
        <v>0</v>
      </c>
      <c r="BR7341" s="116">
        <f t="shared" si="1828"/>
        <v>1424</v>
      </c>
      <c r="BS7341" s="39">
        <v>0.14247442262542609</v>
      </c>
      <c r="BT7341" s="168">
        <v>0</v>
      </c>
      <c r="BV7341" s="116">
        <f>IF(Hourly!$AR7341&gt;0,AY7341,"")</f>
        <v>20.073351975786469</v>
      </c>
      <c r="BW7341">
        <f>IF(AND(BV7341&gt;(20.8+0.33*Hourly!$I7341),(BV7341&gt;24),(BV7341&lt;&gt;"")),1,0)</f>
        <v>0</v>
      </c>
      <c r="BX7341">
        <f>IF(AND(BV7341&gt;(21.8+0.33*Hourly!$I7341),(BV7341&gt;24),(BV7341&lt;&gt;"")),1,0)</f>
        <v>0</v>
      </c>
      <c r="BY7341" s="9">
        <f>IF(AND(BV7341&gt;(22.8+0.33*Hourly!$I7341),(BV7341&gt;24),(BV7341&lt;&gt;"")),1,0)</f>
        <v>0</v>
      </c>
    </row>
    <row r="7342" spans="5:77" x14ac:dyDescent="0.35">
      <c r="E7342">
        <f>Hourly!A7342</f>
        <v>2003</v>
      </c>
      <c r="F7342">
        <f>Hourly!B7342</f>
        <v>11</v>
      </c>
      <c r="G7342">
        <f>Hourly!C7342</f>
        <v>2</v>
      </c>
      <c r="H7342">
        <f>Hourly!D7342</f>
        <v>18</v>
      </c>
      <c r="I7342" s="163">
        <v>7338</v>
      </c>
      <c r="J7342" s="19">
        <f>Input!B$22*Input!B$79</f>
        <v>1411.3439999999998</v>
      </c>
      <c r="K7342" s="19">
        <f>Input!B$76*Input!B$88</f>
        <v>656.99775609756091</v>
      </c>
      <c r="L7342" s="19">
        <f>Input!B$77*Input!B$89</f>
        <v>130.99152542372883</v>
      </c>
      <c r="M7342" s="164">
        <f t="shared" si="1829"/>
        <v>2199.3332815212898</v>
      </c>
      <c r="N7342" s="165">
        <f>(Input!B$109*Input!B$102)/3600*Input!B$108</f>
        <v>740.21399999999983</v>
      </c>
      <c r="O7342" s="165">
        <f>(1-Input!B$61)*(Input!B$109*Input!B$33)/3600*Input!B$108*Hourly!AU7342</f>
        <v>444.12839999999994</v>
      </c>
      <c r="P7342" s="19">
        <f>IF(AND(AY7341&gt;Hourly!G7342),(Input!B$109*(Input!B$33*Hourly!AU7342+Input!B$36))/3600*Input!B$108,(1-Input!B$61)*(Input!B$109*Input!B$33)/3600*Input!B$108*Hourly!AU7342)</f>
        <v>11547.338400000001</v>
      </c>
      <c r="Q7342" s="19">
        <f t="shared" si="1826"/>
        <v>3383.6756815212898</v>
      </c>
      <c r="R7342" s="19">
        <f t="shared" si="1830"/>
        <v>14486.885681521289</v>
      </c>
      <c r="S7342" s="165"/>
      <c r="T7342" s="165">
        <f>Input!B$78*Input!B$91</f>
        <v>189.625</v>
      </c>
      <c r="U7342" s="19">
        <f>IF(AND($AY7341&gt;Input!$B$52,Hourly!AI7342&gt;Input!$B$51),Input!$B$93*Input!$F$40*Input!$J$8/100*Hourly!AI7342,Input!$B$93*Input!$B$40*Input!$J$8/100*Hourly!AI7342)</f>
        <v>0</v>
      </c>
      <c r="V7342" s="19">
        <f>IF(AND($AY7341&gt;Input!$B$52,Hourly!AJ7342&gt;Input!$B$51),Input!$B$94*Input!$F$41*Input!$J$9/100*Hourly!AJ7342,Input!$B$94*Input!$B$41*Input!$J$9/100*Hourly!AJ7342)</f>
        <v>0</v>
      </c>
      <c r="W7342" s="19">
        <f>IF(AND($AY7341&gt;Input!$B$52,Hourly!AK7342&gt;Input!$B$51),Input!$B$95*Input!$F$42*Input!$J$10/100*Hourly!AK7342,Input!$B$95*Input!$B$42*Input!$J$10/100*Hourly!AK7342)</f>
        <v>0</v>
      </c>
      <c r="X7342" s="19">
        <f>IF(AND($AY7341&gt;Input!$B$52,Hourly!AL7342&gt;Input!$B$51),Input!$B$96*Input!$F$43*Input!$J$11/100*Hourly!AL7342,Input!$B$96*Input!$B$43*Input!$J$11/100*Hourly!AL7342)</f>
        <v>0</v>
      </c>
      <c r="Y7342" s="19">
        <f>IF(AND($AY7341&gt;Input!$B$52,Hourly!AM7342&gt;Input!$B$51),Input!$B$97*Input!$F$44*Input!$J$12/100*Hourly!AM7342,Input!$B$97*Input!$B$44*Input!$J$12/100*Hourly!AM7342)</f>
        <v>0</v>
      </c>
      <c r="Z7342" s="19">
        <f>IF(AND($AY7341&gt;Input!$B$52,Hourly!AN7342&gt;Input!$B$51),Input!$B$98*Input!$F$45*Input!$J$13/100*Hourly!AN7342,Input!$B$98*Input!$B$45*Input!$J$13/100*Hourly!AN7342)</f>
        <v>0</v>
      </c>
      <c r="AA7342" s="19">
        <f>IF(AND($AY7341&gt;Input!$B$52,Hourly!AO7342&gt;Input!$B$51),Input!$B$99*Input!$F$46*Input!$J$14/100*Hourly!AO7342,Input!$B$99*Input!$B$46*Input!$J$14/100*Hourly!AO7342)</f>
        <v>0</v>
      </c>
      <c r="AB7342" s="19">
        <f>IF(AND($AY7341&gt;Input!$B$52,Hourly!AP7342&gt;Input!$B$51),Input!$B$100*Input!$F$47*Input!$J$15/100*Hourly!AP7342,Input!$B$100*Input!$B$47*Input!$J$15/100*Hourly!AP7342)</f>
        <v>0</v>
      </c>
      <c r="AC7342" s="19">
        <f>IF(AND($AY7341&gt;Input!$B$52,Hourly!AQ7342&gt;Input!$B$51),Input!$B$101*Input!$F$48*Input!$J$16/100*Hourly!AQ7342,Input!$B$101*Input!$B$48*Input!$J$16/100*Hourly!AQ7342)</f>
        <v>0</v>
      </c>
      <c r="AD7342" s="165">
        <f t="shared" si="1831"/>
        <v>0</v>
      </c>
      <c r="AE7342" s="19">
        <f>Hourly!AI7342/Input!$B$107*Input!$J$40*Input!$B$76*Input!$B$80</f>
        <v>0</v>
      </c>
      <c r="AF7342" s="19">
        <f>Hourly!AJ7342/Input!$B$107*Input!$J$41*Input!$B$76*Input!$B$81</f>
        <v>0</v>
      </c>
      <c r="AG7342" s="19">
        <f>Hourly!AK7342/Input!$B$107*Input!$J$42*Input!$B$76*Input!$B$82</f>
        <v>0</v>
      </c>
      <c r="AH7342" s="19">
        <f>Hourly!AL7342/Input!$B$107*Input!$J$43*Input!$B$76*Input!$B$83</f>
        <v>0</v>
      </c>
      <c r="AI7342" s="19">
        <f>Hourly!AM7342/Input!$B$107*Input!$J$44*Input!$B$76*Input!$B$84</f>
        <v>0</v>
      </c>
      <c r="AJ7342" s="19">
        <f>Hourly!AN7342/Input!$B$107*Input!$J$45*Input!$B$76*Input!$B$85</f>
        <v>0</v>
      </c>
      <c r="AK7342" s="19">
        <f>Hourly!AO7342/Input!$B$107*Input!$J$46*Input!$B$76*Input!$B$86</f>
        <v>0</v>
      </c>
      <c r="AL7342" s="19">
        <f>Hourly!AP7342/Input!$B$107*Input!$J$47*Input!$B$76*Input!$B$87</f>
        <v>0</v>
      </c>
      <c r="AM7342" s="164">
        <f>Hourly!AQ7342/Input!$B$107*Input!$J$48*Input!$B$77*Input!$B$89</f>
        <v>0</v>
      </c>
      <c r="AN7342" s="165">
        <f t="shared" si="1827"/>
        <v>0</v>
      </c>
      <c r="AO7342" s="116">
        <f>Input!B$55*Input!$B$18*Input!B$112*Hourly!AR7342</f>
        <v>2398.5</v>
      </c>
      <c r="AP7342">
        <f>Input!B$113*Input!B$114*Input!B$90*Input!B$56*Hourly!AS7342</f>
        <v>11070</v>
      </c>
      <c r="AQ7342">
        <f>Input!B$90*Input!B$57*Hourly!AS7342</f>
        <v>11070</v>
      </c>
      <c r="AR7342" s="19">
        <f>0.5*Input!$B$63*Hourly!AU7342</f>
        <v>61.5</v>
      </c>
      <c r="AS7342" s="165">
        <f t="shared" si="1832"/>
        <v>24569.25</v>
      </c>
      <c r="AT7342" s="159">
        <f>AY7341+(Input!$B$66*1000*(Hourly!AX7342&gt;0)+AD7342+AN7342+AS7342+T7342*(Hourly!J7342-AY7341)+Q7342*(Hourly!G7342-AY7341))/(Q7342+T7342)*(1-EXP(-(Q7342+T7342)/(Input!$B$103*1000000)*3600))</f>
        <v>22.746604607542498</v>
      </c>
      <c r="AU7342" s="24">
        <f>AY7341+(AD7342+AN7342+AS7342+T7342*(Hourly!J7342-AY7341)+Q7342*(Hourly!G7342-AY7341))/(Q7342+T7342)*(1-EXP(-(Q7342+T7342)/(Input!$B$103*1000000)*3600))</f>
        <v>20.04965685541238</v>
      </c>
      <c r="AV7342" s="24">
        <f>AY7341+(-Input!$B$67*1000*(Hourly!AX7342&gt;0)+AD7342+AN7342+AS7342+T7342*(Hourly!J7342-AY7341)+R7342*(Hourly!G7342-AY7341))/(R7342+T7342)*(1-EXP(-(R7342+T7342)/(Input!$B$103*1000000)*3600))</f>
        <v>17.110759911919022</v>
      </c>
      <c r="AW7342" s="160">
        <f>AY7341+(AD7342+AN7342+AS7342+T7342*(Hourly!J7342-AY7341)+R7342*(Hourly!G7342-AY7341))/(R7342+T7342)*(1-EXP(-(R7342+T7342)/(Input!$B$103*1000000)*3600))</f>
        <v>19.767600526081281</v>
      </c>
      <c r="AX7342" s="24"/>
      <c r="AY7342" s="167">
        <f t="shared" si="1833"/>
        <v>20.04965685541238</v>
      </c>
      <c r="BA7342" s="159">
        <f>IF(BI7342,Input!$B$66*1000*(Hourly!AX7342&gt;0),IF(BJ7342,-(AD7342+AN7342+AS7342+T7342*(Hourly!J7342-AY7341)+Q7342*(Hourly!G7342-AY7341))+(Q7342+T7342)*(BE7342-AY7341)/(1-EXP(-(Q7342+T7342)/(Input!$B$103*1000000)*3600))))/1000</f>
        <v>0</v>
      </c>
      <c r="BB7342" s="24">
        <f>IF(BO7342,-Input!$B$67*1000*(Hourly!AX7342&gt;0),IF(BN7342,-(AD7342+AN7342+AS7342+T7342*(Hourly!J7342-AY7341)+R7342*(Hourly!G7342-AY7341))+(R7342+T7342)*(BF7342-AY7341)/(1-EXP(-(R7342+T7342)/(Input!$B$103*1000000)*3600))))/1000</f>
        <v>0</v>
      </c>
      <c r="BC7342" s="160">
        <f t="shared" si="1834"/>
        <v>0</v>
      </c>
      <c r="BD7342" s="24"/>
      <c r="BE7342" s="116">
        <f>IF(Hourly!AT7342=1,Input!$B$4,IF(Hourly!AT7342=0.5,Input!$F$4,0))</f>
        <v>20</v>
      </c>
      <c r="BF7342">
        <f>IF(Hourly!AT7342=1,Input!$B$5,IF(Hourly!AT7342=0.5,Input!$F$5,0))</f>
        <v>24</v>
      </c>
      <c r="BG7342" s="9">
        <f>Input!$B$35+0.0000000001</f>
        <v>23.900000000099997</v>
      </c>
      <c r="BI7342" s="116">
        <f t="shared" si="1835"/>
        <v>0</v>
      </c>
      <c r="BJ7342">
        <f t="shared" si="1836"/>
        <v>0</v>
      </c>
      <c r="BK7342">
        <f t="shared" si="1837"/>
        <v>1</v>
      </c>
      <c r="BL7342">
        <f t="shared" si="1838"/>
        <v>0</v>
      </c>
      <c r="BM7342">
        <f t="shared" si="1839"/>
        <v>0</v>
      </c>
      <c r="BN7342">
        <f t="shared" si="1840"/>
        <v>0</v>
      </c>
      <c r="BO7342" s="9">
        <f t="shared" si="1841"/>
        <v>0</v>
      </c>
      <c r="BR7342" s="116">
        <f t="shared" si="1828"/>
        <v>1423</v>
      </c>
      <c r="BS7342" s="39">
        <v>0.25738101211327741</v>
      </c>
      <c r="BT7342" s="168">
        <v>0</v>
      </c>
      <c r="BV7342" s="116">
        <f>IF(Hourly!$AR7342&gt;0,AY7342,"")</f>
        <v>20.04965685541238</v>
      </c>
      <c r="BW7342">
        <f>IF(AND(BV7342&gt;(20.8+0.33*Hourly!$I7342),(BV7342&gt;24),(BV7342&lt;&gt;"")),1,0)</f>
        <v>0</v>
      </c>
      <c r="BX7342">
        <f>IF(AND(BV7342&gt;(21.8+0.33*Hourly!$I7342),(BV7342&gt;24),(BV7342&lt;&gt;"")),1,0)</f>
        <v>0</v>
      </c>
      <c r="BY7342" s="9">
        <f>IF(AND(BV7342&gt;(22.8+0.33*Hourly!$I7342),(BV7342&gt;24),(BV7342&lt;&gt;"")),1,0)</f>
        <v>0</v>
      </c>
    </row>
    <row r="7343" spans="5:77" x14ac:dyDescent="0.35">
      <c r="E7343">
        <f>Hourly!A7343</f>
        <v>2003</v>
      </c>
      <c r="F7343">
        <f>Hourly!B7343</f>
        <v>11</v>
      </c>
      <c r="G7343">
        <f>Hourly!C7343</f>
        <v>2</v>
      </c>
      <c r="H7343">
        <f>Hourly!D7343</f>
        <v>19</v>
      </c>
      <c r="I7343" s="163">
        <v>7339</v>
      </c>
      <c r="J7343" s="19">
        <f>Input!B$22*Input!B$79</f>
        <v>1411.3439999999998</v>
      </c>
      <c r="K7343" s="19">
        <f>Input!B$76*Input!B$88</f>
        <v>656.99775609756091</v>
      </c>
      <c r="L7343" s="19">
        <f>Input!B$77*Input!B$89</f>
        <v>130.99152542372883</v>
      </c>
      <c r="M7343" s="164">
        <f t="shared" si="1829"/>
        <v>2199.3332815212898</v>
      </c>
      <c r="N7343" s="165">
        <f>(Input!B$109*Input!B$102)/3600*Input!B$108</f>
        <v>740.21399999999983</v>
      </c>
      <c r="O7343" s="165">
        <f>(1-Input!B$61)*(Input!B$109*Input!B$33)/3600*Input!B$108*Hourly!AU7343</f>
        <v>444.12839999999994</v>
      </c>
      <c r="P7343" s="19">
        <f>IF(AND(AY7342&gt;Hourly!G7343),(Input!B$109*(Input!B$33*Hourly!AU7343+Input!B$36))/3600*Input!B$108,(1-Input!B$61)*(Input!B$109*Input!B$33)/3600*Input!B$108*Hourly!AU7343)</f>
        <v>11547.338400000001</v>
      </c>
      <c r="Q7343" s="19">
        <f t="shared" si="1826"/>
        <v>3383.6756815212898</v>
      </c>
      <c r="R7343" s="19">
        <f t="shared" si="1830"/>
        <v>14486.885681521289</v>
      </c>
      <c r="S7343" s="165"/>
      <c r="T7343" s="165">
        <f>Input!B$78*Input!B$91</f>
        <v>189.625</v>
      </c>
      <c r="U7343" s="19">
        <f>IF(AND($AY7342&gt;Input!$B$52,Hourly!AI7343&gt;Input!$B$51),Input!$B$93*Input!$F$40*Input!$J$8/100*Hourly!AI7343,Input!$B$93*Input!$B$40*Input!$J$8/100*Hourly!AI7343)</f>
        <v>0</v>
      </c>
      <c r="V7343" s="19">
        <f>IF(AND($AY7342&gt;Input!$B$52,Hourly!AJ7343&gt;Input!$B$51),Input!$B$94*Input!$F$41*Input!$J$9/100*Hourly!AJ7343,Input!$B$94*Input!$B$41*Input!$J$9/100*Hourly!AJ7343)</f>
        <v>0</v>
      </c>
      <c r="W7343" s="19">
        <f>IF(AND($AY7342&gt;Input!$B$52,Hourly!AK7343&gt;Input!$B$51),Input!$B$95*Input!$F$42*Input!$J$10/100*Hourly!AK7343,Input!$B$95*Input!$B$42*Input!$J$10/100*Hourly!AK7343)</f>
        <v>0</v>
      </c>
      <c r="X7343" s="19">
        <f>IF(AND($AY7342&gt;Input!$B$52,Hourly!AL7343&gt;Input!$B$51),Input!$B$96*Input!$F$43*Input!$J$11/100*Hourly!AL7343,Input!$B$96*Input!$B$43*Input!$J$11/100*Hourly!AL7343)</f>
        <v>0</v>
      </c>
      <c r="Y7343" s="19">
        <f>IF(AND($AY7342&gt;Input!$B$52,Hourly!AM7343&gt;Input!$B$51),Input!$B$97*Input!$F$44*Input!$J$12/100*Hourly!AM7343,Input!$B$97*Input!$B$44*Input!$J$12/100*Hourly!AM7343)</f>
        <v>0</v>
      </c>
      <c r="Z7343" s="19">
        <f>IF(AND($AY7342&gt;Input!$B$52,Hourly!AN7343&gt;Input!$B$51),Input!$B$98*Input!$F$45*Input!$J$13/100*Hourly!AN7343,Input!$B$98*Input!$B$45*Input!$J$13/100*Hourly!AN7343)</f>
        <v>0</v>
      </c>
      <c r="AA7343" s="19">
        <f>IF(AND($AY7342&gt;Input!$B$52,Hourly!AO7343&gt;Input!$B$51),Input!$B$99*Input!$F$46*Input!$J$14/100*Hourly!AO7343,Input!$B$99*Input!$B$46*Input!$J$14/100*Hourly!AO7343)</f>
        <v>0</v>
      </c>
      <c r="AB7343" s="19">
        <f>IF(AND($AY7342&gt;Input!$B$52,Hourly!AP7343&gt;Input!$B$51),Input!$B$100*Input!$F$47*Input!$J$15/100*Hourly!AP7343,Input!$B$100*Input!$B$47*Input!$J$15/100*Hourly!AP7343)</f>
        <v>0</v>
      </c>
      <c r="AC7343" s="19">
        <f>IF(AND($AY7342&gt;Input!$B$52,Hourly!AQ7343&gt;Input!$B$51),Input!$B$101*Input!$F$48*Input!$J$16/100*Hourly!AQ7343,Input!$B$101*Input!$B$48*Input!$J$16/100*Hourly!AQ7343)</f>
        <v>0</v>
      </c>
      <c r="AD7343" s="165">
        <f t="shared" si="1831"/>
        <v>0</v>
      </c>
      <c r="AE7343" s="19">
        <f>Hourly!AI7343/Input!$B$107*Input!$J$40*Input!$B$76*Input!$B$80</f>
        <v>0</v>
      </c>
      <c r="AF7343" s="19">
        <f>Hourly!AJ7343/Input!$B$107*Input!$J$41*Input!$B$76*Input!$B$81</f>
        <v>0</v>
      </c>
      <c r="AG7343" s="19">
        <f>Hourly!AK7343/Input!$B$107*Input!$J$42*Input!$B$76*Input!$B$82</f>
        <v>0</v>
      </c>
      <c r="AH7343" s="19">
        <f>Hourly!AL7343/Input!$B$107*Input!$J$43*Input!$B$76*Input!$B$83</f>
        <v>0</v>
      </c>
      <c r="AI7343" s="19">
        <f>Hourly!AM7343/Input!$B$107*Input!$J$44*Input!$B$76*Input!$B$84</f>
        <v>0</v>
      </c>
      <c r="AJ7343" s="19">
        <f>Hourly!AN7343/Input!$B$107*Input!$J$45*Input!$B$76*Input!$B$85</f>
        <v>0</v>
      </c>
      <c r="AK7343" s="19">
        <f>Hourly!AO7343/Input!$B$107*Input!$J$46*Input!$B$76*Input!$B$86</f>
        <v>0</v>
      </c>
      <c r="AL7343" s="19">
        <f>Hourly!AP7343/Input!$B$107*Input!$J$47*Input!$B$76*Input!$B$87</f>
        <v>0</v>
      </c>
      <c r="AM7343" s="164">
        <f>Hourly!AQ7343/Input!$B$107*Input!$J$48*Input!$B$77*Input!$B$89</f>
        <v>0</v>
      </c>
      <c r="AN7343" s="165">
        <f t="shared" si="1827"/>
        <v>0</v>
      </c>
      <c r="AO7343" s="116">
        <f>Input!B$55*Input!$B$18*Input!B$112*Hourly!AR7343</f>
        <v>2398.5</v>
      </c>
      <c r="AP7343">
        <f>Input!B$113*Input!B$114*Input!B$90*Input!B$56*Hourly!AS7343</f>
        <v>11070</v>
      </c>
      <c r="AQ7343">
        <f>Input!B$90*Input!B$57*Hourly!AS7343</f>
        <v>11070</v>
      </c>
      <c r="AR7343" s="19">
        <f>0.5*Input!$B$63*Hourly!AU7343</f>
        <v>61.5</v>
      </c>
      <c r="AS7343" s="165">
        <f t="shared" si="1832"/>
        <v>24569.25</v>
      </c>
      <c r="AT7343" s="159">
        <f>AY7342+(Input!$B$66*1000*(Hourly!AX7343&gt;0)+AD7343+AN7343+AS7343+T7343*(Hourly!J7343-AY7342)+Q7343*(Hourly!G7343-AY7342))/(Q7343+T7343)*(1-EXP(-(Q7343+T7343)/(Input!$B$103*1000000)*3600))</f>
        <v>22.725875516124599</v>
      </c>
      <c r="AU7343" s="24">
        <f>AY7342+(AD7343+AN7343+AS7343+T7343*(Hourly!J7343-AY7342)+Q7343*(Hourly!G7343-AY7342))/(Q7343+T7343)*(1-EXP(-(Q7343+T7343)/(Input!$B$103*1000000)*3600))</f>
        <v>20.028927763994478</v>
      </c>
      <c r="AV7343" s="24">
        <f>AY7342+(-Input!$B$67*1000*(Hourly!AX7343&gt;0)+AD7343+AN7343+AS7343+T7343*(Hourly!J7343-AY7342)+R7343*(Hourly!G7343-AY7342))/(R7343+T7343)*(1-EXP(-(R7343+T7343)/(Input!$B$103*1000000)*3600))</f>
        <v>17.099535542795142</v>
      </c>
      <c r="AW7343" s="160">
        <f>AY7342+(AD7343+AN7343+AS7343+T7343*(Hourly!J7343-AY7342)+R7343*(Hourly!G7343-AY7342))/(R7343+T7343)*(1-EXP(-(R7343+T7343)/(Input!$B$103*1000000)*3600))</f>
        <v>19.756376156957398</v>
      </c>
      <c r="AX7343" s="24"/>
      <c r="AY7343" s="167">
        <f t="shared" si="1833"/>
        <v>20.028927763994478</v>
      </c>
      <c r="BA7343" s="159">
        <f>IF(BI7343,Input!$B$66*1000*(Hourly!AX7343&gt;0),IF(BJ7343,-(AD7343+AN7343+AS7343+T7343*(Hourly!J7343-AY7342)+Q7343*(Hourly!G7343-AY7342))+(Q7343+T7343)*(BE7343-AY7342)/(1-EXP(-(Q7343+T7343)/(Input!$B$103*1000000)*3600))))/1000</f>
        <v>0</v>
      </c>
      <c r="BB7343" s="24">
        <f>IF(BO7343,-Input!$B$67*1000*(Hourly!AX7343&gt;0),IF(BN7343,-(AD7343+AN7343+AS7343+T7343*(Hourly!J7343-AY7342)+R7343*(Hourly!G7343-AY7342))+(R7343+T7343)*(BF7343-AY7342)/(1-EXP(-(R7343+T7343)/(Input!$B$103*1000000)*3600))))/1000</f>
        <v>0</v>
      </c>
      <c r="BC7343" s="160">
        <f t="shared" si="1834"/>
        <v>0</v>
      </c>
      <c r="BD7343" s="24"/>
      <c r="BE7343" s="116">
        <f>IF(Hourly!AT7343=1,Input!$B$4,IF(Hourly!AT7343=0.5,Input!$F$4,0))</f>
        <v>20</v>
      </c>
      <c r="BF7343">
        <f>IF(Hourly!AT7343=1,Input!$B$5,IF(Hourly!AT7343=0.5,Input!$F$5,0))</f>
        <v>24</v>
      </c>
      <c r="BG7343" s="9">
        <f>Input!$B$35+0.0000000001</f>
        <v>23.900000000099997</v>
      </c>
      <c r="BI7343" s="116">
        <f t="shared" si="1835"/>
        <v>0</v>
      </c>
      <c r="BJ7343">
        <f t="shared" si="1836"/>
        <v>0</v>
      </c>
      <c r="BK7343">
        <f t="shared" si="1837"/>
        <v>1</v>
      </c>
      <c r="BL7343">
        <f t="shared" si="1838"/>
        <v>0</v>
      </c>
      <c r="BM7343">
        <f t="shared" si="1839"/>
        <v>0</v>
      </c>
      <c r="BN7343">
        <f t="shared" si="1840"/>
        <v>0</v>
      </c>
      <c r="BO7343" s="9">
        <f t="shared" si="1841"/>
        <v>0</v>
      </c>
      <c r="BR7343" s="116">
        <f t="shared" si="1828"/>
        <v>1422</v>
      </c>
      <c r="BS7343" s="39">
        <v>0.27263372991731011</v>
      </c>
      <c r="BT7343" s="168">
        <v>0</v>
      </c>
      <c r="BV7343" s="116">
        <f>IF(Hourly!$AR7343&gt;0,AY7343,"")</f>
        <v>20.028927763994478</v>
      </c>
      <c r="BW7343">
        <f>IF(AND(BV7343&gt;(20.8+0.33*Hourly!$I7343),(BV7343&gt;24),(BV7343&lt;&gt;"")),1,0)</f>
        <v>0</v>
      </c>
      <c r="BX7343">
        <f>IF(AND(BV7343&gt;(21.8+0.33*Hourly!$I7343),(BV7343&gt;24),(BV7343&lt;&gt;"")),1,0)</f>
        <v>0</v>
      </c>
      <c r="BY7343" s="9">
        <f>IF(AND(BV7343&gt;(22.8+0.33*Hourly!$I7343),(BV7343&gt;24),(BV7343&lt;&gt;"")),1,0)</f>
        <v>0</v>
      </c>
    </row>
    <row r="7344" spans="5:77" x14ac:dyDescent="0.35">
      <c r="E7344">
        <f>Hourly!A7344</f>
        <v>2003</v>
      </c>
      <c r="F7344">
        <f>Hourly!B7344</f>
        <v>11</v>
      </c>
      <c r="G7344">
        <f>Hourly!C7344</f>
        <v>2</v>
      </c>
      <c r="H7344">
        <f>Hourly!D7344</f>
        <v>20</v>
      </c>
      <c r="I7344" s="163">
        <v>7340</v>
      </c>
      <c r="J7344" s="19">
        <f>Input!B$22*Input!B$79</f>
        <v>1411.3439999999998</v>
      </c>
      <c r="K7344" s="19">
        <f>Input!B$76*Input!B$88</f>
        <v>656.99775609756091</v>
      </c>
      <c r="L7344" s="19">
        <f>Input!B$77*Input!B$89</f>
        <v>130.99152542372883</v>
      </c>
      <c r="M7344" s="164">
        <f t="shared" si="1829"/>
        <v>2199.3332815212898</v>
      </c>
      <c r="N7344" s="165">
        <f>(Input!B$109*Input!B$102)/3600*Input!B$108</f>
        <v>740.21399999999983</v>
      </c>
      <c r="O7344" s="165">
        <f>(1-Input!B$61)*(Input!B$109*Input!B$33)/3600*Input!B$108*Hourly!AU7344</f>
        <v>444.12839999999994</v>
      </c>
      <c r="P7344" s="19">
        <f>IF(AND(AY7343&gt;Hourly!G7344),(Input!B$109*(Input!B$33*Hourly!AU7344+Input!B$36))/3600*Input!B$108,(1-Input!B$61)*(Input!B$109*Input!B$33)/3600*Input!B$108*Hourly!AU7344)</f>
        <v>11547.338400000001</v>
      </c>
      <c r="Q7344" s="19">
        <f t="shared" si="1826"/>
        <v>3383.6756815212898</v>
      </c>
      <c r="R7344" s="19">
        <f t="shared" si="1830"/>
        <v>14486.885681521289</v>
      </c>
      <c r="S7344" s="165"/>
      <c r="T7344" s="165">
        <f>Input!B$78*Input!B$91</f>
        <v>189.625</v>
      </c>
      <c r="U7344" s="19">
        <f>IF(AND($AY7343&gt;Input!$B$52,Hourly!AI7344&gt;Input!$B$51),Input!$B$93*Input!$F$40*Input!$J$8/100*Hourly!AI7344,Input!$B$93*Input!$B$40*Input!$J$8/100*Hourly!AI7344)</f>
        <v>0</v>
      </c>
      <c r="V7344" s="19">
        <f>IF(AND($AY7343&gt;Input!$B$52,Hourly!AJ7344&gt;Input!$B$51),Input!$B$94*Input!$F$41*Input!$J$9/100*Hourly!AJ7344,Input!$B$94*Input!$B$41*Input!$J$9/100*Hourly!AJ7344)</f>
        <v>0</v>
      </c>
      <c r="W7344" s="19">
        <f>IF(AND($AY7343&gt;Input!$B$52,Hourly!AK7344&gt;Input!$B$51),Input!$B$95*Input!$F$42*Input!$J$10/100*Hourly!AK7344,Input!$B$95*Input!$B$42*Input!$J$10/100*Hourly!AK7344)</f>
        <v>0</v>
      </c>
      <c r="X7344" s="19">
        <f>IF(AND($AY7343&gt;Input!$B$52,Hourly!AL7344&gt;Input!$B$51),Input!$B$96*Input!$F$43*Input!$J$11/100*Hourly!AL7344,Input!$B$96*Input!$B$43*Input!$J$11/100*Hourly!AL7344)</f>
        <v>0</v>
      </c>
      <c r="Y7344" s="19">
        <f>IF(AND($AY7343&gt;Input!$B$52,Hourly!AM7344&gt;Input!$B$51),Input!$B$97*Input!$F$44*Input!$J$12/100*Hourly!AM7344,Input!$B$97*Input!$B$44*Input!$J$12/100*Hourly!AM7344)</f>
        <v>0</v>
      </c>
      <c r="Z7344" s="19">
        <f>IF(AND($AY7343&gt;Input!$B$52,Hourly!AN7344&gt;Input!$B$51),Input!$B$98*Input!$F$45*Input!$J$13/100*Hourly!AN7344,Input!$B$98*Input!$B$45*Input!$J$13/100*Hourly!AN7344)</f>
        <v>0</v>
      </c>
      <c r="AA7344" s="19">
        <f>IF(AND($AY7343&gt;Input!$B$52,Hourly!AO7344&gt;Input!$B$51),Input!$B$99*Input!$F$46*Input!$J$14/100*Hourly!AO7344,Input!$B$99*Input!$B$46*Input!$J$14/100*Hourly!AO7344)</f>
        <v>0</v>
      </c>
      <c r="AB7344" s="19">
        <f>IF(AND($AY7343&gt;Input!$B$52,Hourly!AP7344&gt;Input!$B$51),Input!$B$100*Input!$F$47*Input!$J$15/100*Hourly!AP7344,Input!$B$100*Input!$B$47*Input!$J$15/100*Hourly!AP7344)</f>
        <v>0</v>
      </c>
      <c r="AC7344" s="19">
        <f>IF(AND($AY7343&gt;Input!$B$52,Hourly!AQ7344&gt;Input!$B$51),Input!$B$101*Input!$F$48*Input!$J$16/100*Hourly!AQ7344,Input!$B$101*Input!$B$48*Input!$J$16/100*Hourly!AQ7344)</f>
        <v>0</v>
      </c>
      <c r="AD7344" s="165">
        <f t="shared" si="1831"/>
        <v>0</v>
      </c>
      <c r="AE7344" s="19">
        <f>Hourly!AI7344/Input!$B$107*Input!$J$40*Input!$B$76*Input!$B$80</f>
        <v>0</v>
      </c>
      <c r="AF7344" s="19">
        <f>Hourly!AJ7344/Input!$B$107*Input!$J$41*Input!$B$76*Input!$B$81</f>
        <v>0</v>
      </c>
      <c r="AG7344" s="19">
        <f>Hourly!AK7344/Input!$B$107*Input!$J$42*Input!$B$76*Input!$B$82</f>
        <v>0</v>
      </c>
      <c r="AH7344" s="19">
        <f>Hourly!AL7344/Input!$B$107*Input!$J$43*Input!$B$76*Input!$B$83</f>
        <v>0</v>
      </c>
      <c r="AI7344" s="19">
        <f>Hourly!AM7344/Input!$B$107*Input!$J$44*Input!$B$76*Input!$B$84</f>
        <v>0</v>
      </c>
      <c r="AJ7344" s="19">
        <f>Hourly!AN7344/Input!$B$107*Input!$J$45*Input!$B$76*Input!$B$85</f>
        <v>0</v>
      </c>
      <c r="AK7344" s="19">
        <f>Hourly!AO7344/Input!$B$107*Input!$J$46*Input!$B$76*Input!$B$86</f>
        <v>0</v>
      </c>
      <c r="AL7344" s="19">
        <f>Hourly!AP7344/Input!$B$107*Input!$J$47*Input!$B$76*Input!$B$87</f>
        <v>0</v>
      </c>
      <c r="AM7344" s="164">
        <f>Hourly!AQ7344/Input!$B$107*Input!$J$48*Input!$B$77*Input!$B$89</f>
        <v>0</v>
      </c>
      <c r="AN7344" s="165">
        <f t="shared" si="1827"/>
        <v>0</v>
      </c>
      <c r="AO7344" s="116">
        <f>Input!B$55*Input!$B$18*Input!B$112*Hourly!AR7344</f>
        <v>2398.5</v>
      </c>
      <c r="AP7344">
        <f>Input!B$113*Input!B$114*Input!B$90*Input!B$56*Hourly!AS7344</f>
        <v>11070</v>
      </c>
      <c r="AQ7344">
        <f>Input!B$90*Input!B$57*Hourly!AS7344</f>
        <v>11070</v>
      </c>
      <c r="AR7344" s="19">
        <f>0.5*Input!$B$63*Hourly!AU7344</f>
        <v>61.5</v>
      </c>
      <c r="AS7344" s="165">
        <f t="shared" si="1832"/>
        <v>24569.25</v>
      </c>
      <c r="AT7344" s="159">
        <f>AY7343+(Input!$B$66*1000*(Hourly!AX7344&gt;0)+AD7344+AN7344+AS7344+T7344*(Hourly!J7344-AY7343)+Q7344*(Hourly!G7344-AY7343))/(Q7344+T7344)*(1-EXP(-(Q7344+T7344)/(Input!$B$103*1000000)*3600))</f>
        <v>22.706258750721648</v>
      </c>
      <c r="AU7344" s="24">
        <f>AY7343+(AD7344+AN7344+AS7344+T7344*(Hourly!J7344-AY7343)+Q7344*(Hourly!G7344-AY7343))/(Q7344+T7344)*(1-EXP(-(Q7344+T7344)/(Input!$B$103*1000000)*3600))</f>
        <v>20.009310998591527</v>
      </c>
      <c r="AV7344" s="24">
        <f>AY7343+(-Input!$B$67*1000*(Hourly!AX7344&gt;0)+AD7344+AN7344+AS7344+T7344*(Hourly!J7344-AY7343)+R7344*(Hourly!G7344-AY7343))/(R7344+T7344)*(1-EXP(-(R7344+T7344)/(Input!$B$103*1000000)*3600))</f>
        <v>17.083463678566204</v>
      </c>
      <c r="AW7344" s="160">
        <f>AY7343+(AD7344+AN7344+AS7344+T7344*(Hourly!J7344-AY7343)+R7344*(Hourly!G7344-AY7343))/(R7344+T7344)*(1-EXP(-(R7344+T7344)/(Input!$B$103*1000000)*3600))</f>
        <v>19.74030429272846</v>
      </c>
      <c r="AX7344" s="24"/>
      <c r="AY7344" s="167">
        <f t="shared" si="1833"/>
        <v>20.009310998591527</v>
      </c>
      <c r="BA7344" s="159">
        <f>IF(BI7344,Input!$B$66*1000*(Hourly!AX7344&gt;0),IF(BJ7344,-(AD7344+AN7344+AS7344+T7344*(Hourly!J7344-AY7343)+Q7344*(Hourly!G7344-AY7343))+(Q7344+T7344)*(BE7344-AY7343)/(1-EXP(-(Q7344+T7344)/(Input!$B$103*1000000)*3600))))/1000</f>
        <v>0</v>
      </c>
      <c r="BB7344" s="24">
        <f>IF(BO7344,-Input!$B$67*1000*(Hourly!AX7344&gt;0),IF(BN7344,-(AD7344+AN7344+AS7344+T7344*(Hourly!J7344-AY7343)+R7344*(Hourly!G7344-AY7343))+(R7344+T7344)*(BF7344-AY7343)/(1-EXP(-(R7344+T7344)/(Input!$B$103*1000000)*3600))))/1000</f>
        <v>0</v>
      </c>
      <c r="BC7344" s="160">
        <f t="shared" si="1834"/>
        <v>0</v>
      </c>
      <c r="BD7344" s="24"/>
      <c r="BE7344" s="116">
        <f>IF(Hourly!AT7344=1,Input!$B$4,IF(Hourly!AT7344=0.5,Input!$F$4,0))</f>
        <v>20</v>
      </c>
      <c r="BF7344">
        <f>IF(Hourly!AT7344=1,Input!$B$5,IF(Hourly!AT7344=0.5,Input!$F$5,0))</f>
        <v>24</v>
      </c>
      <c r="BG7344" s="9">
        <f>Input!$B$35+0.0000000001</f>
        <v>23.900000000099997</v>
      </c>
      <c r="BI7344" s="116">
        <f t="shared" si="1835"/>
        <v>0</v>
      </c>
      <c r="BJ7344">
        <f t="shared" si="1836"/>
        <v>0</v>
      </c>
      <c r="BK7344">
        <f t="shared" si="1837"/>
        <v>1</v>
      </c>
      <c r="BL7344">
        <f t="shared" si="1838"/>
        <v>0</v>
      </c>
      <c r="BM7344">
        <f t="shared" si="1839"/>
        <v>0</v>
      </c>
      <c r="BN7344">
        <f t="shared" si="1840"/>
        <v>0</v>
      </c>
      <c r="BO7344" s="9">
        <f t="shared" si="1841"/>
        <v>0</v>
      </c>
      <c r="BR7344" s="116">
        <f t="shared" si="1828"/>
        <v>1421</v>
      </c>
      <c r="BS7344" s="39">
        <v>0.30145657549422322</v>
      </c>
      <c r="BT7344" s="168">
        <v>0</v>
      </c>
      <c r="BV7344" s="116">
        <f>IF(Hourly!$AR7344&gt;0,AY7344,"")</f>
        <v>20.009310998591527</v>
      </c>
      <c r="BW7344">
        <f>IF(AND(BV7344&gt;(20.8+0.33*Hourly!$I7344),(BV7344&gt;24),(BV7344&lt;&gt;"")),1,0)</f>
        <v>0</v>
      </c>
      <c r="BX7344">
        <f>IF(AND(BV7344&gt;(21.8+0.33*Hourly!$I7344),(BV7344&gt;24),(BV7344&lt;&gt;"")),1,0)</f>
        <v>0</v>
      </c>
      <c r="BY7344" s="9">
        <f>IF(AND(BV7344&gt;(22.8+0.33*Hourly!$I7344),(BV7344&gt;24),(BV7344&lt;&gt;"")),1,0)</f>
        <v>0</v>
      </c>
    </row>
    <row r="7345" spans="5:77" x14ac:dyDescent="0.35">
      <c r="E7345">
        <f>Hourly!A7345</f>
        <v>2003</v>
      </c>
      <c r="F7345">
        <f>Hourly!B7345</f>
        <v>11</v>
      </c>
      <c r="G7345">
        <f>Hourly!C7345</f>
        <v>2</v>
      </c>
      <c r="H7345">
        <f>Hourly!D7345</f>
        <v>21</v>
      </c>
      <c r="I7345" s="163">
        <v>7341</v>
      </c>
      <c r="J7345" s="19">
        <f>Input!B$22*Input!B$79</f>
        <v>1411.3439999999998</v>
      </c>
      <c r="K7345" s="19">
        <f>Input!B$76*Input!B$88</f>
        <v>656.99775609756091</v>
      </c>
      <c r="L7345" s="19">
        <f>Input!B$77*Input!B$89</f>
        <v>130.99152542372883</v>
      </c>
      <c r="M7345" s="164">
        <f t="shared" si="1829"/>
        <v>2199.3332815212898</v>
      </c>
      <c r="N7345" s="165">
        <f>(Input!B$109*Input!B$102)/3600*Input!B$108</f>
        <v>740.21399999999983</v>
      </c>
      <c r="O7345" s="165">
        <f>(1-Input!B$61)*(Input!B$109*Input!B$33)/3600*Input!B$108*Hourly!AU7345</f>
        <v>444.12839999999994</v>
      </c>
      <c r="P7345" s="19">
        <f>IF(AND(AY7344&gt;Hourly!G7345),(Input!B$109*(Input!B$33*Hourly!AU7345+Input!B$36))/3600*Input!B$108,(1-Input!B$61)*(Input!B$109*Input!B$33)/3600*Input!B$108*Hourly!AU7345)</f>
        <v>11547.338400000001</v>
      </c>
      <c r="Q7345" s="19">
        <f t="shared" si="1826"/>
        <v>3383.6756815212898</v>
      </c>
      <c r="R7345" s="19">
        <f t="shared" si="1830"/>
        <v>14486.885681521289</v>
      </c>
      <c r="S7345" s="165"/>
      <c r="T7345" s="165">
        <f>Input!B$78*Input!B$91</f>
        <v>189.625</v>
      </c>
      <c r="U7345" s="19">
        <f>IF(AND($AY7344&gt;Input!$B$52,Hourly!AI7345&gt;Input!$B$51),Input!$B$93*Input!$F$40*Input!$J$8/100*Hourly!AI7345,Input!$B$93*Input!$B$40*Input!$J$8/100*Hourly!AI7345)</f>
        <v>0</v>
      </c>
      <c r="V7345" s="19">
        <f>IF(AND($AY7344&gt;Input!$B$52,Hourly!AJ7345&gt;Input!$B$51),Input!$B$94*Input!$F$41*Input!$J$9/100*Hourly!AJ7345,Input!$B$94*Input!$B$41*Input!$J$9/100*Hourly!AJ7345)</f>
        <v>0</v>
      </c>
      <c r="W7345" s="19">
        <f>IF(AND($AY7344&gt;Input!$B$52,Hourly!AK7345&gt;Input!$B$51),Input!$B$95*Input!$F$42*Input!$J$10/100*Hourly!AK7345,Input!$B$95*Input!$B$42*Input!$J$10/100*Hourly!AK7345)</f>
        <v>0</v>
      </c>
      <c r="X7345" s="19">
        <f>IF(AND($AY7344&gt;Input!$B$52,Hourly!AL7345&gt;Input!$B$51),Input!$B$96*Input!$F$43*Input!$J$11/100*Hourly!AL7345,Input!$B$96*Input!$B$43*Input!$J$11/100*Hourly!AL7345)</f>
        <v>0</v>
      </c>
      <c r="Y7345" s="19">
        <f>IF(AND($AY7344&gt;Input!$B$52,Hourly!AM7345&gt;Input!$B$51),Input!$B$97*Input!$F$44*Input!$J$12/100*Hourly!AM7345,Input!$B$97*Input!$B$44*Input!$J$12/100*Hourly!AM7345)</f>
        <v>0</v>
      </c>
      <c r="Z7345" s="19">
        <f>IF(AND($AY7344&gt;Input!$B$52,Hourly!AN7345&gt;Input!$B$51),Input!$B$98*Input!$F$45*Input!$J$13/100*Hourly!AN7345,Input!$B$98*Input!$B$45*Input!$J$13/100*Hourly!AN7345)</f>
        <v>0</v>
      </c>
      <c r="AA7345" s="19">
        <f>IF(AND($AY7344&gt;Input!$B$52,Hourly!AO7345&gt;Input!$B$51),Input!$B$99*Input!$F$46*Input!$J$14/100*Hourly!AO7345,Input!$B$99*Input!$B$46*Input!$J$14/100*Hourly!AO7345)</f>
        <v>0</v>
      </c>
      <c r="AB7345" s="19">
        <f>IF(AND($AY7344&gt;Input!$B$52,Hourly!AP7345&gt;Input!$B$51),Input!$B$100*Input!$F$47*Input!$J$15/100*Hourly!AP7345,Input!$B$100*Input!$B$47*Input!$J$15/100*Hourly!AP7345)</f>
        <v>0</v>
      </c>
      <c r="AC7345" s="19">
        <f>IF(AND($AY7344&gt;Input!$B$52,Hourly!AQ7345&gt;Input!$B$51),Input!$B$101*Input!$F$48*Input!$J$16/100*Hourly!AQ7345,Input!$B$101*Input!$B$48*Input!$J$16/100*Hourly!AQ7345)</f>
        <v>0</v>
      </c>
      <c r="AD7345" s="165">
        <f t="shared" si="1831"/>
        <v>0</v>
      </c>
      <c r="AE7345" s="19">
        <f>Hourly!AI7345/Input!$B$107*Input!$J$40*Input!$B$76*Input!$B$80</f>
        <v>0</v>
      </c>
      <c r="AF7345" s="19">
        <f>Hourly!AJ7345/Input!$B$107*Input!$J$41*Input!$B$76*Input!$B$81</f>
        <v>0</v>
      </c>
      <c r="AG7345" s="19">
        <f>Hourly!AK7345/Input!$B$107*Input!$J$42*Input!$B$76*Input!$B$82</f>
        <v>0</v>
      </c>
      <c r="AH7345" s="19">
        <f>Hourly!AL7345/Input!$B$107*Input!$J$43*Input!$B$76*Input!$B$83</f>
        <v>0</v>
      </c>
      <c r="AI7345" s="19">
        <f>Hourly!AM7345/Input!$B$107*Input!$J$44*Input!$B$76*Input!$B$84</f>
        <v>0</v>
      </c>
      <c r="AJ7345" s="19">
        <f>Hourly!AN7345/Input!$B$107*Input!$J$45*Input!$B$76*Input!$B$85</f>
        <v>0</v>
      </c>
      <c r="AK7345" s="19">
        <f>Hourly!AO7345/Input!$B$107*Input!$J$46*Input!$B$76*Input!$B$86</f>
        <v>0</v>
      </c>
      <c r="AL7345" s="19">
        <f>Hourly!AP7345/Input!$B$107*Input!$J$47*Input!$B$76*Input!$B$87</f>
        <v>0</v>
      </c>
      <c r="AM7345" s="164">
        <f>Hourly!AQ7345/Input!$B$107*Input!$J$48*Input!$B$77*Input!$B$89</f>
        <v>0</v>
      </c>
      <c r="AN7345" s="165">
        <f t="shared" si="1827"/>
        <v>0</v>
      </c>
      <c r="AO7345" s="116">
        <f>Input!B$55*Input!$B$18*Input!B$112*Hourly!AR7345</f>
        <v>2398.5</v>
      </c>
      <c r="AP7345">
        <f>Input!B$113*Input!B$114*Input!B$90*Input!B$56*Hourly!AS7345</f>
        <v>11070</v>
      </c>
      <c r="AQ7345">
        <f>Input!B$90*Input!B$57*Hourly!AS7345</f>
        <v>11070</v>
      </c>
      <c r="AR7345" s="19">
        <f>0.5*Input!$B$63*Hourly!AU7345</f>
        <v>61.5</v>
      </c>
      <c r="AS7345" s="165">
        <f t="shared" si="1832"/>
        <v>24569.25</v>
      </c>
      <c r="AT7345" s="159">
        <f>AY7344+(Input!$B$66*1000*(Hourly!AX7345&gt;0)+AD7345+AN7345+AS7345+T7345*(Hourly!J7345-AY7344)+Q7345*(Hourly!G7345-AY7344))/(Q7345+T7345)*(1-EXP(-(Q7345+T7345)/(Input!$B$103*1000000)*3600))</f>
        <v>22.6913938304513</v>
      </c>
      <c r="AU7345" s="24">
        <f>AY7344+(AD7345+AN7345+AS7345+T7345*(Hourly!J7345-AY7344)+Q7345*(Hourly!G7345-AY7344))/(Q7345+T7345)*(1-EXP(-(Q7345+T7345)/(Input!$B$103*1000000)*3600))</f>
        <v>19.994446078321179</v>
      </c>
      <c r="AV7345" s="24">
        <f>AY7344+(-Input!$B$67*1000*(Hourly!AX7345&gt;0)+AD7345+AN7345+AS7345+T7345*(Hourly!J7345-AY7344)+R7345*(Hourly!G7345-AY7344))/(R7345+T7345)*(1-EXP(-(R7345+T7345)/(Input!$B$103*1000000)*3600))</f>
        <v>17.083856505758011</v>
      </c>
      <c r="AW7345" s="160">
        <f>AY7344+(AD7345+AN7345+AS7345+T7345*(Hourly!J7345-AY7344)+R7345*(Hourly!G7345-AY7344))/(R7345+T7345)*(1-EXP(-(R7345+T7345)/(Input!$B$103*1000000)*3600))</f>
        <v>19.740697119920267</v>
      </c>
      <c r="AX7345" s="24"/>
      <c r="AY7345" s="167">
        <f t="shared" si="1833"/>
        <v>20</v>
      </c>
      <c r="BA7345" s="159">
        <f>IF(BI7345,Input!$B$66*1000*(Hourly!AX7345&gt;0),IF(BJ7345,-(AD7345+AN7345+AS7345+T7345*(Hourly!J7345-AY7344)+Q7345*(Hourly!G7345-AY7344))+(Q7345+T7345)*(BE7345-AY7344)/(1-EXP(-(Q7345+T7345)/(Input!$B$103*1000000)*3600))))/1000</f>
        <v>2.059336030679098</v>
      </c>
      <c r="BB7345" s="24">
        <f>IF(BO7345,-Input!$B$67*1000*(Hourly!AX7345&gt;0),IF(BN7345,-(AD7345+AN7345+AS7345+T7345*(Hourly!J7345-AY7344)+R7345*(Hourly!G7345-AY7344))+(R7345+T7345)*(BF7345-AY7344)/(1-EXP(-(R7345+T7345)/(Input!$B$103*1000000)*3600))))/1000</f>
        <v>0</v>
      </c>
      <c r="BC7345" s="160">
        <f t="shared" si="1834"/>
        <v>2.059336030679098</v>
      </c>
      <c r="BD7345" s="24"/>
      <c r="BE7345" s="116">
        <f>IF(Hourly!AT7345=1,Input!$B$4,IF(Hourly!AT7345=0.5,Input!$F$4,0))</f>
        <v>20</v>
      </c>
      <c r="BF7345">
        <f>IF(Hourly!AT7345=1,Input!$B$5,IF(Hourly!AT7345=0.5,Input!$F$5,0))</f>
        <v>24</v>
      </c>
      <c r="BG7345" s="9">
        <f>Input!$B$35+0.0000000001</f>
        <v>23.900000000099997</v>
      </c>
      <c r="BI7345" s="116">
        <f t="shared" si="1835"/>
        <v>0</v>
      </c>
      <c r="BJ7345">
        <f t="shared" si="1836"/>
        <v>1</v>
      </c>
      <c r="BK7345">
        <f t="shared" si="1837"/>
        <v>0</v>
      </c>
      <c r="BL7345">
        <f t="shared" si="1838"/>
        <v>0</v>
      </c>
      <c r="BM7345">
        <f t="shared" si="1839"/>
        <v>0</v>
      </c>
      <c r="BN7345">
        <f t="shared" si="1840"/>
        <v>0</v>
      </c>
      <c r="BO7345" s="9">
        <f t="shared" si="1841"/>
        <v>0</v>
      </c>
      <c r="BR7345" s="116">
        <f t="shared" si="1828"/>
        <v>1420</v>
      </c>
      <c r="BS7345" s="39">
        <v>0.42097105374449167</v>
      </c>
      <c r="BT7345" s="168">
        <v>0</v>
      </c>
      <c r="BV7345" s="116">
        <f>IF(Hourly!$AR7345&gt;0,AY7345,"")</f>
        <v>20</v>
      </c>
      <c r="BW7345">
        <f>IF(AND(BV7345&gt;(20.8+0.33*Hourly!$I7345),(BV7345&gt;24),(BV7345&lt;&gt;"")),1,0)</f>
        <v>0</v>
      </c>
      <c r="BX7345">
        <f>IF(AND(BV7345&gt;(21.8+0.33*Hourly!$I7345),(BV7345&gt;24),(BV7345&lt;&gt;"")),1,0)</f>
        <v>0</v>
      </c>
      <c r="BY7345" s="9">
        <f>IF(AND(BV7345&gt;(22.8+0.33*Hourly!$I7345),(BV7345&gt;24),(BV7345&lt;&gt;"")),1,0)</f>
        <v>0</v>
      </c>
    </row>
    <row r="7346" spans="5:77" x14ac:dyDescent="0.35">
      <c r="E7346">
        <f>Hourly!A7346</f>
        <v>2003</v>
      </c>
      <c r="F7346">
        <f>Hourly!B7346</f>
        <v>11</v>
      </c>
      <c r="G7346">
        <f>Hourly!C7346</f>
        <v>2</v>
      </c>
      <c r="H7346">
        <f>Hourly!D7346</f>
        <v>22</v>
      </c>
      <c r="I7346" s="163">
        <v>7342</v>
      </c>
      <c r="J7346" s="19">
        <f>Input!B$22*Input!B$79</f>
        <v>1411.3439999999998</v>
      </c>
      <c r="K7346" s="19">
        <f>Input!B$76*Input!B$88</f>
        <v>656.99775609756091</v>
      </c>
      <c r="L7346" s="19">
        <f>Input!B$77*Input!B$89</f>
        <v>130.99152542372883</v>
      </c>
      <c r="M7346" s="164">
        <f t="shared" si="1829"/>
        <v>2199.3332815212898</v>
      </c>
      <c r="N7346" s="165">
        <f>(Input!B$109*Input!B$102)/3600*Input!B$108</f>
        <v>740.21399999999983</v>
      </c>
      <c r="O7346" s="165">
        <f>(1-Input!B$61)*(Input!B$109*Input!B$33)/3600*Input!B$108*Hourly!AU7346</f>
        <v>444.12839999999994</v>
      </c>
      <c r="P7346" s="19">
        <f>IF(AND(AY7345&gt;Hourly!G7346),(Input!B$109*(Input!B$33*Hourly!AU7346+Input!B$36))/3600*Input!B$108,(1-Input!B$61)*(Input!B$109*Input!B$33)/3600*Input!B$108*Hourly!AU7346)</f>
        <v>11547.338400000001</v>
      </c>
      <c r="Q7346" s="19">
        <f t="shared" si="1826"/>
        <v>3383.6756815212898</v>
      </c>
      <c r="R7346" s="19">
        <f t="shared" si="1830"/>
        <v>14486.885681521289</v>
      </c>
      <c r="S7346" s="165"/>
      <c r="T7346" s="165">
        <f>Input!B$78*Input!B$91</f>
        <v>189.625</v>
      </c>
      <c r="U7346" s="19">
        <f>IF(AND($AY7345&gt;Input!$B$52,Hourly!AI7346&gt;Input!$B$51),Input!$B$93*Input!$F$40*Input!$J$8/100*Hourly!AI7346,Input!$B$93*Input!$B$40*Input!$J$8/100*Hourly!AI7346)</f>
        <v>0</v>
      </c>
      <c r="V7346" s="19">
        <f>IF(AND($AY7345&gt;Input!$B$52,Hourly!AJ7346&gt;Input!$B$51),Input!$B$94*Input!$F$41*Input!$J$9/100*Hourly!AJ7346,Input!$B$94*Input!$B$41*Input!$J$9/100*Hourly!AJ7346)</f>
        <v>0</v>
      </c>
      <c r="W7346" s="19">
        <f>IF(AND($AY7345&gt;Input!$B$52,Hourly!AK7346&gt;Input!$B$51),Input!$B$95*Input!$F$42*Input!$J$10/100*Hourly!AK7346,Input!$B$95*Input!$B$42*Input!$J$10/100*Hourly!AK7346)</f>
        <v>0</v>
      </c>
      <c r="X7346" s="19">
        <f>IF(AND($AY7345&gt;Input!$B$52,Hourly!AL7346&gt;Input!$B$51),Input!$B$96*Input!$F$43*Input!$J$11/100*Hourly!AL7346,Input!$B$96*Input!$B$43*Input!$J$11/100*Hourly!AL7346)</f>
        <v>0</v>
      </c>
      <c r="Y7346" s="19">
        <f>IF(AND($AY7345&gt;Input!$B$52,Hourly!AM7346&gt;Input!$B$51),Input!$B$97*Input!$F$44*Input!$J$12/100*Hourly!AM7346,Input!$B$97*Input!$B$44*Input!$J$12/100*Hourly!AM7346)</f>
        <v>0</v>
      </c>
      <c r="Z7346" s="19">
        <f>IF(AND($AY7345&gt;Input!$B$52,Hourly!AN7346&gt;Input!$B$51),Input!$B$98*Input!$F$45*Input!$J$13/100*Hourly!AN7346,Input!$B$98*Input!$B$45*Input!$J$13/100*Hourly!AN7346)</f>
        <v>0</v>
      </c>
      <c r="AA7346" s="19">
        <f>IF(AND($AY7345&gt;Input!$B$52,Hourly!AO7346&gt;Input!$B$51),Input!$B$99*Input!$F$46*Input!$J$14/100*Hourly!AO7346,Input!$B$99*Input!$B$46*Input!$J$14/100*Hourly!AO7346)</f>
        <v>0</v>
      </c>
      <c r="AB7346" s="19">
        <f>IF(AND($AY7345&gt;Input!$B$52,Hourly!AP7346&gt;Input!$B$51),Input!$B$100*Input!$F$47*Input!$J$15/100*Hourly!AP7346,Input!$B$100*Input!$B$47*Input!$J$15/100*Hourly!AP7346)</f>
        <v>0</v>
      </c>
      <c r="AC7346" s="19">
        <f>IF(AND($AY7345&gt;Input!$B$52,Hourly!AQ7346&gt;Input!$B$51),Input!$B$101*Input!$F$48*Input!$J$16/100*Hourly!AQ7346,Input!$B$101*Input!$B$48*Input!$J$16/100*Hourly!AQ7346)</f>
        <v>0</v>
      </c>
      <c r="AD7346" s="165">
        <f t="shared" si="1831"/>
        <v>0</v>
      </c>
      <c r="AE7346" s="19">
        <f>Hourly!AI7346/Input!$B$107*Input!$J$40*Input!$B$76*Input!$B$80</f>
        <v>0</v>
      </c>
      <c r="AF7346" s="19">
        <f>Hourly!AJ7346/Input!$B$107*Input!$J$41*Input!$B$76*Input!$B$81</f>
        <v>0</v>
      </c>
      <c r="AG7346" s="19">
        <f>Hourly!AK7346/Input!$B$107*Input!$J$42*Input!$B$76*Input!$B$82</f>
        <v>0</v>
      </c>
      <c r="AH7346" s="19">
        <f>Hourly!AL7346/Input!$B$107*Input!$J$43*Input!$B$76*Input!$B$83</f>
        <v>0</v>
      </c>
      <c r="AI7346" s="19">
        <f>Hourly!AM7346/Input!$B$107*Input!$J$44*Input!$B$76*Input!$B$84</f>
        <v>0</v>
      </c>
      <c r="AJ7346" s="19">
        <f>Hourly!AN7346/Input!$B$107*Input!$J$45*Input!$B$76*Input!$B$85</f>
        <v>0</v>
      </c>
      <c r="AK7346" s="19">
        <f>Hourly!AO7346/Input!$B$107*Input!$J$46*Input!$B$76*Input!$B$86</f>
        <v>0</v>
      </c>
      <c r="AL7346" s="19">
        <f>Hourly!AP7346/Input!$B$107*Input!$J$47*Input!$B$76*Input!$B$87</f>
        <v>0</v>
      </c>
      <c r="AM7346" s="164">
        <f>Hourly!AQ7346/Input!$B$107*Input!$J$48*Input!$B$77*Input!$B$89</f>
        <v>0</v>
      </c>
      <c r="AN7346" s="165">
        <f t="shared" si="1827"/>
        <v>0</v>
      </c>
      <c r="AO7346" s="116">
        <f>Input!B$55*Input!$B$18*Input!B$112*Hourly!AR7346</f>
        <v>2398.5</v>
      </c>
      <c r="AP7346">
        <f>Input!B$113*Input!B$114*Input!B$90*Input!B$56*Hourly!AS7346</f>
        <v>11070</v>
      </c>
      <c r="AQ7346">
        <f>Input!B$90*Input!B$57*Hourly!AS7346</f>
        <v>11070</v>
      </c>
      <c r="AR7346" s="19">
        <f>0.5*Input!$B$63*Hourly!AU7346</f>
        <v>61.5</v>
      </c>
      <c r="AS7346" s="165">
        <f t="shared" si="1832"/>
        <v>24569.25</v>
      </c>
      <c r="AT7346" s="159">
        <f>AY7345+(Input!$B$66*1000*(Hourly!AX7346&gt;0)+AD7346+AN7346+AS7346+T7346*(Hourly!J7346-AY7345)+Q7346*(Hourly!G7346-AY7345))/(Q7346+T7346)*(1-EXP(-(Q7346+T7346)/(Input!$B$103*1000000)*3600))</f>
        <v>22.67943488304503</v>
      </c>
      <c r="AU7346" s="24">
        <f>AY7345+(AD7346+AN7346+AS7346+T7346*(Hourly!J7346-AY7345)+Q7346*(Hourly!G7346-AY7345))/(Q7346+T7346)*(1-EXP(-(Q7346+T7346)/(Input!$B$103*1000000)*3600))</f>
        <v>19.982487130914912</v>
      </c>
      <c r="AV7346" s="24">
        <f>AY7345+(-Input!$B$67*1000*(Hourly!AX7346&gt;0)+AD7346+AN7346+AS7346+T7346*(Hourly!J7346-AY7345)+R7346*(Hourly!G7346-AY7345))/(R7346+T7346)*(1-EXP(-(R7346+T7346)/(Input!$B$103*1000000)*3600))</f>
        <v>17.063361768452562</v>
      </c>
      <c r="AW7346" s="160">
        <f>AY7345+(AD7346+AN7346+AS7346+T7346*(Hourly!J7346-AY7345)+R7346*(Hourly!G7346-AY7345))/(R7346+T7346)*(1-EXP(-(R7346+T7346)/(Input!$B$103*1000000)*3600))</f>
        <v>19.720202382614819</v>
      </c>
      <c r="AX7346" s="24"/>
      <c r="AY7346" s="167">
        <f t="shared" si="1833"/>
        <v>20</v>
      </c>
      <c r="BA7346" s="159">
        <f>IF(BI7346,Input!$B$66*1000*(Hourly!AX7346&gt;0),IF(BJ7346,-(AD7346+AN7346+AS7346+T7346*(Hourly!J7346-AY7345)+Q7346*(Hourly!G7346-AY7345))+(Q7346+T7346)*(BE7346-AY7345)/(1-EXP(-(Q7346+T7346)/(Input!$B$103*1000000)*3600))))/1000</f>
        <v>6.4935885655394809</v>
      </c>
      <c r="BB7346" s="24">
        <f>IF(BO7346,-Input!$B$67*1000*(Hourly!AX7346&gt;0),IF(BN7346,-(AD7346+AN7346+AS7346+T7346*(Hourly!J7346-AY7345)+R7346*(Hourly!G7346-AY7345))+(R7346+T7346)*(BF7346-AY7345)/(1-EXP(-(R7346+T7346)/(Input!$B$103*1000000)*3600))))/1000</f>
        <v>0</v>
      </c>
      <c r="BC7346" s="160">
        <f t="shared" si="1834"/>
        <v>6.4935885655394809</v>
      </c>
      <c r="BD7346" s="24"/>
      <c r="BE7346" s="116">
        <f>IF(Hourly!AT7346=1,Input!$B$4,IF(Hourly!AT7346=0.5,Input!$F$4,0))</f>
        <v>20</v>
      </c>
      <c r="BF7346">
        <f>IF(Hourly!AT7346=1,Input!$B$5,IF(Hourly!AT7346=0.5,Input!$F$5,0))</f>
        <v>24</v>
      </c>
      <c r="BG7346" s="9">
        <f>Input!$B$35+0.0000000001</f>
        <v>23.900000000099997</v>
      </c>
      <c r="BI7346" s="116">
        <f t="shared" si="1835"/>
        <v>0</v>
      </c>
      <c r="BJ7346">
        <f t="shared" si="1836"/>
        <v>1</v>
      </c>
      <c r="BK7346">
        <f t="shared" si="1837"/>
        <v>0</v>
      </c>
      <c r="BL7346">
        <f t="shared" si="1838"/>
        <v>0</v>
      </c>
      <c r="BM7346">
        <f t="shared" si="1839"/>
        <v>0</v>
      </c>
      <c r="BN7346">
        <f t="shared" si="1840"/>
        <v>0</v>
      </c>
      <c r="BO7346" s="9">
        <f t="shared" si="1841"/>
        <v>0</v>
      </c>
      <c r="BR7346" s="116">
        <f t="shared" si="1828"/>
        <v>1419</v>
      </c>
      <c r="BS7346" s="39">
        <v>0.64504641156906295</v>
      </c>
      <c r="BT7346" s="168">
        <v>0</v>
      </c>
      <c r="BV7346" s="116">
        <f>IF(Hourly!$AR7346&gt;0,AY7346,"")</f>
        <v>20</v>
      </c>
      <c r="BW7346">
        <f>IF(AND(BV7346&gt;(20.8+0.33*Hourly!$I7346),(BV7346&gt;24),(BV7346&lt;&gt;"")),1,0)</f>
        <v>0</v>
      </c>
      <c r="BX7346">
        <f>IF(AND(BV7346&gt;(21.8+0.33*Hourly!$I7346),(BV7346&gt;24),(BV7346&lt;&gt;"")),1,0)</f>
        <v>0</v>
      </c>
      <c r="BY7346" s="9">
        <f>IF(AND(BV7346&gt;(22.8+0.33*Hourly!$I7346),(BV7346&gt;24),(BV7346&lt;&gt;"")),1,0)</f>
        <v>0</v>
      </c>
    </row>
    <row r="7347" spans="5:77" x14ac:dyDescent="0.35">
      <c r="E7347">
        <f>Hourly!A7347</f>
        <v>2003</v>
      </c>
      <c r="F7347">
        <f>Hourly!B7347</f>
        <v>11</v>
      </c>
      <c r="G7347">
        <f>Hourly!C7347</f>
        <v>2</v>
      </c>
      <c r="H7347">
        <f>Hourly!D7347</f>
        <v>23</v>
      </c>
      <c r="I7347" s="163">
        <v>7343</v>
      </c>
      <c r="J7347" s="19">
        <f>Input!B$22*Input!B$79</f>
        <v>1411.3439999999998</v>
      </c>
      <c r="K7347" s="19">
        <f>Input!B$76*Input!B$88</f>
        <v>656.99775609756091</v>
      </c>
      <c r="L7347" s="19">
        <f>Input!B$77*Input!B$89</f>
        <v>130.99152542372883</v>
      </c>
      <c r="M7347" s="164">
        <f t="shared" si="1829"/>
        <v>2199.3332815212898</v>
      </c>
      <c r="N7347" s="165">
        <f>(Input!B$109*Input!B$102)/3600*Input!B$108</f>
        <v>740.21399999999983</v>
      </c>
      <c r="O7347" s="165">
        <f>(1-Input!B$61)*(Input!B$109*Input!B$33)/3600*Input!B$108*Hourly!AU7347</f>
        <v>444.12839999999994</v>
      </c>
      <c r="P7347" s="19">
        <f>IF(AND(AY7346&gt;Hourly!G7347),(Input!B$109*(Input!B$33*Hourly!AU7347+Input!B$36))/3600*Input!B$108,(1-Input!B$61)*(Input!B$109*Input!B$33)/3600*Input!B$108*Hourly!AU7347)</f>
        <v>11547.338400000001</v>
      </c>
      <c r="Q7347" s="19">
        <f t="shared" si="1826"/>
        <v>3383.6756815212898</v>
      </c>
      <c r="R7347" s="19">
        <f t="shared" si="1830"/>
        <v>14486.885681521289</v>
      </c>
      <c r="S7347" s="165"/>
      <c r="T7347" s="165">
        <f>Input!B$78*Input!B$91</f>
        <v>189.625</v>
      </c>
      <c r="U7347" s="19">
        <f>IF(AND($AY7346&gt;Input!$B$52,Hourly!AI7347&gt;Input!$B$51),Input!$B$93*Input!$F$40*Input!$J$8/100*Hourly!AI7347,Input!$B$93*Input!$B$40*Input!$J$8/100*Hourly!AI7347)</f>
        <v>0</v>
      </c>
      <c r="V7347" s="19">
        <f>IF(AND($AY7346&gt;Input!$B$52,Hourly!AJ7347&gt;Input!$B$51),Input!$B$94*Input!$F$41*Input!$J$9/100*Hourly!AJ7347,Input!$B$94*Input!$B$41*Input!$J$9/100*Hourly!AJ7347)</f>
        <v>0</v>
      </c>
      <c r="W7347" s="19">
        <f>IF(AND($AY7346&gt;Input!$B$52,Hourly!AK7347&gt;Input!$B$51),Input!$B$95*Input!$F$42*Input!$J$10/100*Hourly!AK7347,Input!$B$95*Input!$B$42*Input!$J$10/100*Hourly!AK7347)</f>
        <v>0</v>
      </c>
      <c r="X7347" s="19">
        <f>IF(AND($AY7346&gt;Input!$B$52,Hourly!AL7347&gt;Input!$B$51),Input!$B$96*Input!$F$43*Input!$J$11/100*Hourly!AL7347,Input!$B$96*Input!$B$43*Input!$J$11/100*Hourly!AL7347)</f>
        <v>0</v>
      </c>
      <c r="Y7347" s="19">
        <f>IF(AND($AY7346&gt;Input!$B$52,Hourly!AM7347&gt;Input!$B$51),Input!$B$97*Input!$F$44*Input!$J$12/100*Hourly!AM7347,Input!$B$97*Input!$B$44*Input!$J$12/100*Hourly!AM7347)</f>
        <v>0</v>
      </c>
      <c r="Z7347" s="19">
        <f>IF(AND($AY7346&gt;Input!$B$52,Hourly!AN7347&gt;Input!$B$51),Input!$B$98*Input!$F$45*Input!$J$13/100*Hourly!AN7347,Input!$B$98*Input!$B$45*Input!$J$13/100*Hourly!AN7347)</f>
        <v>0</v>
      </c>
      <c r="AA7347" s="19">
        <f>IF(AND($AY7346&gt;Input!$B$52,Hourly!AO7347&gt;Input!$B$51),Input!$B$99*Input!$F$46*Input!$J$14/100*Hourly!AO7347,Input!$B$99*Input!$B$46*Input!$J$14/100*Hourly!AO7347)</f>
        <v>0</v>
      </c>
      <c r="AB7347" s="19">
        <f>IF(AND($AY7346&gt;Input!$B$52,Hourly!AP7347&gt;Input!$B$51),Input!$B$100*Input!$F$47*Input!$J$15/100*Hourly!AP7347,Input!$B$100*Input!$B$47*Input!$J$15/100*Hourly!AP7347)</f>
        <v>0</v>
      </c>
      <c r="AC7347" s="19">
        <f>IF(AND($AY7346&gt;Input!$B$52,Hourly!AQ7347&gt;Input!$B$51),Input!$B$101*Input!$F$48*Input!$J$16/100*Hourly!AQ7347,Input!$B$101*Input!$B$48*Input!$J$16/100*Hourly!AQ7347)</f>
        <v>0</v>
      </c>
      <c r="AD7347" s="165">
        <f t="shared" si="1831"/>
        <v>0</v>
      </c>
      <c r="AE7347" s="19">
        <f>Hourly!AI7347/Input!$B$107*Input!$J$40*Input!$B$76*Input!$B$80</f>
        <v>0</v>
      </c>
      <c r="AF7347" s="19">
        <f>Hourly!AJ7347/Input!$B$107*Input!$J$41*Input!$B$76*Input!$B$81</f>
        <v>0</v>
      </c>
      <c r="AG7347" s="19">
        <f>Hourly!AK7347/Input!$B$107*Input!$J$42*Input!$B$76*Input!$B$82</f>
        <v>0</v>
      </c>
      <c r="AH7347" s="19">
        <f>Hourly!AL7347/Input!$B$107*Input!$J$43*Input!$B$76*Input!$B$83</f>
        <v>0</v>
      </c>
      <c r="AI7347" s="19">
        <f>Hourly!AM7347/Input!$B$107*Input!$J$44*Input!$B$76*Input!$B$84</f>
        <v>0</v>
      </c>
      <c r="AJ7347" s="19">
        <f>Hourly!AN7347/Input!$B$107*Input!$J$45*Input!$B$76*Input!$B$85</f>
        <v>0</v>
      </c>
      <c r="AK7347" s="19">
        <f>Hourly!AO7347/Input!$B$107*Input!$J$46*Input!$B$76*Input!$B$86</f>
        <v>0</v>
      </c>
      <c r="AL7347" s="19">
        <f>Hourly!AP7347/Input!$B$107*Input!$J$47*Input!$B$76*Input!$B$87</f>
        <v>0</v>
      </c>
      <c r="AM7347" s="164">
        <f>Hourly!AQ7347/Input!$B$107*Input!$J$48*Input!$B$77*Input!$B$89</f>
        <v>0</v>
      </c>
      <c r="AN7347" s="165">
        <f t="shared" si="1827"/>
        <v>0</v>
      </c>
      <c r="AO7347" s="116">
        <f>Input!B$55*Input!$B$18*Input!B$112*Hourly!AR7347</f>
        <v>2398.5</v>
      </c>
      <c r="AP7347">
        <f>Input!B$113*Input!B$114*Input!B$90*Input!B$56*Hourly!AS7347</f>
        <v>11070</v>
      </c>
      <c r="AQ7347">
        <f>Input!B$90*Input!B$57*Hourly!AS7347</f>
        <v>11070</v>
      </c>
      <c r="AR7347" s="19">
        <f>0.5*Input!$B$63*Hourly!AU7347</f>
        <v>61.5</v>
      </c>
      <c r="AS7347" s="165">
        <f t="shared" si="1832"/>
        <v>24569.25</v>
      </c>
      <c r="AT7347" s="159">
        <f>AY7346+(Input!$B$66*1000*(Hourly!AX7347&gt;0)+AD7347+AN7347+AS7347+T7347*(Hourly!J7347-AY7346)+Q7347*(Hourly!G7347-AY7346))/(Q7347+T7347)*(1-EXP(-(Q7347+T7347)/(Input!$B$103*1000000)*3600))</f>
        <v>22.683997681306639</v>
      </c>
      <c r="AU7347" s="24">
        <f>AY7346+(AD7347+AN7347+AS7347+T7347*(Hourly!J7347-AY7346)+Q7347*(Hourly!G7347-AY7346))/(Q7347+T7347)*(1-EXP(-(Q7347+T7347)/(Input!$B$103*1000000)*3600))</f>
        <v>19.987049929176518</v>
      </c>
      <c r="AV7347" s="24">
        <f>AY7346+(-Input!$B$67*1000*(Hourly!AX7347&gt;0)+AD7347+AN7347+AS7347+T7347*(Hourly!J7347-AY7346)+R7347*(Hourly!G7347-AY7346))/(R7347+T7347)*(1-EXP(-(R7347+T7347)/(Input!$B$103*1000000)*3600))</f>
        <v>17.082606441578257</v>
      </c>
      <c r="AW7347" s="160">
        <f>AY7346+(AD7347+AN7347+AS7347+T7347*(Hourly!J7347-AY7346)+R7347*(Hourly!G7347-AY7346))/(R7347+T7347)*(1-EXP(-(R7347+T7347)/(Input!$B$103*1000000)*3600))</f>
        <v>19.739447055740516</v>
      </c>
      <c r="AX7347" s="24"/>
      <c r="AY7347" s="167">
        <f t="shared" si="1833"/>
        <v>20</v>
      </c>
      <c r="BA7347" s="159">
        <f>IF(BI7347,Input!$B$66*1000*(Hourly!AX7347&gt;0),IF(BJ7347,-(AD7347+AN7347+AS7347+T7347*(Hourly!J7347-AY7346)+Q7347*(Hourly!G7347-AY7346))+(Q7347+T7347)*(BE7347-AY7346)/(1-EXP(-(Q7347+T7347)/(Input!$B$103*1000000)*3600))))/1000</f>
        <v>4.8017507247788345</v>
      </c>
      <c r="BB7347" s="24">
        <f>IF(BO7347,-Input!$B$67*1000*(Hourly!AX7347&gt;0),IF(BN7347,-(AD7347+AN7347+AS7347+T7347*(Hourly!J7347-AY7346)+R7347*(Hourly!G7347-AY7346))+(R7347+T7347)*(BF7347-AY7346)/(1-EXP(-(R7347+T7347)/(Input!$B$103*1000000)*3600))))/1000</f>
        <v>0</v>
      </c>
      <c r="BC7347" s="160">
        <f t="shared" si="1834"/>
        <v>4.8017507247788345</v>
      </c>
      <c r="BD7347" s="24"/>
      <c r="BE7347" s="116">
        <f>IF(Hourly!AT7347=1,Input!$B$4,IF(Hourly!AT7347=0.5,Input!$F$4,0))</f>
        <v>20</v>
      </c>
      <c r="BF7347">
        <f>IF(Hourly!AT7347=1,Input!$B$5,IF(Hourly!AT7347=0.5,Input!$F$5,0))</f>
        <v>24</v>
      </c>
      <c r="BG7347" s="9">
        <f>Input!$B$35+0.0000000001</f>
        <v>23.900000000099997</v>
      </c>
      <c r="BI7347" s="116">
        <f t="shared" si="1835"/>
        <v>0</v>
      </c>
      <c r="BJ7347">
        <f t="shared" si="1836"/>
        <v>1</v>
      </c>
      <c r="BK7347">
        <f t="shared" si="1837"/>
        <v>0</v>
      </c>
      <c r="BL7347">
        <f t="shared" si="1838"/>
        <v>0</v>
      </c>
      <c r="BM7347">
        <f t="shared" si="1839"/>
        <v>0</v>
      </c>
      <c r="BN7347">
        <f t="shared" si="1840"/>
        <v>0</v>
      </c>
      <c r="BO7347" s="9">
        <f t="shared" si="1841"/>
        <v>0</v>
      </c>
      <c r="BR7347" s="116">
        <f t="shared" si="1828"/>
        <v>1418</v>
      </c>
      <c r="BS7347" s="39">
        <v>0.72901207685270131</v>
      </c>
      <c r="BT7347" s="168">
        <v>0</v>
      </c>
      <c r="BV7347" s="116">
        <f>IF(Hourly!$AR7347&gt;0,AY7347,"")</f>
        <v>20</v>
      </c>
      <c r="BW7347">
        <f>IF(AND(BV7347&gt;(20.8+0.33*Hourly!$I7347),(BV7347&gt;24),(BV7347&lt;&gt;"")),1,0)</f>
        <v>0</v>
      </c>
      <c r="BX7347">
        <f>IF(AND(BV7347&gt;(21.8+0.33*Hourly!$I7347),(BV7347&gt;24),(BV7347&lt;&gt;"")),1,0)</f>
        <v>0</v>
      </c>
      <c r="BY7347" s="9">
        <f>IF(AND(BV7347&gt;(22.8+0.33*Hourly!$I7347),(BV7347&gt;24),(BV7347&lt;&gt;"")),1,0)</f>
        <v>0</v>
      </c>
    </row>
    <row r="7348" spans="5:77" x14ac:dyDescent="0.35">
      <c r="E7348">
        <f>Hourly!A7348</f>
        <v>2003</v>
      </c>
      <c r="F7348">
        <f>Hourly!B7348</f>
        <v>11</v>
      </c>
      <c r="G7348">
        <f>Hourly!C7348</f>
        <v>2</v>
      </c>
      <c r="H7348">
        <f>Hourly!D7348</f>
        <v>24</v>
      </c>
      <c r="I7348" s="163">
        <v>7344</v>
      </c>
      <c r="J7348" s="19">
        <f>Input!B$22*Input!B$79</f>
        <v>1411.3439999999998</v>
      </c>
      <c r="K7348" s="19">
        <f>Input!B$76*Input!B$88</f>
        <v>656.99775609756091</v>
      </c>
      <c r="L7348" s="19">
        <f>Input!B$77*Input!B$89</f>
        <v>130.99152542372883</v>
      </c>
      <c r="M7348" s="164">
        <f t="shared" si="1829"/>
        <v>2199.3332815212898</v>
      </c>
      <c r="N7348" s="165">
        <f>(Input!B$109*Input!B$102)/3600*Input!B$108</f>
        <v>740.21399999999983</v>
      </c>
      <c r="O7348" s="165">
        <f>(1-Input!B$61)*(Input!B$109*Input!B$33)/3600*Input!B$108*Hourly!AU7348</f>
        <v>444.12839999999994</v>
      </c>
      <c r="P7348" s="19">
        <f>IF(AND(AY7347&gt;Hourly!G7348),(Input!B$109*(Input!B$33*Hourly!AU7348+Input!B$36))/3600*Input!B$108,(1-Input!B$61)*(Input!B$109*Input!B$33)/3600*Input!B$108*Hourly!AU7348)</f>
        <v>11547.338400000001</v>
      </c>
      <c r="Q7348" s="19">
        <f t="shared" si="1826"/>
        <v>3383.6756815212898</v>
      </c>
      <c r="R7348" s="19">
        <f t="shared" si="1830"/>
        <v>14486.885681521289</v>
      </c>
      <c r="S7348" s="165"/>
      <c r="T7348" s="165">
        <f>Input!B$78*Input!B$91</f>
        <v>189.625</v>
      </c>
      <c r="U7348" s="19">
        <f>IF(AND($AY7347&gt;Input!$B$52,Hourly!AI7348&gt;Input!$B$51),Input!$B$93*Input!$F$40*Input!$J$8/100*Hourly!AI7348,Input!$B$93*Input!$B$40*Input!$J$8/100*Hourly!AI7348)</f>
        <v>0</v>
      </c>
      <c r="V7348" s="19">
        <f>IF(AND($AY7347&gt;Input!$B$52,Hourly!AJ7348&gt;Input!$B$51),Input!$B$94*Input!$F$41*Input!$J$9/100*Hourly!AJ7348,Input!$B$94*Input!$B$41*Input!$J$9/100*Hourly!AJ7348)</f>
        <v>0</v>
      </c>
      <c r="W7348" s="19">
        <f>IF(AND($AY7347&gt;Input!$B$52,Hourly!AK7348&gt;Input!$B$51),Input!$B$95*Input!$F$42*Input!$J$10/100*Hourly!AK7348,Input!$B$95*Input!$B$42*Input!$J$10/100*Hourly!AK7348)</f>
        <v>0</v>
      </c>
      <c r="X7348" s="19">
        <f>IF(AND($AY7347&gt;Input!$B$52,Hourly!AL7348&gt;Input!$B$51),Input!$B$96*Input!$F$43*Input!$J$11/100*Hourly!AL7348,Input!$B$96*Input!$B$43*Input!$J$11/100*Hourly!AL7348)</f>
        <v>0</v>
      </c>
      <c r="Y7348" s="19">
        <f>IF(AND($AY7347&gt;Input!$B$52,Hourly!AM7348&gt;Input!$B$51),Input!$B$97*Input!$F$44*Input!$J$12/100*Hourly!AM7348,Input!$B$97*Input!$B$44*Input!$J$12/100*Hourly!AM7348)</f>
        <v>0</v>
      </c>
      <c r="Z7348" s="19">
        <f>IF(AND($AY7347&gt;Input!$B$52,Hourly!AN7348&gt;Input!$B$51),Input!$B$98*Input!$F$45*Input!$J$13/100*Hourly!AN7348,Input!$B$98*Input!$B$45*Input!$J$13/100*Hourly!AN7348)</f>
        <v>0</v>
      </c>
      <c r="AA7348" s="19">
        <f>IF(AND($AY7347&gt;Input!$B$52,Hourly!AO7348&gt;Input!$B$51),Input!$B$99*Input!$F$46*Input!$J$14/100*Hourly!AO7348,Input!$B$99*Input!$B$46*Input!$J$14/100*Hourly!AO7348)</f>
        <v>0</v>
      </c>
      <c r="AB7348" s="19">
        <f>IF(AND($AY7347&gt;Input!$B$52,Hourly!AP7348&gt;Input!$B$51),Input!$B$100*Input!$F$47*Input!$J$15/100*Hourly!AP7348,Input!$B$100*Input!$B$47*Input!$J$15/100*Hourly!AP7348)</f>
        <v>0</v>
      </c>
      <c r="AC7348" s="19">
        <f>IF(AND($AY7347&gt;Input!$B$52,Hourly!AQ7348&gt;Input!$B$51),Input!$B$101*Input!$F$48*Input!$J$16/100*Hourly!AQ7348,Input!$B$101*Input!$B$48*Input!$J$16/100*Hourly!AQ7348)</f>
        <v>0</v>
      </c>
      <c r="AD7348" s="165">
        <f t="shared" si="1831"/>
        <v>0</v>
      </c>
      <c r="AE7348" s="19">
        <f>Hourly!AI7348/Input!$B$107*Input!$J$40*Input!$B$76*Input!$B$80</f>
        <v>0</v>
      </c>
      <c r="AF7348" s="19">
        <f>Hourly!AJ7348/Input!$B$107*Input!$J$41*Input!$B$76*Input!$B$81</f>
        <v>0</v>
      </c>
      <c r="AG7348" s="19">
        <f>Hourly!AK7348/Input!$B$107*Input!$J$42*Input!$B$76*Input!$B$82</f>
        <v>0</v>
      </c>
      <c r="AH7348" s="19">
        <f>Hourly!AL7348/Input!$B$107*Input!$J$43*Input!$B$76*Input!$B$83</f>
        <v>0</v>
      </c>
      <c r="AI7348" s="19">
        <f>Hourly!AM7348/Input!$B$107*Input!$J$44*Input!$B$76*Input!$B$84</f>
        <v>0</v>
      </c>
      <c r="AJ7348" s="19">
        <f>Hourly!AN7348/Input!$B$107*Input!$J$45*Input!$B$76*Input!$B$85</f>
        <v>0</v>
      </c>
      <c r="AK7348" s="19">
        <f>Hourly!AO7348/Input!$B$107*Input!$J$46*Input!$B$76*Input!$B$86</f>
        <v>0</v>
      </c>
      <c r="AL7348" s="19">
        <f>Hourly!AP7348/Input!$B$107*Input!$J$47*Input!$B$76*Input!$B$87</f>
        <v>0</v>
      </c>
      <c r="AM7348" s="164">
        <f>Hourly!AQ7348/Input!$B$107*Input!$J$48*Input!$B$77*Input!$B$89</f>
        <v>0</v>
      </c>
      <c r="AN7348" s="165">
        <f t="shared" si="1827"/>
        <v>0</v>
      </c>
      <c r="AO7348" s="116">
        <f>Input!B$55*Input!$B$18*Input!B$112*Hourly!AR7348</f>
        <v>2398.5</v>
      </c>
      <c r="AP7348">
        <f>Input!B$113*Input!B$114*Input!B$90*Input!B$56*Hourly!AS7348</f>
        <v>11070</v>
      </c>
      <c r="AQ7348">
        <f>Input!B$90*Input!B$57*Hourly!AS7348</f>
        <v>11070</v>
      </c>
      <c r="AR7348" s="19">
        <f>0.5*Input!$B$63*Hourly!AU7348</f>
        <v>61.5</v>
      </c>
      <c r="AS7348" s="165">
        <f t="shared" si="1832"/>
        <v>24569.25</v>
      </c>
      <c r="AT7348" s="159">
        <f>AY7347+(Input!$B$66*1000*(Hourly!AX7348&gt;0)+AD7348+AN7348+AS7348+T7348*(Hourly!J7348-AY7347)+Q7348*(Hourly!G7348-AY7347))/(Q7348+T7348)*(1-EXP(-(Q7348+T7348)/(Input!$B$103*1000000)*3600))</f>
        <v>22.675784644435744</v>
      </c>
      <c r="AU7348" s="24">
        <f>AY7347+(AD7348+AN7348+AS7348+T7348*(Hourly!J7348-AY7347)+Q7348*(Hourly!G7348-AY7347))/(Q7348+T7348)*(1-EXP(-(Q7348+T7348)/(Input!$B$103*1000000)*3600))</f>
        <v>19.978836892305623</v>
      </c>
      <c r="AV7348" s="24">
        <f>AY7347+(-Input!$B$67*1000*(Hourly!AX7348&gt;0)+AD7348+AN7348+AS7348+T7348*(Hourly!J7348-AY7347)+R7348*(Hourly!G7348-AY7347))/(R7348+T7348)*(1-EXP(-(R7348+T7348)/(Input!$B$103*1000000)*3600))</f>
        <v>17.047966029952008</v>
      </c>
      <c r="AW7348" s="160">
        <f>AY7347+(AD7348+AN7348+AS7348+T7348*(Hourly!J7348-AY7347)+R7348*(Hourly!G7348-AY7347))/(R7348+T7348)*(1-EXP(-(R7348+T7348)/(Input!$B$103*1000000)*3600))</f>
        <v>19.704806644114264</v>
      </c>
      <c r="AX7348" s="24"/>
      <c r="AY7348" s="167">
        <f t="shared" si="1833"/>
        <v>20</v>
      </c>
      <c r="BA7348" s="159">
        <f>IF(BI7348,Input!$B$66*1000*(Hourly!AX7348&gt;0),IF(BJ7348,-(AD7348+AN7348+AS7348+T7348*(Hourly!J7348-AY7347)+Q7348*(Hourly!G7348-AY7347))+(Q7348+T7348)*(BE7348-AY7347)/(1-EXP(-(Q7348+T7348)/(Input!$B$103*1000000)*3600))))/1000</f>
        <v>7.8470588381479978</v>
      </c>
      <c r="BB7348" s="24">
        <f>IF(BO7348,-Input!$B$67*1000*(Hourly!AX7348&gt;0),IF(BN7348,-(AD7348+AN7348+AS7348+T7348*(Hourly!J7348-AY7347)+R7348*(Hourly!G7348-AY7347))+(R7348+T7348)*(BF7348-AY7347)/(1-EXP(-(R7348+T7348)/(Input!$B$103*1000000)*3600))))/1000</f>
        <v>0</v>
      </c>
      <c r="BC7348" s="160">
        <f t="shared" si="1834"/>
        <v>7.8470588381479978</v>
      </c>
      <c r="BD7348" s="24"/>
      <c r="BE7348" s="116">
        <f>IF(Hourly!AT7348=1,Input!$B$4,IF(Hourly!AT7348=0.5,Input!$F$4,0))</f>
        <v>20</v>
      </c>
      <c r="BF7348">
        <f>IF(Hourly!AT7348=1,Input!$B$5,IF(Hourly!AT7348=0.5,Input!$F$5,0))</f>
        <v>24</v>
      </c>
      <c r="BG7348" s="9">
        <f>Input!$B$35+0.0000000001</f>
        <v>23.900000000099997</v>
      </c>
      <c r="BI7348" s="116">
        <f t="shared" si="1835"/>
        <v>0</v>
      </c>
      <c r="BJ7348">
        <f t="shared" si="1836"/>
        <v>1</v>
      </c>
      <c r="BK7348">
        <f t="shared" si="1837"/>
        <v>0</v>
      </c>
      <c r="BL7348">
        <f t="shared" si="1838"/>
        <v>0</v>
      </c>
      <c r="BM7348">
        <f t="shared" si="1839"/>
        <v>0</v>
      </c>
      <c r="BN7348">
        <f t="shared" si="1840"/>
        <v>0</v>
      </c>
      <c r="BO7348" s="9">
        <f t="shared" si="1841"/>
        <v>0</v>
      </c>
      <c r="BR7348" s="116">
        <f t="shared" si="1828"/>
        <v>1417</v>
      </c>
      <c r="BS7348" s="39">
        <v>0.80736193685061697</v>
      </c>
      <c r="BT7348" s="168">
        <v>0</v>
      </c>
      <c r="BV7348" s="116">
        <f>IF(Hourly!$AR7348&gt;0,AY7348,"")</f>
        <v>20</v>
      </c>
      <c r="BW7348">
        <f>IF(AND(BV7348&gt;(20.8+0.33*Hourly!$I7348),(BV7348&gt;24),(BV7348&lt;&gt;"")),1,0)</f>
        <v>0</v>
      </c>
      <c r="BX7348">
        <f>IF(AND(BV7348&gt;(21.8+0.33*Hourly!$I7348),(BV7348&gt;24),(BV7348&lt;&gt;"")),1,0)</f>
        <v>0</v>
      </c>
      <c r="BY7348" s="9">
        <f>IF(AND(BV7348&gt;(22.8+0.33*Hourly!$I7348),(BV7348&gt;24),(BV7348&lt;&gt;"")),1,0)</f>
        <v>0</v>
      </c>
    </row>
    <row r="7349" spans="5:77" x14ac:dyDescent="0.35">
      <c r="E7349">
        <f>Hourly!A7349</f>
        <v>2003</v>
      </c>
      <c r="F7349">
        <f>Hourly!B7349</f>
        <v>11</v>
      </c>
      <c r="G7349">
        <f>Hourly!C7349</f>
        <v>3</v>
      </c>
      <c r="H7349">
        <f>Hourly!D7349</f>
        <v>1</v>
      </c>
      <c r="I7349" s="163">
        <v>7345</v>
      </c>
      <c r="J7349" s="19">
        <f>Input!B$22*Input!B$79</f>
        <v>1411.3439999999998</v>
      </c>
      <c r="K7349" s="19">
        <f>Input!B$76*Input!B$88</f>
        <v>656.99775609756091</v>
      </c>
      <c r="L7349" s="19">
        <f>Input!B$77*Input!B$89</f>
        <v>130.99152542372883</v>
      </c>
      <c r="M7349" s="164">
        <f t="shared" si="1829"/>
        <v>2199.3332815212898</v>
      </c>
      <c r="N7349" s="165">
        <f>(Input!B$109*Input!B$102)/3600*Input!B$108</f>
        <v>740.21399999999983</v>
      </c>
      <c r="O7349" s="165">
        <f>(1-Input!B$61)*(Input!B$109*Input!B$33)/3600*Input!B$108*Hourly!AU7349</f>
        <v>444.12839999999994</v>
      </c>
      <c r="P7349" s="19">
        <f>IF(AND(AY7348&gt;Hourly!G7349),(Input!B$109*(Input!B$33*Hourly!AU7349+Input!B$36))/3600*Input!B$108,(1-Input!B$61)*(Input!B$109*Input!B$33)/3600*Input!B$108*Hourly!AU7349)</f>
        <v>11547.338400000001</v>
      </c>
      <c r="Q7349" s="19">
        <f t="shared" si="1826"/>
        <v>3383.6756815212898</v>
      </c>
      <c r="R7349" s="19">
        <f t="shared" si="1830"/>
        <v>14486.885681521289</v>
      </c>
      <c r="S7349" s="165"/>
      <c r="T7349" s="165">
        <f>Input!B$78*Input!B$91</f>
        <v>189.625</v>
      </c>
      <c r="U7349" s="19">
        <f>IF(AND($AY7348&gt;Input!$B$52,Hourly!AI7349&gt;Input!$B$51),Input!$B$93*Input!$F$40*Input!$J$8/100*Hourly!AI7349,Input!$B$93*Input!$B$40*Input!$J$8/100*Hourly!AI7349)</f>
        <v>0</v>
      </c>
      <c r="V7349" s="19">
        <f>IF(AND($AY7348&gt;Input!$B$52,Hourly!AJ7349&gt;Input!$B$51),Input!$B$94*Input!$F$41*Input!$J$9/100*Hourly!AJ7349,Input!$B$94*Input!$B$41*Input!$J$9/100*Hourly!AJ7349)</f>
        <v>0</v>
      </c>
      <c r="W7349" s="19">
        <f>IF(AND($AY7348&gt;Input!$B$52,Hourly!AK7349&gt;Input!$B$51),Input!$B$95*Input!$F$42*Input!$J$10/100*Hourly!AK7349,Input!$B$95*Input!$B$42*Input!$J$10/100*Hourly!AK7349)</f>
        <v>0</v>
      </c>
      <c r="X7349" s="19">
        <f>IF(AND($AY7348&gt;Input!$B$52,Hourly!AL7349&gt;Input!$B$51),Input!$B$96*Input!$F$43*Input!$J$11/100*Hourly!AL7349,Input!$B$96*Input!$B$43*Input!$J$11/100*Hourly!AL7349)</f>
        <v>0</v>
      </c>
      <c r="Y7349" s="19">
        <f>IF(AND($AY7348&gt;Input!$B$52,Hourly!AM7349&gt;Input!$B$51),Input!$B$97*Input!$F$44*Input!$J$12/100*Hourly!AM7349,Input!$B$97*Input!$B$44*Input!$J$12/100*Hourly!AM7349)</f>
        <v>0</v>
      </c>
      <c r="Z7349" s="19">
        <f>IF(AND($AY7348&gt;Input!$B$52,Hourly!AN7349&gt;Input!$B$51),Input!$B$98*Input!$F$45*Input!$J$13/100*Hourly!AN7349,Input!$B$98*Input!$B$45*Input!$J$13/100*Hourly!AN7349)</f>
        <v>0</v>
      </c>
      <c r="AA7349" s="19">
        <f>IF(AND($AY7348&gt;Input!$B$52,Hourly!AO7349&gt;Input!$B$51),Input!$B$99*Input!$F$46*Input!$J$14/100*Hourly!AO7349,Input!$B$99*Input!$B$46*Input!$J$14/100*Hourly!AO7349)</f>
        <v>0</v>
      </c>
      <c r="AB7349" s="19">
        <f>IF(AND($AY7348&gt;Input!$B$52,Hourly!AP7349&gt;Input!$B$51),Input!$B$100*Input!$F$47*Input!$J$15/100*Hourly!AP7349,Input!$B$100*Input!$B$47*Input!$J$15/100*Hourly!AP7349)</f>
        <v>0</v>
      </c>
      <c r="AC7349" s="19">
        <f>IF(AND($AY7348&gt;Input!$B$52,Hourly!AQ7349&gt;Input!$B$51),Input!$B$101*Input!$F$48*Input!$J$16/100*Hourly!AQ7349,Input!$B$101*Input!$B$48*Input!$J$16/100*Hourly!AQ7349)</f>
        <v>0</v>
      </c>
      <c r="AD7349" s="165">
        <f t="shared" si="1831"/>
        <v>0</v>
      </c>
      <c r="AE7349" s="19">
        <f>Hourly!AI7349/Input!$B$107*Input!$J$40*Input!$B$76*Input!$B$80</f>
        <v>0</v>
      </c>
      <c r="AF7349" s="19">
        <f>Hourly!AJ7349/Input!$B$107*Input!$J$41*Input!$B$76*Input!$B$81</f>
        <v>0</v>
      </c>
      <c r="AG7349" s="19">
        <f>Hourly!AK7349/Input!$B$107*Input!$J$42*Input!$B$76*Input!$B$82</f>
        <v>0</v>
      </c>
      <c r="AH7349" s="19">
        <f>Hourly!AL7349/Input!$B$107*Input!$J$43*Input!$B$76*Input!$B$83</f>
        <v>0</v>
      </c>
      <c r="AI7349" s="19">
        <f>Hourly!AM7349/Input!$B$107*Input!$J$44*Input!$B$76*Input!$B$84</f>
        <v>0</v>
      </c>
      <c r="AJ7349" s="19">
        <f>Hourly!AN7349/Input!$B$107*Input!$J$45*Input!$B$76*Input!$B$85</f>
        <v>0</v>
      </c>
      <c r="AK7349" s="19">
        <f>Hourly!AO7349/Input!$B$107*Input!$J$46*Input!$B$76*Input!$B$86</f>
        <v>0</v>
      </c>
      <c r="AL7349" s="19">
        <f>Hourly!AP7349/Input!$B$107*Input!$J$47*Input!$B$76*Input!$B$87</f>
        <v>0</v>
      </c>
      <c r="AM7349" s="164">
        <f>Hourly!AQ7349/Input!$B$107*Input!$J$48*Input!$B$77*Input!$B$89</f>
        <v>0</v>
      </c>
      <c r="AN7349" s="165">
        <f t="shared" si="1827"/>
        <v>0</v>
      </c>
      <c r="AO7349" s="116">
        <f>Input!B$55*Input!$B$18*Input!B$112*Hourly!AR7349</f>
        <v>2398.5</v>
      </c>
      <c r="AP7349">
        <f>Input!B$113*Input!B$114*Input!B$90*Input!B$56*Hourly!AS7349</f>
        <v>2214</v>
      </c>
      <c r="AQ7349">
        <f>Input!B$90*Input!B$57*Hourly!AS7349</f>
        <v>2214</v>
      </c>
      <c r="AR7349" s="19">
        <f>0.5*Input!$B$63*Hourly!AU7349</f>
        <v>61.5</v>
      </c>
      <c r="AS7349" s="165">
        <f t="shared" si="1832"/>
        <v>6857.25</v>
      </c>
      <c r="AT7349" s="159">
        <f>AY7348+(Input!$B$66*1000*(Hourly!AX7349&gt;0)+AD7349+AN7349+AS7349+T7349*(Hourly!J7349-AY7348)+Q7349*(Hourly!G7349-AY7348))/(Q7349+T7349)*(1-EXP(-(Q7349+T7349)/(Input!$B$103*1000000)*3600))</f>
        <v>22.630753984806979</v>
      </c>
      <c r="AU7349" s="24">
        <f>AY7348+(AD7349+AN7349+AS7349+T7349*(Hourly!J7349-AY7348)+Q7349*(Hourly!G7349-AY7348))/(Q7349+T7349)*(1-EXP(-(Q7349+T7349)/(Input!$B$103*1000000)*3600))</f>
        <v>19.933806232676861</v>
      </c>
      <c r="AV7349" s="24">
        <f>AY7348+(-Input!$B$67*1000*(Hourly!AX7349&gt;0)+AD7349+AN7349+AS7349+T7349*(Hourly!J7349-AY7348)+R7349*(Hourly!G7349-AY7348))/(R7349+T7349)*(1-EXP(-(R7349+T7349)/(Input!$B$103*1000000)*3600))</f>
        <v>17.012454872869384</v>
      </c>
      <c r="AW7349" s="160">
        <f>AY7348+(AD7349+AN7349+AS7349+T7349*(Hourly!J7349-AY7348)+R7349*(Hourly!G7349-AY7348))/(R7349+T7349)*(1-EXP(-(R7349+T7349)/(Input!$B$103*1000000)*3600))</f>
        <v>19.66929548703164</v>
      </c>
      <c r="AX7349" s="24"/>
      <c r="AY7349" s="167">
        <f t="shared" si="1833"/>
        <v>19.933806232676861</v>
      </c>
      <c r="BA7349" s="159">
        <f>IF(BI7349,Input!$B$66*1000*(Hourly!AX7349&gt;0),IF(BJ7349,-(AD7349+AN7349+AS7349+T7349*(Hourly!J7349-AY7348)+Q7349*(Hourly!G7349-AY7348))+(Q7349+T7349)*(BE7349-AY7348)/(1-EXP(-(Q7349+T7349)/(Input!$B$103*1000000)*3600))))/1000</f>
        <v>0</v>
      </c>
      <c r="BB7349" s="24">
        <f>IF(BO7349,-Input!$B$67*1000*(Hourly!AX7349&gt;0),IF(BN7349,-(AD7349+AN7349+AS7349+T7349*(Hourly!J7349-AY7348)+R7349*(Hourly!G7349-AY7348))+(R7349+T7349)*(BF7349-AY7348)/(1-EXP(-(R7349+T7349)/(Input!$B$103*1000000)*3600))))/1000</f>
        <v>0</v>
      </c>
      <c r="BC7349" s="160">
        <f t="shared" si="1834"/>
        <v>0</v>
      </c>
      <c r="BD7349" s="24"/>
      <c r="BE7349" s="116">
        <f>IF(Hourly!AT7349=1,Input!$B$4,IF(Hourly!AT7349=0.5,Input!$F$4,0))</f>
        <v>16</v>
      </c>
      <c r="BF7349">
        <f>IF(Hourly!AT7349=1,Input!$B$5,IF(Hourly!AT7349=0.5,Input!$F$5,0))</f>
        <v>24</v>
      </c>
      <c r="BG7349" s="9">
        <f>Input!$B$35+0.0000000001</f>
        <v>23.900000000099997</v>
      </c>
      <c r="BI7349" s="116">
        <f t="shared" si="1835"/>
        <v>0</v>
      </c>
      <c r="BJ7349">
        <f t="shared" si="1836"/>
        <v>0</v>
      </c>
      <c r="BK7349">
        <f t="shared" si="1837"/>
        <v>1</v>
      </c>
      <c r="BL7349">
        <f t="shared" si="1838"/>
        <v>0</v>
      </c>
      <c r="BM7349">
        <f t="shared" si="1839"/>
        <v>0</v>
      </c>
      <c r="BN7349">
        <f t="shared" si="1840"/>
        <v>0</v>
      </c>
      <c r="BO7349" s="9">
        <f t="shared" si="1841"/>
        <v>0</v>
      </c>
      <c r="BR7349" s="116">
        <f t="shared" si="1828"/>
        <v>1416</v>
      </c>
      <c r="BS7349" s="39">
        <v>0.91404543388851012</v>
      </c>
      <c r="BT7349" s="168">
        <v>0</v>
      </c>
      <c r="BV7349" s="116">
        <f>IF(Hourly!$AR7349&gt;0,AY7349,"")</f>
        <v>19.933806232676861</v>
      </c>
      <c r="BW7349">
        <f>IF(AND(BV7349&gt;(20.8+0.33*Hourly!$I7349),(BV7349&gt;24),(BV7349&lt;&gt;"")),1,0)</f>
        <v>0</v>
      </c>
      <c r="BX7349">
        <f>IF(AND(BV7349&gt;(21.8+0.33*Hourly!$I7349),(BV7349&gt;24),(BV7349&lt;&gt;"")),1,0)</f>
        <v>0</v>
      </c>
      <c r="BY7349" s="9">
        <f>IF(AND(BV7349&gt;(22.8+0.33*Hourly!$I7349),(BV7349&gt;24),(BV7349&lt;&gt;"")),1,0)</f>
        <v>0</v>
      </c>
    </row>
    <row r="7350" spans="5:77" x14ac:dyDescent="0.35">
      <c r="E7350">
        <f>Hourly!A7350</f>
        <v>2003</v>
      </c>
      <c r="F7350">
        <f>Hourly!B7350</f>
        <v>11</v>
      </c>
      <c r="G7350">
        <f>Hourly!C7350</f>
        <v>3</v>
      </c>
      <c r="H7350">
        <f>Hourly!D7350</f>
        <v>2</v>
      </c>
      <c r="I7350" s="163">
        <v>7346</v>
      </c>
      <c r="J7350" s="19">
        <f>Input!B$22*Input!B$79</f>
        <v>1411.3439999999998</v>
      </c>
      <c r="K7350" s="19">
        <f>Input!B$76*Input!B$88</f>
        <v>656.99775609756091</v>
      </c>
      <c r="L7350" s="19">
        <f>Input!B$77*Input!B$89</f>
        <v>130.99152542372883</v>
      </c>
      <c r="M7350" s="164">
        <f t="shared" si="1829"/>
        <v>2199.3332815212898</v>
      </c>
      <c r="N7350" s="165">
        <f>(Input!B$109*Input!B$102)/3600*Input!B$108</f>
        <v>740.21399999999983</v>
      </c>
      <c r="O7350" s="165">
        <f>(1-Input!B$61)*(Input!B$109*Input!B$33)/3600*Input!B$108*Hourly!AU7350</f>
        <v>444.12839999999994</v>
      </c>
      <c r="P7350" s="19">
        <f>IF(AND(AY7349&gt;Hourly!G7350),(Input!B$109*(Input!B$33*Hourly!AU7350+Input!B$36))/3600*Input!B$108,(1-Input!B$61)*(Input!B$109*Input!B$33)/3600*Input!B$108*Hourly!AU7350)</f>
        <v>11547.338400000001</v>
      </c>
      <c r="Q7350" s="19">
        <f t="shared" si="1826"/>
        <v>3383.6756815212898</v>
      </c>
      <c r="R7350" s="19">
        <f t="shared" si="1830"/>
        <v>14486.885681521289</v>
      </c>
      <c r="S7350" s="165"/>
      <c r="T7350" s="165">
        <f>Input!B$78*Input!B$91</f>
        <v>189.625</v>
      </c>
      <c r="U7350" s="19">
        <f>IF(AND($AY7349&gt;Input!$B$52,Hourly!AI7350&gt;Input!$B$51),Input!$B$93*Input!$F$40*Input!$J$8/100*Hourly!AI7350,Input!$B$93*Input!$B$40*Input!$J$8/100*Hourly!AI7350)</f>
        <v>0</v>
      </c>
      <c r="V7350" s="19">
        <f>IF(AND($AY7349&gt;Input!$B$52,Hourly!AJ7350&gt;Input!$B$51),Input!$B$94*Input!$F$41*Input!$J$9/100*Hourly!AJ7350,Input!$B$94*Input!$B$41*Input!$J$9/100*Hourly!AJ7350)</f>
        <v>0</v>
      </c>
      <c r="W7350" s="19">
        <f>IF(AND($AY7349&gt;Input!$B$52,Hourly!AK7350&gt;Input!$B$51),Input!$B$95*Input!$F$42*Input!$J$10/100*Hourly!AK7350,Input!$B$95*Input!$B$42*Input!$J$10/100*Hourly!AK7350)</f>
        <v>0</v>
      </c>
      <c r="X7350" s="19">
        <f>IF(AND($AY7349&gt;Input!$B$52,Hourly!AL7350&gt;Input!$B$51),Input!$B$96*Input!$F$43*Input!$J$11/100*Hourly!AL7350,Input!$B$96*Input!$B$43*Input!$J$11/100*Hourly!AL7350)</f>
        <v>0</v>
      </c>
      <c r="Y7350" s="19">
        <f>IF(AND($AY7349&gt;Input!$B$52,Hourly!AM7350&gt;Input!$B$51),Input!$B$97*Input!$F$44*Input!$J$12/100*Hourly!AM7350,Input!$B$97*Input!$B$44*Input!$J$12/100*Hourly!AM7350)</f>
        <v>0</v>
      </c>
      <c r="Z7350" s="19">
        <f>IF(AND($AY7349&gt;Input!$B$52,Hourly!AN7350&gt;Input!$B$51),Input!$B$98*Input!$F$45*Input!$J$13/100*Hourly!AN7350,Input!$B$98*Input!$B$45*Input!$J$13/100*Hourly!AN7350)</f>
        <v>0</v>
      </c>
      <c r="AA7350" s="19">
        <f>IF(AND($AY7349&gt;Input!$B$52,Hourly!AO7350&gt;Input!$B$51),Input!$B$99*Input!$F$46*Input!$J$14/100*Hourly!AO7350,Input!$B$99*Input!$B$46*Input!$J$14/100*Hourly!AO7350)</f>
        <v>0</v>
      </c>
      <c r="AB7350" s="19">
        <f>IF(AND($AY7349&gt;Input!$B$52,Hourly!AP7350&gt;Input!$B$51),Input!$B$100*Input!$F$47*Input!$J$15/100*Hourly!AP7350,Input!$B$100*Input!$B$47*Input!$J$15/100*Hourly!AP7350)</f>
        <v>0</v>
      </c>
      <c r="AC7350" s="19">
        <f>IF(AND($AY7349&gt;Input!$B$52,Hourly!AQ7350&gt;Input!$B$51),Input!$B$101*Input!$F$48*Input!$J$16/100*Hourly!AQ7350,Input!$B$101*Input!$B$48*Input!$J$16/100*Hourly!AQ7350)</f>
        <v>0</v>
      </c>
      <c r="AD7350" s="165">
        <f t="shared" si="1831"/>
        <v>0</v>
      </c>
      <c r="AE7350" s="19">
        <f>Hourly!AI7350/Input!$B$107*Input!$J$40*Input!$B$76*Input!$B$80</f>
        <v>0</v>
      </c>
      <c r="AF7350" s="19">
        <f>Hourly!AJ7350/Input!$B$107*Input!$J$41*Input!$B$76*Input!$B$81</f>
        <v>0</v>
      </c>
      <c r="AG7350" s="19">
        <f>Hourly!AK7350/Input!$B$107*Input!$J$42*Input!$B$76*Input!$B$82</f>
        <v>0</v>
      </c>
      <c r="AH7350" s="19">
        <f>Hourly!AL7350/Input!$B$107*Input!$J$43*Input!$B$76*Input!$B$83</f>
        <v>0</v>
      </c>
      <c r="AI7350" s="19">
        <f>Hourly!AM7350/Input!$B$107*Input!$J$44*Input!$B$76*Input!$B$84</f>
        <v>0</v>
      </c>
      <c r="AJ7350" s="19">
        <f>Hourly!AN7350/Input!$B$107*Input!$J$45*Input!$B$76*Input!$B$85</f>
        <v>0</v>
      </c>
      <c r="AK7350" s="19">
        <f>Hourly!AO7350/Input!$B$107*Input!$J$46*Input!$B$76*Input!$B$86</f>
        <v>0</v>
      </c>
      <c r="AL7350" s="19">
        <f>Hourly!AP7350/Input!$B$107*Input!$J$47*Input!$B$76*Input!$B$87</f>
        <v>0</v>
      </c>
      <c r="AM7350" s="164">
        <f>Hourly!AQ7350/Input!$B$107*Input!$J$48*Input!$B$77*Input!$B$89</f>
        <v>0</v>
      </c>
      <c r="AN7350" s="165">
        <f t="shared" si="1827"/>
        <v>0</v>
      </c>
      <c r="AO7350" s="116">
        <f>Input!B$55*Input!$B$18*Input!B$112*Hourly!AR7350</f>
        <v>2398.5</v>
      </c>
      <c r="AP7350">
        <f>Input!B$113*Input!B$114*Input!B$90*Input!B$56*Hourly!AS7350</f>
        <v>2214</v>
      </c>
      <c r="AQ7350">
        <f>Input!B$90*Input!B$57*Hourly!AS7350</f>
        <v>2214</v>
      </c>
      <c r="AR7350" s="19">
        <f>0.5*Input!$B$63*Hourly!AU7350</f>
        <v>61.5</v>
      </c>
      <c r="AS7350" s="165">
        <f t="shared" si="1832"/>
        <v>6857.25</v>
      </c>
      <c r="AT7350" s="159">
        <f>AY7349+(Input!$B$66*1000*(Hourly!AX7350&gt;0)+AD7350+AN7350+AS7350+T7350*(Hourly!J7350-AY7349)+Q7350*(Hourly!G7350-AY7349))/(Q7350+T7350)*(1-EXP(-(Q7350+T7350)/(Input!$B$103*1000000)*3600))</f>
        <v>22.562460448209471</v>
      </c>
      <c r="AU7350" s="24">
        <f>AY7349+(AD7350+AN7350+AS7350+T7350*(Hourly!J7350-AY7349)+Q7350*(Hourly!G7350-AY7349))/(Q7350+T7350)*(1-EXP(-(Q7350+T7350)/(Input!$B$103*1000000)*3600))</f>
        <v>19.865512696079353</v>
      </c>
      <c r="AV7350" s="24">
        <f>AY7349+(-Input!$B$67*1000*(Hourly!AX7350&gt;0)+AD7350+AN7350+AS7350+T7350*(Hourly!J7350-AY7349)+R7350*(Hourly!G7350-AY7349))/(R7350+T7350)*(1-EXP(-(R7350+T7350)/(Input!$B$103*1000000)*3600))</f>
        <v>16.937295405146145</v>
      </c>
      <c r="AW7350" s="160">
        <f>AY7349+(AD7350+AN7350+AS7350+T7350*(Hourly!J7350-AY7349)+R7350*(Hourly!G7350-AY7349))/(R7350+T7350)*(1-EXP(-(R7350+T7350)/(Input!$B$103*1000000)*3600))</f>
        <v>19.594136019308401</v>
      </c>
      <c r="AX7350" s="24"/>
      <c r="AY7350" s="167">
        <f t="shared" si="1833"/>
        <v>19.865512696079353</v>
      </c>
      <c r="BA7350" s="159">
        <f>IF(BI7350,Input!$B$66*1000*(Hourly!AX7350&gt;0),IF(BJ7350,-(AD7350+AN7350+AS7350+T7350*(Hourly!J7350-AY7349)+Q7350*(Hourly!G7350-AY7349))+(Q7350+T7350)*(BE7350-AY7349)/(1-EXP(-(Q7350+T7350)/(Input!$B$103*1000000)*3600))))/1000</f>
        <v>0</v>
      </c>
      <c r="BB7350" s="24">
        <f>IF(BO7350,-Input!$B$67*1000*(Hourly!AX7350&gt;0),IF(BN7350,-(AD7350+AN7350+AS7350+T7350*(Hourly!J7350-AY7349)+R7350*(Hourly!G7350-AY7349))+(R7350+T7350)*(BF7350-AY7349)/(1-EXP(-(R7350+T7350)/(Input!$B$103*1000000)*3600))))/1000</f>
        <v>0</v>
      </c>
      <c r="BC7350" s="160">
        <f t="shared" si="1834"/>
        <v>0</v>
      </c>
      <c r="BD7350" s="24"/>
      <c r="BE7350" s="116">
        <f>IF(Hourly!AT7350=1,Input!$B$4,IF(Hourly!AT7350=0.5,Input!$F$4,0))</f>
        <v>16</v>
      </c>
      <c r="BF7350">
        <f>IF(Hourly!AT7350=1,Input!$B$5,IF(Hourly!AT7350=0.5,Input!$F$5,0))</f>
        <v>24</v>
      </c>
      <c r="BG7350" s="9">
        <f>Input!$B$35+0.0000000001</f>
        <v>23.900000000099997</v>
      </c>
      <c r="BI7350" s="116">
        <f t="shared" si="1835"/>
        <v>0</v>
      </c>
      <c r="BJ7350">
        <f t="shared" si="1836"/>
        <v>0</v>
      </c>
      <c r="BK7350">
        <f t="shared" si="1837"/>
        <v>1</v>
      </c>
      <c r="BL7350">
        <f t="shared" si="1838"/>
        <v>0</v>
      </c>
      <c r="BM7350">
        <f t="shared" si="1839"/>
        <v>0</v>
      </c>
      <c r="BN7350">
        <f t="shared" si="1840"/>
        <v>0</v>
      </c>
      <c r="BO7350" s="9">
        <f t="shared" si="1841"/>
        <v>0</v>
      </c>
      <c r="BR7350" s="116">
        <f t="shared" si="1828"/>
        <v>1415</v>
      </c>
      <c r="BS7350" s="39">
        <v>0.93558318682840402</v>
      </c>
      <c r="BT7350" s="168">
        <v>0</v>
      </c>
      <c r="BV7350" s="116">
        <f>IF(Hourly!$AR7350&gt;0,AY7350,"")</f>
        <v>19.865512696079353</v>
      </c>
      <c r="BW7350">
        <f>IF(AND(BV7350&gt;(20.8+0.33*Hourly!$I7350),(BV7350&gt;24),(BV7350&lt;&gt;"")),1,0)</f>
        <v>0</v>
      </c>
      <c r="BX7350">
        <f>IF(AND(BV7350&gt;(21.8+0.33*Hourly!$I7350),(BV7350&gt;24),(BV7350&lt;&gt;"")),1,0)</f>
        <v>0</v>
      </c>
      <c r="BY7350" s="9">
        <f>IF(AND(BV7350&gt;(22.8+0.33*Hourly!$I7350),(BV7350&gt;24),(BV7350&lt;&gt;"")),1,0)</f>
        <v>0</v>
      </c>
    </row>
    <row r="7351" spans="5:77" x14ac:dyDescent="0.35">
      <c r="E7351">
        <f>Hourly!A7351</f>
        <v>2003</v>
      </c>
      <c r="F7351">
        <f>Hourly!B7351</f>
        <v>11</v>
      </c>
      <c r="G7351">
        <f>Hourly!C7351</f>
        <v>3</v>
      </c>
      <c r="H7351">
        <f>Hourly!D7351</f>
        <v>3</v>
      </c>
      <c r="I7351" s="163">
        <v>7347</v>
      </c>
      <c r="J7351" s="19">
        <f>Input!B$22*Input!B$79</f>
        <v>1411.3439999999998</v>
      </c>
      <c r="K7351" s="19">
        <f>Input!B$76*Input!B$88</f>
        <v>656.99775609756091</v>
      </c>
      <c r="L7351" s="19">
        <f>Input!B$77*Input!B$89</f>
        <v>130.99152542372883</v>
      </c>
      <c r="M7351" s="164">
        <f t="shared" si="1829"/>
        <v>2199.3332815212898</v>
      </c>
      <c r="N7351" s="165">
        <f>(Input!B$109*Input!B$102)/3600*Input!B$108</f>
        <v>740.21399999999983</v>
      </c>
      <c r="O7351" s="165">
        <f>(1-Input!B$61)*(Input!B$109*Input!B$33)/3600*Input!B$108*Hourly!AU7351</f>
        <v>444.12839999999994</v>
      </c>
      <c r="P7351" s="19">
        <f>IF(AND(AY7350&gt;Hourly!G7351),(Input!B$109*(Input!B$33*Hourly!AU7351+Input!B$36))/3600*Input!B$108,(1-Input!B$61)*(Input!B$109*Input!B$33)/3600*Input!B$108*Hourly!AU7351)</f>
        <v>11547.338400000001</v>
      </c>
      <c r="Q7351" s="19">
        <f t="shared" si="1826"/>
        <v>3383.6756815212898</v>
      </c>
      <c r="R7351" s="19">
        <f t="shared" si="1830"/>
        <v>14486.885681521289</v>
      </c>
      <c r="S7351" s="165"/>
      <c r="T7351" s="165">
        <f>Input!B$78*Input!B$91</f>
        <v>189.625</v>
      </c>
      <c r="U7351" s="19">
        <f>IF(AND($AY7350&gt;Input!$B$52,Hourly!AI7351&gt;Input!$B$51),Input!$B$93*Input!$F$40*Input!$J$8/100*Hourly!AI7351,Input!$B$93*Input!$B$40*Input!$J$8/100*Hourly!AI7351)</f>
        <v>0</v>
      </c>
      <c r="V7351" s="19">
        <f>IF(AND($AY7350&gt;Input!$B$52,Hourly!AJ7351&gt;Input!$B$51),Input!$B$94*Input!$F$41*Input!$J$9/100*Hourly!AJ7351,Input!$B$94*Input!$B$41*Input!$J$9/100*Hourly!AJ7351)</f>
        <v>0</v>
      </c>
      <c r="W7351" s="19">
        <f>IF(AND($AY7350&gt;Input!$B$52,Hourly!AK7351&gt;Input!$B$51),Input!$B$95*Input!$F$42*Input!$J$10/100*Hourly!AK7351,Input!$B$95*Input!$B$42*Input!$J$10/100*Hourly!AK7351)</f>
        <v>0</v>
      </c>
      <c r="X7351" s="19">
        <f>IF(AND($AY7350&gt;Input!$B$52,Hourly!AL7351&gt;Input!$B$51),Input!$B$96*Input!$F$43*Input!$J$11/100*Hourly!AL7351,Input!$B$96*Input!$B$43*Input!$J$11/100*Hourly!AL7351)</f>
        <v>0</v>
      </c>
      <c r="Y7351" s="19">
        <f>IF(AND($AY7350&gt;Input!$B$52,Hourly!AM7351&gt;Input!$B$51),Input!$B$97*Input!$F$44*Input!$J$12/100*Hourly!AM7351,Input!$B$97*Input!$B$44*Input!$J$12/100*Hourly!AM7351)</f>
        <v>0</v>
      </c>
      <c r="Z7351" s="19">
        <f>IF(AND($AY7350&gt;Input!$B$52,Hourly!AN7351&gt;Input!$B$51),Input!$B$98*Input!$F$45*Input!$J$13/100*Hourly!AN7351,Input!$B$98*Input!$B$45*Input!$J$13/100*Hourly!AN7351)</f>
        <v>0</v>
      </c>
      <c r="AA7351" s="19">
        <f>IF(AND($AY7350&gt;Input!$B$52,Hourly!AO7351&gt;Input!$B$51),Input!$B$99*Input!$F$46*Input!$J$14/100*Hourly!AO7351,Input!$B$99*Input!$B$46*Input!$J$14/100*Hourly!AO7351)</f>
        <v>0</v>
      </c>
      <c r="AB7351" s="19">
        <f>IF(AND($AY7350&gt;Input!$B$52,Hourly!AP7351&gt;Input!$B$51),Input!$B$100*Input!$F$47*Input!$J$15/100*Hourly!AP7351,Input!$B$100*Input!$B$47*Input!$J$15/100*Hourly!AP7351)</f>
        <v>0</v>
      </c>
      <c r="AC7351" s="19">
        <f>IF(AND($AY7350&gt;Input!$B$52,Hourly!AQ7351&gt;Input!$B$51),Input!$B$101*Input!$F$48*Input!$J$16/100*Hourly!AQ7351,Input!$B$101*Input!$B$48*Input!$J$16/100*Hourly!AQ7351)</f>
        <v>0</v>
      </c>
      <c r="AD7351" s="165">
        <f t="shared" si="1831"/>
        <v>0</v>
      </c>
      <c r="AE7351" s="19">
        <f>Hourly!AI7351/Input!$B$107*Input!$J$40*Input!$B$76*Input!$B$80</f>
        <v>0</v>
      </c>
      <c r="AF7351" s="19">
        <f>Hourly!AJ7351/Input!$B$107*Input!$J$41*Input!$B$76*Input!$B$81</f>
        <v>0</v>
      </c>
      <c r="AG7351" s="19">
        <f>Hourly!AK7351/Input!$B$107*Input!$J$42*Input!$B$76*Input!$B$82</f>
        <v>0</v>
      </c>
      <c r="AH7351" s="19">
        <f>Hourly!AL7351/Input!$B$107*Input!$J$43*Input!$B$76*Input!$B$83</f>
        <v>0</v>
      </c>
      <c r="AI7351" s="19">
        <f>Hourly!AM7351/Input!$B$107*Input!$J$44*Input!$B$76*Input!$B$84</f>
        <v>0</v>
      </c>
      <c r="AJ7351" s="19">
        <f>Hourly!AN7351/Input!$B$107*Input!$J$45*Input!$B$76*Input!$B$85</f>
        <v>0</v>
      </c>
      <c r="AK7351" s="19">
        <f>Hourly!AO7351/Input!$B$107*Input!$J$46*Input!$B$76*Input!$B$86</f>
        <v>0</v>
      </c>
      <c r="AL7351" s="19">
        <f>Hourly!AP7351/Input!$B$107*Input!$J$47*Input!$B$76*Input!$B$87</f>
        <v>0</v>
      </c>
      <c r="AM7351" s="164">
        <f>Hourly!AQ7351/Input!$B$107*Input!$J$48*Input!$B$77*Input!$B$89</f>
        <v>0</v>
      </c>
      <c r="AN7351" s="165">
        <f t="shared" si="1827"/>
        <v>0</v>
      </c>
      <c r="AO7351" s="116">
        <f>Input!B$55*Input!$B$18*Input!B$112*Hourly!AR7351</f>
        <v>2398.5</v>
      </c>
      <c r="AP7351">
        <f>Input!B$113*Input!B$114*Input!B$90*Input!B$56*Hourly!AS7351</f>
        <v>2214</v>
      </c>
      <c r="AQ7351">
        <f>Input!B$90*Input!B$57*Hourly!AS7351</f>
        <v>2214</v>
      </c>
      <c r="AR7351" s="19">
        <f>0.5*Input!$B$63*Hourly!AU7351</f>
        <v>61.5</v>
      </c>
      <c r="AS7351" s="165">
        <f t="shared" si="1832"/>
        <v>6857.25</v>
      </c>
      <c r="AT7351" s="159">
        <f>AY7350+(Input!$B$66*1000*(Hourly!AX7351&gt;0)+AD7351+AN7351+AS7351+T7351*(Hourly!J7351-AY7350)+Q7351*(Hourly!G7351-AY7350))/(Q7351+T7351)*(1-EXP(-(Q7351+T7351)/(Input!$B$103*1000000)*3600))</f>
        <v>22.493912497129738</v>
      </c>
      <c r="AU7351" s="24">
        <f>AY7350+(AD7351+AN7351+AS7351+T7351*(Hourly!J7351-AY7350)+Q7351*(Hourly!G7351-AY7350))/(Q7351+T7351)*(1-EXP(-(Q7351+T7351)/(Input!$B$103*1000000)*3600))</f>
        <v>19.79696474499962</v>
      </c>
      <c r="AV7351" s="24">
        <f>AY7350+(-Input!$B$67*1000*(Hourly!AX7351&gt;0)+AD7351+AN7351+AS7351+T7351*(Hourly!J7351-AY7350)+R7351*(Hourly!G7351-AY7350))/(R7351+T7351)*(1-EXP(-(R7351+T7351)/(Input!$B$103*1000000)*3600))</f>
        <v>16.867815914016365</v>
      </c>
      <c r="AW7351" s="160">
        <f>AY7350+(AD7351+AN7351+AS7351+T7351*(Hourly!J7351-AY7350)+R7351*(Hourly!G7351-AY7350))/(R7351+T7351)*(1-EXP(-(R7351+T7351)/(Input!$B$103*1000000)*3600))</f>
        <v>19.524656528178621</v>
      </c>
      <c r="AX7351" s="24"/>
      <c r="AY7351" s="167">
        <f t="shared" si="1833"/>
        <v>19.79696474499962</v>
      </c>
      <c r="BA7351" s="159">
        <f>IF(BI7351,Input!$B$66*1000*(Hourly!AX7351&gt;0),IF(BJ7351,-(AD7351+AN7351+AS7351+T7351*(Hourly!J7351-AY7350)+Q7351*(Hourly!G7351-AY7350))+(Q7351+T7351)*(BE7351-AY7350)/(1-EXP(-(Q7351+T7351)/(Input!$B$103*1000000)*3600))))/1000</f>
        <v>0</v>
      </c>
      <c r="BB7351" s="24">
        <f>IF(BO7351,-Input!$B$67*1000*(Hourly!AX7351&gt;0),IF(BN7351,-(AD7351+AN7351+AS7351+T7351*(Hourly!J7351-AY7350)+R7351*(Hourly!G7351-AY7350))+(R7351+T7351)*(BF7351-AY7350)/(1-EXP(-(R7351+T7351)/(Input!$B$103*1000000)*3600))))/1000</f>
        <v>0</v>
      </c>
      <c r="BC7351" s="160">
        <f t="shared" si="1834"/>
        <v>0</v>
      </c>
      <c r="BD7351" s="24"/>
      <c r="BE7351" s="116">
        <f>IF(Hourly!AT7351=1,Input!$B$4,IF(Hourly!AT7351=0.5,Input!$F$4,0))</f>
        <v>16</v>
      </c>
      <c r="BF7351">
        <f>IF(Hourly!AT7351=1,Input!$B$5,IF(Hourly!AT7351=0.5,Input!$F$5,0))</f>
        <v>24</v>
      </c>
      <c r="BG7351" s="9">
        <f>Input!$B$35+0.0000000001</f>
        <v>23.900000000099997</v>
      </c>
      <c r="BI7351" s="116">
        <f t="shared" si="1835"/>
        <v>0</v>
      </c>
      <c r="BJ7351">
        <f t="shared" si="1836"/>
        <v>0</v>
      </c>
      <c r="BK7351">
        <f t="shared" si="1837"/>
        <v>1</v>
      </c>
      <c r="BL7351">
        <f t="shared" si="1838"/>
        <v>0</v>
      </c>
      <c r="BM7351">
        <f t="shared" si="1839"/>
        <v>0</v>
      </c>
      <c r="BN7351">
        <f t="shared" si="1840"/>
        <v>0</v>
      </c>
      <c r="BO7351" s="9">
        <f t="shared" si="1841"/>
        <v>0</v>
      </c>
      <c r="BR7351" s="116">
        <f t="shared" si="1828"/>
        <v>1414</v>
      </c>
      <c r="BS7351" s="39">
        <v>1.079707475105417</v>
      </c>
      <c r="BT7351" s="168">
        <v>0</v>
      </c>
      <c r="BV7351" s="116">
        <f>IF(Hourly!$AR7351&gt;0,AY7351,"")</f>
        <v>19.79696474499962</v>
      </c>
      <c r="BW7351">
        <f>IF(AND(BV7351&gt;(20.8+0.33*Hourly!$I7351),(BV7351&gt;24),(BV7351&lt;&gt;"")),1,0)</f>
        <v>0</v>
      </c>
      <c r="BX7351">
        <f>IF(AND(BV7351&gt;(21.8+0.33*Hourly!$I7351),(BV7351&gt;24),(BV7351&lt;&gt;"")),1,0)</f>
        <v>0</v>
      </c>
      <c r="BY7351" s="9">
        <f>IF(AND(BV7351&gt;(22.8+0.33*Hourly!$I7351),(BV7351&gt;24),(BV7351&lt;&gt;"")),1,0)</f>
        <v>0</v>
      </c>
    </row>
    <row r="7352" spans="5:77" x14ac:dyDescent="0.35">
      <c r="E7352">
        <f>Hourly!A7352</f>
        <v>2003</v>
      </c>
      <c r="F7352">
        <f>Hourly!B7352</f>
        <v>11</v>
      </c>
      <c r="G7352">
        <f>Hourly!C7352</f>
        <v>3</v>
      </c>
      <c r="H7352">
        <f>Hourly!D7352</f>
        <v>4</v>
      </c>
      <c r="I7352" s="163">
        <v>7348</v>
      </c>
      <c r="J7352" s="19">
        <f>Input!B$22*Input!B$79</f>
        <v>1411.3439999999998</v>
      </c>
      <c r="K7352" s="19">
        <f>Input!B$76*Input!B$88</f>
        <v>656.99775609756091</v>
      </c>
      <c r="L7352" s="19">
        <f>Input!B$77*Input!B$89</f>
        <v>130.99152542372883</v>
      </c>
      <c r="M7352" s="164">
        <f t="shared" si="1829"/>
        <v>2199.3332815212898</v>
      </c>
      <c r="N7352" s="165">
        <f>(Input!B$109*Input!B$102)/3600*Input!B$108</f>
        <v>740.21399999999983</v>
      </c>
      <c r="O7352" s="165">
        <f>(1-Input!B$61)*(Input!B$109*Input!B$33)/3600*Input!B$108*Hourly!AU7352</f>
        <v>444.12839999999994</v>
      </c>
      <c r="P7352" s="19">
        <f>IF(AND(AY7351&gt;Hourly!G7352),(Input!B$109*(Input!B$33*Hourly!AU7352+Input!B$36))/3600*Input!B$108,(1-Input!B$61)*(Input!B$109*Input!B$33)/3600*Input!B$108*Hourly!AU7352)</f>
        <v>11547.338400000001</v>
      </c>
      <c r="Q7352" s="19">
        <f t="shared" si="1826"/>
        <v>3383.6756815212898</v>
      </c>
      <c r="R7352" s="19">
        <f t="shared" si="1830"/>
        <v>14486.885681521289</v>
      </c>
      <c r="S7352" s="165"/>
      <c r="T7352" s="165">
        <f>Input!B$78*Input!B$91</f>
        <v>189.625</v>
      </c>
      <c r="U7352" s="19">
        <f>IF(AND($AY7351&gt;Input!$B$52,Hourly!AI7352&gt;Input!$B$51),Input!$B$93*Input!$F$40*Input!$J$8/100*Hourly!AI7352,Input!$B$93*Input!$B$40*Input!$J$8/100*Hourly!AI7352)</f>
        <v>0</v>
      </c>
      <c r="V7352" s="19">
        <f>IF(AND($AY7351&gt;Input!$B$52,Hourly!AJ7352&gt;Input!$B$51),Input!$B$94*Input!$F$41*Input!$J$9/100*Hourly!AJ7352,Input!$B$94*Input!$B$41*Input!$J$9/100*Hourly!AJ7352)</f>
        <v>0</v>
      </c>
      <c r="W7352" s="19">
        <f>IF(AND($AY7351&gt;Input!$B$52,Hourly!AK7352&gt;Input!$B$51),Input!$B$95*Input!$F$42*Input!$J$10/100*Hourly!AK7352,Input!$B$95*Input!$B$42*Input!$J$10/100*Hourly!AK7352)</f>
        <v>0</v>
      </c>
      <c r="X7352" s="19">
        <f>IF(AND($AY7351&gt;Input!$B$52,Hourly!AL7352&gt;Input!$B$51),Input!$B$96*Input!$F$43*Input!$J$11/100*Hourly!AL7352,Input!$B$96*Input!$B$43*Input!$J$11/100*Hourly!AL7352)</f>
        <v>0</v>
      </c>
      <c r="Y7352" s="19">
        <f>IF(AND($AY7351&gt;Input!$B$52,Hourly!AM7352&gt;Input!$B$51),Input!$B$97*Input!$F$44*Input!$J$12/100*Hourly!AM7352,Input!$B$97*Input!$B$44*Input!$J$12/100*Hourly!AM7352)</f>
        <v>0</v>
      </c>
      <c r="Z7352" s="19">
        <f>IF(AND($AY7351&gt;Input!$B$52,Hourly!AN7352&gt;Input!$B$51),Input!$B$98*Input!$F$45*Input!$J$13/100*Hourly!AN7352,Input!$B$98*Input!$B$45*Input!$J$13/100*Hourly!AN7352)</f>
        <v>0</v>
      </c>
      <c r="AA7352" s="19">
        <f>IF(AND($AY7351&gt;Input!$B$52,Hourly!AO7352&gt;Input!$B$51),Input!$B$99*Input!$F$46*Input!$J$14/100*Hourly!AO7352,Input!$B$99*Input!$B$46*Input!$J$14/100*Hourly!AO7352)</f>
        <v>0</v>
      </c>
      <c r="AB7352" s="19">
        <f>IF(AND($AY7351&gt;Input!$B$52,Hourly!AP7352&gt;Input!$B$51),Input!$B$100*Input!$F$47*Input!$J$15/100*Hourly!AP7352,Input!$B$100*Input!$B$47*Input!$J$15/100*Hourly!AP7352)</f>
        <v>0</v>
      </c>
      <c r="AC7352" s="19">
        <f>IF(AND($AY7351&gt;Input!$B$52,Hourly!AQ7352&gt;Input!$B$51),Input!$B$101*Input!$F$48*Input!$J$16/100*Hourly!AQ7352,Input!$B$101*Input!$B$48*Input!$J$16/100*Hourly!AQ7352)</f>
        <v>0</v>
      </c>
      <c r="AD7352" s="165">
        <f t="shared" si="1831"/>
        <v>0</v>
      </c>
      <c r="AE7352" s="19">
        <f>Hourly!AI7352/Input!$B$107*Input!$J$40*Input!$B$76*Input!$B$80</f>
        <v>0</v>
      </c>
      <c r="AF7352" s="19">
        <f>Hourly!AJ7352/Input!$B$107*Input!$J$41*Input!$B$76*Input!$B$81</f>
        <v>0</v>
      </c>
      <c r="AG7352" s="19">
        <f>Hourly!AK7352/Input!$B$107*Input!$J$42*Input!$B$76*Input!$B$82</f>
        <v>0</v>
      </c>
      <c r="AH7352" s="19">
        <f>Hourly!AL7352/Input!$B$107*Input!$J$43*Input!$B$76*Input!$B$83</f>
        <v>0</v>
      </c>
      <c r="AI7352" s="19">
        <f>Hourly!AM7352/Input!$B$107*Input!$J$44*Input!$B$76*Input!$B$84</f>
        <v>0</v>
      </c>
      <c r="AJ7352" s="19">
        <f>Hourly!AN7352/Input!$B$107*Input!$J$45*Input!$B$76*Input!$B$85</f>
        <v>0</v>
      </c>
      <c r="AK7352" s="19">
        <f>Hourly!AO7352/Input!$B$107*Input!$J$46*Input!$B$76*Input!$B$86</f>
        <v>0</v>
      </c>
      <c r="AL7352" s="19">
        <f>Hourly!AP7352/Input!$B$107*Input!$J$47*Input!$B$76*Input!$B$87</f>
        <v>0</v>
      </c>
      <c r="AM7352" s="164">
        <f>Hourly!AQ7352/Input!$B$107*Input!$J$48*Input!$B$77*Input!$B$89</f>
        <v>0</v>
      </c>
      <c r="AN7352" s="165">
        <f t="shared" si="1827"/>
        <v>0</v>
      </c>
      <c r="AO7352" s="116">
        <f>Input!B$55*Input!$B$18*Input!B$112*Hourly!AR7352</f>
        <v>2398.5</v>
      </c>
      <c r="AP7352">
        <f>Input!B$113*Input!B$114*Input!B$90*Input!B$56*Hourly!AS7352</f>
        <v>2214</v>
      </c>
      <c r="AQ7352">
        <f>Input!B$90*Input!B$57*Hourly!AS7352</f>
        <v>2214</v>
      </c>
      <c r="AR7352" s="19">
        <f>0.5*Input!$B$63*Hourly!AU7352</f>
        <v>61.5</v>
      </c>
      <c r="AS7352" s="165">
        <f t="shared" si="1832"/>
        <v>6857.25</v>
      </c>
      <c r="AT7352" s="159">
        <f>AY7351+(Input!$B$66*1000*(Hourly!AX7352&gt;0)+AD7352+AN7352+AS7352+T7352*(Hourly!J7352-AY7351)+Q7352*(Hourly!G7352-AY7351))/(Q7352+T7352)*(1-EXP(-(Q7352+T7352)/(Input!$B$103*1000000)*3600))</f>
        <v>22.425112583361482</v>
      </c>
      <c r="AU7352" s="24">
        <f>AY7351+(AD7352+AN7352+AS7352+T7352*(Hourly!J7352-AY7351)+Q7352*(Hourly!G7352-AY7351))/(Q7352+T7352)*(1-EXP(-(Q7352+T7352)/(Input!$B$103*1000000)*3600))</f>
        <v>19.728164831231361</v>
      </c>
      <c r="AV7352" s="24">
        <f>AY7351+(-Input!$B$67*1000*(Hourly!AX7352&gt;0)+AD7352+AN7352+AS7352+T7352*(Hourly!J7352-AY7351)+R7352*(Hourly!G7352-AY7351))/(R7352+T7352)*(1-EXP(-(R7352+T7352)/(Input!$B$103*1000000)*3600))</f>
        <v>16.798091928826342</v>
      </c>
      <c r="AW7352" s="160">
        <f>AY7351+(AD7352+AN7352+AS7352+T7352*(Hourly!J7352-AY7351)+R7352*(Hourly!G7352-AY7351))/(R7352+T7352)*(1-EXP(-(R7352+T7352)/(Input!$B$103*1000000)*3600))</f>
        <v>19.454932542988598</v>
      </c>
      <c r="AX7352" s="24"/>
      <c r="AY7352" s="167">
        <f t="shared" si="1833"/>
        <v>19.728164831231361</v>
      </c>
      <c r="BA7352" s="159">
        <f>IF(BI7352,Input!$B$66*1000*(Hourly!AX7352&gt;0),IF(BJ7352,-(AD7352+AN7352+AS7352+T7352*(Hourly!J7352-AY7351)+Q7352*(Hourly!G7352-AY7351))+(Q7352+T7352)*(BE7352-AY7351)/(1-EXP(-(Q7352+T7352)/(Input!$B$103*1000000)*3600))))/1000</f>
        <v>0</v>
      </c>
      <c r="BB7352" s="24">
        <f>IF(BO7352,-Input!$B$67*1000*(Hourly!AX7352&gt;0),IF(BN7352,-(AD7352+AN7352+AS7352+T7352*(Hourly!J7352-AY7351)+R7352*(Hourly!G7352-AY7351))+(R7352+T7352)*(BF7352-AY7351)/(1-EXP(-(R7352+T7352)/(Input!$B$103*1000000)*3600))))/1000</f>
        <v>0</v>
      </c>
      <c r="BC7352" s="160">
        <f t="shared" si="1834"/>
        <v>0</v>
      </c>
      <c r="BD7352" s="24"/>
      <c r="BE7352" s="116">
        <f>IF(Hourly!AT7352=1,Input!$B$4,IF(Hourly!AT7352=0.5,Input!$F$4,0))</f>
        <v>16</v>
      </c>
      <c r="BF7352">
        <f>IF(Hourly!AT7352=1,Input!$B$5,IF(Hourly!AT7352=0.5,Input!$F$5,0))</f>
        <v>24</v>
      </c>
      <c r="BG7352" s="9">
        <f>Input!$B$35+0.0000000001</f>
        <v>23.900000000099997</v>
      </c>
      <c r="BI7352" s="116">
        <f t="shared" si="1835"/>
        <v>0</v>
      </c>
      <c r="BJ7352">
        <f t="shared" si="1836"/>
        <v>0</v>
      </c>
      <c r="BK7352">
        <f t="shared" si="1837"/>
        <v>1</v>
      </c>
      <c r="BL7352">
        <f t="shared" si="1838"/>
        <v>0</v>
      </c>
      <c r="BM7352">
        <f t="shared" si="1839"/>
        <v>0</v>
      </c>
      <c r="BN7352">
        <f t="shared" si="1840"/>
        <v>0</v>
      </c>
      <c r="BO7352" s="9">
        <f t="shared" si="1841"/>
        <v>0</v>
      </c>
      <c r="BR7352" s="116">
        <f t="shared" si="1828"/>
        <v>1413</v>
      </c>
      <c r="BS7352" s="39">
        <v>1.298317173519139</v>
      </c>
      <c r="BT7352" s="168">
        <v>0</v>
      </c>
      <c r="BV7352" s="116">
        <f>IF(Hourly!$AR7352&gt;0,AY7352,"")</f>
        <v>19.728164831231361</v>
      </c>
      <c r="BW7352">
        <f>IF(AND(BV7352&gt;(20.8+0.33*Hourly!$I7352),(BV7352&gt;24),(BV7352&lt;&gt;"")),1,0)</f>
        <v>0</v>
      </c>
      <c r="BX7352">
        <f>IF(AND(BV7352&gt;(21.8+0.33*Hourly!$I7352),(BV7352&gt;24),(BV7352&lt;&gt;"")),1,0)</f>
        <v>0</v>
      </c>
      <c r="BY7352" s="9">
        <f>IF(AND(BV7352&gt;(22.8+0.33*Hourly!$I7352),(BV7352&gt;24),(BV7352&lt;&gt;"")),1,0)</f>
        <v>0</v>
      </c>
    </row>
    <row r="7353" spans="5:77" x14ac:dyDescent="0.35">
      <c r="E7353">
        <f>Hourly!A7353</f>
        <v>2003</v>
      </c>
      <c r="F7353">
        <f>Hourly!B7353</f>
        <v>11</v>
      </c>
      <c r="G7353">
        <f>Hourly!C7353</f>
        <v>3</v>
      </c>
      <c r="H7353">
        <f>Hourly!D7353</f>
        <v>5</v>
      </c>
      <c r="I7353" s="163">
        <v>7349</v>
      </c>
      <c r="J7353" s="19">
        <f>Input!B$22*Input!B$79</f>
        <v>1411.3439999999998</v>
      </c>
      <c r="K7353" s="19">
        <f>Input!B$76*Input!B$88</f>
        <v>656.99775609756091</v>
      </c>
      <c r="L7353" s="19">
        <f>Input!B$77*Input!B$89</f>
        <v>130.99152542372883</v>
      </c>
      <c r="M7353" s="164">
        <f t="shared" si="1829"/>
        <v>2199.3332815212898</v>
      </c>
      <c r="N7353" s="165">
        <f>(Input!B$109*Input!B$102)/3600*Input!B$108</f>
        <v>740.21399999999983</v>
      </c>
      <c r="O7353" s="165">
        <f>(1-Input!B$61)*(Input!B$109*Input!B$33)/3600*Input!B$108*Hourly!AU7353</f>
        <v>444.12839999999994</v>
      </c>
      <c r="P7353" s="19">
        <f>IF(AND(AY7352&gt;Hourly!G7353),(Input!B$109*(Input!B$33*Hourly!AU7353+Input!B$36))/3600*Input!B$108,(1-Input!B$61)*(Input!B$109*Input!B$33)/3600*Input!B$108*Hourly!AU7353)</f>
        <v>11547.338400000001</v>
      </c>
      <c r="Q7353" s="19">
        <f t="shared" si="1826"/>
        <v>3383.6756815212898</v>
      </c>
      <c r="R7353" s="19">
        <f t="shared" si="1830"/>
        <v>14486.885681521289</v>
      </c>
      <c r="S7353" s="165"/>
      <c r="T7353" s="165">
        <f>Input!B$78*Input!B$91</f>
        <v>189.625</v>
      </c>
      <c r="U7353" s="19">
        <f>IF(AND($AY7352&gt;Input!$B$52,Hourly!AI7353&gt;Input!$B$51),Input!$B$93*Input!$F$40*Input!$J$8/100*Hourly!AI7353,Input!$B$93*Input!$B$40*Input!$J$8/100*Hourly!AI7353)</f>
        <v>0</v>
      </c>
      <c r="V7353" s="19">
        <f>IF(AND($AY7352&gt;Input!$B$52,Hourly!AJ7353&gt;Input!$B$51),Input!$B$94*Input!$F$41*Input!$J$9/100*Hourly!AJ7353,Input!$B$94*Input!$B$41*Input!$J$9/100*Hourly!AJ7353)</f>
        <v>0</v>
      </c>
      <c r="W7353" s="19">
        <f>IF(AND($AY7352&gt;Input!$B$52,Hourly!AK7353&gt;Input!$B$51),Input!$B$95*Input!$F$42*Input!$J$10/100*Hourly!AK7353,Input!$B$95*Input!$B$42*Input!$J$10/100*Hourly!AK7353)</f>
        <v>0</v>
      </c>
      <c r="X7353" s="19">
        <f>IF(AND($AY7352&gt;Input!$B$52,Hourly!AL7353&gt;Input!$B$51),Input!$B$96*Input!$F$43*Input!$J$11/100*Hourly!AL7353,Input!$B$96*Input!$B$43*Input!$J$11/100*Hourly!AL7353)</f>
        <v>0</v>
      </c>
      <c r="Y7353" s="19">
        <f>IF(AND($AY7352&gt;Input!$B$52,Hourly!AM7353&gt;Input!$B$51),Input!$B$97*Input!$F$44*Input!$J$12/100*Hourly!AM7353,Input!$B$97*Input!$B$44*Input!$J$12/100*Hourly!AM7353)</f>
        <v>0</v>
      </c>
      <c r="Z7353" s="19">
        <f>IF(AND($AY7352&gt;Input!$B$52,Hourly!AN7353&gt;Input!$B$51),Input!$B$98*Input!$F$45*Input!$J$13/100*Hourly!AN7353,Input!$B$98*Input!$B$45*Input!$J$13/100*Hourly!AN7353)</f>
        <v>0</v>
      </c>
      <c r="AA7353" s="19">
        <f>IF(AND($AY7352&gt;Input!$B$52,Hourly!AO7353&gt;Input!$B$51),Input!$B$99*Input!$F$46*Input!$J$14/100*Hourly!AO7353,Input!$B$99*Input!$B$46*Input!$J$14/100*Hourly!AO7353)</f>
        <v>0</v>
      </c>
      <c r="AB7353" s="19">
        <f>IF(AND($AY7352&gt;Input!$B$52,Hourly!AP7353&gt;Input!$B$51),Input!$B$100*Input!$F$47*Input!$J$15/100*Hourly!AP7353,Input!$B$100*Input!$B$47*Input!$J$15/100*Hourly!AP7353)</f>
        <v>0</v>
      </c>
      <c r="AC7353" s="19">
        <f>IF(AND($AY7352&gt;Input!$B$52,Hourly!AQ7353&gt;Input!$B$51),Input!$B$101*Input!$F$48*Input!$J$16/100*Hourly!AQ7353,Input!$B$101*Input!$B$48*Input!$J$16/100*Hourly!AQ7353)</f>
        <v>0</v>
      </c>
      <c r="AD7353" s="165">
        <f t="shared" si="1831"/>
        <v>0</v>
      </c>
      <c r="AE7353" s="19">
        <f>Hourly!AI7353/Input!$B$107*Input!$J$40*Input!$B$76*Input!$B$80</f>
        <v>0</v>
      </c>
      <c r="AF7353" s="19">
        <f>Hourly!AJ7353/Input!$B$107*Input!$J$41*Input!$B$76*Input!$B$81</f>
        <v>0</v>
      </c>
      <c r="AG7353" s="19">
        <f>Hourly!AK7353/Input!$B$107*Input!$J$42*Input!$B$76*Input!$B$82</f>
        <v>0</v>
      </c>
      <c r="AH7353" s="19">
        <f>Hourly!AL7353/Input!$B$107*Input!$J$43*Input!$B$76*Input!$B$83</f>
        <v>0</v>
      </c>
      <c r="AI7353" s="19">
        <f>Hourly!AM7353/Input!$B$107*Input!$J$44*Input!$B$76*Input!$B$84</f>
        <v>0</v>
      </c>
      <c r="AJ7353" s="19">
        <f>Hourly!AN7353/Input!$B$107*Input!$J$45*Input!$B$76*Input!$B$85</f>
        <v>0</v>
      </c>
      <c r="AK7353" s="19">
        <f>Hourly!AO7353/Input!$B$107*Input!$J$46*Input!$B$76*Input!$B$86</f>
        <v>0</v>
      </c>
      <c r="AL7353" s="19">
        <f>Hourly!AP7353/Input!$B$107*Input!$J$47*Input!$B$76*Input!$B$87</f>
        <v>0</v>
      </c>
      <c r="AM7353" s="164">
        <f>Hourly!AQ7353/Input!$B$107*Input!$J$48*Input!$B$77*Input!$B$89</f>
        <v>0</v>
      </c>
      <c r="AN7353" s="165">
        <f t="shared" si="1827"/>
        <v>0</v>
      </c>
      <c r="AO7353" s="116">
        <f>Input!B$55*Input!$B$18*Input!B$112*Hourly!AR7353</f>
        <v>2398.5</v>
      </c>
      <c r="AP7353">
        <f>Input!B$113*Input!B$114*Input!B$90*Input!B$56*Hourly!AS7353</f>
        <v>2214</v>
      </c>
      <c r="AQ7353">
        <f>Input!B$90*Input!B$57*Hourly!AS7353</f>
        <v>2214</v>
      </c>
      <c r="AR7353" s="19">
        <f>0.5*Input!$B$63*Hourly!AU7353</f>
        <v>61.5</v>
      </c>
      <c r="AS7353" s="165">
        <f t="shared" si="1832"/>
        <v>6857.25</v>
      </c>
      <c r="AT7353" s="159">
        <f>AY7352+(Input!$B$66*1000*(Hourly!AX7353&gt;0)+AD7353+AN7353+AS7353+T7353*(Hourly!J7353-AY7352)+Q7353*(Hourly!G7353-AY7352))/(Q7353+T7353)*(1-EXP(-(Q7353+T7353)/(Input!$B$103*1000000)*3600))</f>
        <v>22.356063135070446</v>
      </c>
      <c r="AU7353" s="24">
        <f>AY7352+(AD7353+AN7353+AS7353+T7353*(Hourly!J7353-AY7352)+Q7353*(Hourly!G7353-AY7352))/(Q7353+T7353)*(1-EXP(-(Q7353+T7353)/(Input!$B$103*1000000)*3600))</f>
        <v>19.659115382940325</v>
      </c>
      <c r="AV7353" s="24">
        <f>AY7352+(-Input!$B$67*1000*(Hourly!AX7353&gt;0)+AD7353+AN7353+AS7353+T7353*(Hourly!J7353-AY7352)+R7353*(Hourly!G7353-AY7352))/(R7353+T7353)*(1-EXP(-(R7353+T7353)/(Input!$B$103*1000000)*3600))</f>
        <v>16.728125805766613</v>
      </c>
      <c r="AW7353" s="160">
        <f>AY7352+(AD7353+AN7353+AS7353+T7353*(Hourly!J7353-AY7352)+R7353*(Hourly!G7353-AY7352))/(R7353+T7353)*(1-EXP(-(R7353+T7353)/(Input!$B$103*1000000)*3600))</f>
        <v>19.384966419928869</v>
      </c>
      <c r="AX7353" s="24"/>
      <c r="AY7353" s="167">
        <f t="shared" si="1833"/>
        <v>19.659115382940325</v>
      </c>
      <c r="BA7353" s="159">
        <f>IF(BI7353,Input!$B$66*1000*(Hourly!AX7353&gt;0),IF(BJ7353,-(AD7353+AN7353+AS7353+T7353*(Hourly!J7353-AY7352)+Q7353*(Hourly!G7353-AY7352))+(Q7353+T7353)*(BE7353-AY7352)/(1-EXP(-(Q7353+T7353)/(Input!$B$103*1000000)*3600))))/1000</f>
        <v>0</v>
      </c>
      <c r="BB7353" s="24">
        <f>IF(BO7353,-Input!$B$67*1000*(Hourly!AX7353&gt;0),IF(BN7353,-(AD7353+AN7353+AS7353+T7353*(Hourly!J7353-AY7352)+R7353*(Hourly!G7353-AY7352))+(R7353+T7353)*(BF7353-AY7352)/(1-EXP(-(R7353+T7353)/(Input!$B$103*1000000)*3600))))/1000</f>
        <v>0</v>
      </c>
      <c r="BC7353" s="160">
        <f t="shared" si="1834"/>
        <v>0</v>
      </c>
      <c r="BD7353" s="24"/>
      <c r="BE7353" s="116">
        <f>IF(Hourly!AT7353=1,Input!$B$4,IF(Hourly!AT7353=0.5,Input!$F$4,0))</f>
        <v>16</v>
      </c>
      <c r="BF7353">
        <f>IF(Hourly!AT7353=1,Input!$B$5,IF(Hourly!AT7353=0.5,Input!$F$5,0))</f>
        <v>24</v>
      </c>
      <c r="BG7353" s="9">
        <f>Input!$B$35+0.0000000001</f>
        <v>23.900000000099997</v>
      </c>
      <c r="BI7353" s="116">
        <f t="shared" si="1835"/>
        <v>0</v>
      </c>
      <c r="BJ7353">
        <f t="shared" si="1836"/>
        <v>0</v>
      </c>
      <c r="BK7353">
        <f t="shared" si="1837"/>
        <v>1</v>
      </c>
      <c r="BL7353">
        <f t="shared" si="1838"/>
        <v>0</v>
      </c>
      <c r="BM7353">
        <f t="shared" si="1839"/>
        <v>0</v>
      </c>
      <c r="BN7353">
        <f t="shared" si="1840"/>
        <v>0</v>
      </c>
      <c r="BO7353" s="9">
        <f t="shared" si="1841"/>
        <v>0</v>
      </c>
      <c r="BR7353" s="116">
        <f t="shared" si="1828"/>
        <v>1412</v>
      </c>
      <c r="BS7353" s="39">
        <v>1.3001378817240818</v>
      </c>
      <c r="BT7353" s="168">
        <v>0</v>
      </c>
      <c r="BV7353" s="116">
        <f>IF(Hourly!$AR7353&gt;0,AY7353,"")</f>
        <v>19.659115382940325</v>
      </c>
      <c r="BW7353">
        <f>IF(AND(BV7353&gt;(20.8+0.33*Hourly!$I7353),(BV7353&gt;24),(BV7353&lt;&gt;"")),1,0)</f>
        <v>0</v>
      </c>
      <c r="BX7353">
        <f>IF(AND(BV7353&gt;(21.8+0.33*Hourly!$I7353),(BV7353&gt;24),(BV7353&lt;&gt;"")),1,0)</f>
        <v>0</v>
      </c>
      <c r="BY7353" s="9">
        <f>IF(AND(BV7353&gt;(22.8+0.33*Hourly!$I7353),(BV7353&gt;24),(BV7353&lt;&gt;"")),1,0)</f>
        <v>0</v>
      </c>
    </row>
    <row r="7354" spans="5:77" x14ac:dyDescent="0.35">
      <c r="E7354">
        <f>Hourly!A7354</f>
        <v>2003</v>
      </c>
      <c r="F7354">
        <f>Hourly!B7354</f>
        <v>11</v>
      </c>
      <c r="G7354">
        <f>Hourly!C7354</f>
        <v>3</v>
      </c>
      <c r="H7354">
        <f>Hourly!D7354</f>
        <v>6</v>
      </c>
      <c r="I7354" s="163">
        <v>7350</v>
      </c>
      <c r="J7354" s="19">
        <f>Input!B$22*Input!B$79</f>
        <v>1411.3439999999998</v>
      </c>
      <c r="K7354" s="19">
        <f>Input!B$76*Input!B$88</f>
        <v>656.99775609756091</v>
      </c>
      <c r="L7354" s="19">
        <f>Input!B$77*Input!B$89</f>
        <v>130.99152542372883</v>
      </c>
      <c r="M7354" s="164">
        <f t="shared" si="1829"/>
        <v>2199.3332815212898</v>
      </c>
      <c r="N7354" s="165">
        <f>(Input!B$109*Input!B$102)/3600*Input!B$108</f>
        <v>740.21399999999983</v>
      </c>
      <c r="O7354" s="165">
        <f>(1-Input!B$61)*(Input!B$109*Input!B$33)/3600*Input!B$108*Hourly!AU7354</f>
        <v>444.12839999999994</v>
      </c>
      <c r="P7354" s="19">
        <f>IF(AND(AY7353&gt;Hourly!G7354),(Input!B$109*(Input!B$33*Hourly!AU7354+Input!B$36))/3600*Input!B$108,(1-Input!B$61)*(Input!B$109*Input!B$33)/3600*Input!B$108*Hourly!AU7354)</f>
        <v>11547.338400000001</v>
      </c>
      <c r="Q7354" s="19">
        <f t="shared" si="1826"/>
        <v>3383.6756815212898</v>
      </c>
      <c r="R7354" s="19">
        <f t="shared" si="1830"/>
        <v>14486.885681521289</v>
      </c>
      <c r="S7354" s="165"/>
      <c r="T7354" s="165">
        <f>Input!B$78*Input!B$91</f>
        <v>189.625</v>
      </c>
      <c r="U7354" s="19">
        <f>IF(AND($AY7353&gt;Input!$B$52,Hourly!AI7354&gt;Input!$B$51),Input!$B$93*Input!$F$40*Input!$J$8/100*Hourly!AI7354,Input!$B$93*Input!$B$40*Input!$J$8/100*Hourly!AI7354)</f>
        <v>0</v>
      </c>
      <c r="V7354" s="19">
        <f>IF(AND($AY7353&gt;Input!$B$52,Hourly!AJ7354&gt;Input!$B$51),Input!$B$94*Input!$F$41*Input!$J$9/100*Hourly!AJ7354,Input!$B$94*Input!$B$41*Input!$J$9/100*Hourly!AJ7354)</f>
        <v>0</v>
      </c>
      <c r="W7354" s="19">
        <f>IF(AND($AY7353&gt;Input!$B$52,Hourly!AK7354&gt;Input!$B$51),Input!$B$95*Input!$F$42*Input!$J$10/100*Hourly!AK7354,Input!$B$95*Input!$B$42*Input!$J$10/100*Hourly!AK7354)</f>
        <v>0</v>
      </c>
      <c r="X7354" s="19">
        <f>IF(AND($AY7353&gt;Input!$B$52,Hourly!AL7354&gt;Input!$B$51),Input!$B$96*Input!$F$43*Input!$J$11/100*Hourly!AL7354,Input!$B$96*Input!$B$43*Input!$J$11/100*Hourly!AL7354)</f>
        <v>0</v>
      </c>
      <c r="Y7354" s="19">
        <f>IF(AND($AY7353&gt;Input!$B$52,Hourly!AM7354&gt;Input!$B$51),Input!$B$97*Input!$F$44*Input!$J$12/100*Hourly!AM7354,Input!$B$97*Input!$B$44*Input!$J$12/100*Hourly!AM7354)</f>
        <v>0</v>
      </c>
      <c r="Z7354" s="19">
        <f>IF(AND($AY7353&gt;Input!$B$52,Hourly!AN7354&gt;Input!$B$51),Input!$B$98*Input!$F$45*Input!$J$13/100*Hourly!AN7354,Input!$B$98*Input!$B$45*Input!$J$13/100*Hourly!AN7354)</f>
        <v>0</v>
      </c>
      <c r="AA7354" s="19">
        <f>IF(AND($AY7353&gt;Input!$B$52,Hourly!AO7354&gt;Input!$B$51),Input!$B$99*Input!$F$46*Input!$J$14/100*Hourly!AO7354,Input!$B$99*Input!$B$46*Input!$J$14/100*Hourly!AO7354)</f>
        <v>0</v>
      </c>
      <c r="AB7354" s="19">
        <f>IF(AND($AY7353&gt;Input!$B$52,Hourly!AP7354&gt;Input!$B$51),Input!$B$100*Input!$F$47*Input!$J$15/100*Hourly!AP7354,Input!$B$100*Input!$B$47*Input!$J$15/100*Hourly!AP7354)</f>
        <v>0</v>
      </c>
      <c r="AC7354" s="19">
        <f>IF(AND($AY7353&gt;Input!$B$52,Hourly!AQ7354&gt;Input!$B$51),Input!$B$101*Input!$F$48*Input!$J$16/100*Hourly!AQ7354,Input!$B$101*Input!$B$48*Input!$J$16/100*Hourly!AQ7354)</f>
        <v>0</v>
      </c>
      <c r="AD7354" s="165">
        <f t="shared" si="1831"/>
        <v>0</v>
      </c>
      <c r="AE7354" s="19">
        <f>Hourly!AI7354/Input!$B$107*Input!$J$40*Input!$B$76*Input!$B$80</f>
        <v>0</v>
      </c>
      <c r="AF7354" s="19">
        <f>Hourly!AJ7354/Input!$B$107*Input!$J$41*Input!$B$76*Input!$B$81</f>
        <v>0</v>
      </c>
      <c r="AG7354" s="19">
        <f>Hourly!AK7354/Input!$B$107*Input!$J$42*Input!$B$76*Input!$B$82</f>
        <v>0</v>
      </c>
      <c r="AH7354" s="19">
        <f>Hourly!AL7354/Input!$B$107*Input!$J$43*Input!$B$76*Input!$B$83</f>
        <v>0</v>
      </c>
      <c r="AI7354" s="19">
        <f>Hourly!AM7354/Input!$B$107*Input!$J$44*Input!$B$76*Input!$B$84</f>
        <v>0</v>
      </c>
      <c r="AJ7354" s="19">
        <f>Hourly!AN7354/Input!$B$107*Input!$J$45*Input!$B$76*Input!$B$85</f>
        <v>0</v>
      </c>
      <c r="AK7354" s="19">
        <f>Hourly!AO7354/Input!$B$107*Input!$J$46*Input!$B$76*Input!$B$86</f>
        <v>0</v>
      </c>
      <c r="AL7354" s="19">
        <f>Hourly!AP7354/Input!$B$107*Input!$J$47*Input!$B$76*Input!$B$87</f>
        <v>0</v>
      </c>
      <c r="AM7354" s="164">
        <f>Hourly!AQ7354/Input!$B$107*Input!$J$48*Input!$B$77*Input!$B$89</f>
        <v>0</v>
      </c>
      <c r="AN7354" s="165">
        <f t="shared" si="1827"/>
        <v>0</v>
      </c>
      <c r="AO7354" s="116">
        <f>Input!B$55*Input!$B$18*Input!B$112*Hourly!AR7354</f>
        <v>2398.5</v>
      </c>
      <c r="AP7354">
        <f>Input!B$113*Input!B$114*Input!B$90*Input!B$56*Hourly!AS7354</f>
        <v>2214</v>
      </c>
      <c r="AQ7354">
        <f>Input!B$90*Input!B$57*Hourly!AS7354</f>
        <v>2214</v>
      </c>
      <c r="AR7354" s="19">
        <f>0.5*Input!$B$63*Hourly!AU7354</f>
        <v>61.5</v>
      </c>
      <c r="AS7354" s="165">
        <f t="shared" si="1832"/>
        <v>6857.25</v>
      </c>
      <c r="AT7354" s="159">
        <f>AY7353+(Input!$B$66*1000*(Hourly!AX7354&gt;0)+AD7354+AN7354+AS7354+T7354*(Hourly!J7354-AY7353)+Q7354*(Hourly!G7354-AY7353))/(Q7354+T7354)*(1-EXP(-(Q7354+T7354)/(Input!$B$103*1000000)*3600))</f>
        <v>22.293154474588388</v>
      </c>
      <c r="AU7354" s="24">
        <f>AY7353+(AD7354+AN7354+AS7354+T7354*(Hourly!J7354-AY7353)+Q7354*(Hourly!G7354-AY7353))/(Q7354+T7354)*(1-EXP(-(Q7354+T7354)/(Input!$B$103*1000000)*3600))</f>
        <v>19.596206722458266</v>
      </c>
      <c r="AV7354" s="24">
        <f>AY7353+(-Input!$B$67*1000*(Hourly!AX7354&gt;0)+AD7354+AN7354+AS7354+T7354*(Hourly!J7354-AY7353)+R7354*(Hourly!G7354-AY7353))/(R7354+T7354)*(1-EXP(-(R7354+T7354)/(Input!$B$103*1000000)*3600))</f>
        <v>16.684862420697069</v>
      </c>
      <c r="AW7354" s="160">
        <f>AY7353+(AD7354+AN7354+AS7354+T7354*(Hourly!J7354-AY7353)+R7354*(Hourly!G7354-AY7353))/(R7354+T7354)*(1-EXP(-(R7354+T7354)/(Input!$B$103*1000000)*3600))</f>
        <v>19.341703034859325</v>
      </c>
      <c r="AX7354" s="24"/>
      <c r="AY7354" s="167">
        <f t="shared" si="1833"/>
        <v>19.596206722458266</v>
      </c>
      <c r="BA7354" s="159">
        <f>IF(BI7354,Input!$B$66*1000*(Hourly!AX7354&gt;0),IF(BJ7354,-(AD7354+AN7354+AS7354+T7354*(Hourly!J7354-AY7353)+Q7354*(Hourly!G7354-AY7353))+(Q7354+T7354)*(BE7354-AY7353)/(1-EXP(-(Q7354+T7354)/(Input!$B$103*1000000)*3600))))/1000</f>
        <v>0</v>
      </c>
      <c r="BB7354" s="24">
        <f>IF(BO7354,-Input!$B$67*1000*(Hourly!AX7354&gt;0),IF(BN7354,-(AD7354+AN7354+AS7354+T7354*(Hourly!J7354-AY7353)+R7354*(Hourly!G7354-AY7353))+(R7354+T7354)*(BF7354-AY7353)/(1-EXP(-(R7354+T7354)/(Input!$B$103*1000000)*3600))))/1000</f>
        <v>0</v>
      </c>
      <c r="BC7354" s="160">
        <f t="shared" si="1834"/>
        <v>0</v>
      </c>
      <c r="BD7354" s="24"/>
      <c r="BE7354" s="116">
        <f>IF(Hourly!AT7354=1,Input!$B$4,IF(Hourly!AT7354=0.5,Input!$F$4,0))</f>
        <v>16</v>
      </c>
      <c r="BF7354">
        <f>IF(Hourly!AT7354=1,Input!$B$5,IF(Hourly!AT7354=0.5,Input!$F$5,0))</f>
        <v>24</v>
      </c>
      <c r="BG7354" s="9">
        <f>Input!$B$35+0.0000000001</f>
        <v>23.900000000099997</v>
      </c>
      <c r="BI7354" s="116">
        <f t="shared" si="1835"/>
        <v>0</v>
      </c>
      <c r="BJ7354">
        <f t="shared" si="1836"/>
        <v>0</v>
      </c>
      <c r="BK7354">
        <f t="shared" si="1837"/>
        <v>1</v>
      </c>
      <c r="BL7354">
        <f t="shared" si="1838"/>
        <v>0</v>
      </c>
      <c r="BM7354">
        <f t="shared" si="1839"/>
        <v>0</v>
      </c>
      <c r="BN7354">
        <f t="shared" si="1840"/>
        <v>0</v>
      </c>
      <c r="BO7354" s="9">
        <f t="shared" si="1841"/>
        <v>0</v>
      </c>
      <c r="BR7354" s="116">
        <f t="shared" si="1828"/>
        <v>1411</v>
      </c>
      <c r="BS7354" s="39">
        <v>1.3233571423898394</v>
      </c>
      <c r="BT7354" s="168">
        <v>0</v>
      </c>
      <c r="BV7354" s="116">
        <f>IF(Hourly!$AR7354&gt;0,AY7354,"")</f>
        <v>19.596206722458266</v>
      </c>
      <c r="BW7354">
        <f>IF(AND(BV7354&gt;(20.8+0.33*Hourly!$I7354),(BV7354&gt;24),(BV7354&lt;&gt;"")),1,0)</f>
        <v>0</v>
      </c>
      <c r="BX7354">
        <f>IF(AND(BV7354&gt;(21.8+0.33*Hourly!$I7354),(BV7354&gt;24),(BV7354&lt;&gt;"")),1,0)</f>
        <v>0</v>
      </c>
      <c r="BY7354" s="9">
        <f>IF(AND(BV7354&gt;(22.8+0.33*Hourly!$I7354),(BV7354&gt;24),(BV7354&lt;&gt;"")),1,0)</f>
        <v>0</v>
      </c>
    </row>
    <row r="7355" spans="5:77" x14ac:dyDescent="0.35">
      <c r="E7355">
        <f>Hourly!A7355</f>
        <v>2003</v>
      </c>
      <c r="F7355">
        <f>Hourly!B7355</f>
        <v>11</v>
      </c>
      <c r="G7355">
        <f>Hourly!C7355</f>
        <v>3</v>
      </c>
      <c r="H7355">
        <f>Hourly!D7355</f>
        <v>7</v>
      </c>
      <c r="I7355" s="163">
        <v>7351</v>
      </c>
      <c r="J7355" s="19">
        <f>Input!B$22*Input!B$79</f>
        <v>1411.3439999999998</v>
      </c>
      <c r="K7355" s="19">
        <f>Input!B$76*Input!B$88</f>
        <v>656.99775609756091</v>
      </c>
      <c r="L7355" s="19">
        <f>Input!B$77*Input!B$89</f>
        <v>130.99152542372883</v>
      </c>
      <c r="M7355" s="164">
        <f t="shared" si="1829"/>
        <v>2199.3332815212898</v>
      </c>
      <c r="N7355" s="165">
        <f>(Input!B$109*Input!B$102)/3600*Input!B$108</f>
        <v>740.21399999999983</v>
      </c>
      <c r="O7355" s="165">
        <f>(1-Input!B$61)*(Input!B$109*Input!B$33)/3600*Input!B$108*Hourly!AU7355</f>
        <v>444.12839999999994</v>
      </c>
      <c r="P7355" s="19">
        <f>IF(AND(AY7354&gt;Hourly!G7355),(Input!B$109*(Input!B$33*Hourly!AU7355+Input!B$36))/3600*Input!B$108,(1-Input!B$61)*(Input!B$109*Input!B$33)/3600*Input!B$108*Hourly!AU7355)</f>
        <v>11547.338400000001</v>
      </c>
      <c r="Q7355" s="19">
        <f t="shared" si="1826"/>
        <v>3383.6756815212898</v>
      </c>
      <c r="R7355" s="19">
        <f t="shared" si="1830"/>
        <v>14486.885681521289</v>
      </c>
      <c r="S7355" s="165"/>
      <c r="T7355" s="165">
        <f>Input!B$78*Input!B$91</f>
        <v>189.625</v>
      </c>
      <c r="U7355" s="19">
        <f>IF(AND($AY7354&gt;Input!$B$52,Hourly!AI7355&gt;Input!$B$51),Input!$B$93*Input!$F$40*Input!$J$8/100*Hourly!AI7355,Input!$B$93*Input!$B$40*Input!$J$8/100*Hourly!AI7355)</f>
        <v>0</v>
      </c>
      <c r="V7355" s="19">
        <f>IF(AND($AY7354&gt;Input!$B$52,Hourly!AJ7355&gt;Input!$B$51),Input!$B$94*Input!$F$41*Input!$J$9/100*Hourly!AJ7355,Input!$B$94*Input!$B$41*Input!$J$9/100*Hourly!AJ7355)</f>
        <v>0</v>
      </c>
      <c r="W7355" s="19">
        <f>IF(AND($AY7354&gt;Input!$B$52,Hourly!AK7355&gt;Input!$B$51),Input!$B$95*Input!$F$42*Input!$J$10/100*Hourly!AK7355,Input!$B$95*Input!$B$42*Input!$J$10/100*Hourly!AK7355)</f>
        <v>0</v>
      </c>
      <c r="X7355" s="19">
        <f>IF(AND($AY7354&gt;Input!$B$52,Hourly!AL7355&gt;Input!$B$51),Input!$B$96*Input!$F$43*Input!$J$11/100*Hourly!AL7355,Input!$B$96*Input!$B$43*Input!$J$11/100*Hourly!AL7355)</f>
        <v>0</v>
      </c>
      <c r="Y7355" s="19">
        <f>IF(AND($AY7354&gt;Input!$B$52,Hourly!AM7355&gt;Input!$B$51),Input!$B$97*Input!$F$44*Input!$J$12/100*Hourly!AM7355,Input!$B$97*Input!$B$44*Input!$J$12/100*Hourly!AM7355)</f>
        <v>0</v>
      </c>
      <c r="Z7355" s="19">
        <f>IF(AND($AY7354&gt;Input!$B$52,Hourly!AN7355&gt;Input!$B$51),Input!$B$98*Input!$F$45*Input!$J$13/100*Hourly!AN7355,Input!$B$98*Input!$B$45*Input!$J$13/100*Hourly!AN7355)</f>
        <v>0</v>
      </c>
      <c r="AA7355" s="19">
        <f>IF(AND($AY7354&gt;Input!$B$52,Hourly!AO7355&gt;Input!$B$51),Input!$B$99*Input!$F$46*Input!$J$14/100*Hourly!AO7355,Input!$B$99*Input!$B$46*Input!$J$14/100*Hourly!AO7355)</f>
        <v>0</v>
      </c>
      <c r="AB7355" s="19">
        <f>IF(AND($AY7354&gt;Input!$B$52,Hourly!AP7355&gt;Input!$B$51),Input!$B$100*Input!$F$47*Input!$J$15/100*Hourly!AP7355,Input!$B$100*Input!$B$47*Input!$J$15/100*Hourly!AP7355)</f>
        <v>0</v>
      </c>
      <c r="AC7355" s="19">
        <f>IF(AND($AY7354&gt;Input!$B$52,Hourly!AQ7355&gt;Input!$B$51),Input!$B$101*Input!$F$48*Input!$J$16/100*Hourly!AQ7355,Input!$B$101*Input!$B$48*Input!$J$16/100*Hourly!AQ7355)</f>
        <v>0</v>
      </c>
      <c r="AD7355" s="165">
        <f t="shared" si="1831"/>
        <v>0</v>
      </c>
      <c r="AE7355" s="19">
        <f>Hourly!AI7355/Input!$B$107*Input!$J$40*Input!$B$76*Input!$B$80</f>
        <v>0</v>
      </c>
      <c r="AF7355" s="19">
        <f>Hourly!AJ7355/Input!$B$107*Input!$J$41*Input!$B$76*Input!$B$81</f>
        <v>0</v>
      </c>
      <c r="AG7355" s="19">
        <f>Hourly!AK7355/Input!$B$107*Input!$J$42*Input!$B$76*Input!$B$82</f>
        <v>0</v>
      </c>
      <c r="AH7355" s="19">
        <f>Hourly!AL7355/Input!$B$107*Input!$J$43*Input!$B$76*Input!$B$83</f>
        <v>0</v>
      </c>
      <c r="AI7355" s="19">
        <f>Hourly!AM7355/Input!$B$107*Input!$J$44*Input!$B$76*Input!$B$84</f>
        <v>0</v>
      </c>
      <c r="AJ7355" s="19">
        <f>Hourly!AN7355/Input!$B$107*Input!$J$45*Input!$B$76*Input!$B$85</f>
        <v>0</v>
      </c>
      <c r="AK7355" s="19">
        <f>Hourly!AO7355/Input!$B$107*Input!$J$46*Input!$B$76*Input!$B$86</f>
        <v>0</v>
      </c>
      <c r="AL7355" s="19">
        <f>Hourly!AP7355/Input!$B$107*Input!$J$47*Input!$B$76*Input!$B$87</f>
        <v>0</v>
      </c>
      <c r="AM7355" s="164">
        <f>Hourly!AQ7355/Input!$B$107*Input!$J$48*Input!$B$77*Input!$B$89</f>
        <v>0</v>
      </c>
      <c r="AN7355" s="165">
        <f t="shared" si="1827"/>
        <v>0</v>
      </c>
      <c r="AO7355" s="116">
        <f>Input!B$55*Input!$B$18*Input!B$112*Hourly!AR7355</f>
        <v>2398.5</v>
      </c>
      <c r="AP7355">
        <f>Input!B$113*Input!B$114*Input!B$90*Input!B$56*Hourly!AS7355</f>
        <v>2214</v>
      </c>
      <c r="AQ7355">
        <f>Input!B$90*Input!B$57*Hourly!AS7355</f>
        <v>2214</v>
      </c>
      <c r="AR7355" s="19">
        <f>0.5*Input!$B$63*Hourly!AU7355</f>
        <v>61.5</v>
      </c>
      <c r="AS7355" s="165">
        <f t="shared" si="1832"/>
        <v>6857.25</v>
      </c>
      <c r="AT7355" s="159">
        <f>AY7354+(Input!$B$66*1000*(Hourly!AX7355&gt;0)+AD7355+AN7355+AS7355+T7355*(Hourly!J7355-AY7354)+Q7355*(Hourly!G7355-AY7354))/(Q7355+T7355)*(1-EXP(-(Q7355+T7355)/(Input!$B$103*1000000)*3600))</f>
        <v>22.23085206519708</v>
      </c>
      <c r="AU7355" s="24">
        <f>AY7354+(AD7355+AN7355+AS7355+T7355*(Hourly!J7355-AY7354)+Q7355*(Hourly!G7355-AY7354))/(Q7355+T7355)*(1-EXP(-(Q7355+T7355)/(Input!$B$103*1000000)*3600))</f>
        <v>19.533904313066962</v>
      </c>
      <c r="AV7355" s="24">
        <f>AY7354+(-Input!$B$67*1000*(Hourly!AX7355&gt;0)+AD7355+AN7355+AS7355+T7355*(Hourly!J7355-AY7354)+R7355*(Hourly!G7355-AY7354))/(R7355+T7355)*(1-EXP(-(R7355+T7355)/(Input!$B$103*1000000)*3600))</f>
        <v>16.624406767027647</v>
      </c>
      <c r="AW7355" s="160">
        <f>AY7354+(AD7355+AN7355+AS7355+T7355*(Hourly!J7355-AY7354)+R7355*(Hourly!G7355-AY7354))/(R7355+T7355)*(1-EXP(-(R7355+T7355)/(Input!$B$103*1000000)*3600))</f>
        <v>19.281247381189907</v>
      </c>
      <c r="AX7355" s="24"/>
      <c r="AY7355" s="167">
        <f t="shared" si="1833"/>
        <v>19.533904313066962</v>
      </c>
      <c r="BA7355" s="159">
        <f>IF(BI7355,Input!$B$66*1000*(Hourly!AX7355&gt;0),IF(BJ7355,-(AD7355+AN7355+AS7355+T7355*(Hourly!J7355-AY7354)+Q7355*(Hourly!G7355-AY7354))+(Q7355+T7355)*(BE7355-AY7354)/(1-EXP(-(Q7355+T7355)/(Input!$B$103*1000000)*3600))))/1000</f>
        <v>0</v>
      </c>
      <c r="BB7355" s="24">
        <f>IF(BO7355,-Input!$B$67*1000*(Hourly!AX7355&gt;0),IF(BN7355,-(AD7355+AN7355+AS7355+T7355*(Hourly!J7355-AY7354)+R7355*(Hourly!G7355-AY7354))+(R7355+T7355)*(BF7355-AY7354)/(1-EXP(-(R7355+T7355)/(Input!$B$103*1000000)*3600))))/1000</f>
        <v>0</v>
      </c>
      <c r="BC7355" s="160">
        <f t="shared" si="1834"/>
        <v>0</v>
      </c>
      <c r="BD7355" s="24"/>
      <c r="BE7355" s="116">
        <f>IF(Hourly!AT7355=1,Input!$B$4,IF(Hourly!AT7355=0.5,Input!$F$4,0))</f>
        <v>16</v>
      </c>
      <c r="BF7355">
        <f>IF(Hourly!AT7355=1,Input!$B$5,IF(Hourly!AT7355=0.5,Input!$F$5,0))</f>
        <v>24</v>
      </c>
      <c r="BG7355" s="9">
        <f>Input!$B$35+0.0000000001</f>
        <v>23.900000000099997</v>
      </c>
      <c r="BI7355" s="116">
        <f t="shared" si="1835"/>
        <v>0</v>
      </c>
      <c r="BJ7355">
        <f t="shared" si="1836"/>
        <v>0</v>
      </c>
      <c r="BK7355">
        <f t="shared" si="1837"/>
        <v>1</v>
      </c>
      <c r="BL7355">
        <f t="shared" si="1838"/>
        <v>0</v>
      </c>
      <c r="BM7355">
        <f t="shared" si="1839"/>
        <v>0</v>
      </c>
      <c r="BN7355">
        <f t="shared" si="1840"/>
        <v>0</v>
      </c>
      <c r="BO7355" s="9">
        <f t="shared" si="1841"/>
        <v>0</v>
      </c>
      <c r="BR7355" s="116">
        <f t="shared" si="1828"/>
        <v>1410</v>
      </c>
      <c r="BS7355" s="39">
        <v>1.4180750432575442</v>
      </c>
      <c r="BT7355" s="168">
        <v>0</v>
      </c>
      <c r="BV7355" s="116">
        <f>IF(Hourly!$AR7355&gt;0,AY7355,"")</f>
        <v>19.533904313066962</v>
      </c>
      <c r="BW7355">
        <f>IF(AND(BV7355&gt;(20.8+0.33*Hourly!$I7355),(BV7355&gt;24),(BV7355&lt;&gt;"")),1,0)</f>
        <v>0</v>
      </c>
      <c r="BX7355">
        <f>IF(AND(BV7355&gt;(21.8+0.33*Hourly!$I7355),(BV7355&gt;24),(BV7355&lt;&gt;"")),1,0)</f>
        <v>0</v>
      </c>
      <c r="BY7355" s="9">
        <f>IF(AND(BV7355&gt;(22.8+0.33*Hourly!$I7355),(BV7355&gt;24),(BV7355&lt;&gt;"")),1,0)</f>
        <v>0</v>
      </c>
    </row>
    <row r="7356" spans="5:77" x14ac:dyDescent="0.35">
      <c r="E7356">
        <f>Hourly!A7356</f>
        <v>2003</v>
      </c>
      <c r="F7356">
        <f>Hourly!B7356</f>
        <v>11</v>
      </c>
      <c r="G7356">
        <f>Hourly!C7356</f>
        <v>3</v>
      </c>
      <c r="H7356">
        <f>Hourly!D7356</f>
        <v>8</v>
      </c>
      <c r="I7356" s="163">
        <v>7352</v>
      </c>
      <c r="J7356" s="19">
        <f>Input!B$22*Input!B$79</f>
        <v>1411.3439999999998</v>
      </c>
      <c r="K7356" s="19">
        <f>Input!B$76*Input!B$88</f>
        <v>656.99775609756091</v>
      </c>
      <c r="L7356" s="19">
        <f>Input!B$77*Input!B$89</f>
        <v>130.99152542372883</v>
      </c>
      <c r="M7356" s="164">
        <f t="shared" si="1829"/>
        <v>2199.3332815212898</v>
      </c>
      <c r="N7356" s="165">
        <f>(Input!B$109*Input!B$102)/3600*Input!B$108</f>
        <v>740.21399999999983</v>
      </c>
      <c r="O7356" s="165">
        <f>(1-Input!B$61)*(Input!B$109*Input!B$33)/3600*Input!B$108*Hourly!AU7356</f>
        <v>444.12839999999994</v>
      </c>
      <c r="P7356" s="19">
        <f>IF(AND(AY7355&gt;Hourly!G7356),(Input!B$109*(Input!B$33*Hourly!AU7356+Input!B$36))/3600*Input!B$108,(1-Input!B$61)*(Input!B$109*Input!B$33)/3600*Input!B$108*Hourly!AU7356)</f>
        <v>11547.338400000001</v>
      </c>
      <c r="Q7356" s="19">
        <f t="shared" si="1826"/>
        <v>3383.6756815212898</v>
      </c>
      <c r="R7356" s="19">
        <f t="shared" si="1830"/>
        <v>14486.885681521289</v>
      </c>
      <c r="S7356" s="165"/>
      <c r="T7356" s="165">
        <f>Input!B$78*Input!B$91</f>
        <v>189.625</v>
      </c>
      <c r="U7356" s="19">
        <f>IF(AND($AY7355&gt;Input!$B$52,Hourly!AI7356&gt;Input!$B$51),Input!$B$93*Input!$F$40*Input!$J$8/100*Hourly!AI7356,Input!$B$93*Input!$B$40*Input!$J$8/100*Hourly!AI7356)</f>
        <v>0</v>
      </c>
      <c r="V7356" s="19">
        <f>IF(AND($AY7355&gt;Input!$B$52,Hourly!AJ7356&gt;Input!$B$51),Input!$B$94*Input!$F$41*Input!$J$9/100*Hourly!AJ7356,Input!$B$94*Input!$B$41*Input!$J$9/100*Hourly!AJ7356)</f>
        <v>158.09373190514171</v>
      </c>
      <c r="W7356" s="19">
        <f>IF(AND($AY7355&gt;Input!$B$52,Hourly!AK7356&gt;Input!$B$51),Input!$B$95*Input!$F$42*Input!$J$10/100*Hourly!AK7356,Input!$B$95*Input!$B$42*Input!$J$10/100*Hourly!AK7356)</f>
        <v>0</v>
      </c>
      <c r="X7356" s="19">
        <f>IF(AND($AY7355&gt;Input!$B$52,Hourly!AL7356&gt;Input!$B$51),Input!$B$96*Input!$F$43*Input!$J$11/100*Hourly!AL7356,Input!$B$96*Input!$B$43*Input!$J$11/100*Hourly!AL7356)</f>
        <v>90.14116292837025</v>
      </c>
      <c r="Y7356" s="19">
        <f>IF(AND($AY7355&gt;Input!$B$52,Hourly!AM7356&gt;Input!$B$51),Input!$B$97*Input!$F$44*Input!$J$12/100*Hourly!AM7356,Input!$B$97*Input!$B$44*Input!$J$12/100*Hourly!AM7356)</f>
        <v>0</v>
      </c>
      <c r="Z7356" s="19">
        <f>IF(AND($AY7355&gt;Input!$B$52,Hourly!AN7356&gt;Input!$B$51),Input!$B$98*Input!$F$45*Input!$J$13/100*Hourly!AN7356,Input!$B$98*Input!$B$45*Input!$J$13/100*Hourly!AN7356)</f>
        <v>210.79164254018895</v>
      </c>
      <c r="AA7356" s="19">
        <f>IF(AND($AY7355&gt;Input!$B$52,Hourly!AO7356&gt;Input!$B$51),Input!$B$99*Input!$F$46*Input!$J$14/100*Hourly!AO7356,Input!$B$99*Input!$B$46*Input!$J$14/100*Hourly!AO7356)</f>
        <v>0</v>
      </c>
      <c r="AB7356" s="19">
        <f>IF(AND($AY7355&gt;Input!$B$52,Hourly!AP7356&gt;Input!$B$51),Input!$B$100*Input!$F$47*Input!$J$15/100*Hourly!AP7356,Input!$B$100*Input!$B$47*Input!$J$15/100*Hourly!AP7356)</f>
        <v>90.14116292837025</v>
      </c>
      <c r="AC7356" s="19">
        <f>IF(AND($AY7355&gt;Input!$B$52,Hourly!AQ7356&gt;Input!$B$51),Input!$B$101*Input!$F$48*Input!$J$16/100*Hourly!AQ7356,Input!$B$101*Input!$B$48*Input!$J$16/100*Hourly!AQ7356)</f>
        <v>0</v>
      </c>
      <c r="AD7356" s="165">
        <f t="shared" si="1831"/>
        <v>549.16770030207113</v>
      </c>
      <c r="AE7356" s="19">
        <f>Hourly!AI7356/Input!$B$107*Input!$J$40*Input!$B$76*Input!$B$80</f>
        <v>0</v>
      </c>
      <c r="AF7356" s="19">
        <f>Hourly!AJ7356/Input!$B$107*Input!$J$41*Input!$B$76*Input!$B$81</f>
        <v>11.692299334385151</v>
      </c>
      <c r="AG7356" s="19">
        <f>Hourly!AK7356/Input!$B$107*Input!$J$42*Input!$B$76*Input!$B$82</f>
        <v>0</v>
      </c>
      <c r="AH7356" s="19">
        <f>Hourly!AL7356/Input!$B$107*Input!$J$43*Input!$B$76*Input!$B$83</f>
        <v>5.0062230714997042</v>
      </c>
      <c r="AI7356" s="19">
        <f>Hourly!AM7356/Input!$B$107*Input!$J$44*Input!$B$76*Input!$B$84</f>
        <v>0</v>
      </c>
      <c r="AJ7356" s="19">
        <f>Hourly!AN7356/Input!$B$107*Input!$J$45*Input!$B$76*Input!$B$85</f>
        <v>10.250782978091092</v>
      </c>
      <c r="AK7356" s="19">
        <f>Hourly!AO7356/Input!$B$107*Input!$J$46*Input!$B$76*Input!$B$86</f>
        <v>0</v>
      </c>
      <c r="AL7356" s="19">
        <f>Hourly!AP7356/Input!$B$107*Input!$J$47*Input!$B$76*Input!$B$87</f>
        <v>5.0062230714997042</v>
      </c>
      <c r="AM7356" s="164">
        <f>Hourly!AQ7356/Input!$B$107*Input!$J$48*Input!$B$77*Input!$B$89</f>
        <v>13.099152542372883</v>
      </c>
      <c r="AN7356" s="165">
        <f t="shared" si="1827"/>
        <v>45.054680997848536</v>
      </c>
      <c r="AO7356" s="116">
        <f>Input!B$55*Input!$B$18*Input!B$112*Hourly!AR7356</f>
        <v>2398.5</v>
      </c>
      <c r="AP7356">
        <f>Input!B$113*Input!B$114*Input!B$90*Input!B$56*Hourly!AS7356</f>
        <v>11070</v>
      </c>
      <c r="AQ7356">
        <f>Input!B$90*Input!B$57*Hourly!AS7356</f>
        <v>11070</v>
      </c>
      <c r="AR7356" s="19">
        <f>0.5*Input!$B$63*Hourly!AU7356</f>
        <v>61.5</v>
      </c>
      <c r="AS7356" s="165">
        <f t="shared" si="1832"/>
        <v>24569.25</v>
      </c>
      <c r="AT7356" s="159">
        <f>AY7355+(Input!$B$66*1000*(Hourly!AX7356&gt;0)+AD7356+AN7356+AS7356+T7356*(Hourly!J7356-AY7355)+Q7356*(Hourly!G7356-AY7355))/(Q7356+T7356)*(1-EXP(-(Q7356+T7356)/(Input!$B$103*1000000)*3600))</f>
        <v>22.211220512534258</v>
      </c>
      <c r="AU7356" s="24">
        <f>AY7355+(AD7356+AN7356+AS7356+T7356*(Hourly!J7356-AY7355)+Q7356*(Hourly!G7356-AY7355))/(Q7356+T7356)*(1-EXP(-(Q7356+T7356)/(Input!$B$103*1000000)*3600))</f>
        <v>19.51427276040414</v>
      </c>
      <c r="AV7356" s="24">
        <f>AY7355+(-Input!$B$67*1000*(Hourly!AX7356&gt;0)+AD7356+AN7356+AS7356+T7356*(Hourly!J7356-AY7355)+R7356*(Hourly!G7356-AY7355))/(R7356+T7356)*(1-EXP(-(R7356+T7356)/(Input!$B$103*1000000)*3600))</f>
        <v>16.582378962922885</v>
      </c>
      <c r="AW7356" s="160">
        <f>AY7355+(AD7356+AN7356+AS7356+T7356*(Hourly!J7356-AY7355)+R7356*(Hourly!G7356-AY7355))/(R7356+T7356)*(1-EXP(-(R7356+T7356)/(Input!$B$103*1000000)*3600))</f>
        <v>19.239219577085141</v>
      </c>
      <c r="AX7356" s="24"/>
      <c r="AY7356" s="167">
        <f t="shared" si="1833"/>
        <v>20</v>
      </c>
      <c r="BA7356" s="159">
        <f>IF(BI7356,Input!$B$66*1000*(Hourly!AX7356&gt;0),IF(BJ7356,-(AD7356+AN7356+AS7356+T7356*(Hourly!J7356-AY7355)+Q7356*(Hourly!G7356-AY7355))+(Q7356+T7356)*(BE7356-AY7355)/(1-EXP(-(Q7356+T7356)/(Input!$B$103*1000000)*3600))))/1000</f>
        <v>180.10257677859042</v>
      </c>
      <c r="BB7356" s="24">
        <f>IF(BO7356,-Input!$B$67*1000*(Hourly!AX7356&gt;0),IF(BN7356,-(AD7356+AN7356+AS7356+T7356*(Hourly!J7356-AY7355)+R7356*(Hourly!G7356-AY7355))+(R7356+T7356)*(BF7356-AY7355)/(1-EXP(-(R7356+T7356)/(Input!$B$103*1000000)*3600))))/1000</f>
        <v>0</v>
      </c>
      <c r="BC7356" s="160">
        <f t="shared" si="1834"/>
        <v>180.10257677859042</v>
      </c>
      <c r="BD7356" s="24"/>
      <c r="BE7356" s="116">
        <f>IF(Hourly!AT7356=1,Input!$B$4,IF(Hourly!AT7356=0.5,Input!$F$4,0))</f>
        <v>20</v>
      </c>
      <c r="BF7356">
        <f>IF(Hourly!AT7356=1,Input!$B$5,IF(Hourly!AT7356=0.5,Input!$F$5,0))</f>
        <v>24</v>
      </c>
      <c r="BG7356" s="9">
        <f>Input!$B$35+0.0000000001</f>
        <v>23.900000000099997</v>
      </c>
      <c r="BI7356" s="116">
        <f t="shared" si="1835"/>
        <v>0</v>
      </c>
      <c r="BJ7356">
        <f t="shared" si="1836"/>
        <v>1</v>
      </c>
      <c r="BK7356">
        <f t="shared" si="1837"/>
        <v>0</v>
      </c>
      <c r="BL7356">
        <f t="shared" si="1838"/>
        <v>0</v>
      </c>
      <c r="BM7356">
        <f t="shared" si="1839"/>
        <v>0</v>
      </c>
      <c r="BN7356">
        <f t="shared" si="1840"/>
        <v>0</v>
      </c>
      <c r="BO7356" s="9">
        <f t="shared" si="1841"/>
        <v>0</v>
      </c>
      <c r="BR7356" s="116">
        <f t="shared" si="1828"/>
        <v>1409</v>
      </c>
      <c r="BS7356" s="39">
        <v>1.4829476869075298</v>
      </c>
      <c r="BT7356" s="168">
        <v>0</v>
      </c>
      <c r="BV7356" s="116">
        <f>IF(Hourly!$AR7356&gt;0,AY7356,"")</f>
        <v>20</v>
      </c>
      <c r="BW7356">
        <f>IF(AND(BV7356&gt;(20.8+0.33*Hourly!$I7356),(BV7356&gt;24),(BV7356&lt;&gt;"")),1,0)</f>
        <v>0</v>
      </c>
      <c r="BX7356">
        <f>IF(AND(BV7356&gt;(21.8+0.33*Hourly!$I7356),(BV7356&gt;24),(BV7356&lt;&gt;"")),1,0)</f>
        <v>0</v>
      </c>
      <c r="BY7356" s="9">
        <f>IF(AND(BV7356&gt;(22.8+0.33*Hourly!$I7356),(BV7356&gt;24),(BV7356&lt;&gt;"")),1,0)</f>
        <v>0</v>
      </c>
    </row>
    <row r="7357" spans="5:77" x14ac:dyDescent="0.35">
      <c r="E7357">
        <f>Hourly!A7357</f>
        <v>2003</v>
      </c>
      <c r="F7357">
        <f>Hourly!B7357</f>
        <v>11</v>
      </c>
      <c r="G7357">
        <f>Hourly!C7357</f>
        <v>3</v>
      </c>
      <c r="H7357">
        <f>Hourly!D7357</f>
        <v>9</v>
      </c>
      <c r="I7357" s="163">
        <v>7353</v>
      </c>
      <c r="J7357" s="19">
        <f>Input!B$22*Input!B$79</f>
        <v>1411.3439999999998</v>
      </c>
      <c r="K7357" s="19">
        <f>Input!B$76*Input!B$88</f>
        <v>656.99775609756091</v>
      </c>
      <c r="L7357" s="19">
        <f>Input!B$77*Input!B$89</f>
        <v>130.99152542372883</v>
      </c>
      <c r="M7357" s="164">
        <f t="shared" si="1829"/>
        <v>2199.3332815212898</v>
      </c>
      <c r="N7357" s="165">
        <f>(Input!B$109*Input!B$102)/3600*Input!B$108</f>
        <v>740.21399999999983</v>
      </c>
      <c r="O7357" s="165">
        <f>(1-Input!B$61)*(Input!B$109*Input!B$33)/3600*Input!B$108*Hourly!AU7357</f>
        <v>444.12839999999994</v>
      </c>
      <c r="P7357" s="19">
        <f>IF(AND(AY7356&gt;Hourly!G7357),(Input!B$109*(Input!B$33*Hourly!AU7357+Input!B$36))/3600*Input!B$108,(1-Input!B$61)*(Input!B$109*Input!B$33)/3600*Input!B$108*Hourly!AU7357)</f>
        <v>11547.338400000001</v>
      </c>
      <c r="Q7357" s="19">
        <f t="shared" si="1826"/>
        <v>3383.6756815212898</v>
      </c>
      <c r="R7357" s="19">
        <f t="shared" si="1830"/>
        <v>14486.885681521289</v>
      </c>
      <c r="S7357" s="165"/>
      <c r="T7357" s="165">
        <f>Input!B$78*Input!B$91</f>
        <v>189.625</v>
      </c>
      <c r="U7357" s="19">
        <f>IF(AND($AY7356&gt;Input!$B$52,Hourly!AI7357&gt;Input!$B$51),Input!$B$93*Input!$F$40*Input!$J$8/100*Hourly!AI7357,Input!$B$93*Input!$B$40*Input!$J$8/100*Hourly!AI7357)</f>
        <v>0</v>
      </c>
      <c r="V7357" s="19">
        <f>IF(AND($AY7356&gt;Input!$B$52,Hourly!AJ7357&gt;Input!$B$51),Input!$B$94*Input!$F$41*Input!$J$9/100*Hourly!AJ7357,Input!$B$94*Input!$B$41*Input!$J$9/100*Hourly!AJ7357)</f>
        <v>3412.2221881739529</v>
      </c>
      <c r="W7357" s="19">
        <f>IF(AND($AY7356&gt;Input!$B$52,Hourly!AK7357&gt;Input!$B$51),Input!$B$95*Input!$F$42*Input!$J$10/100*Hourly!AK7357,Input!$B$95*Input!$B$42*Input!$J$10/100*Hourly!AK7357)</f>
        <v>0</v>
      </c>
      <c r="X7357" s="19">
        <f>IF(AND($AY7356&gt;Input!$B$52,Hourly!AL7357&gt;Input!$B$51),Input!$B$96*Input!$F$43*Input!$J$11/100*Hourly!AL7357,Input!$B$96*Input!$B$43*Input!$J$11/100*Hourly!AL7357)</f>
        <v>4785.7075890900169</v>
      </c>
      <c r="Y7357" s="19">
        <f>IF(AND($AY7356&gt;Input!$B$52,Hourly!AM7357&gt;Input!$B$51),Input!$B$97*Input!$F$44*Input!$J$12/100*Hourly!AM7357,Input!$B$97*Input!$B$44*Input!$J$12/100*Hourly!AM7357)</f>
        <v>0</v>
      </c>
      <c r="Z7357" s="19">
        <f>IF(AND($AY7356&gt;Input!$B$52,Hourly!AN7357&gt;Input!$B$51),Input!$B$98*Input!$F$45*Input!$J$13/100*Hourly!AN7357,Input!$B$98*Input!$B$45*Input!$J$13/100*Hourly!AN7357)</f>
        <v>1689.2350222469281</v>
      </c>
      <c r="AA7357" s="19">
        <f>IF(AND($AY7356&gt;Input!$B$52,Hourly!AO7357&gt;Input!$B$51),Input!$B$99*Input!$F$46*Input!$J$14/100*Hourly!AO7357,Input!$B$99*Input!$B$46*Input!$J$14/100*Hourly!AO7357)</f>
        <v>0</v>
      </c>
      <c r="AB7357" s="19">
        <f>IF(AND($AY7356&gt;Input!$B$52,Hourly!AP7357&gt;Input!$B$51),Input!$B$100*Input!$F$47*Input!$J$15/100*Hourly!AP7357,Input!$B$100*Input!$B$47*Input!$J$15/100*Hourly!AP7357)</f>
        <v>722.3702397766466</v>
      </c>
      <c r="AC7357" s="19">
        <f>IF(AND($AY7356&gt;Input!$B$52,Hourly!AQ7357&gt;Input!$B$51),Input!$B$101*Input!$F$48*Input!$J$16/100*Hourly!AQ7357,Input!$B$101*Input!$B$48*Input!$J$16/100*Hourly!AQ7357)</f>
        <v>0</v>
      </c>
      <c r="AD7357" s="165">
        <f t="shared" si="1831"/>
        <v>10609.535039287544</v>
      </c>
      <c r="AE7357" s="19">
        <f>Hourly!AI7357/Input!$B$107*Input!$J$40*Input!$B$76*Input!$B$80</f>
        <v>0</v>
      </c>
      <c r="AF7357" s="19">
        <f>Hourly!AJ7357/Input!$B$107*Input!$J$41*Input!$B$76*Input!$B$81</f>
        <v>252.36119572089746</v>
      </c>
      <c r="AG7357" s="19">
        <f>Hourly!AK7357/Input!$B$107*Input!$J$42*Input!$B$76*Input!$B$82</f>
        <v>0</v>
      </c>
      <c r="AH7357" s="19">
        <f>Hourly!AL7357/Input!$B$107*Input!$J$43*Input!$B$76*Input!$B$83</f>
        <v>265.7866724549794</v>
      </c>
      <c r="AI7357" s="19">
        <f>Hourly!AM7357/Input!$B$107*Input!$J$44*Input!$B$76*Input!$B$84</f>
        <v>0</v>
      </c>
      <c r="AJ7357" s="19">
        <f>Hourly!AN7357/Input!$B$107*Input!$J$45*Input!$B$76*Input!$B$85</f>
        <v>82.14738214178827</v>
      </c>
      <c r="AK7357" s="19">
        <f>Hourly!AO7357/Input!$B$107*Input!$J$46*Input!$B$76*Input!$B$86</f>
        <v>0</v>
      </c>
      <c r="AL7357" s="19">
        <f>Hourly!AP7357/Input!$B$107*Input!$J$47*Input!$B$76*Input!$B$87</f>
        <v>40.118703187891136</v>
      </c>
      <c r="AM7357" s="164">
        <f>Hourly!AQ7357/Input!$B$107*Input!$J$48*Input!$B$77*Input!$B$89</f>
        <v>122.2587570621469</v>
      </c>
      <c r="AN7357" s="165">
        <f t="shared" si="1827"/>
        <v>762.67271056770312</v>
      </c>
      <c r="AO7357" s="116">
        <f>Input!B$55*Input!$B$18*Input!B$112*Hourly!AR7357</f>
        <v>2398.5</v>
      </c>
      <c r="AP7357">
        <f>Input!B$113*Input!B$114*Input!B$90*Input!B$56*Hourly!AS7357</f>
        <v>11070</v>
      </c>
      <c r="AQ7357">
        <f>Input!B$90*Input!B$57*Hourly!AS7357</f>
        <v>11070</v>
      </c>
      <c r="AR7357" s="19">
        <f>0.5*Input!$B$63*Hourly!AU7357</f>
        <v>61.5</v>
      </c>
      <c r="AS7357" s="165">
        <f t="shared" si="1832"/>
        <v>24569.25</v>
      </c>
      <c r="AT7357" s="159">
        <f>AY7356+(Input!$B$66*1000*(Hourly!AX7357&gt;0)+AD7357+AN7357+AS7357+T7357*(Hourly!J7357-AY7356)+Q7357*(Hourly!G7357-AY7356))/(Q7357+T7357)*(1-EXP(-(Q7357+T7357)/(Input!$B$103*1000000)*3600))</f>
        <v>22.701892096301865</v>
      </c>
      <c r="AU7357" s="24">
        <f>AY7356+(AD7357+AN7357+AS7357+T7357*(Hourly!J7357-AY7356)+Q7357*(Hourly!G7357-AY7356))/(Q7357+T7357)*(1-EXP(-(Q7357+T7357)/(Input!$B$103*1000000)*3600))</f>
        <v>20.004944344171744</v>
      </c>
      <c r="AV7357" s="24">
        <f>AY7356+(-Input!$B$67*1000*(Hourly!AX7357&gt;0)+AD7357+AN7357+AS7357+T7357*(Hourly!J7357-AY7356)+R7357*(Hourly!G7357-AY7356))/(R7357+T7357)*(1-EXP(-(R7357+T7357)/(Input!$B$103*1000000)*3600))</f>
        <v>17.058935500248818</v>
      </c>
      <c r="AW7357" s="160">
        <f>AY7356+(AD7357+AN7357+AS7357+T7357*(Hourly!J7357-AY7356)+R7357*(Hourly!G7357-AY7356))/(R7357+T7357)*(1-EXP(-(R7357+T7357)/(Input!$B$103*1000000)*3600))</f>
        <v>19.715776114411074</v>
      </c>
      <c r="AX7357" s="24"/>
      <c r="AY7357" s="167">
        <f t="shared" si="1833"/>
        <v>20.004944344171744</v>
      </c>
      <c r="BA7357" s="159">
        <f>IF(BI7357,Input!$B$66*1000*(Hourly!AX7357&gt;0),IF(BJ7357,-(AD7357+AN7357+AS7357+T7357*(Hourly!J7357-AY7356)+Q7357*(Hourly!G7357-AY7356))+(Q7357+T7357)*(BE7357-AY7356)/(1-EXP(-(Q7357+T7357)/(Input!$B$103*1000000)*3600))))/1000</f>
        <v>0</v>
      </c>
      <c r="BB7357" s="24">
        <f>IF(BO7357,-Input!$B$67*1000*(Hourly!AX7357&gt;0),IF(BN7357,-(AD7357+AN7357+AS7357+T7357*(Hourly!J7357-AY7356)+R7357*(Hourly!G7357-AY7356))+(R7357+T7357)*(BF7357-AY7356)/(1-EXP(-(R7357+T7357)/(Input!$B$103*1000000)*3600))))/1000</f>
        <v>0</v>
      </c>
      <c r="BC7357" s="160">
        <f t="shared" si="1834"/>
        <v>0</v>
      </c>
      <c r="BD7357" s="24"/>
      <c r="BE7357" s="116">
        <f>IF(Hourly!AT7357=1,Input!$B$4,IF(Hourly!AT7357=0.5,Input!$F$4,0))</f>
        <v>20</v>
      </c>
      <c r="BF7357">
        <f>IF(Hourly!AT7357=1,Input!$B$5,IF(Hourly!AT7357=0.5,Input!$F$5,0))</f>
        <v>24</v>
      </c>
      <c r="BG7357" s="9">
        <f>Input!$B$35+0.0000000001</f>
        <v>23.900000000099997</v>
      </c>
      <c r="BI7357" s="116">
        <f t="shared" si="1835"/>
        <v>0</v>
      </c>
      <c r="BJ7357">
        <f t="shared" si="1836"/>
        <v>0</v>
      </c>
      <c r="BK7357">
        <f t="shared" si="1837"/>
        <v>1</v>
      </c>
      <c r="BL7357">
        <f t="shared" si="1838"/>
        <v>0</v>
      </c>
      <c r="BM7357">
        <f t="shared" si="1839"/>
        <v>0</v>
      </c>
      <c r="BN7357">
        <f t="shared" si="1840"/>
        <v>0</v>
      </c>
      <c r="BO7357" s="9">
        <f t="shared" si="1841"/>
        <v>0</v>
      </c>
      <c r="BR7357" s="116">
        <f t="shared" si="1828"/>
        <v>1408</v>
      </c>
      <c r="BS7357" s="39">
        <v>1.5024602927516462</v>
      </c>
      <c r="BT7357" s="168">
        <v>0</v>
      </c>
      <c r="BV7357" s="116">
        <f>IF(Hourly!$AR7357&gt;0,AY7357,"")</f>
        <v>20.004944344171744</v>
      </c>
      <c r="BW7357">
        <f>IF(AND(BV7357&gt;(20.8+0.33*Hourly!$I7357),(BV7357&gt;24),(BV7357&lt;&gt;"")),1,0)</f>
        <v>0</v>
      </c>
      <c r="BX7357">
        <f>IF(AND(BV7357&gt;(21.8+0.33*Hourly!$I7357),(BV7357&gt;24),(BV7357&lt;&gt;"")),1,0)</f>
        <v>0</v>
      </c>
      <c r="BY7357" s="9">
        <f>IF(AND(BV7357&gt;(22.8+0.33*Hourly!$I7357),(BV7357&gt;24),(BV7357&lt;&gt;"")),1,0)</f>
        <v>0</v>
      </c>
    </row>
    <row r="7358" spans="5:77" x14ac:dyDescent="0.35">
      <c r="E7358">
        <f>Hourly!A7358</f>
        <v>2003</v>
      </c>
      <c r="F7358">
        <f>Hourly!B7358</f>
        <v>11</v>
      </c>
      <c r="G7358">
        <f>Hourly!C7358</f>
        <v>3</v>
      </c>
      <c r="H7358">
        <f>Hourly!D7358</f>
        <v>10</v>
      </c>
      <c r="I7358" s="163">
        <v>7354</v>
      </c>
      <c r="J7358" s="19">
        <f>Input!B$22*Input!B$79</f>
        <v>1411.3439999999998</v>
      </c>
      <c r="K7358" s="19">
        <f>Input!B$76*Input!B$88</f>
        <v>656.99775609756091</v>
      </c>
      <c r="L7358" s="19">
        <f>Input!B$77*Input!B$89</f>
        <v>130.99152542372883</v>
      </c>
      <c r="M7358" s="164">
        <f t="shared" si="1829"/>
        <v>2199.3332815212898</v>
      </c>
      <c r="N7358" s="165">
        <f>(Input!B$109*Input!B$102)/3600*Input!B$108</f>
        <v>740.21399999999983</v>
      </c>
      <c r="O7358" s="165">
        <f>(1-Input!B$61)*(Input!B$109*Input!B$33)/3600*Input!B$108*Hourly!AU7358</f>
        <v>444.12839999999994</v>
      </c>
      <c r="P7358" s="19">
        <f>IF(AND(AY7357&gt;Hourly!G7358),(Input!B$109*(Input!B$33*Hourly!AU7358+Input!B$36))/3600*Input!B$108,(1-Input!B$61)*(Input!B$109*Input!B$33)/3600*Input!B$108*Hourly!AU7358)</f>
        <v>11547.338400000001</v>
      </c>
      <c r="Q7358" s="19">
        <f t="shared" si="1826"/>
        <v>3383.6756815212898</v>
      </c>
      <c r="R7358" s="19">
        <f t="shared" si="1830"/>
        <v>14486.885681521289</v>
      </c>
      <c r="S7358" s="165"/>
      <c r="T7358" s="165">
        <f>Input!B$78*Input!B$91</f>
        <v>189.625</v>
      </c>
      <c r="U7358" s="19">
        <f>IF(AND($AY7357&gt;Input!$B$52,Hourly!AI7358&gt;Input!$B$51),Input!$B$93*Input!$F$40*Input!$J$8/100*Hourly!AI7358,Input!$B$93*Input!$B$40*Input!$J$8/100*Hourly!AI7358)</f>
        <v>0</v>
      </c>
      <c r="V7358" s="19">
        <f>IF(AND($AY7357&gt;Input!$B$52,Hourly!AJ7358&gt;Input!$B$51),Input!$B$94*Input!$F$41*Input!$J$9/100*Hourly!AJ7358,Input!$B$94*Input!$B$41*Input!$J$9/100*Hourly!AJ7358)</f>
        <v>4557.0911051943849</v>
      </c>
      <c r="W7358" s="19">
        <f>IF(AND($AY7357&gt;Input!$B$52,Hourly!AK7358&gt;Input!$B$51),Input!$B$95*Input!$F$42*Input!$J$10/100*Hourly!AK7358,Input!$B$95*Input!$B$42*Input!$J$10/100*Hourly!AK7358)</f>
        <v>0</v>
      </c>
      <c r="X7358" s="19">
        <f>IF(AND($AY7357&gt;Input!$B$52,Hourly!AL7358&gt;Input!$B$51),Input!$B$96*Input!$F$43*Input!$J$11/100*Hourly!AL7358,Input!$B$96*Input!$B$43*Input!$J$11/100*Hourly!AL7358)</f>
        <v>7305.2390951128873</v>
      </c>
      <c r="Y7358" s="19">
        <f>IF(AND($AY7357&gt;Input!$B$52,Hourly!AM7358&gt;Input!$B$51),Input!$B$97*Input!$F$44*Input!$J$12/100*Hourly!AM7358,Input!$B$97*Input!$B$44*Input!$J$12/100*Hourly!AM7358)</f>
        <v>0</v>
      </c>
      <c r="Z7358" s="19">
        <f>IF(AND($AY7357&gt;Input!$B$52,Hourly!AN7358&gt;Input!$B$51),Input!$B$98*Input!$F$45*Input!$J$13/100*Hourly!AN7358,Input!$B$98*Input!$B$45*Input!$J$13/100*Hourly!AN7358)</f>
        <v>5171.9005139212286</v>
      </c>
      <c r="AA7358" s="19">
        <f>IF(AND($AY7357&gt;Input!$B$52,Hourly!AO7358&gt;Input!$B$51),Input!$B$99*Input!$F$46*Input!$J$14/100*Hourly!AO7358,Input!$B$99*Input!$B$46*Input!$J$14/100*Hourly!AO7358)</f>
        <v>0</v>
      </c>
      <c r="AB7358" s="19">
        <f>IF(AND($AY7357&gt;Input!$B$52,Hourly!AP7358&gt;Input!$B$51),Input!$B$100*Input!$F$47*Input!$J$15/100*Hourly!AP7358,Input!$B$100*Input!$B$47*Input!$J$15/100*Hourly!AP7358)</f>
        <v>2211.6679829268405</v>
      </c>
      <c r="AC7358" s="19">
        <f>IF(AND($AY7357&gt;Input!$B$52,Hourly!AQ7358&gt;Input!$B$51),Input!$B$101*Input!$F$48*Input!$J$16/100*Hourly!AQ7358,Input!$B$101*Input!$B$48*Input!$J$16/100*Hourly!AQ7358)</f>
        <v>0</v>
      </c>
      <c r="AD7358" s="165">
        <f t="shared" si="1831"/>
        <v>19245.898697155339</v>
      </c>
      <c r="AE7358" s="19">
        <f>Hourly!AI7358/Input!$B$107*Input!$J$40*Input!$B$76*Input!$B$80</f>
        <v>0</v>
      </c>
      <c r="AF7358" s="19">
        <f>Hourly!AJ7358/Input!$B$107*Input!$J$41*Input!$B$76*Input!$B$81</f>
        <v>337.03343360865961</v>
      </c>
      <c r="AG7358" s="19">
        <f>Hourly!AK7358/Input!$B$107*Input!$J$42*Input!$B$76*Input!$B$82</f>
        <v>0</v>
      </c>
      <c r="AH7358" s="19">
        <f>Hourly!AL7358/Input!$B$107*Input!$J$43*Input!$B$76*Input!$B$83</f>
        <v>405.71538365704305</v>
      </c>
      <c r="AI7358" s="19">
        <f>Hourly!AM7358/Input!$B$107*Input!$J$44*Input!$B$76*Input!$B$84</f>
        <v>0</v>
      </c>
      <c r="AJ7358" s="19">
        <f>Hourly!AN7358/Input!$B$107*Input!$J$45*Input!$B$76*Input!$B$85</f>
        <v>251.50916380556407</v>
      </c>
      <c r="AK7358" s="19">
        <f>Hourly!AO7358/Input!$B$107*Input!$J$46*Input!$B$76*Input!$B$86</f>
        <v>0</v>
      </c>
      <c r="AL7358" s="19">
        <f>Hourly!AP7358/Input!$B$107*Input!$J$47*Input!$B$76*Input!$B$87</f>
        <v>122.83071266147182</v>
      </c>
      <c r="AM7358" s="164">
        <f>Hourly!AQ7358/Input!$B$107*Input!$J$48*Input!$B$77*Input!$B$89</f>
        <v>362.40988700564975</v>
      </c>
      <c r="AN7358" s="165">
        <f t="shared" si="1827"/>
        <v>1479.4985807383885</v>
      </c>
      <c r="AO7358" s="116">
        <f>Input!B$55*Input!$B$18*Input!B$112*Hourly!AR7358</f>
        <v>2398.5</v>
      </c>
      <c r="AP7358">
        <f>Input!B$113*Input!B$114*Input!B$90*Input!B$56*Hourly!AS7358</f>
        <v>11070</v>
      </c>
      <c r="AQ7358">
        <f>Input!B$90*Input!B$57*Hourly!AS7358</f>
        <v>11070</v>
      </c>
      <c r="AR7358" s="19">
        <f>0.5*Input!$B$63*Hourly!AU7358</f>
        <v>61.5</v>
      </c>
      <c r="AS7358" s="165">
        <f t="shared" si="1832"/>
        <v>24569.25</v>
      </c>
      <c r="AT7358" s="159">
        <f>AY7357+(Input!$B$66*1000*(Hourly!AX7358&gt;0)+AD7358+AN7358+AS7358+T7358*(Hourly!J7358-AY7357)+Q7358*(Hourly!G7358-AY7357))/(Q7358+T7358)*(1-EXP(-(Q7358+T7358)/(Input!$B$103*1000000)*3600))</f>
        <v>22.735664093885092</v>
      </c>
      <c r="AU7358" s="24">
        <f>AY7357+(AD7358+AN7358+AS7358+T7358*(Hourly!J7358-AY7357)+Q7358*(Hourly!G7358-AY7357))/(Q7358+T7358)*(1-EXP(-(Q7358+T7358)/(Input!$B$103*1000000)*3600))</f>
        <v>20.03871634175497</v>
      </c>
      <c r="AV7358" s="24">
        <f>AY7357+(-Input!$B$67*1000*(Hourly!AX7358&gt;0)+AD7358+AN7358+AS7358+T7358*(Hourly!J7358-AY7357)+R7358*(Hourly!G7358-AY7357))/(R7358+T7358)*(1-EXP(-(R7358+T7358)/(Input!$B$103*1000000)*3600))</f>
        <v>17.103932721178943</v>
      </c>
      <c r="AW7358" s="160">
        <f>AY7357+(AD7358+AN7358+AS7358+T7358*(Hourly!J7358-AY7357)+R7358*(Hourly!G7358-AY7357))/(R7358+T7358)*(1-EXP(-(R7358+T7358)/(Input!$B$103*1000000)*3600))</f>
        <v>19.760773335341199</v>
      </c>
      <c r="AX7358" s="24"/>
      <c r="AY7358" s="167">
        <f t="shared" si="1833"/>
        <v>20.03871634175497</v>
      </c>
      <c r="BA7358" s="159">
        <f>IF(BI7358,Input!$B$66*1000*(Hourly!AX7358&gt;0),IF(BJ7358,-(AD7358+AN7358+AS7358+T7358*(Hourly!J7358-AY7357)+Q7358*(Hourly!G7358-AY7357))+(Q7358+T7358)*(BE7358-AY7357)/(1-EXP(-(Q7358+T7358)/(Input!$B$103*1000000)*3600))))/1000</f>
        <v>0</v>
      </c>
      <c r="BB7358" s="24">
        <f>IF(BO7358,-Input!$B$67*1000*(Hourly!AX7358&gt;0),IF(BN7358,-(AD7358+AN7358+AS7358+T7358*(Hourly!J7358-AY7357)+R7358*(Hourly!G7358-AY7357))+(R7358+T7358)*(BF7358-AY7357)/(1-EXP(-(R7358+T7358)/(Input!$B$103*1000000)*3600))))/1000</f>
        <v>0</v>
      </c>
      <c r="BC7358" s="160">
        <f t="shared" si="1834"/>
        <v>0</v>
      </c>
      <c r="BD7358" s="24"/>
      <c r="BE7358" s="116">
        <f>IF(Hourly!AT7358=1,Input!$B$4,IF(Hourly!AT7358=0.5,Input!$F$4,0))</f>
        <v>20</v>
      </c>
      <c r="BF7358">
        <f>IF(Hourly!AT7358=1,Input!$B$5,IF(Hourly!AT7358=0.5,Input!$F$5,0))</f>
        <v>24</v>
      </c>
      <c r="BG7358" s="9">
        <f>Input!$B$35+0.0000000001</f>
        <v>23.900000000099997</v>
      </c>
      <c r="BI7358" s="116">
        <f t="shared" si="1835"/>
        <v>0</v>
      </c>
      <c r="BJ7358">
        <f t="shared" si="1836"/>
        <v>0</v>
      </c>
      <c r="BK7358">
        <f t="shared" si="1837"/>
        <v>1</v>
      </c>
      <c r="BL7358">
        <f t="shared" si="1838"/>
        <v>0</v>
      </c>
      <c r="BM7358">
        <f t="shared" si="1839"/>
        <v>0</v>
      </c>
      <c r="BN7358">
        <f t="shared" si="1840"/>
        <v>0</v>
      </c>
      <c r="BO7358" s="9">
        <f t="shared" si="1841"/>
        <v>0</v>
      </c>
      <c r="BR7358" s="116">
        <f t="shared" si="1828"/>
        <v>1407</v>
      </c>
      <c r="BS7358" s="39">
        <v>1.5087433979640628</v>
      </c>
      <c r="BT7358" s="168">
        <v>0</v>
      </c>
      <c r="BV7358" s="116">
        <f>IF(Hourly!$AR7358&gt;0,AY7358,"")</f>
        <v>20.03871634175497</v>
      </c>
      <c r="BW7358">
        <f>IF(AND(BV7358&gt;(20.8+0.33*Hourly!$I7358),(BV7358&gt;24),(BV7358&lt;&gt;"")),1,0)</f>
        <v>0</v>
      </c>
      <c r="BX7358">
        <f>IF(AND(BV7358&gt;(21.8+0.33*Hourly!$I7358),(BV7358&gt;24),(BV7358&lt;&gt;"")),1,0)</f>
        <v>0</v>
      </c>
      <c r="BY7358" s="9">
        <f>IF(AND(BV7358&gt;(22.8+0.33*Hourly!$I7358),(BV7358&gt;24),(BV7358&lt;&gt;"")),1,0)</f>
        <v>0</v>
      </c>
    </row>
    <row r="7359" spans="5:77" x14ac:dyDescent="0.35">
      <c r="E7359">
        <f>Hourly!A7359</f>
        <v>2003</v>
      </c>
      <c r="F7359">
        <f>Hourly!B7359</f>
        <v>11</v>
      </c>
      <c r="G7359">
        <f>Hourly!C7359</f>
        <v>3</v>
      </c>
      <c r="H7359">
        <f>Hourly!D7359</f>
        <v>11</v>
      </c>
      <c r="I7359" s="163">
        <v>7355</v>
      </c>
      <c r="J7359" s="19">
        <f>Input!B$22*Input!B$79</f>
        <v>1411.3439999999998</v>
      </c>
      <c r="K7359" s="19">
        <f>Input!B$76*Input!B$88</f>
        <v>656.99775609756091</v>
      </c>
      <c r="L7359" s="19">
        <f>Input!B$77*Input!B$89</f>
        <v>130.99152542372883</v>
      </c>
      <c r="M7359" s="164">
        <f t="shared" si="1829"/>
        <v>2199.3332815212898</v>
      </c>
      <c r="N7359" s="165">
        <f>(Input!B$109*Input!B$102)/3600*Input!B$108</f>
        <v>740.21399999999983</v>
      </c>
      <c r="O7359" s="165">
        <f>(1-Input!B$61)*(Input!B$109*Input!B$33)/3600*Input!B$108*Hourly!AU7359</f>
        <v>444.12839999999994</v>
      </c>
      <c r="P7359" s="19">
        <f>IF(AND(AY7358&gt;Hourly!G7359),(Input!B$109*(Input!B$33*Hourly!AU7359+Input!B$36))/3600*Input!B$108,(1-Input!B$61)*(Input!B$109*Input!B$33)/3600*Input!B$108*Hourly!AU7359)</f>
        <v>11547.338400000001</v>
      </c>
      <c r="Q7359" s="19">
        <f t="shared" si="1826"/>
        <v>3383.6756815212898</v>
      </c>
      <c r="R7359" s="19">
        <f t="shared" si="1830"/>
        <v>14486.885681521289</v>
      </c>
      <c r="S7359" s="165"/>
      <c r="T7359" s="165">
        <f>Input!B$78*Input!B$91</f>
        <v>189.625</v>
      </c>
      <c r="U7359" s="19">
        <f>IF(AND($AY7358&gt;Input!$B$52,Hourly!AI7359&gt;Input!$B$51),Input!$B$93*Input!$F$40*Input!$J$8/100*Hourly!AI7359,Input!$B$93*Input!$B$40*Input!$J$8/100*Hourly!AI7359)</f>
        <v>0</v>
      </c>
      <c r="V7359" s="19">
        <f>IF(AND($AY7358&gt;Input!$B$52,Hourly!AJ7359&gt;Input!$B$51),Input!$B$94*Input!$F$41*Input!$J$9/100*Hourly!AJ7359,Input!$B$94*Input!$B$41*Input!$J$9/100*Hourly!AJ7359)</f>
        <v>4581.3794722803132</v>
      </c>
      <c r="W7359" s="19">
        <f>IF(AND($AY7358&gt;Input!$B$52,Hourly!AK7359&gt;Input!$B$51),Input!$B$95*Input!$F$42*Input!$J$10/100*Hourly!AK7359,Input!$B$95*Input!$B$42*Input!$J$10/100*Hourly!AK7359)</f>
        <v>0</v>
      </c>
      <c r="X7359" s="19">
        <f>IF(AND($AY7358&gt;Input!$B$52,Hourly!AL7359&gt;Input!$B$51),Input!$B$96*Input!$F$43*Input!$J$11/100*Hourly!AL7359,Input!$B$96*Input!$B$43*Input!$J$11/100*Hourly!AL7359)</f>
        <v>3647.0447370559896</v>
      </c>
      <c r="Y7359" s="19">
        <f>IF(AND($AY7358&gt;Input!$B$52,Hourly!AM7359&gt;Input!$B$51),Input!$B$97*Input!$F$44*Input!$J$12/100*Hourly!AM7359,Input!$B$97*Input!$B$44*Input!$J$12/100*Hourly!AM7359)</f>
        <v>0</v>
      </c>
      <c r="Z7359" s="19">
        <f>IF(AND($AY7358&gt;Input!$B$52,Hourly!AN7359&gt;Input!$B$51),Input!$B$98*Input!$F$45*Input!$J$13/100*Hourly!AN7359,Input!$B$98*Input!$B$45*Input!$J$13/100*Hourly!AN7359)</f>
        <v>6495.2011952519233</v>
      </c>
      <c r="AA7359" s="19">
        <f>IF(AND($AY7358&gt;Input!$B$52,Hourly!AO7359&gt;Input!$B$51),Input!$B$99*Input!$F$46*Input!$J$14/100*Hourly!AO7359,Input!$B$99*Input!$B$46*Input!$J$14/100*Hourly!AO7359)</f>
        <v>0</v>
      </c>
      <c r="AB7359" s="19">
        <f>IF(AND($AY7358&gt;Input!$B$52,Hourly!AP7359&gt;Input!$B$51),Input!$B$100*Input!$F$47*Input!$J$15/100*Hourly!AP7359,Input!$B$100*Input!$B$47*Input!$J$15/100*Hourly!AP7359)</f>
        <v>2612.1900499843887</v>
      </c>
      <c r="AC7359" s="19">
        <f>IF(AND($AY7358&gt;Input!$B$52,Hourly!AQ7359&gt;Input!$B$51),Input!$B$101*Input!$F$48*Input!$J$16/100*Hourly!AQ7359,Input!$B$101*Input!$B$48*Input!$J$16/100*Hourly!AQ7359)</f>
        <v>0</v>
      </c>
      <c r="AD7359" s="165">
        <f t="shared" si="1831"/>
        <v>17335.815454572614</v>
      </c>
      <c r="AE7359" s="19">
        <f>Hourly!AI7359/Input!$B$107*Input!$J$40*Input!$B$76*Input!$B$80</f>
        <v>0</v>
      </c>
      <c r="AF7359" s="19">
        <f>Hourly!AJ7359/Input!$B$107*Input!$J$41*Input!$B$76*Input!$B$81</f>
        <v>338.82975313942063</v>
      </c>
      <c r="AG7359" s="19">
        <f>Hourly!AK7359/Input!$B$107*Input!$J$42*Input!$B$76*Input!$B$82</f>
        <v>0</v>
      </c>
      <c r="AH7359" s="19">
        <f>Hourly!AL7359/Input!$B$107*Input!$J$43*Input!$B$76*Input!$B$83</f>
        <v>202.54808028103363</v>
      </c>
      <c r="AI7359" s="19">
        <f>Hourly!AM7359/Input!$B$107*Input!$J$44*Input!$B$76*Input!$B$84</f>
        <v>0</v>
      </c>
      <c r="AJ7359" s="19">
        <f>Hourly!AN7359/Input!$B$107*Input!$J$45*Input!$B$76*Input!$B$85</f>
        <v>315.86118429183546</v>
      </c>
      <c r="AK7359" s="19">
        <f>Hourly!AO7359/Input!$B$107*Input!$J$46*Input!$B$76*Input!$B$86</f>
        <v>0</v>
      </c>
      <c r="AL7359" s="19">
        <f>Hourly!AP7359/Input!$B$107*Input!$J$47*Input!$B$76*Input!$B$87</f>
        <v>145.0747435526817</v>
      </c>
      <c r="AM7359" s="164">
        <f>Hourly!AQ7359/Input!$B$107*Input!$J$48*Input!$B$77*Input!$B$89</f>
        <v>388.60819209039551</v>
      </c>
      <c r="AN7359" s="165">
        <f t="shared" si="1827"/>
        <v>1390.9219533553669</v>
      </c>
      <c r="AO7359" s="116">
        <f>Input!B$55*Input!$B$18*Input!B$112*Hourly!AR7359</f>
        <v>2398.5</v>
      </c>
      <c r="AP7359">
        <f>Input!B$113*Input!B$114*Input!B$90*Input!B$56*Hourly!AS7359</f>
        <v>11070</v>
      </c>
      <c r="AQ7359">
        <f>Input!B$90*Input!B$57*Hourly!AS7359</f>
        <v>11070</v>
      </c>
      <c r="AR7359" s="19">
        <f>0.5*Input!$B$63*Hourly!AU7359</f>
        <v>61.5</v>
      </c>
      <c r="AS7359" s="165">
        <f t="shared" si="1832"/>
        <v>24569.25</v>
      </c>
      <c r="AT7359" s="159">
        <f>AY7358+(Input!$B$66*1000*(Hourly!AX7359&gt;0)+AD7359+AN7359+AS7359+T7359*(Hourly!J7359-AY7358)+Q7359*(Hourly!G7359-AY7358))/(Q7359+T7359)*(1-EXP(-(Q7359+T7359)/(Input!$B$103*1000000)*3600))</f>
        <v>22.767370587916329</v>
      </c>
      <c r="AU7359" s="24">
        <f>AY7358+(AD7359+AN7359+AS7359+T7359*(Hourly!J7359-AY7358)+Q7359*(Hourly!G7359-AY7358))/(Q7359+T7359)*(1-EXP(-(Q7359+T7359)/(Input!$B$103*1000000)*3600))</f>
        <v>20.070422835786207</v>
      </c>
      <c r="AV7359" s="24">
        <f>AY7358+(-Input!$B$67*1000*(Hourly!AX7359&gt;0)+AD7359+AN7359+AS7359+T7359*(Hourly!J7359-AY7358)+R7359*(Hourly!G7359-AY7358))/(R7359+T7359)*(1-EXP(-(R7359+T7359)/(Input!$B$103*1000000)*3600))</f>
        <v>17.146473459990467</v>
      </c>
      <c r="AW7359" s="160">
        <f>AY7358+(AD7359+AN7359+AS7359+T7359*(Hourly!J7359-AY7358)+R7359*(Hourly!G7359-AY7358))/(R7359+T7359)*(1-EXP(-(R7359+T7359)/(Input!$B$103*1000000)*3600))</f>
        <v>19.803314074152723</v>
      </c>
      <c r="AX7359" s="24"/>
      <c r="AY7359" s="167">
        <f t="shared" si="1833"/>
        <v>20.070422835786207</v>
      </c>
      <c r="BA7359" s="159">
        <f>IF(BI7359,Input!$B$66*1000*(Hourly!AX7359&gt;0),IF(BJ7359,-(AD7359+AN7359+AS7359+T7359*(Hourly!J7359-AY7358)+Q7359*(Hourly!G7359-AY7358))+(Q7359+T7359)*(BE7359-AY7358)/(1-EXP(-(Q7359+T7359)/(Input!$B$103*1000000)*3600))))/1000</f>
        <v>0</v>
      </c>
      <c r="BB7359" s="24">
        <f>IF(BO7359,-Input!$B$67*1000*(Hourly!AX7359&gt;0),IF(BN7359,-(AD7359+AN7359+AS7359+T7359*(Hourly!J7359-AY7358)+R7359*(Hourly!G7359-AY7358))+(R7359+T7359)*(BF7359-AY7358)/(1-EXP(-(R7359+T7359)/(Input!$B$103*1000000)*3600))))/1000</f>
        <v>0</v>
      </c>
      <c r="BC7359" s="160">
        <f t="shared" si="1834"/>
        <v>0</v>
      </c>
      <c r="BD7359" s="24"/>
      <c r="BE7359" s="116">
        <f>IF(Hourly!AT7359=1,Input!$B$4,IF(Hourly!AT7359=0.5,Input!$F$4,0))</f>
        <v>20</v>
      </c>
      <c r="BF7359">
        <f>IF(Hourly!AT7359=1,Input!$B$5,IF(Hourly!AT7359=0.5,Input!$F$5,0))</f>
        <v>24</v>
      </c>
      <c r="BG7359" s="9">
        <f>Input!$B$35+0.0000000001</f>
        <v>23.900000000099997</v>
      </c>
      <c r="BI7359" s="116">
        <f t="shared" si="1835"/>
        <v>0</v>
      </c>
      <c r="BJ7359">
        <f t="shared" si="1836"/>
        <v>0</v>
      </c>
      <c r="BK7359">
        <f t="shared" si="1837"/>
        <v>1</v>
      </c>
      <c r="BL7359">
        <f t="shared" si="1838"/>
        <v>0</v>
      </c>
      <c r="BM7359">
        <f t="shared" si="1839"/>
        <v>0</v>
      </c>
      <c r="BN7359">
        <f t="shared" si="1840"/>
        <v>0</v>
      </c>
      <c r="BO7359" s="9">
        <f t="shared" si="1841"/>
        <v>0</v>
      </c>
      <c r="BR7359" s="116">
        <f t="shared" si="1828"/>
        <v>1406</v>
      </c>
      <c r="BS7359" s="39">
        <v>1.5810298326668162</v>
      </c>
      <c r="BT7359" s="168">
        <v>0</v>
      </c>
      <c r="BV7359" s="116">
        <f>IF(Hourly!$AR7359&gt;0,AY7359,"")</f>
        <v>20.070422835786207</v>
      </c>
      <c r="BW7359">
        <f>IF(AND(BV7359&gt;(20.8+0.33*Hourly!$I7359),(BV7359&gt;24),(BV7359&lt;&gt;"")),1,0)</f>
        <v>0</v>
      </c>
      <c r="BX7359">
        <f>IF(AND(BV7359&gt;(21.8+0.33*Hourly!$I7359),(BV7359&gt;24),(BV7359&lt;&gt;"")),1,0)</f>
        <v>0</v>
      </c>
      <c r="BY7359" s="9">
        <f>IF(AND(BV7359&gt;(22.8+0.33*Hourly!$I7359),(BV7359&gt;24),(BV7359&lt;&gt;"")),1,0)</f>
        <v>0</v>
      </c>
    </row>
    <row r="7360" spans="5:77" x14ac:dyDescent="0.35">
      <c r="E7360">
        <f>Hourly!A7360</f>
        <v>2003</v>
      </c>
      <c r="F7360">
        <f>Hourly!B7360</f>
        <v>11</v>
      </c>
      <c r="G7360">
        <f>Hourly!C7360</f>
        <v>3</v>
      </c>
      <c r="H7360">
        <f>Hourly!D7360</f>
        <v>12</v>
      </c>
      <c r="I7360" s="163">
        <v>7356</v>
      </c>
      <c r="J7360" s="19">
        <f>Input!B$22*Input!B$79</f>
        <v>1411.3439999999998</v>
      </c>
      <c r="K7360" s="19">
        <f>Input!B$76*Input!B$88</f>
        <v>656.99775609756091</v>
      </c>
      <c r="L7360" s="19">
        <f>Input!B$77*Input!B$89</f>
        <v>130.99152542372883</v>
      </c>
      <c r="M7360" s="164">
        <f t="shared" si="1829"/>
        <v>2199.3332815212898</v>
      </c>
      <c r="N7360" s="165">
        <f>(Input!B$109*Input!B$102)/3600*Input!B$108</f>
        <v>740.21399999999983</v>
      </c>
      <c r="O7360" s="165">
        <f>(1-Input!B$61)*(Input!B$109*Input!B$33)/3600*Input!B$108*Hourly!AU7360</f>
        <v>444.12839999999994</v>
      </c>
      <c r="P7360" s="19">
        <f>IF(AND(AY7359&gt;Hourly!G7360),(Input!B$109*(Input!B$33*Hourly!AU7360+Input!B$36))/3600*Input!B$108,(1-Input!B$61)*(Input!B$109*Input!B$33)/3600*Input!B$108*Hourly!AU7360)</f>
        <v>11547.338400000001</v>
      </c>
      <c r="Q7360" s="19">
        <f t="shared" si="1826"/>
        <v>3383.6756815212898</v>
      </c>
      <c r="R7360" s="19">
        <f t="shared" si="1830"/>
        <v>14486.885681521289</v>
      </c>
      <c r="S7360" s="165"/>
      <c r="T7360" s="165">
        <f>Input!B$78*Input!B$91</f>
        <v>189.625</v>
      </c>
      <c r="U7360" s="19">
        <f>IF(AND($AY7359&gt;Input!$B$52,Hourly!AI7360&gt;Input!$B$51),Input!$B$93*Input!$F$40*Input!$J$8/100*Hourly!AI7360,Input!$B$93*Input!$B$40*Input!$J$8/100*Hourly!AI7360)</f>
        <v>0</v>
      </c>
      <c r="V7360" s="19">
        <f>IF(AND($AY7359&gt;Input!$B$52,Hourly!AJ7360&gt;Input!$B$51),Input!$B$94*Input!$F$41*Input!$J$9/100*Hourly!AJ7360,Input!$B$94*Input!$B$41*Input!$J$9/100*Hourly!AJ7360)</f>
        <v>5860.0166836361186</v>
      </c>
      <c r="W7360" s="19">
        <f>IF(AND($AY7359&gt;Input!$B$52,Hourly!AK7360&gt;Input!$B$51),Input!$B$95*Input!$F$42*Input!$J$10/100*Hourly!AK7360,Input!$B$95*Input!$B$42*Input!$J$10/100*Hourly!AK7360)</f>
        <v>0</v>
      </c>
      <c r="X7360" s="19">
        <f>IF(AND($AY7359&gt;Input!$B$52,Hourly!AL7360&gt;Input!$B$51),Input!$B$96*Input!$F$43*Input!$J$11/100*Hourly!AL7360,Input!$B$96*Input!$B$43*Input!$J$11/100*Hourly!AL7360)</f>
        <v>4407.7264967298133</v>
      </c>
      <c r="Y7360" s="19">
        <f>IF(AND($AY7359&gt;Input!$B$52,Hourly!AM7360&gt;Input!$B$51),Input!$B$97*Input!$F$44*Input!$J$12/100*Hourly!AM7360,Input!$B$97*Input!$B$44*Input!$J$12/100*Hourly!AM7360)</f>
        <v>0</v>
      </c>
      <c r="Z7360" s="19">
        <f>IF(AND($AY7359&gt;Input!$B$52,Hourly!AN7360&gt;Input!$B$51),Input!$B$98*Input!$F$45*Input!$J$13/100*Hourly!AN7360,Input!$B$98*Input!$B$45*Input!$J$13/100*Hourly!AN7360)</f>
        <v>8903.4926495498567</v>
      </c>
      <c r="AA7360" s="19">
        <f>IF(AND($AY7359&gt;Input!$B$52,Hourly!AO7360&gt;Input!$B$51),Input!$B$99*Input!$F$46*Input!$J$14/100*Hourly!AO7360,Input!$B$99*Input!$B$46*Input!$J$14/100*Hourly!AO7360)</f>
        <v>0</v>
      </c>
      <c r="AB7360" s="19">
        <f>IF(AND($AY7359&gt;Input!$B$52,Hourly!AP7360&gt;Input!$B$51),Input!$B$100*Input!$F$47*Input!$J$15/100*Hourly!AP7360,Input!$B$100*Input!$B$47*Input!$J$15/100*Hourly!AP7360)</f>
        <v>3341.2375827749793</v>
      </c>
      <c r="AC7360" s="19">
        <f>IF(AND($AY7359&gt;Input!$B$52,Hourly!AQ7360&gt;Input!$B$51),Input!$B$101*Input!$F$48*Input!$J$16/100*Hourly!AQ7360,Input!$B$101*Input!$B$48*Input!$J$16/100*Hourly!AQ7360)</f>
        <v>0</v>
      </c>
      <c r="AD7360" s="165">
        <f t="shared" si="1831"/>
        <v>22512.473412690764</v>
      </c>
      <c r="AE7360" s="19">
        <f>Hourly!AI7360/Input!$B$107*Input!$J$40*Input!$B$76*Input!$B$80</f>
        <v>0</v>
      </c>
      <c r="AF7360" s="19">
        <f>Hourly!AJ7360/Input!$B$107*Input!$J$41*Input!$B$76*Input!$B$81</f>
        <v>433.39522917123372</v>
      </c>
      <c r="AG7360" s="19">
        <f>Hourly!AK7360/Input!$B$107*Input!$J$42*Input!$B$76*Input!$B$82</f>
        <v>0</v>
      </c>
      <c r="AH7360" s="19">
        <f>Hourly!AL7360/Input!$B$107*Input!$J$43*Input!$B$76*Input!$B$83</f>
        <v>244.79451300538389</v>
      </c>
      <c r="AI7360" s="19">
        <f>Hourly!AM7360/Input!$B$107*Input!$J$44*Input!$B$76*Input!$B$84</f>
        <v>0</v>
      </c>
      <c r="AJ7360" s="19">
        <f>Hourly!AN7360/Input!$B$107*Input!$J$45*Input!$B$76*Input!$B$85</f>
        <v>432.97623092511344</v>
      </c>
      <c r="AK7360" s="19">
        <f>Hourly!AO7360/Input!$B$107*Input!$J$46*Input!$B$76*Input!$B$86</f>
        <v>0</v>
      </c>
      <c r="AL7360" s="19">
        <f>Hourly!AP7360/Input!$B$107*Input!$J$47*Input!$B$76*Input!$B$87</f>
        <v>185.56428751137733</v>
      </c>
      <c r="AM7360" s="164">
        <f>Hourly!AQ7360/Input!$B$107*Input!$J$48*Input!$B$77*Input!$B$89</f>
        <v>497.76779661016946</v>
      </c>
      <c r="AN7360" s="165">
        <f t="shared" si="1827"/>
        <v>1794.498057223278</v>
      </c>
      <c r="AO7360" s="116">
        <f>Input!B$55*Input!$B$18*Input!B$112*Hourly!AR7360</f>
        <v>2398.5</v>
      </c>
      <c r="AP7360">
        <f>Input!B$113*Input!B$114*Input!B$90*Input!B$56*Hourly!AS7360</f>
        <v>11070</v>
      </c>
      <c r="AQ7360">
        <f>Input!B$90*Input!B$57*Hourly!AS7360</f>
        <v>11070</v>
      </c>
      <c r="AR7360" s="19">
        <f>0.5*Input!$B$63*Hourly!AU7360</f>
        <v>61.5</v>
      </c>
      <c r="AS7360" s="165">
        <f t="shared" si="1832"/>
        <v>24569.25</v>
      </c>
      <c r="AT7360" s="159">
        <f>AY7359+(Input!$B$66*1000*(Hourly!AX7360&gt;0)+AD7360+AN7360+AS7360+T7360*(Hourly!J7360-AY7359)+Q7360*(Hourly!G7360-AY7359))/(Q7360+T7360)*(1-EXP(-(Q7360+T7360)/(Input!$B$103*1000000)*3600))</f>
        <v>22.814733685660578</v>
      </c>
      <c r="AU7360" s="24">
        <f>AY7359+(AD7360+AN7360+AS7360+T7360*(Hourly!J7360-AY7359)+Q7360*(Hourly!G7360-AY7359))/(Q7360+T7360)*(1-EXP(-(Q7360+T7360)/(Input!$B$103*1000000)*3600))</f>
        <v>20.117785933530456</v>
      </c>
      <c r="AV7360" s="24">
        <f>AY7359+(-Input!$B$67*1000*(Hourly!AX7360&gt;0)+AD7360+AN7360+AS7360+T7360*(Hourly!J7360-AY7359)+R7360*(Hourly!G7360-AY7359))/(R7360+T7360)*(1-EXP(-(R7360+T7360)/(Input!$B$103*1000000)*3600))</f>
        <v>17.195618345072532</v>
      </c>
      <c r="AW7360" s="160">
        <f>AY7359+(AD7360+AN7360+AS7360+T7360*(Hourly!J7360-AY7359)+R7360*(Hourly!G7360-AY7359))/(R7360+T7360)*(1-EXP(-(R7360+T7360)/(Input!$B$103*1000000)*3600))</f>
        <v>19.852458959234788</v>
      </c>
      <c r="AX7360" s="24"/>
      <c r="AY7360" s="167">
        <f t="shared" si="1833"/>
        <v>20.117785933530456</v>
      </c>
      <c r="BA7360" s="159">
        <f>IF(BI7360,Input!$B$66*1000*(Hourly!AX7360&gt;0),IF(BJ7360,-(AD7360+AN7360+AS7360+T7360*(Hourly!J7360-AY7359)+Q7360*(Hourly!G7360-AY7359))+(Q7360+T7360)*(BE7360-AY7359)/(1-EXP(-(Q7360+T7360)/(Input!$B$103*1000000)*3600))))/1000</f>
        <v>0</v>
      </c>
      <c r="BB7360" s="24">
        <f>IF(BO7360,-Input!$B$67*1000*(Hourly!AX7360&gt;0),IF(BN7360,-(AD7360+AN7360+AS7360+T7360*(Hourly!J7360-AY7359)+R7360*(Hourly!G7360-AY7359))+(R7360+T7360)*(BF7360-AY7359)/(1-EXP(-(R7360+T7360)/(Input!$B$103*1000000)*3600))))/1000</f>
        <v>0</v>
      </c>
      <c r="BC7360" s="160">
        <f t="shared" si="1834"/>
        <v>0</v>
      </c>
      <c r="BD7360" s="24"/>
      <c r="BE7360" s="116">
        <f>IF(Hourly!AT7360=1,Input!$B$4,IF(Hourly!AT7360=0.5,Input!$F$4,0))</f>
        <v>20</v>
      </c>
      <c r="BF7360">
        <f>IF(Hourly!AT7360=1,Input!$B$5,IF(Hourly!AT7360=0.5,Input!$F$5,0))</f>
        <v>24</v>
      </c>
      <c r="BG7360" s="9">
        <f>Input!$B$35+0.0000000001</f>
        <v>23.900000000099997</v>
      </c>
      <c r="BI7360" s="116">
        <f t="shared" si="1835"/>
        <v>0</v>
      </c>
      <c r="BJ7360">
        <f t="shared" si="1836"/>
        <v>0</v>
      </c>
      <c r="BK7360">
        <f t="shared" si="1837"/>
        <v>1</v>
      </c>
      <c r="BL7360">
        <f t="shared" si="1838"/>
        <v>0</v>
      </c>
      <c r="BM7360">
        <f t="shared" si="1839"/>
        <v>0</v>
      </c>
      <c r="BN7360">
        <f t="shared" si="1840"/>
        <v>0</v>
      </c>
      <c r="BO7360" s="9">
        <f t="shared" si="1841"/>
        <v>0</v>
      </c>
      <c r="BR7360" s="116">
        <f t="shared" si="1828"/>
        <v>1405</v>
      </c>
      <c r="BS7360" s="39">
        <v>1.6241680124597897</v>
      </c>
      <c r="BT7360" s="168">
        <v>0</v>
      </c>
      <c r="BV7360" s="116">
        <f>IF(Hourly!$AR7360&gt;0,AY7360,"")</f>
        <v>20.117785933530456</v>
      </c>
      <c r="BW7360">
        <f>IF(AND(BV7360&gt;(20.8+0.33*Hourly!$I7360),(BV7360&gt;24),(BV7360&lt;&gt;"")),1,0)</f>
        <v>0</v>
      </c>
      <c r="BX7360">
        <f>IF(AND(BV7360&gt;(21.8+0.33*Hourly!$I7360),(BV7360&gt;24),(BV7360&lt;&gt;"")),1,0)</f>
        <v>0</v>
      </c>
      <c r="BY7360" s="9">
        <f>IF(AND(BV7360&gt;(22.8+0.33*Hourly!$I7360),(BV7360&gt;24),(BV7360&lt;&gt;"")),1,0)</f>
        <v>0</v>
      </c>
    </row>
    <row r="7361" spans="5:77" x14ac:dyDescent="0.35">
      <c r="E7361">
        <f>Hourly!A7361</f>
        <v>2003</v>
      </c>
      <c r="F7361">
        <f>Hourly!B7361</f>
        <v>11</v>
      </c>
      <c r="G7361">
        <f>Hourly!C7361</f>
        <v>3</v>
      </c>
      <c r="H7361">
        <f>Hourly!D7361</f>
        <v>13</v>
      </c>
      <c r="I7361" s="163">
        <v>7357</v>
      </c>
      <c r="J7361" s="19">
        <f>Input!B$22*Input!B$79</f>
        <v>1411.3439999999998</v>
      </c>
      <c r="K7361" s="19">
        <f>Input!B$76*Input!B$88</f>
        <v>656.99775609756091</v>
      </c>
      <c r="L7361" s="19">
        <f>Input!B$77*Input!B$89</f>
        <v>130.99152542372883</v>
      </c>
      <c r="M7361" s="164">
        <f t="shared" si="1829"/>
        <v>2199.3332815212898</v>
      </c>
      <c r="N7361" s="165">
        <f>(Input!B$109*Input!B$102)/3600*Input!B$108</f>
        <v>740.21399999999983</v>
      </c>
      <c r="O7361" s="165">
        <f>(1-Input!B$61)*(Input!B$109*Input!B$33)/3600*Input!B$108*Hourly!AU7361</f>
        <v>444.12839999999994</v>
      </c>
      <c r="P7361" s="19">
        <f>IF(AND(AY7360&gt;Hourly!G7361),(Input!B$109*(Input!B$33*Hourly!AU7361+Input!B$36))/3600*Input!B$108,(1-Input!B$61)*(Input!B$109*Input!B$33)/3600*Input!B$108*Hourly!AU7361)</f>
        <v>11547.338400000001</v>
      </c>
      <c r="Q7361" s="19">
        <f t="shared" si="1826"/>
        <v>3383.6756815212898</v>
      </c>
      <c r="R7361" s="19">
        <f t="shared" si="1830"/>
        <v>14486.885681521289</v>
      </c>
      <c r="S7361" s="165"/>
      <c r="T7361" s="165">
        <f>Input!B$78*Input!B$91</f>
        <v>189.625</v>
      </c>
      <c r="U7361" s="19">
        <f>IF(AND($AY7360&gt;Input!$B$52,Hourly!AI7361&gt;Input!$B$51),Input!$B$93*Input!$F$40*Input!$J$8/100*Hourly!AI7361,Input!$B$93*Input!$B$40*Input!$J$8/100*Hourly!AI7361)</f>
        <v>0</v>
      </c>
      <c r="V7361" s="19">
        <f>IF(AND($AY7360&gt;Input!$B$52,Hourly!AJ7361&gt;Input!$B$51),Input!$B$94*Input!$F$41*Input!$J$9/100*Hourly!AJ7361,Input!$B$94*Input!$B$41*Input!$J$9/100*Hourly!AJ7361)</f>
        <v>4092.679086779759</v>
      </c>
      <c r="W7361" s="19">
        <f>IF(AND($AY7360&gt;Input!$B$52,Hourly!AK7361&gt;Input!$B$51),Input!$B$95*Input!$F$42*Input!$J$10/100*Hourly!AK7361,Input!$B$95*Input!$B$42*Input!$J$10/100*Hourly!AK7361)</f>
        <v>0</v>
      </c>
      <c r="X7361" s="19">
        <f>IF(AND($AY7360&gt;Input!$B$52,Hourly!AL7361&gt;Input!$B$51),Input!$B$96*Input!$F$43*Input!$J$11/100*Hourly!AL7361,Input!$B$96*Input!$B$43*Input!$J$11/100*Hourly!AL7361)</f>
        <v>2449.8886252201623</v>
      </c>
      <c r="Y7361" s="19">
        <f>IF(AND($AY7360&gt;Input!$B$52,Hourly!AM7361&gt;Input!$B$51),Input!$B$97*Input!$F$44*Input!$J$12/100*Hourly!AM7361,Input!$B$97*Input!$B$44*Input!$J$12/100*Hourly!AM7361)</f>
        <v>0</v>
      </c>
      <c r="Z7361" s="19">
        <f>IF(AND($AY7360&gt;Input!$B$52,Hourly!AN7361&gt;Input!$B$51),Input!$B$98*Input!$F$45*Input!$J$13/100*Hourly!AN7361,Input!$B$98*Input!$B$45*Input!$J$13/100*Hourly!AN7361)</f>
        <v>5677.3239596592875</v>
      </c>
      <c r="AA7361" s="19">
        <f>IF(AND($AY7360&gt;Input!$B$52,Hourly!AO7361&gt;Input!$B$51),Input!$B$99*Input!$F$46*Input!$J$14/100*Hourly!AO7361,Input!$B$99*Input!$B$46*Input!$J$14/100*Hourly!AO7361)</f>
        <v>0</v>
      </c>
      <c r="AB7361" s="19">
        <f>IF(AND($AY7360&gt;Input!$B$52,Hourly!AP7361&gt;Input!$B$51),Input!$B$100*Input!$F$47*Input!$J$15/100*Hourly!AP7361,Input!$B$100*Input!$B$47*Input!$J$15/100*Hourly!AP7361)</f>
        <v>2333.5450933393358</v>
      </c>
      <c r="AC7361" s="19">
        <f>IF(AND($AY7360&gt;Input!$B$52,Hourly!AQ7361&gt;Input!$B$51),Input!$B$101*Input!$F$48*Input!$J$16/100*Hourly!AQ7361,Input!$B$101*Input!$B$48*Input!$J$16/100*Hourly!AQ7361)</f>
        <v>0</v>
      </c>
      <c r="AD7361" s="165">
        <f t="shared" si="1831"/>
        <v>14553.436764998547</v>
      </c>
      <c r="AE7361" s="19">
        <f>Hourly!AI7361/Input!$B$107*Input!$J$40*Input!$B$76*Input!$B$80</f>
        <v>0</v>
      </c>
      <c r="AF7361" s="19">
        <f>Hourly!AJ7361/Input!$B$107*Input!$J$41*Input!$B$76*Input!$B$81</f>
        <v>302.68644041447089</v>
      </c>
      <c r="AG7361" s="19">
        <f>Hourly!AK7361/Input!$B$107*Input!$J$42*Input!$B$76*Input!$B$82</f>
        <v>0</v>
      </c>
      <c r="AH7361" s="19">
        <f>Hourly!AL7361/Input!$B$107*Input!$J$43*Input!$B$76*Input!$B$83</f>
        <v>136.06091334685664</v>
      </c>
      <c r="AI7361" s="19">
        <f>Hourly!AM7361/Input!$B$107*Input!$J$44*Input!$B$76*Input!$B$84</f>
        <v>0</v>
      </c>
      <c r="AJ7361" s="19">
        <f>Hourly!AN7361/Input!$B$107*Input!$J$45*Input!$B$76*Input!$B$85</f>
        <v>276.0878709680743</v>
      </c>
      <c r="AK7361" s="19">
        <f>Hourly!AO7361/Input!$B$107*Input!$J$46*Input!$B$76*Input!$B$86</f>
        <v>0</v>
      </c>
      <c r="AL7361" s="19">
        <f>Hourly!AP7361/Input!$B$107*Input!$J$47*Input!$B$76*Input!$B$87</f>
        <v>129.5994738157915</v>
      </c>
      <c r="AM7361" s="164">
        <f>Hourly!AQ7361/Input!$B$107*Input!$J$48*Input!$B$77*Input!$B$89</f>
        <v>340.57796610169493</v>
      </c>
      <c r="AN7361" s="165">
        <f t="shared" si="1827"/>
        <v>1185.0126646468882</v>
      </c>
      <c r="AO7361" s="116">
        <f>Input!B$55*Input!$B$18*Input!B$112*Hourly!AR7361</f>
        <v>2398.5</v>
      </c>
      <c r="AP7361">
        <f>Input!B$113*Input!B$114*Input!B$90*Input!B$56*Hourly!AS7361</f>
        <v>11070</v>
      </c>
      <c r="AQ7361">
        <f>Input!B$90*Input!B$57*Hourly!AS7361</f>
        <v>11070</v>
      </c>
      <c r="AR7361" s="19">
        <f>0.5*Input!$B$63*Hourly!AU7361</f>
        <v>61.5</v>
      </c>
      <c r="AS7361" s="165">
        <f t="shared" si="1832"/>
        <v>24569.25</v>
      </c>
      <c r="AT7361" s="159">
        <f>AY7360+(Input!$B$66*1000*(Hourly!AX7361&gt;0)+AD7361+AN7361+AS7361+T7361*(Hourly!J7361-AY7360)+Q7361*(Hourly!G7361-AY7360))/(Q7361+T7361)*(1-EXP(-(Q7361+T7361)/(Input!$B$103*1000000)*3600))</f>
        <v>22.842181727337355</v>
      </c>
      <c r="AU7361" s="24">
        <f>AY7360+(AD7361+AN7361+AS7361+T7361*(Hourly!J7361-AY7360)+Q7361*(Hourly!G7361-AY7360))/(Q7361+T7361)*(1-EXP(-(Q7361+T7361)/(Input!$B$103*1000000)*3600))</f>
        <v>20.145233975207233</v>
      </c>
      <c r="AV7361" s="24">
        <f>AY7360+(-Input!$B$67*1000*(Hourly!AX7361&gt;0)+AD7361+AN7361+AS7361+T7361*(Hourly!J7361-AY7360)+R7361*(Hourly!G7361-AY7360))/(R7361+T7361)*(1-EXP(-(R7361+T7361)/(Input!$B$103*1000000)*3600))</f>
        <v>17.233765147599044</v>
      </c>
      <c r="AW7361" s="160">
        <f>AY7360+(AD7361+AN7361+AS7361+T7361*(Hourly!J7361-AY7360)+R7361*(Hourly!G7361-AY7360))/(R7361+T7361)*(1-EXP(-(R7361+T7361)/(Input!$B$103*1000000)*3600))</f>
        <v>19.8906057617613</v>
      </c>
      <c r="AX7361" s="24"/>
      <c r="AY7361" s="167">
        <f t="shared" si="1833"/>
        <v>20.145233975207233</v>
      </c>
      <c r="BA7361" s="159">
        <f>IF(BI7361,Input!$B$66*1000*(Hourly!AX7361&gt;0),IF(BJ7361,-(AD7361+AN7361+AS7361+T7361*(Hourly!J7361-AY7360)+Q7361*(Hourly!G7361-AY7360))+(Q7361+T7361)*(BE7361-AY7360)/(1-EXP(-(Q7361+T7361)/(Input!$B$103*1000000)*3600))))/1000</f>
        <v>0</v>
      </c>
      <c r="BB7361" s="24">
        <f>IF(BO7361,-Input!$B$67*1000*(Hourly!AX7361&gt;0),IF(BN7361,-(AD7361+AN7361+AS7361+T7361*(Hourly!J7361-AY7360)+R7361*(Hourly!G7361-AY7360))+(R7361+T7361)*(BF7361-AY7360)/(1-EXP(-(R7361+T7361)/(Input!$B$103*1000000)*3600))))/1000</f>
        <v>0</v>
      </c>
      <c r="BC7361" s="160">
        <f t="shared" si="1834"/>
        <v>0</v>
      </c>
      <c r="BD7361" s="24"/>
      <c r="BE7361" s="116">
        <f>IF(Hourly!AT7361=1,Input!$B$4,IF(Hourly!AT7361=0.5,Input!$F$4,0))</f>
        <v>20</v>
      </c>
      <c r="BF7361">
        <f>IF(Hourly!AT7361=1,Input!$B$5,IF(Hourly!AT7361=0.5,Input!$F$5,0))</f>
        <v>24</v>
      </c>
      <c r="BG7361" s="9">
        <f>Input!$B$35+0.0000000001</f>
        <v>23.900000000099997</v>
      </c>
      <c r="BI7361" s="116">
        <f t="shared" si="1835"/>
        <v>0</v>
      </c>
      <c r="BJ7361">
        <f t="shared" si="1836"/>
        <v>0</v>
      </c>
      <c r="BK7361">
        <f t="shared" si="1837"/>
        <v>1</v>
      </c>
      <c r="BL7361">
        <f t="shared" si="1838"/>
        <v>0</v>
      </c>
      <c r="BM7361">
        <f t="shared" si="1839"/>
        <v>0</v>
      </c>
      <c r="BN7361">
        <f t="shared" si="1840"/>
        <v>0</v>
      </c>
      <c r="BO7361" s="9">
        <f t="shared" si="1841"/>
        <v>0</v>
      </c>
      <c r="BR7361" s="116">
        <f t="shared" si="1828"/>
        <v>1404</v>
      </c>
      <c r="BS7361" s="39">
        <v>1.7327813433565533</v>
      </c>
      <c r="BT7361" s="168">
        <v>0</v>
      </c>
      <c r="BV7361" s="116">
        <f>IF(Hourly!$AR7361&gt;0,AY7361,"")</f>
        <v>20.145233975207233</v>
      </c>
      <c r="BW7361">
        <f>IF(AND(BV7361&gt;(20.8+0.33*Hourly!$I7361),(BV7361&gt;24),(BV7361&lt;&gt;"")),1,0)</f>
        <v>0</v>
      </c>
      <c r="BX7361">
        <f>IF(AND(BV7361&gt;(21.8+0.33*Hourly!$I7361),(BV7361&gt;24),(BV7361&lt;&gt;"")),1,0)</f>
        <v>0</v>
      </c>
      <c r="BY7361" s="9">
        <f>IF(AND(BV7361&gt;(22.8+0.33*Hourly!$I7361),(BV7361&gt;24),(BV7361&lt;&gt;"")),1,0)</f>
        <v>0</v>
      </c>
    </row>
    <row r="7362" spans="5:77" x14ac:dyDescent="0.35">
      <c r="E7362">
        <f>Hourly!A7362</f>
        <v>2003</v>
      </c>
      <c r="F7362">
        <f>Hourly!B7362</f>
        <v>11</v>
      </c>
      <c r="G7362">
        <f>Hourly!C7362</f>
        <v>3</v>
      </c>
      <c r="H7362">
        <f>Hourly!D7362</f>
        <v>14</v>
      </c>
      <c r="I7362" s="163">
        <v>7358</v>
      </c>
      <c r="J7362" s="19">
        <f>Input!B$22*Input!B$79</f>
        <v>1411.3439999999998</v>
      </c>
      <c r="K7362" s="19">
        <f>Input!B$76*Input!B$88</f>
        <v>656.99775609756091</v>
      </c>
      <c r="L7362" s="19">
        <f>Input!B$77*Input!B$89</f>
        <v>130.99152542372883</v>
      </c>
      <c r="M7362" s="164">
        <f t="shared" si="1829"/>
        <v>2199.3332815212898</v>
      </c>
      <c r="N7362" s="165">
        <f>(Input!B$109*Input!B$102)/3600*Input!B$108</f>
        <v>740.21399999999983</v>
      </c>
      <c r="O7362" s="165">
        <f>(1-Input!B$61)*(Input!B$109*Input!B$33)/3600*Input!B$108*Hourly!AU7362</f>
        <v>444.12839999999994</v>
      </c>
      <c r="P7362" s="19">
        <f>IF(AND(AY7361&gt;Hourly!G7362),(Input!B$109*(Input!B$33*Hourly!AU7362+Input!B$36))/3600*Input!B$108,(1-Input!B$61)*(Input!B$109*Input!B$33)/3600*Input!B$108*Hourly!AU7362)</f>
        <v>11547.338400000001</v>
      </c>
      <c r="Q7362" s="19">
        <f t="shared" si="1826"/>
        <v>3383.6756815212898</v>
      </c>
      <c r="R7362" s="19">
        <f t="shared" si="1830"/>
        <v>14486.885681521289</v>
      </c>
      <c r="S7362" s="165"/>
      <c r="T7362" s="165">
        <f>Input!B$78*Input!B$91</f>
        <v>189.625</v>
      </c>
      <c r="U7362" s="19">
        <f>IF(AND($AY7361&gt;Input!$B$52,Hourly!AI7362&gt;Input!$B$51),Input!$B$93*Input!$F$40*Input!$J$8/100*Hourly!AI7362,Input!$B$93*Input!$B$40*Input!$J$8/100*Hourly!AI7362)</f>
        <v>0</v>
      </c>
      <c r="V7362" s="19">
        <f>IF(AND($AY7361&gt;Input!$B$52,Hourly!AJ7362&gt;Input!$B$51),Input!$B$94*Input!$F$41*Input!$J$9/100*Hourly!AJ7362,Input!$B$94*Input!$B$41*Input!$J$9/100*Hourly!AJ7362)</f>
        <v>7935.6907814061396</v>
      </c>
      <c r="W7362" s="19">
        <f>IF(AND($AY7361&gt;Input!$B$52,Hourly!AK7362&gt;Input!$B$51),Input!$B$95*Input!$F$42*Input!$J$10/100*Hourly!AK7362,Input!$B$95*Input!$B$42*Input!$J$10/100*Hourly!AK7362)</f>
        <v>0</v>
      </c>
      <c r="X7362" s="19">
        <f>IF(AND($AY7361&gt;Input!$B$52,Hourly!AL7362&gt;Input!$B$51),Input!$B$96*Input!$F$43*Input!$J$11/100*Hourly!AL7362,Input!$B$96*Input!$B$43*Input!$J$11/100*Hourly!AL7362)</f>
        <v>8123.2554670543332</v>
      </c>
      <c r="Y7362" s="19">
        <f>IF(AND($AY7361&gt;Input!$B$52,Hourly!AM7362&gt;Input!$B$51),Input!$B$97*Input!$F$44*Input!$J$12/100*Hourly!AM7362,Input!$B$97*Input!$B$44*Input!$J$12/100*Hourly!AM7362)</f>
        <v>0</v>
      </c>
      <c r="Z7362" s="19">
        <f>IF(AND($AY7361&gt;Input!$B$52,Hourly!AN7362&gt;Input!$B$51),Input!$B$98*Input!$F$45*Input!$J$13/100*Hourly!AN7362,Input!$B$98*Input!$B$45*Input!$J$13/100*Hourly!AN7362)</f>
        <v>22463.132226279045</v>
      </c>
      <c r="AA7362" s="19">
        <f>IF(AND($AY7361&gt;Input!$B$52,Hourly!AO7362&gt;Input!$B$51),Input!$B$99*Input!$F$46*Input!$J$14/100*Hourly!AO7362,Input!$B$99*Input!$B$46*Input!$J$14/100*Hourly!AO7362)</f>
        <v>0</v>
      </c>
      <c r="AB7362" s="19">
        <f>IF(AND($AY7361&gt;Input!$B$52,Hourly!AP7362&gt;Input!$B$51),Input!$B$100*Input!$F$47*Input!$J$15/100*Hourly!AP7362,Input!$B$100*Input!$B$47*Input!$J$15/100*Hourly!AP7362)</f>
        <v>4524.7359718543767</v>
      </c>
      <c r="AC7362" s="19">
        <f>IF(AND($AY7361&gt;Input!$B$52,Hourly!AQ7362&gt;Input!$B$51),Input!$B$101*Input!$F$48*Input!$J$16/100*Hourly!AQ7362,Input!$B$101*Input!$B$48*Input!$J$16/100*Hourly!AQ7362)</f>
        <v>0</v>
      </c>
      <c r="AD7362" s="165">
        <f t="shared" si="1831"/>
        <v>43046.814446593897</v>
      </c>
      <c r="AE7362" s="19">
        <f>Hourly!AI7362/Input!$B$107*Input!$J$40*Input!$B$76*Input!$B$80</f>
        <v>0</v>
      </c>
      <c r="AF7362" s="19">
        <f>Hourly!AJ7362/Input!$B$107*Input!$J$41*Input!$B$76*Input!$B$81</f>
        <v>586.90797492840818</v>
      </c>
      <c r="AG7362" s="19">
        <f>Hourly!AK7362/Input!$B$107*Input!$J$42*Input!$B$76*Input!$B$82</f>
        <v>0</v>
      </c>
      <c r="AH7362" s="19">
        <f>Hourly!AL7362/Input!$B$107*Input!$J$43*Input!$B$76*Input!$B$83</f>
        <v>451.14604264834031</v>
      </c>
      <c r="AI7362" s="19">
        <f>Hourly!AM7362/Input!$B$107*Input!$J$44*Input!$B$76*Input!$B$84</f>
        <v>0</v>
      </c>
      <c r="AJ7362" s="19">
        <f>Hourly!AN7362/Input!$B$107*Input!$J$45*Input!$B$76*Input!$B$85</f>
        <v>1092.3805644516908</v>
      </c>
      <c r="AK7362" s="19">
        <f>Hourly!AO7362/Input!$B$107*Input!$J$46*Input!$B$76*Input!$B$86</f>
        <v>0</v>
      </c>
      <c r="AL7362" s="19">
        <f>Hourly!AP7362/Input!$B$107*Input!$J$47*Input!$B$76*Input!$B$87</f>
        <v>251.29293742018916</v>
      </c>
      <c r="AM7362" s="164">
        <f>Hourly!AQ7362/Input!$B$107*Input!$J$48*Input!$B$77*Input!$B$89</f>
        <v>737.91892655367235</v>
      </c>
      <c r="AN7362" s="165">
        <f t="shared" si="1827"/>
        <v>3119.6464460023008</v>
      </c>
      <c r="AO7362" s="116">
        <f>Input!B$55*Input!$B$18*Input!B$112*Hourly!AR7362</f>
        <v>2398.5</v>
      </c>
      <c r="AP7362">
        <f>Input!B$113*Input!B$114*Input!B$90*Input!B$56*Hourly!AS7362</f>
        <v>11070</v>
      </c>
      <c r="AQ7362">
        <f>Input!B$90*Input!B$57*Hourly!AS7362</f>
        <v>11070</v>
      </c>
      <c r="AR7362" s="19">
        <f>0.5*Input!$B$63*Hourly!AU7362</f>
        <v>61.5</v>
      </c>
      <c r="AS7362" s="165">
        <f t="shared" si="1832"/>
        <v>24569.25</v>
      </c>
      <c r="AT7362" s="159">
        <f>AY7361+(Input!$B$66*1000*(Hourly!AX7362&gt;0)+AD7362+AN7362+AS7362+T7362*(Hourly!J7362-AY7361)+Q7362*(Hourly!G7362-AY7361))/(Q7362+T7362)*(1-EXP(-(Q7362+T7362)/(Input!$B$103*1000000)*3600))</f>
        <v>22.963291284689621</v>
      </c>
      <c r="AU7362" s="24">
        <f>AY7361+(AD7362+AN7362+AS7362+T7362*(Hourly!J7362-AY7361)+Q7362*(Hourly!G7362-AY7361))/(Q7362+T7362)*(1-EXP(-(Q7362+T7362)/(Input!$B$103*1000000)*3600))</f>
        <v>20.2663435325595</v>
      </c>
      <c r="AV7362" s="24">
        <f>AY7361+(-Input!$B$67*1000*(Hourly!AX7362&gt;0)+AD7362+AN7362+AS7362+T7362*(Hourly!J7362-AY7361)+R7362*(Hourly!G7362-AY7361))/(R7362+T7362)*(1-EXP(-(R7362+T7362)/(Input!$B$103*1000000)*3600))</f>
        <v>17.391021430468811</v>
      </c>
      <c r="AW7362" s="160">
        <f>AY7361+(AD7362+AN7362+AS7362+T7362*(Hourly!J7362-AY7361)+R7362*(Hourly!G7362-AY7361))/(R7362+T7362)*(1-EXP(-(R7362+T7362)/(Input!$B$103*1000000)*3600))</f>
        <v>20.047862044631067</v>
      </c>
      <c r="AX7362" s="24"/>
      <c r="AY7362" s="167">
        <f t="shared" si="1833"/>
        <v>20.2663435325595</v>
      </c>
      <c r="BA7362" s="159">
        <f>IF(BI7362,Input!$B$66*1000*(Hourly!AX7362&gt;0),IF(BJ7362,-(AD7362+AN7362+AS7362+T7362*(Hourly!J7362-AY7361)+Q7362*(Hourly!G7362-AY7361))+(Q7362+T7362)*(BE7362-AY7361)/(1-EXP(-(Q7362+T7362)/(Input!$B$103*1000000)*3600))))/1000</f>
        <v>0</v>
      </c>
      <c r="BB7362" s="24">
        <f>IF(BO7362,-Input!$B$67*1000*(Hourly!AX7362&gt;0),IF(BN7362,-(AD7362+AN7362+AS7362+T7362*(Hourly!J7362-AY7361)+R7362*(Hourly!G7362-AY7361))+(R7362+T7362)*(BF7362-AY7361)/(1-EXP(-(R7362+T7362)/(Input!$B$103*1000000)*3600))))/1000</f>
        <v>0</v>
      </c>
      <c r="BC7362" s="160">
        <f t="shared" si="1834"/>
        <v>0</v>
      </c>
      <c r="BD7362" s="24"/>
      <c r="BE7362" s="116">
        <f>IF(Hourly!AT7362=1,Input!$B$4,IF(Hourly!AT7362=0.5,Input!$F$4,0))</f>
        <v>20</v>
      </c>
      <c r="BF7362">
        <f>IF(Hourly!AT7362=1,Input!$B$5,IF(Hourly!AT7362=0.5,Input!$F$5,0))</f>
        <v>24</v>
      </c>
      <c r="BG7362" s="9">
        <f>Input!$B$35+0.0000000001</f>
        <v>23.900000000099997</v>
      </c>
      <c r="BI7362" s="116">
        <f t="shared" si="1835"/>
        <v>0</v>
      </c>
      <c r="BJ7362">
        <f t="shared" si="1836"/>
        <v>0</v>
      </c>
      <c r="BK7362">
        <f t="shared" si="1837"/>
        <v>1</v>
      </c>
      <c r="BL7362">
        <f t="shared" si="1838"/>
        <v>0</v>
      </c>
      <c r="BM7362">
        <f t="shared" si="1839"/>
        <v>0</v>
      </c>
      <c r="BN7362">
        <f t="shared" si="1840"/>
        <v>0</v>
      </c>
      <c r="BO7362" s="9">
        <f t="shared" si="1841"/>
        <v>0</v>
      </c>
      <c r="BR7362" s="116">
        <f t="shared" si="1828"/>
        <v>1403</v>
      </c>
      <c r="BS7362" s="39">
        <v>2.059336030679098</v>
      </c>
      <c r="BT7362" s="168">
        <v>0</v>
      </c>
      <c r="BV7362" s="116">
        <f>IF(Hourly!$AR7362&gt;0,AY7362,"")</f>
        <v>20.2663435325595</v>
      </c>
      <c r="BW7362">
        <f>IF(AND(BV7362&gt;(20.8+0.33*Hourly!$I7362),(BV7362&gt;24),(BV7362&lt;&gt;"")),1,0)</f>
        <v>0</v>
      </c>
      <c r="BX7362">
        <f>IF(AND(BV7362&gt;(21.8+0.33*Hourly!$I7362),(BV7362&gt;24),(BV7362&lt;&gt;"")),1,0)</f>
        <v>0</v>
      </c>
      <c r="BY7362" s="9">
        <f>IF(AND(BV7362&gt;(22.8+0.33*Hourly!$I7362),(BV7362&gt;24),(BV7362&lt;&gt;"")),1,0)</f>
        <v>0</v>
      </c>
    </row>
    <row r="7363" spans="5:77" x14ac:dyDescent="0.35">
      <c r="E7363">
        <f>Hourly!A7363</f>
        <v>2003</v>
      </c>
      <c r="F7363">
        <f>Hourly!B7363</f>
        <v>11</v>
      </c>
      <c r="G7363">
        <f>Hourly!C7363</f>
        <v>3</v>
      </c>
      <c r="H7363">
        <f>Hourly!D7363</f>
        <v>15</v>
      </c>
      <c r="I7363" s="163">
        <v>7359</v>
      </c>
      <c r="J7363" s="19">
        <f>Input!B$22*Input!B$79</f>
        <v>1411.3439999999998</v>
      </c>
      <c r="K7363" s="19">
        <f>Input!B$76*Input!B$88</f>
        <v>656.99775609756091</v>
      </c>
      <c r="L7363" s="19">
        <f>Input!B$77*Input!B$89</f>
        <v>130.99152542372883</v>
      </c>
      <c r="M7363" s="164">
        <f t="shared" si="1829"/>
        <v>2199.3332815212898</v>
      </c>
      <c r="N7363" s="165">
        <f>(Input!B$109*Input!B$102)/3600*Input!B$108</f>
        <v>740.21399999999983</v>
      </c>
      <c r="O7363" s="165">
        <f>(1-Input!B$61)*(Input!B$109*Input!B$33)/3600*Input!B$108*Hourly!AU7363</f>
        <v>444.12839999999994</v>
      </c>
      <c r="P7363" s="19">
        <f>IF(AND(AY7362&gt;Hourly!G7363),(Input!B$109*(Input!B$33*Hourly!AU7363+Input!B$36))/3600*Input!B$108,(1-Input!B$61)*(Input!B$109*Input!B$33)/3600*Input!B$108*Hourly!AU7363)</f>
        <v>11547.338400000001</v>
      </c>
      <c r="Q7363" s="19">
        <f t="shared" si="1826"/>
        <v>3383.6756815212898</v>
      </c>
      <c r="R7363" s="19">
        <f t="shared" si="1830"/>
        <v>14486.885681521289</v>
      </c>
      <c r="S7363" s="165"/>
      <c r="T7363" s="165">
        <f>Input!B$78*Input!B$91</f>
        <v>189.625</v>
      </c>
      <c r="U7363" s="19">
        <f>IF(AND($AY7362&gt;Input!$B$52,Hourly!AI7363&gt;Input!$B$51),Input!$B$93*Input!$F$40*Input!$J$8/100*Hourly!AI7363,Input!$B$93*Input!$B$40*Input!$J$8/100*Hourly!AI7363)</f>
        <v>0</v>
      </c>
      <c r="V7363" s="19">
        <f>IF(AND($AY7362&gt;Input!$B$52,Hourly!AJ7363&gt;Input!$B$51),Input!$B$94*Input!$F$41*Input!$J$9/100*Hourly!AJ7363,Input!$B$94*Input!$B$41*Input!$J$9/100*Hourly!AJ7363)</f>
        <v>2746.5562158007288</v>
      </c>
      <c r="W7363" s="19">
        <f>IF(AND($AY7362&gt;Input!$B$52,Hourly!AK7363&gt;Input!$B$51),Input!$B$95*Input!$F$42*Input!$J$10/100*Hourly!AK7363,Input!$B$95*Input!$B$42*Input!$J$10/100*Hourly!AK7363)</f>
        <v>0</v>
      </c>
      <c r="X7363" s="19">
        <f>IF(AND($AY7362&gt;Input!$B$52,Hourly!AL7363&gt;Input!$B$51),Input!$B$96*Input!$F$43*Input!$J$11/100*Hourly!AL7363,Input!$B$96*Input!$B$43*Input!$J$11/100*Hourly!AL7363)</f>
        <v>1606.703042155171</v>
      </c>
      <c r="Y7363" s="19">
        <f>IF(AND($AY7362&gt;Input!$B$52,Hourly!AM7363&gt;Input!$B$51),Input!$B$97*Input!$F$44*Input!$J$12/100*Hourly!AM7363,Input!$B$97*Input!$B$44*Input!$J$12/100*Hourly!AM7363)</f>
        <v>0</v>
      </c>
      <c r="Z7363" s="19">
        <f>IF(AND($AY7362&gt;Input!$B$52,Hourly!AN7363&gt;Input!$B$51),Input!$B$98*Input!$F$45*Input!$J$13/100*Hourly!AN7363,Input!$B$98*Input!$B$45*Input!$J$13/100*Hourly!AN7363)</f>
        <v>3922.5060954340629</v>
      </c>
      <c r="AA7363" s="19">
        <f>IF(AND($AY7362&gt;Input!$B$52,Hourly!AO7363&gt;Input!$B$51),Input!$B$99*Input!$F$46*Input!$J$14/100*Hourly!AO7363,Input!$B$99*Input!$B$46*Input!$J$14/100*Hourly!AO7363)</f>
        <v>0</v>
      </c>
      <c r="AB7363" s="19">
        <f>IF(AND($AY7362&gt;Input!$B$52,Hourly!AP7363&gt;Input!$B$51),Input!$B$100*Input!$F$47*Input!$J$15/100*Hourly!AP7363,Input!$B$100*Input!$B$47*Input!$J$15/100*Hourly!AP7363)</f>
        <v>1566.0188949740993</v>
      </c>
      <c r="AC7363" s="19">
        <f>IF(AND($AY7362&gt;Input!$B$52,Hourly!AQ7363&gt;Input!$B$51),Input!$B$101*Input!$F$48*Input!$J$16/100*Hourly!AQ7363,Input!$B$101*Input!$B$48*Input!$J$16/100*Hourly!AQ7363)</f>
        <v>0</v>
      </c>
      <c r="AD7363" s="165">
        <f t="shared" si="1831"/>
        <v>9841.7842483640616</v>
      </c>
      <c r="AE7363" s="19">
        <f>Hourly!AI7363/Input!$B$107*Input!$J$40*Input!$B$76*Input!$B$80</f>
        <v>0</v>
      </c>
      <c r="AF7363" s="19">
        <f>Hourly!AJ7363/Input!$B$107*Input!$J$41*Input!$B$76*Input!$B$81</f>
        <v>203.1298586406121</v>
      </c>
      <c r="AG7363" s="19">
        <f>Hourly!AK7363/Input!$B$107*Input!$J$42*Input!$B$76*Input!$B$82</f>
        <v>0</v>
      </c>
      <c r="AH7363" s="19">
        <f>Hourly!AL7363/Input!$B$107*Input!$J$43*Input!$B$76*Input!$B$83</f>
        <v>89.232416993307211</v>
      </c>
      <c r="AI7363" s="19">
        <f>Hourly!AM7363/Input!$B$107*Input!$J$44*Input!$B$76*Input!$B$84</f>
        <v>0</v>
      </c>
      <c r="AJ7363" s="19">
        <f>Hourly!AN7363/Input!$B$107*Input!$J$45*Input!$B$76*Input!$B$85</f>
        <v>190.75119976290304</v>
      </c>
      <c r="AK7363" s="19">
        <f>Hourly!AO7363/Input!$B$107*Input!$J$46*Input!$B$76*Input!$B$86</f>
        <v>0</v>
      </c>
      <c r="AL7363" s="19">
        <f>Hourly!AP7363/Input!$B$107*Input!$J$47*Input!$B$76*Input!$B$87</f>
        <v>86.972917452303761</v>
      </c>
      <c r="AM7363" s="164">
        <f>Hourly!AQ7363/Input!$B$107*Input!$J$48*Input!$B$77*Input!$B$89</f>
        <v>231.41836158192092</v>
      </c>
      <c r="AN7363" s="165">
        <f t="shared" si="1827"/>
        <v>801.50475443104688</v>
      </c>
      <c r="AO7363" s="116">
        <f>Input!B$55*Input!$B$18*Input!B$112*Hourly!AR7363</f>
        <v>2398.5</v>
      </c>
      <c r="AP7363">
        <f>Input!B$113*Input!B$114*Input!B$90*Input!B$56*Hourly!AS7363</f>
        <v>11070</v>
      </c>
      <c r="AQ7363">
        <f>Input!B$90*Input!B$57*Hourly!AS7363</f>
        <v>11070</v>
      </c>
      <c r="AR7363" s="19">
        <f>0.5*Input!$B$63*Hourly!AU7363</f>
        <v>61.5</v>
      </c>
      <c r="AS7363" s="165">
        <f t="shared" si="1832"/>
        <v>24569.25</v>
      </c>
      <c r="AT7363" s="159">
        <f>AY7362+(Input!$B$66*1000*(Hourly!AX7363&gt;0)+AD7363+AN7363+AS7363+T7363*(Hourly!J7363-AY7362)+Q7363*(Hourly!G7363-AY7362))/(Q7363+T7363)*(1-EXP(-(Q7363+T7363)/(Input!$B$103*1000000)*3600))</f>
        <v>22.987429570026251</v>
      </c>
      <c r="AU7363" s="24">
        <f>AY7362+(AD7363+AN7363+AS7363+T7363*(Hourly!J7363-AY7362)+Q7363*(Hourly!G7363-AY7362))/(Q7363+T7363)*(1-EXP(-(Q7363+T7363)/(Input!$B$103*1000000)*3600))</f>
        <v>20.290481817896129</v>
      </c>
      <c r="AV7363" s="24">
        <f>AY7362+(-Input!$B$67*1000*(Hourly!AX7363&gt;0)+AD7363+AN7363+AS7363+T7363*(Hourly!J7363-AY7362)+R7363*(Hourly!G7363-AY7362))/(R7363+T7363)*(1-EXP(-(R7363+T7363)/(Input!$B$103*1000000)*3600))</f>
        <v>17.413029138906158</v>
      </c>
      <c r="AW7363" s="160">
        <f>AY7362+(AD7363+AN7363+AS7363+T7363*(Hourly!J7363-AY7362)+R7363*(Hourly!G7363-AY7362))/(R7363+T7363)*(1-EXP(-(R7363+T7363)/(Input!$B$103*1000000)*3600))</f>
        <v>20.069869753068417</v>
      </c>
      <c r="AX7363" s="24"/>
      <c r="AY7363" s="167">
        <f t="shared" si="1833"/>
        <v>20.290481817896129</v>
      </c>
      <c r="BA7363" s="159">
        <f>IF(BI7363,Input!$B$66*1000*(Hourly!AX7363&gt;0),IF(BJ7363,-(AD7363+AN7363+AS7363+T7363*(Hourly!J7363-AY7362)+Q7363*(Hourly!G7363-AY7362))+(Q7363+T7363)*(BE7363-AY7362)/(1-EXP(-(Q7363+T7363)/(Input!$B$103*1000000)*3600))))/1000</f>
        <v>0</v>
      </c>
      <c r="BB7363" s="24">
        <f>IF(BO7363,-Input!$B$67*1000*(Hourly!AX7363&gt;0),IF(BN7363,-(AD7363+AN7363+AS7363+T7363*(Hourly!J7363-AY7362)+R7363*(Hourly!G7363-AY7362))+(R7363+T7363)*(BF7363-AY7362)/(1-EXP(-(R7363+T7363)/(Input!$B$103*1000000)*3600))))/1000</f>
        <v>0</v>
      </c>
      <c r="BC7363" s="160">
        <f t="shared" si="1834"/>
        <v>0</v>
      </c>
      <c r="BD7363" s="24"/>
      <c r="BE7363" s="116">
        <f>IF(Hourly!AT7363=1,Input!$B$4,IF(Hourly!AT7363=0.5,Input!$F$4,0))</f>
        <v>20</v>
      </c>
      <c r="BF7363">
        <f>IF(Hourly!AT7363=1,Input!$B$5,IF(Hourly!AT7363=0.5,Input!$F$5,0))</f>
        <v>24</v>
      </c>
      <c r="BG7363" s="9">
        <f>Input!$B$35+0.0000000001</f>
        <v>23.900000000099997</v>
      </c>
      <c r="BI7363" s="116">
        <f t="shared" si="1835"/>
        <v>0</v>
      </c>
      <c r="BJ7363">
        <f t="shared" si="1836"/>
        <v>0</v>
      </c>
      <c r="BK7363">
        <f t="shared" si="1837"/>
        <v>1</v>
      </c>
      <c r="BL7363">
        <f t="shared" si="1838"/>
        <v>0</v>
      </c>
      <c r="BM7363">
        <f t="shared" si="1839"/>
        <v>0</v>
      </c>
      <c r="BN7363">
        <f t="shared" si="1840"/>
        <v>0</v>
      </c>
      <c r="BO7363" s="9">
        <f t="shared" si="1841"/>
        <v>0</v>
      </c>
      <c r="BR7363" s="116">
        <f t="shared" si="1828"/>
        <v>1402</v>
      </c>
      <c r="BS7363" s="39">
        <v>2.062846122546496</v>
      </c>
      <c r="BT7363" s="168">
        <v>0</v>
      </c>
      <c r="BV7363" s="116">
        <f>IF(Hourly!$AR7363&gt;0,AY7363,"")</f>
        <v>20.290481817896129</v>
      </c>
      <c r="BW7363">
        <f>IF(AND(BV7363&gt;(20.8+0.33*Hourly!$I7363),(BV7363&gt;24),(BV7363&lt;&gt;"")),1,0)</f>
        <v>0</v>
      </c>
      <c r="BX7363">
        <f>IF(AND(BV7363&gt;(21.8+0.33*Hourly!$I7363),(BV7363&gt;24),(BV7363&lt;&gt;"")),1,0)</f>
        <v>0</v>
      </c>
      <c r="BY7363" s="9">
        <f>IF(AND(BV7363&gt;(22.8+0.33*Hourly!$I7363),(BV7363&gt;24),(BV7363&lt;&gt;"")),1,0)</f>
        <v>0</v>
      </c>
    </row>
    <row r="7364" spans="5:77" x14ac:dyDescent="0.35">
      <c r="E7364">
        <f>Hourly!A7364</f>
        <v>2003</v>
      </c>
      <c r="F7364">
        <f>Hourly!B7364</f>
        <v>11</v>
      </c>
      <c r="G7364">
        <f>Hourly!C7364</f>
        <v>3</v>
      </c>
      <c r="H7364">
        <f>Hourly!D7364</f>
        <v>16</v>
      </c>
      <c r="I7364" s="163">
        <v>7360</v>
      </c>
      <c r="J7364" s="19">
        <f>Input!B$22*Input!B$79</f>
        <v>1411.3439999999998</v>
      </c>
      <c r="K7364" s="19">
        <f>Input!B$76*Input!B$88</f>
        <v>656.99775609756091</v>
      </c>
      <c r="L7364" s="19">
        <f>Input!B$77*Input!B$89</f>
        <v>130.99152542372883</v>
      </c>
      <c r="M7364" s="164">
        <f t="shared" si="1829"/>
        <v>2199.3332815212898</v>
      </c>
      <c r="N7364" s="165">
        <f>(Input!B$109*Input!B$102)/3600*Input!B$108</f>
        <v>740.21399999999983</v>
      </c>
      <c r="O7364" s="165">
        <f>(1-Input!B$61)*(Input!B$109*Input!B$33)/3600*Input!B$108*Hourly!AU7364</f>
        <v>444.12839999999994</v>
      </c>
      <c r="P7364" s="19">
        <f>IF(AND(AY7363&gt;Hourly!G7364),(Input!B$109*(Input!B$33*Hourly!AU7364+Input!B$36))/3600*Input!B$108,(1-Input!B$61)*(Input!B$109*Input!B$33)/3600*Input!B$108*Hourly!AU7364)</f>
        <v>11547.338400000001</v>
      </c>
      <c r="Q7364" s="19">
        <f t="shared" si="1826"/>
        <v>3383.6756815212898</v>
      </c>
      <c r="R7364" s="19">
        <f t="shared" si="1830"/>
        <v>14486.885681521289</v>
      </c>
      <c r="S7364" s="165"/>
      <c r="T7364" s="165">
        <f>Input!B$78*Input!B$91</f>
        <v>189.625</v>
      </c>
      <c r="U7364" s="19">
        <f>IF(AND($AY7363&gt;Input!$B$52,Hourly!AI7364&gt;Input!$B$51),Input!$B$93*Input!$F$40*Input!$J$8/100*Hourly!AI7364,Input!$B$93*Input!$B$40*Input!$J$8/100*Hourly!AI7364)</f>
        <v>0</v>
      </c>
      <c r="V7364" s="19">
        <f>IF(AND($AY7363&gt;Input!$B$52,Hourly!AJ7364&gt;Input!$B$51),Input!$B$94*Input!$F$41*Input!$J$9/100*Hourly!AJ7364,Input!$B$94*Input!$B$41*Input!$J$9/100*Hourly!AJ7364)</f>
        <v>2436.6054829957025</v>
      </c>
      <c r="W7364" s="19">
        <f>IF(AND($AY7363&gt;Input!$B$52,Hourly!AK7364&gt;Input!$B$51),Input!$B$95*Input!$F$42*Input!$J$10/100*Hourly!AK7364,Input!$B$95*Input!$B$42*Input!$J$10/100*Hourly!AK7364)</f>
        <v>0</v>
      </c>
      <c r="X7364" s="19">
        <f>IF(AND($AY7363&gt;Input!$B$52,Hourly!AL7364&gt;Input!$B$51),Input!$B$96*Input!$F$43*Input!$J$11/100*Hourly!AL7364,Input!$B$96*Input!$B$43*Input!$J$11/100*Hourly!AL7364)</f>
        <v>1410.6630789356943</v>
      </c>
      <c r="Y7364" s="19">
        <f>IF(AND($AY7363&gt;Input!$B$52,Hourly!AM7364&gt;Input!$B$51),Input!$B$97*Input!$F$44*Input!$J$12/100*Hourly!AM7364,Input!$B$97*Input!$B$44*Input!$J$12/100*Hourly!AM7364)</f>
        <v>0</v>
      </c>
      <c r="Z7364" s="19">
        <f>IF(AND($AY7363&gt;Input!$B$52,Hourly!AN7364&gt;Input!$B$51),Input!$B$98*Input!$F$45*Input!$J$13/100*Hourly!AN7364,Input!$B$98*Input!$B$45*Input!$J$13/100*Hourly!AN7364)</f>
        <v>3741.4582521176212</v>
      </c>
      <c r="AA7364" s="19">
        <f>IF(AND($AY7363&gt;Input!$B$52,Hourly!AO7364&gt;Input!$B$51),Input!$B$99*Input!$F$46*Input!$J$14/100*Hourly!AO7364,Input!$B$99*Input!$B$46*Input!$J$14/100*Hourly!AO7364)</f>
        <v>0</v>
      </c>
      <c r="AB7364" s="19">
        <f>IF(AND($AY7363&gt;Input!$B$52,Hourly!AP7364&gt;Input!$B$51),Input!$B$100*Input!$F$47*Input!$J$15/100*Hourly!AP7364,Input!$B$100*Input!$B$47*Input!$J$15/100*Hourly!AP7364)</f>
        <v>1389.2925999536897</v>
      </c>
      <c r="AC7364" s="19">
        <f>IF(AND($AY7363&gt;Input!$B$52,Hourly!AQ7364&gt;Input!$B$51),Input!$B$101*Input!$F$48*Input!$J$16/100*Hourly!AQ7364,Input!$B$101*Input!$B$48*Input!$J$16/100*Hourly!AQ7364)</f>
        <v>0</v>
      </c>
      <c r="AD7364" s="165">
        <f t="shared" si="1831"/>
        <v>8978.019414002707</v>
      </c>
      <c r="AE7364" s="19">
        <f>Hourly!AI7364/Input!$B$107*Input!$J$40*Input!$B$76*Input!$B$80</f>
        <v>0</v>
      </c>
      <c r="AF7364" s="19">
        <f>Hourly!AJ7364/Input!$B$107*Input!$J$41*Input!$B$76*Input!$B$81</f>
        <v>180.20651624622252</v>
      </c>
      <c r="AG7364" s="19">
        <f>Hourly!AK7364/Input!$B$107*Input!$J$42*Input!$B$76*Input!$B$82</f>
        <v>0</v>
      </c>
      <c r="AH7364" s="19">
        <f>Hourly!AL7364/Input!$B$107*Input!$J$43*Input!$B$76*Input!$B$83</f>
        <v>78.344829625645076</v>
      </c>
      <c r="AI7364" s="19">
        <f>Hourly!AM7364/Input!$B$107*Input!$J$44*Input!$B$76*Input!$B$84</f>
        <v>0</v>
      </c>
      <c r="AJ7364" s="19">
        <f>Hourly!AN7364/Input!$B$107*Input!$J$45*Input!$B$76*Input!$B$85</f>
        <v>181.94685568111888</v>
      </c>
      <c r="AK7364" s="19">
        <f>Hourly!AO7364/Input!$B$107*Input!$J$46*Input!$B$76*Input!$B$86</f>
        <v>0</v>
      </c>
      <c r="AL7364" s="19">
        <f>Hourly!AP7364/Input!$B$107*Input!$J$47*Input!$B$76*Input!$B$87</f>
        <v>77.157964696758768</v>
      </c>
      <c r="AM7364" s="164">
        <f>Hourly!AQ7364/Input!$B$107*Input!$J$48*Input!$B$77*Input!$B$89</f>
        <v>205.22005649717514</v>
      </c>
      <c r="AN7364" s="165">
        <f t="shared" si="1827"/>
        <v>722.87622274692046</v>
      </c>
      <c r="AO7364" s="116">
        <f>Input!B$55*Input!$B$18*Input!B$112*Hourly!AR7364</f>
        <v>2398.5</v>
      </c>
      <c r="AP7364">
        <f>Input!B$113*Input!B$114*Input!B$90*Input!B$56*Hourly!AS7364</f>
        <v>11070</v>
      </c>
      <c r="AQ7364">
        <f>Input!B$90*Input!B$57*Hourly!AS7364</f>
        <v>11070</v>
      </c>
      <c r="AR7364" s="19">
        <f>0.5*Input!$B$63*Hourly!AU7364</f>
        <v>61.5</v>
      </c>
      <c r="AS7364" s="165">
        <f t="shared" si="1832"/>
        <v>24569.25</v>
      </c>
      <c r="AT7364" s="159">
        <f>AY7363+(Input!$B$66*1000*(Hourly!AX7364&gt;0)+AD7364+AN7364+AS7364+T7364*(Hourly!J7364-AY7363)+Q7364*(Hourly!G7364-AY7363))/(Q7364+T7364)*(1-EXP(-(Q7364+T7364)/(Input!$B$103*1000000)*3600))</f>
        <v>23.011531327867374</v>
      </c>
      <c r="AU7364" s="24">
        <f>AY7363+(AD7364+AN7364+AS7364+T7364*(Hourly!J7364-AY7363)+Q7364*(Hourly!G7364-AY7363))/(Q7364+T7364)*(1-EXP(-(Q7364+T7364)/(Input!$B$103*1000000)*3600))</f>
        <v>20.314583575737256</v>
      </c>
      <c r="AV7364" s="24">
        <f>AY7363+(-Input!$B$67*1000*(Hourly!AX7364&gt;0)+AD7364+AN7364+AS7364+T7364*(Hourly!J7364-AY7363)+R7364*(Hourly!G7364-AY7363))/(R7364+T7364)*(1-EXP(-(R7364+T7364)/(Input!$B$103*1000000)*3600))</f>
        <v>17.445269211376285</v>
      </c>
      <c r="AW7364" s="160">
        <f>AY7363+(AD7364+AN7364+AS7364+T7364*(Hourly!J7364-AY7363)+R7364*(Hourly!G7364-AY7363))/(R7364+T7364)*(1-EXP(-(R7364+T7364)/(Input!$B$103*1000000)*3600))</f>
        <v>20.102109825538541</v>
      </c>
      <c r="AX7364" s="24"/>
      <c r="AY7364" s="167">
        <f t="shared" si="1833"/>
        <v>20.314583575737256</v>
      </c>
      <c r="BA7364" s="159">
        <f>IF(BI7364,Input!$B$66*1000*(Hourly!AX7364&gt;0),IF(BJ7364,-(AD7364+AN7364+AS7364+T7364*(Hourly!J7364-AY7363)+Q7364*(Hourly!G7364-AY7363))+(Q7364+T7364)*(BE7364-AY7363)/(1-EXP(-(Q7364+T7364)/(Input!$B$103*1000000)*3600))))/1000</f>
        <v>0</v>
      </c>
      <c r="BB7364" s="24">
        <f>IF(BO7364,-Input!$B$67*1000*(Hourly!AX7364&gt;0),IF(BN7364,-(AD7364+AN7364+AS7364+T7364*(Hourly!J7364-AY7363)+R7364*(Hourly!G7364-AY7363))+(R7364+T7364)*(BF7364-AY7363)/(1-EXP(-(R7364+T7364)/(Input!$B$103*1000000)*3600))))/1000</f>
        <v>0</v>
      </c>
      <c r="BC7364" s="160">
        <f t="shared" si="1834"/>
        <v>0</v>
      </c>
      <c r="BD7364" s="24"/>
      <c r="BE7364" s="116">
        <f>IF(Hourly!AT7364=1,Input!$B$4,IF(Hourly!AT7364=0.5,Input!$F$4,0))</f>
        <v>20</v>
      </c>
      <c r="BF7364">
        <f>IF(Hourly!AT7364=1,Input!$B$5,IF(Hourly!AT7364=0.5,Input!$F$5,0))</f>
        <v>24</v>
      </c>
      <c r="BG7364" s="9">
        <f>Input!$B$35+0.0000000001</f>
        <v>23.900000000099997</v>
      </c>
      <c r="BI7364" s="116">
        <f t="shared" si="1835"/>
        <v>0</v>
      </c>
      <c r="BJ7364">
        <f t="shared" si="1836"/>
        <v>0</v>
      </c>
      <c r="BK7364">
        <f t="shared" si="1837"/>
        <v>1</v>
      </c>
      <c r="BL7364">
        <f t="shared" si="1838"/>
        <v>0</v>
      </c>
      <c r="BM7364">
        <f t="shared" si="1839"/>
        <v>0</v>
      </c>
      <c r="BN7364">
        <f t="shared" si="1840"/>
        <v>0</v>
      </c>
      <c r="BO7364" s="9">
        <f t="shared" si="1841"/>
        <v>0</v>
      </c>
      <c r="BR7364" s="116">
        <f t="shared" si="1828"/>
        <v>1401</v>
      </c>
      <c r="BS7364" s="39">
        <v>2.0948101795618022</v>
      </c>
      <c r="BT7364" s="168">
        <v>0</v>
      </c>
      <c r="BV7364" s="116">
        <f>IF(Hourly!$AR7364&gt;0,AY7364,"")</f>
        <v>20.314583575737256</v>
      </c>
      <c r="BW7364">
        <f>IF(AND(BV7364&gt;(20.8+0.33*Hourly!$I7364),(BV7364&gt;24),(BV7364&lt;&gt;"")),1,0)</f>
        <v>0</v>
      </c>
      <c r="BX7364">
        <f>IF(AND(BV7364&gt;(21.8+0.33*Hourly!$I7364),(BV7364&gt;24),(BV7364&lt;&gt;"")),1,0)</f>
        <v>0</v>
      </c>
      <c r="BY7364" s="9">
        <f>IF(AND(BV7364&gt;(22.8+0.33*Hourly!$I7364),(BV7364&gt;24),(BV7364&lt;&gt;"")),1,0)</f>
        <v>0</v>
      </c>
    </row>
    <row r="7365" spans="5:77" x14ac:dyDescent="0.35">
      <c r="E7365">
        <f>Hourly!A7365</f>
        <v>2003</v>
      </c>
      <c r="F7365">
        <f>Hourly!B7365</f>
        <v>11</v>
      </c>
      <c r="G7365">
        <f>Hourly!C7365</f>
        <v>3</v>
      </c>
      <c r="H7365">
        <f>Hourly!D7365</f>
        <v>17</v>
      </c>
      <c r="I7365" s="163">
        <v>7361</v>
      </c>
      <c r="J7365" s="19">
        <f>Input!B$22*Input!B$79</f>
        <v>1411.3439999999998</v>
      </c>
      <c r="K7365" s="19">
        <f>Input!B$76*Input!B$88</f>
        <v>656.99775609756091</v>
      </c>
      <c r="L7365" s="19">
        <f>Input!B$77*Input!B$89</f>
        <v>130.99152542372883</v>
      </c>
      <c r="M7365" s="164">
        <f t="shared" si="1829"/>
        <v>2199.3332815212898</v>
      </c>
      <c r="N7365" s="165">
        <f>(Input!B$109*Input!B$102)/3600*Input!B$108</f>
        <v>740.21399999999983</v>
      </c>
      <c r="O7365" s="165">
        <f>(1-Input!B$61)*(Input!B$109*Input!B$33)/3600*Input!B$108*Hourly!AU7365</f>
        <v>444.12839999999994</v>
      </c>
      <c r="P7365" s="19">
        <f>IF(AND(AY7364&gt;Hourly!G7365),(Input!B$109*(Input!B$33*Hourly!AU7365+Input!B$36))/3600*Input!B$108,(1-Input!B$61)*(Input!B$109*Input!B$33)/3600*Input!B$108*Hourly!AU7365)</f>
        <v>11547.338400000001</v>
      </c>
      <c r="Q7365" s="19">
        <f t="shared" ref="Q7365:Q7428" si="1842">M7365+N7365+O7365</f>
        <v>3383.6756815212898</v>
      </c>
      <c r="R7365" s="19">
        <f t="shared" si="1830"/>
        <v>14486.885681521289</v>
      </c>
      <c r="S7365" s="165"/>
      <c r="T7365" s="165">
        <f>Input!B$78*Input!B$91</f>
        <v>189.625</v>
      </c>
      <c r="U7365" s="19">
        <f>IF(AND($AY7364&gt;Input!$B$52,Hourly!AI7365&gt;Input!$B$51),Input!$B$93*Input!$F$40*Input!$J$8/100*Hourly!AI7365,Input!$B$93*Input!$B$40*Input!$J$8/100*Hourly!AI7365)</f>
        <v>0</v>
      </c>
      <c r="V7365" s="19">
        <f>IF(AND($AY7364&gt;Input!$B$52,Hourly!AJ7365&gt;Input!$B$51),Input!$B$94*Input!$F$41*Input!$J$9/100*Hourly!AJ7365,Input!$B$94*Input!$B$41*Input!$J$9/100*Hourly!AJ7365)</f>
        <v>1122.1798112250656</v>
      </c>
      <c r="W7365" s="19">
        <f>IF(AND($AY7364&gt;Input!$B$52,Hourly!AK7365&gt;Input!$B$51),Input!$B$95*Input!$F$42*Input!$J$10/100*Hourly!AK7365,Input!$B$95*Input!$B$42*Input!$J$10/100*Hourly!AK7365)</f>
        <v>0</v>
      </c>
      <c r="X7365" s="19">
        <f>IF(AND($AY7364&gt;Input!$B$52,Hourly!AL7365&gt;Input!$B$51),Input!$B$96*Input!$F$43*Input!$J$11/100*Hourly!AL7365,Input!$B$96*Input!$B$43*Input!$J$11/100*Hourly!AL7365)</f>
        <v>639.83936604937935</v>
      </c>
      <c r="Y7365" s="19">
        <f>IF(AND($AY7364&gt;Input!$B$52,Hourly!AM7365&gt;Input!$B$51),Input!$B$97*Input!$F$44*Input!$J$12/100*Hourly!AM7365,Input!$B$97*Input!$B$44*Input!$J$12/100*Hourly!AM7365)</f>
        <v>0</v>
      </c>
      <c r="Z7365" s="19">
        <f>IF(AND($AY7364&gt;Input!$B$52,Hourly!AN7365&gt;Input!$B$51),Input!$B$98*Input!$F$45*Input!$J$13/100*Hourly!AN7365,Input!$B$98*Input!$B$45*Input!$J$13/100*Hourly!AN7365)</f>
        <v>2278.3845978561076</v>
      </c>
      <c r="AA7365" s="19">
        <f>IF(AND($AY7364&gt;Input!$B$52,Hourly!AO7365&gt;Input!$B$51),Input!$B$99*Input!$F$46*Input!$J$14/100*Hourly!AO7365,Input!$B$99*Input!$B$46*Input!$J$14/100*Hourly!AO7365)</f>
        <v>0</v>
      </c>
      <c r="AB7365" s="19">
        <f>IF(AND($AY7364&gt;Input!$B$52,Hourly!AP7365&gt;Input!$B$51),Input!$B$100*Input!$F$47*Input!$J$15/100*Hourly!AP7365,Input!$B$100*Input!$B$47*Input!$J$15/100*Hourly!AP7365)</f>
        <v>683.09271565023585</v>
      </c>
      <c r="AC7365" s="19">
        <f>IF(AND($AY7364&gt;Input!$B$52,Hourly!AQ7365&gt;Input!$B$51),Input!$B$101*Input!$F$48*Input!$J$16/100*Hourly!AQ7365,Input!$B$101*Input!$B$48*Input!$J$16/100*Hourly!AQ7365)</f>
        <v>0</v>
      </c>
      <c r="AD7365" s="165">
        <f t="shared" si="1831"/>
        <v>4723.496490780788</v>
      </c>
      <c r="AE7365" s="19">
        <f>Hourly!AI7365/Input!$B$107*Input!$J$40*Input!$B$76*Input!$B$80</f>
        <v>0</v>
      </c>
      <c r="AF7365" s="19">
        <f>Hourly!AJ7365/Input!$B$107*Input!$J$41*Input!$B$76*Input!$B$81</f>
        <v>82.99419655499041</v>
      </c>
      <c r="AG7365" s="19">
        <f>Hourly!AK7365/Input!$B$107*Input!$J$42*Input!$B$76*Input!$B$82</f>
        <v>0</v>
      </c>
      <c r="AH7365" s="19">
        <f>Hourly!AL7365/Input!$B$107*Input!$J$43*Input!$B$76*Input!$B$83</f>
        <v>35.53513724817951</v>
      </c>
      <c r="AI7365" s="19">
        <f>Hourly!AM7365/Input!$B$107*Input!$J$44*Input!$B$76*Input!$B$84</f>
        <v>0</v>
      </c>
      <c r="AJ7365" s="19">
        <f>Hourly!AN7365/Input!$B$107*Input!$J$45*Input!$B$76*Input!$B$85</f>
        <v>110.7976852013735</v>
      </c>
      <c r="AK7365" s="19">
        <f>Hourly!AO7365/Input!$B$107*Input!$J$46*Input!$B$76*Input!$B$86</f>
        <v>0</v>
      </c>
      <c r="AL7365" s="19">
        <f>Hourly!AP7365/Input!$B$107*Input!$J$47*Input!$B$76*Input!$B$87</f>
        <v>37.937324103296064</v>
      </c>
      <c r="AM7365" s="164">
        <f>Hourly!AQ7365/Input!$B$107*Input!$J$48*Input!$B$77*Input!$B$89</f>
        <v>96.060451977401129</v>
      </c>
      <c r="AN7365" s="165">
        <f t="shared" ref="AN7365:AN7428" si="1843">SUM(AE7365:AM7365)</f>
        <v>363.32479508524057</v>
      </c>
      <c r="AO7365" s="116">
        <f>Input!B$55*Input!$B$18*Input!B$112*Hourly!AR7365</f>
        <v>2398.5</v>
      </c>
      <c r="AP7365">
        <f>Input!B$113*Input!B$114*Input!B$90*Input!B$56*Hourly!AS7365</f>
        <v>11070</v>
      </c>
      <c r="AQ7365">
        <f>Input!B$90*Input!B$57*Hourly!AS7365</f>
        <v>11070</v>
      </c>
      <c r="AR7365" s="19">
        <f>0.5*Input!$B$63*Hourly!AU7365</f>
        <v>61.5</v>
      </c>
      <c r="AS7365" s="165">
        <f t="shared" si="1832"/>
        <v>24569.25</v>
      </c>
      <c r="AT7365" s="159">
        <f>AY7364+(Input!$B$66*1000*(Hourly!AX7365&gt;0)+AD7365+AN7365+AS7365+T7365*(Hourly!J7365-AY7364)+Q7365*(Hourly!G7365-AY7364))/(Q7365+T7365)*(1-EXP(-(Q7365+T7365)/(Input!$B$103*1000000)*3600))</f>
        <v>23.021131780188458</v>
      </c>
      <c r="AU7365" s="24">
        <f>AY7364+(AD7365+AN7365+AS7365+T7365*(Hourly!J7365-AY7364)+Q7365*(Hourly!G7365-AY7364))/(Q7365+T7365)*(1-EXP(-(Q7365+T7365)/(Input!$B$103*1000000)*3600))</f>
        <v>20.324184028058337</v>
      </c>
      <c r="AV7365" s="24">
        <f>AY7364+(-Input!$B$67*1000*(Hourly!AX7365&gt;0)+AD7365+AN7365+AS7365+T7365*(Hourly!J7365-AY7364)+R7365*(Hourly!G7365-AY7364))/(R7365+T7365)*(1-EXP(-(R7365+T7365)/(Input!$B$103*1000000)*3600))</f>
        <v>17.448474436384544</v>
      </c>
      <c r="AW7365" s="160">
        <f>AY7364+(AD7365+AN7365+AS7365+T7365*(Hourly!J7365-AY7364)+R7365*(Hourly!G7365-AY7364))/(R7365+T7365)*(1-EXP(-(R7365+T7365)/(Input!$B$103*1000000)*3600))</f>
        <v>20.105315050546803</v>
      </c>
      <c r="AX7365" s="24"/>
      <c r="AY7365" s="167">
        <f t="shared" si="1833"/>
        <v>20.324184028058337</v>
      </c>
      <c r="BA7365" s="159">
        <f>IF(BI7365,Input!$B$66*1000*(Hourly!AX7365&gt;0),IF(BJ7365,-(AD7365+AN7365+AS7365+T7365*(Hourly!J7365-AY7364)+Q7365*(Hourly!G7365-AY7364))+(Q7365+T7365)*(BE7365-AY7364)/(1-EXP(-(Q7365+T7365)/(Input!$B$103*1000000)*3600))))/1000</f>
        <v>0</v>
      </c>
      <c r="BB7365" s="24">
        <f>IF(BO7365,-Input!$B$67*1000*(Hourly!AX7365&gt;0),IF(BN7365,-(AD7365+AN7365+AS7365+T7365*(Hourly!J7365-AY7364)+R7365*(Hourly!G7365-AY7364))+(R7365+T7365)*(BF7365-AY7364)/(1-EXP(-(R7365+T7365)/(Input!$B$103*1000000)*3600))))/1000</f>
        <v>0</v>
      </c>
      <c r="BC7365" s="160">
        <f t="shared" si="1834"/>
        <v>0</v>
      </c>
      <c r="BD7365" s="24"/>
      <c r="BE7365" s="116">
        <f>IF(Hourly!AT7365=1,Input!$B$4,IF(Hourly!AT7365=0.5,Input!$F$4,0))</f>
        <v>20</v>
      </c>
      <c r="BF7365">
        <f>IF(Hourly!AT7365=1,Input!$B$5,IF(Hourly!AT7365=0.5,Input!$F$5,0))</f>
        <v>24</v>
      </c>
      <c r="BG7365" s="9">
        <f>Input!$B$35+0.0000000001</f>
        <v>23.900000000099997</v>
      </c>
      <c r="BI7365" s="116">
        <f t="shared" si="1835"/>
        <v>0</v>
      </c>
      <c r="BJ7365">
        <f t="shared" si="1836"/>
        <v>0</v>
      </c>
      <c r="BK7365">
        <f t="shared" si="1837"/>
        <v>1</v>
      </c>
      <c r="BL7365">
        <f t="shared" si="1838"/>
        <v>0</v>
      </c>
      <c r="BM7365">
        <f t="shared" si="1839"/>
        <v>0</v>
      </c>
      <c r="BN7365">
        <f t="shared" si="1840"/>
        <v>0</v>
      </c>
      <c r="BO7365" s="9">
        <f t="shared" si="1841"/>
        <v>0</v>
      </c>
      <c r="BR7365" s="116">
        <f t="shared" ref="BR7365:BR7428" si="1844">BR7366+1</f>
        <v>1400</v>
      </c>
      <c r="BS7365" s="39">
        <v>2.1535177258255862</v>
      </c>
      <c r="BT7365" s="168">
        <v>0</v>
      </c>
      <c r="BV7365" s="116">
        <f>IF(Hourly!$AR7365&gt;0,AY7365,"")</f>
        <v>20.324184028058337</v>
      </c>
      <c r="BW7365">
        <f>IF(AND(BV7365&gt;(20.8+0.33*Hourly!$I7365),(BV7365&gt;24),(BV7365&lt;&gt;"")),1,0)</f>
        <v>0</v>
      </c>
      <c r="BX7365">
        <f>IF(AND(BV7365&gt;(21.8+0.33*Hourly!$I7365),(BV7365&gt;24),(BV7365&lt;&gt;"")),1,0)</f>
        <v>0</v>
      </c>
      <c r="BY7365" s="9">
        <f>IF(AND(BV7365&gt;(22.8+0.33*Hourly!$I7365),(BV7365&gt;24),(BV7365&lt;&gt;"")),1,0)</f>
        <v>0</v>
      </c>
    </row>
    <row r="7366" spans="5:77" x14ac:dyDescent="0.35">
      <c r="E7366">
        <f>Hourly!A7366</f>
        <v>2003</v>
      </c>
      <c r="F7366">
        <f>Hourly!B7366</f>
        <v>11</v>
      </c>
      <c r="G7366">
        <f>Hourly!C7366</f>
        <v>3</v>
      </c>
      <c r="H7366">
        <f>Hourly!D7366</f>
        <v>18</v>
      </c>
      <c r="I7366" s="163">
        <v>7362</v>
      </c>
      <c r="J7366" s="19">
        <f>Input!B$22*Input!B$79</f>
        <v>1411.3439999999998</v>
      </c>
      <c r="K7366" s="19">
        <f>Input!B$76*Input!B$88</f>
        <v>656.99775609756091</v>
      </c>
      <c r="L7366" s="19">
        <f>Input!B$77*Input!B$89</f>
        <v>130.99152542372883</v>
      </c>
      <c r="M7366" s="164">
        <f t="shared" ref="M7366:M7429" si="1845">SUM(J7366:L7366)</f>
        <v>2199.3332815212898</v>
      </c>
      <c r="N7366" s="165">
        <f>(Input!B$109*Input!B$102)/3600*Input!B$108</f>
        <v>740.21399999999983</v>
      </c>
      <c r="O7366" s="165">
        <f>(1-Input!B$61)*(Input!B$109*Input!B$33)/3600*Input!B$108*Hourly!AU7366</f>
        <v>444.12839999999994</v>
      </c>
      <c r="P7366" s="19">
        <f>IF(AND(AY7365&gt;Hourly!G7366),(Input!B$109*(Input!B$33*Hourly!AU7366+Input!B$36))/3600*Input!B$108,(1-Input!B$61)*(Input!B$109*Input!B$33)/3600*Input!B$108*Hourly!AU7366)</f>
        <v>11547.338400000001</v>
      </c>
      <c r="Q7366" s="19">
        <f t="shared" si="1842"/>
        <v>3383.6756815212898</v>
      </c>
      <c r="R7366" s="19">
        <f t="shared" ref="R7366:R7429" si="1846">M7366+N7366+P7366</f>
        <v>14486.885681521289</v>
      </c>
      <c r="S7366" s="165"/>
      <c r="T7366" s="165">
        <f>Input!B$78*Input!B$91</f>
        <v>189.625</v>
      </c>
      <c r="U7366" s="19">
        <f>IF(AND($AY7365&gt;Input!$B$52,Hourly!AI7366&gt;Input!$B$51),Input!$B$93*Input!$F$40*Input!$J$8/100*Hourly!AI7366,Input!$B$93*Input!$B$40*Input!$J$8/100*Hourly!AI7366)</f>
        <v>0</v>
      </c>
      <c r="V7366" s="19">
        <f>IF(AND($AY7365&gt;Input!$B$52,Hourly!AJ7366&gt;Input!$B$51),Input!$B$94*Input!$F$41*Input!$J$9/100*Hourly!AJ7366,Input!$B$94*Input!$B$41*Input!$J$9/100*Hourly!AJ7366)</f>
        <v>0</v>
      </c>
      <c r="W7366" s="19">
        <f>IF(AND($AY7365&gt;Input!$B$52,Hourly!AK7366&gt;Input!$B$51),Input!$B$95*Input!$F$42*Input!$J$10/100*Hourly!AK7366,Input!$B$95*Input!$B$42*Input!$J$10/100*Hourly!AK7366)</f>
        <v>0</v>
      </c>
      <c r="X7366" s="19">
        <f>IF(AND($AY7365&gt;Input!$B$52,Hourly!AL7366&gt;Input!$B$51),Input!$B$96*Input!$F$43*Input!$J$11/100*Hourly!AL7366,Input!$B$96*Input!$B$43*Input!$J$11/100*Hourly!AL7366)</f>
        <v>0</v>
      </c>
      <c r="Y7366" s="19">
        <f>IF(AND($AY7365&gt;Input!$B$52,Hourly!AM7366&gt;Input!$B$51),Input!$B$97*Input!$F$44*Input!$J$12/100*Hourly!AM7366,Input!$B$97*Input!$B$44*Input!$J$12/100*Hourly!AM7366)</f>
        <v>0</v>
      </c>
      <c r="Z7366" s="19">
        <f>IF(AND($AY7365&gt;Input!$B$52,Hourly!AN7366&gt;Input!$B$51),Input!$B$98*Input!$F$45*Input!$J$13/100*Hourly!AN7366,Input!$B$98*Input!$B$45*Input!$J$13/100*Hourly!AN7366)</f>
        <v>0</v>
      </c>
      <c r="AA7366" s="19">
        <f>IF(AND($AY7365&gt;Input!$B$52,Hourly!AO7366&gt;Input!$B$51),Input!$B$99*Input!$F$46*Input!$J$14/100*Hourly!AO7366,Input!$B$99*Input!$B$46*Input!$J$14/100*Hourly!AO7366)</f>
        <v>0</v>
      </c>
      <c r="AB7366" s="19">
        <f>IF(AND($AY7365&gt;Input!$B$52,Hourly!AP7366&gt;Input!$B$51),Input!$B$100*Input!$F$47*Input!$J$15/100*Hourly!AP7366,Input!$B$100*Input!$B$47*Input!$J$15/100*Hourly!AP7366)</f>
        <v>0</v>
      </c>
      <c r="AC7366" s="19">
        <f>IF(AND($AY7365&gt;Input!$B$52,Hourly!AQ7366&gt;Input!$B$51),Input!$B$101*Input!$F$48*Input!$J$16/100*Hourly!AQ7366,Input!$B$101*Input!$B$48*Input!$J$16/100*Hourly!AQ7366)</f>
        <v>0</v>
      </c>
      <c r="AD7366" s="165">
        <f t="shared" ref="AD7366:AD7429" si="1847">SUM(U7366:AC7366)</f>
        <v>0</v>
      </c>
      <c r="AE7366" s="19">
        <f>Hourly!AI7366/Input!$B$107*Input!$J$40*Input!$B$76*Input!$B$80</f>
        <v>0</v>
      </c>
      <c r="AF7366" s="19">
        <f>Hourly!AJ7366/Input!$B$107*Input!$J$41*Input!$B$76*Input!$B$81</f>
        <v>0</v>
      </c>
      <c r="AG7366" s="19">
        <f>Hourly!AK7366/Input!$B$107*Input!$J$42*Input!$B$76*Input!$B$82</f>
        <v>0</v>
      </c>
      <c r="AH7366" s="19">
        <f>Hourly!AL7366/Input!$B$107*Input!$J$43*Input!$B$76*Input!$B$83</f>
        <v>0</v>
      </c>
      <c r="AI7366" s="19">
        <f>Hourly!AM7366/Input!$B$107*Input!$J$44*Input!$B$76*Input!$B$84</f>
        <v>0</v>
      </c>
      <c r="AJ7366" s="19">
        <f>Hourly!AN7366/Input!$B$107*Input!$J$45*Input!$B$76*Input!$B$85</f>
        <v>0</v>
      </c>
      <c r="AK7366" s="19">
        <f>Hourly!AO7366/Input!$B$107*Input!$J$46*Input!$B$76*Input!$B$86</f>
        <v>0</v>
      </c>
      <c r="AL7366" s="19">
        <f>Hourly!AP7366/Input!$B$107*Input!$J$47*Input!$B$76*Input!$B$87</f>
        <v>0</v>
      </c>
      <c r="AM7366" s="164">
        <f>Hourly!AQ7366/Input!$B$107*Input!$J$48*Input!$B$77*Input!$B$89</f>
        <v>0</v>
      </c>
      <c r="AN7366" s="165">
        <f t="shared" si="1843"/>
        <v>0</v>
      </c>
      <c r="AO7366" s="116">
        <f>Input!B$55*Input!$B$18*Input!B$112*Hourly!AR7366</f>
        <v>2398.5</v>
      </c>
      <c r="AP7366">
        <f>Input!B$113*Input!B$114*Input!B$90*Input!B$56*Hourly!AS7366</f>
        <v>11070</v>
      </c>
      <c r="AQ7366">
        <f>Input!B$90*Input!B$57*Hourly!AS7366</f>
        <v>11070</v>
      </c>
      <c r="AR7366" s="19">
        <f>0.5*Input!$B$63*Hourly!AU7366</f>
        <v>61.5</v>
      </c>
      <c r="AS7366" s="165">
        <f t="shared" ref="AS7366:AS7429" si="1848">SUM(AO7366:AQ7366)+0.5*AR7366</f>
        <v>24569.25</v>
      </c>
      <c r="AT7366" s="159">
        <f>AY7365+(Input!$B$66*1000*(Hourly!AX7366&gt;0)+AD7366+AN7366+AS7366+T7366*(Hourly!J7366-AY7365)+Q7366*(Hourly!G7366-AY7365))/(Q7366+T7366)*(1-EXP(-(Q7366+T7366)/(Input!$B$103*1000000)*3600))</f>
        <v>23.010532904101552</v>
      </c>
      <c r="AU7366" s="24">
        <f>AY7365+(AD7366+AN7366+AS7366+T7366*(Hourly!J7366-AY7365)+Q7366*(Hourly!G7366-AY7365))/(Q7366+T7366)*(1-EXP(-(Q7366+T7366)/(Input!$B$103*1000000)*3600))</f>
        <v>20.313585151971431</v>
      </c>
      <c r="AV7366" s="24">
        <f>AY7365+(-Input!$B$67*1000*(Hourly!AX7366&gt;0)+AD7366+AN7366+AS7366+T7366*(Hourly!J7366-AY7365)+R7366*(Hourly!G7366-AY7365))/(R7366+T7366)*(1-EXP(-(R7366+T7366)/(Input!$B$103*1000000)*3600))</f>
        <v>17.417243121066289</v>
      </c>
      <c r="AW7366" s="160">
        <f>AY7365+(AD7366+AN7366+AS7366+T7366*(Hourly!J7366-AY7365)+R7366*(Hourly!G7366-AY7365))/(R7366+T7366)*(1-EXP(-(R7366+T7366)/(Input!$B$103*1000000)*3600))</f>
        <v>20.074083735228545</v>
      </c>
      <c r="AX7366" s="24"/>
      <c r="AY7366" s="167">
        <f t="shared" ref="AY7366:AY7429" si="1849">IF(BI7366,AT7366,IF(BJ7366,BE7366,IF(BK7366,AU7366,IF(BL7366,BG7366,IF(BM7366,AW7366,IF(BN7366,BF7366,AV7366))))))</f>
        <v>20.313585151971431</v>
      </c>
      <c r="BA7366" s="159">
        <f>IF(BI7366,Input!$B$66*1000*(Hourly!AX7366&gt;0),IF(BJ7366,-(AD7366+AN7366+AS7366+T7366*(Hourly!J7366-AY7365)+Q7366*(Hourly!G7366-AY7365))+(Q7366+T7366)*(BE7366-AY7365)/(1-EXP(-(Q7366+T7366)/(Input!$B$103*1000000)*3600))))/1000</f>
        <v>0</v>
      </c>
      <c r="BB7366" s="24">
        <f>IF(BO7366,-Input!$B$67*1000*(Hourly!AX7366&gt;0),IF(BN7366,-(AD7366+AN7366+AS7366+T7366*(Hourly!J7366-AY7365)+R7366*(Hourly!G7366-AY7365))+(R7366+T7366)*(BF7366-AY7365)/(1-EXP(-(R7366+T7366)/(Input!$B$103*1000000)*3600))))/1000</f>
        <v>0</v>
      </c>
      <c r="BC7366" s="160">
        <f t="shared" ref="BC7366:BC7429" si="1850">BA7366+BB7366</f>
        <v>0</v>
      </c>
      <c r="BD7366" s="24"/>
      <c r="BE7366" s="116">
        <f>IF(Hourly!AT7366=1,Input!$B$4,IF(Hourly!AT7366=0.5,Input!$F$4,0))</f>
        <v>20</v>
      </c>
      <c r="BF7366">
        <f>IF(Hourly!AT7366=1,Input!$B$5,IF(Hourly!AT7366=0.5,Input!$F$5,0))</f>
        <v>24</v>
      </c>
      <c r="BG7366" s="9">
        <f>Input!$B$35+0.0000000001</f>
        <v>23.900000000099997</v>
      </c>
      <c r="BI7366" s="116">
        <f t="shared" ref="BI7366:BI7429" si="1851">IF(AT7366&lt;BE7366,1,0)</f>
        <v>0</v>
      </c>
      <c r="BJ7366">
        <f t="shared" ref="BJ7366:BJ7429" si="1852">IF(AND(AT7366&gt;BE7366,AU7366&lt;BE7366),1,0)</f>
        <v>0</v>
      </c>
      <c r="BK7366">
        <f t="shared" ref="BK7366:BK7429" si="1853">IF(AND(AU7366&gt;BE7366,AU7366&lt;BG7366),1,0)</f>
        <v>1</v>
      </c>
      <c r="BL7366">
        <f t="shared" ref="BL7366:BL7429" si="1854">IF(AND(AU7366&gt;BG7366,AW7366&lt;BG7366),1,0)</f>
        <v>0</v>
      </c>
      <c r="BM7366">
        <f t="shared" ref="BM7366:BM7429" si="1855">IF(AND(AW7366&gt;BG7366,AW7366&lt;BF7366),1,0)</f>
        <v>0</v>
      </c>
      <c r="BN7366">
        <f t="shared" ref="BN7366:BN7429" si="1856">IF(AND(AV7366&lt;BF7366,AW7366&gt;BF7366),1,0)</f>
        <v>0</v>
      </c>
      <c r="BO7366" s="9">
        <f t="shared" ref="BO7366:BO7429" si="1857">IF(AV7366&gt;BF7366,1,0)</f>
        <v>0</v>
      </c>
      <c r="BR7366" s="116">
        <f t="shared" si="1844"/>
        <v>1399</v>
      </c>
      <c r="BS7366" s="39">
        <v>2.2913597745624608</v>
      </c>
      <c r="BT7366" s="168">
        <v>0</v>
      </c>
      <c r="BV7366" s="116">
        <f>IF(Hourly!$AR7366&gt;0,AY7366,"")</f>
        <v>20.313585151971431</v>
      </c>
      <c r="BW7366">
        <f>IF(AND(BV7366&gt;(20.8+0.33*Hourly!$I7366),(BV7366&gt;24),(BV7366&lt;&gt;"")),1,0)</f>
        <v>0</v>
      </c>
      <c r="BX7366">
        <f>IF(AND(BV7366&gt;(21.8+0.33*Hourly!$I7366),(BV7366&gt;24),(BV7366&lt;&gt;"")),1,0)</f>
        <v>0</v>
      </c>
      <c r="BY7366" s="9">
        <f>IF(AND(BV7366&gt;(22.8+0.33*Hourly!$I7366),(BV7366&gt;24),(BV7366&lt;&gt;"")),1,0)</f>
        <v>0</v>
      </c>
    </row>
    <row r="7367" spans="5:77" x14ac:dyDescent="0.35">
      <c r="E7367">
        <f>Hourly!A7367</f>
        <v>2003</v>
      </c>
      <c r="F7367">
        <f>Hourly!B7367</f>
        <v>11</v>
      </c>
      <c r="G7367">
        <f>Hourly!C7367</f>
        <v>3</v>
      </c>
      <c r="H7367">
        <f>Hourly!D7367</f>
        <v>19</v>
      </c>
      <c r="I7367" s="163">
        <v>7363</v>
      </c>
      <c r="J7367" s="19">
        <f>Input!B$22*Input!B$79</f>
        <v>1411.3439999999998</v>
      </c>
      <c r="K7367" s="19">
        <f>Input!B$76*Input!B$88</f>
        <v>656.99775609756091</v>
      </c>
      <c r="L7367" s="19">
        <f>Input!B$77*Input!B$89</f>
        <v>130.99152542372883</v>
      </c>
      <c r="M7367" s="164">
        <f t="shared" si="1845"/>
        <v>2199.3332815212898</v>
      </c>
      <c r="N7367" s="165">
        <f>(Input!B$109*Input!B$102)/3600*Input!B$108</f>
        <v>740.21399999999983</v>
      </c>
      <c r="O7367" s="165">
        <f>(1-Input!B$61)*(Input!B$109*Input!B$33)/3600*Input!B$108*Hourly!AU7367</f>
        <v>444.12839999999994</v>
      </c>
      <c r="P7367" s="19">
        <f>IF(AND(AY7366&gt;Hourly!G7367),(Input!B$109*(Input!B$33*Hourly!AU7367+Input!B$36))/3600*Input!B$108,(1-Input!B$61)*(Input!B$109*Input!B$33)/3600*Input!B$108*Hourly!AU7367)</f>
        <v>11547.338400000001</v>
      </c>
      <c r="Q7367" s="19">
        <f t="shared" si="1842"/>
        <v>3383.6756815212898</v>
      </c>
      <c r="R7367" s="19">
        <f t="shared" si="1846"/>
        <v>14486.885681521289</v>
      </c>
      <c r="S7367" s="165"/>
      <c r="T7367" s="165">
        <f>Input!B$78*Input!B$91</f>
        <v>189.625</v>
      </c>
      <c r="U7367" s="19">
        <f>IF(AND($AY7366&gt;Input!$B$52,Hourly!AI7367&gt;Input!$B$51),Input!$B$93*Input!$F$40*Input!$J$8/100*Hourly!AI7367,Input!$B$93*Input!$B$40*Input!$J$8/100*Hourly!AI7367)</f>
        <v>0</v>
      </c>
      <c r="V7367" s="19">
        <f>IF(AND($AY7366&gt;Input!$B$52,Hourly!AJ7367&gt;Input!$B$51),Input!$B$94*Input!$F$41*Input!$J$9/100*Hourly!AJ7367,Input!$B$94*Input!$B$41*Input!$J$9/100*Hourly!AJ7367)</f>
        <v>0</v>
      </c>
      <c r="W7367" s="19">
        <f>IF(AND($AY7366&gt;Input!$B$52,Hourly!AK7367&gt;Input!$B$51),Input!$B$95*Input!$F$42*Input!$J$10/100*Hourly!AK7367,Input!$B$95*Input!$B$42*Input!$J$10/100*Hourly!AK7367)</f>
        <v>0</v>
      </c>
      <c r="X7367" s="19">
        <f>IF(AND($AY7366&gt;Input!$B$52,Hourly!AL7367&gt;Input!$B$51),Input!$B$96*Input!$F$43*Input!$J$11/100*Hourly!AL7367,Input!$B$96*Input!$B$43*Input!$J$11/100*Hourly!AL7367)</f>
        <v>0</v>
      </c>
      <c r="Y7367" s="19">
        <f>IF(AND($AY7366&gt;Input!$B$52,Hourly!AM7367&gt;Input!$B$51),Input!$B$97*Input!$F$44*Input!$J$12/100*Hourly!AM7367,Input!$B$97*Input!$B$44*Input!$J$12/100*Hourly!AM7367)</f>
        <v>0</v>
      </c>
      <c r="Z7367" s="19">
        <f>IF(AND($AY7366&gt;Input!$B$52,Hourly!AN7367&gt;Input!$B$51),Input!$B$98*Input!$F$45*Input!$J$13/100*Hourly!AN7367,Input!$B$98*Input!$B$45*Input!$J$13/100*Hourly!AN7367)</f>
        <v>0</v>
      </c>
      <c r="AA7367" s="19">
        <f>IF(AND($AY7366&gt;Input!$B$52,Hourly!AO7367&gt;Input!$B$51),Input!$B$99*Input!$F$46*Input!$J$14/100*Hourly!AO7367,Input!$B$99*Input!$B$46*Input!$J$14/100*Hourly!AO7367)</f>
        <v>0</v>
      </c>
      <c r="AB7367" s="19">
        <f>IF(AND($AY7366&gt;Input!$B$52,Hourly!AP7367&gt;Input!$B$51),Input!$B$100*Input!$F$47*Input!$J$15/100*Hourly!AP7367,Input!$B$100*Input!$B$47*Input!$J$15/100*Hourly!AP7367)</f>
        <v>0</v>
      </c>
      <c r="AC7367" s="19">
        <f>IF(AND($AY7366&gt;Input!$B$52,Hourly!AQ7367&gt;Input!$B$51),Input!$B$101*Input!$F$48*Input!$J$16/100*Hourly!AQ7367,Input!$B$101*Input!$B$48*Input!$J$16/100*Hourly!AQ7367)</f>
        <v>0</v>
      </c>
      <c r="AD7367" s="165">
        <f t="shared" si="1847"/>
        <v>0</v>
      </c>
      <c r="AE7367" s="19">
        <f>Hourly!AI7367/Input!$B$107*Input!$J$40*Input!$B$76*Input!$B$80</f>
        <v>0</v>
      </c>
      <c r="AF7367" s="19">
        <f>Hourly!AJ7367/Input!$B$107*Input!$J$41*Input!$B$76*Input!$B$81</f>
        <v>0</v>
      </c>
      <c r="AG7367" s="19">
        <f>Hourly!AK7367/Input!$B$107*Input!$J$42*Input!$B$76*Input!$B$82</f>
        <v>0</v>
      </c>
      <c r="AH7367" s="19">
        <f>Hourly!AL7367/Input!$B$107*Input!$J$43*Input!$B$76*Input!$B$83</f>
        <v>0</v>
      </c>
      <c r="AI7367" s="19">
        <f>Hourly!AM7367/Input!$B$107*Input!$J$44*Input!$B$76*Input!$B$84</f>
        <v>0</v>
      </c>
      <c r="AJ7367" s="19">
        <f>Hourly!AN7367/Input!$B$107*Input!$J$45*Input!$B$76*Input!$B$85</f>
        <v>0</v>
      </c>
      <c r="AK7367" s="19">
        <f>Hourly!AO7367/Input!$B$107*Input!$J$46*Input!$B$76*Input!$B$86</f>
        <v>0</v>
      </c>
      <c r="AL7367" s="19">
        <f>Hourly!AP7367/Input!$B$107*Input!$J$47*Input!$B$76*Input!$B$87</f>
        <v>0</v>
      </c>
      <c r="AM7367" s="164">
        <f>Hourly!AQ7367/Input!$B$107*Input!$J$48*Input!$B$77*Input!$B$89</f>
        <v>0</v>
      </c>
      <c r="AN7367" s="165">
        <f t="shared" si="1843"/>
        <v>0</v>
      </c>
      <c r="AO7367" s="116">
        <f>Input!B$55*Input!$B$18*Input!B$112*Hourly!AR7367</f>
        <v>2398.5</v>
      </c>
      <c r="AP7367">
        <f>Input!B$113*Input!B$114*Input!B$90*Input!B$56*Hourly!AS7367</f>
        <v>11070</v>
      </c>
      <c r="AQ7367">
        <f>Input!B$90*Input!B$57*Hourly!AS7367</f>
        <v>11070</v>
      </c>
      <c r="AR7367" s="19">
        <f>0.5*Input!$B$63*Hourly!AU7367</f>
        <v>61.5</v>
      </c>
      <c r="AS7367" s="165">
        <f t="shared" si="1848"/>
        <v>24569.25</v>
      </c>
      <c r="AT7367" s="159">
        <f>AY7366+(Input!$B$66*1000*(Hourly!AX7367&gt;0)+AD7367+AN7367+AS7367+T7367*(Hourly!J7367-AY7366)+Q7367*(Hourly!G7367-AY7366))/(Q7367+T7367)*(1-EXP(-(Q7367+T7367)/(Input!$B$103*1000000)*3600))</f>
        <v>22.996385930829753</v>
      </c>
      <c r="AU7367" s="24">
        <f>AY7366+(AD7367+AN7367+AS7367+T7367*(Hourly!J7367-AY7366)+Q7367*(Hourly!G7367-AY7366))/(Q7367+T7367)*(1-EXP(-(Q7367+T7367)/(Input!$B$103*1000000)*3600))</f>
        <v>20.299438178699635</v>
      </c>
      <c r="AV7367" s="24">
        <f>AY7366+(-Input!$B$67*1000*(Hourly!AX7367&gt;0)+AD7367+AN7367+AS7367+T7367*(Hourly!J7367-AY7366)+R7367*(Hourly!G7367-AY7366))/(R7367+T7367)*(1-EXP(-(R7367+T7367)/(Input!$B$103*1000000)*3600))</f>
        <v>17.391661790040231</v>
      </c>
      <c r="AW7367" s="160">
        <f>AY7366+(AD7367+AN7367+AS7367+T7367*(Hourly!J7367-AY7366)+R7367*(Hourly!G7367-AY7366))/(R7367+T7367)*(1-EXP(-(R7367+T7367)/(Input!$B$103*1000000)*3600))</f>
        <v>20.048502404202491</v>
      </c>
      <c r="AX7367" s="24"/>
      <c r="AY7367" s="167">
        <f t="shared" si="1849"/>
        <v>20.299438178699635</v>
      </c>
      <c r="BA7367" s="159">
        <f>IF(BI7367,Input!$B$66*1000*(Hourly!AX7367&gt;0),IF(BJ7367,-(AD7367+AN7367+AS7367+T7367*(Hourly!J7367-AY7366)+Q7367*(Hourly!G7367-AY7366))+(Q7367+T7367)*(BE7367-AY7366)/(1-EXP(-(Q7367+T7367)/(Input!$B$103*1000000)*3600))))/1000</f>
        <v>0</v>
      </c>
      <c r="BB7367" s="24">
        <f>IF(BO7367,-Input!$B$67*1000*(Hourly!AX7367&gt;0),IF(BN7367,-(AD7367+AN7367+AS7367+T7367*(Hourly!J7367-AY7366)+R7367*(Hourly!G7367-AY7366))+(R7367+T7367)*(BF7367-AY7366)/(1-EXP(-(R7367+T7367)/(Input!$B$103*1000000)*3600))))/1000</f>
        <v>0</v>
      </c>
      <c r="BC7367" s="160">
        <f t="shared" si="1850"/>
        <v>0</v>
      </c>
      <c r="BD7367" s="24"/>
      <c r="BE7367" s="116">
        <f>IF(Hourly!AT7367=1,Input!$B$4,IF(Hourly!AT7367=0.5,Input!$F$4,0))</f>
        <v>20</v>
      </c>
      <c r="BF7367">
        <f>IF(Hourly!AT7367=1,Input!$B$5,IF(Hourly!AT7367=0.5,Input!$F$5,0))</f>
        <v>24</v>
      </c>
      <c r="BG7367" s="9">
        <f>Input!$B$35+0.0000000001</f>
        <v>23.900000000099997</v>
      </c>
      <c r="BI7367" s="116">
        <f t="shared" si="1851"/>
        <v>0</v>
      </c>
      <c r="BJ7367">
        <f t="shared" si="1852"/>
        <v>0</v>
      </c>
      <c r="BK7367">
        <f t="shared" si="1853"/>
        <v>1</v>
      </c>
      <c r="BL7367">
        <f t="shared" si="1854"/>
        <v>0</v>
      </c>
      <c r="BM7367">
        <f t="shared" si="1855"/>
        <v>0</v>
      </c>
      <c r="BN7367">
        <f t="shared" si="1856"/>
        <v>0</v>
      </c>
      <c r="BO7367" s="9">
        <f t="shared" si="1857"/>
        <v>0</v>
      </c>
      <c r="BR7367" s="116">
        <f t="shared" si="1844"/>
        <v>1398</v>
      </c>
      <c r="BS7367" s="39">
        <v>2.4331777477139296</v>
      </c>
      <c r="BT7367" s="168">
        <v>0</v>
      </c>
      <c r="BV7367" s="116">
        <f>IF(Hourly!$AR7367&gt;0,AY7367,"")</f>
        <v>20.299438178699635</v>
      </c>
      <c r="BW7367">
        <f>IF(AND(BV7367&gt;(20.8+0.33*Hourly!$I7367),(BV7367&gt;24),(BV7367&lt;&gt;"")),1,0)</f>
        <v>0</v>
      </c>
      <c r="BX7367">
        <f>IF(AND(BV7367&gt;(21.8+0.33*Hourly!$I7367),(BV7367&gt;24),(BV7367&lt;&gt;"")),1,0)</f>
        <v>0</v>
      </c>
      <c r="BY7367" s="9">
        <f>IF(AND(BV7367&gt;(22.8+0.33*Hourly!$I7367),(BV7367&gt;24),(BV7367&lt;&gt;"")),1,0)</f>
        <v>0</v>
      </c>
    </row>
    <row r="7368" spans="5:77" x14ac:dyDescent="0.35">
      <c r="E7368">
        <f>Hourly!A7368</f>
        <v>2003</v>
      </c>
      <c r="F7368">
        <f>Hourly!B7368</f>
        <v>11</v>
      </c>
      <c r="G7368">
        <f>Hourly!C7368</f>
        <v>3</v>
      </c>
      <c r="H7368">
        <f>Hourly!D7368</f>
        <v>20</v>
      </c>
      <c r="I7368" s="163">
        <v>7364</v>
      </c>
      <c r="J7368" s="19">
        <f>Input!B$22*Input!B$79</f>
        <v>1411.3439999999998</v>
      </c>
      <c r="K7368" s="19">
        <f>Input!B$76*Input!B$88</f>
        <v>656.99775609756091</v>
      </c>
      <c r="L7368" s="19">
        <f>Input!B$77*Input!B$89</f>
        <v>130.99152542372883</v>
      </c>
      <c r="M7368" s="164">
        <f t="shared" si="1845"/>
        <v>2199.3332815212898</v>
      </c>
      <c r="N7368" s="165">
        <f>(Input!B$109*Input!B$102)/3600*Input!B$108</f>
        <v>740.21399999999983</v>
      </c>
      <c r="O7368" s="165">
        <f>(1-Input!B$61)*(Input!B$109*Input!B$33)/3600*Input!B$108*Hourly!AU7368</f>
        <v>444.12839999999994</v>
      </c>
      <c r="P7368" s="19">
        <f>IF(AND(AY7367&gt;Hourly!G7368),(Input!B$109*(Input!B$33*Hourly!AU7368+Input!B$36))/3600*Input!B$108,(1-Input!B$61)*(Input!B$109*Input!B$33)/3600*Input!B$108*Hourly!AU7368)</f>
        <v>11547.338400000001</v>
      </c>
      <c r="Q7368" s="19">
        <f t="shared" si="1842"/>
        <v>3383.6756815212898</v>
      </c>
      <c r="R7368" s="19">
        <f t="shared" si="1846"/>
        <v>14486.885681521289</v>
      </c>
      <c r="S7368" s="165"/>
      <c r="T7368" s="165">
        <f>Input!B$78*Input!B$91</f>
        <v>189.625</v>
      </c>
      <c r="U7368" s="19">
        <f>IF(AND($AY7367&gt;Input!$B$52,Hourly!AI7368&gt;Input!$B$51),Input!$B$93*Input!$F$40*Input!$J$8/100*Hourly!AI7368,Input!$B$93*Input!$B$40*Input!$J$8/100*Hourly!AI7368)</f>
        <v>0</v>
      </c>
      <c r="V7368" s="19">
        <f>IF(AND($AY7367&gt;Input!$B$52,Hourly!AJ7368&gt;Input!$B$51),Input!$B$94*Input!$F$41*Input!$J$9/100*Hourly!AJ7368,Input!$B$94*Input!$B$41*Input!$J$9/100*Hourly!AJ7368)</f>
        <v>0</v>
      </c>
      <c r="W7368" s="19">
        <f>IF(AND($AY7367&gt;Input!$B$52,Hourly!AK7368&gt;Input!$B$51),Input!$B$95*Input!$F$42*Input!$J$10/100*Hourly!AK7368,Input!$B$95*Input!$B$42*Input!$J$10/100*Hourly!AK7368)</f>
        <v>0</v>
      </c>
      <c r="X7368" s="19">
        <f>IF(AND($AY7367&gt;Input!$B$52,Hourly!AL7368&gt;Input!$B$51),Input!$B$96*Input!$F$43*Input!$J$11/100*Hourly!AL7368,Input!$B$96*Input!$B$43*Input!$J$11/100*Hourly!AL7368)</f>
        <v>0</v>
      </c>
      <c r="Y7368" s="19">
        <f>IF(AND($AY7367&gt;Input!$B$52,Hourly!AM7368&gt;Input!$B$51),Input!$B$97*Input!$F$44*Input!$J$12/100*Hourly!AM7368,Input!$B$97*Input!$B$44*Input!$J$12/100*Hourly!AM7368)</f>
        <v>0</v>
      </c>
      <c r="Z7368" s="19">
        <f>IF(AND($AY7367&gt;Input!$B$52,Hourly!AN7368&gt;Input!$B$51),Input!$B$98*Input!$F$45*Input!$J$13/100*Hourly!AN7368,Input!$B$98*Input!$B$45*Input!$J$13/100*Hourly!AN7368)</f>
        <v>0</v>
      </c>
      <c r="AA7368" s="19">
        <f>IF(AND($AY7367&gt;Input!$B$52,Hourly!AO7368&gt;Input!$B$51),Input!$B$99*Input!$F$46*Input!$J$14/100*Hourly!AO7368,Input!$B$99*Input!$B$46*Input!$J$14/100*Hourly!AO7368)</f>
        <v>0</v>
      </c>
      <c r="AB7368" s="19">
        <f>IF(AND($AY7367&gt;Input!$B$52,Hourly!AP7368&gt;Input!$B$51),Input!$B$100*Input!$F$47*Input!$J$15/100*Hourly!AP7368,Input!$B$100*Input!$B$47*Input!$J$15/100*Hourly!AP7368)</f>
        <v>0</v>
      </c>
      <c r="AC7368" s="19">
        <f>IF(AND($AY7367&gt;Input!$B$52,Hourly!AQ7368&gt;Input!$B$51),Input!$B$101*Input!$F$48*Input!$J$16/100*Hourly!AQ7368,Input!$B$101*Input!$B$48*Input!$J$16/100*Hourly!AQ7368)</f>
        <v>0</v>
      </c>
      <c r="AD7368" s="165">
        <f t="shared" si="1847"/>
        <v>0</v>
      </c>
      <c r="AE7368" s="19">
        <f>Hourly!AI7368/Input!$B$107*Input!$J$40*Input!$B$76*Input!$B$80</f>
        <v>0</v>
      </c>
      <c r="AF7368" s="19">
        <f>Hourly!AJ7368/Input!$B$107*Input!$J$41*Input!$B$76*Input!$B$81</f>
        <v>0</v>
      </c>
      <c r="AG7368" s="19">
        <f>Hourly!AK7368/Input!$B$107*Input!$J$42*Input!$B$76*Input!$B$82</f>
        <v>0</v>
      </c>
      <c r="AH7368" s="19">
        <f>Hourly!AL7368/Input!$B$107*Input!$J$43*Input!$B$76*Input!$B$83</f>
        <v>0</v>
      </c>
      <c r="AI7368" s="19">
        <f>Hourly!AM7368/Input!$B$107*Input!$J$44*Input!$B$76*Input!$B$84</f>
        <v>0</v>
      </c>
      <c r="AJ7368" s="19">
        <f>Hourly!AN7368/Input!$B$107*Input!$J$45*Input!$B$76*Input!$B$85</f>
        <v>0</v>
      </c>
      <c r="AK7368" s="19">
        <f>Hourly!AO7368/Input!$B$107*Input!$J$46*Input!$B$76*Input!$B$86</f>
        <v>0</v>
      </c>
      <c r="AL7368" s="19">
        <f>Hourly!AP7368/Input!$B$107*Input!$J$47*Input!$B$76*Input!$B$87</f>
        <v>0</v>
      </c>
      <c r="AM7368" s="164">
        <f>Hourly!AQ7368/Input!$B$107*Input!$J$48*Input!$B$77*Input!$B$89</f>
        <v>0</v>
      </c>
      <c r="AN7368" s="165">
        <f t="shared" si="1843"/>
        <v>0</v>
      </c>
      <c r="AO7368" s="116">
        <f>Input!B$55*Input!$B$18*Input!B$112*Hourly!AR7368</f>
        <v>2398.5</v>
      </c>
      <c r="AP7368">
        <f>Input!B$113*Input!B$114*Input!B$90*Input!B$56*Hourly!AS7368</f>
        <v>11070</v>
      </c>
      <c r="AQ7368">
        <f>Input!B$90*Input!B$57*Hourly!AS7368</f>
        <v>11070</v>
      </c>
      <c r="AR7368" s="19">
        <f>0.5*Input!$B$63*Hourly!AU7368</f>
        <v>61.5</v>
      </c>
      <c r="AS7368" s="165">
        <f t="shared" si="1848"/>
        <v>24569.25</v>
      </c>
      <c r="AT7368" s="159">
        <f>AY7367+(Input!$B$66*1000*(Hourly!AX7368&gt;0)+AD7368+AN7368+AS7368+T7368*(Hourly!J7368-AY7367)+Q7368*(Hourly!G7368-AY7367))/(Q7368+T7368)*(1-EXP(-(Q7368+T7368)/(Input!$B$103*1000000)*3600))</f>
        <v>22.979637613056553</v>
      </c>
      <c r="AU7368" s="24">
        <f>AY7367+(AD7368+AN7368+AS7368+T7368*(Hourly!J7368-AY7367)+Q7368*(Hourly!G7368-AY7367))/(Q7368+T7368)*(1-EXP(-(Q7368+T7368)/(Input!$B$103*1000000)*3600))</f>
        <v>20.282689860926435</v>
      </c>
      <c r="AV7368" s="24">
        <f>AY7367+(-Input!$B$67*1000*(Hourly!AX7368&gt;0)+AD7368+AN7368+AS7368+T7368*(Hourly!J7368-AY7367)+R7368*(Hourly!G7368-AY7367))/(R7368+T7368)*(1-EXP(-(R7368+T7368)/(Input!$B$103*1000000)*3600))</f>
        <v>17.366519647938944</v>
      </c>
      <c r="AW7368" s="160">
        <f>AY7367+(AD7368+AN7368+AS7368+T7368*(Hourly!J7368-AY7367)+R7368*(Hourly!G7368-AY7367))/(R7368+T7368)*(1-EXP(-(R7368+T7368)/(Input!$B$103*1000000)*3600))</f>
        <v>20.0233602621012</v>
      </c>
      <c r="AX7368" s="24"/>
      <c r="AY7368" s="167">
        <f t="shared" si="1849"/>
        <v>20.282689860926435</v>
      </c>
      <c r="BA7368" s="159">
        <f>IF(BI7368,Input!$B$66*1000*(Hourly!AX7368&gt;0),IF(BJ7368,-(AD7368+AN7368+AS7368+T7368*(Hourly!J7368-AY7367)+Q7368*(Hourly!G7368-AY7367))+(Q7368+T7368)*(BE7368-AY7367)/(1-EXP(-(Q7368+T7368)/(Input!$B$103*1000000)*3600))))/1000</f>
        <v>0</v>
      </c>
      <c r="BB7368" s="24">
        <f>IF(BO7368,-Input!$B$67*1000*(Hourly!AX7368&gt;0),IF(BN7368,-(AD7368+AN7368+AS7368+T7368*(Hourly!J7368-AY7367)+R7368*(Hourly!G7368-AY7367))+(R7368+T7368)*(BF7368-AY7367)/(1-EXP(-(R7368+T7368)/(Input!$B$103*1000000)*3600))))/1000</f>
        <v>0</v>
      </c>
      <c r="BC7368" s="160">
        <f t="shared" si="1850"/>
        <v>0</v>
      </c>
      <c r="BD7368" s="24"/>
      <c r="BE7368" s="116">
        <f>IF(Hourly!AT7368=1,Input!$B$4,IF(Hourly!AT7368=0.5,Input!$F$4,0))</f>
        <v>20</v>
      </c>
      <c r="BF7368">
        <f>IF(Hourly!AT7368=1,Input!$B$5,IF(Hourly!AT7368=0.5,Input!$F$5,0))</f>
        <v>24</v>
      </c>
      <c r="BG7368" s="9">
        <f>Input!$B$35+0.0000000001</f>
        <v>23.900000000099997</v>
      </c>
      <c r="BI7368" s="116">
        <f t="shared" si="1851"/>
        <v>0</v>
      </c>
      <c r="BJ7368">
        <f t="shared" si="1852"/>
        <v>0</v>
      </c>
      <c r="BK7368">
        <f t="shared" si="1853"/>
        <v>1</v>
      </c>
      <c r="BL7368">
        <f t="shared" si="1854"/>
        <v>0</v>
      </c>
      <c r="BM7368">
        <f t="shared" si="1855"/>
        <v>0</v>
      </c>
      <c r="BN7368">
        <f t="shared" si="1856"/>
        <v>0</v>
      </c>
      <c r="BO7368" s="9">
        <f t="shared" si="1857"/>
        <v>0</v>
      </c>
      <c r="BR7368" s="116">
        <f t="shared" si="1844"/>
        <v>1397</v>
      </c>
      <c r="BS7368" s="39">
        <v>2.4908776575527516</v>
      </c>
      <c r="BT7368" s="168">
        <v>0</v>
      </c>
      <c r="BV7368" s="116">
        <f>IF(Hourly!$AR7368&gt;0,AY7368,"")</f>
        <v>20.282689860926435</v>
      </c>
      <c r="BW7368">
        <f>IF(AND(BV7368&gt;(20.8+0.33*Hourly!$I7368),(BV7368&gt;24),(BV7368&lt;&gt;"")),1,0)</f>
        <v>0</v>
      </c>
      <c r="BX7368">
        <f>IF(AND(BV7368&gt;(21.8+0.33*Hourly!$I7368),(BV7368&gt;24),(BV7368&lt;&gt;"")),1,0)</f>
        <v>0</v>
      </c>
      <c r="BY7368" s="9">
        <f>IF(AND(BV7368&gt;(22.8+0.33*Hourly!$I7368),(BV7368&gt;24),(BV7368&lt;&gt;"")),1,0)</f>
        <v>0</v>
      </c>
    </row>
    <row r="7369" spans="5:77" x14ac:dyDescent="0.35">
      <c r="E7369">
        <f>Hourly!A7369</f>
        <v>2003</v>
      </c>
      <c r="F7369">
        <f>Hourly!B7369</f>
        <v>11</v>
      </c>
      <c r="G7369">
        <f>Hourly!C7369</f>
        <v>3</v>
      </c>
      <c r="H7369">
        <f>Hourly!D7369</f>
        <v>21</v>
      </c>
      <c r="I7369" s="163">
        <v>7365</v>
      </c>
      <c r="J7369" s="19">
        <f>Input!B$22*Input!B$79</f>
        <v>1411.3439999999998</v>
      </c>
      <c r="K7369" s="19">
        <f>Input!B$76*Input!B$88</f>
        <v>656.99775609756091</v>
      </c>
      <c r="L7369" s="19">
        <f>Input!B$77*Input!B$89</f>
        <v>130.99152542372883</v>
      </c>
      <c r="M7369" s="164">
        <f t="shared" si="1845"/>
        <v>2199.3332815212898</v>
      </c>
      <c r="N7369" s="165">
        <f>(Input!B$109*Input!B$102)/3600*Input!B$108</f>
        <v>740.21399999999983</v>
      </c>
      <c r="O7369" s="165">
        <f>(1-Input!B$61)*(Input!B$109*Input!B$33)/3600*Input!B$108*Hourly!AU7369</f>
        <v>444.12839999999994</v>
      </c>
      <c r="P7369" s="19">
        <f>IF(AND(AY7368&gt;Hourly!G7369),(Input!B$109*(Input!B$33*Hourly!AU7369+Input!B$36))/3600*Input!B$108,(1-Input!B$61)*(Input!B$109*Input!B$33)/3600*Input!B$108*Hourly!AU7369)</f>
        <v>11547.338400000001</v>
      </c>
      <c r="Q7369" s="19">
        <f t="shared" si="1842"/>
        <v>3383.6756815212898</v>
      </c>
      <c r="R7369" s="19">
        <f t="shared" si="1846"/>
        <v>14486.885681521289</v>
      </c>
      <c r="S7369" s="165"/>
      <c r="T7369" s="165">
        <f>Input!B$78*Input!B$91</f>
        <v>189.625</v>
      </c>
      <c r="U7369" s="19">
        <f>IF(AND($AY7368&gt;Input!$B$52,Hourly!AI7369&gt;Input!$B$51),Input!$B$93*Input!$F$40*Input!$J$8/100*Hourly!AI7369,Input!$B$93*Input!$B$40*Input!$J$8/100*Hourly!AI7369)</f>
        <v>0</v>
      </c>
      <c r="V7369" s="19">
        <f>IF(AND($AY7368&gt;Input!$B$52,Hourly!AJ7369&gt;Input!$B$51),Input!$B$94*Input!$F$41*Input!$J$9/100*Hourly!AJ7369,Input!$B$94*Input!$B$41*Input!$J$9/100*Hourly!AJ7369)</f>
        <v>0</v>
      </c>
      <c r="W7369" s="19">
        <f>IF(AND($AY7368&gt;Input!$B$52,Hourly!AK7369&gt;Input!$B$51),Input!$B$95*Input!$F$42*Input!$J$10/100*Hourly!AK7369,Input!$B$95*Input!$B$42*Input!$J$10/100*Hourly!AK7369)</f>
        <v>0</v>
      </c>
      <c r="X7369" s="19">
        <f>IF(AND($AY7368&gt;Input!$B$52,Hourly!AL7369&gt;Input!$B$51),Input!$B$96*Input!$F$43*Input!$J$11/100*Hourly!AL7369,Input!$B$96*Input!$B$43*Input!$J$11/100*Hourly!AL7369)</f>
        <v>0</v>
      </c>
      <c r="Y7369" s="19">
        <f>IF(AND($AY7368&gt;Input!$B$52,Hourly!AM7369&gt;Input!$B$51),Input!$B$97*Input!$F$44*Input!$J$12/100*Hourly!AM7369,Input!$B$97*Input!$B$44*Input!$J$12/100*Hourly!AM7369)</f>
        <v>0</v>
      </c>
      <c r="Z7369" s="19">
        <f>IF(AND($AY7368&gt;Input!$B$52,Hourly!AN7369&gt;Input!$B$51),Input!$B$98*Input!$F$45*Input!$J$13/100*Hourly!AN7369,Input!$B$98*Input!$B$45*Input!$J$13/100*Hourly!AN7369)</f>
        <v>0</v>
      </c>
      <c r="AA7369" s="19">
        <f>IF(AND($AY7368&gt;Input!$B$52,Hourly!AO7369&gt;Input!$B$51),Input!$B$99*Input!$F$46*Input!$J$14/100*Hourly!AO7369,Input!$B$99*Input!$B$46*Input!$J$14/100*Hourly!AO7369)</f>
        <v>0</v>
      </c>
      <c r="AB7369" s="19">
        <f>IF(AND($AY7368&gt;Input!$B$52,Hourly!AP7369&gt;Input!$B$51),Input!$B$100*Input!$F$47*Input!$J$15/100*Hourly!AP7369,Input!$B$100*Input!$B$47*Input!$J$15/100*Hourly!AP7369)</f>
        <v>0</v>
      </c>
      <c r="AC7369" s="19">
        <f>IF(AND($AY7368&gt;Input!$B$52,Hourly!AQ7369&gt;Input!$B$51),Input!$B$101*Input!$F$48*Input!$J$16/100*Hourly!AQ7369,Input!$B$101*Input!$B$48*Input!$J$16/100*Hourly!AQ7369)</f>
        <v>0</v>
      </c>
      <c r="AD7369" s="165">
        <f t="shared" si="1847"/>
        <v>0</v>
      </c>
      <c r="AE7369" s="19">
        <f>Hourly!AI7369/Input!$B$107*Input!$J$40*Input!$B$76*Input!$B$80</f>
        <v>0</v>
      </c>
      <c r="AF7369" s="19">
        <f>Hourly!AJ7369/Input!$B$107*Input!$J$41*Input!$B$76*Input!$B$81</f>
        <v>0</v>
      </c>
      <c r="AG7369" s="19">
        <f>Hourly!AK7369/Input!$B$107*Input!$J$42*Input!$B$76*Input!$B$82</f>
        <v>0</v>
      </c>
      <c r="AH7369" s="19">
        <f>Hourly!AL7369/Input!$B$107*Input!$J$43*Input!$B$76*Input!$B$83</f>
        <v>0</v>
      </c>
      <c r="AI7369" s="19">
        <f>Hourly!AM7369/Input!$B$107*Input!$J$44*Input!$B$76*Input!$B$84</f>
        <v>0</v>
      </c>
      <c r="AJ7369" s="19">
        <f>Hourly!AN7369/Input!$B$107*Input!$J$45*Input!$B$76*Input!$B$85</f>
        <v>0</v>
      </c>
      <c r="AK7369" s="19">
        <f>Hourly!AO7369/Input!$B$107*Input!$J$46*Input!$B$76*Input!$B$86</f>
        <v>0</v>
      </c>
      <c r="AL7369" s="19">
        <f>Hourly!AP7369/Input!$B$107*Input!$J$47*Input!$B$76*Input!$B$87</f>
        <v>0</v>
      </c>
      <c r="AM7369" s="164">
        <f>Hourly!AQ7369/Input!$B$107*Input!$J$48*Input!$B$77*Input!$B$89</f>
        <v>0</v>
      </c>
      <c r="AN7369" s="165">
        <f t="shared" si="1843"/>
        <v>0</v>
      </c>
      <c r="AO7369" s="116">
        <f>Input!B$55*Input!$B$18*Input!B$112*Hourly!AR7369</f>
        <v>2398.5</v>
      </c>
      <c r="AP7369">
        <f>Input!B$113*Input!B$114*Input!B$90*Input!B$56*Hourly!AS7369</f>
        <v>11070</v>
      </c>
      <c r="AQ7369">
        <f>Input!B$90*Input!B$57*Hourly!AS7369</f>
        <v>11070</v>
      </c>
      <c r="AR7369" s="19">
        <f>0.5*Input!$B$63*Hourly!AU7369</f>
        <v>61.5</v>
      </c>
      <c r="AS7369" s="165">
        <f t="shared" si="1848"/>
        <v>24569.25</v>
      </c>
      <c r="AT7369" s="159">
        <f>AY7368+(Input!$B$66*1000*(Hourly!AX7369&gt;0)+AD7369+AN7369+AS7369+T7369*(Hourly!J7369-AY7368)+Q7369*(Hourly!G7369-AY7368))/(Q7369+T7369)*(1-EXP(-(Q7369+T7369)/(Input!$B$103*1000000)*3600))</f>
        <v>22.961225579604864</v>
      </c>
      <c r="AU7369" s="24">
        <f>AY7368+(AD7369+AN7369+AS7369+T7369*(Hourly!J7369-AY7368)+Q7369*(Hourly!G7369-AY7368))/(Q7369+T7369)*(1-EXP(-(Q7369+T7369)/(Input!$B$103*1000000)*3600))</f>
        <v>20.264277827474743</v>
      </c>
      <c r="AV7369" s="24">
        <f>AY7368+(-Input!$B$67*1000*(Hourly!AX7369&gt;0)+AD7369+AN7369+AS7369+T7369*(Hourly!J7369-AY7368)+R7369*(Hourly!G7369-AY7368))/(R7369+T7369)*(1-EXP(-(R7369+T7369)/(Input!$B$103*1000000)*3600))</f>
        <v>17.342726530576829</v>
      </c>
      <c r="AW7369" s="160">
        <f>AY7368+(AD7369+AN7369+AS7369+T7369*(Hourly!J7369-AY7368)+R7369*(Hourly!G7369-AY7368))/(R7369+T7369)*(1-EXP(-(R7369+T7369)/(Input!$B$103*1000000)*3600))</f>
        <v>19.999567144739085</v>
      </c>
      <c r="AX7369" s="24"/>
      <c r="AY7369" s="167">
        <f t="shared" si="1849"/>
        <v>20.264277827474743</v>
      </c>
      <c r="BA7369" s="159">
        <f>IF(BI7369,Input!$B$66*1000*(Hourly!AX7369&gt;0),IF(BJ7369,-(AD7369+AN7369+AS7369+T7369*(Hourly!J7369-AY7368)+Q7369*(Hourly!G7369-AY7368))+(Q7369+T7369)*(BE7369-AY7368)/(1-EXP(-(Q7369+T7369)/(Input!$B$103*1000000)*3600))))/1000</f>
        <v>0</v>
      </c>
      <c r="BB7369" s="24">
        <f>IF(BO7369,-Input!$B$67*1000*(Hourly!AX7369&gt;0),IF(BN7369,-(AD7369+AN7369+AS7369+T7369*(Hourly!J7369-AY7368)+R7369*(Hourly!G7369-AY7368))+(R7369+T7369)*(BF7369-AY7368)/(1-EXP(-(R7369+T7369)/(Input!$B$103*1000000)*3600))))/1000</f>
        <v>0</v>
      </c>
      <c r="BC7369" s="160">
        <f t="shared" si="1850"/>
        <v>0</v>
      </c>
      <c r="BD7369" s="24"/>
      <c r="BE7369" s="116">
        <f>IF(Hourly!AT7369=1,Input!$B$4,IF(Hourly!AT7369=0.5,Input!$F$4,0))</f>
        <v>20</v>
      </c>
      <c r="BF7369">
        <f>IF(Hourly!AT7369=1,Input!$B$5,IF(Hourly!AT7369=0.5,Input!$F$5,0))</f>
        <v>24</v>
      </c>
      <c r="BG7369" s="9">
        <f>Input!$B$35+0.0000000001</f>
        <v>23.900000000099997</v>
      </c>
      <c r="BI7369" s="116">
        <f t="shared" si="1851"/>
        <v>0</v>
      </c>
      <c r="BJ7369">
        <f t="shared" si="1852"/>
        <v>0</v>
      </c>
      <c r="BK7369">
        <f t="shared" si="1853"/>
        <v>1</v>
      </c>
      <c r="BL7369">
        <f t="shared" si="1854"/>
        <v>0</v>
      </c>
      <c r="BM7369">
        <f t="shared" si="1855"/>
        <v>0</v>
      </c>
      <c r="BN7369">
        <f t="shared" si="1856"/>
        <v>0</v>
      </c>
      <c r="BO7369" s="9">
        <f t="shared" si="1857"/>
        <v>0</v>
      </c>
      <c r="BR7369" s="116">
        <f t="shared" si="1844"/>
        <v>1396</v>
      </c>
      <c r="BS7369" s="39">
        <v>2.614944649296278</v>
      </c>
      <c r="BT7369" s="168">
        <v>0</v>
      </c>
      <c r="BV7369" s="116">
        <f>IF(Hourly!$AR7369&gt;0,AY7369,"")</f>
        <v>20.264277827474743</v>
      </c>
      <c r="BW7369">
        <f>IF(AND(BV7369&gt;(20.8+0.33*Hourly!$I7369),(BV7369&gt;24),(BV7369&lt;&gt;"")),1,0)</f>
        <v>0</v>
      </c>
      <c r="BX7369">
        <f>IF(AND(BV7369&gt;(21.8+0.33*Hourly!$I7369),(BV7369&gt;24),(BV7369&lt;&gt;"")),1,0)</f>
        <v>0</v>
      </c>
      <c r="BY7369" s="9">
        <f>IF(AND(BV7369&gt;(22.8+0.33*Hourly!$I7369),(BV7369&gt;24),(BV7369&lt;&gt;"")),1,0)</f>
        <v>0</v>
      </c>
    </row>
    <row r="7370" spans="5:77" x14ac:dyDescent="0.35">
      <c r="E7370">
        <f>Hourly!A7370</f>
        <v>2003</v>
      </c>
      <c r="F7370">
        <f>Hourly!B7370</f>
        <v>11</v>
      </c>
      <c r="G7370">
        <f>Hourly!C7370</f>
        <v>3</v>
      </c>
      <c r="H7370">
        <f>Hourly!D7370</f>
        <v>22</v>
      </c>
      <c r="I7370" s="163">
        <v>7366</v>
      </c>
      <c r="J7370" s="19">
        <f>Input!B$22*Input!B$79</f>
        <v>1411.3439999999998</v>
      </c>
      <c r="K7370" s="19">
        <f>Input!B$76*Input!B$88</f>
        <v>656.99775609756091</v>
      </c>
      <c r="L7370" s="19">
        <f>Input!B$77*Input!B$89</f>
        <v>130.99152542372883</v>
      </c>
      <c r="M7370" s="164">
        <f t="shared" si="1845"/>
        <v>2199.3332815212898</v>
      </c>
      <c r="N7370" s="165">
        <f>(Input!B$109*Input!B$102)/3600*Input!B$108</f>
        <v>740.21399999999983</v>
      </c>
      <c r="O7370" s="165">
        <f>(1-Input!B$61)*(Input!B$109*Input!B$33)/3600*Input!B$108*Hourly!AU7370</f>
        <v>444.12839999999994</v>
      </c>
      <c r="P7370" s="19">
        <f>IF(AND(AY7369&gt;Hourly!G7370),(Input!B$109*(Input!B$33*Hourly!AU7370+Input!B$36))/3600*Input!B$108,(1-Input!B$61)*(Input!B$109*Input!B$33)/3600*Input!B$108*Hourly!AU7370)</f>
        <v>11547.338400000001</v>
      </c>
      <c r="Q7370" s="19">
        <f t="shared" si="1842"/>
        <v>3383.6756815212898</v>
      </c>
      <c r="R7370" s="19">
        <f t="shared" si="1846"/>
        <v>14486.885681521289</v>
      </c>
      <c r="S7370" s="165"/>
      <c r="T7370" s="165">
        <f>Input!B$78*Input!B$91</f>
        <v>189.625</v>
      </c>
      <c r="U7370" s="19">
        <f>IF(AND($AY7369&gt;Input!$B$52,Hourly!AI7370&gt;Input!$B$51),Input!$B$93*Input!$F$40*Input!$J$8/100*Hourly!AI7370,Input!$B$93*Input!$B$40*Input!$J$8/100*Hourly!AI7370)</f>
        <v>0</v>
      </c>
      <c r="V7370" s="19">
        <f>IF(AND($AY7369&gt;Input!$B$52,Hourly!AJ7370&gt;Input!$B$51),Input!$B$94*Input!$F$41*Input!$J$9/100*Hourly!AJ7370,Input!$B$94*Input!$B$41*Input!$J$9/100*Hourly!AJ7370)</f>
        <v>0</v>
      </c>
      <c r="W7370" s="19">
        <f>IF(AND($AY7369&gt;Input!$B$52,Hourly!AK7370&gt;Input!$B$51),Input!$B$95*Input!$F$42*Input!$J$10/100*Hourly!AK7370,Input!$B$95*Input!$B$42*Input!$J$10/100*Hourly!AK7370)</f>
        <v>0</v>
      </c>
      <c r="X7370" s="19">
        <f>IF(AND($AY7369&gt;Input!$B$52,Hourly!AL7370&gt;Input!$B$51),Input!$B$96*Input!$F$43*Input!$J$11/100*Hourly!AL7370,Input!$B$96*Input!$B$43*Input!$J$11/100*Hourly!AL7370)</f>
        <v>0</v>
      </c>
      <c r="Y7370" s="19">
        <f>IF(AND($AY7369&gt;Input!$B$52,Hourly!AM7370&gt;Input!$B$51),Input!$B$97*Input!$F$44*Input!$J$12/100*Hourly!AM7370,Input!$B$97*Input!$B$44*Input!$J$12/100*Hourly!AM7370)</f>
        <v>0</v>
      </c>
      <c r="Z7370" s="19">
        <f>IF(AND($AY7369&gt;Input!$B$52,Hourly!AN7370&gt;Input!$B$51),Input!$B$98*Input!$F$45*Input!$J$13/100*Hourly!AN7370,Input!$B$98*Input!$B$45*Input!$J$13/100*Hourly!AN7370)</f>
        <v>0</v>
      </c>
      <c r="AA7370" s="19">
        <f>IF(AND($AY7369&gt;Input!$B$52,Hourly!AO7370&gt;Input!$B$51),Input!$B$99*Input!$F$46*Input!$J$14/100*Hourly!AO7370,Input!$B$99*Input!$B$46*Input!$J$14/100*Hourly!AO7370)</f>
        <v>0</v>
      </c>
      <c r="AB7370" s="19">
        <f>IF(AND($AY7369&gt;Input!$B$52,Hourly!AP7370&gt;Input!$B$51),Input!$B$100*Input!$F$47*Input!$J$15/100*Hourly!AP7370,Input!$B$100*Input!$B$47*Input!$J$15/100*Hourly!AP7370)</f>
        <v>0</v>
      </c>
      <c r="AC7370" s="19">
        <f>IF(AND($AY7369&gt;Input!$B$52,Hourly!AQ7370&gt;Input!$B$51),Input!$B$101*Input!$F$48*Input!$J$16/100*Hourly!AQ7370,Input!$B$101*Input!$B$48*Input!$J$16/100*Hourly!AQ7370)</f>
        <v>0</v>
      </c>
      <c r="AD7370" s="165">
        <f t="shared" si="1847"/>
        <v>0</v>
      </c>
      <c r="AE7370" s="19">
        <f>Hourly!AI7370/Input!$B$107*Input!$J$40*Input!$B$76*Input!$B$80</f>
        <v>0</v>
      </c>
      <c r="AF7370" s="19">
        <f>Hourly!AJ7370/Input!$B$107*Input!$J$41*Input!$B$76*Input!$B$81</f>
        <v>0</v>
      </c>
      <c r="AG7370" s="19">
        <f>Hourly!AK7370/Input!$B$107*Input!$J$42*Input!$B$76*Input!$B$82</f>
        <v>0</v>
      </c>
      <c r="AH7370" s="19">
        <f>Hourly!AL7370/Input!$B$107*Input!$J$43*Input!$B$76*Input!$B$83</f>
        <v>0</v>
      </c>
      <c r="AI7370" s="19">
        <f>Hourly!AM7370/Input!$B$107*Input!$J$44*Input!$B$76*Input!$B$84</f>
        <v>0</v>
      </c>
      <c r="AJ7370" s="19">
        <f>Hourly!AN7370/Input!$B$107*Input!$J$45*Input!$B$76*Input!$B$85</f>
        <v>0</v>
      </c>
      <c r="AK7370" s="19">
        <f>Hourly!AO7370/Input!$B$107*Input!$J$46*Input!$B$76*Input!$B$86</f>
        <v>0</v>
      </c>
      <c r="AL7370" s="19">
        <f>Hourly!AP7370/Input!$B$107*Input!$J$47*Input!$B$76*Input!$B$87</f>
        <v>0</v>
      </c>
      <c r="AM7370" s="164">
        <f>Hourly!AQ7370/Input!$B$107*Input!$J$48*Input!$B$77*Input!$B$89</f>
        <v>0</v>
      </c>
      <c r="AN7370" s="165">
        <f t="shared" si="1843"/>
        <v>0</v>
      </c>
      <c r="AO7370" s="116">
        <f>Input!B$55*Input!$B$18*Input!B$112*Hourly!AR7370</f>
        <v>2398.5</v>
      </c>
      <c r="AP7370">
        <f>Input!B$113*Input!B$114*Input!B$90*Input!B$56*Hourly!AS7370</f>
        <v>11070</v>
      </c>
      <c r="AQ7370">
        <f>Input!B$90*Input!B$57*Hourly!AS7370</f>
        <v>11070</v>
      </c>
      <c r="AR7370" s="19">
        <f>0.5*Input!$B$63*Hourly!AU7370</f>
        <v>61.5</v>
      </c>
      <c r="AS7370" s="165">
        <f t="shared" si="1848"/>
        <v>24569.25</v>
      </c>
      <c r="AT7370" s="159">
        <f>AY7369+(Input!$B$66*1000*(Hourly!AX7370&gt;0)+AD7370+AN7370+AS7370+T7370*(Hourly!J7370-AY7369)+Q7370*(Hourly!G7370-AY7369))/(Q7370+T7370)*(1-EXP(-(Q7370+T7370)/(Input!$B$103*1000000)*3600))</f>
        <v>22.942078423363718</v>
      </c>
      <c r="AU7370" s="24">
        <f>AY7369+(AD7370+AN7370+AS7370+T7370*(Hourly!J7370-AY7369)+Q7370*(Hourly!G7370-AY7369))/(Q7370+T7370)*(1-EXP(-(Q7370+T7370)/(Input!$B$103*1000000)*3600))</f>
        <v>20.245130671233596</v>
      </c>
      <c r="AV7370" s="24">
        <f>AY7369+(-Input!$B$67*1000*(Hourly!AX7370&gt;0)+AD7370+AN7370+AS7370+T7370*(Hourly!J7370-AY7369)+R7370*(Hourly!G7370-AY7369))/(R7370+T7370)*(1-EXP(-(R7370+T7370)/(Input!$B$103*1000000)*3600))</f>
        <v>17.321183505675791</v>
      </c>
      <c r="AW7370" s="160">
        <f>AY7369+(AD7370+AN7370+AS7370+T7370*(Hourly!J7370-AY7369)+R7370*(Hourly!G7370-AY7369))/(R7370+T7370)*(1-EXP(-(R7370+T7370)/(Input!$B$103*1000000)*3600))</f>
        <v>19.97802411983805</v>
      </c>
      <c r="AX7370" s="24"/>
      <c r="AY7370" s="167">
        <f t="shared" si="1849"/>
        <v>20.245130671233596</v>
      </c>
      <c r="BA7370" s="159">
        <f>IF(BI7370,Input!$B$66*1000*(Hourly!AX7370&gt;0),IF(BJ7370,-(AD7370+AN7370+AS7370+T7370*(Hourly!J7370-AY7369)+Q7370*(Hourly!G7370-AY7369))+(Q7370+T7370)*(BE7370-AY7369)/(1-EXP(-(Q7370+T7370)/(Input!$B$103*1000000)*3600))))/1000</f>
        <v>0</v>
      </c>
      <c r="BB7370" s="24">
        <f>IF(BO7370,-Input!$B$67*1000*(Hourly!AX7370&gt;0),IF(BN7370,-(AD7370+AN7370+AS7370+T7370*(Hourly!J7370-AY7369)+R7370*(Hourly!G7370-AY7369))+(R7370+T7370)*(BF7370-AY7369)/(1-EXP(-(R7370+T7370)/(Input!$B$103*1000000)*3600))))/1000</f>
        <v>0</v>
      </c>
      <c r="BC7370" s="160">
        <f t="shared" si="1850"/>
        <v>0</v>
      </c>
      <c r="BD7370" s="24"/>
      <c r="BE7370" s="116">
        <f>IF(Hourly!AT7370=1,Input!$B$4,IF(Hourly!AT7370=0.5,Input!$F$4,0))</f>
        <v>20</v>
      </c>
      <c r="BF7370">
        <f>IF(Hourly!AT7370=1,Input!$B$5,IF(Hourly!AT7370=0.5,Input!$F$5,0))</f>
        <v>24</v>
      </c>
      <c r="BG7370" s="9">
        <f>Input!$B$35+0.0000000001</f>
        <v>23.900000000099997</v>
      </c>
      <c r="BI7370" s="116">
        <f t="shared" si="1851"/>
        <v>0</v>
      </c>
      <c r="BJ7370">
        <f t="shared" si="1852"/>
        <v>0</v>
      </c>
      <c r="BK7370">
        <f t="shared" si="1853"/>
        <v>1</v>
      </c>
      <c r="BL7370">
        <f t="shared" si="1854"/>
        <v>0</v>
      </c>
      <c r="BM7370">
        <f t="shared" si="1855"/>
        <v>0</v>
      </c>
      <c r="BN7370">
        <f t="shared" si="1856"/>
        <v>0</v>
      </c>
      <c r="BO7370" s="9">
        <f t="shared" si="1857"/>
        <v>0</v>
      </c>
      <c r="BR7370" s="116">
        <f t="shared" si="1844"/>
        <v>1395</v>
      </c>
      <c r="BS7370" s="39">
        <v>2.732436800689058</v>
      </c>
      <c r="BT7370" s="168">
        <v>0</v>
      </c>
      <c r="BV7370" s="116">
        <f>IF(Hourly!$AR7370&gt;0,AY7370,"")</f>
        <v>20.245130671233596</v>
      </c>
      <c r="BW7370">
        <f>IF(AND(BV7370&gt;(20.8+0.33*Hourly!$I7370),(BV7370&gt;24),(BV7370&lt;&gt;"")),1,0)</f>
        <v>0</v>
      </c>
      <c r="BX7370">
        <f>IF(AND(BV7370&gt;(21.8+0.33*Hourly!$I7370),(BV7370&gt;24),(BV7370&lt;&gt;"")),1,0)</f>
        <v>0</v>
      </c>
      <c r="BY7370" s="9">
        <f>IF(AND(BV7370&gt;(22.8+0.33*Hourly!$I7370),(BV7370&gt;24),(BV7370&lt;&gt;"")),1,0)</f>
        <v>0</v>
      </c>
    </row>
    <row r="7371" spans="5:77" x14ac:dyDescent="0.35">
      <c r="E7371">
        <f>Hourly!A7371</f>
        <v>2003</v>
      </c>
      <c r="F7371">
        <f>Hourly!B7371</f>
        <v>11</v>
      </c>
      <c r="G7371">
        <f>Hourly!C7371</f>
        <v>3</v>
      </c>
      <c r="H7371">
        <f>Hourly!D7371</f>
        <v>23</v>
      </c>
      <c r="I7371" s="163">
        <v>7367</v>
      </c>
      <c r="J7371" s="19">
        <f>Input!B$22*Input!B$79</f>
        <v>1411.3439999999998</v>
      </c>
      <c r="K7371" s="19">
        <f>Input!B$76*Input!B$88</f>
        <v>656.99775609756091</v>
      </c>
      <c r="L7371" s="19">
        <f>Input!B$77*Input!B$89</f>
        <v>130.99152542372883</v>
      </c>
      <c r="M7371" s="164">
        <f t="shared" si="1845"/>
        <v>2199.3332815212898</v>
      </c>
      <c r="N7371" s="165">
        <f>(Input!B$109*Input!B$102)/3600*Input!B$108</f>
        <v>740.21399999999983</v>
      </c>
      <c r="O7371" s="165">
        <f>(1-Input!B$61)*(Input!B$109*Input!B$33)/3600*Input!B$108*Hourly!AU7371</f>
        <v>444.12839999999994</v>
      </c>
      <c r="P7371" s="19">
        <f>IF(AND(AY7370&gt;Hourly!G7371),(Input!B$109*(Input!B$33*Hourly!AU7371+Input!B$36))/3600*Input!B$108,(1-Input!B$61)*(Input!B$109*Input!B$33)/3600*Input!B$108*Hourly!AU7371)</f>
        <v>11547.338400000001</v>
      </c>
      <c r="Q7371" s="19">
        <f t="shared" si="1842"/>
        <v>3383.6756815212898</v>
      </c>
      <c r="R7371" s="19">
        <f t="shared" si="1846"/>
        <v>14486.885681521289</v>
      </c>
      <c r="S7371" s="165"/>
      <c r="T7371" s="165">
        <f>Input!B$78*Input!B$91</f>
        <v>189.625</v>
      </c>
      <c r="U7371" s="19">
        <f>IF(AND($AY7370&gt;Input!$B$52,Hourly!AI7371&gt;Input!$B$51),Input!$B$93*Input!$F$40*Input!$J$8/100*Hourly!AI7371,Input!$B$93*Input!$B$40*Input!$J$8/100*Hourly!AI7371)</f>
        <v>0</v>
      </c>
      <c r="V7371" s="19">
        <f>IF(AND($AY7370&gt;Input!$B$52,Hourly!AJ7371&gt;Input!$B$51),Input!$B$94*Input!$F$41*Input!$J$9/100*Hourly!AJ7371,Input!$B$94*Input!$B$41*Input!$J$9/100*Hourly!AJ7371)</f>
        <v>0</v>
      </c>
      <c r="W7371" s="19">
        <f>IF(AND($AY7370&gt;Input!$B$52,Hourly!AK7371&gt;Input!$B$51),Input!$B$95*Input!$F$42*Input!$J$10/100*Hourly!AK7371,Input!$B$95*Input!$B$42*Input!$J$10/100*Hourly!AK7371)</f>
        <v>0</v>
      </c>
      <c r="X7371" s="19">
        <f>IF(AND($AY7370&gt;Input!$B$52,Hourly!AL7371&gt;Input!$B$51),Input!$B$96*Input!$F$43*Input!$J$11/100*Hourly!AL7371,Input!$B$96*Input!$B$43*Input!$J$11/100*Hourly!AL7371)</f>
        <v>0</v>
      </c>
      <c r="Y7371" s="19">
        <f>IF(AND($AY7370&gt;Input!$B$52,Hourly!AM7371&gt;Input!$B$51),Input!$B$97*Input!$F$44*Input!$J$12/100*Hourly!AM7371,Input!$B$97*Input!$B$44*Input!$J$12/100*Hourly!AM7371)</f>
        <v>0</v>
      </c>
      <c r="Z7371" s="19">
        <f>IF(AND($AY7370&gt;Input!$B$52,Hourly!AN7371&gt;Input!$B$51),Input!$B$98*Input!$F$45*Input!$J$13/100*Hourly!AN7371,Input!$B$98*Input!$B$45*Input!$J$13/100*Hourly!AN7371)</f>
        <v>0</v>
      </c>
      <c r="AA7371" s="19">
        <f>IF(AND($AY7370&gt;Input!$B$52,Hourly!AO7371&gt;Input!$B$51),Input!$B$99*Input!$F$46*Input!$J$14/100*Hourly!AO7371,Input!$B$99*Input!$B$46*Input!$J$14/100*Hourly!AO7371)</f>
        <v>0</v>
      </c>
      <c r="AB7371" s="19">
        <f>IF(AND($AY7370&gt;Input!$B$52,Hourly!AP7371&gt;Input!$B$51),Input!$B$100*Input!$F$47*Input!$J$15/100*Hourly!AP7371,Input!$B$100*Input!$B$47*Input!$J$15/100*Hourly!AP7371)</f>
        <v>0</v>
      </c>
      <c r="AC7371" s="19">
        <f>IF(AND($AY7370&gt;Input!$B$52,Hourly!AQ7371&gt;Input!$B$51),Input!$B$101*Input!$F$48*Input!$J$16/100*Hourly!AQ7371,Input!$B$101*Input!$B$48*Input!$J$16/100*Hourly!AQ7371)</f>
        <v>0</v>
      </c>
      <c r="AD7371" s="165">
        <f t="shared" si="1847"/>
        <v>0</v>
      </c>
      <c r="AE7371" s="19">
        <f>Hourly!AI7371/Input!$B$107*Input!$J$40*Input!$B$76*Input!$B$80</f>
        <v>0</v>
      </c>
      <c r="AF7371" s="19">
        <f>Hourly!AJ7371/Input!$B$107*Input!$J$41*Input!$B$76*Input!$B$81</f>
        <v>0</v>
      </c>
      <c r="AG7371" s="19">
        <f>Hourly!AK7371/Input!$B$107*Input!$J$42*Input!$B$76*Input!$B$82</f>
        <v>0</v>
      </c>
      <c r="AH7371" s="19">
        <f>Hourly!AL7371/Input!$B$107*Input!$J$43*Input!$B$76*Input!$B$83</f>
        <v>0</v>
      </c>
      <c r="AI7371" s="19">
        <f>Hourly!AM7371/Input!$B$107*Input!$J$44*Input!$B$76*Input!$B$84</f>
        <v>0</v>
      </c>
      <c r="AJ7371" s="19">
        <f>Hourly!AN7371/Input!$B$107*Input!$J$45*Input!$B$76*Input!$B$85</f>
        <v>0</v>
      </c>
      <c r="AK7371" s="19">
        <f>Hourly!AO7371/Input!$B$107*Input!$J$46*Input!$B$76*Input!$B$86</f>
        <v>0</v>
      </c>
      <c r="AL7371" s="19">
        <f>Hourly!AP7371/Input!$B$107*Input!$J$47*Input!$B$76*Input!$B$87</f>
        <v>0</v>
      </c>
      <c r="AM7371" s="164">
        <f>Hourly!AQ7371/Input!$B$107*Input!$J$48*Input!$B$77*Input!$B$89</f>
        <v>0</v>
      </c>
      <c r="AN7371" s="165">
        <f t="shared" si="1843"/>
        <v>0</v>
      </c>
      <c r="AO7371" s="116">
        <f>Input!B$55*Input!$B$18*Input!B$112*Hourly!AR7371</f>
        <v>2398.5</v>
      </c>
      <c r="AP7371">
        <f>Input!B$113*Input!B$114*Input!B$90*Input!B$56*Hourly!AS7371</f>
        <v>11070</v>
      </c>
      <c r="AQ7371">
        <f>Input!B$90*Input!B$57*Hourly!AS7371</f>
        <v>11070</v>
      </c>
      <c r="AR7371" s="19">
        <f>0.5*Input!$B$63*Hourly!AU7371</f>
        <v>61.5</v>
      </c>
      <c r="AS7371" s="165">
        <f t="shared" si="1848"/>
        <v>24569.25</v>
      </c>
      <c r="AT7371" s="159">
        <f>AY7370+(Input!$B$66*1000*(Hourly!AX7371&gt;0)+AD7371+AN7371+AS7371+T7371*(Hourly!J7371-AY7370)+Q7371*(Hourly!G7371-AY7370))/(Q7371+T7371)*(1-EXP(-(Q7371+T7371)/(Input!$B$103*1000000)*3600))</f>
        <v>22.920378109410645</v>
      </c>
      <c r="AU7371" s="24">
        <f>AY7370+(AD7371+AN7371+AS7371+T7371*(Hourly!J7371-AY7370)+Q7371*(Hourly!G7371-AY7370))/(Q7371+T7371)*(1-EXP(-(Q7371+T7371)/(Input!$B$103*1000000)*3600))</f>
        <v>20.223430357280527</v>
      </c>
      <c r="AV7371" s="24">
        <f>AY7370+(-Input!$B$67*1000*(Hourly!AX7371&gt;0)+AD7371+AN7371+AS7371+T7371*(Hourly!J7371-AY7370)+R7371*(Hourly!G7371-AY7370))/(R7371+T7371)*(1-EXP(-(R7371+T7371)/(Input!$B$103*1000000)*3600))</f>
        <v>17.291236153487965</v>
      </c>
      <c r="AW7371" s="160">
        <f>AY7370+(AD7371+AN7371+AS7371+T7371*(Hourly!J7371-AY7370)+R7371*(Hourly!G7371-AY7370))/(R7371+T7371)*(1-EXP(-(R7371+T7371)/(Input!$B$103*1000000)*3600))</f>
        <v>19.948076767650221</v>
      </c>
      <c r="AX7371" s="24"/>
      <c r="AY7371" s="167">
        <f t="shared" si="1849"/>
        <v>20.223430357280527</v>
      </c>
      <c r="BA7371" s="159">
        <f>IF(BI7371,Input!$B$66*1000*(Hourly!AX7371&gt;0),IF(BJ7371,-(AD7371+AN7371+AS7371+T7371*(Hourly!J7371-AY7370)+Q7371*(Hourly!G7371-AY7370))+(Q7371+T7371)*(BE7371-AY7370)/(1-EXP(-(Q7371+T7371)/(Input!$B$103*1000000)*3600))))/1000</f>
        <v>0</v>
      </c>
      <c r="BB7371" s="24">
        <f>IF(BO7371,-Input!$B$67*1000*(Hourly!AX7371&gt;0),IF(BN7371,-(AD7371+AN7371+AS7371+T7371*(Hourly!J7371-AY7370)+R7371*(Hourly!G7371-AY7370))+(R7371+T7371)*(BF7371-AY7370)/(1-EXP(-(R7371+T7371)/(Input!$B$103*1000000)*3600))))/1000</f>
        <v>0</v>
      </c>
      <c r="BC7371" s="160">
        <f t="shared" si="1850"/>
        <v>0</v>
      </c>
      <c r="BD7371" s="24"/>
      <c r="BE7371" s="116">
        <f>IF(Hourly!AT7371=1,Input!$B$4,IF(Hourly!AT7371=0.5,Input!$F$4,0))</f>
        <v>20</v>
      </c>
      <c r="BF7371">
        <f>IF(Hourly!AT7371=1,Input!$B$5,IF(Hourly!AT7371=0.5,Input!$F$5,0))</f>
        <v>24</v>
      </c>
      <c r="BG7371" s="9">
        <f>Input!$B$35+0.0000000001</f>
        <v>23.900000000099997</v>
      </c>
      <c r="BI7371" s="116">
        <f t="shared" si="1851"/>
        <v>0</v>
      </c>
      <c r="BJ7371">
        <f t="shared" si="1852"/>
        <v>0</v>
      </c>
      <c r="BK7371">
        <f t="shared" si="1853"/>
        <v>1</v>
      </c>
      <c r="BL7371">
        <f t="shared" si="1854"/>
        <v>0</v>
      </c>
      <c r="BM7371">
        <f t="shared" si="1855"/>
        <v>0</v>
      </c>
      <c r="BN7371">
        <f t="shared" si="1856"/>
        <v>0</v>
      </c>
      <c r="BO7371" s="9">
        <f t="shared" si="1857"/>
        <v>0</v>
      </c>
      <c r="BR7371" s="116">
        <f t="shared" si="1844"/>
        <v>1394</v>
      </c>
      <c r="BS7371" s="39">
        <v>2.7715453158660641</v>
      </c>
      <c r="BT7371" s="168">
        <v>0</v>
      </c>
      <c r="BV7371" s="116">
        <f>IF(Hourly!$AR7371&gt;0,AY7371,"")</f>
        <v>20.223430357280527</v>
      </c>
      <c r="BW7371">
        <f>IF(AND(BV7371&gt;(20.8+0.33*Hourly!$I7371),(BV7371&gt;24),(BV7371&lt;&gt;"")),1,0)</f>
        <v>0</v>
      </c>
      <c r="BX7371">
        <f>IF(AND(BV7371&gt;(21.8+0.33*Hourly!$I7371),(BV7371&gt;24),(BV7371&lt;&gt;"")),1,0)</f>
        <v>0</v>
      </c>
      <c r="BY7371" s="9">
        <f>IF(AND(BV7371&gt;(22.8+0.33*Hourly!$I7371),(BV7371&gt;24),(BV7371&lt;&gt;"")),1,0)</f>
        <v>0</v>
      </c>
    </row>
    <row r="7372" spans="5:77" x14ac:dyDescent="0.35">
      <c r="E7372">
        <f>Hourly!A7372</f>
        <v>2003</v>
      </c>
      <c r="F7372">
        <f>Hourly!B7372</f>
        <v>11</v>
      </c>
      <c r="G7372">
        <f>Hourly!C7372</f>
        <v>3</v>
      </c>
      <c r="H7372">
        <f>Hourly!D7372</f>
        <v>24</v>
      </c>
      <c r="I7372" s="163">
        <v>7368</v>
      </c>
      <c r="J7372" s="19">
        <f>Input!B$22*Input!B$79</f>
        <v>1411.3439999999998</v>
      </c>
      <c r="K7372" s="19">
        <f>Input!B$76*Input!B$88</f>
        <v>656.99775609756091</v>
      </c>
      <c r="L7372" s="19">
        <f>Input!B$77*Input!B$89</f>
        <v>130.99152542372883</v>
      </c>
      <c r="M7372" s="164">
        <f t="shared" si="1845"/>
        <v>2199.3332815212898</v>
      </c>
      <c r="N7372" s="165">
        <f>(Input!B$109*Input!B$102)/3600*Input!B$108</f>
        <v>740.21399999999983</v>
      </c>
      <c r="O7372" s="165">
        <f>(1-Input!B$61)*(Input!B$109*Input!B$33)/3600*Input!B$108*Hourly!AU7372</f>
        <v>444.12839999999994</v>
      </c>
      <c r="P7372" s="19">
        <f>IF(AND(AY7371&gt;Hourly!G7372),(Input!B$109*(Input!B$33*Hourly!AU7372+Input!B$36))/3600*Input!B$108,(1-Input!B$61)*(Input!B$109*Input!B$33)/3600*Input!B$108*Hourly!AU7372)</f>
        <v>11547.338400000001</v>
      </c>
      <c r="Q7372" s="19">
        <f t="shared" si="1842"/>
        <v>3383.6756815212898</v>
      </c>
      <c r="R7372" s="19">
        <f t="shared" si="1846"/>
        <v>14486.885681521289</v>
      </c>
      <c r="S7372" s="165"/>
      <c r="T7372" s="165">
        <f>Input!B$78*Input!B$91</f>
        <v>189.625</v>
      </c>
      <c r="U7372" s="19">
        <f>IF(AND($AY7371&gt;Input!$B$52,Hourly!AI7372&gt;Input!$B$51),Input!$B$93*Input!$F$40*Input!$J$8/100*Hourly!AI7372,Input!$B$93*Input!$B$40*Input!$J$8/100*Hourly!AI7372)</f>
        <v>0</v>
      </c>
      <c r="V7372" s="19">
        <f>IF(AND($AY7371&gt;Input!$B$52,Hourly!AJ7372&gt;Input!$B$51),Input!$B$94*Input!$F$41*Input!$J$9/100*Hourly!AJ7372,Input!$B$94*Input!$B$41*Input!$J$9/100*Hourly!AJ7372)</f>
        <v>0</v>
      </c>
      <c r="W7372" s="19">
        <f>IF(AND($AY7371&gt;Input!$B$52,Hourly!AK7372&gt;Input!$B$51),Input!$B$95*Input!$F$42*Input!$J$10/100*Hourly!AK7372,Input!$B$95*Input!$B$42*Input!$J$10/100*Hourly!AK7372)</f>
        <v>0</v>
      </c>
      <c r="X7372" s="19">
        <f>IF(AND($AY7371&gt;Input!$B$52,Hourly!AL7372&gt;Input!$B$51),Input!$B$96*Input!$F$43*Input!$J$11/100*Hourly!AL7372,Input!$B$96*Input!$B$43*Input!$J$11/100*Hourly!AL7372)</f>
        <v>0</v>
      </c>
      <c r="Y7372" s="19">
        <f>IF(AND($AY7371&gt;Input!$B$52,Hourly!AM7372&gt;Input!$B$51),Input!$B$97*Input!$F$44*Input!$J$12/100*Hourly!AM7372,Input!$B$97*Input!$B$44*Input!$J$12/100*Hourly!AM7372)</f>
        <v>0</v>
      </c>
      <c r="Z7372" s="19">
        <f>IF(AND($AY7371&gt;Input!$B$52,Hourly!AN7372&gt;Input!$B$51),Input!$B$98*Input!$F$45*Input!$J$13/100*Hourly!AN7372,Input!$B$98*Input!$B$45*Input!$J$13/100*Hourly!AN7372)</f>
        <v>0</v>
      </c>
      <c r="AA7372" s="19">
        <f>IF(AND($AY7371&gt;Input!$B$52,Hourly!AO7372&gt;Input!$B$51),Input!$B$99*Input!$F$46*Input!$J$14/100*Hourly!AO7372,Input!$B$99*Input!$B$46*Input!$J$14/100*Hourly!AO7372)</f>
        <v>0</v>
      </c>
      <c r="AB7372" s="19">
        <f>IF(AND($AY7371&gt;Input!$B$52,Hourly!AP7372&gt;Input!$B$51),Input!$B$100*Input!$F$47*Input!$J$15/100*Hourly!AP7372,Input!$B$100*Input!$B$47*Input!$J$15/100*Hourly!AP7372)</f>
        <v>0</v>
      </c>
      <c r="AC7372" s="19">
        <f>IF(AND($AY7371&gt;Input!$B$52,Hourly!AQ7372&gt;Input!$B$51),Input!$B$101*Input!$F$48*Input!$J$16/100*Hourly!AQ7372,Input!$B$101*Input!$B$48*Input!$J$16/100*Hourly!AQ7372)</f>
        <v>0</v>
      </c>
      <c r="AD7372" s="165">
        <f t="shared" si="1847"/>
        <v>0</v>
      </c>
      <c r="AE7372" s="19">
        <f>Hourly!AI7372/Input!$B$107*Input!$J$40*Input!$B$76*Input!$B$80</f>
        <v>0</v>
      </c>
      <c r="AF7372" s="19">
        <f>Hourly!AJ7372/Input!$B$107*Input!$J$41*Input!$B$76*Input!$B$81</f>
        <v>0</v>
      </c>
      <c r="AG7372" s="19">
        <f>Hourly!AK7372/Input!$B$107*Input!$J$42*Input!$B$76*Input!$B$82</f>
        <v>0</v>
      </c>
      <c r="AH7372" s="19">
        <f>Hourly!AL7372/Input!$B$107*Input!$J$43*Input!$B$76*Input!$B$83</f>
        <v>0</v>
      </c>
      <c r="AI7372" s="19">
        <f>Hourly!AM7372/Input!$B$107*Input!$J$44*Input!$B$76*Input!$B$84</f>
        <v>0</v>
      </c>
      <c r="AJ7372" s="19">
        <f>Hourly!AN7372/Input!$B$107*Input!$J$45*Input!$B$76*Input!$B$85</f>
        <v>0</v>
      </c>
      <c r="AK7372" s="19">
        <f>Hourly!AO7372/Input!$B$107*Input!$J$46*Input!$B$76*Input!$B$86</f>
        <v>0</v>
      </c>
      <c r="AL7372" s="19">
        <f>Hourly!AP7372/Input!$B$107*Input!$J$47*Input!$B$76*Input!$B$87</f>
        <v>0</v>
      </c>
      <c r="AM7372" s="164">
        <f>Hourly!AQ7372/Input!$B$107*Input!$J$48*Input!$B$77*Input!$B$89</f>
        <v>0</v>
      </c>
      <c r="AN7372" s="165">
        <f t="shared" si="1843"/>
        <v>0</v>
      </c>
      <c r="AO7372" s="116">
        <f>Input!B$55*Input!$B$18*Input!B$112*Hourly!AR7372</f>
        <v>2398.5</v>
      </c>
      <c r="AP7372">
        <f>Input!B$113*Input!B$114*Input!B$90*Input!B$56*Hourly!AS7372</f>
        <v>11070</v>
      </c>
      <c r="AQ7372">
        <f>Input!B$90*Input!B$57*Hourly!AS7372</f>
        <v>11070</v>
      </c>
      <c r="AR7372" s="19">
        <f>0.5*Input!$B$63*Hourly!AU7372</f>
        <v>61.5</v>
      </c>
      <c r="AS7372" s="165">
        <f t="shared" si="1848"/>
        <v>24569.25</v>
      </c>
      <c r="AT7372" s="159">
        <f>AY7371+(Input!$B$66*1000*(Hourly!AX7372&gt;0)+AD7372+AN7372+AS7372+T7372*(Hourly!J7372-AY7371)+Q7372*(Hourly!G7372-AY7371))/(Q7372+T7372)*(1-EXP(-(Q7372+T7372)/(Input!$B$103*1000000)*3600))</f>
        <v>22.890673884625972</v>
      </c>
      <c r="AU7372" s="24">
        <f>AY7371+(AD7372+AN7372+AS7372+T7372*(Hourly!J7372-AY7371)+Q7372*(Hourly!G7372-AY7371))/(Q7372+T7372)*(1-EXP(-(Q7372+T7372)/(Input!$B$103*1000000)*3600))</f>
        <v>20.193726132495854</v>
      </c>
      <c r="AV7372" s="24">
        <f>AY7371+(-Input!$B$67*1000*(Hourly!AX7372&gt;0)+AD7372+AN7372+AS7372+T7372*(Hourly!J7372-AY7371)+R7372*(Hourly!G7372-AY7371))/(R7372+T7372)*(1-EXP(-(R7372+T7372)/(Input!$B$103*1000000)*3600))</f>
        <v>17.23574159149813</v>
      </c>
      <c r="AW7372" s="160">
        <f>AY7371+(AD7372+AN7372+AS7372+T7372*(Hourly!J7372-AY7371)+R7372*(Hourly!G7372-AY7371))/(R7372+T7372)*(1-EXP(-(R7372+T7372)/(Input!$B$103*1000000)*3600))</f>
        <v>19.892582205660386</v>
      </c>
      <c r="AX7372" s="24"/>
      <c r="AY7372" s="167">
        <f t="shared" si="1849"/>
        <v>20.193726132495854</v>
      </c>
      <c r="BA7372" s="159">
        <f>IF(BI7372,Input!$B$66*1000*(Hourly!AX7372&gt;0),IF(BJ7372,-(AD7372+AN7372+AS7372+T7372*(Hourly!J7372-AY7371)+Q7372*(Hourly!G7372-AY7371))+(Q7372+T7372)*(BE7372-AY7371)/(1-EXP(-(Q7372+T7372)/(Input!$B$103*1000000)*3600))))/1000</f>
        <v>0</v>
      </c>
      <c r="BB7372" s="24">
        <f>IF(BO7372,-Input!$B$67*1000*(Hourly!AX7372&gt;0),IF(BN7372,-(AD7372+AN7372+AS7372+T7372*(Hourly!J7372-AY7371)+R7372*(Hourly!G7372-AY7371))+(R7372+T7372)*(BF7372-AY7371)/(1-EXP(-(R7372+T7372)/(Input!$B$103*1000000)*3600))))/1000</f>
        <v>0</v>
      </c>
      <c r="BC7372" s="160">
        <f t="shared" si="1850"/>
        <v>0</v>
      </c>
      <c r="BD7372" s="24"/>
      <c r="BE7372" s="116">
        <f>IF(Hourly!AT7372=1,Input!$B$4,IF(Hourly!AT7372=0.5,Input!$F$4,0))</f>
        <v>20</v>
      </c>
      <c r="BF7372">
        <f>IF(Hourly!AT7372=1,Input!$B$5,IF(Hourly!AT7372=0.5,Input!$F$5,0))</f>
        <v>24</v>
      </c>
      <c r="BG7372" s="9">
        <f>Input!$B$35+0.0000000001</f>
        <v>23.900000000099997</v>
      </c>
      <c r="BI7372" s="116">
        <f t="shared" si="1851"/>
        <v>0</v>
      </c>
      <c r="BJ7372">
        <f t="shared" si="1852"/>
        <v>0</v>
      </c>
      <c r="BK7372">
        <f t="shared" si="1853"/>
        <v>1</v>
      </c>
      <c r="BL7372">
        <f t="shared" si="1854"/>
        <v>0</v>
      </c>
      <c r="BM7372">
        <f t="shared" si="1855"/>
        <v>0</v>
      </c>
      <c r="BN7372">
        <f t="shared" si="1856"/>
        <v>0</v>
      </c>
      <c r="BO7372" s="9">
        <f t="shared" si="1857"/>
        <v>0</v>
      </c>
      <c r="BR7372" s="116">
        <f t="shared" si="1844"/>
        <v>1393</v>
      </c>
      <c r="BS7372" s="39">
        <v>2.8195251282310854</v>
      </c>
      <c r="BT7372" s="168">
        <v>0</v>
      </c>
      <c r="BV7372" s="116">
        <f>IF(Hourly!$AR7372&gt;0,AY7372,"")</f>
        <v>20.193726132495854</v>
      </c>
      <c r="BW7372">
        <f>IF(AND(BV7372&gt;(20.8+0.33*Hourly!$I7372),(BV7372&gt;24),(BV7372&lt;&gt;"")),1,0)</f>
        <v>0</v>
      </c>
      <c r="BX7372">
        <f>IF(AND(BV7372&gt;(21.8+0.33*Hourly!$I7372),(BV7372&gt;24),(BV7372&lt;&gt;"")),1,0)</f>
        <v>0</v>
      </c>
      <c r="BY7372" s="9">
        <f>IF(AND(BV7372&gt;(22.8+0.33*Hourly!$I7372),(BV7372&gt;24),(BV7372&lt;&gt;"")),1,0)</f>
        <v>0</v>
      </c>
    </row>
    <row r="7373" spans="5:77" x14ac:dyDescent="0.35">
      <c r="E7373">
        <f>Hourly!A7373</f>
        <v>2003</v>
      </c>
      <c r="F7373">
        <f>Hourly!B7373</f>
        <v>11</v>
      </c>
      <c r="G7373">
        <f>Hourly!C7373</f>
        <v>4</v>
      </c>
      <c r="H7373">
        <f>Hourly!D7373</f>
        <v>1</v>
      </c>
      <c r="I7373" s="163">
        <v>7369</v>
      </c>
      <c r="J7373" s="19">
        <f>Input!B$22*Input!B$79</f>
        <v>1411.3439999999998</v>
      </c>
      <c r="K7373" s="19">
        <f>Input!B$76*Input!B$88</f>
        <v>656.99775609756091</v>
      </c>
      <c r="L7373" s="19">
        <f>Input!B$77*Input!B$89</f>
        <v>130.99152542372883</v>
      </c>
      <c r="M7373" s="164">
        <f t="shared" si="1845"/>
        <v>2199.3332815212898</v>
      </c>
      <c r="N7373" s="165">
        <f>(Input!B$109*Input!B$102)/3600*Input!B$108</f>
        <v>740.21399999999983</v>
      </c>
      <c r="O7373" s="165">
        <f>(1-Input!B$61)*(Input!B$109*Input!B$33)/3600*Input!B$108*Hourly!AU7373</f>
        <v>444.12839999999994</v>
      </c>
      <c r="P7373" s="19">
        <f>IF(AND(AY7372&gt;Hourly!G7373),(Input!B$109*(Input!B$33*Hourly!AU7373+Input!B$36))/3600*Input!B$108,(1-Input!B$61)*(Input!B$109*Input!B$33)/3600*Input!B$108*Hourly!AU7373)</f>
        <v>11547.338400000001</v>
      </c>
      <c r="Q7373" s="19">
        <f t="shared" si="1842"/>
        <v>3383.6756815212898</v>
      </c>
      <c r="R7373" s="19">
        <f t="shared" si="1846"/>
        <v>14486.885681521289</v>
      </c>
      <c r="S7373" s="165"/>
      <c r="T7373" s="165">
        <f>Input!B$78*Input!B$91</f>
        <v>189.625</v>
      </c>
      <c r="U7373" s="19">
        <f>IF(AND($AY7372&gt;Input!$B$52,Hourly!AI7373&gt;Input!$B$51),Input!$B$93*Input!$F$40*Input!$J$8/100*Hourly!AI7373,Input!$B$93*Input!$B$40*Input!$J$8/100*Hourly!AI7373)</f>
        <v>0</v>
      </c>
      <c r="V7373" s="19">
        <f>IF(AND($AY7372&gt;Input!$B$52,Hourly!AJ7373&gt;Input!$B$51),Input!$B$94*Input!$F$41*Input!$J$9/100*Hourly!AJ7373,Input!$B$94*Input!$B$41*Input!$J$9/100*Hourly!AJ7373)</f>
        <v>0</v>
      </c>
      <c r="W7373" s="19">
        <f>IF(AND($AY7372&gt;Input!$B$52,Hourly!AK7373&gt;Input!$B$51),Input!$B$95*Input!$F$42*Input!$J$10/100*Hourly!AK7373,Input!$B$95*Input!$B$42*Input!$J$10/100*Hourly!AK7373)</f>
        <v>0</v>
      </c>
      <c r="X7373" s="19">
        <f>IF(AND($AY7372&gt;Input!$B$52,Hourly!AL7373&gt;Input!$B$51),Input!$B$96*Input!$F$43*Input!$J$11/100*Hourly!AL7373,Input!$B$96*Input!$B$43*Input!$J$11/100*Hourly!AL7373)</f>
        <v>0</v>
      </c>
      <c r="Y7373" s="19">
        <f>IF(AND($AY7372&gt;Input!$B$52,Hourly!AM7373&gt;Input!$B$51),Input!$B$97*Input!$F$44*Input!$J$12/100*Hourly!AM7373,Input!$B$97*Input!$B$44*Input!$J$12/100*Hourly!AM7373)</f>
        <v>0</v>
      </c>
      <c r="Z7373" s="19">
        <f>IF(AND($AY7372&gt;Input!$B$52,Hourly!AN7373&gt;Input!$B$51),Input!$B$98*Input!$F$45*Input!$J$13/100*Hourly!AN7373,Input!$B$98*Input!$B$45*Input!$J$13/100*Hourly!AN7373)</f>
        <v>0</v>
      </c>
      <c r="AA7373" s="19">
        <f>IF(AND($AY7372&gt;Input!$B$52,Hourly!AO7373&gt;Input!$B$51),Input!$B$99*Input!$F$46*Input!$J$14/100*Hourly!AO7373,Input!$B$99*Input!$B$46*Input!$J$14/100*Hourly!AO7373)</f>
        <v>0</v>
      </c>
      <c r="AB7373" s="19">
        <f>IF(AND($AY7372&gt;Input!$B$52,Hourly!AP7373&gt;Input!$B$51),Input!$B$100*Input!$F$47*Input!$J$15/100*Hourly!AP7373,Input!$B$100*Input!$B$47*Input!$J$15/100*Hourly!AP7373)</f>
        <v>0</v>
      </c>
      <c r="AC7373" s="19">
        <f>IF(AND($AY7372&gt;Input!$B$52,Hourly!AQ7373&gt;Input!$B$51),Input!$B$101*Input!$F$48*Input!$J$16/100*Hourly!AQ7373,Input!$B$101*Input!$B$48*Input!$J$16/100*Hourly!AQ7373)</f>
        <v>0</v>
      </c>
      <c r="AD7373" s="165">
        <f t="shared" si="1847"/>
        <v>0</v>
      </c>
      <c r="AE7373" s="19">
        <f>Hourly!AI7373/Input!$B$107*Input!$J$40*Input!$B$76*Input!$B$80</f>
        <v>0</v>
      </c>
      <c r="AF7373" s="19">
        <f>Hourly!AJ7373/Input!$B$107*Input!$J$41*Input!$B$76*Input!$B$81</f>
        <v>0</v>
      </c>
      <c r="AG7373" s="19">
        <f>Hourly!AK7373/Input!$B$107*Input!$J$42*Input!$B$76*Input!$B$82</f>
        <v>0</v>
      </c>
      <c r="AH7373" s="19">
        <f>Hourly!AL7373/Input!$B$107*Input!$J$43*Input!$B$76*Input!$B$83</f>
        <v>0</v>
      </c>
      <c r="AI7373" s="19">
        <f>Hourly!AM7373/Input!$B$107*Input!$J$44*Input!$B$76*Input!$B$84</f>
        <v>0</v>
      </c>
      <c r="AJ7373" s="19">
        <f>Hourly!AN7373/Input!$B$107*Input!$J$45*Input!$B$76*Input!$B$85</f>
        <v>0</v>
      </c>
      <c r="AK7373" s="19">
        <f>Hourly!AO7373/Input!$B$107*Input!$J$46*Input!$B$76*Input!$B$86</f>
        <v>0</v>
      </c>
      <c r="AL7373" s="19">
        <f>Hourly!AP7373/Input!$B$107*Input!$J$47*Input!$B$76*Input!$B$87</f>
        <v>0</v>
      </c>
      <c r="AM7373" s="164">
        <f>Hourly!AQ7373/Input!$B$107*Input!$J$48*Input!$B$77*Input!$B$89</f>
        <v>0</v>
      </c>
      <c r="AN7373" s="165">
        <f t="shared" si="1843"/>
        <v>0</v>
      </c>
      <c r="AO7373" s="116">
        <f>Input!B$55*Input!$B$18*Input!B$112*Hourly!AR7373</f>
        <v>2398.5</v>
      </c>
      <c r="AP7373">
        <f>Input!B$113*Input!B$114*Input!B$90*Input!B$56*Hourly!AS7373</f>
        <v>2214</v>
      </c>
      <c r="AQ7373">
        <f>Input!B$90*Input!B$57*Hourly!AS7373</f>
        <v>2214</v>
      </c>
      <c r="AR7373" s="19">
        <f>0.5*Input!$B$63*Hourly!AU7373</f>
        <v>61.5</v>
      </c>
      <c r="AS7373" s="165">
        <f t="shared" si="1848"/>
        <v>6857.25</v>
      </c>
      <c r="AT7373" s="159">
        <f>AY7372+(Input!$B$66*1000*(Hourly!AX7373&gt;0)+AD7373+AN7373+AS7373+T7373*(Hourly!J7373-AY7372)+Q7373*(Hourly!G7373-AY7372))/(Q7373+T7373)*(1-EXP(-(Q7373+T7373)/(Input!$B$103*1000000)*3600))</f>
        <v>22.804361984502275</v>
      </c>
      <c r="AU7373" s="24">
        <f>AY7372+(AD7373+AN7373+AS7373+T7373*(Hourly!J7373-AY7372)+Q7373*(Hourly!G7373-AY7372))/(Q7373+T7373)*(1-EXP(-(Q7373+T7373)/(Input!$B$103*1000000)*3600))</f>
        <v>20.107414232372157</v>
      </c>
      <c r="AV7373" s="24">
        <f>AY7372+(-Input!$B$67*1000*(Hourly!AX7373&gt;0)+AD7373+AN7373+AS7373+T7373*(Hourly!J7373-AY7372)+R7373*(Hourly!G7373-AY7372))/(R7373+T7373)*(1-EXP(-(R7373+T7373)/(Input!$B$103*1000000)*3600))</f>
        <v>17.121648320786374</v>
      </c>
      <c r="AW7373" s="160">
        <f>AY7372+(AD7373+AN7373+AS7373+T7373*(Hourly!J7373-AY7372)+R7373*(Hourly!G7373-AY7372))/(R7373+T7373)*(1-EXP(-(R7373+T7373)/(Input!$B$103*1000000)*3600))</f>
        <v>19.77848893494863</v>
      </c>
      <c r="AX7373" s="24"/>
      <c r="AY7373" s="167">
        <f t="shared" si="1849"/>
        <v>20.107414232372157</v>
      </c>
      <c r="BA7373" s="159">
        <f>IF(BI7373,Input!$B$66*1000*(Hourly!AX7373&gt;0),IF(BJ7373,-(AD7373+AN7373+AS7373+T7373*(Hourly!J7373-AY7372)+Q7373*(Hourly!G7373-AY7372))+(Q7373+T7373)*(BE7373-AY7372)/(1-EXP(-(Q7373+T7373)/(Input!$B$103*1000000)*3600))))/1000</f>
        <v>0</v>
      </c>
      <c r="BB7373" s="24">
        <f>IF(BO7373,-Input!$B$67*1000*(Hourly!AX7373&gt;0),IF(BN7373,-(AD7373+AN7373+AS7373+T7373*(Hourly!J7373-AY7372)+R7373*(Hourly!G7373-AY7372))+(R7373+T7373)*(BF7373-AY7372)/(1-EXP(-(R7373+T7373)/(Input!$B$103*1000000)*3600))))/1000</f>
        <v>0</v>
      </c>
      <c r="BC7373" s="160">
        <f t="shared" si="1850"/>
        <v>0</v>
      </c>
      <c r="BD7373" s="24"/>
      <c r="BE7373" s="116">
        <f>IF(Hourly!AT7373=1,Input!$B$4,IF(Hourly!AT7373=0.5,Input!$F$4,0))</f>
        <v>16</v>
      </c>
      <c r="BF7373">
        <f>IF(Hourly!AT7373=1,Input!$B$5,IF(Hourly!AT7373=0.5,Input!$F$5,0))</f>
        <v>24</v>
      </c>
      <c r="BG7373" s="9">
        <f>Input!$B$35+0.0000000001</f>
        <v>23.900000000099997</v>
      </c>
      <c r="BI7373" s="116">
        <f t="shared" si="1851"/>
        <v>0</v>
      </c>
      <c r="BJ7373">
        <f t="shared" si="1852"/>
        <v>0</v>
      </c>
      <c r="BK7373">
        <f t="shared" si="1853"/>
        <v>1</v>
      </c>
      <c r="BL7373">
        <f t="shared" si="1854"/>
        <v>0</v>
      </c>
      <c r="BM7373">
        <f t="shared" si="1855"/>
        <v>0</v>
      </c>
      <c r="BN7373">
        <f t="shared" si="1856"/>
        <v>0</v>
      </c>
      <c r="BO7373" s="9">
        <f t="shared" si="1857"/>
        <v>0</v>
      </c>
      <c r="BR7373" s="116">
        <f t="shared" si="1844"/>
        <v>1392</v>
      </c>
      <c r="BS7373" s="39">
        <v>2.9933443348255824</v>
      </c>
      <c r="BT7373" s="168">
        <v>0</v>
      </c>
      <c r="BV7373" s="116">
        <f>IF(Hourly!$AR7373&gt;0,AY7373,"")</f>
        <v>20.107414232372157</v>
      </c>
      <c r="BW7373">
        <f>IF(AND(BV7373&gt;(20.8+0.33*Hourly!$I7373),(BV7373&gt;24),(BV7373&lt;&gt;"")),1,0)</f>
        <v>0</v>
      </c>
      <c r="BX7373">
        <f>IF(AND(BV7373&gt;(21.8+0.33*Hourly!$I7373),(BV7373&gt;24),(BV7373&lt;&gt;"")),1,0)</f>
        <v>0</v>
      </c>
      <c r="BY7373" s="9">
        <f>IF(AND(BV7373&gt;(22.8+0.33*Hourly!$I7373),(BV7373&gt;24),(BV7373&lt;&gt;"")),1,0)</f>
        <v>0</v>
      </c>
    </row>
    <row r="7374" spans="5:77" x14ac:dyDescent="0.35">
      <c r="E7374">
        <f>Hourly!A7374</f>
        <v>2003</v>
      </c>
      <c r="F7374">
        <f>Hourly!B7374</f>
        <v>11</v>
      </c>
      <c r="G7374">
        <f>Hourly!C7374</f>
        <v>4</v>
      </c>
      <c r="H7374">
        <f>Hourly!D7374</f>
        <v>2</v>
      </c>
      <c r="I7374" s="163">
        <v>7370</v>
      </c>
      <c r="J7374" s="19">
        <f>Input!B$22*Input!B$79</f>
        <v>1411.3439999999998</v>
      </c>
      <c r="K7374" s="19">
        <f>Input!B$76*Input!B$88</f>
        <v>656.99775609756091</v>
      </c>
      <c r="L7374" s="19">
        <f>Input!B$77*Input!B$89</f>
        <v>130.99152542372883</v>
      </c>
      <c r="M7374" s="164">
        <f t="shared" si="1845"/>
        <v>2199.3332815212898</v>
      </c>
      <c r="N7374" s="165">
        <f>(Input!B$109*Input!B$102)/3600*Input!B$108</f>
        <v>740.21399999999983</v>
      </c>
      <c r="O7374" s="165">
        <f>(1-Input!B$61)*(Input!B$109*Input!B$33)/3600*Input!B$108*Hourly!AU7374</f>
        <v>444.12839999999994</v>
      </c>
      <c r="P7374" s="19">
        <f>IF(AND(AY7373&gt;Hourly!G7374),(Input!B$109*(Input!B$33*Hourly!AU7374+Input!B$36))/3600*Input!B$108,(1-Input!B$61)*(Input!B$109*Input!B$33)/3600*Input!B$108*Hourly!AU7374)</f>
        <v>11547.338400000001</v>
      </c>
      <c r="Q7374" s="19">
        <f t="shared" si="1842"/>
        <v>3383.6756815212898</v>
      </c>
      <c r="R7374" s="19">
        <f t="shared" si="1846"/>
        <v>14486.885681521289</v>
      </c>
      <c r="S7374" s="165"/>
      <c r="T7374" s="165">
        <f>Input!B$78*Input!B$91</f>
        <v>189.625</v>
      </c>
      <c r="U7374" s="19">
        <f>IF(AND($AY7373&gt;Input!$B$52,Hourly!AI7374&gt;Input!$B$51),Input!$B$93*Input!$F$40*Input!$J$8/100*Hourly!AI7374,Input!$B$93*Input!$B$40*Input!$J$8/100*Hourly!AI7374)</f>
        <v>0</v>
      </c>
      <c r="V7374" s="19">
        <f>IF(AND($AY7373&gt;Input!$B$52,Hourly!AJ7374&gt;Input!$B$51),Input!$B$94*Input!$F$41*Input!$J$9/100*Hourly!AJ7374,Input!$B$94*Input!$B$41*Input!$J$9/100*Hourly!AJ7374)</f>
        <v>0</v>
      </c>
      <c r="W7374" s="19">
        <f>IF(AND($AY7373&gt;Input!$B$52,Hourly!AK7374&gt;Input!$B$51),Input!$B$95*Input!$F$42*Input!$J$10/100*Hourly!AK7374,Input!$B$95*Input!$B$42*Input!$J$10/100*Hourly!AK7374)</f>
        <v>0</v>
      </c>
      <c r="X7374" s="19">
        <f>IF(AND($AY7373&gt;Input!$B$52,Hourly!AL7374&gt;Input!$B$51),Input!$B$96*Input!$F$43*Input!$J$11/100*Hourly!AL7374,Input!$B$96*Input!$B$43*Input!$J$11/100*Hourly!AL7374)</f>
        <v>0</v>
      </c>
      <c r="Y7374" s="19">
        <f>IF(AND($AY7373&gt;Input!$B$52,Hourly!AM7374&gt;Input!$B$51),Input!$B$97*Input!$F$44*Input!$J$12/100*Hourly!AM7374,Input!$B$97*Input!$B$44*Input!$J$12/100*Hourly!AM7374)</f>
        <v>0</v>
      </c>
      <c r="Z7374" s="19">
        <f>IF(AND($AY7373&gt;Input!$B$52,Hourly!AN7374&gt;Input!$B$51),Input!$B$98*Input!$F$45*Input!$J$13/100*Hourly!AN7374,Input!$B$98*Input!$B$45*Input!$J$13/100*Hourly!AN7374)</f>
        <v>0</v>
      </c>
      <c r="AA7374" s="19">
        <f>IF(AND($AY7373&gt;Input!$B$52,Hourly!AO7374&gt;Input!$B$51),Input!$B$99*Input!$F$46*Input!$J$14/100*Hourly!AO7374,Input!$B$99*Input!$B$46*Input!$J$14/100*Hourly!AO7374)</f>
        <v>0</v>
      </c>
      <c r="AB7374" s="19">
        <f>IF(AND($AY7373&gt;Input!$B$52,Hourly!AP7374&gt;Input!$B$51),Input!$B$100*Input!$F$47*Input!$J$15/100*Hourly!AP7374,Input!$B$100*Input!$B$47*Input!$J$15/100*Hourly!AP7374)</f>
        <v>0</v>
      </c>
      <c r="AC7374" s="19">
        <f>IF(AND($AY7373&gt;Input!$B$52,Hourly!AQ7374&gt;Input!$B$51),Input!$B$101*Input!$F$48*Input!$J$16/100*Hourly!AQ7374,Input!$B$101*Input!$B$48*Input!$J$16/100*Hourly!AQ7374)</f>
        <v>0</v>
      </c>
      <c r="AD7374" s="165">
        <f t="shared" si="1847"/>
        <v>0</v>
      </c>
      <c r="AE7374" s="19">
        <f>Hourly!AI7374/Input!$B$107*Input!$J$40*Input!$B$76*Input!$B$80</f>
        <v>0</v>
      </c>
      <c r="AF7374" s="19">
        <f>Hourly!AJ7374/Input!$B$107*Input!$J$41*Input!$B$76*Input!$B$81</f>
        <v>0</v>
      </c>
      <c r="AG7374" s="19">
        <f>Hourly!AK7374/Input!$B$107*Input!$J$42*Input!$B$76*Input!$B$82</f>
        <v>0</v>
      </c>
      <c r="AH7374" s="19">
        <f>Hourly!AL7374/Input!$B$107*Input!$J$43*Input!$B$76*Input!$B$83</f>
        <v>0</v>
      </c>
      <c r="AI7374" s="19">
        <f>Hourly!AM7374/Input!$B$107*Input!$J$44*Input!$B$76*Input!$B$84</f>
        <v>0</v>
      </c>
      <c r="AJ7374" s="19">
        <f>Hourly!AN7374/Input!$B$107*Input!$J$45*Input!$B$76*Input!$B$85</f>
        <v>0</v>
      </c>
      <c r="AK7374" s="19">
        <f>Hourly!AO7374/Input!$B$107*Input!$J$46*Input!$B$76*Input!$B$86</f>
        <v>0</v>
      </c>
      <c r="AL7374" s="19">
        <f>Hourly!AP7374/Input!$B$107*Input!$J$47*Input!$B$76*Input!$B$87</f>
        <v>0</v>
      </c>
      <c r="AM7374" s="164">
        <f>Hourly!AQ7374/Input!$B$107*Input!$J$48*Input!$B$77*Input!$B$89</f>
        <v>0</v>
      </c>
      <c r="AN7374" s="165">
        <f t="shared" si="1843"/>
        <v>0</v>
      </c>
      <c r="AO7374" s="116">
        <f>Input!B$55*Input!$B$18*Input!B$112*Hourly!AR7374</f>
        <v>2398.5</v>
      </c>
      <c r="AP7374">
        <f>Input!B$113*Input!B$114*Input!B$90*Input!B$56*Hourly!AS7374</f>
        <v>2214</v>
      </c>
      <c r="AQ7374">
        <f>Input!B$90*Input!B$57*Hourly!AS7374</f>
        <v>2214</v>
      </c>
      <c r="AR7374" s="19">
        <f>0.5*Input!$B$63*Hourly!AU7374</f>
        <v>61.5</v>
      </c>
      <c r="AS7374" s="165">
        <f t="shared" si="1848"/>
        <v>6857.25</v>
      </c>
      <c r="AT7374" s="159">
        <f>AY7373+(Input!$B$66*1000*(Hourly!AX7374&gt;0)+AD7374+AN7374+AS7374+T7374*(Hourly!J7374-AY7373)+Q7374*(Hourly!G7374-AY7373))/(Q7374+T7374)*(1-EXP(-(Q7374+T7374)/(Input!$B$103*1000000)*3600))</f>
        <v>22.699718119913655</v>
      </c>
      <c r="AU7374" s="24">
        <f>AY7373+(AD7374+AN7374+AS7374+T7374*(Hourly!J7374-AY7373)+Q7374*(Hourly!G7374-AY7373))/(Q7374+T7374)*(1-EXP(-(Q7374+T7374)/(Input!$B$103*1000000)*3600))</f>
        <v>20.002770367783533</v>
      </c>
      <c r="AV7374" s="24">
        <f>AY7373+(-Input!$B$67*1000*(Hourly!AX7374&gt;0)+AD7374+AN7374+AS7374+T7374*(Hourly!J7374-AY7373)+R7374*(Hourly!G7374-AY7373))/(R7374+T7374)*(1-EXP(-(R7374+T7374)/(Input!$B$103*1000000)*3600))</f>
        <v>16.957874366373101</v>
      </c>
      <c r="AW7374" s="160">
        <f>AY7373+(AD7374+AN7374+AS7374+T7374*(Hourly!J7374-AY7373)+R7374*(Hourly!G7374-AY7373))/(R7374+T7374)*(1-EXP(-(R7374+T7374)/(Input!$B$103*1000000)*3600))</f>
        <v>19.614714980535357</v>
      </c>
      <c r="AX7374" s="24"/>
      <c r="AY7374" s="167">
        <f t="shared" si="1849"/>
        <v>20.002770367783533</v>
      </c>
      <c r="BA7374" s="159">
        <f>IF(BI7374,Input!$B$66*1000*(Hourly!AX7374&gt;0),IF(BJ7374,-(AD7374+AN7374+AS7374+T7374*(Hourly!J7374-AY7373)+Q7374*(Hourly!G7374-AY7373))+(Q7374+T7374)*(BE7374-AY7373)/(1-EXP(-(Q7374+T7374)/(Input!$B$103*1000000)*3600))))/1000</f>
        <v>0</v>
      </c>
      <c r="BB7374" s="24">
        <f>IF(BO7374,-Input!$B$67*1000*(Hourly!AX7374&gt;0),IF(BN7374,-(AD7374+AN7374+AS7374+T7374*(Hourly!J7374-AY7373)+R7374*(Hourly!G7374-AY7373))+(R7374+T7374)*(BF7374-AY7373)/(1-EXP(-(R7374+T7374)/(Input!$B$103*1000000)*3600))))/1000</f>
        <v>0</v>
      </c>
      <c r="BC7374" s="160">
        <f t="shared" si="1850"/>
        <v>0</v>
      </c>
      <c r="BD7374" s="24"/>
      <c r="BE7374" s="116">
        <f>IF(Hourly!AT7374=1,Input!$B$4,IF(Hourly!AT7374=0.5,Input!$F$4,0))</f>
        <v>16</v>
      </c>
      <c r="BF7374">
        <f>IF(Hourly!AT7374=1,Input!$B$5,IF(Hourly!AT7374=0.5,Input!$F$5,0))</f>
        <v>24</v>
      </c>
      <c r="BG7374" s="9">
        <f>Input!$B$35+0.0000000001</f>
        <v>23.900000000099997</v>
      </c>
      <c r="BI7374" s="116">
        <f t="shared" si="1851"/>
        <v>0</v>
      </c>
      <c r="BJ7374">
        <f t="shared" si="1852"/>
        <v>0</v>
      </c>
      <c r="BK7374">
        <f t="shared" si="1853"/>
        <v>1</v>
      </c>
      <c r="BL7374">
        <f t="shared" si="1854"/>
        <v>0</v>
      </c>
      <c r="BM7374">
        <f t="shared" si="1855"/>
        <v>0</v>
      </c>
      <c r="BN7374">
        <f t="shared" si="1856"/>
        <v>0</v>
      </c>
      <c r="BO7374" s="9">
        <f t="shared" si="1857"/>
        <v>0</v>
      </c>
      <c r="BR7374" s="116">
        <f t="shared" si="1844"/>
        <v>1391</v>
      </c>
      <c r="BS7374" s="39">
        <v>3.0563981219566903</v>
      </c>
      <c r="BT7374" s="168">
        <v>0</v>
      </c>
      <c r="BV7374" s="116">
        <f>IF(Hourly!$AR7374&gt;0,AY7374,"")</f>
        <v>20.002770367783533</v>
      </c>
      <c r="BW7374">
        <f>IF(AND(BV7374&gt;(20.8+0.33*Hourly!$I7374),(BV7374&gt;24),(BV7374&lt;&gt;"")),1,0)</f>
        <v>0</v>
      </c>
      <c r="BX7374">
        <f>IF(AND(BV7374&gt;(21.8+0.33*Hourly!$I7374),(BV7374&gt;24),(BV7374&lt;&gt;"")),1,0)</f>
        <v>0</v>
      </c>
      <c r="BY7374" s="9">
        <f>IF(AND(BV7374&gt;(22.8+0.33*Hourly!$I7374),(BV7374&gt;24),(BV7374&lt;&gt;"")),1,0)</f>
        <v>0</v>
      </c>
    </row>
    <row r="7375" spans="5:77" x14ac:dyDescent="0.35">
      <c r="E7375">
        <f>Hourly!A7375</f>
        <v>2003</v>
      </c>
      <c r="F7375">
        <f>Hourly!B7375</f>
        <v>11</v>
      </c>
      <c r="G7375">
        <f>Hourly!C7375</f>
        <v>4</v>
      </c>
      <c r="H7375">
        <f>Hourly!D7375</f>
        <v>3</v>
      </c>
      <c r="I7375" s="163">
        <v>7371</v>
      </c>
      <c r="J7375" s="19">
        <f>Input!B$22*Input!B$79</f>
        <v>1411.3439999999998</v>
      </c>
      <c r="K7375" s="19">
        <f>Input!B$76*Input!B$88</f>
        <v>656.99775609756091</v>
      </c>
      <c r="L7375" s="19">
        <f>Input!B$77*Input!B$89</f>
        <v>130.99152542372883</v>
      </c>
      <c r="M7375" s="164">
        <f t="shared" si="1845"/>
        <v>2199.3332815212898</v>
      </c>
      <c r="N7375" s="165">
        <f>(Input!B$109*Input!B$102)/3600*Input!B$108</f>
        <v>740.21399999999983</v>
      </c>
      <c r="O7375" s="165">
        <f>(1-Input!B$61)*(Input!B$109*Input!B$33)/3600*Input!B$108*Hourly!AU7375</f>
        <v>444.12839999999994</v>
      </c>
      <c r="P7375" s="19">
        <f>IF(AND(AY7374&gt;Hourly!G7375),(Input!B$109*(Input!B$33*Hourly!AU7375+Input!B$36))/3600*Input!B$108,(1-Input!B$61)*(Input!B$109*Input!B$33)/3600*Input!B$108*Hourly!AU7375)</f>
        <v>11547.338400000001</v>
      </c>
      <c r="Q7375" s="19">
        <f t="shared" si="1842"/>
        <v>3383.6756815212898</v>
      </c>
      <c r="R7375" s="19">
        <f t="shared" si="1846"/>
        <v>14486.885681521289</v>
      </c>
      <c r="S7375" s="165"/>
      <c r="T7375" s="165">
        <f>Input!B$78*Input!B$91</f>
        <v>189.625</v>
      </c>
      <c r="U7375" s="19">
        <f>IF(AND($AY7374&gt;Input!$B$52,Hourly!AI7375&gt;Input!$B$51),Input!$B$93*Input!$F$40*Input!$J$8/100*Hourly!AI7375,Input!$B$93*Input!$B$40*Input!$J$8/100*Hourly!AI7375)</f>
        <v>0</v>
      </c>
      <c r="V7375" s="19">
        <f>IF(AND($AY7374&gt;Input!$B$52,Hourly!AJ7375&gt;Input!$B$51),Input!$B$94*Input!$F$41*Input!$J$9/100*Hourly!AJ7375,Input!$B$94*Input!$B$41*Input!$J$9/100*Hourly!AJ7375)</f>
        <v>0</v>
      </c>
      <c r="W7375" s="19">
        <f>IF(AND($AY7374&gt;Input!$B$52,Hourly!AK7375&gt;Input!$B$51),Input!$B$95*Input!$F$42*Input!$J$10/100*Hourly!AK7375,Input!$B$95*Input!$B$42*Input!$J$10/100*Hourly!AK7375)</f>
        <v>0</v>
      </c>
      <c r="X7375" s="19">
        <f>IF(AND($AY7374&gt;Input!$B$52,Hourly!AL7375&gt;Input!$B$51),Input!$B$96*Input!$F$43*Input!$J$11/100*Hourly!AL7375,Input!$B$96*Input!$B$43*Input!$J$11/100*Hourly!AL7375)</f>
        <v>0</v>
      </c>
      <c r="Y7375" s="19">
        <f>IF(AND($AY7374&gt;Input!$B$52,Hourly!AM7375&gt;Input!$B$51),Input!$B$97*Input!$F$44*Input!$J$12/100*Hourly!AM7375,Input!$B$97*Input!$B$44*Input!$J$12/100*Hourly!AM7375)</f>
        <v>0</v>
      </c>
      <c r="Z7375" s="19">
        <f>IF(AND($AY7374&gt;Input!$B$52,Hourly!AN7375&gt;Input!$B$51),Input!$B$98*Input!$F$45*Input!$J$13/100*Hourly!AN7375,Input!$B$98*Input!$B$45*Input!$J$13/100*Hourly!AN7375)</f>
        <v>0</v>
      </c>
      <c r="AA7375" s="19">
        <f>IF(AND($AY7374&gt;Input!$B$52,Hourly!AO7375&gt;Input!$B$51),Input!$B$99*Input!$F$46*Input!$J$14/100*Hourly!AO7375,Input!$B$99*Input!$B$46*Input!$J$14/100*Hourly!AO7375)</f>
        <v>0</v>
      </c>
      <c r="AB7375" s="19">
        <f>IF(AND($AY7374&gt;Input!$B$52,Hourly!AP7375&gt;Input!$B$51),Input!$B$100*Input!$F$47*Input!$J$15/100*Hourly!AP7375,Input!$B$100*Input!$B$47*Input!$J$15/100*Hourly!AP7375)</f>
        <v>0</v>
      </c>
      <c r="AC7375" s="19">
        <f>IF(AND($AY7374&gt;Input!$B$52,Hourly!AQ7375&gt;Input!$B$51),Input!$B$101*Input!$F$48*Input!$J$16/100*Hourly!AQ7375,Input!$B$101*Input!$B$48*Input!$J$16/100*Hourly!AQ7375)</f>
        <v>0</v>
      </c>
      <c r="AD7375" s="165">
        <f t="shared" si="1847"/>
        <v>0</v>
      </c>
      <c r="AE7375" s="19">
        <f>Hourly!AI7375/Input!$B$107*Input!$J$40*Input!$B$76*Input!$B$80</f>
        <v>0</v>
      </c>
      <c r="AF7375" s="19">
        <f>Hourly!AJ7375/Input!$B$107*Input!$J$41*Input!$B$76*Input!$B$81</f>
        <v>0</v>
      </c>
      <c r="AG7375" s="19">
        <f>Hourly!AK7375/Input!$B$107*Input!$J$42*Input!$B$76*Input!$B$82</f>
        <v>0</v>
      </c>
      <c r="AH7375" s="19">
        <f>Hourly!AL7375/Input!$B$107*Input!$J$43*Input!$B$76*Input!$B$83</f>
        <v>0</v>
      </c>
      <c r="AI7375" s="19">
        <f>Hourly!AM7375/Input!$B$107*Input!$J$44*Input!$B$76*Input!$B$84</f>
        <v>0</v>
      </c>
      <c r="AJ7375" s="19">
        <f>Hourly!AN7375/Input!$B$107*Input!$J$45*Input!$B$76*Input!$B$85</f>
        <v>0</v>
      </c>
      <c r="AK7375" s="19">
        <f>Hourly!AO7375/Input!$B$107*Input!$J$46*Input!$B$76*Input!$B$86</f>
        <v>0</v>
      </c>
      <c r="AL7375" s="19">
        <f>Hourly!AP7375/Input!$B$107*Input!$J$47*Input!$B$76*Input!$B$87</f>
        <v>0</v>
      </c>
      <c r="AM7375" s="164">
        <f>Hourly!AQ7375/Input!$B$107*Input!$J$48*Input!$B$77*Input!$B$89</f>
        <v>0</v>
      </c>
      <c r="AN7375" s="165">
        <f t="shared" si="1843"/>
        <v>0</v>
      </c>
      <c r="AO7375" s="116">
        <f>Input!B$55*Input!$B$18*Input!B$112*Hourly!AR7375</f>
        <v>2398.5</v>
      </c>
      <c r="AP7375">
        <f>Input!B$113*Input!B$114*Input!B$90*Input!B$56*Hourly!AS7375</f>
        <v>2214</v>
      </c>
      <c r="AQ7375">
        <f>Input!B$90*Input!B$57*Hourly!AS7375</f>
        <v>2214</v>
      </c>
      <c r="AR7375" s="19">
        <f>0.5*Input!$B$63*Hourly!AU7375</f>
        <v>61.5</v>
      </c>
      <c r="AS7375" s="165">
        <f t="shared" si="1848"/>
        <v>6857.25</v>
      </c>
      <c r="AT7375" s="159">
        <f>AY7374+(Input!$B$66*1000*(Hourly!AX7375&gt;0)+AD7375+AN7375+AS7375+T7375*(Hourly!J7375-AY7374)+Q7375*(Hourly!G7375-AY7374))/(Q7375+T7375)*(1-EXP(-(Q7375+T7375)/(Input!$B$103*1000000)*3600))</f>
        <v>22.595170149144156</v>
      </c>
      <c r="AU7375" s="24">
        <f>AY7374+(AD7375+AN7375+AS7375+T7375*(Hourly!J7375-AY7374)+Q7375*(Hourly!G7375-AY7374))/(Q7375+T7375)*(1-EXP(-(Q7375+T7375)/(Input!$B$103*1000000)*3600))</f>
        <v>19.898222397014038</v>
      </c>
      <c r="AV7375" s="24">
        <f>AY7374+(-Input!$B$67*1000*(Hourly!AX7375&gt;0)+AD7375+AN7375+AS7375+T7375*(Hourly!J7375-AY7374)+R7375*(Hourly!G7375-AY7374))/(R7375+T7375)*(1-EXP(-(R7375+T7375)/(Input!$B$103*1000000)*3600))</f>
        <v>16.853461961031496</v>
      </c>
      <c r="AW7375" s="160">
        <f>AY7374+(AD7375+AN7375+AS7375+T7375*(Hourly!J7375-AY7374)+R7375*(Hourly!G7375-AY7374))/(R7375+T7375)*(1-EXP(-(R7375+T7375)/(Input!$B$103*1000000)*3600))</f>
        <v>19.510302575193752</v>
      </c>
      <c r="AX7375" s="24"/>
      <c r="AY7375" s="167">
        <f t="shared" si="1849"/>
        <v>19.898222397014038</v>
      </c>
      <c r="BA7375" s="159">
        <f>IF(BI7375,Input!$B$66*1000*(Hourly!AX7375&gt;0),IF(BJ7375,-(AD7375+AN7375+AS7375+T7375*(Hourly!J7375-AY7374)+Q7375*(Hourly!G7375-AY7374))+(Q7375+T7375)*(BE7375-AY7374)/(1-EXP(-(Q7375+T7375)/(Input!$B$103*1000000)*3600))))/1000</f>
        <v>0</v>
      </c>
      <c r="BB7375" s="24">
        <f>IF(BO7375,-Input!$B$67*1000*(Hourly!AX7375&gt;0),IF(BN7375,-(AD7375+AN7375+AS7375+T7375*(Hourly!J7375-AY7374)+R7375*(Hourly!G7375-AY7374))+(R7375+T7375)*(BF7375-AY7374)/(1-EXP(-(R7375+T7375)/(Input!$B$103*1000000)*3600))))/1000</f>
        <v>0</v>
      </c>
      <c r="BC7375" s="160">
        <f t="shared" si="1850"/>
        <v>0</v>
      </c>
      <c r="BD7375" s="24"/>
      <c r="BE7375" s="116">
        <f>IF(Hourly!AT7375=1,Input!$B$4,IF(Hourly!AT7375=0.5,Input!$F$4,0))</f>
        <v>16</v>
      </c>
      <c r="BF7375">
        <f>IF(Hourly!AT7375=1,Input!$B$5,IF(Hourly!AT7375=0.5,Input!$F$5,0))</f>
        <v>24</v>
      </c>
      <c r="BG7375" s="9">
        <f>Input!$B$35+0.0000000001</f>
        <v>23.900000000099997</v>
      </c>
      <c r="BI7375" s="116">
        <f t="shared" si="1851"/>
        <v>0</v>
      </c>
      <c r="BJ7375">
        <f t="shared" si="1852"/>
        <v>0</v>
      </c>
      <c r="BK7375">
        <f t="shared" si="1853"/>
        <v>1</v>
      </c>
      <c r="BL7375">
        <f t="shared" si="1854"/>
        <v>0</v>
      </c>
      <c r="BM7375">
        <f t="shared" si="1855"/>
        <v>0</v>
      </c>
      <c r="BN7375">
        <f t="shared" si="1856"/>
        <v>0</v>
      </c>
      <c r="BO7375" s="9">
        <f t="shared" si="1857"/>
        <v>0</v>
      </c>
      <c r="BR7375" s="116">
        <f t="shared" si="1844"/>
        <v>1390</v>
      </c>
      <c r="BS7375" s="39">
        <v>3.1099128840181911</v>
      </c>
      <c r="BT7375" s="168">
        <v>0</v>
      </c>
      <c r="BV7375" s="116">
        <f>IF(Hourly!$AR7375&gt;0,AY7375,"")</f>
        <v>19.898222397014038</v>
      </c>
      <c r="BW7375">
        <f>IF(AND(BV7375&gt;(20.8+0.33*Hourly!$I7375),(BV7375&gt;24),(BV7375&lt;&gt;"")),1,0)</f>
        <v>0</v>
      </c>
      <c r="BX7375">
        <f>IF(AND(BV7375&gt;(21.8+0.33*Hourly!$I7375),(BV7375&gt;24),(BV7375&lt;&gt;"")),1,0)</f>
        <v>0</v>
      </c>
      <c r="BY7375" s="9">
        <f>IF(AND(BV7375&gt;(22.8+0.33*Hourly!$I7375),(BV7375&gt;24),(BV7375&lt;&gt;"")),1,0)</f>
        <v>0</v>
      </c>
    </row>
    <row r="7376" spans="5:77" x14ac:dyDescent="0.35">
      <c r="E7376">
        <f>Hourly!A7376</f>
        <v>2003</v>
      </c>
      <c r="F7376">
        <f>Hourly!B7376</f>
        <v>11</v>
      </c>
      <c r="G7376">
        <f>Hourly!C7376</f>
        <v>4</v>
      </c>
      <c r="H7376">
        <f>Hourly!D7376</f>
        <v>4</v>
      </c>
      <c r="I7376" s="163">
        <v>7372</v>
      </c>
      <c r="J7376" s="19">
        <f>Input!B$22*Input!B$79</f>
        <v>1411.3439999999998</v>
      </c>
      <c r="K7376" s="19">
        <f>Input!B$76*Input!B$88</f>
        <v>656.99775609756091</v>
      </c>
      <c r="L7376" s="19">
        <f>Input!B$77*Input!B$89</f>
        <v>130.99152542372883</v>
      </c>
      <c r="M7376" s="164">
        <f t="shared" si="1845"/>
        <v>2199.3332815212898</v>
      </c>
      <c r="N7376" s="165">
        <f>(Input!B$109*Input!B$102)/3600*Input!B$108</f>
        <v>740.21399999999983</v>
      </c>
      <c r="O7376" s="165">
        <f>(1-Input!B$61)*(Input!B$109*Input!B$33)/3600*Input!B$108*Hourly!AU7376</f>
        <v>444.12839999999994</v>
      </c>
      <c r="P7376" s="19">
        <f>IF(AND(AY7375&gt;Hourly!G7376),(Input!B$109*(Input!B$33*Hourly!AU7376+Input!B$36))/3600*Input!B$108,(1-Input!B$61)*(Input!B$109*Input!B$33)/3600*Input!B$108*Hourly!AU7376)</f>
        <v>11547.338400000001</v>
      </c>
      <c r="Q7376" s="19">
        <f t="shared" si="1842"/>
        <v>3383.6756815212898</v>
      </c>
      <c r="R7376" s="19">
        <f t="shared" si="1846"/>
        <v>14486.885681521289</v>
      </c>
      <c r="S7376" s="165"/>
      <c r="T7376" s="165">
        <f>Input!B$78*Input!B$91</f>
        <v>189.625</v>
      </c>
      <c r="U7376" s="19">
        <f>IF(AND($AY7375&gt;Input!$B$52,Hourly!AI7376&gt;Input!$B$51),Input!$B$93*Input!$F$40*Input!$J$8/100*Hourly!AI7376,Input!$B$93*Input!$B$40*Input!$J$8/100*Hourly!AI7376)</f>
        <v>0</v>
      </c>
      <c r="V7376" s="19">
        <f>IF(AND($AY7375&gt;Input!$B$52,Hourly!AJ7376&gt;Input!$B$51),Input!$B$94*Input!$F$41*Input!$J$9/100*Hourly!AJ7376,Input!$B$94*Input!$B$41*Input!$J$9/100*Hourly!AJ7376)</f>
        <v>0</v>
      </c>
      <c r="W7376" s="19">
        <f>IF(AND($AY7375&gt;Input!$B$52,Hourly!AK7376&gt;Input!$B$51),Input!$B$95*Input!$F$42*Input!$J$10/100*Hourly!AK7376,Input!$B$95*Input!$B$42*Input!$J$10/100*Hourly!AK7376)</f>
        <v>0</v>
      </c>
      <c r="X7376" s="19">
        <f>IF(AND($AY7375&gt;Input!$B$52,Hourly!AL7376&gt;Input!$B$51),Input!$B$96*Input!$F$43*Input!$J$11/100*Hourly!AL7376,Input!$B$96*Input!$B$43*Input!$J$11/100*Hourly!AL7376)</f>
        <v>0</v>
      </c>
      <c r="Y7376" s="19">
        <f>IF(AND($AY7375&gt;Input!$B$52,Hourly!AM7376&gt;Input!$B$51),Input!$B$97*Input!$F$44*Input!$J$12/100*Hourly!AM7376,Input!$B$97*Input!$B$44*Input!$J$12/100*Hourly!AM7376)</f>
        <v>0</v>
      </c>
      <c r="Z7376" s="19">
        <f>IF(AND($AY7375&gt;Input!$B$52,Hourly!AN7376&gt;Input!$B$51),Input!$B$98*Input!$F$45*Input!$J$13/100*Hourly!AN7376,Input!$B$98*Input!$B$45*Input!$J$13/100*Hourly!AN7376)</f>
        <v>0</v>
      </c>
      <c r="AA7376" s="19">
        <f>IF(AND($AY7375&gt;Input!$B$52,Hourly!AO7376&gt;Input!$B$51),Input!$B$99*Input!$F$46*Input!$J$14/100*Hourly!AO7376,Input!$B$99*Input!$B$46*Input!$J$14/100*Hourly!AO7376)</f>
        <v>0</v>
      </c>
      <c r="AB7376" s="19">
        <f>IF(AND($AY7375&gt;Input!$B$52,Hourly!AP7376&gt;Input!$B$51),Input!$B$100*Input!$F$47*Input!$J$15/100*Hourly!AP7376,Input!$B$100*Input!$B$47*Input!$J$15/100*Hourly!AP7376)</f>
        <v>0</v>
      </c>
      <c r="AC7376" s="19">
        <f>IF(AND($AY7375&gt;Input!$B$52,Hourly!AQ7376&gt;Input!$B$51),Input!$B$101*Input!$F$48*Input!$J$16/100*Hourly!AQ7376,Input!$B$101*Input!$B$48*Input!$J$16/100*Hourly!AQ7376)</f>
        <v>0</v>
      </c>
      <c r="AD7376" s="165">
        <f t="shared" si="1847"/>
        <v>0</v>
      </c>
      <c r="AE7376" s="19">
        <f>Hourly!AI7376/Input!$B$107*Input!$J$40*Input!$B$76*Input!$B$80</f>
        <v>0</v>
      </c>
      <c r="AF7376" s="19">
        <f>Hourly!AJ7376/Input!$B$107*Input!$J$41*Input!$B$76*Input!$B$81</f>
        <v>0</v>
      </c>
      <c r="AG7376" s="19">
        <f>Hourly!AK7376/Input!$B$107*Input!$J$42*Input!$B$76*Input!$B$82</f>
        <v>0</v>
      </c>
      <c r="AH7376" s="19">
        <f>Hourly!AL7376/Input!$B$107*Input!$J$43*Input!$B$76*Input!$B$83</f>
        <v>0</v>
      </c>
      <c r="AI7376" s="19">
        <f>Hourly!AM7376/Input!$B$107*Input!$J$44*Input!$B$76*Input!$B$84</f>
        <v>0</v>
      </c>
      <c r="AJ7376" s="19">
        <f>Hourly!AN7376/Input!$B$107*Input!$J$45*Input!$B$76*Input!$B$85</f>
        <v>0</v>
      </c>
      <c r="AK7376" s="19">
        <f>Hourly!AO7376/Input!$B$107*Input!$J$46*Input!$B$76*Input!$B$86</f>
        <v>0</v>
      </c>
      <c r="AL7376" s="19">
        <f>Hourly!AP7376/Input!$B$107*Input!$J$47*Input!$B$76*Input!$B$87</f>
        <v>0</v>
      </c>
      <c r="AM7376" s="164">
        <f>Hourly!AQ7376/Input!$B$107*Input!$J$48*Input!$B$77*Input!$B$89</f>
        <v>0</v>
      </c>
      <c r="AN7376" s="165">
        <f t="shared" si="1843"/>
        <v>0</v>
      </c>
      <c r="AO7376" s="116">
        <f>Input!B$55*Input!$B$18*Input!B$112*Hourly!AR7376</f>
        <v>2398.5</v>
      </c>
      <c r="AP7376">
        <f>Input!B$113*Input!B$114*Input!B$90*Input!B$56*Hourly!AS7376</f>
        <v>2214</v>
      </c>
      <c r="AQ7376">
        <f>Input!B$90*Input!B$57*Hourly!AS7376</f>
        <v>2214</v>
      </c>
      <c r="AR7376" s="19">
        <f>0.5*Input!$B$63*Hourly!AU7376</f>
        <v>61.5</v>
      </c>
      <c r="AS7376" s="165">
        <f t="shared" si="1848"/>
        <v>6857.25</v>
      </c>
      <c r="AT7376" s="159">
        <f>AY7375+(Input!$B$66*1000*(Hourly!AX7376&gt;0)+AD7376+AN7376+AS7376+T7376*(Hourly!J7376-AY7375)+Q7376*(Hourly!G7376-AY7375))/(Q7376+T7376)*(1-EXP(-(Q7376+T7376)/(Input!$B$103*1000000)*3600))</f>
        <v>22.497105065630805</v>
      </c>
      <c r="AU7376" s="24">
        <f>AY7375+(AD7376+AN7376+AS7376+T7376*(Hourly!J7376-AY7375)+Q7376*(Hourly!G7376-AY7375))/(Q7376+T7376)*(1-EXP(-(Q7376+T7376)/(Input!$B$103*1000000)*3600))</f>
        <v>19.800157313500684</v>
      </c>
      <c r="AV7376" s="24">
        <f>AY7375+(-Input!$B$67*1000*(Hourly!AX7376&gt;0)+AD7376+AN7376+AS7376+T7376*(Hourly!J7376-AY7375)+R7376*(Hourly!G7376-AY7375))/(R7376+T7376)*(1-EXP(-(R7376+T7376)/(Input!$B$103*1000000)*3600))</f>
        <v>16.776084252682953</v>
      </c>
      <c r="AW7376" s="160">
        <f>AY7375+(AD7376+AN7376+AS7376+T7376*(Hourly!J7376-AY7375)+R7376*(Hourly!G7376-AY7375))/(R7376+T7376)*(1-EXP(-(R7376+T7376)/(Input!$B$103*1000000)*3600))</f>
        <v>19.432924866845209</v>
      </c>
      <c r="AX7376" s="24"/>
      <c r="AY7376" s="167">
        <f t="shared" si="1849"/>
        <v>19.800157313500684</v>
      </c>
      <c r="BA7376" s="159">
        <f>IF(BI7376,Input!$B$66*1000*(Hourly!AX7376&gt;0),IF(BJ7376,-(AD7376+AN7376+AS7376+T7376*(Hourly!J7376-AY7375)+Q7376*(Hourly!G7376-AY7375))+(Q7376+T7376)*(BE7376-AY7375)/(1-EXP(-(Q7376+T7376)/(Input!$B$103*1000000)*3600))))/1000</f>
        <v>0</v>
      </c>
      <c r="BB7376" s="24">
        <f>IF(BO7376,-Input!$B$67*1000*(Hourly!AX7376&gt;0),IF(BN7376,-(AD7376+AN7376+AS7376+T7376*(Hourly!J7376-AY7375)+R7376*(Hourly!G7376-AY7375))+(R7376+T7376)*(BF7376-AY7375)/(1-EXP(-(R7376+T7376)/(Input!$B$103*1000000)*3600))))/1000</f>
        <v>0</v>
      </c>
      <c r="BC7376" s="160">
        <f t="shared" si="1850"/>
        <v>0</v>
      </c>
      <c r="BD7376" s="24"/>
      <c r="BE7376" s="116">
        <f>IF(Hourly!AT7376=1,Input!$B$4,IF(Hourly!AT7376=0.5,Input!$F$4,0))</f>
        <v>16</v>
      </c>
      <c r="BF7376">
        <f>IF(Hourly!AT7376=1,Input!$B$5,IF(Hourly!AT7376=0.5,Input!$F$5,0))</f>
        <v>24</v>
      </c>
      <c r="BG7376" s="9">
        <f>Input!$B$35+0.0000000001</f>
        <v>23.900000000099997</v>
      </c>
      <c r="BI7376" s="116">
        <f t="shared" si="1851"/>
        <v>0</v>
      </c>
      <c r="BJ7376">
        <f t="shared" si="1852"/>
        <v>0</v>
      </c>
      <c r="BK7376">
        <f t="shared" si="1853"/>
        <v>1</v>
      </c>
      <c r="BL7376">
        <f t="shared" si="1854"/>
        <v>0</v>
      </c>
      <c r="BM7376">
        <f t="shared" si="1855"/>
        <v>0</v>
      </c>
      <c r="BN7376">
        <f t="shared" si="1856"/>
        <v>0</v>
      </c>
      <c r="BO7376" s="9">
        <f t="shared" si="1857"/>
        <v>0</v>
      </c>
      <c r="BR7376" s="116">
        <f t="shared" si="1844"/>
        <v>1389</v>
      </c>
      <c r="BS7376" s="39">
        <v>3.1771494432319378</v>
      </c>
      <c r="BT7376" s="168">
        <v>0</v>
      </c>
      <c r="BV7376" s="116">
        <f>IF(Hourly!$AR7376&gt;0,AY7376,"")</f>
        <v>19.800157313500684</v>
      </c>
      <c r="BW7376">
        <f>IF(AND(BV7376&gt;(20.8+0.33*Hourly!$I7376),(BV7376&gt;24),(BV7376&lt;&gt;"")),1,0)</f>
        <v>0</v>
      </c>
      <c r="BX7376">
        <f>IF(AND(BV7376&gt;(21.8+0.33*Hourly!$I7376),(BV7376&gt;24),(BV7376&lt;&gt;"")),1,0)</f>
        <v>0</v>
      </c>
      <c r="BY7376" s="9">
        <f>IF(AND(BV7376&gt;(22.8+0.33*Hourly!$I7376),(BV7376&gt;24),(BV7376&lt;&gt;"")),1,0)</f>
        <v>0</v>
      </c>
    </row>
    <row r="7377" spans="5:77" x14ac:dyDescent="0.35">
      <c r="E7377">
        <f>Hourly!A7377</f>
        <v>2003</v>
      </c>
      <c r="F7377">
        <f>Hourly!B7377</f>
        <v>11</v>
      </c>
      <c r="G7377">
        <f>Hourly!C7377</f>
        <v>4</v>
      </c>
      <c r="H7377">
        <f>Hourly!D7377</f>
        <v>5</v>
      </c>
      <c r="I7377" s="163">
        <v>7373</v>
      </c>
      <c r="J7377" s="19">
        <f>Input!B$22*Input!B$79</f>
        <v>1411.3439999999998</v>
      </c>
      <c r="K7377" s="19">
        <f>Input!B$76*Input!B$88</f>
        <v>656.99775609756091</v>
      </c>
      <c r="L7377" s="19">
        <f>Input!B$77*Input!B$89</f>
        <v>130.99152542372883</v>
      </c>
      <c r="M7377" s="164">
        <f t="shared" si="1845"/>
        <v>2199.3332815212898</v>
      </c>
      <c r="N7377" s="165">
        <f>(Input!B$109*Input!B$102)/3600*Input!B$108</f>
        <v>740.21399999999983</v>
      </c>
      <c r="O7377" s="165">
        <f>(1-Input!B$61)*(Input!B$109*Input!B$33)/3600*Input!B$108*Hourly!AU7377</f>
        <v>444.12839999999994</v>
      </c>
      <c r="P7377" s="19">
        <f>IF(AND(AY7376&gt;Hourly!G7377),(Input!B$109*(Input!B$33*Hourly!AU7377+Input!B$36))/3600*Input!B$108,(1-Input!B$61)*(Input!B$109*Input!B$33)/3600*Input!B$108*Hourly!AU7377)</f>
        <v>11547.338400000001</v>
      </c>
      <c r="Q7377" s="19">
        <f t="shared" si="1842"/>
        <v>3383.6756815212898</v>
      </c>
      <c r="R7377" s="19">
        <f t="shared" si="1846"/>
        <v>14486.885681521289</v>
      </c>
      <c r="S7377" s="165"/>
      <c r="T7377" s="165">
        <f>Input!B$78*Input!B$91</f>
        <v>189.625</v>
      </c>
      <c r="U7377" s="19">
        <f>IF(AND($AY7376&gt;Input!$B$52,Hourly!AI7377&gt;Input!$B$51),Input!$B$93*Input!$F$40*Input!$J$8/100*Hourly!AI7377,Input!$B$93*Input!$B$40*Input!$J$8/100*Hourly!AI7377)</f>
        <v>0</v>
      </c>
      <c r="V7377" s="19">
        <f>IF(AND($AY7376&gt;Input!$B$52,Hourly!AJ7377&gt;Input!$B$51),Input!$B$94*Input!$F$41*Input!$J$9/100*Hourly!AJ7377,Input!$B$94*Input!$B$41*Input!$J$9/100*Hourly!AJ7377)</f>
        <v>0</v>
      </c>
      <c r="W7377" s="19">
        <f>IF(AND($AY7376&gt;Input!$B$52,Hourly!AK7377&gt;Input!$B$51),Input!$B$95*Input!$F$42*Input!$J$10/100*Hourly!AK7377,Input!$B$95*Input!$B$42*Input!$J$10/100*Hourly!AK7377)</f>
        <v>0</v>
      </c>
      <c r="X7377" s="19">
        <f>IF(AND($AY7376&gt;Input!$B$52,Hourly!AL7377&gt;Input!$B$51),Input!$B$96*Input!$F$43*Input!$J$11/100*Hourly!AL7377,Input!$B$96*Input!$B$43*Input!$J$11/100*Hourly!AL7377)</f>
        <v>0</v>
      </c>
      <c r="Y7377" s="19">
        <f>IF(AND($AY7376&gt;Input!$B$52,Hourly!AM7377&gt;Input!$B$51),Input!$B$97*Input!$F$44*Input!$J$12/100*Hourly!AM7377,Input!$B$97*Input!$B$44*Input!$J$12/100*Hourly!AM7377)</f>
        <v>0</v>
      </c>
      <c r="Z7377" s="19">
        <f>IF(AND($AY7376&gt;Input!$B$52,Hourly!AN7377&gt;Input!$B$51),Input!$B$98*Input!$F$45*Input!$J$13/100*Hourly!AN7377,Input!$B$98*Input!$B$45*Input!$J$13/100*Hourly!AN7377)</f>
        <v>0</v>
      </c>
      <c r="AA7377" s="19">
        <f>IF(AND($AY7376&gt;Input!$B$52,Hourly!AO7377&gt;Input!$B$51),Input!$B$99*Input!$F$46*Input!$J$14/100*Hourly!AO7377,Input!$B$99*Input!$B$46*Input!$J$14/100*Hourly!AO7377)</f>
        <v>0</v>
      </c>
      <c r="AB7377" s="19">
        <f>IF(AND($AY7376&gt;Input!$B$52,Hourly!AP7377&gt;Input!$B$51),Input!$B$100*Input!$F$47*Input!$J$15/100*Hourly!AP7377,Input!$B$100*Input!$B$47*Input!$J$15/100*Hourly!AP7377)</f>
        <v>0</v>
      </c>
      <c r="AC7377" s="19">
        <f>IF(AND($AY7376&gt;Input!$B$52,Hourly!AQ7377&gt;Input!$B$51),Input!$B$101*Input!$F$48*Input!$J$16/100*Hourly!AQ7377,Input!$B$101*Input!$B$48*Input!$J$16/100*Hourly!AQ7377)</f>
        <v>0</v>
      </c>
      <c r="AD7377" s="165">
        <f t="shared" si="1847"/>
        <v>0</v>
      </c>
      <c r="AE7377" s="19">
        <f>Hourly!AI7377/Input!$B$107*Input!$J$40*Input!$B$76*Input!$B$80</f>
        <v>0</v>
      </c>
      <c r="AF7377" s="19">
        <f>Hourly!AJ7377/Input!$B$107*Input!$J$41*Input!$B$76*Input!$B$81</f>
        <v>0</v>
      </c>
      <c r="AG7377" s="19">
        <f>Hourly!AK7377/Input!$B$107*Input!$J$42*Input!$B$76*Input!$B$82</f>
        <v>0</v>
      </c>
      <c r="AH7377" s="19">
        <f>Hourly!AL7377/Input!$B$107*Input!$J$43*Input!$B$76*Input!$B$83</f>
        <v>0</v>
      </c>
      <c r="AI7377" s="19">
        <f>Hourly!AM7377/Input!$B$107*Input!$J$44*Input!$B$76*Input!$B$84</f>
        <v>0</v>
      </c>
      <c r="AJ7377" s="19">
        <f>Hourly!AN7377/Input!$B$107*Input!$J$45*Input!$B$76*Input!$B$85</f>
        <v>0</v>
      </c>
      <c r="AK7377" s="19">
        <f>Hourly!AO7377/Input!$B$107*Input!$J$46*Input!$B$76*Input!$B$86</f>
        <v>0</v>
      </c>
      <c r="AL7377" s="19">
        <f>Hourly!AP7377/Input!$B$107*Input!$J$47*Input!$B$76*Input!$B$87</f>
        <v>0</v>
      </c>
      <c r="AM7377" s="164">
        <f>Hourly!AQ7377/Input!$B$107*Input!$J$48*Input!$B$77*Input!$B$89</f>
        <v>0</v>
      </c>
      <c r="AN7377" s="165">
        <f t="shared" si="1843"/>
        <v>0</v>
      </c>
      <c r="AO7377" s="116">
        <f>Input!B$55*Input!$B$18*Input!B$112*Hourly!AR7377</f>
        <v>2398.5</v>
      </c>
      <c r="AP7377">
        <f>Input!B$113*Input!B$114*Input!B$90*Input!B$56*Hourly!AS7377</f>
        <v>2214</v>
      </c>
      <c r="AQ7377">
        <f>Input!B$90*Input!B$57*Hourly!AS7377</f>
        <v>2214</v>
      </c>
      <c r="AR7377" s="19">
        <f>0.5*Input!$B$63*Hourly!AU7377</f>
        <v>61.5</v>
      </c>
      <c r="AS7377" s="165">
        <f t="shared" si="1848"/>
        <v>6857.25</v>
      </c>
      <c r="AT7377" s="159">
        <f>AY7376+(Input!$B$66*1000*(Hourly!AX7377&gt;0)+AD7377+AN7377+AS7377+T7377*(Hourly!J7377-AY7376)+Q7377*(Hourly!G7377-AY7376))/(Q7377+T7377)*(1-EXP(-(Q7377+T7377)/(Input!$B$103*1000000)*3600))</f>
        <v>22.404547834102807</v>
      </c>
      <c r="AU7377" s="24">
        <f>AY7376+(AD7377+AN7377+AS7377+T7377*(Hourly!J7377-AY7376)+Q7377*(Hourly!G7377-AY7376))/(Q7377+T7377)*(1-EXP(-(Q7377+T7377)/(Input!$B$103*1000000)*3600))</f>
        <v>19.707600081972686</v>
      </c>
      <c r="AV7377" s="24">
        <f>AY7376+(-Input!$B$67*1000*(Hourly!AX7377&gt;0)+AD7377+AN7377+AS7377+T7377*(Hourly!J7377-AY7376)+R7377*(Hourly!G7377-AY7376))/(R7377+T7377)*(1-EXP(-(R7377+T7377)/(Input!$B$103*1000000)*3600))</f>
        <v>16.701087708772448</v>
      </c>
      <c r="AW7377" s="160">
        <f>AY7376+(AD7377+AN7377+AS7377+T7377*(Hourly!J7377-AY7376)+R7377*(Hourly!G7377-AY7376))/(R7377+T7377)*(1-EXP(-(R7377+T7377)/(Input!$B$103*1000000)*3600))</f>
        <v>19.357928322934704</v>
      </c>
      <c r="AX7377" s="24"/>
      <c r="AY7377" s="167">
        <f t="shared" si="1849"/>
        <v>19.707600081972686</v>
      </c>
      <c r="BA7377" s="159">
        <f>IF(BI7377,Input!$B$66*1000*(Hourly!AX7377&gt;0),IF(BJ7377,-(AD7377+AN7377+AS7377+T7377*(Hourly!J7377-AY7376)+Q7377*(Hourly!G7377-AY7376))+(Q7377+T7377)*(BE7377-AY7376)/(1-EXP(-(Q7377+T7377)/(Input!$B$103*1000000)*3600))))/1000</f>
        <v>0</v>
      </c>
      <c r="BB7377" s="24">
        <f>IF(BO7377,-Input!$B$67*1000*(Hourly!AX7377&gt;0),IF(BN7377,-(AD7377+AN7377+AS7377+T7377*(Hourly!J7377-AY7376)+R7377*(Hourly!G7377-AY7376))+(R7377+T7377)*(BF7377-AY7376)/(1-EXP(-(R7377+T7377)/(Input!$B$103*1000000)*3600))))/1000</f>
        <v>0</v>
      </c>
      <c r="BC7377" s="160">
        <f t="shared" si="1850"/>
        <v>0</v>
      </c>
      <c r="BD7377" s="24"/>
      <c r="BE7377" s="116">
        <f>IF(Hourly!AT7377=1,Input!$B$4,IF(Hourly!AT7377=0.5,Input!$F$4,0))</f>
        <v>16</v>
      </c>
      <c r="BF7377">
        <f>IF(Hourly!AT7377=1,Input!$B$5,IF(Hourly!AT7377=0.5,Input!$F$5,0))</f>
        <v>24</v>
      </c>
      <c r="BG7377" s="9">
        <f>Input!$B$35+0.0000000001</f>
        <v>23.900000000099997</v>
      </c>
      <c r="BI7377" s="116">
        <f t="shared" si="1851"/>
        <v>0</v>
      </c>
      <c r="BJ7377">
        <f t="shared" si="1852"/>
        <v>0</v>
      </c>
      <c r="BK7377">
        <f t="shared" si="1853"/>
        <v>1</v>
      </c>
      <c r="BL7377">
        <f t="shared" si="1854"/>
        <v>0</v>
      </c>
      <c r="BM7377">
        <f t="shared" si="1855"/>
        <v>0</v>
      </c>
      <c r="BN7377">
        <f t="shared" si="1856"/>
        <v>0</v>
      </c>
      <c r="BO7377" s="9">
        <f t="shared" si="1857"/>
        <v>0</v>
      </c>
      <c r="BR7377" s="116">
        <f t="shared" si="1844"/>
        <v>1388</v>
      </c>
      <c r="BS7377" s="39">
        <v>3.1955544134216689</v>
      </c>
      <c r="BT7377" s="168">
        <v>0</v>
      </c>
      <c r="BV7377" s="116">
        <f>IF(Hourly!$AR7377&gt;0,AY7377,"")</f>
        <v>19.707600081972686</v>
      </c>
      <c r="BW7377">
        <f>IF(AND(BV7377&gt;(20.8+0.33*Hourly!$I7377),(BV7377&gt;24),(BV7377&lt;&gt;"")),1,0)</f>
        <v>0</v>
      </c>
      <c r="BX7377">
        <f>IF(AND(BV7377&gt;(21.8+0.33*Hourly!$I7377),(BV7377&gt;24),(BV7377&lt;&gt;"")),1,0)</f>
        <v>0</v>
      </c>
      <c r="BY7377" s="9">
        <f>IF(AND(BV7377&gt;(22.8+0.33*Hourly!$I7377),(BV7377&gt;24),(BV7377&lt;&gt;"")),1,0)</f>
        <v>0</v>
      </c>
    </row>
    <row r="7378" spans="5:77" x14ac:dyDescent="0.35">
      <c r="E7378">
        <f>Hourly!A7378</f>
        <v>2003</v>
      </c>
      <c r="F7378">
        <f>Hourly!B7378</f>
        <v>11</v>
      </c>
      <c r="G7378">
        <f>Hourly!C7378</f>
        <v>4</v>
      </c>
      <c r="H7378">
        <f>Hourly!D7378</f>
        <v>6</v>
      </c>
      <c r="I7378" s="163">
        <v>7374</v>
      </c>
      <c r="J7378" s="19">
        <f>Input!B$22*Input!B$79</f>
        <v>1411.3439999999998</v>
      </c>
      <c r="K7378" s="19">
        <f>Input!B$76*Input!B$88</f>
        <v>656.99775609756091</v>
      </c>
      <c r="L7378" s="19">
        <f>Input!B$77*Input!B$89</f>
        <v>130.99152542372883</v>
      </c>
      <c r="M7378" s="164">
        <f t="shared" si="1845"/>
        <v>2199.3332815212898</v>
      </c>
      <c r="N7378" s="165">
        <f>(Input!B$109*Input!B$102)/3600*Input!B$108</f>
        <v>740.21399999999983</v>
      </c>
      <c r="O7378" s="165">
        <f>(1-Input!B$61)*(Input!B$109*Input!B$33)/3600*Input!B$108*Hourly!AU7378</f>
        <v>444.12839999999994</v>
      </c>
      <c r="P7378" s="19">
        <f>IF(AND(AY7377&gt;Hourly!G7378),(Input!B$109*(Input!B$33*Hourly!AU7378+Input!B$36))/3600*Input!B$108,(1-Input!B$61)*(Input!B$109*Input!B$33)/3600*Input!B$108*Hourly!AU7378)</f>
        <v>11547.338400000001</v>
      </c>
      <c r="Q7378" s="19">
        <f t="shared" si="1842"/>
        <v>3383.6756815212898</v>
      </c>
      <c r="R7378" s="19">
        <f t="shared" si="1846"/>
        <v>14486.885681521289</v>
      </c>
      <c r="S7378" s="165"/>
      <c r="T7378" s="165">
        <f>Input!B$78*Input!B$91</f>
        <v>189.625</v>
      </c>
      <c r="U7378" s="19">
        <f>IF(AND($AY7377&gt;Input!$B$52,Hourly!AI7378&gt;Input!$B$51),Input!$B$93*Input!$F$40*Input!$J$8/100*Hourly!AI7378,Input!$B$93*Input!$B$40*Input!$J$8/100*Hourly!AI7378)</f>
        <v>0</v>
      </c>
      <c r="V7378" s="19">
        <f>IF(AND($AY7377&gt;Input!$B$52,Hourly!AJ7378&gt;Input!$B$51),Input!$B$94*Input!$F$41*Input!$J$9/100*Hourly!AJ7378,Input!$B$94*Input!$B$41*Input!$J$9/100*Hourly!AJ7378)</f>
        <v>0</v>
      </c>
      <c r="W7378" s="19">
        <f>IF(AND($AY7377&gt;Input!$B$52,Hourly!AK7378&gt;Input!$B$51),Input!$B$95*Input!$F$42*Input!$J$10/100*Hourly!AK7378,Input!$B$95*Input!$B$42*Input!$J$10/100*Hourly!AK7378)</f>
        <v>0</v>
      </c>
      <c r="X7378" s="19">
        <f>IF(AND($AY7377&gt;Input!$B$52,Hourly!AL7378&gt;Input!$B$51),Input!$B$96*Input!$F$43*Input!$J$11/100*Hourly!AL7378,Input!$B$96*Input!$B$43*Input!$J$11/100*Hourly!AL7378)</f>
        <v>0</v>
      </c>
      <c r="Y7378" s="19">
        <f>IF(AND($AY7377&gt;Input!$B$52,Hourly!AM7378&gt;Input!$B$51),Input!$B$97*Input!$F$44*Input!$J$12/100*Hourly!AM7378,Input!$B$97*Input!$B$44*Input!$J$12/100*Hourly!AM7378)</f>
        <v>0</v>
      </c>
      <c r="Z7378" s="19">
        <f>IF(AND($AY7377&gt;Input!$B$52,Hourly!AN7378&gt;Input!$B$51),Input!$B$98*Input!$F$45*Input!$J$13/100*Hourly!AN7378,Input!$B$98*Input!$B$45*Input!$J$13/100*Hourly!AN7378)</f>
        <v>0</v>
      </c>
      <c r="AA7378" s="19">
        <f>IF(AND($AY7377&gt;Input!$B$52,Hourly!AO7378&gt;Input!$B$51),Input!$B$99*Input!$F$46*Input!$J$14/100*Hourly!AO7378,Input!$B$99*Input!$B$46*Input!$J$14/100*Hourly!AO7378)</f>
        <v>0</v>
      </c>
      <c r="AB7378" s="19">
        <f>IF(AND($AY7377&gt;Input!$B$52,Hourly!AP7378&gt;Input!$B$51),Input!$B$100*Input!$F$47*Input!$J$15/100*Hourly!AP7378,Input!$B$100*Input!$B$47*Input!$J$15/100*Hourly!AP7378)</f>
        <v>0</v>
      </c>
      <c r="AC7378" s="19">
        <f>IF(AND($AY7377&gt;Input!$B$52,Hourly!AQ7378&gt;Input!$B$51),Input!$B$101*Input!$F$48*Input!$J$16/100*Hourly!AQ7378,Input!$B$101*Input!$B$48*Input!$J$16/100*Hourly!AQ7378)</f>
        <v>0</v>
      </c>
      <c r="AD7378" s="165">
        <f t="shared" si="1847"/>
        <v>0</v>
      </c>
      <c r="AE7378" s="19">
        <f>Hourly!AI7378/Input!$B$107*Input!$J$40*Input!$B$76*Input!$B$80</f>
        <v>0</v>
      </c>
      <c r="AF7378" s="19">
        <f>Hourly!AJ7378/Input!$B$107*Input!$J$41*Input!$B$76*Input!$B$81</f>
        <v>0</v>
      </c>
      <c r="AG7378" s="19">
        <f>Hourly!AK7378/Input!$B$107*Input!$J$42*Input!$B$76*Input!$B$82</f>
        <v>0</v>
      </c>
      <c r="AH7378" s="19">
        <f>Hourly!AL7378/Input!$B$107*Input!$J$43*Input!$B$76*Input!$B$83</f>
        <v>0</v>
      </c>
      <c r="AI7378" s="19">
        <f>Hourly!AM7378/Input!$B$107*Input!$J$44*Input!$B$76*Input!$B$84</f>
        <v>0</v>
      </c>
      <c r="AJ7378" s="19">
        <f>Hourly!AN7378/Input!$B$107*Input!$J$45*Input!$B$76*Input!$B$85</f>
        <v>0</v>
      </c>
      <c r="AK7378" s="19">
        <f>Hourly!AO7378/Input!$B$107*Input!$J$46*Input!$B$76*Input!$B$86</f>
        <v>0</v>
      </c>
      <c r="AL7378" s="19">
        <f>Hourly!AP7378/Input!$B$107*Input!$J$47*Input!$B$76*Input!$B$87</f>
        <v>0</v>
      </c>
      <c r="AM7378" s="164">
        <f>Hourly!AQ7378/Input!$B$107*Input!$J$48*Input!$B$77*Input!$B$89</f>
        <v>0</v>
      </c>
      <c r="AN7378" s="165">
        <f t="shared" si="1843"/>
        <v>0</v>
      </c>
      <c r="AO7378" s="116">
        <f>Input!B$55*Input!$B$18*Input!B$112*Hourly!AR7378</f>
        <v>2398.5</v>
      </c>
      <c r="AP7378">
        <f>Input!B$113*Input!B$114*Input!B$90*Input!B$56*Hourly!AS7378</f>
        <v>2214</v>
      </c>
      <c r="AQ7378">
        <f>Input!B$90*Input!B$57*Hourly!AS7378</f>
        <v>2214</v>
      </c>
      <c r="AR7378" s="19">
        <f>0.5*Input!$B$63*Hourly!AU7378</f>
        <v>61.5</v>
      </c>
      <c r="AS7378" s="165">
        <f t="shared" si="1848"/>
        <v>6857.25</v>
      </c>
      <c r="AT7378" s="159">
        <f>AY7377+(Input!$B$66*1000*(Hourly!AX7378&gt;0)+AD7378+AN7378+AS7378+T7378*(Hourly!J7378-AY7377)+Q7378*(Hourly!G7378-AY7377))/(Q7378+T7378)*(1-EXP(-(Q7378+T7378)/(Input!$B$103*1000000)*3600))</f>
        <v>22.295543943706001</v>
      </c>
      <c r="AU7378" s="24">
        <f>AY7377+(AD7378+AN7378+AS7378+T7378*(Hourly!J7378-AY7377)+Q7378*(Hourly!G7378-AY7377))/(Q7378+T7378)*(1-EXP(-(Q7378+T7378)/(Input!$B$103*1000000)*3600))</f>
        <v>19.598596191575879</v>
      </c>
      <c r="AV7378" s="24">
        <f>AY7377+(-Input!$B$67*1000*(Hourly!AX7378&gt;0)+AD7378+AN7378+AS7378+T7378*(Hourly!J7378-AY7377)+R7378*(Hourly!G7378-AY7377))/(R7378+T7378)*(1-EXP(-(R7378+T7378)/(Input!$B$103*1000000)*3600))</f>
        <v>16.539009817347232</v>
      </c>
      <c r="AW7378" s="160">
        <f>AY7377+(AD7378+AN7378+AS7378+T7378*(Hourly!J7378-AY7377)+R7378*(Hourly!G7378-AY7377))/(R7378+T7378)*(1-EXP(-(R7378+T7378)/(Input!$B$103*1000000)*3600))</f>
        <v>19.195850431509488</v>
      </c>
      <c r="AX7378" s="24"/>
      <c r="AY7378" s="167">
        <f t="shared" si="1849"/>
        <v>19.598596191575879</v>
      </c>
      <c r="BA7378" s="159">
        <f>IF(BI7378,Input!$B$66*1000*(Hourly!AX7378&gt;0),IF(BJ7378,-(AD7378+AN7378+AS7378+T7378*(Hourly!J7378-AY7377)+Q7378*(Hourly!G7378-AY7377))+(Q7378+T7378)*(BE7378-AY7377)/(1-EXP(-(Q7378+T7378)/(Input!$B$103*1000000)*3600))))/1000</f>
        <v>0</v>
      </c>
      <c r="BB7378" s="24">
        <f>IF(BO7378,-Input!$B$67*1000*(Hourly!AX7378&gt;0),IF(BN7378,-(AD7378+AN7378+AS7378+T7378*(Hourly!J7378-AY7377)+R7378*(Hourly!G7378-AY7377))+(R7378+T7378)*(BF7378-AY7377)/(1-EXP(-(R7378+T7378)/(Input!$B$103*1000000)*3600))))/1000</f>
        <v>0</v>
      </c>
      <c r="BC7378" s="160">
        <f t="shared" si="1850"/>
        <v>0</v>
      </c>
      <c r="BD7378" s="24"/>
      <c r="BE7378" s="116">
        <f>IF(Hourly!AT7378=1,Input!$B$4,IF(Hourly!AT7378=0.5,Input!$F$4,0))</f>
        <v>16</v>
      </c>
      <c r="BF7378">
        <f>IF(Hourly!AT7378=1,Input!$B$5,IF(Hourly!AT7378=0.5,Input!$F$5,0))</f>
        <v>24</v>
      </c>
      <c r="BG7378" s="9">
        <f>Input!$B$35+0.0000000001</f>
        <v>23.900000000099997</v>
      </c>
      <c r="BI7378" s="116">
        <f t="shared" si="1851"/>
        <v>0</v>
      </c>
      <c r="BJ7378">
        <f t="shared" si="1852"/>
        <v>0</v>
      </c>
      <c r="BK7378">
        <f t="shared" si="1853"/>
        <v>1</v>
      </c>
      <c r="BL7378">
        <f t="shared" si="1854"/>
        <v>0</v>
      </c>
      <c r="BM7378">
        <f t="shared" si="1855"/>
        <v>0</v>
      </c>
      <c r="BN7378">
        <f t="shared" si="1856"/>
        <v>0</v>
      </c>
      <c r="BO7378" s="9">
        <f t="shared" si="1857"/>
        <v>0</v>
      </c>
      <c r="BR7378" s="116">
        <f t="shared" si="1844"/>
        <v>1387</v>
      </c>
      <c r="BS7378" s="39">
        <v>3.370469173743833</v>
      </c>
      <c r="BT7378" s="168">
        <v>0</v>
      </c>
      <c r="BV7378" s="116">
        <f>IF(Hourly!$AR7378&gt;0,AY7378,"")</f>
        <v>19.598596191575879</v>
      </c>
      <c r="BW7378">
        <f>IF(AND(BV7378&gt;(20.8+0.33*Hourly!$I7378),(BV7378&gt;24),(BV7378&lt;&gt;"")),1,0)</f>
        <v>0</v>
      </c>
      <c r="BX7378">
        <f>IF(AND(BV7378&gt;(21.8+0.33*Hourly!$I7378),(BV7378&gt;24),(BV7378&lt;&gt;"")),1,0)</f>
        <v>0</v>
      </c>
      <c r="BY7378" s="9">
        <f>IF(AND(BV7378&gt;(22.8+0.33*Hourly!$I7378),(BV7378&gt;24),(BV7378&lt;&gt;"")),1,0)</f>
        <v>0</v>
      </c>
    </row>
    <row r="7379" spans="5:77" x14ac:dyDescent="0.35">
      <c r="E7379">
        <f>Hourly!A7379</f>
        <v>2003</v>
      </c>
      <c r="F7379">
        <f>Hourly!B7379</f>
        <v>11</v>
      </c>
      <c r="G7379">
        <f>Hourly!C7379</f>
        <v>4</v>
      </c>
      <c r="H7379">
        <f>Hourly!D7379</f>
        <v>7</v>
      </c>
      <c r="I7379" s="163">
        <v>7375</v>
      </c>
      <c r="J7379" s="19">
        <f>Input!B$22*Input!B$79</f>
        <v>1411.3439999999998</v>
      </c>
      <c r="K7379" s="19">
        <f>Input!B$76*Input!B$88</f>
        <v>656.99775609756091</v>
      </c>
      <c r="L7379" s="19">
        <f>Input!B$77*Input!B$89</f>
        <v>130.99152542372883</v>
      </c>
      <c r="M7379" s="164">
        <f t="shared" si="1845"/>
        <v>2199.3332815212898</v>
      </c>
      <c r="N7379" s="165">
        <f>(Input!B$109*Input!B$102)/3600*Input!B$108</f>
        <v>740.21399999999983</v>
      </c>
      <c r="O7379" s="165">
        <f>(1-Input!B$61)*(Input!B$109*Input!B$33)/3600*Input!B$108*Hourly!AU7379</f>
        <v>444.12839999999994</v>
      </c>
      <c r="P7379" s="19">
        <f>IF(AND(AY7378&gt;Hourly!G7379),(Input!B$109*(Input!B$33*Hourly!AU7379+Input!B$36))/3600*Input!B$108,(1-Input!B$61)*(Input!B$109*Input!B$33)/3600*Input!B$108*Hourly!AU7379)</f>
        <v>11547.338400000001</v>
      </c>
      <c r="Q7379" s="19">
        <f t="shared" si="1842"/>
        <v>3383.6756815212898</v>
      </c>
      <c r="R7379" s="19">
        <f t="shared" si="1846"/>
        <v>14486.885681521289</v>
      </c>
      <c r="S7379" s="165"/>
      <c r="T7379" s="165">
        <f>Input!B$78*Input!B$91</f>
        <v>189.625</v>
      </c>
      <c r="U7379" s="19">
        <f>IF(AND($AY7378&gt;Input!$B$52,Hourly!AI7379&gt;Input!$B$51),Input!$B$93*Input!$F$40*Input!$J$8/100*Hourly!AI7379,Input!$B$93*Input!$B$40*Input!$J$8/100*Hourly!AI7379)</f>
        <v>0</v>
      </c>
      <c r="V7379" s="19">
        <f>IF(AND($AY7378&gt;Input!$B$52,Hourly!AJ7379&gt;Input!$B$51),Input!$B$94*Input!$F$41*Input!$J$9/100*Hourly!AJ7379,Input!$B$94*Input!$B$41*Input!$J$9/100*Hourly!AJ7379)</f>
        <v>0</v>
      </c>
      <c r="W7379" s="19">
        <f>IF(AND($AY7378&gt;Input!$B$52,Hourly!AK7379&gt;Input!$B$51),Input!$B$95*Input!$F$42*Input!$J$10/100*Hourly!AK7379,Input!$B$95*Input!$B$42*Input!$J$10/100*Hourly!AK7379)</f>
        <v>0</v>
      </c>
      <c r="X7379" s="19">
        <f>IF(AND($AY7378&gt;Input!$B$52,Hourly!AL7379&gt;Input!$B$51),Input!$B$96*Input!$F$43*Input!$J$11/100*Hourly!AL7379,Input!$B$96*Input!$B$43*Input!$J$11/100*Hourly!AL7379)</f>
        <v>0</v>
      </c>
      <c r="Y7379" s="19">
        <f>IF(AND($AY7378&gt;Input!$B$52,Hourly!AM7379&gt;Input!$B$51),Input!$B$97*Input!$F$44*Input!$J$12/100*Hourly!AM7379,Input!$B$97*Input!$B$44*Input!$J$12/100*Hourly!AM7379)</f>
        <v>0</v>
      </c>
      <c r="Z7379" s="19">
        <f>IF(AND($AY7378&gt;Input!$B$52,Hourly!AN7379&gt;Input!$B$51),Input!$B$98*Input!$F$45*Input!$J$13/100*Hourly!AN7379,Input!$B$98*Input!$B$45*Input!$J$13/100*Hourly!AN7379)</f>
        <v>0</v>
      </c>
      <c r="AA7379" s="19">
        <f>IF(AND($AY7378&gt;Input!$B$52,Hourly!AO7379&gt;Input!$B$51),Input!$B$99*Input!$F$46*Input!$J$14/100*Hourly!AO7379,Input!$B$99*Input!$B$46*Input!$J$14/100*Hourly!AO7379)</f>
        <v>0</v>
      </c>
      <c r="AB7379" s="19">
        <f>IF(AND($AY7378&gt;Input!$B$52,Hourly!AP7379&gt;Input!$B$51),Input!$B$100*Input!$F$47*Input!$J$15/100*Hourly!AP7379,Input!$B$100*Input!$B$47*Input!$J$15/100*Hourly!AP7379)</f>
        <v>0</v>
      </c>
      <c r="AC7379" s="19">
        <f>IF(AND($AY7378&gt;Input!$B$52,Hourly!AQ7379&gt;Input!$B$51),Input!$B$101*Input!$F$48*Input!$J$16/100*Hourly!AQ7379,Input!$B$101*Input!$B$48*Input!$J$16/100*Hourly!AQ7379)</f>
        <v>0</v>
      </c>
      <c r="AD7379" s="165">
        <f t="shared" si="1847"/>
        <v>0</v>
      </c>
      <c r="AE7379" s="19">
        <f>Hourly!AI7379/Input!$B$107*Input!$J$40*Input!$B$76*Input!$B$80</f>
        <v>0</v>
      </c>
      <c r="AF7379" s="19">
        <f>Hourly!AJ7379/Input!$B$107*Input!$J$41*Input!$B$76*Input!$B$81</f>
        <v>0</v>
      </c>
      <c r="AG7379" s="19">
        <f>Hourly!AK7379/Input!$B$107*Input!$J$42*Input!$B$76*Input!$B$82</f>
        <v>0</v>
      </c>
      <c r="AH7379" s="19">
        <f>Hourly!AL7379/Input!$B$107*Input!$J$43*Input!$B$76*Input!$B$83</f>
        <v>0</v>
      </c>
      <c r="AI7379" s="19">
        <f>Hourly!AM7379/Input!$B$107*Input!$J$44*Input!$B$76*Input!$B$84</f>
        <v>0</v>
      </c>
      <c r="AJ7379" s="19">
        <f>Hourly!AN7379/Input!$B$107*Input!$J$45*Input!$B$76*Input!$B$85</f>
        <v>0</v>
      </c>
      <c r="AK7379" s="19">
        <f>Hourly!AO7379/Input!$B$107*Input!$J$46*Input!$B$76*Input!$B$86</f>
        <v>0</v>
      </c>
      <c r="AL7379" s="19">
        <f>Hourly!AP7379/Input!$B$107*Input!$J$47*Input!$B$76*Input!$B$87</f>
        <v>0</v>
      </c>
      <c r="AM7379" s="164">
        <f>Hourly!AQ7379/Input!$B$107*Input!$J$48*Input!$B$77*Input!$B$89</f>
        <v>0</v>
      </c>
      <c r="AN7379" s="165">
        <f t="shared" si="1843"/>
        <v>0</v>
      </c>
      <c r="AO7379" s="116">
        <f>Input!B$55*Input!$B$18*Input!B$112*Hourly!AR7379</f>
        <v>2398.5</v>
      </c>
      <c r="AP7379">
        <f>Input!B$113*Input!B$114*Input!B$90*Input!B$56*Hourly!AS7379</f>
        <v>2214</v>
      </c>
      <c r="AQ7379">
        <f>Input!B$90*Input!B$57*Hourly!AS7379</f>
        <v>2214</v>
      </c>
      <c r="AR7379" s="19">
        <f>0.5*Input!$B$63*Hourly!AU7379</f>
        <v>61.5</v>
      </c>
      <c r="AS7379" s="165">
        <f t="shared" si="1848"/>
        <v>6857.25</v>
      </c>
      <c r="AT7379" s="159">
        <f>AY7378+(Input!$B$66*1000*(Hourly!AX7379&gt;0)+AD7379+AN7379+AS7379+T7379*(Hourly!J7379-AY7378)+Q7379*(Hourly!G7379-AY7378))/(Q7379+T7379)*(1-EXP(-(Q7379+T7379)/(Input!$B$103*1000000)*3600))</f>
        <v>22.176639808544344</v>
      </c>
      <c r="AU7379" s="24">
        <f>AY7378+(AD7379+AN7379+AS7379+T7379*(Hourly!J7379-AY7378)+Q7379*(Hourly!G7379-AY7378))/(Q7379+T7379)*(1-EXP(-(Q7379+T7379)/(Input!$B$103*1000000)*3600))</f>
        <v>19.479692056414226</v>
      </c>
      <c r="AV7379" s="24">
        <f>AY7378+(-Input!$B$67*1000*(Hourly!AX7379&gt;0)+AD7379+AN7379+AS7379+T7379*(Hourly!J7379-AY7378)+R7379*(Hourly!G7379-AY7378))/(R7379+T7379)*(1-EXP(-(R7379+T7379)/(Input!$B$103*1000000)*3600))</f>
        <v>16.388069116459739</v>
      </c>
      <c r="AW7379" s="160">
        <f>AY7378+(AD7379+AN7379+AS7379+T7379*(Hourly!J7379-AY7378)+R7379*(Hourly!G7379-AY7378))/(R7379+T7379)*(1-EXP(-(R7379+T7379)/(Input!$B$103*1000000)*3600))</f>
        <v>19.044909730621999</v>
      </c>
      <c r="AX7379" s="24"/>
      <c r="AY7379" s="167">
        <f t="shared" si="1849"/>
        <v>19.479692056414226</v>
      </c>
      <c r="BA7379" s="159">
        <f>IF(BI7379,Input!$B$66*1000*(Hourly!AX7379&gt;0),IF(BJ7379,-(AD7379+AN7379+AS7379+T7379*(Hourly!J7379-AY7378)+Q7379*(Hourly!G7379-AY7378))+(Q7379+T7379)*(BE7379-AY7378)/(1-EXP(-(Q7379+T7379)/(Input!$B$103*1000000)*3600))))/1000</f>
        <v>0</v>
      </c>
      <c r="BB7379" s="24">
        <f>IF(BO7379,-Input!$B$67*1000*(Hourly!AX7379&gt;0),IF(BN7379,-(AD7379+AN7379+AS7379+T7379*(Hourly!J7379-AY7378)+R7379*(Hourly!G7379-AY7378))+(R7379+T7379)*(BF7379-AY7378)/(1-EXP(-(R7379+T7379)/(Input!$B$103*1000000)*3600))))/1000</f>
        <v>0</v>
      </c>
      <c r="BC7379" s="160">
        <f t="shared" si="1850"/>
        <v>0</v>
      </c>
      <c r="BD7379" s="24"/>
      <c r="BE7379" s="116">
        <f>IF(Hourly!AT7379=1,Input!$B$4,IF(Hourly!AT7379=0.5,Input!$F$4,0))</f>
        <v>16</v>
      </c>
      <c r="BF7379">
        <f>IF(Hourly!AT7379=1,Input!$B$5,IF(Hourly!AT7379=0.5,Input!$F$5,0))</f>
        <v>24</v>
      </c>
      <c r="BG7379" s="9">
        <f>Input!$B$35+0.0000000001</f>
        <v>23.900000000099997</v>
      </c>
      <c r="BI7379" s="116">
        <f t="shared" si="1851"/>
        <v>0</v>
      </c>
      <c r="BJ7379">
        <f t="shared" si="1852"/>
        <v>0</v>
      </c>
      <c r="BK7379">
        <f t="shared" si="1853"/>
        <v>1</v>
      </c>
      <c r="BL7379">
        <f t="shared" si="1854"/>
        <v>0</v>
      </c>
      <c r="BM7379">
        <f t="shared" si="1855"/>
        <v>0</v>
      </c>
      <c r="BN7379">
        <f t="shared" si="1856"/>
        <v>0</v>
      </c>
      <c r="BO7379" s="9">
        <f t="shared" si="1857"/>
        <v>0</v>
      </c>
      <c r="BR7379" s="116">
        <f t="shared" si="1844"/>
        <v>1386</v>
      </c>
      <c r="BS7379" s="39">
        <v>3.3821692243906472</v>
      </c>
      <c r="BT7379" s="168">
        <v>0</v>
      </c>
      <c r="BV7379" s="116">
        <f>IF(Hourly!$AR7379&gt;0,AY7379,"")</f>
        <v>19.479692056414226</v>
      </c>
      <c r="BW7379">
        <f>IF(AND(BV7379&gt;(20.8+0.33*Hourly!$I7379),(BV7379&gt;24),(BV7379&lt;&gt;"")),1,0)</f>
        <v>0</v>
      </c>
      <c r="BX7379">
        <f>IF(AND(BV7379&gt;(21.8+0.33*Hourly!$I7379),(BV7379&gt;24),(BV7379&lt;&gt;"")),1,0)</f>
        <v>0</v>
      </c>
      <c r="BY7379" s="9">
        <f>IF(AND(BV7379&gt;(22.8+0.33*Hourly!$I7379),(BV7379&gt;24),(BV7379&lt;&gt;"")),1,0)</f>
        <v>0</v>
      </c>
    </row>
    <row r="7380" spans="5:77" x14ac:dyDescent="0.35">
      <c r="E7380">
        <f>Hourly!A7380</f>
        <v>2003</v>
      </c>
      <c r="F7380">
        <f>Hourly!B7380</f>
        <v>11</v>
      </c>
      <c r="G7380">
        <f>Hourly!C7380</f>
        <v>4</v>
      </c>
      <c r="H7380">
        <f>Hourly!D7380</f>
        <v>8</v>
      </c>
      <c r="I7380" s="163">
        <v>7376</v>
      </c>
      <c r="J7380" s="19">
        <f>Input!B$22*Input!B$79</f>
        <v>1411.3439999999998</v>
      </c>
      <c r="K7380" s="19">
        <f>Input!B$76*Input!B$88</f>
        <v>656.99775609756091</v>
      </c>
      <c r="L7380" s="19">
        <f>Input!B$77*Input!B$89</f>
        <v>130.99152542372883</v>
      </c>
      <c r="M7380" s="164">
        <f t="shared" si="1845"/>
        <v>2199.3332815212898</v>
      </c>
      <c r="N7380" s="165">
        <f>(Input!B$109*Input!B$102)/3600*Input!B$108</f>
        <v>740.21399999999983</v>
      </c>
      <c r="O7380" s="165">
        <f>(1-Input!B$61)*(Input!B$109*Input!B$33)/3600*Input!B$108*Hourly!AU7380</f>
        <v>444.12839999999994</v>
      </c>
      <c r="P7380" s="19">
        <f>IF(AND(AY7379&gt;Hourly!G7380),(Input!B$109*(Input!B$33*Hourly!AU7380+Input!B$36))/3600*Input!B$108,(1-Input!B$61)*(Input!B$109*Input!B$33)/3600*Input!B$108*Hourly!AU7380)</f>
        <v>11547.338400000001</v>
      </c>
      <c r="Q7380" s="19">
        <f t="shared" si="1842"/>
        <v>3383.6756815212898</v>
      </c>
      <c r="R7380" s="19">
        <f t="shared" si="1846"/>
        <v>14486.885681521289</v>
      </c>
      <c r="S7380" s="165"/>
      <c r="T7380" s="165">
        <f>Input!B$78*Input!B$91</f>
        <v>189.625</v>
      </c>
      <c r="U7380" s="19">
        <f>IF(AND($AY7379&gt;Input!$B$52,Hourly!AI7380&gt;Input!$B$51),Input!$B$93*Input!$F$40*Input!$J$8/100*Hourly!AI7380,Input!$B$93*Input!$B$40*Input!$J$8/100*Hourly!AI7380)</f>
        <v>0</v>
      </c>
      <c r="V7380" s="19">
        <f>IF(AND($AY7379&gt;Input!$B$52,Hourly!AJ7380&gt;Input!$B$51),Input!$B$94*Input!$F$41*Input!$J$9/100*Hourly!AJ7380,Input!$B$94*Input!$B$41*Input!$J$9/100*Hourly!AJ7380)</f>
        <v>158.09367269689648</v>
      </c>
      <c r="W7380" s="19">
        <f>IF(AND($AY7379&gt;Input!$B$52,Hourly!AK7380&gt;Input!$B$51),Input!$B$95*Input!$F$42*Input!$J$10/100*Hourly!AK7380,Input!$B$95*Input!$B$42*Input!$J$10/100*Hourly!AK7380)</f>
        <v>0</v>
      </c>
      <c r="X7380" s="19">
        <f>IF(AND($AY7379&gt;Input!$B$52,Hourly!AL7380&gt;Input!$B$51),Input!$B$96*Input!$F$43*Input!$J$11/100*Hourly!AL7380,Input!$B$96*Input!$B$43*Input!$J$11/100*Hourly!AL7380)</f>
        <v>90.141129169283047</v>
      </c>
      <c r="Y7380" s="19">
        <f>IF(AND($AY7379&gt;Input!$B$52,Hourly!AM7380&gt;Input!$B$51),Input!$B$97*Input!$F$44*Input!$J$12/100*Hourly!AM7380,Input!$B$97*Input!$B$44*Input!$J$12/100*Hourly!AM7380)</f>
        <v>0</v>
      </c>
      <c r="Z7380" s="19">
        <f>IF(AND($AY7379&gt;Input!$B$52,Hourly!AN7380&gt;Input!$B$51),Input!$B$98*Input!$F$45*Input!$J$13/100*Hourly!AN7380,Input!$B$98*Input!$B$45*Input!$J$13/100*Hourly!AN7380)</f>
        <v>210.79156359586199</v>
      </c>
      <c r="AA7380" s="19">
        <f>IF(AND($AY7379&gt;Input!$B$52,Hourly!AO7380&gt;Input!$B$51),Input!$B$99*Input!$F$46*Input!$J$14/100*Hourly!AO7380,Input!$B$99*Input!$B$46*Input!$J$14/100*Hourly!AO7380)</f>
        <v>0</v>
      </c>
      <c r="AB7380" s="19">
        <f>IF(AND($AY7379&gt;Input!$B$52,Hourly!AP7380&gt;Input!$B$51),Input!$B$100*Input!$F$47*Input!$J$15/100*Hourly!AP7380,Input!$B$100*Input!$B$47*Input!$J$15/100*Hourly!AP7380)</f>
        <v>90.141129169283047</v>
      </c>
      <c r="AC7380" s="19">
        <f>IF(AND($AY7379&gt;Input!$B$52,Hourly!AQ7380&gt;Input!$B$51),Input!$B$101*Input!$F$48*Input!$J$16/100*Hourly!AQ7380,Input!$B$101*Input!$B$48*Input!$J$16/100*Hourly!AQ7380)</f>
        <v>0</v>
      </c>
      <c r="AD7380" s="165">
        <f t="shared" si="1847"/>
        <v>549.16749463132453</v>
      </c>
      <c r="AE7380" s="19">
        <f>Hourly!AI7380/Input!$B$107*Input!$J$40*Input!$B$76*Input!$B$80</f>
        <v>0</v>
      </c>
      <c r="AF7380" s="19">
        <f>Hourly!AJ7380/Input!$B$107*Input!$J$41*Input!$B$76*Input!$B$81</f>
        <v>11.692294955460586</v>
      </c>
      <c r="AG7380" s="19">
        <f>Hourly!AK7380/Input!$B$107*Input!$J$42*Input!$B$76*Input!$B$82</f>
        <v>0</v>
      </c>
      <c r="AH7380" s="19">
        <f>Hourly!AL7380/Input!$B$107*Input!$J$43*Input!$B$76*Input!$B$83</f>
        <v>5.0062211966013157</v>
      </c>
      <c r="AI7380" s="19">
        <f>Hourly!AM7380/Input!$B$107*Input!$J$44*Input!$B$76*Input!$B$84</f>
        <v>0</v>
      </c>
      <c r="AJ7380" s="19">
        <f>Hourly!AN7380/Input!$B$107*Input!$J$45*Input!$B$76*Input!$B$85</f>
        <v>10.250779139033938</v>
      </c>
      <c r="AK7380" s="19">
        <f>Hourly!AO7380/Input!$B$107*Input!$J$46*Input!$B$76*Input!$B$86</f>
        <v>0</v>
      </c>
      <c r="AL7380" s="19">
        <f>Hourly!AP7380/Input!$B$107*Input!$J$47*Input!$B$76*Input!$B$87</f>
        <v>5.0062211966013157</v>
      </c>
      <c r="AM7380" s="164">
        <f>Hourly!AQ7380/Input!$B$107*Input!$J$48*Input!$B$77*Input!$B$89</f>
        <v>13.099152542372883</v>
      </c>
      <c r="AN7380" s="165">
        <f t="shared" si="1843"/>
        <v>45.054669030070038</v>
      </c>
      <c r="AO7380" s="116">
        <f>Input!B$55*Input!$B$18*Input!B$112*Hourly!AR7380</f>
        <v>2398.5</v>
      </c>
      <c r="AP7380">
        <f>Input!B$113*Input!B$114*Input!B$90*Input!B$56*Hourly!AS7380</f>
        <v>11070</v>
      </c>
      <c r="AQ7380">
        <f>Input!B$90*Input!B$57*Hourly!AS7380</f>
        <v>11070</v>
      </c>
      <c r="AR7380" s="19">
        <f>0.5*Input!$B$63*Hourly!AU7380</f>
        <v>61.5</v>
      </c>
      <c r="AS7380" s="165">
        <f t="shared" si="1848"/>
        <v>24569.25</v>
      </c>
      <c r="AT7380" s="159">
        <f>AY7379+(Input!$B$66*1000*(Hourly!AX7380&gt;0)+AD7380+AN7380+AS7380+T7380*(Hourly!J7380-AY7379)+Q7380*(Hourly!G7380-AY7379))/(Q7380+T7380)*(1-EXP(-(Q7380+T7380)/(Input!$B$103*1000000)*3600))</f>
        <v>22.110077597175312</v>
      </c>
      <c r="AU7380" s="24">
        <f>AY7379+(AD7380+AN7380+AS7380+T7380*(Hourly!J7380-AY7379)+Q7380*(Hourly!G7380-AY7379))/(Q7380+T7380)*(1-EXP(-(Q7380+T7380)/(Input!$B$103*1000000)*3600))</f>
        <v>19.413129845045191</v>
      </c>
      <c r="AV7380" s="24">
        <f>AY7379+(-Input!$B$67*1000*(Hourly!AX7380&gt;0)+AD7380+AN7380+AS7380+T7380*(Hourly!J7380-AY7379)+R7380*(Hourly!G7380-AY7379))/(R7380+T7380)*(1-EXP(-(R7380+T7380)/(Input!$B$103*1000000)*3600))</f>
        <v>16.330136011821359</v>
      </c>
      <c r="AW7380" s="160">
        <f>AY7379+(AD7380+AN7380+AS7380+T7380*(Hourly!J7380-AY7379)+R7380*(Hourly!G7380-AY7379))/(R7380+T7380)*(1-EXP(-(R7380+T7380)/(Input!$B$103*1000000)*3600))</f>
        <v>18.986976625983615</v>
      </c>
      <c r="AX7380" s="24"/>
      <c r="AY7380" s="167">
        <f t="shared" si="1849"/>
        <v>20</v>
      </c>
      <c r="BA7380" s="159">
        <f>IF(BI7380,Input!$B$66*1000*(Hourly!AX7380&gt;0),IF(BJ7380,-(AD7380+AN7380+AS7380+T7380*(Hourly!J7380-AY7379)+Q7380*(Hourly!G7380-AY7379))+(Q7380+T7380)*(BE7380-AY7379)/(1-EXP(-(Q7380+T7380)/(Input!$B$103*1000000)*3600))))/1000</f>
        <v>217.60531122313475</v>
      </c>
      <c r="BB7380" s="24">
        <f>IF(BO7380,-Input!$B$67*1000*(Hourly!AX7380&gt;0),IF(BN7380,-(AD7380+AN7380+AS7380+T7380*(Hourly!J7380-AY7379)+R7380*(Hourly!G7380-AY7379))+(R7380+T7380)*(BF7380-AY7379)/(1-EXP(-(R7380+T7380)/(Input!$B$103*1000000)*3600))))/1000</f>
        <v>0</v>
      </c>
      <c r="BC7380" s="160">
        <f t="shared" si="1850"/>
        <v>217.60531122313475</v>
      </c>
      <c r="BD7380" s="24"/>
      <c r="BE7380" s="116">
        <f>IF(Hourly!AT7380=1,Input!$B$4,IF(Hourly!AT7380=0.5,Input!$F$4,0))</f>
        <v>20</v>
      </c>
      <c r="BF7380">
        <f>IF(Hourly!AT7380=1,Input!$B$5,IF(Hourly!AT7380=0.5,Input!$F$5,0))</f>
        <v>24</v>
      </c>
      <c r="BG7380" s="9">
        <f>Input!$B$35+0.0000000001</f>
        <v>23.900000000099997</v>
      </c>
      <c r="BI7380" s="116">
        <f t="shared" si="1851"/>
        <v>0</v>
      </c>
      <c r="BJ7380">
        <f t="shared" si="1852"/>
        <v>1</v>
      </c>
      <c r="BK7380">
        <f t="shared" si="1853"/>
        <v>0</v>
      </c>
      <c r="BL7380">
        <f t="shared" si="1854"/>
        <v>0</v>
      </c>
      <c r="BM7380">
        <f t="shared" si="1855"/>
        <v>0</v>
      </c>
      <c r="BN7380">
        <f t="shared" si="1856"/>
        <v>0</v>
      </c>
      <c r="BO7380" s="9">
        <f t="shared" si="1857"/>
        <v>0</v>
      </c>
      <c r="BR7380" s="116">
        <f t="shared" si="1844"/>
        <v>1385</v>
      </c>
      <c r="BS7380" s="39">
        <v>3.4231632040704407</v>
      </c>
      <c r="BT7380" s="168">
        <v>0</v>
      </c>
      <c r="BV7380" s="116">
        <f>IF(Hourly!$AR7380&gt;0,AY7380,"")</f>
        <v>20</v>
      </c>
      <c r="BW7380">
        <f>IF(AND(BV7380&gt;(20.8+0.33*Hourly!$I7380),(BV7380&gt;24),(BV7380&lt;&gt;"")),1,0)</f>
        <v>0</v>
      </c>
      <c r="BX7380">
        <f>IF(AND(BV7380&gt;(21.8+0.33*Hourly!$I7380),(BV7380&gt;24),(BV7380&lt;&gt;"")),1,0)</f>
        <v>0</v>
      </c>
      <c r="BY7380" s="9">
        <f>IF(AND(BV7380&gt;(22.8+0.33*Hourly!$I7380),(BV7380&gt;24),(BV7380&lt;&gt;"")),1,0)</f>
        <v>0</v>
      </c>
    </row>
    <row r="7381" spans="5:77" x14ac:dyDescent="0.35">
      <c r="E7381">
        <f>Hourly!A7381</f>
        <v>2003</v>
      </c>
      <c r="F7381">
        <f>Hourly!B7381</f>
        <v>11</v>
      </c>
      <c r="G7381">
        <f>Hourly!C7381</f>
        <v>4</v>
      </c>
      <c r="H7381">
        <f>Hourly!D7381</f>
        <v>9</v>
      </c>
      <c r="I7381" s="163">
        <v>7377</v>
      </c>
      <c r="J7381" s="19">
        <f>Input!B$22*Input!B$79</f>
        <v>1411.3439999999998</v>
      </c>
      <c r="K7381" s="19">
        <f>Input!B$76*Input!B$88</f>
        <v>656.99775609756091</v>
      </c>
      <c r="L7381" s="19">
        <f>Input!B$77*Input!B$89</f>
        <v>130.99152542372883</v>
      </c>
      <c r="M7381" s="164">
        <f t="shared" si="1845"/>
        <v>2199.3332815212898</v>
      </c>
      <c r="N7381" s="165">
        <f>(Input!B$109*Input!B$102)/3600*Input!B$108</f>
        <v>740.21399999999983</v>
      </c>
      <c r="O7381" s="165">
        <f>(1-Input!B$61)*(Input!B$109*Input!B$33)/3600*Input!B$108*Hourly!AU7381</f>
        <v>444.12839999999994</v>
      </c>
      <c r="P7381" s="19">
        <f>IF(AND(AY7380&gt;Hourly!G7381),(Input!B$109*(Input!B$33*Hourly!AU7381+Input!B$36))/3600*Input!B$108,(1-Input!B$61)*(Input!B$109*Input!B$33)/3600*Input!B$108*Hourly!AU7381)</f>
        <v>11547.338400000001</v>
      </c>
      <c r="Q7381" s="19">
        <f t="shared" si="1842"/>
        <v>3383.6756815212898</v>
      </c>
      <c r="R7381" s="19">
        <f t="shared" si="1846"/>
        <v>14486.885681521289</v>
      </c>
      <c r="S7381" s="165"/>
      <c r="T7381" s="165">
        <f>Input!B$78*Input!B$91</f>
        <v>189.625</v>
      </c>
      <c r="U7381" s="19">
        <f>IF(AND($AY7380&gt;Input!$B$52,Hourly!AI7381&gt;Input!$B$51),Input!$B$93*Input!$F$40*Input!$J$8/100*Hourly!AI7381,Input!$B$93*Input!$B$40*Input!$J$8/100*Hourly!AI7381)</f>
        <v>0</v>
      </c>
      <c r="V7381" s="19">
        <f>IF(AND($AY7380&gt;Input!$B$52,Hourly!AJ7381&gt;Input!$B$51),Input!$B$94*Input!$F$41*Input!$J$9/100*Hourly!AJ7381,Input!$B$94*Input!$B$41*Input!$J$9/100*Hourly!AJ7381)</f>
        <v>10041.57835874893</v>
      </c>
      <c r="W7381" s="19">
        <f>IF(AND($AY7380&gt;Input!$B$52,Hourly!AK7381&gt;Input!$B$51),Input!$B$95*Input!$F$42*Input!$J$10/100*Hourly!AK7381,Input!$B$95*Input!$B$42*Input!$J$10/100*Hourly!AK7381)</f>
        <v>0</v>
      </c>
      <c r="X7381" s="19">
        <f>IF(AND($AY7380&gt;Input!$B$52,Hourly!AL7381&gt;Input!$B$51),Input!$B$96*Input!$F$43*Input!$J$11/100*Hourly!AL7381,Input!$B$96*Input!$B$43*Input!$J$11/100*Hourly!AL7381)</f>
        <v>16364.018812687316</v>
      </c>
      <c r="Y7381" s="19">
        <f>IF(AND($AY7380&gt;Input!$B$52,Hourly!AM7381&gt;Input!$B$51),Input!$B$97*Input!$F$44*Input!$J$12/100*Hourly!AM7381,Input!$B$97*Input!$B$44*Input!$J$12/100*Hourly!AM7381)</f>
        <v>0</v>
      </c>
      <c r="Z7381" s="19">
        <f>IF(AND($AY7380&gt;Input!$B$52,Hourly!AN7381&gt;Input!$B$51),Input!$B$98*Input!$F$45*Input!$J$13/100*Hourly!AN7381,Input!$B$98*Input!$B$45*Input!$J$13/100*Hourly!AN7381)</f>
        <v>2838.1695904419767</v>
      </c>
      <c r="AA7381" s="19">
        <f>IF(AND($AY7380&gt;Input!$B$52,Hourly!AO7381&gt;Input!$B$51),Input!$B$99*Input!$F$46*Input!$J$14/100*Hourly!AO7381,Input!$B$99*Input!$B$46*Input!$J$14/100*Hourly!AO7381)</f>
        <v>0</v>
      </c>
      <c r="AB7381" s="19">
        <f>IF(AND($AY7380&gt;Input!$B$52,Hourly!AP7381&gt;Input!$B$51),Input!$B$100*Input!$F$47*Input!$J$15/100*Hourly!AP7381,Input!$B$100*Input!$B$47*Input!$J$15/100*Hourly!AP7381)</f>
        <v>1213.690943281108</v>
      </c>
      <c r="AC7381" s="19">
        <f>IF(AND($AY7380&gt;Input!$B$52,Hourly!AQ7381&gt;Input!$B$51),Input!$B$101*Input!$F$48*Input!$J$16/100*Hourly!AQ7381,Input!$B$101*Input!$B$48*Input!$J$16/100*Hourly!AQ7381)</f>
        <v>0</v>
      </c>
      <c r="AD7381" s="165">
        <f t="shared" si="1847"/>
        <v>30457.45770515933</v>
      </c>
      <c r="AE7381" s="19">
        <f>Hourly!AI7381/Input!$B$107*Input!$J$40*Input!$B$76*Input!$B$80</f>
        <v>0</v>
      </c>
      <c r="AF7381" s="19">
        <f>Hourly!AJ7381/Input!$B$107*Input!$J$41*Input!$B$76*Input!$B$81</f>
        <v>742.65524980220891</v>
      </c>
      <c r="AG7381" s="19">
        <f>Hourly!AK7381/Input!$B$107*Input!$J$42*Input!$B$76*Input!$B$82</f>
        <v>0</v>
      </c>
      <c r="AH7381" s="19">
        <f>Hourly!AL7381/Input!$B$107*Input!$J$43*Input!$B$76*Input!$B$83</f>
        <v>908.81818983885159</v>
      </c>
      <c r="AI7381" s="19">
        <f>Hourly!AM7381/Input!$B$107*Input!$J$44*Input!$B$76*Input!$B$84</f>
        <v>0</v>
      </c>
      <c r="AJ7381" s="19">
        <f>Hourly!AN7381/Input!$B$107*Input!$J$45*Input!$B$76*Input!$B$85</f>
        <v>138.01999062221594</v>
      </c>
      <c r="AK7381" s="19">
        <f>Hourly!AO7381/Input!$B$107*Input!$J$46*Input!$B$76*Input!$B$86</f>
        <v>0</v>
      </c>
      <c r="AL7381" s="19">
        <f>Hourly!AP7381/Input!$B$107*Input!$J$47*Input!$B$76*Input!$B$87</f>
        <v>67.405471646204063</v>
      </c>
      <c r="AM7381" s="164">
        <f>Hourly!AQ7381/Input!$B$107*Input!$J$48*Input!$B$77*Input!$B$89</f>
        <v>253.25028248587572</v>
      </c>
      <c r="AN7381" s="165">
        <f t="shared" si="1843"/>
        <v>2110.1491843953563</v>
      </c>
      <c r="AO7381" s="116">
        <f>Input!B$55*Input!$B$18*Input!B$112*Hourly!AR7381</f>
        <v>2398.5</v>
      </c>
      <c r="AP7381">
        <f>Input!B$113*Input!B$114*Input!B$90*Input!B$56*Hourly!AS7381</f>
        <v>11070</v>
      </c>
      <c r="AQ7381">
        <f>Input!B$90*Input!B$57*Hourly!AS7381</f>
        <v>11070</v>
      </c>
      <c r="AR7381" s="19">
        <f>0.5*Input!$B$63*Hourly!AU7381</f>
        <v>61.5</v>
      </c>
      <c r="AS7381" s="165">
        <f t="shared" si="1848"/>
        <v>24569.25</v>
      </c>
      <c r="AT7381" s="159">
        <f>AY7380+(Input!$B$66*1000*(Hourly!AX7381&gt;0)+AD7381+AN7381+AS7381+T7381*(Hourly!J7381-AY7380)+Q7381*(Hourly!G7381-AY7380))/(Q7381+T7381)*(1-EXP(-(Q7381+T7381)/(Input!$B$103*1000000)*3600))</f>
        <v>22.733503310102172</v>
      </c>
      <c r="AU7381" s="24">
        <f>AY7380+(AD7381+AN7381+AS7381+T7381*(Hourly!J7381-AY7380)+Q7381*(Hourly!G7381-AY7380))/(Q7381+T7381)*(1-EXP(-(Q7381+T7381)/(Input!$B$103*1000000)*3600))</f>
        <v>20.036555557972051</v>
      </c>
      <c r="AV7381" s="24">
        <f>AY7380+(-Input!$B$67*1000*(Hourly!AX7381&gt;0)+AD7381+AN7381+AS7381+T7381*(Hourly!J7381-AY7380)+R7381*(Hourly!G7381-AY7380))/(R7381+T7381)*(1-EXP(-(R7381+T7381)/(Input!$B$103*1000000)*3600))</f>
        <v>17.007478128012654</v>
      </c>
      <c r="AW7381" s="160">
        <f>AY7380+(AD7381+AN7381+AS7381+T7381*(Hourly!J7381-AY7380)+R7381*(Hourly!G7381-AY7380))/(R7381+T7381)*(1-EXP(-(R7381+T7381)/(Input!$B$103*1000000)*3600))</f>
        <v>19.66431874217491</v>
      </c>
      <c r="AX7381" s="24"/>
      <c r="AY7381" s="167">
        <f t="shared" si="1849"/>
        <v>20.036555557972051</v>
      </c>
      <c r="BA7381" s="159">
        <f>IF(BI7381,Input!$B$66*1000*(Hourly!AX7381&gt;0),IF(BJ7381,-(AD7381+AN7381+AS7381+T7381*(Hourly!J7381-AY7380)+Q7381*(Hourly!G7381-AY7380))+(Q7381+T7381)*(BE7381-AY7380)/(1-EXP(-(Q7381+T7381)/(Input!$B$103*1000000)*3600))))/1000</f>
        <v>0</v>
      </c>
      <c r="BB7381" s="24">
        <f>IF(BO7381,-Input!$B$67*1000*(Hourly!AX7381&gt;0),IF(BN7381,-(AD7381+AN7381+AS7381+T7381*(Hourly!J7381-AY7380)+R7381*(Hourly!G7381-AY7380))+(R7381+T7381)*(BF7381-AY7380)/(1-EXP(-(R7381+T7381)/(Input!$B$103*1000000)*3600))))/1000</f>
        <v>0</v>
      </c>
      <c r="BC7381" s="160">
        <f t="shared" si="1850"/>
        <v>0</v>
      </c>
      <c r="BD7381" s="24"/>
      <c r="BE7381" s="116">
        <f>IF(Hourly!AT7381=1,Input!$B$4,IF(Hourly!AT7381=0.5,Input!$F$4,0))</f>
        <v>20</v>
      </c>
      <c r="BF7381">
        <f>IF(Hourly!AT7381=1,Input!$B$5,IF(Hourly!AT7381=0.5,Input!$F$5,0))</f>
        <v>24</v>
      </c>
      <c r="BG7381" s="9">
        <f>Input!$B$35+0.0000000001</f>
        <v>23.900000000099997</v>
      </c>
      <c r="BI7381" s="116">
        <f t="shared" si="1851"/>
        <v>0</v>
      </c>
      <c r="BJ7381">
        <f t="shared" si="1852"/>
        <v>0</v>
      </c>
      <c r="BK7381">
        <f t="shared" si="1853"/>
        <v>1</v>
      </c>
      <c r="BL7381">
        <f t="shared" si="1854"/>
        <v>0</v>
      </c>
      <c r="BM7381">
        <f t="shared" si="1855"/>
        <v>0</v>
      </c>
      <c r="BN7381">
        <f t="shared" si="1856"/>
        <v>0</v>
      </c>
      <c r="BO7381" s="9">
        <f t="shared" si="1857"/>
        <v>0</v>
      </c>
      <c r="BR7381" s="116">
        <f t="shared" si="1844"/>
        <v>1384</v>
      </c>
      <c r="BS7381" s="39">
        <v>3.4482804521703185</v>
      </c>
      <c r="BT7381" s="168">
        <v>0</v>
      </c>
      <c r="BV7381" s="116">
        <f>IF(Hourly!$AR7381&gt;0,AY7381,"")</f>
        <v>20.036555557972051</v>
      </c>
      <c r="BW7381">
        <f>IF(AND(BV7381&gt;(20.8+0.33*Hourly!$I7381),(BV7381&gt;24),(BV7381&lt;&gt;"")),1,0)</f>
        <v>0</v>
      </c>
      <c r="BX7381">
        <f>IF(AND(BV7381&gt;(21.8+0.33*Hourly!$I7381),(BV7381&gt;24),(BV7381&lt;&gt;"")),1,0)</f>
        <v>0</v>
      </c>
      <c r="BY7381" s="9">
        <f>IF(AND(BV7381&gt;(22.8+0.33*Hourly!$I7381),(BV7381&gt;24),(BV7381&lt;&gt;"")),1,0)</f>
        <v>0</v>
      </c>
    </row>
    <row r="7382" spans="5:77" x14ac:dyDescent="0.35">
      <c r="E7382">
        <f>Hourly!A7382</f>
        <v>2003</v>
      </c>
      <c r="F7382">
        <f>Hourly!B7382</f>
        <v>11</v>
      </c>
      <c r="G7382">
        <f>Hourly!C7382</f>
        <v>4</v>
      </c>
      <c r="H7382">
        <f>Hourly!D7382</f>
        <v>10</v>
      </c>
      <c r="I7382" s="163">
        <v>7378</v>
      </c>
      <c r="J7382" s="19">
        <f>Input!B$22*Input!B$79</f>
        <v>1411.3439999999998</v>
      </c>
      <c r="K7382" s="19">
        <f>Input!B$76*Input!B$88</f>
        <v>656.99775609756091</v>
      </c>
      <c r="L7382" s="19">
        <f>Input!B$77*Input!B$89</f>
        <v>130.99152542372883</v>
      </c>
      <c r="M7382" s="164">
        <f t="shared" si="1845"/>
        <v>2199.3332815212898</v>
      </c>
      <c r="N7382" s="165">
        <f>(Input!B$109*Input!B$102)/3600*Input!B$108</f>
        <v>740.21399999999983</v>
      </c>
      <c r="O7382" s="165">
        <f>(1-Input!B$61)*(Input!B$109*Input!B$33)/3600*Input!B$108*Hourly!AU7382</f>
        <v>444.12839999999994</v>
      </c>
      <c r="P7382" s="19">
        <f>IF(AND(AY7381&gt;Hourly!G7382),(Input!B$109*(Input!B$33*Hourly!AU7382+Input!B$36))/3600*Input!B$108,(1-Input!B$61)*(Input!B$109*Input!B$33)/3600*Input!B$108*Hourly!AU7382)</f>
        <v>11547.338400000001</v>
      </c>
      <c r="Q7382" s="19">
        <f t="shared" si="1842"/>
        <v>3383.6756815212898</v>
      </c>
      <c r="R7382" s="19">
        <f t="shared" si="1846"/>
        <v>14486.885681521289</v>
      </c>
      <c r="S7382" s="165"/>
      <c r="T7382" s="165">
        <f>Input!B$78*Input!B$91</f>
        <v>189.625</v>
      </c>
      <c r="U7382" s="19">
        <f>IF(AND($AY7381&gt;Input!$B$52,Hourly!AI7382&gt;Input!$B$51),Input!$B$93*Input!$F$40*Input!$J$8/100*Hourly!AI7382,Input!$B$93*Input!$B$40*Input!$J$8/100*Hourly!AI7382)</f>
        <v>0</v>
      </c>
      <c r="V7382" s="19">
        <f>IF(AND($AY7381&gt;Input!$B$52,Hourly!AJ7382&gt;Input!$B$51),Input!$B$94*Input!$F$41*Input!$J$9/100*Hourly!AJ7382,Input!$B$94*Input!$B$41*Input!$J$9/100*Hourly!AJ7382)</f>
        <v>8800.2459940924509</v>
      </c>
      <c r="W7382" s="19">
        <f>IF(AND($AY7381&gt;Input!$B$52,Hourly!AK7382&gt;Input!$B$51),Input!$B$95*Input!$F$42*Input!$J$10/100*Hourly!AK7382,Input!$B$95*Input!$B$42*Input!$J$10/100*Hourly!AK7382)</f>
        <v>0</v>
      </c>
      <c r="X7382" s="19">
        <f>IF(AND($AY7381&gt;Input!$B$52,Hourly!AL7382&gt;Input!$B$51),Input!$B$96*Input!$F$43*Input!$J$11/100*Hourly!AL7382,Input!$B$96*Input!$B$43*Input!$J$11/100*Hourly!AL7382)</f>
        <v>26794.463794557796</v>
      </c>
      <c r="Y7382" s="19">
        <f>IF(AND($AY7381&gt;Input!$B$52,Hourly!AM7382&gt;Input!$B$51),Input!$B$97*Input!$F$44*Input!$J$12/100*Hourly!AM7382,Input!$B$97*Input!$B$44*Input!$J$12/100*Hourly!AM7382)</f>
        <v>0</v>
      </c>
      <c r="Z7382" s="19">
        <f>IF(AND($AY7381&gt;Input!$B$52,Hourly!AN7382&gt;Input!$B$51),Input!$B$98*Input!$F$45*Input!$J$13/100*Hourly!AN7382,Input!$B$98*Input!$B$45*Input!$J$13/100*Hourly!AN7382)</f>
        <v>7704.0542568950113</v>
      </c>
      <c r="AA7382" s="19">
        <f>IF(AND($AY7381&gt;Input!$B$52,Hourly!AO7382&gt;Input!$B$51),Input!$B$99*Input!$F$46*Input!$J$14/100*Hourly!AO7382,Input!$B$99*Input!$B$46*Input!$J$14/100*Hourly!AO7382)</f>
        <v>0</v>
      </c>
      <c r="AB7382" s="19">
        <f>IF(AND($AY7381&gt;Input!$B$52,Hourly!AP7382&gt;Input!$B$51),Input!$B$100*Input!$F$47*Input!$J$15/100*Hourly!AP7382,Input!$B$100*Input!$B$47*Input!$J$15/100*Hourly!AP7382)</f>
        <v>3294.4968861722077</v>
      </c>
      <c r="AC7382" s="19">
        <f>IF(AND($AY7381&gt;Input!$B$52,Hourly!AQ7382&gt;Input!$B$51),Input!$B$101*Input!$F$48*Input!$J$16/100*Hourly!AQ7382,Input!$B$101*Input!$B$48*Input!$J$16/100*Hourly!AQ7382)</f>
        <v>0</v>
      </c>
      <c r="AD7382" s="165">
        <f t="shared" si="1847"/>
        <v>46593.260931717465</v>
      </c>
      <c r="AE7382" s="19">
        <f>Hourly!AI7382/Input!$B$107*Input!$J$40*Input!$B$76*Input!$B$80</f>
        <v>0</v>
      </c>
      <c r="AF7382" s="19">
        <f>Hourly!AJ7382/Input!$B$107*Input!$J$41*Input!$B$76*Input!$B$81</f>
        <v>650.84876635647493</v>
      </c>
      <c r="AG7382" s="19">
        <f>Hourly!AK7382/Input!$B$107*Input!$J$42*Input!$B$76*Input!$B$82</f>
        <v>0</v>
      </c>
      <c r="AH7382" s="19">
        <f>Hourly!AL7382/Input!$B$107*Input!$J$43*Input!$B$76*Input!$B$83</f>
        <v>1488.099980952886</v>
      </c>
      <c r="AI7382" s="19">
        <f>Hourly!AM7382/Input!$B$107*Input!$J$44*Input!$B$76*Input!$B$84</f>
        <v>0</v>
      </c>
      <c r="AJ7382" s="19">
        <f>Hourly!AN7382/Input!$B$107*Input!$J$45*Input!$B$76*Input!$B$85</f>
        <v>374.64762495891125</v>
      </c>
      <c r="AK7382" s="19">
        <f>Hourly!AO7382/Input!$B$107*Input!$J$46*Input!$B$76*Input!$B$86</f>
        <v>0</v>
      </c>
      <c r="AL7382" s="19">
        <f>Hourly!AP7382/Input!$B$107*Input!$J$47*Input!$B$76*Input!$B$87</f>
        <v>182.96842180353525</v>
      </c>
      <c r="AM7382" s="164">
        <f>Hourly!AQ7382/Input!$B$107*Input!$J$48*Input!$B$77*Input!$B$89</f>
        <v>702.98785310734456</v>
      </c>
      <c r="AN7382" s="165">
        <f t="shared" si="1843"/>
        <v>3399.5526471791522</v>
      </c>
      <c r="AO7382" s="116">
        <f>Input!B$55*Input!$B$18*Input!B$112*Hourly!AR7382</f>
        <v>2398.5</v>
      </c>
      <c r="AP7382">
        <f>Input!B$113*Input!B$114*Input!B$90*Input!B$56*Hourly!AS7382</f>
        <v>11070</v>
      </c>
      <c r="AQ7382">
        <f>Input!B$90*Input!B$57*Hourly!AS7382</f>
        <v>11070</v>
      </c>
      <c r="AR7382" s="19">
        <f>0.5*Input!$B$63*Hourly!AU7382</f>
        <v>61.5</v>
      </c>
      <c r="AS7382" s="165">
        <f t="shared" si="1848"/>
        <v>24569.25</v>
      </c>
      <c r="AT7382" s="159">
        <f>AY7381+(Input!$B$66*1000*(Hourly!AX7382&gt;0)+AD7382+AN7382+AS7382+T7382*(Hourly!J7382-AY7381)+Q7382*(Hourly!G7382-AY7381))/(Q7382+T7382)*(1-EXP(-(Q7382+T7382)/(Input!$B$103*1000000)*3600))</f>
        <v>22.840428004942055</v>
      </c>
      <c r="AU7382" s="24">
        <f>AY7381+(AD7382+AN7382+AS7382+T7382*(Hourly!J7382-AY7381)+Q7382*(Hourly!G7382-AY7381))/(Q7382+T7382)*(1-EXP(-(Q7382+T7382)/(Input!$B$103*1000000)*3600))</f>
        <v>20.143480252811933</v>
      </c>
      <c r="AV7382" s="24">
        <f>AY7381+(-Input!$B$67*1000*(Hourly!AX7382&gt;0)+AD7382+AN7382+AS7382+T7382*(Hourly!J7382-AY7381)+R7382*(Hourly!G7382-AY7381))/(R7382+T7382)*(1-EXP(-(R7382+T7382)/(Input!$B$103*1000000)*3600))</f>
        <v>17.188976566738091</v>
      </c>
      <c r="AW7382" s="160">
        <f>AY7381+(AD7382+AN7382+AS7382+T7382*(Hourly!J7382-AY7381)+R7382*(Hourly!G7382-AY7381))/(R7382+T7382)*(1-EXP(-(R7382+T7382)/(Input!$B$103*1000000)*3600))</f>
        <v>19.845817180900347</v>
      </c>
      <c r="AX7382" s="24"/>
      <c r="AY7382" s="167">
        <f t="shared" si="1849"/>
        <v>20.143480252811933</v>
      </c>
      <c r="BA7382" s="159">
        <f>IF(BI7382,Input!$B$66*1000*(Hourly!AX7382&gt;0),IF(BJ7382,-(AD7382+AN7382+AS7382+T7382*(Hourly!J7382-AY7381)+Q7382*(Hourly!G7382-AY7381))+(Q7382+T7382)*(BE7382-AY7381)/(1-EXP(-(Q7382+T7382)/(Input!$B$103*1000000)*3600))))/1000</f>
        <v>0</v>
      </c>
      <c r="BB7382" s="24">
        <f>IF(BO7382,-Input!$B$67*1000*(Hourly!AX7382&gt;0),IF(BN7382,-(AD7382+AN7382+AS7382+T7382*(Hourly!J7382-AY7381)+R7382*(Hourly!G7382-AY7381))+(R7382+T7382)*(BF7382-AY7381)/(1-EXP(-(R7382+T7382)/(Input!$B$103*1000000)*3600))))/1000</f>
        <v>0</v>
      </c>
      <c r="BC7382" s="160">
        <f t="shared" si="1850"/>
        <v>0</v>
      </c>
      <c r="BD7382" s="24"/>
      <c r="BE7382" s="116">
        <f>IF(Hourly!AT7382=1,Input!$B$4,IF(Hourly!AT7382=0.5,Input!$F$4,0))</f>
        <v>20</v>
      </c>
      <c r="BF7382">
        <f>IF(Hourly!AT7382=1,Input!$B$5,IF(Hourly!AT7382=0.5,Input!$F$5,0))</f>
        <v>24</v>
      </c>
      <c r="BG7382" s="9">
        <f>Input!$B$35+0.0000000001</f>
        <v>23.900000000099997</v>
      </c>
      <c r="BI7382" s="116">
        <f t="shared" si="1851"/>
        <v>0</v>
      </c>
      <c r="BJ7382">
        <f t="shared" si="1852"/>
        <v>0</v>
      </c>
      <c r="BK7382">
        <f t="shared" si="1853"/>
        <v>1</v>
      </c>
      <c r="BL7382">
        <f t="shared" si="1854"/>
        <v>0</v>
      </c>
      <c r="BM7382">
        <f t="shared" si="1855"/>
        <v>0</v>
      </c>
      <c r="BN7382">
        <f t="shared" si="1856"/>
        <v>0</v>
      </c>
      <c r="BO7382" s="9">
        <f t="shared" si="1857"/>
        <v>0</v>
      </c>
      <c r="BR7382" s="116">
        <f t="shared" si="1844"/>
        <v>1383</v>
      </c>
      <c r="BS7382" s="39">
        <v>3.4482804521703185</v>
      </c>
      <c r="BT7382" s="168">
        <v>0</v>
      </c>
      <c r="BV7382" s="116">
        <f>IF(Hourly!$AR7382&gt;0,AY7382,"")</f>
        <v>20.143480252811933</v>
      </c>
      <c r="BW7382">
        <f>IF(AND(BV7382&gt;(20.8+0.33*Hourly!$I7382),(BV7382&gt;24),(BV7382&lt;&gt;"")),1,0)</f>
        <v>0</v>
      </c>
      <c r="BX7382">
        <f>IF(AND(BV7382&gt;(21.8+0.33*Hourly!$I7382),(BV7382&gt;24),(BV7382&lt;&gt;"")),1,0)</f>
        <v>0</v>
      </c>
      <c r="BY7382" s="9">
        <f>IF(AND(BV7382&gt;(22.8+0.33*Hourly!$I7382),(BV7382&gt;24),(BV7382&lt;&gt;"")),1,0)</f>
        <v>0</v>
      </c>
    </row>
    <row r="7383" spans="5:77" x14ac:dyDescent="0.35">
      <c r="E7383">
        <f>Hourly!A7383</f>
        <v>2003</v>
      </c>
      <c r="F7383">
        <f>Hourly!B7383</f>
        <v>11</v>
      </c>
      <c r="G7383">
        <f>Hourly!C7383</f>
        <v>4</v>
      </c>
      <c r="H7383">
        <f>Hourly!D7383</f>
        <v>11</v>
      </c>
      <c r="I7383" s="163">
        <v>7379</v>
      </c>
      <c r="J7383" s="19">
        <f>Input!B$22*Input!B$79</f>
        <v>1411.3439999999998</v>
      </c>
      <c r="K7383" s="19">
        <f>Input!B$76*Input!B$88</f>
        <v>656.99775609756091</v>
      </c>
      <c r="L7383" s="19">
        <f>Input!B$77*Input!B$89</f>
        <v>130.99152542372883</v>
      </c>
      <c r="M7383" s="164">
        <f t="shared" si="1845"/>
        <v>2199.3332815212898</v>
      </c>
      <c r="N7383" s="165">
        <f>(Input!B$109*Input!B$102)/3600*Input!B$108</f>
        <v>740.21399999999983</v>
      </c>
      <c r="O7383" s="165">
        <f>(1-Input!B$61)*(Input!B$109*Input!B$33)/3600*Input!B$108*Hourly!AU7383</f>
        <v>444.12839999999994</v>
      </c>
      <c r="P7383" s="19">
        <f>IF(AND(AY7382&gt;Hourly!G7383),(Input!B$109*(Input!B$33*Hourly!AU7383+Input!B$36))/3600*Input!B$108,(1-Input!B$61)*(Input!B$109*Input!B$33)/3600*Input!B$108*Hourly!AU7383)</f>
        <v>11547.338400000001</v>
      </c>
      <c r="Q7383" s="19">
        <f t="shared" si="1842"/>
        <v>3383.6756815212898</v>
      </c>
      <c r="R7383" s="19">
        <f t="shared" si="1846"/>
        <v>14486.885681521289</v>
      </c>
      <c r="S7383" s="165"/>
      <c r="T7383" s="165">
        <f>Input!B$78*Input!B$91</f>
        <v>189.625</v>
      </c>
      <c r="U7383" s="19">
        <f>IF(AND($AY7382&gt;Input!$B$52,Hourly!AI7383&gt;Input!$B$51),Input!$B$93*Input!$F$40*Input!$J$8/100*Hourly!AI7383,Input!$B$93*Input!$B$40*Input!$J$8/100*Hourly!AI7383)</f>
        <v>0</v>
      </c>
      <c r="V7383" s="19">
        <f>IF(AND($AY7382&gt;Input!$B$52,Hourly!AJ7383&gt;Input!$B$51),Input!$B$94*Input!$F$41*Input!$J$9/100*Hourly!AJ7383,Input!$B$94*Input!$B$41*Input!$J$9/100*Hourly!AJ7383)</f>
        <v>7673.9308322414136</v>
      </c>
      <c r="W7383" s="19">
        <f>IF(AND($AY7382&gt;Input!$B$52,Hourly!AK7383&gt;Input!$B$51),Input!$B$95*Input!$F$42*Input!$J$10/100*Hourly!AK7383,Input!$B$95*Input!$B$42*Input!$J$10/100*Hourly!AK7383)</f>
        <v>0</v>
      </c>
      <c r="X7383" s="19">
        <f>IF(AND($AY7382&gt;Input!$B$52,Hourly!AL7383&gt;Input!$B$51),Input!$B$96*Input!$F$43*Input!$J$11/100*Hourly!AL7383,Input!$B$96*Input!$B$43*Input!$J$11/100*Hourly!AL7383)</f>
        <v>36680.655928945656</v>
      </c>
      <c r="Y7383" s="19">
        <f>IF(AND($AY7382&gt;Input!$B$52,Hourly!AM7383&gt;Input!$B$51),Input!$B$97*Input!$F$44*Input!$J$12/100*Hourly!AM7383,Input!$B$97*Input!$B$44*Input!$J$12/100*Hourly!AM7383)</f>
        <v>0</v>
      </c>
      <c r="Z7383" s="19">
        <f>IF(AND($AY7382&gt;Input!$B$52,Hourly!AN7383&gt;Input!$B$51),Input!$B$98*Input!$F$45*Input!$J$13/100*Hourly!AN7383,Input!$B$98*Input!$B$45*Input!$J$13/100*Hourly!AN7383)</f>
        <v>22459.439677748705</v>
      </c>
      <c r="AA7383" s="19">
        <f>IF(AND($AY7382&gt;Input!$B$52,Hourly!AO7383&gt;Input!$B$51),Input!$B$99*Input!$F$46*Input!$J$14/100*Hourly!AO7383,Input!$B$99*Input!$B$46*Input!$J$14/100*Hourly!AO7383)</f>
        <v>0</v>
      </c>
      <c r="AB7383" s="19">
        <f>IF(AND($AY7382&gt;Input!$B$52,Hourly!AP7383&gt;Input!$B$51),Input!$B$100*Input!$F$47*Input!$J$15/100*Hourly!AP7383,Input!$B$100*Input!$B$47*Input!$J$15/100*Hourly!AP7383)</f>
        <v>4375.4868780323841</v>
      </c>
      <c r="AC7383" s="19">
        <f>IF(AND($AY7382&gt;Input!$B$52,Hourly!AQ7383&gt;Input!$B$51),Input!$B$101*Input!$F$48*Input!$J$16/100*Hourly!AQ7383,Input!$B$101*Input!$B$48*Input!$J$16/100*Hourly!AQ7383)</f>
        <v>0</v>
      </c>
      <c r="AD7383" s="165">
        <f t="shared" si="1847"/>
        <v>71189.513316968165</v>
      </c>
      <c r="AE7383" s="19">
        <f>Hourly!AI7383/Input!$B$107*Input!$J$40*Input!$B$76*Input!$B$80</f>
        <v>0</v>
      </c>
      <c r="AF7383" s="19">
        <f>Hourly!AJ7383/Input!$B$107*Input!$J$41*Input!$B$76*Input!$B$81</f>
        <v>567.54872745853493</v>
      </c>
      <c r="AG7383" s="19">
        <f>Hourly!AK7383/Input!$B$107*Input!$J$42*Input!$B$76*Input!$B$82</f>
        <v>0</v>
      </c>
      <c r="AH7383" s="19">
        <f>Hourly!AL7383/Input!$B$107*Input!$J$43*Input!$B$76*Input!$B$83</f>
        <v>2037.1552798264991</v>
      </c>
      <c r="AI7383" s="19">
        <f>Hourly!AM7383/Input!$B$107*Input!$J$44*Input!$B$76*Input!$B$84</f>
        <v>0</v>
      </c>
      <c r="AJ7383" s="19">
        <f>Hourly!AN7383/Input!$B$107*Input!$J$45*Input!$B$76*Input!$B$85</f>
        <v>1092.2009960723926</v>
      </c>
      <c r="AK7383" s="19">
        <f>Hourly!AO7383/Input!$B$107*Input!$J$46*Input!$B$76*Input!$B$86</f>
        <v>0</v>
      </c>
      <c r="AL7383" s="19">
        <f>Hourly!AP7383/Input!$B$107*Input!$J$47*Input!$B$76*Input!$B$87</f>
        <v>243.00400223653924</v>
      </c>
      <c r="AM7383" s="164">
        <f>Hourly!AQ7383/Input!$B$107*Input!$J$48*Input!$B$77*Input!$B$89</f>
        <v>1117.794350282486</v>
      </c>
      <c r="AN7383" s="165">
        <f t="shared" si="1843"/>
        <v>5057.7033558764524</v>
      </c>
      <c r="AO7383" s="116">
        <f>Input!B$55*Input!$B$18*Input!B$112*Hourly!AR7383</f>
        <v>2398.5</v>
      </c>
      <c r="AP7383">
        <f>Input!B$113*Input!B$114*Input!B$90*Input!B$56*Hourly!AS7383</f>
        <v>11070</v>
      </c>
      <c r="AQ7383">
        <f>Input!B$90*Input!B$57*Hourly!AS7383</f>
        <v>11070</v>
      </c>
      <c r="AR7383" s="19">
        <f>0.5*Input!$B$63*Hourly!AU7383</f>
        <v>61.5</v>
      </c>
      <c r="AS7383" s="165">
        <f t="shared" si="1848"/>
        <v>24569.25</v>
      </c>
      <c r="AT7383" s="159">
        <f>AY7382+(Input!$B$66*1000*(Hourly!AX7383&gt;0)+AD7383+AN7383+AS7383+T7383*(Hourly!J7383-AY7382)+Q7383*(Hourly!G7383-AY7382))/(Q7383+T7383)*(1-EXP(-(Q7383+T7383)/(Input!$B$103*1000000)*3600))</f>
        <v>23.032642533434611</v>
      </c>
      <c r="AU7383" s="24">
        <f>AY7382+(AD7383+AN7383+AS7383+T7383*(Hourly!J7383-AY7382)+Q7383*(Hourly!G7383-AY7382))/(Q7383+T7383)*(1-EXP(-(Q7383+T7383)/(Input!$B$103*1000000)*3600))</f>
        <v>20.335694781304493</v>
      </c>
      <c r="AV7383" s="24">
        <f>AY7382+(-Input!$B$67*1000*(Hourly!AX7383&gt;0)+AD7383+AN7383+AS7383+T7383*(Hourly!J7383-AY7382)+R7383*(Hourly!G7383-AY7382))/(R7383+T7383)*(1-EXP(-(R7383+T7383)/(Input!$B$103*1000000)*3600))</f>
        <v>17.426917584018451</v>
      </c>
      <c r="AW7383" s="160">
        <f>AY7382+(AD7383+AN7383+AS7383+T7383*(Hourly!J7383-AY7382)+R7383*(Hourly!G7383-AY7382))/(R7383+T7383)*(1-EXP(-(R7383+T7383)/(Input!$B$103*1000000)*3600))</f>
        <v>20.083758198180707</v>
      </c>
      <c r="AX7383" s="24"/>
      <c r="AY7383" s="167">
        <f t="shared" si="1849"/>
        <v>20.335694781304493</v>
      </c>
      <c r="BA7383" s="159">
        <f>IF(BI7383,Input!$B$66*1000*(Hourly!AX7383&gt;0),IF(BJ7383,-(AD7383+AN7383+AS7383+T7383*(Hourly!J7383-AY7382)+Q7383*(Hourly!G7383-AY7382))+(Q7383+T7383)*(BE7383-AY7382)/(1-EXP(-(Q7383+T7383)/(Input!$B$103*1000000)*3600))))/1000</f>
        <v>0</v>
      </c>
      <c r="BB7383" s="24">
        <f>IF(BO7383,-Input!$B$67*1000*(Hourly!AX7383&gt;0),IF(BN7383,-(AD7383+AN7383+AS7383+T7383*(Hourly!J7383-AY7382)+R7383*(Hourly!G7383-AY7382))+(R7383+T7383)*(BF7383-AY7382)/(1-EXP(-(R7383+T7383)/(Input!$B$103*1000000)*3600))))/1000</f>
        <v>0</v>
      </c>
      <c r="BC7383" s="160">
        <f t="shared" si="1850"/>
        <v>0</v>
      </c>
      <c r="BD7383" s="24"/>
      <c r="BE7383" s="116">
        <f>IF(Hourly!AT7383=1,Input!$B$4,IF(Hourly!AT7383=0.5,Input!$F$4,0))</f>
        <v>20</v>
      </c>
      <c r="BF7383">
        <f>IF(Hourly!AT7383=1,Input!$B$5,IF(Hourly!AT7383=0.5,Input!$F$5,0))</f>
        <v>24</v>
      </c>
      <c r="BG7383" s="9">
        <f>Input!$B$35+0.0000000001</f>
        <v>23.900000000099997</v>
      </c>
      <c r="BI7383" s="116">
        <f t="shared" si="1851"/>
        <v>0</v>
      </c>
      <c r="BJ7383">
        <f t="shared" si="1852"/>
        <v>0</v>
      </c>
      <c r="BK7383">
        <f t="shared" si="1853"/>
        <v>1</v>
      </c>
      <c r="BL7383">
        <f t="shared" si="1854"/>
        <v>0</v>
      </c>
      <c r="BM7383">
        <f t="shared" si="1855"/>
        <v>0</v>
      </c>
      <c r="BN7383">
        <f t="shared" si="1856"/>
        <v>0</v>
      </c>
      <c r="BO7383" s="9">
        <f t="shared" si="1857"/>
        <v>0</v>
      </c>
      <c r="BR7383" s="116">
        <f t="shared" si="1844"/>
        <v>1382</v>
      </c>
      <c r="BS7383" s="39">
        <v>3.4482804521703185</v>
      </c>
      <c r="BT7383" s="168">
        <v>0</v>
      </c>
      <c r="BV7383" s="116">
        <f>IF(Hourly!$AR7383&gt;0,AY7383,"")</f>
        <v>20.335694781304493</v>
      </c>
      <c r="BW7383">
        <f>IF(AND(BV7383&gt;(20.8+0.33*Hourly!$I7383),(BV7383&gt;24),(BV7383&lt;&gt;"")),1,0)</f>
        <v>0</v>
      </c>
      <c r="BX7383">
        <f>IF(AND(BV7383&gt;(21.8+0.33*Hourly!$I7383),(BV7383&gt;24),(BV7383&lt;&gt;"")),1,0)</f>
        <v>0</v>
      </c>
      <c r="BY7383" s="9">
        <f>IF(AND(BV7383&gt;(22.8+0.33*Hourly!$I7383),(BV7383&gt;24),(BV7383&lt;&gt;"")),1,0)</f>
        <v>0</v>
      </c>
    </row>
    <row r="7384" spans="5:77" x14ac:dyDescent="0.35">
      <c r="E7384">
        <f>Hourly!A7384</f>
        <v>2003</v>
      </c>
      <c r="F7384">
        <f>Hourly!B7384</f>
        <v>11</v>
      </c>
      <c r="G7384">
        <f>Hourly!C7384</f>
        <v>4</v>
      </c>
      <c r="H7384">
        <f>Hourly!D7384</f>
        <v>12</v>
      </c>
      <c r="I7384" s="163">
        <v>7380</v>
      </c>
      <c r="J7384" s="19">
        <f>Input!B$22*Input!B$79</f>
        <v>1411.3439999999998</v>
      </c>
      <c r="K7384" s="19">
        <f>Input!B$76*Input!B$88</f>
        <v>656.99775609756091</v>
      </c>
      <c r="L7384" s="19">
        <f>Input!B$77*Input!B$89</f>
        <v>130.99152542372883</v>
      </c>
      <c r="M7384" s="164">
        <f t="shared" si="1845"/>
        <v>2199.3332815212898</v>
      </c>
      <c r="N7384" s="165">
        <f>(Input!B$109*Input!B$102)/3600*Input!B$108</f>
        <v>740.21399999999983</v>
      </c>
      <c r="O7384" s="165">
        <f>(1-Input!B$61)*(Input!B$109*Input!B$33)/3600*Input!B$108*Hourly!AU7384</f>
        <v>444.12839999999994</v>
      </c>
      <c r="P7384" s="19">
        <f>IF(AND(AY7383&gt;Hourly!G7384),(Input!B$109*(Input!B$33*Hourly!AU7384+Input!B$36))/3600*Input!B$108,(1-Input!B$61)*(Input!B$109*Input!B$33)/3600*Input!B$108*Hourly!AU7384)</f>
        <v>11547.338400000001</v>
      </c>
      <c r="Q7384" s="19">
        <f t="shared" si="1842"/>
        <v>3383.6756815212898</v>
      </c>
      <c r="R7384" s="19">
        <f t="shared" si="1846"/>
        <v>14486.885681521289</v>
      </c>
      <c r="S7384" s="165"/>
      <c r="T7384" s="165">
        <f>Input!B$78*Input!B$91</f>
        <v>189.625</v>
      </c>
      <c r="U7384" s="19">
        <f>IF(AND($AY7383&gt;Input!$B$52,Hourly!AI7384&gt;Input!$B$51),Input!$B$93*Input!$F$40*Input!$J$8/100*Hourly!AI7384,Input!$B$93*Input!$B$40*Input!$J$8/100*Hourly!AI7384)</f>
        <v>0</v>
      </c>
      <c r="V7384" s="19">
        <f>IF(AND($AY7383&gt;Input!$B$52,Hourly!AJ7384&gt;Input!$B$51),Input!$B$94*Input!$F$41*Input!$J$9/100*Hourly!AJ7384,Input!$B$94*Input!$B$41*Input!$J$9/100*Hourly!AJ7384)</f>
        <v>8673.6998518874516</v>
      </c>
      <c r="W7384" s="19">
        <f>IF(AND($AY7383&gt;Input!$B$52,Hourly!AK7384&gt;Input!$B$51),Input!$B$95*Input!$F$42*Input!$J$10/100*Hourly!AK7384,Input!$B$95*Input!$B$42*Input!$J$10/100*Hourly!AK7384)</f>
        <v>0</v>
      </c>
      <c r="X7384" s="19">
        <f>IF(AND($AY7383&gt;Input!$B$52,Hourly!AL7384&gt;Input!$B$51),Input!$B$96*Input!$F$43*Input!$J$11/100*Hourly!AL7384,Input!$B$96*Input!$B$43*Input!$J$11/100*Hourly!AL7384)</f>
        <v>38188.443275689919</v>
      </c>
      <c r="Y7384" s="19">
        <f>IF(AND($AY7383&gt;Input!$B$52,Hourly!AM7384&gt;Input!$B$51),Input!$B$97*Input!$F$44*Input!$J$12/100*Hourly!AM7384,Input!$B$97*Input!$B$44*Input!$J$12/100*Hourly!AM7384)</f>
        <v>0</v>
      </c>
      <c r="Z7384" s="19">
        <f>IF(AND($AY7383&gt;Input!$B$52,Hourly!AN7384&gt;Input!$B$51),Input!$B$98*Input!$F$45*Input!$J$13/100*Hourly!AN7384,Input!$B$98*Input!$B$45*Input!$J$13/100*Hourly!AN7384)</f>
        <v>45660.037996528386</v>
      </c>
      <c r="AA7384" s="19">
        <f>IF(AND($AY7383&gt;Input!$B$52,Hourly!AO7384&gt;Input!$B$51),Input!$B$99*Input!$F$46*Input!$J$14/100*Hourly!AO7384,Input!$B$99*Input!$B$46*Input!$J$14/100*Hourly!AO7384)</f>
        <v>0</v>
      </c>
      <c r="AB7384" s="19">
        <f>IF(AND($AY7383&gt;Input!$B$52,Hourly!AP7384&gt;Input!$B$51),Input!$B$100*Input!$F$47*Input!$J$15/100*Hourly!AP7384,Input!$B$100*Input!$B$47*Input!$J$15/100*Hourly!AP7384)</f>
        <v>4945.5306173042482</v>
      </c>
      <c r="AC7384" s="19">
        <f>IF(AND($AY7383&gt;Input!$B$52,Hourly!AQ7384&gt;Input!$B$51),Input!$B$101*Input!$F$48*Input!$J$16/100*Hourly!AQ7384,Input!$B$101*Input!$B$48*Input!$J$16/100*Hourly!AQ7384)</f>
        <v>0</v>
      </c>
      <c r="AD7384" s="165">
        <f t="shared" si="1847"/>
        <v>97467.711741410007</v>
      </c>
      <c r="AE7384" s="19">
        <f>Hourly!AI7384/Input!$B$107*Input!$J$40*Input!$B$76*Input!$B$80</f>
        <v>0</v>
      </c>
      <c r="AF7384" s="19">
        <f>Hourly!AJ7384/Input!$B$107*Input!$J$41*Input!$B$76*Input!$B$81</f>
        <v>641.48966428176209</v>
      </c>
      <c r="AG7384" s="19">
        <f>Hourly!AK7384/Input!$B$107*Input!$J$42*Input!$B$76*Input!$B$82</f>
        <v>0</v>
      </c>
      <c r="AH7384" s="19">
        <f>Hourly!AL7384/Input!$B$107*Input!$J$43*Input!$B$76*Input!$B$83</f>
        <v>2120.8941573489105</v>
      </c>
      <c r="AI7384" s="19">
        <f>Hourly!AM7384/Input!$B$107*Input!$J$44*Input!$B$76*Input!$B$84</f>
        <v>0</v>
      </c>
      <c r="AJ7384" s="19">
        <f>Hourly!AN7384/Input!$B$107*Input!$J$45*Input!$B$76*Input!$B$85</f>
        <v>2220.4444855282545</v>
      </c>
      <c r="AK7384" s="19">
        <f>Hourly!AO7384/Input!$B$107*Input!$J$46*Input!$B$76*Input!$B$86</f>
        <v>0</v>
      </c>
      <c r="AL7384" s="19">
        <f>Hourly!AP7384/Input!$B$107*Input!$J$47*Input!$B$76*Input!$B$87</f>
        <v>274.66285848598085</v>
      </c>
      <c r="AM7384" s="164">
        <f>Hourly!AQ7384/Input!$B$107*Input!$J$48*Input!$B$77*Input!$B$89</f>
        <v>1371.0446327683617</v>
      </c>
      <c r="AN7384" s="165">
        <f t="shared" si="1843"/>
        <v>6628.5357984132697</v>
      </c>
      <c r="AO7384" s="116">
        <f>Input!B$55*Input!$B$18*Input!B$112*Hourly!AR7384</f>
        <v>2398.5</v>
      </c>
      <c r="AP7384">
        <f>Input!B$113*Input!B$114*Input!B$90*Input!B$56*Hourly!AS7384</f>
        <v>11070</v>
      </c>
      <c r="AQ7384">
        <f>Input!B$90*Input!B$57*Hourly!AS7384</f>
        <v>11070</v>
      </c>
      <c r="AR7384" s="19">
        <f>0.5*Input!$B$63*Hourly!AU7384</f>
        <v>61.5</v>
      </c>
      <c r="AS7384" s="165">
        <f t="shared" si="1848"/>
        <v>24569.25</v>
      </c>
      <c r="AT7384" s="159">
        <f>AY7383+(Input!$B$66*1000*(Hourly!AX7384&gt;0)+AD7384+AN7384+AS7384+T7384*(Hourly!J7384-AY7383)+Q7384*(Hourly!G7384-AY7383))/(Q7384+T7384)*(1-EXP(-(Q7384+T7384)/(Input!$B$103*1000000)*3600))</f>
        <v>23.306325107575343</v>
      </c>
      <c r="AU7384" s="24">
        <f>AY7383+(AD7384+AN7384+AS7384+T7384*(Hourly!J7384-AY7383)+Q7384*(Hourly!G7384-AY7383))/(Q7384+T7384)*(1-EXP(-(Q7384+T7384)/(Input!$B$103*1000000)*3600))</f>
        <v>20.609377355445222</v>
      </c>
      <c r="AV7384" s="24">
        <f>AY7383+(-Input!$B$67*1000*(Hourly!AX7384&gt;0)+AD7384+AN7384+AS7384+T7384*(Hourly!J7384-AY7383)+R7384*(Hourly!G7384-AY7383))/(R7384+T7384)*(1-EXP(-(R7384+T7384)/(Input!$B$103*1000000)*3600))</f>
        <v>17.720267910534744</v>
      </c>
      <c r="AW7384" s="160">
        <f>AY7383+(AD7384+AN7384+AS7384+T7384*(Hourly!J7384-AY7383)+R7384*(Hourly!G7384-AY7383))/(R7384+T7384)*(1-EXP(-(R7384+T7384)/(Input!$B$103*1000000)*3600))</f>
        <v>20.377108524697004</v>
      </c>
      <c r="AX7384" s="24"/>
      <c r="AY7384" s="167">
        <f t="shared" si="1849"/>
        <v>20.609377355445222</v>
      </c>
      <c r="BA7384" s="159">
        <f>IF(BI7384,Input!$B$66*1000*(Hourly!AX7384&gt;0),IF(BJ7384,-(AD7384+AN7384+AS7384+T7384*(Hourly!J7384-AY7383)+Q7384*(Hourly!G7384-AY7383))+(Q7384+T7384)*(BE7384-AY7383)/(1-EXP(-(Q7384+T7384)/(Input!$B$103*1000000)*3600))))/1000</f>
        <v>0</v>
      </c>
      <c r="BB7384" s="24">
        <f>IF(BO7384,-Input!$B$67*1000*(Hourly!AX7384&gt;0),IF(BN7384,-(AD7384+AN7384+AS7384+T7384*(Hourly!J7384-AY7383)+R7384*(Hourly!G7384-AY7383))+(R7384+T7384)*(BF7384-AY7383)/(1-EXP(-(R7384+T7384)/(Input!$B$103*1000000)*3600))))/1000</f>
        <v>0</v>
      </c>
      <c r="BC7384" s="160">
        <f t="shared" si="1850"/>
        <v>0</v>
      </c>
      <c r="BD7384" s="24"/>
      <c r="BE7384" s="116">
        <f>IF(Hourly!AT7384=1,Input!$B$4,IF(Hourly!AT7384=0.5,Input!$F$4,0))</f>
        <v>20</v>
      </c>
      <c r="BF7384">
        <f>IF(Hourly!AT7384=1,Input!$B$5,IF(Hourly!AT7384=0.5,Input!$F$5,0))</f>
        <v>24</v>
      </c>
      <c r="BG7384" s="9">
        <f>Input!$B$35+0.0000000001</f>
        <v>23.900000000099997</v>
      </c>
      <c r="BI7384" s="116">
        <f t="shared" si="1851"/>
        <v>0</v>
      </c>
      <c r="BJ7384">
        <f t="shared" si="1852"/>
        <v>0</v>
      </c>
      <c r="BK7384">
        <f t="shared" si="1853"/>
        <v>1</v>
      </c>
      <c r="BL7384">
        <f t="shared" si="1854"/>
        <v>0</v>
      </c>
      <c r="BM7384">
        <f t="shared" si="1855"/>
        <v>0</v>
      </c>
      <c r="BN7384">
        <f t="shared" si="1856"/>
        <v>0</v>
      </c>
      <c r="BO7384" s="9">
        <f t="shared" si="1857"/>
        <v>0</v>
      </c>
      <c r="BR7384" s="116">
        <f t="shared" si="1844"/>
        <v>1381</v>
      </c>
      <c r="BS7384" s="39">
        <v>3.4482804521703185</v>
      </c>
      <c r="BT7384" s="168">
        <v>0</v>
      </c>
      <c r="BV7384" s="116">
        <f>IF(Hourly!$AR7384&gt;0,AY7384,"")</f>
        <v>20.609377355445222</v>
      </c>
      <c r="BW7384">
        <f>IF(AND(BV7384&gt;(20.8+0.33*Hourly!$I7384),(BV7384&gt;24),(BV7384&lt;&gt;"")),1,0)</f>
        <v>0</v>
      </c>
      <c r="BX7384">
        <f>IF(AND(BV7384&gt;(21.8+0.33*Hourly!$I7384),(BV7384&gt;24),(BV7384&lt;&gt;"")),1,0)</f>
        <v>0</v>
      </c>
      <c r="BY7384" s="9">
        <f>IF(AND(BV7384&gt;(22.8+0.33*Hourly!$I7384),(BV7384&gt;24),(BV7384&lt;&gt;"")),1,0)</f>
        <v>0</v>
      </c>
    </row>
    <row r="7385" spans="5:77" x14ac:dyDescent="0.35">
      <c r="E7385">
        <f>Hourly!A7385</f>
        <v>2003</v>
      </c>
      <c r="F7385">
        <f>Hourly!B7385</f>
        <v>11</v>
      </c>
      <c r="G7385">
        <f>Hourly!C7385</f>
        <v>4</v>
      </c>
      <c r="H7385">
        <f>Hourly!D7385</f>
        <v>13</v>
      </c>
      <c r="I7385" s="163">
        <v>7381</v>
      </c>
      <c r="J7385" s="19">
        <f>Input!B$22*Input!B$79</f>
        <v>1411.3439999999998</v>
      </c>
      <c r="K7385" s="19">
        <f>Input!B$76*Input!B$88</f>
        <v>656.99775609756091</v>
      </c>
      <c r="L7385" s="19">
        <f>Input!B$77*Input!B$89</f>
        <v>130.99152542372883</v>
      </c>
      <c r="M7385" s="164">
        <f t="shared" si="1845"/>
        <v>2199.3332815212898</v>
      </c>
      <c r="N7385" s="165">
        <f>(Input!B$109*Input!B$102)/3600*Input!B$108</f>
        <v>740.21399999999983</v>
      </c>
      <c r="O7385" s="165">
        <f>(1-Input!B$61)*(Input!B$109*Input!B$33)/3600*Input!B$108*Hourly!AU7385</f>
        <v>444.12839999999994</v>
      </c>
      <c r="P7385" s="19">
        <f>IF(AND(AY7384&gt;Hourly!G7385),(Input!B$109*(Input!B$33*Hourly!AU7385+Input!B$36))/3600*Input!B$108,(1-Input!B$61)*(Input!B$109*Input!B$33)/3600*Input!B$108*Hourly!AU7385)</f>
        <v>11547.338400000001</v>
      </c>
      <c r="Q7385" s="19">
        <f t="shared" si="1842"/>
        <v>3383.6756815212898</v>
      </c>
      <c r="R7385" s="19">
        <f t="shared" si="1846"/>
        <v>14486.885681521289</v>
      </c>
      <c r="S7385" s="165"/>
      <c r="T7385" s="165">
        <f>Input!B$78*Input!B$91</f>
        <v>189.625</v>
      </c>
      <c r="U7385" s="19">
        <f>IF(AND($AY7384&gt;Input!$B$52,Hourly!AI7385&gt;Input!$B$51),Input!$B$93*Input!$F$40*Input!$J$8/100*Hourly!AI7385,Input!$B$93*Input!$B$40*Input!$J$8/100*Hourly!AI7385)</f>
        <v>0</v>
      </c>
      <c r="V7385" s="19">
        <f>IF(AND($AY7384&gt;Input!$B$52,Hourly!AJ7385&gt;Input!$B$51),Input!$B$94*Input!$F$41*Input!$J$9/100*Hourly!AJ7385,Input!$B$94*Input!$B$41*Input!$J$9/100*Hourly!AJ7385)</f>
        <v>8552.8984681373458</v>
      </c>
      <c r="W7385" s="19">
        <f>IF(AND($AY7384&gt;Input!$B$52,Hourly!AK7385&gt;Input!$B$51),Input!$B$95*Input!$F$42*Input!$J$10/100*Hourly!AK7385,Input!$B$95*Input!$B$42*Input!$J$10/100*Hourly!AK7385)</f>
        <v>0</v>
      </c>
      <c r="X7385" s="19">
        <f>IF(AND($AY7384&gt;Input!$B$52,Hourly!AL7385&gt;Input!$B$51),Input!$B$96*Input!$F$43*Input!$J$11/100*Hourly!AL7385,Input!$B$96*Input!$B$43*Input!$J$11/100*Hourly!AL7385)</f>
        <v>35555.691211177771</v>
      </c>
      <c r="Y7385" s="19">
        <f>IF(AND($AY7384&gt;Input!$B$52,Hourly!AM7385&gt;Input!$B$51),Input!$B$97*Input!$F$44*Input!$J$12/100*Hourly!AM7385,Input!$B$97*Input!$B$44*Input!$J$12/100*Hourly!AM7385)</f>
        <v>0</v>
      </c>
      <c r="Z7385" s="19">
        <f>IF(AND($AY7384&gt;Input!$B$52,Hourly!AN7385&gt;Input!$B$51),Input!$B$98*Input!$F$45*Input!$J$13/100*Hourly!AN7385,Input!$B$98*Input!$B$45*Input!$J$13/100*Hourly!AN7385)</f>
        <v>69560.650263014541</v>
      </c>
      <c r="AA7385" s="19">
        <f>IF(AND($AY7384&gt;Input!$B$52,Hourly!AO7385&gt;Input!$B$51),Input!$B$99*Input!$F$46*Input!$J$14/100*Hourly!AO7385,Input!$B$99*Input!$B$46*Input!$J$14/100*Hourly!AO7385)</f>
        <v>0</v>
      </c>
      <c r="AB7385" s="19">
        <f>IF(AND($AY7384&gt;Input!$B$52,Hourly!AP7385&gt;Input!$B$51),Input!$B$100*Input!$F$47*Input!$J$15/100*Hourly!AP7385,Input!$B$100*Input!$B$47*Input!$J$15/100*Hourly!AP7385)</f>
        <v>4876.6526353414674</v>
      </c>
      <c r="AC7385" s="19">
        <f>IF(AND($AY7384&gt;Input!$B$52,Hourly!AQ7385&gt;Input!$B$51),Input!$B$101*Input!$F$48*Input!$J$16/100*Hourly!AQ7385,Input!$B$101*Input!$B$48*Input!$J$16/100*Hourly!AQ7385)</f>
        <v>0</v>
      </c>
      <c r="AD7385" s="165">
        <f t="shared" si="1847"/>
        <v>118545.89257767113</v>
      </c>
      <c r="AE7385" s="19">
        <f>Hourly!AI7385/Input!$B$107*Input!$J$40*Input!$B$76*Input!$B$80</f>
        <v>0</v>
      </c>
      <c r="AF7385" s="19">
        <f>Hourly!AJ7385/Input!$B$107*Input!$J$41*Input!$B$76*Input!$B$81</f>
        <v>632.55543316587148</v>
      </c>
      <c r="AG7385" s="19">
        <f>Hourly!AK7385/Input!$B$107*Input!$J$42*Input!$B$76*Input!$B$82</f>
        <v>0</v>
      </c>
      <c r="AH7385" s="19">
        <f>Hourly!AL7385/Input!$B$107*Input!$J$43*Input!$B$76*Input!$B$83</f>
        <v>1974.6774490358316</v>
      </c>
      <c r="AI7385" s="19">
        <f>Hourly!AM7385/Input!$B$107*Input!$J$44*Input!$B$76*Input!$B$84</f>
        <v>0</v>
      </c>
      <c r="AJ7385" s="19">
        <f>Hourly!AN7385/Input!$B$107*Input!$J$45*Input!$B$76*Input!$B$85</f>
        <v>3382.7296047807422</v>
      </c>
      <c r="AK7385" s="19">
        <f>Hourly!AO7385/Input!$B$107*Input!$J$46*Input!$B$76*Input!$B$86</f>
        <v>0</v>
      </c>
      <c r="AL7385" s="19">
        <f>Hourly!AP7385/Input!$B$107*Input!$J$47*Input!$B$76*Input!$B$87</f>
        <v>270.83754126997803</v>
      </c>
      <c r="AM7385" s="164">
        <f>Hourly!AQ7385/Input!$B$107*Input!$J$48*Input!$B$77*Input!$B$89</f>
        <v>1493.3033898305084</v>
      </c>
      <c r="AN7385" s="165">
        <f t="shared" si="1843"/>
        <v>7754.103418082932</v>
      </c>
      <c r="AO7385" s="116">
        <f>Input!B$55*Input!$B$18*Input!B$112*Hourly!AR7385</f>
        <v>2398.5</v>
      </c>
      <c r="AP7385">
        <f>Input!B$113*Input!B$114*Input!B$90*Input!B$56*Hourly!AS7385</f>
        <v>11070</v>
      </c>
      <c r="AQ7385">
        <f>Input!B$90*Input!B$57*Hourly!AS7385</f>
        <v>11070</v>
      </c>
      <c r="AR7385" s="19">
        <f>0.5*Input!$B$63*Hourly!AU7385</f>
        <v>61.5</v>
      </c>
      <c r="AS7385" s="165">
        <f t="shared" si="1848"/>
        <v>24569.25</v>
      </c>
      <c r="AT7385" s="159">
        <f>AY7384+(Input!$B$66*1000*(Hourly!AX7385&gt;0)+AD7385+AN7385+AS7385+T7385*(Hourly!J7385-AY7384)+Q7385*(Hourly!G7385-AY7384))/(Q7385+T7385)*(1-EXP(-(Q7385+T7385)/(Input!$B$103*1000000)*3600))</f>
        <v>23.637252550801872</v>
      </c>
      <c r="AU7385" s="24">
        <f>AY7384+(AD7385+AN7385+AS7385+T7385*(Hourly!J7385-AY7384)+Q7385*(Hourly!G7385-AY7384))/(Q7385+T7385)*(1-EXP(-(Q7385+T7385)/(Input!$B$103*1000000)*3600))</f>
        <v>20.94030479867175</v>
      </c>
      <c r="AV7385" s="24">
        <f>AY7384+(-Input!$B$67*1000*(Hourly!AX7385&gt;0)+AD7385+AN7385+AS7385+T7385*(Hourly!J7385-AY7384)+R7385*(Hourly!G7385-AY7384))/(R7385+T7385)*(1-EXP(-(R7385+T7385)/(Input!$B$103*1000000)*3600))</f>
        <v>18.042270559788989</v>
      </c>
      <c r="AW7385" s="160">
        <f>AY7384+(AD7385+AN7385+AS7385+T7385*(Hourly!J7385-AY7384)+R7385*(Hourly!G7385-AY7384))/(R7385+T7385)*(1-EXP(-(R7385+T7385)/(Input!$B$103*1000000)*3600))</f>
        <v>20.699111173951245</v>
      </c>
      <c r="AX7385" s="24"/>
      <c r="AY7385" s="167">
        <f t="shared" si="1849"/>
        <v>20.94030479867175</v>
      </c>
      <c r="BA7385" s="159">
        <f>IF(BI7385,Input!$B$66*1000*(Hourly!AX7385&gt;0),IF(BJ7385,-(AD7385+AN7385+AS7385+T7385*(Hourly!J7385-AY7384)+Q7385*(Hourly!G7385-AY7384))+(Q7385+T7385)*(BE7385-AY7384)/(1-EXP(-(Q7385+T7385)/(Input!$B$103*1000000)*3600))))/1000</f>
        <v>0</v>
      </c>
      <c r="BB7385" s="24">
        <f>IF(BO7385,-Input!$B$67*1000*(Hourly!AX7385&gt;0),IF(BN7385,-(AD7385+AN7385+AS7385+T7385*(Hourly!J7385-AY7384)+R7385*(Hourly!G7385-AY7384))+(R7385+T7385)*(BF7385-AY7384)/(1-EXP(-(R7385+T7385)/(Input!$B$103*1000000)*3600))))/1000</f>
        <v>0</v>
      </c>
      <c r="BC7385" s="160">
        <f t="shared" si="1850"/>
        <v>0</v>
      </c>
      <c r="BD7385" s="24"/>
      <c r="BE7385" s="116">
        <f>IF(Hourly!AT7385=1,Input!$B$4,IF(Hourly!AT7385=0.5,Input!$F$4,0))</f>
        <v>20</v>
      </c>
      <c r="BF7385">
        <f>IF(Hourly!AT7385=1,Input!$B$5,IF(Hourly!AT7385=0.5,Input!$F$5,0))</f>
        <v>24</v>
      </c>
      <c r="BG7385" s="9">
        <f>Input!$B$35+0.0000000001</f>
        <v>23.900000000099997</v>
      </c>
      <c r="BI7385" s="116">
        <f t="shared" si="1851"/>
        <v>0</v>
      </c>
      <c r="BJ7385">
        <f t="shared" si="1852"/>
        <v>0</v>
      </c>
      <c r="BK7385">
        <f t="shared" si="1853"/>
        <v>1</v>
      </c>
      <c r="BL7385">
        <f t="shared" si="1854"/>
        <v>0</v>
      </c>
      <c r="BM7385">
        <f t="shared" si="1855"/>
        <v>0</v>
      </c>
      <c r="BN7385">
        <f t="shared" si="1856"/>
        <v>0</v>
      </c>
      <c r="BO7385" s="9">
        <f t="shared" si="1857"/>
        <v>0</v>
      </c>
      <c r="BR7385" s="116">
        <f t="shared" si="1844"/>
        <v>1380</v>
      </c>
      <c r="BS7385" s="39">
        <v>3.5246359130419878</v>
      </c>
      <c r="BT7385" s="168">
        <v>0</v>
      </c>
      <c r="BV7385" s="116">
        <f>IF(Hourly!$AR7385&gt;0,AY7385,"")</f>
        <v>20.94030479867175</v>
      </c>
      <c r="BW7385">
        <f>IF(AND(BV7385&gt;(20.8+0.33*Hourly!$I7385),(BV7385&gt;24),(BV7385&lt;&gt;"")),1,0)</f>
        <v>0</v>
      </c>
      <c r="BX7385">
        <f>IF(AND(BV7385&gt;(21.8+0.33*Hourly!$I7385),(BV7385&gt;24),(BV7385&lt;&gt;"")),1,0)</f>
        <v>0</v>
      </c>
      <c r="BY7385" s="9">
        <f>IF(AND(BV7385&gt;(22.8+0.33*Hourly!$I7385),(BV7385&gt;24),(BV7385&lt;&gt;"")),1,0)</f>
        <v>0</v>
      </c>
    </row>
    <row r="7386" spans="5:77" x14ac:dyDescent="0.35">
      <c r="E7386">
        <f>Hourly!A7386</f>
        <v>2003</v>
      </c>
      <c r="F7386">
        <f>Hourly!B7386</f>
        <v>11</v>
      </c>
      <c r="G7386">
        <f>Hourly!C7386</f>
        <v>4</v>
      </c>
      <c r="H7386">
        <f>Hourly!D7386</f>
        <v>14</v>
      </c>
      <c r="I7386" s="163">
        <v>7382</v>
      </c>
      <c r="J7386" s="19">
        <f>Input!B$22*Input!B$79</f>
        <v>1411.3439999999998</v>
      </c>
      <c r="K7386" s="19">
        <f>Input!B$76*Input!B$88</f>
        <v>656.99775609756091</v>
      </c>
      <c r="L7386" s="19">
        <f>Input!B$77*Input!B$89</f>
        <v>130.99152542372883</v>
      </c>
      <c r="M7386" s="164">
        <f t="shared" si="1845"/>
        <v>2199.3332815212898</v>
      </c>
      <c r="N7386" s="165">
        <f>(Input!B$109*Input!B$102)/3600*Input!B$108</f>
        <v>740.21399999999983</v>
      </c>
      <c r="O7386" s="165">
        <f>(1-Input!B$61)*(Input!B$109*Input!B$33)/3600*Input!B$108*Hourly!AU7386</f>
        <v>444.12839999999994</v>
      </c>
      <c r="P7386" s="19">
        <f>IF(AND(AY7385&gt;Hourly!G7386),(Input!B$109*(Input!B$33*Hourly!AU7386+Input!B$36))/3600*Input!B$108,(1-Input!B$61)*(Input!B$109*Input!B$33)/3600*Input!B$108*Hourly!AU7386)</f>
        <v>11547.338400000001</v>
      </c>
      <c r="Q7386" s="19">
        <f t="shared" si="1842"/>
        <v>3383.6756815212898</v>
      </c>
      <c r="R7386" s="19">
        <f t="shared" si="1846"/>
        <v>14486.885681521289</v>
      </c>
      <c r="S7386" s="165"/>
      <c r="T7386" s="165">
        <f>Input!B$78*Input!B$91</f>
        <v>189.625</v>
      </c>
      <c r="U7386" s="19">
        <f>IF(AND($AY7385&gt;Input!$B$52,Hourly!AI7386&gt;Input!$B$51),Input!$B$93*Input!$F$40*Input!$J$8/100*Hourly!AI7386,Input!$B$93*Input!$B$40*Input!$J$8/100*Hourly!AI7386)</f>
        <v>0</v>
      </c>
      <c r="V7386" s="19">
        <f>IF(AND($AY7385&gt;Input!$B$52,Hourly!AJ7386&gt;Input!$B$51),Input!$B$94*Input!$F$41*Input!$J$9/100*Hourly!AJ7386,Input!$B$94*Input!$B$41*Input!$J$9/100*Hourly!AJ7386)</f>
        <v>8745.9711825999384</v>
      </c>
      <c r="W7386" s="19">
        <f>IF(AND($AY7385&gt;Input!$B$52,Hourly!AK7386&gt;Input!$B$51),Input!$B$95*Input!$F$42*Input!$J$10/100*Hourly!AK7386,Input!$B$95*Input!$B$42*Input!$J$10/100*Hourly!AK7386)</f>
        <v>0</v>
      </c>
      <c r="X7386" s="19">
        <f>IF(AND($AY7385&gt;Input!$B$52,Hourly!AL7386&gt;Input!$B$51),Input!$B$96*Input!$F$43*Input!$J$11/100*Hourly!AL7386,Input!$B$96*Input!$B$43*Input!$J$11/100*Hourly!AL7386)</f>
        <v>23434.115999723137</v>
      </c>
      <c r="Y7386" s="19">
        <f>IF(AND($AY7385&gt;Input!$B$52,Hourly!AM7386&gt;Input!$B$51),Input!$B$97*Input!$F$44*Input!$J$12/100*Hourly!AM7386,Input!$B$97*Input!$B$44*Input!$J$12/100*Hourly!AM7386)</f>
        <v>0</v>
      </c>
      <c r="Z7386" s="19">
        <f>IF(AND($AY7385&gt;Input!$B$52,Hourly!AN7386&gt;Input!$B$51),Input!$B$98*Input!$F$45*Input!$J$13/100*Hourly!AN7386,Input!$B$98*Input!$B$45*Input!$J$13/100*Hourly!AN7386)</f>
        <v>72479.535880715397</v>
      </c>
      <c r="AA7386" s="19">
        <f>IF(AND($AY7385&gt;Input!$B$52,Hourly!AO7386&gt;Input!$B$51),Input!$B$99*Input!$F$46*Input!$J$14/100*Hourly!AO7386,Input!$B$99*Input!$B$46*Input!$J$14/100*Hourly!AO7386)</f>
        <v>0</v>
      </c>
      <c r="AB7386" s="19">
        <f>IF(AND($AY7385&gt;Input!$B$52,Hourly!AP7386&gt;Input!$B$51),Input!$B$100*Input!$F$47*Input!$J$15/100*Hourly!AP7386,Input!$B$100*Input!$B$47*Input!$J$15/100*Hourly!AP7386)</f>
        <v>4986.7379549911921</v>
      </c>
      <c r="AC7386" s="19">
        <f>IF(AND($AY7385&gt;Input!$B$52,Hourly!AQ7386&gt;Input!$B$51),Input!$B$101*Input!$F$48*Input!$J$16/100*Hourly!AQ7386,Input!$B$101*Input!$B$48*Input!$J$16/100*Hourly!AQ7386)</f>
        <v>0</v>
      </c>
      <c r="AD7386" s="165">
        <f t="shared" si="1847"/>
        <v>109646.36101802967</v>
      </c>
      <c r="AE7386" s="19">
        <f>Hourly!AI7386/Input!$B$107*Input!$J$40*Input!$B$76*Input!$B$80</f>
        <v>0</v>
      </c>
      <c r="AF7386" s="19">
        <f>Hourly!AJ7386/Input!$B$107*Input!$J$41*Input!$B$76*Input!$B$81</f>
        <v>646.83470878037485</v>
      </c>
      <c r="AG7386" s="19">
        <f>Hourly!AK7386/Input!$B$107*Input!$J$42*Input!$B$76*Input!$B$82</f>
        <v>0</v>
      </c>
      <c r="AH7386" s="19">
        <f>Hourly!AL7386/Input!$B$107*Input!$J$43*Input!$B$76*Input!$B$83</f>
        <v>1301.4743582933206</v>
      </c>
      <c r="AI7386" s="19">
        <f>Hourly!AM7386/Input!$B$107*Input!$J$44*Input!$B$76*Input!$B$84</f>
        <v>0</v>
      </c>
      <c r="AJ7386" s="19">
        <f>Hourly!AN7386/Input!$B$107*Input!$J$45*Input!$B$76*Input!$B$85</f>
        <v>3524.6748102184692</v>
      </c>
      <c r="AK7386" s="19">
        <f>Hourly!AO7386/Input!$B$107*Input!$J$46*Input!$B$76*Input!$B$86</f>
        <v>0</v>
      </c>
      <c r="AL7386" s="19">
        <f>Hourly!AP7386/Input!$B$107*Input!$J$47*Input!$B$76*Input!$B$87</f>
        <v>276.95141476750331</v>
      </c>
      <c r="AM7386" s="164">
        <f>Hourly!AQ7386/Input!$B$107*Input!$J$48*Input!$B$77*Input!$B$89</f>
        <v>1274.9841807909604</v>
      </c>
      <c r="AN7386" s="165">
        <f t="shared" si="1843"/>
        <v>7024.9194728506291</v>
      </c>
      <c r="AO7386" s="116">
        <f>Input!B$55*Input!$B$18*Input!B$112*Hourly!AR7386</f>
        <v>2398.5</v>
      </c>
      <c r="AP7386">
        <f>Input!B$113*Input!B$114*Input!B$90*Input!B$56*Hourly!AS7386</f>
        <v>11070</v>
      </c>
      <c r="AQ7386">
        <f>Input!B$90*Input!B$57*Hourly!AS7386</f>
        <v>11070</v>
      </c>
      <c r="AR7386" s="19">
        <f>0.5*Input!$B$63*Hourly!AU7386</f>
        <v>61.5</v>
      </c>
      <c r="AS7386" s="165">
        <f t="shared" si="1848"/>
        <v>24569.25</v>
      </c>
      <c r="AT7386" s="159">
        <f>AY7385+(Input!$B$66*1000*(Hourly!AX7386&gt;0)+AD7386+AN7386+AS7386+T7386*(Hourly!J7386-AY7385)+Q7386*(Hourly!G7386-AY7385))/(Q7386+T7386)*(1-EXP(-(Q7386+T7386)/(Input!$B$103*1000000)*3600))</f>
        <v>23.925334307102137</v>
      </c>
      <c r="AU7386" s="24">
        <f>AY7385+(AD7386+AN7386+AS7386+T7386*(Hourly!J7386-AY7385)+Q7386*(Hourly!G7386-AY7385))/(Q7386+T7386)*(1-EXP(-(Q7386+T7386)/(Input!$B$103*1000000)*3600))</f>
        <v>21.228386554972015</v>
      </c>
      <c r="AV7386" s="24">
        <f>AY7385+(-Input!$B$67*1000*(Hourly!AX7386&gt;0)+AD7386+AN7386+AS7386+T7386*(Hourly!J7386-AY7385)+R7386*(Hourly!G7386-AY7385))/(R7386+T7386)*(1-EXP(-(R7386+T7386)/(Input!$B$103*1000000)*3600))</f>
        <v>18.276978117904896</v>
      </c>
      <c r="AW7386" s="160">
        <f>AY7385+(AD7386+AN7386+AS7386+T7386*(Hourly!J7386-AY7385)+R7386*(Hourly!G7386-AY7385))/(R7386+T7386)*(1-EXP(-(R7386+T7386)/(Input!$B$103*1000000)*3600))</f>
        <v>20.933818732067156</v>
      </c>
      <c r="AX7386" s="24"/>
      <c r="AY7386" s="167">
        <f t="shared" si="1849"/>
        <v>21.228386554972015</v>
      </c>
      <c r="BA7386" s="159">
        <f>IF(BI7386,Input!$B$66*1000*(Hourly!AX7386&gt;0),IF(BJ7386,-(AD7386+AN7386+AS7386+T7386*(Hourly!J7386-AY7385)+Q7386*(Hourly!G7386-AY7385))+(Q7386+T7386)*(BE7386-AY7385)/(1-EXP(-(Q7386+T7386)/(Input!$B$103*1000000)*3600))))/1000</f>
        <v>0</v>
      </c>
      <c r="BB7386" s="24">
        <f>IF(BO7386,-Input!$B$67*1000*(Hourly!AX7386&gt;0),IF(BN7386,-(AD7386+AN7386+AS7386+T7386*(Hourly!J7386-AY7385)+R7386*(Hourly!G7386-AY7385))+(R7386+T7386)*(BF7386-AY7385)/(1-EXP(-(R7386+T7386)/(Input!$B$103*1000000)*3600))))/1000</f>
        <v>0</v>
      </c>
      <c r="BC7386" s="160">
        <f t="shared" si="1850"/>
        <v>0</v>
      </c>
      <c r="BD7386" s="24"/>
      <c r="BE7386" s="116">
        <f>IF(Hourly!AT7386=1,Input!$B$4,IF(Hourly!AT7386=0.5,Input!$F$4,0))</f>
        <v>20</v>
      </c>
      <c r="BF7386">
        <f>IF(Hourly!AT7386=1,Input!$B$5,IF(Hourly!AT7386=0.5,Input!$F$5,0))</f>
        <v>24</v>
      </c>
      <c r="BG7386" s="9">
        <f>Input!$B$35+0.0000000001</f>
        <v>23.900000000099997</v>
      </c>
      <c r="BI7386" s="116">
        <f t="shared" si="1851"/>
        <v>0</v>
      </c>
      <c r="BJ7386">
        <f t="shared" si="1852"/>
        <v>0</v>
      </c>
      <c r="BK7386">
        <f t="shared" si="1853"/>
        <v>1</v>
      </c>
      <c r="BL7386">
        <f t="shared" si="1854"/>
        <v>0</v>
      </c>
      <c r="BM7386">
        <f t="shared" si="1855"/>
        <v>0</v>
      </c>
      <c r="BN7386">
        <f t="shared" si="1856"/>
        <v>0</v>
      </c>
      <c r="BO7386" s="9">
        <f t="shared" si="1857"/>
        <v>0</v>
      </c>
      <c r="BR7386" s="116">
        <f t="shared" si="1844"/>
        <v>1379</v>
      </c>
      <c r="BS7386" s="39">
        <v>3.5362634191110991</v>
      </c>
      <c r="BT7386" s="168">
        <v>0</v>
      </c>
      <c r="BV7386" s="116">
        <f>IF(Hourly!$AR7386&gt;0,AY7386,"")</f>
        <v>21.228386554972015</v>
      </c>
      <c r="BW7386">
        <f>IF(AND(BV7386&gt;(20.8+0.33*Hourly!$I7386),(BV7386&gt;24),(BV7386&lt;&gt;"")),1,0)</f>
        <v>0</v>
      </c>
      <c r="BX7386">
        <f>IF(AND(BV7386&gt;(21.8+0.33*Hourly!$I7386),(BV7386&gt;24),(BV7386&lt;&gt;"")),1,0)</f>
        <v>0</v>
      </c>
      <c r="BY7386" s="9">
        <f>IF(AND(BV7386&gt;(22.8+0.33*Hourly!$I7386),(BV7386&gt;24),(BV7386&lt;&gt;"")),1,0)</f>
        <v>0</v>
      </c>
    </row>
    <row r="7387" spans="5:77" x14ac:dyDescent="0.35">
      <c r="E7387">
        <f>Hourly!A7387</f>
        <v>2003</v>
      </c>
      <c r="F7387">
        <f>Hourly!B7387</f>
        <v>11</v>
      </c>
      <c r="G7387">
        <f>Hourly!C7387</f>
        <v>4</v>
      </c>
      <c r="H7387">
        <f>Hourly!D7387</f>
        <v>15</v>
      </c>
      <c r="I7387" s="163">
        <v>7383</v>
      </c>
      <c r="J7387" s="19">
        <f>Input!B$22*Input!B$79</f>
        <v>1411.3439999999998</v>
      </c>
      <c r="K7387" s="19">
        <f>Input!B$76*Input!B$88</f>
        <v>656.99775609756091</v>
      </c>
      <c r="L7387" s="19">
        <f>Input!B$77*Input!B$89</f>
        <v>130.99152542372883</v>
      </c>
      <c r="M7387" s="164">
        <f t="shared" si="1845"/>
        <v>2199.3332815212898</v>
      </c>
      <c r="N7387" s="165">
        <f>(Input!B$109*Input!B$102)/3600*Input!B$108</f>
        <v>740.21399999999983</v>
      </c>
      <c r="O7387" s="165">
        <f>(1-Input!B$61)*(Input!B$109*Input!B$33)/3600*Input!B$108*Hourly!AU7387</f>
        <v>444.12839999999994</v>
      </c>
      <c r="P7387" s="19">
        <f>IF(AND(AY7386&gt;Hourly!G7387),(Input!B$109*(Input!B$33*Hourly!AU7387+Input!B$36))/3600*Input!B$108,(1-Input!B$61)*(Input!B$109*Input!B$33)/3600*Input!B$108*Hourly!AU7387)</f>
        <v>11547.338400000001</v>
      </c>
      <c r="Q7387" s="19">
        <f t="shared" si="1842"/>
        <v>3383.6756815212898</v>
      </c>
      <c r="R7387" s="19">
        <f t="shared" si="1846"/>
        <v>14486.885681521289</v>
      </c>
      <c r="S7387" s="165"/>
      <c r="T7387" s="165">
        <f>Input!B$78*Input!B$91</f>
        <v>189.625</v>
      </c>
      <c r="U7387" s="19">
        <f>IF(AND($AY7386&gt;Input!$B$52,Hourly!AI7387&gt;Input!$B$51),Input!$B$93*Input!$F$40*Input!$J$8/100*Hourly!AI7387,Input!$B$93*Input!$B$40*Input!$J$8/100*Hourly!AI7387)</f>
        <v>0</v>
      </c>
      <c r="V7387" s="19">
        <f>IF(AND($AY7386&gt;Input!$B$52,Hourly!AJ7387&gt;Input!$B$51),Input!$B$94*Input!$F$41*Input!$J$9/100*Hourly!AJ7387,Input!$B$94*Input!$B$41*Input!$J$9/100*Hourly!AJ7387)</f>
        <v>4379.0960832476276</v>
      </c>
      <c r="W7387" s="19">
        <f>IF(AND($AY7386&gt;Input!$B$52,Hourly!AK7387&gt;Input!$B$51),Input!$B$95*Input!$F$42*Input!$J$10/100*Hourly!AK7387,Input!$B$95*Input!$B$42*Input!$J$10/100*Hourly!AK7387)</f>
        <v>0</v>
      </c>
      <c r="X7387" s="19">
        <f>IF(AND($AY7386&gt;Input!$B$52,Hourly!AL7387&gt;Input!$B$51),Input!$B$96*Input!$F$43*Input!$J$11/100*Hourly!AL7387,Input!$B$96*Input!$B$43*Input!$J$11/100*Hourly!AL7387)</f>
        <v>2600.5743602906214</v>
      </c>
      <c r="Y7387" s="19">
        <f>IF(AND($AY7386&gt;Input!$B$52,Hourly!AM7387&gt;Input!$B$51),Input!$B$97*Input!$F$44*Input!$J$12/100*Hourly!AM7387,Input!$B$97*Input!$B$44*Input!$J$12/100*Hourly!AM7387)</f>
        <v>0</v>
      </c>
      <c r="Z7387" s="19">
        <f>IF(AND($AY7386&gt;Input!$B$52,Hourly!AN7387&gt;Input!$B$51),Input!$B$98*Input!$F$45*Input!$J$13/100*Hourly!AN7387,Input!$B$98*Input!$B$45*Input!$J$13/100*Hourly!AN7387)</f>
        <v>6499.3751102749566</v>
      </c>
      <c r="AA7387" s="19">
        <f>IF(AND($AY7386&gt;Input!$B$52,Hourly!AO7387&gt;Input!$B$51),Input!$B$99*Input!$F$46*Input!$J$14/100*Hourly!AO7387,Input!$B$99*Input!$B$46*Input!$J$14/100*Hourly!AO7387)</f>
        <v>0</v>
      </c>
      <c r="AB7387" s="19">
        <f>IF(AND($AY7386&gt;Input!$B$52,Hourly!AP7387&gt;Input!$B$51),Input!$B$100*Input!$F$47*Input!$J$15/100*Hourly!AP7387,Input!$B$100*Input!$B$47*Input!$J$15/100*Hourly!AP7387)</f>
        <v>2496.8530299218924</v>
      </c>
      <c r="AC7387" s="19">
        <f>IF(AND($AY7386&gt;Input!$B$52,Hourly!AQ7387&gt;Input!$B$51),Input!$B$101*Input!$F$48*Input!$J$16/100*Hourly!AQ7387,Input!$B$101*Input!$B$48*Input!$J$16/100*Hourly!AQ7387)</f>
        <v>0</v>
      </c>
      <c r="AD7387" s="165">
        <f t="shared" si="1847"/>
        <v>15975.898583735097</v>
      </c>
      <c r="AE7387" s="19">
        <f>Hourly!AI7387/Input!$B$107*Input!$J$40*Input!$B$76*Input!$B$80</f>
        <v>0</v>
      </c>
      <c r="AF7387" s="19">
        <f>Hourly!AJ7387/Input!$B$107*Input!$J$41*Input!$B$76*Input!$B$81</f>
        <v>323.86927427386274</v>
      </c>
      <c r="AG7387" s="19">
        <f>Hourly!AK7387/Input!$B$107*Input!$J$42*Input!$B$76*Input!$B$82</f>
        <v>0</v>
      </c>
      <c r="AH7387" s="19">
        <f>Hourly!AL7387/Input!$B$107*Input!$J$43*Input!$B$76*Input!$B$83</f>
        <v>144.42963612509587</v>
      </c>
      <c r="AI7387" s="19">
        <f>Hourly!AM7387/Input!$B$107*Input!$J$44*Input!$B$76*Input!$B$84</f>
        <v>0</v>
      </c>
      <c r="AJ7387" s="19">
        <f>Hourly!AN7387/Input!$B$107*Input!$J$45*Input!$B$76*Input!$B$85</f>
        <v>316.06416149033589</v>
      </c>
      <c r="AK7387" s="19">
        <f>Hourly!AO7387/Input!$B$107*Input!$J$46*Input!$B$76*Input!$B$86</f>
        <v>0</v>
      </c>
      <c r="AL7387" s="19">
        <f>Hourly!AP7387/Input!$B$107*Input!$J$47*Input!$B$76*Input!$B$87</f>
        <v>138.66920326368276</v>
      </c>
      <c r="AM7387" s="164">
        <f>Hourly!AQ7387/Input!$B$107*Input!$J$48*Input!$B$77*Input!$B$89</f>
        <v>362.40988700564975</v>
      </c>
      <c r="AN7387" s="165">
        <f t="shared" si="1843"/>
        <v>1285.4421621586271</v>
      </c>
      <c r="AO7387" s="116">
        <f>Input!B$55*Input!$B$18*Input!B$112*Hourly!AR7387</f>
        <v>2398.5</v>
      </c>
      <c r="AP7387">
        <f>Input!B$113*Input!B$114*Input!B$90*Input!B$56*Hourly!AS7387</f>
        <v>11070</v>
      </c>
      <c r="AQ7387">
        <f>Input!B$90*Input!B$57*Hourly!AS7387</f>
        <v>11070</v>
      </c>
      <c r="AR7387" s="19">
        <f>0.5*Input!$B$63*Hourly!AU7387</f>
        <v>61.5</v>
      </c>
      <c r="AS7387" s="165">
        <f t="shared" si="1848"/>
        <v>24569.25</v>
      </c>
      <c r="AT7387" s="159">
        <f>AY7386+(Input!$B$66*1000*(Hourly!AX7387&gt;0)+AD7387+AN7387+AS7387+T7387*(Hourly!J7387-AY7386)+Q7387*(Hourly!G7387-AY7386))/(Q7387+T7387)*(1-EXP(-(Q7387+T7387)/(Input!$B$103*1000000)*3600))</f>
        <v>23.934323367601653</v>
      </c>
      <c r="AU7387" s="24">
        <f>AY7386+(AD7387+AN7387+AS7387+T7387*(Hourly!J7387-AY7386)+Q7387*(Hourly!G7387-AY7386))/(Q7387+T7387)*(1-EXP(-(Q7387+T7387)/(Input!$B$103*1000000)*3600))</f>
        <v>21.237375615471535</v>
      </c>
      <c r="AV7387" s="24">
        <f>AY7386+(-Input!$B$67*1000*(Hourly!AX7387&gt;0)+AD7387+AN7387+AS7387+T7387*(Hourly!J7387-AY7386)+R7387*(Hourly!G7387-AY7386))/(R7387+T7387)*(1-EXP(-(R7387+T7387)/(Input!$B$103*1000000)*3600))</f>
        <v>18.255069882177335</v>
      </c>
      <c r="AW7387" s="160">
        <f>AY7386+(AD7387+AN7387+AS7387+T7387*(Hourly!J7387-AY7386)+R7387*(Hourly!G7387-AY7386))/(R7387+T7387)*(1-EXP(-(R7387+T7387)/(Input!$B$103*1000000)*3600))</f>
        <v>20.911910496339591</v>
      </c>
      <c r="AX7387" s="24"/>
      <c r="AY7387" s="167">
        <f t="shared" si="1849"/>
        <v>21.237375615471535</v>
      </c>
      <c r="BA7387" s="159">
        <f>IF(BI7387,Input!$B$66*1000*(Hourly!AX7387&gt;0),IF(BJ7387,-(AD7387+AN7387+AS7387+T7387*(Hourly!J7387-AY7386)+Q7387*(Hourly!G7387-AY7386))+(Q7387+T7387)*(BE7387-AY7386)/(1-EXP(-(Q7387+T7387)/(Input!$B$103*1000000)*3600))))/1000</f>
        <v>0</v>
      </c>
      <c r="BB7387" s="24">
        <f>IF(BO7387,-Input!$B$67*1000*(Hourly!AX7387&gt;0),IF(BN7387,-(AD7387+AN7387+AS7387+T7387*(Hourly!J7387-AY7386)+R7387*(Hourly!G7387-AY7386))+(R7387+T7387)*(BF7387-AY7386)/(1-EXP(-(R7387+T7387)/(Input!$B$103*1000000)*3600))))/1000</f>
        <v>0</v>
      </c>
      <c r="BC7387" s="160">
        <f t="shared" si="1850"/>
        <v>0</v>
      </c>
      <c r="BD7387" s="24"/>
      <c r="BE7387" s="116">
        <f>IF(Hourly!AT7387=1,Input!$B$4,IF(Hourly!AT7387=0.5,Input!$F$4,0))</f>
        <v>20</v>
      </c>
      <c r="BF7387">
        <f>IF(Hourly!AT7387=1,Input!$B$5,IF(Hourly!AT7387=0.5,Input!$F$5,0))</f>
        <v>24</v>
      </c>
      <c r="BG7387" s="9">
        <f>Input!$B$35+0.0000000001</f>
        <v>23.900000000099997</v>
      </c>
      <c r="BI7387" s="116">
        <f t="shared" si="1851"/>
        <v>0</v>
      </c>
      <c r="BJ7387">
        <f t="shared" si="1852"/>
        <v>0</v>
      </c>
      <c r="BK7387">
        <f t="shared" si="1853"/>
        <v>1</v>
      </c>
      <c r="BL7387">
        <f t="shared" si="1854"/>
        <v>0</v>
      </c>
      <c r="BM7387">
        <f t="shared" si="1855"/>
        <v>0</v>
      </c>
      <c r="BN7387">
        <f t="shared" si="1856"/>
        <v>0</v>
      </c>
      <c r="BO7387" s="9">
        <f t="shared" si="1857"/>
        <v>0</v>
      </c>
      <c r="BR7387" s="116">
        <f t="shared" si="1844"/>
        <v>1378</v>
      </c>
      <c r="BS7387" s="39">
        <v>3.6053097780491155</v>
      </c>
      <c r="BT7387" s="168">
        <v>0</v>
      </c>
      <c r="BV7387" s="116">
        <f>IF(Hourly!$AR7387&gt;0,AY7387,"")</f>
        <v>21.237375615471535</v>
      </c>
      <c r="BW7387">
        <f>IF(AND(BV7387&gt;(20.8+0.33*Hourly!$I7387),(BV7387&gt;24),(BV7387&lt;&gt;"")),1,0)</f>
        <v>0</v>
      </c>
      <c r="BX7387">
        <f>IF(AND(BV7387&gt;(21.8+0.33*Hourly!$I7387),(BV7387&gt;24),(BV7387&lt;&gt;"")),1,0)</f>
        <v>0</v>
      </c>
      <c r="BY7387" s="9">
        <f>IF(AND(BV7387&gt;(22.8+0.33*Hourly!$I7387),(BV7387&gt;24),(BV7387&lt;&gt;"")),1,0)</f>
        <v>0</v>
      </c>
    </row>
    <row r="7388" spans="5:77" x14ac:dyDescent="0.35">
      <c r="E7388">
        <f>Hourly!A7388</f>
        <v>2003</v>
      </c>
      <c r="F7388">
        <f>Hourly!B7388</f>
        <v>11</v>
      </c>
      <c r="G7388">
        <f>Hourly!C7388</f>
        <v>4</v>
      </c>
      <c r="H7388">
        <f>Hourly!D7388</f>
        <v>16</v>
      </c>
      <c r="I7388" s="163">
        <v>7384</v>
      </c>
      <c r="J7388" s="19">
        <f>Input!B$22*Input!B$79</f>
        <v>1411.3439999999998</v>
      </c>
      <c r="K7388" s="19">
        <f>Input!B$76*Input!B$88</f>
        <v>656.99775609756091</v>
      </c>
      <c r="L7388" s="19">
        <f>Input!B$77*Input!B$89</f>
        <v>130.99152542372883</v>
      </c>
      <c r="M7388" s="164">
        <f t="shared" si="1845"/>
        <v>2199.3332815212898</v>
      </c>
      <c r="N7388" s="165">
        <f>(Input!B$109*Input!B$102)/3600*Input!B$108</f>
        <v>740.21399999999983</v>
      </c>
      <c r="O7388" s="165">
        <f>(1-Input!B$61)*(Input!B$109*Input!B$33)/3600*Input!B$108*Hourly!AU7388</f>
        <v>444.12839999999994</v>
      </c>
      <c r="P7388" s="19">
        <f>IF(AND(AY7387&gt;Hourly!G7388),(Input!B$109*(Input!B$33*Hourly!AU7388+Input!B$36))/3600*Input!B$108,(1-Input!B$61)*(Input!B$109*Input!B$33)/3600*Input!B$108*Hourly!AU7388)</f>
        <v>11547.338400000001</v>
      </c>
      <c r="Q7388" s="19">
        <f t="shared" si="1842"/>
        <v>3383.6756815212898</v>
      </c>
      <c r="R7388" s="19">
        <f t="shared" si="1846"/>
        <v>14486.885681521289</v>
      </c>
      <c r="S7388" s="165"/>
      <c r="T7388" s="165">
        <f>Input!B$78*Input!B$91</f>
        <v>189.625</v>
      </c>
      <c r="U7388" s="19">
        <f>IF(AND($AY7387&gt;Input!$B$52,Hourly!AI7388&gt;Input!$B$51),Input!$B$93*Input!$F$40*Input!$J$8/100*Hourly!AI7388,Input!$B$93*Input!$B$40*Input!$J$8/100*Hourly!AI7388)</f>
        <v>0</v>
      </c>
      <c r="V7388" s="19">
        <f>IF(AND($AY7387&gt;Input!$B$52,Hourly!AJ7388&gt;Input!$B$51),Input!$B$94*Input!$F$41*Input!$J$9/100*Hourly!AJ7388,Input!$B$94*Input!$B$41*Input!$J$9/100*Hourly!AJ7388)</f>
        <v>3357.2365376119933</v>
      </c>
      <c r="W7388" s="19">
        <f>IF(AND($AY7387&gt;Input!$B$52,Hourly!AK7388&gt;Input!$B$51),Input!$B$95*Input!$F$42*Input!$J$10/100*Hourly!AK7388,Input!$B$95*Input!$B$42*Input!$J$10/100*Hourly!AK7388)</f>
        <v>0</v>
      </c>
      <c r="X7388" s="19">
        <f>IF(AND($AY7387&gt;Input!$B$52,Hourly!AL7388&gt;Input!$B$51),Input!$B$96*Input!$F$43*Input!$J$11/100*Hourly!AL7388,Input!$B$96*Input!$B$43*Input!$J$11/100*Hourly!AL7388)</f>
        <v>1959.4507542529163</v>
      </c>
      <c r="Y7388" s="19">
        <f>IF(AND($AY7387&gt;Input!$B$52,Hourly!AM7388&gt;Input!$B$51),Input!$B$97*Input!$F$44*Input!$J$12/100*Hourly!AM7388,Input!$B$97*Input!$B$44*Input!$J$12/100*Hourly!AM7388)</f>
        <v>0</v>
      </c>
      <c r="Z7388" s="19">
        <f>IF(AND($AY7387&gt;Input!$B$52,Hourly!AN7388&gt;Input!$B$51),Input!$B$98*Input!$F$45*Input!$J$13/100*Hourly!AN7388,Input!$B$98*Input!$B$45*Input!$J$13/100*Hourly!AN7388)</f>
        <v>5495.3185326470457</v>
      </c>
      <c r="AA7388" s="19">
        <f>IF(AND($AY7387&gt;Input!$B$52,Hourly!AO7388&gt;Input!$B$51),Input!$B$99*Input!$F$46*Input!$J$14/100*Hourly!AO7388,Input!$B$99*Input!$B$46*Input!$J$14/100*Hourly!AO7388)</f>
        <v>0</v>
      </c>
      <c r="AB7388" s="19">
        <f>IF(AND($AY7387&gt;Input!$B$52,Hourly!AP7388&gt;Input!$B$51),Input!$B$100*Input!$F$47*Input!$J$15/100*Hourly!AP7388,Input!$B$100*Input!$B$47*Input!$J$15/100*Hourly!AP7388)</f>
        <v>1914.2138153050835</v>
      </c>
      <c r="AC7388" s="19">
        <f>IF(AND($AY7387&gt;Input!$B$52,Hourly!AQ7388&gt;Input!$B$51),Input!$B$101*Input!$F$48*Input!$J$16/100*Hourly!AQ7388,Input!$B$101*Input!$B$48*Input!$J$16/100*Hourly!AQ7388)</f>
        <v>0</v>
      </c>
      <c r="AD7388" s="165">
        <f t="shared" si="1847"/>
        <v>12726.219639817038</v>
      </c>
      <c r="AE7388" s="19">
        <f>Hourly!AI7388/Input!$B$107*Input!$J$40*Input!$B$76*Input!$B$80</f>
        <v>0</v>
      </c>
      <c r="AF7388" s="19">
        <f>Hourly!AJ7388/Input!$B$107*Input!$J$41*Input!$B$76*Input!$B$81</f>
        <v>248.29456589491494</v>
      </c>
      <c r="AG7388" s="19">
        <f>Hourly!AK7388/Input!$B$107*Input!$J$42*Input!$B$76*Input!$B$82</f>
        <v>0</v>
      </c>
      <c r="AH7388" s="19">
        <f>Hourly!AL7388/Input!$B$107*Input!$J$43*Input!$B$76*Input!$B$83</f>
        <v>108.82317528123556</v>
      </c>
      <c r="AI7388" s="19">
        <f>Hourly!AM7388/Input!$B$107*Input!$J$44*Input!$B$76*Input!$B$84</f>
        <v>0</v>
      </c>
      <c r="AJ7388" s="19">
        <f>Hourly!AN7388/Input!$B$107*Input!$J$45*Input!$B$76*Input!$B$85</f>
        <v>267.23695965748198</v>
      </c>
      <c r="AK7388" s="19">
        <f>Hourly!AO7388/Input!$B$107*Input!$J$46*Input!$B$76*Input!$B$86</f>
        <v>0</v>
      </c>
      <c r="AL7388" s="19">
        <f>Hourly!AP7388/Input!$B$107*Input!$J$47*Input!$B$76*Input!$B$87</f>
        <v>106.31082465153906</v>
      </c>
      <c r="AM7388" s="164">
        <f>Hourly!AQ7388/Input!$B$107*Input!$J$48*Input!$B$77*Input!$B$89</f>
        <v>279.4485875706215</v>
      </c>
      <c r="AN7388" s="165">
        <f t="shared" si="1843"/>
        <v>1010.114113055793</v>
      </c>
      <c r="AO7388" s="116">
        <f>Input!B$55*Input!$B$18*Input!B$112*Hourly!AR7388</f>
        <v>2398.5</v>
      </c>
      <c r="AP7388">
        <f>Input!B$113*Input!B$114*Input!B$90*Input!B$56*Hourly!AS7388</f>
        <v>11070</v>
      </c>
      <c r="AQ7388">
        <f>Input!B$90*Input!B$57*Hourly!AS7388</f>
        <v>11070</v>
      </c>
      <c r="AR7388" s="19">
        <f>0.5*Input!$B$63*Hourly!AU7388</f>
        <v>61.5</v>
      </c>
      <c r="AS7388" s="165">
        <f t="shared" si="1848"/>
        <v>24569.25</v>
      </c>
      <c r="AT7388" s="159">
        <f>AY7387+(Input!$B$66*1000*(Hourly!AX7388&gt;0)+AD7388+AN7388+AS7388+T7388*(Hourly!J7388-AY7387)+Q7388*(Hourly!G7388-AY7387))/(Q7388+T7388)*(1-EXP(-(Q7388+T7388)/(Input!$B$103*1000000)*3600))</f>
        <v>23.932806481139639</v>
      </c>
      <c r="AU7388" s="24">
        <f>AY7387+(AD7388+AN7388+AS7388+T7388*(Hourly!J7388-AY7387)+Q7388*(Hourly!G7388-AY7387))/(Q7388+T7388)*(1-EXP(-(Q7388+T7388)/(Input!$B$103*1000000)*3600))</f>
        <v>21.235858729009518</v>
      </c>
      <c r="AV7388" s="24">
        <f>AY7387+(-Input!$B$67*1000*(Hourly!AX7388&gt;0)+AD7388+AN7388+AS7388+T7388*(Hourly!J7388-AY7387)+R7388*(Hourly!G7388-AY7387))/(R7388+T7388)*(1-EXP(-(R7388+T7388)/(Input!$B$103*1000000)*3600))</f>
        <v>18.250494114526155</v>
      </c>
      <c r="AW7388" s="160">
        <f>AY7387+(AD7388+AN7388+AS7388+T7388*(Hourly!J7388-AY7387)+R7388*(Hourly!G7388-AY7387))/(R7388+T7388)*(1-EXP(-(R7388+T7388)/(Input!$B$103*1000000)*3600))</f>
        <v>20.907334728688411</v>
      </c>
      <c r="AX7388" s="24"/>
      <c r="AY7388" s="167">
        <f t="shared" si="1849"/>
        <v>21.235858729009518</v>
      </c>
      <c r="BA7388" s="159">
        <f>IF(BI7388,Input!$B$66*1000*(Hourly!AX7388&gt;0),IF(BJ7388,-(AD7388+AN7388+AS7388+T7388*(Hourly!J7388-AY7387)+Q7388*(Hourly!G7388-AY7387))+(Q7388+T7388)*(BE7388-AY7387)/(1-EXP(-(Q7388+T7388)/(Input!$B$103*1000000)*3600))))/1000</f>
        <v>0</v>
      </c>
      <c r="BB7388" s="24">
        <f>IF(BO7388,-Input!$B$67*1000*(Hourly!AX7388&gt;0),IF(BN7388,-(AD7388+AN7388+AS7388+T7388*(Hourly!J7388-AY7387)+R7388*(Hourly!G7388-AY7387))+(R7388+T7388)*(BF7388-AY7387)/(1-EXP(-(R7388+T7388)/(Input!$B$103*1000000)*3600))))/1000</f>
        <v>0</v>
      </c>
      <c r="BC7388" s="160">
        <f t="shared" si="1850"/>
        <v>0</v>
      </c>
      <c r="BD7388" s="24"/>
      <c r="BE7388" s="116">
        <f>IF(Hourly!AT7388=1,Input!$B$4,IF(Hourly!AT7388=0.5,Input!$F$4,0))</f>
        <v>20</v>
      </c>
      <c r="BF7388">
        <f>IF(Hourly!AT7388=1,Input!$B$5,IF(Hourly!AT7388=0.5,Input!$F$5,0))</f>
        <v>24</v>
      </c>
      <c r="BG7388" s="9">
        <f>Input!$B$35+0.0000000001</f>
        <v>23.900000000099997</v>
      </c>
      <c r="BI7388" s="116">
        <f t="shared" si="1851"/>
        <v>0</v>
      </c>
      <c r="BJ7388">
        <f t="shared" si="1852"/>
        <v>0</v>
      </c>
      <c r="BK7388">
        <f t="shared" si="1853"/>
        <v>1</v>
      </c>
      <c r="BL7388">
        <f t="shared" si="1854"/>
        <v>0</v>
      </c>
      <c r="BM7388">
        <f t="shared" si="1855"/>
        <v>0</v>
      </c>
      <c r="BN7388">
        <f t="shared" si="1856"/>
        <v>0</v>
      </c>
      <c r="BO7388" s="9">
        <f t="shared" si="1857"/>
        <v>0</v>
      </c>
      <c r="BR7388" s="116">
        <f t="shared" si="1844"/>
        <v>1377</v>
      </c>
      <c r="BS7388" s="39">
        <v>3.6649676850160322</v>
      </c>
      <c r="BT7388" s="168">
        <v>0</v>
      </c>
      <c r="BV7388" s="116">
        <f>IF(Hourly!$AR7388&gt;0,AY7388,"")</f>
        <v>21.235858729009518</v>
      </c>
      <c r="BW7388">
        <f>IF(AND(BV7388&gt;(20.8+0.33*Hourly!$I7388),(BV7388&gt;24),(BV7388&lt;&gt;"")),1,0)</f>
        <v>0</v>
      </c>
      <c r="BX7388">
        <f>IF(AND(BV7388&gt;(21.8+0.33*Hourly!$I7388),(BV7388&gt;24),(BV7388&lt;&gt;"")),1,0)</f>
        <v>0</v>
      </c>
      <c r="BY7388" s="9">
        <f>IF(AND(BV7388&gt;(22.8+0.33*Hourly!$I7388),(BV7388&gt;24),(BV7388&lt;&gt;"")),1,0)</f>
        <v>0</v>
      </c>
    </row>
    <row r="7389" spans="5:77" x14ac:dyDescent="0.35">
      <c r="E7389">
        <f>Hourly!A7389</f>
        <v>2003</v>
      </c>
      <c r="F7389">
        <f>Hourly!B7389</f>
        <v>11</v>
      </c>
      <c r="G7389">
        <f>Hourly!C7389</f>
        <v>4</v>
      </c>
      <c r="H7389">
        <f>Hourly!D7389</f>
        <v>17</v>
      </c>
      <c r="I7389" s="163">
        <v>7385</v>
      </c>
      <c r="J7389" s="19">
        <f>Input!B$22*Input!B$79</f>
        <v>1411.3439999999998</v>
      </c>
      <c r="K7389" s="19">
        <f>Input!B$76*Input!B$88</f>
        <v>656.99775609756091</v>
      </c>
      <c r="L7389" s="19">
        <f>Input!B$77*Input!B$89</f>
        <v>130.99152542372883</v>
      </c>
      <c r="M7389" s="164">
        <f t="shared" si="1845"/>
        <v>2199.3332815212898</v>
      </c>
      <c r="N7389" s="165">
        <f>(Input!B$109*Input!B$102)/3600*Input!B$108</f>
        <v>740.21399999999983</v>
      </c>
      <c r="O7389" s="165">
        <f>(1-Input!B$61)*(Input!B$109*Input!B$33)/3600*Input!B$108*Hourly!AU7389</f>
        <v>444.12839999999994</v>
      </c>
      <c r="P7389" s="19">
        <f>IF(AND(AY7388&gt;Hourly!G7389),(Input!B$109*(Input!B$33*Hourly!AU7389+Input!B$36))/3600*Input!B$108,(1-Input!B$61)*(Input!B$109*Input!B$33)/3600*Input!B$108*Hourly!AU7389)</f>
        <v>11547.338400000001</v>
      </c>
      <c r="Q7389" s="19">
        <f t="shared" si="1842"/>
        <v>3383.6756815212898</v>
      </c>
      <c r="R7389" s="19">
        <f t="shared" si="1846"/>
        <v>14486.885681521289</v>
      </c>
      <c r="S7389" s="165"/>
      <c r="T7389" s="165">
        <f>Input!B$78*Input!B$91</f>
        <v>189.625</v>
      </c>
      <c r="U7389" s="19">
        <f>IF(AND($AY7388&gt;Input!$B$52,Hourly!AI7389&gt;Input!$B$51),Input!$B$93*Input!$F$40*Input!$J$8/100*Hourly!AI7389,Input!$B$93*Input!$B$40*Input!$J$8/100*Hourly!AI7389)</f>
        <v>0</v>
      </c>
      <c r="V7389" s="19">
        <f>IF(AND($AY7388&gt;Input!$B$52,Hourly!AJ7389&gt;Input!$B$51),Input!$B$94*Input!$F$41*Input!$J$9/100*Hourly!AJ7389,Input!$B$94*Input!$B$41*Input!$J$9/100*Hourly!AJ7389)</f>
        <v>862.37779395099471</v>
      </c>
      <c r="W7389" s="19">
        <f>IF(AND($AY7388&gt;Input!$B$52,Hourly!AK7389&gt;Input!$B$51),Input!$B$95*Input!$F$42*Input!$J$10/100*Hourly!AK7389,Input!$B$95*Input!$B$42*Input!$J$10/100*Hourly!AK7389)</f>
        <v>0</v>
      </c>
      <c r="X7389" s="19">
        <f>IF(AND($AY7388&gt;Input!$B$52,Hourly!AL7389&gt;Input!$B$51),Input!$B$96*Input!$F$43*Input!$J$11/100*Hourly!AL7389,Input!$B$96*Input!$B$43*Input!$J$11/100*Hourly!AL7389)</f>
        <v>491.70663690188286</v>
      </c>
      <c r="Y7389" s="19">
        <f>IF(AND($AY7388&gt;Input!$B$52,Hourly!AM7389&gt;Input!$B$51),Input!$B$97*Input!$F$44*Input!$J$12/100*Hourly!AM7389,Input!$B$97*Input!$B$44*Input!$J$12/100*Hourly!AM7389)</f>
        <v>0</v>
      </c>
      <c r="Z7389" s="19">
        <f>IF(AND($AY7388&gt;Input!$B$52,Hourly!AN7389&gt;Input!$B$51),Input!$B$98*Input!$F$45*Input!$J$13/100*Hourly!AN7389,Input!$B$98*Input!$B$45*Input!$J$13/100*Hourly!AN7389)</f>
        <v>1679.0018810685165</v>
      </c>
      <c r="AA7389" s="19">
        <f>IF(AND($AY7388&gt;Input!$B$52,Hourly!AO7389&gt;Input!$B$51),Input!$B$99*Input!$F$46*Input!$J$14/100*Hourly!AO7389,Input!$B$99*Input!$B$46*Input!$J$14/100*Hourly!AO7389)</f>
        <v>0</v>
      </c>
      <c r="AB7389" s="19">
        <f>IF(AND($AY7388&gt;Input!$B$52,Hourly!AP7389&gt;Input!$B$51),Input!$B$100*Input!$F$47*Input!$J$15/100*Hourly!AP7389,Input!$B$100*Input!$B$47*Input!$J$15/100*Hourly!AP7389)</f>
        <v>520.3148944175208</v>
      </c>
      <c r="AC7389" s="19">
        <f>IF(AND($AY7388&gt;Input!$B$52,Hourly!AQ7389&gt;Input!$B$51),Input!$B$101*Input!$F$48*Input!$J$16/100*Hourly!AQ7389,Input!$B$101*Input!$B$48*Input!$J$16/100*Hourly!AQ7389)</f>
        <v>0</v>
      </c>
      <c r="AD7389" s="165">
        <f t="shared" si="1847"/>
        <v>3553.401206338915</v>
      </c>
      <c r="AE7389" s="19">
        <f>Hourly!AI7389/Input!$B$107*Input!$J$40*Input!$B$76*Input!$B$80</f>
        <v>0</v>
      </c>
      <c r="AF7389" s="19">
        <f>Hourly!AJ7389/Input!$B$107*Input!$J$41*Input!$B$76*Input!$B$81</f>
        <v>63.779753850404326</v>
      </c>
      <c r="AG7389" s="19">
        <f>Hourly!AK7389/Input!$B$107*Input!$J$42*Input!$B$76*Input!$B$82</f>
        <v>0</v>
      </c>
      <c r="AH7389" s="19">
        <f>Hourly!AL7389/Input!$B$107*Input!$J$43*Input!$B$76*Input!$B$83</f>
        <v>27.308202269631398</v>
      </c>
      <c r="AI7389" s="19">
        <f>Hourly!AM7389/Input!$B$107*Input!$J$44*Input!$B$76*Input!$B$84</f>
        <v>0</v>
      </c>
      <c r="AJ7389" s="19">
        <f>Hourly!AN7389/Input!$B$107*Input!$J$45*Input!$B$76*Input!$B$85</f>
        <v>81.649745194991084</v>
      </c>
      <c r="AK7389" s="19">
        <f>Hourly!AO7389/Input!$B$107*Input!$J$46*Input!$B$76*Input!$B$86</f>
        <v>0</v>
      </c>
      <c r="AL7389" s="19">
        <f>Hourly!AP7389/Input!$B$107*Input!$J$47*Input!$B$76*Input!$B$87</f>
        <v>28.897035985078347</v>
      </c>
      <c r="AM7389" s="164">
        <f>Hourly!AQ7389/Input!$B$107*Input!$J$48*Input!$B$77*Input!$B$89</f>
        <v>74.22853107344632</v>
      </c>
      <c r="AN7389" s="165">
        <f t="shared" si="1843"/>
        <v>275.86326837355148</v>
      </c>
      <c r="AO7389" s="116">
        <f>Input!B$55*Input!$B$18*Input!B$112*Hourly!AR7389</f>
        <v>2398.5</v>
      </c>
      <c r="AP7389">
        <f>Input!B$113*Input!B$114*Input!B$90*Input!B$56*Hourly!AS7389</f>
        <v>11070</v>
      </c>
      <c r="AQ7389">
        <f>Input!B$90*Input!B$57*Hourly!AS7389</f>
        <v>11070</v>
      </c>
      <c r="AR7389" s="19">
        <f>0.5*Input!$B$63*Hourly!AU7389</f>
        <v>61.5</v>
      </c>
      <c r="AS7389" s="165">
        <f t="shared" si="1848"/>
        <v>24569.25</v>
      </c>
      <c r="AT7389" s="159">
        <f>AY7388+(Input!$B$66*1000*(Hourly!AX7389&gt;0)+AD7389+AN7389+AS7389+T7389*(Hourly!J7389-AY7388)+Q7389*(Hourly!G7389-AY7388))/(Q7389+T7389)*(1-EXP(-(Q7389+T7389)/(Input!$B$103*1000000)*3600))</f>
        <v>23.903672805048153</v>
      </c>
      <c r="AU7389" s="24">
        <f>AY7388+(AD7389+AN7389+AS7389+T7389*(Hourly!J7389-AY7388)+Q7389*(Hourly!G7389-AY7388))/(Q7389+T7389)*(1-EXP(-(Q7389+T7389)/(Input!$B$103*1000000)*3600))</f>
        <v>21.206725052918031</v>
      </c>
      <c r="AV7389" s="24">
        <f>AY7388+(-Input!$B$67*1000*(Hourly!AX7389&gt;0)+AD7389+AN7389+AS7389+T7389*(Hourly!J7389-AY7388)+R7389*(Hourly!G7389-AY7388))/(R7389+T7389)*(1-EXP(-(R7389+T7389)/(Input!$B$103*1000000)*3600))</f>
        <v>18.218865937594284</v>
      </c>
      <c r="AW7389" s="160">
        <f>AY7388+(AD7389+AN7389+AS7389+T7389*(Hourly!J7389-AY7388)+R7389*(Hourly!G7389-AY7388))/(R7389+T7389)*(1-EXP(-(R7389+T7389)/(Input!$B$103*1000000)*3600))</f>
        <v>20.87570655175654</v>
      </c>
      <c r="AX7389" s="24"/>
      <c r="AY7389" s="167">
        <f t="shared" si="1849"/>
        <v>21.206725052918031</v>
      </c>
      <c r="BA7389" s="159">
        <f>IF(BI7389,Input!$B$66*1000*(Hourly!AX7389&gt;0),IF(BJ7389,-(AD7389+AN7389+AS7389+T7389*(Hourly!J7389-AY7388)+Q7389*(Hourly!G7389-AY7388))+(Q7389+T7389)*(BE7389-AY7388)/(1-EXP(-(Q7389+T7389)/(Input!$B$103*1000000)*3600))))/1000</f>
        <v>0</v>
      </c>
      <c r="BB7389" s="24">
        <f>IF(BO7389,-Input!$B$67*1000*(Hourly!AX7389&gt;0),IF(BN7389,-(AD7389+AN7389+AS7389+T7389*(Hourly!J7389-AY7388)+R7389*(Hourly!G7389-AY7388))+(R7389+T7389)*(BF7389-AY7388)/(1-EXP(-(R7389+T7389)/(Input!$B$103*1000000)*3600))))/1000</f>
        <v>0</v>
      </c>
      <c r="BC7389" s="160">
        <f t="shared" si="1850"/>
        <v>0</v>
      </c>
      <c r="BD7389" s="24"/>
      <c r="BE7389" s="116">
        <f>IF(Hourly!AT7389=1,Input!$B$4,IF(Hourly!AT7389=0.5,Input!$F$4,0))</f>
        <v>20</v>
      </c>
      <c r="BF7389">
        <f>IF(Hourly!AT7389=1,Input!$B$5,IF(Hourly!AT7389=0.5,Input!$F$5,0))</f>
        <v>24</v>
      </c>
      <c r="BG7389" s="9">
        <f>Input!$B$35+0.0000000001</f>
        <v>23.900000000099997</v>
      </c>
      <c r="BI7389" s="116">
        <f t="shared" si="1851"/>
        <v>0</v>
      </c>
      <c r="BJ7389">
        <f t="shared" si="1852"/>
        <v>0</v>
      </c>
      <c r="BK7389">
        <f t="shared" si="1853"/>
        <v>1</v>
      </c>
      <c r="BL7389">
        <f t="shared" si="1854"/>
        <v>0</v>
      </c>
      <c r="BM7389">
        <f t="shared" si="1855"/>
        <v>0</v>
      </c>
      <c r="BN7389">
        <f t="shared" si="1856"/>
        <v>0</v>
      </c>
      <c r="BO7389" s="9">
        <f t="shared" si="1857"/>
        <v>0</v>
      </c>
      <c r="BR7389" s="116">
        <f t="shared" si="1844"/>
        <v>1376</v>
      </c>
      <c r="BS7389" s="39">
        <v>3.6936040167809723</v>
      </c>
      <c r="BT7389" s="168">
        <v>0</v>
      </c>
      <c r="BV7389" s="116">
        <f>IF(Hourly!$AR7389&gt;0,AY7389,"")</f>
        <v>21.206725052918031</v>
      </c>
      <c r="BW7389">
        <f>IF(AND(BV7389&gt;(20.8+0.33*Hourly!$I7389),(BV7389&gt;24),(BV7389&lt;&gt;"")),1,0)</f>
        <v>0</v>
      </c>
      <c r="BX7389">
        <f>IF(AND(BV7389&gt;(21.8+0.33*Hourly!$I7389),(BV7389&gt;24),(BV7389&lt;&gt;"")),1,0)</f>
        <v>0</v>
      </c>
      <c r="BY7389" s="9">
        <f>IF(AND(BV7389&gt;(22.8+0.33*Hourly!$I7389),(BV7389&gt;24),(BV7389&lt;&gt;"")),1,0)</f>
        <v>0</v>
      </c>
    </row>
    <row r="7390" spans="5:77" x14ac:dyDescent="0.35">
      <c r="E7390">
        <f>Hourly!A7390</f>
        <v>2003</v>
      </c>
      <c r="F7390">
        <f>Hourly!B7390</f>
        <v>11</v>
      </c>
      <c r="G7390">
        <f>Hourly!C7390</f>
        <v>4</v>
      </c>
      <c r="H7390">
        <f>Hourly!D7390</f>
        <v>18</v>
      </c>
      <c r="I7390" s="163">
        <v>7386</v>
      </c>
      <c r="J7390" s="19">
        <f>Input!B$22*Input!B$79</f>
        <v>1411.3439999999998</v>
      </c>
      <c r="K7390" s="19">
        <f>Input!B$76*Input!B$88</f>
        <v>656.99775609756091</v>
      </c>
      <c r="L7390" s="19">
        <f>Input!B$77*Input!B$89</f>
        <v>130.99152542372883</v>
      </c>
      <c r="M7390" s="164">
        <f t="shared" si="1845"/>
        <v>2199.3332815212898</v>
      </c>
      <c r="N7390" s="165">
        <f>(Input!B$109*Input!B$102)/3600*Input!B$108</f>
        <v>740.21399999999983</v>
      </c>
      <c r="O7390" s="165">
        <f>(1-Input!B$61)*(Input!B$109*Input!B$33)/3600*Input!B$108*Hourly!AU7390</f>
        <v>444.12839999999994</v>
      </c>
      <c r="P7390" s="19">
        <f>IF(AND(AY7389&gt;Hourly!G7390),(Input!B$109*(Input!B$33*Hourly!AU7390+Input!B$36))/3600*Input!B$108,(1-Input!B$61)*(Input!B$109*Input!B$33)/3600*Input!B$108*Hourly!AU7390)</f>
        <v>11547.338400000001</v>
      </c>
      <c r="Q7390" s="19">
        <f t="shared" si="1842"/>
        <v>3383.6756815212898</v>
      </c>
      <c r="R7390" s="19">
        <f t="shared" si="1846"/>
        <v>14486.885681521289</v>
      </c>
      <c r="S7390" s="165"/>
      <c r="T7390" s="165">
        <f>Input!B$78*Input!B$91</f>
        <v>189.625</v>
      </c>
      <c r="U7390" s="19">
        <f>IF(AND($AY7389&gt;Input!$B$52,Hourly!AI7390&gt;Input!$B$51),Input!$B$93*Input!$F$40*Input!$J$8/100*Hourly!AI7390,Input!$B$93*Input!$B$40*Input!$J$8/100*Hourly!AI7390)</f>
        <v>0</v>
      </c>
      <c r="V7390" s="19">
        <f>IF(AND($AY7389&gt;Input!$B$52,Hourly!AJ7390&gt;Input!$B$51),Input!$B$94*Input!$F$41*Input!$J$9/100*Hourly!AJ7390,Input!$B$94*Input!$B$41*Input!$J$9/100*Hourly!AJ7390)</f>
        <v>0</v>
      </c>
      <c r="W7390" s="19">
        <f>IF(AND($AY7389&gt;Input!$B$52,Hourly!AK7390&gt;Input!$B$51),Input!$B$95*Input!$F$42*Input!$J$10/100*Hourly!AK7390,Input!$B$95*Input!$B$42*Input!$J$10/100*Hourly!AK7390)</f>
        <v>0</v>
      </c>
      <c r="X7390" s="19">
        <f>IF(AND($AY7389&gt;Input!$B$52,Hourly!AL7390&gt;Input!$B$51),Input!$B$96*Input!$F$43*Input!$J$11/100*Hourly!AL7390,Input!$B$96*Input!$B$43*Input!$J$11/100*Hourly!AL7390)</f>
        <v>0</v>
      </c>
      <c r="Y7390" s="19">
        <f>IF(AND($AY7389&gt;Input!$B$52,Hourly!AM7390&gt;Input!$B$51),Input!$B$97*Input!$F$44*Input!$J$12/100*Hourly!AM7390,Input!$B$97*Input!$B$44*Input!$J$12/100*Hourly!AM7390)</f>
        <v>0</v>
      </c>
      <c r="Z7390" s="19">
        <f>IF(AND($AY7389&gt;Input!$B$52,Hourly!AN7390&gt;Input!$B$51),Input!$B$98*Input!$F$45*Input!$J$13/100*Hourly!AN7390,Input!$B$98*Input!$B$45*Input!$J$13/100*Hourly!AN7390)</f>
        <v>0</v>
      </c>
      <c r="AA7390" s="19">
        <f>IF(AND($AY7389&gt;Input!$B$52,Hourly!AO7390&gt;Input!$B$51),Input!$B$99*Input!$F$46*Input!$J$14/100*Hourly!AO7390,Input!$B$99*Input!$B$46*Input!$J$14/100*Hourly!AO7390)</f>
        <v>0</v>
      </c>
      <c r="AB7390" s="19">
        <f>IF(AND($AY7389&gt;Input!$B$52,Hourly!AP7390&gt;Input!$B$51),Input!$B$100*Input!$F$47*Input!$J$15/100*Hourly!AP7390,Input!$B$100*Input!$B$47*Input!$J$15/100*Hourly!AP7390)</f>
        <v>0</v>
      </c>
      <c r="AC7390" s="19">
        <f>IF(AND($AY7389&gt;Input!$B$52,Hourly!AQ7390&gt;Input!$B$51),Input!$B$101*Input!$F$48*Input!$J$16/100*Hourly!AQ7390,Input!$B$101*Input!$B$48*Input!$J$16/100*Hourly!AQ7390)</f>
        <v>0</v>
      </c>
      <c r="AD7390" s="165">
        <f t="shared" si="1847"/>
        <v>0</v>
      </c>
      <c r="AE7390" s="19">
        <f>Hourly!AI7390/Input!$B$107*Input!$J$40*Input!$B$76*Input!$B$80</f>
        <v>0</v>
      </c>
      <c r="AF7390" s="19">
        <f>Hourly!AJ7390/Input!$B$107*Input!$J$41*Input!$B$76*Input!$B$81</f>
        <v>0</v>
      </c>
      <c r="AG7390" s="19">
        <f>Hourly!AK7390/Input!$B$107*Input!$J$42*Input!$B$76*Input!$B$82</f>
        <v>0</v>
      </c>
      <c r="AH7390" s="19">
        <f>Hourly!AL7390/Input!$B$107*Input!$J$43*Input!$B$76*Input!$B$83</f>
        <v>0</v>
      </c>
      <c r="AI7390" s="19">
        <f>Hourly!AM7390/Input!$B$107*Input!$J$44*Input!$B$76*Input!$B$84</f>
        <v>0</v>
      </c>
      <c r="AJ7390" s="19">
        <f>Hourly!AN7390/Input!$B$107*Input!$J$45*Input!$B$76*Input!$B$85</f>
        <v>0</v>
      </c>
      <c r="AK7390" s="19">
        <f>Hourly!AO7390/Input!$B$107*Input!$J$46*Input!$B$76*Input!$B$86</f>
        <v>0</v>
      </c>
      <c r="AL7390" s="19">
        <f>Hourly!AP7390/Input!$B$107*Input!$J$47*Input!$B$76*Input!$B$87</f>
        <v>0</v>
      </c>
      <c r="AM7390" s="164">
        <f>Hourly!AQ7390/Input!$B$107*Input!$J$48*Input!$B$77*Input!$B$89</f>
        <v>0</v>
      </c>
      <c r="AN7390" s="165">
        <f t="shared" si="1843"/>
        <v>0</v>
      </c>
      <c r="AO7390" s="116">
        <f>Input!B$55*Input!$B$18*Input!B$112*Hourly!AR7390</f>
        <v>2398.5</v>
      </c>
      <c r="AP7390">
        <f>Input!B$113*Input!B$114*Input!B$90*Input!B$56*Hourly!AS7390</f>
        <v>11070</v>
      </c>
      <c r="AQ7390">
        <f>Input!B$90*Input!B$57*Hourly!AS7390</f>
        <v>11070</v>
      </c>
      <c r="AR7390" s="19">
        <f>0.5*Input!$B$63*Hourly!AU7390</f>
        <v>61.5</v>
      </c>
      <c r="AS7390" s="165">
        <f t="shared" si="1848"/>
        <v>24569.25</v>
      </c>
      <c r="AT7390" s="159">
        <f>AY7389+(Input!$B$66*1000*(Hourly!AX7390&gt;0)+AD7390+AN7390+AS7390+T7390*(Hourly!J7390-AY7389)+Q7390*(Hourly!G7390-AY7389))/(Q7390+T7390)*(1-EXP(-(Q7390+T7390)/(Input!$B$103*1000000)*3600))</f>
        <v>23.86266744482381</v>
      </c>
      <c r="AU7390" s="24">
        <f>AY7389+(AD7390+AN7390+AS7390+T7390*(Hourly!J7390-AY7389)+Q7390*(Hourly!G7390-AY7389))/(Q7390+T7390)*(1-EXP(-(Q7390+T7390)/(Input!$B$103*1000000)*3600))</f>
        <v>21.165719692693688</v>
      </c>
      <c r="AV7390" s="24">
        <f>AY7389+(-Input!$B$67*1000*(Hourly!AX7390&gt;0)+AD7390+AN7390+AS7390+T7390*(Hourly!J7390-AY7389)+R7390*(Hourly!G7390-AY7389))/(R7390+T7390)*(1-EXP(-(R7390+T7390)/(Input!$B$103*1000000)*3600))</f>
        <v>18.172996660665508</v>
      </c>
      <c r="AW7390" s="160">
        <f>AY7389+(AD7390+AN7390+AS7390+T7390*(Hourly!J7390-AY7389)+R7390*(Hourly!G7390-AY7389))/(R7390+T7390)*(1-EXP(-(R7390+T7390)/(Input!$B$103*1000000)*3600))</f>
        <v>20.829837274827764</v>
      </c>
      <c r="AX7390" s="24"/>
      <c r="AY7390" s="167">
        <f t="shared" si="1849"/>
        <v>21.165719692693688</v>
      </c>
      <c r="BA7390" s="159">
        <f>IF(BI7390,Input!$B$66*1000*(Hourly!AX7390&gt;0),IF(BJ7390,-(AD7390+AN7390+AS7390+T7390*(Hourly!J7390-AY7389)+Q7390*(Hourly!G7390-AY7389))+(Q7390+T7390)*(BE7390-AY7389)/(1-EXP(-(Q7390+T7390)/(Input!$B$103*1000000)*3600))))/1000</f>
        <v>0</v>
      </c>
      <c r="BB7390" s="24">
        <f>IF(BO7390,-Input!$B$67*1000*(Hourly!AX7390&gt;0),IF(BN7390,-(AD7390+AN7390+AS7390+T7390*(Hourly!J7390-AY7389)+R7390*(Hourly!G7390-AY7389))+(R7390+T7390)*(BF7390-AY7389)/(1-EXP(-(R7390+T7390)/(Input!$B$103*1000000)*3600))))/1000</f>
        <v>0</v>
      </c>
      <c r="BC7390" s="160">
        <f t="shared" si="1850"/>
        <v>0</v>
      </c>
      <c r="BD7390" s="24"/>
      <c r="BE7390" s="116">
        <f>IF(Hourly!AT7390=1,Input!$B$4,IF(Hourly!AT7390=0.5,Input!$F$4,0))</f>
        <v>20</v>
      </c>
      <c r="BF7390">
        <f>IF(Hourly!AT7390=1,Input!$B$5,IF(Hourly!AT7390=0.5,Input!$F$5,0))</f>
        <v>24</v>
      </c>
      <c r="BG7390" s="9">
        <f>Input!$B$35+0.0000000001</f>
        <v>23.900000000099997</v>
      </c>
      <c r="BI7390" s="116">
        <f t="shared" si="1851"/>
        <v>0</v>
      </c>
      <c r="BJ7390">
        <f t="shared" si="1852"/>
        <v>0</v>
      </c>
      <c r="BK7390">
        <f t="shared" si="1853"/>
        <v>1</v>
      </c>
      <c r="BL7390">
        <f t="shared" si="1854"/>
        <v>0</v>
      </c>
      <c r="BM7390">
        <f t="shared" si="1855"/>
        <v>0</v>
      </c>
      <c r="BN7390">
        <f t="shared" si="1856"/>
        <v>0</v>
      </c>
      <c r="BO7390" s="9">
        <f t="shared" si="1857"/>
        <v>0</v>
      </c>
      <c r="BR7390" s="116">
        <f t="shared" si="1844"/>
        <v>1375</v>
      </c>
      <c r="BS7390" s="39">
        <v>3.8649123019053948</v>
      </c>
      <c r="BT7390" s="168">
        <v>0</v>
      </c>
      <c r="BV7390" s="116">
        <f>IF(Hourly!$AR7390&gt;0,AY7390,"")</f>
        <v>21.165719692693688</v>
      </c>
      <c r="BW7390">
        <f>IF(AND(BV7390&gt;(20.8+0.33*Hourly!$I7390),(BV7390&gt;24),(BV7390&lt;&gt;"")),1,0)</f>
        <v>0</v>
      </c>
      <c r="BX7390">
        <f>IF(AND(BV7390&gt;(21.8+0.33*Hourly!$I7390),(BV7390&gt;24),(BV7390&lt;&gt;"")),1,0)</f>
        <v>0</v>
      </c>
      <c r="BY7390" s="9">
        <f>IF(AND(BV7390&gt;(22.8+0.33*Hourly!$I7390),(BV7390&gt;24),(BV7390&lt;&gt;"")),1,0)</f>
        <v>0</v>
      </c>
    </row>
    <row r="7391" spans="5:77" x14ac:dyDescent="0.35">
      <c r="E7391">
        <f>Hourly!A7391</f>
        <v>2003</v>
      </c>
      <c r="F7391">
        <f>Hourly!B7391</f>
        <v>11</v>
      </c>
      <c r="G7391">
        <f>Hourly!C7391</f>
        <v>4</v>
      </c>
      <c r="H7391">
        <f>Hourly!D7391</f>
        <v>19</v>
      </c>
      <c r="I7391" s="163">
        <v>7387</v>
      </c>
      <c r="J7391" s="19">
        <f>Input!B$22*Input!B$79</f>
        <v>1411.3439999999998</v>
      </c>
      <c r="K7391" s="19">
        <f>Input!B$76*Input!B$88</f>
        <v>656.99775609756091</v>
      </c>
      <c r="L7391" s="19">
        <f>Input!B$77*Input!B$89</f>
        <v>130.99152542372883</v>
      </c>
      <c r="M7391" s="164">
        <f t="shared" si="1845"/>
        <v>2199.3332815212898</v>
      </c>
      <c r="N7391" s="165">
        <f>(Input!B$109*Input!B$102)/3600*Input!B$108</f>
        <v>740.21399999999983</v>
      </c>
      <c r="O7391" s="165">
        <f>(1-Input!B$61)*(Input!B$109*Input!B$33)/3600*Input!B$108*Hourly!AU7391</f>
        <v>444.12839999999994</v>
      </c>
      <c r="P7391" s="19">
        <f>IF(AND(AY7390&gt;Hourly!G7391),(Input!B$109*(Input!B$33*Hourly!AU7391+Input!B$36))/3600*Input!B$108,(1-Input!B$61)*(Input!B$109*Input!B$33)/3600*Input!B$108*Hourly!AU7391)</f>
        <v>11547.338400000001</v>
      </c>
      <c r="Q7391" s="19">
        <f t="shared" si="1842"/>
        <v>3383.6756815212898</v>
      </c>
      <c r="R7391" s="19">
        <f t="shared" si="1846"/>
        <v>14486.885681521289</v>
      </c>
      <c r="S7391" s="165"/>
      <c r="T7391" s="165">
        <f>Input!B$78*Input!B$91</f>
        <v>189.625</v>
      </c>
      <c r="U7391" s="19">
        <f>IF(AND($AY7390&gt;Input!$B$52,Hourly!AI7391&gt;Input!$B$51),Input!$B$93*Input!$F$40*Input!$J$8/100*Hourly!AI7391,Input!$B$93*Input!$B$40*Input!$J$8/100*Hourly!AI7391)</f>
        <v>0</v>
      </c>
      <c r="V7391" s="19">
        <f>IF(AND($AY7390&gt;Input!$B$52,Hourly!AJ7391&gt;Input!$B$51),Input!$B$94*Input!$F$41*Input!$J$9/100*Hourly!AJ7391,Input!$B$94*Input!$B$41*Input!$J$9/100*Hourly!AJ7391)</f>
        <v>0</v>
      </c>
      <c r="W7391" s="19">
        <f>IF(AND($AY7390&gt;Input!$B$52,Hourly!AK7391&gt;Input!$B$51),Input!$B$95*Input!$F$42*Input!$J$10/100*Hourly!AK7391,Input!$B$95*Input!$B$42*Input!$J$10/100*Hourly!AK7391)</f>
        <v>0</v>
      </c>
      <c r="X7391" s="19">
        <f>IF(AND($AY7390&gt;Input!$B$52,Hourly!AL7391&gt;Input!$B$51),Input!$B$96*Input!$F$43*Input!$J$11/100*Hourly!AL7391,Input!$B$96*Input!$B$43*Input!$J$11/100*Hourly!AL7391)</f>
        <v>0</v>
      </c>
      <c r="Y7391" s="19">
        <f>IF(AND($AY7390&gt;Input!$B$52,Hourly!AM7391&gt;Input!$B$51),Input!$B$97*Input!$F$44*Input!$J$12/100*Hourly!AM7391,Input!$B$97*Input!$B$44*Input!$J$12/100*Hourly!AM7391)</f>
        <v>0</v>
      </c>
      <c r="Z7391" s="19">
        <f>IF(AND($AY7390&gt;Input!$B$52,Hourly!AN7391&gt;Input!$B$51),Input!$B$98*Input!$F$45*Input!$J$13/100*Hourly!AN7391,Input!$B$98*Input!$B$45*Input!$J$13/100*Hourly!AN7391)</f>
        <v>0</v>
      </c>
      <c r="AA7391" s="19">
        <f>IF(AND($AY7390&gt;Input!$B$52,Hourly!AO7391&gt;Input!$B$51),Input!$B$99*Input!$F$46*Input!$J$14/100*Hourly!AO7391,Input!$B$99*Input!$B$46*Input!$J$14/100*Hourly!AO7391)</f>
        <v>0</v>
      </c>
      <c r="AB7391" s="19">
        <f>IF(AND($AY7390&gt;Input!$B$52,Hourly!AP7391&gt;Input!$B$51),Input!$B$100*Input!$F$47*Input!$J$15/100*Hourly!AP7391,Input!$B$100*Input!$B$47*Input!$J$15/100*Hourly!AP7391)</f>
        <v>0</v>
      </c>
      <c r="AC7391" s="19">
        <f>IF(AND($AY7390&gt;Input!$B$52,Hourly!AQ7391&gt;Input!$B$51),Input!$B$101*Input!$F$48*Input!$J$16/100*Hourly!AQ7391,Input!$B$101*Input!$B$48*Input!$J$16/100*Hourly!AQ7391)</f>
        <v>0</v>
      </c>
      <c r="AD7391" s="165">
        <f t="shared" si="1847"/>
        <v>0</v>
      </c>
      <c r="AE7391" s="19">
        <f>Hourly!AI7391/Input!$B$107*Input!$J$40*Input!$B$76*Input!$B$80</f>
        <v>0</v>
      </c>
      <c r="AF7391" s="19">
        <f>Hourly!AJ7391/Input!$B$107*Input!$J$41*Input!$B$76*Input!$B$81</f>
        <v>0</v>
      </c>
      <c r="AG7391" s="19">
        <f>Hourly!AK7391/Input!$B$107*Input!$J$42*Input!$B$76*Input!$B$82</f>
        <v>0</v>
      </c>
      <c r="AH7391" s="19">
        <f>Hourly!AL7391/Input!$B$107*Input!$J$43*Input!$B$76*Input!$B$83</f>
        <v>0</v>
      </c>
      <c r="AI7391" s="19">
        <f>Hourly!AM7391/Input!$B$107*Input!$J$44*Input!$B$76*Input!$B$84</f>
        <v>0</v>
      </c>
      <c r="AJ7391" s="19">
        <f>Hourly!AN7391/Input!$B$107*Input!$J$45*Input!$B$76*Input!$B$85</f>
        <v>0</v>
      </c>
      <c r="AK7391" s="19">
        <f>Hourly!AO7391/Input!$B$107*Input!$J$46*Input!$B$76*Input!$B$86</f>
        <v>0</v>
      </c>
      <c r="AL7391" s="19">
        <f>Hourly!AP7391/Input!$B$107*Input!$J$47*Input!$B$76*Input!$B$87</f>
        <v>0</v>
      </c>
      <c r="AM7391" s="164">
        <f>Hourly!AQ7391/Input!$B$107*Input!$J$48*Input!$B$77*Input!$B$89</f>
        <v>0</v>
      </c>
      <c r="AN7391" s="165">
        <f t="shared" si="1843"/>
        <v>0</v>
      </c>
      <c r="AO7391" s="116">
        <f>Input!B$55*Input!$B$18*Input!B$112*Hourly!AR7391</f>
        <v>2398.5</v>
      </c>
      <c r="AP7391">
        <f>Input!B$113*Input!B$114*Input!B$90*Input!B$56*Hourly!AS7391</f>
        <v>11070</v>
      </c>
      <c r="AQ7391">
        <f>Input!B$90*Input!B$57*Hourly!AS7391</f>
        <v>11070</v>
      </c>
      <c r="AR7391" s="19">
        <f>0.5*Input!$B$63*Hourly!AU7391</f>
        <v>61.5</v>
      </c>
      <c r="AS7391" s="165">
        <f t="shared" si="1848"/>
        <v>24569.25</v>
      </c>
      <c r="AT7391" s="159">
        <f>AY7390+(Input!$B$66*1000*(Hourly!AX7391&gt;0)+AD7391+AN7391+AS7391+T7391*(Hourly!J7391-AY7390)+Q7391*(Hourly!G7391-AY7390))/(Q7391+T7391)*(1-EXP(-(Q7391+T7391)/(Input!$B$103*1000000)*3600))</f>
        <v>23.82388237277549</v>
      </c>
      <c r="AU7391" s="24">
        <f>AY7390+(AD7391+AN7391+AS7391+T7391*(Hourly!J7391-AY7390)+Q7391*(Hourly!G7391-AY7390))/(Q7391+T7391)*(1-EXP(-(Q7391+T7391)/(Input!$B$103*1000000)*3600))</f>
        <v>21.126934620645368</v>
      </c>
      <c r="AV7391" s="24">
        <f>AY7390+(-Input!$B$67*1000*(Hourly!AX7391&gt;0)+AD7391+AN7391+AS7391+T7391*(Hourly!J7391-AY7390)+R7391*(Hourly!G7391-AY7390))/(R7391+T7391)*(1-EXP(-(R7391+T7391)/(Input!$B$103*1000000)*3600))</f>
        <v>18.14128809783924</v>
      </c>
      <c r="AW7391" s="160">
        <f>AY7390+(AD7391+AN7391+AS7391+T7391*(Hourly!J7391-AY7390)+R7391*(Hourly!G7391-AY7390))/(R7391+T7391)*(1-EXP(-(R7391+T7391)/(Input!$B$103*1000000)*3600))</f>
        <v>20.798128712001496</v>
      </c>
      <c r="AX7391" s="24"/>
      <c r="AY7391" s="167">
        <f t="shared" si="1849"/>
        <v>21.126934620645368</v>
      </c>
      <c r="BA7391" s="159">
        <f>IF(BI7391,Input!$B$66*1000*(Hourly!AX7391&gt;0),IF(BJ7391,-(AD7391+AN7391+AS7391+T7391*(Hourly!J7391-AY7390)+Q7391*(Hourly!G7391-AY7390))+(Q7391+T7391)*(BE7391-AY7390)/(1-EXP(-(Q7391+T7391)/(Input!$B$103*1000000)*3600))))/1000</f>
        <v>0</v>
      </c>
      <c r="BB7391" s="24">
        <f>IF(BO7391,-Input!$B$67*1000*(Hourly!AX7391&gt;0),IF(BN7391,-(AD7391+AN7391+AS7391+T7391*(Hourly!J7391-AY7390)+R7391*(Hourly!G7391-AY7390))+(R7391+T7391)*(BF7391-AY7390)/(1-EXP(-(R7391+T7391)/(Input!$B$103*1000000)*3600))))/1000</f>
        <v>0</v>
      </c>
      <c r="BC7391" s="160">
        <f t="shared" si="1850"/>
        <v>0</v>
      </c>
      <c r="BD7391" s="24"/>
      <c r="BE7391" s="116">
        <f>IF(Hourly!AT7391=1,Input!$B$4,IF(Hourly!AT7391=0.5,Input!$F$4,0))</f>
        <v>20</v>
      </c>
      <c r="BF7391">
        <f>IF(Hourly!AT7391=1,Input!$B$5,IF(Hourly!AT7391=0.5,Input!$F$5,0))</f>
        <v>24</v>
      </c>
      <c r="BG7391" s="9">
        <f>Input!$B$35+0.0000000001</f>
        <v>23.900000000099997</v>
      </c>
      <c r="BI7391" s="116">
        <f t="shared" si="1851"/>
        <v>0</v>
      </c>
      <c r="BJ7391">
        <f t="shared" si="1852"/>
        <v>0</v>
      </c>
      <c r="BK7391">
        <f t="shared" si="1853"/>
        <v>1</v>
      </c>
      <c r="BL7391">
        <f t="shared" si="1854"/>
        <v>0</v>
      </c>
      <c r="BM7391">
        <f t="shared" si="1855"/>
        <v>0</v>
      </c>
      <c r="BN7391">
        <f t="shared" si="1856"/>
        <v>0</v>
      </c>
      <c r="BO7391" s="9">
        <f t="shared" si="1857"/>
        <v>0</v>
      </c>
      <c r="BR7391" s="116">
        <f t="shared" si="1844"/>
        <v>1374</v>
      </c>
      <c r="BS7391" s="39">
        <v>3.9394364716403869</v>
      </c>
      <c r="BT7391" s="168">
        <v>0</v>
      </c>
      <c r="BV7391" s="116">
        <f>IF(Hourly!$AR7391&gt;0,AY7391,"")</f>
        <v>21.126934620645368</v>
      </c>
      <c r="BW7391">
        <f>IF(AND(BV7391&gt;(20.8+0.33*Hourly!$I7391),(BV7391&gt;24),(BV7391&lt;&gt;"")),1,0)</f>
        <v>0</v>
      </c>
      <c r="BX7391">
        <f>IF(AND(BV7391&gt;(21.8+0.33*Hourly!$I7391),(BV7391&gt;24),(BV7391&lt;&gt;"")),1,0)</f>
        <v>0</v>
      </c>
      <c r="BY7391" s="9">
        <f>IF(AND(BV7391&gt;(22.8+0.33*Hourly!$I7391),(BV7391&gt;24),(BV7391&lt;&gt;"")),1,0)</f>
        <v>0</v>
      </c>
    </row>
    <row r="7392" spans="5:77" x14ac:dyDescent="0.35">
      <c r="E7392">
        <f>Hourly!A7392</f>
        <v>2003</v>
      </c>
      <c r="F7392">
        <f>Hourly!B7392</f>
        <v>11</v>
      </c>
      <c r="G7392">
        <f>Hourly!C7392</f>
        <v>4</v>
      </c>
      <c r="H7392">
        <f>Hourly!D7392</f>
        <v>20</v>
      </c>
      <c r="I7392" s="163">
        <v>7388</v>
      </c>
      <c r="J7392" s="19">
        <f>Input!B$22*Input!B$79</f>
        <v>1411.3439999999998</v>
      </c>
      <c r="K7392" s="19">
        <f>Input!B$76*Input!B$88</f>
        <v>656.99775609756091</v>
      </c>
      <c r="L7392" s="19">
        <f>Input!B$77*Input!B$89</f>
        <v>130.99152542372883</v>
      </c>
      <c r="M7392" s="164">
        <f t="shared" si="1845"/>
        <v>2199.3332815212898</v>
      </c>
      <c r="N7392" s="165">
        <f>(Input!B$109*Input!B$102)/3600*Input!B$108</f>
        <v>740.21399999999983</v>
      </c>
      <c r="O7392" s="165">
        <f>(1-Input!B$61)*(Input!B$109*Input!B$33)/3600*Input!B$108*Hourly!AU7392</f>
        <v>444.12839999999994</v>
      </c>
      <c r="P7392" s="19">
        <f>IF(AND(AY7391&gt;Hourly!G7392),(Input!B$109*(Input!B$33*Hourly!AU7392+Input!B$36))/3600*Input!B$108,(1-Input!B$61)*(Input!B$109*Input!B$33)/3600*Input!B$108*Hourly!AU7392)</f>
        <v>11547.338400000001</v>
      </c>
      <c r="Q7392" s="19">
        <f t="shared" si="1842"/>
        <v>3383.6756815212898</v>
      </c>
      <c r="R7392" s="19">
        <f t="shared" si="1846"/>
        <v>14486.885681521289</v>
      </c>
      <c r="S7392" s="165"/>
      <c r="T7392" s="165">
        <f>Input!B$78*Input!B$91</f>
        <v>189.625</v>
      </c>
      <c r="U7392" s="19">
        <f>IF(AND($AY7391&gt;Input!$B$52,Hourly!AI7392&gt;Input!$B$51),Input!$B$93*Input!$F$40*Input!$J$8/100*Hourly!AI7392,Input!$B$93*Input!$B$40*Input!$J$8/100*Hourly!AI7392)</f>
        <v>0</v>
      </c>
      <c r="V7392" s="19">
        <f>IF(AND($AY7391&gt;Input!$B$52,Hourly!AJ7392&gt;Input!$B$51),Input!$B$94*Input!$F$41*Input!$J$9/100*Hourly!AJ7392,Input!$B$94*Input!$B$41*Input!$J$9/100*Hourly!AJ7392)</f>
        <v>0</v>
      </c>
      <c r="W7392" s="19">
        <f>IF(AND($AY7391&gt;Input!$B$52,Hourly!AK7392&gt;Input!$B$51),Input!$B$95*Input!$F$42*Input!$J$10/100*Hourly!AK7392,Input!$B$95*Input!$B$42*Input!$J$10/100*Hourly!AK7392)</f>
        <v>0</v>
      </c>
      <c r="X7392" s="19">
        <f>IF(AND($AY7391&gt;Input!$B$52,Hourly!AL7392&gt;Input!$B$51),Input!$B$96*Input!$F$43*Input!$J$11/100*Hourly!AL7392,Input!$B$96*Input!$B$43*Input!$J$11/100*Hourly!AL7392)</f>
        <v>0</v>
      </c>
      <c r="Y7392" s="19">
        <f>IF(AND($AY7391&gt;Input!$B$52,Hourly!AM7392&gt;Input!$B$51),Input!$B$97*Input!$F$44*Input!$J$12/100*Hourly!AM7392,Input!$B$97*Input!$B$44*Input!$J$12/100*Hourly!AM7392)</f>
        <v>0</v>
      </c>
      <c r="Z7392" s="19">
        <f>IF(AND($AY7391&gt;Input!$B$52,Hourly!AN7392&gt;Input!$B$51),Input!$B$98*Input!$F$45*Input!$J$13/100*Hourly!AN7392,Input!$B$98*Input!$B$45*Input!$J$13/100*Hourly!AN7392)</f>
        <v>0</v>
      </c>
      <c r="AA7392" s="19">
        <f>IF(AND($AY7391&gt;Input!$B$52,Hourly!AO7392&gt;Input!$B$51),Input!$B$99*Input!$F$46*Input!$J$14/100*Hourly!AO7392,Input!$B$99*Input!$B$46*Input!$J$14/100*Hourly!AO7392)</f>
        <v>0</v>
      </c>
      <c r="AB7392" s="19">
        <f>IF(AND($AY7391&gt;Input!$B$52,Hourly!AP7392&gt;Input!$B$51),Input!$B$100*Input!$F$47*Input!$J$15/100*Hourly!AP7392,Input!$B$100*Input!$B$47*Input!$J$15/100*Hourly!AP7392)</f>
        <v>0</v>
      </c>
      <c r="AC7392" s="19">
        <f>IF(AND($AY7391&gt;Input!$B$52,Hourly!AQ7392&gt;Input!$B$51),Input!$B$101*Input!$F$48*Input!$J$16/100*Hourly!AQ7392,Input!$B$101*Input!$B$48*Input!$J$16/100*Hourly!AQ7392)</f>
        <v>0</v>
      </c>
      <c r="AD7392" s="165">
        <f t="shared" si="1847"/>
        <v>0</v>
      </c>
      <c r="AE7392" s="19">
        <f>Hourly!AI7392/Input!$B$107*Input!$J$40*Input!$B$76*Input!$B$80</f>
        <v>0</v>
      </c>
      <c r="AF7392" s="19">
        <f>Hourly!AJ7392/Input!$B$107*Input!$J$41*Input!$B$76*Input!$B$81</f>
        <v>0</v>
      </c>
      <c r="AG7392" s="19">
        <f>Hourly!AK7392/Input!$B$107*Input!$J$42*Input!$B$76*Input!$B$82</f>
        <v>0</v>
      </c>
      <c r="AH7392" s="19">
        <f>Hourly!AL7392/Input!$B$107*Input!$J$43*Input!$B$76*Input!$B$83</f>
        <v>0</v>
      </c>
      <c r="AI7392" s="19">
        <f>Hourly!AM7392/Input!$B$107*Input!$J$44*Input!$B$76*Input!$B$84</f>
        <v>0</v>
      </c>
      <c r="AJ7392" s="19">
        <f>Hourly!AN7392/Input!$B$107*Input!$J$45*Input!$B$76*Input!$B$85</f>
        <v>0</v>
      </c>
      <c r="AK7392" s="19">
        <f>Hourly!AO7392/Input!$B$107*Input!$J$46*Input!$B$76*Input!$B$86</f>
        <v>0</v>
      </c>
      <c r="AL7392" s="19">
        <f>Hourly!AP7392/Input!$B$107*Input!$J$47*Input!$B$76*Input!$B$87</f>
        <v>0</v>
      </c>
      <c r="AM7392" s="164">
        <f>Hourly!AQ7392/Input!$B$107*Input!$J$48*Input!$B$77*Input!$B$89</f>
        <v>0</v>
      </c>
      <c r="AN7392" s="165">
        <f t="shared" si="1843"/>
        <v>0</v>
      </c>
      <c r="AO7392" s="116">
        <f>Input!B$55*Input!$B$18*Input!B$112*Hourly!AR7392</f>
        <v>2398.5</v>
      </c>
      <c r="AP7392">
        <f>Input!B$113*Input!B$114*Input!B$90*Input!B$56*Hourly!AS7392</f>
        <v>11070</v>
      </c>
      <c r="AQ7392">
        <f>Input!B$90*Input!B$57*Hourly!AS7392</f>
        <v>11070</v>
      </c>
      <c r="AR7392" s="19">
        <f>0.5*Input!$B$63*Hourly!AU7392</f>
        <v>61.5</v>
      </c>
      <c r="AS7392" s="165">
        <f t="shared" si="1848"/>
        <v>24569.25</v>
      </c>
      <c r="AT7392" s="159">
        <f>AY7391+(Input!$B$66*1000*(Hourly!AX7392&gt;0)+AD7392+AN7392+AS7392+T7392*(Hourly!J7392-AY7391)+Q7392*(Hourly!G7392-AY7391))/(Q7392+T7392)*(1-EXP(-(Q7392+T7392)/(Input!$B$103*1000000)*3600))</f>
        <v>23.787296191974402</v>
      </c>
      <c r="AU7392" s="24">
        <f>AY7391+(AD7392+AN7392+AS7392+T7392*(Hourly!J7392-AY7391)+Q7392*(Hourly!G7392-AY7391))/(Q7392+T7392)*(1-EXP(-(Q7392+T7392)/(Input!$B$103*1000000)*3600))</f>
        <v>21.090348439844284</v>
      </c>
      <c r="AV7392" s="24">
        <f>AY7391+(-Input!$B$67*1000*(Hourly!AX7392&gt;0)+AD7392+AN7392+AS7392+T7392*(Hourly!J7392-AY7391)+R7392*(Hourly!G7392-AY7391))/(R7392+T7392)*(1-EXP(-(R7392+T7392)/(Input!$B$103*1000000)*3600))</f>
        <v>18.111713247159877</v>
      </c>
      <c r="AW7392" s="160">
        <f>AY7391+(AD7392+AN7392+AS7392+T7392*(Hourly!J7392-AY7391)+R7392*(Hourly!G7392-AY7391))/(R7392+T7392)*(1-EXP(-(R7392+T7392)/(Input!$B$103*1000000)*3600))</f>
        <v>20.768553861322133</v>
      </c>
      <c r="AX7392" s="24"/>
      <c r="AY7392" s="167">
        <f t="shared" si="1849"/>
        <v>21.090348439844284</v>
      </c>
      <c r="BA7392" s="159">
        <f>IF(BI7392,Input!$B$66*1000*(Hourly!AX7392&gt;0),IF(BJ7392,-(AD7392+AN7392+AS7392+T7392*(Hourly!J7392-AY7391)+Q7392*(Hourly!G7392-AY7391))+(Q7392+T7392)*(BE7392-AY7391)/(1-EXP(-(Q7392+T7392)/(Input!$B$103*1000000)*3600))))/1000</f>
        <v>0</v>
      </c>
      <c r="BB7392" s="24">
        <f>IF(BO7392,-Input!$B$67*1000*(Hourly!AX7392&gt;0),IF(BN7392,-(AD7392+AN7392+AS7392+T7392*(Hourly!J7392-AY7391)+R7392*(Hourly!G7392-AY7391))+(R7392+T7392)*(BF7392-AY7391)/(1-EXP(-(R7392+T7392)/(Input!$B$103*1000000)*3600))))/1000</f>
        <v>0</v>
      </c>
      <c r="BC7392" s="160">
        <f t="shared" si="1850"/>
        <v>0</v>
      </c>
      <c r="BD7392" s="24"/>
      <c r="BE7392" s="116">
        <f>IF(Hourly!AT7392=1,Input!$B$4,IF(Hourly!AT7392=0.5,Input!$F$4,0))</f>
        <v>20</v>
      </c>
      <c r="BF7392">
        <f>IF(Hourly!AT7392=1,Input!$B$5,IF(Hourly!AT7392=0.5,Input!$F$5,0))</f>
        <v>24</v>
      </c>
      <c r="BG7392" s="9">
        <f>Input!$B$35+0.0000000001</f>
        <v>23.900000000099997</v>
      </c>
      <c r="BI7392" s="116">
        <f t="shared" si="1851"/>
        <v>0</v>
      </c>
      <c r="BJ7392">
        <f t="shared" si="1852"/>
        <v>0</v>
      </c>
      <c r="BK7392">
        <f t="shared" si="1853"/>
        <v>1</v>
      </c>
      <c r="BL7392">
        <f t="shared" si="1854"/>
        <v>0</v>
      </c>
      <c r="BM7392">
        <f t="shared" si="1855"/>
        <v>0</v>
      </c>
      <c r="BN7392">
        <f t="shared" si="1856"/>
        <v>0</v>
      </c>
      <c r="BO7392" s="9">
        <f t="shared" si="1857"/>
        <v>0</v>
      </c>
      <c r="BR7392" s="116">
        <f t="shared" si="1844"/>
        <v>1373</v>
      </c>
      <c r="BS7392" s="39">
        <v>3.9486377274377884</v>
      </c>
      <c r="BT7392" s="168">
        <v>0</v>
      </c>
      <c r="BV7392" s="116">
        <f>IF(Hourly!$AR7392&gt;0,AY7392,"")</f>
        <v>21.090348439844284</v>
      </c>
      <c r="BW7392">
        <f>IF(AND(BV7392&gt;(20.8+0.33*Hourly!$I7392),(BV7392&gt;24),(BV7392&lt;&gt;"")),1,0)</f>
        <v>0</v>
      </c>
      <c r="BX7392">
        <f>IF(AND(BV7392&gt;(21.8+0.33*Hourly!$I7392),(BV7392&gt;24),(BV7392&lt;&gt;"")),1,0)</f>
        <v>0</v>
      </c>
      <c r="BY7392" s="9">
        <f>IF(AND(BV7392&gt;(22.8+0.33*Hourly!$I7392),(BV7392&gt;24),(BV7392&lt;&gt;"")),1,0)</f>
        <v>0</v>
      </c>
    </row>
    <row r="7393" spans="5:77" x14ac:dyDescent="0.35">
      <c r="E7393">
        <f>Hourly!A7393</f>
        <v>2003</v>
      </c>
      <c r="F7393">
        <f>Hourly!B7393</f>
        <v>11</v>
      </c>
      <c r="G7393">
        <f>Hourly!C7393</f>
        <v>4</v>
      </c>
      <c r="H7393">
        <f>Hourly!D7393</f>
        <v>21</v>
      </c>
      <c r="I7393" s="163">
        <v>7389</v>
      </c>
      <c r="J7393" s="19">
        <f>Input!B$22*Input!B$79</f>
        <v>1411.3439999999998</v>
      </c>
      <c r="K7393" s="19">
        <f>Input!B$76*Input!B$88</f>
        <v>656.99775609756091</v>
      </c>
      <c r="L7393" s="19">
        <f>Input!B$77*Input!B$89</f>
        <v>130.99152542372883</v>
      </c>
      <c r="M7393" s="164">
        <f t="shared" si="1845"/>
        <v>2199.3332815212898</v>
      </c>
      <c r="N7393" s="165">
        <f>(Input!B$109*Input!B$102)/3600*Input!B$108</f>
        <v>740.21399999999983</v>
      </c>
      <c r="O7393" s="165">
        <f>(1-Input!B$61)*(Input!B$109*Input!B$33)/3600*Input!B$108*Hourly!AU7393</f>
        <v>444.12839999999994</v>
      </c>
      <c r="P7393" s="19">
        <f>IF(AND(AY7392&gt;Hourly!G7393),(Input!B$109*(Input!B$33*Hourly!AU7393+Input!B$36))/3600*Input!B$108,(1-Input!B$61)*(Input!B$109*Input!B$33)/3600*Input!B$108*Hourly!AU7393)</f>
        <v>11547.338400000001</v>
      </c>
      <c r="Q7393" s="19">
        <f t="shared" si="1842"/>
        <v>3383.6756815212898</v>
      </c>
      <c r="R7393" s="19">
        <f t="shared" si="1846"/>
        <v>14486.885681521289</v>
      </c>
      <c r="S7393" s="165"/>
      <c r="T7393" s="165">
        <f>Input!B$78*Input!B$91</f>
        <v>189.625</v>
      </c>
      <c r="U7393" s="19">
        <f>IF(AND($AY7392&gt;Input!$B$52,Hourly!AI7393&gt;Input!$B$51),Input!$B$93*Input!$F$40*Input!$J$8/100*Hourly!AI7393,Input!$B$93*Input!$B$40*Input!$J$8/100*Hourly!AI7393)</f>
        <v>0</v>
      </c>
      <c r="V7393" s="19">
        <f>IF(AND($AY7392&gt;Input!$B$52,Hourly!AJ7393&gt;Input!$B$51),Input!$B$94*Input!$F$41*Input!$J$9/100*Hourly!AJ7393,Input!$B$94*Input!$B$41*Input!$J$9/100*Hourly!AJ7393)</f>
        <v>0</v>
      </c>
      <c r="W7393" s="19">
        <f>IF(AND($AY7392&gt;Input!$B$52,Hourly!AK7393&gt;Input!$B$51),Input!$B$95*Input!$F$42*Input!$J$10/100*Hourly!AK7393,Input!$B$95*Input!$B$42*Input!$J$10/100*Hourly!AK7393)</f>
        <v>0</v>
      </c>
      <c r="X7393" s="19">
        <f>IF(AND($AY7392&gt;Input!$B$52,Hourly!AL7393&gt;Input!$B$51),Input!$B$96*Input!$F$43*Input!$J$11/100*Hourly!AL7393,Input!$B$96*Input!$B$43*Input!$J$11/100*Hourly!AL7393)</f>
        <v>0</v>
      </c>
      <c r="Y7393" s="19">
        <f>IF(AND($AY7392&gt;Input!$B$52,Hourly!AM7393&gt;Input!$B$51),Input!$B$97*Input!$F$44*Input!$J$12/100*Hourly!AM7393,Input!$B$97*Input!$B$44*Input!$J$12/100*Hourly!AM7393)</f>
        <v>0</v>
      </c>
      <c r="Z7393" s="19">
        <f>IF(AND($AY7392&gt;Input!$B$52,Hourly!AN7393&gt;Input!$B$51),Input!$B$98*Input!$F$45*Input!$J$13/100*Hourly!AN7393,Input!$B$98*Input!$B$45*Input!$J$13/100*Hourly!AN7393)</f>
        <v>0</v>
      </c>
      <c r="AA7393" s="19">
        <f>IF(AND($AY7392&gt;Input!$B$52,Hourly!AO7393&gt;Input!$B$51),Input!$B$99*Input!$F$46*Input!$J$14/100*Hourly!AO7393,Input!$B$99*Input!$B$46*Input!$J$14/100*Hourly!AO7393)</f>
        <v>0</v>
      </c>
      <c r="AB7393" s="19">
        <f>IF(AND($AY7392&gt;Input!$B$52,Hourly!AP7393&gt;Input!$B$51),Input!$B$100*Input!$F$47*Input!$J$15/100*Hourly!AP7393,Input!$B$100*Input!$B$47*Input!$J$15/100*Hourly!AP7393)</f>
        <v>0</v>
      </c>
      <c r="AC7393" s="19">
        <f>IF(AND($AY7392&gt;Input!$B$52,Hourly!AQ7393&gt;Input!$B$51),Input!$B$101*Input!$F$48*Input!$J$16/100*Hourly!AQ7393,Input!$B$101*Input!$B$48*Input!$J$16/100*Hourly!AQ7393)</f>
        <v>0</v>
      </c>
      <c r="AD7393" s="165">
        <f t="shared" si="1847"/>
        <v>0</v>
      </c>
      <c r="AE7393" s="19">
        <f>Hourly!AI7393/Input!$B$107*Input!$J$40*Input!$B$76*Input!$B$80</f>
        <v>0</v>
      </c>
      <c r="AF7393" s="19">
        <f>Hourly!AJ7393/Input!$B$107*Input!$J$41*Input!$B$76*Input!$B$81</f>
        <v>0</v>
      </c>
      <c r="AG7393" s="19">
        <f>Hourly!AK7393/Input!$B$107*Input!$J$42*Input!$B$76*Input!$B$82</f>
        <v>0</v>
      </c>
      <c r="AH7393" s="19">
        <f>Hourly!AL7393/Input!$B$107*Input!$J$43*Input!$B$76*Input!$B$83</f>
        <v>0</v>
      </c>
      <c r="AI7393" s="19">
        <f>Hourly!AM7393/Input!$B$107*Input!$J$44*Input!$B$76*Input!$B$84</f>
        <v>0</v>
      </c>
      <c r="AJ7393" s="19">
        <f>Hourly!AN7393/Input!$B$107*Input!$J$45*Input!$B$76*Input!$B$85</f>
        <v>0</v>
      </c>
      <c r="AK7393" s="19">
        <f>Hourly!AO7393/Input!$B$107*Input!$J$46*Input!$B$76*Input!$B$86</f>
        <v>0</v>
      </c>
      <c r="AL7393" s="19">
        <f>Hourly!AP7393/Input!$B$107*Input!$J$47*Input!$B$76*Input!$B$87</f>
        <v>0</v>
      </c>
      <c r="AM7393" s="164">
        <f>Hourly!AQ7393/Input!$B$107*Input!$J$48*Input!$B$77*Input!$B$89</f>
        <v>0</v>
      </c>
      <c r="AN7393" s="165">
        <f t="shared" si="1843"/>
        <v>0</v>
      </c>
      <c r="AO7393" s="116">
        <f>Input!B$55*Input!$B$18*Input!B$112*Hourly!AR7393</f>
        <v>2398.5</v>
      </c>
      <c r="AP7393">
        <f>Input!B$113*Input!B$114*Input!B$90*Input!B$56*Hourly!AS7393</f>
        <v>11070</v>
      </c>
      <c r="AQ7393">
        <f>Input!B$90*Input!B$57*Hourly!AS7393</f>
        <v>11070</v>
      </c>
      <c r="AR7393" s="19">
        <f>0.5*Input!$B$63*Hourly!AU7393</f>
        <v>61.5</v>
      </c>
      <c r="AS7393" s="165">
        <f t="shared" si="1848"/>
        <v>24569.25</v>
      </c>
      <c r="AT7393" s="159">
        <f>AY7392+(Input!$B$66*1000*(Hourly!AX7393&gt;0)+AD7393+AN7393+AS7393+T7393*(Hourly!J7393-AY7392)+Q7393*(Hourly!G7393-AY7392))/(Q7393+T7393)*(1-EXP(-(Q7393+T7393)/(Input!$B$103*1000000)*3600))</f>
        <v>23.751062592389438</v>
      </c>
      <c r="AU7393" s="24">
        <f>AY7392+(AD7393+AN7393+AS7393+T7393*(Hourly!J7393-AY7392)+Q7393*(Hourly!G7393-AY7392))/(Q7393+T7393)*(1-EXP(-(Q7393+T7393)/(Input!$B$103*1000000)*3600))</f>
        <v>21.054114840259317</v>
      </c>
      <c r="AV7393" s="24">
        <f>AY7392+(-Input!$B$67*1000*(Hourly!AX7393&gt;0)+AD7393+AN7393+AS7393+T7393*(Hourly!J7393-AY7392)+R7393*(Hourly!G7393-AY7392))/(R7393+T7393)*(1-EXP(-(R7393+T7393)/(Input!$B$103*1000000)*3600))</f>
        <v>18.076553676781995</v>
      </c>
      <c r="AW7393" s="160">
        <f>AY7392+(AD7393+AN7393+AS7393+T7393*(Hourly!J7393-AY7392)+R7393*(Hourly!G7393-AY7392))/(R7393+T7393)*(1-EXP(-(R7393+T7393)/(Input!$B$103*1000000)*3600))</f>
        <v>20.733394290944251</v>
      </c>
      <c r="AX7393" s="24"/>
      <c r="AY7393" s="167">
        <f t="shared" si="1849"/>
        <v>21.054114840259317</v>
      </c>
      <c r="BA7393" s="159">
        <f>IF(BI7393,Input!$B$66*1000*(Hourly!AX7393&gt;0),IF(BJ7393,-(AD7393+AN7393+AS7393+T7393*(Hourly!J7393-AY7392)+Q7393*(Hourly!G7393-AY7392))+(Q7393+T7393)*(BE7393-AY7392)/(1-EXP(-(Q7393+T7393)/(Input!$B$103*1000000)*3600))))/1000</f>
        <v>0</v>
      </c>
      <c r="BB7393" s="24">
        <f>IF(BO7393,-Input!$B$67*1000*(Hourly!AX7393&gt;0),IF(BN7393,-(AD7393+AN7393+AS7393+T7393*(Hourly!J7393-AY7392)+R7393*(Hourly!G7393-AY7392))+(R7393+T7393)*(BF7393-AY7392)/(1-EXP(-(R7393+T7393)/(Input!$B$103*1000000)*3600))))/1000</f>
        <v>0</v>
      </c>
      <c r="BC7393" s="160">
        <f t="shared" si="1850"/>
        <v>0</v>
      </c>
      <c r="BD7393" s="24"/>
      <c r="BE7393" s="116">
        <f>IF(Hourly!AT7393=1,Input!$B$4,IF(Hourly!AT7393=0.5,Input!$F$4,0))</f>
        <v>20</v>
      </c>
      <c r="BF7393">
        <f>IF(Hourly!AT7393=1,Input!$B$5,IF(Hourly!AT7393=0.5,Input!$F$5,0))</f>
        <v>24</v>
      </c>
      <c r="BG7393" s="9">
        <f>Input!$B$35+0.0000000001</f>
        <v>23.900000000099997</v>
      </c>
      <c r="BI7393" s="116">
        <f t="shared" si="1851"/>
        <v>0</v>
      </c>
      <c r="BJ7393">
        <f t="shared" si="1852"/>
        <v>0</v>
      </c>
      <c r="BK7393">
        <f t="shared" si="1853"/>
        <v>1</v>
      </c>
      <c r="BL7393">
        <f t="shared" si="1854"/>
        <v>0</v>
      </c>
      <c r="BM7393">
        <f t="shared" si="1855"/>
        <v>0</v>
      </c>
      <c r="BN7393">
        <f t="shared" si="1856"/>
        <v>0</v>
      </c>
      <c r="BO7393" s="9">
        <f t="shared" si="1857"/>
        <v>0</v>
      </c>
      <c r="BR7393" s="116">
        <f t="shared" si="1844"/>
        <v>1372</v>
      </c>
      <c r="BS7393" s="39">
        <v>3.9662819422165558</v>
      </c>
      <c r="BT7393" s="168">
        <v>0</v>
      </c>
      <c r="BV7393" s="116">
        <f>IF(Hourly!$AR7393&gt;0,AY7393,"")</f>
        <v>21.054114840259317</v>
      </c>
      <c r="BW7393">
        <f>IF(AND(BV7393&gt;(20.8+0.33*Hourly!$I7393),(BV7393&gt;24),(BV7393&lt;&gt;"")),1,0)</f>
        <v>0</v>
      </c>
      <c r="BX7393">
        <f>IF(AND(BV7393&gt;(21.8+0.33*Hourly!$I7393),(BV7393&gt;24),(BV7393&lt;&gt;"")),1,0)</f>
        <v>0</v>
      </c>
      <c r="BY7393" s="9">
        <f>IF(AND(BV7393&gt;(22.8+0.33*Hourly!$I7393),(BV7393&gt;24),(BV7393&lt;&gt;"")),1,0)</f>
        <v>0</v>
      </c>
    </row>
    <row r="7394" spans="5:77" x14ac:dyDescent="0.35">
      <c r="E7394">
        <f>Hourly!A7394</f>
        <v>2003</v>
      </c>
      <c r="F7394">
        <f>Hourly!B7394</f>
        <v>11</v>
      </c>
      <c r="G7394">
        <f>Hourly!C7394</f>
        <v>4</v>
      </c>
      <c r="H7394">
        <f>Hourly!D7394</f>
        <v>22</v>
      </c>
      <c r="I7394" s="163">
        <v>7390</v>
      </c>
      <c r="J7394" s="19">
        <f>Input!B$22*Input!B$79</f>
        <v>1411.3439999999998</v>
      </c>
      <c r="K7394" s="19">
        <f>Input!B$76*Input!B$88</f>
        <v>656.99775609756091</v>
      </c>
      <c r="L7394" s="19">
        <f>Input!B$77*Input!B$89</f>
        <v>130.99152542372883</v>
      </c>
      <c r="M7394" s="164">
        <f t="shared" si="1845"/>
        <v>2199.3332815212898</v>
      </c>
      <c r="N7394" s="165">
        <f>(Input!B$109*Input!B$102)/3600*Input!B$108</f>
        <v>740.21399999999983</v>
      </c>
      <c r="O7394" s="165">
        <f>(1-Input!B$61)*(Input!B$109*Input!B$33)/3600*Input!B$108*Hourly!AU7394</f>
        <v>444.12839999999994</v>
      </c>
      <c r="P7394" s="19">
        <f>IF(AND(AY7393&gt;Hourly!G7394),(Input!B$109*(Input!B$33*Hourly!AU7394+Input!B$36))/3600*Input!B$108,(1-Input!B$61)*(Input!B$109*Input!B$33)/3600*Input!B$108*Hourly!AU7394)</f>
        <v>11547.338400000001</v>
      </c>
      <c r="Q7394" s="19">
        <f t="shared" si="1842"/>
        <v>3383.6756815212898</v>
      </c>
      <c r="R7394" s="19">
        <f t="shared" si="1846"/>
        <v>14486.885681521289</v>
      </c>
      <c r="S7394" s="165"/>
      <c r="T7394" s="165">
        <f>Input!B$78*Input!B$91</f>
        <v>189.625</v>
      </c>
      <c r="U7394" s="19">
        <f>IF(AND($AY7393&gt;Input!$B$52,Hourly!AI7394&gt;Input!$B$51),Input!$B$93*Input!$F$40*Input!$J$8/100*Hourly!AI7394,Input!$B$93*Input!$B$40*Input!$J$8/100*Hourly!AI7394)</f>
        <v>0</v>
      </c>
      <c r="V7394" s="19">
        <f>IF(AND($AY7393&gt;Input!$B$52,Hourly!AJ7394&gt;Input!$B$51),Input!$B$94*Input!$F$41*Input!$J$9/100*Hourly!AJ7394,Input!$B$94*Input!$B$41*Input!$J$9/100*Hourly!AJ7394)</f>
        <v>0</v>
      </c>
      <c r="W7394" s="19">
        <f>IF(AND($AY7393&gt;Input!$B$52,Hourly!AK7394&gt;Input!$B$51),Input!$B$95*Input!$F$42*Input!$J$10/100*Hourly!AK7394,Input!$B$95*Input!$B$42*Input!$J$10/100*Hourly!AK7394)</f>
        <v>0</v>
      </c>
      <c r="X7394" s="19">
        <f>IF(AND($AY7393&gt;Input!$B$52,Hourly!AL7394&gt;Input!$B$51),Input!$B$96*Input!$F$43*Input!$J$11/100*Hourly!AL7394,Input!$B$96*Input!$B$43*Input!$J$11/100*Hourly!AL7394)</f>
        <v>0</v>
      </c>
      <c r="Y7394" s="19">
        <f>IF(AND($AY7393&gt;Input!$B$52,Hourly!AM7394&gt;Input!$B$51),Input!$B$97*Input!$F$44*Input!$J$12/100*Hourly!AM7394,Input!$B$97*Input!$B$44*Input!$J$12/100*Hourly!AM7394)</f>
        <v>0</v>
      </c>
      <c r="Z7394" s="19">
        <f>IF(AND($AY7393&gt;Input!$B$52,Hourly!AN7394&gt;Input!$B$51),Input!$B$98*Input!$F$45*Input!$J$13/100*Hourly!AN7394,Input!$B$98*Input!$B$45*Input!$J$13/100*Hourly!AN7394)</f>
        <v>0</v>
      </c>
      <c r="AA7394" s="19">
        <f>IF(AND($AY7393&gt;Input!$B$52,Hourly!AO7394&gt;Input!$B$51),Input!$B$99*Input!$F$46*Input!$J$14/100*Hourly!AO7394,Input!$B$99*Input!$B$46*Input!$J$14/100*Hourly!AO7394)</f>
        <v>0</v>
      </c>
      <c r="AB7394" s="19">
        <f>IF(AND($AY7393&gt;Input!$B$52,Hourly!AP7394&gt;Input!$B$51),Input!$B$100*Input!$F$47*Input!$J$15/100*Hourly!AP7394,Input!$B$100*Input!$B$47*Input!$J$15/100*Hourly!AP7394)</f>
        <v>0</v>
      </c>
      <c r="AC7394" s="19">
        <f>IF(AND($AY7393&gt;Input!$B$52,Hourly!AQ7394&gt;Input!$B$51),Input!$B$101*Input!$F$48*Input!$J$16/100*Hourly!AQ7394,Input!$B$101*Input!$B$48*Input!$J$16/100*Hourly!AQ7394)</f>
        <v>0</v>
      </c>
      <c r="AD7394" s="165">
        <f t="shared" si="1847"/>
        <v>0</v>
      </c>
      <c r="AE7394" s="19">
        <f>Hourly!AI7394/Input!$B$107*Input!$J$40*Input!$B$76*Input!$B$80</f>
        <v>0</v>
      </c>
      <c r="AF7394" s="19">
        <f>Hourly!AJ7394/Input!$B$107*Input!$J$41*Input!$B$76*Input!$B$81</f>
        <v>0</v>
      </c>
      <c r="AG7394" s="19">
        <f>Hourly!AK7394/Input!$B$107*Input!$J$42*Input!$B$76*Input!$B$82</f>
        <v>0</v>
      </c>
      <c r="AH7394" s="19">
        <f>Hourly!AL7394/Input!$B$107*Input!$J$43*Input!$B$76*Input!$B$83</f>
        <v>0</v>
      </c>
      <c r="AI7394" s="19">
        <f>Hourly!AM7394/Input!$B$107*Input!$J$44*Input!$B$76*Input!$B$84</f>
        <v>0</v>
      </c>
      <c r="AJ7394" s="19">
        <f>Hourly!AN7394/Input!$B$107*Input!$J$45*Input!$B$76*Input!$B$85</f>
        <v>0</v>
      </c>
      <c r="AK7394" s="19">
        <f>Hourly!AO7394/Input!$B$107*Input!$J$46*Input!$B$76*Input!$B$86</f>
        <v>0</v>
      </c>
      <c r="AL7394" s="19">
        <f>Hourly!AP7394/Input!$B$107*Input!$J$47*Input!$B$76*Input!$B$87</f>
        <v>0</v>
      </c>
      <c r="AM7394" s="164">
        <f>Hourly!AQ7394/Input!$B$107*Input!$J$48*Input!$B$77*Input!$B$89</f>
        <v>0</v>
      </c>
      <c r="AN7394" s="165">
        <f t="shared" si="1843"/>
        <v>0</v>
      </c>
      <c r="AO7394" s="116">
        <f>Input!B$55*Input!$B$18*Input!B$112*Hourly!AR7394</f>
        <v>2398.5</v>
      </c>
      <c r="AP7394">
        <f>Input!B$113*Input!B$114*Input!B$90*Input!B$56*Hourly!AS7394</f>
        <v>11070</v>
      </c>
      <c r="AQ7394">
        <f>Input!B$90*Input!B$57*Hourly!AS7394</f>
        <v>11070</v>
      </c>
      <c r="AR7394" s="19">
        <f>0.5*Input!$B$63*Hourly!AU7394</f>
        <v>61.5</v>
      </c>
      <c r="AS7394" s="165">
        <f t="shared" si="1848"/>
        <v>24569.25</v>
      </c>
      <c r="AT7394" s="159">
        <f>AY7393+(Input!$B$66*1000*(Hourly!AX7394&gt;0)+AD7394+AN7394+AS7394+T7394*(Hourly!J7394-AY7393)+Q7394*(Hourly!G7394-AY7393))/(Q7394+T7394)*(1-EXP(-(Q7394+T7394)/(Input!$B$103*1000000)*3600))</f>
        <v>23.714265616541237</v>
      </c>
      <c r="AU7394" s="24">
        <f>AY7393+(AD7394+AN7394+AS7394+T7394*(Hourly!J7394-AY7393)+Q7394*(Hourly!G7394-AY7393))/(Q7394+T7394)*(1-EXP(-(Q7394+T7394)/(Input!$B$103*1000000)*3600))</f>
        <v>21.017317864411119</v>
      </c>
      <c r="AV7394" s="24">
        <f>AY7393+(-Input!$B$67*1000*(Hourly!AX7394&gt;0)+AD7394+AN7394+AS7394+T7394*(Hourly!J7394-AY7393)+R7394*(Hourly!G7394-AY7393))/(R7394+T7394)*(1-EXP(-(R7394+T7394)/(Input!$B$103*1000000)*3600))</f>
        <v>18.037884004742963</v>
      </c>
      <c r="AW7394" s="160">
        <f>AY7393+(AD7394+AN7394+AS7394+T7394*(Hourly!J7394-AY7393)+R7394*(Hourly!G7394-AY7393))/(R7394+T7394)*(1-EXP(-(R7394+T7394)/(Input!$B$103*1000000)*3600))</f>
        <v>20.694724618905219</v>
      </c>
      <c r="AX7394" s="24"/>
      <c r="AY7394" s="167">
        <f t="shared" si="1849"/>
        <v>21.017317864411119</v>
      </c>
      <c r="BA7394" s="159">
        <f>IF(BI7394,Input!$B$66*1000*(Hourly!AX7394&gt;0),IF(BJ7394,-(AD7394+AN7394+AS7394+T7394*(Hourly!J7394-AY7393)+Q7394*(Hourly!G7394-AY7393))+(Q7394+T7394)*(BE7394-AY7393)/(1-EXP(-(Q7394+T7394)/(Input!$B$103*1000000)*3600))))/1000</f>
        <v>0</v>
      </c>
      <c r="BB7394" s="24">
        <f>IF(BO7394,-Input!$B$67*1000*(Hourly!AX7394&gt;0),IF(BN7394,-(AD7394+AN7394+AS7394+T7394*(Hourly!J7394-AY7393)+R7394*(Hourly!G7394-AY7393))+(R7394+T7394)*(BF7394-AY7393)/(1-EXP(-(R7394+T7394)/(Input!$B$103*1000000)*3600))))/1000</f>
        <v>0</v>
      </c>
      <c r="BC7394" s="160">
        <f t="shared" si="1850"/>
        <v>0</v>
      </c>
      <c r="BD7394" s="24"/>
      <c r="BE7394" s="116">
        <f>IF(Hourly!AT7394=1,Input!$B$4,IF(Hourly!AT7394=0.5,Input!$F$4,0))</f>
        <v>20</v>
      </c>
      <c r="BF7394">
        <f>IF(Hourly!AT7394=1,Input!$B$5,IF(Hourly!AT7394=0.5,Input!$F$5,0))</f>
        <v>24</v>
      </c>
      <c r="BG7394" s="9">
        <f>Input!$B$35+0.0000000001</f>
        <v>23.900000000099997</v>
      </c>
      <c r="BI7394" s="116">
        <f t="shared" si="1851"/>
        <v>0</v>
      </c>
      <c r="BJ7394">
        <f t="shared" si="1852"/>
        <v>0</v>
      </c>
      <c r="BK7394">
        <f t="shared" si="1853"/>
        <v>1</v>
      </c>
      <c r="BL7394">
        <f t="shared" si="1854"/>
        <v>0</v>
      </c>
      <c r="BM7394">
        <f t="shared" si="1855"/>
        <v>0</v>
      </c>
      <c r="BN7394">
        <f t="shared" si="1856"/>
        <v>0</v>
      </c>
      <c r="BO7394" s="9">
        <f t="shared" si="1857"/>
        <v>0</v>
      </c>
      <c r="BR7394" s="116">
        <f t="shared" si="1844"/>
        <v>1371</v>
      </c>
      <c r="BS7394" s="39">
        <v>4.0381147097459795</v>
      </c>
      <c r="BT7394" s="168">
        <v>0</v>
      </c>
      <c r="BV7394" s="116">
        <f>IF(Hourly!$AR7394&gt;0,AY7394,"")</f>
        <v>21.017317864411119</v>
      </c>
      <c r="BW7394">
        <f>IF(AND(BV7394&gt;(20.8+0.33*Hourly!$I7394),(BV7394&gt;24),(BV7394&lt;&gt;"")),1,0)</f>
        <v>0</v>
      </c>
      <c r="BX7394">
        <f>IF(AND(BV7394&gt;(21.8+0.33*Hourly!$I7394),(BV7394&gt;24),(BV7394&lt;&gt;"")),1,0)</f>
        <v>0</v>
      </c>
      <c r="BY7394" s="9">
        <f>IF(AND(BV7394&gt;(22.8+0.33*Hourly!$I7394),(BV7394&gt;24),(BV7394&lt;&gt;"")),1,0)</f>
        <v>0</v>
      </c>
    </row>
    <row r="7395" spans="5:77" x14ac:dyDescent="0.35">
      <c r="E7395">
        <f>Hourly!A7395</f>
        <v>2003</v>
      </c>
      <c r="F7395">
        <f>Hourly!B7395</f>
        <v>11</v>
      </c>
      <c r="G7395">
        <f>Hourly!C7395</f>
        <v>4</v>
      </c>
      <c r="H7395">
        <f>Hourly!D7395</f>
        <v>23</v>
      </c>
      <c r="I7395" s="163">
        <v>7391</v>
      </c>
      <c r="J7395" s="19">
        <f>Input!B$22*Input!B$79</f>
        <v>1411.3439999999998</v>
      </c>
      <c r="K7395" s="19">
        <f>Input!B$76*Input!B$88</f>
        <v>656.99775609756091</v>
      </c>
      <c r="L7395" s="19">
        <f>Input!B$77*Input!B$89</f>
        <v>130.99152542372883</v>
      </c>
      <c r="M7395" s="164">
        <f t="shared" si="1845"/>
        <v>2199.3332815212898</v>
      </c>
      <c r="N7395" s="165">
        <f>(Input!B$109*Input!B$102)/3600*Input!B$108</f>
        <v>740.21399999999983</v>
      </c>
      <c r="O7395" s="165">
        <f>(1-Input!B$61)*(Input!B$109*Input!B$33)/3600*Input!B$108*Hourly!AU7395</f>
        <v>444.12839999999994</v>
      </c>
      <c r="P7395" s="19">
        <f>IF(AND(AY7394&gt;Hourly!G7395),(Input!B$109*(Input!B$33*Hourly!AU7395+Input!B$36))/3600*Input!B$108,(1-Input!B$61)*(Input!B$109*Input!B$33)/3600*Input!B$108*Hourly!AU7395)</f>
        <v>11547.338400000001</v>
      </c>
      <c r="Q7395" s="19">
        <f t="shared" si="1842"/>
        <v>3383.6756815212898</v>
      </c>
      <c r="R7395" s="19">
        <f t="shared" si="1846"/>
        <v>14486.885681521289</v>
      </c>
      <c r="S7395" s="165"/>
      <c r="T7395" s="165">
        <f>Input!B$78*Input!B$91</f>
        <v>189.625</v>
      </c>
      <c r="U7395" s="19">
        <f>IF(AND($AY7394&gt;Input!$B$52,Hourly!AI7395&gt;Input!$B$51),Input!$B$93*Input!$F$40*Input!$J$8/100*Hourly!AI7395,Input!$B$93*Input!$B$40*Input!$J$8/100*Hourly!AI7395)</f>
        <v>0</v>
      </c>
      <c r="V7395" s="19">
        <f>IF(AND($AY7394&gt;Input!$B$52,Hourly!AJ7395&gt;Input!$B$51),Input!$B$94*Input!$F$41*Input!$J$9/100*Hourly!AJ7395,Input!$B$94*Input!$B$41*Input!$J$9/100*Hourly!AJ7395)</f>
        <v>0</v>
      </c>
      <c r="W7395" s="19">
        <f>IF(AND($AY7394&gt;Input!$B$52,Hourly!AK7395&gt;Input!$B$51),Input!$B$95*Input!$F$42*Input!$J$10/100*Hourly!AK7395,Input!$B$95*Input!$B$42*Input!$J$10/100*Hourly!AK7395)</f>
        <v>0</v>
      </c>
      <c r="X7395" s="19">
        <f>IF(AND($AY7394&gt;Input!$B$52,Hourly!AL7395&gt;Input!$B$51),Input!$B$96*Input!$F$43*Input!$J$11/100*Hourly!AL7395,Input!$B$96*Input!$B$43*Input!$J$11/100*Hourly!AL7395)</f>
        <v>0</v>
      </c>
      <c r="Y7395" s="19">
        <f>IF(AND($AY7394&gt;Input!$B$52,Hourly!AM7395&gt;Input!$B$51),Input!$B$97*Input!$F$44*Input!$J$12/100*Hourly!AM7395,Input!$B$97*Input!$B$44*Input!$J$12/100*Hourly!AM7395)</f>
        <v>0</v>
      </c>
      <c r="Z7395" s="19">
        <f>IF(AND($AY7394&gt;Input!$B$52,Hourly!AN7395&gt;Input!$B$51),Input!$B$98*Input!$F$45*Input!$J$13/100*Hourly!AN7395,Input!$B$98*Input!$B$45*Input!$J$13/100*Hourly!AN7395)</f>
        <v>0</v>
      </c>
      <c r="AA7395" s="19">
        <f>IF(AND($AY7394&gt;Input!$B$52,Hourly!AO7395&gt;Input!$B$51),Input!$B$99*Input!$F$46*Input!$J$14/100*Hourly!AO7395,Input!$B$99*Input!$B$46*Input!$J$14/100*Hourly!AO7395)</f>
        <v>0</v>
      </c>
      <c r="AB7395" s="19">
        <f>IF(AND($AY7394&gt;Input!$B$52,Hourly!AP7395&gt;Input!$B$51),Input!$B$100*Input!$F$47*Input!$J$15/100*Hourly!AP7395,Input!$B$100*Input!$B$47*Input!$J$15/100*Hourly!AP7395)</f>
        <v>0</v>
      </c>
      <c r="AC7395" s="19">
        <f>IF(AND($AY7394&gt;Input!$B$52,Hourly!AQ7395&gt;Input!$B$51),Input!$B$101*Input!$F$48*Input!$J$16/100*Hourly!AQ7395,Input!$B$101*Input!$B$48*Input!$J$16/100*Hourly!AQ7395)</f>
        <v>0</v>
      </c>
      <c r="AD7395" s="165">
        <f t="shared" si="1847"/>
        <v>0</v>
      </c>
      <c r="AE7395" s="19">
        <f>Hourly!AI7395/Input!$B$107*Input!$J$40*Input!$B$76*Input!$B$80</f>
        <v>0</v>
      </c>
      <c r="AF7395" s="19">
        <f>Hourly!AJ7395/Input!$B$107*Input!$J$41*Input!$B$76*Input!$B$81</f>
        <v>0</v>
      </c>
      <c r="AG7395" s="19">
        <f>Hourly!AK7395/Input!$B$107*Input!$J$42*Input!$B$76*Input!$B$82</f>
        <v>0</v>
      </c>
      <c r="AH7395" s="19">
        <f>Hourly!AL7395/Input!$B$107*Input!$J$43*Input!$B$76*Input!$B$83</f>
        <v>0</v>
      </c>
      <c r="AI7395" s="19">
        <f>Hourly!AM7395/Input!$B$107*Input!$J$44*Input!$B$76*Input!$B$84</f>
        <v>0</v>
      </c>
      <c r="AJ7395" s="19">
        <f>Hourly!AN7395/Input!$B$107*Input!$J$45*Input!$B$76*Input!$B$85</f>
        <v>0</v>
      </c>
      <c r="AK7395" s="19">
        <f>Hourly!AO7395/Input!$B$107*Input!$J$46*Input!$B$76*Input!$B$86</f>
        <v>0</v>
      </c>
      <c r="AL7395" s="19">
        <f>Hourly!AP7395/Input!$B$107*Input!$J$47*Input!$B$76*Input!$B$87</f>
        <v>0</v>
      </c>
      <c r="AM7395" s="164">
        <f>Hourly!AQ7395/Input!$B$107*Input!$J$48*Input!$B$77*Input!$B$89</f>
        <v>0</v>
      </c>
      <c r="AN7395" s="165">
        <f t="shared" si="1843"/>
        <v>0</v>
      </c>
      <c r="AO7395" s="116">
        <f>Input!B$55*Input!$B$18*Input!B$112*Hourly!AR7395</f>
        <v>2398.5</v>
      </c>
      <c r="AP7395">
        <f>Input!B$113*Input!B$114*Input!B$90*Input!B$56*Hourly!AS7395</f>
        <v>11070</v>
      </c>
      <c r="AQ7395">
        <f>Input!B$90*Input!B$57*Hourly!AS7395</f>
        <v>11070</v>
      </c>
      <c r="AR7395" s="19">
        <f>0.5*Input!$B$63*Hourly!AU7395</f>
        <v>61.5</v>
      </c>
      <c r="AS7395" s="165">
        <f t="shared" si="1848"/>
        <v>24569.25</v>
      </c>
      <c r="AT7395" s="159">
        <f>AY7394+(Input!$B$66*1000*(Hourly!AX7395&gt;0)+AD7395+AN7395+AS7395+T7395*(Hourly!J7395-AY7394)+Q7395*(Hourly!G7395-AY7394))/(Q7395+T7395)*(1-EXP(-(Q7395+T7395)/(Input!$B$103*1000000)*3600))</f>
        <v>23.677823253342133</v>
      </c>
      <c r="AU7395" s="24">
        <f>AY7394+(AD7395+AN7395+AS7395+T7395*(Hourly!J7395-AY7394)+Q7395*(Hourly!G7395-AY7394))/(Q7395+T7395)*(1-EXP(-(Q7395+T7395)/(Input!$B$103*1000000)*3600))</f>
        <v>20.980875501212012</v>
      </c>
      <c r="AV7395" s="24">
        <f>AY7394+(-Input!$B$67*1000*(Hourly!AX7395&gt;0)+AD7395+AN7395+AS7395+T7395*(Hourly!J7395-AY7394)+R7395*(Hourly!G7395-AY7394))/(R7395+T7395)*(1-EXP(-(R7395+T7395)/(Input!$B$103*1000000)*3600))</f>
        <v>18.002521858880787</v>
      </c>
      <c r="AW7395" s="160">
        <f>AY7394+(AD7395+AN7395+AS7395+T7395*(Hourly!J7395-AY7394)+R7395*(Hourly!G7395-AY7394))/(R7395+T7395)*(1-EXP(-(R7395+T7395)/(Input!$B$103*1000000)*3600))</f>
        <v>20.659362473043046</v>
      </c>
      <c r="AX7395" s="24"/>
      <c r="AY7395" s="167">
        <f t="shared" si="1849"/>
        <v>20.980875501212012</v>
      </c>
      <c r="BA7395" s="159">
        <f>IF(BI7395,Input!$B$66*1000*(Hourly!AX7395&gt;0),IF(BJ7395,-(AD7395+AN7395+AS7395+T7395*(Hourly!J7395-AY7394)+Q7395*(Hourly!G7395-AY7394))+(Q7395+T7395)*(BE7395-AY7394)/(1-EXP(-(Q7395+T7395)/(Input!$B$103*1000000)*3600))))/1000</f>
        <v>0</v>
      </c>
      <c r="BB7395" s="24">
        <f>IF(BO7395,-Input!$B$67*1000*(Hourly!AX7395&gt;0),IF(BN7395,-(AD7395+AN7395+AS7395+T7395*(Hourly!J7395-AY7394)+R7395*(Hourly!G7395-AY7394))+(R7395+T7395)*(BF7395-AY7394)/(1-EXP(-(R7395+T7395)/(Input!$B$103*1000000)*3600))))/1000</f>
        <v>0</v>
      </c>
      <c r="BC7395" s="160">
        <f t="shared" si="1850"/>
        <v>0</v>
      </c>
      <c r="BD7395" s="24"/>
      <c r="BE7395" s="116">
        <f>IF(Hourly!AT7395=1,Input!$B$4,IF(Hourly!AT7395=0.5,Input!$F$4,0))</f>
        <v>20</v>
      </c>
      <c r="BF7395">
        <f>IF(Hourly!AT7395=1,Input!$B$5,IF(Hourly!AT7395=0.5,Input!$F$5,0))</f>
        <v>24</v>
      </c>
      <c r="BG7395" s="9">
        <f>Input!$B$35+0.0000000001</f>
        <v>23.900000000099997</v>
      </c>
      <c r="BI7395" s="116">
        <f t="shared" si="1851"/>
        <v>0</v>
      </c>
      <c r="BJ7395">
        <f t="shared" si="1852"/>
        <v>0</v>
      </c>
      <c r="BK7395">
        <f t="shared" si="1853"/>
        <v>1</v>
      </c>
      <c r="BL7395">
        <f t="shared" si="1854"/>
        <v>0</v>
      </c>
      <c r="BM7395">
        <f t="shared" si="1855"/>
        <v>0</v>
      </c>
      <c r="BN7395">
        <f t="shared" si="1856"/>
        <v>0</v>
      </c>
      <c r="BO7395" s="9">
        <f t="shared" si="1857"/>
        <v>0</v>
      </c>
      <c r="BR7395" s="116">
        <f t="shared" si="1844"/>
        <v>1370</v>
      </c>
      <c r="BS7395" s="39">
        <v>4.0999330034415067</v>
      </c>
      <c r="BT7395" s="168">
        <v>0</v>
      </c>
      <c r="BV7395" s="116">
        <f>IF(Hourly!$AR7395&gt;0,AY7395,"")</f>
        <v>20.980875501212012</v>
      </c>
      <c r="BW7395">
        <f>IF(AND(BV7395&gt;(20.8+0.33*Hourly!$I7395),(BV7395&gt;24),(BV7395&lt;&gt;"")),1,0)</f>
        <v>0</v>
      </c>
      <c r="BX7395">
        <f>IF(AND(BV7395&gt;(21.8+0.33*Hourly!$I7395),(BV7395&gt;24),(BV7395&lt;&gt;"")),1,0)</f>
        <v>0</v>
      </c>
      <c r="BY7395" s="9">
        <f>IF(AND(BV7395&gt;(22.8+0.33*Hourly!$I7395),(BV7395&gt;24),(BV7395&lt;&gt;"")),1,0)</f>
        <v>0</v>
      </c>
    </row>
    <row r="7396" spans="5:77" x14ac:dyDescent="0.35">
      <c r="E7396">
        <f>Hourly!A7396</f>
        <v>2003</v>
      </c>
      <c r="F7396">
        <f>Hourly!B7396</f>
        <v>11</v>
      </c>
      <c r="G7396">
        <f>Hourly!C7396</f>
        <v>4</v>
      </c>
      <c r="H7396">
        <f>Hourly!D7396</f>
        <v>24</v>
      </c>
      <c r="I7396" s="163">
        <v>7392</v>
      </c>
      <c r="J7396" s="19">
        <f>Input!B$22*Input!B$79</f>
        <v>1411.3439999999998</v>
      </c>
      <c r="K7396" s="19">
        <f>Input!B$76*Input!B$88</f>
        <v>656.99775609756091</v>
      </c>
      <c r="L7396" s="19">
        <f>Input!B$77*Input!B$89</f>
        <v>130.99152542372883</v>
      </c>
      <c r="M7396" s="164">
        <f t="shared" si="1845"/>
        <v>2199.3332815212898</v>
      </c>
      <c r="N7396" s="165">
        <f>(Input!B$109*Input!B$102)/3600*Input!B$108</f>
        <v>740.21399999999983</v>
      </c>
      <c r="O7396" s="165">
        <f>(1-Input!B$61)*(Input!B$109*Input!B$33)/3600*Input!B$108*Hourly!AU7396</f>
        <v>444.12839999999994</v>
      </c>
      <c r="P7396" s="19">
        <f>IF(AND(AY7395&gt;Hourly!G7396),(Input!B$109*(Input!B$33*Hourly!AU7396+Input!B$36))/3600*Input!B$108,(1-Input!B$61)*(Input!B$109*Input!B$33)/3600*Input!B$108*Hourly!AU7396)</f>
        <v>11547.338400000001</v>
      </c>
      <c r="Q7396" s="19">
        <f t="shared" si="1842"/>
        <v>3383.6756815212898</v>
      </c>
      <c r="R7396" s="19">
        <f t="shared" si="1846"/>
        <v>14486.885681521289</v>
      </c>
      <c r="S7396" s="165"/>
      <c r="T7396" s="165">
        <f>Input!B$78*Input!B$91</f>
        <v>189.625</v>
      </c>
      <c r="U7396" s="19">
        <f>IF(AND($AY7395&gt;Input!$B$52,Hourly!AI7396&gt;Input!$B$51),Input!$B$93*Input!$F$40*Input!$J$8/100*Hourly!AI7396,Input!$B$93*Input!$B$40*Input!$J$8/100*Hourly!AI7396)</f>
        <v>0</v>
      </c>
      <c r="V7396" s="19">
        <f>IF(AND($AY7395&gt;Input!$B$52,Hourly!AJ7396&gt;Input!$B$51),Input!$B$94*Input!$F$41*Input!$J$9/100*Hourly!AJ7396,Input!$B$94*Input!$B$41*Input!$J$9/100*Hourly!AJ7396)</f>
        <v>0</v>
      </c>
      <c r="W7396" s="19">
        <f>IF(AND($AY7395&gt;Input!$B$52,Hourly!AK7396&gt;Input!$B$51),Input!$B$95*Input!$F$42*Input!$J$10/100*Hourly!AK7396,Input!$B$95*Input!$B$42*Input!$J$10/100*Hourly!AK7396)</f>
        <v>0</v>
      </c>
      <c r="X7396" s="19">
        <f>IF(AND($AY7395&gt;Input!$B$52,Hourly!AL7396&gt;Input!$B$51),Input!$B$96*Input!$F$43*Input!$J$11/100*Hourly!AL7396,Input!$B$96*Input!$B$43*Input!$J$11/100*Hourly!AL7396)</f>
        <v>0</v>
      </c>
      <c r="Y7396" s="19">
        <f>IF(AND($AY7395&gt;Input!$B$52,Hourly!AM7396&gt;Input!$B$51),Input!$B$97*Input!$F$44*Input!$J$12/100*Hourly!AM7396,Input!$B$97*Input!$B$44*Input!$J$12/100*Hourly!AM7396)</f>
        <v>0</v>
      </c>
      <c r="Z7396" s="19">
        <f>IF(AND($AY7395&gt;Input!$B$52,Hourly!AN7396&gt;Input!$B$51),Input!$B$98*Input!$F$45*Input!$J$13/100*Hourly!AN7396,Input!$B$98*Input!$B$45*Input!$J$13/100*Hourly!AN7396)</f>
        <v>0</v>
      </c>
      <c r="AA7396" s="19">
        <f>IF(AND($AY7395&gt;Input!$B$52,Hourly!AO7396&gt;Input!$B$51),Input!$B$99*Input!$F$46*Input!$J$14/100*Hourly!AO7396,Input!$B$99*Input!$B$46*Input!$J$14/100*Hourly!AO7396)</f>
        <v>0</v>
      </c>
      <c r="AB7396" s="19">
        <f>IF(AND($AY7395&gt;Input!$B$52,Hourly!AP7396&gt;Input!$B$51),Input!$B$100*Input!$F$47*Input!$J$15/100*Hourly!AP7396,Input!$B$100*Input!$B$47*Input!$J$15/100*Hourly!AP7396)</f>
        <v>0</v>
      </c>
      <c r="AC7396" s="19">
        <f>IF(AND($AY7395&gt;Input!$B$52,Hourly!AQ7396&gt;Input!$B$51),Input!$B$101*Input!$F$48*Input!$J$16/100*Hourly!AQ7396,Input!$B$101*Input!$B$48*Input!$J$16/100*Hourly!AQ7396)</f>
        <v>0</v>
      </c>
      <c r="AD7396" s="165">
        <f t="shared" si="1847"/>
        <v>0</v>
      </c>
      <c r="AE7396" s="19">
        <f>Hourly!AI7396/Input!$B$107*Input!$J$40*Input!$B$76*Input!$B$80</f>
        <v>0</v>
      </c>
      <c r="AF7396" s="19">
        <f>Hourly!AJ7396/Input!$B$107*Input!$J$41*Input!$B$76*Input!$B$81</f>
        <v>0</v>
      </c>
      <c r="AG7396" s="19">
        <f>Hourly!AK7396/Input!$B$107*Input!$J$42*Input!$B$76*Input!$B$82</f>
        <v>0</v>
      </c>
      <c r="AH7396" s="19">
        <f>Hourly!AL7396/Input!$B$107*Input!$J$43*Input!$B$76*Input!$B$83</f>
        <v>0</v>
      </c>
      <c r="AI7396" s="19">
        <f>Hourly!AM7396/Input!$B$107*Input!$J$44*Input!$B$76*Input!$B$84</f>
        <v>0</v>
      </c>
      <c r="AJ7396" s="19">
        <f>Hourly!AN7396/Input!$B$107*Input!$J$45*Input!$B$76*Input!$B$85</f>
        <v>0</v>
      </c>
      <c r="AK7396" s="19">
        <f>Hourly!AO7396/Input!$B$107*Input!$J$46*Input!$B$76*Input!$B$86</f>
        <v>0</v>
      </c>
      <c r="AL7396" s="19">
        <f>Hourly!AP7396/Input!$B$107*Input!$J$47*Input!$B$76*Input!$B$87</f>
        <v>0</v>
      </c>
      <c r="AM7396" s="164">
        <f>Hourly!AQ7396/Input!$B$107*Input!$J$48*Input!$B$77*Input!$B$89</f>
        <v>0</v>
      </c>
      <c r="AN7396" s="165">
        <f t="shared" si="1843"/>
        <v>0</v>
      </c>
      <c r="AO7396" s="116">
        <f>Input!B$55*Input!$B$18*Input!B$112*Hourly!AR7396</f>
        <v>2398.5</v>
      </c>
      <c r="AP7396">
        <f>Input!B$113*Input!B$114*Input!B$90*Input!B$56*Hourly!AS7396</f>
        <v>11070</v>
      </c>
      <c r="AQ7396">
        <f>Input!B$90*Input!B$57*Hourly!AS7396</f>
        <v>11070</v>
      </c>
      <c r="AR7396" s="19">
        <f>0.5*Input!$B$63*Hourly!AU7396</f>
        <v>61.5</v>
      </c>
      <c r="AS7396" s="165">
        <f t="shared" si="1848"/>
        <v>24569.25</v>
      </c>
      <c r="AT7396" s="159">
        <f>AY7395+(Input!$B$66*1000*(Hourly!AX7396&gt;0)+AD7396+AN7396+AS7396+T7396*(Hourly!J7396-AY7395)+Q7396*(Hourly!G7396-AY7395))/(Q7396+T7396)*(1-EXP(-(Q7396+T7396)/(Input!$B$103*1000000)*3600))</f>
        <v>23.641732085388156</v>
      </c>
      <c r="AU7396" s="24">
        <f>AY7395+(AD7396+AN7396+AS7396+T7396*(Hourly!J7396-AY7395)+Q7396*(Hourly!G7396-AY7395))/(Q7396+T7396)*(1-EXP(-(Q7396+T7396)/(Input!$B$103*1000000)*3600))</f>
        <v>20.944784333258038</v>
      </c>
      <c r="AV7396" s="24">
        <f>AY7395+(-Input!$B$67*1000*(Hourly!AX7396&gt;0)+AD7396+AN7396+AS7396+T7396*(Hourly!J7396-AY7395)+R7396*(Hourly!G7396-AY7395))/(R7396+T7396)*(1-EXP(-(R7396+T7396)/(Input!$B$103*1000000)*3600))</f>
        <v>17.967500498203606</v>
      </c>
      <c r="AW7396" s="160">
        <f>AY7395+(AD7396+AN7396+AS7396+T7396*(Hourly!J7396-AY7395)+R7396*(Hourly!G7396-AY7395))/(R7396+T7396)*(1-EXP(-(R7396+T7396)/(Input!$B$103*1000000)*3600))</f>
        <v>20.624341112365865</v>
      </c>
      <c r="AX7396" s="24"/>
      <c r="AY7396" s="167">
        <f t="shared" si="1849"/>
        <v>20.944784333258038</v>
      </c>
      <c r="BA7396" s="159">
        <f>IF(BI7396,Input!$B$66*1000*(Hourly!AX7396&gt;0),IF(BJ7396,-(AD7396+AN7396+AS7396+T7396*(Hourly!J7396-AY7395)+Q7396*(Hourly!G7396-AY7395))+(Q7396+T7396)*(BE7396-AY7395)/(1-EXP(-(Q7396+T7396)/(Input!$B$103*1000000)*3600))))/1000</f>
        <v>0</v>
      </c>
      <c r="BB7396" s="24">
        <f>IF(BO7396,-Input!$B$67*1000*(Hourly!AX7396&gt;0),IF(BN7396,-(AD7396+AN7396+AS7396+T7396*(Hourly!J7396-AY7395)+R7396*(Hourly!G7396-AY7395))+(R7396+T7396)*(BF7396-AY7395)/(1-EXP(-(R7396+T7396)/(Input!$B$103*1000000)*3600))))/1000</f>
        <v>0</v>
      </c>
      <c r="BC7396" s="160">
        <f t="shared" si="1850"/>
        <v>0</v>
      </c>
      <c r="BD7396" s="24"/>
      <c r="BE7396" s="116">
        <f>IF(Hourly!AT7396=1,Input!$B$4,IF(Hourly!AT7396=0.5,Input!$F$4,0))</f>
        <v>20</v>
      </c>
      <c r="BF7396">
        <f>IF(Hourly!AT7396=1,Input!$B$5,IF(Hourly!AT7396=0.5,Input!$F$5,0))</f>
        <v>24</v>
      </c>
      <c r="BG7396" s="9">
        <f>Input!$B$35+0.0000000001</f>
        <v>23.900000000099997</v>
      </c>
      <c r="BI7396" s="116">
        <f t="shared" si="1851"/>
        <v>0</v>
      </c>
      <c r="BJ7396">
        <f t="shared" si="1852"/>
        <v>0</v>
      </c>
      <c r="BK7396">
        <f t="shared" si="1853"/>
        <v>1</v>
      </c>
      <c r="BL7396">
        <f t="shared" si="1854"/>
        <v>0</v>
      </c>
      <c r="BM7396">
        <f t="shared" si="1855"/>
        <v>0</v>
      </c>
      <c r="BN7396">
        <f t="shared" si="1856"/>
        <v>0</v>
      </c>
      <c r="BO7396" s="9">
        <f t="shared" si="1857"/>
        <v>0</v>
      </c>
      <c r="BR7396" s="116">
        <f t="shared" si="1844"/>
        <v>1369</v>
      </c>
      <c r="BS7396" s="39">
        <v>4.1066078890380817</v>
      </c>
      <c r="BT7396" s="168">
        <v>0</v>
      </c>
      <c r="BV7396" s="116">
        <f>IF(Hourly!$AR7396&gt;0,AY7396,"")</f>
        <v>20.944784333258038</v>
      </c>
      <c r="BW7396">
        <f>IF(AND(BV7396&gt;(20.8+0.33*Hourly!$I7396),(BV7396&gt;24),(BV7396&lt;&gt;"")),1,0)</f>
        <v>0</v>
      </c>
      <c r="BX7396">
        <f>IF(AND(BV7396&gt;(21.8+0.33*Hourly!$I7396),(BV7396&gt;24),(BV7396&lt;&gt;"")),1,0)</f>
        <v>0</v>
      </c>
      <c r="BY7396" s="9">
        <f>IF(AND(BV7396&gt;(22.8+0.33*Hourly!$I7396),(BV7396&gt;24),(BV7396&lt;&gt;"")),1,0)</f>
        <v>0</v>
      </c>
    </row>
    <row r="7397" spans="5:77" x14ac:dyDescent="0.35">
      <c r="E7397">
        <f>Hourly!A7397</f>
        <v>2003</v>
      </c>
      <c r="F7397">
        <f>Hourly!B7397</f>
        <v>11</v>
      </c>
      <c r="G7397">
        <f>Hourly!C7397</f>
        <v>5</v>
      </c>
      <c r="H7397">
        <f>Hourly!D7397</f>
        <v>1</v>
      </c>
      <c r="I7397" s="163">
        <v>7393</v>
      </c>
      <c r="J7397" s="19">
        <f>Input!B$22*Input!B$79</f>
        <v>1411.3439999999998</v>
      </c>
      <c r="K7397" s="19">
        <f>Input!B$76*Input!B$88</f>
        <v>656.99775609756091</v>
      </c>
      <c r="L7397" s="19">
        <f>Input!B$77*Input!B$89</f>
        <v>130.99152542372883</v>
      </c>
      <c r="M7397" s="164">
        <f t="shared" si="1845"/>
        <v>2199.3332815212898</v>
      </c>
      <c r="N7397" s="165">
        <f>(Input!B$109*Input!B$102)/3600*Input!B$108</f>
        <v>740.21399999999983</v>
      </c>
      <c r="O7397" s="165">
        <f>(1-Input!B$61)*(Input!B$109*Input!B$33)/3600*Input!B$108*Hourly!AU7397</f>
        <v>444.12839999999994</v>
      </c>
      <c r="P7397" s="19">
        <f>IF(AND(AY7396&gt;Hourly!G7397),(Input!B$109*(Input!B$33*Hourly!AU7397+Input!B$36))/3600*Input!B$108,(1-Input!B$61)*(Input!B$109*Input!B$33)/3600*Input!B$108*Hourly!AU7397)</f>
        <v>11547.338400000001</v>
      </c>
      <c r="Q7397" s="19">
        <f t="shared" si="1842"/>
        <v>3383.6756815212898</v>
      </c>
      <c r="R7397" s="19">
        <f t="shared" si="1846"/>
        <v>14486.885681521289</v>
      </c>
      <c r="S7397" s="165"/>
      <c r="T7397" s="165">
        <f>Input!B$78*Input!B$91</f>
        <v>189.625</v>
      </c>
      <c r="U7397" s="19">
        <f>IF(AND($AY7396&gt;Input!$B$52,Hourly!AI7397&gt;Input!$B$51),Input!$B$93*Input!$F$40*Input!$J$8/100*Hourly!AI7397,Input!$B$93*Input!$B$40*Input!$J$8/100*Hourly!AI7397)</f>
        <v>0</v>
      </c>
      <c r="V7397" s="19">
        <f>IF(AND($AY7396&gt;Input!$B$52,Hourly!AJ7397&gt;Input!$B$51),Input!$B$94*Input!$F$41*Input!$J$9/100*Hourly!AJ7397,Input!$B$94*Input!$B$41*Input!$J$9/100*Hourly!AJ7397)</f>
        <v>0</v>
      </c>
      <c r="W7397" s="19">
        <f>IF(AND($AY7396&gt;Input!$B$52,Hourly!AK7397&gt;Input!$B$51),Input!$B$95*Input!$F$42*Input!$J$10/100*Hourly!AK7397,Input!$B$95*Input!$B$42*Input!$J$10/100*Hourly!AK7397)</f>
        <v>0</v>
      </c>
      <c r="X7397" s="19">
        <f>IF(AND($AY7396&gt;Input!$B$52,Hourly!AL7397&gt;Input!$B$51),Input!$B$96*Input!$F$43*Input!$J$11/100*Hourly!AL7397,Input!$B$96*Input!$B$43*Input!$J$11/100*Hourly!AL7397)</f>
        <v>0</v>
      </c>
      <c r="Y7397" s="19">
        <f>IF(AND($AY7396&gt;Input!$B$52,Hourly!AM7397&gt;Input!$B$51),Input!$B$97*Input!$F$44*Input!$J$12/100*Hourly!AM7397,Input!$B$97*Input!$B$44*Input!$J$12/100*Hourly!AM7397)</f>
        <v>0</v>
      </c>
      <c r="Z7397" s="19">
        <f>IF(AND($AY7396&gt;Input!$B$52,Hourly!AN7397&gt;Input!$B$51),Input!$B$98*Input!$F$45*Input!$J$13/100*Hourly!AN7397,Input!$B$98*Input!$B$45*Input!$J$13/100*Hourly!AN7397)</f>
        <v>0</v>
      </c>
      <c r="AA7397" s="19">
        <f>IF(AND($AY7396&gt;Input!$B$52,Hourly!AO7397&gt;Input!$B$51),Input!$B$99*Input!$F$46*Input!$J$14/100*Hourly!AO7397,Input!$B$99*Input!$B$46*Input!$J$14/100*Hourly!AO7397)</f>
        <v>0</v>
      </c>
      <c r="AB7397" s="19">
        <f>IF(AND($AY7396&gt;Input!$B$52,Hourly!AP7397&gt;Input!$B$51),Input!$B$100*Input!$F$47*Input!$J$15/100*Hourly!AP7397,Input!$B$100*Input!$B$47*Input!$J$15/100*Hourly!AP7397)</f>
        <v>0</v>
      </c>
      <c r="AC7397" s="19">
        <f>IF(AND($AY7396&gt;Input!$B$52,Hourly!AQ7397&gt;Input!$B$51),Input!$B$101*Input!$F$48*Input!$J$16/100*Hourly!AQ7397,Input!$B$101*Input!$B$48*Input!$J$16/100*Hourly!AQ7397)</f>
        <v>0</v>
      </c>
      <c r="AD7397" s="165">
        <f t="shared" si="1847"/>
        <v>0</v>
      </c>
      <c r="AE7397" s="19">
        <f>Hourly!AI7397/Input!$B$107*Input!$J$40*Input!$B$76*Input!$B$80</f>
        <v>0</v>
      </c>
      <c r="AF7397" s="19">
        <f>Hourly!AJ7397/Input!$B$107*Input!$J$41*Input!$B$76*Input!$B$81</f>
        <v>0</v>
      </c>
      <c r="AG7397" s="19">
        <f>Hourly!AK7397/Input!$B$107*Input!$J$42*Input!$B$76*Input!$B$82</f>
        <v>0</v>
      </c>
      <c r="AH7397" s="19">
        <f>Hourly!AL7397/Input!$B$107*Input!$J$43*Input!$B$76*Input!$B$83</f>
        <v>0</v>
      </c>
      <c r="AI7397" s="19">
        <f>Hourly!AM7397/Input!$B$107*Input!$J$44*Input!$B$76*Input!$B$84</f>
        <v>0</v>
      </c>
      <c r="AJ7397" s="19">
        <f>Hourly!AN7397/Input!$B$107*Input!$J$45*Input!$B$76*Input!$B$85</f>
        <v>0</v>
      </c>
      <c r="AK7397" s="19">
        <f>Hourly!AO7397/Input!$B$107*Input!$J$46*Input!$B$76*Input!$B$86</f>
        <v>0</v>
      </c>
      <c r="AL7397" s="19">
        <f>Hourly!AP7397/Input!$B$107*Input!$J$47*Input!$B$76*Input!$B$87</f>
        <v>0</v>
      </c>
      <c r="AM7397" s="164">
        <f>Hourly!AQ7397/Input!$B$107*Input!$J$48*Input!$B$77*Input!$B$89</f>
        <v>0</v>
      </c>
      <c r="AN7397" s="165">
        <f t="shared" si="1843"/>
        <v>0</v>
      </c>
      <c r="AO7397" s="116">
        <f>Input!B$55*Input!$B$18*Input!B$112*Hourly!AR7397</f>
        <v>2398.5</v>
      </c>
      <c r="AP7397">
        <f>Input!B$113*Input!B$114*Input!B$90*Input!B$56*Hourly!AS7397</f>
        <v>2214</v>
      </c>
      <c r="AQ7397">
        <f>Input!B$90*Input!B$57*Hourly!AS7397</f>
        <v>2214</v>
      </c>
      <c r="AR7397" s="19">
        <f>0.5*Input!$B$63*Hourly!AU7397</f>
        <v>61.5</v>
      </c>
      <c r="AS7397" s="165">
        <f t="shared" si="1848"/>
        <v>6857.25</v>
      </c>
      <c r="AT7397" s="159">
        <f>AY7396+(Input!$B$66*1000*(Hourly!AX7397&gt;0)+AD7397+AN7397+AS7397+T7397*(Hourly!J7397-AY7396)+Q7397*(Hourly!G7397-AY7396))/(Q7397+T7397)*(1-EXP(-(Q7397+T7397)/(Input!$B$103*1000000)*3600))</f>
        <v>23.555482710666208</v>
      </c>
      <c r="AU7397" s="24">
        <f>AY7396+(AD7397+AN7397+AS7397+T7397*(Hourly!J7397-AY7396)+Q7397*(Hourly!G7397-AY7396))/(Q7397+T7397)*(1-EXP(-(Q7397+T7397)/(Input!$B$103*1000000)*3600))</f>
        <v>20.858534958536087</v>
      </c>
      <c r="AV7397" s="24">
        <f>AY7396+(-Input!$B$67*1000*(Hourly!AX7397&gt;0)+AD7397+AN7397+AS7397+T7397*(Hourly!J7397-AY7396)+R7397*(Hourly!G7397-AY7396))/(R7397+T7397)*(1-EXP(-(R7397+T7397)/(Input!$B$103*1000000)*3600))</f>
        <v>17.874211873729351</v>
      </c>
      <c r="AW7397" s="160">
        <f>AY7396+(AD7397+AN7397+AS7397+T7397*(Hourly!J7397-AY7396)+R7397*(Hourly!G7397-AY7396))/(R7397+T7397)*(1-EXP(-(R7397+T7397)/(Input!$B$103*1000000)*3600))</f>
        <v>20.531052487891607</v>
      </c>
      <c r="AX7397" s="24"/>
      <c r="AY7397" s="167">
        <f t="shared" si="1849"/>
        <v>20.858534958536087</v>
      </c>
      <c r="BA7397" s="159">
        <f>IF(BI7397,Input!$B$66*1000*(Hourly!AX7397&gt;0),IF(BJ7397,-(AD7397+AN7397+AS7397+T7397*(Hourly!J7397-AY7396)+Q7397*(Hourly!G7397-AY7396))+(Q7397+T7397)*(BE7397-AY7396)/(1-EXP(-(Q7397+T7397)/(Input!$B$103*1000000)*3600))))/1000</f>
        <v>0</v>
      </c>
      <c r="BB7397" s="24">
        <f>IF(BO7397,-Input!$B$67*1000*(Hourly!AX7397&gt;0),IF(BN7397,-(AD7397+AN7397+AS7397+T7397*(Hourly!J7397-AY7396)+R7397*(Hourly!G7397-AY7396))+(R7397+T7397)*(BF7397-AY7396)/(1-EXP(-(R7397+T7397)/(Input!$B$103*1000000)*3600))))/1000</f>
        <v>0</v>
      </c>
      <c r="BC7397" s="160">
        <f t="shared" si="1850"/>
        <v>0</v>
      </c>
      <c r="BD7397" s="24"/>
      <c r="BE7397" s="116">
        <f>IF(Hourly!AT7397=1,Input!$B$4,IF(Hourly!AT7397=0.5,Input!$F$4,0))</f>
        <v>16</v>
      </c>
      <c r="BF7397">
        <f>IF(Hourly!AT7397=1,Input!$B$5,IF(Hourly!AT7397=0.5,Input!$F$5,0))</f>
        <v>24</v>
      </c>
      <c r="BG7397" s="9">
        <f>Input!$B$35+0.0000000001</f>
        <v>23.900000000099997</v>
      </c>
      <c r="BI7397" s="116">
        <f t="shared" si="1851"/>
        <v>0</v>
      </c>
      <c r="BJ7397">
        <f t="shared" si="1852"/>
        <v>0</v>
      </c>
      <c r="BK7397">
        <f t="shared" si="1853"/>
        <v>1</v>
      </c>
      <c r="BL7397">
        <f t="shared" si="1854"/>
        <v>0</v>
      </c>
      <c r="BM7397">
        <f t="shared" si="1855"/>
        <v>0</v>
      </c>
      <c r="BN7397">
        <f t="shared" si="1856"/>
        <v>0</v>
      </c>
      <c r="BO7397" s="9">
        <f t="shared" si="1857"/>
        <v>0</v>
      </c>
      <c r="BR7397" s="116">
        <f t="shared" si="1844"/>
        <v>1368</v>
      </c>
      <c r="BS7397" s="39">
        <v>4.1250155884745725</v>
      </c>
      <c r="BT7397" s="168">
        <v>0</v>
      </c>
      <c r="BV7397" s="116">
        <f>IF(Hourly!$AR7397&gt;0,AY7397,"")</f>
        <v>20.858534958536087</v>
      </c>
      <c r="BW7397">
        <f>IF(AND(BV7397&gt;(20.8+0.33*Hourly!$I7397),(BV7397&gt;24),(BV7397&lt;&gt;"")),1,0)</f>
        <v>0</v>
      </c>
      <c r="BX7397">
        <f>IF(AND(BV7397&gt;(21.8+0.33*Hourly!$I7397),(BV7397&gt;24),(BV7397&lt;&gt;"")),1,0)</f>
        <v>0</v>
      </c>
      <c r="BY7397" s="9">
        <f>IF(AND(BV7397&gt;(22.8+0.33*Hourly!$I7397),(BV7397&gt;24),(BV7397&lt;&gt;"")),1,0)</f>
        <v>0</v>
      </c>
    </row>
    <row r="7398" spans="5:77" x14ac:dyDescent="0.35">
      <c r="E7398">
        <f>Hourly!A7398</f>
        <v>2003</v>
      </c>
      <c r="F7398">
        <f>Hourly!B7398</f>
        <v>11</v>
      </c>
      <c r="G7398">
        <f>Hourly!C7398</f>
        <v>5</v>
      </c>
      <c r="H7398">
        <f>Hourly!D7398</f>
        <v>2</v>
      </c>
      <c r="I7398" s="163">
        <v>7394</v>
      </c>
      <c r="J7398" s="19">
        <f>Input!B$22*Input!B$79</f>
        <v>1411.3439999999998</v>
      </c>
      <c r="K7398" s="19">
        <f>Input!B$76*Input!B$88</f>
        <v>656.99775609756091</v>
      </c>
      <c r="L7398" s="19">
        <f>Input!B$77*Input!B$89</f>
        <v>130.99152542372883</v>
      </c>
      <c r="M7398" s="164">
        <f t="shared" si="1845"/>
        <v>2199.3332815212898</v>
      </c>
      <c r="N7398" s="165">
        <f>(Input!B$109*Input!B$102)/3600*Input!B$108</f>
        <v>740.21399999999983</v>
      </c>
      <c r="O7398" s="165">
        <f>(1-Input!B$61)*(Input!B$109*Input!B$33)/3600*Input!B$108*Hourly!AU7398</f>
        <v>444.12839999999994</v>
      </c>
      <c r="P7398" s="19">
        <f>IF(AND(AY7397&gt;Hourly!G7398),(Input!B$109*(Input!B$33*Hourly!AU7398+Input!B$36))/3600*Input!B$108,(1-Input!B$61)*(Input!B$109*Input!B$33)/3600*Input!B$108*Hourly!AU7398)</f>
        <v>11547.338400000001</v>
      </c>
      <c r="Q7398" s="19">
        <f t="shared" si="1842"/>
        <v>3383.6756815212898</v>
      </c>
      <c r="R7398" s="19">
        <f t="shared" si="1846"/>
        <v>14486.885681521289</v>
      </c>
      <c r="S7398" s="165"/>
      <c r="T7398" s="165">
        <f>Input!B$78*Input!B$91</f>
        <v>189.625</v>
      </c>
      <c r="U7398" s="19">
        <f>IF(AND($AY7397&gt;Input!$B$52,Hourly!AI7398&gt;Input!$B$51),Input!$B$93*Input!$F$40*Input!$J$8/100*Hourly!AI7398,Input!$B$93*Input!$B$40*Input!$J$8/100*Hourly!AI7398)</f>
        <v>0</v>
      </c>
      <c r="V7398" s="19">
        <f>IF(AND($AY7397&gt;Input!$B$52,Hourly!AJ7398&gt;Input!$B$51),Input!$B$94*Input!$F$41*Input!$J$9/100*Hourly!AJ7398,Input!$B$94*Input!$B$41*Input!$J$9/100*Hourly!AJ7398)</f>
        <v>0</v>
      </c>
      <c r="W7398" s="19">
        <f>IF(AND($AY7397&gt;Input!$B$52,Hourly!AK7398&gt;Input!$B$51),Input!$B$95*Input!$F$42*Input!$J$10/100*Hourly!AK7398,Input!$B$95*Input!$B$42*Input!$J$10/100*Hourly!AK7398)</f>
        <v>0</v>
      </c>
      <c r="X7398" s="19">
        <f>IF(AND($AY7397&gt;Input!$B$52,Hourly!AL7398&gt;Input!$B$51),Input!$B$96*Input!$F$43*Input!$J$11/100*Hourly!AL7398,Input!$B$96*Input!$B$43*Input!$J$11/100*Hourly!AL7398)</f>
        <v>0</v>
      </c>
      <c r="Y7398" s="19">
        <f>IF(AND($AY7397&gt;Input!$B$52,Hourly!AM7398&gt;Input!$B$51),Input!$B$97*Input!$F$44*Input!$J$12/100*Hourly!AM7398,Input!$B$97*Input!$B$44*Input!$J$12/100*Hourly!AM7398)</f>
        <v>0</v>
      </c>
      <c r="Z7398" s="19">
        <f>IF(AND($AY7397&gt;Input!$B$52,Hourly!AN7398&gt;Input!$B$51),Input!$B$98*Input!$F$45*Input!$J$13/100*Hourly!AN7398,Input!$B$98*Input!$B$45*Input!$J$13/100*Hourly!AN7398)</f>
        <v>0</v>
      </c>
      <c r="AA7398" s="19">
        <f>IF(AND($AY7397&gt;Input!$B$52,Hourly!AO7398&gt;Input!$B$51),Input!$B$99*Input!$F$46*Input!$J$14/100*Hourly!AO7398,Input!$B$99*Input!$B$46*Input!$J$14/100*Hourly!AO7398)</f>
        <v>0</v>
      </c>
      <c r="AB7398" s="19">
        <f>IF(AND($AY7397&gt;Input!$B$52,Hourly!AP7398&gt;Input!$B$51),Input!$B$100*Input!$F$47*Input!$J$15/100*Hourly!AP7398,Input!$B$100*Input!$B$47*Input!$J$15/100*Hourly!AP7398)</f>
        <v>0</v>
      </c>
      <c r="AC7398" s="19">
        <f>IF(AND($AY7397&gt;Input!$B$52,Hourly!AQ7398&gt;Input!$B$51),Input!$B$101*Input!$F$48*Input!$J$16/100*Hourly!AQ7398,Input!$B$101*Input!$B$48*Input!$J$16/100*Hourly!AQ7398)</f>
        <v>0</v>
      </c>
      <c r="AD7398" s="165">
        <f t="shared" si="1847"/>
        <v>0</v>
      </c>
      <c r="AE7398" s="19">
        <f>Hourly!AI7398/Input!$B$107*Input!$J$40*Input!$B$76*Input!$B$80</f>
        <v>0</v>
      </c>
      <c r="AF7398" s="19">
        <f>Hourly!AJ7398/Input!$B$107*Input!$J$41*Input!$B$76*Input!$B$81</f>
        <v>0</v>
      </c>
      <c r="AG7398" s="19">
        <f>Hourly!AK7398/Input!$B$107*Input!$J$42*Input!$B$76*Input!$B$82</f>
        <v>0</v>
      </c>
      <c r="AH7398" s="19">
        <f>Hourly!AL7398/Input!$B$107*Input!$J$43*Input!$B$76*Input!$B$83</f>
        <v>0</v>
      </c>
      <c r="AI7398" s="19">
        <f>Hourly!AM7398/Input!$B$107*Input!$J$44*Input!$B$76*Input!$B$84</f>
        <v>0</v>
      </c>
      <c r="AJ7398" s="19">
        <f>Hourly!AN7398/Input!$B$107*Input!$J$45*Input!$B$76*Input!$B$85</f>
        <v>0</v>
      </c>
      <c r="AK7398" s="19">
        <f>Hourly!AO7398/Input!$B$107*Input!$J$46*Input!$B$76*Input!$B$86</f>
        <v>0</v>
      </c>
      <c r="AL7398" s="19">
        <f>Hourly!AP7398/Input!$B$107*Input!$J$47*Input!$B$76*Input!$B$87</f>
        <v>0</v>
      </c>
      <c r="AM7398" s="164">
        <f>Hourly!AQ7398/Input!$B$107*Input!$J$48*Input!$B$77*Input!$B$89</f>
        <v>0</v>
      </c>
      <c r="AN7398" s="165">
        <f t="shared" si="1843"/>
        <v>0</v>
      </c>
      <c r="AO7398" s="116">
        <f>Input!B$55*Input!$B$18*Input!B$112*Hourly!AR7398</f>
        <v>2398.5</v>
      </c>
      <c r="AP7398">
        <f>Input!B$113*Input!B$114*Input!B$90*Input!B$56*Hourly!AS7398</f>
        <v>2214</v>
      </c>
      <c r="AQ7398">
        <f>Input!B$90*Input!B$57*Hourly!AS7398</f>
        <v>2214</v>
      </c>
      <c r="AR7398" s="19">
        <f>0.5*Input!$B$63*Hourly!AU7398</f>
        <v>61.5</v>
      </c>
      <c r="AS7398" s="165">
        <f t="shared" si="1848"/>
        <v>6857.25</v>
      </c>
      <c r="AT7398" s="159">
        <f>AY7397+(Input!$B$66*1000*(Hourly!AX7398&gt;0)+AD7398+AN7398+AS7398+T7398*(Hourly!J7398-AY7397)+Q7398*(Hourly!G7398-AY7397))/(Q7398+T7398)*(1-EXP(-(Q7398+T7398)/(Input!$B$103*1000000)*3600))</f>
        <v>23.469151961968137</v>
      </c>
      <c r="AU7398" s="24">
        <f>AY7397+(AD7398+AN7398+AS7398+T7398*(Hourly!J7398-AY7397)+Q7398*(Hourly!G7398-AY7397))/(Q7398+T7398)*(1-EXP(-(Q7398+T7398)/(Input!$B$103*1000000)*3600))</f>
        <v>20.772204209838016</v>
      </c>
      <c r="AV7398" s="24">
        <f>AY7397+(-Input!$B$67*1000*(Hourly!AX7398&gt;0)+AD7398+AN7398+AS7398+T7398*(Hourly!J7398-AY7397)+R7398*(Hourly!G7398-AY7397))/(R7398+T7398)*(1-EXP(-(R7398+T7398)/(Input!$B$103*1000000)*3600))</f>
        <v>17.787476699158258</v>
      </c>
      <c r="AW7398" s="160">
        <f>AY7397+(AD7398+AN7398+AS7398+T7398*(Hourly!J7398-AY7397)+R7398*(Hourly!G7398-AY7397))/(R7398+T7398)*(1-EXP(-(R7398+T7398)/(Input!$B$103*1000000)*3600))</f>
        <v>20.444317313320514</v>
      </c>
      <c r="AX7398" s="24"/>
      <c r="AY7398" s="167">
        <f t="shared" si="1849"/>
        <v>20.772204209838016</v>
      </c>
      <c r="BA7398" s="159">
        <f>IF(BI7398,Input!$B$66*1000*(Hourly!AX7398&gt;0),IF(BJ7398,-(AD7398+AN7398+AS7398+T7398*(Hourly!J7398-AY7397)+Q7398*(Hourly!G7398-AY7397))+(Q7398+T7398)*(BE7398-AY7397)/(1-EXP(-(Q7398+T7398)/(Input!$B$103*1000000)*3600))))/1000</f>
        <v>0</v>
      </c>
      <c r="BB7398" s="24">
        <f>IF(BO7398,-Input!$B$67*1000*(Hourly!AX7398&gt;0),IF(BN7398,-(AD7398+AN7398+AS7398+T7398*(Hourly!J7398-AY7397)+R7398*(Hourly!G7398-AY7397))+(R7398+T7398)*(BF7398-AY7397)/(1-EXP(-(R7398+T7398)/(Input!$B$103*1000000)*3600))))/1000</f>
        <v>0</v>
      </c>
      <c r="BC7398" s="160">
        <f t="shared" si="1850"/>
        <v>0</v>
      </c>
      <c r="BD7398" s="24"/>
      <c r="BE7398" s="116">
        <f>IF(Hourly!AT7398=1,Input!$B$4,IF(Hourly!AT7398=0.5,Input!$F$4,0))</f>
        <v>16</v>
      </c>
      <c r="BF7398">
        <f>IF(Hourly!AT7398=1,Input!$B$5,IF(Hourly!AT7398=0.5,Input!$F$5,0))</f>
        <v>24</v>
      </c>
      <c r="BG7398" s="9">
        <f>Input!$B$35+0.0000000001</f>
        <v>23.900000000099997</v>
      </c>
      <c r="BI7398" s="116">
        <f t="shared" si="1851"/>
        <v>0</v>
      </c>
      <c r="BJ7398">
        <f t="shared" si="1852"/>
        <v>0</v>
      </c>
      <c r="BK7398">
        <f t="shared" si="1853"/>
        <v>1</v>
      </c>
      <c r="BL7398">
        <f t="shared" si="1854"/>
        <v>0</v>
      </c>
      <c r="BM7398">
        <f t="shared" si="1855"/>
        <v>0</v>
      </c>
      <c r="BN7398">
        <f t="shared" si="1856"/>
        <v>0</v>
      </c>
      <c r="BO7398" s="9">
        <f t="shared" si="1857"/>
        <v>0</v>
      </c>
      <c r="BR7398" s="116">
        <f t="shared" si="1844"/>
        <v>1367</v>
      </c>
      <c r="BS7398" s="39">
        <v>4.1250155884745725</v>
      </c>
      <c r="BT7398" s="168">
        <v>0</v>
      </c>
      <c r="BV7398" s="116">
        <f>IF(Hourly!$AR7398&gt;0,AY7398,"")</f>
        <v>20.772204209838016</v>
      </c>
      <c r="BW7398">
        <f>IF(AND(BV7398&gt;(20.8+0.33*Hourly!$I7398),(BV7398&gt;24),(BV7398&lt;&gt;"")),1,0)</f>
        <v>0</v>
      </c>
      <c r="BX7398">
        <f>IF(AND(BV7398&gt;(21.8+0.33*Hourly!$I7398),(BV7398&gt;24),(BV7398&lt;&gt;"")),1,0)</f>
        <v>0</v>
      </c>
      <c r="BY7398" s="9">
        <f>IF(AND(BV7398&gt;(22.8+0.33*Hourly!$I7398),(BV7398&gt;24),(BV7398&lt;&gt;"")),1,0)</f>
        <v>0</v>
      </c>
    </row>
    <row r="7399" spans="5:77" x14ac:dyDescent="0.35">
      <c r="E7399">
        <f>Hourly!A7399</f>
        <v>2003</v>
      </c>
      <c r="F7399">
        <f>Hourly!B7399</f>
        <v>11</v>
      </c>
      <c r="G7399">
        <f>Hourly!C7399</f>
        <v>5</v>
      </c>
      <c r="H7399">
        <f>Hourly!D7399</f>
        <v>3</v>
      </c>
      <c r="I7399" s="163">
        <v>7395</v>
      </c>
      <c r="J7399" s="19">
        <f>Input!B$22*Input!B$79</f>
        <v>1411.3439999999998</v>
      </c>
      <c r="K7399" s="19">
        <f>Input!B$76*Input!B$88</f>
        <v>656.99775609756091</v>
      </c>
      <c r="L7399" s="19">
        <f>Input!B$77*Input!B$89</f>
        <v>130.99152542372883</v>
      </c>
      <c r="M7399" s="164">
        <f t="shared" si="1845"/>
        <v>2199.3332815212898</v>
      </c>
      <c r="N7399" s="165">
        <f>(Input!B$109*Input!B$102)/3600*Input!B$108</f>
        <v>740.21399999999983</v>
      </c>
      <c r="O7399" s="165">
        <f>(1-Input!B$61)*(Input!B$109*Input!B$33)/3600*Input!B$108*Hourly!AU7399</f>
        <v>444.12839999999994</v>
      </c>
      <c r="P7399" s="19">
        <f>IF(AND(AY7398&gt;Hourly!G7399),(Input!B$109*(Input!B$33*Hourly!AU7399+Input!B$36))/3600*Input!B$108,(1-Input!B$61)*(Input!B$109*Input!B$33)/3600*Input!B$108*Hourly!AU7399)</f>
        <v>11547.338400000001</v>
      </c>
      <c r="Q7399" s="19">
        <f t="shared" si="1842"/>
        <v>3383.6756815212898</v>
      </c>
      <c r="R7399" s="19">
        <f t="shared" si="1846"/>
        <v>14486.885681521289</v>
      </c>
      <c r="S7399" s="165"/>
      <c r="T7399" s="165">
        <f>Input!B$78*Input!B$91</f>
        <v>189.625</v>
      </c>
      <c r="U7399" s="19">
        <f>IF(AND($AY7398&gt;Input!$B$52,Hourly!AI7399&gt;Input!$B$51),Input!$B$93*Input!$F$40*Input!$J$8/100*Hourly!AI7399,Input!$B$93*Input!$B$40*Input!$J$8/100*Hourly!AI7399)</f>
        <v>0</v>
      </c>
      <c r="V7399" s="19">
        <f>IF(AND($AY7398&gt;Input!$B$52,Hourly!AJ7399&gt;Input!$B$51),Input!$B$94*Input!$F$41*Input!$J$9/100*Hourly!AJ7399,Input!$B$94*Input!$B$41*Input!$J$9/100*Hourly!AJ7399)</f>
        <v>0</v>
      </c>
      <c r="W7399" s="19">
        <f>IF(AND($AY7398&gt;Input!$B$52,Hourly!AK7399&gt;Input!$B$51),Input!$B$95*Input!$F$42*Input!$J$10/100*Hourly!AK7399,Input!$B$95*Input!$B$42*Input!$J$10/100*Hourly!AK7399)</f>
        <v>0</v>
      </c>
      <c r="X7399" s="19">
        <f>IF(AND($AY7398&gt;Input!$B$52,Hourly!AL7399&gt;Input!$B$51),Input!$B$96*Input!$F$43*Input!$J$11/100*Hourly!AL7399,Input!$B$96*Input!$B$43*Input!$J$11/100*Hourly!AL7399)</f>
        <v>0</v>
      </c>
      <c r="Y7399" s="19">
        <f>IF(AND($AY7398&gt;Input!$B$52,Hourly!AM7399&gt;Input!$B$51),Input!$B$97*Input!$F$44*Input!$J$12/100*Hourly!AM7399,Input!$B$97*Input!$B$44*Input!$J$12/100*Hourly!AM7399)</f>
        <v>0</v>
      </c>
      <c r="Z7399" s="19">
        <f>IF(AND($AY7398&gt;Input!$B$52,Hourly!AN7399&gt;Input!$B$51),Input!$B$98*Input!$F$45*Input!$J$13/100*Hourly!AN7399,Input!$B$98*Input!$B$45*Input!$J$13/100*Hourly!AN7399)</f>
        <v>0</v>
      </c>
      <c r="AA7399" s="19">
        <f>IF(AND($AY7398&gt;Input!$B$52,Hourly!AO7399&gt;Input!$B$51),Input!$B$99*Input!$F$46*Input!$J$14/100*Hourly!AO7399,Input!$B$99*Input!$B$46*Input!$J$14/100*Hourly!AO7399)</f>
        <v>0</v>
      </c>
      <c r="AB7399" s="19">
        <f>IF(AND($AY7398&gt;Input!$B$52,Hourly!AP7399&gt;Input!$B$51),Input!$B$100*Input!$F$47*Input!$J$15/100*Hourly!AP7399,Input!$B$100*Input!$B$47*Input!$J$15/100*Hourly!AP7399)</f>
        <v>0</v>
      </c>
      <c r="AC7399" s="19">
        <f>IF(AND($AY7398&gt;Input!$B$52,Hourly!AQ7399&gt;Input!$B$51),Input!$B$101*Input!$F$48*Input!$J$16/100*Hourly!AQ7399,Input!$B$101*Input!$B$48*Input!$J$16/100*Hourly!AQ7399)</f>
        <v>0</v>
      </c>
      <c r="AD7399" s="165">
        <f t="shared" si="1847"/>
        <v>0</v>
      </c>
      <c r="AE7399" s="19">
        <f>Hourly!AI7399/Input!$B$107*Input!$J$40*Input!$B$76*Input!$B$80</f>
        <v>0</v>
      </c>
      <c r="AF7399" s="19">
        <f>Hourly!AJ7399/Input!$B$107*Input!$J$41*Input!$B$76*Input!$B$81</f>
        <v>0</v>
      </c>
      <c r="AG7399" s="19">
        <f>Hourly!AK7399/Input!$B$107*Input!$J$42*Input!$B$76*Input!$B$82</f>
        <v>0</v>
      </c>
      <c r="AH7399" s="19">
        <f>Hourly!AL7399/Input!$B$107*Input!$J$43*Input!$B$76*Input!$B$83</f>
        <v>0</v>
      </c>
      <c r="AI7399" s="19">
        <f>Hourly!AM7399/Input!$B$107*Input!$J$44*Input!$B$76*Input!$B$84</f>
        <v>0</v>
      </c>
      <c r="AJ7399" s="19">
        <f>Hourly!AN7399/Input!$B$107*Input!$J$45*Input!$B$76*Input!$B$85</f>
        <v>0</v>
      </c>
      <c r="AK7399" s="19">
        <f>Hourly!AO7399/Input!$B$107*Input!$J$46*Input!$B$76*Input!$B$86</f>
        <v>0</v>
      </c>
      <c r="AL7399" s="19">
        <f>Hourly!AP7399/Input!$B$107*Input!$J$47*Input!$B$76*Input!$B$87</f>
        <v>0</v>
      </c>
      <c r="AM7399" s="164">
        <f>Hourly!AQ7399/Input!$B$107*Input!$J$48*Input!$B$77*Input!$B$89</f>
        <v>0</v>
      </c>
      <c r="AN7399" s="165">
        <f t="shared" si="1843"/>
        <v>0</v>
      </c>
      <c r="AO7399" s="116">
        <f>Input!B$55*Input!$B$18*Input!B$112*Hourly!AR7399</f>
        <v>2398.5</v>
      </c>
      <c r="AP7399">
        <f>Input!B$113*Input!B$114*Input!B$90*Input!B$56*Hourly!AS7399</f>
        <v>2214</v>
      </c>
      <c r="AQ7399">
        <f>Input!B$90*Input!B$57*Hourly!AS7399</f>
        <v>2214</v>
      </c>
      <c r="AR7399" s="19">
        <f>0.5*Input!$B$63*Hourly!AU7399</f>
        <v>61.5</v>
      </c>
      <c r="AS7399" s="165">
        <f t="shared" si="1848"/>
        <v>6857.25</v>
      </c>
      <c r="AT7399" s="159">
        <f>AY7398+(Input!$B$66*1000*(Hourly!AX7399&gt;0)+AD7399+AN7399+AS7399+T7399*(Hourly!J7399-AY7398)+Q7399*(Hourly!G7399-AY7398))/(Q7399+T7399)*(1-EXP(-(Q7399+T7399)/(Input!$B$103*1000000)*3600))</f>
        <v>23.380915504190739</v>
      </c>
      <c r="AU7399" s="24">
        <f>AY7398+(AD7399+AN7399+AS7399+T7399*(Hourly!J7399-AY7398)+Q7399*(Hourly!G7399-AY7398))/(Q7399+T7399)*(1-EXP(-(Q7399+T7399)/(Input!$B$103*1000000)*3600))</f>
        <v>20.683967752060621</v>
      </c>
      <c r="AV7399" s="24">
        <f>AY7398+(-Input!$B$67*1000*(Hourly!AX7399&gt;0)+AD7399+AN7399+AS7399+T7399*(Hourly!J7399-AY7398)+R7399*(Hourly!G7399-AY7398))/(R7399+T7399)*(1-EXP(-(R7399+T7399)/(Input!$B$103*1000000)*3600))</f>
        <v>17.692965454388396</v>
      </c>
      <c r="AW7399" s="160">
        <f>AY7398+(AD7399+AN7399+AS7399+T7399*(Hourly!J7399-AY7398)+R7399*(Hourly!G7399-AY7398))/(R7399+T7399)*(1-EXP(-(R7399+T7399)/(Input!$B$103*1000000)*3600))</f>
        <v>20.349806068550652</v>
      </c>
      <c r="AX7399" s="24"/>
      <c r="AY7399" s="167">
        <f t="shared" si="1849"/>
        <v>20.683967752060621</v>
      </c>
      <c r="BA7399" s="159">
        <f>IF(BI7399,Input!$B$66*1000*(Hourly!AX7399&gt;0),IF(BJ7399,-(AD7399+AN7399+AS7399+T7399*(Hourly!J7399-AY7398)+Q7399*(Hourly!G7399-AY7398))+(Q7399+T7399)*(BE7399-AY7398)/(1-EXP(-(Q7399+T7399)/(Input!$B$103*1000000)*3600))))/1000</f>
        <v>0</v>
      </c>
      <c r="BB7399" s="24">
        <f>IF(BO7399,-Input!$B$67*1000*(Hourly!AX7399&gt;0),IF(BN7399,-(AD7399+AN7399+AS7399+T7399*(Hourly!J7399-AY7398)+R7399*(Hourly!G7399-AY7398))+(R7399+T7399)*(BF7399-AY7398)/(1-EXP(-(R7399+T7399)/(Input!$B$103*1000000)*3600))))/1000</f>
        <v>0</v>
      </c>
      <c r="BC7399" s="160">
        <f t="shared" si="1850"/>
        <v>0</v>
      </c>
      <c r="BD7399" s="24"/>
      <c r="BE7399" s="116">
        <f>IF(Hourly!AT7399=1,Input!$B$4,IF(Hourly!AT7399=0.5,Input!$F$4,0))</f>
        <v>16</v>
      </c>
      <c r="BF7399">
        <f>IF(Hourly!AT7399=1,Input!$B$5,IF(Hourly!AT7399=0.5,Input!$F$5,0))</f>
        <v>24</v>
      </c>
      <c r="BG7399" s="9">
        <f>Input!$B$35+0.0000000001</f>
        <v>23.900000000099997</v>
      </c>
      <c r="BI7399" s="116">
        <f t="shared" si="1851"/>
        <v>0</v>
      </c>
      <c r="BJ7399">
        <f t="shared" si="1852"/>
        <v>0</v>
      </c>
      <c r="BK7399">
        <f t="shared" si="1853"/>
        <v>1</v>
      </c>
      <c r="BL7399">
        <f t="shared" si="1854"/>
        <v>0</v>
      </c>
      <c r="BM7399">
        <f t="shared" si="1855"/>
        <v>0</v>
      </c>
      <c r="BN7399">
        <f t="shared" si="1856"/>
        <v>0</v>
      </c>
      <c r="BO7399" s="9">
        <f t="shared" si="1857"/>
        <v>0</v>
      </c>
      <c r="BR7399" s="116">
        <f t="shared" si="1844"/>
        <v>1366</v>
      </c>
      <c r="BS7399" s="39">
        <v>4.1250155884745725</v>
      </c>
      <c r="BT7399" s="168">
        <v>0</v>
      </c>
      <c r="BV7399" s="116">
        <f>IF(Hourly!$AR7399&gt;0,AY7399,"")</f>
        <v>20.683967752060621</v>
      </c>
      <c r="BW7399">
        <f>IF(AND(BV7399&gt;(20.8+0.33*Hourly!$I7399),(BV7399&gt;24),(BV7399&lt;&gt;"")),1,0)</f>
        <v>0</v>
      </c>
      <c r="BX7399">
        <f>IF(AND(BV7399&gt;(21.8+0.33*Hourly!$I7399),(BV7399&gt;24),(BV7399&lt;&gt;"")),1,0)</f>
        <v>0</v>
      </c>
      <c r="BY7399" s="9">
        <f>IF(AND(BV7399&gt;(22.8+0.33*Hourly!$I7399),(BV7399&gt;24),(BV7399&lt;&gt;"")),1,0)</f>
        <v>0</v>
      </c>
    </row>
    <row r="7400" spans="5:77" x14ac:dyDescent="0.35">
      <c r="E7400">
        <f>Hourly!A7400</f>
        <v>2003</v>
      </c>
      <c r="F7400">
        <f>Hourly!B7400</f>
        <v>11</v>
      </c>
      <c r="G7400">
        <f>Hourly!C7400</f>
        <v>5</v>
      </c>
      <c r="H7400">
        <f>Hourly!D7400</f>
        <v>4</v>
      </c>
      <c r="I7400" s="163">
        <v>7396</v>
      </c>
      <c r="J7400" s="19">
        <f>Input!B$22*Input!B$79</f>
        <v>1411.3439999999998</v>
      </c>
      <c r="K7400" s="19">
        <f>Input!B$76*Input!B$88</f>
        <v>656.99775609756091</v>
      </c>
      <c r="L7400" s="19">
        <f>Input!B$77*Input!B$89</f>
        <v>130.99152542372883</v>
      </c>
      <c r="M7400" s="164">
        <f t="shared" si="1845"/>
        <v>2199.3332815212898</v>
      </c>
      <c r="N7400" s="165">
        <f>(Input!B$109*Input!B$102)/3600*Input!B$108</f>
        <v>740.21399999999983</v>
      </c>
      <c r="O7400" s="165">
        <f>(1-Input!B$61)*(Input!B$109*Input!B$33)/3600*Input!B$108*Hourly!AU7400</f>
        <v>444.12839999999994</v>
      </c>
      <c r="P7400" s="19">
        <f>IF(AND(AY7399&gt;Hourly!G7400),(Input!B$109*(Input!B$33*Hourly!AU7400+Input!B$36))/3600*Input!B$108,(1-Input!B$61)*(Input!B$109*Input!B$33)/3600*Input!B$108*Hourly!AU7400)</f>
        <v>11547.338400000001</v>
      </c>
      <c r="Q7400" s="19">
        <f t="shared" si="1842"/>
        <v>3383.6756815212898</v>
      </c>
      <c r="R7400" s="19">
        <f t="shared" si="1846"/>
        <v>14486.885681521289</v>
      </c>
      <c r="S7400" s="165"/>
      <c r="T7400" s="165">
        <f>Input!B$78*Input!B$91</f>
        <v>189.625</v>
      </c>
      <c r="U7400" s="19">
        <f>IF(AND($AY7399&gt;Input!$B$52,Hourly!AI7400&gt;Input!$B$51),Input!$B$93*Input!$F$40*Input!$J$8/100*Hourly!AI7400,Input!$B$93*Input!$B$40*Input!$J$8/100*Hourly!AI7400)</f>
        <v>0</v>
      </c>
      <c r="V7400" s="19">
        <f>IF(AND($AY7399&gt;Input!$B$52,Hourly!AJ7400&gt;Input!$B$51),Input!$B$94*Input!$F$41*Input!$J$9/100*Hourly!AJ7400,Input!$B$94*Input!$B$41*Input!$J$9/100*Hourly!AJ7400)</f>
        <v>0</v>
      </c>
      <c r="W7400" s="19">
        <f>IF(AND($AY7399&gt;Input!$B$52,Hourly!AK7400&gt;Input!$B$51),Input!$B$95*Input!$F$42*Input!$J$10/100*Hourly!AK7400,Input!$B$95*Input!$B$42*Input!$J$10/100*Hourly!AK7400)</f>
        <v>0</v>
      </c>
      <c r="X7400" s="19">
        <f>IF(AND($AY7399&gt;Input!$B$52,Hourly!AL7400&gt;Input!$B$51),Input!$B$96*Input!$F$43*Input!$J$11/100*Hourly!AL7400,Input!$B$96*Input!$B$43*Input!$J$11/100*Hourly!AL7400)</f>
        <v>0</v>
      </c>
      <c r="Y7400" s="19">
        <f>IF(AND($AY7399&gt;Input!$B$52,Hourly!AM7400&gt;Input!$B$51),Input!$B$97*Input!$F$44*Input!$J$12/100*Hourly!AM7400,Input!$B$97*Input!$B$44*Input!$J$12/100*Hourly!AM7400)</f>
        <v>0</v>
      </c>
      <c r="Z7400" s="19">
        <f>IF(AND($AY7399&gt;Input!$B$52,Hourly!AN7400&gt;Input!$B$51),Input!$B$98*Input!$F$45*Input!$J$13/100*Hourly!AN7400,Input!$B$98*Input!$B$45*Input!$J$13/100*Hourly!AN7400)</f>
        <v>0</v>
      </c>
      <c r="AA7400" s="19">
        <f>IF(AND($AY7399&gt;Input!$B$52,Hourly!AO7400&gt;Input!$B$51),Input!$B$99*Input!$F$46*Input!$J$14/100*Hourly!AO7400,Input!$B$99*Input!$B$46*Input!$J$14/100*Hourly!AO7400)</f>
        <v>0</v>
      </c>
      <c r="AB7400" s="19">
        <f>IF(AND($AY7399&gt;Input!$B$52,Hourly!AP7400&gt;Input!$B$51),Input!$B$100*Input!$F$47*Input!$J$15/100*Hourly!AP7400,Input!$B$100*Input!$B$47*Input!$J$15/100*Hourly!AP7400)</f>
        <v>0</v>
      </c>
      <c r="AC7400" s="19">
        <f>IF(AND($AY7399&gt;Input!$B$52,Hourly!AQ7400&gt;Input!$B$51),Input!$B$101*Input!$F$48*Input!$J$16/100*Hourly!AQ7400,Input!$B$101*Input!$B$48*Input!$J$16/100*Hourly!AQ7400)</f>
        <v>0</v>
      </c>
      <c r="AD7400" s="165">
        <f t="shared" si="1847"/>
        <v>0</v>
      </c>
      <c r="AE7400" s="19">
        <f>Hourly!AI7400/Input!$B$107*Input!$J$40*Input!$B$76*Input!$B$80</f>
        <v>0</v>
      </c>
      <c r="AF7400" s="19">
        <f>Hourly!AJ7400/Input!$B$107*Input!$J$41*Input!$B$76*Input!$B$81</f>
        <v>0</v>
      </c>
      <c r="AG7400" s="19">
        <f>Hourly!AK7400/Input!$B$107*Input!$J$42*Input!$B$76*Input!$B$82</f>
        <v>0</v>
      </c>
      <c r="AH7400" s="19">
        <f>Hourly!AL7400/Input!$B$107*Input!$J$43*Input!$B$76*Input!$B$83</f>
        <v>0</v>
      </c>
      <c r="AI7400" s="19">
        <f>Hourly!AM7400/Input!$B$107*Input!$J$44*Input!$B$76*Input!$B$84</f>
        <v>0</v>
      </c>
      <c r="AJ7400" s="19">
        <f>Hourly!AN7400/Input!$B$107*Input!$J$45*Input!$B$76*Input!$B$85</f>
        <v>0</v>
      </c>
      <c r="AK7400" s="19">
        <f>Hourly!AO7400/Input!$B$107*Input!$J$46*Input!$B$76*Input!$B$86</f>
        <v>0</v>
      </c>
      <c r="AL7400" s="19">
        <f>Hourly!AP7400/Input!$B$107*Input!$J$47*Input!$B$76*Input!$B$87</f>
        <v>0</v>
      </c>
      <c r="AM7400" s="164">
        <f>Hourly!AQ7400/Input!$B$107*Input!$J$48*Input!$B$77*Input!$B$89</f>
        <v>0</v>
      </c>
      <c r="AN7400" s="165">
        <f t="shared" si="1843"/>
        <v>0</v>
      </c>
      <c r="AO7400" s="116">
        <f>Input!B$55*Input!$B$18*Input!B$112*Hourly!AR7400</f>
        <v>2398.5</v>
      </c>
      <c r="AP7400">
        <f>Input!B$113*Input!B$114*Input!B$90*Input!B$56*Hourly!AS7400</f>
        <v>2214</v>
      </c>
      <c r="AQ7400">
        <f>Input!B$90*Input!B$57*Hourly!AS7400</f>
        <v>2214</v>
      </c>
      <c r="AR7400" s="19">
        <f>0.5*Input!$B$63*Hourly!AU7400</f>
        <v>61.5</v>
      </c>
      <c r="AS7400" s="165">
        <f t="shared" si="1848"/>
        <v>6857.25</v>
      </c>
      <c r="AT7400" s="159">
        <f>AY7399+(Input!$B$66*1000*(Hourly!AX7400&gt;0)+AD7400+AN7400+AS7400+T7400*(Hourly!J7400-AY7399)+Q7400*(Hourly!G7400-AY7399))/(Q7400+T7400)*(1-EXP(-(Q7400+T7400)/(Input!$B$103*1000000)*3600))</f>
        <v>23.287141464053118</v>
      </c>
      <c r="AU7400" s="24">
        <f>AY7399+(AD7400+AN7400+AS7400+T7400*(Hourly!J7400-AY7399)+Q7400*(Hourly!G7400-AY7399))/(Q7400+T7400)*(1-EXP(-(Q7400+T7400)/(Input!$B$103*1000000)*3600))</f>
        <v>20.590193711922996</v>
      </c>
      <c r="AV7400" s="24">
        <f>AY7399+(-Input!$B$67*1000*(Hourly!AX7400&gt;0)+AD7400+AN7400+AS7400+T7400*(Hourly!J7400-AY7399)+R7400*(Hourly!G7400-AY7399))/(R7400+T7400)*(1-EXP(-(R7400+T7400)/(Input!$B$103*1000000)*3600))</f>
        <v>17.581227071637979</v>
      </c>
      <c r="AW7400" s="160">
        <f>AY7399+(AD7400+AN7400+AS7400+T7400*(Hourly!J7400-AY7399)+R7400*(Hourly!G7400-AY7399))/(R7400+T7400)*(1-EXP(-(R7400+T7400)/(Input!$B$103*1000000)*3600))</f>
        <v>20.238067685800235</v>
      </c>
      <c r="AX7400" s="24"/>
      <c r="AY7400" s="167">
        <f t="shared" si="1849"/>
        <v>20.590193711922996</v>
      </c>
      <c r="BA7400" s="159">
        <f>IF(BI7400,Input!$B$66*1000*(Hourly!AX7400&gt;0),IF(BJ7400,-(AD7400+AN7400+AS7400+T7400*(Hourly!J7400-AY7399)+Q7400*(Hourly!G7400-AY7399))+(Q7400+T7400)*(BE7400-AY7399)/(1-EXP(-(Q7400+T7400)/(Input!$B$103*1000000)*3600))))/1000</f>
        <v>0</v>
      </c>
      <c r="BB7400" s="24">
        <f>IF(BO7400,-Input!$B$67*1000*(Hourly!AX7400&gt;0),IF(BN7400,-(AD7400+AN7400+AS7400+T7400*(Hourly!J7400-AY7399)+R7400*(Hourly!G7400-AY7399))+(R7400+T7400)*(BF7400-AY7399)/(1-EXP(-(R7400+T7400)/(Input!$B$103*1000000)*3600))))/1000</f>
        <v>0</v>
      </c>
      <c r="BC7400" s="160">
        <f t="shared" si="1850"/>
        <v>0</v>
      </c>
      <c r="BD7400" s="24"/>
      <c r="BE7400" s="116">
        <f>IF(Hourly!AT7400=1,Input!$B$4,IF(Hourly!AT7400=0.5,Input!$F$4,0))</f>
        <v>16</v>
      </c>
      <c r="BF7400">
        <f>IF(Hourly!AT7400=1,Input!$B$5,IF(Hourly!AT7400=0.5,Input!$F$5,0))</f>
        <v>24</v>
      </c>
      <c r="BG7400" s="9">
        <f>Input!$B$35+0.0000000001</f>
        <v>23.900000000099997</v>
      </c>
      <c r="BI7400" s="116">
        <f t="shared" si="1851"/>
        <v>0</v>
      </c>
      <c r="BJ7400">
        <f t="shared" si="1852"/>
        <v>0</v>
      </c>
      <c r="BK7400">
        <f t="shared" si="1853"/>
        <v>1</v>
      </c>
      <c r="BL7400">
        <f t="shared" si="1854"/>
        <v>0</v>
      </c>
      <c r="BM7400">
        <f t="shared" si="1855"/>
        <v>0</v>
      </c>
      <c r="BN7400">
        <f t="shared" si="1856"/>
        <v>0</v>
      </c>
      <c r="BO7400" s="9">
        <f t="shared" si="1857"/>
        <v>0</v>
      </c>
      <c r="BR7400" s="116">
        <f t="shared" si="1844"/>
        <v>1365</v>
      </c>
      <c r="BS7400" s="39">
        <v>4.2534870543182839</v>
      </c>
      <c r="BT7400" s="168">
        <v>0</v>
      </c>
      <c r="BV7400" s="116">
        <f>IF(Hourly!$AR7400&gt;0,AY7400,"")</f>
        <v>20.590193711922996</v>
      </c>
      <c r="BW7400">
        <f>IF(AND(BV7400&gt;(20.8+0.33*Hourly!$I7400),(BV7400&gt;24),(BV7400&lt;&gt;"")),1,0)</f>
        <v>0</v>
      </c>
      <c r="BX7400">
        <f>IF(AND(BV7400&gt;(21.8+0.33*Hourly!$I7400),(BV7400&gt;24),(BV7400&lt;&gt;"")),1,0)</f>
        <v>0</v>
      </c>
      <c r="BY7400" s="9">
        <f>IF(AND(BV7400&gt;(22.8+0.33*Hourly!$I7400),(BV7400&gt;24),(BV7400&lt;&gt;"")),1,0)</f>
        <v>0</v>
      </c>
    </row>
    <row r="7401" spans="5:77" x14ac:dyDescent="0.35">
      <c r="E7401">
        <f>Hourly!A7401</f>
        <v>2003</v>
      </c>
      <c r="F7401">
        <f>Hourly!B7401</f>
        <v>11</v>
      </c>
      <c r="G7401">
        <f>Hourly!C7401</f>
        <v>5</v>
      </c>
      <c r="H7401">
        <f>Hourly!D7401</f>
        <v>5</v>
      </c>
      <c r="I7401" s="163">
        <v>7397</v>
      </c>
      <c r="J7401" s="19">
        <f>Input!B$22*Input!B$79</f>
        <v>1411.3439999999998</v>
      </c>
      <c r="K7401" s="19">
        <f>Input!B$76*Input!B$88</f>
        <v>656.99775609756091</v>
      </c>
      <c r="L7401" s="19">
        <f>Input!B$77*Input!B$89</f>
        <v>130.99152542372883</v>
      </c>
      <c r="M7401" s="164">
        <f t="shared" si="1845"/>
        <v>2199.3332815212898</v>
      </c>
      <c r="N7401" s="165">
        <f>(Input!B$109*Input!B$102)/3600*Input!B$108</f>
        <v>740.21399999999983</v>
      </c>
      <c r="O7401" s="165">
        <f>(1-Input!B$61)*(Input!B$109*Input!B$33)/3600*Input!B$108*Hourly!AU7401</f>
        <v>444.12839999999994</v>
      </c>
      <c r="P7401" s="19">
        <f>IF(AND(AY7400&gt;Hourly!G7401),(Input!B$109*(Input!B$33*Hourly!AU7401+Input!B$36))/3600*Input!B$108,(1-Input!B$61)*(Input!B$109*Input!B$33)/3600*Input!B$108*Hourly!AU7401)</f>
        <v>11547.338400000001</v>
      </c>
      <c r="Q7401" s="19">
        <f t="shared" si="1842"/>
        <v>3383.6756815212898</v>
      </c>
      <c r="R7401" s="19">
        <f t="shared" si="1846"/>
        <v>14486.885681521289</v>
      </c>
      <c r="S7401" s="165"/>
      <c r="T7401" s="165">
        <f>Input!B$78*Input!B$91</f>
        <v>189.625</v>
      </c>
      <c r="U7401" s="19">
        <f>IF(AND($AY7400&gt;Input!$B$52,Hourly!AI7401&gt;Input!$B$51),Input!$B$93*Input!$F$40*Input!$J$8/100*Hourly!AI7401,Input!$B$93*Input!$B$40*Input!$J$8/100*Hourly!AI7401)</f>
        <v>0</v>
      </c>
      <c r="V7401" s="19">
        <f>IF(AND($AY7400&gt;Input!$B$52,Hourly!AJ7401&gt;Input!$B$51),Input!$B$94*Input!$F$41*Input!$J$9/100*Hourly!AJ7401,Input!$B$94*Input!$B$41*Input!$J$9/100*Hourly!AJ7401)</f>
        <v>0</v>
      </c>
      <c r="W7401" s="19">
        <f>IF(AND($AY7400&gt;Input!$B$52,Hourly!AK7401&gt;Input!$B$51),Input!$B$95*Input!$F$42*Input!$J$10/100*Hourly!AK7401,Input!$B$95*Input!$B$42*Input!$J$10/100*Hourly!AK7401)</f>
        <v>0</v>
      </c>
      <c r="X7401" s="19">
        <f>IF(AND($AY7400&gt;Input!$B$52,Hourly!AL7401&gt;Input!$B$51),Input!$B$96*Input!$F$43*Input!$J$11/100*Hourly!AL7401,Input!$B$96*Input!$B$43*Input!$J$11/100*Hourly!AL7401)</f>
        <v>0</v>
      </c>
      <c r="Y7401" s="19">
        <f>IF(AND($AY7400&gt;Input!$B$52,Hourly!AM7401&gt;Input!$B$51),Input!$B$97*Input!$F$44*Input!$J$12/100*Hourly!AM7401,Input!$B$97*Input!$B$44*Input!$J$12/100*Hourly!AM7401)</f>
        <v>0</v>
      </c>
      <c r="Z7401" s="19">
        <f>IF(AND($AY7400&gt;Input!$B$52,Hourly!AN7401&gt;Input!$B$51),Input!$B$98*Input!$F$45*Input!$J$13/100*Hourly!AN7401,Input!$B$98*Input!$B$45*Input!$J$13/100*Hourly!AN7401)</f>
        <v>0</v>
      </c>
      <c r="AA7401" s="19">
        <f>IF(AND($AY7400&gt;Input!$B$52,Hourly!AO7401&gt;Input!$B$51),Input!$B$99*Input!$F$46*Input!$J$14/100*Hourly!AO7401,Input!$B$99*Input!$B$46*Input!$J$14/100*Hourly!AO7401)</f>
        <v>0</v>
      </c>
      <c r="AB7401" s="19">
        <f>IF(AND($AY7400&gt;Input!$B$52,Hourly!AP7401&gt;Input!$B$51),Input!$B$100*Input!$F$47*Input!$J$15/100*Hourly!AP7401,Input!$B$100*Input!$B$47*Input!$J$15/100*Hourly!AP7401)</f>
        <v>0</v>
      </c>
      <c r="AC7401" s="19">
        <f>IF(AND($AY7400&gt;Input!$B$52,Hourly!AQ7401&gt;Input!$B$51),Input!$B$101*Input!$F$48*Input!$J$16/100*Hourly!AQ7401,Input!$B$101*Input!$B$48*Input!$J$16/100*Hourly!AQ7401)</f>
        <v>0</v>
      </c>
      <c r="AD7401" s="165">
        <f t="shared" si="1847"/>
        <v>0</v>
      </c>
      <c r="AE7401" s="19">
        <f>Hourly!AI7401/Input!$B$107*Input!$J$40*Input!$B$76*Input!$B$80</f>
        <v>0</v>
      </c>
      <c r="AF7401" s="19">
        <f>Hourly!AJ7401/Input!$B$107*Input!$J$41*Input!$B$76*Input!$B$81</f>
        <v>0</v>
      </c>
      <c r="AG7401" s="19">
        <f>Hourly!AK7401/Input!$B$107*Input!$J$42*Input!$B$76*Input!$B$82</f>
        <v>0</v>
      </c>
      <c r="AH7401" s="19">
        <f>Hourly!AL7401/Input!$B$107*Input!$J$43*Input!$B$76*Input!$B$83</f>
        <v>0</v>
      </c>
      <c r="AI7401" s="19">
        <f>Hourly!AM7401/Input!$B$107*Input!$J$44*Input!$B$76*Input!$B$84</f>
        <v>0</v>
      </c>
      <c r="AJ7401" s="19">
        <f>Hourly!AN7401/Input!$B$107*Input!$J$45*Input!$B$76*Input!$B$85</f>
        <v>0</v>
      </c>
      <c r="AK7401" s="19">
        <f>Hourly!AO7401/Input!$B$107*Input!$J$46*Input!$B$76*Input!$B$86</f>
        <v>0</v>
      </c>
      <c r="AL7401" s="19">
        <f>Hourly!AP7401/Input!$B$107*Input!$J$47*Input!$B$76*Input!$B$87</f>
        <v>0</v>
      </c>
      <c r="AM7401" s="164">
        <f>Hourly!AQ7401/Input!$B$107*Input!$J$48*Input!$B$77*Input!$B$89</f>
        <v>0</v>
      </c>
      <c r="AN7401" s="165">
        <f t="shared" si="1843"/>
        <v>0</v>
      </c>
      <c r="AO7401" s="116">
        <f>Input!B$55*Input!$B$18*Input!B$112*Hourly!AR7401</f>
        <v>2398.5</v>
      </c>
      <c r="AP7401">
        <f>Input!B$113*Input!B$114*Input!B$90*Input!B$56*Hourly!AS7401</f>
        <v>2214</v>
      </c>
      <c r="AQ7401">
        <f>Input!B$90*Input!B$57*Hourly!AS7401</f>
        <v>2214</v>
      </c>
      <c r="AR7401" s="19">
        <f>0.5*Input!$B$63*Hourly!AU7401</f>
        <v>61.5</v>
      </c>
      <c r="AS7401" s="165">
        <f t="shared" si="1848"/>
        <v>6857.25</v>
      </c>
      <c r="AT7401" s="159">
        <f>AY7400+(Input!$B$66*1000*(Hourly!AX7401&gt;0)+AD7401+AN7401+AS7401+T7401*(Hourly!J7401-AY7400)+Q7401*(Hourly!G7401-AY7400))/(Q7401+T7401)*(1-EXP(-(Q7401+T7401)/(Input!$B$103*1000000)*3600))</f>
        <v>23.18879576691781</v>
      </c>
      <c r="AU7401" s="24">
        <f>AY7400+(AD7401+AN7401+AS7401+T7401*(Hourly!J7401-AY7400)+Q7401*(Hourly!G7401-AY7400))/(Q7401+T7401)*(1-EXP(-(Q7401+T7401)/(Input!$B$103*1000000)*3600))</f>
        <v>20.491848014787692</v>
      </c>
      <c r="AV7401" s="24">
        <f>AY7400+(-Input!$B$67*1000*(Hourly!AX7401&gt;0)+AD7401+AN7401+AS7401+T7401*(Hourly!J7401-AY7400)+R7401*(Hourly!G7401-AY7400))/(R7401+T7401)*(1-EXP(-(R7401+T7401)/(Input!$B$103*1000000)*3600))</f>
        <v>17.468015968930157</v>
      </c>
      <c r="AW7401" s="160">
        <f>AY7400+(AD7401+AN7401+AS7401+T7401*(Hourly!J7401-AY7400)+R7401*(Hourly!G7401-AY7400))/(R7401+T7401)*(1-EXP(-(R7401+T7401)/(Input!$B$103*1000000)*3600))</f>
        <v>20.124856583092413</v>
      </c>
      <c r="AX7401" s="24"/>
      <c r="AY7401" s="167">
        <f t="shared" si="1849"/>
        <v>20.491848014787692</v>
      </c>
      <c r="BA7401" s="159">
        <f>IF(BI7401,Input!$B$66*1000*(Hourly!AX7401&gt;0),IF(BJ7401,-(AD7401+AN7401+AS7401+T7401*(Hourly!J7401-AY7400)+Q7401*(Hourly!G7401-AY7400))+(Q7401+T7401)*(BE7401-AY7400)/(1-EXP(-(Q7401+T7401)/(Input!$B$103*1000000)*3600))))/1000</f>
        <v>0</v>
      </c>
      <c r="BB7401" s="24">
        <f>IF(BO7401,-Input!$B$67*1000*(Hourly!AX7401&gt;0),IF(BN7401,-(AD7401+AN7401+AS7401+T7401*(Hourly!J7401-AY7400)+R7401*(Hourly!G7401-AY7400))+(R7401+T7401)*(BF7401-AY7400)/(1-EXP(-(R7401+T7401)/(Input!$B$103*1000000)*3600))))/1000</f>
        <v>0</v>
      </c>
      <c r="BC7401" s="160">
        <f t="shared" si="1850"/>
        <v>0</v>
      </c>
      <c r="BD7401" s="24"/>
      <c r="BE7401" s="116">
        <f>IF(Hourly!AT7401=1,Input!$B$4,IF(Hourly!AT7401=0.5,Input!$F$4,0))</f>
        <v>16</v>
      </c>
      <c r="BF7401">
        <f>IF(Hourly!AT7401=1,Input!$B$5,IF(Hourly!AT7401=0.5,Input!$F$5,0))</f>
        <v>24</v>
      </c>
      <c r="BG7401" s="9">
        <f>Input!$B$35+0.0000000001</f>
        <v>23.900000000099997</v>
      </c>
      <c r="BI7401" s="116">
        <f t="shared" si="1851"/>
        <v>0</v>
      </c>
      <c r="BJ7401">
        <f t="shared" si="1852"/>
        <v>0</v>
      </c>
      <c r="BK7401">
        <f t="shared" si="1853"/>
        <v>1</v>
      </c>
      <c r="BL7401">
        <f t="shared" si="1854"/>
        <v>0</v>
      </c>
      <c r="BM7401">
        <f t="shared" si="1855"/>
        <v>0</v>
      </c>
      <c r="BN7401">
        <f t="shared" si="1856"/>
        <v>0</v>
      </c>
      <c r="BO7401" s="9">
        <f t="shared" si="1857"/>
        <v>0</v>
      </c>
      <c r="BR7401" s="116">
        <f t="shared" si="1844"/>
        <v>1364</v>
      </c>
      <c r="BS7401" s="39">
        <v>4.2593351386951177</v>
      </c>
      <c r="BT7401" s="168">
        <v>0</v>
      </c>
      <c r="BV7401" s="116">
        <f>IF(Hourly!$AR7401&gt;0,AY7401,"")</f>
        <v>20.491848014787692</v>
      </c>
      <c r="BW7401">
        <f>IF(AND(BV7401&gt;(20.8+0.33*Hourly!$I7401),(BV7401&gt;24),(BV7401&lt;&gt;"")),1,0)</f>
        <v>0</v>
      </c>
      <c r="BX7401">
        <f>IF(AND(BV7401&gt;(21.8+0.33*Hourly!$I7401),(BV7401&gt;24),(BV7401&lt;&gt;"")),1,0)</f>
        <v>0</v>
      </c>
      <c r="BY7401" s="9">
        <f>IF(AND(BV7401&gt;(22.8+0.33*Hourly!$I7401),(BV7401&gt;24),(BV7401&lt;&gt;"")),1,0)</f>
        <v>0</v>
      </c>
    </row>
    <row r="7402" spans="5:77" x14ac:dyDescent="0.35">
      <c r="E7402">
        <f>Hourly!A7402</f>
        <v>2003</v>
      </c>
      <c r="F7402">
        <f>Hourly!B7402</f>
        <v>11</v>
      </c>
      <c r="G7402">
        <f>Hourly!C7402</f>
        <v>5</v>
      </c>
      <c r="H7402">
        <f>Hourly!D7402</f>
        <v>6</v>
      </c>
      <c r="I7402" s="163">
        <v>7398</v>
      </c>
      <c r="J7402" s="19">
        <f>Input!B$22*Input!B$79</f>
        <v>1411.3439999999998</v>
      </c>
      <c r="K7402" s="19">
        <f>Input!B$76*Input!B$88</f>
        <v>656.99775609756091</v>
      </c>
      <c r="L7402" s="19">
        <f>Input!B$77*Input!B$89</f>
        <v>130.99152542372883</v>
      </c>
      <c r="M7402" s="164">
        <f t="shared" si="1845"/>
        <v>2199.3332815212898</v>
      </c>
      <c r="N7402" s="165">
        <f>(Input!B$109*Input!B$102)/3600*Input!B$108</f>
        <v>740.21399999999983</v>
      </c>
      <c r="O7402" s="165">
        <f>(1-Input!B$61)*(Input!B$109*Input!B$33)/3600*Input!B$108*Hourly!AU7402</f>
        <v>444.12839999999994</v>
      </c>
      <c r="P7402" s="19">
        <f>IF(AND(AY7401&gt;Hourly!G7402),(Input!B$109*(Input!B$33*Hourly!AU7402+Input!B$36))/3600*Input!B$108,(1-Input!B$61)*(Input!B$109*Input!B$33)/3600*Input!B$108*Hourly!AU7402)</f>
        <v>11547.338400000001</v>
      </c>
      <c r="Q7402" s="19">
        <f t="shared" si="1842"/>
        <v>3383.6756815212898</v>
      </c>
      <c r="R7402" s="19">
        <f t="shared" si="1846"/>
        <v>14486.885681521289</v>
      </c>
      <c r="S7402" s="165"/>
      <c r="T7402" s="165">
        <f>Input!B$78*Input!B$91</f>
        <v>189.625</v>
      </c>
      <c r="U7402" s="19">
        <f>IF(AND($AY7401&gt;Input!$B$52,Hourly!AI7402&gt;Input!$B$51),Input!$B$93*Input!$F$40*Input!$J$8/100*Hourly!AI7402,Input!$B$93*Input!$B$40*Input!$J$8/100*Hourly!AI7402)</f>
        <v>0</v>
      </c>
      <c r="V7402" s="19">
        <f>IF(AND($AY7401&gt;Input!$B$52,Hourly!AJ7402&gt;Input!$B$51),Input!$B$94*Input!$F$41*Input!$J$9/100*Hourly!AJ7402,Input!$B$94*Input!$B$41*Input!$J$9/100*Hourly!AJ7402)</f>
        <v>0</v>
      </c>
      <c r="W7402" s="19">
        <f>IF(AND($AY7401&gt;Input!$B$52,Hourly!AK7402&gt;Input!$B$51),Input!$B$95*Input!$F$42*Input!$J$10/100*Hourly!AK7402,Input!$B$95*Input!$B$42*Input!$J$10/100*Hourly!AK7402)</f>
        <v>0</v>
      </c>
      <c r="X7402" s="19">
        <f>IF(AND($AY7401&gt;Input!$B$52,Hourly!AL7402&gt;Input!$B$51),Input!$B$96*Input!$F$43*Input!$J$11/100*Hourly!AL7402,Input!$B$96*Input!$B$43*Input!$J$11/100*Hourly!AL7402)</f>
        <v>0</v>
      </c>
      <c r="Y7402" s="19">
        <f>IF(AND($AY7401&gt;Input!$B$52,Hourly!AM7402&gt;Input!$B$51),Input!$B$97*Input!$F$44*Input!$J$12/100*Hourly!AM7402,Input!$B$97*Input!$B$44*Input!$J$12/100*Hourly!AM7402)</f>
        <v>0</v>
      </c>
      <c r="Z7402" s="19">
        <f>IF(AND($AY7401&gt;Input!$B$52,Hourly!AN7402&gt;Input!$B$51),Input!$B$98*Input!$F$45*Input!$J$13/100*Hourly!AN7402,Input!$B$98*Input!$B$45*Input!$J$13/100*Hourly!AN7402)</f>
        <v>0</v>
      </c>
      <c r="AA7402" s="19">
        <f>IF(AND($AY7401&gt;Input!$B$52,Hourly!AO7402&gt;Input!$B$51),Input!$B$99*Input!$F$46*Input!$J$14/100*Hourly!AO7402,Input!$B$99*Input!$B$46*Input!$J$14/100*Hourly!AO7402)</f>
        <v>0</v>
      </c>
      <c r="AB7402" s="19">
        <f>IF(AND($AY7401&gt;Input!$B$52,Hourly!AP7402&gt;Input!$B$51),Input!$B$100*Input!$F$47*Input!$J$15/100*Hourly!AP7402,Input!$B$100*Input!$B$47*Input!$J$15/100*Hourly!AP7402)</f>
        <v>0</v>
      </c>
      <c r="AC7402" s="19">
        <f>IF(AND($AY7401&gt;Input!$B$52,Hourly!AQ7402&gt;Input!$B$51),Input!$B$101*Input!$F$48*Input!$J$16/100*Hourly!AQ7402,Input!$B$101*Input!$B$48*Input!$J$16/100*Hourly!AQ7402)</f>
        <v>0</v>
      </c>
      <c r="AD7402" s="165">
        <f t="shared" si="1847"/>
        <v>0</v>
      </c>
      <c r="AE7402" s="19">
        <f>Hourly!AI7402/Input!$B$107*Input!$J$40*Input!$B$76*Input!$B$80</f>
        <v>0</v>
      </c>
      <c r="AF7402" s="19">
        <f>Hourly!AJ7402/Input!$B$107*Input!$J$41*Input!$B$76*Input!$B$81</f>
        <v>0</v>
      </c>
      <c r="AG7402" s="19">
        <f>Hourly!AK7402/Input!$B$107*Input!$J$42*Input!$B$76*Input!$B$82</f>
        <v>0</v>
      </c>
      <c r="AH7402" s="19">
        <f>Hourly!AL7402/Input!$B$107*Input!$J$43*Input!$B$76*Input!$B$83</f>
        <v>0</v>
      </c>
      <c r="AI7402" s="19">
        <f>Hourly!AM7402/Input!$B$107*Input!$J$44*Input!$B$76*Input!$B$84</f>
        <v>0</v>
      </c>
      <c r="AJ7402" s="19">
        <f>Hourly!AN7402/Input!$B$107*Input!$J$45*Input!$B$76*Input!$B$85</f>
        <v>0</v>
      </c>
      <c r="AK7402" s="19">
        <f>Hourly!AO7402/Input!$B$107*Input!$J$46*Input!$B$76*Input!$B$86</f>
        <v>0</v>
      </c>
      <c r="AL7402" s="19">
        <f>Hourly!AP7402/Input!$B$107*Input!$J$47*Input!$B$76*Input!$B$87</f>
        <v>0</v>
      </c>
      <c r="AM7402" s="164">
        <f>Hourly!AQ7402/Input!$B$107*Input!$J$48*Input!$B$77*Input!$B$89</f>
        <v>0</v>
      </c>
      <c r="AN7402" s="165">
        <f t="shared" si="1843"/>
        <v>0</v>
      </c>
      <c r="AO7402" s="116">
        <f>Input!B$55*Input!$B$18*Input!B$112*Hourly!AR7402</f>
        <v>2398.5</v>
      </c>
      <c r="AP7402">
        <f>Input!B$113*Input!B$114*Input!B$90*Input!B$56*Hourly!AS7402</f>
        <v>2214</v>
      </c>
      <c r="AQ7402">
        <f>Input!B$90*Input!B$57*Hourly!AS7402</f>
        <v>2214</v>
      </c>
      <c r="AR7402" s="19">
        <f>0.5*Input!$B$63*Hourly!AU7402</f>
        <v>61.5</v>
      </c>
      <c r="AS7402" s="165">
        <f t="shared" si="1848"/>
        <v>6857.25</v>
      </c>
      <c r="AT7402" s="159">
        <f>AY7401+(Input!$B$66*1000*(Hourly!AX7402&gt;0)+AD7402+AN7402+AS7402+T7402*(Hourly!J7402-AY7401)+Q7402*(Hourly!G7402-AY7401))/(Q7402+T7402)*(1-EXP(-(Q7402+T7402)/(Input!$B$103*1000000)*3600))</f>
        <v>23.086835029519595</v>
      </c>
      <c r="AU7402" s="24">
        <f>AY7401+(AD7402+AN7402+AS7402+T7402*(Hourly!J7402-AY7401)+Q7402*(Hourly!G7402-AY7401))/(Q7402+T7402)*(1-EXP(-(Q7402+T7402)/(Input!$B$103*1000000)*3600))</f>
        <v>20.389887277389473</v>
      </c>
      <c r="AV7402" s="24">
        <f>AY7401+(-Input!$B$67*1000*(Hourly!AX7402&gt;0)+AD7402+AN7402+AS7402+T7402*(Hourly!J7402-AY7401)+R7402*(Hourly!G7402-AY7401))/(R7402+T7402)*(1-EXP(-(R7402+T7402)/(Input!$B$103*1000000)*3600))</f>
        <v>17.35426040715527</v>
      </c>
      <c r="AW7402" s="160">
        <f>AY7401+(AD7402+AN7402+AS7402+T7402*(Hourly!J7402-AY7401)+R7402*(Hourly!G7402-AY7401))/(R7402+T7402)*(1-EXP(-(R7402+T7402)/(Input!$B$103*1000000)*3600))</f>
        <v>20.011101021317526</v>
      </c>
      <c r="AX7402" s="24"/>
      <c r="AY7402" s="167">
        <f t="shared" si="1849"/>
        <v>20.389887277389473</v>
      </c>
      <c r="BA7402" s="159">
        <f>IF(BI7402,Input!$B$66*1000*(Hourly!AX7402&gt;0),IF(BJ7402,-(AD7402+AN7402+AS7402+T7402*(Hourly!J7402-AY7401)+Q7402*(Hourly!G7402-AY7401))+(Q7402+T7402)*(BE7402-AY7401)/(1-EXP(-(Q7402+T7402)/(Input!$B$103*1000000)*3600))))/1000</f>
        <v>0</v>
      </c>
      <c r="BB7402" s="24">
        <f>IF(BO7402,-Input!$B$67*1000*(Hourly!AX7402&gt;0),IF(BN7402,-(AD7402+AN7402+AS7402+T7402*(Hourly!J7402-AY7401)+R7402*(Hourly!G7402-AY7401))+(R7402+T7402)*(BF7402-AY7401)/(1-EXP(-(R7402+T7402)/(Input!$B$103*1000000)*3600))))/1000</f>
        <v>0</v>
      </c>
      <c r="BC7402" s="160">
        <f t="shared" si="1850"/>
        <v>0</v>
      </c>
      <c r="BD7402" s="24"/>
      <c r="BE7402" s="116">
        <f>IF(Hourly!AT7402=1,Input!$B$4,IF(Hourly!AT7402=0.5,Input!$F$4,0))</f>
        <v>16</v>
      </c>
      <c r="BF7402">
        <f>IF(Hourly!AT7402=1,Input!$B$5,IF(Hourly!AT7402=0.5,Input!$F$5,0))</f>
        <v>24</v>
      </c>
      <c r="BG7402" s="9">
        <f>Input!$B$35+0.0000000001</f>
        <v>23.900000000099997</v>
      </c>
      <c r="BI7402" s="116">
        <f t="shared" si="1851"/>
        <v>0</v>
      </c>
      <c r="BJ7402">
        <f t="shared" si="1852"/>
        <v>0</v>
      </c>
      <c r="BK7402">
        <f t="shared" si="1853"/>
        <v>1</v>
      </c>
      <c r="BL7402">
        <f t="shared" si="1854"/>
        <v>0</v>
      </c>
      <c r="BM7402">
        <f t="shared" si="1855"/>
        <v>0</v>
      </c>
      <c r="BN7402">
        <f t="shared" si="1856"/>
        <v>0</v>
      </c>
      <c r="BO7402" s="9">
        <f t="shared" si="1857"/>
        <v>0</v>
      </c>
      <c r="BR7402" s="116">
        <f t="shared" si="1844"/>
        <v>1363</v>
      </c>
      <c r="BS7402" s="39">
        <v>4.2836790014165675</v>
      </c>
      <c r="BT7402" s="168">
        <v>0</v>
      </c>
      <c r="BV7402" s="116">
        <f>IF(Hourly!$AR7402&gt;0,AY7402,"")</f>
        <v>20.389887277389473</v>
      </c>
      <c r="BW7402">
        <f>IF(AND(BV7402&gt;(20.8+0.33*Hourly!$I7402),(BV7402&gt;24),(BV7402&lt;&gt;"")),1,0)</f>
        <v>0</v>
      </c>
      <c r="BX7402">
        <f>IF(AND(BV7402&gt;(21.8+0.33*Hourly!$I7402),(BV7402&gt;24),(BV7402&lt;&gt;"")),1,0)</f>
        <v>0</v>
      </c>
      <c r="BY7402" s="9">
        <f>IF(AND(BV7402&gt;(22.8+0.33*Hourly!$I7402),(BV7402&gt;24),(BV7402&lt;&gt;"")),1,0)</f>
        <v>0</v>
      </c>
    </row>
    <row r="7403" spans="5:77" x14ac:dyDescent="0.35">
      <c r="E7403">
        <f>Hourly!A7403</f>
        <v>2003</v>
      </c>
      <c r="F7403">
        <f>Hourly!B7403</f>
        <v>11</v>
      </c>
      <c r="G7403">
        <f>Hourly!C7403</f>
        <v>5</v>
      </c>
      <c r="H7403">
        <f>Hourly!D7403</f>
        <v>7</v>
      </c>
      <c r="I7403" s="163">
        <v>7399</v>
      </c>
      <c r="J7403" s="19">
        <f>Input!B$22*Input!B$79</f>
        <v>1411.3439999999998</v>
      </c>
      <c r="K7403" s="19">
        <f>Input!B$76*Input!B$88</f>
        <v>656.99775609756091</v>
      </c>
      <c r="L7403" s="19">
        <f>Input!B$77*Input!B$89</f>
        <v>130.99152542372883</v>
      </c>
      <c r="M7403" s="164">
        <f t="shared" si="1845"/>
        <v>2199.3332815212898</v>
      </c>
      <c r="N7403" s="165">
        <f>(Input!B$109*Input!B$102)/3600*Input!B$108</f>
        <v>740.21399999999983</v>
      </c>
      <c r="O7403" s="165">
        <f>(1-Input!B$61)*(Input!B$109*Input!B$33)/3600*Input!B$108*Hourly!AU7403</f>
        <v>444.12839999999994</v>
      </c>
      <c r="P7403" s="19">
        <f>IF(AND(AY7402&gt;Hourly!G7403),(Input!B$109*(Input!B$33*Hourly!AU7403+Input!B$36))/3600*Input!B$108,(1-Input!B$61)*(Input!B$109*Input!B$33)/3600*Input!B$108*Hourly!AU7403)</f>
        <v>11547.338400000001</v>
      </c>
      <c r="Q7403" s="19">
        <f t="shared" si="1842"/>
        <v>3383.6756815212898</v>
      </c>
      <c r="R7403" s="19">
        <f t="shared" si="1846"/>
        <v>14486.885681521289</v>
      </c>
      <c r="S7403" s="165"/>
      <c r="T7403" s="165">
        <f>Input!B$78*Input!B$91</f>
        <v>189.625</v>
      </c>
      <c r="U7403" s="19">
        <f>IF(AND($AY7402&gt;Input!$B$52,Hourly!AI7403&gt;Input!$B$51),Input!$B$93*Input!$F$40*Input!$J$8/100*Hourly!AI7403,Input!$B$93*Input!$B$40*Input!$J$8/100*Hourly!AI7403)</f>
        <v>0</v>
      </c>
      <c r="V7403" s="19">
        <f>IF(AND($AY7402&gt;Input!$B$52,Hourly!AJ7403&gt;Input!$B$51),Input!$B$94*Input!$F$41*Input!$J$9/100*Hourly!AJ7403,Input!$B$94*Input!$B$41*Input!$J$9/100*Hourly!AJ7403)</f>
        <v>0</v>
      </c>
      <c r="W7403" s="19">
        <f>IF(AND($AY7402&gt;Input!$B$52,Hourly!AK7403&gt;Input!$B$51),Input!$B$95*Input!$F$42*Input!$J$10/100*Hourly!AK7403,Input!$B$95*Input!$B$42*Input!$J$10/100*Hourly!AK7403)</f>
        <v>0</v>
      </c>
      <c r="X7403" s="19">
        <f>IF(AND($AY7402&gt;Input!$B$52,Hourly!AL7403&gt;Input!$B$51),Input!$B$96*Input!$F$43*Input!$J$11/100*Hourly!AL7403,Input!$B$96*Input!$B$43*Input!$J$11/100*Hourly!AL7403)</f>
        <v>0</v>
      </c>
      <c r="Y7403" s="19">
        <f>IF(AND($AY7402&gt;Input!$B$52,Hourly!AM7403&gt;Input!$B$51),Input!$B$97*Input!$F$44*Input!$J$12/100*Hourly!AM7403,Input!$B$97*Input!$B$44*Input!$J$12/100*Hourly!AM7403)</f>
        <v>0</v>
      </c>
      <c r="Z7403" s="19">
        <f>IF(AND($AY7402&gt;Input!$B$52,Hourly!AN7403&gt;Input!$B$51),Input!$B$98*Input!$F$45*Input!$J$13/100*Hourly!AN7403,Input!$B$98*Input!$B$45*Input!$J$13/100*Hourly!AN7403)</f>
        <v>0</v>
      </c>
      <c r="AA7403" s="19">
        <f>IF(AND($AY7402&gt;Input!$B$52,Hourly!AO7403&gt;Input!$B$51),Input!$B$99*Input!$F$46*Input!$J$14/100*Hourly!AO7403,Input!$B$99*Input!$B$46*Input!$J$14/100*Hourly!AO7403)</f>
        <v>0</v>
      </c>
      <c r="AB7403" s="19">
        <f>IF(AND($AY7402&gt;Input!$B$52,Hourly!AP7403&gt;Input!$B$51),Input!$B$100*Input!$F$47*Input!$J$15/100*Hourly!AP7403,Input!$B$100*Input!$B$47*Input!$J$15/100*Hourly!AP7403)</f>
        <v>0</v>
      </c>
      <c r="AC7403" s="19">
        <f>IF(AND($AY7402&gt;Input!$B$52,Hourly!AQ7403&gt;Input!$B$51),Input!$B$101*Input!$F$48*Input!$J$16/100*Hourly!AQ7403,Input!$B$101*Input!$B$48*Input!$J$16/100*Hourly!AQ7403)</f>
        <v>0</v>
      </c>
      <c r="AD7403" s="165">
        <f t="shared" si="1847"/>
        <v>0</v>
      </c>
      <c r="AE7403" s="19">
        <f>Hourly!AI7403/Input!$B$107*Input!$J$40*Input!$B$76*Input!$B$80</f>
        <v>0</v>
      </c>
      <c r="AF7403" s="19">
        <f>Hourly!AJ7403/Input!$B$107*Input!$J$41*Input!$B$76*Input!$B$81</f>
        <v>0</v>
      </c>
      <c r="AG7403" s="19">
        <f>Hourly!AK7403/Input!$B$107*Input!$J$42*Input!$B$76*Input!$B$82</f>
        <v>0</v>
      </c>
      <c r="AH7403" s="19">
        <f>Hourly!AL7403/Input!$B$107*Input!$J$43*Input!$B$76*Input!$B$83</f>
        <v>0</v>
      </c>
      <c r="AI7403" s="19">
        <f>Hourly!AM7403/Input!$B$107*Input!$J$44*Input!$B$76*Input!$B$84</f>
        <v>0</v>
      </c>
      <c r="AJ7403" s="19">
        <f>Hourly!AN7403/Input!$B$107*Input!$J$45*Input!$B$76*Input!$B$85</f>
        <v>0</v>
      </c>
      <c r="AK7403" s="19">
        <f>Hourly!AO7403/Input!$B$107*Input!$J$46*Input!$B$76*Input!$B$86</f>
        <v>0</v>
      </c>
      <c r="AL7403" s="19">
        <f>Hourly!AP7403/Input!$B$107*Input!$J$47*Input!$B$76*Input!$B$87</f>
        <v>0</v>
      </c>
      <c r="AM7403" s="164">
        <f>Hourly!AQ7403/Input!$B$107*Input!$J$48*Input!$B$77*Input!$B$89</f>
        <v>0</v>
      </c>
      <c r="AN7403" s="165">
        <f t="shared" si="1843"/>
        <v>0</v>
      </c>
      <c r="AO7403" s="116">
        <f>Input!B$55*Input!$B$18*Input!B$112*Hourly!AR7403</f>
        <v>2398.5</v>
      </c>
      <c r="AP7403">
        <f>Input!B$113*Input!B$114*Input!B$90*Input!B$56*Hourly!AS7403</f>
        <v>2214</v>
      </c>
      <c r="AQ7403">
        <f>Input!B$90*Input!B$57*Hourly!AS7403</f>
        <v>2214</v>
      </c>
      <c r="AR7403" s="19">
        <f>0.5*Input!$B$63*Hourly!AU7403</f>
        <v>61.5</v>
      </c>
      <c r="AS7403" s="165">
        <f t="shared" si="1848"/>
        <v>6857.25</v>
      </c>
      <c r="AT7403" s="159">
        <f>AY7402+(Input!$B$66*1000*(Hourly!AX7403&gt;0)+AD7403+AN7403+AS7403+T7403*(Hourly!J7403-AY7402)+Q7403*(Hourly!G7403-AY7402))/(Q7403+T7403)*(1-EXP(-(Q7403+T7403)/(Input!$B$103*1000000)*3600))</f>
        <v>22.98676944793435</v>
      </c>
      <c r="AU7403" s="24">
        <f>AY7402+(AD7403+AN7403+AS7403+T7403*(Hourly!J7403-AY7402)+Q7403*(Hourly!G7403-AY7402))/(Q7403+T7403)*(1-EXP(-(Q7403+T7403)/(Input!$B$103*1000000)*3600))</f>
        <v>20.289821695804228</v>
      </c>
      <c r="AV7403" s="24">
        <f>AY7402+(-Input!$B$67*1000*(Hourly!AX7403&gt;0)+AD7403+AN7403+AS7403+T7403*(Hourly!J7403-AY7402)+R7403*(Hourly!G7403-AY7402))/(R7403+T7403)*(1-EXP(-(R7403+T7403)/(Input!$B$103*1000000)*3600))</f>
        <v>17.260124374674273</v>
      </c>
      <c r="AW7403" s="160">
        <f>AY7402+(AD7403+AN7403+AS7403+T7403*(Hourly!J7403-AY7402)+R7403*(Hourly!G7403-AY7402))/(R7403+T7403)*(1-EXP(-(R7403+T7403)/(Input!$B$103*1000000)*3600))</f>
        <v>19.916964988836529</v>
      </c>
      <c r="AX7403" s="24"/>
      <c r="AY7403" s="167">
        <f t="shared" si="1849"/>
        <v>20.289821695804228</v>
      </c>
      <c r="BA7403" s="159">
        <f>IF(BI7403,Input!$B$66*1000*(Hourly!AX7403&gt;0),IF(BJ7403,-(AD7403+AN7403+AS7403+T7403*(Hourly!J7403-AY7402)+Q7403*(Hourly!G7403-AY7402))+(Q7403+T7403)*(BE7403-AY7402)/(1-EXP(-(Q7403+T7403)/(Input!$B$103*1000000)*3600))))/1000</f>
        <v>0</v>
      </c>
      <c r="BB7403" s="24">
        <f>IF(BO7403,-Input!$B$67*1000*(Hourly!AX7403&gt;0),IF(BN7403,-(AD7403+AN7403+AS7403+T7403*(Hourly!J7403-AY7402)+R7403*(Hourly!G7403-AY7402))+(R7403+T7403)*(BF7403-AY7402)/(1-EXP(-(R7403+T7403)/(Input!$B$103*1000000)*3600))))/1000</f>
        <v>0</v>
      </c>
      <c r="BC7403" s="160">
        <f t="shared" si="1850"/>
        <v>0</v>
      </c>
      <c r="BD7403" s="24"/>
      <c r="BE7403" s="116">
        <f>IF(Hourly!AT7403=1,Input!$B$4,IF(Hourly!AT7403=0.5,Input!$F$4,0))</f>
        <v>16</v>
      </c>
      <c r="BF7403">
        <f>IF(Hourly!AT7403=1,Input!$B$5,IF(Hourly!AT7403=0.5,Input!$F$5,0))</f>
        <v>24</v>
      </c>
      <c r="BG7403" s="9">
        <f>Input!$B$35+0.0000000001</f>
        <v>23.900000000099997</v>
      </c>
      <c r="BI7403" s="116">
        <f t="shared" si="1851"/>
        <v>0</v>
      </c>
      <c r="BJ7403">
        <f t="shared" si="1852"/>
        <v>0</v>
      </c>
      <c r="BK7403">
        <f t="shared" si="1853"/>
        <v>1</v>
      </c>
      <c r="BL7403">
        <f t="shared" si="1854"/>
        <v>0</v>
      </c>
      <c r="BM7403">
        <f t="shared" si="1855"/>
        <v>0</v>
      </c>
      <c r="BN7403">
        <f t="shared" si="1856"/>
        <v>0</v>
      </c>
      <c r="BO7403" s="9">
        <f t="shared" si="1857"/>
        <v>0</v>
      </c>
      <c r="BR7403" s="116">
        <f t="shared" si="1844"/>
        <v>1362</v>
      </c>
      <c r="BS7403" s="39">
        <v>4.2871978251273832</v>
      </c>
      <c r="BT7403" s="168">
        <v>0</v>
      </c>
      <c r="BV7403" s="116">
        <f>IF(Hourly!$AR7403&gt;0,AY7403,"")</f>
        <v>20.289821695804228</v>
      </c>
      <c r="BW7403">
        <f>IF(AND(BV7403&gt;(20.8+0.33*Hourly!$I7403),(BV7403&gt;24),(BV7403&lt;&gt;"")),1,0)</f>
        <v>0</v>
      </c>
      <c r="BX7403">
        <f>IF(AND(BV7403&gt;(21.8+0.33*Hourly!$I7403),(BV7403&gt;24),(BV7403&lt;&gt;"")),1,0)</f>
        <v>0</v>
      </c>
      <c r="BY7403" s="9">
        <f>IF(AND(BV7403&gt;(22.8+0.33*Hourly!$I7403),(BV7403&gt;24),(BV7403&lt;&gt;"")),1,0)</f>
        <v>0</v>
      </c>
    </row>
    <row r="7404" spans="5:77" x14ac:dyDescent="0.35">
      <c r="E7404">
        <f>Hourly!A7404</f>
        <v>2003</v>
      </c>
      <c r="F7404">
        <f>Hourly!B7404</f>
        <v>11</v>
      </c>
      <c r="G7404">
        <f>Hourly!C7404</f>
        <v>5</v>
      </c>
      <c r="H7404">
        <f>Hourly!D7404</f>
        <v>8</v>
      </c>
      <c r="I7404" s="163">
        <v>7400</v>
      </c>
      <c r="J7404" s="19">
        <f>Input!B$22*Input!B$79</f>
        <v>1411.3439999999998</v>
      </c>
      <c r="K7404" s="19">
        <f>Input!B$76*Input!B$88</f>
        <v>656.99775609756091</v>
      </c>
      <c r="L7404" s="19">
        <f>Input!B$77*Input!B$89</f>
        <v>130.99152542372883</v>
      </c>
      <c r="M7404" s="164">
        <f t="shared" si="1845"/>
        <v>2199.3332815212898</v>
      </c>
      <c r="N7404" s="165">
        <f>(Input!B$109*Input!B$102)/3600*Input!B$108</f>
        <v>740.21399999999983</v>
      </c>
      <c r="O7404" s="165">
        <f>(1-Input!B$61)*(Input!B$109*Input!B$33)/3600*Input!B$108*Hourly!AU7404</f>
        <v>177.65135999999998</v>
      </c>
      <c r="P7404" s="19">
        <f>IF(AND(AY7403&gt;Hourly!G7404),(Input!B$109*(Input!B$33*Hourly!AU7404+Input!B$36))/3600*Input!B$108,(1-Input!B$61)*(Input!B$109*Input!B$33)/3600*Input!B$108*Hourly!AU7404)</f>
        <v>11280.861359999999</v>
      </c>
      <c r="Q7404" s="19">
        <f t="shared" si="1842"/>
        <v>3117.1986415212896</v>
      </c>
      <c r="R7404" s="19">
        <f t="shared" si="1846"/>
        <v>14220.408641521288</v>
      </c>
      <c r="S7404" s="165"/>
      <c r="T7404" s="165">
        <f>Input!B$78*Input!B$91</f>
        <v>189.625</v>
      </c>
      <c r="U7404" s="19">
        <f>IF(AND($AY7403&gt;Input!$B$52,Hourly!AI7404&gt;Input!$B$51),Input!$B$93*Input!$F$40*Input!$J$8/100*Hourly!AI7404,Input!$B$93*Input!$B$40*Input!$J$8/100*Hourly!AI7404)</f>
        <v>0</v>
      </c>
      <c r="V7404" s="19">
        <f>IF(AND($AY7403&gt;Input!$B$52,Hourly!AJ7404&gt;Input!$B$51),Input!$B$94*Input!$F$41*Input!$J$9/100*Hourly!AJ7404,Input!$B$94*Input!$B$41*Input!$J$9/100*Hourly!AJ7404)</f>
        <v>0</v>
      </c>
      <c r="W7404" s="19">
        <f>IF(AND($AY7403&gt;Input!$B$52,Hourly!AK7404&gt;Input!$B$51),Input!$B$95*Input!$F$42*Input!$J$10/100*Hourly!AK7404,Input!$B$95*Input!$B$42*Input!$J$10/100*Hourly!AK7404)</f>
        <v>0</v>
      </c>
      <c r="X7404" s="19">
        <f>IF(AND($AY7403&gt;Input!$B$52,Hourly!AL7404&gt;Input!$B$51),Input!$B$96*Input!$F$43*Input!$J$11/100*Hourly!AL7404,Input!$B$96*Input!$B$43*Input!$J$11/100*Hourly!AL7404)</f>
        <v>0</v>
      </c>
      <c r="Y7404" s="19">
        <f>IF(AND($AY7403&gt;Input!$B$52,Hourly!AM7404&gt;Input!$B$51),Input!$B$97*Input!$F$44*Input!$J$12/100*Hourly!AM7404,Input!$B$97*Input!$B$44*Input!$J$12/100*Hourly!AM7404)</f>
        <v>0</v>
      </c>
      <c r="Z7404" s="19">
        <f>IF(AND($AY7403&gt;Input!$B$52,Hourly!AN7404&gt;Input!$B$51),Input!$B$98*Input!$F$45*Input!$J$13/100*Hourly!AN7404,Input!$B$98*Input!$B$45*Input!$J$13/100*Hourly!AN7404)</f>
        <v>0</v>
      </c>
      <c r="AA7404" s="19">
        <f>IF(AND($AY7403&gt;Input!$B$52,Hourly!AO7404&gt;Input!$B$51),Input!$B$99*Input!$F$46*Input!$J$14/100*Hourly!AO7404,Input!$B$99*Input!$B$46*Input!$J$14/100*Hourly!AO7404)</f>
        <v>0</v>
      </c>
      <c r="AB7404" s="19">
        <f>IF(AND($AY7403&gt;Input!$B$52,Hourly!AP7404&gt;Input!$B$51),Input!$B$100*Input!$F$47*Input!$J$15/100*Hourly!AP7404,Input!$B$100*Input!$B$47*Input!$J$15/100*Hourly!AP7404)</f>
        <v>0</v>
      </c>
      <c r="AC7404" s="19">
        <f>IF(AND($AY7403&gt;Input!$B$52,Hourly!AQ7404&gt;Input!$B$51),Input!$B$101*Input!$F$48*Input!$J$16/100*Hourly!AQ7404,Input!$B$101*Input!$B$48*Input!$J$16/100*Hourly!AQ7404)</f>
        <v>0</v>
      </c>
      <c r="AD7404" s="165">
        <f t="shared" si="1847"/>
        <v>0</v>
      </c>
      <c r="AE7404" s="19">
        <f>Hourly!AI7404/Input!$B$107*Input!$J$40*Input!$B$76*Input!$B$80</f>
        <v>0</v>
      </c>
      <c r="AF7404" s="19">
        <f>Hourly!AJ7404/Input!$B$107*Input!$J$41*Input!$B$76*Input!$B$81</f>
        <v>0</v>
      </c>
      <c r="AG7404" s="19">
        <f>Hourly!AK7404/Input!$B$107*Input!$J$42*Input!$B$76*Input!$B$82</f>
        <v>0</v>
      </c>
      <c r="AH7404" s="19">
        <f>Hourly!AL7404/Input!$B$107*Input!$J$43*Input!$B$76*Input!$B$83</f>
        <v>0</v>
      </c>
      <c r="AI7404" s="19">
        <f>Hourly!AM7404/Input!$B$107*Input!$J$44*Input!$B$76*Input!$B$84</f>
        <v>0</v>
      </c>
      <c r="AJ7404" s="19">
        <f>Hourly!AN7404/Input!$B$107*Input!$J$45*Input!$B$76*Input!$B$85</f>
        <v>0</v>
      </c>
      <c r="AK7404" s="19">
        <f>Hourly!AO7404/Input!$B$107*Input!$J$46*Input!$B$76*Input!$B$86</f>
        <v>0</v>
      </c>
      <c r="AL7404" s="19">
        <f>Hourly!AP7404/Input!$B$107*Input!$J$47*Input!$B$76*Input!$B$87</f>
        <v>0</v>
      </c>
      <c r="AM7404" s="164">
        <f>Hourly!AQ7404/Input!$B$107*Input!$J$48*Input!$B$77*Input!$B$89</f>
        <v>0</v>
      </c>
      <c r="AN7404" s="165">
        <f t="shared" si="1843"/>
        <v>0</v>
      </c>
      <c r="AO7404" s="116">
        <f>Input!B$55*Input!$B$18*Input!B$112*Hourly!AR7404</f>
        <v>959.40000000000009</v>
      </c>
      <c r="AP7404">
        <f>Input!B$113*Input!B$114*Input!B$90*Input!B$56*Hourly!AS7404</f>
        <v>4428</v>
      </c>
      <c r="AQ7404">
        <f>Input!B$90*Input!B$57*Hourly!AS7404</f>
        <v>4428</v>
      </c>
      <c r="AR7404" s="19">
        <f>0.5*Input!$B$63*Hourly!AU7404</f>
        <v>24.6</v>
      </c>
      <c r="AS7404" s="165">
        <f t="shared" si="1848"/>
        <v>9827.6999999999989</v>
      </c>
      <c r="AT7404" s="159">
        <f>AY7403+(Input!$B$66*1000*(Hourly!AX7404&gt;0)+AD7404+AN7404+AS7404+T7404*(Hourly!J7404-AY7403)+Q7404*(Hourly!G7404-AY7403))/(Q7404+T7404)*(1-EXP(-(Q7404+T7404)/(Input!$B$103*1000000)*3600))</f>
        <v>22.90903420741715</v>
      </c>
      <c r="AU7404" s="24">
        <f>AY7403+(AD7404+AN7404+AS7404+T7404*(Hourly!J7404-AY7403)+Q7404*(Hourly!G7404-AY7403))/(Q7404+T7404)*(1-EXP(-(Q7404+T7404)/(Input!$B$103*1000000)*3600))</f>
        <v>20.211113979192547</v>
      </c>
      <c r="AV7404" s="24">
        <f>AY7403+(-Input!$B$67*1000*(Hourly!AX7404&gt;0)+AD7404+AN7404+AS7404+T7404*(Hourly!J7404-AY7403)+R7404*(Hourly!G7404-AY7403))/(R7404+T7404)*(1-EXP(-(R7404+T7404)/(Input!$B$103*1000000)*3600))</f>
        <v>17.194768629720024</v>
      </c>
      <c r="AW7404" s="160">
        <f>AY7403+(AD7404+AN7404+AS7404+T7404*(Hourly!J7404-AY7403)+R7404*(Hourly!G7404-AY7403))/(R7404+T7404)*(1-EXP(-(R7404+T7404)/(Input!$B$103*1000000)*3600))</f>
        <v>19.852562445366786</v>
      </c>
      <c r="AX7404" s="24"/>
      <c r="AY7404" s="167">
        <f t="shared" si="1849"/>
        <v>20.211113979192547</v>
      </c>
      <c r="BA7404" s="159">
        <f>IF(BI7404,Input!$B$66*1000*(Hourly!AX7404&gt;0),IF(BJ7404,-(AD7404+AN7404+AS7404+T7404*(Hourly!J7404-AY7403)+Q7404*(Hourly!G7404-AY7403))+(Q7404+T7404)*(BE7404-AY7403)/(1-EXP(-(Q7404+T7404)/(Input!$B$103*1000000)*3600))))/1000</f>
        <v>0</v>
      </c>
      <c r="BB7404" s="24">
        <f>IF(BO7404,-Input!$B$67*1000*(Hourly!AX7404&gt;0),IF(BN7404,-(AD7404+AN7404+AS7404+T7404*(Hourly!J7404-AY7403)+R7404*(Hourly!G7404-AY7403))+(R7404+T7404)*(BF7404-AY7403)/(1-EXP(-(R7404+T7404)/(Input!$B$103*1000000)*3600))))/1000</f>
        <v>0</v>
      </c>
      <c r="BC7404" s="160">
        <f t="shared" si="1850"/>
        <v>0</v>
      </c>
      <c r="BD7404" s="24"/>
      <c r="BE7404" s="116">
        <f>IF(Hourly!AT7404=1,Input!$B$4,IF(Hourly!AT7404=0.5,Input!$F$4,0))</f>
        <v>20</v>
      </c>
      <c r="BF7404">
        <f>IF(Hourly!AT7404=1,Input!$B$5,IF(Hourly!AT7404=0.5,Input!$F$5,0))</f>
        <v>24</v>
      </c>
      <c r="BG7404" s="9">
        <f>Input!$B$35+0.0000000001</f>
        <v>23.900000000099997</v>
      </c>
      <c r="BI7404" s="116">
        <f t="shared" si="1851"/>
        <v>0</v>
      </c>
      <c r="BJ7404">
        <f t="shared" si="1852"/>
        <v>0</v>
      </c>
      <c r="BK7404">
        <f t="shared" si="1853"/>
        <v>1</v>
      </c>
      <c r="BL7404">
        <f t="shared" si="1854"/>
        <v>0</v>
      </c>
      <c r="BM7404">
        <f t="shared" si="1855"/>
        <v>0</v>
      </c>
      <c r="BN7404">
        <f t="shared" si="1856"/>
        <v>0</v>
      </c>
      <c r="BO7404" s="9">
        <f t="shared" si="1857"/>
        <v>0</v>
      </c>
      <c r="BR7404" s="116">
        <f t="shared" si="1844"/>
        <v>1361</v>
      </c>
      <c r="BS7404" s="39">
        <v>4.3236691929169391</v>
      </c>
      <c r="BT7404" s="168">
        <v>0</v>
      </c>
      <c r="BV7404" s="116">
        <f>IF(Hourly!$AR7404&gt;0,AY7404,"")</f>
        <v>20.211113979192547</v>
      </c>
      <c r="BW7404">
        <f>IF(AND(BV7404&gt;(20.8+0.33*Hourly!$I7404),(BV7404&gt;24),(BV7404&lt;&gt;"")),1,0)</f>
        <v>0</v>
      </c>
      <c r="BX7404">
        <f>IF(AND(BV7404&gt;(21.8+0.33*Hourly!$I7404),(BV7404&gt;24),(BV7404&lt;&gt;"")),1,0)</f>
        <v>0</v>
      </c>
      <c r="BY7404" s="9">
        <f>IF(AND(BV7404&gt;(22.8+0.33*Hourly!$I7404),(BV7404&gt;24),(BV7404&lt;&gt;"")),1,0)</f>
        <v>0</v>
      </c>
    </row>
    <row r="7405" spans="5:77" x14ac:dyDescent="0.35">
      <c r="E7405">
        <f>Hourly!A7405</f>
        <v>2003</v>
      </c>
      <c r="F7405">
        <f>Hourly!B7405</f>
        <v>11</v>
      </c>
      <c r="G7405">
        <f>Hourly!C7405</f>
        <v>5</v>
      </c>
      <c r="H7405">
        <f>Hourly!D7405</f>
        <v>9</v>
      </c>
      <c r="I7405" s="163">
        <v>7401</v>
      </c>
      <c r="J7405" s="19">
        <f>Input!B$22*Input!B$79</f>
        <v>1411.3439999999998</v>
      </c>
      <c r="K7405" s="19">
        <f>Input!B$76*Input!B$88</f>
        <v>656.99775609756091</v>
      </c>
      <c r="L7405" s="19">
        <f>Input!B$77*Input!B$89</f>
        <v>130.99152542372883</v>
      </c>
      <c r="M7405" s="164">
        <f t="shared" si="1845"/>
        <v>2199.3332815212898</v>
      </c>
      <c r="N7405" s="165">
        <f>(Input!B$109*Input!B$102)/3600*Input!B$108</f>
        <v>740.21399999999983</v>
      </c>
      <c r="O7405" s="165">
        <f>(1-Input!B$61)*(Input!B$109*Input!B$33)/3600*Input!B$108*Hourly!AU7405</f>
        <v>177.65135999999998</v>
      </c>
      <c r="P7405" s="19">
        <f>IF(AND(AY7404&gt;Hourly!G7405),(Input!B$109*(Input!B$33*Hourly!AU7405+Input!B$36))/3600*Input!B$108,(1-Input!B$61)*(Input!B$109*Input!B$33)/3600*Input!B$108*Hourly!AU7405)</f>
        <v>11280.861359999999</v>
      </c>
      <c r="Q7405" s="19">
        <f t="shared" si="1842"/>
        <v>3117.1986415212896</v>
      </c>
      <c r="R7405" s="19">
        <f t="shared" si="1846"/>
        <v>14220.408641521288</v>
      </c>
      <c r="S7405" s="165"/>
      <c r="T7405" s="165">
        <f>Input!B$78*Input!B$91</f>
        <v>189.625</v>
      </c>
      <c r="U7405" s="19">
        <f>IF(AND($AY7404&gt;Input!$B$52,Hourly!AI7405&gt;Input!$B$51),Input!$B$93*Input!$F$40*Input!$J$8/100*Hourly!AI7405,Input!$B$93*Input!$B$40*Input!$J$8/100*Hourly!AI7405)</f>
        <v>0</v>
      </c>
      <c r="V7405" s="19">
        <f>IF(AND($AY7404&gt;Input!$B$52,Hourly!AJ7405&gt;Input!$B$51),Input!$B$94*Input!$F$41*Input!$J$9/100*Hourly!AJ7405,Input!$B$94*Input!$B$41*Input!$J$9/100*Hourly!AJ7405)</f>
        <v>6980.0833376912642</v>
      </c>
      <c r="W7405" s="19">
        <f>IF(AND($AY7404&gt;Input!$B$52,Hourly!AK7405&gt;Input!$B$51),Input!$B$95*Input!$F$42*Input!$J$10/100*Hourly!AK7405,Input!$B$95*Input!$B$42*Input!$J$10/100*Hourly!AK7405)</f>
        <v>0</v>
      </c>
      <c r="X7405" s="19">
        <f>IF(AND($AY7404&gt;Input!$B$52,Hourly!AL7405&gt;Input!$B$51),Input!$B$96*Input!$F$43*Input!$J$11/100*Hourly!AL7405,Input!$B$96*Input!$B$43*Input!$J$11/100*Hourly!AL7405)</f>
        <v>11060.436956976309</v>
      </c>
      <c r="Y7405" s="19">
        <f>IF(AND($AY7404&gt;Input!$B$52,Hourly!AM7405&gt;Input!$B$51),Input!$B$97*Input!$F$44*Input!$J$12/100*Hourly!AM7405,Input!$B$97*Input!$B$44*Input!$J$12/100*Hourly!AM7405)</f>
        <v>0</v>
      </c>
      <c r="Z7405" s="19">
        <f>IF(AND($AY7404&gt;Input!$B$52,Hourly!AN7405&gt;Input!$B$51),Input!$B$98*Input!$F$45*Input!$J$13/100*Hourly!AN7405,Input!$B$98*Input!$B$45*Input!$J$13/100*Hourly!AN7405)</f>
        <v>2389.3039017826759</v>
      </c>
      <c r="AA7405" s="19">
        <f>IF(AND($AY7404&gt;Input!$B$52,Hourly!AO7405&gt;Input!$B$51),Input!$B$99*Input!$F$46*Input!$J$14/100*Hourly!AO7405,Input!$B$99*Input!$B$46*Input!$J$14/100*Hourly!AO7405)</f>
        <v>0</v>
      </c>
      <c r="AB7405" s="19">
        <f>IF(AND($AY7404&gt;Input!$B$52,Hourly!AP7405&gt;Input!$B$51),Input!$B$100*Input!$F$47*Input!$J$15/100*Hourly!AP7405,Input!$B$100*Input!$B$47*Input!$J$15/100*Hourly!AP7405)</f>
        <v>1021.7418001044334</v>
      </c>
      <c r="AC7405" s="19">
        <f>IF(AND($AY7404&gt;Input!$B$52,Hourly!AQ7405&gt;Input!$B$51),Input!$B$101*Input!$F$48*Input!$J$16/100*Hourly!AQ7405,Input!$B$101*Input!$B$48*Input!$J$16/100*Hourly!AQ7405)</f>
        <v>0</v>
      </c>
      <c r="AD7405" s="165">
        <f t="shared" si="1847"/>
        <v>21451.565996554687</v>
      </c>
      <c r="AE7405" s="19">
        <f>Hourly!AI7405/Input!$B$107*Input!$J$40*Input!$B$76*Input!$B$80</f>
        <v>0</v>
      </c>
      <c r="AF7405" s="19">
        <f>Hourly!AJ7405/Input!$B$107*Input!$J$41*Input!$B$76*Input!$B$81</f>
        <v>516.23314080667944</v>
      </c>
      <c r="AG7405" s="19">
        <f>Hourly!AK7405/Input!$B$107*Input!$J$42*Input!$B$76*Input!$B$82</f>
        <v>0</v>
      </c>
      <c r="AH7405" s="19">
        <f>Hourly!AL7405/Input!$B$107*Input!$J$43*Input!$B$76*Input!$B$83</f>
        <v>614.27002798802141</v>
      </c>
      <c r="AI7405" s="19">
        <f>Hourly!AM7405/Input!$B$107*Input!$J$44*Input!$B$76*Input!$B$84</f>
        <v>0</v>
      </c>
      <c r="AJ7405" s="19">
        <f>Hourly!AN7405/Input!$B$107*Input!$J$45*Input!$B$76*Input!$B$85</f>
        <v>116.19168326946767</v>
      </c>
      <c r="AK7405" s="19">
        <f>Hourly!AO7405/Input!$B$107*Input!$J$46*Input!$B$76*Input!$B$86</f>
        <v>0</v>
      </c>
      <c r="AL7405" s="19">
        <f>Hourly!AP7405/Input!$B$107*Input!$J$47*Input!$B$76*Input!$B$87</f>
        <v>56.745078570409497</v>
      </c>
      <c r="AM7405" s="164">
        <f>Hourly!AQ7405/Input!$B$107*Input!$J$48*Input!$B$77*Input!$B$89</f>
        <v>192.12090395480226</v>
      </c>
      <c r="AN7405" s="165">
        <f t="shared" si="1843"/>
        <v>1495.5608345893802</v>
      </c>
      <c r="AO7405" s="116">
        <f>Input!B$55*Input!$B$18*Input!B$112*Hourly!AR7405</f>
        <v>959.40000000000009</v>
      </c>
      <c r="AP7405">
        <f>Input!B$113*Input!B$114*Input!B$90*Input!B$56*Hourly!AS7405</f>
        <v>4428</v>
      </c>
      <c r="AQ7405">
        <f>Input!B$90*Input!B$57*Hourly!AS7405</f>
        <v>4428</v>
      </c>
      <c r="AR7405" s="19">
        <f>0.5*Input!$B$63*Hourly!AU7405</f>
        <v>24.6</v>
      </c>
      <c r="AS7405" s="165">
        <f t="shared" si="1848"/>
        <v>9827.6999999999989</v>
      </c>
      <c r="AT7405" s="159">
        <f>AY7404+(Input!$B$66*1000*(Hourly!AX7405&gt;0)+AD7405+AN7405+AS7405+T7405*(Hourly!J7405-AY7404)+Q7405*(Hourly!G7405-AY7404))/(Q7405+T7405)*(1-EXP(-(Q7405+T7405)/(Input!$B$103*1000000)*3600))</f>
        <v>22.89041521702703</v>
      </c>
      <c r="AU7405" s="24">
        <f>AY7404+(AD7405+AN7405+AS7405+T7405*(Hourly!J7405-AY7404)+Q7405*(Hourly!G7405-AY7404))/(Q7405+T7405)*(1-EXP(-(Q7405+T7405)/(Input!$B$103*1000000)*3600))</f>
        <v>20.192494988802427</v>
      </c>
      <c r="AV7405" s="24">
        <f>AY7404+(-Input!$B$67*1000*(Hourly!AX7405&gt;0)+AD7405+AN7405+AS7405+T7405*(Hourly!J7405-AY7404)+R7405*(Hourly!G7405-AY7404))/(R7405+T7405)*(1-EXP(-(R7405+T7405)/(Input!$B$103*1000000)*3600))</f>
        <v>17.168725589477592</v>
      </c>
      <c r="AW7405" s="160">
        <f>AY7404+(AD7405+AN7405+AS7405+T7405*(Hourly!J7405-AY7404)+R7405*(Hourly!G7405-AY7404))/(R7405+T7405)*(1-EXP(-(R7405+T7405)/(Input!$B$103*1000000)*3600))</f>
        <v>19.826519405124358</v>
      </c>
      <c r="AX7405" s="24"/>
      <c r="AY7405" s="167">
        <f t="shared" si="1849"/>
        <v>20.192494988802427</v>
      </c>
      <c r="BA7405" s="159">
        <f>IF(BI7405,Input!$B$66*1000*(Hourly!AX7405&gt;0),IF(BJ7405,-(AD7405+AN7405+AS7405+T7405*(Hourly!J7405-AY7404)+Q7405*(Hourly!G7405-AY7404))+(Q7405+T7405)*(BE7405-AY7404)/(1-EXP(-(Q7405+T7405)/(Input!$B$103*1000000)*3600))))/1000</f>
        <v>0</v>
      </c>
      <c r="BB7405" s="24">
        <f>IF(BO7405,-Input!$B$67*1000*(Hourly!AX7405&gt;0),IF(BN7405,-(AD7405+AN7405+AS7405+T7405*(Hourly!J7405-AY7404)+R7405*(Hourly!G7405-AY7404))+(R7405+T7405)*(BF7405-AY7404)/(1-EXP(-(R7405+T7405)/(Input!$B$103*1000000)*3600))))/1000</f>
        <v>0</v>
      </c>
      <c r="BC7405" s="160">
        <f t="shared" si="1850"/>
        <v>0</v>
      </c>
      <c r="BD7405" s="24"/>
      <c r="BE7405" s="116">
        <f>IF(Hourly!AT7405=1,Input!$B$4,IF(Hourly!AT7405=0.5,Input!$F$4,0))</f>
        <v>20</v>
      </c>
      <c r="BF7405">
        <f>IF(Hourly!AT7405=1,Input!$B$5,IF(Hourly!AT7405=0.5,Input!$F$5,0))</f>
        <v>24</v>
      </c>
      <c r="BG7405" s="9">
        <f>Input!$B$35+0.0000000001</f>
        <v>23.900000000099997</v>
      </c>
      <c r="BI7405" s="116">
        <f t="shared" si="1851"/>
        <v>0</v>
      </c>
      <c r="BJ7405">
        <f t="shared" si="1852"/>
        <v>0</v>
      </c>
      <c r="BK7405">
        <f t="shared" si="1853"/>
        <v>1</v>
      </c>
      <c r="BL7405">
        <f t="shared" si="1854"/>
        <v>0</v>
      </c>
      <c r="BM7405">
        <f t="shared" si="1855"/>
        <v>0</v>
      </c>
      <c r="BN7405">
        <f t="shared" si="1856"/>
        <v>0</v>
      </c>
      <c r="BO7405" s="9">
        <f t="shared" si="1857"/>
        <v>0</v>
      </c>
      <c r="BR7405" s="116">
        <f t="shared" si="1844"/>
        <v>1360</v>
      </c>
      <c r="BS7405" s="39">
        <v>4.4633831566267075</v>
      </c>
      <c r="BT7405" s="168">
        <v>0</v>
      </c>
      <c r="BV7405" s="116">
        <f>IF(Hourly!$AR7405&gt;0,AY7405,"")</f>
        <v>20.192494988802427</v>
      </c>
      <c r="BW7405">
        <f>IF(AND(BV7405&gt;(20.8+0.33*Hourly!$I7405),(BV7405&gt;24),(BV7405&lt;&gt;"")),1,0)</f>
        <v>0</v>
      </c>
      <c r="BX7405">
        <f>IF(AND(BV7405&gt;(21.8+0.33*Hourly!$I7405),(BV7405&gt;24),(BV7405&lt;&gt;"")),1,0)</f>
        <v>0</v>
      </c>
      <c r="BY7405" s="9">
        <f>IF(AND(BV7405&gt;(22.8+0.33*Hourly!$I7405),(BV7405&gt;24),(BV7405&lt;&gt;"")),1,0)</f>
        <v>0</v>
      </c>
    </row>
    <row r="7406" spans="5:77" x14ac:dyDescent="0.35">
      <c r="E7406">
        <f>Hourly!A7406</f>
        <v>2003</v>
      </c>
      <c r="F7406">
        <f>Hourly!B7406</f>
        <v>11</v>
      </c>
      <c r="G7406">
        <f>Hourly!C7406</f>
        <v>5</v>
      </c>
      <c r="H7406">
        <f>Hourly!D7406</f>
        <v>10</v>
      </c>
      <c r="I7406" s="163">
        <v>7402</v>
      </c>
      <c r="J7406" s="19">
        <f>Input!B$22*Input!B$79</f>
        <v>1411.3439999999998</v>
      </c>
      <c r="K7406" s="19">
        <f>Input!B$76*Input!B$88</f>
        <v>656.99775609756091</v>
      </c>
      <c r="L7406" s="19">
        <f>Input!B$77*Input!B$89</f>
        <v>130.99152542372883</v>
      </c>
      <c r="M7406" s="164">
        <f t="shared" si="1845"/>
        <v>2199.3332815212898</v>
      </c>
      <c r="N7406" s="165">
        <f>(Input!B$109*Input!B$102)/3600*Input!B$108</f>
        <v>740.21399999999983</v>
      </c>
      <c r="O7406" s="165">
        <f>(1-Input!B$61)*(Input!B$109*Input!B$33)/3600*Input!B$108*Hourly!AU7406</f>
        <v>177.65135999999998</v>
      </c>
      <c r="P7406" s="19">
        <f>IF(AND(AY7405&gt;Hourly!G7406),(Input!B$109*(Input!B$33*Hourly!AU7406+Input!B$36))/3600*Input!B$108,(1-Input!B$61)*(Input!B$109*Input!B$33)/3600*Input!B$108*Hourly!AU7406)</f>
        <v>11280.861359999999</v>
      </c>
      <c r="Q7406" s="19">
        <f t="shared" si="1842"/>
        <v>3117.1986415212896</v>
      </c>
      <c r="R7406" s="19">
        <f t="shared" si="1846"/>
        <v>14220.408641521288</v>
      </c>
      <c r="S7406" s="165"/>
      <c r="T7406" s="165">
        <f>Input!B$78*Input!B$91</f>
        <v>189.625</v>
      </c>
      <c r="U7406" s="19">
        <f>IF(AND($AY7405&gt;Input!$B$52,Hourly!AI7406&gt;Input!$B$51),Input!$B$93*Input!$F$40*Input!$J$8/100*Hourly!AI7406,Input!$B$93*Input!$B$40*Input!$J$8/100*Hourly!AI7406)</f>
        <v>0</v>
      </c>
      <c r="V7406" s="19">
        <f>IF(AND($AY7405&gt;Input!$B$52,Hourly!AJ7406&gt;Input!$B$51),Input!$B$94*Input!$F$41*Input!$J$9/100*Hourly!AJ7406,Input!$B$94*Input!$B$41*Input!$J$9/100*Hourly!AJ7406)</f>
        <v>8356.7860348086979</v>
      </c>
      <c r="W7406" s="19">
        <f>IF(AND($AY7405&gt;Input!$B$52,Hourly!AK7406&gt;Input!$B$51),Input!$B$95*Input!$F$42*Input!$J$10/100*Hourly!AK7406,Input!$B$95*Input!$B$42*Input!$J$10/100*Hourly!AK7406)</f>
        <v>0</v>
      </c>
      <c r="X7406" s="19">
        <f>IF(AND($AY7405&gt;Input!$B$52,Hourly!AL7406&gt;Input!$B$51),Input!$B$96*Input!$F$43*Input!$J$11/100*Hourly!AL7406,Input!$B$96*Input!$B$43*Input!$J$11/100*Hourly!AL7406)</f>
        <v>24821.397811575589</v>
      </c>
      <c r="Y7406" s="19">
        <f>IF(AND($AY7405&gt;Input!$B$52,Hourly!AM7406&gt;Input!$B$51),Input!$B$97*Input!$F$44*Input!$J$12/100*Hourly!AM7406,Input!$B$97*Input!$B$44*Input!$J$12/100*Hourly!AM7406)</f>
        <v>0</v>
      </c>
      <c r="Z7406" s="19">
        <f>IF(AND($AY7405&gt;Input!$B$52,Hourly!AN7406&gt;Input!$B$51),Input!$B$98*Input!$F$45*Input!$J$13/100*Hourly!AN7406,Input!$B$98*Input!$B$45*Input!$J$13/100*Hourly!AN7406)</f>
        <v>7566.8896198228595</v>
      </c>
      <c r="AA7406" s="19">
        <f>IF(AND($AY7405&gt;Input!$B$52,Hourly!AO7406&gt;Input!$B$51),Input!$B$99*Input!$F$46*Input!$J$14/100*Hourly!AO7406,Input!$B$99*Input!$B$46*Input!$J$14/100*Hourly!AO7406)</f>
        <v>0</v>
      </c>
      <c r="AB7406" s="19">
        <f>IF(AND($AY7405&gt;Input!$B$52,Hourly!AP7406&gt;Input!$B$51),Input!$B$100*Input!$F$47*Input!$J$15/100*Hourly!AP7406,Input!$B$100*Input!$B$47*Input!$J$15/100*Hourly!AP7406)</f>
        <v>3235.8409558453009</v>
      </c>
      <c r="AC7406" s="19">
        <f>IF(AND($AY7405&gt;Input!$B$52,Hourly!AQ7406&gt;Input!$B$51),Input!$B$101*Input!$F$48*Input!$J$16/100*Hourly!AQ7406,Input!$B$101*Input!$B$48*Input!$J$16/100*Hourly!AQ7406)</f>
        <v>0</v>
      </c>
      <c r="AD7406" s="165">
        <f t="shared" si="1847"/>
        <v>43980.914422052447</v>
      </c>
      <c r="AE7406" s="19">
        <f>Hourly!AI7406/Input!$B$107*Input!$J$40*Input!$B$76*Input!$B$80</f>
        <v>0</v>
      </c>
      <c r="AF7406" s="19">
        <f>Hourly!AJ7406/Input!$B$107*Input!$J$41*Input!$B$76*Input!$B$81</f>
        <v>618.05134596367282</v>
      </c>
      <c r="AG7406" s="19">
        <f>Hourly!AK7406/Input!$B$107*Input!$J$42*Input!$B$76*Input!$B$82</f>
        <v>0</v>
      </c>
      <c r="AH7406" s="19">
        <f>Hourly!AL7406/Input!$B$107*Input!$J$43*Input!$B$76*Input!$B$83</f>
        <v>1378.5206486621998</v>
      </c>
      <c r="AI7406" s="19">
        <f>Hourly!AM7406/Input!$B$107*Input!$J$44*Input!$B$76*Input!$B$84</f>
        <v>0</v>
      </c>
      <c r="AJ7406" s="19">
        <f>Hourly!AN7406/Input!$B$107*Input!$J$45*Input!$B$76*Input!$B$85</f>
        <v>367.97731815760068</v>
      </c>
      <c r="AK7406" s="19">
        <f>Hourly!AO7406/Input!$B$107*Input!$J$46*Input!$B$76*Input!$B$86</f>
        <v>0</v>
      </c>
      <c r="AL7406" s="19">
        <f>Hourly!AP7406/Input!$B$107*Input!$J$47*Input!$B$76*Input!$B$87</f>
        <v>179.71081271415414</v>
      </c>
      <c r="AM7406" s="164">
        <f>Hourly!AQ7406/Input!$B$107*Input!$J$48*Input!$B$77*Input!$B$89</f>
        <v>668.056779661017</v>
      </c>
      <c r="AN7406" s="165">
        <f t="shared" si="1843"/>
        <v>3212.3169051586447</v>
      </c>
      <c r="AO7406" s="116">
        <f>Input!B$55*Input!$B$18*Input!B$112*Hourly!AR7406</f>
        <v>959.40000000000009</v>
      </c>
      <c r="AP7406">
        <f>Input!B$113*Input!B$114*Input!B$90*Input!B$56*Hourly!AS7406</f>
        <v>4428</v>
      </c>
      <c r="AQ7406">
        <f>Input!B$90*Input!B$57*Hourly!AS7406</f>
        <v>4428</v>
      </c>
      <c r="AR7406" s="19">
        <f>0.5*Input!$B$63*Hourly!AU7406</f>
        <v>24.6</v>
      </c>
      <c r="AS7406" s="165">
        <f t="shared" si="1848"/>
        <v>9827.6999999999989</v>
      </c>
      <c r="AT7406" s="159">
        <f>AY7405+(Input!$B$66*1000*(Hourly!AX7406&gt;0)+AD7406+AN7406+AS7406+T7406*(Hourly!J7406-AY7405)+Q7406*(Hourly!G7406-AY7405))/(Q7406+T7406)*(1-EXP(-(Q7406+T7406)/(Input!$B$103*1000000)*3600))</f>
        <v>22.939058383253137</v>
      </c>
      <c r="AU7406" s="24">
        <f>AY7405+(AD7406+AN7406+AS7406+T7406*(Hourly!J7406-AY7405)+Q7406*(Hourly!G7406-AY7405))/(Q7406+T7406)*(1-EXP(-(Q7406+T7406)/(Input!$B$103*1000000)*3600))</f>
        <v>20.241138155028533</v>
      </c>
      <c r="AV7406" s="24">
        <f>AY7405+(-Input!$B$67*1000*(Hourly!AX7406&gt;0)+AD7406+AN7406+AS7406+T7406*(Hourly!J7406-AY7405)+R7406*(Hourly!G7406-AY7405))/(R7406+T7406)*(1-EXP(-(R7406+T7406)/(Input!$B$103*1000000)*3600))</f>
        <v>17.222819815318648</v>
      </c>
      <c r="AW7406" s="160">
        <f>AY7405+(AD7406+AN7406+AS7406+T7406*(Hourly!J7406-AY7405)+R7406*(Hourly!G7406-AY7405))/(R7406+T7406)*(1-EXP(-(R7406+T7406)/(Input!$B$103*1000000)*3600))</f>
        <v>19.88061363096541</v>
      </c>
      <c r="AX7406" s="24"/>
      <c r="AY7406" s="167">
        <f t="shared" si="1849"/>
        <v>20.241138155028533</v>
      </c>
      <c r="BA7406" s="159">
        <f>IF(BI7406,Input!$B$66*1000*(Hourly!AX7406&gt;0),IF(BJ7406,-(AD7406+AN7406+AS7406+T7406*(Hourly!J7406-AY7405)+Q7406*(Hourly!G7406-AY7405))+(Q7406+T7406)*(BE7406-AY7405)/(1-EXP(-(Q7406+T7406)/(Input!$B$103*1000000)*3600))))/1000</f>
        <v>0</v>
      </c>
      <c r="BB7406" s="24">
        <f>IF(BO7406,-Input!$B$67*1000*(Hourly!AX7406&gt;0),IF(BN7406,-(AD7406+AN7406+AS7406+T7406*(Hourly!J7406-AY7405)+R7406*(Hourly!G7406-AY7405))+(R7406+T7406)*(BF7406-AY7405)/(1-EXP(-(R7406+T7406)/(Input!$B$103*1000000)*3600))))/1000</f>
        <v>0</v>
      </c>
      <c r="BC7406" s="160">
        <f t="shared" si="1850"/>
        <v>0</v>
      </c>
      <c r="BD7406" s="24"/>
      <c r="BE7406" s="116">
        <f>IF(Hourly!AT7406=1,Input!$B$4,IF(Hourly!AT7406=0.5,Input!$F$4,0))</f>
        <v>20</v>
      </c>
      <c r="BF7406">
        <f>IF(Hourly!AT7406=1,Input!$B$5,IF(Hourly!AT7406=0.5,Input!$F$5,0))</f>
        <v>24</v>
      </c>
      <c r="BG7406" s="9">
        <f>Input!$B$35+0.0000000001</f>
        <v>23.900000000099997</v>
      </c>
      <c r="BI7406" s="116">
        <f t="shared" si="1851"/>
        <v>0</v>
      </c>
      <c r="BJ7406">
        <f t="shared" si="1852"/>
        <v>0</v>
      </c>
      <c r="BK7406">
        <f t="shared" si="1853"/>
        <v>1</v>
      </c>
      <c r="BL7406">
        <f t="shared" si="1854"/>
        <v>0</v>
      </c>
      <c r="BM7406">
        <f t="shared" si="1855"/>
        <v>0</v>
      </c>
      <c r="BN7406">
        <f t="shared" si="1856"/>
        <v>0</v>
      </c>
      <c r="BO7406" s="9">
        <f t="shared" si="1857"/>
        <v>0</v>
      </c>
      <c r="BR7406" s="116">
        <f t="shared" si="1844"/>
        <v>1359</v>
      </c>
      <c r="BS7406" s="39">
        <v>4.4633831566267075</v>
      </c>
      <c r="BT7406" s="168">
        <v>0</v>
      </c>
      <c r="BV7406" s="116">
        <f>IF(Hourly!$AR7406&gt;0,AY7406,"")</f>
        <v>20.241138155028533</v>
      </c>
      <c r="BW7406">
        <f>IF(AND(BV7406&gt;(20.8+0.33*Hourly!$I7406),(BV7406&gt;24),(BV7406&lt;&gt;"")),1,0)</f>
        <v>0</v>
      </c>
      <c r="BX7406">
        <f>IF(AND(BV7406&gt;(21.8+0.33*Hourly!$I7406),(BV7406&gt;24),(BV7406&lt;&gt;"")),1,0)</f>
        <v>0</v>
      </c>
      <c r="BY7406" s="9">
        <f>IF(AND(BV7406&gt;(22.8+0.33*Hourly!$I7406),(BV7406&gt;24),(BV7406&lt;&gt;"")),1,0)</f>
        <v>0</v>
      </c>
    </row>
    <row r="7407" spans="5:77" x14ac:dyDescent="0.35">
      <c r="E7407">
        <f>Hourly!A7407</f>
        <v>2003</v>
      </c>
      <c r="F7407">
        <f>Hourly!B7407</f>
        <v>11</v>
      </c>
      <c r="G7407">
        <f>Hourly!C7407</f>
        <v>5</v>
      </c>
      <c r="H7407">
        <f>Hourly!D7407</f>
        <v>11</v>
      </c>
      <c r="I7407" s="163">
        <v>7403</v>
      </c>
      <c r="J7407" s="19">
        <f>Input!B$22*Input!B$79</f>
        <v>1411.3439999999998</v>
      </c>
      <c r="K7407" s="19">
        <f>Input!B$76*Input!B$88</f>
        <v>656.99775609756091</v>
      </c>
      <c r="L7407" s="19">
        <f>Input!B$77*Input!B$89</f>
        <v>130.99152542372883</v>
      </c>
      <c r="M7407" s="164">
        <f t="shared" si="1845"/>
        <v>2199.3332815212898</v>
      </c>
      <c r="N7407" s="165">
        <f>(Input!B$109*Input!B$102)/3600*Input!B$108</f>
        <v>740.21399999999983</v>
      </c>
      <c r="O7407" s="165">
        <f>(1-Input!B$61)*(Input!B$109*Input!B$33)/3600*Input!B$108*Hourly!AU7407</f>
        <v>177.65135999999998</v>
      </c>
      <c r="P7407" s="19">
        <f>IF(AND(AY7406&gt;Hourly!G7407),(Input!B$109*(Input!B$33*Hourly!AU7407+Input!B$36))/3600*Input!B$108,(1-Input!B$61)*(Input!B$109*Input!B$33)/3600*Input!B$108*Hourly!AU7407)</f>
        <v>11280.861359999999</v>
      </c>
      <c r="Q7407" s="19">
        <f t="shared" si="1842"/>
        <v>3117.1986415212896</v>
      </c>
      <c r="R7407" s="19">
        <f t="shared" si="1846"/>
        <v>14220.408641521288</v>
      </c>
      <c r="S7407" s="165"/>
      <c r="T7407" s="165">
        <f>Input!B$78*Input!B$91</f>
        <v>189.625</v>
      </c>
      <c r="U7407" s="19">
        <f>IF(AND($AY7406&gt;Input!$B$52,Hourly!AI7407&gt;Input!$B$51),Input!$B$93*Input!$F$40*Input!$J$8/100*Hourly!AI7407,Input!$B$93*Input!$B$40*Input!$J$8/100*Hourly!AI7407)</f>
        <v>0</v>
      </c>
      <c r="V7407" s="19">
        <f>IF(AND($AY7406&gt;Input!$B$52,Hourly!AJ7407&gt;Input!$B$51),Input!$B$94*Input!$F$41*Input!$J$9/100*Hourly!AJ7407,Input!$B$94*Input!$B$41*Input!$J$9/100*Hourly!AJ7407)</f>
        <v>7668.3205738472989</v>
      </c>
      <c r="W7407" s="19">
        <f>IF(AND($AY7406&gt;Input!$B$52,Hourly!AK7407&gt;Input!$B$51),Input!$B$95*Input!$F$42*Input!$J$10/100*Hourly!AK7407,Input!$B$95*Input!$B$42*Input!$J$10/100*Hourly!AK7407)</f>
        <v>0</v>
      </c>
      <c r="X7407" s="19">
        <f>IF(AND($AY7406&gt;Input!$B$52,Hourly!AL7407&gt;Input!$B$51),Input!$B$96*Input!$F$43*Input!$J$11/100*Hourly!AL7407,Input!$B$96*Input!$B$43*Input!$J$11/100*Hourly!AL7407)</f>
        <v>22124.763909811634</v>
      </c>
      <c r="Y7407" s="19">
        <f>IF(AND($AY7406&gt;Input!$B$52,Hourly!AM7407&gt;Input!$B$51),Input!$B$97*Input!$F$44*Input!$J$12/100*Hourly!AM7407,Input!$B$97*Input!$B$44*Input!$J$12/100*Hourly!AM7407)</f>
        <v>0</v>
      </c>
      <c r="Z7407" s="19">
        <f>IF(AND($AY7406&gt;Input!$B$52,Hourly!AN7407&gt;Input!$B$51),Input!$B$98*Input!$F$45*Input!$J$13/100*Hourly!AN7407,Input!$B$98*Input!$B$45*Input!$J$13/100*Hourly!AN7407)</f>
        <v>17025.686727215008</v>
      </c>
      <c r="AA7407" s="19">
        <f>IF(AND($AY7406&gt;Input!$B$52,Hourly!AO7407&gt;Input!$B$51),Input!$B$99*Input!$F$46*Input!$J$14/100*Hourly!AO7407,Input!$B$99*Input!$B$46*Input!$J$14/100*Hourly!AO7407)</f>
        <v>0</v>
      </c>
      <c r="AB7407" s="19">
        <f>IF(AND($AY7406&gt;Input!$B$52,Hourly!AP7407&gt;Input!$B$51),Input!$B$100*Input!$F$47*Input!$J$15/100*Hourly!AP7407,Input!$B$100*Input!$B$47*Input!$J$15/100*Hourly!AP7407)</f>
        <v>4372.2880464918799</v>
      </c>
      <c r="AC7407" s="19">
        <f>IF(AND($AY7406&gt;Input!$B$52,Hourly!AQ7407&gt;Input!$B$51),Input!$B$101*Input!$F$48*Input!$J$16/100*Hourly!AQ7407,Input!$B$101*Input!$B$48*Input!$J$16/100*Hourly!AQ7407)</f>
        <v>0</v>
      </c>
      <c r="AD7407" s="165">
        <f t="shared" si="1847"/>
        <v>51191.059257365814</v>
      </c>
      <c r="AE7407" s="19">
        <f>Hourly!AI7407/Input!$B$107*Input!$J$40*Input!$B$76*Input!$B$80</f>
        <v>0</v>
      </c>
      <c r="AF7407" s="19">
        <f>Hourly!AJ7407/Input!$B$107*Input!$J$41*Input!$B$76*Input!$B$81</f>
        <v>567.13380385785365</v>
      </c>
      <c r="AG7407" s="19">
        <f>Hourly!AK7407/Input!$B$107*Input!$J$42*Input!$B$76*Input!$B$82</f>
        <v>0</v>
      </c>
      <c r="AH7407" s="19">
        <f>Hourly!AL7407/Input!$B$107*Input!$J$43*Input!$B$76*Input!$B$83</f>
        <v>1228.7560969764556</v>
      </c>
      <c r="AI7407" s="19">
        <f>Hourly!AM7407/Input!$B$107*Input!$J$44*Input!$B$76*Input!$B$84</f>
        <v>0</v>
      </c>
      <c r="AJ7407" s="19">
        <f>Hourly!AN7407/Input!$B$107*Input!$J$45*Input!$B$76*Input!$B$85</f>
        <v>827.95796640928143</v>
      </c>
      <c r="AK7407" s="19">
        <f>Hourly!AO7407/Input!$B$107*Input!$J$46*Input!$B$76*Input!$B$86</f>
        <v>0</v>
      </c>
      <c r="AL7407" s="19">
        <f>Hourly!AP7407/Input!$B$107*Input!$J$47*Input!$B$76*Input!$B$87</f>
        <v>242.82634683761086</v>
      </c>
      <c r="AM7407" s="164">
        <f>Hourly!AQ7407/Input!$B$107*Input!$J$48*Input!$B$77*Input!$B$89</f>
        <v>860.17768361581932</v>
      </c>
      <c r="AN7407" s="165">
        <f t="shared" si="1843"/>
        <v>3726.8518976970204</v>
      </c>
      <c r="AO7407" s="116">
        <f>Input!B$55*Input!$B$18*Input!B$112*Hourly!AR7407</f>
        <v>959.40000000000009</v>
      </c>
      <c r="AP7407">
        <f>Input!B$113*Input!B$114*Input!B$90*Input!B$56*Hourly!AS7407</f>
        <v>4428</v>
      </c>
      <c r="AQ7407">
        <f>Input!B$90*Input!B$57*Hourly!AS7407</f>
        <v>4428</v>
      </c>
      <c r="AR7407" s="19">
        <f>0.5*Input!$B$63*Hourly!AU7407</f>
        <v>24.6</v>
      </c>
      <c r="AS7407" s="165">
        <f t="shared" si="1848"/>
        <v>9827.6999999999989</v>
      </c>
      <c r="AT7407" s="159">
        <f>AY7406+(Input!$B$66*1000*(Hourly!AX7407&gt;0)+AD7407+AN7407+AS7407+T7407*(Hourly!J7407-AY7406)+Q7407*(Hourly!G7407-AY7406))/(Q7407+T7407)*(1-EXP(-(Q7407+T7407)/(Input!$B$103*1000000)*3600))</f>
        <v>23.01399511446839</v>
      </c>
      <c r="AU7407" s="24">
        <f>AY7406+(AD7407+AN7407+AS7407+T7407*(Hourly!J7407-AY7406)+Q7407*(Hourly!G7407-AY7406))/(Q7407+T7407)*(1-EXP(-(Q7407+T7407)/(Input!$B$103*1000000)*3600))</f>
        <v>20.31607488624379</v>
      </c>
      <c r="AV7407" s="24">
        <f>AY7406+(-Input!$B$67*1000*(Hourly!AX7407&gt;0)+AD7407+AN7407+AS7407+T7407*(Hourly!J7407-AY7406)+R7407*(Hourly!G7407-AY7406))/(R7407+T7407)*(1-EXP(-(R7407+T7407)/(Input!$B$103*1000000)*3600))</f>
        <v>17.316587048043377</v>
      </c>
      <c r="AW7407" s="160">
        <f>AY7406+(AD7407+AN7407+AS7407+T7407*(Hourly!J7407-AY7406)+R7407*(Hourly!G7407-AY7406))/(R7407+T7407)*(1-EXP(-(R7407+T7407)/(Input!$B$103*1000000)*3600))</f>
        <v>19.974380863690143</v>
      </c>
      <c r="AX7407" s="24"/>
      <c r="AY7407" s="167">
        <f t="shared" si="1849"/>
        <v>20.31607488624379</v>
      </c>
      <c r="BA7407" s="159">
        <f>IF(BI7407,Input!$B$66*1000*(Hourly!AX7407&gt;0),IF(BJ7407,-(AD7407+AN7407+AS7407+T7407*(Hourly!J7407-AY7406)+Q7407*(Hourly!G7407-AY7406))+(Q7407+T7407)*(BE7407-AY7406)/(1-EXP(-(Q7407+T7407)/(Input!$B$103*1000000)*3600))))/1000</f>
        <v>0</v>
      </c>
      <c r="BB7407" s="24">
        <f>IF(BO7407,-Input!$B$67*1000*(Hourly!AX7407&gt;0),IF(BN7407,-(AD7407+AN7407+AS7407+T7407*(Hourly!J7407-AY7406)+R7407*(Hourly!G7407-AY7406))+(R7407+T7407)*(BF7407-AY7406)/(1-EXP(-(R7407+T7407)/(Input!$B$103*1000000)*3600))))/1000</f>
        <v>0</v>
      </c>
      <c r="BC7407" s="160">
        <f t="shared" si="1850"/>
        <v>0</v>
      </c>
      <c r="BD7407" s="24"/>
      <c r="BE7407" s="116">
        <f>IF(Hourly!AT7407=1,Input!$B$4,IF(Hourly!AT7407=0.5,Input!$F$4,0))</f>
        <v>20</v>
      </c>
      <c r="BF7407">
        <f>IF(Hourly!AT7407=1,Input!$B$5,IF(Hourly!AT7407=0.5,Input!$F$5,0))</f>
        <v>24</v>
      </c>
      <c r="BG7407" s="9">
        <f>Input!$B$35+0.0000000001</f>
        <v>23.900000000099997</v>
      </c>
      <c r="BI7407" s="116">
        <f t="shared" si="1851"/>
        <v>0</v>
      </c>
      <c r="BJ7407">
        <f t="shared" si="1852"/>
        <v>0</v>
      </c>
      <c r="BK7407">
        <f t="shared" si="1853"/>
        <v>1</v>
      </c>
      <c r="BL7407">
        <f t="shared" si="1854"/>
        <v>0</v>
      </c>
      <c r="BM7407">
        <f t="shared" si="1855"/>
        <v>0</v>
      </c>
      <c r="BN7407">
        <f t="shared" si="1856"/>
        <v>0</v>
      </c>
      <c r="BO7407" s="9">
        <f t="shared" si="1857"/>
        <v>0</v>
      </c>
      <c r="BR7407" s="116">
        <f t="shared" si="1844"/>
        <v>1358</v>
      </c>
      <c r="BS7407" s="39">
        <v>4.4720891898655823</v>
      </c>
      <c r="BT7407" s="168">
        <v>0</v>
      </c>
      <c r="BV7407" s="116">
        <f>IF(Hourly!$AR7407&gt;0,AY7407,"")</f>
        <v>20.31607488624379</v>
      </c>
      <c r="BW7407">
        <f>IF(AND(BV7407&gt;(20.8+0.33*Hourly!$I7407),(BV7407&gt;24),(BV7407&lt;&gt;"")),1,0)</f>
        <v>0</v>
      </c>
      <c r="BX7407">
        <f>IF(AND(BV7407&gt;(21.8+0.33*Hourly!$I7407),(BV7407&gt;24),(BV7407&lt;&gt;"")),1,0)</f>
        <v>0</v>
      </c>
      <c r="BY7407" s="9">
        <f>IF(AND(BV7407&gt;(22.8+0.33*Hourly!$I7407),(BV7407&gt;24),(BV7407&lt;&gt;"")),1,0)</f>
        <v>0</v>
      </c>
    </row>
    <row r="7408" spans="5:77" x14ac:dyDescent="0.35">
      <c r="E7408">
        <f>Hourly!A7408</f>
        <v>2003</v>
      </c>
      <c r="F7408">
        <f>Hourly!B7408</f>
        <v>11</v>
      </c>
      <c r="G7408">
        <f>Hourly!C7408</f>
        <v>5</v>
      </c>
      <c r="H7408">
        <f>Hourly!D7408</f>
        <v>12</v>
      </c>
      <c r="I7408" s="163">
        <v>7404</v>
      </c>
      <c r="J7408" s="19">
        <f>Input!B$22*Input!B$79</f>
        <v>1411.3439999999998</v>
      </c>
      <c r="K7408" s="19">
        <f>Input!B$76*Input!B$88</f>
        <v>656.99775609756091</v>
      </c>
      <c r="L7408" s="19">
        <f>Input!B$77*Input!B$89</f>
        <v>130.99152542372883</v>
      </c>
      <c r="M7408" s="164">
        <f t="shared" si="1845"/>
        <v>2199.3332815212898</v>
      </c>
      <c r="N7408" s="165">
        <f>(Input!B$109*Input!B$102)/3600*Input!B$108</f>
        <v>740.21399999999983</v>
      </c>
      <c r="O7408" s="165">
        <f>(1-Input!B$61)*(Input!B$109*Input!B$33)/3600*Input!B$108*Hourly!AU7408</f>
        <v>177.65135999999998</v>
      </c>
      <c r="P7408" s="19">
        <f>IF(AND(AY7407&gt;Hourly!G7408),(Input!B$109*(Input!B$33*Hourly!AU7408+Input!B$36))/3600*Input!B$108,(1-Input!B$61)*(Input!B$109*Input!B$33)/3600*Input!B$108*Hourly!AU7408)</f>
        <v>11280.861359999999</v>
      </c>
      <c r="Q7408" s="19">
        <f t="shared" si="1842"/>
        <v>3117.1986415212896</v>
      </c>
      <c r="R7408" s="19">
        <f t="shared" si="1846"/>
        <v>14220.408641521288</v>
      </c>
      <c r="S7408" s="165"/>
      <c r="T7408" s="165">
        <f>Input!B$78*Input!B$91</f>
        <v>189.625</v>
      </c>
      <c r="U7408" s="19">
        <f>IF(AND($AY7407&gt;Input!$B$52,Hourly!AI7408&gt;Input!$B$51),Input!$B$93*Input!$F$40*Input!$J$8/100*Hourly!AI7408,Input!$B$93*Input!$B$40*Input!$J$8/100*Hourly!AI7408)</f>
        <v>0</v>
      </c>
      <c r="V7408" s="19">
        <f>IF(AND($AY7407&gt;Input!$B$52,Hourly!AJ7408&gt;Input!$B$51),Input!$B$94*Input!$F$41*Input!$J$9/100*Hourly!AJ7408,Input!$B$94*Input!$B$41*Input!$J$9/100*Hourly!AJ7408)</f>
        <v>8305.2937120223705</v>
      </c>
      <c r="W7408" s="19">
        <f>IF(AND($AY7407&gt;Input!$B$52,Hourly!AK7408&gt;Input!$B$51),Input!$B$95*Input!$F$42*Input!$J$10/100*Hourly!AK7408,Input!$B$95*Input!$B$42*Input!$J$10/100*Hourly!AK7408)</f>
        <v>0</v>
      </c>
      <c r="X7408" s="19">
        <f>IF(AND($AY7407&gt;Input!$B$52,Hourly!AL7408&gt;Input!$B$51),Input!$B$96*Input!$F$43*Input!$J$11/100*Hourly!AL7408,Input!$B$96*Input!$B$43*Input!$J$11/100*Hourly!AL7408)</f>
        <v>41195.63122262554</v>
      </c>
      <c r="Y7408" s="19">
        <f>IF(AND($AY7407&gt;Input!$B$52,Hourly!AM7408&gt;Input!$B$51),Input!$B$97*Input!$F$44*Input!$J$12/100*Hourly!AM7408,Input!$B$97*Input!$B$44*Input!$J$12/100*Hourly!AM7408)</f>
        <v>0</v>
      </c>
      <c r="Z7408" s="19">
        <f>IF(AND($AY7407&gt;Input!$B$52,Hourly!AN7408&gt;Input!$B$51),Input!$B$98*Input!$F$45*Input!$J$13/100*Hourly!AN7408,Input!$B$98*Input!$B$45*Input!$J$13/100*Hourly!AN7408)</f>
        <v>48586.40704200296</v>
      </c>
      <c r="AA7408" s="19">
        <f>IF(AND($AY7407&gt;Input!$B$52,Hourly!AO7408&gt;Input!$B$51),Input!$B$99*Input!$F$46*Input!$J$14/100*Hourly!AO7408,Input!$B$99*Input!$B$46*Input!$J$14/100*Hourly!AO7408)</f>
        <v>0</v>
      </c>
      <c r="AB7408" s="19">
        <f>IF(AND($AY7407&gt;Input!$B$52,Hourly!AP7408&gt;Input!$B$51),Input!$B$100*Input!$F$47*Input!$J$15/100*Hourly!AP7408,Input!$B$100*Input!$B$47*Input!$J$15/100*Hourly!AP7408)</f>
        <v>4735.4744849250355</v>
      </c>
      <c r="AC7408" s="19">
        <f>IF(AND($AY7407&gt;Input!$B$52,Hourly!AQ7408&gt;Input!$B$51),Input!$B$101*Input!$F$48*Input!$J$16/100*Hourly!AQ7408,Input!$B$101*Input!$B$48*Input!$J$16/100*Hourly!AQ7408)</f>
        <v>0</v>
      </c>
      <c r="AD7408" s="165">
        <f t="shared" si="1847"/>
        <v>102822.80646157591</v>
      </c>
      <c r="AE7408" s="19">
        <f>Hourly!AI7408/Input!$B$107*Input!$J$40*Input!$B$76*Input!$B$80</f>
        <v>0</v>
      </c>
      <c r="AF7408" s="19">
        <f>Hourly!AJ7408/Input!$B$107*Input!$J$41*Input!$B$76*Input!$B$81</f>
        <v>614.24307574204408</v>
      </c>
      <c r="AG7408" s="19">
        <f>Hourly!AK7408/Input!$B$107*Input!$J$42*Input!$B$76*Input!$B$82</f>
        <v>0</v>
      </c>
      <c r="AH7408" s="19">
        <f>Hourly!AL7408/Input!$B$107*Input!$J$43*Input!$B$76*Input!$B$83</f>
        <v>2287.90613269083</v>
      </c>
      <c r="AI7408" s="19">
        <f>Hourly!AM7408/Input!$B$107*Input!$J$44*Input!$B$76*Input!$B$84</f>
        <v>0</v>
      </c>
      <c r="AJ7408" s="19">
        <f>Hourly!AN7408/Input!$B$107*Input!$J$45*Input!$B$76*Input!$B$85</f>
        <v>2362.7536095403425</v>
      </c>
      <c r="AK7408" s="19">
        <f>Hourly!AO7408/Input!$B$107*Input!$J$46*Input!$B$76*Input!$B$86</f>
        <v>0</v>
      </c>
      <c r="AL7408" s="19">
        <f>Hourly!AP7408/Input!$B$107*Input!$J$47*Input!$B$76*Input!$B$87</f>
        <v>262.99684684308204</v>
      </c>
      <c r="AM7408" s="164">
        <f>Hourly!AQ7408/Input!$B$107*Input!$J$48*Input!$B$77*Input!$B$89</f>
        <v>1405.9757062146891</v>
      </c>
      <c r="AN7408" s="165">
        <f t="shared" si="1843"/>
        <v>6933.8753710309866</v>
      </c>
      <c r="AO7408" s="116">
        <f>Input!B$55*Input!$B$18*Input!B$112*Hourly!AR7408</f>
        <v>959.40000000000009</v>
      </c>
      <c r="AP7408">
        <f>Input!B$113*Input!B$114*Input!B$90*Input!B$56*Hourly!AS7408</f>
        <v>4428</v>
      </c>
      <c r="AQ7408">
        <f>Input!B$90*Input!B$57*Hourly!AS7408</f>
        <v>4428</v>
      </c>
      <c r="AR7408" s="19">
        <f>0.5*Input!$B$63*Hourly!AU7408</f>
        <v>24.6</v>
      </c>
      <c r="AS7408" s="165">
        <f t="shared" si="1848"/>
        <v>9827.6999999999989</v>
      </c>
      <c r="AT7408" s="159">
        <f>AY7407+(Input!$B$66*1000*(Hourly!AX7408&gt;0)+AD7408+AN7408+AS7408+T7408*(Hourly!J7408-AY7407)+Q7408*(Hourly!G7408-AY7407))/(Q7408+T7408)*(1-EXP(-(Q7408+T7408)/(Input!$B$103*1000000)*3600))</f>
        <v>23.254715820056219</v>
      </c>
      <c r="AU7408" s="24">
        <f>AY7407+(AD7408+AN7408+AS7408+T7408*(Hourly!J7408-AY7407)+Q7408*(Hourly!G7408-AY7407))/(Q7408+T7408)*(1-EXP(-(Q7408+T7408)/(Input!$B$103*1000000)*3600))</f>
        <v>20.556795591831616</v>
      </c>
      <c r="AV7408" s="24">
        <f>AY7407+(-Input!$B$67*1000*(Hourly!AX7408&gt;0)+AD7408+AN7408+AS7408+T7408*(Hourly!J7408-AY7407)+R7408*(Hourly!G7408-AY7407))/(R7408+T7408)*(1-EXP(-(R7408+T7408)/(Input!$B$103*1000000)*3600))</f>
        <v>17.617552741691149</v>
      </c>
      <c r="AW7408" s="160">
        <f>AY7407+(AD7408+AN7408+AS7408+T7408*(Hourly!J7408-AY7407)+R7408*(Hourly!G7408-AY7407))/(R7408+T7408)*(1-EXP(-(R7408+T7408)/(Input!$B$103*1000000)*3600))</f>
        <v>20.275346557337912</v>
      </c>
      <c r="AX7408" s="24"/>
      <c r="AY7408" s="167">
        <f t="shared" si="1849"/>
        <v>20.556795591831616</v>
      </c>
      <c r="BA7408" s="159">
        <f>IF(BI7408,Input!$B$66*1000*(Hourly!AX7408&gt;0),IF(BJ7408,-(AD7408+AN7408+AS7408+T7408*(Hourly!J7408-AY7407)+Q7408*(Hourly!G7408-AY7407))+(Q7408+T7408)*(BE7408-AY7407)/(1-EXP(-(Q7408+T7408)/(Input!$B$103*1000000)*3600))))/1000</f>
        <v>0</v>
      </c>
      <c r="BB7408" s="24">
        <f>IF(BO7408,-Input!$B$67*1000*(Hourly!AX7408&gt;0),IF(BN7408,-(AD7408+AN7408+AS7408+T7408*(Hourly!J7408-AY7407)+R7408*(Hourly!G7408-AY7407))+(R7408+T7408)*(BF7408-AY7407)/(1-EXP(-(R7408+T7408)/(Input!$B$103*1000000)*3600))))/1000</f>
        <v>0</v>
      </c>
      <c r="BC7408" s="160">
        <f t="shared" si="1850"/>
        <v>0</v>
      </c>
      <c r="BD7408" s="24"/>
      <c r="BE7408" s="116">
        <f>IF(Hourly!AT7408=1,Input!$B$4,IF(Hourly!AT7408=0.5,Input!$F$4,0))</f>
        <v>20</v>
      </c>
      <c r="BF7408">
        <f>IF(Hourly!AT7408=1,Input!$B$5,IF(Hourly!AT7408=0.5,Input!$F$5,0))</f>
        <v>24</v>
      </c>
      <c r="BG7408" s="9">
        <f>Input!$B$35+0.0000000001</f>
        <v>23.900000000099997</v>
      </c>
      <c r="BI7408" s="116">
        <f t="shared" si="1851"/>
        <v>0</v>
      </c>
      <c r="BJ7408">
        <f t="shared" si="1852"/>
        <v>0</v>
      </c>
      <c r="BK7408">
        <f t="shared" si="1853"/>
        <v>1</v>
      </c>
      <c r="BL7408">
        <f t="shared" si="1854"/>
        <v>0</v>
      </c>
      <c r="BM7408">
        <f t="shared" si="1855"/>
        <v>0</v>
      </c>
      <c r="BN7408">
        <f t="shared" si="1856"/>
        <v>0</v>
      </c>
      <c r="BO7408" s="9">
        <f t="shared" si="1857"/>
        <v>0</v>
      </c>
      <c r="BR7408" s="116">
        <f t="shared" si="1844"/>
        <v>1357</v>
      </c>
      <c r="BS7408" s="39">
        <v>4.5028772528757948</v>
      </c>
      <c r="BT7408" s="168">
        <v>0</v>
      </c>
      <c r="BV7408" s="116">
        <f>IF(Hourly!$AR7408&gt;0,AY7408,"")</f>
        <v>20.556795591831616</v>
      </c>
      <c r="BW7408">
        <f>IF(AND(BV7408&gt;(20.8+0.33*Hourly!$I7408),(BV7408&gt;24),(BV7408&lt;&gt;"")),1,0)</f>
        <v>0</v>
      </c>
      <c r="BX7408">
        <f>IF(AND(BV7408&gt;(21.8+0.33*Hourly!$I7408),(BV7408&gt;24),(BV7408&lt;&gt;"")),1,0)</f>
        <v>0</v>
      </c>
      <c r="BY7408" s="9">
        <f>IF(AND(BV7408&gt;(22.8+0.33*Hourly!$I7408),(BV7408&gt;24),(BV7408&lt;&gt;"")),1,0)</f>
        <v>0</v>
      </c>
    </row>
    <row r="7409" spans="5:77" x14ac:dyDescent="0.35">
      <c r="E7409">
        <f>Hourly!A7409</f>
        <v>2003</v>
      </c>
      <c r="F7409">
        <f>Hourly!B7409</f>
        <v>11</v>
      </c>
      <c r="G7409">
        <f>Hourly!C7409</f>
        <v>5</v>
      </c>
      <c r="H7409">
        <f>Hourly!D7409</f>
        <v>13</v>
      </c>
      <c r="I7409" s="163">
        <v>7405</v>
      </c>
      <c r="J7409" s="19">
        <f>Input!B$22*Input!B$79</f>
        <v>1411.3439999999998</v>
      </c>
      <c r="K7409" s="19">
        <f>Input!B$76*Input!B$88</f>
        <v>656.99775609756091</v>
      </c>
      <c r="L7409" s="19">
        <f>Input!B$77*Input!B$89</f>
        <v>130.99152542372883</v>
      </c>
      <c r="M7409" s="164">
        <f t="shared" si="1845"/>
        <v>2199.3332815212898</v>
      </c>
      <c r="N7409" s="165">
        <f>(Input!B$109*Input!B$102)/3600*Input!B$108</f>
        <v>740.21399999999983</v>
      </c>
      <c r="O7409" s="165">
        <f>(1-Input!B$61)*(Input!B$109*Input!B$33)/3600*Input!B$108*Hourly!AU7409</f>
        <v>177.65135999999998</v>
      </c>
      <c r="P7409" s="19">
        <f>IF(AND(AY7408&gt;Hourly!G7409),(Input!B$109*(Input!B$33*Hourly!AU7409+Input!B$36))/3600*Input!B$108,(1-Input!B$61)*(Input!B$109*Input!B$33)/3600*Input!B$108*Hourly!AU7409)</f>
        <v>11280.861359999999</v>
      </c>
      <c r="Q7409" s="19">
        <f t="shared" si="1842"/>
        <v>3117.1986415212896</v>
      </c>
      <c r="R7409" s="19">
        <f t="shared" si="1846"/>
        <v>14220.408641521288</v>
      </c>
      <c r="S7409" s="165"/>
      <c r="T7409" s="165">
        <f>Input!B$78*Input!B$91</f>
        <v>189.625</v>
      </c>
      <c r="U7409" s="19">
        <f>IF(AND($AY7408&gt;Input!$B$52,Hourly!AI7409&gt;Input!$B$51),Input!$B$93*Input!$F$40*Input!$J$8/100*Hourly!AI7409,Input!$B$93*Input!$B$40*Input!$J$8/100*Hourly!AI7409)</f>
        <v>0</v>
      </c>
      <c r="V7409" s="19">
        <f>IF(AND($AY7408&gt;Input!$B$52,Hourly!AJ7409&gt;Input!$B$51),Input!$B$94*Input!$F$41*Input!$J$9/100*Hourly!AJ7409,Input!$B$94*Input!$B$41*Input!$J$9/100*Hourly!AJ7409)</f>
        <v>8337.5189372581517</v>
      </c>
      <c r="W7409" s="19">
        <f>IF(AND($AY7408&gt;Input!$B$52,Hourly!AK7409&gt;Input!$B$51),Input!$B$95*Input!$F$42*Input!$J$10/100*Hourly!AK7409,Input!$B$95*Input!$B$42*Input!$J$10/100*Hourly!AK7409)</f>
        <v>0</v>
      </c>
      <c r="X7409" s="19">
        <f>IF(AND($AY7408&gt;Input!$B$52,Hourly!AL7409&gt;Input!$B$51),Input!$B$96*Input!$F$43*Input!$J$11/100*Hourly!AL7409,Input!$B$96*Input!$B$43*Input!$J$11/100*Hourly!AL7409)</f>
        <v>36841.64300973362</v>
      </c>
      <c r="Y7409" s="19">
        <f>IF(AND($AY7408&gt;Input!$B$52,Hourly!AM7409&gt;Input!$B$51),Input!$B$97*Input!$F$44*Input!$J$12/100*Hourly!AM7409,Input!$B$97*Input!$B$44*Input!$J$12/100*Hourly!AM7409)</f>
        <v>0</v>
      </c>
      <c r="Z7409" s="19">
        <f>IF(AND($AY7408&gt;Input!$B$52,Hourly!AN7409&gt;Input!$B$51),Input!$B$98*Input!$F$45*Input!$J$13/100*Hourly!AN7409,Input!$B$98*Input!$B$45*Input!$J$13/100*Hourly!AN7409)</f>
        <v>71970.792050383985</v>
      </c>
      <c r="AA7409" s="19">
        <f>IF(AND($AY7408&gt;Input!$B$52,Hourly!AO7409&gt;Input!$B$51),Input!$B$99*Input!$F$46*Input!$J$14/100*Hourly!AO7409,Input!$B$99*Input!$B$46*Input!$J$14/100*Hourly!AO7409)</f>
        <v>0</v>
      </c>
      <c r="AB7409" s="19">
        <f>IF(AND($AY7408&gt;Input!$B$52,Hourly!AP7409&gt;Input!$B$51),Input!$B$100*Input!$F$47*Input!$J$15/100*Hourly!AP7409,Input!$B$100*Input!$B$47*Input!$J$15/100*Hourly!AP7409)</f>
        <v>4753.8485168577163</v>
      </c>
      <c r="AC7409" s="19">
        <f>IF(AND($AY7408&gt;Input!$B$52,Hourly!AQ7409&gt;Input!$B$51),Input!$B$101*Input!$F$48*Input!$J$16/100*Hourly!AQ7409,Input!$B$101*Input!$B$48*Input!$J$16/100*Hourly!AQ7409)</f>
        <v>0</v>
      </c>
      <c r="AD7409" s="165">
        <f t="shared" si="1847"/>
        <v>121903.80251423348</v>
      </c>
      <c r="AE7409" s="19">
        <f>Hourly!AI7409/Input!$B$107*Input!$J$40*Input!$B$76*Input!$B$80</f>
        <v>0</v>
      </c>
      <c r="AF7409" s="19">
        <f>Hourly!AJ7409/Input!$B$107*Input!$J$41*Input!$B$76*Input!$B$81</f>
        <v>616.62638958399191</v>
      </c>
      <c r="AG7409" s="19">
        <f>Hourly!AK7409/Input!$B$107*Input!$J$42*Input!$B$76*Input!$B$82</f>
        <v>0</v>
      </c>
      <c r="AH7409" s="19">
        <f>Hourly!AL7409/Input!$B$107*Input!$J$43*Input!$B$76*Input!$B$83</f>
        <v>2046.0961145336632</v>
      </c>
      <c r="AI7409" s="19">
        <f>Hourly!AM7409/Input!$B$107*Input!$J$44*Input!$B$76*Input!$B$84</f>
        <v>0</v>
      </c>
      <c r="AJ7409" s="19">
        <f>Hourly!AN7409/Input!$B$107*Input!$J$45*Input!$B$76*Input!$B$85</f>
        <v>3499.9346329831419</v>
      </c>
      <c r="AK7409" s="19">
        <f>Hourly!AO7409/Input!$B$107*Input!$J$46*Input!$B$76*Input!$B$86</f>
        <v>0</v>
      </c>
      <c r="AL7409" s="19">
        <f>Hourly!AP7409/Input!$B$107*Input!$J$47*Input!$B$76*Input!$B$87</f>
        <v>264.01729632020886</v>
      </c>
      <c r="AM7409" s="164">
        <f>Hourly!AQ7409/Input!$B$107*Input!$J$48*Input!$B$77*Input!$B$89</f>
        <v>1502.0361581920904</v>
      </c>
      <c r="AN7409" s="165">
        <f t="shared" si="1843"/>
        <v>7928.7105916130968</v>
      </c>
      <c r="AO7409" s="116">
        <f>Input!B$55*Input!$B$18*Input!B$112*Hourly!AR7409</f>
        <v>959.40000000000009</v>
      </c>
      <c r="AP7409">
        <f>Input!B$113*Input!B$114*Input!B$90*Input!B$56*Hourly!AS7409</f>
        <v>4428</v>
      </c>
      <c r="AQ7409">
        <f>Input!B$90*Input!B$57*Hourly!AS7409</f>
        <v>4428</v>
      </c>
      <c r="AR7409" s="19">
        <f>0.5*Input!$B$63*Hourly!AU7409</f>
        <v>24.6</v>
      </c>
      <c r="AS7409" s="165">
        <f t="shared" si="1848"/>
        <v>9827.6999999999989</v>
      </c>
      <c r="AT7409" s="159">
        <f>AY7408+(Input!$B$66*1000*(Hourly!AX7409&gt;0)+AD7409+AN7409+AS7409+T7409*(Hourly!J7409-AY7408)+Q7409*(Hourly!G7409-AY7408))/(Q7409+T7409)*(1-EXP(-(Q7409+T7409)/(Input!$B$103*1000000)*3600))</f>
        <v>23.563430827205408</v>
      </c>
      <c r="AU7409" s="24">
        <f>AY7408+(AD7409+AN7409+AS7409+T7409*(Hourly!J7409-AY7408)+Q7409*(Hourly!G7409-AY7408))/(Q7409+T7409)*(1-EXP(-(Q7409+T7409)/(Input!$B$103*1000000)*3600))</f>
        <v>20.865510598980805</v>
      </c>
      <c r="AV7409" s="24">
        <f>AY7408+(-Input!$B$67*1000*(Hourly!AX7409&gt;0)+AD7409+AN7409+AS7409+T7409*(Hourly!J7409-AY7408)+R7409*(Hourly!G7409-AY7408))/(R7409+T7409)*(1-EXP(-(R7409+T7409)/(Input!$B$103*1000000)*3600))</f>
        <v>17.974221866532453</v>
      </c>
      <c r="AW7409" s="160">
        <f>AY7408+(AD7409+AN7409+AS7409+T7409*(Hourly!J7409-AY7408)+R7409*(Hourly!G7409-AY7408))/(R7409+T7409)*(1-EXP(-(R7409+T7409)/(Input!$B$103*1000000)*3600))</f>
        <v>20.632015682179215</v>
      </c>
      <c r="AX7409" s="24"/>
      <c r="AY7409" s="167">
        <f t="shared" si="1849"/>
        <v>20.865510598980805</v>
      </c>
      <c r="BA7409" s="159">
        <f>IF(BI7409,Input!$B$66*1000*(Hourly!AX7409&gt;0),IF(BJ7409,-(AD7409+AN7409+AS7409+T7409*(Hourly!J7409-AY7408)+Q7409*(Hourly!G7409-AY7408))+(Q7409+T7409)*(BE7409-AY7408)/(1-EXP(-(Q7409+T7409)/(Input!$B$103*1000000)*3600))))/1000</f>
        <v>0</v>
      </c>
      <c r="BB7409" s="24">
        <f>IF(BO7409,-Input!$B$67*1000*(Hourly!AX7409&gt;0),IF(BN7409,-(AD7409+AN7409+AS7409+T7409*(Hourly!J7409-AY7408)+R7409*(Hourly!G7409-AY7408))+(R7409+T7409)*(BF7409-AY7408)/(1-EXP(-(R7409+T7409)/(Input!$B$103*1000000)*3600))))/1000</f>
        <v>0</v>
      </c>
      <c r="BC7409" s="160">
        <f t="shared" si="1850"/>
        <v>0</v>
      </c>
      <c r="BD7409" s="24"/>
      <c r="BE7409" s="116">
        <f>IF(Hourly!AT7409=1,Input!$B$4,IF(Hourly!AT7409=0.5,Input!$F$4,0))</f>
        <v>20</v>
      </c>
      <c r="BF7409">
        <f>IF(Hourly!AT7409=1,Input!$B$5,IF(Hourly!AT7409=0.5,Input!$F$5,0))</f>
        <v>24</v>
      </c>
      <c r="BG7409" s="9">
        <f>Input!$B$35+0.0000000001</f>
        <v>23.900000000099997</v>
      </c>
      <c r="BI7409" s="116">
        <f t="shared" si="1851"/>
        <v>0</v>
      </c>
      <c r="BJ7409">
        <f t="shared" si="1852"/>
        <v>0</v>
      </c>
      <c r="BK7409">
        <f t="shared" si="1853"/>
        <v>1</v>
      </c>
      <c r="BL7409">
        <f t="shared" si="1854"/>
        <v>0</v>
      </c>
      <c r="BM7409">
        <f t="shared" si="1855"/>
        <v>0</v>
      </c>
      <c r="BN7409">
        <f t="shared" si="1856"/>
        <v>0</v>
      </c>
      <c r="BO7409" s="9">
        <f t="shared" si="1857"/>
        <v>0</v>
      </c>
      <c r="BR7409" s="116">
        <f t="shared" si="1844"/>
        <v>1356</v>
      </c>
      <c r="BS7409" s="39">
        <v>4.7760621595789559</v>
      </c>
      <c r="BT7409" s="168">
        <v>0</v>
      </c>
      <c r="BV7409" s="116">
        <f>IF(Hourly!$AR7409&gt;0,AY7409,"")</f>
        <v>20.865510598980805</v>
      </c>
      <c r="BW7409">
        <f>IF(AND(BV7409&gt;(20.8+0.33*Hourly!$I7409),(BV7409&gt;24),(BV7409&lt;&gt;"")),1,0)</f>
        <v>0</v>
      </c>
      <c r="BX7409">
        <f>IF(AND(BV7409&gt;(21.8+0.33*Hourly!$I7409),(BV7409&gt;24),(BV7409&lt;&gt;"")),1,0)</f>
        <v>0</v>
      </c>
      <c r="BY7409" s="9">
        <f>IF(AND(BV7409&gt;(22.8+0.33*Hourly!$I7409),(BV7409&gt;24),(BV7409&lt;&gt;"")),1,0)</f>
        <v>0</v>
      </c>
    </row>
    <row r="7410" spans="5:77" x14ac:dyDescent="0.35">
      <c r="E7410">
        <f>Hourly!A7410</f>
        <v>2003</v>
      </c>
      <c r="F7410">
        <f>Hourly!B7410</f>
        <v>11</v>
      </c>
      <c r="G7410">
        <f>Hourly!C7410</f>
        <v>5</v>
      </c>
      <c r="H7410">
        <f>Hourly!D7410</f>
        <v>14</v>
      </c>
      <c r="I7410" s="163">
        <v>7406</v>
      </c>
      <c r="J7410" s="19">
        <f>Input!B$22*Input!B$79</f>
        <v>1411.3439999999998</v>
      </c>
      <c r="K7410" s="19">
        <f>Input!B$76*Input!B$88</f>
        <v>656.99775609756091</v>
      </c>
      <c r="L7410" s="19">
        <f>Input!B$77*Input!B$89</f>
        <v>130.99152542372883</v>
      </c>
      <c r="M7410" s="164">
        <f t="shared" si="1845"/>
        <v>2199.3332815212898</v>
      </c>
      <c r="N7410" s="165">
        <f>(Input!B$109*Input!B$102)/3600*Input!B$108</f>
        <v>740.21399999999983</v>
      </c>
      <c r="O7410" s="165">
        <f>(1-Input!B$61)*(Input!B$109*Input!B$33)/3600*Input!B$108*Hourly!AU7410</f>
        <v>177.65135999999998</v>
      </c>
      <c r="P7410" s="19">
        <f>IF(AND(AY7409&gt;Hourly!G7410),(Input!B$109*(Input!B$33*Hourly!AU7410+Input!B$36))/3600*Input!B$108,(1-Input!B$61)*(Input!B$109*Input!B$33)/3600*Input!B$108*Hourly!AU7410)</f>
        <v>11280.861359999999</v>
      </c>
      <c r="Q7410" s="19">
        <f t="shared" si="1842"/>
        <v>3117.1986415212896</v>
      </c>
      <c r="R7410" s="19">
        <f t="shared" si="1846"/>
        <v>14220.408641521288</v>
      </c>
      <c r="S7410" s="165"/>
      <c r="T7410" s="165">
        <f>Input!B$78*Input!B$91</f>
        <v>189.625</v>
      </c>
      <c r="U7410" s="19">
        <f>IF(AND($AY7409&gt;Input!$B$52,Hourly!AI7410&gt;Input!$B$51),Input!$B$93*Input!$F$40*Input!$J$8/100*Hourly!AI7410,Input!$B$93*Input!$B$40*Input!$J$8/100*Hourly!AI7410)</f>
        <v>0</v>
      </c>
      <c r="V7410" s="19">
        <f>IF(AND($AY7409&gt;Input!$B$52,Hourly!AJ7410&gt;Input!$B$51),Input!$B$94*Input!$F$41*Input!$J$9/100*Hourly!AJ7410,Input!$B$94*Input!$B$41*Input!$J$9/100*Hourly!AJ7410)</f>
        <v>7607.6638792717658</v>
      </c>
      <c r="W7410" s="19">
        <f>IF(AND($AY7409&gt;Input!$B$52,Hourly!AK7410&gt;Input!$B$51),Input!$B$95*Input!$F$42*Input!$J$10/100*Hourly!AK7410,Input!$B$95*Input!$B$42*Input!$J$10/100*Hourly!AK7410)</f>
        <v>0</v>
      </c>
      <c r="X7410" s="19">
        <f>IF(AND($AY7409&gt;Input!$B$52,Hourly!AL7410&gt;Input!$B$51),Input!$B$96*Input!$F$43*Input!$J$11/100*Hourly!AL7410,Input!$B$96*Input!$B$43*Input!$J$11/100*Hourly!AL7410)</f>
        <v>30175.511136601282</v>
      </c>
      <c r="Y7410" s="19">
        <f>IF(AND($AY7409&gt;Input!$B$52,Hourly!AM7410&gt;Input!$B$51),Input!$B$97*Input!$F$44*Input!$J$12/100*Hourly!AM7410,Input!$B$97*Input!$B$44*Input!$J$12/100*Hourly!AM7410)</f>
        <v>0</v>
      </c>
      <c r="Z7410" s="19">
        <f>IF(AND($AY7409&gt;Input!$B$52,Hourly!AN7410&gt;Input!$B$51),Input!$B$98*Input!$F$45*Input!$J$13/100*Hourly!AN7410,Input!$B$98*Input!$B$45*Input!$J$13/100*Hourly!AN7410)</f>
        <v>95185.755399547445</v>
      </c>
      <c r="AA7410" s="19">
        <f>IF(AND($AY7409&gt;Input!$B$52,Hourly!AO7410&gt;Input!$B$51),Input!$B$99*Input!$F$46*Input!$J$14/100*Hourly!AO7410,Input!$B$99*Input!$B$46*Input!$J$14/100*Hourly!AO7410)</f>
        <v>0</v>
      </c>
      <c r="AB7410" s="19">
        <f>IF(AND($AY7409&gt;Input!$B$52,Hourly!AP7410&gt;Input!$B$51),Input!$B$100*Input!$F$47*Input!$J$15/100*Hourly!AP7410,Input!$B$100*Input!$B$47*Input!$J$15/100*Hourly!AP7410)</f>
        <v>4337.703089058462</v>
      </c>
      <c r="AC7410" s="19">
        <f>IF(AND($AY7409&gt;Input!$B$52,Hourly!AQ7410&gt;Input!$B$51),Input!$B$101*Input!$F$48*Input!$J$16/100*Hourly!AQ7410,Input!$B$101*Input!$B$48*Input!$J$16/100*Hourly!AQ7410)</f>
        <v>0</v>
      </c>
      <c r="AD7410" s="165">
        <f t="shared" si="1847"/>
        <v>137306.63350447896</v>
      </c>
      <c r="AE7410" s="19">
        <f>Hourly!AI7410/Input!$B$107*Input!$J$40*Input!$B$76*Input!$B$80</f>
        <v>0</v>
      </c>
      <c r="AF7410" s="19">
        <f>Hourly!AJ7410/Input!$B$107*Input!$J$41*Input!$B$76*Input!$B$81</f>
        <v>562.64775484715005</v>
      </c>
      <c r="AG7410" s="19">
        <f>Hourly!AK7410/Input!$B$107*Input!$J$42*Input!$B$76*Input!$B$82</f>
        <v>0</v>
      </c>
      <c r="AH7410" s="19">
        <f>Hourly!AL7410/Input!$B$107*Input!$J$43*Input!$B$76*Input!$B$83</f>
        <v>1675.8752066066879</v>
      </c>
      <c r="AI7410" s="19">
        <f>Hourly!AM7410/Input!$B$107*Input!$J$44*Input!$B$76*Input!$B$84</f>
        <v>0</v>
      </c>
      <c r="AJ7410" s="19">
        <f>Hourly!AN7410/Input!$B$107*Input!$J$45*Input!$B$76*Input!$B$85</f>
        <v>4628.8766928716987</v>
      </c>
      <c r="AK7410" s="19">
        <f>Hourly!AO7410/Input!$B$107*Input!$J$46*Input!$B$76*Input!$B$86</f>
        <v>0</v>
      </c>
      <c r="AL7410" s="19">
        <f>Hourly!AP7410/Input!$B$107*Input!$J$47*Input!$B$76*Input!$B$87</f>
        <v>240.90558160444431</v>
      </c>
      <c r="AM7410" s="164">
        <f>Hourly!AQ7410/Input!$B$107*Input!$J$48*Input!$B$77*Input!$B$89</f>
        <v>1454.0059322033899</v>
      </c>
      <c r="AN7410" s="165">
        <f t="shared" si="1843"/>
        <v>8562.3111681333703</v>
      </c>
      <c r="AO7410" s="116">
        <f>Input!B$55*Input!$B$18*Input!B$112*Hourly!AR7410</f>
        <v>959.40000000000009</v>
      </c>
      <c r="AP7410">
        <f>Input!B$113*Input!B$114*Input!B$90*Input!B$56*Hourly!AS7410</f>
        <v>4428</v>
      </c>
      <c r="AQ7410">
        <f>Input!B$90*Input!B$57*Hourly!AS7410</f>
        <v>4428</v>
      </c>
      <c r="AR7410" s="19">
        <f>0.5*Input!$B$63*Hourly!AU7410</f>
        <v>24.6</v>
      </c>
      <c r="AS7410" s="165">
        <f t="shared" si="1848"/>
        <v>9827.6999999999989</v>
      </c>
      <c r="AT7410" s="159">
        <f>AY7409+(Input!$B$66*1000*(Hourly!AX7410&gt;0)+AD7410+AN7410+AS7410+T7410*(Hourly!J7410-AY7409)+Q7410*(Hourly!G7410-AY7409))/(Q7410+T7410)*(1-EXP(-(Q7410+T7410)/(Input!$B$103*1000000)*3600))</f>
        <v>23.923589571459882</v>
      </c>
      <c r="AU7410" s="24">
        <f>AY7409+(AD7410+AN7410+AS7410+T7410*(Hourly!J7410-AY7409)+Q7410*(Hourly!G7410-AY7409))/(Q7410+T7410)*(1-EXP(-(Q7410+T7410)/(Input!$B$103*1000000)*3600))</f>
        <v>21.225669343235278</v>
      </c>
      <c r="AV7410" s="24">
        <f>AY7409+(-Input!$B$67*1000*(Hourly!AX7410&gt;0)+AD7410+AN7410+AS7410+T7410*(Hourly!J7410-AY7409)+R7410*(Hourly!G7410-AY7409))/(R7410+T7410)*(1-EXP(-(R7410+T7410)/(Input!$B$103*1000000)*3600))</f>
        <v>18.362868346050096</v>
      </c>
      <c r="AW7410" s="160">
        <f>AY7409+(AD7410+AN7410+AS7410+T7410*(Hourly!J7410-AY7409)+R7410*(Hourly!G7410-AY7409))/(R7410+T7410)*(1-EXP(-(R7410+T7410)/(Input!$B$103*1000000)*3600))</f>
        <v>21.020662161696862</v>
      </c>
      <c r="AX7410" s="24"/>
      <c r="AY7410" s="167">
        <f t="shared" si="1849"/>
        <v>21.225669343235278</v>
      </c>
      <c r="BA7410" s="159">
        <f>IF(BI7410,Input!$B$66*1000*(Hourly!AX7410&gt;0),IF(BJ7410,-(AD7410+AN7410+AS7410+T7410*(Hourly!J7410-AY7409)+Q7410*(Hourly!G7410-AY7409))+(Q7410+T7410)*(BE7410-AY7409)/(1-EXP(-(Q7410+T7410)/(Input!$B$103*1000000)*3600))))/1000</f>
        <v>0</v>
      </c>
      <c r="BB7410" s="24">
        <f>IF(BO7410,-Input!$B$67*1000*(Hourly!AX7410&gt;0),IF(BN7410,-(AD7410+AN7410+AS7410+T7410*(Hourly!J7410-AY7409)+R7410*(Hourly!G7410-AY7409))+(R7410+T7410)*(BF7410-AY7409)/(1-EXP(-(R7410+T7410)/(Input!$B$103*1000000)*3600))))/1000</f>
        <v>0</v>
      </c>
      <c r="BC7410" s="160">
        <f t="shared" si="1850"/>
        <v>0</v>
      </c>
      <c r="BD7410" s="24"/>
      <c r="BE7410" s="116">
        <f>IF(Hourly!AT7410=1,Input!$B$4,IF(Hourly!AT7410=0.5,Input!$F$4,0))</f>
        <v>20</v>
      </c>
      <c r="BF7410">
        <f>IF(Hourly!AT7410=1,Input!$B$5,IF(Hourly!AT7410=0.5,Input!$F$5,0))</f>
        <v>24</v>
      </c>
      <c r="BG7410" s="9">
        <f>Input!$B$35+0.0000000001</f>
        <v>23.900000000099997</v>
      </c>
      <c r="BI7410" s="116">
        <f t="shared" si="1851"/>
        <v>0</v>
      </c>
      <c r="BJ7410">
        <f t="shared" si="1852"/>
        <v>0</v>
      </c>
      <c r="BK7410">
        <f t="shared" si="1853"/>
        <v>1</v>
      </c>
      <c r="BL7410">
        <f t="shared" si="1854"/>
        <v>0</v>
      </c>
      <c r="BM7410">
        <f t="shared" si="1855"/>
        <v>0</v>
      </c>
      <c r="BN7410">
        <f t="shared" si="1856"/>
        <v>0</v>
      </c>
      <c r="BO7410" s="9">
        <f t="shared" si="1857"/>
        <v>0</v>
      </c>
      <c r="BR7410" s="116">
        <f t="shared" si="1844"/>
        <v>1355</v>
      </c>
      <c r="BS7410" s="39">
        <v>4.8017507247788345</v>
      </c>
      <c r="BT7410" s="168">
        <v>0</v>
      </c>
      <c r="BV7410" s="116">
        <f>IF(Hourly!$AR7410&gt;0,AY7410,"")</f>
        <v>21.225669343235278</v>
      </c>
      <c r="BW7410">
        <f>IF(AND(BV7410&gt;(20.8+0.33*Hourly!$I7410),(BV7410&gt;24),(BV7410&lt;&gt;"")),1,0)</f>
        <v>0</v>
      </c>
      <c r="BX7410">
        <f>IF(AND(BV7410&gt;(21.8+0.33*Hourly!$I7410),(BV7410&gt;24),(BV7410&lt;&gt;"")),1,0)</f>
        <v>0</v>
      </c>
      <c r="BY7410" s="9">
        <f>IF(AND(BV7410&gt;(22.8+0.33*Hourly!$I7410),(BV7410&gt;24),(BV7410&lt;&gt;"")),1,0)</f>
        <v>0</v>
      </c>
    </row>
    <row r="7411" spans="5:77" x14ac:dyDescent="0.35">
      <c r="E7411">
        <f>Hourly!A7411</f>
        <v>2003</v>
      </c>
      <c r="F7411">
        <f>Hourly!B7411</f>
        <v>11</v>
      </c>
      <c r="G7411">
        <f>Hourly!C7411</f>
        <v>5</v>
      </c>
      <c r="H7411">
        <f>Hourly!D7411</f>
        <v>15</v>
      </c>
      <c r="I7411" s="163">
        <v>7407</v>
      </c>
      <c r="J7411" s="19">
        <f>Input!B$22*Input!B$79</f>
        <v>1411.3439999999998</v>
      </c>
      <c r="K7411" s="19">
        <f>Input!B$76*Input!B$88</f>
        <v>656.99775609756091</v>
      </c>
      <c r="L7411" s="19">
        <f>Input!B$77*Input!B$89</f>
        <v>130.99152542372883</v>
      </c>
      <c r="M7411" s="164">
        <f t="shared" si="1845"/>
        <v>2199.3332815212898</v>
      </c>
      <c r="N7411" s="165">
        <f>(Input!B$109*Input!B$102)/3600*Input!B$108</f>
        <v>740.21399999999983</v>
      </c>
      <c r="O7411" s="165">
        <f>(1-Input!B$61)*(Input!B$109*Input!B$33)/3600*Input!B$108*Hourly!AU7411</f>
        <v>177.65135999999998</v>
      </c>
      <c r="P7411" s="19">
        <f>IF(AND(AY7410&gt;Hourly!G7411),(Input!B$109*(Input!B$33*Hourly!AU7411+Input!B$36))/3600*Input!B$108,(1-Input!B$61)*(Input!B$109*Input!B$33)/3600*Input!B$108*Hourly!AU7411)</f>
        <v>11280.861359999999</v>
      </c>
      <c r="Q7411" s="19">
        <f t="shared" si="1842"/>
        <v>3117.1986415212896</v>
      </c>
      <c r="R7411" s="19">
        <f t="shared" si="1846"/>
        <v>14220.408641521288</v>
      </c>
      <c r="S7411" s="165"/>
      <c r="T7411" s="165">
        <f>Input!B$78*Input!B$91</f>
        <v>189.625</v>
      </c>
      <c r="U7411" s="19">
        <f>IF(AND($AY7410&gt;Input!$B$52,Hourly!AI7411&gt;Input!$B$51),Input!$B$93*Input!$F$40*Input!$J$8/100*Hourly!AI7411,Input!$B$93*Input!$B$40*Input!$J$8/100*Hourly!AI7411)</f>
        <v>0</v>
      </c>
      <c r="V7411" s="19">
        <f>IF(AND($AY7410&gt;Input!$B$52,Hourly!AJ7411&gt;Input!$B$51),Input!$B$94*Input!$F$41*Input!$J$9/100*Hourly!AJ7411,Input!$B$94*Input!$B$41*Input!$J$9/100*Hourly!AJ7411)</f>
        <v>6617.87421079866</v>
      </c>
      <c r="W7411" s="19">
        <f>IF(AND($AY7410&gt;Input!$B$52,Hourly!AK7411&gt;Input!$B$51),Input!$B$95*Input!$F$42*Input!$J$10/100*Hourly!AK7411,Input!$B$95*Input!$B$42*Input!$J$10/100*Hourly!AK7411)</f>
        <v>0</v>
      </c>
      <c r="X7411" s="19">
        <f>IF(AND($AY7410&gt;Input!$B$52,Hourly!AL7411&gt;Input!$B$51),Input!$B$96*Input!$F$43*Input!$J$11/100*Hourly!AL7411,Input!$B$96*Input!$B$43*Input!$J$11/100*Hourly!AL7411)</f>
        <v>17822.076663507294</v>
      </c>
      <c r="Y7411" s="19">
        <f>IF(AND($AY7410&gt;Input!$B$52,Hourly!AM7411&gt;Input!$B$51),Input!$B$97*Input!$F$44*Input!$J$12/100*Hourly!AM7411,Input!$B$97*Input!$B$44*Input!$J$12/100*Hourly!AM7411)</f>
        <v>0</v>
      </c>
      <c r="Z7411" s="19">
        <f>IF(AND($AY7410&gt;Input!$B$52,Hourly!AN7411&gt;Input!$B$51),Input!$B$98*Input!$F$45*Input!$J$13/100*Hourly!AN7411,Input!$B$98*Input!$B$45*Input!$J$13/100*Hourly!AN7411)</f>
        <v>97836.083146064397</v>
      </c>
      <c r="AA7411" s="19">
        <f>IF(AND($AY7410&gt;Input!$B$52,Hourly!AO7411&gt;Input!$B$51),Input!$B$99*Input!$F$46*Input!$J$14/100*Hourly!AO7411,Input!$B$99*Input!$B$46*Input!$J$14/100*Hourly!AO7411)</f>
        <v>0</v>
      </c>
      <c r="AB7411" s="19">
        <f>IF(AND($AY7410&gt;Input!$B$52,Hourly!AP7411&gt;Input!$B$51),Input!$B$100*Input!$F$47*Input!$J$15/100*Hourly!AP7411,Input!$B$100*Input!$B$47*Input!$J$15/100*Hourly!AP7411)</f>
        <v>3773.3493307185331</v>
      </c>
      <c r="AC7411" s="19">
        <f>IF(AND($AY7410&gt;Input!$B$52,Hourly!AQ7411&gt;Input!$B$51),Input!$B$101*Input!$F$48*Input!$J$16/100*Hourly!AQ7411,Input!$B$101*Input!$B$48*Input!$J$16/100*Hourly!AQ7411)</f>
        <v>0</v>
      </c>
      <c r="AD7411" s="165">
        <f t="shared" si="1847"/>
        <v>126049.38335108888</v>
      </c>
      <c r="AE7411" s="19">
        <f>Hourly!AI7411/Input!$B$107*Input!$J$40*Input!$B$76*Input!$B$80</f>
        <v>0</v>
      </c>
      <c r="AF7411" s="19">
        <f>Hourly!AJ7411/Input!$B$107*Input!$J$41*Input!$B$76*Input!$B$81</f>
        <v>489.44487107429239</v>
      </c>
      <c r="AG7411" s="19">
        <f>Hourly!AK7411/Input!$B$107*Input!$J$42*Input!$B$76*Input!$B$82</f>
        <v>0</v>
      </c>
      <c r="AH7411" s="19">
        <f>Hourly!AL7411/Input!$B$107*Input!$J$43*Input!$B$76*Input!$B$83</f>
        <v>989.79521093804249</v>
      </c>
      <c r="AI7411" s="19">
        <f>Hourly!AM7411/Input!$B$107*Input!$J$44*Input!$B$76*Input!$B$84</f>
        <v>0</v>
      </c>
      <c r="AJ7411" s="19">
        <f>Hourly!AN7411/Input!$B$107*Input!$J$45*Input!$B$76*Input!$B$85</f>
        <v>4757.7619476330619</v>
      </c>
      <c r="AK7411" s="19">
        <f>Hourly!AO7411/Input!$B$107*Input!$J$46*Input!$B$76*Input!$B$86</f>
        <v>0</v>
      </c>
      <c r="AL7411" s="19">
        <f>Hourly!AP7411/Input!$B$107*Input!$J$47*Input!$B$76*Input!$B$87</f>
        <v>209.56273319085108</v>
      </c>
      <c r="AM7411" s="164">
        <f>Hourly!AQ7411/Input!$B$107*Input!$J$48*Input!$B$77*Input!$B$89</f>
        <v>1139.6262711864406</v>
      </c>
      <c r="AN7411" s="165">
        <f t="shared" si="1843"/>
        <v>7586.1910340226877</v>
      </c>
      <c r="AO7411" s="116">
        <f>Input!B$55*Input!$B$18*Input!B$112*Hourly!AR7411</f>
        <v>959.40000000000009</v>
      </c>
      <c r="AP7411">
        <f>Input!B$113*Input!B$114*Input!B$90*Input!B$56*Hourly!AS7411</f>
        <v>4428</v>
      </c>
      <c r="AQ7411">
        <f>Input!B$90*Input!B$57*Hourly!AS7411</f>
        <v>4428</v>
      </c>
      <c r="AR7411" s="19">
        <f>0.5*Input!$B$63*Hourly!AU7411</f>
        <v>24.6</v>
      </c>
      <c r="AS7411" s="165">
        <f t="shared" si="1848"/>
        <v>9827.6999999999989</v>
      </c>
      <c r="AT7411" s="159">
        <f>AY7410+(Input!$B$66*1000*(Hourly!AX7411&gt;0)+AD7411+AN7411+AS7411+T7411*(Hourly!J7411-AY7410)+Q7411*(Hourly!G7411-AY7410))/(Q7411+T7411)*(1-EXP(-(Q7411+T7411)/(Input!$B$103*1000000)*3600))</f>
        <v>24.245848494956338</v>
      </c>
      <c r="AU7411" s="24">
        <f>AY7410+(AD7411+AN7411+AS7411+T7411*(Hourly!J7411-AY7410)+Q7411*(Hourly!G7411-AY7410))/(Q7411+T7411)*(1-EXP(-(Q7411+T7411)/(Input!$B$103*1000000)*3600))</f>
        <v>21.547928266731734</v>
      </c>
      <c r="AV7411" s="24">
        <f>AY7410+(-Input!$B$67*1000*(Hourly!AX7411&gt;0)+AD7411+AN7411+AS7411+T7411*(Hourly!J7411-AY7410)+R7411*(Hourly!G7411-AY7410))/(R7411+T7411)*(1-EXP(-(R7411+T7411)/(Input!$B$103*1000000)*3600))</f>
        <v>18.669160648464747</v>
      </c>
      <c r="AW7411" s="160">
        <f>AY7410+(AD7411+AN7411+AS7411+T7411*(Hourly!J7411-AY7410)+R7411*(Hourly!G7411-AY7410))/(R7411+T7411)*(1-EXP(-(R7411+T7411)/(Input!$B$103*1000000)*3600))</f>
        <v>21.326954464111509</v>
      </c>
      <c r="AX7411" s="24"/>
      <c r="AY7411" s="167">
        <f t="shared" si="1849"/>
        <v>21.547928266731734</v>
      </c>
      <c r="BA7411" s="159">
        <f>IF(BI7411,Input!$B$66*1000*(Hourly!AX7411&gt;0),IF(BJ7411,-(AD7411+AN7411+AS7411+T7411*(Hourly!J7411-AY7410)+Q7411*(Hourly!G7411-AY7410))+(Q7411+T7411)*(BE7411-AY7410)/(1-EXP(-(Q7411+T7411)/(Input!$B$103*1000000)*3600))))/1000</f>
        <v>0</v>
      </c>
      <c r="BB7411" s="24">
        <f>IF(BO7411,-Input!$B$67*1000*(Hourly!AX7411&gt;0),IF(BN7411,-(AD7411+AN7411+AS7411+T7411*(Hourly!J7411-AY7410)+R7411*(Hourly!G7411-AY7410))+(R7411+T7411)*(BF7411-AY7410)/(1-EXP(-(R7411+T7411)/(Input!$B$103*1000000)*3600))))/1000</f>
        <v>0</v>
      </c>
      <c r="BC7411" s="160">
        <f t="shared" si="1850"/>
        <v>0</v>
      </c>
      <c r="BD7411" s="24"/>
      <c r="BE7411" s="116">
        <f>IF(Hourly!AT7411=1,Input!$B$4,IF(Hourly!AT7411=0.5,Input!$F$4,0))</f>
        <v>20</v>
      </c>
      <c r="BF7411">
        <f>IF(Hourly!AT7411=1,Input!$B$5,IF(Hourly!AT7411=0.5,Input!$F$5,0))</f>
        <v>24</v>
      </c>
      <c r="BG7411" s="9">
        <f>Input!$B$35+0.0000000001</f>
        <v>23.900000000099997</v>
      </c>
      <c r="BI7411" s="116">
        <f t="shared" si="1851"/>
        <v>0</v>
      </c>
      <c r="BJ7411">
        <f t="shared" si="1852"/>
        <v>0</v>
      </c>
      <c r="BK7411">
        <f t="shared" si="1853"/>
        <v>1</v>
      </c>
      <c r="BL7411">
        <f t="shared" si="1854"/>
        <v>0</v>
      </c>
      <c r="BM7411">
        <f t="shared" si="1855"/>
        <v>0</v>
      </c>
      <c r="BN7411">
        <f t="shared" si="1856"/>
        <v>0</v>
      </c>
      <c r="BO7411" s="9">
        <f t="shared" si="1857"/>
        <v>0</v>
      </c>
      <c r="BR7411" s="116">
        <f t="shared" si="1844"/>
        <v>1354</v>
      </c>
      <c r="BS7411" s="39">
        <v>4.9504152988130299</v>
      </c>
      <c r="BT7411" s="168">
        <v>0</v>
      </c>
      <c r="BV7411" s="116">
        <f>IF(Hourly!$AR7411&gt;0,AY7411,"")</f>
        <v>21.547928266731734</v>
      </c>
      <c r="BW7411">
        <f>IF(AND(BV7411&gt;(20.8+0.33*Hourly!$I7411),(BV7411&gt;24),(BV7411&lt;&gt;"")),1,0)</f>
        <v>0</v>
      </c>
      <c r="BX7411">
        <f>IF(AND(BV7411&gt;(21.8+0.33*Hourly!$I7411),(BV7411&gt;24),(BV7411&lt;&gt;"")),1,0)</f>
        <v>0</v>
      </c>
      <c r="BY7411" s="9">
        <f>IF(AND(BV7411&gt;(22.8+0.33*Hourly!$I7411),(BV7411&gt;24),(BV7411&lt;&gt;"")),1,0)</f>
        <v>0</v>
      </c>
    </row>
    <row r="7412" spans="5:77" x14ac:dyDescent="0.35">
      <c r="E7412">
        <f>Hourly!A7412</f>
        <v>2003</v>
      </c>
      <c r="F7412">
        <f>Hourly!B7412</f>
        <v>11</v>
      </c>
      <c r="G7412">
        <f>Hourly!C7412</f>
        <v>5</v>
      </c>
      <c r="H7412">
        <f>Hourly!D7412</f>
        <v>16</v>
      </c>
      <c r="I7412" s="163">
        <v>7408</v>
      </c>
      <c r="J7412" s="19">
        <f>Input!B$22*Input!B$79</f>
        <v>1411.3439999999998</v>
      </c>
      <c r="K7412" s="19">
        <f>Input!B$76*Input!B$88</f>
        <v>656.99775609756091</v>
      </c>
      <c r="L7412" s="19">
        <f>Input!B$77*Input!B$89</f>
        <v>130.99152542372883</v>
      </c>
      <c r="M7412" s="164">
        <f t="shared" si="1845"/>
        <v>2199.3332815212898</v>
      </c>
      <c r="N7412" s="165">
        <f>(Input!B$109*Input!B$102)/3600*Input!B$108</f>
        <v>740.21399999999983</v>
      </c>
      <c r="O7412" s="165">
        <f>(1-Input!B$61)*(Input!B$109*Input!B$33)/3600*Input!B$108*Hourly!AU7412</f>
        <v>177.65135999999998</v>
      </c>
      <c r="P7412" s="19">
        <f>IF(AND(AY7411&gt;Hourly!G7412),(Input!B$109*(Input!B$33*Hourly!AU7412+Input!B$36))/3600*Input!B$108,(1-Input!B$61)*(Input!B$109*Input!B$33)/3600*Input!B$108*Hourly!AU7412)</f>
        <v>11280.861359999999</v>
      </c>
      <c r="Q7412" s="19">
        <f t="shared" si="1842"/>
        <v>3117.1986415212896</v>
      </c>
      <c r="R7412" s="19">
        <f t="shared" si="1846"/>
        <v>14220.408641521288</v>
      </c>
      <c r="S7412" s="165"/>
      <c r="T7412" s="165">
        <f>Input!B$78*Input!B$91</f>
        <v>189.625</v>
      </c>
      <c r="U7412" s="19">
        <f>IF(AND($AY7411&gt;Input!$B$52,Hourly!AI7412&gt;Input!$B$51),Input!$B$93*Input!$F$40*Input!$J$8/100*Hourly!AI7412,Input!$B$93*Input!$B$40*Input!$J$8/100*Hourly!AI7412)</f>
        <v>0</v>
      </c>
      <c r="V7412" s="19">
        <f>IF(AND($AY7411&gt;Input!$B$52,Hourly!AJ7412&gt;Input!$B$51),Input!$B$94*Input!$F$41*Input!$J$9/100*Hourly!AJ7412,Input!$B$94*Input!$B$41*Input!$J$9/100*Hourly!AJ7412)</f>
        <v>5161.1739566578708</v>
      </c>
      <c r="W7412" s="19">
        <f>IF(AND($AY7411&gt;Input!$B$52,Hourly!AK7412&gt;Input!$B$51),Input!$B$95*Input!$F$42*Input!$J$10/100*Hourly!AK7412,Input!$B$95*Input!$B$42*Input!$J$10/100*Hourly!AK7412)</f>
        <v>0</v>
      </c>
      <c r="X7412" s="19">
        <f>IF(AND($AY7411&gt;Input!$B$52,Hourly!AL7412&gt;Input!$B$51),Input!$B$96*Input!$F$43*Input!$J$11/100*Hourly!AL7412,Input!$B$96*Input!$B$43*Input!$J$11/100*Hourly!AL7412)</f>
        <v>5597.0861836448175</v>
      </c>
      <c r="Y7412" s="19">
        <f>IF(AND($AY7411&gt;Input!$B$52,Hourly!AM7412&gt;Input!$B$51),Input!$B$97*Input!$F$44*Input!$J$12/100*Hourly!AM7412,Input!$B$97*Input!$B$44*Input!$J$12/100*Hourly!AM7412)</f>
        <v>0</v>
      </c>
      <c r="Z7412" s="19">
        <f>IF(AND($AY7411&gt;Input!$B$52,Hourly!AN7412&gt;Input!$B$51),Input!$B$98*Input!$F$45*Input!$J$13/100*Hourly!AN7412,Input!$B$98*Input!$B$45*Input!$J$13/100*Hourly!AN7412)</f>
        <v>65325.365640221054</v>
      </c>
      <c r="AA7412" s="19">
        <f>IF(AND($AY7411&gt;Input!$B$52,Hourly!AO7412&gt;Input!$B$51),Input!$B$99*Input!$F$46*Input!$J$14/100*Hourly!AO7412,Input!$B$99*Input!$B$46*Input!$J$14/100*Hourly!AO7412)</f>
        <v>0</v>
      </c>
      <c r="AB7412" s="19">
        <f>IF(AND($AY7411&gt;Input!$B$52,Hourly!AP7412&gt;Input!$B$51),Input!$B$100*Input!$F$47*Input!$J$15/100*Hourly!AP7412,Input!$B$100*Input!$B$47*Input!$J$15/100*Hourly!AP7412)</f>
        <v>2942.7746244101891</v>
      </c>
      <c r="AC7412" s="19">
        <f>IF(AND($AY7411&gt;Input!$B$52,Hourly!AQ7412&gt;Input!$B$51),Input!$B$101*Input!$F$48*Input!$J$16/100*Hourly!AQ7412,Input!$B$101*Input!$B$48*Input!$J$16/100*Hourly!AQ7412)</f>
        <v>0</v>
      </c>
      <c r="AD7412" s="165">
        <f t="shared" si="1847"/>
        <v>79026.400404933927</v>
      </c>
      <c r="AE7412" s="19">
        <f>Hourly!AI7412/Input!$B$107*Input!$J$40*Input!$B$76*Input!$B$80</f>
        <v>0</v>
      </c>
      <c r="AF7412" s="19">
        <f>Hourly!AJ7412/Input!$B$107*Input!$J$41*Input!$B$76*Input!$B$81</f>
        <v>381.71020502119075</v>
      </c>
      <c r="AG7412" s="19">
        <f>Hourly!AK7412/Input!$B$107*Input!$J$42*Input!$B$76*Input!$B$82</f>
        <v>0</v>
      </c>
      <c r="AH7412" s="19">
        <f>Hourly!AL7412/Input!$B$107*Input!$J$43*Input!$B$76*Input!$B$83</f>
        <v>310.84868527823329</v>
      </c>
      <c r="AI7412" s="19">
        <f>Hourly!AM7412/Input!$B$107*Input!$J$44*Input!$B$76*Input!$B$84</f>
        <v>0</v>
      </c>
      <c r="AJ7412" s="19">
        <f>Hourly!AN7412/Input!$B$107*Input!$J$45*Input!$B$76*Input!$B$85</f>
        <v>3176.7680068942191</v>
      </c>
      <c r="AK7412" s="19">
        <f>Hourly!AO7412/Input!$B$107*Input!$J$46*Input!$B$76*Input!$B$86</f>
        <v>0</v>
      </c>
      <c r="AL7412" s="19">
        <f>Hourly!AP7412/Input!$B$107*Input!$J$47*Input!$B$76*Input!$B$87</f>
        <v>163.43461455731327</v>
      </c>
      <c r="AM7412" s="164">
        <f>Hourly!AQ7412/Input!$B$107*Input!$J$48*Input!$B$77*Input!$B$89</f>
        <v>628.75932203389834</v>
      </c>
      <c r="AN7412" s="165">
        <f t="shared" si="1843"/>
        <v>4661.5208337848544</v>
      </c>
      <c r="AO7412" s="116">
        <f>Input!B$55*Input!$B$18*Input!B$112*Hourly!AR7412</f>
        <v>959.40000000000009</v>
      </c>
      <c r="AP7412">
        <f>Input!B$113*Input!B$114*Input!B$90*Input!B$56*Hourly!AS7412</f>
        <v>4428</v>
      </c>
      <c r="AQ7412">
        <f>Input!B$90*Input!B$57*Hourly!AS7412</f>
        <v>4428</v>
      </c>
      <c r="AR7412" s="19">
        <f>0.5*Input!$B$63*Hourly!AU7412</f>
        <v>24.6</v>
      </c>
      <c r="AS7412" s="165">
        <f t="shared" si="1848"/>
        <v>9827.6999999999989</v>
      </c>
      <c r="AT7412" s="159">
        <f>AY7411+(Input!$B$66*1000*(Hourly!AX7412&gt;0)+AD7412+AN7412+AS7412+T7412*(Hourly!J7412-AY7411)+Q7412*(Hourly!G7412-AY7411))/(Q7412+T7412)*(1-EXP(-(Q7412+T7412)/(Input!$B$103*1000000)*3600))</f>
        <v>24.426272610104881</v>
      </c>
      <c r="AU7412" s="24">
        <f>AY7411+(AD7412+AN7412+AS7412+T7412*(Hourly!J7412-AY7411)+Q7412*(Hourly!G7412-AY7411))/(Q7412+T7412)*(1-EXP(-(Q7412+T7412)/(Input!$B$103*1000000)*3600))</f>
        <v>21.728352381880278</v>
      </c>
      <c r="AV7412" s="24">
        <f>AY7411+(-Input!$B$67*1000*(Hourly!AX7412&gt;0)+AD7412+AN7412+AS7412+T7412*(Hourly!J7412-AY7411)+R7412*(Hourly!G7412-AY7411))/(R7412+T7412)*(1-EXP(-(R7412+T7412)/(Input!$B$103*1000000)*3600))</f>
        <v>18.827429389515075</v>
      </c>
      <c r="AW7412" s="160">
        <f>AY7411+(AD7412+AN7412+AS7412+T7412*(Hourly!J7412-AY7411)+R7412*(Hourly!G7412-AY7411))/(R7412+T7412)*(1-EXP(-(R7412+T7412)/(Input!$B$103*1000000)*3600))</f>
        <v>21.485223205161841</v>
      </c>
      <c r="AX7412" s="24"/>
      <c r="AY7412" s="167">
        <f t="shared" si="1849"/>
        <v>21.728352381880278</v>
      </c>
      <c r="BA7412" s="159">
        <f>IF(BI7412,Input!$B$66*1000*(Hourly!AX7412&gt;0),IF(BJ7412,-(AD7412+AN7412+AS7412+T7412*(Hourly!J7412-AY7411)+Q7412*(Hourly!G7412-AY7411))+(Q7412+T7412)*(BE7412-AY7411)/(1-EXP(-(Q7412+T7412)/(Input!$B$103*1000000)*3600))))/1000</f>
        <v>0</v>
      </c>
      <c r="BB7412" s="24">
        <f>IF(BO7412,-Input!$B$67*1000*(Hourly!AX7412&gt;0),IF(BN7412,-(AD7412+AN7412+AS7412+T7412*(Hourly!J7412-AY7411)+R7412*(Hourly!G7412-AY7411))+(R7412+T7412)*(BF7412-AY7411)/(1-EXP(-(R7412+T7412)/(Input!$B$103*1000000)*3600))))/1000</f>
        <v>0</v>
      </c>
      <c r="BC7412" s="160">
        <f t="shared" si="1850"/>
        <v>0</v>
      </c>
      <c r="BD7412" s="24"/>
      <c r="BE7412" s="116">
        <f>IF(Hourly!AT7412=1,Input!$B$4,IF(Hourly!AT7412=0.5,Input!$F$4,0))</f>
        <v>20</v>
      </c>
      <c r="BF7412">
        <f>IF(Hourly!AT7412=1,Input!$B$5,IF(Hourly!AT7412=0.5,Input!$F$5,0))</f>
        <v>24</v>
      </c>
      <c r="BG7412" s="9">
        <f>Input!$B$35+0.0000000001</f>
        <v>23.900000000099997</v>
      </c>
      <c r="BI7412" s="116">
        <f t="shared" si="1851"/>
        <v>0</v>
      </c>
      <c r="BJ7412">
        <f t="shared" si="1852"/>
        <v>0</v>
      </c>
      <c r="BK7412">
        <f t="shared" si="1853"/>
        <v>1</v>
      </c>
      <c r="BL7412">
        <f t="shared" si="1854"/>
        <v>0</v>
      </c>
      <c r="BM7412">
        <f t="shared" si="1855"/>
        <v>0</v>
      </c>
      <c r="BN7412">
        <f t="shared" si="1856"/>
        <v>0</v>
      </c>
      <c r="BO7412" s="9">
        <f t="shared" si="1857"/>
        <v>0</v>
      </c>
      <c r="BR7412" s="116">
        <f t="shared" si="1844"/>
        <v>1353</v>
      </c>
      <c r="BS7412" s="39">
        <v>4.965717741493008</v>
      </c>
      <c r="BT7412" s="168">
        <v>0</v>
      </c>
      <c r="BV7412" s="116">
        <f>IF(Hourly!$AR7412&gt;0,AY7412,"")</f>
        <v>21.728352381880278</v>
      </c>
      <c r="BW7412">
        <f>IF(AND(BV7412&gt;(20.8+0.33*Hourly!$I7412),(BV7412&gt;24),(BV7412&lt;&gt;"")),1,0)</f>
        <v>0</v>
      </c>
      <c r="BX7412">
        <f>IF(AND(BV7412&gt;(21.8+0.33*Hourly!$I7412),(BV7412&gt;24),(BV7412&lt;&gt;"")),1,0)</f>
        <v>0</v>
      </c>
      <c r="BY7412" s="9">
        <f>IF(AND(BV7412&gt;(22.8+0.33*Hourly!$I7412),(BV7412&gt;24),(BV7412&lt;&gt;"")),1,0)</f>
        <v>0</v>
      </c>
    </row>
    <row r="7413" spans="5:77" x14ac:dyDescent="0.35">
      <c r="E7413">
        <f>Hourly!A7413</f>
        <v>2003</v>
      </c>
      <c r="F7413">
        <f>Hourly!B7413</f>
        <v>11</v>
      </c>
      <c r="G7413">
        <f>Hourly!C7413</f>
        <v>5</v>
      </c>
      <c r="H7413">
        <f>Hourly!D7413</f>
        <v>17</v>
      </c>
      <c r="I7413" s="163">
        <v>7409</v>
      </c>
      <c r="J7413" s="19">
        <f>Input!B$22*Input!B$79</f>
        <v>1411.3439999999998</v>
      </c>
      <c r="K7413" s="19">
        <f>Input!B$76*Input!B$88</f>
        <v>656.99775609756091</v>
      </c>
      <c r="L7413" s="19">
        <f>Input!B$77*Input!B$89</f>
        <v>130.99152542372883</v>
      </c>
      <c r="M7413" s="164">
        <f t="shared" si="1845"/>
        <v>2199.3332815212898</v>
      </c>
      <c r="N7413" s="165">
        <f>(Input!B$109*Input!B$102)/3600*Input!B$108</f>
        <v>740.21399999999983</v>
      </c>
      <c r="O7413" s="165">
        <f>(1-Input!B$61)*(Input!B$109*Input!B$33)/3600*Input!B$108*Hourly!AU7413</f>
        <v>177.65135999999998</v>
      </c>
      <c r="P7413" s="19">
        <f>IF(AND(AY7412&gt;Hourly!G7413),(Input!B$109*(Input!B$33*Hourly!AU7413+Input!B$36))/3600*Input!B$108,(1-Input!B$61)*(Input!B$109*Input!B$33)/3600*Input!B$108*Hourly!AU7413)</f>
        <v>11280.861359999999</v>
      </c>
      <c r="Q7413" s="19">
        <f t="shared" si="1842"/>
        <v>3117.1986415212896</v>
      </c>
      <c r="R7413" s="19">
        <f t="shared" si="1846"/>
        <v>14220.408641521288</v>
      </c>
      <c r="S7413" s="165"/>
      <c r="T7413" s="165">
        <f>Input!B$78*Input!B$91</f>
        <v>189.625</v>
      </c>
      <c r="U7413" s="19">
        <f>IF(AND($AY7412&gt;Input!$B$52,Hourly!AI7413&gt;Input!$B$51),Input!$B$93*Input!$F$40*Input!$J$8/100*Hourly!AI7413,Input!$B$93*Input!$B$40*Input!$J$8/100*Hourly!AI7413)</f>
        <v>0</v>
      </c>
      <c r="V7413" s="19">
        <f>IF(AND($AY7412&gt;Input!$B$52,Hourly!AJ7413&gt;Input!$B$51),Input!$B$94*Input!$F$41*Input!$J$9/100*Hourly!AJ7413,Input!$B$94*Input!$B$41*Input!$J$9/100*Hourly!AJ7413)</f>
        <v>1901.8778605510968</v>
      </c>
      <c r="W7413" s="19">
        <f>IF(AND($AY7412&gt;Input!$B$52,Hourly!AK7413&gt;Input!$B$51),Input!$B$95*Input!$F$42*Input!$J$10/100*Hourly!AK7413,Input!$B$95*Input!$B$42*Input!$J$10/100*Hourly!AK7413)</f>
        <v>0</v>
      </c>
      <c r="X7413" s="19">
        <f>IF(AND($AY7412&gt;Input!$B$52,Hourly!AL7413&gt;Input!$B$51),Input!$B$96*Input!$F$43*Input!$J$11/100*Hourly!AL7413,Input!$B$96*Input!$B$43*Input!$J$11/100*Hourly!AL7413)</f>
        <v>1084.4040432966776</v>
      </c>
      <c r="Y7413" s="19">
        <f>IF(AND($AY7412&gt;Input!$B$52,Hourly!AM7413&gt;Input!$B$51),Input!$B$97*Input!$F$44*Input!$J$12/100*Hourly!AM7413,Input!$B$97*Input!$B$44*Input!$J$12/100*Hourly!AM7413)</f>
        <v>0</v>
      </c>
      <c r="Z7413" s="19">
        <f>IF(AND($AY7412&gt;Input!$B$52,Hourly!AN7413&gt;Input!$B$51),Input!$B$98*Input!$F$45*Input!$J$13/100*Hourly!AN7413,Input!$B$98*Input!$B$45*Input!$J$13/100*Hourly!AN7413)</f>
        <v>27686.820072259419</v>
      </c>
      <c r="AA7413" s="19">
        <f>IF(AND($AY7412&gt;Input!$B$52,Hourly!AO7413&gt;Input!$B$51),Input!$B$99*Input!$F$46*Input!$J$14/100*Hourly!AO7413,Input!$B$99*Input!$B$46*Input!$J$14/100*Hourly!AO7413)</f>
        <v>0</v>
      </c>
      <c r="AB7413" s="19">
        <f>IF(AND($AY7412&gt;Input!$B$52,Hourly!AP7413&gt;Input!$B$51),Input!$B$100*Input!$F$47*Input!$J$15/100*Hourly!AP7413,Input!$B$100*Input!$B$47*Input!$J$15/100*Hourly!AP7413)</f>
        <v>2412.9291479153562</v>
      </c>
      <c r="AC7413" s="19">
        <f>IF(AND($AY7412&gt;Input!$B$52,Hourly!AQ7413&gt;Input!$B$51),Input!$B$101*Input!$F$48*Input!$J$16/100*Hourly!AQ7413,Input!$B$101*Input!$B$48*Input!$J$16/100*Hourly!AQ7413)</f>
        <v>0</v>
      </c>
      <c r="AD7413" s="165">
        <f t="shared" si="1847"/>
        <v>33086.031124022549</v>
      </c>
      <c r="AE7413" s="19">
        <f>Hourly!AI7413/Input!$B$107*Input!$J$40*Input!$B$76*Input!$B$80</f>
        <v>0</v>
      </c>
      <c r="AF7413" s="19">
        <f>Hourly!AJ7413/Input!$B$107*Input!$J$41*Input!$B$76*Input!$B$81</f>
        <v>140.65912022588049</v>
      </c>
      <c r="AG7413" s="19">
        <f>Hourly!AK7413/Input!$B$107*Input!$J$42*Input!$B$76*Input!$B$82</f>
        <v>0</v>
      </c>
      <c r="AH7413" s="19">
        <f>Hourly!AL7413/Input!$B$107*Input!$J$43*Input!$B$76*Input!$B$83</f>
        <v>60.225188626569064</v>
      </c>
      <c r="AI7413" s="19">
        <f>Hourly!AM7413/Input!$B$107*Input!$J$44*Input!$B$76*Input!$B$84</f>
        <v>0</v>
      </c>
      <c r="AJ7413" s="19">
        <f>Hourly!AN7413/Input!$B$107*Input!$J$45*Input!$B$76*Input!$B$85</f>
        <v>1346.408142628695</v>
      </c>
      <c r="AK7413" s="19">
        <f>Hourly!AO7413/Input!$B$107*Input!$J$46*Input!$B$76*Input!$B$86</f>
        <v>0</v>
      </c>
      <c r="AL7413" s="19">
        <f>Hourly!AP7413/Input!$B$107*Input!$J$47*Input!$B$76*Input!$B$87</f>
        <v>134.00827299939493</v>
      </c>
      <c r="AM7413" s="164">
        <f>Hourly!AQ7413/Input!$B$107*Input!$J$48*Input!$B$77*Input!$B$89</f>
        <v>170.28898305084746</v>
      </c>
      <c r="AN7413" s="165">
        <f t="shared" si="1843"/>
        <v>1851.5897075313869</v>
      </c>
      <c r="AO7413" s="116">
        <f>Input!B$55*Input!$B$18*Input!B$112*Hourly!AR7413</f>
        <v>959.40000000000009</v>
      </c>
      <c r="AP7413">
        <f>Input!B$113*Input!B$114*Input!B$90*Input!B$56*Hourly!AS7413</f>
        <v>4428</v>
      </c>
      <c r="AQ7413">
        <f>Input!B$90*Input!B$57*Hourly!AS7413</f>
        <v>4428</v>
      </c>
      <c r="AR7413" s="19">
        <f>0.5*Input!$B$63*Hourly!AU7413</f>
        <v>24.6</v>
      </c>
      <c r="AS7413" s="165">
        <f t="shared" si="1848"/>
        <v>9827.6999999999989</v>
      </c>
      <c r="AT7413" s="159">
        <f>AY7412+(Input!$B$66*1000*(Hourly!AX7413&gt;0)+AD7413+AN7413+AS7413+T7413*(Hourly!J7413-AY7412)+Q7413*(Hourly!G7413-AY7412))/(Q7413+T7413)*(1-EXP(-(Q7413+T7413)/(Input!$B$103*1000000)*3600))</f>
        <v>24.465152688268724</v>
      </c>
      <c r="AU7413" s="24">
        <f>AY7412+(AD7413+AN7413+AS7413+T7413*(Hourly!J7413-AY7412)+Q7413*(Hourly!G7413-AY7412))/(Q7413+T7413)*(1-EXP(-(Q7413+T7413)/(Input!$B$103*1000000)*3600))</f>
        <v>21.767232460044124</v>
      </c>
      <c r="AV7413" s="24">
        <f>AY7412+(-Input!$B$67*1000*(Hourly!AX7413&gt;0)+AD7413+AN7413+AS7413+T7413*(Hourly!J7413-AY7412)+R7413*(Hourly!G7413-AY7412))/(R7413+T7413)*(1-EXP(-(R7413+T7413)/(Input!$B$103*1000000)*3600))</f>
        <v>18.833580298750963</v>
      </c>
      <c r="AW7413" s="160">
        <f>AY7412+(AD7413+AN7413+AS7413+T7413*(Hourly!J7413-AY7412)+R7413*(Hourly!G7413-AY7412))/(R7413+T7413)*(1-EXP(-(R7413+T7413)/(Input!$B$103*1000000)*3600))</f>
        <v>21.491374114397729</v>
      </c>
      <c r="AX7413" s="24"/>
      <c r="AY7413" s="167">
        <f t="shared" si="1849"/>
        <v>21.767232460044124</v>
      </c>
      <c r="BA7413" s="159">
        <f>IF(BI7413,Input!$B$66*1000*(Hourly!AX7413&gt;0),IF(BJ7413,-(AD7413+AN7413+AS7413+T7413*(Hourly!J7413-AY7412)+Q7413*(Hourly!G7413-AY7412))+(Q7413+T7413)*(BE7413-AY7412)/(1-EXP(-(Q7413+T7413)/(Input!$B$103*1000000)*3600))))/1000</f>
        <v>0</v>
      </c>
      <c r="BB7413" s="24">
        <f>IF(BO7413,-Input!$B$67*1000*(Hourly!AX7413&gt;0),IF(BN7413,-(AD7413+AN7413+AS7413+T7413*(Hourly!J7413-AY7412)+R7413*(Hourly!G7413-AY7412))+(R7413+T7413)*(BF7413-AY7412)/(1-EXP(-(R7413+T7413)/(Input!$B$103*1000000)*3600))))/1000</f>
        <v>0</v>
      </c>
      <c r="BC7413" s="160">
        <f t="shared" si="1850"/>
        <v>0</v>
      </c>
      <c r="BD7413" s="24"/>
      <c r="BE7413" s="116">
        <f>IF(Hourly!AT7413=1,Input!$B$4,IF(Hourly!AT7413=0.5,Input!$F$4,0))</f>
        <v>20</v>
      </c>
      <c r="BF7413">
        <f>IF(Hourly!AT7413=1,Input!$B$5,IF(Hourly!AT7413=0.5,Input!$F$5,0))</f>
        <v>24</v>
      </c>
      <c r="BG7413" s="9">
        <f>Input!$B$35+0.0000000001</f>
        <v>23.900000000099997</v>
      </c>
      <c r="BI7413" s="116">
        <f t="shared" si="1851"/>
        <v>0</v>
      </c>
      <c r="BJ7413">
        <f t="shared" si="1852"/>
        <v>0</v>
      </c>
      <c r="BK7413">
        <f t="shared" si="1853"/>
        <v>1</v>
      </c>
      <c r="BL7413">
        <f t="shared" si="1854"/>
        <v>0</v>
      </c>
      <c r="BM7413">
        <f t="shared" si="1855"/>
        <v>0</v>
      </c>
      <c r="BN7413">
        <f t="shared" si="1856"/>
        <v>0</v>
      </c>
      <c r="BO7413" s="9">
        <f t="shared" si="1857"/>
        <v>0</v>
      </c>
      <c r="BR7413" s="116">
        <f t="shared" si="1844"/>
        <v>1352</v>
      </c>
      <c r="BS7413" s="39">
        <v>5.1401182929309615</v>
      </c>
      <c r="BT7413" s="168">
        <v>0</v>
      </c>
      <c r="BV7413" s="116">
        <f>IF(Hourly!$AR7413&gt;0,AY7413,"")</f>
        <v>21.767232460044124</v>
      </c>
      <c r="BW7413">
        <f>IF(AND(BV7413&gt;(20.8+0.33*Hourly!$I7413),(BV7413&gt;24),(BV7413&lt;&gt;"")),1,0)</f>
        <v>0</v>
      </c>
      <c r="BX7413">
        <f>IF(AND(BV7413&gt;(21.8+0.33*Hourly!$I7413),(BV7413&gt;24),(BV7413&lt;&gt;"")),1,0)</f>
        <v>0</v>
      </c>
      <c r="BY7413" s="9">
        <f>IF(AND(BV7413&gt;(22.8+0.33*Hourly!$I7413),(BV7413&gt;24),(BV7413&lt;&gt;"")),1,0)</f>
        <v>0</v>
      </c>
    </row>
    <row r="7414" spans="5:77" x14ac:dyDescent="0.35">
      <c r="E7414">
        <f>Hourly!A7414</f>
        <v>2003</v>
      </c>
      <c r="F7414">
        <f>Hourly!B7414</f>
        <v>11</v>
      </c>
      <c r="G7414">
        <f>Hourly!C7414</f>
        <v>5</v>
      </c>
      <c r="H7414">
        <f>Hourly!D7414</f>
        <v>18</v>
      </c>
      <c r="I7414" s="163">
        <v>7410</v>
      </c>
      <c r="J7414" s="19">
        <f>Input!B$22*Input!B$79</f>
        <v>1411.3439999999998</v>
      </c>
      <c r="K7414" s="19">
        <f>Input!B$76*Input!B$88</f>
        <v>656.99775609756091</v>
      </c>
      <c r="L7414" s="19">
        <f>Input!B$77*Input!B$89</f>
        <v>130.99152542372883</v>
      </c>
      <c r="M7414" s="164">
        <f t="shared" si="1845"/>
        <v>2199.3332815212898</v>
      </c>
      <c r="N7414" s="165">
        <f>(Input!B$109*Input!B$102)/3600*Input!B$108</f>
        <v>740.21399999999983</v>
      </c>
      <c r="O7414" s="165">
        <f>(1-Input!B$61)*(Input!B$109*Input!B$33)/3600*Input!B$108*Hourly!AU7414</f>
        <v>444.12839999999994</v>
      </c>
      <c r="P7414" s="19">
        <f>IF(AND(AY7413&gt;Hourly!G7414),(Input!B$109*(Input!B$33*Hourly!AU7414+Input!B$36))/3600*Input!B$108,(1-Input!B$61)*(Input!B$109*Input!B$33)/3600*Input!B$108*Hourly!AU7414)</f>
        <v>11547.338400000001</v>
      </c>
      <c r="Q7414" s="19">
        <f t="shared" si="1842"/>
        <v>3383.6756815212898</v>
      </c>
      <c r="R7414" s="19">
        <f t="shared" si="1846"/>
        <v>14486.885681521289</v>
      </c>
      <c r="S7414" s="165"/>
      <c r="T7414" s="165">
        <f>Input!B$78*Input!B$91</f>
        <v>189.625</v>
      </c>
      <c r="U7414" s="19">
        <f>IF(AND($AY7413&gt;Input!$B$52,Hourly!AI7414&gt;Input!$B$51),Input!$B$93*Input!$F$40*Input!$J$8/100*Hourly!AI7414,Input!$B$93*Input!$B$40*Input!$J$8/100*Hourly!AI7414)</f>
        <v>0</v>
      </c>
      <c r="V7414" s="19">
        <f>IF(AND($AY7413&gt;Input!$B$52,Hourly!AJ7414&gt;Input!$B$51),Input!$B$94*Input!$F$41*Input!$J$9/100*Hourly!AJ7414,Input!$B$94*Input!$B$41*Input!$J$9/100*Hourly!AJ7414)</f>
        <v>0</v>
      </c>
      <c r="W7414" s="19">
        <f>IF(AND($AY7413&gt;Input!$B$52,Hourly!AK7414&gt;Input!$B$51),Input!$B$95*Input!$F$42*Input!$J$10/100*Hourly!AK7414,Input!$B$95*Input!$B$42*Input!$J$10/100*Hourly!AK7414)</f>
        <v>0</v>
      </c>
      <c r="X7414" s="19">
        <f>IF(AND($AY7413&gt;Input!$B$52,Hourly!AL7414&gt;Input!$B$51),Input!$B$96*Input!$F$43*Input!$J$11/100*Hourly!AL7414,Input!$B$96*Input!$B$43*Input!$J$11/100*Hourly!AL7414)</f>
        <v>0</v>
      </c>
      <c r="Y7414" s="19">
        <f>IF(AND($AY7413&gt;Input!$B$52,Hourly!AM7414&gt;Input!$B$51),Input!$B$97*Input!$F$44*Input!$J$12/100*Hourly!AM7414,Input!$B$97*Input!$B$44*Input!$J$12/100*Hourly!AM7414)</f>
        <v>0</v>
      </c>
      <c r="Z7414" s="19">
        <f>IF(AND($AY7413&gt;Input!$B$52,Hourly!AN7414&gt;Input!$B$51),Input!$B$98*Input!$F$45*Input!$J$13/100*Hourly!AN7414,Input!$B$98*Input!$B$45*Input!$J$13/100*Hourly!AN7414)</f>
        <v>0</v>
      </c>
      <c r="AA7414" s="19">
        <f>IF(AND($AY7413&gt;Input!$B$52,Hourly!AO7414&gt;Input!$B$51),Input!$B$99*Input!$F$46*Input!$J$14/100*Hourly!AO7414,Input!$B$99*Input!$B$46*Input!$J$14/100*Hourly!AO7414)</f>
        <v>0</v>
      </c>
      <c r="AB7414" s="19">
        <f>IF(AND($AY7413&gt;Input!$B$52,Hourly!AP7414&gt;Input!$B$51),Input!$B$100*Input!$F$47*Input!$J$15/100*Hourly!AP7414,Input!$B$100*Input!$B$47*Input!$J$15/100*Hourly!AP7414)</f>
        <v>0</v>
      </c>
      <c r="AC7414" s="19">
        <f>IF(AND($AY7413&gt;Input!$B$52,Hourly!AQ7414&gt;Input!$B$51),Input!$B$101*Input!$F$48*Input!$J$16/100*Hourly!AQ7414,Input!$B$101*Input!$B$48*Input!$J$16/100*Hourly!AQ7414)</f>
        <v>0</v>
      </c>
      <c r="AD7414" s="165">
        <f t="shared" si="1847"/>
        <v>0</v>
      </c>
      <c r="AE7414" s="19">
        <f>Hourly!AI7414/Input!$B$107*Input!$J$40*Input!$B$76*Input!$B$80</f>
        <v>0</v>
      </c>
      <c r="AF7414" s="19">
        <f>Hourly!AJ7414/Input!$B$107*Input!$J$41*Input!$B$76*Input!$B$81</f>
        <v>0</v>
      </c>
      <c r="AG7414" s="19">
        <f>Hourly!AK7414/Input!$B$107*Input!$J$42*Input!$B$76*Input!$B$82</f>
        <v>0</v>
      </c>
      <c r="AH7414" s="19">
        <f>Hourly!AL7414/Input!$B$107*Input!$J$43*Input!$B$76*Input!$B$83</f>
        <v>0</v>
      </c>
      <c r="AI7414" s="19">
        <f>Hourly!AM7414/Input!$B$107*Input!$J$44*Input!$B$76*Input!$B$84</f>
        <v>0</v>
      </c>
      <c r="AJ7414" s="19">
        <f>Hourly!AN7414/Input!$B$107*Input!$J$45*Input!$B$76*Input!$B$85</f>
        <v>0</v>
      </c>
      <c r="AK7414" s="19">
        <f>Hourly!AO7414/Input!$B$107*Input!$J$46*Input!$B$76*Input!$B$86</f>
        <v>0</v>
      </c>
      <c r="AL7414" s="19">
        <f>Hourly!AP7414/Input!$B$107*Input!$J$47*Input!$B$76*Input!$B$87</f>
        <v>0</v>
      </c>
      <c r="AM7414" s="164">
        <f>Hourly!AQ7414/Input!$B$107*Input!$J$48*Input!$B$77*Input!$B$89</f>
        <v>0</v>
      </c>
      <c r="AN7414" s="165">
        <f t="shared" si="1843"/>
        <v>0</v>
      </c>
      <c r="AO7414" s="116">
        <f>Input!B$55*Input!$B$18*Input!B$112*Hourly!AR7414</f>
        <v>2398.5</v>
      </c>
      <c r="AP7414">
        <f>Input!B$113*Input!B$114*Input!B$90*Input!B$56*Hourly!AS7414</f>
        <v>11070</v>
      </c>
      <c r="AQ7414">
        <f>Input!B$90*Input!B$57*Hourly!AS7414</f>
        <v>11070</v>
      </c>
      <c r="AR7414" s="19">
        <f>0.5*Input!$B$63*Hourly!AU7414</f>
        <v>61.5</v>
      </c>
      <c r="AS7414" s="165">
        <f t="shared" si="1848"/>
        <v>24569.25</v>
      </c>
      <c r="AT7414" s="159">
        <f>AY7413+(Input!$B$66*1000*(Hourly!AX7414&gt;0)+AD7414+AN7414+AS7414+T7414*(Hourly!J7414-AY7413)+Q7414*(Hourly!G7414-AY7413))/(Q7414+T7414)*(1-EXP(-(Q7414+T7414)/(Input!$B$103*1000000)*3600))</f>
        <v>24.423248597043898</v>
      </c>
      <c r="AU7414" s="24">
        <f>AY7413+(AD7414+AN7414+AS7414+T7414*(Hourly!J7414-AY7413)+Q7414*(Hourly!G7414-AY7413))/(Q7414+T7414)*(1-EXP(-(Q7414+T7414)/(Input!$B$103*1000000)*3600))</f>
        <v>21.726300844913776</v>
      </c>
      <c r="AV7414" s="24">
        <f>AY7413+(-Input!$B$67*1000*(Hourly!AX7414&gt;0)+AD7414+AN7414+AS7414+T7414*(Hourly!J7414-AY7413)+R7414*(Hourly!G7414-AY7413))/(R7414+T7414)*(1-EXP(-(R7414+T7414)/(Input!$B$103*1000000)*3600))</f>
        <v>18.734741726334835</v>
      </c>
      <c r="AW7414" s="160">
        <f>AY7413+(AD7414+AN7414+AS7414+T7414*(Hourly!J7414-AY7413)+R7414*(Hourly!G7414-AY7413))/(R7414+T7414)*(1-EXP(-(R7414+T7414)/(Input!$B$103*1000000)*3600))</f>
        <v>21.391582340497092</v>
      </c>
      <c r="AX7414" s="24"/>
      <c r="AY7414" s="167">
        <f t="shared" si="1849"/>
        <v>21.726300844913776</v>
      </c>
      <c r="BA7414" s="159">
        <f>IF(BI7414,Input!$B$66*1000*(Hourly!AX7414&gt;0),IF(BJ7414,-(AD7414+AN7414+AS7414+T7414*(Hourly!J7414-AY7413)+Q7414*(Hourly!G7414-AY7413))+(Q7414+T7414)*(BE7414-AY7413)/(1-EXP(-(Q7414+T7414)/(Input!$B$103*1000000)*3600))))/1000</f>
        <v>0</v>
      </c>
      <c r="BB7414" s="24">
        <f>IF(BO7414,-Input!$B$67*1000*(Hourly!AX7414&gt;0),IF(BN7414,-(AD7414+AN7414+AS7414+T7414*(Hourly!J7414-AY7413)+R7414*(Hourly!G7414-AY7413))+(R7414+T7414)*(BF7414-AY7413)/(1-EXP(-(R7414+T7414)/(Input!$B$103*1000000)*3600))))/1000</f>
        <v>0</v>
      </c>
      <c r="BC7414" s="160">
        <f t="shared" si="1850"/>
        <v>0</v>
      </c>
      <c r="BD7414" s="24"/>
      <c r="BE7414" s="116">
        <f>IF(Hourly!AT7414=1,Input!$B$4,IF(Hourly!AT7414=0.5,Input!$F$4,0))</f>
        <v>20</v>
      </c>
      <c r="BF7414">
        <f>IF(Hourly!AT7414=1,Input!$B$5,IF(Hourly!AT7414=0.5,Input!$F$5,0))</f>
        <v>24</v>
      </c>
      <c r="BG7414" s="9">
        <f>Input!$B$35+0.0000000001</f>
        <v>23.900000000099997</v>
      </c>
      <c r="BI7414" s="116">
        <f t="shared" si="1851"/>
        <v>0</v>
      </c>
      <c r="BJ7414">
        <f t="shared" si="1852"/>
        <v>0</v>
      </c>
      <c r="BK7414">
        <f t="shared" si="1853"/>
        <v>1</v>
      </c>
      <c r="BL7414">
        <f t="shared" si="1854"/>
        <v>0</v>
      </c>
      <c r="BM7414">
        <f t="shared" si="1855"/>
        <v>0</v>
      </c>
      <c r="BN7414">
        <f t="shared" si="1856"/>
        <v>0</v>
      </c>
      <c r="BO7414" s="9">
        <f t="shared" si="1857"/>
        <v>0</v>
      </c>
      <c r="BR7414" s="116">
        <f t="shared" si="1844"/>
        <v>1351</v>
      </c>
      <c r="BS7414" s="39">
        <v>5.3468253616348482</v>
      </c>
      <c r="BT7414" s="168">
        <v>0</v>
      </c>
      <c r="BV7414" s="116">
        <f>IF(Hourly!$AR7414&gt;0,AY7414,"")</f>
        <v>21.726300844913776</v>
      </c>
      <c r="BW7414">
        <f>IF(AND(BV7414&gt;(20.8+0.33*Hourly!$I7414),(BV7414&gt;24),(BV7414&lt;&gt;"")),1,0)</f>
        <v>0</v>
      </c>
      <c r="BX7414">
        <f>IF(AND(BV7414&gt;(21.8+0.33*Hourly!$I7414),(BV7414&gt;24),(BV7414&lt;&gt;"")),1,0)</f>
        <v>0</v>
      </c>
      <c r="BY7414" s="9">
        <f>IF(AND(BV7414&gt;(22.8+0.33*Hourly!$I7414),(BV7414&gt;24),(BV7414&lt;&gt;"")),1,0)</f>
        <v>0</v>
      </c>
    </row>
    <row r="7415" spans="5:77" x14ac:dyDescent="0.35">
      <c r="E7415">
        <f>Hourly!A7415</f>
        <v>2003</v>
      </c>
      <c r="F7415">
        <f>Hourly!B7415</f>
        <v>11</v>
      </c>
      <c r="G7415">
        <f>Hourly!C7415</f>
        <v>5</v>
      </c>
      <c r="H7415">
        <f>Hourly!D7415</f>
        <v>19</v>
      </c>
      <c r="I7415" s="163">
        <v>7411</v>
      </c>
      <c r="J7415" s="19">
        <f>Input!B$22*Input!B$79</f>
        <v>1411.3439999999998</v>
      </c>
      <c r="K7415" s="19">
        <f>Input!B$76*Input!B$88</f>
        <v>656.99775609756091</v>
      </c>
      <c r="L7415" s="19">
        <f>Input!B$77*Input!B$89</f>
        <v>130.99152542372883</v>
      </c>
      <c r="M7415" s="164">
        <f t="shared" si="1845"/>
        <v>2199.3332815212898</v>
      </c>
      <c r="N7415" s="165">
        <f>(Input!B$109*Input!B$102)/3600*Input!B$108</f>
        <v>740.21399999999983</v>
      </c>
      <c r="O7415" s="165">
        <f>(1-Input!B$61)*(Input!B$109*Input!B$33)/3600*Input!B$108*Hourly!AU7415</f>
        <v>444.12839999999994</v>
      </c>
      <c r="P7415" s="19">
        <f>IF(AND(AY7414&gt;Hourly!G7415),(Input!B$109*(Input!B$33*Hourly!AU7415+Input!B$36))/3600*Input!B$108,(1-Input!B$61)*(Input!B$109*Input!B$33)/3600*Input!B$108*Hourly!AU7415)</f>
        <v>11547.338400000001</v>
      </c>
      <c r="Q7415" s="19">
        <f t="shared" si="1842"/>
        <v>3383.6756815212898</v>
      </c>
      <c r="R7415" s="19">
        <f t="shared" si="1846"/>
        <v>14486.885681521289</v>
      </c>
      <c r="S7415" s="165"/>
      <c r="T7415" s="165">
        <f>Input!B$78*Input!B$91</f>
        <v>189.625</v>
      </c>
      <c r="U7415" s="19">
        <f>IF(AND($AY7414&gt;Input!$B$52,Hourly!AI7415&gt;Input!$B$51),Input!$B$93*Input!$F$40*Input!$J$8/100*Hourly!AI7415,Input!$B$93*Input!$B$40*Input!$J$8/100*Hourly!AI7415)</f>
        <v>0</v>
      </c>
      <c r="V7415" s="19">
        <f>IF(AND($AY7414&gt;Input!$B$52,Hourly!AJ7415&gt;Input!$B$51),Input!$B$94*Input!$F$41*Input!$J$9/100*Hourly!AJ7415,Input!$B$94*Input!$B$41*Input!$J$9/100*Hourly!AJ7415)</f>
        <v>0</v>
      </c>
      <c r="W7415" s="19">
        <f>IF(AND($AY7414&gt;Input!$B$52,Hourly!AK7415&gt;Input!$B$51),Input!$B$95*Input!$F$42*Input!$J$10/100*Hourly!AK7415,Input!$B$95*Input!$B$42*Input!$J$10/100*Hourly!AK7415)</f>
        <v>0</v>
      </c>
      <c r="X7415" s="19">
        <f>IF(AND($AY7414&gt;Input!$B$52,Hourly!AL7415&gt;Input!$B$51),Input!$B$96*Input!$F$43*Input!$J$11/100*Hourly!AL7415,Input!$B$96*Input!$B$43*Input!$J$11/100*Hourly!AL7415)</f>
        <v>0</v>
      </c>
      <c r="Y7415" s="19">
        <f>IF(AND($AY7414&gt;Input!$B$52,Hourly!AM7415&gt;Input!$B$51),Input!$B$97*Input!$F$44*Input!$J$12/100*Hourly!AM7415,Input!$B$97*Input!$B$44*Input!$J$12/100*Hourly!AM7415)</f>
        <v>0</v>
      </c>
      <c r="Z7415" s="19">
        <f>IF(AND($AY7414&gt;Input!$B$52,Hourly!AN7415&gt;Input!$B$51),Input!$B$98*Input!$F$45*Input!$J$13/100*Hourly!AN7415,Input!$B$98*Input!$B$45*Input!$J$13/100*Hourly!AN7415)</f>
        <v>0</v>
      </c>
      <c r="AA7415" s="19">
        <f>IF(AND($AY7414&gt;Input!$B$52,Hourly!AO7415&gt;Input!$B$51),Input!$B$99*Input!$F$46*Input!$J$14/100*Hourly!AO7415,Input!$B$99*Input!$B$46*Input!$J$14/100*Hourly!AO7415)</f>
        <v>0</v>
      </c>
      <c r="AB7415" s="19">
        <f>IF(AND($AY7414&gt;Input!$B$52,Hourly!AP7415&gt;Input!$B$51),Input!$B$100*Input!$F$47*Input!$J$15/100*Hourly!AP7415,Input!$B$100*Input!$B$47*Input!$J$15/100*Hourly!AP7415)</f>
        <v>0</v>
      </c>
      <c r="AC7415" s="19">
        <f>IF(AND($AY7414&gt;Input!$B$52,Hourly!AQ7415&gt;Input!$B$51),Input!$B$101*Input!$F$48*Input!$J$16/100*Hourly!AQ7415,Input!$B$101*Input!$B$48*Input!$J$16/100*Hourly!AQ7415)</f>
        <v>0</v>
      </c>
      <c r="AD7415" s="165">
        <f t="shared" si="1847"/>
        <v>0</v>
      </c>
      <c r="AE7415" s="19">
        <f>Hourly!AI7415/Input!$B$107*Input!$J$40*Input!$B$76*Input!$B$80</f>
        <v>0</v>
      </c>
      <c r="AF7415" s="19">
        <f>Hourly!AJ7415/Input!$B$107*Input!$J$41*Input!$B$76*Input!$B$81</f>
        <v>0</v>
      </c>
      <c r="AG7415" s="19">
        <f>Hourly!AK7415/Input!$B$107*Input!$J$42*Input!$B$76*Input!$B$82</f>
        <v>0</v>
      </c>
      <c r="AH7415" s="19">
        <f>Hourly!AL7415/Input!$B$107*Input!$J$43*Input!$B$76*Input!$B$83</f>
        <v>0</v>
      </c>
      <c r="AI7415" s="19">
        <f>Hourly!AM7415/Input!$B$107*Input!$J$44*Input!$B$76*Input!$B$84</f>
        <v>0</v>
      </c>
      <c r="AJ7415" s="19">
        <f>Hourly!AN7415/Input!$B$107*Input!$J$45*Input!$B$76*Input!$B$85</f>
        <v>0</v>
      </c>
      <c r="AK7415" s="19">
        <f>Hourly!AO7415/Input!$B$107*Input!$J$46*Input!$B$76*Input!$B$86</f>
        <v>0</v>
      </c>
      <c r="AL7415" s="19">
        <f>Hourly!AP7415/Input!$B$107*Input!$J$47*Input!$B$76*Input!$B$87</f>
        <v>0</v>
      </c>
      <c r="AM7415" s="164">
        <f>Hourly!AQ7415/Input!$B$107*Input!$J$48*Input!$B$77*Input!$B$89</f>
        <v>0</v>
      </c>
      <c r="AN7415" s="165">
        <f t="shared" si="1843"/>
        <v>0</v>
      </c>
      <c r="AO7415" s="116">
        <f>Input!B$55*Input!$B$18*Input!B$112*Hourly!AR7415</f>
        <v>2398.5</v>
      </c>
      <c r="AP7415">
        <f>Input!B$113*Input!B$114*Input!B$90*Input!B$56*Hourly!AS7415</f>
        <v>11070</v>
      </c>
      <c r="AQ7415">
        <f>Input!B$90*Input!B$57*Hourly!AS7415</f>
        <v>11070</v>
      </c>
      <c r="AR7415" s="19">
        <f>0.5*Input!$B$63*Hourly!AU7415</f>
        <v>61.5</v>
      </c>
      <c r="AS7415" s="165">
        <f t="shared" si="1848"/>
        <v>24569.25</v>
      </c>
      <c r="AT7415" s="159">
        <f>AY7414+(Input!$B$66*1000*(Hourly!AX7415&gt;0)+AD7415+AN7415+AS7415+T7415*(Hourly!J7415-AY7414)+Q7415*(Hourly!G7415-AY7414))/(Q7415+T7415)*(1-EXP(-(Q7415+T7415)/(Input!$B$103*1000000)*3600))</f>
        <v>24.379973761146108</v>
      </c>
      <c r="AU7415" s="24">
        <f>AY7414+(AD7415+AN7415+AS7415+T7415*(Hourly!J7415-AY7414)+Q7415*(Hourly!G7415-AY7414))/(Q7415+T7415)*(1-EXP(-(Q7415+T7415)/(Input!$B$103*1000000)*3600))</f>
        <v>21.683026009015986</v>
      </c>
      <c r="AV7415" s="24">
        <f>AY7414+(-Input!$B$67*1000*(Hourly!AX7415&gt;0)+AD7415+AN7415+AS7415+T7415*(Hourly!J7415-AY7414)+R7415*(Hourly!G7415-AY7414))/(R7415+T7415)*(1-EXP(-(R7415+T7415)/(Input!$B$103*1000000)*3600))</f>
        <v>18.683859359923382</v>
      </c>
      <c r="AW7415" s="160">
        <f>AY7414+(AD7415+AN7415+AS7415+T7415*(Hourly!J7415-AY7414)+R7415*(Hourly!G7415-AY7414))/(R7415+T7415)*(1-EXP(-(R7415+T7415)/(Input!$B$103*1000000)*3600))</f>
        <v>21.340699974085638</v>
      </c>
      <c r="AX7415" s="24"/>
      <c r="AY7415" s="167">
        <f t="shared" si="1849"/>
        <v>21.683026009015986</v>
      </c>
      <c r="BA7415" s="159">
        <f>IF(BI7415,Input!$B$66*1000*(Hourly!AX7415&gt;0),IF(BJ7415,-(AD7415+AN7415+AS7415+T7415*(Hourly!J7415-AY7414)+Q7415*(Hourly!G7415-AY7414))+(Q7415+T7415)*(BE7415-AY7414)/(1-EXP(-(Q7415+T7415)/(Input!$B$103*1000000)*3600))))/1000</f>
        <v>0</v>
      </c>
      <c r="BB7415" s="24">
        <f>IF(BO7415,-Input!$B$67*1000*(Hourly!AX7415&gt;0),IF(BN7415,-(AD7415+AN7415+AS7415+T7415*(Hourly!J7415-AY7414)+R7415*(Hourly!G7415-AY7414))+(R7415+T7415)*(BF7415-AY7414)/(1-EXP(-(R7415+T7415)/(Input!$B$103*1000000)*3600))))/1000</f>
        <v>0</v>
      </c>
      <c r="BC7415" s="160">
        <f t="shared" si="1850"/>
        <v>0</v>
      </c>
      <c r="BD7415" s="24"/>
      <c r="BE7415" s="116">
        <f>IF(Hourly!AT7415=1,Input!$B$4,IF(Hourly!AT7415=0.5,Input!$F$4,0))</f>
        <v>20</v>
      </c>
      <c r="BF7415">
        <f>IF(Hourly!AT7415=1,Input!$B$5,IF(Hourly!AT7415=0.5,Input!$F$5,0))</f>
        <v>24</v>
      </c>
      <c r="BG7415" s="9">
        <f>Input!$B$35+0.0000000001</f>
        <v>23.900000000099997</v>
      </c>
      <c r="BI7415" s="116">
        <f t="shared" si="1851"/>
        <v>0</v>
      </c>
      <c r="BJ7415">
        <f t="shared" si="1852"/>
        <v>0</v>
      </c>
      <c r="BK7415">
        <f t="shared" si="1853"/>
        <v>1</v>
      </c>
      <c r="BL7415">
        <f t="shared" si="1854"/>
        <v>0</v>
      </c>
      <c r="BM7415">
        <f t="shared" si="1855"/>
        <v>0</v>
      </c>
      <c r="BN7415">
        <f t="shared" si="1856"/>
        <v>0</v>
      </c>
      <c r="BO7415" s="9">
        <f t="shared" si="1857"/>
        <v>0</v>
      </c>
      <c r="BR7415" s="116">
        <f t="shared" si="1844"/>
        <v>1350</v>
      </c>
      <c r="BS7415" s="39">
        <v>5.4784858610830929</v>
      </c>
      <c r="BT7415" s="168">
        <v>0</v>
      </c>
      <c r="BV7415" s="116">
        <f>IF(Hourly!$AR7415&gt;0,AY7415,"")</f>
        <v>21.683026009015986</v>
      </c>
      <c r="BW7415">
        <f>IF(AND(BV7415&gt;(20.8+0.33*Hourly!$I7415),(BV7415&gt;24),(BV7415&lt;&gt;"")),1,0)</f>
        <v>0</v>
      </c>
      <c r="BX7415">
        <f>IF(AND(BV7415&gt;(21.8+0.33*Hourly!$I7415),(BV7415&gt;24),(BV7415&lt;&gt;"")),1,0)</f>
        <v>0</v>
      </c>
      <c r="BY7415" s="9">
        <f>IF(AND(BV7415&gt;(22.8+0.33*Hourly!$I7415),(BV7415&gt;24),(BV7415&lt;&gt;"")),1,0)</f>
        <v>0</v>
      </c>
    </row>
    <row r="7416" spans="5:77" x14ac:dyDescent="0.35">
      <c r="E7416">
        <f>Hourly!A7416</f>
        <v>2003</v>
      </c>
      <c r="F7416">
        <f>Hourly!B7416</f>
        <v>11</v>
      </c>
      <c r="G7416">
        <f>Hourly!C7416</f>
        <v>5</v>
      </c>
      <c r="H7416">
        <f>Hourly!D7416</f>
        <v>20</v>
      </c>
      <c r="I7416" s="163">
        <v>7412</v>
      </c>
      <c r="J7416" s="19">
        <f>Input!B$22*Input!B$79</f>
        <v>1411.3439999999998</v>
      </c>
      <c r="K7416" s="19">
        <f>Input!B$76*Input!B$88</f>
        <v>656.99775609756091</v>
      </c>
      <c r="L7416" s="19">
        <f>Input!B$77*Input!B$89</f>
        <v>130.99152542372883</v>
      </c>
      <c r="M7416" s="164">
        <f t="shared" si="1845"/>
        <v>2199.3332815212898</v>
      </c>
      <c r="N7416" s="165">
        <f>(Input!B$109*Input!B$102)/3600*Input!B$108</f>
        <v>740.21399999999983</v>
      </c>
      <c r="O7416" s="165">
        <f>(1-Input!B$61)*(Input!B$109*Input!B$33)/3600*Input!B$108*Hourly!AU7416</f>
        <v>444.12839999999994</v>
      </c>
      <c r="P7416" s="19">
        <f>IF(AND(AY7415&gt;Hourly!G7416),(Input!B$109*(Input!B$33*Hourly!AU7416+Input!B$36))/3600*Input!B$108,(1-Input!B$61)*(Input!B$109*Input!B$33)/3600*Input!B$108*Hourly!AU7416)</f>
        <v>11547.338400000001</v>
      </c>
      <c r="Q7416" s="19">
        <f t="shared" si="1842"/>
        <v>3383.6756815212898</v>
      </c>
      <c r="R7416" s="19">
        <f t="shared" si="1846"/>
        <v>14486.885681521289</v>
      </c>
      <c r="S7416" s="165"/>
      <c r="T7416" s="165">
        <f>Input!B$78*Input!B$91</f>
        <v>189.625</v>
      </c>
      <c r="U7416" s="19">
        <f>IF(AND($AY7415&gt;Input!$B$52,Hourly!AI7416&gt;Input!$B$51),Input!$B$93*Input!$F$40*Input!$J$8/100*Hourly!AI7416,Input!$B$93*Input!$B$40*Input!$J$8/100*Hourly!AI7416)</f>
        <v>0</v>
      </c>
      <c r="V7416" s="19">
        <f>IF(AND($AY7415&gt;Input!$B$52,Hourly!AJ7416&gt;Input!$B$51),Input!$B$94*Input!$F$41*Input!$J$9/100*Hourly!AJ7416,Input!$B$94*Input!$B$41*Input!$J$9/100*Hourly!AJ7416)</f>
        <v>0</v>
      </c>
      <c r="W7416" s="19">
        <f>IF(AND($AY7415&gt;Input!$B$52,Hourly!AK7416&gt;Input!$B$51),Input!$B$95*Input!$F$42*Input!$J$10/100*Hourly!AK7416,Input!$B$95*Input!$B$42*Input!$J$10/100*Hourly!AK7416)</f>
        <v>0</v>
      </c>
      <c r="X7416" s="19">
        <f>IF(AND($AY7415&gt;Input!$B$52,Hourly!AL7416&gt;Input!$B$51),Input!$B$96*Input!$F$43*Input!$J$11/100*Hourly!AL7416,Input!$B$96*Input!$B$43*Input!$J$11/100*Hourly!AL7416)</f>
        <v>0</v>
      </c>
      <c r="Y7416" s="19">
        <f>IF(AND($AY7415&gt;Input!$B$52,Hourly!AM7416&gt;Input!$B$51),Input!$B$97*Input!$F$44*Input!$J$12/100*Hourly!AM7416,Input!$B$97*Input!$B$44*Input!$J$12/100*Hourly!AM7416)</f>
        <v>0</v>
      </c>
      <c r="Z7416" s="19">
        <f>IF(AND($AY7415&gt;Input!$B$52,Hourly!AN7416&gt;Input!$B$51),Input!$B$98*Input!$F$45*Input!$J$13/100*Hourly!AN7416,Input!$B$98*Input!$B$45*Input!$J$13/100*Hourly!AN7416)</f>
        <v>0</v>
      </c>
      <c r="AA7416" s="19">
        <f>IF(AND($AY7415&gt;Input!$B$52,Hourly!AO7416&gt;Input!$B$51),Input!$B$99*Input!$F$46*Input!$J$14/100*Hourly!AO7416,Input!$B$99*Input!$B$46*Input!$J$14/100*Hourly!AO7416)</f>
        <v>0</v>
      </c>
      <c r="AB7416" s="19">
        <f>IF(AND($AY7415&gt;Input!$B$52,Hourly!AP7416&gt;Input!$B$51),Input!$B$100*Input!$F$47*Input!$J$15/100*Hourly!AP7416,Input!$B$100*Input!$B$47*Input!$J$15/100*Hourly!AP7416)</f>
        <v>0</v>
      </c>
      <c r="AC7416" s="19">
        <f>IF(AND($AY7415&gt;Input!$B$52,Hourly!AQ7416&gt;Input!$B$51),Input!$B$101*Input!$F$48*Input!$J$16/100*Hourly!AQ7416,Input!$B$101*Input!$B$48*Input!$J$16/100*Hourly!AQ7416)</f>
        <v>0</v>
      </c>
      <c r="AD7416" s="165">
        <f t="shared" si="1847"/>
        <v>0</v>
      </c>
      <c r="AE7416" s="19">
        <f>Hourly!AI7416/Input!$B$107*Input!$J$40*Input!$B$76*Input!$B$80</f>
        <v>0</v>
      </c>
      <c r="AF7416" s="19">
        <f>Hourly!AJ7416/Input!$B$107*Input!$J$41*Input!$B$76*Input!$B$81</f>
        <v>0</v>
      </c>
      <c r="AG7416" s="19">
        <f>Hourly!AK7416/Input!$B$107*Input!$J$42*Input!$B$76*Input!$B$82</f>
        <v>0</v>
      </c>
      <c r="AH7416" s="19">
        <f>Hourly!AL7416/Input!$B$107*Input!$J$43*Input!$B$76*Input!$B$83</f>
        <v>0</v>
      </c>
      <c r="AI7416" s="19">
        <f>Hourly!AM7416/Input!$B$107*Input!$J$44*Input!$B$76*Input!$B$84</f>
        <v>0</v>
      </c>
      <c r="AJ7416" s="19">
        <f>Hourly!AN7416/Input!$B$107*Input!$J$45*Input!$B$76*Input!$B$85</f>
        <v>0</v>
      </c>
      <c r="AK7416" s="19">
        <f>Hourly!AO7416/Input!$B$107*Input!$J$46*Input!$B$76*Input!$B$86</f>
        <v>0</v>
      </c>
      <c r="AL7416" s="19">
        <f>Hourly!AP7416/Input!$B$107*Input!$J$47*Input!$B$76*Input!$B$87</f>
        <v>0</v>
      </c>
      <c r="AM7416" s="164">
        <f>Hourly!AQ7416/Input!$B$107*Input!$J$48*Input!$B$77*Input!$B$89</f>
        <v>0</v>
      </c>
      <c r="AN7416" s="165">
        <f t="shared" si="1843"/>
        <v>0</v>
      </c>
      <c r="AO7416" s="116">
        <f>Input!B$55*Input!$B$18*Input!B$112*Hourly!AR7416</f>
        <v>2398.5</v>
      </c>
      <c r="AP7416">
        <f>Input!B$113*Input!B$114*Input!B$90*Input!B$56*Hourly!AS7416</f>
        <v>11070</v>
      </c>
      <c r="AQ7416">
        <f>Input!B$90*Input!B$57*Hourly!AS7416</f>
        <v>11070</v>
      </c>
      <c r="AR7416" s="19">
        <f>0.5*Input!$B$63*Hourly!AU7416</f>
        <v>61.5</v>
      </c>
      <c r="AS7416" s="165">
        <f t="shared" si="1848"/>
        <v>24569.25</v>
      </c>
      <c r="AT7416" s="159">
        <f>AY7415+(Input!$B$66*1000*(Hourly!AX7416&gt;0)+AD7416+AN7416+AS7416+T7416*(Hourly!J7416-AY7415)+Q7416*(Hourly!G7416-AY7415))/(Q7416+T7416)*(1-EXP(-(Q7416+T7416)/(Input!$B$103*1000000)*3600))</f>
        <v>24.348979240548836</v>
      </c>
      <c r="AU7416" s="24">
        <f>AY7415+(AD7416+AN7416+AS7416+T7416*(Hourly!J7416-AY7415)+Q7416*(Hourly!G7416-AY7415))/(Q7416+T7416)*(1-EXP(-(Q7416+T7416)/(Input!$B$103*1000000)*3600))</f>
        <v>21.652031488418718</v>
      </c>
      <c r="AV7416" s="24">
        <f>AY7415+(-Input!$B$67*1000*(Hourly!AX7416&gt;0)+AD7416+AN7416+AS7416+T7416*(Hourly!J7416-AY7415)+R7416*(Hourly!G7416-AY7415))/(R7416+T7416)*(1-EXP(-(R7416+T7416)/(Input!$B$103*1000000)*3600))</f>
        <v>18.692308096304764</v>
      </c>
      <c r="AW7416" s="160">
        <f>AY7415+(AD7416+AN7416+AS7416+T7416*(Hourly!J7416-AY7415)+R7416*(Hourly!G7416-AY7415))/(R7416+T7416)*(1-EXP(-(R7416+T7416)/(Input!$B$103*1000000)*3600))</f>
        <v>21.34914871046702</v>
      </c>
      <c r="AX7416" s="24"/>
      <c r="AY7416" s="167">
        <f t="shared" si="1849"/>
        <v>21.652031488418718</v>
      </c>
      <c r="BA7416" s="159">
        <f>IF(BI7416,Input!$B$66*1000*(Hourly!AX7416&gt;0),IF(BJ7416,-(AD7416+AN7416+AS7416+T7416*(Hourly!J7416-AY7415)+Q7416*(Hourly!G7416-AY7415))+(Q7416+T7416)*(BE7416-AY7415)/(1-EXP(-(Q7416+T7416)/(Input!$B$103*1000000)*3600))))/1000</f>
        <v>0</v>
      </c>
      <c r="BB7416" s="24">
        <f>IF(BO7416,-Input!$B$67*1000*(Hourly!AX7416&gt;0),IF(BN7416,-(AD7416+AN7416+AS7416+T7416*(Hourly!J7416-AY7415)+R7416*(Hourly!G7416-AY7415))+(R7416+T7416)*(BF7416-AY7415)/(1-EXP(-(R7416+T7416)/(Input!$B$103*1000000)*3600))))/1000</f>
        <v>0</v>
      </c>
      <c r="BC7416" s="160">
        <f t="shared" si="1850"/>
        <v>0</v>
      </c>
      <c r="BD7416" s="24"/>
      <c r="BE7416" s="116">
        <f>IF(Hourly!AT7416=1,Input!$B$4,IF(Hourly!AT7416=0.5,Input!$F$4,0))</f>
        <v>20</v>
      </c>
      <c r="BF7416">
        <f>IF(Hourly!AT7416=1,Input!$B$5,IF(Hourly!AT7416=0.5,Input!$F$5,0))</f>
        <v>24</v>
      </c>
      <c r="BG7416" s="9">
        <f>Input!$B$35+0.0000000001</f>
        <v>23.900000000099997</v>
      </c>
      <c r="BI7416" s="116">
        <f t="shared" si="1851"/>
        <v>0</v>
      </c>
      <c r="BJ7416">
        <f t="shared" si="1852"/>
        <v>0</v>
      </c>
      <c r="BK7416">
        <f t="shared" si="1853"/>
        <v>1</v>
      </c>
      <c r="BL7416">
        <f t="shared" si="1854"/>
        <v>0</v>
      </c>
      <c r="BM7416">
        <f t="shared" si="1855"/>
        <v>0</v>
      </c>
      <c r="BN7416">
        <f t="shared" si="1856"/>
        <v>0</v>
      </c>
      <c r="BO7416" s="9">
        <f t="shared" si="1857"/>
        <v>0</v>
      </c>
      <c r="BR7416" s="116">
        <f t="shared" si="1844"/>
        <v>1349</v>
      </c>
      <c r="BS7416" s="39">
        <v>5.4784858610830929</v>
      </c>
      <c r="BT7416" s="168">
        <v>0</v>
      </c>
      <c r="BV7416" s="116">
        <f>IF(Hourly!$AR7416&gt;0,AY7416,"")</f>
        <v>21.652031488418718</v>
      </c>
      <c r="BW7416">
        <f>IF(AND(BV7416&gt;(20.8+0.33*Hourly!$I7416),(BV7416&gt;24),(BV7416&lt;&gt;"")),1,0)</f>
        <v>0</v>
      </c>
      <c r="BX7416">
        <f>IF(AND(BV7416&gt;(21.8+0.33*Hourly!$I7416),(BV7416&gt;24),(BV7416&lt;&gt;"")),1,0)</f>
        <v>0</v>
      </c>
      <c r="BY7416" s="9">
        <f>IF(AND(BV7416&gt;(22.8+0.33*Hourly!$I7416),(BV7416&gt;24),(BV7416&lt;&gt;"")),1,0)</f>
        <v>0</v>
      </c>
    </row>
    <row r="7417" spans="5:77" x14ac:dyDescent="0.35">
      <c r="E7417">
        <f>Hourly!A7417</f>
        <v>2003</v>
      </c>
      <c r="F7417">
        <f>Hourly!B7417</f>
        <v>11</v>
      </c>
      <c r="G7417">
        <f>Hourly!C7417</f>
        <v>5</v>
      </c>
      <c r="H7417">
        <f>Hourly!D7417</f>
        <v>21</v>
      </c>
      <c r="I7417" s="163">
        <v>7413</v>
      </c>
      <c r="J7417" s="19">
        <f>Input!B$22*Input!B$79</f>
        <v>1411.3439999999998</v>
      </c>
      <c r="K7417" s="19">
        <f>Input!B$76*Input!B$88</f>
        <v>656.99775609756091</v>
      </c>
      <c r="L7417" s="19">
        <f>Input!B$77*Input!B$89</f>
        <v>130.99152542372883</v>
      </c>
      <c r="M7417" s="164">
        <f t="shared" si="1845"/>
        <v>2199.3332815212898</v>
      </c>
      <c r="N7417" s="165">
        <f>(Input!B$109*Input!B$102)/3600*Input!B$108</f>
        <v>740.21399999999983</v>
      </c>
      <c r="O7417" s="165">
        <f>(1-Input!B$61)*(Input!B$109*Input!B$33)/3600*Input!B$108*Hourly!AU7417</f>
        <v>444.12839999999994</v>
      </c>
      <c r="P7417" s="19">
        <f>IF(AND(AY7416&gt;Hourly!G7417),(Input!B$109*(Input!B$33*Hourly!AU7417+Input!B$36))/3600*Input!B$108,(1-Input!B$61)*(Input!B$109*Input!B$33)/3600*Input!B$108*Hourly!AU7417)</f>
        <v>11547.338400000001</v>
      </c>
      <c r="Q7417" s="19">
        <f t="shared" si="1842"/>
        <v>3383.6756815212898</v>
      </c>
      <c r="R7417" s="19">
        <f t="shared" si="1846"/>
        <v>14486.885681521289</v>
      </c>
      <c r="S7417" s="165"/>
      <c r="T7417" s="165">
        <f>Input!B$78*Input!B$91</f>
        <v>189.625</v>
      </c>
      <c r="U7417" s="19">
        <f>IF(AND($AY7416&gt;Input!$B$52,Hourly!AI7417&gt;Input!$B$51),Input!$B$93*Input!$F$40*Input!$J$8/100*Hourly!AI7417,Input!$B$93*Input!$B$40*Input!$J$8/100*Hourly!AI7417)</f>
        <v>0</v>
      </c>
      <c r="V7417" s="19">
        <f>IF(AND($AY7416&gt;Input!$B$52,Hourly!AJ7417&gt;Input!$B$51),Input!$B$94*Input!$F$41*Input!$J$9/100*Hourly!AJ7417,Input!$B$94*Input!$B$41*Input!$J$9/100*Hourly!AJ7417)</f>
        <v>0</v>
      </c>
      <c r="W7417" s="19">
        <f>IF(AND($AY7416&gt;Input!$B$52,Hourly!AK7417&gt;Input!$B$51),Input!$B$95*Input!$F$42*Input!$J$10/100*Hourly!AK7417,Input!$B$95*Input!$B$42*Input!$J$10/100*Hourly!AK7417)</f>
        <v>0</v>
      </c>
      <c r="X7417" s="19">
        <f>IF(AND($AY7416&gt;Input!$B$52,Hourly!AL7417&gt;Input!$B$51),Input!$B$96*Input!$F$43*Input!$J$11/100*Hourly!AL7417,Input!$B$96*Input!$B$43*Input!$J$11/100*Hourly!AL7417)</f>
        <v>0</v>
      </c>
      <c r="Y7417" s="19">
        <f>IF(AND($AY7416&gt;Input!$B$52,Hourly!AM7417&gt;Input!$B$51),Input!$B$97*Input!$F$44*Input!$J$12/100*Hourly!AM7417,Input!$B$97*Input!$B$44*Input!$J$12/100*Hourly!AM7417)</f>
        <v>0</v>
      </c>
      <c r="Z7417" s="19">
        <f>IF(AND($AY7416&gt;Input!$B$52,Hourly!AN7417&gt;Input!$B$51),Input!$B$98*Input!$F$45*Input!$J$13/100*Hourly!AN7417,Input!$B$98*Input!$B$45*Input!$J$13/100*Hourly!AN7417)</f>
        <v>0</v>
      </c>
      <c r="AA7417" s="19">
        <f>IF(AND($AY7416&gt;Input!$B$52,Hourly!AO7417&gt;Input!$B$51),Input!$B$99*Input!$F$46*Input!$J$14/100*Hourly!AO7417,Input!$B$99*Input!$B$46*Input!$J$14/100*Hourly!AO7417)</f>
        <v>0</v>
      </c>
      <c r="AB7417" s="19">
        <f>IF(AND($AY7416&gt;Input!$B$52,Hourly!AP7417&gt;Input!$B$51),Input!$B$100*Input!$F$47*Input!$J$15/100*Hourly!AP7417,Input!$B$100*Input!$B$47*Input!$J$15/100*Hourly!AP7417)</f>
        <v>0</v>
      </c>
      <c r="AC7417" s="19">
        <f>IF(AND($AY7416&gt;Input!$B$52,Hourly!AQ7417&gt;Input!$B$51),Input!$B$101*Input!$F$48*Input!$J$16/100*Hourly!AQ7417,Input!$B$101*Input!$B$48*Input!$J$16/100*Hourly!AQ7417)</f>
        <v>0</v>
      </c>
      <c r="AD7417" s="165">
        <f t="shared" si="1847"/>
        <v>0</v>
      </c>
      <c r="AE7417" s="19">
        <f>Hourly!AI7417/Input!$B$107*Input!$J$40*Input!$B$76*Input!$B$80</f>
        <v>0</v>
      </c>
      <c r="AF7417" s="19">
        <f>Hourly!AJ7417/Input!$B$107*Input!$J$41*Input!$B$76*Input!$B$81</f>
        <v>0</v>
      </c>
      <c r="AG7417" s="19">
        <f>Hourly!AK7417/Input!$B$107*Input!$J$42*Input!$B$76*Input!$B$82</f>
        <v>0</v>
      </c>
      <c r="AH7417" s="19">
        <f>Hourly!AL7417/Input!$B$107*Input!$J$43*Input!$B$76*Input!$B$83</f>
        <v>0</v>
      </c>
      <c r="AI7417" s="19">
        <f>Hourly!AM7417/Input!$B$107*Input!$J$44*Input!$B$76*Input!$B$84</f>
        <v>0</v>
      </c>
      <c r="AJ7417" s="19">
        <f>Hourly!AN7417/Input!$B$107*Input!$J$45*Input!$B$76*Input!$B$85</f>
        <v>0</v>
      </c>
      <c r="AK7417" s="19">
        <f>Hourly!AO7417/Input!$B$107*Input!$J$46*Input!$B$76*Input!$B$86</f>
        <v>0</v>
      </c>
      <c r="AL7417" s="19">
        <f>Hourly!AP7417/Input!$B$107*Input!$J$47*Input!$B$76*Input!$B$87</f>
        <v>0</v>
      </c>
      <c r="AM7417" s="164">
        <f>Hourly!AQ7417/Input!$B$107*Input!$J$48*Input!$B$77*Input!$B$89</f>
        <v>0</v>
      </c>
      <c r="AN7417" s="165">
        <f t="shared" si="1843"/>
        <v>0</v>
      </c>
      <c r="AO7417" s="116">
        <f>Input!B$55*Input!$B$18*Input!B$112*Hourly!AR7417</f>
        <v>2398.5</v>
      </c>
      <c r="AP7417">
        <f>Input!B$113*Input!B$114*Input!B$90*Input!B$56*Hourly!AS7417</f>
        <v>11070</v>
      </c>
      <c r="AQ7417">
        <f>Input!B$90*Input!B$57*Hourly!AS7417</f>
        <v>11070</v>
      </c>
      <c r="AR7417" s="19">
        <f>0.5*Input!$B$63*Hourly!AU7417</f>
        <v>61.5</v>
      </c>
      <c r="AS7417" s="165">
        <f t="shared" si="1848"/>
        <v>24569.25</v>
      </c>
      <c r="AT7417" s="159">
        <f>AY7416+(Input!$B$66*1000*(Hourly!AX7417&gt;0)+AD7417+AN7417+AS7417+T7417*(Hourly!J7417-AY7416)+Q7417*(Hourly!G7417-AY7416))/(Q7417+T7417)*(1-EXP(-(Q7417+T7417)/(Input!$B$103*1000000)*3600))</f>
        <v>24.310982937090426</v>
      </c>
      <c r="AU7417" s="24">
        <f>AY7416+(AD7417+AN7417+AS7417+T7417*(Hourly!J7417-AY7416)+Q7417*(Hourly!G7417-AY7416))/(Q7417+T7417)*(1-EXP(-(Q7417+T7417)/(Input!$B$103*1000000)*3600))</f>
        <v>21.614035184960304</v>
      </c>
      <c r="AV7417" s="24">
        <f>AY7416+(-Input!$B$67*1000*(Hourly!AX7417&gt;0)+AD7417+AN7417+AS7417+T7417*(Hourly!J7417-AY7416)+R7417*(Hourly!G7417-AY7416))/(R7417+T7417)*(1-EXP(-(R7417+T7417)/(Input!$B$103*1000000)*3600))</f>
        <v>18.631730672686452</v>
      </c>
      <c r="AW7417" s="160">
        <f>AY7416+(AD7417+AN7417+AS7417+T7417*(Hourly!J7417-AY7416)+R7417*(Hourly!G7417-AY7416))/(R7417+T7417)*(1-EXP(-(R7417+T7417)/(Input!$B$103*1000000)*3600))</f>
        <v>21.288571286848708</v>
      </c>
      <c r="AX7417" s="24"/>
      <c r="AY7417" s="167">
        <f t="shared" si="1849"/>
        <v>21.614035184960304</v>
      </c>
      <c r="BA7417" s="159">
        <f>IF(BI7417,Input!$B$66*1000*(Hourly!AX7417&gt;0),IF(BJ7417,-(AD7417+AN7417+AS7417+T7417*(Hourly!J7417-AY7416)+Q7417*(Hourly!G7417-AY7416))+(Q7417+T7417)*(BE7417-AY7416)/(1-EXP(-(Q7417+T7417)/(Input!$B$103*1000000)*3600))))/1000</f>
        <v>0</v>
      </c>
      <c r="BB7417" s="24">
        <f>IF(BO7417,-Input!$B$67*1000*(Hourly!AX7417&gt;0),IF(BN7417,-(AD7417+AN7417+AS7417+T7417*(Hourly!J7417-AY7416)+R7417*(Hourly!G7417-AY7416))+(R7417+T7417)*(BF7417-AY7416)/(1-EXP(-(R7417+T7417)/(Input!$B$103*1000000)*3600))))/1000</f>
        <v>0</v>
      </c>
      <c r="BC7417" s="160">
        <f t="shared" si="1850"/>
        <v>0</v>
      </c>
      <c r="BD7417" s="24"/>
      <c r="BE7417" s="116">
        <f>IF(Hourly!AT7417=1,Input!$B$4,IF(Hourly!AT7417=0.5,Input!$F$4,0))</f>
        <v>20</v>
      </c>
      <c r="BF7417">
        <f>IF(Hourly!AT7417=1,Input!$B$5,IF(Hourly!AT7417=0.5,Input!$F$5,0))</f>
        <v>24</v>
      </c>
      <c r="BG7417" s="9">
        <f>Input!$B$35+0.0000000001</f>
        <v>23.900000000099997</v>
      </c>
      <c r="BI7417" s="116">
        <f t="shared" si="1851"/>
        <v>0</v>
      </c>
      <c r="BJ7417">
        <f t="shared" si="1852"/>
        <v>0</v>
      </c>
      <c r="BK7417">
        <f t="shared" si="1853"/>
        <v>1</v>
      </c>
      <c r="BL7417">
        <f t="shared" si="1854"/>
        <v>0</v>
      </c>
      <c r="BM7417">
        <f t="shared" si="1855"/>
        <v>0</v>
      </c>
      <c r="BN7417">
        <f t="shared" si="1856"/>
        <v>0</v>
      </c>
      <c r="BO7417" s="9">
        <f t="shared" si="1857"/>
        <v>0</v>
      </c>
      <c r="BR7417" s="116">
        <f t="shared" si="1844"/>
        <v>1348</v>
      </c>
      <c r="BS7417" s="39">
        <v>5.5215591358993406</v>
      </c>
      <c r="BT7417" s="168">
        <v>0</v>
      </c>
      <c r="BV7417" s="116">
        <f>IF(Hourly!$AR7417&gt;0,AY7417,"")</f>
        <v>21.614035184960304</v>
      </c>
      <c r="BW7417">
        <f>IF(AND(BV7417&gt;(20.8+0.33*Hourly!$I7417),(BV7417&gt;24),(BV7417&lt;&gt;"")),1,0)</f>
        <v>0</v>
      </c>
      <c r="BX7417">
        <f>IF(AND(BV7417&gt;(21.8+0.33*Hourly!$I7417),(BV7417&gt;24),(BV7417&lt;&gt;"")),1,0)</f>
        <v>0</v>
      </c>
      <c r="BY7417" s="9">
        <f>IF(AND(BV7417&gt;(22.8+0.33*Hourly!$I7417),(BV7417&gt;24),(BV7417&lt;&gt;"")),1,0)</f>
        <v>0</v>
      </c>
    </row>
    <row r="7418" spans="5:77" x14ac:dyDescent="0.35">
      <c r="E7418">
        <f>Hourly!A7418</f>
        <v>2003</v>
      </c>
      <c r="F7418">
        <f>Hourly!B7418</f>
        <v>11</v>
      </c>
      <c r="G7418">
        <f>Hourly!C7418</f>
        <v>5</v>
      </c>
      <c r="H7418">
        <f>Hourly!D7418</f>
        <v>22</v>
      </c>
      <c r="I7418" s="163">
        <v>7414</v>
      </c>
      <c r="J7418" s="19">
        <f>Input!B$22*Input!B$79</f>
        <v>1411.3439999999998</v>
      </c>
      <c r="K7418" s="19">
        <f>Input!B$76*Input!B$88</f>
        <v>656.99775609756091</v>
      </c>
      <c r="L7418" s="19">
        <f>Input!B$77*Input!B$89</f>
        <v>130.99152542372883</v>
      </c>
      <c r="M7418" s="164">
        <f t="shared" si="1845"/>
        <v>2199.3332815212898</v>
      </c>
      <c r="N7418" s="165">
        <f>(Input!B$109*Input!B$102)/3600*Input!B$108</f>
        <v>740.21399999999983</v>
      </c>
      <c r="O7418" s="165">
        <f>(1-Input!B$61)*(Input!B$109*Input!B$33)/3600*Input!B$108*Hourly!AU7418</f>
        <v>444.12839999999994</v>
      </c>
      <c r="P7418" s="19">
        <f>IF(AND(AY7417&gt;Hourly!G7418),(Input!B$109*(Input!B$33*Hourly!AU7418+Input!B$36))/3600*Input!B$108,(1-Input!B$61)*(Input!B$109*Input!B$33)/3600*Input!B$108*Hourly!AU7418)</f>
        <v>11547.338400000001</v>
      </c>
      <c r="Q7418" s="19">
        <f t="shared" si="1842"/>
        <v>3383.6756815212898</v>
      </c>
      <c r="R7418" s="19">
        <f t="shared" si="1846"/>
        <v>14486.885681521289</v>
      </c>
      <c r="S7418" s="165"/>
      <c r="T7418" s="165">
        <f>Input!B$78*Input!B$91</f>
        <v>189.625</v>
      </c>
      <c r="U7418" s="19">
        <f>IF(AND($AY7417&gt;Input!$B$52,Hourly!AI7418&gt;Input!$B$51),Input!$B$93*Input!$F$40*Input!$J$8/100*Hourly!AI7418,Input!$B$93*Input!$B$40*Input!$J$8/100*Hourly!AI7418)</f>
        <v>0</v>
      </c>
      <c r="V7418" s="19">
        <f>IF(AND($AY7417&gt;Input!$B$52,Hourly!AJ7418&gt;Input!$B$51),Input!$B$94*Input!$F$41*Input!$J$9/100*Hourly!AJ7418,Input!$B$94*Input!$B$41*Input!$J$9/100*Hourly!AJ7418)</f>
        <v>0</v>
      </c>
      <c r="W7418" s="19">
        <f>IF(AND($AY7417&gt;Input!$B$52,Hourly!AK7418&gt;Input!$B$51),Input!$B$95*Input!$F$42*Input!$J$10/100*Hourly!AK7418,Input!$B$95*Input!$B$42*Input!$J$10/100*Hourly!AK7418)</f>
        <v>0</v>
      </c>
      <c r="X7418" s="19">
        <f>IF(AND($AY7417&gt;Input!$B$52,Hourly!AL7418&gt;Input!$B$51),Input!$B$96*Input!$F$43*Input!$J$11/100*Hourly!AL7418,Input!$B$96*Input!$B$43*Input!$J$11/100*Hourly!AL7418)</f>
        <v>0</v>
      </c>
      <c r="Y7418" s="19">
        <f>IF(AND($AY7417&gt;Input!$B$52,Hourly!AM7418&gt;Input!$B$51),Input!$B$97*Input!$F$44*Input!$J$12/100*Hourly!AM7418,Input!$B$97*Input!$B$44*Input!$J$12/100*Hourly!AM7418)</f>
        <v>0</v>
      </c>
      <c r="Z7418" s="19">
        <f>IF(AND($AY7417&gt;Input!$B$52,Hourly!AN7418&gt;Input!$B$51),Input!$B$98*Input!$F$45*Input!$J$13/100*Hourly!AN7418,Input!$B$98*Input!$B$45*Input!$J$13/100*Hourly!AN7418)</f>
        <v>0</v>
      </c>
      <c r="AA7418" s="19">
        <f>IF(AND($AY7417&gt;Input!$B$52,Hourly!AO7418&gt;Input!$B$51),Input!$B$99*Input!$F$46*Input!$J$14/100*Hourly!AO7418,Input!$B$99*Input!$B$46*Input!$J$14/100*Hourly!AO7418)</f>
        <v>0</v>
      </c>
      <c r="AB7418" s="19">
        <f>IF(AND($AY7417&gt;Input!$B$52,Hourly!AP7418&gt;Input!$B$51),Input!$B$100*Input!$F$47*Input!$J$15/100*Hourly!AP7418,Input!$B$100*Input!$B$47*Input!$J$15/100*Hourly!AP7418)</f>
        <v>0</v>
      </c>
      <c r="AC7418" s="19">
        <f>IF(AND($AY7417&gt;Input!$B$52,Hourly!AQ7418&gt;Input!$B$51),Input!$B$101*Input!$F$48*Input!$J$16/100*Hourly!AQ7418,Input!$B$101*Input!$B$48*Input!$J$16/100*Hourly!AQ7418)</f>
        <v>0</v>
      </c>
      <c r="AD7418" s="165">
        <f t="shared" si="1847"/>
        <v>0</v>
      </c>
      <c r="AE7418" s="19">
        <f>Hourly!AI7418/Input!$B$107*Input!$J$40*Input!$B$76*Input!$B$80</f>
        <v>0</v>
      </c>
      <c r="AF7418" s="19">
        <f>Hourly!AJ7418/Input!$B$107*Input!$J$41*Input!$B$76*Input!$B$81</f>
        <v>0</v>
      </c>
      <c r="AG7418" s="19">
        <f>Hourly!AK7418/Input!$B$107*Input!$J$42*Input!$B$76*Input!$B$82</f>
        <v>0</v>
      </c>
      <c r="AH7418" s="19">
        <f>Hourly!AL7418/Input!$B$107*Input!$J$43*Input!$B$76*Input!$B$83</f>
        <v>0</v>
      </c>
      <c r="AI7418" s="19">
        <f>Hourly!AM7418/Input!$B$107*Input!$J$44*Input!$B$76*Input!$B$84</f>
        <v>0</v>
      </c>
      <c r="AJ7418" s="19">
        <f>Hourly!AN7418/Input!$B$107*Input!$J$45*Input!$B$76*Input!$B$85</f>
        <v>0</v>
      </c>
      <c r="AK7418" s="19">
        <f>Hourly!AO7418/Input!$B$107*Input!$J$46*Input!$B$76*Input!$B$86</f>
        <v>0</v>
      </c>
      <c r="AL7418" s="19">
        <f>Hourly!AP7418/Input!$B$107*Input!$J$47*Input!$B$76*Input!$B$87</f>
        <v>0</v>
      </c>
      <c r="AM7418" s="164">
        <f>Hourly!AQ7418/Input!$B$107*Input!$J$48*Input!$B$77*Input!$B$89</f>
        <v>0</v>
      </c>
      <c r="AN7418" s="165">
        <f t="shared" si="1843"/>
        <v>0</v>
      </c>
      <c r="AO7418" s="116">
        <f>Input!B$55*Input!$B$18*Input!B$112*Hourly!AR7418</f>
        <v>2398.5</v>
      </c>
      <c r="AP7418">
        <f>Input!B$113*Input!B$114*Input!B$90*Input!B$56*Hourly!AS7418</f>
        <v>11070</v>
      </c>
      <c r="AQ7418">
        <f>Input!B$90*Input!B$57*Hourly!AS7418</f>
        <v>11070</v>
      </c>
      <c r="AR7418" s="19">
        <f>0.5*Input!$B$63*Hourly!AU7418</f>
        <v>61.5</v>
      </c>
      <c r="AS7418" s="165">
        <f t="shared" si="1848"/>
        <v>24569.25</v>
      </c>
      <c r="AT7418" s="159">
        <f>AY7417+(Input!$B$66*1000*(Hourly!AX7418&gt;0)+AD7418+AN7418+AS7418+T7418*(Hourly!J7418-AY7417)+Q7418*(Hourly!G7418-AY7417))/(Q7418+T7418)*(1-EXP(-(Q7418+T7418)/(Input!$B$103*1000000)*3600))</f>
        <v>24.270615125250604</v>
      </c>
      <c r="AU7418" s="24">
        <f>AY7417+(AD7418+AN7418+AS7418+T7418*(Hourly!J7418-AY7417)+Q7418*(Hourly!G7418-AY7417))/(Q7418+T7418)*(1-EXP(-(Q7418+T7418)/(Input!$B$103*1000000)*3600))</f>
        <v>21.573667373120482</v>
      </c>
      <c r="AV7418" s="24">
        <f>AY7417+(-Input!$B$67*1000*(Hourly!AX7418&gt;0)+AD7418+AN7418+AS7418+T7418*(Hourly!J7418-AY7417)+R7418*(Hourly!G7418-AY7417))/(R7418+T7418)*(1-EXP(-(R7418+T7418)/(Input!$B$103*1000000)*3600))</f>
        <v>18.583669160899628</v>
      </c>
      <c r="AW7418" s="160">
        <f>AY7417+(AD7418+AN7418+AS7418+T7418*(Hourly!J7418-AY7417)+R7418*(Hourly!G7418-AY7417))/(R7418+T7418)*(1-EXP(-(R7418+T7418)/(Input!$B$103*1000000)*3600))</f>
        <v>21.240509775061884</v>
      </c>
      <c r="AX7418" s="24"/>
      <c r="AY7418" s="167">
        <f t="shared" si="1849"/>
        <v>21.573667373120482</v>
      </c>
      <c r="BA7418" s="159">
        <f>IF(BI7418,Input!$B$66*1000*(Hourly!AX7418&gt;0),IF(BJ7418,-(AD7418+AN7418+AS7418+T7418*(Hourly!J7418-AY7417)+Q7418*(Hourly!G7418-AY7417))+(Q7418+T7418)*(BE7418-AY7417)/(1-EXP(-(Q7418+T7418)/(Input!$B$103*1000000)*3600))))/1000</f>
        <v>0</v>
      </c>
      <c r="BB7418" s="24">
        <f>IF(BO7418,-Input!$B$67*1000*(Hourly!AX7418&gt;0),IF(BN7418,-(AD7418+AN7418+AS7418+T7418*(Hourly!J7418-AY7417)+R7418*(Hourly!G7418-AY7417))+(R7418+T7418)*(BF7418-AY7417)/(1-EXP(-(R7418+T7418)/(Input!$B$103*1000000)*3600))))/1000</f>
        <v>0</v>
      </c>
      <c r="BC7418" s="160">
        <f t="shared" si="1850"/>
        <v>0</v>
      </c>
      <c r="BD7418" s="24"/>
      <c r="BE7418" s="116">
        <f>IF(Hourly!AT7418=1,Input!$B$4,IF(Hourly!AT7418=0.5,Input!$F$4,0))</f>
        <v>20</v>
      </c>
      <c r="BF7418">
        <f>IF(Hourly!AT7418=1,Input!$B$5,IF(Hourly!AT7418=0.5,Input!$F$5,0))</f>
        <v>24</v>
      </c>
      <c r="BG7418" s="9">
        <f>Input!$B$35+0.0000000001</f>
        <v>23.900000000099997</v>
      </c>
      <c r="BI7418" s="116">
        <f t="shared" si="1851"/>
        <v>0</v>
      </c>
      <c r="BJ7418">
        <f t="shared" si="1852"/>
        <v>0</v>
      </c>
      <c r="BK7418">
        <f t="shared" si="1853"/>
        <v>1</v>
      </c>
      <c r="BL7418">
        <f t="shared" si="1854"/>
        <v>0</v>
      </c>
      <c r="BM7418">
        <f t="shared" si="1855"/>
        <v>0</v>
      </c>
      <c r="BN7418">
        <f t="shared" si="1856"/>
        <v>0</v>
      </c>
      <c r="BO7418" s="9">
        <f t="shared" si="1857"/>
        <v>0</v>
      </c>
      <c r="BR7418" s="116">
        <f t="shared" si="1844"/>
        <v>1347</v>
      </c>
      <c r="BS7418" s="39">
        <v>5.5703919483388962</v>
      </c>
      <c r="BT7418" s="168">
        <v>0</v>
      </c>
      <c r="BV7418" s="116">
        <f>IF(Hourly!$AR7418&gt;0,AY7418,"")</f>
        <v>21.573667373120482</v>
      </c>
      <c r="BW7418">
        <f>IF(AND(BV7418&gt;(20.8+0.33*Hourly!$I7418),(BV7418&gt;24),(BV7418&lt;&gt;"")),1,0)</f>
        <v>0</v>
      </c>
      <c r="BX7418">
        <f>IF(AND(BV7418&gt;(21.8+0.33*Hourly!$I7418),(BV7418&gt;24),(BV7418&lt;&gt;"")),1,0)</f>
        <v>0</v>
      </c>
      <c r="BY7418" s="9">
        <f>IF(AND(BV7418&gt;(22.8+0.33*Hourly!$I7418),(BV7418&gt;24),(BV7418&lt;&gt;"")),1,0)</f>
        <v>0</v>
      </c>
    </row>
    <row r="7419" spans="5:77" x14ac:dyDescent="0.35">
      <c r="E7419">
        <f>Hourly!A7419</f>
        <v>2003</v>
      </c>
      <c r="F7419">
        <f>Hourly!B7419</f>
        <v>11</v>
      </c>
      <c r="G7419">
        <f>Hourly!C7419</f>
        <v>5</v>
      </c>
      <c r="H7419">
        <f>Hourly!D7419</f>
        <v>23</v>
      </c>
      <c r="I7419" s="163">
        <v>7415</v>
      </c>
      <c r="J7419" s="19">
        <f>Input!B$22*Input!B$79</f>
        <v>1411.3439999999998</v>
      </c>
      <c r="K7419" s="19">
        <f>Input!B$76*Input!B$88</f>
        <v>656.99775609756091</v>
      </c>
      <c r="L7419" s="19">
        <f>Input!B$77*Input!B$89</f>
        <v>130.99152542372883</v>
      </c>
      <c r="M7419" s="164">
        <f t="shared" si="1845"/>
        <v>2199.3332815212898</v>
      </c>
      <c r="N7419" s="165">
        <f>(Input!B$109*Input!B$102)/3600*Input!B$108</f>
        <v>740.21399999999983</v>
      </c>
      <c r="O7419" s="165">
        <f>(1-Input!B$61)*(Input!B$109*Input!B$33)/3600*Input!B$108*Hourly!AU7419</f>
        <v>444.12839999999994</v>
      </c>
      <c r="P7419" s="19">
        <f>IF(AND(AY7418&gt;Hourly!G7419),(Input!B$109*(Input!B$33*Hourly!AU7419+Input!B$36))/3600*Input!B$108,(1-Input!B$61)*(Input!B$109*Input!B$33)/3600*Input!B$108*Hourly!AU7419)</f>
        <v>11547.338400000001</v>
      </c>
      <c r="Q7419" s="19">
        <f t="shared" si="1842"/>
        <v>3383.6756815212898</v>
      </c>
      <c r="R7419" s="19">
        <f t="shared" si="1846"/>
        <v>14486.885681521289</v>
      </c>
      <c r="S7419" s="165"/>
      <c r="T7419" s="165">
        <f>Input!B$78*Input!B$91</f>
        <v>189.625</v>
      </c>
      <c r="U7419" s="19">
        <f>IF(AND($AY7418&gt;Input!$B$52,Hourly!AI7419&gt;Input!$B$51),Input!$B$93*Input!$F$40*Input!$J$8/100*Hourly!AI7419,Input!$B$93*Input!$B$40*Input!$J$8/100*Hourly!AI7419)</f>
        <v>0</v>
      </c>
      <c r="V7419" s="19">
        <f>IF(AND($AY7418&gt;Input!$B$52,Hourly!AJ7419&gt;Input!$B$51),Input!$B$94*Input!$F$41*Input!$J$9/100*Hourly!AJ7419,Input!$B$94*Input!$B$41*Input!$J$9/100*Hourly!AJ7419)</f>
        <v>0</v>
      </c>
      <c r="W7419" s="19">
        <f>IF(AND($AY7418&gt;Input!$B$52,Hourly!AK7419&gt;Input!$B$51),Input!$B$95*Input!$F$42*Input!$J$10/100*Hourly!AK7419,Input!$B$95*Input!$B$42*Input!$J$10/100*Hourly!AK7419)</f>
        <v>0</v>
      </c>
      <c r="X7419" s="19">
        <f>IF(AND($AY7418&gt;Input!$B$52,Hourly!AL7419&gt;Input!$B$51),Input!$B$96*Input!$F$43*Input!$J$11/100*Hourly!AL7419,Input!$B$96*Input!$B$43*Input!$J$11/100*Hourly!AL7419)</f>
        <v>0</v>
      </c>
      <c r="Y7419" s="19">
        <f>IF(AND($AY7418&gt;Input!$B$52,Hourly!AM7419&gt;Input!$B$51),Input!$B$97*Input!$F$44*Input!$J$12/100*Hourly!AM7419,Input!$B$97*Input!$B$44*Input!$J$12/100*Hourly!AM7419)</f>
        <v>0</v>
      </c>
      <c r="Z7419" s="19">
        <f>IF(AND($AY7418&gt;Input!$B$52,Hourly!AN7419&gt;Input!$B$51),Input!$B$98*Input!$F$45*Input!$J$13/100*Hourly!AN7419,Input!$B$98*Input!$B$45*Input!$J$13/100*Hourly!AN7419)</f>
        <v>0</v>
      </c>
      <c r="AA7419" s="19">
        <f>IF(AND($AY7418&gt;Input!$B$52,Hourly!AO7419&gt;Input!$B$51),Input!$B$99*Input!$F$46*Input!$J$14/100*Hourly!AO7419,Input!$B$99*Input!$B$46*Input!$J$14/100*Hourly!AO7419)</f>
        <v>0</v>
      </c>
      <c r="AB7419" s="19">
        <f>IF(AND($AY7418&gt;Input!$B$52,Hourly!AP7419&gt;Input!$B$51),Input!$B$100*Input!$F$47*Input!$J$15/100*Hourly!AP7419,Input!$B$100*Input!$B$47*Input!$J$15/100*Hourly!AP7419)</f>
        <v>0</v>
      </c>
      <c r="AC7419" s="19">
        <f>IF(AND($AY7418&gt;Input!$B$52,Hourly!AQ7419&gt;Input!$B$51),Input!$B$101*Input!$F$48*Input!$J$16/100*Hourly!AQ7419,Input!$B$101*Input!$B$48*Input!$J$16/100*Hourly!AQ7419)</f>
        <v>0</v>
      </c>
      <c r="AD7419" s="165">
        <f t="shared" si="1847"/>
        <v>0</v>
      </c>
      <c r="AE7419" s="19">
        <f>Hourly!AI7419/Input!$B$107*Input!$J$40*Input!$B$76*Input!$B$80</f>
        <v>0</v>
      </c>
      <c r="AF7419" s="19">
        <f>Hourly!AJ7419/Input!$B$107*Input!$J$41*Input!$B$76*Input!$B$81</f>
        <v>0</v>
      </c>
      <c r="AG7419" s="19">
        <f>Hourly!AK7419/Input!$B$107*Input!$J$42*Input!$B$76*Input!$B$82</f>
        <v>0</v>
      </c>
      <c r="AH7419" s="19">
        <f>Hourly!AL7419/Input!$B$107*Input!$J$43*Input!$B$76*Input!$B$83</f>
        <v>0</v>
      </c>
      <c r="AI7419" s="19">
        <f>Hourly!AM7419/Input!$B$107*Input!$J$44*Input!$B$76*Input!$B$84</f>
        <v>0</v>
      </c>
      <c r="AJ7419" s="19">
        <f>Hourly!AN7419/Input!$B$107*Input!$J$45*Input!$B$76*Input!$B$85</f>
        <v>0</v>
      </c>
      <c r="AK7419" s="19">
        <f>Hourly!AO7419/Input!$B$107*Input!$J$46*Input!$B$76*Input!$B$86</f>
        <v>0</v>
      </c>
      <c r="AL7419" s="19">
        <f>Hourly!AP7419/Input!$B$107*Input!$J$47*Input!$B$76*Input!$B$87</f>
        <v>0</v>
      </c>
      <c r="AM7419" s="164">
        <f>Hourly!AQ7419/Input!$B$107*Input!$J$48*Input!$B$77*Input!$B$89</f>
        <v>0</v>
      </c>
      <c r="AN7419" s="165">
        <f t="shared" si="1843"/>
        <v>0</v>
      </c>
      <c r="AO7419" s="116">
        <f>Input!B$55*Input!$B$18*Input!B$112*Hourly!AR7419</f>
        <v>2398.5</v>
      </c>
      <c r="AP7419">
        <f>Input!B$113*Input!B$114*Input!B$90*Input!B$56*Hourly!AS7419</f>
        <v>11070</v>
      </c>
      <c r="AQ7419">
        <f>Input!B$90*Input!B$57*Hourly!AS7419</f>
        <v>11070</v>
      </c>
      <c r="AR7419" s="19">
        <f>0.5*Input!$B$63*Hourly!AU7419</f>
        <v>61.5</v>
      </c>
      <c r="AS7419" s="165">
        <f t="shared" si="1848"/>
        <v>24569.25</v>
      </c>
      <c r="AT7419" s="159">
        <f>AY7418+(Input!$B$66*1000*(Hourly!AX7419&gt;0)+AD7419+AN7419+AS7419+T7419*(Hourly!J7419-AY7418)+Q7419*(Hourly!G7419-AY7418))/(Q7419+T7419)*(1-EXP(-(Q7419+T7419)/(Input!$B$103*1000000)*3600))</f>
        <v>24.222423301354144</v>
      </c>
      <c r="AU7419" s="24">
        <f>AY7418+(AD7419+AN7419+AS7419+T7419*(Hourly!J7419-AY7418)+Q7419*(Hourly!G7419-AY7418))/(Q7419+T7419)*(1-EXP(-(Q7419+T7419)/(Input!$B$103*1000000)*3600))</f>
        <v>21.525475549224023</v>
      </c>
      <c r="AV7419" s="24">
        <f>AY7418+(-Input!$B$67*1000*(Hourly!AX7419&gt;0)+AD7419+AN7419+AS7419+T7419*(Hourly!J7419-AY7418)+R7419*(Hourly!G7419-AY7418))/(R7419+T7419)*(1-EXP(-(R7419+T7419)/(Input!$B$103*1000000)*3600))</f>
        <v>18.510235005561782</v>
      </c>
      <c r="AW7419" s="160">
        <f>AY7418+(AD7419+AN7419+AS7419+T7419*(Hourly!J7419-AY7418)+R7419*(Hourly!G7419-AY7418))/(R7419+T7419)*(1-EXP(-(R7419+T7419)/(Input!$B$103*1000000)*3600))</f>
        <v>21.167075619724038</v>
      </c>
      <c r="AX7419" s="24"/>
      <c r="AY7419" s="167">
        <f t="shared" si="1849"/>
        <v>21.525475549224023</v>
      </c>
      <c r="BA7419" s="159">
        <f>IF(BI7419,Input!$B$66*1000*(Hourly!AX7419&gt;0),IF(BJ7419,-(AD7419+AN7419+AS7419+T7419*(Hourly!J7419-AY7418)+Q7419*(Hourly!G7419-AY7418))+(Q7419+T7419)*(BE7419-AY7418)/(1-EXP(-(Q7419+T7419)/(Input!$B$103*1000000)*3600))))/1000</f>
        <v>0</v>
      </c>
      <c r="BB7419" s="24">
        <f>IF(BO7419,-Input!$B$67*1000*(Hourly!AX7419&gt;0),IF(BN7419,-(AD7419+AN7419+AS7419+T7419*(Hourly!J7419-AY7418)+R7419*(Hourly!G7419-AY7418))+(R7419+T7419)*(BF7419-AY7418)/(1-EXP(-(R7419+T7419)/(Input!$B$103*1000000)*3600))))/1000</f>
        <v>0</v>
      </c>
      <c r="BC7419" s="160">
        <f t="shared" si="1850"/>
        <v>0</v>
      </c>
      <c r="BD7419" s="24"/>
      <c r="BE7419" s="116">
        <f>IF(Hourly!AT7419=1,Input!$B$4,IF(Hourly!AT7419=0.5,Input!$F$4,0))</f>
        <v>20</v>
      </c>
      <c r="BF7419">
        <f>IF(Hourly!AT7419=1,Input!$B$5,IF(Hourly!AT7419=0.5,Input!$F$5,0))</f>
        <v>24</v>
      </c>
      <c r="BG7419" s="9">
        <f>Input!$B$35+0.0000000001</f>
        <v>23.900000000099997</v>
      </c>
      <c r="BI7419" s="116">
        <f t="shared" si="1851"/>
        <v>0</v>
      </c>
      <c r="BJ7419">
        <f t="shared" si="1852"/>
        <v>0</v>
      </c>
      <c r="BK7419">
        <f t="shared" si="1853"/>
        <v>1</v>
      </c>
      <c r="BL7419">
        <f t="shared" si="1854"/>
        <v>0</v>
      </c>
      <c r="BM7419">
        <f t="shared" si="1855"/>
        <v>0</v>
      </c>
      <c r="BN7419">
        <f t="shared" si="1856"/>
        <v>0</v>
      </c>
      <c r="BO7419" s="9">
        <f t="shared" si="1857"/>
        <v>0</v>
      </c>
      <c r="BR7419" s="116">
        <f t="shared" si="1844"/>
        <v>1346</v>
      </c>
      <c r="BS7419" s="39">
        <v>5.5981549512335764</v>
      </c>
      <c r="BT7419" s="168">
        <v>0</v>
      </c>
      <c r="BV7419" s="116">
        <f>IF(Hourly!$AR7419&gt;0,AY7419,"")</f>
        <v>21.525475549224023</v>
      </c>
      <c r="BW7419">
        <f>IF(AND(BV7419&gt;(20.8+0.33*Hourly!$I7419),(BV7419&gt;24),(BV7419&lt;&gt;"")),1,0)</f>
        <v>0</v>
      </c>
      <c r="BX7419">
        <f>IF(AND(BV7419&gt;(21.8+0.33*Hourly!$I7419),(BV7419&gt;24),(BV7419&lt;&gt;"")),1,0)</f>
        <v>0</v>
      </c>
      <c r="BY7419" s="9">
        <f>IF(AND(BV7419&gt;(22.8+0.33*Hourly!$I7419),(BV7419&gt;24),(BV7419&lt;&gt;"")),1,0)</f>
        <v>0</v>
      </c>
    </row>
    <row r="7420" spans="5:77" x14ac:dyDescent="0.35">
      <c r="E7420">
        <f>Hourly!A7420</f>
        <v>2003</v>
      </c>
      <c r="F7420">
        <f>Hourly!B7420</f>
        <v>11</v>
      </c>
      <c r="G7420">
        <f>Hourly!C7420</f>
        <v>5</v>
      </c>
      <c r="H7420">
        <f>Hourly!D7420</f>
        <v>24</v>
      </c>
      <c r="I7420" s="163">
        <v>7416</v>
      </c>
      <c r="J7420" s="19">
        <f>Input!B$22*Input!B$79</f>
        <v>1411.3439999999998</v>
      </c>
      <c r="K7420" s="19">
        <f>Input!B$76*Input!B$88</f>
        <v>656.99775609756091</v>
      </c>
      <c r="L7420" s="19">
        <f>Input!B$77*Input!B$89</f>
        <v>130.99152542372883</v>
      </c>
      <c r="M7420" s="164">
        <f t="shared" si="1845"/>
        <v>2199.3332815212898</v>
      </c>
      <c r="N7420" s="165">
        <f>(Input!B$109*Input!B$102)/3600*Input!B$108</f>
        <v>740.21399999999983</v>
      </c>
      <c r="O7420" s="165">
        <f>(1-Input!B$61)*(Input!B$109*Input!B$33)/3600*Input!B$108*Hourly!AU7420</f>
        <v>444.12839999999994</v>
      </c>
      <c r="P7420" s="19">
        <f>IF(AND(AY7419&gt;Hourly!G7420),(Input!B$109*(Input!B$33*Hourly!AU7420+Input!B$36))/3600*Input!B$108,(1-Input!B$61)*(Input!B$109*Input!B$33)/3600*Input!B$108*Hourly!AU7420)</f>
        <v>11547.338400000001</v>
      </c>
      <c r="Q7420" s="19">
        <f t="shared" si="1842"/>
        <v>3383.6756815212898</v>
      </c>
      <c r="R7420" s="19">
        <f t="shared" si="1846"/>
        <v>14486.885681521289</v>
      </c>
      <c r="S7420" s="165"/>
      <c r="T7420" s="165">
        <f>Input!B$78*Input!B$91</f>
        <v>189.625</v>
      </c>
      <c r="U7420" s="19">
        <f>IF(AND($AY7419&gt;Input!$B$52,Hourly!AI7420&gt;Input!$B$51),Input!$B$93*Input!$F$40*Input!$J$8/100*Hourly!AI7420,Input!$B$93*Input!$B$40*Input!$J$8/100*Hourly!AI7420)</f>
        <v>0</v>
      </c>
      <c r="V7420" s="19">
        <f>IF(AND($AY7419&gt;Input!$B$52,Hourly!AJ7420&gt;Input!$B$51),Input!$B$94*Input!$F$41*Input!$J$9/100*Hourly!AJ7420,Input!$B$94*Input!$B$41*Input!$J$9/100*Hourly!AJ7420)</f>
        <v>0</v>
      </c>
      <c r="W7420" s="19">
        <f>IF(AND($AY7419&gt;Input!$B$52,Hourly!AK7420&gt;Input!$B$51),Input!$B$95*Input!$F$42*Input!$J$10/100*Hourly!AK7420,Input!$B$95*Input!$B$42*Input!$J$10/100*Hourly!AK7420)</f>
        <v>0</v>
      </c>
      <c r="X7420" s="19">
        <f>IF(AND($AY7419&gt;Input!$B$52,Hourly!AL7420&gt;Input!$B$51),Input!$B$96*Input!$F$43*Input!$J$11/100*Hourly!AL7420,Input!$B$96*Input!$B$43*Input!$J$11/100*Hourly!AL7420)</f>
        <v>0</v>
      </c>
      <c r="Y7420" s="19">
        <f>IF(AND($AY7419&gt;Input!$B$52,Hourly!AM7420&gt;Input!$B$51),Input!$B$97*Input!$F$44*Input!$J$12/100*Hourly!AM7420,Input!$B$97*Input!$B$44*Input!$J$12/100*Hourly!AM7420)</f>
        <v>0</v>
      </c>
      <c r="Z7420" s="19">
        <f>IF(AND($AY7419&gt;Input!$B$52,Hourly!AN7420&gt;Input!$B$51),Input!$B$98*Input!$F$45*Input!$J$13/100*Hourly!AN7420,Input!$B$98*Input!$B$45*Input!$J$13/100*Hourly!AN7420)</f>
        <v>0</v>
      </c>
      <c r="AA7420" s="19">
        <f>IF(AND($AY7419&gt;Input!$B$52,Hourly!AO7420&gt;Input!$B$51),Input!$B$99*Input!$F$46*Input!$J$14/100*Hourly!AO7420,Input!$B$99*Input!$B$46*Input!$J$14/100*Hourly!AO7420)</f>
        <v>0</v>
      </c>
      <c r="AB7420" s="19">
        <f>IF(AND($AY7419&gt;Input!$B$52,Hourly!AP7420&gt;Input!$B$51),Input!$B$100*Input!$F$47*Input!$J$15/100*Hourly!AP7420,Input!$B$100*Input!$B$47*Input!$J$15/100*Hourly!AP7420)</f>
        <v>0</v>
      </c>
      <c r="AC7420" s="19">
        <f>IF(AND($AY7419&gt;Input!$B$52,Hourly!AQ7420&gt;Input!$B$51),Input!$B$101*Input!$F$48*Input!$J$16/100*Hourly!AQ7420,Input!$B$101*Input!$B$48*Input!$J$16/100*Hourly!AQ7420)</f>
        <v>0</v>
      </c>
      <c r="AD7420" s="165">
        <f t="shared" si="1847"/>
        <v>0</v>
      </c>
      <c r="AE7420" s="19">
        <f>Hourly!AI7420/Input!$B$107*Input!$J$40*Input!$B$76*Input!$B$80</f>
        <v>0</v>
      </c>
      <c r="AF7420" s="19">
        <f>Hourly!AJ7420/Input!$B$107*Input!$J$41*Input!$B$76*Input!$B$81</f>
        <v>0</v>
      </c>
      <c r="AG7420" s="19">
        <f>Hourly!AK7420/Input!$B$107*Input!$J$42*Input!$B$76*Input!$B$82</f>
        <v>0</v>
      </c>
      <c r="AH7420" s="19">
        <f>Hourly!AL7420/Input!$B$107*Input!$J$43*Input!$B$76*Input!$B$83</f>
        <v>0</v>
      </c>
      <c r="AI7420" s="19">
        <f>Hourly!AM7420/Input!$B$107*Input!$J$44*Input!$B$76*Input!$B$84</f>
        <v>0</v>
      </c>
      <c r="AJ7420" s="19">
        <f>Hourly!AN7420/Input!$B$107*Input!$J$45*Input!$B$76*Input!$B$85</f>
        <v>0</v>
      </c>
      <c r="AK7420" s="19">
        <f>Hourly!AO7420/Input!$B$107*Input!$J$46*Input!$B$76*Input!$B$86</f>
        <v>0</v>
      </c>
      <c r="AL7420" s="19">
        <f>Hourly!AP7420/Input!$B$107*Input!$J$47*Input!$B$76*Input!$B$87</f>
        <v>0</v>
      </c>
      <c r="AM7420" s="164">
        <f>Hourly!AQ7420/Input!$B$107*Input!$J$48*Input!$B$77*Input!$B$89</f>
        <v>0</v>
      </c>
      <c r="AN7420" s="165">
        <f t="shared" si="1843"/>
        <v>0</v>
      </c>
      <c r="AO7420" s="116">
        <f>Input!B$55*Input!$B$18*Input!B$112*Hourly!AR7420</f>
        <v>2398.5</v>
      </c>
      <c r="AP7420">
        <f>Input!B$113*Input!B$114*Input!B$90*Input!B$56*Hourly!AS7420</f>
        <v>11070</v>
      </c>
      <c r="AQ7420">
        <f>Input!B$90*Input!B$57*Hourly!AS7420</f>
        <v>11070</v>
      </c>
      <c r="AR7420" s="19">
        <f>0.5*Input!$B$63*Hourly!AU7420</f>
        <v>61.5</v>
      </c>
      <c r="AS7420" s="165">
        <f t="shared" si="1848"/>
        <v>24569.25</v>
      </c>
      <c r="AT7420" s="159">
        <f>AY7419+(Input!$B$66*1000*(Hourly!AX7420&gt;0)+AD7420+AN7420+AS7420+T7420*(Hourly!J7420-AY7419)+Q7420*(Hourly!G7420-AY7419))/(Q7420+T7420)*(1-EXP(-(Q7420+T7420)/(Input!$B$103*1000000)*3600))</f>
        <v>24.166482865446238</v>
      </c>
      <c r="AU7420" s="24">
        <f>AY7419+(AD7420+AN7420+AS7420+T7420*(Hourly!J7420-AY7419)+Q7420*(Hourly!G7420-AY7419))/(Q7420+T7420)*(1-EXP(-(Q7420+T7420)/(Input!$B$103*1000000)*3600))</f>
        <v>21.46953511331612</v>
      </c>
      <c r="AV7420" s="24">
        <f>AY7419+(-Input!$B$67*1000*(Hourly!AX7420&gt;0)+AD7420+AN7420+AS7420+T7420*(Hourly!J7420-AY7419)+R7420*(Hourly!G7420-AY7419))/(R7420+T7420)*(1-EXP(-(R7420+T7420)/(Input!$B$103*1000000)*3600))</f>
        <v>18.42928192104031</v>
      </c>
      <c r="AW7420" s="160">
        <f>AY7419+(AD7420+AN7420+AS7420+T7420*(Hourly!J7420-AY7419)+R7420*(Hourly!G7420-AY7419))/(R7420+T7420)*(1-EXP(-(R7420+T7420)/(Input!$B$103*1000000)*3600))</f>
        <v>21.086122535202566</v>
      </c>
      <c r="AX7420" s="24"/>
      <c r="AY7420" s="167">
        <f t="shared" si="1849"/>
        <v>21.46953511331612</v>
      </c>
      <c r="BA7420" s="159">
        <f>IF(BI7420,Input!$B$66*1000*(Hourly!AX7420&gt;0),IF(BJ7420,-(AD7420+AN7420+AS7420+T7420*(Hourly!J7420-AY7419)+Q7420*(Hourly!G7420-AY7419))+(Q7420+T7420)*(BE7420-AY7419)/(1-EXP(-(Q7420+T7420)/(Input!$B$103*1000000)*3600))))/1000</f>
        <v>0</v>
      </c>
      <c r="BB7420" s="24">
        <f>IF(BO7420,-Input!$B$67*1000*(Hourly!AX7420&gt;0),IF(BN7420,-(AD7420+AN7420+AS7420+T7420*(Hourly!J7420-AY7419)+R7420*(Hourly!G7420-AY7419))+(R7420+T7420)*(BF7420-AY7419)/(1-EXP(-(R7420+T7420)/(Input!$B$103*1000000)*3600))))/1000</f>
        <v>0</v>
      </c>
      <c r="BC7420" s="160">
        <f t="shared" si="1850"/>
        <v>0</v>
      </c>
      <c r="BD7420" s="24"/>
      <c r="BE7420" s="116">
        <f>IF(Hourly!AT7420=1,Input!$B$4,IF(Hourly!AT7420=0.5,Input!$F$4,0))</f>
        <v>20</v>
      </c>
      <c r="BF7420">
        <f>IF(Hourly!AT7420=1,Input!$B$5,IF(Hourly!AT7420=0.5,Input!$F$5,0))</f>
        <v>24</v>
      </c>
      <c r="BG7420" s="9">
        <f>Input!$B$35+0.0000000001</f>
        <v>23.900000000099997</v>
      </c>
      <c r="BI7420" s="116">
        <f t="shared" si="1851"/>
        <v>0</v>
      </c>
      <c r="BJ7420">
        <f t="shared" si="1852"/>
        <v>0</v>
      </c>
      <c r="BK7420">
        <f t="shared" si="1853"/>
        <v>1</v>
      </c>
      <c r="BL7420">
        <f t="shared" si="1854"/>
        <v>0</v>
      </c>
      <c r="BM7420">
        <f t="shared" si="1855"/>
        <v>0</v>
      </c>
      <c r="BN7420">
        <f t="shared" si="1856"/>
        <v>0</v>
      </c>
      <c r="BO7420" s="9">
        <f t="shared" si="1857"/>
        <v>0</v>
      </c>
      <c r="BR7420" s="116">
        <f t="shared" si="1844"/>
        <v>1345</v>
      </c>
      <c r="BS7420" s="39">
        <v>5.709908708777621</v>
      </c>
      <c r="BT7420" s="168">
        <v>0</v>
      </c>
      <c r="BV7420" s="116">
        <f>IF(Hourly!$AR7420&gt;0,AY7420,"")</f>
        <v>21.46953511331612</v>
      </c>
      <c r="BW7420">
        <f>IF(AND(BV7420&gt;(20.8+0.33*Hourly!$I7420),(BV7420&gt;24),(BV7420&lt;&gt;"")),1,0)</f>
        <v>0</v>
      </c>
      <c r="BX7420">
        <f>IF(AND(BV7420&gt;(21.8+0.33*Hourly!$I7420),(BV7420&gt;24),(BV7420&lt;&gt;"")),1,0)</f>
        <v>0</v>
      </c>
      <c r="BY7420" s="9">
        <f>IF(AND(BV7420&gt;(22.8+0.33*Hourly!$I7420),(BV7420&gt;24),(BV7420&lt;&gt;"")),1,0)</f>
        <v>0</v>
      </c>
    </row>
    <row r="7421" spans="5:77" x14ac:dyDescent="0.35">
      <c r="E7421">
        <f>Hourly!A7421</f>
        <v>2003</v>
      </c>
      <c r="F7421">
        <f>Hourly!B7421</f>
        <v>11</v>
      </c>
      <c r="G7421">
        <f>Hourly!C7421</f>
        <v>6</v>
      </c>
      <c r="H7421">
        <f>Hourly!D7421</f>
        <v>1</v>
      </c>
      <c r="I7421" s="163">
        <v>7417</v>
      </c>
      <c r="J7421" s="19">
        <f>Input!B$22*Input!B$79</f>
        <v>1411.3439999999998</v>
      </c>
      <c r="K7421" s="19">
        <f>Input!B$76*Input!B$88</f>
        <v>656.99775609756091</v>
      </c>
      <c r="L7421" s="19">
        <f>Input!B$77*Input!B$89</f>
        <v>130.99152542372883</v>
      </c>
      <c r="M7421" s="164">
        <f t="shared" si="1845"/>
        <v>2199.3332815212898</v>
      </c>
      <c r="N7421" s="165">
        <f>(Input!B$109*Input!B$102)/3600*Input!B$108</f>
        <v>740.21399999999983</v>
      </c>
      <c r="O7421" s="165">
        <f>(1-Input!B$61)*(Input!B$109*Input!B$33)/3600*Input!B$108*Hourly!AU7421</f>
        <v>444.12839999999994</v>
      </c>
      <c r="P7421" s="19">
        <f>IF(AND(AY7420&gt;Hourly!G7421),(Input!B$109*(Input!B$33*Hourly!AU7421+Input!B$36))/3600*Input!B$108,(1-Input!B$61)*(Input!B$109*Input!B$33)/3600*Input!B$108*Hourly!AU7421)</f>
        <v>11547.338400000001</v>
      </c>
      <c r="Q7421" s="19">
        <f t="shared" si="1842"/>
        <v>3383.6756815212898</v>
      </c>
      <c r="R7421" s="19">
        <f t="shared" si="1846"/>
        <v>14486.885681521289</v>
      </c>
      <c r="S7421" s="165"/>
      <c r="T7421" s="165">
        <f>Input!B$78*Input!B$91</f>
        <v>189.625</v>
      </c>
      <c r="U7421" s="19">
        <f>IF(AND($AY7420&gt;Input!$B$52,Hourly!AI7421&gt;Input!$B$51),Input!$B$93*Input!$F$40*Input!$J$8/100*Hourly!AI7421,Input!$B$93*Input!$B$40*Input!$J$8/100*Hourly!AI7421)</f>
        <v>0</v>
      </c>
      <c r="V7421" s="19">
        <f>IF(AND($AY7420&gt;Input!$B$52,Hourly!AJ7421&gt;Input!$B$51),Input!$B$94*Input!$F$41*Input!$J$9/100*Hourly!AJ7421,Input!$B$94*Input!$B$41*Input!$J$9/100*Hourly!AJ7421)</f>
        <v>0</v>
      </c>
      <c r="W7421" s="19">
        <f>IF(AND($AY7420&gt;Input!$B$52,Hourly!AK7421&gt;Input!$B$51),Input!$B$95*Input!$F$42*Input!$J$10/100*Hourly!AK7421,Input!$B$95*Input!$B$42*Input!$J$10/100*Hourly!AK7421)</f>
        <v>0</v>
      </c>
      <c r="X7421" s="19">
        <f>IF(AND($AY7420&gt;Input!$B$52,Hourly!AL7421&gt;Input!$B$51),Input!$B$96*Input!$F$43*Input!$J$11/100*Hourly!AL7421,Input!$B$96*Input!$B$43*Input!$J$11/100*Hourly!AL7421)</f>
        <v>0</v>
      </c>
      <c r="Y7421" s="19">
        <f>IF(AND($AY7420&gt;Input!$B$52,Hourly!AM7421&gt;Input!$B$51),Input!$B$97*Input!$F$44*Input!$J$12/100*Hourly!AM7421,Input!$B$97*Input!$B$44*Input!$J$12/100*Hourly!AM7421)</f>
        <v>0</v>
      </c>
      <c r="Z7421" s="19">
        <f>IF(AND($AY7420&gt;Input!$B$52,Hourly!AN7421&gt;Input!$B$51),Input!$B$98*Input!$F$45*Input!$J$13/100*Hourly!AN7421,Input!$B$98*Input!$B$45*Input!$J$13/100*Hourly!AN7421)</f>
        <v>0</v>
      </c>
      <c r="AA7421" s="19">
        <f>IF(AND($AY7420&gt;Input!$B$52,Hourly!AO7421&gt;Input!$B$51),Input!$B$99*Input!$F$46*Input!$J$14/100*Hourly!AO7421,Input!$B$99*Input!$B$46*Input!$J$14/100*Hourly!AO7421)</f>
        <v>0</v>
      </c>
      <c r="AB7421" s="19">
        <f>IF(AND($AY7420&gt;Input!$B$52,Hourly!AP7421&gt;Input!$B$51),Input!$B$100*Input!$F$47*Input!$J$15/100*Hourly!AP7421,Input!$B$100*Input!$B$47*Input!$J$15/100*Hourly!AP7421)</f>
        <v>0</v>
      </c>
      <c r="AC7421" s="19">
        <f>IF(AND($AY7420&gt;Input!$B$52,Hourly!AQ7421&gt;Input!$B$51),Input!$B$101*Input!$F$48*Input!$J$16/100*Hourly!AQ7421,Input!$B$101*Input!$B$48*Input!$J$16/100*Hourly!AQ7421)</f>
        <v>0</v>
      </c>
      <c r="AD7421" s="165">
        <f t="shared" si="1847"/>
        <v>0</v>
      </c>
      <c r="AE7421" s="19">
        <f>Hourly!AI7421/Input!$B$107*Input!$J$40*Input!$B$76*Input!$B$80</f>
        <v>0</v>
      </c>
      <c r="AF7421" s="19">
        <f>Hourly!AJ7421/Input!$B$107*Input!$J$41*Input!$B$76*Input!$B$81</f>
        <v>0</v>
      </c>
      <c r="AG7421" s="19">
        <f>Hourly!AK7421/Input!$B$107*Input!$J$42*Input!$B$76*Input!$B$82</f>
        <v>0</v>
      </c>
      <c r="AH7421" s="19">
        <f>Hourly!AL7421/Input!$B$107*Input!$J$43*Input!$B$76*Input!$B$83</f>
        <v>0</v>
      </c>
      <c r="AI7421" s="19">
        <f>Hourly!AM7421/Input!$B$107*Input!$J$44*Input!$B$76*Input!$B$84</f>
        <v>0</v>
      </c>
      <c r="AJ7421" s="19">
        <f>Hourly!AN7421/Input!$B$107*Input!$J$45*Input!$B$76*Input!$B$85</f>
        <v>0</v>
      </c>
      <c r="AK7421" s="19">
        <f>Hourly!AO7421/Input!$B$107*Input!$J$46*Input!$B$76*Input!$B$86</f>
        <v>0</v>
      </c>
      <c r="AL7421" s="19">
        <f>Hourly!AP7421/Input!$B$107*Input!$J$47*Input!$B$76*Input!$B$87</f>
        <v>0</v>
      </c>
      <c r="AM7421" s="164">
        <f>Hourly!AQ7421/Input!$B$107*Input!$J$48*Input!$B$77*Input!$B$89</f>
        <v>0</v>
      </c>
      <c r="AN7421" s="165">
        <f t="shared" si="1843"/>
        <v>0</v>
      </c>
      <c r="AO7421" s="116">
        <f>Input!B$55*Input!$B$18*Input!B$112*Hourly!AR7421</f>
        <v>2398.5</v>
      </c>
      <c r="AP7421">
        <f>Input!B$113*Input!B$114*Input!B$90*Input!B$56*Hourly!AS7421</f>
        <v>2214</v>
      </c>
      <c r="AQ7421">
        <f>Input!B$90*Input!B$57*Hourly!AS7421</f>
        <v>2214</v>
      </c>
      <c r="AR7421" s="19">
        <f>0.5*Input!$B$63*Hourly!AU7421</f>
        <v>61.5</v>
      </c>
      <c r="AS7421" s="165">
        <f t="shared" si="1848"/>
        <v>6857.25</v>
      </c>
      <c r="AT7421" s="159">
        <f>AY7420+(Input!$B$66*1000*(Hourly!AX7421&gt;0)+AD7421+AN7421+AS7421+T7421*(Hourly!J7421-AY7420)+Q7421*(Hourly!G7421-AY7420))/(Q7421+T7421)*(1-EXP(-(Q7421+T7421)/(Input!$B$103*1000000)*3600))</f>
        <v>24.057837831312689</v>
      </c>
      <c r="AU7421" s="24">
        <f>AY7420+(AD7421+AN7421+AS7421+T7421*(Hourly!J7421-AY7420)+Q7421*(Hourly!G7421-AY7420))/(Q7421+T7421)*(1-EXP(-(Q7421+T7421)/(Input!$B$103*1000000)*3600))</f>
        <v>21.360890079182568</v>
      </c>
      <c r="AV7421" s="24">
        <f>AY7420+(-Input!$B$67*1000*(Hourly!AX7421&gt;0)+AD7421+AN7421+AS7421+T7421*(Hourly!J7421-AY7420)+R7421*(Hourly!G7421-AY7420))/(R7421+T7421)*(1-EXP(-(R7421+T7421)/(Input!$B$103*1000000)*3600))</f>
        <v>18.305371210212531</v>
      </c>
      <c r="AW7421" s="160">
        <f>AY7420+(AD7421+AN7421+AS7421+T7421*(Hourly!J7421-AY7420)+R7421*(Hourly!G7421-AY7420))/(R7421+T7421)*(1-EXP(-(R7421+T7421)/(Input!$B$103*1000000)*3600))</f>
        <v>20.962211824374787</v>
      </c>
      <c r="AX7421" s="24"/>
      <c r="AY7421" s="167">
        <f t="shared" si="1849"/>
        <v>21.360890079182568</v>
      </c>
      <c r="BA7421" s="159">
        <f>IF(BI7421,Input!$B$66*1000*(Hourly!AX7421&gt;0),IF(BJ7421,-(AD7421+AN7421+AS7421+T7421*(Hourly!J7421-AY7420)+Q7421*(Hourly!G7421-AY7420))+(Q7421+T7421)*(BE7421-AY7420)/(1-EXP(-(Q7421+T7421)/(Input!$B$103*1000000)*3600))))/1000</f>
        <v>0</v>
      </c>
      <c r="BB7421" s="24">
        <f>IF(BO7421,-Input!$B$67*1000*(Hourly!AX7421&gt;0),IF(BN7421,-(AD7421+AN7421+AS7421+T7421*(Hourly!J7421-AY7420)+R7421*(Hourly!G7421-AY7420))+(R7421+T7421)*(BF7421-AY7420)/(1-EXP(-(R7421+T7421)/(Input!$B$103*1000000)*3600))))/1000</f>
        <v>0</v>
      </c>
      <c r="BC7421" s="160">
        <f t="shared" si="1850"/>
        <v>0</v>
      </c>
      <c r="BD7421" s="24"/>
      <c r="BE7421" s="116">
        <f>IF(Hourly!AT7421=1,Input!$B$4,IF(Hourly!AT7421=0.5,Input!$F$4,0))</f>
        <v>16</v>
      </c>
      <c r="BF7421">
        <f>IF(Hourly!AT7421=1,Input!$B$5,IF(Hourly!AT7421=0.5,Input!$F$5,0))</f>
        <v>24</v>
      </c>
      <c r="BG7421" s="9">
        <f>Input!$B$35+0.0000000001</f>
        <v>23.900000000099997</v>
      </c>
      <c r="BI7421" s="116">
        <f t="shared" si="1851"/>
        <v>0</v>
      </c>
      <c r="BJ7421">
        <f t="shared" si="1852"/>
        <v>0</v>
      </c>
      <c r="BK7421">
        <f t="shared" si="1853"/>
        <v>1</v>
      </c>
      <c r="BL7421">
        <f t="shared" si="1854"/>
        <v>0</v>
      </c>
      <c r="BM7421">
        <f t="shared" si="1855"/>
        <v>0</v>
      </c>
      <c r="BN7421">
        <f t="shared" si="1856"/>
        <v>0</v>
      </c>
      <c r="BO7421" s="9">
        <f t="shared" si="1857"/>
        <v>0</v>
      </c>
      <c r="BR7421" s="116">
        <f t="shared" si="1844"/>
        <v>1344</v>
      </c>
      <c r="BS7421" s="39">
        <v>5.8069551068257663</v>
      </c>
      <c r="BT7421" s="168">
        <v>0</v>
      </c>
      <c r="BV7421" s="116">
        <f>IF(Hourly!$AR7421&gt;0,AY7421,"")</f>
        <v>21.360890079182568</v>
      </c>
      <c r="BW7421">
        <f>IF(AND(BV7421&gt;(20.8+0.33*Hourly!$I7421),(BV7421&gt;24),(BV7421&lt;&gt;"")),1,0)</f>
        <v>0</v>
      </c>
      <c r="BX7421">
        <f>IF(AND(BV7421&gt;(21.8+0.33*Hourly!$I7421),(BV7421&gt;24),(BV7421&lt;&gt;"")),1,0)</f>
        <v>0</v>
      </c>
      <c r="BY7421" s="9">
        <f>IF(AND(BV7421&gt;(22.8+0.33*Hourly!$I7421),(BV7421&gt;24),(BV7421&lt;&gt;"")),1,0)</f>
        <v>0</v>
      </c>
    </row>
    <row r="7422" spans="5:77" x14ac:dyDescent="0.35">
      <c r="E7422">
        <f>Hourly!A7422</f>
        <v>2003</v>
      </c>
      <c r="F7422">
        <f>Hourly!B7422</f>
        <v>11</v>
      </c>
      <c r="G7422">
        <f>Hourly!C7422</f>
        <v>6</v>
      </c>
      <c r="H7422">
        <f>Hourly!D7422</f>
        <v>2</v>
      </c>
      <c r="I7422" s="163">
        <v>7418</v>
      </c>
      <c r="J7422" s="19">
        <f>Input!B$22*Input!B$79</f>
        <v>1411.3439999999998</v>
      </c>
      <c r="K7422" s="19">
        <f>Input!B$76*Input!B$88</f>
        <v>656.99775609756091</v>
      </c>
      <c r="L7422" s="19">
        <f>Input!B$77*Input!B$89</f>
        <v>130.99152542372883</v>
      </c>
      <c r="M7422" s="164">
        <f t="shared" si="1845"/>
        <v>2199.3332815212898</v>
      </c>
      <c r="N7422" s="165">
        <f>(Input!B$109*Input!B$102)/3600*Input!B$108</f>
        <v>740.21399999999983</v>
      </c>
      <c r="O7422" s="165">
        <f>(1-Input!B$61)*(Input!B$109*Input!B$33)/3600*Input!B$108*Hourly!AU7422</f>
        <v>444.12839999999994</v>
      </c>
      <c r="P7422" s="19">
        <f>IF(AND(AY7421&gt;Hourly!G7422),(Input!B$109*(Input!B$33*Hourly!AU7422+Input!B$36))/3600*Input!B$108,(1-Input!B$61)*(Input!B$109*Input!B$33)/3600*Input!B$108*Hourly!AU7422)</f>
        <v>11547.338400000001</v>
      </c>
      <c r="Q7422" s="19">
        <f t="shared" si="1842"/>
        <v>3383.6756815212898</v>
      </c>
      <c r="R7422" s="19">
        <f t="shared" si="1846"/>
        <v>14486.885681521289</v>
      </c>
      <c r="S7422" s="165"/>
      <c r="T7422" s="165">
        <f>Input!B$78*Input!B$91</f>
        <v>189.625</v>
      </c>
      <c r="U7422" s="19">
        <f>IF(AND($AY7421&gt;Input!$B$52,Hourly!AI7422&gt;Input!$B$51),Input!$B$93*Input!$F$40*Input!$J$8/100*Hourly!AI7422,Input!$B$93*Input!$B$40*Input!$J$8/100*Hourly!AI7422)</f>
        <v>0</v>
      </c>
      <c r="V7422" s="19">
        <f>IF(AND($AY7421&gt;Input!$B$52,Hourly!AJ7422&gt;Input!$B$51),Input!$B$94*Input!$F$41*Input!$J$9/100*Hourly!AJ7422,Input!$B$94*Input!$B$41*Input!$J$9/100*Hourly!AJ7422)</f>
        <v>0</v>
      </c>
      <c r="W7422" s="19">
        <f>IF(AND($AY7421&gt;Input!$B$52,Hourly!AK7422&gt;Input!$B$51),Input!$B$95*Input!$F$42*Input!$J$10/100*Hourly!AK7422,Input!$B$95*Input!$B$42*Input!$J$10/100*Hourly!AK7422)</f>
        <v>0</v>
      </c>
      <c r="X7422" s="19">
        <f>IF(AND($AY7421&gt;Input!$B$52,Hourly!AL7422&gt;Input!$B$51),Input!$B$96*Input!$F$43*Input!$J$11/100*Hourly!AL7422,Input!$B$96*Input!$B$43*Input!$J$11/100*Hourly!AL7422)</f>
        <v>0</v>
      </c>
      <c r="Y7422" s="19">
        <f>IF(AND($AY7421&gt;Input!$B$52,Hourly!AM7422&gt;Input!$B$51),Input!$B$97*Input!$F$44*Input!$J$12/100*Hourly!AM7422,Input!$B$97*Input!$B$44*Input!$J$12/100*Hourly!AM7422)</f>
        <v>0</v>
      </c>
      <c r="Z7422" s="19">
        <f>IF(AND($AY7421&gt;Input!$B$52,Hourly!AN7422&gt;Input!$B$51),Input!$B$98*Input!$F$45*Input!$J$13/100*Hourly!AN7422,Input!$B$98*Input!$B$45*Input!$J$13/100*Hourly!AN7422)</f>
        <v>0</v>
      </c>
      <c r="AA7422" s="19">
        <f>IF(AND($AY7421&gt;Input!$B$52,Hourly!AO7422&gt;Input!$B$51),Input!$B$99*Input!$F$46*Input!$J$14/100*Hourly!AO7422,Input!$B$99*Input!$B$46*Input!$J$14/100*Hourly!AO7422)</f>
        <v>0</v>
      </c>
      <c r="AB7422" s="19">
        <f>IF(AND($AY7421&gt;Input!$B$52,Hourly!AP7422&gt;Input!$B$51),Input!$B$100*Input!$F$47*Input!$J$15/100*Hourly!AP7422,Input!$B$100*Input!$B$47*Input!$J$15/100*Hourly!AP7422)</f>
        <v>0</v>
      </c>
      <c r="AC7422" s="19">
        <f>IF(AND($AY7421&gt;Input!$B$52,Hourly!AQ7422&gt;Input!$B$51),Input!$B$101*Input!$F$48*Input!$J$16/100*Hourly!AQ7422,Input!$B$101*Input!$B$48*Input!$J$16/100*Hourly!AQ7422)</f>
        <v>0</v>
      </c>
      <c r="AD7422" s="165">
        <f t="shared" si="1847"/>
        <v>0</v>
      </c>
      <c r="AE7422" s="19">
        <f>Hourly!AI7422/Input!$B$107*Input!$J$40*Input!$B$76*Input!$B$80</f>
        <v>0</v>
      </c>
      <c r="AF7422" s="19">
        <f>Hourly!AJ7422/Input!$B$107*Input!$J$41*Input!$B$76*Input!$B$81</f>
        <v>0</v>
      </c>
      <c r="AG7422" s="19">
        <f>Hourly!AK7422/Input!$B$107*Input!$J$42*Input!$B$76*Input!$B$82</f>
        <v>0</v>
      </c>
      <c r="AH7422" s="19">
        <f>Hourly!AL7422/Input!$B$107*Input!$J$43*Input!$B$76*Input!$B$83</f>
        <v>0</v>
      </c>
      <c r="AI7422" s="19">
        <f>Hourly!AM7422/Input!$B$107*Input!$J$44*Input!$B$76*Input!$B$84</f>
        <v>0</v>
      </c>
      <c r="AJ7422" s="19">
        <f>Hourly!AN7422/Input!$B$107*Input!$J$45*Input!$B$76*Input!$B$85</f>
        <v>0</v>
      </c>
      <c r="AK7422" s="19">
        <f>Hourly!AO7422/Input!$B$107*Input!$J$46*Input!$B$76*Input!$B$86</f>
        <v>0</v>
      </c>
      <c r="AL7422" s="19">
        <f>Hourly!AP7422/Input!$B$107*Input!$J$47*Input!$B$76*Input!$B$87</f>
        <v>0</v>
      </c>
      <c r="AM7422" s="164">
        <f>Hourly!AQ7422/Input!$B$107*Input!$J$48*Input!$B$77*Input!$B$89</f>
        <v>0</v>
      </c>
      <c r="AN7422" s="165">
        <f t="shared" si="1843"/>
        <v>0</v>
      </c>
      <c r="AO7422" s="116">
        <f>Input!B$55*Input!$B$18*Input!B$112*Hourly!AR7422</f>
        <v>2398.5</v>
      </c>
      <c r="AP7422">
        <f>Input!B$113*Input!B$114*Input!B$90*Input!B$56*Hourly!AS7422</f>
        <v>2214</v>
      </c>
      <c r="AQ7422">
        <f>Input!B$90*Input!B$57*Hourly!AS7422</f>
        <v>2214</v>
      </c>
      <c r="AR7422" s="19">
        <f>0.5*Input!$B$63*Hourly!AU7422</f>
        <v>61.5</v>
      </c>
      <c r="AS7422" s="165">
        <f t="shared" si="1848"/>
        <v>6857.25</v>
      </c>
      <c r="AT7422" s="159">
        <f>AY7421+(Input!$B$66*1000*(Hourly!AX7422&gt;0)+AD7422+AN7422+AS7422+T7422*(Hourly!J7422-AY7421)+Q7422*(Hourly!G7422-AY7421))/(Q7422+T7422)*(1-EXP(-(Q7422+T7422)/(Input!$B$103*1000000)*3600))</f>
        <v>23.94567701168085</v>
      </c>
      <c r="AU7422" s="24">
        <f>AY7421+(AD7422+AN7422+AS7422+T7422*(Hourly!J7422-AY7421)+Q7422*(Hourly!G7422-AY7421))/(Q7422+T7422)*(1-EXP(-(Q7422+T7422)/(Input!$B$103*1000000)*3600))</f>
        <v>21.248729259550732</v>
      </c>
      <c r="AV7422" s="24">
        <f>AY7421+(-Input!$B$67*1000*(Hourly!AX7422&gt;0)+AD7422+AN7422+AS7422+T7422*(Hourly!J7422-AY7421)+R7422*(Hourly!G7422-AY7421))/(R7422+T7422)*(1-EXP(-(R7422+T7422)/(Input!$B$103*1000000)*3600))</f>
        <v>18.181717915028294</v>
      </c>
      <c r="AW7422" s="160">
        <f>AY7421+(AD7422+AN7422+AS7422+T7422*(Hourly!J7422-AY7421)+R7422*(Hourly!G7422-AY7421))/(R7422+T7422)*(1-EXP(-(R7422+T7422)/(Input!$B$103*1000000)*3600))</f>
        <v>20.83855852919055</v>
      </c>
      <c r="AX7422" s="24"/>
      <c r="AY7422" s="167">
        <f t="shared" si="1849"/>
        <v>21.248729259550732</v>
      </c>
      <c r="BA7422" s="159">
        <f>IF(BI7422,Input!$B$66*1000*(Hourly!AX7422&gt;0),IF(BJ7422,-(AD7422+AN7422+AS7422+T7422*(Hourly!J7422-AY7421)+Q7422*(Hourly!G7422-AY7421))+(Q7422+T7422)*(BE7422-AY7421)/(1-EXP(-(Q7422+T7422)/(Input!$B$103*1000000)*3600))))/1000</f>
        <v>0</v>
      </c>
      <c r="BB7422" s="24">
        <f>IF(BO7422,-Input!$B$67*1000*(Hourly!AX7422&gt;0),IF(BN7422,-(AD7422+AN7422+AS7422+T7422*(Hourly!J7422-AY7421)+R7422*(Hourly!G7422-AY7421))+(R7422+T7422)*(BF7422-AY7421)/(1-EXP(-(R7422+T7422)/(Input!$B$103*1000000)*3600))))/1000</f>
        <v>0</v>
      </c>
      <c r="BC7422" s="160">
        <f t="shared" si="1850"/>
        <v>0</v>
      </c>
      <c r="BD7422" s="24"/>
      <c r="BE7422" s="116">
        <f>IF(Hourly!AT7422=1,Input!$B$4,IF(Hourly!AT7422=0.5,Input!$F$4,0))</f>
        <v>16</v>
      </c>
      <c r="BF7422">
        <f>IF(Hourly!AT7422=1,Input!$B$5,IF(Hourly!AT7422=0.5,Input!$F$5,0))</f>
        <v>24</v>
      </c>
      <c r="BG7422" s="9">
        <f>Input!$B$35+0.0000000001</f>
        <v>23.900000000099997</v>
      </c>
      <c r="BI7422" s="116">
        <f t="shared" si="1851"/>
        <v>0</v>
      </c>
      <c r="BJ7422">
        <f t="shared" si="1852"/>
        <v>0</v>
      </c>
      <c r="BK7422">
        <f t="shared" si="1853"/>
        <v>1</v>
      </c>
      <c r="BL7422">
        <f t="shared" si="1854"/>
        <v>0</v>
      </c>
      <c r="BM7422">
        <f t="shared" si="1855"/>
        <v>0</v>
      </c>
      <c r="BN7422">
        <f t="shared" si="1856"/>
        <v>0</v>
      </c>
      <c r="BO7422" s="9">
        <f t="shared" si="1857"/>
        <v>0</v>
      </c>
      <c r="BR7422" s="116">
        <f t="shared" si="1844"/>
        <v>1343</v>
      </c>
      <c r="BS7422" s="39">
        <v>5.8168534292352199</v>
      </c>
      <c r="BT7422" s="168">
        <v>0</v>
      </c>
      <c r="BV7422" s="116">
        <f>IF(Hourly!$AR7422&gt;0,AY7422,"")</f>
        <v>21.248729259550732</v>
      </c>
      <c r="BW7422">
        <f>IF(AND(BV7422&gt;(20.8+0.33*Hourly!$I7422),(BV7422&gt;24),(BV7422&lt;&gt;"")),1,0)</f>
        <v>0</v>
      </c>
      <c r="BX7422">
        <f>IF(AND(BV7422&gt;(21.8+0.33*Hourly!$I7422),(BV7422&gt;24),(BV7422&lt;&gt;"")),1,0)</f>
        <v>0</v>
      </c>
      <c r="BY7422" s="9">
        <f>IF(AND(BV7422&gt;(22.8+0.33*Hourly!$I7422),(BV7422&gt;24),(BV7422&lt;&gt;"")),1,0)</f>
        <v>0</v>
      </c>
    </row>
    <row r="7423" spans="5:77" x14ac:dyDescent="0.35">
      <c r="E7423">
        <f>Hourly!A7423</f>
        <v>2003</v>
      </c>
      <c r="F7423">
        <f>Hourly!B7423</f>
        <v>11</v>
      </c>
      <c r="G7423">
        <f>Hourly!C7423</f>
        <v>6</v>
      </c>
      <c r="H7423">
        <f>Hourly!D7423</f>
        <v>3</v>
      </c>
      <c r="I7423" s="163">
        <v>7419</v>
      </c>
      <c r="J7423" s="19">
        <f>Input!B$22*Input!B$79</f>
        <v>1411.3439999999998</v>
      </c>
      <c r="K7423" s="19">
        <f>Input!B$76*Input!B$88</f>
        <v>656.99775609756091</v>
      </c>
      <c r="L7423" s="19">
        <f>Input!B$77*Input!B$89</f>
        <v>130.99152542372883</v>
      </c>
      <c r="M7423" s="164">
        <f t="shared" si="1845"/>
        <v>2199.3332815212898</v>
      </c>
      <c r="N7423" s="165">
        <f>(Input!B$109*Input!B$102)/3600*Input!B$108</f>
        <v>740.21399999999983</v>
      </c>
      <c r="O7423" s="165">
        <f>(1-Input!B$61)*(Input!B$109*Input!B$33)/3600*Input!B$108*Hourly!AU7423</f>
        <v>444.12839999999994</v>
      </c>
      <c r="P7423" s="19">
        <f>IF(AND(AY7422&gt;Hourly!G7423),(Input!B$109*(Input!B$33*Hourly!AU7423+Input!B$36))/3600*Input!B$108,(1-Input!B$61)*(Input!B$109*Input!B$33)/3600*Input!B$108*Hourly!AU7423)</f>
        <v>11547.338400000001</v>
      </c>
      <c r="Q7423" s="19">
        <f t="shared" si="1842"/>
        <v>3383.6756815212898</v>
      </c>
      <c r="R7423" s="19">
        <f t="shared" si="1846"/>
        <v>14486.885681521289</v>
      </c>
      <c r="S7423" s="165"/>
      <c r="T7423" s="165">
        <f>Input!B$78*Input!B$91</f>
        <v>189.625</v>
      </c>
      <c r="U7423" s="19">
        <f>IF(AND($AY7422&gt;Input!$B$52,Hourly!AI7423&gt;Input!$B$51),Input!$B$93*Input!$F$40*Input!$J$8/100*Hourly!AI7423,Input!$B$93*Input!$B$40*Input!$J$8/100*Hourly!AI7423)</f>
        <v>0</v>
      </c>
      <c r="V7423" s="19">
        <f>IF(AND($AY7422&gt;Input!$B$52,Hourly!AJ7423&gt;Input!$B$51),Input!$B$94*Input!$F$41*Input!$J$9/100*Hourly!AJ7423,Input!$B$94*Input!$B$41*Input!$J$9/100*Hourly!AJ7423)</f>
        <v>0</v>
      </c>
      <c r="W7423" s="19">
        <f>IF(AND($AY7422&gt;Input!$B$52,Hourly!AK7423&gt;Input!$B$51),Input!$B$95*Input!$F$42*Input!$J$10/100*Hourly!AK7423,Input!$B$95*Input!$B$42*Input!$J$10/100*Hourly!AK7423)</f>
        <v>0</v>
      </c>
      <c r="X7423" s="19">
        <f>IF(AND($AY7422&gt;Input!$B$52,Hourly!AL7423&gt;Input!$B$51),Input!$B$96*Input!$F$43*Input!$J$11/100*Hourly!AL7423,Input!$B$96*Input!$B$43*Input!$J$11/100*Hourly!AL7423)</f>
        <v>0</v>
      </c>
      <c r="Y7423" s="19">
        <f>IF(AND($AY7422&gt;Input!$B$52,Hourly!AM7423&gt;Input!$B$51),Input!$B$97*Input!$F$44*Input!$J$12/100*Hourly!AM7423,Input!$B$97*Input!$B$44*Input!$J$12/100*Hourly!AM7423)</f>
        <v>0</v>
      </c>
      <c r="Z7423" s="19">
        <f>IF(AND($AY7422&gt;Input!$B$52,Hourly!AN7423&gt;Input!$B$51),Input!$B$98*Input!$F$45*Input!$J$13/100*Hourly!AN7423,Input!$B$98*Input!$B$45*Input!$J$13/100*Hourly!AN7423)</f>
        <v>0</v>
      </c>
      <c r="AA7423" s="19">
        <f>IF(AND($AY7422&gt;Input!$B$52,Hourly!AO7423&gt;Input!$B$51),Input!$B$99*Input!$F$46*Input!$J$14/100*Hourly!AO7423,Input!$B$99*Input!$B$46*Input!$J$14/100*Hourly!AO7423)</f>
        <v>0</v>
      </c>
      <c r="AB7423" s="19">
        <f>IF(AND($AY7422&gt;Input!$B$52,Hourly!AP7423&gt;Input!$B$51),Input!$B$100*Input!$F$47*Input!$J$15/100*Hourly!AP7423,Input!$B$100*Input!$B$47*Input!$J$15/100*Hourly!AP7423)</f>
        <v>0</v>
      </c>
      <c r="AC7423" s="19">
        <f>IF(AND($AY7422&gt;Input!$B$52,Hourly!AQ7423&gt;Input!$B$51),Input!$B$101*Input!$F$48*Input!$J$16/100*Hourly!AQ7423,Input!$B$101*Input!$B$48*Input!$J$16/100*Hourly!AQ7423)</f>
        <v>0</v>
      </c>
      <c r="AD7423" s="165">
        <f t="shared" si="1847"/>
        <v>0</v>
      </c>
      <c r="AE7423" s="19">
        <f>Hourly!AI7423/Input!$B$107*Input!$J$40*Input!$B$76*Input!$B$80</f>
        <v>0</v>
      </c>
      <c r="AF7423" s="19">
        <f>Hourly!AJ7423/Input!$B$107*Input!$J$41*Input!$B$76*Input!$B$81</f>
        <v>0</v>
      </c>
      <c r="AG7423" s="19">
        <f>Hourly!AK7423/Input!$B$107*Input!$J$42*Input!$B$76*Input!$B$82</f>
        <v>0</v>
      </c>
      <c r="AH7423" s="19">
        <f>Hourly!AL7423/Input!$B$107*Input!$J$43*Input!$B$76*Input!$B$83</f>
        <v>0</v>
      </c>
      <c r="AI7423" s="19">
        <f>Hourly!AM7423/Input!$B$107*Input!$J$44*Input!$B$76*Input!$B$84</f>
        <v>0</v>
      </c>
      <c r="AJ7423" s="19">
        <f>Hourly!AN7423/Input!$B$107*Input!$J$45*Input!$B$76*Input!$B$85</f>
        <v>0</v>
      </c>
      <c r="AK7423" s="19">
        <f>Hourly!AO7423/Input!$B$107*Input!$J$46*Input!$B$76*Input!$B$86</f>
        <v>0</v>
      </c>
      <c r="AL7423" s="19">
        <f>Hourly!AP7423/Input!$B$107*Input!$J$47*Input!$B$76*Input!$B$87</f>
        <v>0</v>
      </c>
      <c r="AM7423" s="164">
        <f>Hourly!AQ7423/Input!$B$107*Input!$J$48*Input!$B$77*Input!$B$89</f>
        <v>0</v>
      </c>
      <c r="AN7423" s="165">
        <f t="shared" si="1843"/>
        <v>0</v>
      </c>
      <c r="AO7423" s="116">
        <f>Input!B$55*Input!$B$18*Input!B$112*Hourly!AR7423</f>
        <v>2398.5</v>
      </c>
      <c r="AP7423">
        <f>Input!B$113*Input!B$114*Input!B$90*Input!B$56*Hourly!AS7423</f>
        <v>2214</v>
      </c>
      <c r="AQ7423">
        <f>Input!B$90*Input!B$57*Hourly!AS7423</f>
        <v>2214</v>
      </c>
      <c r="AR7423" s="19">
        <f>0.5*Input!$B$63*Hourly!AU7423</f>
        <v>61.5</v>
      </c>
      <c r="AS7423" s="165">
        <f t="shared" si="1848"/>
        <v>6857.25</v>
      </c>
      <c r="AT7423" s="159">
        <f>AY7422+(Input!$B$66*1000*(Hourly!AX7423&gt;0)+AD7423+AN7423+AS7423+T7423*(Hourly!J7423-AY7422)+Q7423*(Hourly!G7423-AY7422))/(Q7423+T7423)*(1-EXP(-(Q7423+T7423)/(Input!$B$103*1000000)*3600))</f>
        <v>23.831859407498648</v>
      </c>
      <c r="AU7423" s="24">
        <f>AY7422+(AD7423+AN7423+AS7423+T7423*(Hourly!J7423-AY7422)+Q7423*(Hourly!G7423-AY7422))/(Q7423+T7423)*(1-EXP(-(Q7423+T7423)/(Input!$B$103*1000000)*3600))</f>
        <v>21.134911655368526</v>
      </c>
      <c r="AV7423" s="24">
        <f>AY7422+(-Input!$B$67*1000*(Hourly!AX7423&gt;0)+AD7423+AN7423+AS7423+T7423*(Hourly!J7423-AY7422)+R7423*(Hourly!G7423-AY7422))/(R7423+T7423)*(1-EXP(-(R7423+T7423)/(Input!$B$103*1000000)*3600))</f>
        <v>18.062383795146133</v>
      </c>
      <c r="AW7423" s="160">
        <f>AY7422+(AD7423+AN7423+AS7423+T7423*(Hourly!J7423-AY7422)+R7423*(Hourly!G7423-AY7422))/(R7423+T7423)*(1-EXP(-(R7423+T7423)/(Input!$B$103*1000000)*3600))</f>
        <v>20.719224409308389</v>
      </c>
      <c r="AX7423" s="24"/>
      <c r="AY7423" s="167">
        <f t="shared" si="1849"/>
        <v>21.134911655368526</v>
      </c>
      <c r="BA7423" s="159">
        <f>IF(BI7423,Input!$B$66*1000*(Hourly!AX7423&gt;0),IF(BJ7423,-(AD7423+AN7423+AS7423+T7423*(Hourly!J7423-AY7422)+Q7423*(Hourly!G7423-AY7422))+(Q7423+T7423)*(BE7423-AY7422)/(1-EXP(-(Q7423+T7423)/(Input!$B$103*1000000)*3600))))/1000</f>
        <v>0</v>
      </c>
      <c r="BB7423" s="24">
        <f>IF(BO7423,-Input!$B$67*1000*(Hourly!AX7423&gt;0),IF(BN7423,-(AD7423+AN7423+AS7423+T7423*(Hourly!J7423-AY7422)+R7423*(Hourly!G7423-AY7422))+(R7423+T7423)*(BF7423-AY7422)/(1-EXP(-(R7423+T7423)/(Input!$B$103*1000000)*3600))))/1000</f>
        <v>0</v>
      </c>
      <c r="BC7423" s="160">
        <f t="shared" si="1850"/>
        <v>0</v>
      </c>
      <c r="BD7423" s="24"/>
      <c r="BE7423" s="116">
        <f>IF(Hourly!AT7423=1,Input!$B$4,IF(Hourly!AT7423=0.5,Input!$F$4,0))</f>
        <v>16</v>
      </c>
      <c r="BF7423">
        <f>IF(Hourly!AT7423=1,Input!$B$5,IF(Hourly!AT7423=0.5,Input!$F$5,0))</f>
        <v>24</v>
      </c>
      <c r="BG7423" s="9">
        <f>Input!$B$35+0.0000000001</f>
        <v>23.900000000099997</v>
      </c>
      <c r="BI7423" s="116">
        <f t="shared" si="1851"/>
        <v>0</v>
      </c>
      <c r="BJ7423">
        <f t="shared" si="1852"/>
        <v>0</v>
      </c>
      <c r="BK7423">
        <f t="shared" si="1853"/>
        <v>1</v>
      </c>
      <c r="BL7423">
        <f t="shared" si="1854"/>
        <v>0</v>
      </c>
      <c r="BM7423">
        <f t="shared" si="1855"/>
        <v>0</v>
      </c>
      <c r="BN7423">
        <f t="shared" si="1856"/>
        <v>0</v>
      </c>
      <c r="BO7423" s="9">
        <f t="shared" si="1857"/>
        <v>0</v>
      </c>
      <c r="BR7423" s="116">
        <f t="shared" si="1844"/>
        <v>1342</v>
      </c>
      <c r="BS7423" s="39">
        <v>5.8168534292352199</v>
      </c>
      <c r="BT7423" s="168">
        <v>0</v>
      </c>
      <c r="BV7423" s="116">
        <f>IF(Hourly!$AR7423&gt;0,AY7423,"")</f>
        <v>21.134911655368526</v>
      </c>
      <c r="BW7423">
        <f>IF(AND(BV7423&gt;(20.8+0.33*Hourly!$I7423),(BV7423&gt;24),(BV7423&lt;&gt;"")),1,0)</f>
        <v>0</v>
      </c>
      <c r="BX7423">
        <f>IF(AND(BV7423&gt;(21.8+0.33*Hourly!$I7423),(BV7423&gt;24),(BV7423&lt;&gt;"")),1,0)</f>
        <v>0</v>
      </c>
      <c r="BY7423" s="9">
        <f>IF(AND(BV7423&gt;(22.8+0.33*Hourly!$I7423),(BV7423&gt;24),(BV7423&lt;&gt;"")),1,0)</f>
        <v>0</v>
      </c>
    </row>
    <row r="7424" spans="5:77" x14ac:dyDescent="0.35">
      <c r="E7424">
        <f>Hourly!A7424</f>
        <v>2003</v>
      </c>
      <c r="F7424">
        <f>Hourly!B7424</f>
        <v>11</v>
      </c>
      <c r="G7424">
        <f>Hourly!C7424</f>
        <v>6</v>
      </c>
      <c r="H7424">
        <f>Hourly!D7424</f>
        <v>4</v>
      </c>
      <c r="I7424" s="163">
        <v>7420</v>
      </c>
      <c r="J7424" s="19">
        <f>Input!B$22*Input!B$79</f>
        <v>1411.3439999999998</v>
      </c>
      <c r="K7424" s="19">
        <f>Input!B$76*Input!B$88</f>
        <v>656.99775609756091</v>
      </c>
      <c r="L7424" s="19">
        <f>Input!B$77*Input!B$89</f>
        <v>130.99152542372883</v>
      </c>
      <c r="M7424" s="164">
        <f t="shared" si="1845"/>
        <v>2199.3332815212898</v>
      </c>
      <c r="N7424" s="165">
        <f>(Input!B$109*Input!B$102)/3600*Input!B$108</f>
        <v>740.21399999999983</v>
      </c>
      <c r="O7424" s="165">
        <f>(1-Input!B$61)*(Input!B$109*Input!B$33)/3600*Input!B$108*Hourly!AU7424</f>
        <v>444.12839999999994</v>
      </c>
      <c r="P7424" s="19">
        <f>IF(AND(AY7423&gt;Hourly!G7424),(Input!B$109*(Input!B$33*Hourly!AU7424+Input!B$36))/3600*Input!B$108,(1-Input!B$61)*(Input!B$109*Input!B$33)/3600*Input!B$108*Hourly!AU7424)</f>
        <v>11547.338400000001</v>
      </c>
      <c r="Q7424" s="19">
        <f t="shared" si="1842"/>
        <v>3383.6756815212898</v>
      </c>
      <c r="R7424" s="19">
        <f t="shared" si="1846"/>
        <v>14486.885681521289</v>
      </c>
      <c r="S7424" s="165"/>
      <c r="T7424" s="165">
        <f>Input!B$78*Input!B$91</f>
        <v>189.625</v>
      </c>
      <c r="U7424" s="19">
        <f>IF(AND($AY7423&gt;Input!$B$52,Hourly!AI7424&gt;Input!$B$51),Input!$B$93*Input!$F$40*Input!$J$8/100*Hourly!AI7424,Input!$B$93*Input!$B$40*Input!$J$8/100*Hourly!AI7424)</f>
        <v>0</v>
      </c>
      <c r="V7424" s="19">
        <f>IF(AND($AY7423&gt;Input!$B$52,Hourly!AJ7424&gt;Input!$B$51),Input!$B$94*Input!$F$41*Input!$J$9/100*Hourly!AJ7424,Input!$B$94*Input!$B$41*Input!$J$9/100*Hourly!AJ7424)</f>
        <v>0</v>
      </c>
      <c r="W7424" s="19">
        <f>IF(AND($AY7423&gt;Input!$B$52,Hourly!AK7424&gt;Input!$B$51),Input!$B$95*Input!$F$42*Input!$J$10/100*Hourly!AK7424,Input!$B$95*Input!$B$42*Input!$J$10/100*Hourly!AK7424)</f>
        <v>0</v>
      </c>
      <c r="X7424" s="19">
        <f>IF(AND($AY7423&gt;Input!$B$52,Hourly!AL7424&gt;Input!$B$51),Input!$B$96*Input!$F$43*Input!$J$11/100*Hourly!AL7424,Input!$B$96*Input!$B$43*Input!$J$11/100*Hourly!AL7424)</f>
        <v>0</v>
      </c>
      <c r="Y7424" s="19">
        <f>IF(AND($AY7423&gt;Input!$B$52,Hourly!AM7424&gt;Input!$B$51),Input!$B$97*Input!$F$44*Input!$J$12/100*Hourly!AM7424,Input!$B$97*Input!$B$44*Input!$J$12/100*Hourly!AM7424)</f>
        <v>0</v>
      </c>
      <c r="Z7424" s="19">
        <f>IF(AND($AY7423&gt;Input!$B$52,Hourly!AN7424&gt;Input!$B$51),Input!$B$98*Input!$F$45*Input!$J$13/100*Hourly!AN7424,Input!$B$98*Input!$B$45*Input!$J$13/100*Hourly!AN7424)</f>
        <v>0</v>
      </c>
      <c r="AA7424" s="19">
        <f>IF(AND($AY7423&gt;Input!$B$52,Hourly!AO7424&gt;Input!$B$51),Input!$B$99*Input!$F$46*Input!$J$14/100*Hourly!AO7424,Input!$B$99*Input!$B$46*Input!$J$14/100*Hourly!AO7424)</f>
        <v>0</v>
      </c>
      <c r="AB7424" s="19">
        <f>IF(AND($AY7423&gt;Input!$B$52,Hourly!AP7424&gt;Input!$B$51),Input!$B$100*Input!$F$47*Input!$J$15/100*Hourly!AP7424,Input!$B$100*Input!$B$47*Input!$J$15/100*Hourly!AP7424)</f>
        <v>0</v>
      </c>
      <c r="AC7424" s="19">
        <f>IF(AND($AY7423&gt;Input!$B$52,Hourly!AQ7424&gt;Input!$B$51),Input!$B$101*Input!$F$48*Input!$J$16/100*Hourly!AQ7424,Input!$B$101*Input!$B$48*Input!$J$16/100*Hourly!AQ7424)</f>
        <v>0</v>
      </c>
      <c r="AD7424" s="165">
        <f t="shared" si="1847"/>
        <v>0</v>
      </c>
      <c r="AE7424" s="19">
        <f>Hourly!AI7424/Input!$B$107*Input!$J$40*Input!$B$76*Input!$B$80</f>
        <v>0</v>
      </c>
      <c r="AF7424" s="19">
        <f>Hourly!AJ7424/Input!$B$107*Input!$J$41*Input!$B$76*Input!$B$81</f>
        <v>0</v>
      </c>
      <c r="AG7424" s="19">
        <f>Hourly!AK7424/Input!$B$107*Input!$J$42*Input!$B$76*Input!$B$82</f>
        <v>0</v>
      </c>
      <c r="AH7424" s="19">
        <f>Hourly!AL7424/Input!$B$107*Input!$J$43*Input!$B$76*Input!$B$83</f>
        <v>0</v>
      </c>
      <c r="AI7424" s="19">
        <f>Hourly!AM7424/Input!$B$107*Input!$J$44*Input!$B$76*Input!$B$84</f>
        <v>0</v>
      </c>
      <c r="AJ7424" s="19">
        <f>Hourly!AN7424/Input!$B$107*Input!$J$45*Input!$B$76*Input!$B$85</f>
        <v>0</v>
      </c>
      <c r="AK7424" s="19">
        <f>Hourly!AO7424/Input!$B$107*Input!$J$46*Input!$B$76*Input!$B$86</f>
        <v>0</v>
      </c>
      <c r="AL7424" s="19">
        <f>Hourly!AP7424/Input!$B$107*Input!$J$47*Input!$B$76*Input!$B$87</f>
        <v>0</v>
      </c>
      <c r="AM7424" s="164">
        <f>Hourly!AQ7424/Input!$B$107*Input!$J$48*Input!$B$77*Input!$B$89</f>
        <v>0</v>
      </c>
      <c r="AN7424" s="165">
        <f t="shared" si="1843"/>
        <v>0</v>
      </c>
      <c r="AO7424" s="116">
        <f>Input!B$55*Input!$B$18*Input!B$112*Hourly!AR7424</f>
        <v>2398.5</v>
      </c>
      <c r="AP7424">
        <f>Input!B$113*Input!B$114*Input!B$90*Input!B$56*Hourly!AS7424</f>
        <v>2214</v>
      </c>
      <c r="AQ7424">
        <f>Input!B$90*Input!B$57*Hourly!AS7424</f>
        <v>2214</v>
      </c>
      <c r="AR7424" s="19">
        <f>0.5*Input!$B$63*Hourly!AU7424</f>
        <v>61.5</v>
      </c>
      <c r="AS7424" s="165">
        <f t="shared" si="1848"/>
        <v>6857.25</v>
      </c>
      <c r="AT7424" s="159">
        <f>AY7423+(Input!$B$66*1000*(Hourly!AX7424&gt;0)+AD7424+AN7424+AS7424+T7424*(Hourly!J7424-AY7423)+Q7424*(Hourly!G7424-AY7423))/(Q7424+T7424)*(1-EXP(-(Q7424+T7424)/(Input!$B$103*1000000)*3600))</f>
        <v>23.711838186945858</v>
      </c>
      <c r="AU7424" s="24">
        <f>AY7423+(AD7424+AN7424+AS7424+T7424*(Hourly!J7424-AY7423)+Q7424*(Hourly!G7424-AY7423))/(Q7424+T7424)*(1-EXP(-(Q7424+T7424)/(Input!$B$103*1000000)*3600))</f>
        <v>21.014890434815737</v>
      </c>
      <c r="AV7424" s="24">
        <f>AY7423+(-Input!$B$67*1000*(Hourly!AX7424&gt;0)+AD7424+AN7424+AS7424+T7424*(Hourly!J7424-AY7423)+R7424*(Hourly!G7424-AY7423))/(R7424+T7424)*(1-EXP(-(R7424+T7424)/(Input!$B$103*1000000)*3600))</f>
        <v>17.922212820835817</v>
      </c>
      <c r="AW7424" s="160">
        <f>AY7423+(AD7424+AN7424+AS7424+T7424*(Hourly!J7424-AY7423)+R7424*(Hourly!G7424-AY7423))/(R7424+T7424)*(1-EXP(-(R7424+T7424)/(Input!$B$103*1000000)*3600))</f>
        <v>20.579053434998073</v>
      </c>
      <c r="AX7424" s="24"/>
      <c r="AY7424" s="167">
        <f t="shared" si="1849"/>
        <v>21.014890434815737</v>
      </c>
      <c r="BA7424" s="159">
        <f>IF(BI7424,Input!$B$66*1000*(Hourly!AX7424&gt;0),IF(BJ7424,-(AD7424+AN7424+AS7424+T7424*(Hourly!J7424-AY7423)+Q7424*(Hourly!G7424-AY7423))+(Q7424+T7424)*(BE7424-AY7423)/(1-EXP(-(Q7424+T7424)/(Input!$B$103*1000000)*3600))))/1000</f>
        <v>0</v>
      </c>
      <c r="BB7424" s="24">
        <f>IF(BO7424,-Input!$B$67*1000*(Hourly!AX7424&gt;0),IF(BN7424,-(AD7424+AN7424+AS7424+T7424*(Hourly!J7424-AY7423)+R7424*(Hourly!G7424-AY7423))+(R7424+T7424)*(BF7424-AY7423)/(1-EXP(-(R7424+T7424)/(Input!$B$103*1000000)*3600))))/1000</f>
        <v>0</v>
      </c>
      <c r="BC7424" s="160">
        <f t="shared" si="1850"/>
        <v>0</v>
      </c>
      <c r="BD7424" s="24"/>
      <c r="BE7424" s="116">
        <f>IF(Hourly!AT7424=1,Input!$B$4,IF(Hourly!AT7424=0.5,Input!$F$4,0))</f>
        <v>16</v>
      </c>
      <c r="BF7424">
        <f>IF(Hourly!AT7424=1,Input!$B$5,IF(Hourly!AT7424=0.5,Input!$F$5,0))</f>
        <v>24</v>
      </c>
      <c r="BG7424" s="9">
        <f>Input!$B$35+0.0000000001</f>
        <v>23.900000000099997</v>
      </c>
      <c r="BI7424" s="116">
        <f t="shared" si="1851"/>
        <v>0</v>
      </c>
      <c r="BJ7424">
        <f t="shared" si="1852"/>
        <v>0</v>
      </c>
      <c r="BK7424">
        <f t="shared" si="1853"/>
        <v>1</v>
      </c>
      <c r="BL7424">
        <f t="shared" si="1854"/>
        <v>0</v>
      </c>
      <c r="BM7424">
        <f t="shared" si="1855"/>
        <v>0</v>
      </c>
      <c r="BN7424">
        <f t="shared" si="1856"/>
        <v>0</v>
      </c>
      <c r="BO7424" s="9">
        <f t="shared" si="1857"/>
        <v>0</v>
      </c>
      <c r="BR7424" s="116">
        <f t="shared" si="1844"/>
        <v>1341</v>
      </c>
      <c r="BS7424" s="39">
        <v>5.9455546988827193</v>
      </c>
      <c r="BT7424" s="168">
        <v>0</v>
      </c>
      <c r="BV7424" s="116">
        <f>IF(Hourly!$AR7424&gt;0,AY7424,"")</f>
        <v>21.014890434815737</v>
      </c>
      <c r="BW7424">
        <f>IF(AND(BV7424&gt;(20.8+0.33*Hourly!$I7424),(BV7424&gt;24),(BV7424&lt;&gt;"")),1,0)</f>
        <v>0</v>
      </c>
      <c r="BX7424">
        <f>IF(AND(BV7424&gt;(21.8+0.33*Hourly!$I7424),(BV7424&gt;24),(BV7424&lt;&gt;"")),1,0)</f>
        <v>0</v>
      </c>
      <c r="BY7424" s="9">
        <f>IF(AND(BV7424&gt;(22.8+0.33*Hourly!$I7424),(BV7424&gt;24),(BV7424&lt;&gt;"")),1,0)</f>
        <v>0</v>
      </c>
    </row>
    <row r="7425" spans="5:77" x14ac:dyDescent="0.35">
      <c r="E7425">
        <f>Hourly!A7425</f>
        <v>2003</v>
      </c>
      <c r="F7425">
        <f>Hourly!B7425</f>
        <v>11</v>
      </c>
      <c r="G7425">
        <f>Hourly!C7425</f>
        <v>6</v>
      </c>
      <c r="H7425">
        <f>Hourly!D7425</f>
        <v>5</v>
      </c>
      <c r="I7425" s="163">
        <v>7421</v>
      </c>
      <c r="J7425" s="19">
        <f>Input!B$22*Input!B$79</f>
        <v>1411.3439999999998</v>
      </c>
      <c r="K7425" s="19">
        <f>Input!B$76*Input!B$88</f>
        <v>656.99775609756091</v>
      </c>
      <c r="L7425" s="19">
        <f>Input!B$77*Input!B$89</f>
        <v>130.99152542372883</v>
      </c>
      <c r="M7425" s="164">
        <f t="shared" si="1845"/>
        <v>2199.3332815212898</v>
      </c>
      <c r="N7425" s="165">
        <f>(Input!B$109*Input!B$102)/3600*Input!B$108</f>
        <v>740.21399999999983</v>
      </c>
      <c r="O7425" s="165">
        <f>(1-Input!B$61)*(Input!B$109*Input!B$33)/3600*Input!B$108*Hourly!AU7425</f>
        <v>444.12839999999994</v>
      </c>
      <c r="P7425" s="19">
        <f>IF(AND(AY7424&gt;Hourly!G7425),(Input!B$109*(Input!B$33*Hourly!AU7425+Input!B$36))/3600*Input!B$108,(1-Input!B$61)*(Input!B$109*Input!B$33)/3600*Input!B$108*Hourly!AU7425)</f>
        <v>11547.338400000001</v>
      </c>
      <c r="Q7425" s="19">
        <f t="shared" si="1842"/>
        <v>3383.6756815212898</v>
      </c>
      <c r="R7425" s="19">
        <f t="shared" si="1846"/>
        <v>14486.885681521289</v>
      </c>
      <c r="S7425" s="165"/>
      <c r="T7425" s="165">
        <f>Input!B$78*Input!B$91</f>
        <v>189.625</v>
      </c>
      <c r="U7425" s="19">
        <f>IF(AND($AY7424&gt;Input!$B$52,Hourly!AI7425&gt;Input!$B$51),Input!$B$93*Input!$F$40*Input!$J$8/100*Hourly!AI7425,Input!$B$93*Input!$B$40*Input!$J$8/100*Hourly!AI7425)</f>
        <v>0</v>
      </c>
      <c r="V7425" s="19">
        <f>IF(AND($AY7424&gt;Input!$B$52,Hourly!AJ7425&gt;Input!$B$51),Input!$B$94*Input!$F$41*Input!$J$9/100*Hourly!AJ7425,Input!$B$94*Input!$B$41*Input!$J$9/100*Hourly!AJ7425)</f>
        <v>0</v>
      </c>
      <c r="W7425" s="19">
        <f>IF(AND($AY7424&gt;Input!$B$52,Hourly!AK7425&gt;Input!$B$51),Input!$B$95*Input!$F$42*Input!$J$10/100*Hourly!AK7425,Input!$B$95*Input!$B$42*Input!$J$10/100*Hourly!AK7425)</f>
        <v>0</v>
      </c>
      <c r="X7425" s="19">
        <f>IF(AND($AY7424&gt;Input!$B$52,Hourly!AL7425&gt;Input!$B$51),Input!$B$96*Input!$F$43*Input!$J$11/100*Hourly!AL7425,Input!$B$96*Input!$B$43*Input!$J$11/100*Hourly!AL7425)</f>
        <v>0</v>
      </c>
      <c r="Y7425" s="19">
        <f>IF(AND($AY7424&gt;Input!$B$52,Hourly!AM7425&gt;Input!$B$51),Input!$B$97*Input!$F$44*Input!$J$12/100*Hourly!AM7425,Input!$B$97*Input!$B$44*Input!$J$12/100*Hourly!AM7425)</f>
        <v>0</v>
      </c>
      <c r="Z7425" s="19">
        <f>IF(AND($AY7424&gt;Input!$B$52,Hourly!AN7425&gt;Input!$B$51),Input!$B$98*Input!$F$45*Input!$J$13/100*Hourly!AN7425,Input!$B$98*Input!$B$45*Input!$J$13/100*Hourly!AN7425)</f>
        <v>0</v>
      </c>
      <c r="AA7425" s="19">
        <f>IF(AND($AY7424&gt;Input!$B$52,Hourly!AO7425&gt;Input!$B$51),Input!$B$99*Input!$F$46*Input!$J$14/100*Hourly!AO7425,Input!$B$99*Input!$B$46*Input!$J$14/100*Hourly!AO7425)</f>
        <v>0</v>
      </c>
      <c r="AB7425" s="19">
        <f>IF(AND($AY7424&gt;Input!$B$52,Hourly!AP7425&gt;Input!$B$51),Input!$B$100*Input!$F$47*Input!$J$15/100*Hourly!AP7425,Input!$B$100*Input!$B$47*Input!$J$15/100*Hourly!AP7425)</f>
        <v>0</v>
      </c>
      <c r="AC7425" s="19">
        <f>IF(AND($AY7424&gt;Input!$B$52,Hourly!AQ7425&gt;Input!$B$51),Input!$B$101*Input!$F$48*Input!$J$16/100*Hourly!AQ7425,Input!$B$101*Input!$B$48*Input!$J$16/100*Hourly!AQ7425)</f>
        <v>0</v>
      </c>
      <c r="AD7425" s="165">
        <f t="shared" si="1847"/>
        <v>0</v>
      </c>
      <c r="AE7425" s="19">
        <f>Hourly!AI7425/Input!$B$107*Input!$J$40*Input!$B$76*Input!$B$80</f>
        <v>0</v>
      </c>
      <c r="AF7425" s="19">
        <f>Hourly!AJ7425/Input!$B$107*Input!$J$41*Input!$B$76*Input!$B$81</f>
        <v>0</v>
      </c>
      <c r="AG7425" s="19">
        <f>Hourly!AK7425/Input!$B$107*Input!$J$42*Input!$B$76*Input!$B$82</f>
        <v>0</v>
      </c>
      <c r="AH7425" s="19">
        <f>Hourly!AL7425/Input!$B$107*Input!$J$43*Input!$B$76*Input!$B$83</f>
        <v>0</v>
      </c>
      <c r="AI7425" s="19">
        <f>Hourly!AM7425/Input!$B$107*Input!$J$44*Input!$B$76*Input!$B$84</f>
        <v>0</v>
      </c>
      <c r="AJ7425" s="19">
        <f>Hourly!AN7425/Input!$B$107*Input!$J$45*Input!$B$76*Input!$B$85</f>
        <v>0</v>
      </c>
      <c r="AK7425" s="19">
        <f>Hourly!AO7425/Input!$B$107*Input!$J$46*Input!$B$76*Input!$B$86</f>
        <v>0</v>
      </c>
      <c r="AL7425" s="19">
        <f>Hourly!AP7425/Input!$B$107*Input!$J$47*Input!$B$76*Input!$B$87</f>
        <v>0</v>
      </c>
      <c r="AM7425" s="164">
        <f>Hourly!AQ7425/Input!$B$107*Input!$J$48*Input!$B$77*Input!$B$89</f>
        <v>0</v>
      </c>
      <c r="AN7425" s="165">
        <f t="shared" si="1843"/>
        <v>0</v>
      </c>
      <c r="AO7425" s="116">
        <f>Input!B$55*Input!$B$18*Input!B$112*Hourly!AR7425</f>
        <v>2398.5</v>
      </c>
      <c r="AP7425">
        <f>Input!B$113*Input!B$114*Input!B$90*Input!B$56*Hourly!AS7425</f>
        <v>2214</v>
      </c>
      <c r="AQ7425">
        <f>Input!B$90*Input!B$57*Hourly!AS7425</f>
        <v>2214</v>
      </c>
      <c r="AR7425" s="19">
        <f>0.5*Input!$B$63*Hourly!AU7425</f>
        <v>61.5</v>
      </c>
      <c r="AS7425" s="165">
        <f t="shared" si="1848"/>
        <v>6857.25</v>
      </c>
      <c r="AT7425" s="159">
        <f>AY7424+(Input!$B$66*1000*(Hourly!AX7425&gt;0)+AD7425+AN7425+AS7425+T7425*(Hourly!J7425-AY7424)+Q7425*(Hourly!G7425-AY7424))/(Q7425+T7425)*(1-EXP(-(Q7425+T7425)/(Input!$B$103*1000000)*3600))</f>
        <v>23.589323372915246</v>
      </c>
      <c r="AU7425" s="24">
        <f>AY7424+(AD7425+AN7425+AS7425+T7425*(Hourly!J7425-AY7424)+Q7425*(Hourly!G7425-AY7424))/(Q7425+T7425)*(1-EXP(-(Q7425+T7425)/(Input!$B$103*1000000)*3600))</f>
        <v>20.892375620785124</v>
      </c>
      <c r="AV7425" s="24">
        <f>AY7424+(-Input!$B$67*1000*(Hourly!AX7425&gt;0)+AD7425+AN7425+AS7425+T7425*(Hourly!J7425-AY7424)+R7425*(Hourly!G7425-AY7424))/(R7425+T7425)*(1-EXP(-(R7425+T7425)/(Input!$B$103*1000000)*3600))</f>
        <v>17.791475867197004</v>
      </c>
      <c r="AW7425" s="160">
        <f>AY7424+(AD7425+AN7425+AS7425+T7425*(Hourly!J7425-AY7424)+R7425*(Hourly!G7425-AY7424))/(R7425+T7425)*(1-EXP(-(R7425+T7425)/(Input!$B$103*1000000)*3600))</f>
        <v>20.44831648135926</v>
      </c>
      <c r="AX7425" s="24"/>
      <c r="AY7425" s="167">
        <f t="shared" si="1849"/>
        <v>20.892375620785124</v>
      </c>
      <c r="BA7425" s="159">
        <f>IF(BI7425,Input!$B$66*1000*(Hourly!AX7425&gt;0),IF(BJ7425,-(AD7425+AN7425+AS7425+T7425*(Hourly!J7425-AY7424)+Q7425*(Hourly!G7425-AY7424))+(Q7425+T7425)*(BE7425-AY7424)/(1-EXP(-(Q7425+T7425)/(Input!$B$103*1000000)*3600))))/1000</f>
        <v>0</v>
      </c>
      <c r="BB7425" s="24">
        <f>IF(BO7425,-Input!$B$67*1000*(Hourly!AX7425&gt;0),IF(BN7425,-(AD7425+AN7425+AS7425+T7425*(Hourly!J7425-AY7424)+R7425*(Hourly!G7425-AY7424))+(R7425+T7425)*(BF7425-AY7424)/(1-EXP(-(R7425+T7425)/(Input!$B$103*1000000)*3600))))/1000</f>
        <v>0</v>
      </c>
      <c r="BC7425" s="160">
        <f t="shared" si="1850"/>
        <v>0</v>
      </c>
      <c r="BD7425" s="24"/>
      <c r="BE7425" s="116">
        <f>IF(Hourly!AT7425=1,Input!$B$4,IF(Hourly!AT7425=0.5,Input!$F$4,0))</f>
        <v>16</v>
      </c>
      <c r="BF7425">
        <f>IF(Hourly!AT7425=1,Input!$B$5,IF(Hourly!AT7425=0.5,Input!$F$5,0))</f>
        <v>24</v>
      </c>
      <c r="BG7425" s="9">
        <f>Input!$B$35+0.0000000001</f>
        <v>23.900000000099997</v>
      </c>
      <c r="BI7425" s="116">
        <f t="shared" si="1851"/>
        <v>0</v>
      </c>
      <c r="BJ7425">
        <f t="shared" si="1852"/>
        <v>0</v>
      </c>
      <c r="BK7425">
        <f t="shared" si="1853"/>
        <v>1</v>
      </c>
      <c r="BL7425">
        <f t="shared" si="1854"/>
        <v>0</v>
      </c>
      <c r="BM7425">
        <f t="shared" si="1855"/>
        <v>0</v>
      </c>
      <c r="BN7425">
        <f t="shared" si="1856"/>
        <v>0</v>
      </c>
      <c r="BO7425" s="9">
        <f t="shared" si="1857"/>
        <v>0</v>
      </c>
      <c r="BR7425" s="116">
        <f t="shared" si="1844"/>
        <v>1340</v>
      </c>
      <c r="BS7425" s="39">
        <v>5.9554235449239421</v>
      </c>
      <c r="BT7425" s="168">
        <v>0</v>
      </c>
      <c r="BV7425" s="116">
        <f>IF(Hourly!$AR7425&gt;0,AY7425,"")</f>
        <v>20.892375620785124</v>
      </c>
      <c r="BW7425">
        <f>IF(AND(BV7425&gt;(20.8+0.33*Hourly!$I7425),(BV7425&gt;24),(BV7425&lt;&gt;"")),1,0)</f>
        <v>0</v>
      </c>
      <c r="BX7425">
        <f>IF(AND(BV7425&gt;(21.8+0.33*Hourly!$I7425),(BV7425&gt;24),(BV7425&lt;&gt;"")),1,0)</f>
        <v>0</v>
      </c>
      <c r="BY7425" s="9">
        <f>IF(AND(BV7425&gt;(22.8+0.33*Hourly!$I7425),(BV7425&gt;24),(BV7425&lt;&gt;"")),1,0)</f>
        <v>0</v>
      </c>
    </row>
    <row r="7426" spans="5:77" x14ac:dyDescent="0.35">
      <c r="E7426">
        <f>Hourly!A7426</f>
        <v>2003</v>
      </c>
      <c r="F7426">
        <f>Hourly!B7426</f>
        <v>11</v>
      </c>
      <c r="G7426">
        <f>Hourly!C7426</f>
        <v>6</v>
      </c>
      <c r="H7426">
        <f>Hourly!D7426</f>
        <v>6</v>
      </c>
      <c r="I7426" s="163">
        <v>7422</v>
      </c>
      <c r="J7426" s="19">
        <f>Input!B$22*Input!B$79</f>
        <v>1411.3439999999998</v>
      </c>
      <c r="K7426" s="19">
        <f>Input!B$76*Input!B$88</f>
        <v>656.99775609756091</v>
      </c>
      <c r="L7426" s="19">
        <f>Input!B$77*Input!B$89</f>
        <v>130.99152542372883</v>
      </c>
      <c r="M7426" s="164">
        <f t="shared" si="1845"/>
        <v>2199.3332815212898</v>
      </c>
      <c r="N7426" s="165">
        <f>(Input!B$109*Input!B$102)/3600*Input!B$108</f>
        <v>740.21399999999983</v>
      </c>
      <c r="O7426" s="165">
        <f>(1-Input!B$61)*(Input!B$109*Input!B$33)/3600*Input!B$108*Hourly!AU7426</f>
        <v>444.12839999999994</v>
      </c>
      <c r="P7426" s="19">
        <f>IF(AND(AY7425&gt;Hourly!G7426),(Input!B$109*(Input!B$33*Hourly!AU7426+Input!B$36))/3600*Input!B$108,(1-Input!B$61)*(Input!B$109*Input!B$33)/3600*Input!B$108*Hourly!AU7426)</f>
        <v>11547.338400000001</v>
      </c>
      <c r="Q7426" s="19">
        <f t="shared" si="1842"/>
        <v>3383.6756815212898</v>
      </c>
      <c r="R7426" s="19">
        <f t="shared" si="1846"/>
        <v>14486.885681521289</v>
      </c>
      <c r="S7426" s="165"/>
      <c r="T7426" s="165">
        <f>Input!B$78*Input!B$91</f>
        <v>189.625</v>
      </c>
      <c r="U7426" s="19">
        <f>IF(AND($AY7425&gt;Input!$B$52,Hourly!AI7426&gt;Input!$B$51),Input!$B$93*Input!$F$40*Input!$J$8/100*Hourly!AI7426,Input!$B$93*Input!$B$40*Input!$J$8/100*Hourly!AI7426)</f>
        <v>0</v>
      </c>
      <c r="V7426" s="19">
        <f>IF(AND($AY7425&gt;Input!$B$52,Hourly!AJ7426&gt;Input!$B$51),Input!$B$94*Input!$F$41*Input!$J$9/100*Hourly!AJ7426,Input!$B$94*Input!$B$41*Input!$J$9/100*Hourly!AJ7426)</f>
        <v>0</v>
      </c>
      <c r="W7426" s="19">
        <f>IF(AND($AY7425&gt;Input!$B$52,Hourly!AK7426&gt;Input!$B$51),Input!$B$95*Input!$F$42*Input!$J$10/100*Hourly!AK7426,Input!$B$95*Input!$B$42*Input!$J$10/100*Hourly!AK7426)</f>
        <v>0</v>
      </c>
      <c r="X7426" s="19">
        <f>IF(AND($AY7425&gt;Input!$B$52,Hourly!AL7426&gt;Input!$B$51),Input!$B$96*Input!$F$43*Input!$J$11/100*Hourly!AL7426,Input!$B$96*Input!$B$43*Input!$J$11/100*Hourly!AL7426)</f>
        <v>0</v>
      </c>
      <c r="Y7426" s="19">
        <f>IF(AND($AY7425&gt;Input!$B$52,Hourly!AM7426&gt;Input!$B$51),Input!$B$97*Input!$F$44*Input!$J$12/100*Hourly!AM7426,Input!$B$97*Input!$B$44*Input!$J$12/100*Hourly!AM7426)</f>
        <v>0</v>
      </c>
      <c r="Z7426" s="19">
        <f>IF(AND($AY7425&gt;Input!$B$52,Hourly!AN7426&gt;Input!$B$51),Input!$B$98*Input!$F$45*Input!$J$13/100*Hourly!AN7426,Input!$B$98*Input!$B$45*Input!$J$13/100*Hourly!AN7426)</f>
        <v>0</v>
      </c>
      <c r="AA7426" s="19">
        <f>IF(AND($AY7425&gt;Input!$B$52,Hourly!AO7426&gt;Input!$B$51),Input!$B$99*Input!$F$46*Input!$J$14/100*Hourly!AO7426,Input!$B$99*Input!$B$46*Input!$J$14/100*Hourly!AO7426)</f>
        <v>0</v>
      </c>
      <c r="AB7426" s="19">
        <f>IF(AND($AY7425&gt;Input!$B$52,Hourly!AP7426&gt;Input!$B$51),Input!$B$100*Input!$F$47*Input!$J$15/100*Hourly!AP7426,Input!$B$100*Input!$B$47*Input!$J$15/100*Hourly!AP7426)</f>
        <v>0</v>
      </c>
      <c r="AC7426" s="19">
        <f>IF(AND($AY7425&gt;Input!$B$52,Hourly!AQ7426&gt;Input!$B$51),Input!$B$101*Input!$F$48*Input!$J$16/100*Hourly!AQ7426,Input!$B$101*Input!$B$48*Input!$J$16/100*Hourly!AQ7426)</f>
        <v>0</v>
      </c>
      <c r="AD7426" s="165">
        <f t="shared" si="1847"/>
        <v>0</v>
      </c>
      <c r="AE7426" s="19">
        <f>Hourly!AI7426/Input!$B$107*Input!$J$40*Input!$B$76*Input!$B$80</f>
        <v>0</v>
      </c>
      <c r="AF7426" s="19">
        <f>Hourly!AJ7426/Input!$B$107*Input!$J$41*Input!$B$76*Input!$B$81</f>
        <v>0</v>
      </c>
      <c r="AG7426" s="19">
        <f>Hourly!AK7426/Input!$B$107*Input!$J$42*Input!$B$76*Input!$B$82</f>
        <v>0</v>
      </c>
      <c r="AH7426" s="19">
        <f>Hourly!AL7426/Input!$B$107*Input!$J$43*Input!$B$76*Input!$B$83</f>
        <v>0</v>
      </c>
      <c r="AI7426" s="19">
        <f>Hourly!AM7426/Input!$B$107*Input!$J$44*Input!$B$76*Input!$B$84</f>
        <v>0</v>
      </c>
      <c r="AJ7426" s="19">
        <f>Hourly!AN7426/Input!$B$107*Input!$J$45*Input!$B$76*Input!$B$85</f>
        <v>0</v>
      </c>
      <c r="AK7426" s="19">
        <f>Hourly!AO7426/Input!$B$107*Input!$J$46*Input!$B$76*Input!$B$86</f>
        <v>0</v>
      </c>
      <c r="AL7426" s="19">
        <f>Hourly!AP7426/Input!$B$107*Input!$J$47*Input!$B$76*Input!$B$87</f>
        <v>0</v>
      </c>
      <c r="AM7426" s="164">
        <f>Hourly!AQ7426/Input!$B$107*Input!$J$48*Input!$B$77*Input!$B$89</f>
        <v>0</v>
      </c>
      <c r="AN7426" s="165">
        <f t="shared" si="1843"/>
        <v>0</v>
      </c>
      <c r="AO7426" s="116">
        <f>Input!B$55*Input!$B$18*Input!B$112*Hourly!AR7426</f>
        <v>2398.5</v>
      </c>
      <c r="AP7426">
        <f>Input!B$113*Input!B$114*Input!B$90*Input!B$56*Hourly!AS7426</f>
        <v>2214</v>
      </c>
      <c r="AQ7426">
        <f>Input!B$90*Input!B$57*Hourly!AS7426</f>
        <v>2214</v>
      </c>
      <c r="AR7426" s="19">
        <f>0.5*Input!$B$63*Hourly!AU7426</f>
        <v>61.5</v>
      </c>
      <c r="AS7426" s="165">
        <f t="shared" si="1848"/>
        <v>6857.25</v>
      </c>
      <c r="AT7426" s="159">
        <f>AY7425+(Input!$B$66*1000*(Hourly!AX7426&gt;0)+AD7426+AN7426+AS7426+T7426*(Hourly!J7426-AY7425)+Q7426*(Hourly!G7426-AY7425))/(Q7426+T7426)*(1-EXP(-(Q7426+T7426)/(Input!$B$103*1000000)*3600))</f>
        <v>23.464338996180224</v>
      </c>
      <c r="AU7426" s="24">
        <f>AY7425+(AD7426+AN7426+AS7426+T7426*(Hourly!J7426-AY7425)+Q7426*(Hourly!G7426-AY7425))/(Q7426+T7426)*(1-EXP(-(Q7426+T7426)/(Input!$B$103*1000000)*3600))</f>
        <v>20.767391244050103</v>
      </c>
      <c r="AV7426" s="24">
        <f>AY7425+(-Input!$B$67*1000*(Hourly!AX7426&gt;0)+AD7426+AN7426+AS7426+T7426*(Hourly!J7426-AY7425)+R7426*(Hourly!G7426-AY7425))/(R7426+T7426)*(1-EXP(-(R7426+T7426)/(Input!$B$103*1000000)*3600))</f>
        <v>17.658342553144024</v>
      </c>
      <c r="AW7426" s="160">
        <f>AY7425+(AD7426+AN7426+AS7426+T7426*(Hourly!J7426-AY7425)+R7426*(Hourly!G7426-AY7425))/(R7426+T7426)*(1-EXP(-(R7426+T7426)/(Input!$B$103*1000000)*3600))</f>
        <v>20.31518316730628</v>
      </c>
      <c r="AX7426" s="24"/>
      <c r="AY7426" s="167">
        <f t="shared" si="1849"/>
        <v>20.767391244050103</v>
      </c>
      <c r="BA7426" s="159">
        <f>IF(BI7426,Input!$B$66*1000*(Hourly!AX7426&gt;0),IF(BJ7426,-(AD7426+AN7426+AS7426+T7426*(Hourly!J7426-AY7425)+Q7426*(Hourly!G7426-AY7425))+(Q7426+T7426)*(BE7426-AY7425)/(1-EXP(-(Q7426+T7426)/(Input!$B$103*1000000)*3600))))/1000</f>
        <v>0</v>
      </c>
      <c r="BB7426" s="24">
        <f>IF(BO7426,-Input!$B$67*1000*(Hourly!AX7426&gt;0),IF(BN7426,-(AD7426+AN7426+AS7426+T7426*(Hourly!J7426-AY7425)+R7426*(Hourly!G7426-AY7425))+(R7426+T7426)*(BF7426-AY7425)/(1-EXP(-(R7426+T7426)/(Input!$B$103*1000000)*3600))))/1000</f>
        <v>0</v>
      </c>
      <c r="BC7426" s="160">
        <f t="shared" si="1850"/>
        <v>0</v>
      </c>
      <c r="BD7426" s="24"/>
      <c r="BE7426" s="116">
        <f>IF(Hourly!AT7426=1,Input!$B$4,IF(Hourly!AT7426=0.5,Input!$F$4,0))</f>
        <v>16</v>
      </c>
      <c r="BF7426">
        <f>IF(Hourly!AT7426=1,Input!$B$5,IF(Hourly!AT7426=0.5,Input!$F$5,0))</f>
        <v>24</v>
      </c>
      <c r="BG7426" s="9">
        <f>Input!$B$35+0.0000000001</f>
        <v>23.900000000099997</v>
      </c>
      <c r="BI7426" s="116">
        <f t="shared" si="1851"/>
        <v>0</v>
      </c>
      <c r="BJ7426">
        <f t="shared" si="1852"/>
        <v>0</v>
      </c>
      <c r="BK7426">
        <f t="shared" si="1853"/>
        <v>1</v>
      </c>
      <c r="BL7426">
        <f t="shared" si="1854"/>
        <v>0</v>
      </c>
      <c r="BM7426">
        <f t="shared" si="1855"/>
        <v>0</v>
      </c>
      <c r="BN7426">
        <f t="shared" si="1856"/>
        <v>0</v>
      </c>
      <c r="BO7426" s="9">
        <f t="shared" si="1857"/>
        <v>0</v>
      </c>
      <c r="BR7426" s="116">
        <f t="shared" si="1844"/>
        <v>1339</v>
      </c>
      <c r="BS7426" s="39">
        <v>6.0916222432875218</v>
      </c>
      <c r="BT7426" s="168">
        <v>0</v>
      </c>
      <c r="BV7426" s="116">
        <f>IF(Hourly!$AR7426&gt;0,AY7426,"")</f>
        <v>20.767391244050103</v>
      </c>
      <c r="BW7426">
        <f>IF(AND(BV7426&gt;(20.8+0.33*Hourly!$I7426),(BV7426&gt;24),(BV7426&lt;&gt;"")),1,0)</f>
        <v>0</v>
      </c>
      <c r="BX7426">
        <f>IF(AND(BV7426&gt;(21.8+0.33*Hourly!$I7426),(BV7426&gt;24),(BV7426&lt;&gt;"")),1,0)</f>
        <v>0</v>
      </c>
      <c r="BY7426" s="9">
        <f>IF(AND(BV7426&gt;(22.8+0.33*Hourly!$I7426),(BV7426&gt;24),(BV7426&lt;&gt;"")),1,0)</f>
        <v>0</v>
      </c>
    </row>
    <row r="7427" spans="5:77" x14ac:dyDescent="0.35">
      <c r="E7427">
        <f>Hourly!A7427</f>
        <v>2003</v>
      </c>
      <c r="F7427">
        <f>Hourly!B7427</f>
        <v>11</v>
      </c>
      <c r="G7427">
        <f>Hourly!C7427</f>
        <v>6</v>
      </c>
      <c r="H7427">
        <f>Hourly!D7427</f>
        <v>7</v>
      </c>
      <c r="I7427" s="163">
        <v>7423</v>
      </c>
      <c r="J7427" s="19">
        <f>Input!B$22*Input!B$79</f>
        <v>1411.3439999999998</v>
      </c>
      <c r="K7427" s="19">
        <f>Input!B$76*Input!B$88</f>
        <v>656.99775609756091</v>
      </c>
      <c r="L7427" s="19">
        <f>Input!B$77*Input!B$89</f>
        <v>130.99152542372883</v>
      </c>
      <c r="M7427" s="164">
        <f t="shared" si="1845"/>
        <v>2199.3332815212898</v>
      </c>
      <c r="N7427" s="165">
        <f>(Input!B$109*Input!B$102)/3600*Input!B$108</f>
        <v>740.21399999999983</v>
      </c>
      <c r="O7427" s="165">
        <f>(1-Input!B$61)*(Input!B$109*Input!B$33)/3600*Input!B$108*Hourly!AU7427</f>
        <v>444.12839999999994</v>
      </c>
      <c r="P7427" s="19">
        <f>IF(AND(AY7426&gt;Hourly!G7427),(Input!B$109*(Input!B$33*Hourly!AU7427+Input!B$36))/3600*Input!B$108,(1-Input!B$61)*(Input!B$109*Input!B$33)/3600*Input!B$108*Hourly!AU7427)</f>
        <v>11547.338400000001</v>
      </c>
      <c r="Q7427" s="19">
        <f t="shared" si="1842"/>
        <v>3383.6756815212898</v>
      </c>
      <c r="R7427" s="19">
        <f t="shared" si="1846"/>
        <v>14486.885681521289</v>
      </c>
      <c r="S7427" s="165"/>
      <c r="T7427" s="165">
        <f>Input!B$78*Input!B$91</f>
        <v>189.625</v>
      </c>
      <c r="U7427" s="19">
        <f>IF(AND($AY7426&gt;Input!$B$52,Hourly!AI7427&gt;Input!$B$51),Input!$B$93*Input!$F$40*Input!$J$8/100*Hourly!AI7427,Input!$B$93*Input!$B$40*Input!$J$8/100*Hourly!AI7427)</f>
        <v>0</v>
      </c>
      <c r="V7427" s="19">
        <f>IF(AND($AY7426&gt;Input!$B$52,Hourly!AJ7427&gt;Input!$B$51),Input!$B$94*Input!$F$41*Input!$J$9/100*Hourly!AJ7427,Input!$B$94*Input!$B$41*Input!$J$9/100*Hourly!AJ7427)</f>
        <v>0</v>
      </c>
      <c r="W7427" s="19">
        <f>IF(AND($AY7426&gt;Input!$B$52,Hourly!AK7427&gt;Input!$B$51),Input!$B$95*Input!$F$42*Input!$J$10/100*Hourly!AK7427,Input!$B$95*Input!$B$42*Input!$J$10/100*Hourly!AK7427)</f>
        <v>0</v>
      </c>
      <c r="X7427" s="19">
        <f>IF(AND($AY7426&gt;Input!$B$52,Hourly!AL7427&gt;Input!$B$51),Input!$B$96*Input!$F$43*Input!$J$11/100*Hourly!AL7427,Input!$B$96*Input!$B$43*Input!$J$11/100*Hourly!AL7427)</f>
        <v>0</v>
      </c>
      <c r="Y7427" s="19">
        <f>IF(AND($AY7426&gt;Input!$B$52,Hourly!AM7427&gt;Input!$B$51),Input!$B$97*Input!$F$44*Input!$J$12/100*Hourly!AM7427,Input!$B$97*Input!$B$44*Input!$J$12/100*Hourly!AM7427)</f>
        <v>0</v>
      </c>
      <c r="Z7427" s="19">
        <f>IF(AND($AY7426&gt;Input!$B$52,Hourly!AN7427&gt;Input!$B$51),Input!$B$98*Input!$F$45*Input!$J$13/100*Hourly!AN7427,Input!$B$98*Input!$B$45*Input!$J$13/100*Hourly!AN7427)</f>
        <v>0</v>
      </c>
      <c r="AA7427" s="19">
        <f>IF(AND($AY7426&gt;Input!$B$52,Hourly!AO7427&gt;Input!$B$51),Input!$B$99*Input!$F$46*Input!$J$14/100*Hourly!AO7427,Input!$B$99*Input!$B$46*Input!$J$14/100*Hourly!AO7427)</f>
        <v>0</v>
      </c>
      <c r="AB7427" s="19">
        <f>IF(AND($AY7426&gt;Input!$B$52,Hourly!AP7427&gt;Input!$B$51),Input!$B$100*Input!$F$47*Input!$J$15/100*Hourly!AP7427,Input!$B$100*Input!$B$47*Input!$J$15/100*Hourly!AP7427)</f>
        <v>0</v>
      </c>
      <c r="AC7427" s="19">
        <f>IF(AND($AY7426&gt;Input!$B$52,Hourly!AQ7427&gt;Input!$B$51),Input!$B$101*Input!$F$48*Input!$J$16/100*Hourly!AQ7427,Input!$B$101*Input!$B$48*Input!$J$16/100*Hourly!AQ7427)</f>
        <v>0</v>
      </c>
      <c r="AD7427" s="165">
        <f t="shared" si="1847"/>
        <v>0</v>
      </c>
      <c r="AE7427" s="19">
        <f>Hourly!AI7427/Input!$B$107*Input!$J$40*Input!$B$76*Input!$B$80</f>
        <v>0</v>
      </c>
      <c r="AF7427" s="19">
        <f>Hourly!AJ7427/Input!$B$107*Input!$J$41*Input!$B$76*Input!$B$81</f>
        <v>0</v>
      </c>
      <c r="AG7427" s="19">
        <f>Hourly!AK7427/Input!$B$107*Input!$J$42*Input!$B$76*Input!$B$82</f>
        <v>0</v>
      </c>
      <c r="AH7427" s="19">
        <f>Hourly!AL7427/Input!$B$107*Input!$J$43*Input!$B$76*Input!$B$83</f>
        <v>0</v>
      </c>
      <c r="AI7427" s="19">
        <f>Hourly!AM7427/Input!$B$107*Input!$J$44*Input!$B$76*Input!$B$84</f>
        <v>0</v>
      </c>
      <c r="AJ7427" s="19">
        <f>Hourly!AN7427/Input!$B$107*Input!$J$45*Input!$B$76*Input!$B$85</f>
        <v>0</v>
      </c>
      <c r="AK7427" s="19">
        <f>Hourly!AO7427/Input!$B$107*Input!$J$46*Input!$B$76*Input!$B$86</f>
        <v>0</v>
      </c>
      <c r="AL7427" s="19">
        <f>Hourly!AP7427/Input!$B$107*Input!$J$47*Input!$B$76*Input!$B$87</f>
        <v>0</v>
      </c>
      <c r="AM7427" s="164">
        <f>Hourly!AQ7427/Input!$B$107*Input!$J$48*Input!$B$77*Input!$B$89</f>
        <v>0</v>
      </c>
      <c r="AN7427" s="165">
        <f t="shared" si="1843"/>
        <v>0</v>
      </c>
      <c r="AO7427" s="116">
        <f>Input!B$55*Input!$B$18*Input!B$112*Hourly!AR7427</f>
        <v>2398.5</v>
      </c>
      <c r="AP7427">
        <f>Input!B$113*Input!B$114*Input!B$90*Input!B$56*Hourly!AS7427</f>
        <v>2214</v>
      </c>
      <c r="AQ7427">
        <f>Input!B$90*Input!B$57*Hourly!AS7427</f>
        <v>2214</v>
      </c>
      <c r="AR7427" s="19">
        <f>0.5*Input!$B$63*Hourly!AU7427</f>
        <v>61.5</v>
      </c>
      <c r="AS7427" s="165">
        <f t="shared" si="1848"/>
        <v>6857.25</v>
      </c>
      <c r="AT7427" s="159">
        <f>AY7426+(Input!$B$66*1000*(Hourly!AX7427&gt;0)+AD7427+AN7427+AS7427+T7427*(Hourly!J7427-AY7426)+Q7427*(Hourly!G7427-AY7426))/(Q7427+T7427)*(1-EXP(-(Q7427+T7427)/(Input!$B$103*1000000)*3600))</f>
        <v>23.337821415581839</v>
      </c>
      <c r="AU7427" s="24">
        <f>AY7426+(AD7427+AN7427+AS7427+T7427*(Hourly!J7427-AY7426)+Q7427*(Hourly!G7427-AY7426))/(Q7427+T7427)*(1-EXP(-(Q7427+T7427)/(Input!$B$103*1000000)*3600))</f>
        <v>20.640873663451721</v>
      </c>
      <c r="AV7427" s="24">
        <f>AY7426+(-Input!$B$67*1000*(Hourly!AX7427&gt;0)+AD7427+AN7427+AS7427+T7427*(Hourly!J7427-AY7426)+R7427*(Hourly!G7427-AY7426))/(R7427+T7427)*(1-EXP(-(R7427+T7427)/(Input!$B$103*1000000)*3600))</f>
        <v>17.526684907039879</v>
      </c>
      <c r="AW7427" s="160">
        <f>AY7426+(AD7427+AN7427+AS7427+T7427*(Hourly!J7427-AY7426)+R7427*(Hourly!G7427-AY7426))/(R7427+T7427)*(1-EXP(-(R7427+T7427)/(Input!$B$103*1000000)*3600))</f>
        <v>20.183525521202139</v>
      </c>
      <c r="AX7427" s="24"/>
      <c r="AY7427" s="167">
        <f t="shared" si="1849"/>
        <v>20.640873663451721</v>
      </c>
      <c r="BA7427" s="159">
        <f>IF(BI7427,Input!$B$66*1000*(Hourly!AX7427&gt;0),IF(BJ7427,-(AD7427+AN7427+AS7427+T7427*(Hourly!J7427-AY7426)+Q7427*(Hourly!G7427-AY7426))+(Q7427+T7427)*(BE7427-AY7426)/(1-EXP(-(Q7427+T7427)/(Input!$B$103*1000000)*3600))))/1000</f>
        <v>0</v>
      </c>
      <c r="BB7427" s="24">
        <f>IF(BO7427,-Input!$B$67*1000*(Hourly!AX7427&gt;0),IF(BN7427,-(AD7427+AN7427+AS7427+T7427*(Hourly!J7427-AY7426)+R7427*(Hourly!G7427-AY7426))+(R7427+T7427)*(BF7427-AY7426)/(1-EXP(-(R7427+T7427)/(Input!$B$103*1000000)*3600))))/1000</f>
        <v>0</v>
      </c>
      <c r="BC7427" s="160">
        <f t="shared" si="1850"/>
        <v>0</v>
      </c>
      <c r="BD7427" s="24"/>
      <c r="BE7427" s="116">
        <f>IF(Hourly!AT7427=1,Input!$B$4,IF(Hourly!AT7427=0.5,Input!$F$4,0))</f>
        <v>16</v>
      </c>
      <c r="BF7427">
        <f>IF(Hourly!AT7427=1,Input!$B$5,IF(Hourly!AT7427=0.5,Input!$F$5,0))</f>
        <v>24</v>
      </c>
      <c r="BG7427" s="9">
        <f>Input!$B$35+0.0000000001</f>
        <v>23.900000000099997</v>
      </c>
      <c r="BI7427" s="116">
        <f t="shared" si="1851"/>
        <v>0</v>
      </c>
      <c r="BJ7427">
        <f t="shared" si="1852"/>
        <v>0</v>
      </c>
      <c r="BK7427">
        <f t="shared" si="1853"/>
        <v>1</v>
      </c>
      <c r="BL7427">
        <f t="shared" si="1854"/>
        <v>0</v>
      </c>
      <c r="BM7427">
        <f t="shared" si="1855"/>
        <v>0</v>
      </c>
      <c r="BN7427">
        <f t="shared" si="1856"/>
        <v>0</v>
      </c>
      <c r="BO7427" s="9">
        <f t="shared" si="1857"/>
        <v>0</v>
      </c>
      <c r="BR7427" s="116">
        <f t="shared" si="1844"/>
        <v>1338</v>
      </c>
      <c r="BS7427" s="39">
        <v>6.155220997387354</v>
      </c>
      <c r="BT7427" s="168">
        <v>0</v>
      </c>
      <c r="BV7427" s="116">
        <f>IF(Hourly!$AR7427&gt;0,AY7427,"")</f>
        <v>20.640873663451721</v>
      </c>
      <c r="BW7427">
        <f>IF(AND(BV7427&gt;(20.8+0.33*Hourly!$I7427),(BV7427&gt;24),(BV7427&lt;&gt;"")),1,0)</f>
        <v>0</v>
      </c>
      <c r="BX7427">
        <f>IF(AND(BV7427&gt;(21.8+0.33*Hourly!$I7427),(BV7427&gt;24),(BV7427&lt;&gt;"")),1,0)</f>
        <v>0</v>
      </c>
      <c r="BY7427" s="9">
        <f>IF(AND(BV7427&gt;(22.8+0.33*Hourly!$I7427),(BV7427&gt;24),(BV7427&lt;&gt;"")),1,0)</f>
        <v>0</v>
      </c>
    </row>
    <row r="7428" spans="5:77" x14ac:dyDescent="0.35">
      <c r="E7428">
        <f>Hourly!A7428</f>
        <v>2003</v>
      </c>
      <c r="F7428">
        <f>Hourly!B7428</f>
        <v>11</v>
      </c>
      <c r="G7428">
        <f>Hourly!C7428</f>
        <v>6</v>
      </c>
      <c r="H7428">
        <f>Hourly!D7428</f>
        <v>8</v>
      </c>
      <c r="I7428" s="163">
        <v>7424</v>
      </c>
      <c r="J7428" s="19">
        <f>Input!B$22*Input!B$79</f>
        <v>1411.3439999999998</v>
      </c>
      <c r="K7428" s="19">
        <f>Input!B$76*Input!B$88</f>
        <v>656.99775609756091</v>
      </c>
      <c r="L7428" s="19">
        <f>Input!B$77*Input!B$89</f>
        <v>130.99152542372883</v>
      </c>
      <c r="M7428" s="164">
        <f t="shared" si="1845"/>
        <v>2199.3332815212898</v>
      </c>
      <c r="N7428" s="165">
        <f>(Input!B$109*Input!B$102)/3600*Input!B$108</f>
        <v>740.21399999999983</v>
      </c>
      <c r="O7428" s="165">
        <f>(1-Input!B$61)*(Input!B$109*Input!B$33)/3600*Input!B$108*Hourly!AU7428</f>
        <v>177.65135999999998</v>
      </c>
      <c r="P7428" s="19">
        <f>IF(AND(AY7427&gt;Hourly!G7428),(Input!B$109*(Input!B$33*Hourly!AU7428+Input!B$36))/3600*Input!B$108,(1-Input!B$61)*(Input!B$109*Input!B$33)/3600*Input!B$108*Hourly!AU7428)</f>
        <v>11280.861359999999</v>
      </c>
      <c r="Q7428" s="19">
        <f t="shared" si="1842"/>
        <v>3117.1986415212896</v>
      </c>
      <c r="R7428" s="19">
        <f t="shared" si="1846"/>
        <v>14220.408641521288</v>
      </c>
      <c r="S7428" s="165"/>
      <c r="T7428" s="165">
        <f>Input!B$78*Input!B$91</f>
        <v>189.625</v>
      </c>
      <c r="U7428" s="19">
        <f>IF(AND($AY7427&gt;Input!$B$52,Hourly!AI7428&gt;Input!$B$51),Input!$B$93*Input!$F$40*Input!$J$8/100*Hourly!AI7428,Input!$B$93*Input!$B$40*Input!$J$8/100*Hourly!AI7428)</f>
        <v>0</v>
      </c>
      <c r="V7428" s="19">
        <f>IF(AND($AY7427&gt;Input!$B$52,Hourly!AJ7428&gt;Input!$B$51),Input!$B$94*Input!$F$41*Input!$J$9/100*Hourly!AJ7428,Input!$B$94*Input!$B$41*Input!$J$9/100*Hourly!AJ7428)</f>
        <v>0</v>
      </c>
      <c r="W7428" s="19">
        <f>IF(AND($AY7427&gt;Input!$B$52,Hourly!AK7428&gt;Input!$B$51),Input!$B$95*Input!$F$42*Input!$J$10/100*Hourly!AK7428,Input!$B$95*Input!$B$42*Input!$J$10/100*Hourly!AK7428)</f>
        <v>0</v>
      </c>
      <c r="X7428" s="19">
        <f>IF(AND($AY7427&gt;Input!$B$52,Hourly!AL7428&gt;Input!$B$51),Input!$B$96*Input!$F$43*Input!$J$11/100*Hourly!AL7428,Input!$B$96*Input!$B$43*Input!$J$11/100*Hourly!AL7428)</f>
        <v>0</v>
      </c>
      <c r="Y7428" s="19">
        <f>IF(AND($AY7427&gt;Input!$B$52,Hourly!AM7428&gt;Input!$B$51),Input!$B$97*Input!$F$44*Input!$J$12/100*Hourly!AM7428,Input!$B$97*Input!$B$44*Input!$J$12/100*Hourly!AM7428)</f>
        <v>0</v>
      </c>
      <c r="Z7428" s="19">
        <f>IF(AND($AY7427&gt;Input!$B$52,Hourly!AN7428&gt;Input!$B$51),Input!$B$98*Input!$F$45*Input!$J$13/100*Hourly!AN7428,Input!$B$98*Input!$B$45*Input!$J$13/100*Hourly!AN7428)</f>
        <v>0</v>
      </c>
      <c r="AA7428" s="19">
        <f>IF(AND($AY7427&gt;Input!$B$52,Hourly!AO7428&gt;Input!$B$51),Input!$B$99*Input!$F$46*Input!$J$14/100*Hourly!AO7428,Input!$B$99*Input!$B$46*Input!$J$14/100*Hourly!AO7428)</f>
        <v>0</v>
      </c>
      <c r="AB7428" s="19">
        <f>IF(AND($AY7427&gt;Input!$B$52,Hourly!AP7428&gt;Input!$B$51),Input!$B$100*Input!$F$47*Input!$J$15/100*Hourly!AP7428,Input!$B$100*Input!$B$47*Input!$J$15/100*Hourly!AP7428)</f>
        <v>0</v>
      </c>
      <c r="AC7428" s="19">
        <f>IF(AND($AY7427&gt;Input!$B$52,Hourly!AQ7428&gt;Input!$B$51),Input!$B$101*Input!$F$48*Input!$J$16/100*Hourly!AQ7428,Input!$B$101*Input!$B$48*Input!$J$16/100*Hourly!AQ7428)</f>
        <v>0</v>
      </c>
      <c r="AD7428" s="165">
        <f t="shared" si="1847"/>
        <v>0</v>
      </c>
      <c r="AE7428" s="19">
        <f>Hourly!AI7428/Input!$B$107*Input!$J$40*Input!$B$76*Input!$B$80</f>
        <v>0</v>
      </c>
      <c r="AF7428" s="19">
        <f>Hourly!AJ7428/Input!$B$107*Input!$J$41*Input!$B$76*Input!$B$81</f>
        <v>0</v>
      </c>
      <c r="AG7428" s="19">
        <f>Hourly!AK7428/Input!$B$107*Input!$J$42*Input!$B$76*Input!$B$82</f>
        <v>0</v>
      </c>
      <c r="AH7428" s="19">
        <f>Hourly!AL7428/Input!$B$107*Input!$J$43*Input!$B$76*Input!$B$83</f>
        <v>0</v>
      </c>
      <c r="AI7428" s="19">
        <f>Hourly!AM7428/Input!$B$107*Input!$J$44*Input!$B$76*Input!$B$84</f>
        <v>0</v>
      </c>
      <c r="AJ7428" s="19">
        <f>Hourly!AN7428/Input!$B$107*Input!$J$45*Input!$B$76*Input!$B$85</f>
        <v>0</v>
      </c>
      <c r="AK7428" s="19">
        <f>Hourly!AO7428/Input!$B$107*Input!$J$46*Input!$B$76*Input!$B$86</f>
        <v>0</v>
      </c>
      <c r="AL7428" s="19">
        <f>Hourly!AP7428/Input!$B$107*Input!$J$47*Input!$B$76*Input!$B$87</f>
        <v>0</v>
      </c>
      <c r="AM7428" s="164">
        <f>Hourly!AQ7428/Input!$B$107*Input!$J$48*Input!$B$77*Input!$B$89</f>
        <v>0</v>
      </c>
      <c r="AN7428" s="165">
        <f t="shared" si="1843"/>
        <v>0</v>
      </c>
      <c r="AO7428" s="116">
        <f>Input!B$55*Input!$B$18*Input!B$112*Hourly!AR7428</f>
        <v>959.40000000000009</v>
      </c>
      <c r="AP7428">
        <f>Input!B$113*Input!B$114*Input!B$90*Input!B$56*Hourly!AS7428</f>
        <v>4428</v>
      </c>
      <c r="AQ7428">
        <f>Input!B$90*Input!B$57*Hourly!AS7428</f>
        <v>4428</v>
      </c>
      <c r="AR7428" s="19">
        <f>0.5*Input!$B$63*Hourly!AU7428</f>
        <v>24.6</v>
      </c>
      <c r="AS7428" s="165">
        <f t="shared" si="1848"/>
        <v>9827.6999999999989</v>
      </c>
      <c r="AT7428" s="159">
        <f>AY7427+(Input!$B$66*1000*(Hourly!AX7428&gt;0)+AD7428+AN7428+AS7428+T7428*(Hourly!J7428-AY7427)+Q7428*(Hourly!G7428-AY7427))/(Q7428+T7428)*(1-EXP(-(Q7428+T7428)/(Input!$B$103*1000000)*3600))</f>
        <v>23.226678416875423</v>
      </c>
      <c r="AU7428" s="24">
        <f>AY7427+(AD7428+AN7428+AS7428+T7428*(Hourly!J7428-AY7427)+Q7428*(Hourly!G7428-AY7427))/(Q7428+T7428)*(1-EXP(-(Q7428+T7428)/(Input!$B$103*1000000)*3600))</f>
        <v>20.528758188650823</v>
      </c>
      <c r="AV7428" s="24">
        <f>AY7427+(-Input!$B$67*1000*(Hourly!AX7428&gt;0)+AD7428+AN7428+AS7428+T7428*(Hourly!J7428-AY7427)+R7428*(Hourly!G7428-AY7427))/(R7428+T7428)*(1-EXP(-(R7428+T7428)/(Input!$B$103*1000000)*3600))</f>
        <v>17.39631400284582</v>
      </c>
      <c r="AW7428" s="160">
        <f>AY7427+(AD7428+AN7428+AS7428+T7428*(Hourly!J7428-AY7427)+R7428*(Hourly!G7428-AY7427))/(R7428+T7428)*(1-EXP(-(R7428+T7428)/(Input!$B$103*1000000)*3600))</f>
        <v>20.054107818492586</v>
      </c>
      <c r="AX7428" s="24"/>
      <c r="AY7428" s="167">
        <f t="shared" si="1849"/>
        <v>20.528758188650823</v>
      </c>
      <c r="BA7428" s="159">
        <f>IF(BI7428,Input!$B$66*1000*(Hourly!AX7428&gt;0),IF(BJ7428,-(AD7428+AN7428+AS7428+T7428*(Hourly!J7428-AY7427)+Q7428*(Hourly!G7428-AY7427))+(Q7428+T7428)*(BE7428-AY7427)/(1-EXP(-(Q7428+T7428)/(Input!$B$103*1000000)*3600))))/1000</f>
        <v>0</v>
      </c>
      <c r="BB7428" s="24">
        <f>IF(BO7428,-Input!$B$67*1000*(Hourly!AX7428&gt;0),IF(BN7428,-(AD7428+AN7428+AS7428+T7428*(Hourly!J7428-AY7427)+R7428*(Hourly!G7428-AY7427))+(R7428+T7428)*(BF7428-AY7427)/(1-EXP(-(R7428+T7428)/(Input!$B$103*1000000)*3600))))/1000</f>
        <v>0</v>
      </c>
      <c r="BC7428" s="160">
        <f t="shared" si="1850"/>
        <v>0</v>
      </c>
      <c r="BD7428" s="24"/>
      <c r="BE7428" s="116">
        <f>IF(Hourly!AT7428=1,Input!$B$4,IF(Hourly!AT7428=0.5,Input!$F$4,0))</f>
        <v>20</v>
      </c>
      <c r="BF7428">
        <f>IF(Hourly!AT7428=1,Input!$B$5,IF(Hourly!AT7428=0.5,Input!$F$5,0))</f>
        <v>24</v>
      </c>
      <c r="BG7428" s="9">
        <f>Input!$B$35+0.0000000001</f>
        <v>23.900000000099997</v>
      </c>
      <c r="BI7428" s="116">
        <f t="shared" si="1851"/>
        <v>0</v>
      </c>
      <c r="BJ7428">
        <f t="shared" si="1852"/>
        <v>0</v>
      </c>
      <c r="BK7428">
        <f t="shared" si="1853"/>
        <v>1</v>
      </c>
      <c r="BL7428">
        <f t="shared" si="1854"/>
        <v>0</v>
      </c>
      <c r="BM7428">
        <f t="shared" si="1855"/>
        <v>0</v>
      </c>
      <c r="BN7428">
        <f t="shared" si="1856"/>
        <v>0</v>
      </c>
      <c r="BO7428" s="9">
        <f t="shared" si="1857"/>
        <v>0</v>
      </c>
      <c r="BR7428" s="116">
        <f t="shared" si="1844"/>
        <v>1337</v>
      </c>
      <c r="BS7428" s="39">
        <v>6.155220997387354</v>
      </c>
      <c r="BT7428" s="168">
        <v>0</v>
      </c>
      <c r="BV7428" s="116">
        <f>IF(Hourly!$AR7428&gt;0,AY7428,"")</f>
        <v>20.528758188650823</v>
      </c>
      <c r="BW7428">
        <f>IF(AND(BV7428&gt;(20.8+0.33*Hourly!$I7428),(BV7428&gt;24),(BV7428&lt;&gt;"")),1,0)</f>
        <v>0</v>
      </c>
      <c r="BX7428">
        <f>IF(AND(BV7428&gt;(21.8+0.33*Hourly!$I7428),(BV7428&gt;24),(BV7428&lt;&gt;"")),1,0)</f>
        <v>0</v>
      </c>
      <c r="BY7428" s="9">
        <f>IF(AND(BV7428&gt;(22.8+0.33*Hourly!$I7428),(BV7428&gt;24),(BV7428&lt;&gt;"")),1,0)</f>
        <v>0</v>
      </c>
    </row>
    <row r="7429" spans="5:77" x14ac:dyDescent="0.35">
      <c r="E7429">
        <f>Hourly!A7429</f>
        <v>2003</v>
      </c>
      <c r="F7429">
        <f>Hourly!B7429</f>
        <v>11</v>
      </c>
      <c r="G7429">
        <f>Hourly!C7429</f>
        <v>6</v>
      </c>
      <c r="H7429">
        <f>Hourly!D7429</f>
        <v>9</v>
      </c>
      <c r="I7429" s="163">
        <v>7425</v>
      </c>
      <c r="J7429" s="19">
        <f>Input!B$22*Input!B$79</f>
        <v>1411.3439999999998</v>
      </c>
      <c r="K7429" s="19">
        <f>Input!B$76*Input!B$88</f>
        <v>656.99775609756091</v>
      </c>
      <c r="L7429" s="19">
        <f>Input!B$77*Input!B$89</f>
        <v>130.99152542372883</v>
      </c>
      <c r="M7429" s="164">
        <f t="shared" si="1845"/>
        <v>2199.3332815212898</v>
      </c>
      <c r="N7429" s="165">
        <f>(Input!B$109*Input!B$102)/3600*Input!B$108</f>
        <v>740.21399999999983</v>
      </c>
      <c r="O7429" s="165">
        <f>(1-Input!B$61)*(Input!B$109*Input!B$33)/3600*Input!B$108*Hourly!AU7429</f>
        <v>177.65135999999998</v>
      </c>
      <c r="P7429" s="19">
        <f>IF(AND(AY7428&gt;Hourly!G7429),(Input!B$109*(Input!B$33*Hourly!AU7429+Input!B$36))/3600*Input!B$108,(1-Input!B$61)*(Input!B$109*Input!B$33)/3600*Input!B$108*Hourly!AU7429)</f>
        <v>11280.861359999999</v>
      </c>
      <c r="Q7429" s="19">
        <f t="shared" ref="Q7429:Q7492" si="1858">M7429+N7429+O7429</f>
        <v>3117.1986415212896</v>
      </c>
      <c r="R7429" s="19">
        <f t="shared" si="1846"/>
        <v>14220.408641521288</v>
      </c>
      <c r="S7429" s="165"/>
      <c r="T7429" s="165">
        <f>Input!B$78*Input!B$91</f>
        <v>189.625</v>
      </c>
      <c r="U7429" s="19">
        <f>IF(AND($AY7428&gt;Input!$B$52,Hourly!AI7429&gt;Input!$B$51),Input!$B$93*Input!$F$40*Input!$J$8/100*Hourly!AI7429,Input!$B$93*Input!$B$40*Input!$J$8/100*Hourly!AI7429)</f>
        <v>0</v>
      </c>
      <c r="V7429" s="19">
        <f>IF(AND($AY7428&gt;Input!$B$52,Hourly!AJ7429&gt;Input!$B$51),Input!$B$94*Input!$F$41*Input!$J$9/100*Hourly!AJ7429,Input!$B$94*Input!$B$41*Input!$J$9/100*Hourly!AJ7429)</f>
        <v>5914.4715714211179</v>
      </c>
      <c r="W7429" s="19">
        <f>IF(AND($AY7428&gt;Input!$B$52,Hourly!AK7429&gt;Input!$B$51),Input!$B$95*Input!$F$42*Input!$J$10/100*Hourly!AK7429,Input!$B$95*Input!$B$42*Input!$J$10/100*Hourly!AK7429)</f>
        <v>0</v>
      </c>
      <c r="X7429" s="19">
        <f>IF(AND($AY7428&gt;Input!$B$52,Hourly!AL7429&gt;Input!$B$51),Input!$B$96*Input!$F$43*Input!$J$11/100*Hourly!AL7429,Input!$B$96*Input!$B$43*Input!$J$11/100*Hourly!AL7429)</f>
        <v>8570.8042813313114</v>
      </c>
      <c r="Y7429" s="19">
        <f>IF(AND($AY7428&gt;Input!$B$52,Hourly!AM7429&gt;Input!$B$51),Input!$B$97*Input!$F$44*Input!$J$12/100*Hourly!AM7429,Input!$B$97*Input!$B$44*Input!$J$12/100*Hourly!AM7429)</f>
        <v>0</v>
      </c>
      <c r="Z7429" s="19">
        <f>IF(AND($AY7428&gt;Input!$B$52,Hourly!AN7429&gt;Input!$B$51),Input!$B$98*Input!$F$45*Input!$J$13/100*Hourly!AN7429,Input!$B$98*Input!$B$45*Input!$J$13/100*Hourly!AN7429)</f>
        <v>2880.7278023703134</v>
      </c>
      <c r="AA7429" s="19">
        <f>IF(AND($AY7428&gt;Input!$B$52,Hourly!AO7429&gt;Input!$B$51),Input!$B$99*Input!$F$46*Input!$J$14/100*Hourly!AO7429,Input!$B$99*Input!$B$46*Input!$J$14/100*Hourly!AO7429)</f>
        <v>0</v>
      </c>
      <c r="AB7429" s="19">
        <f>IF(AND($AY7428&gt;Input!$B$52,Hourly!AP7429&gt;Input!$B$51),Input!$B$100*Input!$F$47*Input!$J$15/100*Hourly!AP7429,Input!$B$100*Input!$B$47*Input!$J$15/100*Hourly!AP7429)</f>
        <v>1231.8901786451993</v>
      </c>
      <c r="AC7429" s="19">
        <f>IF(AND($AY7428&gt;Input!$B$52,Hourly!AQ7429&gt;Input!$B$51),Input!$B$101*Input!$F$48*Input!$J$16/100*Hourly!AQ7429,Input!$B$101*Input!$B$48*Input!$J$16/100*Hourly!AQ7429)</f>
        <v>0</v>
      </c>
      <c r="AD7429" s="165">
        <f t="shared" si="1847"/>
        <v>18597.893833767943</v>
      </c>
      <c r="AE7429" s="19">
        <f>Hourly!AI7429/Input!$B$107*Input!$J$40*Input!$B$76*Input!$B$80</f>
        <v>0</v>
      </c>
      <c r="AF7429" s="19">
        <f>Hourly!AJ7429/Input!$B$107*Input!$J$41*Input!$B$76*Input!$B$81</f>
        <v>437.42260483331631</v>
      </c>
      <c r="AG7429" s="19">
        <f>Hourly!AK7429/Input!$B$107*Input!$J$42*Input!$B$76*Input!$B$82</f>
        <v>0</v>
      </c>
      <c r="AH7429" s="19">
        <f>Hourly!AL7429/Input!$B$107*Input!$J$43*Input!$B$76*Input!$B$83</f>
        <v>476.00182580964861</v>
      </c>
      <c r="AI7429" s="19">
        <f>Hourly!AM7429/Input!$B$107*Input!$J$44*Input!$B$76*Input!$B$84</f>
        <v>0</v>
      </c>
      <c r="AJ7429" s="19">
        <f>Hourly!AN7429/Input!$B$107*Input!$J$45*Input!$B$76*Input!$B$85</f>
        <v>140.0895935208689</v>
      </c>
      <c r="AK7429" s="19">
        <f>Hourly!AO7429/Input!$B$107*Input!$J$46*Input!$B$76*Input!$B$86</f>
        <v>0</v>
      </c>
      <c r="AL7429" s="19">
        <f>Hourly!AP7429/Input!$B$107*Input!$J$47*Input!$B$76*Input!$B$87</f>
        <v>68.416213342933304</v>
      </c>
      <c r="AM7429" s="164">
        <f>Hourly!AQ7429/Input!$B$107*Input!$J$48*Input!$B$77*Input!$B$89</f>
        <v>244.5175141242938</v>
      </c>
      <c r="AN7429" s="165">
        <f t="shared" ref="AN7429:AN7492" si="1859">SUM(AE7429:AM7429)</f>
        <v>1366.4477516310608</v>
      </c>
      <c r="AO7429" s="116">
        <f>Input!B$55*Input!$B$18*Input!B$112*Hourly!AR7429</f>
        <v>959.40000000000009</v>
      </c>
      <c r="AP7429">
        <f>Input!B$113*Input!B$114*Input!B$90*Input!B$56*Hourly!AS7429</f>
        <v>4428</v>
      </c>
      <c r="AQ7429">
        <f>Input!B$90*Input!B$57*Hourly!AS7429</f>
        <v>4428</v>
      </c>
      <c r="AR7429" s="19">
        <f>0.5*Input!$B$63*Hourly!AU7429</f>
        <v>24.6</v>
      </c>
      <c r="AS7429" s="165">
        <f t="shared" si="1848"/>
        <v>9827.6999999999989</v>
      </c>
      <c r="AT7429" s="159">
        <f>AY7428+(Input!$B$66*1000*(Hourly!AX7429&gt;0)+AD7429+AN7429+AS7429+T7429*(Hourly!J7429-AY7428)+Q7429*(Hourly!G7429-AY7428))/(Q7429+T7429)*(1-EXP(-(Q7429+T7429)/(Input!$B$103*1000000)*3600))</f>
        <v>23.183722307050441</v>
      </c>
      <c r="AU7429" s="24">
        <f>AY7428+(AD7429+AN7429+AS7429+T7429*(Hourly!J7429-AY7428)+Q7429*(Hourly!G7429-AY7428))/(Q7429+T7429)*(1-EXP(-(Q7429+T7429)/(Input!$B$103*1000000)*3600))</f>
        <v>20.485802078825841</v>
      </c>
      <c r="AV7429" s="24">
        <f>AY7428+(-Input!$B$67*1000*(Hourly!AX7429&gt;0)+AD7429+AN7429+AS7429+T7429*(Hourly!J7429-AY7428)+R7429*(Hourly!G7429-AY7428))/(R7429+T7429)*(1-EXP(-(R7429+T7429)/(Input!$B$103*1000000)*3600))</f>
        <v>17.405804884854618</v>
      </c>
      <c r="AW7429" s="160">
        <f>AY7428+(AD7429+AN7429+AS7429+T7429*(Hourly!J7429-AY7428)+R7429*(Hourly!G7429-AY7428))/(R7429+T7429)*(1-EXP(-(R7429+T7429)/(Input!$B$103*1000000)*3600))</f>
        <v>20.063598700501384</v>
      </c>
      <c r="AX7429" s="24"/>
      <c r="AY7429" s="167">
        <f t="shared" si="1849"/>
        <v>20.485802078825841</v>
      </c>
      <c r="BA7429" s="159">
        <f>IF(BI7429,Input!$B$66*1000*(Hourly!AX7429&gt;0),IF(BJ7429,-(AD7429+AN7429+AS7429+T7429*(Hourly!J7429-AY7428)+Q7429*(Hourly!G7429-AY7428))+(Q7429+T7429)*(BE7429-AY7428)/(1-EXP(-(Q7429+T7429)/(Input!$B$103*1000000)*3600))))/1000</f>
        <v>0</v>
      </c>
      <c r="BB7429" s="24">
        <f>IF(BO7429,-Input!$B$67*1000*(Hourly!AX7429&gt;0),IF(BN7429,-(AD7429+AN7429+AS7429+T7429*(Hourly!J7429-AY7428)+R7429*(Hourly!G7429-AY7428))+(R7429+T7429)*(BF7429-AY7428)/(1-EXP(-(R7429+T7429)/(Input!$B$103*1000000)*3600))))/1000</f>
        <v>0</v>
      </c>
      <c r="BC7429" s="160">
        <f t="shared" si="1850"/>
        <v>0</v>
      </c>
      <c r="BD7429" s="24"/>
      <c r="BE7429" s="116">
        <f>IF(Hourly!AT7429=1,Input!$B$4,IF(Hourly!AT7429=0.5,Input!$F$4,0))</f>
        <v>20</v>
      </c>
      <c r="BF7429">
        <f>IF(Hourly!AT7429=1,Input!$B$5,IF(Hourly!AT7429=0.5,Input!$F$5,0))</f>
        <v>24</v>
      </c>
      <c r="BG7429" s="9">
        <f>Input!$B$35+0.0000000001</f>
        <v>23.900000000099997</v>
      </c>
      <c r="BI7429" s="116">
        <f t="shared" si="1851"/>
        <v>0</v>
      </c>
      <c r="BJ7429">
        <f t="shared" si="1852"/>
        <v>0</v>
      </c>
      <c r="BK7429">
        <f t="shared" si="1853"/>
        <v>1</v>
      </c>
      <c r="BL7429">
        <f t="shared" si="1854"/>
        <v>0</v>
      </c>
      <c r="BM7429">
        <f t="shared" si="1855"/>
        <v>0</v>
      </c>
      <c r="BN7429">
        <f t="shared" si="1856"/>
        <v>0</v>
      </c>
      <c r="BO7429" s="9">
        <f t="shared" si="1857"/>
        <v>0</v>
      </c>
      <c r="BR7429" s="116">
        <f t="shared" ref="BR7429:BR7492" si="1860">BR7430+1</f>
        <v>1336</v>
      </c>
      <c r="BS7429" s="39">
        <v>6.2446540879289749</v>
      </c>
      <c r="BT7429" s="168">
        <v>0</v>
      </c>
      <c r="BV7429" s="116">
        <f>IF(Hourly!$AR7429&gt;0,AY7429,"")</f>
        <v>20.485802078825841</v>
      </c>
      <c r="BW7429">
        <f>IF(AND(BV7429&gt;(20.8+0.33*Hourly!$I7429),(BV7429&gt;24),(BV7429&lt;&gt;"")),1,0)</f>
        <v>0</v>
      </c>
      <c r="BX7429">
        <f>IF(AND(BV7429&gt;(21.8+0.33*Hourly!$I7429),(BV7429&gt;24),(BV7429&lt;&gt;"")),1,0)</f>
        <v>0</v>
      </c>
      <c r="BY7429" s="9">
        <f>IF(AND(BV7429&gt;(22.8+0.33*Hourly!$I7429),(BV7429&gt;24),(BV7429&lt;&gt;"")),1,0)</f>
        <v>0</v>
      </c>
    </row>
    <row r="7430" spans="5:77" x14ac:dyDescent="0.35">
      <c r="E7430">
        <f>Hourly!A7430</f>
        <v>2003</v>
      </c>
      <c r="F7430">
        <f>Hourly!B7430</f>
        <v>11</v>
      </c>
      <c r="G7430">
        <f>Hourly!C7430</f>
        <v>6</v>
      </c>
      <c r="H7430">
        <f>Hourly!D7430</f>
        <v>10</v>
      </c>
      <c r="I7430" s="163">
        <v>7426</v>
      </c>
      <c r="J7430" s="19">
        <f>Input!B$22*Input!B$79</f>
        <v>1411.3439999999998</v>
      </c>
      <c r="K7430" s="19">
        <f>Input!B$76*Input!B$88</f>
        <v>656.99775609756091</v>
      </c>
      <c r="L7430" s="19">
        <f>Input!B$77*Input!B$89</f>
        <v>130.99152542372883</v>
      </c>
      <c r="M7430" s="164">
        <f t="shared" ref="M7430:M7493" si="1861">SUM(J7430:L7430)</f>
        <v>2199.3332815212898</v>
      </c>
      <c r="N7430" s="165">
        <f>(Input!B$109*Input!B$102)/3600*Input!B$108</f>
        <v>740.21399999999983</v>
      </c>
      <c r="O7430" s="165">
        <f>(1-Input!B$61)*(Input!B$109*Input!B$33)/3600*Input!B$108*Hourly!AU7430</f>
        <v>177.65135999999998</v>
      </c>
      <c r="P7430" s="19">
        <f>IF(AND(AY7429&gt;Hourly!G7430),(Input!B$109*(Input!B$33*Hourly!AU7430+Input!B$36))/3600*Input!B$108,(1-Input!B$61)*(Input!B$109*Input!B$33)/3600*Input!B$108*Hourly!AU7430)</f>
        <v>11280.861359999999</v>
      </c>
      <c r="Q7430" s="19">
        <f t="shared" si="1858"/>
        <v>3117.1986415212896</v>
      </c>
      <c r="R7430" s="19">
        <f t="shared" ref="R7430:R7493" si="1862">M7430+N7430+P7430</f>
        <v>14220.408641521288</v>
      </c>
      <c r="S7430" s="165"/>
      <c r="T7430" s="165">
        <f>Input!B$78*Input!B$91</f>
        <v>189.625</v>
      </c>
      <c r="U7430" s="19">
        <f>IF(AND($AY7429&gt;Input!$B$52,Hourly!AI7430&gt;Input!$B$51),Input!$B$93*Input!$F$40*Input!$J$8/100*Hourly!AI7430,Input!$B$93*Input!$B$40*Input!$J$8/100*Hourly!AI7430)</f>
        <v>0</v>
      </c>
      <c r="V7430" s="19">
        <f>IF(AND($AY7429&gt;Input!$B$52,Hourly!AJ7430&gt;Input!$B$51),Input!$B$94*Input!$F$41*Input!$J$9/100*Hourly!AJ7430,Input!$B$94*Input!$B$41*Input!$J$9/100*Hourly!AJ7430)</f>
        <v>8666.5568016595153</v>
      </c>
      <c r="W7430" s="19">
        <f>IF(AND($AY7429&gt;Input!$B$52,Hourly!AK7430&gt;Input!$B$51),Input!$B$95*Input!$F$42*Input!$J$10/100*Hourly!AK7430,Input!$B$95*Input!$B$42*Input!$J$10/100*Hourly!AK7430)</f>
        <v>0</v>
      </c>
      <c r="X7430" s="19">
        <f>IF(AND($AY7429&gt;Input!$B$52,Hourly!AL7430&gt;Input!$B$51),Input!$B$96*Input!$F$43*Input!$J$11/100*Hourly!AL7430,Input!$B$96*Input!$B$43*Input!$J$11/100*Hourly!AL7430)</f>
        <v>29559.380004858078</v>
      </c>
      <c r="Y7430" s="19">
        <f>IF(AND($AY7429&gt;Input!$B$52,Hourly!AM7430&gt;Input!$B$51),Input!$B$97*Input!$F$44*Input!$J$12/100*Hourly!AM7430,Input!$B$97*Input!$B$44*Input!$J$12/100*Hourly!AM7430)</f>
        <v>0</v>
      </c>
      <c r="Z7430" s="19">
        <f>IF(AND($AY7429&gt;Input!$B$52,Hourly!AN7430&gt;Input!$B$51),Input!$B$98*Input!$F$45*Input!$J$13/100*Hourly!AN7430,Input!$B$98*Input!$B$45*Input!$J$13/100*Hourly!AN7430)</f>
        <v>7326.3237167041998</v>
      </c>
      <c r="AA7430" s="19">
        <f>IF(AND($AY7429&gt;Input!$B$52,Hourly!AO7430&gt;Input!$B$51),Input!$B$99*Input!$F$46*Input!$J$14/100*Hourly!AO7430,Input!$B$99*Input!$B$46*Input!$J$14/100*Hourly!AO7430)</f>
        <v>0</v>
      </c>
      <c r="AB7430" s="19">
        <f>IF(AND($AY7429&gt;Input!$B$52,Hourly!AP7430&gt;Input!$B$51),Input!$B$100*Input!$F$47*Input!$J$15/100*Hourly!AP7430,Input!$B$100*Input!$B$47*Input!$J$15/100*Hourly!AP7430)</f>
        <v>3132.9673788537689</v>
      </c>
      <c r="AC7430" s="19">
        <f>IF(AND($AY7429&gt;Input!$B$52,Hourly!AQ7430&gt;Input!$B$51),Input!$B$101*Input!$F$48*Input!$J$16/100*Hourly!AQ7430,Input!$B$101*Input!$B$48*Input!$J$16/100*Hourly!AQ7430)</f>
        <v>0</v>
      </c>
      <c r="AD7430" s="165">
        <f t="shared" ref="AD7430:AD7493" si="1863">SUM(U7430:AC7430)</f>
        <v>48685.227902075567</v>
      </c>
      <c r="AE7430" s="19">
        <f>Hourly!AI7430/Input!$B$107*Input!$J$40*Input!$B$76*Input!$B$80</f>
        <v>0</v>
      </c>
      <c r="AF7430" s="19">
        <f>Hourly!AJ7430/Input!$B$107*Input!$J$41*Input!$B$76*Input!$B$81</f>
        <v>640.96137843248061</v>
      </c>
      <c r="AG7430" s="19">
        <f>Hourly!AK7430/Input!$B$107*Input!$J$42*Input!$B$76*Input!$B$82</f>
        <v>0</v>
      </c>
      <c r="AH7430" s="19">
        <f>Hourly!AL7430/Input!$B$107*Input!$J$43*Input!$B$76*Input!$B$83</f>
        <v>1641.6567675872898</v>
      </c>
      <c r="AI7430" s="19">
        <f>Hourly!AM7430/Input!$B$107*Input!$J$44*Input!$B$76*Input!$B$84</f>
        <v>0</v>
      </c>
      <c r="AJ7430" s="19">
        <f>Hourly!AN7430/Input!$B$107*Input!$J$45*Input!$B$76*Input!$B$85</f>
        <v>356.27861494963213</v>
      </c>
      <c r="AK7430" s="19">
        <f>Hourly!AO7430/Input!$B$107*Input!$J$46*Input!$B$76*Input!$B$86</f>
        <v>0</v>
      </c>
      <c r="AL7430" s="19">
        <f>Hourly!AP7430/Input!$B$107*Input!$J$47*Input!$B$76*Input!$B$87</f>
        <v>173.99746203337855</v>
      </c>
      <c r="AM7430" s="164">
        <f>Hourly!AQ7430/Input!$B$107*Input!$J$48*Input!$B$77*Input!$B$89</f>
        <v>702.98785310734456</v>
      </c>
      <c r="AN7430" s="165">
        <f t="shared" si="1859"/>
        <v>3515.882076110126</v>
      </c>
      <c r="AO7430" s="116">
        <f>Input!B$55*Input!$B$18*Input!B$112*Hourly!AR7430</f>
        <v>959.40000000000009</v>
      </c>
      <c r="AP7430">
        <f>Input!B$113*Input!B$114*Input!B$90*Input!B$56*Hourly!AS7430</f>
        <v>4428</v>
      </c>
      <c r="AQ7430">
        <f>Input!B$90*Input!B$57*Hourly!AS7430</f>
        <v>4428</v>
      </c>
      <c r="AR7430" s="19">
        <f>0.5*Input!$B$63*Hourly!AU7430</f>
        <v>24.6</v>
      </c>
      <c r="AS7430" s="165">
        <f t="shared" ref="AS7430:AS7493" si="1864">SUM(AO7430:AQ7430)+0.5*AR7430</f>
        <v>9827.6999999999989</v>
      </c>
      <c r="AT7430" s="159">
        <f>AY7429+(Input!$B$66*1000*(Hourly!AX7430&gt;0)+AD7430+AN7430+AS7430+T7430*(Hourly!J7430-AY7429)+Q7430*(Hourly!G7430-AY7429))/(Q7430+T7430)*(1-EXP(-(Q7430+T7430)/(Input!$B$103*1000000)*3600))</f>
        <v>23.244100572905317</v>
      </c>
      <c r="AU7430" s="24">
        <f>AY7429+(AD7430+AN7430+AS7430+T7430*(Hourly!J7430-AY7429)+Q7430*(Hourly!G7430-AY7429))/(Q7430+T7430)*(1-EXP(-(Q7430+T7430)/(Input!$B$103*1000000)*3600))</f>
        <v>20.546180344680717</v>
      </c>
      <c r="AV7430" s="24">
        <f>AY7429+(-Input!$B$67*1000*(Hourly!AX7430&gt;0)+AD7430+AN7430+AS7430+T7430*(Hourly!J7430-AY7429)+R7430*(Hourly!G7430-AY7429))/(R7430+T7430)*(1-EXP(-(R7430+T7430)/(Input!$B$103*1000000)*3600))</f>
        <v>17.521982967254257</v>
      </c>
      <c r="AW7430" s="160">
        <f>AY7429+(AD7430+AN7430+AS7430+T7430*(Hourly!J7430-AY7429)+R7430*(Hourly!G7430-AY7429))/(R7430+T7430)*(1-EXP(-(R7430+T7430)/(Input!$B$103*1000000)*3600))</f>
        <v>20.179776782901023</v>
      </c>
      <c r="AX7430" s="24"/>
      <c r="AY7430" s="167">
        <f t="shared" ref="AY7430:AY7493" si="1865">IF(BI7430,AT7430,IF(BJ7430,BE7430,IF(BK7430,AU7430,IF(BL7430,BG7430,IF(BM7430,AW7430,IF(BN7430,BF7430,AV7430))))))</f>
        <v>20.546180344680717</v>
      </c>
      <c r="BA7430" s="159">
        <f>IF(BI7430,Input!$B$66*1000*(Hourly!AX7430&gt;0),IF(BJ7430,-(AD7430+AN7430+AS7430+T7430*(Hourly!J7430-AY7429)+Q7430*(Hourly!G7430-AY7429))+(Q7430+T7430)*(BE7430-AY7429)/(1-EXP(-(Q7430+T7430)/(Input!$B$103*1000000)*3600))))/1000</f>
        <v>0</v>
      </c>
      <c r="BB7430" s="24">
        <f>IF(BO7430,-Input!$B$67*1000*(Hourly!AX7430&gt;0),IF(BN7430,-(AD7430+AN7430+AS7430+T7430*(Hourly!J7430-AY7429)+R7430*(Hourly!G7430-AY7429))+(R7430+T7430)*(BF7430-AY7429)/(1-EXP(-(R7430+T7430)/(Input!$B$103*1000000)*3600))))/1000</f>
        <v>0</v>
      </c>
      <c r="BC7430" s="160">
        <f t="shared" ref="BC7430:BC7493" si="1866">BA7430+BB7430</f>
        <v>0</v>
      </c>
      <c r="BD7430" s="24"/>
      <c r="BE7430" s="116">
        <f>IF(Hourly!AT7430=1,Input!$B$4,IF(Hourly!AT7430=0.5,Input!$F$4,0))</f>
        <v>20</v>
      </c>
      <c r="BF7430">
        <f>IF(Hourly!AT7430=1,Input!$B$5,IF(Hourly!AT7430=0.5,Input!$F$5,0))</f>
        <v>24</v>
      </c>
      <c r="BG7430" s="9">
        <f>Input!$B$35+0.0000000001</f>
        <v>23.900000000099997</v>
      </c>
      <c r="BI7430" s="116">
        <f t="shared" ref="BI7430:BI7493" si="1867">IF(AT7430&lt;BE7430,1,0)</f>
        <v>0</v>
      </c>
      <c r="BJ7430">
        <f t="shared" ref="BJ7430:BJ7493" si="1868">IF(AND(AT7430&gt;BE7430,AU7430&lt;BE7430),1,0)</f>
        <v>0</v>
      </c>
      <c r="BK7430">
        <f t="shared" ref="BK7430:BK7493" si="1869">IF(AND(AU7430&gt;BE7430,AU7430&lt;BG7430),1,0)</f>
        <v>1</v>
      </c>
      <c r="BL7430">
        <f t="shared" ref="BL7430:BL7493" si="1870">IF(AND(AU7430&gt;BG7430,AW7430&lt;BG7430),1,0)</f>
        <v>0</v>
      </c>
      <c r="BM7430">
        <f t="shared" ref="BM7430:BM7493" si="1871">IF(AND(AW7430&gt;BG7430,AW7430&lt;BF7430),1,0)</f>
        <v>0</v>
      </c>
      <c r="BN7430">
        <f t="shared" ref="BN7430:BN7493" si="1872">IF(AND(AV7430&lt;BF7430,AW7430&gt;BF7430),1,0)</f>
        <v>0</v>
      </c>
      <c r="BO7430" s="9">
        <f t="shared" ref="BO7430:BO7493" si="1873">IF(AV7430&gt;BF7430,1,0)</f>
        <v>0</v>
      </c>
      <c r="BR7430" s="116">
        <f t="shared" si="1860"/>
        <v>1335</v>
      </c>
      <c r="BS7430" s="39">
        <v>6.2658356085499038</v>
      </c>
      <c r="BT7430" s="168">
        <v>0</v>
      </c>
      <c r="BV7430" s="116">
        <f>IF(Hourly!$AR7430&gt;0,AY7430,"")</f>
        <v>20.546180344680717</v>
      </c>
      <c r="BW7430">
        <f>IF(AND(BV7430&gt;(20.8+0.33*Hourly!$I7430),(BV7430&gt;24),(BV7430&lt;&gt;"")),1,0)</f>
        <v>0</v>
      </c>
      <c r="BX7430">
        <f>IF(AND(BV7430&gt;(21.8+0.33*Hourly!$I7430),(BV7430&gt;24),(BV7430&lt;&gt;"")),1,0)</f>
        <v>0</v>
      </c>
      <c r="BY7430" s="9">
        <f>IF(AND(BV7430&gt;(22.8+0.33*Hourly!$I7430),(BV7430&gt;24),(BV7430&lt;&gt;"")),1,0)</f>
        <v>0</v>
      </c>
    </row>
    <row r="7431" spans="5:77" x14ac:dyDescent="0.35">
      <c r="E7431">
        <f>Hourly!A7431</f>
        <v>2003</v>
      </c>
      <c r="F7431">
        <f>Hourly!B7431</f>
        <v>11</v>
      </c>
      <c r="G7431">
        <f>Hourly!C7431</f>
        <v>6</v>
      </c>
      <c r="H7431">
        <f>Hourly!D7431</f>
        <v>11</v>
      </c>
      <c r="I7431" s="163">
        <v>7427</v>
      </c>
      <c r="J7431" s="19">
        <f>Input!B$22*Input!B$79</f>
        <v>1411.3439999999998</v>
      </c>
      <c r="K7431" s="19">
        <f>Input!B$76*Input!B$88</f>
        <v>656.99775609756091</v>
      </c>
      <c r="L7431" s="19">
        <f>Input!B$77*Input!B$89</f>
        <v>130.99152542372883</v>
      </c>
      <c r="M7431" s="164">
        <f t="shared" si="1861"/>
        <v>2199.3332815212898</v>
      </c>
      <c r="N7431" s="165">
        <f>(Input!B$109*Input!B$102)/3600*Input!B$108</f>
        <v>740.21399999999983</v>
      </c>
      <c r="O7431" s="165">
        <f>(1-Input!B$61)*(Input!B$109*Input!B$33)/3600*Input!B$108*Hourly!AU7431</f>
        <v>177.65135999999998</v>
      </c>
      <c r="P7431" s="19">
        <f>IF(AND(AY7430&gt;Hourly!G7431),(Input!B$109*(Input!B$33*Hourly!AU7431+Input!B$36))/3600*Input!B$108,(1-Input!B$61)*(Input!B$109*Input!B$33)/3600*Input!B$108*Hourly!AU7431)</f>
        <v>11280.861359999999</v>
      </c>
      <c r="Q7431" s="19">
        <f t="shared" si="1858"/>
        <v>3117.1986415212896</v>
      </c>
      <c r="R7431" s="19">
        <f t="shared" si="1862"/>
        <v>14220.408641521288</v>
      </c>
      <c r="S7431" s="165"/>
      <c r="T7431" s="165">
        <f>Input!B$78*Input!B$91</f>
        <v>189.625</v>
      </c>
      <c r="U7431" s="19">
        <f>IF(AND($AY7430&gt;Input!$B$52,Hourly!AI7431&gt;Input!$B$51),Input!$B$93*Input!$F$40*Input!$J$8/100*Hourly!AI7431,Input!$B$93*Input!$B$40*Input!$J$8/100*Hourly!AI7431)</f>
        <v>0</v>
      </c>
      <c r="V7431" s="19">
        <f>IF(AND($AY7430&gt;Input!$B$52,Hourly!AJ7431&gt;Input!$B$51),Input!$B$94*Input!$F$41*Input!$J$9/100*Hourly!AJ7431,Input!$B$94*Input!$B$41*Input!$J$9/100*Hourly!AJ7431)</f>
        <v>7148.3286864371476</v>
      </c>
      <c r="W7431" s="19">
        <f>IF(AND($AY7430&gt;Input!$B$52,Hourly!AK7431&gt;Input!$B$51),Input!$B$95*Input!$F$42*Input!$J$10/100*Hourly!AK7431,Input!$B$95*Input!$B$42*Input!$J$10/100*Hourly!AK7431)</f>
        <v>0</v>
      </c>
      <c r="X7431" s="19">
        <f>IF(AND($AY7430&gt;Input!$B$52,Hourly!AL7431&gt;Input!$B$51),Input!$B$96*Input!$F$43*Input!$J$11/100*Hourly!AL7431,Input!$B$96*Input!$B$43*Input!$J$11/100*Hourly!AL7431)</f>
        <v>42010.878125418967</v>
      </c>
      <c r="Y7431" s="19">
        <f>IF(AND($AY7430&gt;Input!$B$52,Hourly!AM7431&gt;Input!$B$51),Input!$B$97*Input!$F$44*Input!$J$12/100*Hourly!AM7431,Input!$B$97*Input!$B$44*Input!$J$12/100*Hourly!AM7431)</f>
        <v>0</v>
      </c>
      <c r="Z7431" s="19">
        <f>IF(AND($AY7430&gt;Input!$B$52,Hourly!AN7431&gt;Input!$B$51),Input!$B$98*Input!$F$45*Input!$J$13/100*Hourly!AN7431,Input!$B$98*Input!$B$45*Input!$J$13/100*Hourly!AN7431)</f>
        <v>24231.569661844947</v>
      </c>
      <c r="AA7431" s="19">
        <f>IF(AND($AY7430&gt;Input!$B$52,Hourly!AO7431&gt;Input!$B$51),Input!$B$99*Input!$F$46*Input!$J$14/100*Hourly!AO7431,Input!$B$99*Input!$B$46*Input!$J$14/100*Hourly!AO7431)</f>
        <v>0</v>
      </c>
      <c r="AB7431" s="19">
        <f>IF(AND($AY7430&gt;Input!$B$52,Hourly!AP7431&gt;Input!$B$51),Input!$B$100*Input!$F$47*Input!$J$15/100*Hourly!AP7431,Input!$B$100*Input!$B$47*Input!$J$15/100*Hourly!AP7431)</f>
        <v>4075.80144402118</v>
      </c>
      <c r="AC7431" s="19">
        <f>IF(AND($AY7430&gt;Input!$B$52,Hourly!AQ7431&gt;Input!$B$51),Input!$B$101*Input!$F$48*Input!$J$16/100*Hourly!AQ7431,Input!$B$101*Input!$B$48*Input!$J$16/100*Hourly!AQ7431)</f>
        <v>0</v>
      </c>
      <c r="AD7431" s="165">
        <f t="shared" si="1863"/>
        <v>77466.577917722243</v>
      </c>
      <c r="AE7431" s="19">
        <f>Hourly!AI7431/Input!$B$107*Input!$J$40*Input!$B$76*Input!$B$80</f>
        <v>0</v>
      </c>
      <c r="AF7431" s="19">
        <f>Hourly!AJ7431/Input!$B$107*Input!$J$41*Input!$B$76*Input!$B$81</f>
        <v>528.67623361908284</v>
      </c>
      <c r="AG7431" s="19">
        <f>Hourly!AK7431/Input!$B$107*Input!$J$42*Input!$B$76*Input!$B$82</f>
        <v>0</v>
      </c>
      <c r="AH7431" s="19">
        <f>Hourly!AL7431/Input!$B$107*Input!$J$43*Input!$B$76*Input!$B$83</f>
        <v>2333.1829820362982</v>
      </c>
      <c r="AI7431" s="19">
        <f>Hourly!AM7431/Input!$B$107*Input!$J$44*Input!$B$76*Input!$B$84</f>
        <v>0</v>
      </c>
      <c r="AJ7431" s="19">
        <f>Hourly!AN7431/Input!$B$107*Input!$J$45*Input!$B$76*Input!$B$85</f>
        <v>1178.379554467919</v>
      </c>
      <c r="AK7431" s="19">
        <f>Hourly!AO7431/Input!$B$107*Input!$J$46*Input!$B$76*Input!$B$86</f>
        <v>0</v>
      </c>
      <c r="AL7431" s="19">
        <f>Hourly!AP7431/Input!$B$107*Input!$J$47*Input!$B$76*Input!$B$87</f>
        <v>226.36019506565236</v>
      </c>
      <c r="AM7431" s="164">
        <f>Hourly!AQ7431/Input!$B$107*Input!$J$48*Input!$B$77*Input!$B$89</f>
        <v>1152.7254237288137</v>
      </c>
      <c r="AN7431" s="165">
        <f t="shared" si="1859"/>
        <v>5419.3243889177656</v>
      </c>
      <c r="AO7431" s="116">
        <f>Input!B$55*Input!$B$18*Input!B$112*Hourly!AR7431</f>
        <v>959.40000000000009</v>
      </c>
      <c r="AP7431">
        <f>Input!B$113*Input!B$114*Input!B$90*Input!B$56*Hourly!AS7431</f>
        <v>4428</v>
      </c>
      <c r="AQ7431">
        <f>Input!B$90*Input!B$57*Hourly!AS7431</f>
        <v>4428</v>
      </c>
      <c r="AR7431" s="19">
        <f>0.5*Input!$B$63*Hourly!AU7431</f>
        <v>24.6</v>
      </c>
      <c r="AS7431" s="165">
        <f t="shared" si="1864"/>
        <v>9827.6999999999989</v>
      </c>
      <c r="AT7431" s="159">
        <f>AY7430+(Input!$B$66*1000*(Hourly!AX7431&gt;0)+AD7431+AN7431+AS7431+T7431*(Hourly!J7431-AY7430)+Q7431*(Hourly!G7431-AY7430))/(Q7431+T7431)*(1-EXP(-(Q7431+T7431)/(Input!$B$103*1000000)*3600))</f>
        <v>23.400181218414581</v>
      </c>
      <c r="AU7431" s="24">
        <f>AY7430+(AD7431+AN7431+AS7431+T7431*(Hourly!J7431-AY7430)+Q7431*(Hourly!G7431-AY7430))/(Q7431+T7431)*(1-EXP(-(Q7431+T7431)/(Input!$B$103*1000000)*3600))</f>
        <v>20.702260990189977</v>
      </c>
      <c r="AV7431" s="24">
        <f>AY7430+(-Input!$B$67*1000*(Hourly!AX7431&gt;0)+AD7431+AN7431+AS7431+T7431*(Hourly!J7431-AY7430)+R7431*(Hourly!G7431-AY7430))/(R7431+T7431)*(1-EXP(-(R7431+T7431)/(Input!$B$103*1000000)*3600))</f>
        <v>17.722074525960306</v>
      </c>
      <c r="AW7431" s="160">
        <f>AY7430+(AD7431+AN7431+AS7431+T7431*(Hourly!J7431-AY7430)+R7431*(Hourly!G7431-AY7430))/(R7431+T7431)*(1-EXP(-(R7431+T7431)/(Input!$B$103*1000000)*3600))</f>
        <v>20.379868341607072</v>
      </c>
      <c r="AX7431" s="24"/>
      <c r="AY7431" s="167">
        <f t="shared" si="1865"/>
        <v>20.702260990189977</v>
      </c>
      <c r="BA7431" s="159">
        <f>IF(BI7431,Input!$B$66*1000*(Hourly!AX7431&gt;0),IF(BJ7431,-(AD7431+AN7431+AS7431+T7431*(Hourly!J7431-AY7430)+Q7431*(Hourly!G7431-AY7430))+(Q7431+T7431)*(BE7431-AY7430)/(1-EXP(-(Q7431+T7431)/(Input!$B$103*1000000)*3600))))/1000</f>
        <v>0</v>
      </c>
      <c r="BB7431" s="24">
        <f>IF(BO7431,-Input!$B$67*1000*(Hourly!AX7431&gt;0),IF(BN7431,-(AD7431+AN7431+AS7431+T7431*(Hourly!J7431-AY7430)+R7431*(Hourly!G7431-AY7430))+(R7431+T7431)*(BF7431-AY7430)/(1-EXP(-(R7431+T7431)/(Input!$B$103*1000000)*3600))))/1000</f>
        <v>0</v>
      </c>
      <c r="BC7431" s="160">
        <f t="shared" si="1866"/>
        <v>0</v>
      </c>
      <c r="BD7431" s="24"/>
      <c r="BE7431" s="116">
        <f>IF(Hourly!AT7431=1,Input!$B$4,IF(Hourly!AT7431=0.5,Input!$F$4,0))</f>
        <v>20</v>
      </c>
      <c r="BF7431">
        <f>IF(Hourly!AT7431=1,Input!$B$5,IF(Hourly!AT7431=0.5,Input!$F$5,0))</f>
        <v>24</v>
      </c>
      <c r="BG7431" s="9">
        <f>Input!$B$35+0.0000000001</f>
        <v>23.900000000099997</v>
      </c>
      <c r="BI7431" s="116">
        <f t="shared" si="1867"/>
        <v>0</v>
      </c>
      <c r="BJ7431">
        <f t="shared" si="1868"/>
        <v>0</v>
      </c>
      <c r="BK7431">
        <f t="shared" si="1869"/>
        <v>1</v>
      </c>
      <c r="BL7431">
        <f t="shared" si="1870"/>
        <v>0</v>
      </c>
      <c r="BM7431">
        <f t="shared" si="1871"/>
        <v>0</v>
      </c>
      <c r="BN7431">
        <f t="shared" si="1872"/>
        <v>0</v>
      </c>
      <c r="BO7431" s="9">
        <f t="shared" si="1873"/>
        <v>0</v>
      </c>
      <c r="BR7431" s="116">
        <f t="shared" si="1860"/>
        <v>1334</v>
      </c>
      <c r="BS7431" s="39">
        <v>6.3875279400665699</v>
      </c>
      <c r="BT7431" s="168">
        <v>0</v>
      </c>
      <c r="BV7431" s="116">
        <f>IF(Hourly!$AR7431&gt;0,AY7431,"")</f>
        <v>20.702260990189977</v>
      </c>
      <c r="BW7431">
        <f>IF(AND(BV7431&gt;(20.8+0.33*Hourly!$I7431),(BV7431&gt;24),(BV7431&lt;&gt;"")),1,0)</f>
        <v>0</v>
      </c>
      <c r="BX7431">
        <f>IF(AND(BV7431&gt;(21.8+0.33*Hourly!$I7431),(BV7431&gt;24),(BV7431&lt;&gt;"")),1,0)</f>
        <v>0</v>
      </c>
      <c r="BY7431" s="9">
        <f>IF(AND(BV7431&gt;(22.8+0.33*Hourly!$I7431),(BV7431&gt;24),(BV7431&lt;&gt;"")),1,0)</f>
        <v>0</v>
      </c>
    </row>
    <row r="7432" spans="5:77" x14ac:dyDescent="0.35">
      <c r="E7432">
        <f>Hourly!A7432</f>
        <v>2003</v>
      </c>
      <c r="F7432">
        <f>Hourly!B7432</f>
        <v>11</v>
      </c>
      <c r="G7432">
        <f>Hourly!C7432</f>
        <v>6</v>
      </c>
      <c r="H7432">
        <f>Hourly!D7432</f>
        <v>12</v>
      </c>
      <c r="I7432" s="163">
        <v>7428</v>
      </c>
      <c r="J7432" s="19">
        <f>Input!B$22*Input!B$79</f>
        <v>1411.3439999999998</v>
      </c>
      <c r="K7432" s="19">
        <f>Input!B$76*Input!B$88</f>
        <v>656.99775609756091</v>
      </c>
      <c r="L7432" s="19">
        <f>Input!B$77*Input!B$89</f>
        <v>130.99152542372883</v>
      </c>
      <c r="M7432" s="164">
        <f t="shared" si="1861"/>
        <v>2199.3332815212898</v>
      </c>
      <c r="N7432" s="165">
        <f>(Input!B$109*Input!B$102)/3600*Input!B$108</f>
        <v>740.21399999999983</v>
      </c>
      <c r="O7432" s="165">
        <f>(1-Input!B$61)*(Input!B$109*Input!B$33)/3600*Input!B$108*Hourly!AU7432</f>
        <v>177.65135999999998</v>
      </c>
      <c r="P7432" s="19">
        <f>IF(AND(AY7431&gt;Hourly!G7432),(Input!B$109*(Input!B$33*Hourly!AU7432+Input!B$36))/3600*Input!B$108,(1-Input!B$61)*(Input!B$109*Input!B$33)/3600*Input!B$108*Hourly!AU7432)</f>
        <v>11280.861359999999</v>
      </c>
      <c r="Q7432" s="19">
        <f t="shared" si="1858"/>
        <v>3117.1986415212896</v>
      </c>
      <c r="R7432" s="19">
        <f t="shared" si="1862"/>
        <v>14220.408641521288</v>
      </c>
      <c r="S7432" s="165"/>
      <c r="T7432" s="165">
        <f>Input!B$78*Input!B$91</f>
        <v>189.625</v>
      </c>
      <c r="U7432" s="19">
        <f>IF(AND($AY7431&gt;Input!$B$52,Hourly!AI7432&gt;Input!$B$51),Input!$B$93*Input!$F$40*Input!$J$8/100*Hourly!AI7432,Input!$B$93*Input!$B$40*Input!$J$8/100*Hourly!AI7432)</f>
        <v>0</v>
      </c>
      <c r="V7432" s="19">
        <f>IF(AND($AY7431&gt;Input!$B$52,Hourly!AJ7432&gt;Input!$B$51),Input!$B$94*Input!$F$41*Input!$J$9/100*Hourly!AJ7432,Input!$B$94*Input!$B$41*Input!$J$9/100*Hourly!AJ7432)</f>
        <v>7863.5699564494007</v>
      </c>
      <c r="W7432" s="19">
        <f>IF(AND($AY7431&gt;Input!$B$52,Hourly!AK7432&gt;Input!$B$51),Input!$B$95*Input!$F$42*Input!$J$10/100*Hourly!AK7432,Input!$B$95*Input!$B$42*Input!$J$10/100*Hourly!AK7432)</f>
        <v>0</v>
      </c>
      <c r="X7432" s="19">
        <f>IF(AND($AY7431&gt;Input!$B$52,Hourly!AL7432&gt;Input!$B$51),Input!$B$96*Input!$F$43*Input!$J$11/100*Hourly!AL7432,Input!$B$96*Input!$B$43*Input!$J$11/100*Hourly!AL7432)</f>
        <v>43436.599156753371</v>
      </c>
      <c r="Y7432" s="19">
        <f>IF(AND($AY7431&gt;Input!$B$52,Hourly!AM7432&gt;Input!$B$51),Input!$B$97*Input!$F$44*Input!$J$12/100*Hourly!AM7432,Input!$B$97*Input!$B$44*Input!$J$12/100*Hourly!AM7432)</f>
        <v>0</v>
      </c>
      <c r="Z7432" s="19">
        <f>IF(AND($AY7431&gt;Input!$B$52,Hourly!AN7432&gt;Input!$B$51),Input!$B$98*Input!$F$45*Input!$J$13/100*Hourly!AN7432,Input!$B$98*Input!$B$45*Input!$J$13/100*Hourly!AN7432)</f>
        <v>50679.232337657872</v>
      </c>
      <c r="AA7432" s="19">
        <f>IF(AND($AY7431&gt;Input!$B$52,Hourly!AO7432&gt;Input!$B$51),Input!$B$99*Input!$F$46*Input!$J$14/100*Hourly!AO7432,Input!$B$99*Input!$B$46*Input!$J$14/100*Hourly!AO7432)</f>
        <v>0</v>
      </c>
      <c r="AB7432" s="19">
        <f>IF(AND($AY7431&gt;Input!$B$52,Hourly!AP7432&gt;Input!$B$51),Input!$B$100*Input!$F$47*Input!$J$15/100*Hourly!AP7432,Input!$B$100*Input!$B$47*Input!$J$15/100*Hourly!AP7432)</f>
        <v>4483.614448852727</v>
      </c>
      <c r="AC7432" s="19">
        <f>IF(AND($AY7431&gt;Input!$B$52,Hourly!AQ7432&gt;Input!$B$51),Input!$B$101*Input!$F$48*Input!$J$16/100*Hourly!AQ7432,Input!$B$101*Input!$B$48*Input!$J$16/100*Hourly!AQ7432)</f>
        <v>0</v>
      </c>
      <c r="AD7432" s="165">
        <f t="shared" si="1863"/>
        <v>106463.01589971335</v>
      </c>
      <c r="AE7432" s="19">
        <f>Hourly!AI7432/Input!$B$107*Input!$J$40*Input!$B$76*Input!$B$80</f>
        <v>0</v>
      </c>
      <c r="AF7432" s="19">
        <f>Hourly!AJ7432/Input!$B$107*Input!$J$41*Input!$B$76*Input!$B$81</f>
        <v>581.57406153743977</v>
      </c>
      <c r="AG7432" s="19">
        <f>Hourly!AK7432/Input!$B$107*Input!$J$42*Input!$B$76*Input!$B$82</f>
        <v>0</v>
      </c>
      <c r="AH7432" s="19">
        <f>Hourly!AL7432/Input!$B$107*Input!$J$43*Input!$B$76*Input!$B$83</f>
        <v>2412.3640940689925</v>
      </c>
      <c r="AI7432" s="19">
        <f>Hourly!AM7432/Input!$B$107*Input!$J$44*Input!$B$76*Input!$B$84</f>
        <v>0</v>
      </c>
      <c r="AJ7432" s="19">
        <f>Hourly!AN7432/Input!$B$107*Input!$J$45*Input!$B$76*Input!$B$85</f>
        <v>2464.5275587268125</v>
      </c>
      <c r="AK7432" s="19">
        <f>Hourly!AO7432/Input!$B$107*Input!$J$46*Input!$B$76*Input!$B$86</f>
        <v>0</v>
      </c>
      <c r="AL7432" s="19">
        <f>Hourly!AP7432/Input!$B$107*Input!$J$47*Input!$B$76*Input!$B$87</f>
        <v>249.00914707959134</v>
      </c>
      <c r="AM7432" s="164">
        <f>Hourly!AQ7432/Input!$B$107*Input!$J$48*Input!$B$77*Input!$B$89</f>
        <v>1432.1740112994353</v>
      </c>
      <c r="AN7432" s="165">
        <f t="shared" si="1859"/>
        <v>7139.6488727122705</v>
      </c>
      <c r="AO7432" s="116">
        <f>Input!B$55*Input!$B$18*Input!B$112*Hourly!AR7432</f>
        <v>959.40000000000009</v>
      </c>
      <c r="AP7432">
        <f>Input!B$113*Input!B$114*Input!B$90*Input!B$56*Hourly!AS7432</f>
        <v>4428</v>
      </c>
      <c r="AQ7432">
        <f>Input!B$90*Input!B$57*Hourly!AS7432</f>
        <v>4428</v>
      </c>
      <c r="AR7432" s="19">
        <f>0.5*Input!$B$63*Hourly!AU7432</f>
        <v>24.6</v>
      </c>
      <c r="AS7432" s="165">
        <f t="shared" si="1864"/>
        <v>9827.6999999999989</v>
      </c>
      <c r="AT7432" s="159">
        <f>AY7431+(Input!$B$66*1000*(Hourly!AX7432&gt;0)+AD7432+AN7432+AS7432+T7432*(Hourly!J7432-AY7431)+Q7432*(Hourly!G7432-AY7431))/(Q7432+T7432)*(1-EXP(-(Q7432+T7432)/(Input!$B$103*1000000)*3600))</f>
        <v>23.653719669219466</v>
      </c>
      <c r="AU7432" s="24">
        <f>AY7431+(AD7432+AN7432+AS7432+T7432*(Hourly!J7432-AY7431)+Q7432*(Hourly!G7432-AY7431))/(Q7432+T7432)*(1-EXP(-(Q7432+T7432)/(Input!$B$103*1000000)*3600))</f>
        <v>20.955799440994863</v>
      </c>
      <c r="AV7432" s="24">
        <f>AY7431+(-Input!$B$67*1000*(Hourly!AX7432&gt;0)+AD7432+AN7432+AS7432+T7432*(Hourly!J7432-AY7431)+R7432*(Hourly!G7432-AY7431))/(R7432+T7432)*(1-EXP(-(R7432+T7432)/(Input!$B$103*1000000)*3600))</f>
        <v>18.025626612892005</v>
      </c>
      <c r="AW7432" s="160">
        <f>AY7431+(AD7432+AN7432+AS7432+T7432*(Hourly!J7432-AY7431)+R7432*(Hourly!G7432-AY7431))/(R7432+T7432)*(1-EXP(-(R7432+T7432)/(Input!$B$103*1000000)*3600))</f>
        <v>20.683420428538771</v>
      </c>
      <c r="AX7432" s="24"/>
      <c r="AY7432" s="167">
        <f t="shared" si="1865"/>
        <v>20.955799440994863</v>
      </c>
      <c r="BA7432" s="159">
        <f>IF(BI7432,Input!$B$66*1000*(Hourly!AX7432&gt;0),IF(BJ7432,-(AD7432+AN7432+AS7432+T7432*(Hourly!J7432-AY7431)+Q7432*(Hourly!G7432-AY7431))+(Q7432+T7432)*(BE7432-AY7431)/(1-EXP(-(Q7432+T7432)/(Input!$B$103*1000000)*3600))))/1000</f>
        <v>0</v>
      </c>
      <c r="BB7432" s="24">
        <f>IF(BO7432,-Input!$B$67*1000*(Hourly!AX7432&gt;0),IF(BN7432,-(AD7432+AN7432+AS7432+T7432*(Hourly!J7432-AY7431)+R7432*(Hourly!G7432-AY7431))+(R7432+T7432)*(BF7432-AY7431)/(1-EXP(-(R7432+T7432)/(Input!$B$103*1000000)*3600))))/1000</f>
        <v>0</v>
      </c>
      <c r="BC7432" s="160">
        <f t="shared" si="1866"/>
        <v>0</v>
      </c>
      <c r="BD7432" s="24"/>
      <c r="BE7432" s="116">
        <f>IF(Hourly!AT7432=1,Input!$B$4,IF(Hourly!AT7432=0.5,Input!$F$4,0))</f>
        <v>20</v>
      </c>
      <c r="BF7432">
        <f>IF(Hourly!AT7432=1,Input!$B$5,IF(Hourly!AT7432=0.5,Input!$F$5,0))</f>
        <v>24</v>
      </c>
      <c r="BG7432" s="9">
        <f>Input!$B$35+0.0000000001</f>
        <v>23.900000000099997</v>
      </c>
      <c r="BI7432" s="116">
        <f t="shared" si="1867"/>
        <v>0</v>
      </c>
      <c r="BJ7432">
        <f t="shared" si="1868"/>
        <v>0</v>
      </c>
      <c r="BK7432">
        <f t="shared" si="1869"/>
        <v>1</v>
      </c>
      <c r="BL7432">
        <f t="shared" si="1870"/>
        <v>0</v>
      </c>
      <c r="BM7432">
        <f t="shared" si="1871"/>
        <v>0</v>
      </c>
      <c r="BN7432">
        <f t="shared" si="1872"/>
        <v>0</v>
      </c>
      <c r="BO7432" s="9">
        <f t="shared" si="1873"/>
        <v>0</v>
      </c>
      <c r="BR7432" s="116">
        <f t="shared" si="1860"/>
        <v>1333</v>
      </c>
      <c r="BS7432" s="39">
        <v>6.4281450656513917</v>
      </c>
      <c r="BT7432" s="168">
        <v>0</v>
      </c>
      <c r="BV7432" s="116">
        <f>IF(Hourly!$AR7432&gt;0,AY7432,"")</f>
        <v>20.955799440994863</v>
      </c>
      <c r="BW7432">
        <f>IF(AND(BV7432&gt;(20.8+0.33*Hourly!$I7432),(BV7432&gt;24),(BV7432&lt;&gt;"")),1,0)</f>
        <v>0</v>
      </c>
      <c r="BX7432">
        <f>IF(AND(BV7432&gt;(21.8+0.33*Hourly!$I7432),(BV7432&gt;24),(BV7432&lt;&gt;"")),1,0)</f>
        <v>0</v>
      </c>
      <c r="BY7432" s="9">
        <f>IF(AND(BV7432&gt;(22.8+0.33*Hourly!$I7432),(BV7432&gt;24),(BV7432&lt;&gt;"")),1,0)</f>
        <v>0</v>
      </c>
    </row>
    <row r="7433" spans="5:77" x14ac:dyDescent="0.35">
      <c r="E7433">
        <f>Hourly!A7433</f>
        <v>2003</v>
      </c>
      <c r="F7433">
        <f>Hourly!B7433</f>
        <v>11</v>
      </c>
      <c r="G7433">
        <f>Hourly!C7433</f>
        <v>6</v>
      </c>
      <c r="H7433">
        <f>Hourly!D7433</f>
        <v>13</v>
      </c>
      <c r="I7433" s="163">
        <v>7429</v>
      </c>
      <c r="J7433" s="19">
        <f>Input!B$22*Input!B$79</f>
        <v>1411.3439999999998</v>
      </c>
      <c r="K7433" s="19">
        <f>Input!B$76*Input!B$88</f>
        <v>656.99775609756091</v>
      </c>
      <c r="L7433" s="19">
        <f>Input!B$77*Input!B$89</f>
        <v>130.99152542372883</v>
      </c>
      <c r="M7433" s="164">
        <f t="shared" si="1861"/>
        <v>2199.3332815212898</v>
      </c>
      <c r="N7433" s="165">
        <f>(Input!B$109*Input!B$102)/3600*Input!B$108</f>
        <v>740.21399999999983</v>
      </c>
      <c r="O7433" s="165">
        <f>(1-Input!B$61)*(Input!B$109*Input!B$33)/3600*Input!B$108*Hourly!AU7433</f>
        <v>177.65135999999998</v>
      </c>
      <c r="P7433" s="19">
        <f>IF(AND(AY7432&gt;Hourly!G7433),(Input!B$109*(Input!B$33*Hourly!AU7433+Input!B$36))/3600*Input!B$108,(1-Input!B$61)*(Input!B$109*Input!B$33)/3600*Input!B$108*Hourly!AU7433)</f>
        <v>11280.861359999999</v>
      </c>
      <c r="Q7433" s="19">
        <f t="shared" si="1858"/>
        <v>3117.1986415212896</v>
      </c>
      <c r="R7433" s="19">
        <f t="shared" si="1862"/>
        <v>14220.408641521288</v>
      </c>
      <c r="S7433" s="165"/>
      <c r="T7433" s="165">
        <f>Input!B$78*Input!B$91</f>
        <v>189.625</v>
      </c>
      <c r="U7433" s="19">
        <f>IF(AND($AY7432&gt;Input!$B$52,Hourly!AI7433&gt;Input!$B$51),Input!$B$93*Input!$F$40*Input!$J$8/100*Hourly!AI7433,Input!$B$93*Input!$B$40*Input!$J$8/100*Hourly!AI7433)</f>
        <v>0</v>
      </c>
      <c r="V7433" s="19">
        <f>IF(AND($AY7432&gt;Input!$B$52,Hourly!AJ7433&gt;Input!$B$51),Input!$B$94*Input!$F$41*Input!$J$9/100*Hourly!AJ7433,Input!$B$94*Input!$B$41*Input!$J$9/100*Hourly!AJ7433)</f>
        <v>7976.2943631062999</v>
      </c>
      <c r="W7433" s="19">
        <f>IF(AND($AY7432&gt;Input!$B$52,Hourly!AK7433&gt;Input!$B$51),Input!$B$95*Input!$F$42*Input!$J$10/100*Hourly!AK7433,Input!$B$95*Input!$B$42*Input!$J$10/100*Hourly!AK7433)</f>
        <v>0</v>
      </c>
      <c r="X7433" s="19">
        <f>IF(AND($AY7432&gt;Input!$B$52,Hourly!AL7433&gt;Input!$B$51),Input!$B$96*Input!$F$43*Input!$J$11/100*Hourly!AL7433,Input!$B$96*Input!$B$43*Input!$J$11/100*Hourly!AL7433)</f>
        <v>39540.712568499228</v>
      </c>
      <c r="Y7433" s="19">
        <f>IF(AND($AY7432&gt;Input!$B$52,Hourly!AM7433&gt;Input!$B$51),Input!$B$97*Input!$F$44*Input!$J$12/100*Hourly!AM7433,Input!$B$97*Input!$B$44*Input!$J$12/100*Hourly!AM7433)</f>
        <v>0</v>
      </c>
      <c r="Z7433" s="19">
        <f>IF(AND($AY7432&gt;Input!$B$52,Hourly!AN7433&gt;Input!$B$51),Input!$B$98*Input!$F$45*Input!$J$13/100*Hourly!AN7433,Input!$B$98*Input!$B$45*Input!$J$13/100*Hourly!AN7433)</f>
        <v>77018.423406384245</v>
      </c>
      <c r="AA7433" s="19">
        <f>IF(AND($AY7432&gt;Input!$B$52,Hourly!AO7433&gt;Input!$B$51),Input!$B$99*Input!$F$46*Input!$J$14/100*Hourly!AO7433,Input!$B$99*Input!$B$46*Input!$J$14/100*Hourly!AO7433)</f>
        <v>0</v>
      </c>
      <c r="AB7433" s="19">
        <f>IF(AND($AY7432&gt;Input!$B$52,Hourly!AP7433&gt;Input!$B$51),Input!$B$100*Input!$F$47*Input!$J$15/100*Hourly!AP7433,Input!$B$100*Input!$B$47*Input!$J$15/100*Hourly!AP7433)</f>
        <v>4547.8871368588543</v>
      </c>
      <c r="AC7433" s="19">
        <f>IF(AND($AY7432&gt;Input!$B$52,Hourly!AQ7433&gt;Input!$B$51),Input!$B$101*Input!$F$48*Input!$J$16/100*Hourly!AQ7433,Input!$B$101*Input!$B$48*Input!$J$16/100*Hourly!AQ7433)</f>
        <v>0</v>
      </c>
      <c r="AD7433" s="165">
        <f t="shared" si="1863"/>
        <v>129083.31747484863</v>
      </c>
      <c r="AE7433" s="19">
        <f>Hourly!AI7433/Input!$B$107*Input!$J$40*Input!$B$76*Input!$B$80</f>
        <v>0</v>
      </c>
      <c r="AF7433" s="19">
        <f>Hourly!AJ7433/Input!$B$107*Input!$J$41*Input!$B$76*Input!$B$81</f>
        <v>589.91093542257431</v>
      </c>
      <c r="AG7433" s="19">
        <f>Hourly!AK7433/Input!$B$107*Input!$J$42*Input!$B$76*Input!$B$82</f>
        <v>0</v>
      </c>
      <c r="AH7433" s="19">
        <f>Hourly!AL7433/Input!$B$107*Input!$J$43*Input!$B$76*Input!$B$83</f>
        <v>2195.9959367426604</v>
      </c>
      <c r="AI7433" s="19">
        <f>Hourly!AM7433/Input!$B$107*Input!$J$44*Input!$B$76*Input!$B$84</f>
        <v>0</v>
      </c>
      <c r="AJ7433" s="19">
        <f>Hourly!AN7433/Input!$B$107*Input!$J$45*Input!$B$76*Input!$B$85</f>
        <v>3745.4005962454244</v>
      </c>
      <c r="AK7433" s="19">
        <f>Hourly!AO7433/Input!$B$107*Input!$J$46*Input!$B$76*Input!$B$86</f>
        <v>0</v>
      </c>
      <c r="AL7433" s="19">
        <f>Hourly!AP7433/Input!$B$107*Input!$J$47*Input!$B$76*Input!$B$87</f>
        <v>252.57869736173339</v>
      </c>
      <c r="AM7433" s="164">
        <f>Hourly!AQ7433/Input!$B$107*Input!$J$48*Input!$B$77*Input!$B$89</f>
        <v>1541.3336158192092</v>
      </c>
      <c r="AN7433" s="165">
        <f t="shared" si="1859"/>
        <v>8325.2197815916024</v>
      </c>
      <c r="AO7433" s="116">
        <f>Input!B$55*Input!$B$18*Input!B$112*Hourly!AR7433</f>
        <v>959.40000000000009</v>
      </c>
      <c r="AP7433">
        <f>Input!B$113*Input!B$114*Input!B$90*Input!B$56*Hourly!AS7433</f>
        <v>4428</v>
      </c>
      <c r="AQ7433">
        <f>Input!B$90*Input!B$57*Hourly!AS7433</f>
        <v>4428</v>
      </c>
      <c r="AR7433" s="19">
        <f>0.5*Input!$B$63*Hourly!AU7433</f>
        <v>24.6</v>
      </c>
      <c r="AS7433" s="165">
        <f t="shared" si="1864"/>
        <v>9827.6999999999989</v>
      </c>
      <c r="AT7433" s="159">
        <f>AY7432+(Input!$B$66*1000*(Hourly!AX7433&gt;0)+AD7433+AN7433+AS7433+T7433*(Hourly!J7433-AY7432)+Q7433*(Hourly!G7433-AY7432))/(Q7433+T7433)*(1-EXP(-(Q7433+T7433)/(Input!$B$103*1000000)*3600))</f>
        <v>23.985201421111761</v>
      </c>
      <c r="AU7433" s="24">
        <f>AY7432+(AD7433+AN7433+AS7433+T7433*(Hourly!J7433-AY7432)+Q7433*(Hourly!G7433-AY7432))/(Q7433+T7433)*(1-EXP(-(Q7433+T7433)/(Input!$B$103*1000000)*3600))</f>
        <v>21.287281192887157</v>
      </c>
      <c r="AV7433" s="24">
        <f>AY7432+(-Input!$B$67*1000*(Hourly!AX7433&gt;0)+AD7433+AN7433+AS7433+T7433*(Hourly!J7433-AY7432)+R7433*(Hourly!G7433-AY7432))/(R7433+T7433)*(1-EXP(-(R7433+T7433)/(Input!$B$103*1000000)*3600))</f>
        <v>18.404536257892026</v>
      </c>
      <c r="AW7433" s="160">
        <f>AY7432+(AD7433+AN7433+AS7433+T7433*(Hourly!J7433-AY7432)+R7433*(Hourly!G7433-AY7432))/(R7433+T7433)*(1-EXP(-(R7433+T7433)/(Input!$B$103*1000000)*3600))</f>
        <v>21.062330073538789</v>
      </c>
      <c r="AX7433" s="24"/>
      <c r="AY7433" s="167">
        <f t="shared" si="1865"/>
        <v>21.287281192887157</v>
      </c>
      <c r="BA7433" s="159">
        <f>IF(BI7433,Input!$B$66*1000*(Hourly!AX7433&gt;0),IF(BJ7433,-(AD7433+AN7433+AS7433+T7433*(Hourly!J7433-AY7432)+Q7433*(Hourly!G7433-AY7432))+(Q7433+T7433)*(BE7433-AY7432)/(1-EXP(-(Q7433+T7433)/(Input!$B$103*1000000)*3600))))/1000</f>
        <v>0</v>
      </c>
      <c r="BB7433" s="24">
        <f>IF(BO7433,-Input!$B$67*1000*(Hourly!AX7433&gt;0),IF(BN7433,-(AD7433+AN7433+AS7433+T7433*(Hourly!J7433-AY7432)+R7433*(Hourly!G7433-AY7432))+(R7433+T7433)*(BF7433-AY7432)/(1-EXP(-(R7433+T7433)/(Input!$B$103*1000000)*3600))))/1000</f>
        <v>0</v>
      </c>
      <c r="BC7433" s="160">
        <f t="shared" si="1866"/>
        <v>0</v>
      </c>
      <c r="BD7433" s="24"/>
      <c r="BE7433" s="116">
        <f>IF(Hourly!AT7433=1,Input!$B$4,IF(Hourly!AT7433=0.5,Input!$F$4,0))</f>
        <v>20</v>
      </c>
      <c r="BF7433">
        <f>IF(Hourly!AT7433=1,Input!$B$5,IF(Hourly!AT7433=0.5,Input!$F$5,0))</f>
        <v>24</v>
      </c>
      <c r="BG7433" s="9">
        <f>Input!$B$35+0.0000000001</f>
        <v>23.900000000099997</v>
      </c>
      <c r="BI7433" s="116">
        <f t="shared" si="1867"/>
        <v>0</v>
      </c>
      <c r="BJ7433">
        <f t="shared" si="1868"/>
        <v>0</v>
      </c>
      <c r="BK7433">
        <f t="shared" si="1869"/>
        <v>1</v>
      </c>
      <c r="BL7433">
        <f t="shared" si="1870"/>
        <v>0</v>
      </c>
      <c r="BM7433">
        <f t="shared" si="1871"/>
        <v>0</v>
      </c>
      <c r="BN7433">
        <f t="shared" si="1872"/>
        <v>0</v>
      </c>
      <c r="BO7433" s="9">
        <f t="shared" si="1873"/>
        <v>0</v>
      </c>
      <c r="BR7433" s="116">
        <f t="shared" si="1860"/>
        <v>1332</v>
      </c>
      <c r="BS7433" s="39">
        <v>6.4935885655394809</v>
      </c>
      <c r="BT7433" s="168">
        <v>0</v>
      </c>
      <c r="BV7433" s="116">
        <f>IF(Hourly!$AR7433&gt;0,AY7433,"")</f>
        <v>21.287281192887157</v>
      </c>
      <c r="BW7433">
        <f>IF(AND(BV7433&gt;(20.8+0.33*Hourly!$I7433),(BV7433&gt;24),(BV7433&lt;&gt;"")),1,0)</f>
        <v>0</v>
      </c>
      <c r="BX7433">
        <f>IF(AND(BV7433&gt;(21.8+0.33*Hourly!$I7433),(BV7433&gt;24),(BV7433&lt;&gt;"")),1,0)</f>
        <v>0</v>
      </c>
      <c r="BY7433" s="9">
        <f>IF(AND(BV7433&gt;(22.8+0.33*Hourly!$I7433),(BV7433&gt;24),(BV7433&lt;&gt;"")),1,0)</f>
        <v>0</v>
      </c>
    </row>
    <row r="7434" spans="5:77" x14ac:dyDescent="0.35">
      <c r="E7434">
        <f>Hourly!A7434</f>
        <v>2003</v>
      </c>
      <c r="F7434">
        <f>Hourly!B7434</f>
        <v>11</v>
      </c>
      <c r="G7434">
        <f>Hourly!C7434</f>
        <v>6</v>
      </c>
      <c r="H7434">
        <f>Hourly!D7434</f>
        <v>14</v>
      </c>
      <c r="I7434" s="163">
        <v>7430</v>
      </c>
      <c r="J7434" s="19">
        <f>Input!B$22*Input!B$79</f>
        <v>1411.3439999999998</v>
      </c>
      <c r="K7434" s="19">
        <f>Input!B$76*Input!B$88</f>
        <v>656.99775609756091</v>
      </c>
      <c r="L7434" s="19">
        <f>Input!B$77*Input!B$89</f>
        <v>130.99152542372883</v>
      </c>
      <c r="M7434" s="164">
        <f t="shared" si="1861"/>
        <v>2199.3332815212898</v>
      </c>
      <c r="N7434" s="165">
        <f>(Input!B$109*Input!B$102)/3600*Input!B$108</f>
        <v>740.21399999999983</v>
      </c>
      <c r="O7434" s="165">
        <f>(1-Input!B$61)*(Input!B$109*Input!B$33)/3600*Input!B$108*Hourly!AU7434</f>
        <v>177.65135999999998</v>
      </c>
      <c r="P7434" s="19">
        <f>IF(AND(AY7433&gt;Hourly!G7434),(Input!B$109*(Input!B$33*Hourly!AU7434+Input!B$36))/3600*Input!B$108,(1-Input!B$61)*(Input!B$109*Input!B$33)/3600*Input!B$108*Hourly!AU7434)</f>
        <v>11280.861359999999</v>
      </c>
      <c r="Q7434" s="19">
        <f t="shared" si="1858"/>
        <v>3117.1986415212896</v>
      </c>
      <c r="R7434" s="19">
        <f t="shared" si="1862"/>
        <v>14220.408641521288</v>
      </c>
      <c r="S7434" s="165"/>
      <c r="T7434" s="165">
        <f>Input!B$78*Input!B$91</f>
        <v>189.625</v>
      </c>
      <c r="U7434" s="19">
        <f>IF(AND($AY7433&gt;Input!$B$52,Hourly!AI7434&gt;Input!$B$51),Input!$B$93*Input!$F$40*Input!$J$8/100*Hourly!AI7434,Input!$B$93*Input!$B$40*Input!$J$8/100*Hourly!AI7434)</f>
        <v>0</v>
      </c>
      <c r="V7434" s="19">
        <f>IF(AND($AY7433&gt;Input!$B$52,Hourly!AJ7434&gt;Input!$B$51),Input!$B$94*Input!$F$41*Input!$J$9/100*Hourly!AJ7434,Input!$B$94*Input!$B$41*Input!$J$9/100*Hourly!AJ7434)</f>
        <v>7653.9212343040399</v>
      </c>
      <c r="W7434" s="19">
        <f>IF(AND($AY7433&gt;Input!$B$52,Hourly!AK7434&gt;Input!$B$51),Input!$B$95*Input!$F$42*Input!$J$10/100*Hourly!AK7434,Input!$B$95*Input!$B$42*Input!$J$10/100*Hourly!AK7434)</f>
        <v>0</v>
      </c>
      <c r="X7434" s="19">
        <f>IF(AND($AY7433&gt;Input!$B$52,Hourly!AL7434&gt;Input!$B$51),Input!$B$96*Input!$F$43*Input!$J$11/100*Hourly!AL7434,Input!$B$96*Input!$B$43*Input!$J$11/100*Hourly!AL7434)</f>
        <v>29166.963301401458</v>
      </c>
      <c r="Y7434" s="19">
        <f>IF(AND($AY7433&gt;Input!$B$52,Hourly!AM7434&gt;Input!$B$51),Input!$B$97*Input!$F$44*Input!$J$12/100*Hourly!AM7434,Input!$B$97*Input!$B$44*Input!$J$12/100*Hourly!AM7434)</f>
        <v>0</v>
      </c>
      <c r="Z7434" s="19">
        <f>IF(AND($AY7433&gt;Input!$B$52,Hourly!AN7434&gt;Input!$B$51),Input!$B$98*Input!$F$45*Input!$J$13/100*Hourly!AN7434,Input!$B$98*Input!$B$45*Input!$J$13/100*Hourly!AN7434)</f>
        <v>91697.251473670534</v>
      </c>
      <c r="AA7434" s="19">
        <f>IF(AND($AY7433&gt;Input!$B$52,Hourly!AO7434&gt;Input!$B$51),Input!$B$99*Input!$F$46*Input!$J$14/100*Hourly!AO7434,Input!$B$99*Input!$B$46*Input!$J$14/100*Hourly!AO7434)</f>
        <v>0</v>
      </c>
      <c r="AB7434" s="19">
        <f>IF(AND($AY7433&gt;Input!$B$52,Hourly!AP7434&gt;Input!$B$51),Input!$B$100*Input!$F$47*Input!$J$15/100*Hourly!AP7434,Input!$B$100*Input!$B$47*Input!$J$15/100*Hourly!AP7434)</f>
        <v>4364.077896752302</v>
      </c>
      <c r="AC7434" s="19">
        <f>IF(AND($AY7433&gt;Input!$B$52,Hourly!AQ7434&gt;Input!$B$51),Input!$B$101*Input!$F$48*Input!$J$16/100*Hourly!AQ7434,Input!$B$101*Input!$B$48*Input!$J$16/100*Hourly!AQ7434)</f>
        <v>0</v>
      </c>
      <c r="AD7434" s="165">
        <f t="shared" si="1863"/>
        <v>132882.21390612834</v>
      </c>
      <c r="AE7434" s="19">
        <f>Hourly!AI7434/Input!$B$107*Input!$J$40*Input!$B$76*Input!$B$80</f>
        <v>0</v>
      </c>
      <c r="AF7434" s="19">
        <f>Hourly!AJ7434/Input!$B$107*Input!$J$41*Input!$B$76*Input!$B$81</f>
        <v>566.06885722063805</v>
      </c>
      <c r="AG7434" s="19">
        <f>Hourly!AK7434/Input!$B$107*Input!$J$42*Input!$B$76*Input!$B$82</f>
        <v>0</v>
      </c>
      <c r="AH7434" s="19">
        <f>Hourly!AL7434/Input!$B$107*Input!$J$43*Input!$B$76*Input!$B$83</f>
        <v>1619.8628890675789</v>
      </c>
      <c r="AI7434" s="19">
        <f>Hourly!AM7434/Input!$B$107*Input!$J$44*Input!$B$76*Input!$B$84</f>
        <v>0</v>
      </c>
      <c r="AJ7434" s="19">
        <f>Hourly!AN7434/Input!$B$107*Input!$J$45*Input!$B$76*Input!$B$85</f>
        <v>4459.2309885569985</v>
      </c>
      <c r="AK7434" s="19">
        <f>Hourly!AO7434/Input!$B$107*Input!$J$46*Input!$B$76*Input!$B$86</f>
        <v>0</v>
      </c>
      <c r="AL7434" s="19">
        <f>Hourly!AP7434/Input!$B$107*Input!$J$47*Input!$B$76*Input!$B$87</f>
        <v>242.37037489636347</v>
      </c>
      <c r="AM7434" s="164">
        <f>Hourly!AQ7434/Input!$B$107*Input!$J$48*Input!$B$77*Input!$B$89</f>
        <v>1405.9757062146891</v>
      </c>
      <c r="AN7434" s="165">
        <f t="shared" si="1859"/>
        <v>8293.5088159562674</v>
      </c>
      <c r="AO7434" s="116">
        <f>Input!B$55*Input!$B$18*Input!B$112*Hourly!AR7434</f>
        <v>959.40000000000009</v>
      </c>
      <c r="AP7434">
        <f>Input!B$113*Input!B$114*Input!B$90*Input!B$56*Hourly!AS7434</f>
        <v>4428</v>
      </c>
      <c r="AQ7434">
        <f>Input!B$90*Input!B$57*Hourly!AS7434</f>
        <v>4428</v>
      </c>
      <c r="AR7434" s="19">
        <f>0.5*Input!$B$63*Hourly!AU7434</f>
        <v>24.6</v>
      </c>
      <c r="AS7434" s="165">
        <f t="shared" si="1864"/>
        <v>9827.6999999999989</v>
      </c>
      <c r="AT7434" s="159">
        <f>AY7433+(Input!$B$66*1000*(Hourly!AX7434&gt;0)+AD7434+AN7434+AS7434+T7434*(Hourly!J7434-AY7433)+Q7434*(Hourly!G7434-AY7433))/(Q7434+T7434)*(1-EXP(-(Q7434+T7434)/(Input!$B$103*1000000)*3600))</f>
        <v>24.324730404374176</v>
      </c>
      <c r="AU7434" s="24">
        <f>AY7433+(AD7434+AN7434+AS7434+T7434*(Hourly!J7434-AY7433)+Q7434*(Hourly!G7434-AY7433))/(Q7434+T7434)*(1-EXP(-(Q7434+T7434)/(Input!$B$103*1000000)*3600))</f>
        <v>21.626810176149572</v>
      </c>
      <c r="AV7434" s="24">
        <f>AY7433+(-Input!$B$67*1000*(Hourly!AX7434&gt;0)+AD7434+AN7434+AS7434+T7434*(Hourly!J7434-AY7433)+R7434*(Hourly!G7434-AY7433))/(R7434+T7434)*(1-EXP(-(R7434+T7434)/(Input!$B$103*1000000)*3600))</f>
        <v>18.73711451752904</v>
      </c>
      <c r="AW7434" s="160">
        <f>AY7433+(AD7434+AN7434+AS7434+T7434*(Hourly!J7434-AY7433)+R7434*(Hourly!G7434-AY7433))/(R7434+T7434)*(1-EXP(-(R7434+T7434)/(Input!$B$103*1000000)*3600))</f>
        <v>21.394908333175806</v>
      </c>
      <c r="AX7434" s="24"/>
      <c r="AY7434" s="167">
        <f t="shared" si="1865"/>
        <v>21.626810176149572</v>
      </c>
      <c r="BA7434" s="159">
        <f>IF(BI7434,Input!$B$66*1000*(Hourly!AX7434&gt;0),IF(BJ7434,-(AD7434+AN7434+AS7434+T7434*(Hourly!J7434-AY7433)+Q7434*(Hourly!G7434-AY7433))+(Q7434+T7434)*(BE7434-AY7433)/(1-EXP(-(Q7434+T7434)/(Input!$B$103*1000000)*3600))))/1000</f>
        <v>0</v>
      </c>
      <c r="BB7434" s="24">
        <f>IF(BO7434,-Input!$B$67*1000*(Hourly!AX7434&gt;0),IF(BN7434,-(AD7434+AN7434+AS7434+T7434*(Hourly!J7434-AY7433)+R7434*(Hourly!G7434-AY7433))+(R7434+T7434)*(BF7434-AY7433)/(1-EXP(-(R7434+T7434)/(Input!$B$103*1000000)*3600))))/1000</f>
        <v>0</v>
      </c>
      <c r="BC7434" s="160">
        <f t="shared" si="1866"/>
        <v>0</v>
      </c>
      <c r="BD7434" s="24"/>
      <c r="BE7434" s="116">
        <f>IF(Hourly!AT7434=1,Input!$B$4,IF(Hourly!AT7434=0.5,Input!$F$4,0))</f>
        <v>20</v>
      </c>
      <c r="BF7434">
        <f>IF(Hourly!AT7434=1,Input!$B$5,IF(Hourly!AT7434=0.5,Input!$F$5,0))</f>
        <v>24</v>
      </c>
      <c r="BG7434" s="9">
        <f>Input!$B$35+0.0000000001</f>
        <v>23.900000000099997</v>
      </c>
      <c r="BI7434" s="116">
        <f t="shared" si="1867"/>
        <v>0</v>
      </c>
      <c r="BJ7434">
        <f t="shared" si="1868"/>
        <v>0</v>
      </c>
      <c r="BK7434">
        <f t="shared" si="1869"/>
        <v>1</v>
      </c>
      <c r="BL7434">
        <f t="shared" si="1870"/>
        <v>0</v>
      </c>
      <c r="BM7434">
        <f t="shared" si="1871"/>
        <v>0</v>
      </c>
      <c r="BN7434">
        <f t="shared" si="1872"/>
        <v>0</v>
      </c>
      <c r="BO7434" s="9">
        <f t="shared" si="1873"/>
        <v>0</v>
      </c>
      <c r="BR7434" s="116">
        <f t="shared" si="1860"/>
        <v>1331</v>
      </c>
      <c r="BS7434" s="39">
        <v>6.4935885655394809</v>
      </c>
      <c r="BT7434" s="168">
        <v>0</v>
      </c>
      <c r="BV7434" s="116">
        <f>IF(Hourly!$AR7434&gt;0,AY7434,"")</f>
        <v>21.626810176149572</v>
      </c>
      <c r="BW7434">
        <f>IF(AND(BV7434&gt;(20.8+0.33*Hourly!$I7434),(BV7434&gt;24),(BV7434&lt;&gt;"")),1,0)</f>
        <v>0</v>
      </c>
      <c r="BX7434">
        <f>IF(AND(BV7434&gt;(21.8+0.33*Hourly!$I7434),(BV7434&gt;24),(BV7434&lt;&gt;"")),1,0)</f>
        <v>0</v>
      </c>
      <c r="BY7434" s="9">
        <f>IF(AND(BV7434&gt;(22.8+0.33*Hourly!$I7434),(BV7434&gt;24),(BV7434&lt;&gt;"")),1,0)</f>
        <v>0</v>
      </c>
    </row>
    <row r="7435" spans="5:77" x14ac:dyDescent="0.35">
      <c r="E7435">
        <f>Hourly!A7435</f>
        <v>2003</v>
      </c>
      <c r="F7435">
        <f>Hourly!B7435</f>
        <v>11</v>
      </c>
      <c r="G7435">
        <f>Hourly!C7435</f>
        <v>6</v>
      </c>
      <c r="H7435">
        <f>Hourly!D7435</f>
        <v>15</v>
      </c>
      <c r="I7435" s="163">
        <v>7431</v>
      </c>
      <c r="J7435" s="19">
        <f>Input!B$22*Input!B$79</f>
        <v>1411.3439999999998</v>
      </c>
      <c r="K7435" s="19">
        <f>Input!B$76*Input!B$88</f>
        <v>656.99775609756091</v>
      </c>
      <c r="L7435" s="19">
        <f>Input!B$77*Input!B$89</f>
        <v>130.99152542372883</v>
      </c>
      <c r="M7435" s="164">
        <f t="shared" si="1861"/>
        <v>2199.3332815212898</v>
      </c>
      <c r="N7435" s="165">
        <f>(Input!B$109*Input!B$102)/3600*Input!B$108</f>
        <v>740.21399999999983</v>
      </c>
      <c r="O7435" s="165">
        <f>(1-Input!B$61)*(Input!B$109*Input!B$33)/3600*Input!B$108*Hourly!AU7435</f>
        <v>177.65135999999998</v>
      </c>
      <c r="P7435" s="19">
        <f>IF(AND(AY7434&gt;Hourly!G7435),(Input!B$109*(Input!B$33*Hourly!AU7435+Input!B$36))/3600*Input!B$108,(1-Input!B$61)*(Input!B$109*Input!B$33)/3600*Input!B$108*Hourly!AU7435)</f>
        <v>11280.861359999999</v>
      </c>
      <c r="Q7435" s="19">
        <f t="shared" si="1858"/>
        <v>3117.1986415212896</v>
      </c>
      <c r="R7435" s="19">
        <f t="shared" si="1862"/>
        <v>14220.408641521288</v>
      </c>
      <c r="S7435" s="165"/>
      <c r="T7435" s="165">
        <f>Input!B$78*Input!B$91</f>
        <v>189.625</v>
      </c>
      <c r="U7435" s="19">
        <f>IF(AND($AY7434&gt;Input!$B$52,Hourly!AI7435&gt;Input!$B$51),Input!$B$93*Input!$F$40*Input!$J$8/100*Hourly!AI7435,Input!$B$93*Input!$B$40*Input!$J$8/100*Hourly!AI7435)</f>
        <v>0</v>
      </c>
      <c r="V7435" s="19">
        <f>IF(AND($AY7434&gt;Input!$B$52,Hourly!AJ7435&gt;Input!$B$51),Input!$B$94*Input!$F$41*Input!$J$9/100*Hourly!AJ7435,Input!$B$94*Input!$B$41*Input!$J$9/100*Hourly!AJ7435)</f>
        <v>6666.8078238439275</v>
      </c>
      <c r="W7435" s="19">
        <f>IF(AND($AY7434&gt;Input!$B$52,Hourly!AK7435&gt;Input!$B$51),Input!$B$95*Input!$F$42*Input!$J$10/100*Hourly!AK7435,Input!$B$95*Input!$B$42*Input!$J$10/100*Hourly!AK7435)</f>
        <v>0</v>
      </c>
      <c r="X7435" s="19">
        <f>IF(AND($AY7434&gt;Input!$B$52,Hourly!AL7435&gt;Input!$B$51),Input!$B$96*Input!$F$43*Input!$J$11/100*Hourly!AL7435,Input!$B$96*Input!$B$43*Input!$J$11/100*Hourly!AL7435)</f>
        <v>17038.387287627476</v>
      </c>
      <c r="Y7435" s="19">
        <f>IF(AND($AY7434&gt;Input!$B$52,Hourly!AM7435&gt;Input!$B$51),Input!$B$97*Input!$F$44*Input!$J$12/100*Hourly!AM7435,Input!$B$97*Input!$B$44*Input!$J$12/100*Hourly!AM7435)</f>
        <v>0</v>
      </c>
      <c r="Z7435" s="19">
        <f>IF(AND($AY7434&gt;Input!$B$52,Hourly!AN7435&gt;Input!$B$51),Input!$B$98*Input!$F$45*Input!$J$13/100*Hourly!AN7435,Input!$B$98*Input!$B$45*Input!$J$13/100*Hourly!AN7435)</f>
        <v>92320.322583267189</v>
      </c>
      <c r="AA7435" s="19">
        <f>IF(AND($AY7434&gt;Input!$B$52,Hourly!AO7435&gt;Input!$B$51),Input!$B$99*Input!$F$46*Input!$J$14/100*Hourly!AO7435,Input!$B$99*Input!$B$46*Input!$J$14/100*Hourly!AO7435)</f>
        <v>0</v>
      </c>
      <c r="AB7435" s="19">
        <f>IF(AND($AY7434&gt;Input!$B$52,Hourly!AP7435&gt;Input!$B$51),Input!$B$100*Input!$F$47*Input!$J$15/100*Hourly!AP7435,Input!$B$100*Input!$B$47*Input!$J$15/100*Hourly!AP7435)</f>
        <v>3801.2500749987298</v>
      </c>
      <c r="AC7435" s="19">
        <f>IF(AND($AY7434&gt;Input!$B$52,Hourly!AQ7435&gt;Input!$B$51),Input!$B$101*Input!$F$48*Input!$J$16/100*Hourly!AQ7435,Input!$B$101*Input!$B$48*Input!$J$16/100*Hourly!AQ7435)</f>
        <v>0</v>
      </c>
      <c r="AD7435" s="165">
        <f t="shared" si="1863"/>
        <v>119826.76776973731</v>
      </c>
      <c r="AE7435" s="19">
        <f>Hourly!AI7435/Input!$B$107*Input!$J$40*Input!$B$76*Input!$B$80</f>
        <v>0</v>
      </c>
      <c r="AF7435" s="19">
        <f>Hourly!AJ7435/Input!$B$107*Input!$J$41*Input!$B$76*Input!$B$81</f>
        <v>493.06390419055509</v>
      </c>
      <c r="AG7435" s="19">
        <f>Hourly!AK7435/Input!$B$107*Input!$J$42*Input!$B$76*Input!$B$82</f>
        <v>0</v>
      </c>
      <c r="AH7435" s="19">
        <f>Hourly!AL7435/Input!$B$107*Input!$J$43*Input!$B$76*Input!$B$83</f>
        <v>946.27099062665854</v>
      </c>
      <c r="AI7435" s="19">
        <f>Hourly!AM7435/Input!$B$107*Input!$J$44*Input!$B$76*Input!$B$84</f>
        <v>0</v>
      </c>
      <c r="AJ7435" s="19">
        <f>Hourly!AN7435/Input!$B$107*Input!$J$45*Input!$B$76*Input!$B$85</f>
        <v>4489.5308934651166</v>
      </c>
      <c r="AK7435" s="19">
        <f>Hourly!AO7435/Input!$B$107*Input!$J$46*Input!$B$76*Input!$B$86</f>
        <v>0</v>
      </c>
      <c r="AL7435" s="19">
        <f>Hourly!AP7435/Input!$B$107*Input!$J$47*Input!$B$76*Input!$B$87</f>
        <v>211.1122733253458</v>
      </c>
      <c r="AM7435" s="164">
        <f>Hourly!AQ7435/Input!$B$107*Input!$J$48*Input!$B$77*Input!$B$89</f>
        <v>1091.5960451977403</v>
      </c>
      <c r="AN7435" s="165">
        <f t="shared" si="1859"/>
        <v>7231.5741068054158</v>
      </c>
      <c r="AO7435" s="116">
        <f>Input!B$55*Input!$B$18*Input!B$112*Hourly!AR7435</f>
        <v>959.40000000000009</v>
      </c>
      <c r="AP7435">
        <f>Input!B$113*Input!B$114*Input!B$90*Input!B$56*Hourly!AS7435</f>
        <v>4428</v>
      </c>
      <c r="AQ7435">
        <f>Input!B$90*Input!B$57*Hourly!AS7435</f>
        <v>4428</v>
      </c>
      <c r="AR7435" s="19">
        <f>0.5*Input!$B$63*Hourly!AU7435</f>
        <v>24.6</v>
      </c>
      <c r="AS7435" s="165">
        <f t="shared" si="1864"/>
        <v>9827.6999999999989</v>
      </c>
      <c r="AT7435" s="159">
        <f>AY7434+(Input!$B$66*1000*(Hourly!AX7435&gt;0)+AD7435+AN7435+AS7435+T7435*(Hourly!J7435-AY7434)+Q7435*(Hourly!G7435-AY7434))/(Q7435+T7435)*(1-EXP(-(Q7435+T7435)/(Input!$B$103*1000000)*3600))</f>
        <v>24.624824687361766</v>
      </c>
      <c r="AU7435" s="24">
        <f>AY7434+(AD7435+AN7435+AS7435+T7435*(Hourly!J7435-AY7434)+Q7435*(Hourly!G7435-AY7434))/(Q7435+T7435)*(1-EXP(-(Q7435+T7435)/(Input!$B$103*1000000)*3600))</f>
        <v>21.926904459137162</v>
      </c>
      <c r="AV7435" s="24">
        <f>AY7434+(-Input!$B$67*1000*(Hourly!AX7435&gt;0)+AD7435+AN7435+AS7435+T7435*(Hourly!J7435-AY7434)+R7435*(Hourly!G7435-AY7434))/(R7435+T7435)*(1-EXP(-(R7435+T7435)/(Input!$B$103*1000000)*3600))</f>
        <v>19.033677810117318</v>
      </c>
      <c r="AW7435" s="160">
        <f>AY7434+(AD7435+AN7435+AS7435+T7435*(Hourly!J7435-AY7434)+R7435*(Hourly!G7435-AY7434))/(R7435+T7435)*(1-EXP(-(R7435+T7435)/(Input!$B$103*1000000)*3600))</f>
        <v>21.69147162576408</v>
      </c>
      <c r="AX7435" s="24"/>
      <c r="AY7435" s="167">
        <f t="shared" si="1865"/>
        <v>21.926904459137162</v>
      </c>
      <c r="BA7435" s="159">
        <f>IF(BI7435,Input!$B$66*1000*(Hourly!AX7435&gt;0),IF(BJ7435,-(AD7435+AN7435+AS7435+T7435*(Hourly!J7435-AY7434)+Q7435*(Hourly!G7435-AY7434))+(Q7435+T7435)*(BE7435-AY7434)/(1-EXP(-(Q7435+T7435)/(Input!$B$103*1000000)*3600))))/1000</f>
        <v>0</v>
      </c>
      <c r="BB7435" s="24">
        <f>IF(BO7435,-Input!$B$67*1000*(Hourly!AX7435&gt;0),IF(BN7435,-(AD7435+AN7435+AS7435+T7435*(Hourly!J7435-AY7434)+R7435*(Hourly!G7435-AY7434))+(R7435+T7435)*(BF7435-AY7434)/(1-EXP(-(R7435+T7435)/(Input!$B$103*1000000)*3600))))/1000</f>
        <v>0</v>
      </c>
      <c r="BC7435" s="160">
        <f t="shared" si="1866"/>
        <v>0</v>
      </c>
      <c r="BD7435" s="24"/>
      <c r="BE7435" s="116">
        <f>IF(Hourly!AT7435=1,Input!$B$4,IF(Hourly!AT7435=0.5,Input!$F$4,0))</f>
        <v>20</v>
      </c>
      <c r="BF7435">
        <f>IF(Hourly!AT7435=1,Input!$B$5,IF(Hourly!AT7435=0.5,Input!$F$5,0))</f>
        <v>24</v>
      </c>
      <c r="BG7435" s="9">
        <f>Input!$B$35+0.0000000001</f>
        <v>23.900000000099997</v>
      </c>
      <c r="BI7435" s="116">
        <f t="shared" si="1867"/>
        <v>0</v>
      </c>
      <c r="BJ7435">
        <f t="shared" si="1868"/>
        <v>0</v>
      </c>
      <c r="BK7435">
        <f t="shared" si="1869"/>
        <v>1</v>
      </c>
      <c r="BL7435">
        <f t="shared" si="1870"/>
        <v>0</v>
      </c>
      <c r="BM7435">
        <f t="shared" si="1871"/>
        <v>0</v>
      </c>
      <c r="BN7435">
        <f t="shared" si="1872"/>
        <v>0</v>
      </c>
      <c r="BO7435" s="9">
        <f t="shared" si="1873"/>
        <v>0</v>
      </c>
      <c r="BR7435" s="116">
        <f t="shared" si="1860"/>
        <v>1330</v>
      </c>
      <c r="BS7435" s="39">
        <v>6.5513364105370711</v>
      </c>
      <c r="BT7435" s="168">
        <v>0</v>
      </c>
      <c r="BV7435" s="116">
        <f>IF(Hourly!$AR7435&gt;0,AY7435,"")</f>
        <v>21.926904459137162</v>
      </c>
      <c r="BW7435">
        <f>IF(AND(BV7435&gt;(20.8+0.33*Hourly!$I7435),(BV7435&gt;24),(BV7435&lt;&gt;"")),1,0)</f>
        <v>0</v>
      </c>
      <c r="BX7435">
        <f>IF(AND(BV7435&gt;(21.8+0.33*Hourly!$I7435),(BV7435&gt;24),(BV7435&lt;&gt;"")),1,0)</f>
        <v>0</v>
      </c>
      <c r="BY7435" s="9">
        <f>IF(AND(BV7435&gt;(22.8+0.33*Hourly!$I7435),(BV7435&gt;24),(BV7435&lt;&gt;"")),1,0)</f>
        <v>0</v>
      </c>
    </row>
    <row r="7436" spans="5:77" x14ac:dyDescent="0.35">
      <c r="E7436">
        <f>Hourly!A7436</f>
        <v>2003</v>
      </c>
      <c r="F7436">
        <f>Hourly!B7436</f>
        <v>11</v>
      </c>
      <c r="G7436">
        <f>Hourly!C7436</f>
        <v>6</v>
      </c>
      <c r="H7436">
        <f>Hourly!D7436</f>
        <v>16</v>
      </c>
      <c r="I7436" s="163">
        <v>7432</v>
      </c>
      <c r="J7436" s="19">
        <f>Input!B$22*Input!B$79</f>
        <v>1411.3439999999998</v>
      </c>
      <c r="K7436" s="19">
        <f>Input!B$76*Input!B$88</f>
        <v>656.99775609756091</v>
      </c>
      <c r="L7436" s="19">
        <f>Input!B$77*Input!B$89</f>
        <v>130.99152542372883</v>
      </c>
      <c r="M7436" s="164">
        <f t="shared" si="1861"/>
        <v>2199.3332815212898</v>
      </c>
      <c r="N7436" s="165">
        <f>(Input!B$109*Input!B$102)/3600*Input!B$108</f>
        <v>740.21399999999983</v>
      </c>
      <c r="O7436" s="165">
        <f>(1-Input!B$61)*(Input!B$109*Input!B$33)/3600*Input!B$108*Hourly!AU7436</f>
        <v>177.65135999999998</v>
      </c>
      <c r="P7436" s="19">
        <f>IF(AND(AY7435&gt;Hourly!G7436),(Input!B$109*(Input!B$33*Hourly!AU7436+Input!B$36))/3600*Input!B$108,(1-Input!B$61)*(Input!B$109*Input!B$33)/3600*Input!B$108*Hourly!AU7436)</f>
        <v>11280.861359999999</v>
      </c>
      <c r="Q7436" s="19">
        <f t="shared" si="1858"/>
        <v>3117.1986415212896</v>
      </c>
      <c r="R7436" s="19">
        <f t="shared" si="1862"/>
        <v>14220.408641521288</v>
      </c>
      <c r="S7436" s="165"/>
      <c r="T7436" s="165">
        <f>Input!B$78*Input!B$91</f>
        <v>189.625</v>
      </c>
      <c r="U7436" s="19">
        <f>IF(AND($AY7435&gt;Input!$B$52,Hourly!AI7436&gt;Input!$B$51),Input!$B$93*Input!$F$40*Input!$J$8/100*Hourly!AI7436,Input!$B$93*Input!$B$40*Input!$J$8/100*Hourly!AI7436)</f>
        <v>0</v>
      </c>
      <c r="V7436" s="19">
        <f>IF(AND($AY7435&gt;Input!$B$52,Hourly!AJ7436&gt;Input!$B$51),Input!$B$94*Input!$F$41*Input!$J$9/100*Hourly!AJ7436,Input!$B$94*Input!$B$41*Input!$J$9/100*Hourly!AJ7436)</f>
        <v>5030.5817832506145</v>
      </c>
      <c r="W7436" s="19">
        <f>IF(AND($AY7435&gt;Input!$B$52,Hourly!AK7436&gt;Input!$B$51),Input!$B$95*Input!$F$42*Input!$J$10/100*Hourly!AK7436,Input!$B$95*Input!$B$42*Input!$J$10/100*Hourly!AK7436)</f>
        <v>0</v>
      </c>
      <c r="X7436" s="19">
        <f>IF(AND($AY7435&gt;Input!$B$52,Hourly!AL7436&gt;Input!$B$51),Input!$B$96*Input!$F$43*Input!$J$11/100*Hourly!AL7436,Input!$B$96*Input!$B$43*Input!$J$11/100*Hourly!AL7436)</f>
        <v>5657.4538360913521</v>
      </c>
      <c r="Y7436" s="19">
        <f>IF(AND($AY7435&gt;Input!$B$52,Hourly!AM7436&gt;Input!$B$51),Input!$B$97*Input!$F$44*Input!$J$12/100*Hourly!AM7436,Input!$B$97*Input!$B$44*Input!$J$12/100*Hourly!AM7436)</f>
        <v>0</v>
      </c>
      <c r="Z7436" s="19">
        <f>IF(AND($AY7435&gt;Input!$B$52,Hourly!AN7436&gt;Input!$B$51),Input!$B$98*Input!$F$45*Input!$J$13/100*Hourly!AN7436,Input!$B$98*Input!$B$45*Input!$J$13/100*Hourly!AN7436)</f>
        <v>66756.474177156153</v>
      </c>
      <c r="AA7436" s="19">
        <f>IF(AND($AY7435&gt;Input!$B$52,Hourly!AO7436&gt;Input!$B$51),Input!$B$99*Input!$F$46*Input!$J$14/100*Hourly!AO7436,Input!$B$99*Input!$B$46*Input!$J$14/100*Hourly!AO7436)</f>
        <v>0</v>
      </c>
      <c r="AB7436" s="19">
        <f>IF(AND($AY7435&gt;Input!$B$52,Hourly!AP7436&gt;Input!$B$51),Input!$B$100*Input!$F$47*Input!$J$15/100*Hourly!AP7436,Input!$B$100*Input!$B$47*Input!$J$15/100*Hourly!AP7436)</f>
        <v>2868.3141746604379</v>
      </c>
      <c r="AC7436" s="19">
        <f>IF(AND($AY7435&gt;Input!$B$52,Hourly!AQ7436&gt;Input!$B$51),Input!$B$101*Input!$F$48*Input!$J$16/100*Hourly!AQ7436,Input!$B$101*Input!$B$48*Input!$J$16/100*Hourly!AQ7436)</f>
        <v>0</v>
      </c>
      <c r="AD7436" s="165">
        <f t="shared" si="1863"/>
        <v>80312.823971158563</v>
      </c>
      <c r="AE7436" s="19">
        <f>Hourly!AI7436/Input!$B$107*Input!$J$40*Input!$B$76*Input!$B$80</f>
        <v>0</v>
      </c>
      <c r="AF7436" s="19">
        <f>Hourly!AJ7436/Input!$B$107*Input!$J$41*Input!$B$76*Input!$B$81</f>
        <v>372.05186649122459</v>
      </c>
      <c r="AG7436" s="19">
        <f>Hourly!AK7436/Input!$B$107*Input!$J$42*Input!$B$76*Input!$B$82</f>
        <v>0</v>
      </c>
      <c r="AH7436" s="19">
        <f>Hourly!AL7436/Input!$B$107*Input!$J$43*Input!$B$76*Input!$B$83</f>
        <v>314.2013592912175</v>
      </c>
      <c r="AI7436" s="19">
        <f>Hourly!AM7436/Input!$B$107*Input!$J$44*Input!$B$76*Input!$B$84</f>
        <v>0</v>
      </c>
      <c r="AJ7436" s="19">
        <f>Hourly!AN7436/Input!$B$107*Input!$J$45*Input!$B$76*Input!$B$85</f>
        <v>3246.3627159321645</v>
      </c>
      <c r="AK7436" s="19">
        <f>Hourly!AO7436/Input!$B$107*Input!$J$46*Input!$B$76*Input!$B$86</f>
        <v>0</v>
      </c>
      <c r="AL7436" s="19">
        <f>Hourly!AP7436/Input!$B$107*Input!$J$47*Input!$B$76*Input!$B$87</f>
        <v>159.29926052657299</v>
      </c>
      <c r="AM7436" s="164">
        <f>Hourly!AQ7436/Input!$B$107*Input!$J$48*Input!$B$77*Input!$B$89</f>
        <v>620.02655367231648</v>
      </c>
      <c r="AN7436" s="165">
        <f t="shared" si="1859"/>
        <v>4711.9417559134963</v>
      </c>
      <c r="AO7436" s="116">
        <f>Input!B$55*Input!$B$18*Input!B$112*Hourly!AR7436</f>
        <v>959.40000000000009</v>
      </c>
      <c r="AP7436">
        <f>Input!B$113*Input!B$114*Input!B$90*Input!B$56*Hourly!AS7436</f>
        <v>4428</v>
      </c>
      <c r="AQ7436">
        <f>Input!B$90*Input!B$57*Hourly!AS7436</f>
        <v>4428</v>
      </c>
      <c r="AR7436" s="19">
        <f>0.5*Input!$B$63*Hourly!AU7436</f>
        <v>24.6</v>
      </c>
      <c r="AS7436" s="165">
        <f t="shared" si="1864"/>
        <v>9827.6999999999989</v>
      </c>
      <c r="AT7436" s="159">
        <f>AY7435+(Input!$B$66*1000*(Hourly!AX7436&gt;0)+AD7436+AN7436+AS7436+T7436*(Hourly!J7436-AY7435)+Q7436*(Hourly!G7436-AY7435))/(Q7436+T7436)*(1-EXP(-(Q7436+T7436)/(Input!$B$103*1000000)*3600))</f>
        <v>24.801269471979623</v>
      </c>
      <c r="AU7436" s="24">
        <f>AY7435+(AD7436+AN7436+AS7436+T7436*(Hourly!J7436-AY7435)+Q7436*(Hourly!G7436-AY7435))/(Q7436+T7436)*(1-EXP(-(Q7436+T7436)/(Input!$B$103*1000000)*3600))</f>
        <v>22.103349243755019</v>
      </c>
      <c r="AV7436" s="24">
        <f>AY7435+(-Input!$B$67*1000*(Hourly!AX7436&gt;0)+AD7436+AN7436+AS7436+T7436*(Hourly!J7436-AY7435)+R7436*(Hourly!G7436-AY7435))/(R7436+T7436)*(1-EXP(-(R7436+T7436)/(Input!$B$103*1000000)*3600))</f>
        <v>19.176546811213001</v>
      </c>
      <c r="AW7436" s="160">
        <f>AY7435+(AD7436+AN7436+AS7436+T7436*(Hourly!J7436-AY7435)+R7436*(Hourly!G7436-AY7435))/(R7436+T7436)*(1-EXP(-(R7436+T7436)/(Input!$B$103*1000000)*3600))</f>
        <v>21.834340626859767</v>
      </c>
      <c r="AX7436" s="24"/>
      <c r="AY7436" s="167">
        <f t="shared" si="1865"/>
        <v>22.103349243755019</v>
      </c>
      <c r="BA7436" s="159">
        <f>IF(BI7436,Input!$B$66*1000*(Hourly!AX7436&gt;0),IF(BJ7436,-(AD7436+AN7436+AS7436+T7436*(Hourly!J7436-AY7435)+Q7436*(Hourly!G7436-AY7435))+(Q7436+T7436)*(BE7436-AY7435)/(1-EXP(-(Q7436+T7436)/(Input!$B$103*1000000)*3600))))/1000</f>
        <v>0</v>
      </c>
      <c r="BB7436" s="24">
        <f>IF(BO7436,-Input!$B$67*1000*(Hourly!AX7436&gt;0),IF(BN7436,-(AD7436+AN7436+AS7436+T7436*(Hourly!J7436-AY7435)+R7436*(Hourly!G7436-AY7435))+(R7436+T7436)*(BF7436-AY7435)/(1-EXP(-(R7436+T7436)/(Input!$B$103*1000000)*3600))))/1000</f>
        <v>0</v>
      </c>
      <c r="BC7436" s="160">
        <f t="shared" si="1866"/>
        <v>0</v>
      </c>
      <c r="BD7436" s="24"/>
      <c r="BE7436" s="116">
        <f>IF(Hourly!AT7436=1,Input!$B$4,IF(Hourly!AT7436=0.5,Input!$F$4,0))</f>
        <v>20</v>
      </c>
      <c r="BF7436">
        <f>IF(Hourly!AT7436=1,Input!$B$5,IF(Hourly!AT7436=0.5,Input!$F$5,0))</f>
        <v>24</v>
      </c>
      <c r="BG7436" s="9">
        <f>Input!$B$35+0.0000000001</f>
        <v>23.900000000099997</v>
      </c>
      <c r="BI7436" s="116">
        <f t="shared" si="1867"/>
        <v>0</v>
      </c>
      <c r="BJ7436">
        <f t="shared" si="1868"/>
        <v>0</v>
      </c>
      <c r="BK7436">
        <f t="shared" si="1869"/>
        <v>1</v>
      </c>
      <c r="BL7436">
        <f t="shared" si="1870"/>
        <v>0</v>
      </c>
      <c r="BM7436">
        <f t="shared" si="1871"/>
        <v>0</v>
      </c>
      <c r="BN7436">
        <f t="shared" si="1872"/>
        <v>0</v>
      </c>
      <c r="BO7436" s="9">
        <f t="shared" si="1873"/>
        <v>0</v>
      </c>
      <c r="BR7436" s="116">
        <f t="shared" si="1860"/>
        <v>1329</v>
      </c>
      <c r="BS7436" s="39">
        <v>6.5543880520535165</v>
      </c>
      <c r="BT7436" s="168">
        <v>0</v>
      </c>
      <c r="BV7436" s="116">
        <f>IF(Hourly!$AR7436&gt;0,AY7436,"")</f>
        <v>22.103349243755019</v>
      </c>
      <c r="BW7436">
        <f>IF(AND(BV7436&gt;(20.8+0.33*Hourly!$I7436),(BV7436&gt;24),(BV7436&lt;&gt;"")),1,0)</f>
        <v>0</v>
      </c>
      <c r="BX7436">
        <f>IF(AND(BV7436&gt;(21.8+0.33*Hourly!$I7436),(BV7436&gt;24),(BV7436&lt;&gt;"")),1,0)</f>
        <v>0</v>
      </c>
      <c r="BY7436" s="9">
        <f>IF(AND(BV7436&gt;(22.8+0.33*Hourly!$I7436),(BV7436&gt;24),(BV7436&lt;&gt;"")),1,0)</f>
        <v>0</v>
      </c>
    </row>
    <row r="7437" spans="5:77" x14ac:dyDescent="0.35">
      <c r="E7437">
        <f>Hourly!A7437</f>
        <v>2003</v>
      </c>
      <c r="F7437">
        <f>Hourly!B7437</f>
        <v>11</v>
      </c>
      <c r="G7437">
        <f>Hourly!C7437</f>
        <v>6</v>
      </c>
      <c r="H7437">
        <f>Hourly!D7437</f>
        <v>17</v>
      </c>
      <c r="I7437" s="163">
        <v>7433</v>
      </c>
      <c r="J7437" s="19">
        <f>Input!B$22*Input!B$79</f>
        <v>1411.3439999999998</v>
      </c>
      <c r="K7437" s="19">
        <f>Input!B$76*Input!B$88</f>
        <v>656.99775609756091</v>
      </c>
      <c r="L7437" s="19">
        <f>Input!B$77*Input!B$89</f>
        <v>130.99152542372883</v>
      </c>
      <c r="M7437" s="164">
        <f t="shared" si="1861"/>
        <v>2199.3332815212898</v>
      </c>
      <c r="N7437" s="165">
        <f>(Input!B$109*Input!B$102)/3600*Input!B$108</f>
        <v>740.21399999999983</v>
      </c>
      <c r="O7437" s="165">
        <f>(1-Input!B$61)*(Input!B$109*Input!B$33)/3600*Input!B$108*Hourly!AU7437</f>
        <v>177.65135999999998</v>
      </c>
      <c r="P7437" s="19">
        <f>IF(AND(AY7436&gt;Hourly!G7437),(Input!B$109*(Input!B$33*Hourly!AU7437+Input!B$36))/3600*Input!B$108,(1-Input!B$61)*(Input!B$109*Input!B$33)/3600*Input!B$108*Hourly!AU7437)</f>
        <v>11280.861359999999</v>
      </c>
      <c r="Q7437" s="19">
        <f t="shared" si="1858"/>
        <v>3117.1986415212896</v>
      </c>
      <c r="R7437" s="19">
        <f t="shared" si="1862"/>
        <v>14220.408641521288</v>
      </c>
      <c r="S7437" s="165"/>
      <c r="T7437" s="165">
        <f>Input!B$78*Input!B$91</f>
        <v>189.625</v>
      </c>
      <c r="U7437" s="19">
        <f>IF(AND($AY7436&gt;Input!$B$52,Hourly!AI7437&gt;Input!$B$51),Input!$B$93*Input!$F$40*Input!$J$8/100*Hourly!AI7437,Input!$B$93*Input!$B$40*Input!$J$8/100*Hourly!AI7437)</f>
        <v>0</v>
      </c>
      <c r="V7437" s="19">
        <f>IF(AND($AY7436&gt;Input!$B$52,Hourly!AJ7437&gt;Input!$B$51),Input!$B$94*Input!$F$41*Input!$J$9/100*Hourly!AJ7437,Input!$B$94*Input!$B$41*Input!$J$9/100*Hourly!AJ7437)</f>
        <v>1505.6928090800491</v>
      </c>
      <c r="W7437" s="19">
        <f>IF(AND($AY7436&gt;Input!$B$52,Hourly!AK7437&gt;Input!$B$51),Input!$B$95*Input!$F$42*Input!$J$10/100*Hourly!AK7437,Input!$B$95*Input!$B$42*Input!$J$10/100*Hourly!AK7437)</f>
        <v>0</v>
      </c>
      <c r="X7437" s="19">
        <f>IF(AND($AY7436&gt;Input!$B$52,Hourly!AL7437&gt;Input!$B$51),Input!$B$96*Input!$F$43*Input!$J$11/100*Hourly!AL7437,Input!$B$96*Input!$B$43*Input!$J$11/100*Hourly!AL7437)</f>
        <v>858.50905780879975</v>
      </c>
      <c r="Y7437" s="19">
        <f>IF(AND($AY7436&gt;Input!$B$52,Hourly!AM7437&gt;Input!$B$51),Input!$B$97*Input!$F$44*Input!$J$12/100*Hourly!AM7437,Input!$B$97*Input!$B$44*Input!$J$12/100*Hourly!AM7437)</f>
        <v>0</v>
      </c>
      <c r="Z7437" s="19">
        <f>IF(AND($AY7436&gt;Input!$B$52,Hourly!AN7437&gt;Input!$B$51),Input!$B$98*Input!$F$45*Input!$J$13/100*Hourly!AN7437,Input!$B$98*Input!$B$45*Input!$J$13/100*Hourly!AN7437)</f>
        <v>10342.867146880058</v>
      </c>
      <c r="AA7437" s="19">
        <f>IF(AND($AY7436&gt;Input!$B$52,Hourly!AO7437&gt;Input!$B$51),Input!$B$99*Input!$F$46*Input!$J$14/100*Hourly!AO7437,Input!$B$99*Input!$B$46*Input!$J$14/100*Hourly!AO7437)</f>
        <v>0</v>
      </c>
      <c r="AB7437" s="19">
        <f>IF(AND($AY7436&gt;Input!$B$52,Hourly!AP7437&gt;Input!$B$51),Input!$B$100*Input!$F$47*Input!$J$15/100*Hourly!AP7437,Input!$B$100*Input!$B$47*Input!$J$15/100*Hourly!AP7437)</f>
        <v>1288.4276273865935</v>
      </c>
      <c r="AC7437" s="19">
        <f>IF(AND($AY7436&gt;Input!$B$52,Hourly!AQ7437&gt;Input!$B$51),Input!$B$101*Input!$F$48*Input!$J$16/100*Hourly!AQ7437,Input!$B$101*Input!$B$48*Input!$J$16/100*Hourly!AQ7437)</f>
        <v>0</v>
      </c>
      <c r="AD7437" s="165">
        <f t="shared" si="1863"/>
        <v>13995.4966411555</v>
      </c>
      <c r="AE7437" s="19">
        <f>Hourly!AI7437/Input!$B$107*Input!$J$40*Input!$B$76*Input!$B$80</f>
        <v>0</v>
      </c>
      <c r="AF7437" s="19">
        <f>Hourly!AJ7437/Input!$B$107*Input!$J$41*Input!$B$76*Input!$B$81</f>
        <v>111.3580583951197</v>
      </c>
      <c r="AG7437" s="19">
        <f>Hourly!AK7437/Input!$B$107*Input!$J$42*Input!$B$76*Input!$B$82</f>
        <v>0</v>
      </c>
      <c r="AH7437" s="19">
        <f>Hourly!AL7437/Input!$B$107*Input!$J$43*Input!$B$76*Input!$B$83</f>
        <v>47.679525232098008</v>
      </c>
      <c r="AI7437" s="19">
        <f>Hourly!AM7437/Input!$B$107*Input!$J$44*Input!$B$76*Input!$B$84</f>
        <v>0</v>
      </c>
      <c r="AJ7437" s="19">
        <f>Hourly!AN7437/Input!$B$107*Input!$J$45*Input!$B$76*Input!$B$85</f>
        <v>502.97291304460384</v>
      </c>
      <c r="AK7437" s="19">
        <f>Hourly!AO7437/Input!$B$107*Input!$J$46*Input!$B$76*Input!$B$86</f>
        <v>0</v>
      </c>
      <c r="AL7437" s="19">
        <f>Hourly!AP7437/Input!$B$107*Input!$J$47*Input!$B$76*Input!$B$87</f>
        <v>71.556167067712877</v>
      </c>
      <c r="AM7437" s="164">
        <f>Hourly!AQ7437/Input!$B$107*Input!$J$48*Input!$B$77*Input!$B$89</f>
        <v>122.2587570621469</v>
      </c>
      <c r="AN7437" s="165">
        <f t="shared" si="1859"/>
        <v>855.82542080168128</v>
      </c>
      <c r="AO7437" s="116">
        <f>Input!B$55*Input!$B$18*Input!B$112*Hourly!AR7437</f>
        <v>959.40000000000009</v>
      </c>
      <c r="AP7437">
        <f>Input!B$113*Input!B$114*Input!B$90*Input!B$56*Hourly!AS7437</f>
        <v>4428</v>
      </c>
      <c r="AQ7437">
        <f>Input!B$90*Input!B$57*Hourly!AS7437</f>
        <v>4428</v>
      </c>
      <c r="AR7437" s="19">
        <f>0.5*Input!$B$63*Hourly!AU7437</f>
        <v>24.6</v>
      </c>
      <c r="AS7437" s="165">
        <f t="shared" si="1864"/>
        <v>9827.6999999999989</v>
      </c>
      <c r="AT7437" s="159">
        <f>AY7436+(Input!$B$66*1000*(Hourly!AX7437&gt;0)+AD7437+AN7437+AS7437+T7437*(Hourly!J7437-AY7436)+Q7437*(Hourly!G7437-AY7436))/(Q7437+T7437)*(1-EXP(-(Q7437+T7437)/(Input!$B$103*1000000)*3600))</f>
        <v>24.745608972092569</v>
      </c>
      <c r="AU7437" s="24">
        <f>AY7436+(AD7437+AN7437+AS7437+T7437*(Hourly!J7437-AY7436)+Q7437*(Hourly!G7437-AY7436))/(Q7437+T7437)*(1-EXP(-(Q7437+T7437)/(Input!$B$103*1000000)*3600))</f>
        <v>22.047688743867965</v>
      </c>
      <c r="AV7437" s="24">
        <f>AY7436+(-Input!$B$67*1000*(Hourly!AX7437&gt;0)+AD7437+AN7437+AS7437+T7437*(Hourly!J7437-AY7436)+R7437*(Hourly!G7437-AY7436))/(R7437+T7437)*(1-EXP(-(R7437+T7437)/(Input!$B$103*1000000)*3600))</f>
        <v>18.974532331071508</v>
      </c>
      <c r="AW7437" s="160">
        <f>AY7436+(AD7437+AN7437+AS7437+T7437*(Hourly!J7437-AY7436)+R7437*(Hourly!G7437-AY7436))/(R7437+T7437)*(1-EXP(-(R7437+T7437)/(Input!$B$103*1000000)*3600))</f>
        <v>21.632326146718274</v>
      </c>
      <c r="AX7437" s="24"/>
      <c r="AY7437" s="167">
        <f t="shared" si="1865"/>
        <v>22.047688743867965</v>
      </c>
      <c r="BA7437" s="159">
        <f>IF(BI7437,Input!$B$66*1000*(Hourly!AX7437&gt;0),IF(BJ7437,-(AD7437+AN7437+AS7437+T7437*(Hourly!J7437-AY7436)+Q7437*(Hourly!G7437-AY7436))+(Q7437+T7437)*(BE7437-AY7436)/(1-EXP(-(Q7437+T7437)/(Input!$B$103*1000000)*3600))))/1000</f>
        <v>0</v>
      </c>
      <c r="BB7437" s="24">
        <f>IF(BO7437,-Input!$B$67*1000*(Hourly!AX7437&gt;0),IF(BN7437,-(AD7437+AN7437+AS7437+T7437*(Hourly!J7437-AY7436)+R7437*(Hourly!G7437-AY7436))+(R7437+T7437)*(BF7437-AY7436)/(1-EXP(-(R7437+T7437)/(Input!$B$103*1000000)*3600))))/1000</f>
        <v>0</v>
      </c>
      <c r="BC7437" s="160">
        <f t="shared" si="1866"/>
        <v>0</v>
      </c>
      <c r="BD7437" s="24"/>
      <c r="BE7437" s="116">
        <f>IF(Hourly!AT7437=1,Input!$B$4,IF(Hourly!AT7437=0.5,Input!$F$4,0))</f>
        <v>20</v>
      </c>
      <c r="BF7437">
        <f>IF(Hourly!AT7437=1,Input!$B$5,IF(Hourly!AT7437=0.5,Input!$F$5,0))</f>
        <v>24</v>
      </c>
      <c r="BG7437" s="9">
        <f>Input!$B$35+0.0000000001</f>
        <v>23.900000000099997</v>
      </c>
      <c r="BI7437" s="116">
        <f t="shared" si="1867"/>
        <v>0</v>
      </c>
      <c r="BJ7437">
        <f t="shared" si="1868"/>
        <v>0</v>
      </c>
      <c r="BK7437">
        <f t="shared" si="1869"/>
        <v>1</v>
      </c>
      <c r="BL7437">
        <f t="shared" si="1870"/>
        <v>0</v>
      </c>
      <c r="BM7437">
        <f t="shared" si="1871"/>
        <v>0</v>
      </c>
      <c r="BN7437">
        <f t="shared" si="1872"/>
        <v>0</v>
      </c>
      <c r="BO7437" s="9">
        <f t="shared" si="1873"/>
        <v>0</v>
      </c>
      <c r="BR7437" s="116">
        <f t="shared" si="1860"/>
        <v>1328</v>
      </c>
      <c r="BS7437" s="39">
        <v>6.6122701293873689</v>
      </c>
      <c r="BT7437" s="168">
        <v>0</v>
      </c>
      <c r="BV7437" s="116">
        <f>IF(Hourly!$AR7437&gt;0,AY7437,"")</f>
        <v>22.047688743867965</v>
      </c>
      <c r="BW7437">
        <f>IF(AND(BV7437&gt;(20.8+0.33*Hourly!$I7437),(BV7437&gt;24),(BV7437&lt;&gt;"")),1,0)</f>
        <v>0</v>
      </c>
      <c r="BX7437">
        <f>IF(AND(BV7437&gt;(21.8+0.33*Hourly!$I7437),(BV7437&gt;24),(BV7437&lt;&gt;"")),1,0)</f>
        <v>0</v>
      </c>
      <c r="BY7437" s="9">
        <f>IF(AND(BV7437&gt;(22.8+0.33*Hourly!$I7437),(BV7437&gt;24),(BV7437&lt;&gt;"")),1,0)</f>
        <v>0</v>
      </c>
    </row>
    <row r="7438" spans="5:77" x14ac:dyDescent="0.35">
      <c r="E7438">
        <f>Hourly!A7438</f>
        <v>2003</v>
      </c>
      <c r="F7438">
        <f>Hourly!B7438</f>
        <v>11</v>
      </c>
      <c r="G7438">
        <f>Hourly!C7438</f>
        <v>6</v>
      </c>
      <c r="H7438">
        <f>Hourly!D7438</f>
        <v>18</v>
      </c>
      <c r="I7438" s="163">
        <v>7434</v>
      </c>
      <c r="J7438" s="19">
        <f>Input!B$22*Input!B$79</f>
        <v>1411.3439999999998</v>
      </c>
      <c r="K7438" s="19">
        <f>Input!B$76*Input!B$88</f>
        <v>656.99775609756091</v>
      </c>
      <c r="L7438" s="19">
        <f>Input!B$77*Input!B$89</f>
        <v>130.99152542372883</v>
      </c>
      <c r="M7438" s="164">
        <f t="shared" si="1861"/>
        <v>2199.3332815212898</v>
      </c>
      <c r="N7438" s="165">
        <f>(Input!B$109*Input!B$102)/3600*Input!B$108</f>
        <v>740.21399999999983</v>
      </c>
      <c r="O7438" s="165">
        <f>(1-Input!B$61)*(Input!B$109*Input!B$33)/3600*Input!B$108*Hourly!AU7438</f>
        <v>444.12839999999994</v>
      </c>
      <c r="P7438" s="19">
        <f>IF(AND(AY7437&gt;Hourly!G7438),(Input!B$109*(Input!B$33*Hourly!AU7438+Input!B$36))/3600*Input!B$108,(1-Input!B$61)*(Input!B$109*Input!B$33)/3600*Input!B$108*Hourly!AU7438)</f>
        <v>11547.338400000001</v>
      </c>
      <c r="Q7438" s="19">
        <f t="shared" si="1858"/>
        <v>3383.6756815212898</v>
      </c>
      <c r="R7438" s="19">
        <f t="shared" si="1862"/>
        <v>14486.885681521289</v>
      </c>
      <c r="S7438" s="165"/>
      <c r="T7438" s="165">
        <f>Input!B$78*Input!B$91</f>
        <v>189.625</v>
      </c>
      <c r="U7438" s="19">
        <f>IF(AND($AY7437&gt;Input!$B$52,Hourly!AI7438&gt;Input!$B$51),Input!$B$93*Input!$F$40*Input!$J$8/100*Hourly!AI7438,Input!$B$93*Input!$B$40*Input!$J$8/100*Hourly!AI7438)</f>
        <v>0</v>
      </c>
      <c r="V7438" s="19">
        <f>IF(AND($AY7437&gt;Input!$B$52,Hourly!AJ7438&gt;Input!$B$51),Input!$B$94*Input!$F$41*Input!$J$9/100*Hourly!AJ7438,Input!$B$94*Input!$B$41*Input!$J$9/100*Hourly!AJ7438)</f>
        <v>0</v>
      </c>
      <c r="W7438" s="19">
        <f>IF(AND($AY7437&gt;Input!$B$52,Hourly!AK7438&gt;Input!$B$51),Input!$B$95*Input!$F$42*Input!$J$10/100*Hourly!AK7438,Input!$B$95*Input!$B$42*Input!$J$10/100*Hourly!AK7438)</f>
        <v>0</v>
      </c>
      <c r="X7438" s="19">
        <f>IF(AND($AY7437&gt;Input!$B$52,Hourly!AL7438&gt;Input!$B$51),Input!$B$96*Input!$F$43*Input!$J$11/100*Hourly!AL7438,Input!$B$96*Input!$B$43*Input!$J$11/100*Hourly!AL7438)</f>
        <v>0</v>
      </c>
      <c r="Y7438" s="19">
        <f>IF(AND($AY7437&gt;Input!$B$52,Hourly!AM7438&gt;Input!$B$51),Input!$B$97*Input!$F$44*Input!$J$12/100*Hourly!AM7438,Input!$B$97*Input!$B$44*Input!$J$12/100*Hourly!AM7438)</f>
        <v>0</v>
      </c>
      <c r="Z7438" s="19">
        <f>IF(AND($AY7437&gt;Input!$B$52,Hourly!AN7438&gt;Input!$B$51),Input!$B$98*Input!$F$45*Input!$J$13/100*Hourly!AN7438,Input!$B$98*Input!$B$45*Input!$J$13/100*Hourly!AN7438)</f>
        <v>0</v>
      </c>
      <c r="AA7438" s="19">
        <f>IF(AND($AY7437&gt;Input!$B$52,Hourly!AO7438&gt;Input!$B$51),Input!$B$99*Input!$F$46*Input!$J$14/100*Hourly!AO7438,Input!$B$99*Input!$B$46*Input!$J$14/100*Hourly!AO7438)</f>
        <v>0</v>
      </c>
      <c r="AB7438" s="19">
        <f>IF(AND($AY7437&gt;Input!$B$52,Hourly!AP7438&gt;Input!$B$51),Input!$B$100*Input!$F$47*Input!$J$15/100*Hourly!AP7438,Input!$B$100*Input!$B$47*Input!$J$15/100*Hourly!AP7438)</f>
        <v>0</v>
      </c>
      <c r="AC7438" s="19">
        <f>IF(AND($AY7437&gt;Input!$B$52,Hourly!AQ7438&gt;Input!$B$51),Input!$B$101*Input!$F$48*Input!$J$16/100*Hourly!AQ7438,Input!$B$101*Input!$B$48*Input!$J$16/100*Hourly!AQ7438)</f>
        <v>0</v>
      </c>
      <c r="AD7438" s="165">
        <f t="shared" si="1863"/>
        <v>0</v>
      </c>
      <c r="AE7438" s="19">
        <f>Hourly!AI7438/Input!$B$107*Input!$J$40*Input!$B$76*Input!$B$80</f>
        <v>0</v>
      </c>
      <c r="AF7438" s="19">
        <f>Hourly!AJ7438/Input!$B$107*Input!$J$41*Input!$B$76*Input!$B$81</f>
        <v>0</v>
      </c>
      <c r="AG7438" s="19">
        <f>Hourly!AK7438/Input!$B$107*Input!$J$42*Input!$B$76*Input!$B$82</f>
        <v>0</v>
      </c>
      <c r="AH7438" s="19">
        <f>Hourly!AL7438/Input!$B$107*Input!$J$43*Input!$B$76*Input!$B$83</f>
        <v>0</v>
      </c>
      <c r="AI7438" s="19">
        <f>Hourly!AM7438/Input!$B$107*Input!$J$44*Input!$B$76*Input!$B$84</f>
        <v>0</v>
      </c>
      <c r="AJ7438" s="19">
        <f>Hourly!AN7438/Input!$B$107*Input!$J$45*Input!$B$76*Input!$B$85</f>
        <v>0</v>
      </c>
      <c r="AK7438" s="19">
        <f>Hourly!AO7438/Input!$B$107*Input!$J$46*Input!$B$76*Input!$B$86</f>
        <v>0</v>
      </c>
      <c r="AL7438" s="19">
        <f>Hourly!AP7438/Input!$B$107*Input!$J$47*Input!$B$76*Input!$B$87</f>
        <v>0</v>
      </c>
      <c r="AM7438" s="164">
        <f>Hourly!AQ7438/Input!$B$107*Input!$J$48*Input!$B$77*Input!$B$89</f>
        <v>0</v>
      </c>
      <c r="AN7438" s="165">
        <f t="shared" si="1859"/>
        <v>0</v>
      </c>
      <c r="AO7438" s="116">
        <f>Input!B$55*Input!$B$18*Input!B$112*Hourly!AR7438</f>
        <v>2398.5</v>
      </c>
      <c r="AP7438">
        <f>Input!B$113*Input!B$114*Input!B$90*Input!B$56*Hourly!AS7438</f>
        <v>11070</v>
      </c>
      <c r="AQ7438">
        <f>Input!B$90*Input!B$57*Hourly!AS7438</f>
        <v>11070</v>
      </c>
      <c r="AR7438" s="19">
        <f>0.5*Input!$B$63*Hourly!AU7438</f>
        <v>61.5</v>
      </c>
      <c r="AS7438" s="165">
        <f t="shared" si="1864"/>
        <v>24569.25</v>
      </c>
      <c r="AT7438" s="159">
        <f>AY7437+(Input!$B$66*1000*(Hourly!AX7438&gt;0)+AD7438+AN7438+AS7438+T7438*(Hourly!J7438-AY7437)+Q7438*(Hourly!G7438-AY7437))/(Q7438+T7438)*(1-EXP(-(Q7438+T7438)/(Input!$B$103*1000000)*3600))</f>
        <v>24.655374139574658</v>
      </c>
      <c r="AU7438" s="24">
        <f>AY7437+(AD7438+AN7438+AS7438+T7438*(Hourly!J7438-AY7437)+Q7438*(Hourly!G7438-AY7437))/(Q7438+T7438)*(1-EXP(-(Q7438+T7438)/(Input!$B$103*1000000)*3600))</f>
        <v>21.958426387444536</v>
      </c>
      <c r="AV7438" s="24">
        <f>AY7437+(-Input!$B$67*1000*(Hourly!AX7438&gt;0)+AD7438+AN7438+AS7438+T7438*(Hourly!J7438-AY7437)+R7438*(Hourly!G7438-AY7437))/(R7438+T7438)*(1-EXP(-(R7438+T7438)/(Input!$B$103*1000000)*3600))</f>
        <v>18.811815405055494</v>
      </c>
      <c r="AW7438" s="160">
        <f>AY7437+(AD7438+AN7438+AS7438+T7438*(Hourly!J7438-AY7437)+R7438*(Hourly!G7438-AY7437))/(R7438+T7438)*(1-EXP(-(R7438+T7438)/(Input!$B$103*1000000)*3600))</f>
        <v>21.46865601921775</v>
      </c>
      <c r="AX7438" s="24"/>
      <c r="AY7438" s="167">
        <f t="shared" si="1865"/>
        <v>21.958426387444536</v>
      </c>
      <c r="BA7438" s="159">
        <f>IF(BI7438,Input!$B$66*1000*(Hourly!AX7438&gt;0),IF(BJ7438,-(AD7438+AN7438+AS7438+T7438*(Hourly!J7438-AY7437)+Q7438*(Hourly!G7438-AY7437))+(Q7438+T7438)*(BE7438-AY7437)/(1-EXP(-(Q7438+T7438)/(Input!$B$103*1000000)*3600))))/1000</f>
        <v>0</v>
      </c>
      <c r="BB7438" s="24">
        <f>IF(BO7438,-Input!$B$67*1000*(Hourly!AX7438&gt;0),IF(BN7438,-(AD7438+AN7438+AS7438+T7438*(Hourly!J7438-AY7437)+R7438*(Hourly!G7438-AY7437))+(R7438+T7438)*(BF7438-AY7437)/(1-EXP(-(R7438+T7438)/(Input!$B$103*1000000)*3600))))/1000</f>
        <v>0</v>
      </c>
      <c r="BC7438" s="160">
        <f t="shared" si="1866"/>
        <v>0</v>
      </c>
      <c r="BD7438" s="24"/>
      <c r="BE7438" s="116">
        <f>IF(Hourly!AT7438=1,Input!$B$4,IF(Hourly!AT7438=0.5,Input!$F$4,0))</f>
        <v>20</v>
      </c>
      <c r="BF7438">
        <f>IF(Hourly!AT7438=1,Input!$B$5,IF(Hourly!AT7438=0.5,Input!$F$5,0))</f>
        <v>24</v>
      </c>
      <c r="BG7438" s="9">
        <f>Input!$B$35+0.0000000001</f>
        <v>23.900000000099997</v>
      </c>
      <c r="BI7438" s="116">
        <f t="shared" si="1867"/>
        <v>0</v>
      </c>
      <c r="BJ7438">
        <f t="shared" si="1868"/>
        <v>0</v>
      </c>
      <c r="BK7438">
        <f t="shared" si="1869"/>
        <v>1</v>
      </c>
      <c r="BL7438">
        <f t="shared" si="1870"/>
        <v>0</v>
      </c>
      <c r="BM7438">
        <f t="shared" si="1871"/>
        <v>0</v>
      </c>
      <c r="BN7438">
        <f t="shared" si="1872"/>
        <v>0</v>
      </c>
      <c r="BO7438" s="9">
        <f t="shared" si="1873"/>
        <v>0</v>
      </c>
      <c r="BR7438" s="116">
        <f t="shared" si="1860"/>
        <v>1327</v>
      </c>
      <c r="BS7438" s="39">
        <v>6.6748002862989528</v>
      </c>
      <c r="BT7438" s="168">
        <v>0</v>
      </c>
      <c r="BV7438" s="116">
        <f>IF(Hourly!$AR7438&gt;0,AY7438,"")</f>
        <v>21.958426387444536</v>
      </c>
      <c r="BW7438">
        <f>IF(AND(BV7438&gt;(20.8+0.33*Hourly!$I7438),(BV7438&gt;24),(BV7438&lt;&gt;"")),1,0)</f>
        <v>0</v>
      </c>
      <c r="BX7438">
        <f>IF(AND(BV7438&gt;(21.8+0.33*Hourly!$I7438),(BV7438&gt;24),(BV7438&lt;&gt;"")),1,0)</f>
        <v>0</v>
      </c>
      <c r="BY7438" s="9">
        <f>IF(AND(BV7438&gt;(22.8+0.33*Hourly!$I7438),(BV7438&gt;24),(BV7438&lt;&gt;"")),1,0)</f>
        <v>0</v>
      </c>
    </row>
    <row r="7439" spans="5:77" x14ac:dyDescent="0.35">
      <c r="E7439">
        <f>Hourly!A7439</f>
        <v>2003</v>
      </c>
      <c r="F7439">
        <f>Hourly!B7439</f>
        <v>11</v>
      </c>
      <c r="G7439">
        <f>Hourly!C7439</f>
        <v>6</v>
      </c>
      <c r="H7439">
        <f>Hourly!D7439</f>
        <v>19</v>
      </c>
      <c r="I7439" s="163">
        <v>7435</v>
      </c>
      <c r="J7439" s="19">
        <f>Input!B$22*Input!B$79</f>
        <v>1411.3439999999998</v>
      </c>
      <c r="K7439" s="19">
        <f>Input!B$76*Input!B$88</f>
        <v>656.99775609756091</v>
      </c>
      <c r="L7439" s="19">
        <f>Input!B$77*Input!B$89</f>
        <v>130.99152542372883</v>
      </c>
      <c r="M7439" s="164">
        <f t="shared" si="1861"/>
        <v>2199.3332815212898</v>
      </c>
      <c r="N7439" s="165">
        <f>(Input!B$109*Input!B$102)/3600*Input!B$108</f>
        <v>740.21399999999983</v>
      </c>
      <c r="O7439" s="165">
        <f>(1-Input!B$61)*(Input!B$109*Input!B$33)/3600*Input!B$108*Hourly!AU7439</f>
        <v>444.12839999999994</v>
      </c>
      <c r="P7439" s="19">
        <f>IF(AND(AY7438&gt;Hourly!G7439),(Input!B$109*(Input!B$33*Hourly!AU7439+Input!B$36))/3600*Input!B$108,(1-Input!B$61)*(Input!B$109*Input!B$33)/3600*Input!B$108*Hourly!AU7439)</f>
        <v>11547.338400000001</v>
      </c>
      <c r="Q7439" s="19">
        <f t="shared" si="1858"/>
        <v>3383.6756815212898</v>
      </c>
      <c r="R7439" s="19">
        <f t="shared" si="1862"/>
        <v>14486.885681521289</v>
      </c>
      <c r="S7439" s="165"/>
      <c r="T7439" s="165">
        <f>Input!B$78*Input!B$91</f>
        <v>189.625</v>
      </c>
      <c r="U7439" s="19">
        <f>IF(AND($AY7438&gt;Input!$B$52,Hourly!AI7439&gt;Input!$B$51),Input!$B$93*Input!$F$40*Input!$J$8/100*Hourly!AI7439,Input!$B$93*Input!$B$40*Input!$J$8/100*Hourly!AI7439)</f>
        <v>0</v>
      </c>
      <c r="V7439" s="19">
        <f>IF(AND($AY7438&gt;Input!$B$52,Hourly!AJ7439&gt;Input!$B$51),Input!$B$94*Input!$F$41*Input!$J$9/100*Hourly!AJ7439,Input!$B$94*Input!$B$41*Input!$J$9/100*Hourly!AJ7439)</f>
        <v>0</v>
      </c>
      <c r="W7439" s="19">
        <f>IF(AND($AY7438&gt;Input!$B$52,Hourly!AK7439&gt;Input!$B$51),Input!$B$95*Input!$F$42*Input!$J$10/100*Hourly!AK7439,Input!$B$95*Input!$B$42*Input!$J$10/100*Hourly!AK7439)</f>
        <v>0</v>
      </c>
      <c r="X7439" s="19">
        <f>IF(AND($AY7438&gt;Input!$B$52,Hourly!AL7439&gt;Input!$B$51),Input!$B$96*Input!$F$43*Input!$J$11/100*Hourly!AL7439,Input!$B$96*Input!$B$43*Input!$J$11/100*Hourly!AL7439)</f>
        <v>0</v>
      </c>
      <c r="Y7439" s="19">
        <f>IF(AND($AY7438&gt;Input!$B$52,Hourly!AM7439&gt;Input!$B$51),Input!$B$97*Input!$F$44*Input!$J$12/100*Hourly!AM7439,Input!$B$97*Input!$B$44*Input!$J$12/100*Hourly!AM7439)</f>
        <v>0</v>
      </c>
      <c r="Z7439" s="19">
        <f>IF(AND($AY7438&gt;Input!$B$52,Hourly!AN7439&gt;Input!$B$51),Input!$B$98*Input!$F$45*Input!$J$13/100*Hourly!AN7439,Input!$B$98*Input!$B$45*Input!$J$13/100*Hourly!AN7439)</f>
        <v>0</v>
      </c>
      <c r="AA7439" s="19">
        <f>IF(AND($AY7438&gt;Input!$B$52,Hourly!AO7439&gt;Input!$B$51),Input!$B$99*Input!$F$46*Input!$J$14/100*Hourly!AO7439,Input!$B$99*Input!$B$46*Input!$J$14/100*Hourly!AO7439)</f>
        <v>0</v>
      </c>
      <c r="AB7439" s="19">
        <f>IF(AND($AY7438&gt;Input!$B$52,Hourly!AP7439&gt;Input!$B$51),Input!$B$100*Input!$F$47*Input!$J$15/100*Hourly!AP7439,Input!$B$100*Input!$B$47*Input!$J$15/100*Hourly!AP7439)</f>
        <v>0</v>
      </c>
      <c r="AC7439" s="19">
        <f>IF(AND($AY7438&gt;Input!$B$52,Hourly!AQ7439&gt;Input!$B$51),Input!$B$101*Input!$F$48*Input!$J$16/100*Hourly!AQ7439,Input!$B$101*Input!$B$48*Input!$J$16/100*Hourly!AQ7439)</f>
        <v>0</v>
      </c>
      <c r="AD7439" s="165">
        <f t="shared" si="1863"/>
        <v>0</v>
      </c>
      <c r="AE7439" s="19">
        <f>Hourly!AI7439/Input!$B$107*Input!$J$40*Input!$B$76*Input!$B$80</f>
        <v>0</v>
      </c>
      <c r="AF7439" s="19">
        <f>Hourly!AJ7439/Input!$B$107*Input!$J$41*Input!$B$76*Input!$B$81</f>
        <v>0</v>
      </c>
      <c r="AG7439" s="19">
        <f>Hourly!AK7439/Input!$B$107*Input!$J$42*Input!$B$76*Input!$B$82</f>
        <v>0</v>
      </c>
      <c r="AH7439" s="19">
        <f>Hourly!AL7439/Input!$B$107*Input!$J$43*Input!$B$76*Input!$B$83</f>
        <v>0</v>
      </c>
      <c r="AI7439" s="19">
        <f>Hourly!AM7439/Input!$B$107*Input!$J$44*Input!$B$76*Input!$B$84</f>
        <v>0</v>
      </c>
      <c r="AJ7439" s="19">
        <f>Hourly!AN7439/Input!$B$107*Input!$J$45*Input!$B$76*Input!$B$85</f>
        <v>0</v>
      </c>
      <c r="AK7439" s="19">
        <f>Hourly!AO7439/Input!$B$107*Input!$J$46*Input!$B$76*Input!$B$86</f>
        <v>0</v>
      </c>
      <c r="AL7439" s="19">
        <f>Hourly!AP7439/Input!$B$107*Input!$J$47*Input!$B$76*Input!$B$87</f>
        <v>0</v>
      </c>
      <c r="AM7439" s="164">
        <f>Hourly!AQ7439/Input!$B$107*Input!$J$48*Input!$B$77*Input!$B$89</f>
        <v>0</v>
      </c>
      <c r="AN7439" s="165">
        <f t="shared" si="1859"/>
        <v>0</v>
      </c>
      <c r="AO7439" s="116">
        <f>Input!B$55*Input!$B$18*Input!B$112*Hourly!AR7439</f>
        <v>2398.5</v>
      </c>
      <c r="AP7439">
        <f>Input!B$113*Input!B$114*Input!B$90*Input!B$56*Hourly!AS7439</f>
        <v>11070</v>
      </c>
      <c r="AQ7439">
        <f>Input!B$90*Input!B$57*Hourly!AS7439</f>
        <v>11070</v>
      </c>
      <c r="AR7439" s="19">
        <f>0.5*Input!$B$63*Hourly!AU7439</f>
        <v>61.5</v>
      </c>
      <c r="AS7439" s="165">
        <f t="shared" si="1864"/>
        <v>24569.25</v>
      </c>
      <c r="AT7439" s="159">
        <f>AY7438+(Input!$B$66*1000*(Hourly!AX7439&gt;0)+AD7439+AN7439+AS7439+T7439*(Hourly!J7439-AY7438)+Q7439*(Hourly!G7439-AY7438))/(Q7439+T7439)*(1-EXP(-(Q7439+T7439)/(Input!$B$103*1000000)*3600))</f>
        <v>24.550545931206091</v>
      </c>
      <c r="AU7439" s="24">
        <f>AY7438+(AD7439+AN7439+AS7439+T7439*(Hourly!J7439-AY7438)+Q7439*(Hourly!G7439-AY7438))/(Q7439+T7439)*(1-EXP(-(Q7439+T7439)/(Input!$B$103*1000000)*3600))</f>
        <v>21.85359817907597</v>
      </c>
      <c r="AV7439" s="24">
        <f>AY7438+(-Input!$B$67*1000*(Hourly!AX7439&gt;0)+AD7439+AN7439+AS7439+T7439*(Hourly!J7439-AY7438)+R7439*(Hourly!G7439-AY7438))/(R7439+T7439)*(1-EXP(-(R7439+T7439)/(Input!$B$103*1000000)*3600))</f>
        <v>18.656752845801943</v>
      </c>
      <c r="AW7439" s="160">
        <f>AY7438+(AD7439+AN7439+AS7439+T7439*(Hourly!J7439-AY7438)+R7439*(Hourly!G7439-AY7438))/(R7439+T7439)*(1-EXP(-(R7439+T7439)/(Input!$B$103*1000000)*3600))</f>
        <v>21.313593459964203</v>
      </c>
      <c r="AX7439" s="24"/>
      <c r="AY7439" s="167">
        <f t="shared" si="1865"/>
        <v>21.85359817907597</v>
      </c>
      <c r="BA7439" s="159">
        <f>IF(BI7439,Input!$B$66*1000*(Hourly!AX7439&gt;0),IF(BJ7439,-(AD7439+AN7439+AS7439+T7439*(Hourly!J7439-AY7438)+Q7439*(Hourly!G7439-AY7438))+(Q7439+T7439)*(BE7439-AY7438)/(1-EXP(-(Q7439+T7439)/(Input!$B$103*1000000)*3600))))/1000</f>
        <v>0</v>
      </c>
      <c r="BB7439" s="24">
        <f>IF(BO7439,-Input!$B$67*1000*(Hourly!AX7439&gt;0),IF(BN7439,-(AD7439+AN7439+AS7439+T7439*(Hourly!J7439-AY7438)+R7439*(Hourly!G7439-AY7438))+(R7439+T7439)*(BF7439-AY7438)/(1-EXP(-(R7439+T7439)/(Input!$B$103*1000000)*3600))))/1000</f>
        <v>0</v>
      </c>
      <c r="BC7439" s="160">
        <f t="shared" si="1866"/>
        <v>0</v>
      </c>
      <c r="BD7439" s="24"/>
      <c r="BE7439" s="116">
        <f>IF(Hourly!AT7439=1,Input!$B$4,IF(Hourly!AT7439=0.5,Input!$F$4,0))</f>
        <v>20</v>
      </c>
      <c r="BF7439">
        <f>IF(Hourly!AT7439=1,Input!$B$5,IF(Hourly!AT7439=0.5,Input!$F$5,0))</f>
        <v>24</v>
      </c>
      <c r="BG7439" s="9">
        <f>Input!$B$35+0.0000000001</f>
        <v>23.900000000099997</v>
      </c>
      <c r="BI7439" s="116">
        <f t="shared" si="1867"/>
        <v>0</v>
      </c>
      <c r="BJ7439">
        <f t="shared" si="1868"/>
        <v>0</v>
      </c>
      <c r="BK7439">
        <f t="shared" si="1869"/>
        <v>1</v>
      </c>
      <c r="BL7439">
        <f t="shared" si="1870"/>
        <v>0</v>
      </c>
      <c r="BM7439">
        <f t="shared" si="1871"/>
        <v>0</v>
      </c>
      <c r="BN7439">
        <f t="shared" si="1872"/>
        <v>0</v>
      </c>
      <c r="BO7439" s="9">
        <f t="shared" si="1873"/>
        <v>0</v>
      </c>
      <c r="BR7439" s="116">
        <f t="shared" si="1860"/>
        <v>1326</v>
      </c>
      <c r="BS7439" s="39">
        <v>6.7627068005282203</v>
      </c>
      <c r="BT7439" s="168">
        <v>0</v>
      </c>
      <c r="BV7439" s="116">
        <f>IF(Hourly!$AR7439&gt;0,AY7439,"")</f>
        <v>21.85359817907597</v>
      </c>
      <c r="BW7439">
        <f>IF(AND(BV7439&gt;(20.8+0.33*Hourly!$I7439),(BV7439&gt;24),(BV7439&lt;&gt;"")),1,0)</f>
        <v>0</v>
      </c>
      <c r="BX7439">
        <f>IF(AND(BV7439&gt;(21.8+0.33*Hourly!$I7439),(BV7439&gt;24),(BV7439&lt;&gt;"")),1,0)</f>
        <v>0</v>
      </c>
      <c r="BY7439" s="9">
        <f>IF(AND(BV7439&gt;(22.8+0.33*Hourly!$I7439),(BV7439&gt;24),(BV7439&lt;&gt;"")),1,0)</f>
        <v>0</v>
      </c>
    </row>
    <row r="7440" spans="5:77" x14ac:dyDescent="0.35">
      <c r="E7440">
        <f>Hourly!A7440</f>
        <v>2003</v>
      </c>
      <c r="F7440">
        <f>Hourly!B7440</f>
        <v>11</v>
      </c>
      <c r="G7440">
        <f>Hourly!C7440</f>
        <v>6</v>
      </c>
      <c r="H7440">
        <f>Hourly!D7440</f>
        <v>20</v>
      </c>
      <c r="I7440" s="163">
        <v>7436</v>
      </c>
      <c r="J7440" s="19">
        <f>Input!B$22*Input!B$79</f>
        <v>1411.3439999999998</v>
      </c>
      <c r="K7440" s="19">
        <f>Input!B$76*Input!B$88</f>
        <v>656.99775609756091</v>
      </c>
      <c r="L7440" s="19">
        <f>Input!B$77*Input!B$89</f>
        <v>130.99152542372883</v>
      </c>
      <c r="M7440" s="164">
        <f t="shared" si="1861"/>
        <v>2199.3332815212898</v>
      </c>
      <c r="N7440" s="165">
        <f>(Input!B$109*Input!B$102)/3600*Input!B$108</f>
        <v>740.21399999999983</v>
      </c>
      <c r="O7440" s="165">
        <f>(1-Input!B$61)*(Input!B$109*Input!B$33)/3600*Input!B$108*Hourly!AU7440</f>
        <v>444.12839999999994</v>
      </c>
      <c r="P7440" s="19">
        <f>IF(AND(AY7439&gt;Hourly!G7440),(Input!B$109*(Input!B$33*Hourly!AU7440+Input!B$36))/3600*Input!B$108,(1-Input!B$61)*(Input!B$109*Input!B$33)/3600*Input!B$108*Hourly!AU7440)</f>
        <v>11547.338400000001</v>
      </c>
      <c r="Q7440" s="19">
        <f t="shared" si="1858"/>
        <v>3383.6756815212898</v>
      </c>
      <c r="R7440" s="19">
        <f t="shared" si="1862"/>
        <v>14486.885681521289</v>
      </c>
      <c r="S7440" s="165"/>
      <c r="T7440" s="165">
        <f>Input!B$78*Input!B$91</f>
        <v>189.625</v>
      </c>
      <c r="U7440" s="19">
        <f>IF(AND($AY7439&gt;Input!$B$52,Hourly!AI7440&gt;Input!$B$51),Input!$B$93*Input!$F$40*Input!$J$8/100*Hourly!AI7440,Input!$B$93*Input!$B$40*Input!$J$8/100*Hourly!AI7440)</f>
        <v>0</v>
      </c>
      <c r="V7440" s="19">
        <f>IF(AND($AY7439&gt;Input!$B$52,Hourly!AJ7440&gt;Input!$B$51),Input!$B$94*Input!$F$41*Input!$J$9/100*Hourly!AJ7440,Input!$B$94*Input!$B$41*Input!$J$9/100*Hourly!AJ7440)</f>
        <v>0</v>
      </c>
      <c r="W7440" s="19">
        <f>IF(AND($AY7439&gt;Input!$B$52,Hourly!AK7440&gt;Input!$B$51),Input!$B$95*Input!$F$42*Input!$J$10/100*Hourly!AK7440,Input!$B$95*Input!$B$42*Input!$J$10/100*Hourly!AK7440)</f>
        <v>0</v>
      </c>
      <c r="X7440" s="19">
        <f>IF(AND($AY7439&gt;Input!$B$52,Hourly!AL7440&gt;Input!$B$51),Input!$B$96*Input!$F$43*Input!$J$11/100*Hourly!AL7440,Input!$B$96*Input!$B$43*Input!$J$11/100*Hourly!AL7440)</f>
        <v>0</v>
      </c>
      <c r="Y7440" s="19">
        <f>IF(AND($AY7439&gt;Input!$B$52,Hourly!AM7440&gt;Input!$B$51),Input!$B$97*Input!$F$44*Input!$J$12/100*Hourly!AM7440,Input!$B$97*Input!$B$44*Input!$J$12/100*Hourly!AM7440)</f>
        <v>0</v>
      </c>
      <c r="Z7440" s="19">
        <f>IF(AND($AY7439&gt;Input!$B$52,Hourly!AN7440&gt;Input!$B$51),Input!$B$98*Input!$F$45*Input!$J$13/100*Hourly!AN7440,Input!$B$98*Input!$B$45*Input!$J$13/100*Hourly!AN7440)</f>
        <v>0</v>
      </c>
      <c r="AA7440" s="19">
        <f>IF(AND($AY7439&gt;Input!$B$52,Hourly!AO7440&gt;Input!$B$51),Input!$B$99*Input!$F$46*Input!$J$14/100*Hourly!AO7440,Input!$B$99*Input!$B$46*Input!$J$14/100*Hourly!AO7440)</f>
        <v>0</v>
      </c>
      <c r="AB7440" s="19">
        <f>IF(AND($AY7439&gt;Input!$B$52,Hourly!AP7440&gt;Input!$B$51),Input!$B$100*Input!$F$47*Input!$J$15/100*Hourly!AP7440,Input!$B$100*Input!$B$47*Input!$J$15/100*Hourly!AP7440)</f>
        <v>0</v>
      </c>
      <c r="AC7440" s="19">
        <f>IF(AND($AY7439&gt;Input!$B$52,Hourly!AQ7440&gt;Input!$B$51),Input!$B$101*Input!$F$48*Input!$J$16/100*Hourly!AQ7440,Input!$B$101*Input!$B$48*Input!$J$16/100*Hourly!AQ7440)</f>
        <v>0</v>
      </c>
      <c r="AD7440" s="165">
        <f t="shared" si="1863"/>
        <v>0</v>
      </c>
      <c r="AE7440" s="19">
        <f>Hourly!AI7440/Input!$B$107*Input!$J$40*Input!$B$76*Input!$B$80</f>
        <v>0</v>
      </c>
      <c r="AF7440" s="19">
        <f>Hourly!AJ7440/Input!$B$107*Input!$J$41*Input!$B$76*Input!$B$81</f>
        <v>0</v>
      </c>
      <c r="AG7440" s="19">
        <f>Hourly!AK7440/Input!$B$107*Input!$J$42*Input!$B$76*Input!$B$82</f>
        <v>0</v>
      </c>
      <c r="AH7440" s="19">
        <f>Hourly!AL7440/Input!$B$107*Input!$J$43*Input!$B$76*Input!$B$83</f>
        <v>0</v>
      </c>
      <c r="AI7440" s="19">
        <f>Hourly!AM7440/Input!$B$107*Input!$J$44*Input!$B$76*Input!$B$84</f>
        <v>0</v>
      </c>
      <c r="AJ7440" s="19">
        <f>Hourly!AN7440/Input!$B$107*Input!$J$45*Input!$B$76*Input!$B$85</f>
        <v>0</v>
      </c>
      <c r="AK7440" s="19">
        <f>Hourly!AO7440/Input!$B$107*Input!$J$46*Input!$B$76*Input!$B$86</f>
        <v>0</v>
      </c>
      <c r="AL7440" s="19">
        <f>Hourly!AP7440/Input!$B$107*Input!$J$47*Input!$B$76*Input!$B$87</f>
        <v>0</v>
      </c>
      <c r="AM7440" s="164">
        <f>Hourly!AQ7440/Input!$B$107*Input!$J$48*Input!$B$77*Input!$B$89</f>
        <v>0</v>
      </c>
      <c r="AN7440" s="165">
        <f t="shared" si="1859"/>
        <v>0</v>
      </c>
      <c r="AO7440" s="116">
        <f>Input!B$55*Input!$B$18*Input!B$112*Hourly!AR7440</f>
        <v>2398.5</v>
      </c>
      <c r="AP7440">
        <f>Input!B$113*Input!B$114*Input!B$90*Input!B$56*Hourly!AS7440</f>
        <v>11070</v>
      </c>
      <c r="AQ7440">
        <f>Input!B$90*Input!B$57*Hourly!AS7440</f>
        <v>11070</v>
      </c>
      <c r="AR7440" s="19">
        <f>0.5*Input!$B$63*Hourly!AU7440</f>
        <v>61.5</v>
      </c>
      <c r="AS7440" s="165">
        <f t="shared" si="1864"/>
        <v>24569.25</v>
      </c>
      <c r="AT7440" s="159">
        <f>AY7439+(Input!$B$66*1000*(Hourly!AX7440&gt;0)+AD7440+AN7440+AS7440+T7440*(Hourly!J7440-AY7439)+Q7440*(Hourly!G7440-AY7439))/(Q7440+T7440)*(1-EXP(-(Q7440+T7440)/(Input!$B$103*1000000)*3600))</f>
        <v>24.447640512483268</v>
      </c>
      <c r="AU7440" s="24">
        <f>AY7439+(AD7440+AN7440+AS7440+T7440*(Hourly!J7440-AY7439)+Q7440*(Hourly!G7440-AY7439))/(Q7440+T7440)*(1-EXP(-(Q7440+T7440)/(Input!$B$103*1000000)*3600))</f>
        <v>21.750692760353147</v>
      </c>
      <c r="AV7440" s="24">
        <f>AY7439+(-Input!$B$67*1000*(Hourly!AX7440&gt;0)+AD7440+AN7440+AS7440+T7440*(Hourly!J7440-AY7439)+R7440*(Hourly!G7440-AY7439))/(R7440+T7440)*(1-EXP(-(R7440+T7440)/(Input!$B$103*1000000)*3600))</f>
        <v>18.559861154075271</v>
      </c>
      <c r="AW7440" s="160">
        <f>AY7439+(AD7440+AN7440+AS7440+T7440*(Hourly!J7440-AY7439)+R7440*(Hourly!G7440-AY7439))/(R7440+T7440)*(1-EXP(-(R7440+T7440)/(Input!$B$103*1000000)*3600))</f>
        <v>21.216701768237531</v>
      </c>
      <c r="AX7440" s="24"/>
      <c r="AY7440" s="167">
        <f t="shared" si="1865"/>
        <v>21.750692760353147</v>
      </c>
      <c r="BA7440" s="159">
        <f>IF(BI7440,Input!$B$66*1000*(Hourly!AX7440&gt;0),IF(BJ7440,-(AD7440+AN7440+AS7440+T7440*(Hourly!J7440-AY7439)+Q7440*(Hourly!G7440-AY7439))+(Q7440+T7440)*(BE7440-AY7439)/(1-EXP(-(Q7440+T7440)/(Input!$B$103*1000000)*3600))))/1000</f>
        <v>0</v>
      </c>
      <c r="BB7440" s="24">
        <f>IF(BO7440,-Input!$B$67*1000*(Hourly!AX7440&gt;0),IF(BN7440,-(AD7440+AN7440+AS7440+T7440*(Hourly!J7440-AY7439)+R7440*(Hourly!G7440-AY7439))+(R7440+T7440)*(BF7440-AY7439)/(1-EXP(-(R7440+T7440)/(Input!$B$103*1000000)*3600))))/1000</f>
        <v>0</v>
      </c>
      <c r="BC7440" s="160">
        <f t="shared" si="1866"/>
        <v>0</v>
      </c>
      <c r="BD7440" s="24"/>
      <c r="BE7440" s="116">
        <f>IF(Hourly!AT7440=1,Input!$B$4,IF(Hourly!AT7440=0.5,Input!$F$4,0))</f>
        <v>20</v>
      </c>
      <c r="BF7440">
        <f>IF(Hourly!AT7440=1,Input!$B$5,IF(Hourly!AT7440=0.5,Input!$F$5,0))</f>
        <v>24</v>
      </c>
      <c r="BG7440" s="9">
        <f>Input!$B$35+0.0000000001</f>
        <v>23.900000000099997</v>
      </c>
      <c r="BI7440" s="116">
        <f t="shared" si="1867"/>
        <v>0</v>
      </c>
      <c r="BJ7440">
        <f t="shared" si="1868"/>
        <v>0</v>
      </c>
      <c r="BK7440">
        <f t="shared" si="1869"/>
        <v>1</v>
      </c>
      <c r="BL7440">
        <f t="shared" si="1870"/>
        <v>0</v>
      </c>
      <c r="BM7440">
        <f t="shared" si="1871"/>
        <v>0</v>
      </c>
      <c r="BN7440">
        <f t="shared" si="1872"/>
        <v>0</v>
      </c>
      <c r="BO7440" s="9">
        <f t="shared" si="1873"/>
        <v>0</v>
      </c>
      <c r="BR7440" s="116">
        <f t="shared" si="1860"/>
        <v>1325</v>
      </c>
      <c r="BS7440" s="39">
        <v>6.8174350371394681</v>
      </c>
      <c r="BT7440" s="168">
        <v>0</v>
      </c>
      <c r="BV7440" s="116">
        <f>IF(Hourly!$AR7440&gt;0,AY7440,"")</f>
        <v>21.750692760353147</v>
      </c>
      <c r="BW7440">
        <f>IF(AND(BV7440&gt;(20.8+0.33*Hourly!$I7440),(BV7440&gt;24),(BV7440&lt;&gt;"")),1,0)</f>
        <v>0</v>
      </c>
      <c r="BX7440">
        <f>IF(AND(BV7440&gt;(21.8+0.33*Hourly!$I7440),(BV7440&gt;24),(BV7440&lt;&gt;"")),1,0)</f>
        <v>0</v>
      </c>
      <c r="BY7440" s="9">
        <f>IF(AND(BV7440&gt;(22.8+0.33*Hourly!$I7440),(BV7440&gt;24),(BV7440&lt;&gt;"")),1,0)</f>
        <v>0</v>
      </c>
    </row>
    <row r="7441" spans="5:77" x14ac:dyDescent="0.35">
      <c r="E7441">
        <f>Hourly!A7441</f>
        <v>2003</v>
      </c>
      <c r="F7441">
        <f>Hourly!B7441</f>
        <v>11</v>
      </c>
      <c r="G7441">
        <f>Hourly!C7441</f>
        <v>6</v>
      </c>
      <c r="H7441">
        <f>Hourly!D7441</f>
        <v>21</v>
      </c>
      <c r="I7441" s="163">
        <v>7437</v>
      </c>
      <c r="J7441" s="19">
        <f>Input!B$22*Input!B$79</f>
        <v>1411.3439999999998</v>
      </c>
      <c r="K7441" s="19">
        <f>Input!B$76*Input!B$88</f>
        <v>656.99775609756091</v>
      </c>
      <c r="L7441" s="19">
        <f>Input!B$77*Input!B$89</f>
        <v>130.99152542372883</v>
      </c>
      <c r="M7441" s="164">
        <f t="shared" si="1861"/>
        <v>2199.3332815212898</v>
      </c>
      <c r="N7441" s="165">
        <f>(Input!B$109*Input!B$102)/3600*Input!B$108</f>
        <v>740.21399999999983</v>
      </c>
      <c r="O7441" s="165">
        <f>(1-Input!B$61)*(Input!B$109*Input!B$33)/3600*Input!B$108*Hourly!AU7441</f>
        <v>444.12839999999994</v>
      </c>
      <c r="P7441" s="19">
        <f>IF(AND(AY7440&gt;Hourly!G7441),(Input!B$109*(Input!B$33*Hourly!AU7441+Input!B$36))/3600*Input!B$108,(1-Input!B$61)*(Input!B$109*Input!B$33)/3600*Input!B$108*Hourly!AU7441)</f>
        <v>11547.338400000001</v>
      </c>
      <c r="Q7441" s="19">
        <f t="shared" si="1858"/>
        <v>3383.6756815212898</v>
      </c>
      <c r="R7441" s="19">
        <f t="shared" si="1862"/>
        <v>14486.885681521289</v>
      </c>
      <c r="S7441" s="165"/>
      <c r="T7441" s="165">
        <f>Input!B$78*Input!B$91</f>
        <v>189.625</v>
      </c>
      <c r="U7441" s="19">
        <f>IF(AND($AY7440&gt;Input!$B$52,Hourly!AI7441&gt;Input!$B$51),Input!$B$93*Input!$F$40*Input!$J$8/100*Hourly!AI7441,Input!$B$93*Input!$B$40*Input!$J$8/100*Hourly!AI7441)</f>
        <v>0</v>
      </c>
      <c r="V7441" s="19">
        <f>IF(AND($AY7440&gt;Input!$B$52,Hourly!AJ7441&gt;Input!$B$51),Input!$B$94*Input!$F$41*Input!$J$9/100*Hourly!AJ7441,Input!$B$94*Input!$B$41*Input!$J$9/100*Hourly!AJ7441)</f>
        <v>0</v>
      </c>
      <c r="W7441" s="19">
        <f>IF(AND($AY7440&gt;Input!$B$52,Hourly!AK7441&gt;Input!$B$51),Input!$B$95*Input!$F$42*Input!$J$10/100*Hourly!AK7441,Input!$B$95*Input!$B$42*Input!$J$10/100*Hourly!AK7441)</f>
        <v>0</v>
      </c>
      <c r="X7441" s="19">
        <f>IF(AND($AY7440&gt;Input!$B$52,Hourly!AL7441&gt;Input!$B$51),Input!$B$96*Input!$F$43*Input!$J$11/100*Hourly!AL7441,Input!$B$96*Input!$B$43*Input!$J$11/100*Hourly!AL7441)</f>
        <v>0</v>
      </c>
      <c r="Y7441" s="19">
        <f>IF(AND($AY7440&gt;Input!$B$52,Hourly!AM7441&gt;Input!$B$51),Input!$B$97*Input!$F$44*Input!$J$12/100*Hourly!AM7441,Input!$B$97*Input!$B$44*Input!$J$12/100*Hourly!AM7441)</f>
        <v>0</v>
      </c>
      <c r="Z7441" s="19">
        <f>IF(AND($AY7440&gt;Input!$B$52,Hourly!AN7441&gt;Input!$B$51),Input!$B$98*Input!$F$45*Input!$J$13/100*Hourly!AN7441,Input!$B$98*Input!$B$45*Input!$J$13/100*Hourly!AN7441)</f>
        <v>0</v>
      </c>
      <c r="AA7441" s="19">
        <f>IF(AND($AY7440&gt;Input!$B$52,Hourly!AO7441&gt;Input!$B$51),Input!$B$99*Input!$F$46*Input!$J$14/100*Hourly!AO7441,Input!$B$99*Input!$B$46*Input!$J$14/100*Hourly!AO7441)</f>
        <v>0</v>
      </c>
      <c r="AB7441" s="19">
        <f>IF(AND($AY7440&gt;Input!$B$52,Hourly!AP7441&gt;Input!$B$51),Input!$B$100*Input!$F$47*Input!$J$15/100*Hourly!AP7441,Input!$B$100*Input!$B$47*Input!$J$15/100*Hourly!AP7441)</f>
        <v>0</v>
      </c>
      <c r="AC7441" s="19">
        <f>IF(AND($AY7440&gt;Input!$B$52,Hourly!AQ7441&gt;Input!$B$51),Input!$B$101*Input!$F$48*Input!$J$16/100*Hourly!AQ7441,Input!$B$101*Input!$B$48*Input!$J$16/100*Hourly!AQ7441)</f>
        <v>0</v>
      </c>
      <c r="AD7441" s="165">
        <f t="shared" si="1863"/>
        <v>0</v>
      </c>
      <c r="AE7441" s="19">
        <f>Hourly!AI7441/Input!$B$107*Input!$J$40*Input!$B$76*Input!$B$80</f>
        <v>0</v>
      </c>
      <c r="AF7441" s="19">
        <f>Hourly!AJ7441/Input!$B$107*Input!$J$41*Input!$B$76*Input!$B$81</f>
        <v>0</v>
      </c>
      <c r="AG7441" s="19">
        <f>Hourly!AK7441/Input!$B$107*Input!$J$42*Input!$B$76*Input!$B$82</f>
        <v>0</v>
      </c>
      <c r="AH7441" s="19">
        <f>Hourly!AL7441/Input!$B$107*Input!$J$43*Input!$B$76*Input!$B$83</f>
        <v>0</v>
      </c>
      <c r="AI7441" s="19">
        <f>Hourly!AM7441/Input!$B$107*Input!$J$44*Input!$B$76*Input!$B$84</f>
        <v>0</v>
      </c>
      <c r="AJ7441" s="19">
        <f>Hourly!AN7441/Input!$B$107*Input!$J$45*Input!$B$76*Input!$B$85</f>
        <v>0</v>
      </c>
      <c r="AK7441" s="19">
        <f>Hourly!AO7441/Input!$B$107*Input!$J$46*Input!$B$76*Input!$B$86</f>
        <v>0</v>
      </c>
      <c r="AL7441" s="19">
        <f>Hourly!AP7441/Input!$B$107*Input!$J$47*Input!$B$76*Input!$B$87</f>
        <v>0</v>
      </c>
      <c r="AM7441" s="164">
        <f>Hourly!AQ7441/Input!$B$107*Input!$J$48*Input!$B$77*Input!$B$89</f>
        <v>0</v>
      </c>
      <c r="AN7441" s="165">
        <f t="shared" si="1859"/>
        <v>0</v>
      </c>
      <c r="AO7441" s="116">
        <f>Input!B$55*Input!$B$18*Input!B$112*Hourly!AR7441</f>
        <v>2398.5</v>
      </c>
      <c r="AP7441">
        <f>Input!B$113*Input!B$114*Input!B$90*Input!B$56*Hourly!AS7441</f>
        <v>11070</v>
      </c>
      <c r="AQ7441">
        <f>Input!B$90*Input!B$57*Hourly!AS7441</f>
        <v>11070</v>
      </c>
      <c r="AR7441" s="19">
        <f>0.5*Input!$B$63*Hourly!AU7441</f>
        <v>61.5</v>
      </c>
      <c r="AS7441" s="165">
        <f t="shared" si="1864"/>
        <v>24569.25</v>
      </c>
      <c r="AT7441" s="159">
        <f>AY7440+(Input!$B$66*1000*(Hourly!AX7441&gt;0)+AD7441+AN7441+AS7441+T7441*(Hourly!J7441-AY7440)+Q7441*(Hourly!G7441-AY7440))/(Q7441+T7441)*(1-EXP(-(Q7441+T7441)/(Input!$B$103*1000000)*3600))</f>
        <v>24.34937703242926</v>
      </c>
      <c r="AU7441" s="24">
        <f>AY7440+(AD7441+AN7441+AS7441+T7441*(Hourly!J7441-AY7440)+Q7441*(Hourly!G7441-AY7440))/(Q7441+T7441)*(1-EXP(-(Q7441+T7441)/(Input!$B$103*1000000)*3600))</f>
        <v>21.652429280299142</v>
      </c>
      <c r="AV7441" s="24">
        <f>AY7440+(-Input!$B$67*1000*(Hourly!AX7441&gt;0)+AD7441+AN7441+AS7441+T7441*(Hourly!J7441-AY7440)+R7441*(Hourly!G7441-AY7440))/(R7441+T7441)*(1-EXP(-(R7441+T7441)/(Input!$B$103*1000000)*3600))</f>
        <v>18.476364080245354</v>
      </c>
      <c r="AW7441" s="160">
        <f>AY7440+(AD7441+AN7441+AS7441+T7441*(Hourly!J7441-AY7440)+R7441*(Hourly!G7441-AY7440))/(R7441+T7441)*(1-EXP(-(R7441+T7441)/(Input!$B$103*1000000)*3600))</f>
        <v>21.133204694407613</v>
      </c>
      <c r="AX7441" s="24"/>
      <c r="AY7441" s="167">
        <f t="shared" si="1865"/>
        <v>21.652429280299142</v>
      </c>
      <c r="BA7441" s="159">
        <f>IF(BI7441,Input!$B$66*1000*(Hourly!AX7441&gt;0),IF(BJ7441,-(AD7441+AN7441+AS7441+T7441*(Hourly!J7441-AY7440)+Q7441*(Hourly!G7441-AY7440))+(Q7441+T7441)*(BE7441-AY7440)/(1-EXP(-(Q7441+T7441)/(Input!$B$103*1000000)*3600))))/1000</f>
        <v>0</v>
      </c>
      <c r="BB7441" s="24">
        <f>IF(BO7441,-Input!$B$67*1000*(Hourly!AX7441&gt;0),IF(BN7441,-(AD7441+AN7441+AS7441+T7441*(Hourly!J7441-AY7440)+R7441*(Hourly!G7441-AY7440))+(R7441+T7441)*(BF7441-AY7440)/(1-EXP(-(R7441+T7441)/(Input!$B$103*1000000)*3600))))/1000</f>
        <v>0</v>
      </c>
      <c r="BC7441" s="160">
        <f t="shared" si="1866"/>
        <v>0</v>
      </c>
      <c r="BD7441" s="24"/>
      <c r="BE7441" s="116">
        <f>IF(Hourly!AT7441=1,Input!$B$4,IF(Hourly!AT7441=0.5,Input!$F$4,0))</f>
        <v>20</v>
      </c>
      <c r="BF7441">
        <f>IF(Hourly!AT7441=1,Input!$B$5,IF(Hourly!AT7441=0.5,Input!$F$5,0))</f>
        <v>24</v>
      </c>
      <c r="BG7441" s="9">
        <f>Input!$B$35+0.0000000001</f>
        <v>23.900000000099997</v>
      </c>
      <c r="BI7441" s="116">
        <f t="shared" si="1867"/>
        <v>0</v>
      </c>
      <c r="BJ7441">
        <f t="shared" si="1868"/>
        <v>0</v>
      </c>
      <c r="BK7441">
        <f t="shared" si="1869"/>
        <v>1</v>
      </c>
      <c r="BL7441">
        <f t="shared" si="1870"/>
        <v>0</v>
      </c>
      <c r="BM7441">
        <f t="shared" si="1871"/>
        <v>0</v>
      </c>
      <c r="BN7441">
        <f t="shared" si="1872"/>
        <v>0</v>
      </c>
      <c r="BO7441" s="9">
        <f t="shared" si="1873"/>
        <v>0</v>
      </c>
      <c r="BR7441" s="116">
        <f t="shared" si="1860"/>
        <v>1324</v>
      </c>
      <c r="BS7441" s="39">
        <v>6.8243245704285362</v>
      </c>
      <c r="BT7441" s="168">
        <v>0</v>
      </c>
      <c r="BV7441" s="116">
        <f>IF(Hourly!$AR7441&gt;0,AY7441,"")</f>
        <v>21.652429280299142</v>
      </c>
      <c r="BW7441">
        <f>IF(AND(BV7441&gt;(20.8+0.33*Hourly!$I7441),(BV7441&gt;24),(BV7441&lt;&gt;"")),1,0)</f>
        <v>0</v>
      </c>
      <c r="BX7441">
        <f>IF(AND(BV7441&gt;(21.8+0.33*Hourly!$I7441),(BV7441&gt;24),(BV7441&lt;&gt;"")),1,0)</f>
        <v>0</v>
      </c>
      <c r="BY7441" s="9">
        <f>IF(AND(BV7441&gt;(22.8+0.33*Hourly!$I7441),(BV7441&gt;24),(BV7441&lt;&gt;"")),1,0)</f>
        <v>0</v>
      </c>
    </row>
    <row r="7442" spans="5:77" x14ac:dyDescent="0.35">
      <c r="E7442">
        <f>Hourly!A7442</f>
        <v>2003</v>
      </c>
      <c r="F7442">
        <f>Hourly!B7442</f>
        <v>11</v>
      </c>
      <c r="G7442">
        <f>Hourly!C7442</f>
        <v>6</v>
      </c>
      <c r="H7442">
        <f>Hourly!D7442</f>
        <v>22</v>
      </c>
      <c r="I7442" s="163">
        <v>7438</v>
      </c>
      <c r="J7442" s="19">
        <f>Input!B$22*Input!B$79</f>
        <v>1411.3439999999998</v>
      </c>
      <c r="K7442" s="19">
        <f>Input!B$76*Input!B$88</f>
        <v>656.99775609756091</v>
      </c>
      <c r="L7442" s="19">
        <f>Input!B$77*Input!B$89</f>
        <v>130.99152542372883</v>
      </c>
      <c r="M7442" s="164">
        <f t="shared" si="1861"/>
        <v>2199.3332815212898</v>
      </c>
      <c r="N7442" s="165">
        <f>(Input!B$109*Input!B$102)/3600*Input!B$108</f>
        <v>740.21399999999983</v>
      </c>
      <c r="O7442" s="165">
        <f>(1-Input!B$61)*(Input!B$109*Input!B$33)/3600*Input!B$108*Hourly!AU7442</f>
        <v>444.12839999999994</v>
      </c>
      <c r="P7442" s="19">
        <f>IF(AND(AY7441&gt;Hourly!G7442),(Input!B$109*(Input!B$33*Hourly!AU7442+Input!B$36))/3600*Input!B$108,(1-Input!B$61)*(Input!B$109*Input!B$33)/3600*Input!B$108*Hourly!AU7442)</f>
        <v>11547.338400000001</v>
      </c>
      <c r="Q7442" s="19">
        <f t="shared" si="1858"/>
        <v>3383.6756815212898</v>
      </c>
      <c r="R7442" s="19">
        <f t="shared" si="1862"/>
        <v>14486.885681521289</v>
      </c>
      <c r="S7442" s="165"/>
      <c r="T7442" s="165">
        <f>Input!B$78*Input!B$91</f>
        <v>189.625</v>
      </c>
      <c r="U7442" s="19">
        <f>IF(AND($AY7441&gt;Input!$B$52,Hourly!AI7442&gt;Input!$B$51),Input!$B$93*Input!$F$40*Input!$J$8/100*Hourly!AI7442,Input!$B$93*Input!$B$40*Input!$J$8/100*Hourly!AI7442)</f>
        <v>0</v>
      </c>
      <c r="V7442" s="19">
        <f>IF(AND($AY7441&gt;Input!$B$52,Hourly!AJ7442&gt;Input!$B$51),Input!$B$94*Input!$F$41*Input!$J$9/100*Hourly!AJ7442,Input!$B$94*Input!$B$41*Input!$J$9/100*Hourly!AJ7442)</f>
        <v>0</v>
      </c>
      <c r="W7442" s="19">
        <f>IF(AND($AY7441&gt;Input!$B$52,Hourly!AK7442&gt;Input!$B$51),Input!$B$95*Input!$F$42*Input!$J$10/100*Hourly!AK7442,Input!$B$95*Input!$B$42*Input!$J$10/100*Hourly!AK7442)</f>
        <v>0</v>
      </c>
      <c r="X7442" s="19">
        <f>IF(AND($AY7441&gt;Input!$B$52,Hourly!AL7442&gt;Input!$B$51),Input!$B$96*Input!$F$43*Input!$J$11/100*Hourly!AL7442,Input!$B$96*Input!$B$43*Input!$J$11/100*Hourly!AL7442)</f>
        <v>0</v>
      </c>
      <c r="Y7442" s="19">
        <f>IF(AND($AY7441&gt;Input!$B$52,Hourly!AM7442&gt;Input!$B$51),Input!$B$97*Input!$F$44*Input!$J$12/100*Hourly!AM7442,Input!$B$97*Input!$B$44*Input!$J$12/100*Hourly!AM7442)</f>
        <v>0</v>
      </c>
      <c r="Z7442" s="19">
        <f>IF(AND($AY7441&gt;Input!$B$52,Hourly!AN7442&gt;Input!$B$51),Input!$B$98*Input!$F$45*Input!$J$13/100*Hourly!AN7442,Input!$B$98*Input!$B$45*Input!$J$13/100*Hourly!AN7442)</f>
        <v>0</v>
      </c>
      <c r="AA7442" s="19">
        <f>IF(AND($AY7441&gt;Input!$B$52,Hourly!AO7442&gt;Input!$B$51),Input!$B$99*Input!$F$46*Input!$J$14/100*Hourly!AO7442,Input!$B$99*Input!$B$46*Input!$J$14/100*Hourly!AO7442)</f>
        <v>0</v>
      </c>
      <c r="AB7442" s="19">
        <f>IF(AND($AY7441&gt;Input!$B$52,Hourly!AP7442&gt;Input!$B$51),Input!$B$100*Input!$F$47*Input!$J$15/100*Hourly!AP7442,Input!$B$100*Input!$B$47*Input!$J$15/100*Hourly!AP7442)</f>
        <v>0</v>
      </c>
      <c r="AC7442" s="19">
        <f>IF(AND($AY7441&gt;Input!$B$52,Hourly!AQ7442&gt;Input!$B$51),Input!$B$101*Input!$F$48*Input!$J$16/100*Hourly!AQ7442,Input!$B$101*Input!$B$48*Input!$J$16/100*Hourly!AQ7442)</f>
        <v>0</v>
      </c>
      <c r="AD7442" s="165">
        <f t="shared" si="1863"/>
        <v>0</v>
      </c>
      <c r="AE7442" s="19">
        <f>Hourly!AI7442/Input!$B$107*Input!$J$40*Input!$B$76*Input!$B$80</f>
        <v>0</v>
      </c>
      <c r="AF7442" s="19">
        <f>Hourly!AJ7442/Input!$B$107*Input!$J$41*Input!$B$76*Input!$B$81</f>
        <v>0</v>
      </c>
      <c r="AG7442" s="19">
        <f>Hourly!AK7442/Input!$B$107*Input!$J$42*Input!$B$76*Input!$B$82</f>
        <v>0</v>
      </c>
      <c r="AH7442" s="19">
        <f>Hourly!AL7442/Input!$B$107*Input!$J$43*Input!$B$76*Input!$B$83</f>
        <v>0</v>
      </c>
      <c r="AI7442" s="19">
        <f>Hourly!AM7442/Input!$B$107*Input!$J$44*Input!$B$76*Input!$B$84</f>
        <v>0</v>
      </c>
      <c r="AJ7442" s="19">
        <f>Hourly!AN7442/Input!$B$107*Input!$J$45*Input!$B$76*Input!$B$85</f>
        <v>0</v>
      </c>
      <c r="AK7442" s="19">
        <f>Hourly!AO7442/Input!$B$107*Input!$J$46*Input!$B$76*Input!$B$86</f>
        <v>0</v>
      </c>
      <c r="AL7442" s="19">
        <f>Hourly!AP7442/Input!$B$107*Input!$J$47*Input!$B$76*Input!$B$87</f>
        <v>0</v>
      </c>
      <c r="AM7442" s="164">
        <f>Hourly!AQ7442/Input!$B$107*Input!$J$48*Input!$B$77*Input!$B$89</f>
        <v>0</v>
      </c>
      <c r="AN7442" s="165">
        <f t="shared" si="1859"/>
        <v>0</v>
      </c>
      <c r="AO7442" s="116">
        <f>Input!B$55*Input!$B$18*Input!B$112*Hourly!AR7442</f>
        <v>2398.5</v>
      </c>
      <c r="AP7442">
        <f>Input!B$113*Input!B$114*Input!B$90*Input!B$56*Hourly!AS7442</f>
        <v>11070</v>
      </c>
      <c r="AQ7442">
        <f>Input!B$90*Input!B$57*Hourly!AS7442</f>
        <v>11070</v>
      </c>
      <c r="AR7442" s="19">
        <f>0.5*Input!$B$63*Hourly!AU7442</f>
        <v>61.5</v>
      </c>
      <c r="AS7442" s="165">
        <f t="shared" si="1864"/>
        <v>24569.25</v>
      </c>
      <c r="AT7442" s="159">
        <f>AY7441+(Input!$B$66*1000*(Hourly!AX7442&gt;0)+AD7442+AN7442+AS7442+T7442*(Hourly!J7442-AY7441)+Q7442*(Hourly!G7442-AY7441))/(Q7442+T7442)*(1-EXP(-(Q7442+T7442)/(Input!$B$103*1000000)*3600))</f>
        <v>24.258448435613758</v>
      </c>
      <c r="AU7442" s="24">
        <f>AY7441+(AD7442+AN7442+AS7442+T7442*(Hourly!J7442-AY7441)+Q7442*(Hourly!G7442-AY7441))/(Q7442+T7442)*(1-EXP(-(Q7442+T7442)/(Input!$B$103*1000000)*3600))</f>
        <v>21.56150068348364</v>
      </c>
      <c r="AV7442" s="24">
        <f>AY7441+(-Input!$B$67*1000*(Hourly!AX7442&gt;0)+AD7442+AN7442+AS7442+T7442*(Hourly!J7442-AY7441)+R7442*(Hourly!G7442-AY7441))/(R7442+T7442)*(1-EXP(-(R7442+T7442)/(Input!$B$103*1000000)*3600))</f>
        <v>18.408874745150481</v>
      </c>
      <c r="AW7442" s="160">
        <f>AY7441+(AD7442+AN7442+AS7442+T7442*(Hourly!J7442-AY7441)+R7442*(Hourly!G7442-AY7441))/(R7442+T7442)*(1-EXP(-(R7442+T7442)/(Input!$B$103*1000000)*3600))</f>
        <v>21.065715359312737</v>
      </c>
      <c r="AX7442" s="24"/>
      <c r="AY7442" s="167">
        <f t="shared" si="1865"/>
        <v>21.56150068348364</v>
      </c>
      <c r="BA7442" s="159">
        <f>IF(BI7442,Input!$B$66*1000*(Hourly!AX7442&gt;0),IF(BJ7442,-(AD7442+AN7442+AS7442+T7442*(Hourly!J7442-AY7441)+Q7442*(Hourly!G7442-AY7441))+(Q7442+T7442)*(BE7442-AY7441)/(1-EXP(-(Q7442+T7442)/(Input!$B$103*1000000)*3600))))/1000</f>
        <v>0</v>
      </c>
      <c r="BB7442" s="24">
        <f>IF(BO7442,-Input!$B$67*1000*(Hourly!AX7442&gt;0),IF(BN7442,-(AD7442+AN7442+AS7442+T7442*(Hourly!J7442-AY7441)+R7442*(Hourly!G7442-AY7441))+(R7442+T7442)*(BF7442-AY7441)/(1-EXP(-(R7442+T7442)/(Input!$B$103*1000000)*3600))))/1000</f>
        <v>0</v>
      </c>
      <c r="BC7442" s="160">
        <f t="shared" si="1866"/>
        <v>0</v>
      </c>
      <c r="BD7442" s="24"/>
      <c r="BE7442" s="116">
        <f>IF(Hourly!AT7442=1,Input!$B$4,IF(Hourly!AT7442=0.5,Input!$F$4,0))</f>
        <v>20</v>
      </c>
      <c r="BF7442">
        <f>IF(Hourly!AT7442=1,Input!$B$5,IF(Hourly!AT7442=0.5,Input!$F$5,0))</f>
        <v>24</v>
      </c>
      <c r="BG7442" s="9">
        <f>Input!$B$35+0.0000000001</f>
        <v>23.900000000099997</v>
      </c>
      <c r="BI7442" s="116">
        <f t="shared" si="1867"/>
        <v>0</v>
      </c>
      <c r="BJ7442">
        <f t="shared" si="1868"/>
        <v>0</v>
      </c>
      <c r="BK7442">
        <f t="shared" si="1869"/>
        <v>1</v>
      </c>
      <c r="BL7442">
        <f t="shared" si="1870"/>
        <v>0</v>
      </c>
      <c r="BM7442">
        <f t="shared" si="1871"/>
        <v>0</v>
      </c>
      <c r="BN7442">
        <f t="shared" si="1872"/>
        <v>0</v>
      </c>
      <c r="BO7442" s="9">
        <f t="shared" si="1873"/>
        <v>0</v>
      </c>
      <c r="BR7442" s="116">
        <f t="shared" si="1860"/>
        <v>1323</v>
      </c>
      <c r="BS7442" s="39">
        <v>6.8319561336916088</v>
      </c>
      <c r="BT7442" s="168">
        <v>0</v>
      </c>
      <c r="BV7442" s="116">
        <f>IF(Hourly!$AR7442&gt;0,AY7442,"")</f>
        <v>21.56150068348364</v>
      </c>
      <c r="BW7442">
        <f>IF(AND(BV7442&gt;(20.8+0.33*Hourly!$I7442),(BV7442&gt;24),(BV7442&lt;&gt;"")),1,0)</f>
        <v>0</v>
      </c>
      <c r="BX7442">
        <f>IF(AND(BV7442&gt;(21.8+0.33*Hourly!$I7442),(BV7442&gt;24),(BV7442&lt;&gt;"")),1,0)</f>
        <v>0</v>
      </c>
      <c r="BY7442" s="9">
        <f>IF(AND(BV7442&gt;(22.8+0.33*Hourly!$I7442),(BV7442&gt;24),(BV7442&lt;&gt;"")),1,0)</f>
        <v>0</v>
      </c>
    </row>
    <row r="7443" spans="5:77" x14ac:dyDescent="0.35">
      <c r="E7443">
        <f>Hourly!A7443</f>
        <v>2003</v>
      </c>
      <c r="F7443">
        <f>Hourly!B7443</f>
        <v>11</v>
      </c>
      <c r="G7443">
        <f>Hourly!C7443</f>
        <v>6</v>
      </c>
      <c r="H7443">
        <f>Hourly!D7443</f>
        <v>23</v>
      </c>
      <c r="I7443" s="163">
        <v>7439</v>
      </c>
      <c r="J7443" s="19">
        <f>Input!B$22*Input!B$79</f>
        <v>1411.3439999999998</v>
      </c>
      <c r="K7443" s="19">
        <f>Input!B$76*Input!B$88</f>
        <v>656.99775609756091</v>
      </c>
      <c r="L7443" s="19">
        <f>Input!B$77*Input!B$89</f>
        <v>130.99152542372883</v>
      </c>
      <c r="M7443" s="164">
        <f t="shared" si="1861"/>
        <v>2199.3332815212898</v>
      </c>
      <c r="N7443" s="165">
        <f>(Input!B$109*Input!B$102)/3600*Input!B$108</f>
        <v>740.21399999999983</v>
      </c>
      <c r="O7443" s="165">
        <f>(1-Input!B$61)*(Input!B$109*Input!B$33)/3600*Input!B$108*Hourly!AU7443</f>
        <v>444.12839999999994</v>
      </c>
      <c r="P7443" s="19">
        <f>IF(AND(AY7442&gt;Hourly!G7443),(Input!B$109*(Input!B$33*Hourly!AU7443+Input!B$36))/3600*Input!B$108,(1-Input!B$61)*(Input!B$109*Input!B$33)/3600*Input!B$108*Hourly!AU7443)</f>
        <v>11547.338400000001</v>
      </c>
      <c r="Q7443" s="19">
        <f t="shared" si="1858"/>
        <v>3383.6756815212898</v>
      </c>
      <c r="R7443" s="19">
        <f t="shared" si="1862"/>
        <v>14486.885681521289</v>
      </c>
      <c r="S7443" s="165"/>
      <c r="T7443" s="165">
        <f>Input!B$78*Input!B$91</f>
        <v>189.625</v>
      </c>
      <c r="U7443" s="19">
        <f>IF(AND($AY7442&gt;Input!$B$52,Hourly!AI7443&gt;Input!$B$51),Input!$B$93*Input!$F$40*Input!$J$8/100*Hourly!AI7443,Input!$B$93*Input!$B$40*Input!$J$8/100*Hourly!AI7443)</f>
        <v>0</v>
      </c>
      <c r="V7443" s="19">
        <f>IF(AND($AY7442&gt;Input!$B$52,Hourly!AJ7443&gt;Input!$B$51),Input!$B$94*Input!$F$41*Input!$J$9/100*Hourly!AJ7443,Input!$B$94*Input!$B$41*Input!$J$9/100*Hourly!AJ7443)</f>
        <v>0</v>
      </c>
      <c r="W7443" s="19">
        <f>IF(AND($AY7442&gt;Input!$B$52,Hourly!AK7443&gt;Input!$B$51),Input!$B$95*Input!$F$42*Input!$J$10/100*Hourly!AK7443,Input!$B$95*Input!$B$42*Input!$J$10/100*Hourly!AK7443)</f>
        <v>0</v>
      </c>
      <c r="X7443" s="19">
        <f>IF(AND($AY7442&gt;Input!$B$52,Hourly!AL7443&gt;Input!$B$51),Input!$B$96*Input!$F$43*Input!$J$11/100*Hourly!AL7443,Input!$B$96*Input!$B$43*Input!$J$11/100*Hourly!AL7443)</f>
        <v>0</v>
      </c>
      <c r="Y7443" s="19">
        <f>IF(AND($AY7442&gt;Input!$B$52,Hourly!AM7443&gt;Input!$B$51),Input!$B$97*Input!$F$44*Input!$J$12/100*Hourly!AM7443,Input!$B$97*Input!$B$44*Input!$J$12/100*Hourly!AM7443)</f>
        <v>0</v>
      </c>
      <c r="Z7443" s="19">
        <f>IF(AND($AY7442&gt;Input!$B$52,Hourly!AN7443&gt;Input!$B$51),Input!$B$98*Input!$F$45*Input!$J$13/100*Hourly!AN7443,Input!$B$98*Input!$B$45*Input!$J$13/100*Hourly!AN7443)</f>
        <v>0</v>
      </c>
      <c r="AA7443" s="19">
        <f>IF(AND($AY7442&gt;Input!$B$52,Hourly!AO7443&gt;Input!$B$51),Input!$B$99*Input!$F$46*Input!$J$14/100*Hourly!AO7443,Input!$B$99*Input!$B$46*Input!$J$14/100*Hourly!AO7443)</f>
        <v>0</v>
      </c>
      <c r="AB7443" s="19">
        <f>IF(AND($AY7442&gt;Input!$B$52,Hourly!AP7443&gt;Input!$B$51),Input!$B$100*Input!$F$47*Input!$J$15/100*Hourly!AP7443,Input!$B$100*Input!$B$47*Input!$J$15/100*Hourly!AP7443)</f>
        <v>0</v>
      </c>
      <c r="AC7443" s="19">
        <f>IF(AND($AY7442&gt;Input!$B$52,Hourly!AQ7443&gt;Input!$B$51),Input!$B$101*Input!$F$48*Input!$J$16/100*Hourly!AQ7443,Input!$B$101*Input!$B$48*Input!$J$16/100*Hourly!AQ7443)</f>
        <v>0</v>
      </c>
      <c r="AD7443" s="165">
        <f t="shared" si="1863"/>
        <v>0</v>
      </c>
      <c r="AE7443" s="19">
        <f>Hourly!AI7443/Input!$B$107*Input!$J$40*Input!$B$76*Input!$B$80</f>
        <v>0</v>
      </c>
      <c r="AF7443" s="19">
        <f>Hourly!AJ7443/Input!$B$107*Input!$J$41*Input!$B$76*Input!$B$81</f>
        <v>0</v>
      </c>
      <c r="AG7443" s="19">
        <f>Hourly!AK7443/Input!$B$107*Input!$J$42*Input!$B$76*Input!$B$82</f>
        <v>0</v>
      </c>
      <c r="AH7443" s="19">
        <f>Hourly!AL7443/Input!$B$107*Input!$J$43*Input!$B$76*Input!$B$83</f>
        <v>0</v>
      </c>
      <c r="AI7443" s="19">
        <f>Hourly!AM7443/Input!$B$107*Input!$J$44*Input!$B$76*Input!$B$84</f>
        <v>0</v>
      </c>
      <c r="AJ7443" s="19">
        <f>Hourly!AN7443/Input!$B$107*Input!$J$45*Input!$B$76*Input!$B$85</f>
        <v>0</v>
      </c>
      <c r="AK7443" s="19">
        <f>Hourly!AO7443/Input!$B$107*Input!$J$46*Input!$B$76*Input!$B$86</f>
        <v>0</v>
      </c>
      <c r="AL7443" s="19">
        <f>Hourly!AP7443/Input!$B$107*Input!$J$47*Input!$B$76*Input!$B$87</f>
        <v>0</v>
      </c>
      <c r="AM7443" s="164">
        <f>Hourly!AQ7443/Input!$B$107*Input!$J$48*Input!$B$77*Input!$B$89</f>
        <v>0</v>
      </c>
      <c r="AN7443" s="165">
        <f t="shared" si="1859"/>
        <v>0</v>
      </c>
      <c r="AO7443" s="116">
        <f>Input!B$55*Input!$B$18*Input!B$112*Hourly!AR7443</f>
        <v>2398.5</v>
      </c>
      <c r="AP7443">
        <f>Input!B$113*Input!B$114*Input!B$90*Input!B$56*Hourly!AS7443</f>
        <v>11070</v>
      </c>
      <c r="AQ7443">
        <f>Input!B$90*Input!B$57*Hourly!AS7443</f>
        <v>11070</v>
      </c>
      <c r="AR7443" s="19">
        <f>0.5*Input!$B$63*Hourly!AU7443</f>
        <v>61.5</v>
      </c>
      <c r="AS7443" s="165">
        <f t="shared" si="1864"/>
        <v>24569.25</v>
      </c>
      <c r="AT7443" s="159">
        <f>AY7442+(Input!$B$66*1000*(Hourly!AX7443&gt;0)+AD7443+AN7443+AS7443+T7443*(Hourly!J7443-AY7442)+Q7443*(Hourly!G7443-AY7442))/(Q7443+T7443)*(1-EXP(-(Q7443+T7443)/(Input!$B$103*1000000)*3600))</f>
        <v>24.164745879553013</v>
      </c>
      <c r="AU7443" s="24">
        <f>AY7442+(AD7443+AN7443+AS7443+T7443*(Hourly!J7443-AY7442)+Q7443*(Hourly!G7443-AY7442))/(Q7443+T7443)*(1-EXP(-(Q7443+T7443)/(Input!$B$103*1000000)*3600))</f>
        <v>21.467798127422892</v>
      </c>
      <c r="AV7443" s="24">
        <f>AY7442+(-Input!$B$67*1000*(Hourly!AX7443&gt;0)+AD7443+AN7443+AS7443+T7443*(Hourly!J7443-AY7442)+R7443*(Hourly!G7443-AY7442))/(R7443+T7443)*(1-EXP(-(R7443+T7443)/(Input!$B$103*1000000)*3600))</f>
        <v>18.306096002217771</v>
      </c>
      <c r="AW7443" s="160">
        <f>AY7442+(AD7443+AN7443+AS7443+T7443*(Hourly!J7443-AY7442)+R7443*(Hourly!G7443-AY7442))/(R7443+T7443)*(1-EXP(-(R7443+T7443)/(Input!$B$103*1000000)*3600))</f>
        <v>20.962936616380031</v>
      </c>
      <c r="AX7443" s="24"/>
      <c r="AY7443" s="167">
        <f t="shared" si="1865"/>
        <v>21.467798127422892</v>
      </c>
      <c r="BA7443" s="159">
        <f>IF(BI7443,Input!$B$66*1000*(Hourly!AX7443&gt;0),IF(BJ7443,-(AD7443+AN7443+AS7443+T7443*(Hourly!J7443-AY7442)+Q7443*(Hourly!G7443-AY7442))+(Q7443+T7443)*(BE7443-AY7442)/(1-EXP(-(Q7443+T7443)/(Input!$B$103*1000000)*3600))))/1000</f>
        <v>0</v>
      </c>
      <c r="BB7443" s="24">
        <f>IF(BO7443,-Input!$B$67*1000*(Hourly!AX7443&gt;0),IF(BN7443,-(AD7443+AN7443+AS7443+T7443*(Hourly!J7443-AY7442)+R7443*(Hourly!G7443-AY7442))+(R7443+T7443)*(BF7443-AY7442)/(1-EXP(-(R7443+T7443)/(Input!$B$103*1000000)*3600))))/1000</f>
        <v>0</v>
      </c>
      <c r="BC7443" s="160">
        <f t="shared" si="1866"/>
        <v>0</v>
      </c>
      <c r="BD7443" s="24"/>
      <c r="BE7443" s="116">
        <f>IF(Hourly!AT7443=1,Input!$B$4,IF(Hourly!AT7443=0.5,Input!$F$4,0))</f>
        <v>20</v>
      </c>
      <c r="BF7443">
        <f>IF(Hourly!AT7443=1,Input!$B$5,IF(Hourly!AT7443=0.5,Input!$F$5,0))</f>
        <v>24</v>
      </c>
      <c r="BG7443" s="9">
        <f>Input!$B$35+0.0000000001</f>
        <v>23.900000000099997</v>
      </c>
      <c r="BI7443" s="116">
        <f t="shared" si="1867"/>
        <v>0</v>
      </c>
      <c r="BJ7443">
        <f t="shared" si="1868"/>
        <v>0</v>
      </c>
      <c r="BK7443">
        <f t="shared" si="1869"/>
        <v>1</v>
      </c>
      <c r="BL7443">
        <f t="shared" si="1870"/>
        <v>0</v>
      </c>
      <c r="BM7443">
        <f t="shared" si="1871"/>
        <v>0</v>
      </c>
      <c r="BN7443">
        <f t="shared" si="1872"/>
        <v>0</v>
      </c>
      <c r="BO7443" s="9">
        <f t="shared" si="1873"/>
        <v>0</v>
      </c>
      <c r="BR7443" s="116">
        <f t="shared" si="1860"/>
        <v>1322</v>
      </c>
      <c r="BS7443" s="39">
        <v>6.8319561336916088</v>
      </c>
      <c r="BT7443" s="168">
        <v>0</v>
      </c>
      <c r="BV7443" s="116">
        <f>IF(Hourly!$AR7443&gt;0,AY7443,"")</f>
        <v>21.467798127422892</v>
      </c>
      <c r="BW7443">
        <f>IF(AND(BV7443&gt;(20.8+0.33*Hourly!$I7443),(BV7443&gt;24),(BV7443&lt;&gt;"")),1,0)</f>
        <v>0</v>
      </c>
      <c r="BX7443">
        <f>IF(AND(BV7443&gt;(21.8+0.33*Hourly!$I7443),(BV7443&gt;24),(BV7443&lt;&gt;"")),1,0)</f>
        <v>0</v>
      </c>
      <c r="BY7443" s="9">
        <f>IF(AND(BV7443&gt;(22.8+0.33*Hourly!$I7443),(BV7443&gt;24),(BV7443&lt;&gt;"")),1,0)</f>
        <v>0</v>
      </c>
    </row>
    <row r="7444" spans="5:77" x14ac:dyDescent="0.35">
      <c r="E7444">
        <f>Hourly!A7444</f>
        <v>2003</v>
      </c>
      <c r="F7444">
        <f>Hourly!B7444</f>
        <v>11</v>
      </c>
      <c r="G7444">
        <f>Hourly!C7444</f>
        <v>6</v>
      </c>
      <c r="H7444">
        <f>Hourly!D7444</f>
        <v>24</v>
      </c>
      <c r="I7444" s="163">
        <v>7440</v>
      </c>
      <c r="J7444" s="19">
        <f>Input!B$22*Input!B$79</f>
        <v>1411.3439999999998</v>
      </c>
      <c r="K7444" s="19">
        <f>Input!B$76*Input!B$88</f>
        <v>656.99775609756091</v>
      </c>
      <c r="L7444" s="19">
        <f>Input!B$77*Input!B$89</f>
        <v>130.99152542372883</v>
      </c>
      <c r="M7444" s="164">
        <f t="shared" si="1861"/>
        <v>2199.3332815212898</v>
      </c>
      <c r="N7444" s="165">
        <f>(Input!B$109*Input!B$102)/3600*Input!B$108</f>
        <v>740.21399999999983</v>
      </c>
      <c r="O7444" s="165">
        <f>(1-Input!B$61)*(Input!B$109*Input!B$33)/3600*Input!B$108*Hourly!AU7444</f>
        <v>444.12839999999994</v>
      </c>
      <c r="P7444" s="19">
        <f>IF(AND(AY7443&gt;Hourly!G7444),(Input!B$109*(Input!B$33*Hourly!AU7444+Input!B$36))/3600*Input!B$108,(1-Input!B$61)*(Input!B$109*Input!B$33)/3600*Input!B$108*Hourly!AU7444)</f>
        <v>11547.338400000001</v>
      </c>
      <c r="Q7444" s="19">
        <f t="shared" si="1858"/>
        <v>3383.6756815212898</v>
      </c>
      <c r="R7444" s="19">
        <f t="shared" si="1862"/>
        <v>14486.885681521289</v>
      </c>
      <c r="S7444" s="165"/>
      <c r="T7444" s="165">
        <f>Input!B$78*Input!B$91</f>
        <v>189.625</v>
      </c>
      <c r="U7444" s="19">
        <f>IF(AND($AY7443&gt;Input!$B$52,Hourly!AI7444&gt;Input!$B$51),Input!$B$93*Input!$F$40*Input!$J$8/100*Hourly!AI7444,Input!$B$93*Input!$B$40*Input!$J$8/100*Hourly!AI7444)</f>
        <v>0</v>
      </c>
      <c r="V7444" s="19">
        <f>IF(AND($AY7443&gt;Input!$B$52,Hourly!AJ7444&gt;Input!$B$51),Input!$B$94*Input!$F$41*Input!$J$9/100*Hourly!AJ7444,Input!$B$94*Input!$B$41*Input!$J$9/100*Hourly!AJ7444)</f>
        <v>0</v>
      </c>
      <c r="W7444" s="19">
        <f>IF(AND($AY7443&gt;Input!$B$52,Hourly!AK7444&gt;Input!$B$51),Input!$B$95*Input!$F$42*Input!$J$10/100*Hourly!AK7444,Input!$B$95*Input!$B$42*Input!$J$10/100*Hourly!AK7444)</f>
        <v>0</v>
      </c>
      <c r="X7444" s="19">
        <f>IF(AND($AY7443&gt;Input!$B$52,Hourly!AL7444&gt;Input!$B$51),Input!$B$96*Input!$F$43*Input!$J$11/100*Hourly!AL7444,Input!$B$96*Input!$B$43*Input!$J$11/100*Hourly!AL7444)</f>
        <v>0</v>
      </c>
      <c r="Y7444" s="19">
        <f>IF(AND($AY7443&gt;Input!$B$52,Hourly!AM7444&gt;Input!$B$51),Input!$B$97*Input!$F$44*Input!$J$12/100*Hourly!AM7444,Input!$B$97*Input!$B$44*Input!$J$12/100*Hourly!AM7444)</f>
        <v>0</v>
      </c>
      <c r="Z7444" s="19">
        <f>IF(AND($AY7443&gt;Input!$B$52,Hourly!AN7444&gt;Input!$B$51),Input!$B$98*Input!$F$45*Input!$J$13/100*Hourly!AN7444,Input!$B$98*Input!$B$45*Input!$J$13/100*Hourly!AN7444)</f>
        <v>0</v>
      </c>
      <c r="AA7444" s="19">
        <f>IF(AND($AY7443&gt;Input!$B$52,Hourly!AO7444&gt;Input!$B$51),Input!$B$99*Input!$F$46*Input!$J$14/100*Hourly!AO7444,Input!$B$99*Input!$B$46*Input!$J$14/100*Hourly!AO7444)</f>
        <v>0</v>
      </c>
      <c r="AB7444" s="19">
        <f>IF(AND($AY7443&gt;Input!$B$52,Hourly!AP7444&gt;Input!$B$51),Input!$B$100*Input!$F$47*Input!$J$15/100*Hourly!AP7444,Input!$B$100*Input!$B$47*Input!$J$15/100*Hourly!AP7444)</f>
        <v>0</v>
      </c>
      <c r="AC7444" s="19">
        <f>IF(AND($AY7443&gt;Input!$B$52,Hourly!AQ7444&gt;Input!$B$51),Input!$B$101*Input!$F$48*Input!$J$16/100*Hourly!AQ7444,Input!$B$101*Input!$B$48*Input!$J$16/100*Hourly!AQ7444)</f>
        <v>0</v>
      </c>
      <c r="AD7444" s="165">
        <f t="shared" si="1863"/>
        <v>0</v>
      </c>
      <c r="AE7444" s="19">
        <f>Hourly!AI7444/Input!$B$107*Input!$J$40*Input!$B$76*Input!$B$80</f>
        <v>0</v>
      </c>
      <c r="AF7444" s="19">
        <f>Hourly!AJ7444/Input!$B$107*Input!$J$41*Input!$B$76*Input!$B$81</f>
        <v>0</v>
      </c>
      <c r="AG7444" s="19">
        <f>Hourly!AK7444/Input!$B$107*Input!$J$42*Input!$B$76*Input!$B$82</f>
        <v>0</v>
      </c>
      <c r="AH7444" s="19">
        <f>Hourly!AL7444/Input!$B$107*Input!$J$43*Input!$B$76*Input!$B$83</f>
        <v>0</v>
      </c>
      <c r="AI7444" s="19">
        <f>Hourly!AM7444/Input!$B$107*Input!$J$44*Input!$B$76*Input!$B$84</f>
        <v>0</v>
      </c>
      <c r="AJ7444" s="19">
        <f>Hourly!AN7444/Input!$B$107*Input!$J$45*Input!$B$76*Input!$B$85</f>
        <v>0</v>
      </c>
      <c r="AK7444" s="19">
        <f>Hourly!AO7444/Input!$B$107*Input!$J$46*Input!$B$76*Input!$B$86</f>
        <v>0</v>
      </c>
      <c r="AL7444" s="19">
        <f>Hourly!AP7444/Input!$B$107*Input!$J$47*Input!$B$76*Input!$B$87</f>
        <v>0</v>
      </c>
      <c r="AM7444" s="164">
        <f>Hourly!AQ7444/Input!$B$107*Input!$J$48*Input!$B$77*Input!$B$89</f>
        <v>0</v>
      </c>
      <c r="AN7444" s="165">
        <f t="shared" si="1859"/>
        <v>0</v>
      </c>
      <c r="AO7444" s="116">
        <f>Input!B$55*Input!$B$18*Input!B$112*Hourly!AR7444</f>
        <v>2398.5</v>
      </c>
      <c r="AP7444">
        <f>Input!B$113*Input!B$114*Input!B$90*Input!B$56*Hourly!AS7444</f>
        <v>11070</v>
      </c>
      <c r="AQ7444">
        <f>Input!B$90*Input!B$57*Hourly!AS7444</f>
        <v>11070</v>
      </c>
      <c r="AR7444" s="19">
        <f>0.5*Input!$B$63*Hourly!AU7444</f>
        <v>61.5</v>
      </c>
      <c r="AS7444" s="165">
        <f t="shared" si="1864"/>
        <v>24569.25</v>
      </c>
      <c r="AT7444" s="159">
        <f>AY7443+(Input!$B$66*1000*(Hourly!AX7444&gt;0)+AD7444+AN7444+AS7444+T7444*(Hourly!J7444-AY7443)+Q7444*(Hourly!G7444-AY7443))/(Q7444+T7444)*(1-EXP(-(Q7444+T7444)/(Input!$B$103*1000000)*3600))</f>
        <v>24.063733298645197</v>
      </c>
      <c r="AU7444" s="24">
        <f>AY7443+(AD7444+AN7444+AS7444+T7444*(Hourly!J7444-AY7443)+Q7444*(Hourly!G7444-AY7443))/(Q7444+T7444)*(1-EXP(-(Q7444+T7444)/(Input!$B$103*1000000)*3600))</f>
        <v>21.366785546515075</v>
      </c>
      <c r="AV7444" s="24">
        <f>AY7443+(-Input!$B$67*1000*(Hourly!AX7444&gt;0)+AD7444+AN7444+AS7444+T7444*(Hourly!J7444-AY7443)+R7444*(Hourly!G7444-AY7443))/(R7444+T7444)*(1-EXP(-(R7444+T7444)/(Input!$B$103*1000000)*3600))</f>
        <v>18.181406792322104</v>
      </c>
      <c r="AW7444" s="160">
        <f>AY7443+(AD7444+AN7444+AS7444+T7444*(Hourly!J7444-AY7443)+R7444*(Hourly!G7444-AY7443))/(R7444+T7444)*(1-EXP(-(R7444+T7444)/(Input!$B$103*1000000)*3600))</f>
        <v>20.83824740648436</v>
      </c>
      <c r="AX7444" s="24"/>
      <c r="AY7444" s="167">
        <f t="shared" si="1865"/>
        <v>21.366785546515075</v>
      </c>
      <c r="BA7444" s="159">
        <f>IF(BI7444,Input!$B$66*1000*(Hourly!AX7444&gt;0),IF(BJ7444,-(AD7444+AN7444+AS7444+T7444*(Hourly!J7444-AY7443)+Q7444*(Hourly!G7444-AY7443))+(Q7444+T7444)*(BE7444-AY7443)/(1-EXP(-(Q7444+T7444)/(Input!$B$103*1000000)*3600))))/1000</f>
        <v>0</v>
      </c>
      <c r="BB7444" s="24">
        <f>IF(BO7444,-Input!$B$67*1000*(Hourly!AX7444&gt;0),IF(BN7444,-(AD7444+AN7444+AS7444+T7444*(Hourly!J7444-AY7443)+R7444*(Hourly!G7444-AY7443))+(R7444+T7444)*(BF7444-AY7443)/(1-EXP(-(R7444+T7444)/(Input!$B$103*1000000)*3600))))/1000</f>
        <v>0</v>
      </c>
      <c r="BC7444" s="160">
        <f t="shared" si="1866"/>
        <v>0</v>
      </c>
      <c r="BD7444" s="24"/>
      <c r="BE7444" s="116">
        <f>IF(Hourly!AT7444=1,Input!$B$4,IF(Hourly!AT7444=0.5,Input!$F$4,0))</f>
        <v>20</v>
      </c>
      <c r="BF7444">
        <f>IF(Hourly!AT7444=1,Input!$B$5,IF(Hourly!AT7444=0.5,Input!$F$5,0))</f>
        <v>24</v>
      </c>
      <c r="BG7444" s="9">
        <f>Input!$B$35+0.0000000001</f>
        <v>23.900000000099997</v>
      </c>
      <c r="BI7444" s="116">
        <f t="shared" si="1867"/>
        <v>0</v>
      </c>
      <c r="BJ7444">
        <f t="shared" si="1868"/>
        <v>0</v>
      </c>
      <c r="BK7444">
        <f t="shared" si="1869"/>
        <v>1</v>
      </c>
      <c r="BL7444">
        <f t="shared" si="1870"/>
        <v>0</v>
      </c>
      <c r="BM7444">
        <f t="shared" si="1871"/>
        <v>0</v>
      </c>
      <c r="BN7444">
        <f t="shared" si="1872"/>
        <v>0</v>
      </c>
      <c r="BO7444" s="9">
        <f t="shared" si="1873"/>
        <v>0</v>
      </c>
      <c r="BR7444" s="116">
        <f t="shared" si="1860"/>
        <v>1321</v>
      </c>
      <c r="BS7444" s="39">
        <v>6.8319561336916088</v>
      </c>
      <c r="BT7444" s="168">
        <v>0</v>
      </c>
      <c r="BV7444" s="116">
        <f>IF(Hourly!$AR7444&gt;0,AY7444,"")</f>
        <v>21.366785546515075</v>
      </c>
      <c r="BW7444">
        <f>IF(AND(BV7444&gt;(20.8+0.33*Hourly!$I7444),(BV7444&gt;24),(BV7444&lt;&gt;"")),1,0)</f>
        <v>0</v>
      </c>
      <c r="BX7444">
        <f>IF(AND(BV7444&gt;(21.8+0.33*Hourly!$I7444),(BV7444&gt;24),(BV7444&lt;&gt;"")),1,0)</f>
        <v>0</v>
      </c>
      <c r="BY7444" s="9">
        <f>IF(AND(BV7444&gt;(22.8+0.33*Hourly!$I7444),(BV7444&gt;24),(BV7444&lt;&gt;"")),1,0)</f>
        <v>0</v>
      </c>
    </row>
    <row r="7445" spans="5:77" x14ac:dyDescent="0.35">
      <c r="E7445">
        <f>Hourly!A7445</f>
        <v>2003</v>
      </c>
      <c r="F7445">
        <f>Hourly!B7445</f>
        <v>11</v>
      </c>
      <c r="G7445">
        <f>Hourly!C7445</f>
        <v>7</v>
      </c>
      <c r="H7445">
        <f>Hourly!D7445</f>
        <v>1</v>
      </c>
      <c r="I7445" s="163">
        <v>7441</v>
      </c>
      <c r="J7445" s="19">
        <f>Input!B$22*Input!B$79</f>
        <v>1411.3439999999998</v>
      </c>
      <c r="K7445" s="19">
        <f>Input!B$76*Input!B$88</f>
        <v>656.99775609756091</v>
      </c>
      <c r="L7445" s="19">
        <f>Input!B$77*Input!B$89</f>
        <v>130.99152542372883</v>
      </c>
      <c r="M7445" s="164">
        <f t="shared" si="1861"/>
        <v>2199.3332815212898</v>
      </c>
      <c r="N7445" s="165">
        <f>(Input!B$109*Input!B$102)/3600*Input!B$108</f>
        <v>740.21399999999983</v>
      </c>
      <c r="O7445" s="165">
        <f>(1-Input!B$61)*(Input!B$109*Input!B$33)/3600*Input!B$108*Hourly!AU7445</f>
        <v>444.12839999999994</v>
      </c>
      <c r="P7445" s="19">
        <f>IF(AND(AY7444&gt;Hourly!G7445),(Input!B$109*(Input!B$33*Hourly!AU7445+Input!B$36))/3600*Input!B$108,(1-Input!B$61)*(Input!B$109*Input!B$33)/3600*Input!B$108*Hourly!AU7445)</f>
        <v>11547.338400000001</v>
      </c>
      <c r="Q7445" s="19">
        <f t="shared" si="1858"/>
        <v>3383.6756815212898</v>
      </c>
      <c r="R7445" s="19">
        <f t="shared" si="1862"/>
        <v>14486.885681521289</v>
      </c>
      <c r="S7445" s="165"/>
      <c r="T7445" s="165">
        <f>Input!B$78*Input!B$91</f>
        <v>189.625</v>
      </c>
      <c r="U7445" s="19">
        <f>IF(AND($AY7444&gt;Input!$B$52,Hourly!AI7445&gt;Input!$B$51),Input!$B$93*Input!$F$40*Input!$J$8/100*Hourly!AI7445,Input!$B$93*Input!$B$40*Input!$J$8/100*Hourly!AI7445)</f>
        <v>0</v>
      </c>
      <c r="V7445" s="19">
        <f>IF(AND($AY7444&gt;Input!$B$52,Hourly!AJ7445&gt;Input!$B$51),Input!$B$94*Input!$F$41*Input!$J$9/100*Hourly!AJ7445,Input!$B$94*Input!$B$41*Input!$J$9/100*Hourly!AJ7445)</f>
        <v>0</v>
      </c>
      <c r="W7445" s="19">
        <f>IF(AND($AY7444&gt;Input!$B$52,Hourly!AK7445&gt;Input!$B$51),Input!$B$95*Input!$F$42*Input!$J$10/100*Hourly!AK7445,Input!$B$95*Input!$B$42*Input!$J$10/100*Hourly!AK7445)</f>
        <v>0</v>
      </c>
      <c r="X7445" s="19">
        <f>IF(AND($AY7444&gt;Input!$B$52,Hourly!AL7445&gt;Input!$B$51),Input!$B$96*Input!$F$43*Input!$J$11/100*Hourly!AL7445,Input!$B$96*Input!$B$43*Input!$J$11/100*Hourly!AL7445)</f>
        <v>0</v>
      </c>
      <c r="Y7445" s="19">
        <f>IF(AND($AY7444&gt;Input!$B$52,Hourly!AM7445&gt;Input!$B$51),Input!$B$97*Input!$F$44*Input!$J$12/100*Hourly!AM7445,Input!$B$97*Input!$B$44*Input!$J$12/100*Hourly!AM7445)</f>
        <v>0</v>
      </c>
      <c r="Z7445" s="19">
        <f>IF(AND($AY7444&gt;Input!$B$52,Hourly!AN7445&gt;Input!$B$51),Input!$B$98*Input!$F$45*Input!$J$13/100*Hourly!AN7445,Input!$B$98*Input!$B$45*Input!$J$13/100*Hourly!AN7445)</f>
        <v>0</v>
      </c>
      <c r="AA7445" s="19">
        <f>IF(AND($AY7444&gt;Input!$B$52,Hourly!AO7445&gt;Input!$B$51),Input!$B$99*Input!$F$46*Input!$J$14/100*Hourly!AO7445,Input!$B$99*Input!$B$46*Input!$J$14/100*Hourly!AO7445)</f>
        <v>0</v>
      </c>
      <c r="AB7445" s="19">
        <f>IF(AND($AY7444&gt;Input!$B$52,Hourly!AP7445&gt;Input!$B$51),Input!$B$100*Input!$F$47*Input!$J$15/100*Hourly!AP7445,Input!$B$100*Input!$B$47*Input!$J$15/100*Hourly!AP7445)</f>
        <v>0</v>
      </c>
      <c r="AC7445" s="19">
        <f>IF(AND($AY7444&gt;Input!$B$52,Hourly!AQ7445&gt;Input!$B$51),Input!$B$101*Input!$F$48*Input!$J$16/100*Hourly!AQ7445,Input!$B$101*Input!$B$48*Input!$J$16/100*Hourly!AQ7445)</f>
        <v>0</v>
      </c>
      <c r="AD7445" s="165">
        <f t="shared" si="1863"/>
        <v>0</v>
      </c>
      <c r="AE7445" s="19">
        <f>Hourly!AI7445/Input!$B$107*Input!$J$40*Input!$B$76*Input!$B$80</f>
        <v>0</v>
      </c>
      <c r="AF7445" s="19">
        <f>Hourly!AJ7445/Input!$B$107*Input!$J$41*Input!$B$76*Input!$B$81</f>
        <v>0</v>
      </c>
      <c r="AG7445" s="19">
        <f>Hourly!AK7445/Input!$B$107*Input!$J$42*Input!$B$76*Input!$B$82</f>
        <v>0</v>
      </c>
      <c r="AH7445" s="19">
        <f>Hourly!AL7445/Input!$B$107*Input!$J$43*Input!$B$76*Input!$B$83</f>
        <v>0</v>
      </c>
      <c r="AI7445" s="19">
        <f>Hourly!AM7445/Input!$B$107*Input!$J$44*Input!$B$76*Input!$B$84</f>
        <v>0</v>
      </c>
      <c r="AJ7445" s="19">
        <f>Hourly!AN7445/Input!$B$107*Input!$J$45*Input!$B$76*Input!$B$85</f>
        <v>0</v>
      </c>
      <c r="AK7445" s="19">
        <f>Hourly!AO7445/Input!$B$107*Input!$J$46*Input!$B$76*Input!$B$86</f>
        <v>0</v>
      </c>
      <c r="AL7445" s="19">
        <f>Hourly!AP7445/Input!$B$107*Input!$J$47*Input!$B$76*Input!$B$87</f>
        <v>0</v>
      </c>
      <c r="AM7445" s="164">
        <f>Hourly!AQ7445/Input!$B$107*Input!$J$48*Input!$B$77*Input!$B$89</f>
        <v>0</v>
      </c>
      <c r="AN7445" s="165">
        <f t="shared" si="1859"/>
        <v>0</v>
      </c>
      <c r="AO7445" s="116">
        <f>Input!B$55*Input!$B$18*Input!B$112*Hourly!AR7445</f>
        <v>2398.5</v>
      </c>
      <c r="AP7445">
        <f>Input!B$113*Input!B$114*Input!B$90*Input!B$56*Hourly!AS7445</f>
        <v>2214</v>
      </c>
      <c r="AQ7445">
        <f>Input!B$90*Input!B$57*Hourly!AS7445</f>
        <v>2214</v>
      </c>
      <c r="AR7445" s="19">
        <f>0.5*Input!$B$63*Hourly!AU7445</f>
        <v>61.5</v>
      </c>
      <c r="AS7445" s="165">
        <f t="shared" si="1864"/>
        <v>6857.25</v>
      </c>
      <c r="AT7445" s="159">
        <f>AY7444+(Input!$B$66*1000*(Hourly!AX7445&gt;0)+AD7445+AN7445+AS7445+T7445*(Hourly!J7445-AY7444)+Q7445*(Hourly!G7445-AY7444))/(Q7445+T7445)*(1-EXP(-(Q7445+T7445)/(Input!$B$103*1000000)*3600))</f>
        <v>23.933264471317347</v>
      </c>
      <c r="AU7445" s="24">
        <f>AY7444+(AD7445+AN7445+AS7445+T7445*(Hourly!J7445-AY7444)+Q7445*(Hourly!G7445-AY7444))/(Q7445+T7445)*(1-EXP(-(Q7445+T7445)/(Input!$B$103*1000000)*3600))</f>
        <v>21.236316719187226</v>
      </c>
      <c r="AV7445" s="24">
        <f>AY7444+(-Input!$B$67*1000*(Hourly!AX7445&gt;0)+AD7445+AN7445+AS7445+T7445*(Hourly!J7445-AY7444)+R7445*(Hourly!G7445-AY7444))/(R7445+T7445)*(1-EXP(-(R7445+T7445)/(Input!$B$103*1000000)*3600))</f>
        <v>18.11040480701805</v>
      </c>
      <c r="AW7445" s="160">
        <f>AY7444+(AD7445+AN7445+AS7445+T7445*(Hourly!J7445-AY7444)+R7445*(Hourly!G7445-AY7444))/(R7445+T7445)*(1-EXP(-(R7445+T7445)/(Input!$B$103*1000000)*3600))</f>
        <v>20.767245421180306</v>
      </c>
      <c r="AX7445" s="24"/>
      <c r="AY7445" s="167">
        <f t="shared" si="1865"/>
        <v>21.236316719187226</v>
      </c>
      <c r="BA7445" s="159">
        <f>IF(BI7445,Input!$B$66*1000*(Hourly!AX7445&gt;0),IF(BJ7445,-(AD7445+AN7445+AS7445+T7445*(Hourly!J7445-AY7444)+Q7445*(Hourly!G7445-AY7444))+(Q7445+T7445)*(BE7445-AY7444)/(1-EXP(-(Q7445+T7445)/(Input!$B$103*1000000)*3600))))/1000</f>
        <v>0</v>
      </c>
      <c r="BB7445" s="24">
        <f>IF(BO7445,-Input!$B$67*1000*(Hourly!AX7445&gt;0),IF(BN7445,-(AD7445+AN7445+AS7445+T7445*(Hourly!J7445-AY7444)+R7445*(Hourly!G7445-AY7444))+(R7445+T7445)*(BF7445-AY7444)/(1-EXP(-(R7445+T7445)/(Input!$B$103*1000000)*3600))))/1000</f>
        <v>0</v>
      </c>
      <c r="BC7445" s="160">
        <f t="shared" si="1866"/>
        <v>0</v>
      </c>
      <c r="BD7445" s="24"/>
      <c r="BE7445" s="116">
        <f>IF(Hourly!AT7445=1,Input!$B$4,IF(Hourly!AT7445=0.5,Input!$F$4,0))</f>
        <v>16</v>
      </c>
      <c r="BF7445">
        <f>IF(Hourly!AT7445=1,Input!$B$5,IF(Hourly!AT7445=0.5,Input!$F$5,0))</f>
        <v>24</v>
      </c>
      <c r="BG7445" s="9">
        <f>Input!$B$35+0.0000000001</f>
        <v>23.900000000099997</v>
      </c>
      <c r="BI7445" s="116">
        <f t="shared" si="1867"/>
        <v>0</v>
      </c>
      <c r="BJ7445">
        <f t="shared" si="1868"/>
        <v>0</v>
      </c>
      <c r="BK7445">
        <f t="shared" si="1869"/>
        <v>1</v>
      </c>
      <c r="BL7445">
        <f t="shared" si="1870"/>
        <v>0</v>
      </c>
      <c r="BM7445">
        <f t="shared" si="1871"/>
        <v>0</v>
      </c>
      <c r="BN7445">
        <f t="shared" si="1872"/>
        <v>0</v>
      </c>
      <c r="BO7445" s="9">
        <f t="shared" si="1873"/>
        <v>0</v>
      </c>
      <c r="BR7445" s="116">
        <f t="shared" si="1860"/>
        <v>1320</v>
      </c>
      <c r="BS7445" s="39">
        <v>6.8319561336916088</v>
      </c>
      <c r="BT7445" s="168">
        <v>0</v>
      </c>
      <c r="BV7445" s="116">
        <f>IF(Hourly!$AR7445&gt;0,AY7445,"")</f>
        <v>21.236316719187226</v>
      </c>
      <c r="BW7445">
        <f>IF(AND(BV7445&gt;(20.8+0.33*Hourly!$I7445),(BV7445&gt;24),(BV7445&lt;&gt;"")),1,0)</f>
        <v>0</v>
      </c>
      <c r="BX7445">
        <f>IF(AND(BV7445&gt;(21.8+0.33*Hourly!$I7445),(BV7445&gt;24),(BV7445&lt;&gt;"")),1,0)</f>
        <v>0</v>
      </c>
      <c r="BY7445" s="9">
        <f>IF(AND(BV7445&gt;(22.8+0.33*Hourly!$I7445),(BV7445&gt;24),(BV7445&lt;&gt;"")),1,0)</f>
        <v>0</v>
      </c>
    </row>
    <row r="7446" spans="5:77" x14ac:dyDescent="0.35">
      <c r="E7446">
        <f>Hourly!A7446</f>
        <v>2003</v>
      </c>
      <c r="F7446">
        <f>Hourly!B7446</f>
        <v>11</v>
      </c>
      <c r="G7446">
        <f>Hourly!C7446</f>
        <v>7</v>
      </c>
      <c r="H7446">
        <f>Hourly!D7446</f>
        <v>2</v>
      </c>
      <c r="I7446" s="163">
        <v>7442</v>
      </c>
      <c r="J7446" s="19">
        <f>Input!B$22*Input!B$79</f>
        <v>1411.3439999999998</v>
      </c>
      <c r="K7446" s="19">
        <f>Input!B$76*Input!B$88</f>
        <v>656.99775609756091</v>
      </c>
      <c r="L7446" s="19">
        <f>Input!B$77*Input!B$89</f>
        <v>130.99152542372883</v>
      </c>
      <c r="M7446" s="164">
        <f t="shared" si="1861"/>
        <v>2199.3332815212898</v>
      </c>
      <c r="N7446" s="165">
        <f>(Input!B$109*Input!B$102)/3600*Input!B$108</f>
        <v>740.21399999999983</v>
      </c>
      <c r="O7446" s="165">
        <f>(1-Input!B$61)*(Input!B$109*Input!B$33)/3600*Input!B$108*Hourly!AU7446</f>
        <v>444.12839999999994</v>
      </c>
      <c r="P7446" s="19">
        <f>IF(AND(AY7445&gt;Hourly!G7446),(Input!B$109*(Input!B$33*Hourly!AU7446+Input!B$36))/3600*Input!B$108,(1-Input!B$61)*(Input!B$109*Input!B$33)/3600*Input!B$108*Hourly!AU7446)</f>
        <v>11547.338400000001</v>
      </c>
      <c r="Q7446" s="19">
        <f t="shared" si="1858"/>
        <v>3383.6756815212898</v>
      </c>
      <c r="R7446" s="19">
        <f t="shared" si="1862"/>
        <v>14486.885681521289</v>
      </c>
      <c r="S7446" s="165"/>
      <c r="T7446" s="165">
        <f>Input!B$78*Input!B$91</f>
        <v>189.625</v>
      </c>
      <c r="U7446" s="19">
        <f>IF(AND($AY7445&gt;Input!$B$52,Hourly!AI7446&gt;Input!$B$51),Input!$B$93*Input!$F$40*Input!$J$8/100*Hourly!AI7446,Input!$B$93*Input!$B$40*Input!$J$8/100*Hourly!AI7446)</f>
        <v>0</v>
      </c>
      <c r="V7446" s="19">
        <f>IF(AND($AY7445&gt;Input!$B$52,Hourly!AJ7446&gt;Input!$B$51),Input!$B$94*Input!$F$41*Input!$J$9/100*Hourly!AJ7446,Input!$B$94*Input!$B$41*Input!$J$9/100*Hourly!AJ7446)</f>
        <v>0</v>
      </c>
      <c r="W7446" s="19">
        <f>IF(AND($AY7445&gt;Input!$B$52,Hourly!AK7446&gt;Input!$B$51),Input!$B$95*Input!$F$42*Input!$J$10/100*Hourly!AK7446,Input!$B$95*Input!$B$42*Input!$J$10/100*Hourly!AK7446)</f>
        <v>0</v>
      </c>
      <c r="X7446" s="19">
        <f>IF(AND($AY7445&gt;Input!$B$52,Hourly!AL7446&gt;Input!$B$51),Input!$B$96*Input!$F$43*Input!$J$11/100*Hourly!AL7446,Input!$B$96*Input!$B$43*Input!$J$11/100*Hourly!AL7446)</f>
        <v>0</v>
      </c>
      <c r="Y7446" s="19">
        <f>IF(AND($AY7445&gt;Input!$B$52,Hourly!AM7446&gt;Input!$B$51),Input!$B$97*Input!$F$44*Input!$J$12/100*Hourly!AM7446,Input!$B$97*Input!$B$44*Input!$J$12/100*Hourly!AM7446)</f>
        <v>0</v>
      </c>
      <c r="Z7446" s="19">
        <f>IF(AND($AY7445&gt;Input!$B$52,Hourly!AN7446&gt;Input!$B$51),Input!$B$98*Input!$F$45*Input!$J$13/100*Hourly!AN7446,Input!$B$98*Input!$B$45*Input!$J$13/100*Hourly!AN7446)</f>
        <v>0</v>
      </c>
      <c r="AA7446" s="19">
        <f>IF(AND($AY7445&gt;Input!$B$52,Hourly!AO7446&gt;Input!$B$51),Input!$B$99*Input!$F$46*Input!$J$14/100*Hourly!AO7446,Input!$B$99*Input!$B$46*Input!$J$14/100*Hourly!AO7446)</f>
        <v>0</v>
      </c>
      <c r="AB7446" s="19">
        <f>IF(AND($AY7445&gt;Input!$B$52,Hourly!AP7446&gt;Input!$B$51),Input!$B$100*Input!$F$47*Input!$J$15/100*Hourly!AP7446,Input!$B$100*Input!$B$47*Input!$J$15/100*Hourly!AP7446)</f>
        <v>0</v>
      </c>
      <c r="AC7446" s="19">
        <f>IF(AND($AY7445&gt;Input!$B$52,Hourly!AQ7446&gt;Input!$B$51),Input!$B$101*Input!$F$48*Input!$J$16/100*Hourly!AQ7446,Input!$B$101*Input!$B$48*Input!$J$16/100*Hourly!AQ7446)</f>
        <v>0</v>
      </c>
      <c r="AD7446" s="165">
        <f t="shared" si="1863"/>
        <v>0</v>
      </c>
      <c r="AE7446" s="19">
        <f>Hourly!AI7446/Input!$B$107*Input!$J$40*Input!$B$76*Input!$B$80</f>
        <v>0</v>
      </c>
      <c r="AF7446" s="19">
        <f>Hourly!AJ7446/Input!$B$107*Input!$J$41*Input!$B$76*Input!$B$81</f>
        <v>0</v>
      </c>
      <c r="AG7446" s="19">
        <f>Hourly!AK7446/Input!$B$107*Input!$J$42*Input!$B$76*Input!$B$82</f>
        <v>0</v>
      </c>
      <c r="AH7446" s="19">
        <f>Hourly!AL7446/Input!$B$107*Input!$J$43*Input!$B$76*Input!$B$83</f>
        <v>0</v>
      </c>
      <c r="AI7446" s="19">
        <f>Hourly!AM7446/Input!$B$107*Input!$J$44*Input!$B$76*Input!$B$84</f>
        <v>0</v>
      </c>
      <c r="AJ7446" s="19">
        <f>Hourly!AN7446/Input!$B$107*Input!$J$45*Input!$B$76*Input!$B$85</f>
        <v>0</v>
      </c>
      <c r="AK7446" s="19">
        <f>Hourly!AO7446/Input!$B$107*Input!$J$46*Input!$B$76*Input!$B$86</f>
        <v>0</v>
      </c>
      <c r="AL7446" s="19">
        <f>Hourly!AP7446/Input!$B$107*Input!$J$47*Input!$B$76*Input!$B$87</f>
        <v>0</v>
      </c>
      <c r="AM7446" s="164">
        <f>Hourly!AQ7446/Input!$B$107*Input!$J$48*Input!$B$77*Input!$B$89</f>
        <v>0</v>
      </c>
      <c r="AN7446" s="165">
        <f t="shared" si="1859"/>
        <v>0</v>
      </c>
      <c r="AO7446" s="116">
        <f>Input!B$55*Input!$B$18*Input!B$112*Hourly!AR7446</f>
        <v>2398.5</v>
      </c>
      <c r="AP7446">
        <f>Input!B$113*Input!B$114*Input!B$90*Input!B$56*Hourly!AS7446</f>
        <v>2214</v>
      </c>
      <c r="AQ7446">
        <f>Input!B$90*Input!B$57*Hourly!AS7446</f>
        <v>2214</v>
      </c>
      <c r="AR7446" s="19">
        <f>0.5*Input!$B$63*Hourly!AU7446</f>
        <v>61.5</v>
      </c>
      <c r="AS7446" s="165">
        <f t="shared" si="1864"/>
        <v>6857.25</v>
      </c>
      <c r="AT7446" s="159">
        <f>AY7445+(Input!$B$66*1000*(Hourly!AX7446&gt;0)+AD7446+AN7446+AS7446+T7446*(Hourly!J7446-AY7445)+Q7446*(Hourly!G7446-AY7445))/(Q7446+T7446)*(1-EXP(-(Q7446+T7446)/(Input!$B$103*1000000)*3600))</f>
        <v>23.795839935891312</v>
      </c>
      <c r="AU7446" s="24">
        <f>AY7445+(AD7446+AN7446+AS7446+T7446*(Hourly!J7446-AY7445)+Q7446*(Hourly!G7446-AY7445))/(Q7446+T7446)*(1-EXP(-(Q7446+T7446)/(Input!$B$103*1000000)*3600))</f>
        <v>21.09889218376119</v>
      </c>
      <c r="AV7446" s="24">
        <f>AY7445+(-Input!$B$67*1000*(Hourly!AX7446&gt;0)+AD7446+AN7446+AS7446+T7446*(Hourly!J7446-AY7445)+R7446*(Hourly!G7446-AY7445))/(R7446+T7446)*(1-EXP(-(R7446+T7446)/(Input!$B$103*1000000)*3600))</f>
        <v>17.950382958572973</v>
      </c>
      <c r="AW7446" s="160">
        <f>AY7445+(AD7446+AN7446+AS7446+T7446*(Hourly!J7446-AY7445)+R7446*(Hourly!G7446-AY7445))/(R7446+T7446)*(1-EXP(-(R7446+T7446)/(Input!$B$103*1000000)*3600))</f>
        <v>20.607223572735229</v>
      </c>
      <c r="AX7446" s="24"/>
      <c r="AY7446" s="167">
        <f t="shared" si="1865"/>
        <v>21.09889218376119</v>
      </c>
      <c r="BA7446" s="159">
        <f>IF(BI7446,Input!$B$66*1000*(Hourly!AX7446&gt;0),IF(BJ7446,-(AD7446+AN7446+AS7446+T7446*(Hourly!J7446-AY7445)+Q7446*(Hourly!G7446-AY7445))+(Q7446+T7446)*(BE7446-AY7445)/(1-EXP(-(Q7446+T7446)/(Input!$B$103*1000000)*3600))))/1000</f>
        <v>0</v>
      </c>
      <c r="BB7446" s="24">
        <f>IF(BO7446,-Input!$B$67*1000*(Hourly!AX7446&gt;0),IF(BN7446,-(AD7446+AN7446+AS7446+T7446*(Hourly!J7446-AY7445)+R7446*(Hourly!G7446-AY7445))+(R7446+T7446)*(BF7446-AY7445)/(1-EXP(-(R7446+T7446)/(Input!$B$103*1000000)*3600))))/1000</f>
        <v>0</v>
      </c>
      <c r="BC7446" s="160">
        <f t="shared" si="1866"/>
        <v>0</v>
      </c>
      <c r="BD7446" s="24"/>
      <c r="BE7446" s="116">
        <f>IF(Hourly!AT7446=1,Input!$B$4,IF(Hourly!AT7446=0.5,Input!$F$4,0))</f>
        <v>16</v>
      </c>
      <c r="BF7446">
        <f>IF(Hourly!AT7446=1,Input!$B$5,IF(Hourly!AT7446=0.5,Input!$F$5,0))</f>
        <v>24</v>
      </c>
      <c r="BG7446" s="9">
        <f>Input!$B$35+0.0000000001</f>
        <v>23.900000000099997</v>
      </c>
      <c r="BI7446" s="116">
        <f t="shared" si="1867"/>
        <v>0</v>
      </c>
      <c r="BJ7446">
        <f t="shared" si="1868"/>
        <v>0</v>
      </c>
      <c r="BK7446">
        <f t="shared" si="1869"/>
        <v>1</v>
      </c>
      <c r="BL7446">
        <f t="shared" si="1870"/>
        <v>0</v>
      </c>
      <c r="BM7446">
        <f t="shared" si="1871"/>
        <v>0</v>
      </c>
      <c r="BN7446">
        <f t="shared" si="1872"/>
        <v>0</v>
      </c>
      <c r="BO7446" s="9">
        <f t="shared" si="1873"/>
        <v>0</v>
      </c>
      <c r="BR7446" s="116">
        <f t="shared" si="1860"/>
        <v>1319</v>
      </c>
      <c r="BS7446" s="39">
        <v>6.8319561336916088</v>
      </c>
      <c r="BT7446" s="168">
        <v>0</v>
      </c>
      <c r="BV7446" s="116">
        <f>IF(Hourly!$AR7446&gt;0,AY7446,"")</f>
        <v>21.09889218376119</v>
      </c>
      <c r="BW7446">
        <f>IF(AND(BV7446&gt;(20.8+0.33*Hourly!$I7446),(BV7446&gt;24),(BV7446&lt;&gt;"")),1,0)</f>
        <v>0</v>
      </c>
      <c r="BX7446">
        <f>IF(AND(BV7446&gt;(21.8+0.33*Hourly!$I7446),(BV7446&gt;24),(BV7446&lt;&gt;"")),1,0)</f>
        <v>0</v>
      </c>
      <c r="BY7446" s="9">
        <f>IF(AND(BV7446&gt;(22.8+0.33*Hourly!$I7446),(BV7446&gt;24),(BV7446&lt;&gt;"")),1,0)</f>
        <v>0</v>
      </c>
    </row>
    <row r="7447" spans="5:77" x14ac:dyDescent="0.35">
      <c r="E7447">
        <f>Hourly!A7447</f>
        <v>2003</v>
      </c>
      <c r="F7447">
        <f>Hourly!B7447</f>
        <v>11</v>
      </c>
      <c r="G7447">
        <f>Hourly!C7447</f>
        <v>7</v>
      </c>
      <c r="H7447">
        <f>Hourly!D7447</f>
        <v>3</v>
      </c>
      <c r="I7447" s="163">
        <v>7443</v>
      </c>
      <c r="J7447" s="19">
        <f>Input!B$22*Input!B$79</f>
        <v>1411.3439999999998</v>
      </c>
      <c r="K7447" s="19">
        <f>Input!B$76*Input!B$88</f>
        <v>656.99775609756091</v>
      </c>
      <c r="L7447" s="19">
        <f>Input!B$77*Input!B$89</f>
        <v>130.99152542372883</v>
      </c>
      <c r="M7447" s="164">
        <f t="shared" si="1861"/>
        <v>2199.3332815212898</v>
      </c>
      <c r="N7447" s="165">
        <f>(Input!B$109*Input!B$102)/3600*Input!B$108</f>
        <v>740.21399999999983</v>
      </c>
      <c r="O7447" s="165">
        <f>(1-Input!B$61)*(Input!B$109*Input!B$33)/3600*Input!B$108*Hourly!AU7447</f>
        <v>444.12839999999994</v>
      </c>
      <c r="P7447" s="19">
        <f>IF(AND(AY7446&gt;Hourly!G7447),(Input!B$109*(Input!B$33*Hourly!AU7447+Input!B$36))/3600*Input!B$108,(1-Input!B$61)*(Input!B$109*Input!B$33)/3600*Input!B$108*Hourly!AU7447)</f>
        <v>11547.338400000001</v>
      </c>
      <c r="Q7447" s="19">
        <f t="shared" si="1858"/>
        <v>3383.6756815212898</v>
      </c>
      <c r="R7447" s="19">
        <f t="shared" si="1862"/>
        <v>14486.885681521289</v>
      </c>
      <c r="S7447" s="165"/>
      <c r="T7447" s="165">
        <f>Input!B$78*Input!B$91</f>
        <v>189.625</v>
      </c>
      <c r="U7447" s="19">
        <f>IF(AND($AY7446&gt;Input!$B$52,Hourly!AI7447&gt;Input!$B$51),Input!$B$93*Input!$F$40*Input!$J$8/100*Hourly!AI7447,Input!$B$93*Input!$B$40*Input!$J$8/100*Hourly!AI7447)</f>
        <v>0</v>
      </c>
      <c r="V7447" s="19">
        <f>IF(AND($AY7446&gt;Input!$B$52,Hourly!AJ7447&gt;Input!$B$51),Input!$B$94*Input!$F$41*Input!$J$9/100*Hourly!AJ7447,Input!$B$94*Input!$B$41*Input!$J$9/100*Hourly!AJ7447)</f>
        <v>0</v>
      </c>
      <c r="W7447" s="19">
        <f>IF(AND($AY7446&gt;Input!$B$52,Hourly!AK7447&gt;Input!$B$51),Input!$B$95*Input!$F$42*Input!$J$10/100*Hourly!AK7447,Input!$B$95*Input!$B$42*Input!$J$10/100*Hourly!AK7447)</f>
        <v>0</v>
      </c>
      <c r="X7447" s="19">
        <f>IF(AND($AY7446&gt;Input!$B$52,Hourly!AL7447&gt;Input!$B$51),Input!$B$96*Input!$F$43*Input!$J$11/100*Hourly!AL7447,Input!$B$96*Input!$B$43*Input!$J$11/100*Hourly!AL7447)</f>
        <v>0</v>
      </c>
      <c r="Y7447" s="19">
        <f>IF(AND($AY7446&gt;Input!$B$52,Hourly!AM7447&gt;Input!$B$51),Input!$B$97*Input!$F$44*Input!$J$12/100*Hourly!AM7447,Input!$B$97*Input!$B$44*Input!$J$12/100*Hourly!AM7447)</f>
        <v>0</v>
      </c>
      <c r="Z7447" s="19">
        <f>IF(AND($AY7446&gt;Input!$B$52,Hourly!AN7447&gt;Input!$B$51),Input!$B$98*Input!$F$45*Input!$J$13/100*Hourly!AN7447,Input!$B$98*Input!$B$45*Input!$J$13/100*Hourly!AN7447)</f>
        <v>0</v>
      </c>
      <c r="AA7447" s="19">
        <f>IF(AND($AY7446&gt;Input!$B$52,Hourly!AO7447&gt;Input!$B$51),Input!$B$99*Input!$F$46*Input!$J$14/100*Hourly!AO7447,Input!$B$99*Input!$B$46*Input!$J$14/100*Hourly!AO7447)</f>
        <v>0</v>
      </c>
      <c r="AB7447" s="19">
        <f>IF(AND($AY7446&gt;Input!$B$52,Hourly!AP7447&gt;Input!$B$51),Input!$B$100*Input!$F$47*Input!$J$15/100*Hourly!AP7447,Input!$B$100*Input!$B$47*Input!$J$15/100*Hourly!AP7447)</f>
        <v>0</v>
      </c>
      <c r="AC7447" s="19">
        <f>IF(AND($AY7446&gt;Input!$B$52,Hourly!AQ7447&gt;Input!$B$51),Input!$B$101*Input!$F$48*Input!$J$16/100*Hourly!AQ7447,Input!$B$101*Input!$B$48*Input!$J$16/100*Hourly!AQ7447)</f>
        <v>0</v>
      </c>
      <c r="AD7447" s="165">
        <f t="shared" si="1863"/>
        <v>0</v>
      </c>
      <c r="AE7447" s="19">
        <f>Hourly!AI7447/Input!$B$107*Input!$J$40*Input!$B$76*Input!$B$80</f>
        <v>0</v>
      </c>
      <c r="AF7447" s="19">
        <f>Hourly!AJ7447/Input!$B$107*Input!$J$41*Input!$B$76*Input!$B$81</f>
        <v>0</v>
      </c>
      <c r="AG7447" s="19">
        <f>Hourly!AK7447/Input!$B$107*Input!$J$42*Input!$B$76*Input!$B$82</f>
        <v>0</v>
      </c>
      <c r="AH7447" s="19">
        <f>Hourly!AL7447/Input!$B$107*Input!$J$43*Input!$B$76*Input!$B$83</f>
        <v>0</v>
      </c>
      <c r="AI7447" s="19">
        <f>Hourly!AM7447/Input!$B$107*Input!$J$44*Input!$B$76*Input!$B$84</f>
        <v>0</v>
      </c>
      <c r="AJ7447" s="19">
        <f>Hourly!AN7447/Input!$B$107*Input!$J$45*Input!$B$76*Input!$B$85</f>
        <v>0</v>
      </c>
      <c r="AK7447" s="19">
        <f>Hourly!AO7447/Input!$B$107*Input!$J$46*Input!$B$76*Input!$B$86</f>
        <v>0</v>
      </c>
      <c r="AL7447" s="19">
        <f>Hourly!AP7447/Input!$B$107*Input!$J$47*Input!$B$76*Input!$B$87</f>
        <v>0</v>
      </c>
      <c r="AM7447" s="164">
        <f>Hourly!AQ7447/Input!$B$107*Input!$J$48*Input!$B$77*Input!$B$89</f>
        <v>0</v>
      </c>
      <c r="AN7447" s="165">
        <f t="shared" si="1859"/>
        <v>0</v>
      </c>
      <c r="AO7447" s="116">
        <f>Input!B$55*Input!$B$18*Input!B$112*Hourly!AR7447</f>
        <v>2398.5</v>
      </c>
      <c r="AP7447">
        <f>Input!B$113*Input!B$114*Input!B$90*Input!B$56*Hourly!AS7447</f>
        <v>2214</v>
      </c>
      <c r="AQ7447">
        <f>Input!B$90*Input!B$57*Hourly!AS7447</f>
        <v>2214</v>
      </c>
      <c r="AR7447" s="19">
        <f>0.5*Input!$B$63*Hourly!AU7447</f>
        <v>61.5</v>
      </c>
      <c r="AS7447" s="165">
        <f t="shared" si="1864"/>
        <v>6857.25</v>
      </c>
      <c r="AT7447" s="159">
        <f>AY7446+(Input!$B$66*1000*(Hourly!AX7447&gt;0)+AD7447+AN7447+AS7447+T7447*(Hourly!J7447-AY7446)+Q7447*(Hourly!G7447-AY7446))/(Q7447+T7447)*(1-EXP(-(Q7447+T7447)/(Input!$B$103*1000000)*3600))</f>
        <v>23.648789045605522</v>
      </c>
      <c r="AU7447" s="24">
        <f>AY7446+(AD7447+AN7447+AS7447+T7447*(Hourly!J7447-AY7446)+Q7447*(Hourly!G7447-AY7446))/(Q7447+T7447)*(1-EXP(-(Q7447+T7447)/(Input!$B$103*1000000)*3600))</f>
        <v>20.9518412934754</v>
      </c>
      <c r="AV7447" s="24">
        <f>AY7446+(-Input!$B$67*1000*(Hourly!AX7447&gt;0)+AD7447+AN7447+AS7447+T7447*(Hourly!J7447-AY7446)+R7447*(Hourly!G7447-AY7446))/(R7447+T7447)*(1-EXP(-(R7447+T7447)/(Input!$B$103*1000000)*3600))</f>
        <v>17.772129823121109</v>
      </c>
      <c r="AW7447" s="160">
        <f>AY7446+(AD7447+AN7447+AS7447+T7447*(Hourly!J7447-AY7446)+R7447*(Hourly!G7447-AY7446))/(R7447+T7447)*(1-EXP(-(R7447+T7447)/(Input!$B$103*1000000)*3600))</f>
        <v>20.428970437283365</v>
      </c>
      <c r="AX7447" s="24"/>
      <c r="AY7447" s="167">
        <f t="shared" si="1865"/>
        <v>20.9518412934754</v>
      </c>
      <c r="BA7447" s="159">
        <f>IF(BI7447,Input!$B$66*1000*(Hourly!AX7447&gt;0),IF(BJ7447,-(AD7447+AN7447+AS7447+T7447*(Hourly!J7447-AY7446)+Q7447*(Hourly!G7447-AY7446))+(Q7447+T7447)*(BE7447-AY7446)/(1-EXP(-(Q7447+T7447)/(Input!$B$103*1000000)*3600))))/1000</f>
        <v>0</v>
      </c>
      <c r="BB7447" s="24">
        <f>IF(BO7447,-Input!$B$67*1000*(Hourly!AX7447&gt;0),IF(BN7447,-(AD7447+AN7447+AS7447+T7447*(Hourly!J7447-AY7446)+R7447*(Hourly!G7447-AY7446))+(R7447+T7447)*(BF7447-AY7446)/(1-EXP(-(R7447+T7447)/(Input!$B$103*1000000)*3600))))/1000</f>
        <v>0</v>
      </c>
      <c r="BC7447" s="160">
        <f t="shared" si="1866"/>
        <v>0</v>
      </c>
      <c r="BD7447" s="24"/>
      <c r="BE7447" s="116">
        <f>IF(Hourly!AT7447=1,Input!$B$4,IF(Hourly!AT7447=0.5,Input!$F$4,0))</f>
        <v>16</v>
      </c>
      <c r="BF7447">
        <f>IF(Hourly!AT7447=1,Input!$B$5,IF(Hourly!AT7447=0.5,Input!$F$5,0))</f>
        <v>24</v>
      </c>
      <c r="BG7447" s="9">
        <f>Input!$B$35+0.0000000001</f>
        <v>23.900000000099997</v>
      </c>
      <c r="BI7447" s="116">
        <f t="shared" si="1867"/>
        <v>0</v>
      </c>
      <c r="BJ7447">
        <f t="shared" si="1868"/>
        <v>0</v>
      </c>
      <c r="BK7447">
        <f t="shared" si="1869"/>
        <v>1</v>
      </c>
      <c r="BL7447">
        <f t="shared" si="1870"/>
        <v>0</v>
      </c>
      <c r="BM7447">
        <f t="shared" si="1871"/>
        <v>0</v>
      </c>
      <c r="BN7447">
        <f t="shared" si="1872"/>
        <v>0</v>
      </c>
      <c r="BO7447" s="9">
        <f t="shared" si="1873"/>
        <v>0</v>
      </c>
      <c r="BR7447" s="116">
        <f t="shared" si="1860"/>
        <v>1318</v>
      </c>
      <c r="BS7447" s="39">
        <v>7.1176887153682982</v>
      </c>
      <c r="BT7447" s="168">
        <v>0</v>
      </c>
      <c r="BV7447" s="116">
        <f>IF(Hourly!$AR7447&gt;0,AY7447,"")</f>
        <v>20.9518412934754</v>
      </c>
      <c r="BW7447">
        <f>IF(AND(BV7447&gt;(20.8+0.33*Hourly!$I7447),(BV7447&gt;24),(BV7447&lt;&gt;"")),1,0)</f>
        <v>0</v>
      </c>
      <c r="BX7447">
        <f>IF(AND(BV7447&gt;(21.8+0.33*Hourly!$I7447),(BV7447&gt;24),(BV7447&lt;&gt;"")),1,0)</f>
        <v>0</v>
      </c>
      <c r="BY7447" s="9">
        <f>IF(AND(BV7447&gt;(22.8+0.33*Hourly!$I7447),(BV7447&gt;24),(BV7447&lt;&gt;"")),1,0)</f>
        <v>0</v>
      </c>
    </row>
    <row r="7448" spans="5:77" x14ac:dyDescent="0.35">
      <c r="E7448">
        <f>Hourly!A7448</f>
        <v>2003</v>
      </c>
      <c r="F7448">
        <f>Hourly!B7448</f>
        <v>11</v>
      </c>
      <c r="G7448">
        <f>Hourly!C7448</f>
        <v>7</v>
      </c>
      <c r="H7448">
        <f>Hourly!D7448</f>
        <v>4</v>
      </c>
      <c r="I7448" s="163">
        <v>7444</v>
      </c>
      <c r="J7448" s="19">
        <f>Input!B$22*Input!B$79</f>
        <v>1411.3439999999998</v>
      </c>
      <c r="K7448" s="19">
        <f>Input!B$76*Input!B$88</f>
        <v>656.99775609756091</v>
      </c>
      <c r="L7448" s="19">
        <f>Input!B$77*Input!B$89</f>
        <v>130.99152542372883</v>
      </c>
      <c r="M7448" s="164">
        <f t="shared" si="1861"/>
        <v>2199.3332815212898</v>
      </c>
      <c r="N7448" s="165">
        <f>(Input!B$109*Input!B$102)/3600*Input!B$108</f>
        <v>740.21399999999983</v>
      </c>
      <c r="O7448" s="165">
        <f>(1-Input!B$61)*(Input!B$109*Input!B$33)/3600*Input!B$108*Hourly!AU7448</f>
        <v>444.12839999999994</v>
      </c>
      <c r="P7448" s="19">
        <f>IF(AND(AY7447&gt;Hourly!G7448),(Input!B$109*(Input!B$33*Hourly!AU7448+Input!B$36))/3600*Input!B$108,(1-Input!B$61)*(Input!B$109*Input!B$33)/3600*Input!B$108*Hourly!AU7448)</f>
        <v>11547.338400000001</v>
      </c>
      <c r="Q7448" s="19">
        <f t="shared" si="1858"/>
        <v>3383.6756815212898</v>
      </c>
      <c r="R7448" s="19">
        <f t="shared" si="1862"/>
        <v>14486.885681521289</v>
      </c>
      <c r="S7448" s="165"/>
      <c r="T7448" s="165">
        <f>Input!B$78*Input!B$91</f>
        <v>189.625</v>
      </c>
      <c r="U7448" s="19">
        <f>IF(AND($AY7447&gt;Input!$B$52,Hourly!AI7448&gt;Input!$B$51),Input!$B$93*Input!$F$40*Input!$J$8/100*Hourly!AI7448,Input!$B$93*Input!$B$40*Input!$J$8/100*Hourly!AI7448)</f>
        <v>0</v>
      </c>
      <c r="V7448" s="19">
        <f>IF(AND($AY7447&gt;Input!$B$52,Hourly!AJ7448&gt;Input!$B$51),Input!$B$94*Input!$F$41*Input!$J$9/100*Hourly!AJ7448,Input!$B$94*Input!$B$41*Input!$J$9/100*Hourly!AJ7448)</f>
        <v>0</v>
      </c>
      <c r="W7448" s="19">
        <f>IF(AND($AY7447&gt;Input!$B$52,Hourly!AK7448&gt;Input!$B$51),Input!$B$95*Input!$F$42*Input!$J$10/100*Hourly!AK7448,Input!$B$95*Input!$B$42*Input!$J$10/100*Hourly!AK7448)</f>
        <v>0</v>
      </c>
      <c r="X7448" s="19">
        <f>IF(AND($AY7447&gt;Input!$B$52,Hourly!AL7448&gt;Input!$B$51),Input!$B$96*Input!$F$43*Input!$J$11/100*Hourly!AL7448,Input!$B$96*Input!$B$43*Input!$J$11/100*Hourly!AL7448)</f>
        <v>0</v>
      </c>
      <c r="Y7448" s="19">
        <f>IF(AND($AY7447&gt;Input!$B$52,Hourly!AM7448&gt;Input!$B$51),Input!$B$97*Input!$F$44*Input!$J$12/100*Hourly!AM7448,Input!$B$97*Input!$B$44*Input!$J$12/100*Hourly!AM7448)</f>
        <v>0</v>
      </c>
      <c r="Z7448" s="19">
        <f>IF(AND($AY7447&gt;Input!$B$52,Hourly!AN7448&gt;Input!$B$51),Input!$B$98*Input!$F$45*Input!$J$13/100*Hourly!AN7448,Input!$B$98*Input!$B$45*Input!$J$13/100*Hourly!AN7448)</f>
        <v>0</v>
      </c>
      <c r="AA7448" s="19">
        <f>IF(AND($AY7447&gt;Input!$B$52,Hourly!AO7448&gt;Input!$B$51),Input!$B$99*Input!$F$46*Input!$J$14/100*Hourly!AO7448,Input!$B$99*Input!$B$46*Input!$J$14/100*Hourly!AO7448)</f>
        <v>0</v>
      </c>
      <c r="AB7448" s="19">
        <f>IF(AND($AY7447&gt;Input!$B$52,Hourly!AP7448&gt;Input!$B$51),Input!$B$100*Input!$F$47*Input!$J$15/100*Hourly!AP7448,Input!$B$100*Input!$B$47*Input!$J$15/100*Hourly!AP7448)</f>
        <v>0</v>
      </c>
      <c r="AC7448" s="19">
        <f>IF(AND($AY7447&gt;Input!$B$52,Hourly!AQ7448&gt;Input!$B$51),Input!$B$101*Input!$F$48*Input!$J$16/100*Hourly!AQ7448,Input!$B$101*Input!$B$48*Input!$J$16/100*Hourly!AQ7448)</f>
        <v>0</v>
      </c>
      <c r="AD7448" s="165">
        <f t="shared" si="1863"/>
        <v>0</v>
      </c>
      <c r="AE7448" s="19">
        <f>Hourly!AI7448/Input!$B$107*Input!$J$40*Input!$B$76*Input!$B$80</f>
        <v>0</v>
      </c>
      <c r="AF7448" s="19">
        <f>Hourly!AJ7448/Input!$B$107*Input!$J$41*Input!$B$76*Input!$B$81</f>
        <v>0</v>
      </c>
      <c r="AG7448" s="19">
        <f>Hourly!AK7448/Input!$B$107*Input!$J$42*Input!$B$76*Input!$B$82</f>
        <v>0</v>
      </c>
      <c r="AH7448" s="19">
        <f>Hourly!AL7448/Input!$B$107*Input!$J$43*Input!$B$76*Input!$B$83</f>
        <v>0</v>
      </c>
      <c r="AI7448" s="19">
        <f>Hourly!AM7448/Input!$B$107*Input!$J$44*Input!$B$76*Input!$B$84</f>
        <v>0</v>
      </c>
      <c r="AJ7448" s="19">
        <f>Hourly!AN7448/Input!$B$107*Input!$J$45*Input!$B$76*Input!$B$85</f>
        <v>0</v>
      </c>
      <c r="AK7448" s="19">
        <f>Hourly!AO7448/Input!$B$107*Input!$J$46*Input!$B$76*Input!$B$86</f>
        <v>0</v>
      </c>
      <c r="AL7448" s="19">
        <f>Hourly!AP7448/Input!$B$107*Input!$J$47*Input!$B$76*Input!$B$87</f>
        <v>0</v>
      </c>
      <c r="AM7448" s="164">
        <f>Hourly!AQ7448/Input!$B$107*Input!$J$48*Input!$B$77*Input!$B$89</f>
        <v>0</v>
      </c>
      <c r="AN7448" s="165">
        <f t="shared" si="1859"/>
        <v>0</v>
      </c>
      <c r="AO7448" s="116">
        <f>Input!B$55*Input!$B$18*Input!B$112*Hourly!AR7448</f>
        <v>2398.5</v>
      </c>
      <c r="AP7448">
        <f>Input!B$113*Input!B$114*Input!B$90*Input!B$56*Hourly!AS7448</f>
        <v>2214</v>
      </c>
      <c r="AQ7448">
        <f>Input!B$90*Input!B$57*Hourly!AS7448</f>
        <v>2214</v>
      </c>
      <c r="AR7448" s="19">
        <f>0.5*Input!$B$63*Hourly!AU7448</f>
        <v>61.5</v>
      </c>
      <c r="AS7448" s="165">
        <f t="shared" si="1864"/>
        <v>6857.25</v>
      </c>
      <c r="AT7448" s="159">
        <f>AY7447+(Input!$B$66*1000*(Hourly!AX7448&gt;0)+AD7448+AN7448+AS7448+T7448*(Hourly!J7448-AY7447)+Q7448*(Hourly!G7448-AY7447))/(Q7448+T7448)*(1-EXP(-(Q7448+T7448)/(Input!$B$103*1000000)*3600))</f>
        <v>23.510455762738637</v>
      </c>
      <c r="AU7448" s="24">
        <f>AY7447+(AD7448+AN7448+AS7448+T7448*(Hourly!J7448-AY7447)+Q7448*(Hourly!G7448-AY7447))/(Q7448+T7448)*(1-EXP(-(Q7448+T7448)/(Input!$B$103*1000000)*3600))</f>
        <v>20.813508010608519</v>
      </c>
      <c r="AV7448" s="24">
        <f>AY7447+(-Input!$B$67*1000*(Hourly!AX7448&gt;0)+AD7448+AN7448+AS7448+T7448*(Hourly!J7448-AY7447)+R7448*(Hourly!G7448-AY7447))/(R7448+T7448)*(1-EXP(-(R7448+T7448)/(Input!$B$103*1000000)*3600))</f>
        <v>17.66160438720793</v>
      </c>
      <c r="AW7448" s="160">
        <f>AY7447+(AD7448+AN7448+AS7448+T7448*(Hourly!J7448-AY7447)+R7448*(Hourly!G7448-AY7447))/(R7448+T7448)*(1-EXP(-(R7448+T7448)/(Input!$B$103*1000000)*3600))</f>
        <v>20.318445001370186</v>
      </c>
      <c r="AX7448" s="24"/>
      <c r="AY7448" s="167">
        <f t="shared" si="1865"/>
        <v>20.813508010608519</v>
      </c>
      <c r="BA7448" s="159">
        <f>IF(BI7448,Input!$B$66*1000*(Hourly!AX7448&gt;0),IF(BJ7448,-(AD7448+AN7448+AS7448+T7448*(Hourly!J7448-AY7447)+Q7448*(Hourly!G7448-AY7447))+(Q7448+T7448)*(BE7448-AY7447)/(1-EXP(-(Q7448+T7448)/(Input!$B$103*1000000)*3600))))/1000</f>
        <v>0</v>
      </c>
      <c r="BB7448" s="24">
        <f>IF(BO7448,-Input!$B$67*1000*(Hourly!AX7448&gt;0),IF(BN7448,-(AD7448+AN7448+AS7448+T7448*(Hourly!J7448-AY7447)+R7448*(Hourly!G7448-AY7447))+(R7448+T7448)*(BF7448-AY7447)/(1-EXP(-(R7448+T7448)/(Input!$B$103*1000000)*3600))))/1000</f>
        <v>0</v>
      </c>
      <c r="BC7448" s="160">
        <f t="shared" si="1866"/>
        <v>0</v>
      </c>
      <c r="BD7448" s="24"/>
      <c r="BE7448" s="116">
        <f>IF(Hourly!AT7448=1,Input!$B$4,IF(Hourly!AT7448=0.5,Input!$F$4,0))</f>
        <v>16</v>
      </c>
      <c r="BF7448">
        <f>IF(Hourly!AT7448=1,Input!$B$5,IF(Hourly!AT7448=0.5,Input!$F$5,0))</f>
        <v>24</v>
      </c>
      <c r="BG7448" s="9">
        <f>Input!$B$35+0.0000000001</f>
        <v>23.900000000099997</v>
      </c>
      <c r="BI7448" s="116">
        <f t="shared" si="1867"/>
        <v>0</v>
      </c>
      <c r="BJ7448">
        <f t="shared" si="1868"/>
        <v>0</v>
      </c>
      <c r="BK7448">
        <f t="shared" si="1869"/>
        <v>1</v>
      </c>
      <c r="BL7448">
        <f t="shared" si="1870"/>
        <v>0</v>
      </c>
      <c r="BM7448">
        <f t="shared" si="1871"/>
        <v>0</v>
      </c>
      <c r="BN7448">
        <f t="shared" si="1872"/>
        <v>0</v>
      </c>
      <c r="BO7448" s="9">
        <f t="shared" si="1873"/>
        <v>0</v>
      </c>
      <c r="BR7448" s="116">
        <f t="shared" si="1860"/>
        <v>1317</v>
      </c>
      <c r="BS7448" s="39">
        <v>7.1703237018437358</v>
      </c>
      <c r="BT7448" s="168">
        <v>0</v>
      </c>
      <c r="BV7448" s="116">
        <f>IF(Hourly!$AR7448&gt;0,AY7448,"")</f>
        <v>20.813508010608519</v>
      </c>
      <c r="BW7448">
        <f>IF(AND(BV7448&gt;(20.8+0.33*Hourly!$I7448),(BV7448&gt;24),(BV7448&lt;&gt;"")),1,0)</f>
        <v>0</v>
      </c>
      <c r="BX7448">
        <f>IF(AND(BV7448&gt;(21.8+0.33*Hourly!$I7448),(BV7448&gt;24),(BV7448&lt;&gt;"")),1,0)</f>
        <v>0</v>
      </c>
      <c r="BY7448" s="9">
        <f>IF(AND(BV7448&gt;(22.8+0.33*Hourly!$I7448),(BV7448&gt;24),(BV7448&lt;&gt;"")),1,0)</f>
        <v>0</v>
      </c>
    </row>
    <row r="7449" spans="5:77" x14ac:dyDescent="0.35">
      <c r="E7449">
        <f>Hourly!A7449</f>
        <v>2003</v>
      </c>
      <c r="F7449">
        <f>Hourly!B7449</f>
        <v>11</v>
      </c>
      <c r="G7449">
        <f>Hourly!C7449</f>
        <v>7</v>
      </c>
      <c r="H7449">
        <f>Hourly!D7449</f>
        <v>5</v>
      </c>
      <c r="I7449" s="163">
        <v>7445</v>
      </c>
      <c r="J7449" s="19">
        <f>Input!B$22*Input!B$79</f>
        <v>1411.3439999999998</v>
      </c>
      <c r="K7449" s="19">
        <f>Input!B$76*Input!B$88</f>
        <v>656.99775609756091</v>
      </c>
      <c r="L7449" s="19">
        <f>Input!B$77*Input!B$89</f>
        <v>130.99152542372883</v>
      </c>
      <c r="M7449" s="164">
        <f t="shared" si="1861"/>
        <v>2199.3332815212898</v>
      </c>
      <c r="N7449" s="165">
        <f>(Input!B$109*Input!B$102)/3600*Input!B$108</f>
        <v>740.21399999999983</v>
      </c>
      <c r="O7449" s="165">
        <f>(1-Input!B$61)*(Input!B$109*Input!B$33)/3600*Input!B$108*Hourly!AU7449</f>
        <v>444.12839999999994</v>
      </c>
      <c r="P7449" s="19">
        <f>IF(AND(AY7448&gt;Hourly!G7449),(Input!B$109*(Input!B$33*Hourly!AU7449+Input!B$36))/3600*Input!B$108,(1-Input!B$61)*(Input!B$109*Input!B$33)/3600*Input!B$108*Hourly!AU7449)</f>
        <v>11547.338400000001</v>
      </c>
      <c r="Q7449" s="19">
        <f t="shared" si="1858"/>
        <v>3383.6756815212898</v>
      </c>
      <c r="R7449" s="19">
        <f t="shared" si="1862"/>
        <v>14486.885681521289</v>
      </c>
      <c r="S7449" s="165"/>
      <c r="T7449" s="165">
        <f>Input!B$78*Input!B$91</f>
        <v>189.625</v>
      </c>
      <c r="U7449" s="19">
        <f>IF(AND($AY7448&gt;Input!$B$52,Hourly!AI7449&gt;Input!$B$51),Input!$B$93*Input!$F$40*Input!$J$8/100*Hourly!AI7449,Input!$B$93*Input!$B$40*Input!$J$8/100*Hourly!AI7449)</f>
        <v>0</v>
      </c>
      <c r="V7449" s="19">
        <f>IF(AND($AY7448&gt;Input!$B$52,Hourly!AJ7449&gt;Input!$B$51),Input!$B$94*Input!$F$41*Input!$J$9/100*Hourly!AJ7449,Input!$B$94*Input!$B$41*Input!$J$9/100*Hourly!AJ7449)</f>
        <v>0</v>
      </c>
      <c r="W7449" s="19">
        <f>IF(AND($AY7448&gt;Input!$B$52,Hourly!AK7449&gt;Input!$B$51),Input!$B$95*Input!$F$42*Input!$J$10/100*Hourly!AK7449,Input!$B$95*Input!$B$42*Input!$J$10/100*Hourly!AK7449)</f>
        <v>0</v>
      </c>
      <c r="X7449" s="19">
        <f>IF(AND($AY7448&gt;Input!$B$52,Hourly!AL7449&gt;Input!$B$51),Input!$B$96*Input!$F$43*Input!$J$11/100*Hourly!AL7449,Input!$B$96*Input!$B$43*Input!$J$11/100*Hourly!AL7449)</f>
        <v>0</v>
      </c>
      <c r="Y7449" s="19">
        <f>IF(AND($AY7448&gt;Input!$B$52,Hourly!AM7449&gt;Input!$B$51),Input!$B$97*Input!$F$44*Input!$J$12/100*Hourly!AM7449,Input!$B$97*Input!$B$44*Input!$J$12/100*Hourly!AM7449)</f>
        <v>0</v>
      </c>
      <c r="Z7449" s="19">
        <f>IF(AND($AY7448&gt;Input!$B$52,Hourly!AN7449&gt;Input!$B$51),Input!$B$98*Input!$F$45*Input!$J$13/100*Hourly!AN7449,Input!$B$98*Input!$B$45*Input!$J$13/100*Hourly!AN7449)</f>
        <v>0</v>
      </c>
      <c r="AA7449" s="19">
        <f>IF(AND($AY7448&gt;Input!$B$52,Hourly!AO7449&gt;Input!$B$51),Input!$B$99*Input!$F$46*Input!$J$14/100*Hourly!AO7449,Input!$B$99*Input!$B$46*Input!$J$14/100*Hourly!AO7449)</f>
        <v>0</v>
      </c>
      <c r="AB7449" s="19">
        <f>IF(AND($AY7448&gt;Input!$B$52,Hourly!AP7449&gt;Input!$B$51),Input!$B$100*Input!$F$47*Input!$J$15/100*Hourly!AP7449,Input!$B$100*Input!$B$47*Input!$J$15/100*Hourly!AP7449)</f>
        <v>0</v>
      </c>
      <c r="AC7449" s="19">
        <f>IF(AND($AY7448&gt;Input!$B$52,Hourly!AQ7449&gt;Input!$B$51),Input!$B$101*Input!$F$48*Input!$J$16/100*Hourly!AQ7449,Input!$B$101*Input!$B$48*Input!$J$16/100*Hourly!AQ7449)</f>
        <v>0</v>
      </c>
      <c r="AD7449" s="165">
        <f t="shared" si="1863"/>
        <v>0</v>
      </c>
      <c r="AE7449" s="19">
        <f>Hourly!AI7449/Input!$B$107*Input!$J$40*Input!$B$76*Input!$B$80</f>
        <v>0</v>
      </c>
      <c r="AF7449" s="19">
        <f>Hourly!AJ7449/Input!$B$107*Input!$J$41*Input!$B$76*Input!$B$81</f>
        <v>0</v>
      </c>
      <c r="AG7449" s="19">
        <f>Hourly!AK7449/Input!$B$107*Input!$J$42*Input!$B$76*Input!$B$82</f>
        <v>0</v>
      </c>
      <c r="AH7449" s="19">
        <f>Hourly!AL7449/Input!$B$107*Input!$J$43*Input!$B$76*Input!$B$83</f>
        <v>0</v>
      </c>
      <c r="AI7449" s="19">
        <f>Hourly!AM7449/Input!$B$107*Input!$J$44*Input!$B$76*Input!$B$84</f>
        <v>0</v>
      </c>
      <c r="AJ7449" s="19">
        <f>Hourly!AN7449/Input!$B$107*Input!$J$45*Input!$B$76*Input!$B$85</f>
        <v>0</v>
      </c>
      <c r="AK7449" s="19">
        <f>Hourly!AO7449/Input!$B$107*Input!$J$46*Input!$B$76*Input!$B$86</f>
        <v>0</v>
      </c>
      <c r="AL7449" s="19">
        <f>Hourly!AP7449/Input!$B$107*Input!$J$47*Input!$B$76*Input!$B$87</f>
        <v>0</v>
      </c>
      <c r="AM7449" s="164">
        <f>Hourly!AQ7449/Input!$B$107*Input!$J$48*Input!$B$77*Input!$B$89</f>
        <v>0</v>
      </c>
      <c r="AN7449" s="165">
        <f t="shared" si="1859"/>
        <v>0</v>
      </c>
      <c r="AO7449" s="116">
        <f>Input!B$55*Input!$B$18*Input!B$112*Hourly!AR7449</f>
        <v>2398.5</v>
      </c>
      <c r="AP7449">
        <f>Input!B$113*Input!B$114*Input!B$90*Input!B$56*Hourly!AS7449</f>
        <v>2214</v>
      </c>
      <c r="AQ7449">
        <f>Input!B$90*Input!B$57*Hourly!AS7449</f>
        <v>2214</v>
      </c>
      <c r="AR7449" s="19">
        <f>0.5*Input!$B$63*Hourly!AU7449</f>
        <v>61.5</v>
      </c>
      <c r="AS7449" s="165">
        <f t="shared" si="1864"/>
        <v>6857.25</v>
      </c>
      <c r="AT7449" s="159">
        <f>AY7448+(Input!$B$66*1000*(Hourly!AX7449&gt;0)+AD7449+AN7449+AS7449+T7449*(Hourly!J7449-AY7448)+Q7449*(Hourly!G7449-AY7448))/(Q7449+T7449)*(1-EXP(-(Q7449+T7449)/(Input!$B$103*1000000)*3600))</f>
        <v>23.371630479139068</v>
      </c>
      <c r="AU7449" s="24">
        <f>AY7448+(AD7449+AN7449+AS7449+T7449*(Hourly!J7449-AY7448)+Q7449*(Hourly!G7449-AY7448))/(Q7449+T7449)*(1-EXP(-(Q7449+T7449)/(Input!$B$103*1000000)*3600))</f>
        <v>20.674682727008946</v>
      </c>
      <c r="AV7449" s="24">
        <f>AY7448+(-Input!$B$67*1000*(Hourly!AX7449&gt;0)+AD7449+AN7449+AS7449+T7449*(Hourly!J7449-AY7448)+R7449*(Hourly!G7449-AY7448))/(R7449+T7449)*(1-EXP(-(R7449+T7449)/(Input!$B$103*1000000)*3600))</f>
        <v>17.520967285491569</v>
      </c>
      <c r="AW7449" s="160">
        <f>AY7448+(AD7449+AN7449+AS7449+T7449*(Hourly!J7449-AY7448)+R7449*(Hourly!G7449-AY7448))/(R7449+T7449)*(1-EXP(-(R7449+T7449)/(Input!$B$103*1000000)*3600))</f>
        <v>20.177807899653828</v>
      </c>
      <c r="AX7449" s="24"/>
      <c r="AY7449" s="167">
        <f t="shared" si="1865"/>
        <v>20.674682727008946</v>
      </c>
      <c r="BA7449" s="159">
        <f>IF(BI7449,Input!$B$66*1000*(Hourly!AX7449&gt;0),IF(BJ7449,-(AD7449+AN7449+AS7449+T7449*(Hourly!J7449-AY7448)+Q7449*(Hourly!G7449-AY7448))+(Q7449+T7449)*(BE7449-AY7448)/(1-EXP(-(Q7449+T7449)/(Input!$B$103*1000000)*3600))))/1000</f>
        <v>0</v>
      </c>
      <c r="BB7449" s="24">
        <f>IF(BO7449,-Input!$B$67*1000*(Hourly!AX7449&gt;0),IF(BN7449,-(AD7449+AN7449+AS7449+T7449*(Hourly!J7449-AY7448)+R7449*(Hourly!G7449-AY7448))+(R7449+T7449)*(BF7449-AY7448)/(1-EXP(-(R7449+T7449)/(Input!$B$103*1000000)*3600))))/1000</f>
        <v>0</v>
      </c>
      <c r="BC7449" s="160">
        <f t="shared" si="1866"/>
        <v>0</v>
      </c>
      <c r="BD7449" s="24"/>
      <c r="BE7449" s="116">
        <f>IF(Hourly!AT7449=1,Input!$B$4,IF(Hourly!AT7449=0.5,Input!$F$4,0))</f>
        <v>16</v>
      </c>
      <c r="BF7449">
        <f>IF(Hourly!AT7449=1,Input!$B$5,IF(Hourly!AT7449=0.5,Input!$F$5,0))</f>
        <v>24</v>
      </c>
      <c r="BG7449" s="9">
        <f>Input!$B$35+0.0000000001</f>
        <v>23.900000000099997</v>
      </c>
      <c r="BI7449" s="116">
        <f t="shared" si="1867"/>
        <v>0</v>
      </c>
      <c r="BJ7449">
        <f t="shared" si="1868"/>
        <v>0</v>
      </c>
      <c r="BK7449">
        <f t="shared" si="1869"/>
        <v>1</v>
      </c>
      <c r="BL7449">
        <f t="shared" si="1870"/>
        <v>0</v>
      </c>
      <c r="BM7449">
        <f t="shared" si="1871"/>
        <v>0</v>
      </c>
      <c r="BN7449">
        <f t="shared" si="1872"/>
        <v>0</v>
      </c>
      <c r="BO7449" s="9">
        <f t="shared" si="1873"/>
        <v>0</v>
      </c>
      <c r="BR7449" s="116">
        <f t="shared" si="1860"/>
        <v>1316</v>
      </c>
      <c r="BS7449" s="39">
        <v>7.1703237018437358</v>
      </c>
      <c r="BT7449" s="168">
        <v>0</v>
      </c>
      <c r="BV7449" s="116">
        <f>IF(Hourly!$AR7449&gt;0,AY7449,"")</f>
        <v>20.674682727008946</v>
      </c>
      <c r="BW7449">
        <f>IF(AND(BV7449&gt;(20.8+0.33*Hourly!$I7449),(BV7449&gt;24),(BV7449&lt;&gt;"")),1,0)</f>
        <v>0</v>
      </c>
      <c r="BX7449">
        <f>IF(AND(BV7449&gt;(21.8+0.33*Hourly!$I7449),(BV7449&gt;24),(BV7449&lt;&gt;"")),1,0)</f>
        <v>0</v>
      </c>
      <c r="BY7449" s="9">
        <f>IF(AND(BV7449&gt;(22.8+0.33*Hourly!$I7449),(BV7449&gt;24),(BV7449&lt;&gt;"")),1,0)</f>
        <v>0</v>
      </c>
    </row>
    <row r="7450" spans="5:77" x14ac:dyDescent="0.35">
      <c r="E7450">
        <f>Hourly!A7450</f>
        <v>2003</v>
      </c>
      <c r="F7450">
        <f>Hourly!B7450</f>
        <v>11</v>
      </c>
      <c r="G7450">
        <f>Hourly!C7450</f>
        <v>7</v>
      </c>
      <c r="H7450">
        <f>Hourly!D7450</f>
        <v>6</v>
      </c>
      <c r="I7450" s="163">
        <v>7446</v>
      </c>
      <c r="J7450" s="19">
        <f>Input!B$22*Input!B$79</f>
        <v>1411.3439999999998</v>
      </c>
      <c r="K7450" s="19">
        <f>Input!B$76*Input!B$88</f>
        <v>656.99775609756091</v>
      </c>
      <c r="L7450" s="19">
        <f>Input!B$77*Input!B$89</f>
        <v>130.99152542372883</v>
      </c>
      <c r="M7450" s="164">
        <f t="shared" si="1861"/>
        <v>2199.3332815212898</v>
      </c>
      <c r="N7450" s="165">
        <f>(Input!B$109*Input!B$102)/3600*Input!B$108</f>
        <v>740.21399999999983</v>
      </c>
      <c r="O7450" s="165">
        <f>(1-Input!B$61)*(Input!B$109*Input!B$33)/3600*Input!B$108*Hourly!AU7450</f>
        <v>444.12839999999994</v>
      </c>
      <c r="P7450" s="19">
        <f>IF(AND(AY7449&gt;Hourly!G7450),(Input!B$109*(Input!B$33*Hourly!AU7450+Input!B$36))/3600*Input!B$108,(1-Input!B$61)*(Input!B$109*Input!B$33)/3600*Input!B$108*Hourly!AU7450)</f>
        <v>11547.338400000001</v>
      </c>
      <c r="Q7450" s="19">
        <f t="shared" si="1858"/>
        <v>3383.6756815212898</v>
      </c>
      <c r="R7450" s="19">
        <f t="shared" si="1862"/>
        <v>14486.885681521289</v>
      </c>
      <c r="S7450" s="165"/>
      <c r="T7450" s="165">
        <f>Input!B$78*Input!B$91</f>
        <v>189.625</v>
      </c>
      <c r="U7450" s="19">
        <f>IF(AND($AY7449&gt;Input!$B$52,Hourly!AI7450&gt;Input!$B$51),Input!$B$93*Input!$F$40*Input!$J$8/100*Hourly!AI7450,Input!$B$93*Input!$B$40*Input!$J$8/100*Hourly!AI7450)</f>
        <v>0</v>
      </c>
      <c r="V7450" s="19">
        <f>IF(AND($AY7449&gt;Input!$B$52,Hourly!AJ7450&gt;Input!$B$51),Input!$B$94*Input!$F$41*Input!$J$9/100*Hourly!AJ7450,Input!$B$94*Input!$B$41*Input!$J$9/100*Hourly!AJ7450)</f>
        <v>0</v>
      </c>
      <c r="W7450" s="19">
        <f>IF(AND($AY7449&gt;Input!$B$52,Hourly!AK7450&gt;Input!$B$51),Input!$B$95*Input!$F$42*Input!$J$10/100*Hourly!AK7450,Input!$B$95*Input!$B$42*Input!$J$10/100*Hourly!AK7450)</f>
        <v>0</v>
      </c>
      <c r="X7450" s="19">
        <f>IF(AND($AY7449&gt;Input!$B$52,Hourly!AL7450&gt;Input!$B$51),Input!$B$96*Input!$F$43*Input!$J$11/100*Hourly!AL7450,Input!$B$96*Input!$B$43*Input!$J$11/100*Hourly!AL7450)</f>
        <v>0</v>
      </c>
      <c r="Y7450" s="19">
        <f>IF(AND($AY7449&gt;Input!$B$52,Hourly!AM7450&gt;Input!$B$51),Input!$B$97*Input!$F$44*Input!$J$12/100*Hourly!AM7450,Input!$B$97*Input!$B$44*Input!$J$12/100*Hourly!AM7450)</f>
        <v>0</v>
      </c>
      <c r="Z7450" s="19">
        <f>IF(AND($AY7449&gt;Input!$B$52,Hourly!AN7450&gt;Input!$B$51),Input!$B$98*Input!$F$45*Input!$J$13/100*Hourly!AN7450,Input!$B$98*Input!$B$45*Input!$J$13/100*Hourly!AN7450)</f>
        <v>0</v>
      </c>
      <c r="AA7450" s="19">
        <f>IF(AND($AY7449&gt;Input!$B$52,Hourly!AO7450&gt;Input!$B$51),Input!$B$99*Input!$F$46*Input!$J$14/100*Hourly!AO7450,Input!$B$99*Input!$B$46*Input!$J$14/100*Hourly!AO7450)</f>
        <v>0</v>
      </c>
      <c r="AB7450" s="19">
        <f>IF(AND($AY7449&gt;Input!$B$52,Hourly!AP7450&gt;Input!$B$51),Input!$B$100*Input!$F$47*Input!$J$15/100*Hourly!AP7450,Input!$B$100*Input!$B$47*Input!$J$15/100*Hourly!AP7450)</f>
        <v>0</v>
      </c>
      <c r="AC7450" s="19">
        <f>IF(AND($AY7449&gt;Input!$B$52,Hourly!AQ7450&gt;Input!$B$51),Input!$B$101*Input!$F$48*Input!$J$16/100*Hourly!AQ7450,Input!$B$101*Input!$B$48*Input!$J$16/100*Hourly!AQ7450)</f>
        <v>0</v>
      </c>
      <c r="AD7450" s="165">
        <f t="shared" si="1863"/>
        <v>0</v>
      </c>
      <c r="AE7450" s="19">
        <f>Hourly!AI7450/Input!$B$107*Input!$J$40*Input!$B$76*Input!$B$80</f>
        <v>0</v>
      </c>
      <c r="AF7450" s="19">
        <f>Hourly!AJ7450/Input!$B$107*Input!$J$41*Input!$B$76*Input!$B$81</f>
        <v>0</v>
      </c>
      <c r="AG7450" s="19">
        <f>Hourly!AK7450/Input!$B$107*Input!$J$42*Input!$B$76*Input!$B$82</f>
        <v>0</v>
      </c>
      <c r="AH7450" s="19">
        <f>Hourly!AL7450/Input!$B$107*Input!$J$43*Input!$B$76*Input!$B$83</f>
        <v>0</v>
      </c>
      <c r="AI7450" s="19">
        <f>Hourly!AM7450/Input!$B$107*Input!$J$44*Input!$B$76*Input!$B$84</f>
        <v>0</v>
      </c>
      <c r="AJ7450" s="19">
        <f>Hourly!AN7450/Input!$B$107*Input!$J$45*Input!$B$76*Input!$B$85</f>
        <v>0</v>
      </c>
      <c r="AK7450" s="19">
        <f>Hourly!AO7450/Input!$B$107*Input!$J$46*Input!$B$76*Input!$B$86</f>
        <v>0</v>
      </c>
      <c r="AL7450" s="19">
        <f>Hourly!AP7450/Input!$B$107*Input!$J$47*Input!$B$76*Input!$B$87</f>
        <v>0</v>
      </c>
      <c r="AM7450" s="164">
        <f>Hourly!AQ7450/Input!$B$107*Input!$J$48*Input!$B$77*Input!$B$89</f>
        <v>0</v>
      </c>
      <c r="AN7450" s="165">
        <f t="shared" si="1859"/>
        <v>0</v>
      </c>
      <c r="AO7450" s="116">
        <f>Input!B$55*Input!$B$18*Input!B$112*Hourly!AR7450</f>
        <v>2398.5</v>
      </c>
      <c r="AP7450">
        <f>Input!B$113*Input!B$114*Input!B$90*Input!B$56*Hourly!AS7450</f>
        <v>2214</v>
      </c>
      <c r="AQ7450">
        <f>Input!B$90*Input!B$57*Hourly!AS7450</f>
        <v>2214</v>
      </c>
      <c r="AR7450" s="19">
        <f>0.5*Input!$B$63*Hourly!AU7450</f>
        <v>61.5</v>
      </c>
      <c r="AS7450" s="165">
        <f t="shared" si="1864"/>
        <v>6857.25</v>
      </c>
      <c r="AT7450" s="159">
        <f>AY7449+(Input!$B$66*1000*(Hourly!AX7450&gt;0)+AD7450+AN7450+AS7450+T7450*(Hourly!J7450-AY7449)+Q7450*(Hourly!G7450-AY7449))/(Q7450+T7450)*(1-EXP(-(Q7450+T7450)/(Input!$B$103*1000000)*3600))</f>
        <v>23.228667697611158</v>
      </c>
      <c r="AU7450" s="24">
        <f>AY7449+(AD7450+AN7450+AS7450+T7450*(Hourly!J7450-AY7449)+Q7450*(Hourly!G7450-AY7449))/(Q7450+T7450)*(1-EXP(-(Q7450+T7450)/(Input!$B$103*1000000)*3600))</f>
        <v>20.531719945481036</v>
      </c>
      <c r="AV7450" s="24">
        <f>AY7449+(-Input!$B$67*1000*(Hourly!AX7450&gt;0)+AD7450+AN7450+AS7450+T7450*(Hourly!J7450-AY7449)+R7450*(Hourly!G7450-AY7449))/(R7450+T7450)*(1-EXP(-(R7450+T7450)/(Input!$B$103*1000000)*3600))</f>
        <v>17.364461629200161</v>
      </c>
      <c r="AW7450" s="160">
        <f>AY7449+(AD7450+AN7450+AS7450+T7450*(Hourly!J7450-AY7449)+R7450*(Hourly!G7450-AY7449))/(R7450+T7450)*(1-EXP(-(R7450+T7450)/(Input!$B$103*1000000)*3600))</f>
        <v>20.021302243362417</v>
      </c>
      <c r="AX7450" s="24"/>
      <c r="AY7450" s="167">
        <f t="shared" si="1865"/>
        <v>20.531719945481036</v>
      </c>
      <c r="BA7450" s="159">
        <f>IF(BI7450,Input!$B$66*1000*(Hourly!AX7450&gt;0),IF(BJ7450,-(AD7450+AN7450+AS7450+T7450*(Hourly!J7450-AY7449)+Q7450*(Hourly!G7450-AY7449))+(Q7450+T7450)*(BE7450-AY7449)/(1-EXP(-(Q7450+T7450)/(Input!$B$103*1000000)*3600))))/1000</f>
        <v>0</v>
      </c>
      <c r="BB7450" s="24">
        <f>IF(BO7450,-Input!$B$67*1000*(Hourly!AX7450&gt;0),IF(BN7450,-(AD7450+AN7450+AS7450+T7450*(Hourly!J7450-AY7449)+R7450*(Hourly!G7450-AY7449))+(R7450+T7450)*(BF7450-AY7449)/(1-EXP(-(R7450+T7450)/(Input!$B$103*1000000)*3600))))/1000</f>
        <v>0</v>
      </c>
      <c r="BC7450" s="160">
        <f t="shared" si="1866"/>
        <v>0</v>
      </c>
      <c r="BD7450" s="24"/>
      <c r="BE7450" s="116">
        <f>IF(Hourly!AT7450=1,Input!$B$4,IF(Hourly!AT7450=0.5,Input!$F$4,0))</f>
        <v>16</v>
      </c>
      <c r="BF7450">
        <f>IF(Hourly!AT7450=1,Input!$B$5,IF(Hourly!AT7450=0.5,Input!$F$5,0))</f>
        <v>24</v>
      </c>
      <c r="BG7450" s="9">
        <f>Input!$B$35+0.0000000001</f>
        <v>23.900000000099997</v>
      </c>
      <c r="BI7450" s="116">
        <f t="shared" si="1867"/>
        <v>0</v>
      </c>
      <c r="BJ7450">
        <f t="shared" si="1868"/>
        <v>0</v>
      </c>
      <c r="BK7450">
        <f t="shared" si="1869"/>
        <v>1</v>
      </c>
      <c r="BL7450">
        <f t="shared" si="1870"/>
        <v>0</v>
      </c>
      <c r="BM7450">
        <f t="shared" si="1871"/>
        <v>0</v>
      </c>
      <c r="BN7450">
        <f t="shared" si="1872"/>
        <v>0</v>
      </c>
      <c r="BO7450" s="9">
        <f t="shared" si="1873"/>
        <v>0</v>
      </c>
      <c r="BR7450" s="116">
        <f t="shared" si="1860"/>
        <v>1315</v>
      </c>
      <c r="BS7450" s="39">
        <v>7.2801003833072029</v>
      </c>
      <c r="BT7450" s="168">
        <v>0</v>
      </c>
      <c r="BV7450" s="116">
        <f>IF(Hourly!$AR7450&gt;0,AY7450,"")</f>
        <v>20.531719945481036</v>
      </c>
      <c r="BW7450">
        <f>IF(AND(BV7450&gt;(20.8+0.33*Hourly!$I7450),(BV7450&gt;24),(BV7450&lt;&gt;"")),1,0)</f>
        <v>0</v>
      </c>
      <c r="BX7450">
        <f>IF(AND(BV7450&gt;(21.8+0.33*Hourly!$I7450),(BV7450&gt;24),(BV7450&lt;&gt;"")),1,0)</f>
        <v>0</v>
      </c>
      <c r="BY7450" s="9">
        <f>IF(AND(BV7450&gt;(22.8+0.33*Hourly!$I7450),(BV7450&gt;24),(BV7450&lt;&gt;"")),1,0)</f>
        <v>0</v>
      </c>
    </row>
    <row r="7451" spans="5:77" x14ac:dyDescent="0.35">
      <c r="E7451">
        <f>Hourly!A7451</f>
        <v>2003</v>
      </c>
      <c r="F7451">
        <f>Hourly!B7451</f>
        <v>11</v>
      </c>
      <c r="G7451">
        <f>Hourly!C7451</f>
        <v>7</v>
      </c>
      <c r="H7451">
        <f>Hourly!D7451</f>
        <v>7</v>
      </c>
      <c r="I7451" s="163">
        <v>7447</v>
      </c>
      <c r="J7451" s="19">
        <f>Input!B$22*Input!B$79</f>
        <v>1411.3439999999998</v>
      </c>
      <c r="K7451" s="19">
        <f>Input!B$76*Input!B$88</f>
        <v>656.99775609756091</v>
      </c>
      <c r="L7451" s="19">
        <f>Input!B$77*Input!B$89</f>
        <v>130.99152542372883</v>
      </c>
      <c r="M7451" s="164">
        <f t="shared" si="1861"/>
        <v>2199.3332815212898</v>
      </c>
      <c r="N7451" s="165">
        <f>(Input!B$109*Input!B$102)/3600*Input!B$108</f>
        <v>740.21399999999983</v>
      </c>
      <c r="O7451" s="165">
        <f>(1-Input!B$61)*(Input!B$109*Input!B$33)/3600*Input!B$108*Hourly!AU7451</f>
        <v>444.12839999999994</v>
      </c>
      <c r="P7451" s="19">
        <f>IF(AND(AY7450&gt;Hourly!G7451),(Input!B$109*(Input!B$33*Hourly!AU7451+Input!B$36))/3600*Input!B$108,(1-Input!B$61)*(Input!B$109*Input!B$33)/3600*Input!B$108*Hourly!AU7451)</f>
        <v>11547.338400000001</v>
      </c>
      <c r="Q7451" s="19">
        <f t="shared" si="1858"/>
        <v>3383.6756815212898</v>
      </c>
      <c r="R7451" s="19">
        <f t="shared" si="1862"/>
        <v>14486.885681521289</v>
      </c>
      <c r="S7451" s="165"/>
      <c r="T7451" s="165">
        <f>Input!B$78*Input!B$91</f>
        <v>189.625</v>
      </c>
      <c r="U7451" s="19">
        <f>IF(AND($AY7450&gt;Input!$B$52,Hourly!AI7451&gt;Input!$B$51),Input!$B$93*Input!$F$40*Input!$J$8/100*Hourly!AI7451,Input!$B$93*Input!$B$40*Input!$J$8/100*Hourly!AI7451)</f>
        <v>0</v>
      </c>
      <c r="V7451" s="19">
        <f>IF(AND($AY7450&gt;Input!$B$52,Hourly!AJ7451&gt;Input!$B$51),Input!$B$94*Input!$F$41*Input!$J$9/100*Hourly!AJ7451,Input!$B$94*Input!$B$41*Input!$J$9/100*Hourly!AJ7451)</f>
        <v>0</v>
      </c>
      <c r="W7451" s="19">
        <f>IF(AND($AY7450&gt;Input!$B$52,Hourly!AK7451&gt;Input!$B$51),Input!$B$95*Input!$F$42*Input!$J$10/100*Hourly!AK7451,Input!$B$95*Input!$B$42*Input!$J$10/100*Hourly!AK7451)</f>
        <v>0</v>
      </c>
      <c r="X7451" s="19">
        <f>IF(AND($AY7450&gt;Input!$B$52,Hourly!AL7451&gt;Input!$B$51),Input!$B$96*Input!$F$43*Input!$J$11/100*Hourly!AL7451,Input!$B$96*Input!$B$43*Input!$J$11/100*Hourly!AL7451)</f>
        <v>0</v>
      </c>
      <c r="Y7451" s="19">
        <f>IF(AND($AY7450&gt;Input!$B$52,Hourly!AM7451&gt;Input!$B$51),Input!$B$97*Input!$F$44*Input!$J$12/100*Hourly!AM7451,Input!$B$97*Input!$B$44*Input!$J$12/100*Hourly!AM7451)</f>
        <v>0</v>
      </c>
      <c r="Z7451" s="19">
        <f>IF(AND($AY7450&gt;Input!$B$52,Hourly!AN7451&gt;Input!$B$51),Input!$B$98*Input!$F$45*Input!$J$13/100*Hourly!AN7451,Input!$B$98*Input!$B$45*Input!$J$13/100*Hourly!AN7451)</f>
        <v>0</v>
      </c>
      <c r="AA7451" s="19">
        <f>IF(AND($AY7450&gt;Input!$B$52,Hourly!AO7451&gt;Input!$B$51),Input!$B$99*Input!$F$46*Input!$J$14/100*Hourly!AO7451,Input!$B$99*Input!$B$46*Input!$J$14/100*Hourly!AO7451)</f>
        <v>0</v>
      </c>
      <c r="AB7451" s="19">
        <f>IF(AND($AY7450&gt;Input!$B$52,Hourly!AP7451&gt;Input!$B$51),Input!$B$100*Input!$F$47*Input!$J$15/100*Hourly!AP7451,Input!$B$100*Input!$B$47*Input!$J$15/100*Hourly!AP7451)</f>
        <v>0</v>
      </c>
      <c r="AC7451" s="19">
        <f>IF(AND($AY7450&gt;Input!$B$52,Hourly!AQ7451&gt;Input!$B$51),Input!$B$101*Input!$F$48*Input!$J$16/100*Hourly!AQ7451,Input!$B$101*Input!$B$48*Input!$J$16/100*Hourly!AQ7451)</f>
        <v>0</v>
      </c>
      <c r="AD7451" s="165">
        <f t="shared" si="1863"/>
        <v>0</v>
      </c>
      <c r="AE7451" s="19">
        <f>Hourly!AI7451/Input!$B$107*Input!$J$40*Input!$B$76*Input!$B$80</f>
        <v>0</v>
      </c>
      <c r="AF7451" s="19">
        <f>Hourly!AJ7451/Input!$B$107*Input!$J$41*Input!$B$76*Input!$B$81</f>
        <v>0</v>
      </c>
      <c r="AG7451" s="19">
        <f>Hourly!AK7451/Input!$B$107*Input!$J$42*Input!$B$76*Input!$B$82</f>
        <v>0</v>
      </c>
      <c r="AH7451" s="19">
        <f>Hourly!AL7451/Input!$B$107*Input!$J$43*Input!$B$76*Input!$B$83</f>
        <v>0</v>
      </c>
      <c r="AI7451" s="19">
        <f>Hourly!AM7451/Input!$B$107*Input!$J$44*Input!$B$76*Input!$B$84</f>
        <v>0</v>
      </c>
      <c r="AJ7451" s="19">
        <f>Hourly!AN7451/Input!$B$107*Input!$J$45*Input!$B$76*Input!$B$85</f>
        <v>0</v>
      </c>
      <c r="AK7451" s="19">
        <f>Hourly!AO7451/Input!$B$107*Input!$J$46*Input!$B$76*Input!$B$86</f>
        <v>0</v>
      </c>
      <c r="AL7451" s="19">
        <f>Hourly!AP7451/Input!$B$107*Input!$J$47*Input!$B$76*Input!$B$87</f>
        <v>0</v>
      </c>
      <c r="AM7451" s="164">
        <f>Hourly!AQ7451/Input!$B$107*Input!$J$48*Input!$B$77*Input!$B$89</f>
        <v>0</v>
      </c>
      <c r="AN7451" s="165">
        <f t="shared" si="1859"/>
        <v>0</v>
      </c>
      <c r="AO7451" s="116">
        <f>Input!B$55*Input!$B$18*Input!B$112*Hourly!AR7451</f>
        <v>2398.5</v>
      </c>
      <c r="AP7451">
        <f>Input!B$113*Input!B$114*Input!B$90*Input!B$56*Hourly!AS7451</f>
        <v>2214</v>
      </c>
      <c r="AQ7451">
        <f>Input!B$90*Input!B$57*Hourly!AS7451</f>
        <v>2214</v>
      </c>
      <c r="AR7451" s="19">
        <f>0.5*Input!$B$63*Hourly!AU7451</f>
        <v>61.5</v>
      </c>
      <c r="AS7451" s="165">
        <f t="shared" si="1864"/>
        <v>6857.25</v>
      </c>
      <c r="AT7451" s="159">
        <f>AY7450+(Input!$B$66*1000*(Hourly!AX7451&gt;0)+AD7451+AN7451+AS7451+T7451*(Hourly!J7451-AY7450)+Q7451*(Hourly!G7451-AY7450))/(Q7451+T7451)*(1-EXP(-(Q7451+T7451)/(Input!$B$103*1000000)*3600))</f>
        <v>23.08251985089645</v>
      </c>
      <c r="AU7451" s="24">
        <f>AY7450+(AD7451+AN7451+AS7451+T7451*(Hourly!J7451-AY7450)+Q7451*(Hourly!G7451-AY7450))/(Q7451+T7451)*(1-EXP(-(Q7451+T7451)/(Input!$B$103*1000000)*3600))</f>
        <v>20.385572098766332</v>
      </c>
      <c r="AV7451" s="24">
        <f>AY7450+(-Input!$B$67*1000*(Hourly!AX7451&gt;0)+AD7451+AN7451+AS7451+T7451*(Hourly!J7451-AY7450)+R7451*(Hourly!G7451-AY7450))/(R7451+T7451)*(1-EXP(-(R7451+T7451)/(Input!$B$103*1000000)*3600))</f>
        <v>17.207828743681461</v>
      </c>
      <c r="AW7451" s="160">
        <f>AY7450+(AD7451+AN7451+AS7451+T7451*(Hourly!J7451-AY7450)+R7451*(Hourly!G7451-AY7450))/(R7451+T7451)*(1-EXP(-(R7451+T7451)/(Input!$B$103*1000000)*3600))</f>
        <v>19.864669357843717</v>
      </c>
      <c r="AX7451" s="24"/>
      <c r="AY7451" s="167">
        <f t="shared" si="1865"/>
        <v>20.385572098766332</v>
      </c>
      <c r="BA7451" s="159">
        <f>IF(BI7451,Input!$B$66*1000*(Hourly!AX7451&gt;0),IF(BJ7451,-(AD7451+AN7451+AS7451+T7451*(Hourly!J7451-AY7450)+Q7451*(Hourly!G7451-AY7450))+(Q7451+T7451)*(BE7451-AY7450)/(1-EXP(-(Q7451+T7451)/(Input!$B$103*1000000)*3600))))/1000</f>
        <v>0</v>
      </c>
      <c r="BB7451" s="24">
        <f>IF(BO7451,-Input!$B$67*1000*(Hourly!AX7451&gt;0),IF(BN7451,-(AD7451+AN7451+AS7451+T7451*(Hourly!J7451-AY7450)+R7451*(Hourly!G7451-AY7450))+(R7451+T7451)*(BF7451-AY7450)/(1-EXP(-(R7451+T7451)/(Input!$B$103*1000000)*3600))))/1000</f>
        <v>0</v>
      </c>
      <c r="BC7451" s="160">
        <f t="shared" si="1866"/>
        <v>0</v>
      </c>
      <c r="BD7451" s="24"/>
      <c r="BE7451" s="116">
        <f>IF(Hourly!AT7451=1,Input!$B$4,IF(Hourly!AT7451=0.5,Input!$F$4,0))</f>
        <v>16</v>
      </c>
      <c r="BF7451">
        <f>IF(Hourly!AT7451=1,Input!$B$5,IF(Hourly!AT7451=0.5,Input!$F$5,0))</f>
        <v>24</v>
      </c>
      <c r="BG7451" s="9">
        <f>Input!$B$35+0.0000000001</f>
        <v>23.900000000099997</v>
      </c>
      <c r="BI7451" s="116">
        <f t="shared" si="1867"/>
        <v>0</v>
      </c>
      <c r="BJ7451">
        <f t="shared" si="1868"/>
        <v>0</v>
      </c>
      <c r="BK7451">
        <f t="shared" si="1869"/>
        <v>1</v>
      </c>
      <c r="BL7451">
        <f t="shared" si="1870"/>
        <v>0</v>
      </c>
      <c r="BM7451">
        <f t="shared" si="1871"/>
        <v>0</v>
      </c>
      <c r="BN7451">
        <f t="shared" si="1872"/>
        <v>0</v>
      </c>
      <c r="BO7451" s="9">
        <f t="shared" si="1873"/>
        <v>0</v>
      </c>
      <c r="BR7451" s="116">
        <f t="shared" si="1860"/>
        <v>1314</v>
      </c>
      <c r="BS7451" s="39">
        <v>7.3181206330388084</v>
      </c>
      <c r="BT7451" s="168">
        <v>0</v>
      </c>
      <c r="BV7451" s="116">
        <f>IF(Hourly!$AR7451&gt;0,AY7451,"")</f>
        <v>20.385572098766332</v>
      </c>
      <c r="BW7451">
        <f>IF(AND(BV7451&gt;(20.8+0.33*Hourly!$I7451),(BV7451&gt;24),(BV7451&lt;&gt;"")),1,0)</f>
        <v>0</v>
      </c>
      <c r="BX7451">
        <f>IF(AND(BV7451&gt;(21.8+0.33*Hourly!$I7451),(BV7451&gt;24),(BV7451&lt;&gt;"")),1,0)</f>
        <v>0</v>
      </c>
      <c r="BY7451" s="9">
        <f>IF(AND(BV7451&gt;(22.8+0.33*Hourly!$I7451),(BV7451&gt;24),(BV7451&lt;&gt;"")),1,0)</f>
        <v>0</v>
      </c>
    </row>
    <row r="7452" spans="5:77" x14ac:dyDescent="0.35">
      <c r="E7452">
        <f>Hourly!A7452</f>
        <v>2003</v>
      </c>
      <c r="F7452">
        <f>Hourly!B7452</f>
        <v>11</v>
      </c>
      <c r="G7452">
        <f>Hourly!C7452</f>
        <v>7</v>
      </c>
      <c r="H7452">
        <f>Hourly!D7452</f>
        <v>8</v>
      </c>
      <c r="I7452" s="163">
        <v>7448</v>
      </c>
      <c r="J7452" s="19">
        <f>Input!B$22*Input!B$79</f>
        <v>1411.3439999999998</v>
      </c>
      <c r="K7452" s="19">
        <f>Input!B$76*Input!B$88</f>
        <v>656.99775609756091</v>
      </c>
      <c r="L7452" s="19">
        <f>Input!B$77*Input!B$89</f>
        <v>130.99152542372883</v>
      </c>
      <c r="M7452" s="164">
        <f t="shared" si="1861"/>
        <v>2199.3332815212898</v>
      </c>
      <c r="N7452" s="165">
        <f>(Input!B$109*Input!B$102)/3600*Input!B$108</f>
        <v>740.21399999999983</v>
      </c>
      <c r="O7452" s="165">
        <f>(1-Input!B$61)*(Input!B$109*Input!B$33)/3600*Input!B$108*Hourly!AU7452</f>
        <v>177.65135999999998</v>
      </c>
      <c r="P7452" s="19">
        <f>IF(AND(AY7451&gt;Hourly!G7452),(Input!B$109*(Input!B$33*Hourly!AU7452+Input!B$36))/3600*Input!B$108,(1-Input!B$61)*(Input!B$109*Input!B$33)/3600*Input!B$108*Hourly!AU7452)</f>
        <v>11280.861359999999</v>
      </c>
      <c r="Q7452" s="19">
        <f t="shared" si="1858"/>
        <v>3117.1986415212896</v>
      </c>
      <c r="R7452" s="19">
        <f t="shared" si="1862"/>
        <v>14220.408641521288</v>
      </c>
      <c r="S7452" s="165"/>
      <c r="T7452" s="165">
        <f>Input!B$78*Input!B$91</f>
        <v>189.625</v>
      </c>
      <c r="U7452" s="19">
        <f>IF(AND($AY7451&gt;Input!$B$52,Hourly!AI7452&gt;Input!$B$51),Input!$B$93*Input!$F$40*Input!$J$8/100*Hourly!AI7452,Input!$B$93*Input!$B$40*Input!$J$8/100*Hourly!AI7452)</f>
        <v>0</v>
      </c>
      <c r="V7452" s="19">
        <f>IF(AND($AY7451&gt;Input!$B$52,Hourly!AJ7452&gt;Input!$B$51),Input!$B$94*Input!$F$41*Input!$J$9/100*Hourly!AJ7452,Input!$B$94*Input!$B$41*Input!$J$9/100*Hourly!AJ7452)</f>
        <v>0</v>
      </c>
      <c r="W7452" s="19">
        <f>IF(AND($AY7451&gt;Input!$B$52,Hourly!AK7452&gt;Input!$B$51),Input!$B$95*Input!$F$42*Input!$J$10/100*Hourly!AK7452,Input!$B$95*Input!$B$42*Input!$J$10/100*Hourly!AK7452)</f>
        <v>0</v>
      </c>
      <c r="X7452" s="19">
        <f>IF(AND($AY7451&gt;Input!$B$52,Hourly!AL7452&gt;Input!$B$51),Input!$B$96*Input!$F$43*Input!$J$11/100*Hourly!AL7452,Input!$B$96*Input!$B$43*Input!$J$11/100*Hourly!AL7452)</f>
        <v>0</v>
      </c>
      <c r="Y7452" s="19">
        <f>IF(AND($AY7451&gt;Input!$B$52,Hourly!AM7452&gt;Input!$B$51),Input!$B$97*Input!$F$44*Input!$J$12/100*Hourly!AM7452,Input!$B$97*Input!$B$44*Input!$J$12/100*Hourly!AM7452)</f>
        <v>0</v>
      </c>
      <c r="Z7452" s="19">
        <f>IF(AND($AY7451&gt;Input!$B$52,Hourly!AN7452&gt;Input!$B$51),Input!$B$98*Input!$F$45*Input!$J$13/100*Hourly!AN7452,Input!$B$98*Input!$B$45*Input!$J$13/100*Hourly!AN7452)</f>
        <v>0</v>
      </c>
      <c r="AA7452" s="19">
        <f>IF(AND($AY7451&gt;Input!$B$52,Hourly!AO7452&gt;Input!$B$51),Input!$B$99*Input!$F$46*Input!$J$14/100*Hourly!AO7452,Input!$B$99*Input!$B$46*Input!$J$14/100*Hourly!AO7452)</f>
        <v>0</v>
      </c>
      <c r="AB7452" s="19">
        <f>IF(AND($AY7451&gt;Input!$B$52,Hourly!AP7452&gt;Input!$B$51),Input!$B$100*Input!$F$47*Input!$J$15/100*Hourly!AP7452,Input!$B$100*Input!$B$47*Input!$J$15/100*Hourly!AP7452)</f>
        <v>0</v>
      </c>
      <c r="AC7452" s="19">
        <f>IF(AND($AY7451&gt;Input!$B$52,Hourly!AQ7452&gt;Input!$B$51),Input!$B$101*Input!$F$48*Input!$J$16/100*Hourly!AQ7452,Input!$B$101*Input!$B$48*Input!$J$16/100*Hourly!AQ7452)</f>
        <v>0</v>
      </c>
      <c r="AD7452" s="165">
        <f t="shared" si="1863"/>
        <v>0</v>
      </c>
      <c r="AE7452" s="19">
        <f>Hourly!AI7452/Input!$B$107*Input!$J$40*Input!$B$76*Input!$B$80</f>
        <v>0</v>
      </c>
      <c r="AF7452" s="19">
        <f>Hourly!AJ7452/Input!$B$107*Input!$J$41*Input!$B$76*Input!$B$81</f>
        <v>0</v>
      </c>
      <c r="AG7452" s="19">
        <f>Hourly!AK7452/Input!$B$107*Input!$J$42*Input!$B$76*Input!$B$82</f>
        <v>0</v>
      </c>
      <c r="AH7452" s="19">
        <f>Hourly!AL7452/Input!$B$107*Input!$J$43*Input!$B$76*Input!$B$83</f>
        <v>0</v>
      </c>
      <c r="AI7452" s="19">
        <f>Hourly!AM7452/Input!$B$107*Input!$J$44*Input!$B$76*Input!$B$84</f>
        <v>0</v>
      </c>
      <c r="AJ7452" s="19">
        <f>Hourly!AN7452/Input!$B$107*Input!$J$45*Input!$B$76*Input!$B$85</f>
        <v>0</v>
      </c>
      <c r="AK7452" s="19">
        <f>Hourly!AO7452/Input!$B$107*Input!$J$46*Input!$B$76*Input!$B$86</f>
        <v>0</v>
      </c>
      <c r="AL7452" s="19">
        <f>Hourly!AP7452/Input!$B$107*Input!$J$47*Input!$B$76*Input!$B$87</f>
        <v>0</v>
      </c>
      <c r="AM7452" s="164">
        <f>Hourly!AQ7452/Input!$B$107*Input!$J$48*Input!$B$77*Input!$B$89</f>
        <v>0</v>
      </c>
      <c r="AN7452" s="165">
        <f t="shared" si="1859"/>
        <v>0</v>
      </c>
      <c r="AO7452" s="116">
        <f>Input!B$55*Input!$B$18*Input!B$112*Hourly!AR7452</f>
        <v>959.40000000000009</v>
      </c>
      <c r="AP7452">
        <f>Input!B$113*Input!B$114*Input!B$90*Input!B$56*Hourly!AS7452</f>
        <v>4428</v>
      </c>
      <c r="AQ7452">
        <f>Input!B$90*Input!B$57*Hourly!AS7452</f>
        <v>4428</v>
      </c>
      <c r="AR7452" s="19">
        <f>0.5*Input!$B$63*Hourly!AU7452</f>
        <v>24.6</v>
      </c>
      <c r="AS7452" s="165">
        <f t="shared" si="1864"/>
        <v>9827.6999999999989</v>
      </c>
      <c r="AT7452" s="159">
        <f>AY7451+(Input!$B$66*1000*(Hourly!AX7452&gt;0)+AD7452+AN7452+AS7452+T7452*(Hourly!J7452-AY7451)+Q7452*(Hourly!G7452-AY7451))/(Q7452+T7452)*(1-EXP(-(Q7452+T7452)/(Input!$B$103*1000000)*3600))</f>
        <v>22.956834630403034</v>
      </c>
      <c r="AU7452" s="24">
        <f>AY7451+(AD7452+AN7452+AS7452+T7452*(Hourly!J7452-AY7451)+Q7452*(Hourly!G7452-AY7451))/(Q7452+T7452)*(1-EXP(-(Q7452+T7452)/(Input!$B$103*1000000)*3600))</f>
        <v>20.25891440217843</v>
      </c>
      <c r="AV7452" s="24">
        <f>AY7451+(-Input!$B$67*1000*(Hourly!AX7452&gt;0)+AD7452+AN7452+AS7452+T7452*(Hourly!J7452-AY7451)+R7452*(Hourly!G7452-AY7451))/(R7452+T7452)*(1-EXP(-(R7452+T7452)/(Input!$B$103*1000000)*3600))</f>
        <v>17.075200378534241</v>
      </c>
      <c r="AW7452" s="160">
        <f>AY7451+(AD7452+AN7452+AS7452+T7452*(Hourly!J7452-AY7451)+R7452*(Hourly!G7452-AY7451))/(R7452+T7452)*(1-EXP(-(R7452+T7452)/(Input!$B$103*1000000)*3600))</f>
        <v>19.732994194181003</v>
      </c>
      <c r="AX7452" s="24"/>
      <c r="AY7452" s="167">
        <f t="shared" si="1865"/>
        <v>20.25891440217843</v>
      </c>
      <c r="BA7452" s="159">
        <f>IF(BI7452,Input!$B$66*1000*(Hourly!AX7452&gt;0),IF(BJ7452,-(AD7452+AN7452+AS7452+T7452*(Hourly!J7452-AY7451)+Q7452*(Hourly!G7452-AY7451))+(Q7452+T7452)*(BE7452-AY7451)/(1-EXP(-(Q7452+T7452)/(Input!$B$103*1000000)*3600))))/1000</f>
        <v>0</v>
      </c>
      <c r="BB7452" s="24">
        <f>IF(BO7452,-Input!$B$67*1000*(Hourly!AX7452&gt;0),IF(BN7452,-(AD7452+AN7452+AS7452+T7452*(Hourly!J7452-AY7451)+R7452*(Hourly!G7452-AY7451))+(R7452+T7452)*(BF7452-AY7451)/(1-EXP(-(R7452+T7452)/(Input!$B$103*1000000)*3600))))/1000</f>
        <v>0</v>
      </c>
      <c r="BC7452" s="160">
        <f t="shared" si="1866"/>
        <v>0</v>
      </c>
      <c r="BD7452" s="24"/>
      <c r="BE7452" s="116">
        <f>IF(Hourly!AT7452=1,Input!$B$4,IF(Hourly!AT7452=0.5,Input!$F$4,0))</f>
        <v>20</v>
      </c>
      <c r="BF7452">
        <f>IF(Hourly!AT7452=1,Input!$B$5,IF(Hourly!AT7452=0.5,Input!$F$5,0))</f>
        <v>24</v>
      </c>
      <c r="BG7452" s="9">
        <f>Input!$B$35+0.0000000001</f>
        <v>23.900000000099997</v>
      </c>
      <c r="BI7452" s="116">
        <f t="shared" si="1867"/>
        <v>0</v>
      </c>
      <c r="BJ7452">
        <f t="shared" si="1868"/>
        <v>0</v>
      </c>
      <c r="BK7452">
        <f t="shared" si="1869"/>
        <v>1</v>
      </c>
      <c r="BL7452">
        <f t="shared" si="1870"/>
        <v>0</v>
      </c>
      <c r="BM7452">
        <f t="shared" si="1871"/>
        <v>0</v>
      </c>
      <c r="BN7452">
        <f t="shared" si="1872"/>
        <v>0</v>
      </c>
      <c r="BO7452" s="9">
        <f t="shared" si="1873"/>
        <v>0</v>
      </c>
      <c r="BR7452" s="116">
        <f t="shared" si="1860"/>
        <v>1313</v>
      </c>
      <c r="BS7452" s="39">
        <v>7.3702453274413857</v>
      </c>
      <c r="BT7452" s="168">
        <v>0</v>
      </c>
      <c r="BV7452" s="116">
        <f>IF(Hourly!$AR7452&gt;0,AY7452,"")</f>
        <v>20.25891440217843</v>
      </c>
      <c r="BW7452">
        <f>IF(AND(BV7452&gt;(20.8+0.33*Hourly!$I7452),(BV7452&gt;24),(BV7452&lt;&gt;"")),1,0)</f>
        <v>0</v>
      </c>
      <c r="BX7452">
        <f>IF(AND(BV7452&gt;(21.8+0.33*Hourly!$I7452),(BV7452&gt;24),(BV7452&lt;&gt;"")),1,0)</f>
        <v>0</v>
      </c>
      <c r="BY7452" s="9">
        <f>IF(AND(BV7452&gt;(22.8+0.33*Hourly!$I7452),(BV7452&gt;24),(BV7452&lt;&gt;"")),1,0)</f>
        <v>0</v>
      </c>
    </row>
    <row r="7453" spans="5:77" x14ac:dyDescent="0.35">
      <c r="E7453">
        <f>Hourly!A7453</f>
        <v>2003</v>
      </c>
      <c r="F7453">
        <f>Hourly!B7453</f>
        <v>11</v>
      </c>
      <c r="G7453">
        <f>Hourly!C7453</f>
        <v>7</v>
      </c>
      <c r="H7453">
        <f>Hourly!D7453</f>
        <v>9</v>
      </c>
      <c r="I7453" s="163">
        <v>7449</v>
      </c>
      <c r="J7453" s="19">
        <f>Input!B$22*Input!B$79</f>
        <v>1411.3439999999998</v>
      </c>
      <c r="K7453" s="19">
        <f>Input!B$76*Input!B$88</f>
        <v>656.99775609756091</v>
      </c>
      <c r="L7453" s="19">
        <f>Input!B$77*Input!B$89</f>
        <v>130.99152542372883</v>
      </c>
      <c r="M7453" s="164">
        <f t="shared" si="1861"/>
        <v>2199.3332815212898</v>
      </c>
      <c r="N7453" s="165">
        <f>(Input!B$109*Input!B$102)/3600*Input!B$108</f>
        <v>740.21399999999983</v>
      </c>
      <c r="O7453" s="165">
        <f>(1-Input!B$61)*(Input!B$109*Input!B$33)/3600*Input!B$108*Hourly!AU7453</f>
        <v>177.65135999999998</v>
      </c>
      <c r="P7453" s="19">
        <f>IF(AND(AY7452&gt;Hourly!G7453),(Input!B$109*(Input!B$33*Hourly!AU7453+Input!B$36))/3600*Input!B$108,(1-Input!B$61)*(Input!B$109*Input!B$33)/3600*Input!B$108*Hourly!AU7453)</f>
        <v>11280.861359999999</v>
      </c>
      <c r="Q7453" s="19">
        <f t="shared" si="1858"/>
        <v>3117.1986415212896</v>
      </c>
      <c r="R7453" s="19">
        <f t="shared" si="1862"/>
        <v>14220.408641521288</v>
      </c>
      <c r="S7453" s="165"/>
      <c r="T7453" s="165">
        <f>Input!B$78*Input!B$91</f>
        <v>189.625</v>
      </c>
      <c r="U7453" s="19">
        <f>IF(AND($AY7452&gt;Input!$B$52,Hourly!AI7453&gt;Input!$B$51),Input!$B$93*Input!$F$40*Input!$J$8/100*Hourly!AI7453,Input!$B$93*Input!$B$40*Input!$J$8/100*Hourly!AI7453)</f>
        <v>0</v>
      </c>
      <c r="V7453" s="19">
        <f>IF(AND($AY7452&gt;Input!$B$52,Hourly!AJ7453&gt;Input!$B$51),Input!$B$94*Input!$F$41*Input!$J$9/100*Hourly!AJ7453,Input!$B$94*Input!$B$41*Input!$J$9/100*Hourly!AJ7453)</f>
        <v>5614.8821789841868</v>
      </c>
      <c r="W7453" s="19">
        <f>IF(AND($AY7452&gt;Input!$B$52,Hourly!AK7453&gt;Input!$B$51),Input!$B$95*Input!$F$42*Input!$J$10/100*Hourly!AK7453,Input!$B$95*Input!$B$42*Input!$J$10/100*Hourly!AK7453)</f>
        <v>0</v>
      </c>
      <c r="X7453" s="19">
        <f>IF(AND($AY7452&gt;Input!$B$52,Hourly!AL7453&gt;Input!$B$51),Input!$B$96*Input!$F$43*Input!$J$11/100*Hourly!AL7453,Input!$B$96*Input!$B$43*Input!$J$11/100*Hourly!AL7453)</f>
        <v>8259.4278275089055</v>
      </c>
      <c r="Y7453" s="19">
        <f>IF(AND($AY7452&gt;Input!$B$52,Hourly!AM7453&gt;Input!$B$51),Input!$B$97*Input!$F$44*Input!$J$12/100*Hourly!AM7453,Input!$B$97*Input!$B$44*Input!$J$12/100*Hourly!AM7453)</f>
        <v>0</v>
      </c>
      <c r="Z7453" s="19">
        <f>IF(AND($AY7452&gt;Input!$B$52,Hourly!AN7453&gt;Input!$B$51),Input!$B$98*Input!$F$45*Input!$J$13/100*Hourly!AN7453,Input!$B$98*Input!$B$45*Input!$J$13/100*Hourly!AN7453)</f>
        <v>2685.0949266401803</v>
      </c>
      <c r="AA7453" s="19">
        <f>IF(AND($AY7452&gt;Input!$B$52,Hourly!AO7453&gt;Input!$B$51),Input!$B$99*Input!$F$46*Input!$J$14/100*Hourly!AO7453,Input!$B$99*Input!$B$46*Input!$J$14/100*Hourly!AO7453)</f>
        <v>0</v>
      </c>
      <c r="AB7453" s="19">
        <f>IF(AND($AY7452&gt;Input!$B$52,Hourly!AP7453&gt;Input!$B$51),Input!$B$100*Input!$F$47*Input!$J$15/100*Hourly!AP7453,Input!$B$100*Input!$B$47*Input!$J$15/100*Hourly!AP7453)</f>
        <v>1148.2313831027084</v>
      </c>
      <c r="AC7453" s="19">
        <f>IF(AND($AY7452&gt;Input!$B$52,Hourly!AQ7453&gt;Input!$B$51),Input!$B$101*Input!$F$48*Input!$J$16/100*Hourly!AQ7453,Input!$B$101*Input!$B$48*Input!$J$16/100*Hourly!AQ7453)</f>
        <v>0</v>
      </c>
      <c r="AD7453" s="165">
        <f t="shared" si="1863"/>
        <v>17707.636316235981</v>
      </c>
      <c r="AE7453" s="19">
        <f>Hourly!AI7453/Input!$B$107*Input!$J$40*Input!$B$76*Input!$B$80</f>
        <v>0</v>
      </c>
      <c r="AF7453" s="19">
        <f>Hourly!AJ7453/Input!$B$107*Input!$J$41*Input!$B$76*Input!$B$81</f>
        <v>415.26556665370674</v>
      </c>
      <c r="AG7453" s="19">
        <f>Hourly!AK7453/Input!$B$107*Input!$J$42*Input!$B$76*Input!$B$82</f>
        <v>0</v>
      </c>
      <c r="AH7453" s="19">
        <f>Hourly!AL7453/Input!$B$107*Input!$J$43*Input!$B$76*Input!$B$83</f>
        <v>458.70872755789668</v>
      </c>
      <c r="AI7453" s="19">
        <f>Hourly!AM7453/Input!$B$107*Input!$J$44*Input!$B$76*Input!$B$84</f>
        <v>0</v>
      </c>
      <c r="AJ7453" s="19">
        <f>Hourly!AN7453/Input!$B$107*Input!$J$45*Input!$B$76*Input!$B$85</f>
        <v>130.57598032291151</v>
      </c>
      <c r="AK7453" s="19">
        <f>Hourly!AO7453/Input!$B$107*Input!$J$46*Input!$B$76*Input!$B$86</f>
        <v>0</v>
      </c>
      <c r="AL7453" s="19">
        <f>Hourly!AP7453/Input!$B$107*Input!$J$47*Input!$B$76*Input!$B$87</f>
        <v>63.770005342360896</v>
      </c>
      <c r="AM7453" s="164">
        <f>Hourly!AQ7453/Input!$B$107*Input!$J$48*Input!$B$77*Input!$B$89</f>
        <v>231.41836158192092</v>
      </c>
      <c r="AN7453" s="165">
        <f t="shared" si="1859"/>
        <v>1299.7386414587966</v>
      </c>
      <c r="AO7453" s="116">
        <f>Input!B$55*Input!$B$18*Input!B$112*Hourly!AR7453</f>
        <v>959.40000000000009</v>
      </c>
      <c r="AP7453">
        <f>Input!B$113*Input!B$114*Input!B$90*Input!B$56*Hourly!AS7453</f>
        <v>4428</v>
      </c>
      <c r="AQ7453">
        <f>Input!B$90*Input!B$57*Hourly!AS7453</f>
        <v>4428</v>
      </c>
      <c r="AR7453" s="19">
        <f>0.5*Input!$B$63*Hourly!AU7453</f>
        <v>24.6</v>
      </c>
      <c r="AS7453" s="165">
        <f t="shared" si="1864"/>
        <v>9827.6999999999989</v>
      </c>
      <c r="AT7453" s="159">
        <f>AY7452+(Input!$B$66*1000*(Hourly!AX7453&gt;0)+AD7453+AN7453+AS7453+T7453*(Hourly!J7453-AY7452)+Q7453*(Hourly!G7453-AY7452))/(Q7453+T7453)*(1-EXP(-(Q7453+T7453)/(Input!$B$103*1000000)*3600))</f>
        <v>22.892679241639591</v>
      </c>
      <c r="AU7453" s="24">
        <f>AY7452+(AD7453+AN7453+AS7453+T7453*(Hourly!J7453-AY7452)+Q7453*(Hourly!G7453-AY7452))/(Q7453+T7453)*(1-EXP(-(Q7453+T7453)/(Input!$B$103*1000000)*3600))</f>
        <v>20.194759013414988</v>
      </c>
      <c r="AV7453" s="24">
        <f>AY7452+(-Input!$B$67*1000*(Hourly!AX7453&gt;0)+AD7453+AN7453+AS7453+T7453*(Hourly!J7453-AY7452)+R7453*(Hourly!G7453-AY7452))/(R7453+T7453)*(1-EXP(-(R7453+T7453)/(Input!$B$103*1000000)*3600))</f>
        <v>17.049265112772652</v>
      </c>
      <c r="AW7453" s="160">
        <f>AY7452+(AD7453+AN7453+AS7453+T7453*(Hourly!J7453-AY7452)+R7453*(Hourly!G7453-AY7452))/(R7453+T7453)*(1-EXP(-(R7453+T7453)/(Input!$B$103*1000000)*3600))</f>
        <v>19.707058928419418</v>
      </c>
      <c r="AX7453" s="24"/>
      <c r="AY7453" s="167">
        <f t="shared" si="1865"/>
        <v>20.194759013414988</v>
      </c>
      <c r="BA7453" s="159">
        <f>IF(BI7453,Input!$B$66*1000*(Hourly!AX7453&gt;0),IF(BJ7453,-(AD7453+AN7453+AS7453+T7453*(Hourly!J7453-AY7452)+Q7453*(Hourly!G7453-AY7452))+(Q7453+T7453)*(BE7453-AY7452)/(1-EXP(-(Q7453+T7453)/(Input!$B$103*1000000)*3600))))/1000</f>
        <v>0</v>
      </c>
      <c r="BB7453" s="24">
        <f>IF(BO7453,-Input!$B$67*1000*(Hourly!AX7453&gt;0),IF(BN7453,-(AD7453+AN7453+AS7453+T7453*(Hourly!J7453-AY7452)+R7453*(Hourly!G7453-AY7452))+(R7453+T7453)*(BF7453-AY7452)/(1-EXP(-(R7453+T7453)/(Input!$B$103*1000000)*3600))))/1000</f>
        <v>0</v>
      </c>
      <c r="BC7453" s="160">
        <f t="shared" si="1866"/>
        <v>0</v>
      </c>
      <c r="BD7453" s="24"/>
      <c r="BE7453" s="116">
        <f>IF(Hourly!AT7453=1,Input!$B$4,IF(Hourly!AT7453=0.5,Input!$F$4,0))</f>
        <v>20</v>
      </c>
      <c r="BF7453">
        <f>IF(Hourly!AT7453=1,Input!$B$5,IF(Hourly!AT7453=0.5,Input!$F$5,0))</f>
        <v>24</v>
      </c>
      <c r="BG7453" s="9">
        <f>Input!$B$35+0.0000000001</f>
        <v>23.900000000099997</v>
      </c>
      <c r="BI7453" s="116">
        <f t="shared" si="1867"/>
        <v>0</v>
      </c>
      <c r="BJ7453">
        <f t="shared" si="1868"/>
        <v>0</v>
      </c>
      <c r="BK7453">
        <f t="shared" si="1869"/>
        <v>1</v>
      </c>
      <c r="BL7453">
        <f t="shared" si="1870"/>
        <v>0</v>
      </c>
      <c r="BM7453">
        <f t="shared" si="1871"/>
        <v>0</v>
      </c>
      <c r="BN7453">
        <f t="shared" si="1872"/>
        <v>0</v>
      </c>
      <c r="BO7453" s="9">
        <f t="shared" si="1873"/>
        <v>0</v>
      </c>
      <c r="BR7453" s="116">
        <f t="shared" si="1860"/>
        <v>1312</v>
      </c>
      <c r="BS7453" s="39">
        <v>7.5086912699958628</v>
      </c>
      <c r="BT7453" s="168">
        <v>0</v>
      </c>
      <c r="BV7453" s="116">
        <f>IF(Hourly!$AR7453&gt;0,AY7453,"")</f>
        <v>20.194759013414988</v>
      </c>
      <c r="BW7453">
        <f>IF(AND(BV7453&gt;(20.8+0.33*Hourly!$I7453),(BV7453&gt;24),(BV7453&lt;&gt;"")),1,0)</f>
        <v>0</v>
      </c>
      <c r="BX7453">
        <f>IF(AND(BV7453&gt;(21.8+0.33*Hourly!$I7453),(BV7453&gt;24),(BV7453&lt;&gt;"")),1,0)</f>
        <v>0</v>
      </c>
      <c r="BY7453" s="9">
        <f>IF(AND(BV7453&gt;(22.8+0.33*Hourly!$I7453),(BV7453&gt;24),(BV7453&lt;&gt;"")),1,0)</f>
        <v>0</v>
      </c>
    </row>
    <row r="7454" spans="5:77" x14ac:dyDescent="0.35">
      <c r="E7454">
        <f>Hourly!A7454</f>
        <v>2003</v>
      </c>
      <c r="F7454">
        <f>Hourly!B7454</f>
        <v>11</v>
      </c>
      <c r="G7454">
        <f>Hourly!C7454</f>
        <v>7</v>
      </c>
      <c r="H7454">
        <f>Hourly!D7454</f>
        <v>10</v>
      </c>
      <c r="I7454" s="163">
        <v>7450</v>
      </c>
      <c r="J7454" s="19">
        <f>Input!B$22*Input!B$79</f>
        <v>1411.3439999999998</v>
      </c>
      <c r="K7454" s="19">
        <f>Input!B$76*Input!B$88</f>
        <v>656.99775609756091</v>
      </c>
      <c r="L7454" s="19">
        <f>Input!B$77*Input!B$89</f>
        <v>130.99152542372883</v>
      </c>
      <c r="M7454" s="164">
        <f t="shared" si="1861"/>
        <v>2199.3332815212898</v>
      </c>
      <c r="N7454" s="165">
        <f>(Input!B$109*Input!B$102)/3600*Input!B$108</f>
        <v>740.21399999999983</v>
      </c>
      <c r="O7454" s="165">
        <f>(1-Input!B$61)*(Input!B$109*Input!B$33)/3600*Input!B$108*Hourly!AU7454</f>
        <v>177.65135999999998</v>
      </c>
      <c r="P7454" s="19">
        <f>IF(AND(AY7453&gt;Hourly!G7454),(Input!B$109*(Input!B$33*Hourly!AU7454+Input!B$36))/3600*Input!B$108,(1-Input!B$61)*(Input!B$109*Input!B$33)/3600*Input!B$108*Hourly!AU7454)</f>
        <v>11280.861359999999</v>
      </c>
      <c r="Q7454" s="19">
        <f t="shared" si="1858"/>
        <v>3117.1986415212896</v>
      </c>
      <c r="R7454" s="19">
        <f t="shared" si="1862"/>
        <v>14220.408641521288</v>
      </c>
      <c r="S7454" s="165"/>
      <c r="T7454" s="165">
        <f>Input!B$78*Input!B$91</f>
        <v>189.625</v>
      </c>
      <c r="U7454" s="19">
        <f>IF(AND($AY7453&gt;Input!$B$52,Hourly!AI7454&gt;Input!$B$51),Input!$B$93*Input!$F$40*Input!$J$8/100*Hourly!AI7454,Input!$B$93*Input!$B$40*Input!$J$8/100*Hourly!AI7454)</f>
        <v>0</v>
      </c>
      <c r="V7454" s="19">
        <f>IF(AND($AY7453&gt;Input!$B$52,Hourly!AJ7454&gt;Input!$B$51),Input!$B$94*Input!$F$41*Input!$J$9/100*Hourly!AJ7454,Input!$B$94*Input!$B$41*Input!$J$9/100*Hourly!AJ7454)</f>
        <v>8378.022195950658</v>
      </c>
      <c r="W7454" s="19">
        <f>IF(AND($AY7453&gt;Input!$B$52,Hourly!AK7454&gt;Input!$B$51),Input!$B$95*Input!$F$42*Input!$J$10/100*Hourly!AK7454,Input!$B$95*Input!$B$42*Input!$J$10/100*Hourly!AK7454)</f>
        <v>0</v>
      </c>
      <c r="X7454" s="19">
        <f>IF(AND($AY7453&gt;Input!$B$52,Hourly!AL7454&gt;Input!$B$51),Input!$B$96*Input!$F$43*Input!$J$11/100*Hourly!AL7454,Input!$B$96*Input!$B$43*Input!$J$11/100*Hourly!AL7454)</f>
        <v>29540.997590863208</v>
      </c>
      <c r="Y7454" s="19">
        <f>IF(AND($AY7453&gt;Input!$B$52,Hourly!AM7454&gt;Input!$B$51),Input!$B$97*Input!$F$44*Input!$J$12/100*Hourly!AM7454,Input!$B$97*Input!$B$44*Input!$J$12/100*Hourly!AM7454)</f>
        <v>0</v>
      </c>
      <c r="Z7454" s="19">
        <f>IF(AND($AY7453&gt;Input!$B$52,Hourly!AN7454&gt;Input!$B$51),Input!$B$98*Input!$F$45*Input!$J$13/100*Hourly!AN7454,Input!$B$98*Input!$B$45*Input!$J$13/100*Hourly!AN7454)</f>
        <v>7069.9294328667747</v>
      </c>
      <c r="AA7454" s="19">
        <f>IF(AND($AY7453&gt;Input!$B$52,Hourly!AO7454&gt;Input!$B$51),Input!$B$99*Input!$F$46*Input!$J$14/100*Hourly!AO7454,Input!$B$99*Input!$B$46*Input!$J$14/100*Hourly!AO7454)</f>
        <v>0</v>
      </c>
      <c r="AB7454" s="19">
        <f>IF(AND($AY7453&gt;Input!$B$52,Hourly!AP7454&gt;Input!$B$51),Input!$B$100*Input!$F$47*Input!$J$15/100*Hourly!AP7454,Input!$B$100*Input!$B$47*Input!$J$15/100*Hourly!AP7454)</f>
        <v>3023.3250864232909</v>
      </c>
      <c r="AC7454" s="19">
        <f>IF(AND($AY7453&gt;Input!$B$52,Hourly!AQ7454&gt;Input!$B$51),Input!$B$101*Input!$F$48*Input!$J$16/100*Hourly!AQ7454,Input!$B$101*Input!$B$48*Input!$J$16/100*Hourly!AQ7454)</f>
        <v>0</v>
      </c>
      <c r="AD7454" s="165">
        <f t="shared" si="1863"/>
        <v>48012.274306103929</v>
      </c>
      <c r="AE7454" s="19">
        <f>Hourly!AI7454/Input!$B$107*Input!$J$40*Input!$B$76*Input!$B$80</f>
        <v>0</v>
      </c>
      <c r="AF7454" s="19">
        <f>Hourly!AJ7454/Input!$B$107*Input!$J$41*Input!$B$76*Input!$B$81</f>
        <v>619.62193038718453</v>
      </c>
      <c r="AG7454" s="19">
        <f>Hourly!AK7454/Input!$B$107*Input!$J$42*Input!$B$76*Input!$B$82</f>
        <v>0</v>
      </c>
      <c r="AH7454" s="19">
        <f>Hourly!AL7454/Input!$B$107*Input!$J$43*Input!$B$76*Input!$B$83</f>
        <v>1640.6358525906185</v>
      </c>
      <c r="AI7454" s="19">
        <f>Hourly!AM7454/Input!$B$107*Input!$J$44*Input!$B$76*Input!$B$84</f>
        <v>0</v>
      </c>
      <c r="AJ7454" s="19">
        <f>Hourly!AN7454/Input!$B$107*Input!$J$45*Input!$B$76*Input!$B$85</f>
        <v>343.81017868352427</v>
      </c>
      <c r="AK7454" s="19">
        <f>Hourly!AO7454/Input!$B$107*Input!$J$46*Input!$B$76*Input!$B$86</f>
        <v>0</v>
      </c>
      <c r="AL7454" s="19">
        <f>Hourly!AP7454/Input!$B$107*Input!$J$47*Input!$B$76*Input!$B$87</f>
        <v>167.9081932005175</v>
      </c>
      <c r="AM7454" s="164">
        <f>Hourly!AQ7454/Input!$B$107*Input!$J$48*Input!$B$77*Input!$B$89</f>
        <v>702.98785310734456</v>
      </c>
      <c r="AN7454" s="165">
        <f t="shared" si="1859"/>
        <v>3474.964007969189</v>
      </c>
      <c r="AO7454" s="116">
        <f>Input!B$55*Input!$B$18*Input!B$112*Hourly!AR7454</f>
        <v>959.40000000000009</v>
      </c>
      <c r="AP7454">
        <f>Input!B$113*Input!B$114*Input!B$90*Input!B$56*Hourly!AS7454</f>
        <v>4428</v>
      </c>
      <c r="AQ7454">
        <f>Input!B$90*Input!B$57*Hourly!AS7454</f>
        <v>4428</v>
      </c>
      <c r="AR7454" s="19">
        <f>0.5*Input!$B$63*Hourly!AU7454</f>
        <v>24.6</v>
      </c>
      <c r="AS7454" s="165">
        <f t="shared" si="1864"/>
        <v>9827.6999999999989</v>
      </c>
      <c r="AT7454" s="159">
        <f>AY7453+(Input!$B$66*1000*(Hourly!AX7454&gt;0)+AD7454+AN7454+AS7454+T7454*(Hourly!J7454-AY7453)+Q7454*(Hourly!G7454-AY7453))/(Q7454+T7454)*(1-EXP(-(Q7454+T7454)/(Input!$B$103*1000000)*3600))</f>
        <v>22.934385200380291</v>
      </c>
      <c r="AU7454" s="24">
        <f>AY7453+(AD7454+AN7454+AS7454+T7454*(Hourly!J7454-AY7453)+Q7454*(Hourly!G7454-AY7453))/(Q7454+T7454)*(1-EXP(-(Q7454+T7454)/(Input!$B$103*1000000)*3600))</f>
        <v>20.236464972155691</v>
      </c>
      <c r="AV7454" s="24">
        <f>AY7453+(-Input!$B$67*1000*(Hourly!AX7454&gt;0)+AD7454+AN7454+AS7454+T7454*(Hourly!J7454-AY7453)+R7454*(Hourly!G7454-AY7453))/(R7454+T7454)*(1-EXP(-(R7454+T7454)/(Input!$B$103*1000000)*3600))</f>
        <v>17.153260904381366</v>
      </c>
      <c r="AW7454" s="160">
        <f>AY7453+(AD7454+AN7454+AS7454+T7454*(Hourly!J7454-AY7453)+R7454*(Hourly!G7454-AY7453))/(R7454+T7454)*(1-EXP(-(R7454+T7454)/(Input!$B$103*1000000)*3600))</f>
        <v>19.811054720028132</v>
      </c>
      <c r="AX7454" s="24"/>
      <c r="AY7454" s="167">
        <f t="shared" si="1865"/>
        <v>20.236464972155691</v>
      </c>
      <c r="BA7454" s="159">
        <f>IF(BI7454,Input!$B$66*1000*(Hourly!AX7454&gt;0),IF(BJ7454,-(AD7454+AN7454+AS7454+T7454*(Hourly!J7454-AY7453)+Q7454*(Hourly!G7454-AY7453))+(Q7454+T7454)*(BE7454-AY7453)/(1-EXP(-(Q7454+T7454)/(Input!$B$103*1000000)*3600))))/1000</f>
        <v>0</v>
      </c>
      <c r="BB7454" s="24">
        <f>IF(BO7454,-Input!$B$67*1000*(Hourly!AX7454&gt;0),IF(BN7454,-(AD7454+AN7454+AS7454+T7454*(Hourly!J7454-AY7453)+R7454*(Hourly!G7454-AY7453))+(R7454+T7454)*(BF7454-AY7453)/(1-EXP(-(R7454+T7454)/(Input!$B$103*1000000)*3600))))/1000</f>
        <v>0</v>
      </c>
      <c r="BC7454" s="160">
        <f t="shared" si="1866"/>
        <v>0</v>
      </c>
      <c r="BD7454" s="24"/>
      <c r="BE7454" s="116">
        <f>IF(Hourly!AT7454=1,Input!$B$4,IF(Hourly!AT7454=0.5,Input!$F$4,0))</f>
        <v>20</v>
      </c>
      <c r="BF7454">
        <f>IF(Hourly!AT7454=1,Input!$B$5,IF(Hourly!AT7454=0.5,Input!$F$5,0))</f>
        <v>24</v>
      </c>
      <c r="BG7454" s="9">
        <f>Input!$B$35+0.0000000001</f>
        <v>23.900000000099997</v>
      </c>
      <c r="BI7454" s="116">
        <f t="shared" si="1867"/>
        <v>0</v>
      </c>
      <c r="BJ7454">
        <f t="shared" si="1868"/>
        <v>0</v>
      </c>
      <c r="BK7454">
        <f t="shared" si="1869"/>
        <v>1</v>
      </c>
      <c r="BL7454">
        <f t="shared" si="1870"/>
        <v>0</v>
      </c>
      <c r="BM7454">
        <f t="shared" si="1871"/>
        <v>0</v>
      </c>
      <c r="BN7454">
        <f t="shared" si="1872"/>
        <v>0</v>
      </c>
      <c r="BO7454" s="9">
        <f t="shared" si="1873"/>
        <v>0</v>
      </c>
      <c r="BR7454" s="116">
        <f t="shared" si="1860"/>
        <v>1311</v>
      </c>
      <c r="BS7454" s="39">
        <v>7.5212040131975009</v>
      </c>
      <c r="BT7454" s="168">
        <v>0</v>
      </c>
      <c r="BV7454" s="116">
        <f>IF(Hourly!$AR7454&gt;0,AY7454,"")</f>
        <v>20.236464972155691</v>
      </c>
      <c r="BW7454">
        <f>IF(AND(BV7454&gt;(20.8+0.33*Hourly!$I7454),(BV7454&gt;24),(BV7454&lt;&gt;"")),1,0)</f>
        <v>0</v>
      </c>
      <c r="BX7454">
        <f>IF(AND(BV7454&gt;(21.8+0.33*Hourly!$I7454),(BV7454&gt;24),(BV7454&lt;&gt;"")),1,0)</f>
        <v>0</v>
      </c>
      <c r="BY7454" s="9">
        <f>IF(AND(BV7454&gt;(22.8+0.33*Hourly!$I7454),(BV7454&gt;24),(BV7454&lt;&gt;"")),1,0)</f>
        <v>0</v>
      </c>
    </row>
    <row r="7455" spans="5:77" x14ac:dyDescent="0.35">
      <c r="E7455">
        <f>Hourly!A7455</f>
        <v>2003</v>
      </c>
      <c r="F7455">
        <f>Hourly!B7455</f>
        <v>11</v>
      </c>
      <c r="G7455">
        <f>Hourly!C7455</f>
        <v>7</v>
      </c>
      <c r="H7455">
        <f>Hourly!D7455</f>
        <v>11</v>
      </c>
      <c r="I7455" s="163">
        <v>7451</v>
      </c>
      <c r="J7455" s="19">
        <f>Input!B$22*Input!B$79</f>
        <v>1411.3439999999998</v>
      </c>
      <c r="K7455" s="19">
        <f>Input!B$76*Input!B$88</f>
        <v>656.99775609756091</v>
      </c>
      <c r="L7455" s="19">
        <f>Input!B$77*Input!B$89</f>
        <v>130.99152542372883</v>
      </c>
      <c r="M7455" s="164">
        <f t="shared" si="1861"/>
        <v>2199.3332815212898</v>
      </c>
      <c r="N7455" s="165">
        <f>(Input!B$109*Input!B$102)/3600*Input!B$108</f>
        <v>740.21399999999983</v>
      </c>
      <c r="O7455" s="165">
        <f>(1-Input!B$61)*(Input!B$109*Input!B$33)/3600*Input!B$108*Hourly!AU7455</f>
        <v>177.65135999999998</v>
      </c>
      <c r="P7455" s="19">
        <f>IF(AND(AY7454&gt;Hourly!G7455),(Input!B$109*(Input!B$33*Hourly!AU7455+Input!B$36))/3600*Input!B$108,(1-Input!B$61)*(Input!B$109*Input!B$33)/3600*Input!B$108*Hourly!AU7455)</f>
        <v>11280.861359999999</v>
      </c>
      <c r="Q7455" s="19">
        <f t="shared" si="1858"/>
        <v>3117.1986415212896</v>
      </c>
      <c r="R7455" s="19">
        <f t="shared" si="1862"/>
        <v>14220.408641521288</v>
      </c>
      <c r="S7455" s="165"/>
      <c r="T7455" s="165">
        <f>Input!B$78*Input!B$91</f>
        <v>189.625</v>
      </c>
      <c r="U7455" s="19">
        <f>IF(AND($AY7454&gt;Input!$B$52,Hourly!AI7455&gt;Input!$B$51),Input!$B$93*Input!$F$40*Input!$J$8/100*Hourly!AI7455,Input!$B$93*Input!$B$40*Input!$J$8/100*Hourly!AI7455)</f>
        <v>0</v>
      </c>
      <c r="V7455" s="19">
        <f>IF(AND($AY7454&gt;Input!$B$52,Hourly!AJ7455&gt;Input!$B$51),Input!$B$94*Input!$F$41*Input!$J$9/100*Hourly!AJ7455,Input!$B$94*Input!$B$41*Input!$J$9/100*Hourly!AJ7455)</f>
        <v>6955.0925844008616</v>
      </c>
      <c r="W7455" s="19">
        <f>IF(AND($AY7454&gt;Input!$B$52,Hourly!AK7455&gt;Input!$B$51),Input!$B$95*Input!$F$42*Input!$J$10/100*Hourly!AK7455,Input!$B$95*Input!$B$42*Input!$J$10/100*Hourly!AK7455)</f>
        <v>0</v>
      </c>
      <c r="X7455" s="19">
        <f>IF(AND($AY7454&gt;Input!$B$52,Hourly!AL7455&gt;Input!$B$51),Input!$B$96*Input!$F$43*Input!$J$11/100*Hourly!AL7455,Input!$B$96*Input!$B$43*Input!$J$11/100*Hourly!AL7455)</f>
        <v>43388.298684088229</v>
      </c>
      <c r="Y7455" s="19">
        <f>IF(AND($AY7454&gt;Input!$B$52,Hourly!AM7455&gt;Input!$B$51),Input!$B$97*Input!$F$44*Input!$J$12/100*Hourly!AM7455,Input!$B$97*Input!$B$44*Input!$J$12/100*Hourly!AM7455)</f>
        <v>0</v>
      </c>
      <c r="Z7455" s="19">
        <f>IF(AND($AY7454&gt;Input!$B$52,Hourly!AN7455&gt;Input!$B$51),Input!$B$98*Input!$F$45*Input!$J$13/100*Hourly!AN7455,Input!$B$98*Input!$B$45*Input!$J$13/100*Hourly!AN7455)</f>
        <v>24715.369320983416</v>
      </c>
      <c r="AA7455" s="19">
        <f>IF(AND($AY7454&gt;Input!$B$52,Hourly!AO7455&gt;Input!$B$51),Input!$B$99*Input!$F$46*Input!$J$14/100*Hourly!AO7455,Input!$B$99*Input!$B$46*Input!$J$14/100*Hourly!AO7455)</f>
        <v>0</v>
      </c>
      <c r="AB7455" s="19">
        <f>IF(AND($AY7454&gt;Input!$B$52,Hourly!AP7455&gt;Input!$B$51),Input!$B$100*Input!$F$47*Input!$J$15/100*Hourly!AP7455,Input!$B$100*Input!$B$47*Input!$J$15/100*Hourly!AP7455)</f>
        <v>3965.622964789964</v>
      </c>
      <c r="AC7455" s="19">
        <f>IF(AND($AY7454&gt;Input!$B$52,Hourly!AQ7455&gt;Input!$B$51),Input!$B$101*Input!$F$48*Input!$J$16/100*Hourly!AQ7455,Input!$B$101*Input!$B$48*Input!$J$16/100*Hourly!AQ7455)</f>
        <v>0</v>
      </c>
      <c r="AD7455" s="165">
        <f t="shared" si="1863"/>
        <v>79024.383554262473</v>
      </c>
      <c r="AE7455" s="19">
        <f>Hourly!AI7455/Input!$B$107*Input!$J$40*Input!$B$76*Input!$B$80</f>
        <v>0</v>
      </c>
      <c r="AF7455" s="19">
        <f>Hourly!AJ7455/Input!$B$107*Input!$J$41*Input!$B$76*Input!$B$81</f>
        <v>514.38487418319005</v>
      </c>
      <c r="AG7455" s="19">
        <f>Hourly!AK7455/Input!$B$107*Input!$J$42*Input!$B$76*Input!$B$82</f>
        <v>0</v>
      </c>
      <c r="AH7455" s="19">
        <f>Hourly!AL7455/Input!$B$107*Input!$J$43*Input!$B$76*Input!$B$83</f>
        <v>2409.6816021555842</v>
      </c>
      <c r="AI7455" s="19">
        <f>Hourly!AM7455/Input!$B$107*Input!$J$44*Input!$B$76*Input!$B$84</f>
        <v>0</v>
      </c>
      <c r="AJ7455" s="19">
        <f>Hourly!AN7455/Input!$B$107*Input!$J$45*Input!$B$76*Input!$B$85</f>
        <v>1201.9066983856733</v>
      </c>
      <c r="AK7455" s="19">
        <f>Hourly!AO7455/Input!$B$107*Input!$J$46*Input!$B$76*Input!$B$86</f>
        <v>0</v>
      </c>
      <c r="AL7455" s="19">
        <f>Hourly!AP7455/Input!$B$107*Input!$J$47*Input!$B$76*Input!$B$87</f>
        <v>220.2411477093589</v>
      </c>
      <c r="AM7455" s="164">
        <f>Hourly!AQ7455/Input!$B$107*Input!$J$48*Input!$B$77*Input!$B$89</f>
        <v>1152.7254237288137</v>
      </c>
      <c r="AN7455" s="165">
        <f t="shared" si="1859"/>
        <v>5498.9397461626204</v>
      </c>
      <c r="AO7455" s="116">
        <f>Input!B$55*Input!$B$18*Input!B$112*Hourly!AR7455</f>
        <v>959.40000000000009</v>
      </c>
      <c r="AP7455">
        <f>Input!B$113*Input!B$114*Input!B$90*Input!B$56*Hourly!AS7455</f>
        <v>4428</v>
      </c>
      <c r="AQ7455">
        <f>Input!B$90*Input!B$57*Hourly!AS7455</f>
        <v>4428</v>
      </c>
      <c r="AR7455" s="19">
        <f>0.5*Input!$B$63*Hourly!AU7455</f>
        <v>24.6</v>
      </c>
      <c r="AS7455" s="165">
        <f t="shared" si="1864"/>
        <v>9827.6999999999989</v>
      </c>
      <c r="AT7455" s="159">
        <f>AY7454+(Input!$B$66*1000*(Hourly!AX7455&gt;0)+AD7455+AN7455+AS7455+T7455*(Hourly!J7455-AY7454)+Q7455*(Hourly!G7455-AY7454))/(Q7455+T7455)*(1-EXP(-(Q7455+T7455)/(Input!$B$103*1000000)*3600))</f>
        <v>23.081667705961934</v>
      </c>
      <c r="AU7455" s="24">
        <f>AY7454+(AD7455+AN7455+AS7455+T7455*(Hourly!J7455-AY7454)+Q7455*(Hourly!G7455-AY7454))/(Q7455+T7455)*(1-EXP(-(Q7455+T7455)/(Input!$B$103*1000000)*3600))</f>
        <v>20.38374747773733</v>
      </c>
      <c r="AV7455" s="24">
        <f>AY7454+(-Input!$B$67*1000*(Hourly!AX7455&gt;0)+AD7455+AN7455+AS7455+T7455*(Hourly!J7455-AY7454)+R7455*(Hourly!G7455-AY7454))/(R7455+T7455)*(1-EXP(-(R7455+T7455)/(Input!$B$103*1000000)*3600))</f>
        <v>17.356762501506651</v>
      </c>
      <c r="AW7455" s="160">
        <f>AY7454+(AD7455+AN7455+AS7455+T7455*(Hourly!J7455-AY7454)+R7455*(Hourly!G7455-AY7454))/(R7455+T7455)*(1-EXP(-(R7455+T7455)/(Input!$B$103*1000000)*3600))</f>
        <v>20.014556317153417</v>
      </c>
      <c r="AX7455" s="24"/>
      <c r="AY7455" s="167">
        <f t="shared" si="1865"/>
        <v>20.38374747773733</v>
      </c>
      <c r="BA7455" s="159">
        <f>IF(BI7455,Input!$B$66*1000*(Hourly!AX7455&gt;0),IF(BJ7455,-(AD7455+AN7455+AS7455+T7455*(Hourly!J7455-AY7454)+Q7455*(Hourly!G7455-AY7454))+(Q7455+T7455)*(BE7455-AY7454)/(1-EXP(-(Q7455+T7455)/(Input!$B$103*1000000)*3600))))/1000</f>
        <v>0</v>
      </c>
      <c r="BB7455" s="24">
        <f>IF(BO7455,-Input!$B$67*1000*(Hourly!AX7455&gt;0),IF(BN7455,-(AD7455+AN7455+AS7455+T7455*(Hourly!J7455-AY7454)+R7455*(Hourly!G7455-AY7454))+(R7455+T7455)*(BF7455-AY7454)/(1-EXP(-(R7455+T7455)/(Input!$B$103*1000000)*3600))))/1000</f>
        <v>0</v>
      </c>
      <c r="BC7455" s="160">
        <f t="shared" si="1866"/>
        <v>0</v>
      </c>
      <c r="BD7455" s="24"/>
      <c r="BE7455" s="116">
        <f>IF(Hourly!AT7455=1,Input!$B$4,IF(Hourly!AT7455=0.5,Input!$F$4,0))</f>
        <v>20</v>
      </c>
      <c r="BF7455">
        <f>IF(Hourly!AT7455=1,Input!$B$5,IF(Hourly!AT7455=0.5,Input!$F$5,0))</f>
        <v>24</v>
      </c>
      <c r="BG7455" s="9">
        <f>Input!$B$35+0.0000000001</f>
        <v>23.900000000099997</v>
      </c>
      <c r="BI7455" s="116">
        <f t="shared" si="1867"/>
        <v>0</v>
      </c>
      <c r="BJ7455">
        <f t="shared" si="1868"/>
        <v>0</v>
      </c>
      <c r="BK7455">
        <f t="shared" si="1869"/>
        <v>1</v>
      </c>
      <c r="BL7455">
        <f t="shared" si="1870"/>
        <v>0</v>
      </c>
      <c r="BM7455">
        <f t="shared" si="1871"/>
        <v>0</v>
      </c>
      <c r="BN7455">
        <f t="shared" si="1872"/>
        <v>0</v>
      </c>
      <c r="BO7455" s="9">
        <f t="shared" si="1873"/>
        <v>0</v>
      </c>
      <c r="BR7455" s="116">
        <f t="shared" si="1860"/>
        <v>1310</v>
      </c>
      <c r="BS7455" s="39">
        <v>7.6823053671974932</v>
      </c>
      <c r="BT7455" s="168">
        <v>0</v>
      </c>
      <c r="BV7455" s="116">
        <f>IF(Hourly!$AR7455&gt;0,AY7455,"")</f>
        <v>20.38374747773733</v>
      </c>
      <c r="BW7455">
        <f>IF(AND(BV7455&gt;(20.8+0.33*Hourly!$I7455),(BV7455&gt;24),(BV7455&lt;&gt;"")),1,0)</f>
        <v>0</v>
      </c>
      <c r="BX7455">
        <f>IF(AND(BV7455&gt;(21.8+0.33*Hourly!$I7455),(BV7455&gt;24),(BV7455&lt;&gt;"")),1,0)</f>
        <v>0</v>
      </c>
      <c r="BY7455" s="9">
        <f>IF(AND(BV7455&gt;(22.8+0.33*Hourly!$I7455),(BV7455&gt;24),(BV7455&lt;&gt;"")),1,0)</f>
        <v>0</v>
      </c>
    </row>
    <row r="7456" spans="5:77" x14ac:dyDescent="0.35">
      <c r="E7456">
        <f>Hourly!A7456</f>
        <v>2003</v>
      </c>
      <c r="F7456">
        <f>Hourly!B7456</f>
        <v>11</v>
      </c>
      <c r="G7456">
        <f>Hourly!C7456</f>
        <v>7</v>
      </c>
      <c r="H7456">
        <f>Hourly!D7456</f>
        <v>12</v>
      </c>
      <c r="I7456" s="163">
        <v>7452</v>
      </c>
      <c r="J7456" s="19">
        <f>Input!B$22*Input!B$79</f>
        <v>1411.3439999999998</v>
      </c>
      <c r="K7456" s="19">
        <f>Input!B$76*Input!B$88</f>
        <v>656.99775609756091</v>
      </c>
      <c r="L7456" s="19">
        <f>Input!B$77*Input!B$89</f>
        <v>130.99152542372883</v>
      </c>
      <c r="M7456" s="164">
        <f t="shared" si="1861"/>
        <v>2199.3332815212898</v>
      </c>
      <c r="N7456" s="165">
        <f>(Input!B$109*Input!B$102)/3600*Input!B$108</f>
        <v>740.21399999999983</v>
      </c>
      <c r="O7456" s="165">
        <f>(1-Input!B$61)*(Input!B$109*Input!B$33)/3600*Input!B$108*Hourly!AU7456</f>
        <v>177.65135999999998</v>
      </c>
      <c r="P7456" s="19">
        <f>IF(AND(AY7455&gt;Hourly!G7456),(Input!B$109*(Input!B$33*Hourly!AU7456+Input!B$36))/3600*Input!B$108,(1-Input!B$61)*(Input!B$109*Input!B$33)/3600*Input!B$108*Hourly!AU7456)</f>
        <v>11280.861359999999</v>
      </c>
      <c r="Q7456" s="19">
        <f t="shared" si="1858"/>
        <v>3117.1986415212896</v>
      </c>
      <c r="R7456" s="19">
        <f t="shared" si="1862"/>
        <v>14220.408641521288</v>
      </c>
      <c r="S7456" s="165"/>
      <c r="T7456" s="165">
        <f>Input!B$78*Input!B$91</f>
        <v>189.625</v>
      </c>
      <c r="U7456" s="19">
        <f>IF(AND($AY7455&gt;Input!$B$52,Hourly!AI7456&gt;Input!$B$51),Input!$B$93*Input!$F$40*Input!$J$8/100*Hourly!AI7456,Input!$B$93*Input!$B$40*Input!$J$8/100*Hourly!AI7456)</f>
        <v>0</v>
      </c>
      <c r="V7456" s="19">
        <f>IF(AND($AY7455&gt;Input!$B$52,Hourly!AJ7456&gt;Input!$B$51),Input!$B$94*Input!$F$41*Input!$J$9/100*Hourly!AJ7456,Input!$B$94*Input!$B$41*Input!$J$9/100*Hourly!AJ7456)</f>
        <v>7685.4016191622623</v>
      </c>
      <c r="W7456" s="19">
        <f>IF(AND($AY7455&gt;Input!$B$52,Hourly!AK7456&gt;Input!$B$51),Input!$B$95*Input!$F$42*Input!$J$10/100*Hourly!AK7456,Input!$B$95*Input!$B$42*Input!$J$10/100*Hourly!AK7456)</f>
        <v>0</v>
      </c>
      <c r="X7456" s="19">
        <f>IF(AND($AY7455&gt;Input!$B$52,Hourly!AL7456&gt;Input!$B$51),Input!$B$96*Input!$F$43*Input!$J$11/100*Hourly!AL7456,Input!$B$96*Input!$B$43*Input!$J$11/100*Hourly!AL7456)</f>
        <v>44563.474257697002</v>
      </c>
      <c r="Y7456" s="19">
        <f>IF(AND($AY7455&gt;Input!$B$52,Hourly!AM7456&gt;Input!$B$51),Input!$B$97*Input!$F$44*Input!$J$12/100*Hourly!AM7456,Input!$B$97*Input!$B$44*Input!$J$12/100*Hourly!AM7456)</f>
        <v>0</v>
      </c>
      <c r="Z7456" s="19">
        <f>IF(AND($AY7455&gt;Input!$B$52,Hourly!AN7456&gt;Input!$B$51),Input!$B$98*Input!$F$45*Input!$J$13/100*Hourly!AN7456,Input!$B$98*Input!$B$45*Input!$J$13/100*Hourly!AN7456)</f>
        <v>51820.790618911167</v>
      </c>
      <c r="AA7456" s="19">
        <f>IF(AND($AY7455&gt;Input!$B$52,Hourly!AO7456&gt;Input!$B$51),Input!$B$99*Input!$F$46*Input!$J$14/100*Hourly!AO7456,Input!$B$99*Input!$B$46*Input!$J$14/100*Hourly!AO7456)</f>
        <v>0</v>
      </c>
      <c r="AB7456" s="19">
        <f>IF(AND($AY7455&gt;Input!$B$52,Hourly!AP7456&gt;Input!$B$51),Input!$B$100*Input!$F$47*Input!$J$15/100*Hourly!AP7456,Input!$B$100*Input!$B$47*Input!$J$15/100*Hourly!AP7456)</f>
        <v>4382.0272389960264</v>
      </c>
      <c r="AC7456" s="19">
        <f>IF(AND($AY7455&gt;Input!$B$52,Hourly!AQ7456&gt;Input!$B$51),Input!$B$101*Input!$F$48*Input!$J$16/100*Hourly!AQ7456,Input!$B$101*Input!$B$48*Input!$J$16/100*Hourly!AQ7456)</f>
        <v>0</v>
      </c>
      <c r="AD7456" s="165">
        <f t="shared" si="1863"/>
        <v>108451.69373476646</v>
      </c>
      <c r="AE7456" s="19">
        <f>Hourly!AI7456/Input!$B$107*Input!$J$40*Input!$B$76*Input!$B$80</f>
        <v>0</v>
      </c>
      <c r="AF7456" s="19">
        <f>Hourly!AJ7456/Input!$B$107*Input!$J$41*Input!$B$76*Input!$B$81</f>
        <v>568.39708414328959</v>
      </c>
      <c r="AG7456" s="19">
        <f>Hourly!AK7456/Input!$B$107*Input!$J$42*Input!$B$76*Input!$B$82</f>
        <v>0</v>
      </c>
      <c r="AH7456" s="19">
        <f>Hourly!AL7456/Input!$B$107*Input!$J$43*Input!$B$76*Input!$B$83</f>
        <v>2474.9480229398173</v>
      </c>
      <c r="AI7456" s="19">
        <f>Hourly!AM7456/Input!$B$107*Input!$J$44*Input!$B$76*Input!$B$84</f>
        <v>0</v>
      </c>
      <c r="AJ7456" s="19">
        <f>Hourly!AN7456/Input!$B$107*Input!$J$45*Input!$B$76*Input!$B$85</f>
        <v>2520.0414588841172</v>
      </c>
      <c r="AK7456" s="19">
        <f>Hourly!AO7456/Input!$B$107*Input!$J$46*Input!$B$76*Input!$B$86</f>
        <v>0</v>
      </c>
      <c r="AL7456" s="19">
        <f>Hourly!AP7456/Input!$B$107*Input!$J$47*Input!$B$76*Input!$B$87</f>
        <v>243.36723813108992</v>
      </c>
      <c r="AM7456" s="164">
        <f>Hourly!AQ7456/Input!$B$107*Input!$J$48*Input!$B$77*Input!$B$89</f>
        <v>1432.1740112994353</v>
      </c>
      <c r="AN7456" s="165">
        <f t="shared" si="1859"/>
        <v>7238.9278153977502</v>
      </c>
      <c r="AO7456" s="116">
        <f>Input!B$55*Input!$B$18*Input!B$112*Hourly!AR7456</f>
        <v>959.40000000000009</v>
      </c>
      <c r="AP7456">
        <f>Input!B$113*Input!B$114*Input!B$90*Input!B$56*Hourly!AS7456</f>
        <v>4428</v>
      </c>
      <c r="AQ7456">
        <f>Input!B$90*Input!B$57*Hourly!AS7456</f>
        <v>4428</v>
      </c>
      <c r="AR7456" s="19">
        <f>0.5*Input!$B$63*Hourly!AU7456</f>
        <v>24.6</v>
      </c>
      <c r="AS7456" s="165">
        <f t="shared" si="1864"/>
        <v>9827.6999999999989</v>
      </c>
      <c r="AT7456" s="159">
        <f>AY7455+(Input!$B$66*1000*(Hourly!AX7456&gt;0)+AD7456+AN7456+AS7456+T7456*(Hourly!J7456-AY7455)+Q7456*(Hourly!G7456-AY7455))/(Q7456+T7456)*(1-EXP(-(Q7456+T7456)/(Input!$B$103*1000000)*3600))</f>
        <v>23.32602002880374</v>
      </c>
      <c r="AU7456" s="24">
        <f>AY7455+(AD7456+AN7456+AS7456+T7456*(Hourly!J7456-AY7455)+Q7456*(Hourly!G7456-AY7455))/(Q7456+T7456)*(1-EXP(-(Q7456+T7456)/(Input!$B$103*1000000)*3600))</f>
        <v>20.628099800579136</v>
      </c>
      <c r="AV7456" s="24">
        <f>AY7455+(-Input!$B$67*1000*(Hourly!AX7456&gt;0)+AD7456+AN7456+AS7456+T7456*(Hourly!J7456-AY7455)+R7456*(Hourly!G7456-AY7455))/(R7456+T7456)*(1-EXP(-(R7456+T7456)/(Input!$B$103*1000000)*3600))</f>
        <v>17.645491855968647</v>
      </c>
      <c r="AW7456" s="160">
        <f>AY7455+(AD7456+AN7456+AS7456+T7456*(Hourly!J7456-AY7455)+R7456*(Hourly!G7456-AY7455))/(R7456+T7456)*(1-EXP(-(R7456+T7456)/(Input!$B$103*1000000)*3600))</f>
        <v>20.303285671615413</v>
      </c>
      <c r="AX7456" s="24"/>
      <c r="AY7456" s="167">
        <f t="shared" si="1865"/>
        <v>20.628099800579136</v>
      </c>
      <c r="BA7456" s="159">
        <f>IF(BI7456,Input!$B$66*1000*(Hourly!AX7456&gt;0),IF(BJ7456,-(AD7456+AN7456+AS7456+T7456*(Hourly!J7456-AY7455)+Q7456*(Hourly!G7456-AY7455))+(Q7456+T7456)*(BE7456-AY7455)/(1-EXP(-(Q7456+T7456)/(Input!$B$103*1000000)*3600))))/1000</f>
        <v>0</v>
      </c>
      <c r="BB7456" s="24">
        <f>IF(BO7456,-Input!$B$67*1000*(Hourly!AX7456&gt;0),IF(BN7456,-(AD7456+AN7456+AS7456+T7456*(Hourly!J7456-AY7455)+R7456*(Hourly!G7456-AY7455))+(R7456+T7456)*(BF7456-AY7455)/(1-EXP(-(R7456+T7456)/(Input!$B$103*1000000)*3600))))/1000</f>
        <v>0</v>
      </c>
      <c r="BC7456" s="160">
        <f t="shared" si="1866"/>
        <v>0</v>
      </c>
      <c r="BD7456" s="24"/>
      <c r="BE7456" s="116">
        <f>IF(Hourly!AT7456=1,Input!$B$4,IF(Hourly!AT7456=0.5,Input!$F$4,0))</f>
        <v>20</v>
      </c>
      <c r="BF7456">
        <f>IF(Hourly!AT7456=1,Input!$B$5,IF(Hourly!AT7456=0.5,Input!$F$5,0))</f>
        <v>24</v>
      </c>
      <c r="BG7456" s="9">
        <f>Input!$B$35+0.0000000001</f>
        <v>23.900000000099997</v>
      </c>
      <c r="BI7456" s="116">
        <f t="shared" si="1867"/>
        <v>0</v>
      </c>
      <c r="BJ7456">
        <f t="shared" si="1868"/>
        <v>0</v>
      </c>
      <c r="BK7456">
        <f t="shared" si="1869"/>
        <v>1</v>
      </c>
      <c r="BL7456">
        <f t="shared" si="1870"/>
        <v>0</v>
      </c>
      <c r="BM7456">
        <f t="shared" si="1871"/>
        <v>0</v>
      </c>
      <c r="BN7456">
        <f t="shared" si="1872"/>
        <v>0</v>
      </c>
      <c r="BO7456" s="9">
        <f t="shared" si="1873"/>
        <v>0</v>
      </c>
      <c r="BR7456" s="116">
        <f t="shared" si="1860"/>
        <v>1309</v>
      </c>
      <c r="BS7456" s="39">
        <v>7.7812554172394881</v>
      </c>
      <c r="BT7456" s="168">
        <v>0</v>
      </c>
      <c r="BV7456" s="116">
        <f>IF(Hourly!$AR7456&gt;0,AY7456,"")</f>
        <v>20.628099800579136</v>
      </c>
      <c r="BW7456">
        <f>IF(AND(BV7456&gt;(20.8+0.33*Hourly!$I7456),(BV7456&gt;24),(BV7456&lt;&gt;"")),1,0)</f>
        <v>0</v>
      </c>
      <c r="BX7456">
        <f>IF(AND(BV7456&gt;(21.8+0.33*Hourly!$I7456),(BV7456&gt;24),(BV7456&lt;&gt;"")),1,0)</f>
        <v>0</v>
      </c>
      <c r="BY7456" s="9">
        <f>IF(AND(BV7456&gt;(22.8+0.33*Hourly!$I7456),(BV7456&gt;24),(BV7456&lt;&gt;"")),1,0)</f>
        <v>0</v>
      </c>
    </row>
    <row r="7457" spans="5:77" x14ac:dyDescent="0.35">
      <c r="E7457">
        <f>Hourly!A7457</f>
        <v>2003</v>
      </c>
      <c r="F7457">
        <f>Hourly!B7457</f>
        <v>11</v>
      </c>
      <c r="G7457">
        <f>Hourly!C7457</f>
        <v>7</v>
      </c>
      <c r="H7457">
        <f>Hourly!D7457</f>
        <v>13</v>
      </c>
      <c r="I7457" s="163">
        <v>7453</v>
      </c>
      <c r="J7457" s="19">
        <f>Input!B$22*Input!B$79</f>
        <v>1411.3439999999998</v>
      </c>
      <c r="K7457" s="19">
        <f>Input!B$76*Input!B$88</f>
        <v>656.99775609756091</v>
      </c>
      <c r="L7457" s="19">
        <f>Input!B$77*Input!B$89</f>
        <v>130.99152542372883</v>
      </c>
      <c r="M7457" s="164">
        <f t="shared" si="1861"/>
        <v>2199.3332815212898</v>
      </c>
      <c r="N7457" s="165">
        <f>(Input!B$109*Input!B$102)/3600*Input!B$108</f>
        <v>740.21399999999983</v>
      </c>
      <c r="O7457" s="165">
        <f>(1-Input!B$61)*(Input!B$109*Input!B$33)/3600*Input!B$108*Hourly!AU7457</f>
        <v>177.65135999999998</v>
      </c>
      <c r="P7457" s="19">
        <f>IF(AND(AY7456&gt;Hourly!G7457),(Input!B$109*(Input!B$33*Hourly!AU7457+Input!B$36))/3600*Input!B$108,(1-Input!B$61)*(Input!B$109*Input!B$33)/3600*Input!B$108*Hourly!AU7457)</f>
        <v>11280.861359999999</v>
      </c>
      <c r="Q7457" s="19">
        <f t="shared" si="1858"/>
        <v>3117.1986415212896</v>
      </c>
      <c r="R7457" s="19">
        <f t="shared" si="1862"/>
        <v>14220.408641521288</v>
      </c>
      <c r="S7457" s="165"/>
      <c r="T7457" s="165">
        <f>Input!B$78*Input!B$91</f>
        <v>189.625</v>
      </c>
      <c r="U7457" s="19">
        <f>IF(AND($AY7456&gt;Input!$B$52,Hourly!AI7457&gt;Input!$B$51),Input!$B$93*Input!$F$40*Input!$J$8/100*Hourly!AI7457,Input!$B$93*Input!$B$40*Input!$J$8/100*Hourly!AI7457)</f>
        <v>0</v>
      </c>
      <c r="V7457" s="19">
        <f>IF(AND($AY7456&gt;Input!$B$52,Hourly!AJ7457&gt;Input!$B$51),Input!$B$94*Input!$F$41*Input!$J$9/100*Hourly!AJ7457,Input!$B$94*Input!$B$41*Input!$J$9/100*Hourly!AJ7457)</f>
        <v>8018.2261350648878</v>
      </c>
      <c r="W7457" s="19">
        <f>IF(AND($AY7456&gt;Input!$B$52,Hourly!AK7457&gt;Input!$B$51),Input!$B$95*Input!$F$42*Input!$J$10/100*Hourly!AK7457,Input!$B$95*Input!$B$42*Input!$J$10/100*Hourly!AK7457)</f>
        <v>0</v>
      </c>
      <c r="X7457" s="19">
        <f>IF(AND($AY7456&gt;Input!$B$52,Hourly!AL7457&gt;Input!$B$51),Input!$B$96*Input!$F$43*Input!$J$11/100*Hourly!AL7457,Input!$B$96*Input!$B$43*Input!$J$11/100*Hourly!AL7457)</f>
        <v>38212.922012646006</v>
      </c>
      <c r="Y7457" s="19">
        <f>IF(AND($AY7456&gt;Input!$B$52,Hourly!AM7457&gt;Input!$B$51),Input!$B$97*Input!$F$44*Input!$J$12/100*Hourly!AM7457,Input!$B$97*Input!$B$44*Input!$J$12/100*Hourly!AM7457)</f>
        <v>0</v>
      </c>
      <c r="Z7457" s="19">
        <f>IF(AND($AY7456&gt;Input!$B$52,Hourly!AN7457&gt;Input!$B$51),Input!$B$98*Input!$F$45*Input!$J$13/100*Hourly!AN7457,Input!$B$98*Input!$B$45*Input!$J$13/100*Hourly!AN7457)</f>
        <v>74520.325172649958</v>
      </c>
      <c r="AA7457" s="19">
        <f>IF(AND($AY7456&gt;Input!$B$52,Hourly!AO7457&gt;Input!$B$51),Input!$B$99*Input!$F$46*Input!$J$14/100*Hourly!AO7457,Input!$B$99*Input!$B$46*Input!$J$14/100*Hourly!AO7457)</f>
        <v>0</v>
      </c>
      <c r="AB7457" s="19">
        <f>IF(AND($AY7456&gt;Input!$B$52,Hourly!AP7457&gt;Input!$B$51),Input!$B$100*Input!$F$47*Input!$J$15/100*Hourly!AP7457,Input!$B$100*Input!$B$47*Input!$J$15/100*Hourly!AP7457)</f>
        <v>4571.79560332647</v>
      </c>
      <c r="AC7457" s="19">
        <f>IF(AND($AY7456&gt;Input!$B$52,Hourly!AQ7457&gt;Input!$B$51),Input!$B$101*Input!$F$48*Input!$J$16/100*Hourly!AQ7457,Input!$B$101*Input!$B$48*Input!$J$16/100*Hourly!AQ7457)</f>
        <v>0</v>
      </c>
      <c r="AD7457" s="165">
        <f t="shared" si="1863"/>
        <v>125323.26892368731</v>
      </c>
      <c r="AE7457" s="19">
        <f>Hourly!AI7457/Input!$B$107*Input!$J$40*Input!$B$76*Input!$B$80</f>
        <v>0</v>
      </c>
      <c r="AF7457" s="19">
        <f>Hourly!AJ7457/Input!$B$107*Input!$J$41*Input!$B$76*Input!$B$81</f>
        <v>593.01212623800257</v>
      </c>
      <c r="AG7457" s="19">
        <f>Hourly!AK7457/Input!$B$107*Input!$J$42*Input!$B$76*Input!$B$82</f>
        <v>0</v>
      </c>
      <c r="AH7457" s="19">
        <f>Hourly!AL7457/Input!$B$107*Input!$J$43*Input!$B$76*Input!$B$83</f>
        <v>2122.2536474390045</v>
      </c>
      <c r="AI7457" s="19">
        <f>Hourly!AM7457/Input!$B$107*Input!$J$44*Input!$B$76*Input!$B$84</f>
        <v>0</v>
      </c>
      <c r="AJ7457" s="19">
        <f>Hourly!AN7457/Input!$B$107*Input!$J$45*Input!$B$76*Input!$B$85</f>
        <v>3623.9182521478374</v>
      </c>
      <c r="AK7457" s="19">
        <f>Hourly!AO7457/Input!$B$107*Input!$J$46*Input!$B$76*Input!$B$86</f>
        <v>0</v>
      </c>
      <c r="AL7457" s="19">
        <f>Hourly!AP7457/Input!$B$107*Input!$J$47*Input!$B$76*Input!$B$87</f>
        <v>253.90651600247435</v>
      </c>
      <c r="AM7457" s="164">
        <f>Hourly!AQ7457/Input!$B$107*Input!$J$48*Input!$B$77*Input!$B$89</f>
        <v>1493.3033898305084</v>
      </c>
      <c r="AN7457" s="165">
        <f t="shared" si="1859"/>
        <v>8086.393931657828</v>
      </c>
      <c r="AO7457" s="116">
        <f>Input!B$55*Input!$B$18*Input!B$112*Hourly!AR7457</f>
        <v>959.40000000000009</v>
      </c>
      <c r="AP7457">
        <f>Input!B$113*Input!B$114*Input!B$90*Input!B$56*Hourly!AS7457</f>
        <v>4428</v>
      </c>
      <c r="AQ7457">
        <f>Input!B$90*Input!B$57*Hourly!AS7457</f>
        <v>4428</v>
      </c>
      <c r="AR7457" s="19">
        <f>0.5*Input!$B$63*Hourly!AU7457</f>
        <v>24.6</v>
      </c>
      <c r="AS7457" s="165">
        <f t="shared" si="1864"/>
        <v>9827.6999999999989</v>
      </c>
      <c r="AT7457" s="159">
        <f>AY7456+(Input!$B$66*1000*(Hourly!AX7457&gt;0)+AD7457+AN7457+AS7457+T7457*(Hourly!J7457-AY7456)+Q7457*(Hourly!G7457-AY7456))/(Q7457+T7457)*(1-EXP(-(Q7457+T7457)/(Input!$B$103*1000000)*3600))</f>
        <v>23.6227248736392</v>
      </c>
      <c r="AU7457" s="24">
        <f>AY7456+(AD7457+AN7457+AS7457+T7457*(Hourly!J7457-AY7456)+Q7457*(Hourly!G7457-AY7456))/(Q7457+T7457)*(1-EXP(-(Q7457+T7457)/(Input!$B$103*1000000)*3600))</f>
        <v>20.924804645414596</v>
      </c>
      <c r="AV7457" s="24">
        <f>AY7456+(-Input!$B$67*1000*(Hourly!AX7457&gt;0)+AD7457+AN7457+AS7457+T7457*(Hourly!J7457-AY7456)+R7457*(Hourly!G7457-AY7456))/(R7457+T7457)*(1-EXP(-(R7457+T7457)/(Input!$B$103*1000000)*3600))</f>
        <v>17.957815243764443</v>
      </c>
      <c r="AW7457" s="160">
        <f>AY7456+(AD7457+AN7457+AS7457+T7457*(Hourly!J7457-AY7456)+R7457*(Hourly!G7457-AY7456))/(R7457+T7457)*(1-EXP(-(R7457+T7457)/(Input!$B$103*1000000)*3600))</f>
        <v>20.615609059411206</v>
      </c>
      <c r="AX7457" s="24"/>
      <c r="AY7457" s="167">
        <f t="shared" si="1865"/>
        <v>20.924804645414596</v>
      </c>
      <c r="BA7457" s="159">
        <f>IF(BI7457,Input!$B$66*1000*(Hourly!AX7457&gt;0),IF(BJ7457,-(AD7457+AN7457+AS7457+T7457*(Hourly!J7457-AY7456)+Q7457*(Hourly!G7457-AY7456))+(Q7457+T7457)*(BE7457-AY7456)/(1-EXP(-(Q7457+T7457)/(Input!$B$103*1000000)*3600))))/1000</f>
        <v>0</v>
      </c>
      <c r="BB7457" s="24">
        <f>IF(BO7457,-Input!$B$67*1000*(Hourly!AX7457&gt;0),IF(BN7457,-(AD7457+AN7457+AS7457+T7457*(Hourly!J7457-AY7456)+R7457*(Hourly!G7457-AY7456))+(R7457+T7457)*(BF7457-AY7456)/(1-EXP(-(R7457+T7457)/(Input!$B$103*1000000)*3600))))/1000</f>
        <v>0</v>
      </c>
      <c r="BC7457" s="160">
        <f t="shared" si="1866"/>
        <v>0</v>
      </c>
      <c r="BD7457" s="24"/>
      <c r="BE7457" s="116">
        <f>IF(Hourly!AT7457=1,Input!$B$4,IF(Hourly!AT7457=0.5,Input!$F$4,0))</f>
        <v>20</v>
      </c>
      <c r="BF7457">
        <f>IF(Hourly!AT7457=1,Input!$B$5,IF(Hourly!AT7457=0.5,Input!$F$5,0))</f>
        <v>24</v>
      </c>
      <c r="BG7457" s="9">
        <f>Input!$B$35+0.0000000001</f>
        <v>23.900000000099997</v>
      </c>
      <c r="BI7457" s="116">
        <f t="shared" si="1867"/>
        <v>0</v>
      </c>
      <c r="BJ7457">
        <f t="shared" si="1868"/>
        <v>0</v>
      </c>
      <c r="BK7457">
        <f t="shared" si="1869"/>
        <v>1</v>
      </c>
      <c r="BL7457">
        <f t="shared" si="1870"/>
        <v>0</v>
      </c>
      <c r="BM7457">
        <f t="shared" si="1871"/>
        <v>0</v>
      </c>
      <c r="BN7457">
        <f t="shared" si="1872"/>
        <v>0</v>
      </c>
      <c r="BO7457" s="9">
        <f t="shared" si="1873"/>
        <v>0</v>
      </c>
      <c r="BR7457" s="116">
        <f t="shared" si="1860"/>
        <v>1308</v>
      </c>
      <c r="BS7457" s="39">
        <v>7.8470588381479978</v>
      </c>
      <c r="BT7457" s="168">
        <v>0</v>
      </c>
      <c r="BV7457" s="116">
        <f>IF(Hourly!$AR7457&gt;0,AY7457,"")</f>
        <v>20.924804645414596</v>
      </c>
      <c r="BW7457">
        <f>IF(AND(BV7457&gt;(20.8+0.33*Hourly!$I7457),(BV7457&gt;24),(BV7457&lt;&gt;"")),1,0)</f>
        <v>0</v>
      </c>
      <c r="BX7457">
        <f>IF(AND(BV7457&gt;(21.8+0.33*Hourly!$I7457),(BV7457&gt;24),(BV7457&lt;&gt;"")),1,0)</f>
        <v>0</v>
      </c>
      <c r="BY7457" s="9">
        <f>IF(AND(BV7457&gt;(22.8+0.33*Hourly!$I7457),(BV7457&gt;24),(BV7457&lt;&gt;"")),1,0)</f>
        <v>0</v>
      </c>
    </row>
    <row r="7458" spans="5:77" x14ac:dyDescent="0.35">
      <c r="E7458">
        <f>Hourly!A7458</f>
        <v>2003</v>
      </c>
      <c r="F7458">
        <f>Hourly!B7458</f>
        <v>11</v>
      </c>
      <c r="G7458">
        <f>Hourly!C7458</f>
        <v>7</v>
      </c>
      <c r="H7458">
        <f>Hourly!D7458</f>
        <v>14</v>
      </c>
      <c r="I7458" s="163">
        <v>7454</v>
      </c>
      <c r="J7458" s="19">
        <f>Input!B$22*Input!B$79</f>
        <v>1411.3439999999998</v>
      </c>
      <c r="K7458" s="19">
        <f>Input!B$76*Input!B$88</f>
        <v>656.99775609756091</v>
      </c>
      <c r="L7458" s="19">
        <f>Input!B$77*Input!B$89</f>
        <v>130.99152542372883</v>
      </c>
      <c r="M7458" s="164">
        <f t="shared" si="1861"/>
        <v>2199.3332815212898</v>
      </c>
      <c r="N7458" s="165">
        <f>(Input!B$109*Input!B$102)/3600*Input!B$108</f>
        <v>740.21399999999983</v>
      </c>
      <c r="O7458" s="165">
        <f>(1-Input!B$61)*(Input!B$109*Input!B$33)/3600*Input!B$108*Hourly!AU7458</f>
        <v>177.65135999999998</v>
      </c>
      <c r="P7458" s="19">
        <f>IF(AND(AY7457&gt;Hourly!G7458),(Input!B$109*(Input!B$33*Hourly!AU7458+Input!B$36))/3600*Input!B$108,(1-Input!B$61)*(Input!B$109*Input!B$33)/3600*Input!B$108*Hourly!AU7458)</f>
        <v>11280.861359999999</v>
      </c>
      <c r="Q7458" s="19">
        <f t="shared" si="1858"/>
        <v>3117.1986415212896</v>
      </c>
      <c r="R7458" s="19">
        <f t="shared" si="1862"/>
        <v>14220.408641521288</v>
      </c>
      <c r="S7458" s="165"/>
      <c r="T7458" s="165">
        <f>Input!B$78*Input!B$91</f>
        <v>189.625</v>
      </c>
      <c r="U7458" s="19">
        <f>IF(AND($AY7457&gt;Input!$B$52,Hourly!AI7458&gt;Input!$B$51),Input!$B$93*Input!$F$40*Input!$J$8/100*Hourly!AI7458,Input!$B$93*Input!$B$40*Input!$J$8/100*Hourly!AI7458)</f>
        <v>0</v>
      </c>
      <c r="V7458" s="19">
        <f>IF(AND($AY7457&gt;Input!$B$52,Hourly!AJ7458&gt;Input!$B$51),Input!$B$94*Input!$F$41*Input!$J$9/100*Hourly!AJ7458,Input!$B$94*Input!$B$41*Input!$J$9/100*Hourly!AJ7458)</f>
        <v>7700.5697929350936</v>
      </c>
      <c r="W7458" s="19">
        <f>IF(AND($AY7457&gt;Input!$B$52,Hourly!AK7458&gt;Input!$B$51),Input!$B$95*Input!$F$42*Input!$J$10/100*Hourly!AK7458,Input!$B$95*Input!$B$42*Input!$J$10/100*Hourly!AK7458)</f>
        <v>0</v>
      </c>
      <c r="X7458" s="19">
        <f>IF(AND($AY7457&gt;Input!$B$52,Hourly!AL7458&gt;Input!$B$51),Input!$B$96*Input!$F$43*Input!$J$11/100*Hourly!AL7458,Input!$B$96*Input!$B$43*Input!$J$11/100*Hourly!AL7458)</f>
        <v>28084.68369635101</v>
      </c>
      <c r="Y7458" s="19">
        <f>IF(AND($AY7457&gt;Input!$B$52,Hourly!AM7458&gt;Input!$B$51),Input!$B$97*Input!$F$44*Input!$J$12/100*Hourly!AM7458,Input!$B$97*Input!$B$44*Input!$J$12/100*Hourly!AM7458)</f>
        <v>0</v>
      </c>
      <c r="Z7458" s="19">
        <f>IF(AND($AY7457&gt;Input!$B$52,Hourly!AN7458&gt;Input!$B$51),Input!$B$98*Input!$F$45*Input!$J$13/100*Hourly!AN7458,Input!$B$98*Input!$B$45*Input!$J$13/100*Hourly!AN7458)</f>
        <v>87970.919951441989</v>
      </c>
      <c r="AA7458" s="19">
        <f>IF(AND($AY7457&gt;Input!$B$52,Hourly!AO7458&gt;Input!$B$51),Input!$B$99*Input!$F$46*Input!$J$14/100*Hourly!AO7458,Input!$B$99*Input!$B$46*Input!$J$14/100*Hourly!AO7458)</f>
        <v>0</v>
      </c>
      <c r="AB7458" s="19">
        <f>IF(AND($AY7457&gt;Input!$B$52,Hourly!AP7458&gt;Input!$B$51),Input!$B$100*Input!$F$47*Input!$J$15/100*Hourly!AP7458,Input!$B$100*Input!$B$47*Input!$J$15/100*Hourly!AP7458)</f>
        <v>4390.6757591296573</v>
      </c>
      <c r="AC7458" s="19">
        <f>IF(AND($AY7457&gt;Input!$B$52,Hourly!AQ7458&gt;Input!$B$51),Input!$B$101*Input!$F$48*Input!$J$16/100*Hourly!AQ7458,Input!$B$101*Input!$B$48*Input!$J$16/100*Hourly!AQ7458)</f>
        <v>0</v>
      </c>
      <c r="AD7458" s="165">
        <f t="shared" si="1863"/>
        <v>128146.84919985775</v>
      </c>
      <c r="AE7458" s="19">
        <f>Hourly!AI7458/Input!$B$107*Input!$J$40*Input!$B$76*Input!$B$80</f>
        <v>0</v>
      </c>
      <c r="AF7458" s="19">
        <f>Hourly!AJ7458/Input!$B$107*Input!$J$41*Input!$B$76*Input!$B$81</f>
        <v>569.51889223758087</v>
      </c>
      <c r="AG7458" s="19">
        <f>Hourly!AK7458/Input!$B$107*Input!$J$42*Input!$B$76*Input!$B$82</f>
        <v>0</v>
      </c>
      <c r="AH7458" s="19">
        <f>Hourly!AL7458/Input!$B$107*Input!$J$43*Input!$B$76*Input!$B$83</f>
        <v>1559.7556866242001</v>
      </c>
      <c r="AI7458" s="19">
        <f>Hourly!AM7458/Input!$B$107*Input!$J$44*Input!$B$76*Input!$B$84</f>
        <v>0</v>
      </c>
      <c r="AJ7458" s="19">
        <f>Hourly!AN7458/Input!$B$107*Input!$J$45*Input!$B$76*Input!$B$85</f>
        <v>4278.0197447027649</v>
      </c>
      <c r="AK7458" s="19">
        <f>Hourly!AO7458/Input!$B$107*Input!$J$46*Input!$B$76*Input!$B$86</f>
        <v>0</v>
      </c>
      <c r="AL7458" s="19">
        <f>Hourly!AP7458/Input!$B$107*Input!$J$47*Input!$B$76*Input!$B$87</f>
        <v>243.84755610814685</v>
      </c>
      <c r="AM7458" s="164">
        <f>Hourly!AQ7458/Input!$B$107*Input!$J$48*Input!$B$77*Input!$B$89</f>
        <v>1357.9454802259888</v>
      </c>
      <c r="AN7458" s="165">
        <f t="shared" si="1859"/>
        <v>8009.0873598986809</v>
      </c>
      <c r="AO7458" s="116">
        <f>Input!B$55*Input!$B$18*Input!B$112*Hourly!AR7458</f>
        <v>959.40000000000009</v>
      </c>
      <c r="AP7458">
        <f>Input!B$113*Input!B$114*Input!B$90*Input!B$56*Hourly!AS7458</f>
        <v>4428</v>
      </c>
      <c r="AQ7458">
        <f>Input!B$90*Input!B$57*Hourly!AS7458</f>
        <v>4428</v>
      </c>
      <c r="AR7458" s="19">
        <f>0.5*Input!$B$63*Hourly!AU7458</f>
        <v>24.6</v>
      </c>
      <c r="AS7458" s="165">
        <f t="shared" si="1864"/>
        <v>9827.6999999999989</v>
      </c>
      <c r="AT7458" s="159">
        <f>AY7457+(Input!$B$66*1000*(Hourly!AX7458&gt;0)+AD7458+AN7458+AS7458+T7458*(Hourly!J7458-AY7457)+Q7458*(Hourly!G7458-AY7457))/(Q7458+T7458)*(1-EXP(-(Q7458+T7458)/(Input!$B$103*1000000)*3600))</f>
        <v>23.929237851777831</v>
      </c>
      <c r="AU7458" s="24">
        <f>AY7457+(AD7458+AN7458+AS7458+T7458*(Hourly!J7458-AY7457)+Q7458*(Hourly!G7458-AY7457))/(Q7458+T7458)*(1-EXP(-(Q7458+T7458)/(Input!$B$103*1000000)*3600))</f>
        <v>21.231317623553227</v>
      </c>
      <c r="AV7458" s="24">
        <f>AY7457+(-Input!$B$67*1000*(Hourly!AX7458&gt;0)+AD7458+AN7458+AS7458+T7458*(Hourly!J7458-AY7457)+R7458*(Hourly!G7458-AY7457))/(R7458+T7458)*(1-EXP(-(R7458+T7458)/(Input!$B$103*1000000)*3600))</f>
        <v>18.27313259767741</v>
      </c>
      <c r="AW7458" s="160">
        <f>AY7457+(AD7458+AN7458+AS7458+T7458*(Hourly!J7458-AY7457)+R7458*(Hourly!G7458-AY7457))/(R7458+T7458)*(1-EXP(-(R7458+T7458)/(Input!$B$103*1000000)*3600))</f>
        <v>20.930926413324173</v>
      </c>
      <c r="AX7458" s="24"/>
      <c r="AY7458" s="167">
        <f t="shared" si="1865"/>
        <v>21.231317623553227</v>
      </c>
      <c r="BA7458" s="159">
        <f>IF(BI7458,Input!$B$66*1000*(Hourly!AX7458&gt;0),IF(BJ7458,-(AD7458+AN7458+AS7458+T7458*(Hourly!J7458-AY7457)+Q7458*(Hourly!G7458-AY7457))+(Q7458+T7458)*(BE7458-AY7457)/(1-EXP(-(Q7458+T7458)/(Input!$B$103*1000000)*3600))))/1000</f>
        <v>0</v>
      </c>
      <c r="BB7458" s="24">
        <f>IF(BO7458,-Input!$B$67*1000*(Hourly!AX7458&gt;0),IF(BN7458,-(AD7458+AN7458+AS7458+T7458*(Hourly!J7458-AY7457)+R7458*(Hourly!G7458-AY7457))+(R7458+T7458)*(BF7458-AY7457)/(1-EXP(-(R7458+T7458)/(Input!$B$103*1000000)*3600))))/1000</f>
        <v>0</v>
      </c>
      <c r="BC7458" s="160">
        <f t="shared" si="1866"/>
        <v>0</v>
      </c>
      <c r="BD7458" s="24"/>
      <c r="BE7458" s="116">
        <f>IF(Hourly!AT7458=1,Input!$B$4,IF(Hourly!AT7458=0.5,Input!$F$4,0))</f>
        <v>20</v>
      </c>
      <c r="BF7458">
        <f>IF(Hourly!AT7458=1,Input!$B$5,IF(Hourly!AT7458=0.5,Input!$F$5,0))</f>
        <v>24</v>
      </c>
      <c r="BG7458" s="9">
        <f>Input!$B$35+0.0000000001</f>
        <v>23.900000000099997</v>
      </c>
      <c r="BI7458" s="116">
        <f t="shared" si="1867"/>
        <v>0</v>
      </c>
      <c r="BJ7458">
        <f t="shared" si="1868"/>
        <v>0</v>
      </c>
      <c r="BK7458">
        <f t="shared" si="1869"/>
        <v>1</v>
      </c>
      <c r="BL7458">
        <f t="shared" si="1870"/>
        <v>0</v>
      </c>
      <c r="BM7458">
        <f t="shared" si="1871"/>
        <v>0</v>
      </c>
      <c r="BN7458">
        <f t="shared" si="1872"/>
        <v>0</v>
      </c>
      <c r="BO7458" s="9">
        <f t="shared" si="1873"/>
        <v>0</v>
      </c>
      <c r="BR7458" s="116">
        <f t="shared" si="1860"/>
        <v>1307</v>
      </c>
      <c r="BS7458" s="39">
        <v>7.8470588381479978</v>
      </c>
      <c r="BT7458" s="168">
        <v>0</v>
      </c>
      <c r="BV7458" s="116">
        <f>IF(Hourly!$AR7458&gt;0,AY7458,"")</f>
        <v>21.231317623553227</v>
      </c>
      <c r="BW7458">
        <f>IF(AND(BV7458&gt;(20.8+0.33*Hourly!$I7458),(BV7458&gt;24),(BV7458&lt;&gt;"")),1,0)</f>
        <v>0</v>
      </c>
      <c r="BX7458">
        <f>IF(AND(BV7458&gt;(21.8+0.33*Hourly!$I7458),(BV7458&gt;24),(BV7458&lt;&gt;"")),1,0)</f>
        <v>0</v>
      </c>
      <c r="BY7458" s="9">
        <f>IF(AND(BV7458&gt;(22.8+0.33*Hourly!$I7458),(BV7458&gt;24),(BV7458&lt;&gt;"")),1,0)</f>
        <v>0</v>
      </c>
    </row>
    <row r="7459" spans="5:77" x14ac:dyDescent="0.35">
      <c r="E7459">
        <f>Hourly!A7459</f>
        <v>2003</v>
      </c>
      <c r="F7459">
        <f>Hourly!B7459</f>
        <v>11</v>
      </c>
      <c r="G7459">
        <f>Hourly!C7459</f>
        <v>7</v>
      </c>
      <c r="H7459">
        <f>Hourly!D7459</f>
        <v>15</v>
      </c>
      <c r="I7459" s="163">
        <v>7455</v>
      </c>
      <c r="J7459" s="19">
        <f>Input!B$22*Input!B$79</f>
        <v>1411.3439999999998</v>
      </c>
      <c r="K7459" s="19">
        <f>Input!B$76*Input!B$88</f>
        <v>656.99775609756091</v>
      </c>
      <c r="L7459" s="19">
        <f>Input!B$77*Input!B$89</f>
        <v>130.99152542372883</v>
      </c>
      <c r="M7459" s="164">
        <f t="shared" si="1861"/>
        <v>2199.3332815212898</v>
      </c>
      <c r="N7459" s="165">
        <f>(Input!B$109*Input!B$102)/3600*Input!B$108</f>
        <v>740.21399999999983</v>
      </c>
      <c r="O7459" s="165">
        <f>(1-Input!B$61)*(Input!B$109*Input!B$33)/3600*Input!B$108*Hourly!AU7459</f>
        <v>177.65135999999998</v>
      </c>
      <c r="P7459" s="19">
        <f>IF(AND(AY7458&gt;Hourly!G7459),(Input!B$109*(Input!B$33*Hourly!AU7459+Input!B$36))/3600*Input!B$108,(1-Input!B$61)*(Input!B$109*Input!B$33)/3600*Input!B$108*Hourly!AU7459)</f>
        <v>11280.861359999999</v>
      </c>
      <c r="Q7459" s="19">
        <f t="shared" si="1858"/>
        <v>3117.1986415212896</v>
      </c>
      <c r="R7459" s="19">
        <f t="shared" si="1862"/>
        <v>14220.408641521288</v>
      </c>
      <c r="S7459" s="165"/>
      <c r="T7459" s="165">
        <f>Input!B$78*Input!B$91</f>
        <v>189.625</v>
      </c>
      <c r="U7459" s="19">
        <f>IF(AND($AY7458&gt;Input!$B$52,Hourly!AI7459&gt;Input!$B$51),Input!$B$93*Input!$F$40*Input!$J$8/100*Hourly!AI7459,Input!$B$93*Input!$B$40*Input!$J$8/100*Hourly!AI7459)</f>
        <v>0</v>
      </c>
      <c r="V7459" s="19">
        <f>IF(AND($AY7458&gt;Input!$B$52,Hourly!AJ7459&gt;Input!$B$51),Input!$B$94*Input!$F$41*Input!$J$9/100*Hourly!AJ7459,Input!$B$94*Input!$B$41*Input!$J$9/100*Hourly!AJ7459)</f>
        <v>6801.685943168347</v>
      </c>
      <c r="W7459" s="19">
        <f>IF(AND($AY7458&gt;Input!$B$52,Hourly!AK7459&gt;Input!$B$51),Input!$B$95*Input!$F$42*Input!$J$10/100*Hourly!AK7459,Input!$B$95*Input!$B$42*Input!$J$10/100*Hourly!AK7459)</f>
        <v>0</v>
      </c>
      <c r="X7459" s="19">
        <f>IF(AND($AY7458&gt;Input!$B$52,Hourly!AL7459&gt;Input!$B$51),Input!$B$96*Input!$F$43*Input!$J$11/100*Hourly!AL7459,Input!$B$96*Input!$B$43*Input!$J$11/100*Hourly!AL7459)</f>
        <v>16340.361241235983</v>
      </c>
      <c r="Y7459" s="19">
        <f>IF(AND($AY7458&gt;Input!$B$52,Hourly!AM7459&gt;Input!$B$51),Input!$B$97*Input!$F$44*Input!$J$12/100*Hourly!AM7459,Input!$B$97*Input!$B$44*Input!$J$12/100*Hourly!AM7459)</f>
        <v>0</v>
      </c>
      <c r="Z7459" s="19">
        <f>IF(AND($AY7458&gt;Input!$B$52,Hourly!AN7459&gt;Input!$B$51),Input!$B$98*Input!$F$45*Input!$J$13/100*Hourly!AN7459,Input!$B$98*Input!$B$45*Input!$J$13/100*Hourly!AN7459)</f>
        <v>87199.195392088077</v>
      </c>
      <c r="AA7459" s="19">
        <f>IF(AND($AY7458&gt;Input!$B$52,Hourly!AO7459&gt;Input!$B$51),Input!$B$99*Input!$F$46*Input!$J$14/100*Hourly!AO7459,Input!$B$99*Input!$B$46*Input!$J$14/100*Hourly!AO7459)</f>
        <v>0</v>
      </c>
      <c r="AB7459" s="19">
        <f>IF(AND($AY7458&gt;Input!$B$52,Hourly!AP7459&gt;Input!$B$51),Input!$B$100*Input!$F$47*Input!$J$15/100*Hourly!AP7459,Input!$B$100*Input!$B$47*Input!$J$15/100*Hourly!AP7459)</f>
        <v>3878.1542658416006</v>
      </c>
      <c r="AC7459" s="19">
        <f>IF(AND($AY7458&gt;Input!$B$52,Hourly!AQ7459&gt;Input!$B$51),Input!$B$101*Input!$F$48*Input!$J$16/100*Hourly!AQ7459,Input!$B$101*Input!$B$48*Input!$J$16/100*Hourly!AQ7459)</f>
        <v>0</v>
      </c>
      <c r="AD7459" s="165">
        <f t="shared" si="1863"/>
        <v>114219.39684233401</v>
      </c>
      <c r="AE7459" s="19">
        <f>Hourly!AI7459/Input!$B$107*Input!$J$40*Input!$B$76*Input!$B$80</f>
        <v>0</v>
      </c>
      <c r="AF7459" s="19">
        <f>Hourly!AJ7459/Input!$B$107*Input!$J$41*Input!$B$76*Input!$B$81</f>
        <v>503.03922279297916</v>
      </c>
      <c r="AG7459" s="19">
        <f>Hourly!AK7459/Input!$B$107*Input!$J$42*Input!$B$76*Input!$B$82</f>
        <v>0</v>
      </c>
      <c r="AH7459" s="19">
        <f>Hourly!AL7459/Input!$B$107*Input!$J$43*Input!$B$76*Input!$B$83</f>
        <v>907.50430530299946</v>
      </c>
      <c r="AI7459" s="19">
        <f>Hourly!AM7459/Input!$B$107*Input!$J$44*Input!$B$76*Input!$B$84</f>
        <v>0</v>
      </c>
      <c r="AJ7459" s="19">
        <f>Hourly!AN7459/Input!$B$107*Input!$J$45*Input!$B$76*Input!$B$85</f>
        <v>4240.4908328281308</v>
      </c>
      <c r="AK7459" s="19">
        <f>Hourly!AO7459/Input!$B$107*Input!$J$46*Input!$B$76*Input!$B$86</f>
        <v>0</v>
      </c>
      <c r="AL7459" s="19">
        <f>Hourly!AP7459/Input!$B$107*Input!$J$47*Input!$B$76*Input!$B$87</f>
        <v>215.38334685030713</v>
      </c>
      <c r="AM7459" s="164">
        <f>Hourly!AQ7459/Input!$B$107*Input!$J$48*Input!$B$77*Input!$B$89</f>
        <v>1043.5658192090395</v>
      </c>
      <c r="AN7459" s="165">
        <f t="shared" si="1859"/>
        <v>6909.9835269834566</v>
      </c>
      <c r="AO7459" s="116">
        <f>Input!B$55*Input!$B$18*Input!B$112*Hourly!AR7459</f>
        <v>959.40000000000009</v>
      </c>
      <c r="AP7459">
        <f>Input!B$113*Input!B$114*Input!B$90*Input!B$56*Hourly!AS7459</f>
        <v>4428</v>
      </c>
      <c r="AQ7459">
        <f>Input!B$90*Input!B$57*Hourly!AS7459</f>
        <v>4428</v>
      </c>
      <c r="AR7459" s="19">
        <f>0.5*Input!$B$63*Hourly!AU7459</f>
        <v>24.6</v>
      </c>
      <c r="AS7459" s="165">
        <f t="shared" si="1864"/>
        <v>9827.6999999999989</v>
      </c>
      <c r="AT7459" s="159">
        <f>AY7458+(Input!$B$66*1000*(Hourly!AX7459&gt;0)+AD7459+AN7459+AS7459+T7459*(Hourly!J7459-AY7458)+Q7459*(Hourly!G7459-AY7458))/(Q7459+T7459)*(1-EXP(-(Q7459+T7459)/(Input!$B$103*1000000)*3600))</f>
        <v>24.180701875676512</v>
      </c>
      <c r="AU7459" s="24">
        <f>AY7458+(AD7459+AN7459+AS7459+T7459*(Hourly!J7459-AY7458)+Q7459*(Hourly!G7459-AY7458))/(Q7459+T7459)*(1-EXP(-(Q7459+T7459)/(Input!$B$103*1000000)*3600))</f>
        <v>21.482781647451908</v>
      </c>
      <c r="AV7459" s="24">
        <f>AY7458+(-Input!$B$67*1000*(Hourly!AX7459&gt;0)+AD7459+AN7459+AS7459+T7459*(Hourly!J7459-AY7458)+R7459*(Hourly!G7459-AY7458))/(R7459+T7459)*(1-EXP(-(R7459+T7459)/(Input!$B$103*1000000)*3600))</f>
        <v>18.475056098525812</v>
      </c>
      <c r="AW7459" s="160">
        <f>AY7458+(AD7459+AN7459+AS7459+T7459*(Hourly!J7459-AY7458)+R7459*(Hourly!G7459-AY7458))/(R7459+T7459)*(1-EXP(-(R7459+T7459)/(Input!$B$103*1000000)*3600))</f>
        <v>21.132849914172578</v>
      </c>
      <c r="AX7459" s="24"/>
      <c r="AY7459" s="167">
        <f t="shared" si="1865"/>
        <v>21.482781647451908</v>
      </c>
      <c r="BA7459" s="159">
        <f>IF(BI7459,Input!$B$66*1000*(Hourly!AX7459&gt;0),IF(BJ7459,-(AD7459+AN7459+AS7459+T7459*(Hourly!J7459-AY7458)+Q7459*(Hourly!G7459-AY7458))+(Q7459+T7459)*(BE7459-AY7458)/(1-EXP(-(Q7459+T7459)/(Input!$B$103*1000000)*3600))))/1000</f>
        <v>0</v>
      </c>
      <c r="BB7459" s="24">
        <f>IF(BO7459,-Input!$B$67*1000*(Hourly!AX7459&gt;0),IF(BN7459,-(AD7459+AN7459+AS7459+T7459*(Hourly!J7459-AY7458)+R7459*(Hourly!G7459-AY7458))+(R7459+T7459)*(BF7459-AY7458)/(1-EXP(-(R7459+T7459)/(Input!$B$103*1000000)*3600))))/1000</f>
        <v>0</v>
      </c>
      <c r="BC7459" s="160">
        <f t="shared" si="1866"/>
        <v>0</v>
      </c>
      <c r="BD7459" s="24"/>
      <c r="BE7459" s="116">
        <f>IF(Hourly!AT7459=1,Input!$B$4,IF(Hourly!AT7459=0.5,Input!$F$4,0))</f>
        <v>20</v>
      </c>
      <c r="BF7459">
        <f>IF(Hourly!AT7459=1,Input!$B$5,IF(Hourly!AT7459=0.5,Input!$F$5,0))</f>
        <v>24</v>
      </c>
      <c r="BG7459" s="9">
        <f>Input!$B$35+0.0000000001</f>
        <v>23.900000000099997</v>
      </c>
      <c r="BI7459" s="116">
        <f t="shared" si="1867"/>
        <v>0</v>
      </c>
      <c r="BJ7459">
        <f t="shared" si="1868"/>
        <v>0</v>
      </c>
      <c r="BK7459">
        <f t="shared" si="1869"/>
        <v>1</v>
      </c>
      <c r="BL7459">
        <f t="shared" si="1870"/>
        <v>0</v>
      </c>
      <c r="BM7459">
        <f t="shared" si="1871"/>
        <v>0</v>
      </c>
      <c r="BN7459">
        <f t="shared" si="1872"/>
        <v>0</v>
      </c>
      <c r="BO7459" s="9">
        <f t="shared" si="1873"/>
        <v>0</v>
      </c>
      <c r="BR7459" s="116">
        <f t="shared" si="1860"/>
        <v>1306</v>
      </c>
      <c r="BS7459" s="39">
        <v>7.8919420214859128</v>
      </c>
      <c r="BT7459" s="168">
        <v>0</v>
      </c>
      <c r="BV7459" s="116">
        <f>IF(Hourly!$AR7459&gt;0,AY7459,"")</f>
        <v>21.482781647451908</v>
      </c>
      <c r="BW7459">
        <f>IF(AND(BV7459&gt;(20.8+0.33*Hourly!$I7459),(BV7459&gt;24),(BV7459&lt;&gt;"")),1,0)</f>
        <v>0</v>
      </c>
      <c r="BX7459">
        <f>IF(AND(BV7459&gt;(21.8+0.33*Hourly!$I7459),(BV7459&gt;24),(BV7459&lt;&gt;"")),1,0)</f>
        <v>0</v>
      </c>
      <c r="BY7459" s="9">
        <f>IF(AND(BV7459&gt;(22.8+0.33*Hourly!$I7459),(BV7459&gt;24),(BV7459&lt;&gt;"")),1,0)</f>
        <v>0</v>
      </c>
    </row>
    <row r="7460" spans="5:77" x14ac:dyDescent="0.35">
      <c r="E7460">
        <f>Hourly!A7460</f>
        <v>2003</v>
      </c>
      <c r="F7460">
        <f>Hourly!B7460</f>
        <v>11</v>
      </c>
      <c r="G7460">
        <f>Hourly!C7460</f>
        <v>7</v>
      </c>
      <c r="H7460">
        <f>Hourly!D7460</f>
        <v>16</v>
      </c>
      <c r="I7460" s="163">
        <v>7456</v>
      </c>
      <c r="J7460" s="19">
        <f>Input!B$22*Input!B$79</f>
        <v>1411.3439999999998</v>
      </c>
      <c r="K7460" s="19">
        <f>Input!B$76*Input!B$88</f>
        <v>656.99775609756091</v>
      </c>
      <c r="L7460" s="19">
        <f>Input!B$77*Input!B$89</f>
        <v>130.99152542372883</v>
      </c>
      <c r="M7460" s="164">
        <f t="shared" si="1861"/>
        <v>2199.3332815212898</v>
      </c>
      <c r="N7460" s="165">
        <f>(Input!B$109*Input!B$102)/3600*Input!B$108</f>
        <v>740.21399999999983</v>
      </c>
      <c r="O7460" s="165">
        <f>(1-Input!B$61)*(Input!B$109*Input!B$33)/3600*Input!B$108*Hourly!AU7460</f>
        <v>177.65135999999998</v>
      </c>
      <c r="P7460" s="19">
        <f>IF(AND(AY7459&gt;Hourly!G7460),(Input!B$109*(Input!B$33*Hourly!AU7460+Input!B$36))/3600*Input!B$108,(1-Input!B$61)*(Input!B$109*Input!B$33)/3600*Input!B$108*Hourly!AU7460)</f>
        <v>11280.861359999999</v>
      </c>
      <c r="Q7460" s="19">
        <f t="shared" si="1858"/>
        <v>3117.1986415212896</v>
      </c>
      <c r="R7460" s="19">
        <f t="shared" si="1862"/>
        <v>14220.408641521288</v>
      </c>
      <c r="S7460" s="165"/>
      <c r="T7460" s="165">
        <f>Input!B$78*Input!B$91</f>
        <v>189.625</v>
      </c>
      <c r="U7460" s="19">
        <f>IF(AND($AY7459&gt;Input!$B$52,Hourly!AI7460&gt;Input!$B$51),Input!$B$93*Input!$F$40*Input!$J$8/100*Hourly!AI7460,Input!$B$93*Input!$B$40*Input!$J$8/100*Hourly!AI7460)</f>
        <v>0</v>
      </c>
      <c r="V7460" s="19">
        <f>IF(AND($AY7459&gt;Input!$B$52,Hourly!AJ7460&gt;Input!$B$51),Input!$B$94*Input!$F$41*Input!$J$9/100*Hourly!AJ7460,Input!$B$94*Input!$B$41*Input!$J$9/100*Hourly!AJ7460)</f>
        <v>4999.7987322591243</v>
      </c>
      <c r="W7460" s="19">
        <f>IF(AND($AY7459&gt;Input!$B$52,Hourly!AK7460&gt;Input!$B$51),Input!$B$95*Input!$F$42*Input!$J$10/100*Hourly!AK7460,Input!$B$95*Input!$B$42*Input!$J$10/100*Hourly!AK7460)</f>
        <v>0</v>
      </c>
      <c r="X7460" s="19">
        <f>IF(AND($AY7459&gt;Input!$B$52,Hourly!AL7460&gt;Input!$B$51),Input!$B$96*Input!$F$43*Input!$J$11/100*Hourly!AL7460,Input!$B$96*Input!$B$43*Input!$J$11/100*Hourly!AL7460)</f>
        <v>5257.3125169948034</v>
      </c>
      <c r="Y7460" s="19">
        <f>IF(AND($AY7459&gt;Input!$B$52,Hourly!AM7460&gt;Input!$B$51),Input!$B$97*Input!$F$44*Input!$J$12/100*Hourly!AM7460,Input!$B$97*Input!$B$44*Input!$J$12/100*Hourly!AM7460)</f>
        <v>0</v>
      </c>
      <c r="Z7460" s="19">
        <f>IF(AND($AY7459&gt;Input!$B$52,Hourly!AN7460&gt;Input!$B$51),Input!$B$98*Input!$F$45*Input!$J$13/100*Hourly!AN7460,Input!$B$98*Input!$B$45*Input!$J$13/100*Hourly!AN7460)</f>
        <v>57344.810671440318</v>
      </c>
      <c r="AA7460" s="19">
        <f>IF(AND($AY7459&gt;Input!$B$52,Hourly!AO7460&gt;Input!$B$51),Input!$B$99*Input!$F$46*Input!$J$14/100*Hourly!AO7460,Input!$B$99*Input!$B$46*Input!$J$14/100*Hourly!AO7460)</f>
        <v>0</v>
      </c>
      <c r="AB7460" s="19">
        <f>IF(AND($AY7459&gt;Input!$B$52,Hourly!AP7460&gt;Input!$B$51),Input!$B$100*Input!$F$47*Input!$J$15/100*Hourly!AP7460,Input!$B$100*Input!$B$47*Input!$J$15/100*Hourly!AP7460)</f>
        <v>2850.7624350600263</v>
      </c>
      <c r="AC7460" s="19">
        <f>IF(AND($AY7459&gt;Input!$B$52,Hourly!AQ7460&gt;Input!$B$51),Input!$B$101*Input!$F$48*Input!$J$16/100*Hourly!AQ7460,Input!$B$101*Input!$B$48*Input!$J$16/100*Hourly!AQ7460)</f>
        <v>0</v>
      </c>
      <c r="AD7460" s="165">
        <f t="shared" si="1863"/>
        <v>70452.684355754274</v>
      </c>
      <c r="AE7460" s="19">
        <f>Hourly!AI7460/Input!$B$107*Input!$J$40*Input!$B$76*Input!$B$80</f>
        <v>0</v>
      </c>
      <c r="AF7460" s="19">
        <f>Hourly!AJ7460/Input!$B$107*Input!$J$41*Input!$B$76*Input!$B$81</f>
        <v>369.77521300040746</v>
      </c>
      <c r="AG7460" s="19">
        <f>Hourly!AK7460/Input!$B$107*Input!$J$42*Input!$B$76*Input!$B$82</f>
        <v>0</v>
      </c>
      <c r="AH7460" s="19">
        <f>Hourly!AL7460/Input!$B$107*Input!$J$43*Input!$B$76*Input!$B$83</f>
        <v>291.97847422467709</v>
      </c>
      <c r="AI7460" s="19">
        <f>Hourly!AM7460/Input!$B$107*Input!$J$44*Input!$B$76*Input!$B$84</f>
        <v>0</v>
      </c>
      <c r="AJ7460" s="19">
        <f>Hourly!AN7460/Input!$B$107*Input!$J$45*Input!$B$76*Input!$B$85</f>
        <v>2788.6741714657064</v>
      </c>
      <c r="AK7460" s="19">
        <f>Hourly!AO7460/Input!$B$107*Input!$J$46*Input!$B$76*Input!$B$86</f>
        <v>0</v>
      </c>
      <c r="AL7460" s="19">
        <f>Hourly!AP7460/Input!$B$107*Input!$J$47*Input!$B$76*Input!$B$87</f>
        <v>158.32447918497485</v>
      </c>
      <c r="AM7460" s="164">
        <f>Hourly!AQ7460/Input!$B$107*Input!$J$48*Input!$B$77*Input!$B$89</f>
        <v>571.99632768361585</v>
      </c>
      <c r="AN7460" s="165">
        <f t="shared" si="1859"/>
        <v>4180.7486655593821</v>
      </c>
      <c r="AO7460" s="116">
        <f>Input!B$55*Input!$B$18*Input!B$112*Hourly!AR7460</f>
        <v>959.40000000000009</v>
      </c>
      <c r="AP7460">
        <f>Input!B$113*Input!B$114*Input!B$90*Input!B$56*Hourly!AS7460</f>
        <v>4428</v>
      </c>
      <c r="AQ7460">
        <f>Input!B$90*Input!B$57*Hourly!AS7460</f>
        <v>4428</v>
      </c>
      <c r="AR7460" s="19">
        <f>0.5*Input!$B$63*Hourly!AU7460</f>
        <v>24.6</v>
      </c>
      <c r="AS7460" s="165">
        <f t="shared" si="1864"/>
        <v>9827.6999999999989</v>
      </c>
      <c r="AT7460" s="159">
        <f>AY7459+(Input!$B$66*1000*(Hourly!AX7460&gt;0)+AD7460+AN7460+AS7460+T7460*(Hourly!J7460-AY7459)+Q7460*(Hourly!G7460-AY7459))/(Q7460+T7460)*(1-EXP(-(Q7460+T7460)/(Input!$B$103*1000000)*3600))</f>
        <v>24.291024169506439</v>
      </c>
      <c r="AU7460" s="24">
        <f>AY7459+(AD7460+AN7460+AS7460+T7460*(Hourly!J7460-AY7459)+Q7460*(Hourly!G7460-AY7459))/(Q7460+T7460)*(1-EXP(-(Q7460+T7460)/(Input!$B$103*1000000)*3600))</f>
        <v>21.593103941281836</v>
      </c>
      <c r="AV7460" s="24">
        <f>AY7459+(-Input!$B$67*1000*(Hourly!AX7460&gt;0)+AD7460+AN7460+AS7460+T7460*(Hourly!J7460-AY7459)+R7460*(Hourly!G7460-AY7459))/(R7460+T7460)*(1-EXP(-(R7460+T7460)/(Input!$B$103*1000000)*3600))</f>
        <v>18.532840823404563</v>
      </c>
      <c r="AW7460" s="160">
        <f>AY7459+(AD7460+AN7460+AS7460+T7460*(Hourly!J7460-AY7459)+R7460*(Hourly!G7460-AY7459))/(R7460+T7460)*(1-EXP(-(R7460+T7460)/(Input!$B$103*1000000)*3600))</f>
        <v>21.190634639051325</v>
      </c>
      <c r="AX7460" s="24"/>
      <c r="AY7460" s="167">
        <f t="shared" si="1865"/>
        <v>21.593103941281836</v>
      </c>
      <c r="BA7460" s="159">
        <f>IF(BI7460,Input!$B$66*1000*(Hourly!AX7460&gt;0),IF(BJ7460,-(AD7460+AN7460+AS7460+T7460*(Hourly!J7460-AY7459)+Q7460*(Hourly!G7460-AY7459))+(Q7460+T7460)*(BE7460-AY7459)/(1-EXP(-(Q7460+T7460)/(Input!$B$103*1000000)*3600))))/1000</f>
        <v>0</v>
      </c>
      <c r="BB7460" s="24">
        <f>IF(BO7460,-Input!$B$67*1000*(Hourly!AX7460&gt;0),IF(BN7460,-(AD7460+AN7460+AS7460+T7460*(Hourly!J7460-AY7459)+R7460*(Hourly!G7460-AY7459))+(R7460+T7460)*(BF7460-AY7459)/(1-EXP(-(R7460+T7460)/(Input!$B$103*1000000)*3600))))/1000</f>
        <v>0</v>
      </c>
      <c r="BC7460" s="160">
        <f t="shared" si="1866"/>
        <v>0</v>
      </c>
      <c r="BD7460" s="24"/>
      <c r="BE7460" s="116">
        <f>IF(Hourly!AT7460=1,Input!$B$4,IF(Hourly!AT7460=0.5,Input!$F$4,0))</f>
        <v>20</v>
      </c>
      <c r="BF7460">
        <f>IF(Hourly!AT7460=1,Input!$B$5,IF(Hourly!AT7460=0.5,Input!$F$5,0))</f>
        <v>24</v>
      </c>
      <c r="BG7460" s="9">
        <f>Input!$B$35+0.0000000001</f>
        <v>23.900000000099997</v>
      </c>
      <c r="BI7460" s="116">
        <f t="shared" si="1867"/>
        <v>0</v>
      </c>
      <c r="BJ7460">
        <f t="shared" si="1868"/>
        <v>0</v>
      </c>
      <c r="BK7460">
        <f t="shared" si="1869"/>
        <v>1</v>
      </c>
      <c r="BL7460">
        <f t="shared" si="1870"/>
        <v>0</v>
      </c>
      <c r="BM7460">
        <f t="shared" si="1871"/>
        <v>0</v>
      </c>
      <c r="BN7460">
        <f t="shared" si="1872"/>
        <v>0</v>
      </c>
      <c r="BO7460" s="9">
        <f t="shared" si="1873"/>
        <v>0</v>
      </c>
      <c r="BR7460" s="116">
        <f t="shared" si="1860"/>
        <v>1305</v>
      </c>
      <c r="BS7460" s="39">
        <v>7.9063536860649544</v>
      </c>
      <c r="BT7460" s="168">
        <v>0</v>
      </c>
      <c r="BV7460" s="116">
        <f>IF(Hourly!$AR7460&gt;0,AY7460,"")</f>
        <v>21.593103941281836</v>
      </c>
      <c r="BW7460">
        <f>IF(AND(BV7460&gt;(20.8+0.33*Hourly!$I7460),(BV7460&gt;24),(BV7460&lt;&gt;"")),1,0)</f>
        <v>0</v>
      </c>
      <c r="BX7460">
        <f>IF(AND(BV7460&gt;(21.8+0.33*Hourly!$I7460),(BV7460&gt;24),(BV7460&lt;&gt;"")),1,0)</f>
        <v>0</v>
      </c>
      <c r="BY7460" s="9">
        <f>IF(AND(BV7460&gt;(22.8+0.33*Hourly!$I7460),(BV7460&gt;24),(BV7460&lt;&gt;"")),1,0)</f>
        <v>0</v>
      </c>
    </row>
    <row r="7461" spans="5:77" x14ac:dyDescent="0.35">
      <c r="E7461">
        <f>Hourly!A7461</f>
        <v>2003</v>
      </c>
      <c r="F7461">
        <f>Hourly!B7461</f>
        <v>11</v>
      </c>
      <c r="G7461">
        <f>Hourly!C7461</f>
        <v>7</v>
      </c>
      <c r="H7461">
        <f>Hourly!D7461</f>
        <v>17</v>
      </c>
      <c r="I7461" s="163">
        <v>7457</v>
      </c>
      <c r="J7461" s="19">
        <f>Input!B$22*Input!B$79</f>
        <v>1411.3439999999998</v>
      </c>
      <c r="K7461" s="19">
        <f>Input!B$76*Input!B$88</f>
        <v>656.99775609756091</v>
      </c>
      <c r="L7461" s="19">
        <f>Input!B$77*Input!B$89</f>
        <v>130.99152542372883</v>
      </c>
      <c r="M7461" s="164">
        <f t="shared" si="1861"/>
        <v>2199.3332815212898</v>
      </c>
      <c r="N7461" s="165">
        <f>(Input!B$109*Input!B$102)/3600*Input!B$108</f>
        <v>740.21399999999983</v>
      </c>
      <c r="O7461" s="165">
        <f>(1-Input!B$61)*(Input!B$109*Input!B$33)/3600*Input!B$108*Hourly!AU7461</f>
        <v>177.65135999999998</v>
      </c>
      <c r="P7461" s="19">
        <f>IF(AND(AY7460&gt;Hourly!G7461),(Input!B$109*(Input!B$33*Hourly!AU7461+Input!B$36))/3600*Input!B$108,(1-Input!B$61)*(Input!B$109*Input!B$33)/3600*Input!B$108*Hourly!AU7461)</f>
        <v>11280.861359999999</v>
      </c>
      <c r="Q7461" s="19">
        <f t="shared" si="1858"/>
        <v>3117.1986415212896</v>
      </c>
      <c r="R7461" s="19">
        <f t="shared" si="1862"/>
        <v>14220.408641521288</v>
      </c>
      <c r="S7461" s="165"/>
      <c r="T7461" s="165">
        <f>Input!B$78*Input!B$91</f>
        <v>189.625</v>
      </c>
      <c r="U7461" s="19">
        <f>IF(AND($AY7460&gt;Input!$B$52,Hourly!AI7461&gt;Input!$B$51),Input!$B$93*Input!$F$40*Input!$J$8/100*Hourly!AI7461,Input!$B$93*Input!$B$40*Input!$J$8/100*Hourly!AI7461)</f>
        <v>0</v>
      </c>
      <c r="V7461" s="19">
        <f>IF(AND($AY7460&gt;Input!$B$52,Hourly!AJ7461&gt;Input!$B$51),Input!$B$94*Input!$F$41*Input!$J$9/100*Hourly!AJ7461,Input!$B$94*Input!$B$41*Input!$J$9/100*Hourly!AJ7461)</f>
        <v>1647.9659656520139</v>
      </c>
      <c r="W7461" s="19">
        <f>IF(AND($AY7460&gt;Input!$B$52,Hourly!AK7461&gt;Input!$B$51),Input!$B$95*Input!$F$42*Input!$J$10/100*Hourly!AK7461,Input!$B$95*Input!$B$42*Input!$J$10/100*Hourly!AK7461)</f>
        <v>0</v>
      </c>
      <c r="X7461" s="19">
        <f>IF(AND($AY7460&gt;Input!$B$52,Hourly!AL7461&gt;Input!$B$51),Input!$B$96*Input!$F$43*Input!$J$11/100*Hourly!AL7461,Input!$B$96*Input!$B$43*Input!$J$11/100*Hourly!AL7461)</f>
        <v>939.62971725772695</v>
      </c>
      <c r="Y7461" s="19">
        <f>IF(AND($AY7460&gt;Input!$B$52,Hourly!AM7461&gt;Input!$B$51),Input!$B$97*Input!$F$44*Input!$J$12/100*Hourly!AM7461,Input!$B$97*Input!$B$44*Input!$J$12/100*Hourly!AM7461)</f>
        <v>0</v>
      </c>
      <c r="Z7461" s="19">
        <f>IF(AND($AY7460&gt;Input!$B$52,Hourly!AN7461&gt;Input!$B$51),Input!$B$98*Input!$F$45*Input!$J$13/100*Hourly!AN7461,Input!$B$98*Input!$B$45*Input!$J$13/100*Hourly!AN7461)</f>
        <v>24964.913631527947</v>
      </c>
      <c r="AA7461" s="19">
        <f>IF(AND($AY7460&gt;Input!$B$52,Hourly!AO7461&gt;Input!$B$51),Input!$B$99*Input!$F$46*Input!$J$14/100*Hourly!AO7461,Input!$B$99*Input!$B$46*Input!$J$14/100*Hourly!AO7461)</f>
        <v>0</v>
      </c>
      <c r="AB7461" s="19">
        <f>IF(AND($AY7460&gt;Input!$B$52,Hourly!AP7461&gt;Input!$B$51),Input!$B$100*Input!$F$47*Input!$J$15/100*Hourly!AP7461,Input!$B$100*Input!$B$47*Input!$J$15/100*Hourly!AP7461)</f>
        <v>2085.5710475793389</v>
      </c>
      <c r="AC7461" s="19">
        <f>IF(AND($AY7460&gt;Input!$B$52,Hourly!AQ7461&gt;Input!$B$51),Input!$B$101*Input!$F$48*Input!$J$16/100*Hourly!AQ7461,Input!$B$101*Input!$B$48*Input!$J$16/100*Hourly!AQ7461)</f>
        <v>0</v>
      </c>
      <c r="AD7461" s="165">
        <f t="shared" si="1863"/>
        <v>29638.080362017026</v>
      </c>
      <c r="AE7461" s="19">
        <f>Hourly!AI7461/Input!$B$107*Input!$J$40*Input!$B$76*Input!$B$80</f>
        <v>0</v>
      </c>
      <c r="AF7461" s="19">
        <f>Hourly!AJ7461/Input!$B$107*Input!$J$41*Input!$B$76*Input!$B$81</f>
        <v>121.8802993077789</v>
      </c>
      <c r="AG7461" s="19">
        <f>Hourly!AK7461/Input!$B$107*Input!$J$42*Input!$B$76*Input!$B$82</f>
        <v>0</v>
      </c>
      <c r="AH7461" s="19">
        <f>Hourly!AL7461/Input!$B$107*Input!$J$43*Input!$B$76*Input!$B$83</f>
        <v>52.184771267488074</v>
      </c>
      <c r="AI7461" s="19">
        <f>Hourly!AM7461/Input!$B$107*Input!$J$44*Input!$B$76*Input!$B$84</f>
        <v>0</v>
      </c>
      <c r="AJ7461" s="19">
        <f>Hourly!AN7461/Input!$B$107*Input!$J$45*Input!$B$76*Input!$B$85</f>
        <v>1214.0420209249512</v>
      </c>
      <c r="AK7461" s="19">
        <f>Hourly!AO7461/Input!$B$107*Input!$J$46*Input!$B$76*Input!$B$86</f>
        <v>0</v>
      </c>
      <c r="AL7461" s="19">
        <f>Hourly!AP7461/Input!$B$107*Input!$J$47*Input!$B$76*Input!$B$87</f>
        <v>115.82759259429785</v>
      </c>
      <c r="AM7461" s="164">
        <f>Hourly!AQ7461/Input!$B$107*Input!$J$48*Input!$B$77*Input!$B$89</f>
        <v>144.09067796610171</v>
      </c>
      <c r="AN7461" s="165">
        <f t="shared" si="1859"/>
        <v>1648.0253620606179</v>
      </c>
      <c r="AO7461" s="116">
        <f>Input!B$55*Input!$B$18*Input!B$112*Hourly!AR7461</f>
        <v>959.40000000000009</v>
      </c>
      <c r="AP7461">
        <f>Input!B$113*Input!B$114*Input!B$90*Input!B$56*Hourly!AS7461</f>
        <v>4428</v>
      </c>
      <c r="AQ7461">
        <f>Input!B$90*Input!B$57*Hourly!AS7461</f>
        <v>4428</v>
      </c>
      <c r="AR7461" s="19">
        <f>0.5*Input!$B$63*Hourly!AU7461</f>
        <v>24.6</v>
      </c>
      <c r="AS7461" s="165">
        <f t="shared" si="1864"/>
        <v>9827.6999999999989</v>
      </c>
      <c r="AT7461" s="159">
        <f>AY7460+(Input!$B$66*1000*(Hourly!AX7461&gt;0)+AD7461+AN7461+AS7461+T7461*(Hourly!J7461-AY7460)+Q7461*(Hourly!G7461-AY7460))/(Q7461+T7461)*(1-EXP(-(Q7461+T7461)/(Input!$B$103*1000000)*3600))</f>
        <v>24.276686624102741</v>
      </c>
      <c r="AU7461" s="24">
        <f>AY7460+(AD7461+AN7461+AS7461+T7461*(Hourly!J7461-AY7460)+Q7461*(Hourly!G7461-AY7460))/(Q7461+T7461)*(1-EXP(-(Q7461+T7461)/(Input!$B$103*1000000)*3600))</f>
        <v>21.578766395878137</v>
      </c>
      <c r="AV7461" s="24">
        <f>AY7460+(-Input!$B$67*1000*(Hourly!AX7461&gt;0)+AD7461+AN7461+AS7461+T7461*(Hourly!J7461-AY7460)+R7461*(Hourly!G7461-AY7460))/(R7461+T7461)*(1-EXP(-(R7461+T7461)/(Input!$B$103*1000000)*3600))</f>
        <v>18.493493705193213</v>
      </c>
      <c r="AW7461" s="160">
        <f>AY7460+(AD7461+AN7461+AS7461+T7461*(Hourly!J7461-AY7460)+R7461*(Hourly!G7461-AY7460))/(R7461+T7461)*(1-EXP(-(R7461+T7461)/(Input!$B$103*1000000)*3600))</f>
        <v>21.151287520839979</v>
      </c>
      <c r="AX7461" s="24"/>
      <c r="AY7461" s="167">
        <f t="shared" si="1865"/>
        <v>21.578766395878137</v>
      </c>
      <c r="BA7461" s="159">
        <f>IF(BI7461,Input!$B$66*1000*(Hourly!AX7461&gt;0),IF(BJ7461,-(AD7461+AN7461+AS7461+T7461*(Hourly!J7461-AY7460)+Q7461*(Hourly!G7461-AY7460))+(Q7461+T7461)*(BE7461-AY7460)/(1-EXP(-(Q7461+T7461)/(Input!$B$103*1000000)*3600))))/1000</f>
        <v>0</v>
      </c>
      <c r="BB7461" s="24">
        <f>IF(BO7461,-Input!$B$67*1000*(Hourly!AX7461&gt;0),IF(BN7461,-(AD7461+AN7461+AS7461+T7461*(Hourly!J7461-AY7460)+R7461*(Hourly!G7461-AY7460))+(R7461+T7461)*(BF7461-AY7460)/(1-EXP(-(R7461+T7461)/(Input!$B$103*1000000)*3600))))/1000</f>
        <v>0</v>
      </c>
      <c r="BC7461" s="160">
        <f t="shared" si="1866"/>
        <v>0</v>
      </c>
      <c r="BD7461" s="24"/>
      <c r="BE7461" s="116">
        <f>IF(Hourly!AT7461=1,Input!$B$4,IF(Hourly!AT7461=0.5,Input!$F$4,0))</f>
        <v>20</v>
      </c>
      <c r="BF7461">
        <f>IF(Hourly!AT7461=1,Input!$B$5,IF(Hourly!AT7461=0.5,Input!$F$5,0))</f>
        <v>24</v>
      </c>
      <c r="BG7461" s="9">
        <f>Input!$B$35+0.0000000001</f>
        <v>23.900000000099997</v>
      </c>
      <c r="BI7461" s="116">
        <f t="shared" si="1867"/>
        <v>0</v>
      </c>
      <c r="BJ7461">
        <f t="shared" si="1868"/>
        <v>0</v>
      </c>
      <c r="BK7461">
        <f t="shared" si="1869"/>
        <v>1</v>
      </c>
      <c r="BL7461">
        <f t="shared" si="1870"/>
        <v>0</v>
      </c>
      <c r="BM7461">
        <f t="shared" si="1871"/>
        <v>0</v>
      </c>
      <c r="BN7461">
        <f t="shared" si="1872"/>
        <v>0</v>
      </c>
      <c r="BO7461" s="9">
        <f t="shared" si="1873"/>
        <v>0</v>
      </c>
      <c r="BR7461" s="116">
        <f t="shared" si="1860"/>
        <v>1304</v>
      </c>
      <c r="BS7461" s="39">
        <v>7.9836184541449366</v>
      </c>
      <c r="BT7461" s="168">
        <v>0</v>
      </c>
      <c r="BV7461" s="116">
        <f>IF(Hourly!$AR7461&gt;0,AY7461,"")</f>
        <v>21.578766395878137</v>
      </c>
      <c r="BW7461">
        <f>IF(AND(BV7461&gt;(20.8+0.33*Hourly!$I7461),(BV7461&gt;24),(BV7461&lt;&gt;"")),1,0)</f>
        <v>0</v>
      </c>
      <c r="BX7461">
        <f>IF(AND(BV7461&gt;(21.8+0.33*Hourly!$I7461),(BV7461&gt;24),(BV7461&lt;&gt;"")),1,0)</f>
        <v>0</v>
      </c>
      <c r="BY7461" s="9">
        <f>IF(AND(BV7461&gt;(22.8+0.33*Hourly!$I7461),(BV7461&gt;24),(BV7461&lt;&gt;"")),1,0)</f>
        <v>0</v>
      </c>
    </row>
    <row r="7462" spans="5:77" x14ac:dyDescent="0.35">
      <c r="E7462">
        <f>Hourly!A7462</f>
        <v>2003</v>
      </c>
      <c r="F7462">
        <f>Hourly!B7462</f>
        <v>11</v>
      </c>
      <c r="G7462">
        <f>Hourly!C7462</f>
        <v>7</v>
      </c>
      <c r="H7462">
        <f>Hourly!D7462</f>
        <v>18</v>
      </c>
      <c r="I7462" s="163">
        <v>7458</v>
      </c>
      <c r="J7462" s="19">
        <f>Input!B$22*Input!B$79</f>
        <v>1411.3439999999998</v>
      </c>
      <c r="K7462" s="19">
        <f>Input!B$76*Input!B$88</f>
        <v>656.99775609756091</v>
      </c>
      <c r="L7462" s="19">
        <f>Input!B$77*Input!B$89</f>
        <v>130.99152542372883</v>
      </c>
      <c r="M7462" s="164">
        <f t="shared" si="1861"/>
        <v>2199.3332815212898</v>
      </c>
      <c r="N7462" s="165">
        <f>(Input!B$109*Input!B$102)/3600*Input!B$108</f>
        <v>740.21399999999983</v>
      </c>
      <c r="O7462" s="165">
        <f>(1-Input!B$61)*(Input!B$109*Input!B$33)/3600*Input!B$108*Hourly!AU7462</f>
        <v>444.12839999999994</v>
      </c>
      <c r="P7462" s="19">
        <f>IF(AND(AY7461&gt;Hourly!G7462),(Input!B$109*(Input!B$33*Hourly!AU7462+Input!B$36))/3600*Input!B$108,(1-Input!B$61)*(Input!B$109*Input!B$33)/3600*Input!B$108*Hourly!AU7462)</f>
        <v>11547.338400000001</v>
      </c>
      <c r="Q7462" s="19">
        <f t="shared" si="1858"/>
        <v>3383.6756815212898</v>
      </c>
      <c r="R7462" s="19">
        <f t="shared" si="1862"/>
        <v>14486.885681521289</v>
      </c>
      <c r="S7462" s="165"/>
      <c r="T7462" s="165">
        <f>Input!B$78*Input!B$91</f>
        <v>189.625</v>
      </c>
      <c r="U7462" s="19">
        <f>IF(AND($AY7461&gt;Input!$B$52,Hourly!AI7462&gt;Input!$B$51),Input!$B$93*Input!$F$40*Input!$J$8/100*Hourly!AI7462,Input!$B$93*Input!$B$40*Input!$J$8/100*Hourly!AI7462)</f>
        <v>0</v>
      </c>
      <c r="V7462" s="19">
        <f>IF(AND($AY7461&gt;Input!$B$52,Hourly!AJ7462&gt;Input!$B$51),Input!$B$94*Input!$F$41*Input!$J$9/100*Hourly!AJ7462,Input!$B$94*Input!$B$41*Input!$J$9/100*Hourly!AJ7462)</f>
        <v>0</v>
      </c>
      <c r="W7462" s="19">
        <f>IF(AND($AY7461&gt;Input!$B$52,Hourly!AK7462&gt;Input!$B$51),Input!$B$95*Input!$F$42*Input!$J$10/100*Hourly!AK7462,Input!$B$95*Input!$B$42*Input!$J$10/100*Hourly!AK7462)</f>
        <v>0</v>
      </c>
      <c r="X7462" s="19">
        <f>IF(AND($AY7461&gt;Input!$B$52,Hourly!AL7462&gt;Input!$B$51),Input!$B$96*Input!$F$43*Input!$J$11/100*Hourly!AL7462,Input!$B$96*Input!$B$43*Input!$J$11/100*Hourly!AL7462)</f>
        <v>0</v>
      </c>
      <c r="Y7462" s="19">
        <f>IF(AND($AY7461&gt;Input!$B$52,Hourly!AM7462&gt;Input!$B$51),Input!$B$97*Input!$F$44*Input!$J$12/100*Hourly!AM7462,Input!$B$97*Input!$B$44*Input!$J$12/100*Hourly!AM7462)</f>
        <v>0</v>
      </c>
      <c r="Z7462" s="19">
        <f>IF(AND($AY7461&gt;Input!$B$52,Hourly!AN7462&gt;Input!$B$51),Input!$B$98*Input!$F$45*Input!$J$13/100*Hourly!AN7462,Input!$B$98*Input!$B$45*Input!$J$13/100*Hourly!AN7462)</f>
        <v>0</v>
      </c>
      <c r="AA7462" s="19">
        <f>IF(AND($AY7461&gt;Input!$B$52,Hourly!AO7462&gt;Input!$B$51),Input!$B$99*Input!$F$46*Input!$J$14/100*Hourly!AO7462,Input!$B$99*Input!$B$46*Input!$J$14/100*Hourly!AO7462)</f>
        <v>0</v>
      </c>
      <c r="AB7462" s="19">
        <f>IF(AND($AY7461&gt;Input!$B$52,Hourly!AP7462&gt;Input!$B$51),Input!$B$100*Input!$F$47*Input!$J$15/100*Hourly!AP7462,Input!$B$100*Input!$B$47*Input!$J$15/100*Hourly!AP7462)</f>
        <v>0</v>
      </c>
      <c r="AC7462" s="19">
        <f>IF(AND($AY7461&gt;Input!$B$52,Hourly!AQ7462&gt;Input!$B$51),Input!$B$101*Input!$F$48*Input!$J$16/100*Hourly!AQ7462,Input!$B$101*Input!$B$48*Input!$J$16/100*Hourly!AQ7462)</f>
        <v>0</v>
      </c>
      <c r="AD7462" s="165">
        <f t="shared" si="1863"/>
        <v>0</v>
      </c>
      <c r="AE7462" s="19">
        <f>Hourly!AI7462/Input!$B$107*Input!$J$40*Input!$B$76*Input!$B$80</f>
        <v>0</v>
      </c>
      <c r="AF7462" s="19">
        <f>Hourly!AJ7462/Input!$B$107*Input!$J$41*Input!$B$76*Input!$B$81</f>
        <v>0</v>
      </c>
      <c r="AG7462" s="19">
        <f>Hourly!AK7462/Input!$B$107*Input!$J$42*Input!$B$76*Input!$B$82</f>
        <v>0</v>
      </c>
      <c r="AH7462" s="19">
        <f>Hourly!AL7462/Input!$B$107*Input!$J$43*Input!$B$76*Input!$B$83</f>
        <v>0</v>
      </c>
      <c r="AI7462" s="19">
        <f>Hourly!AM7462/Input!$B$107*Input!$J$44*Input!$B$76*Input!$B$84</f>
        <v>0</v>
      </c>
      <c r="AJ7462" s="19">
        <f>Hourly!AN7462/Input!$B$107*Input!$J$45*Input!$B$76*Input!$B$85</f>
        <v>0</v>
      </c>
      <c r="AK7462" s="19">
        <f>Hourly!AO7462/Input!$B$107*Input!$J$46*Input!$B$76*Input!$B$86</f>
        <v>0</v>
      </c>
      <c r="AL7462" s="19">
        <f>Hourly!AP7462/Input!$B$107*Input!$J$47*Input!$B$76*Input!$B$87</f>
        <v>0</v>
      </c>
      <c r="AM7462" s="164">
        <f>Hourly!AQ7462/Input!$B$107*Input!$J$48*Input!$B$77*Input!$B$89</f>
        <v>0</v>
      </c>
      <c r="AN7462" s="165">
        <f t="shared" si="1859"/>
        <v>0</v>
      </c>
      <c r="AO7462" s="116">
        <f>Input!B$55*Input!$B$18*Input!B$112*Hourly!AR7462</f>
        <v>2398.5</v>
      </c>
      <c r="AP7462">
        <f>Input!B$113*Input!B$114*Input!B$90*Input!B$56*Hourly!AS7462</f>
        <v>11070</v>
      </c>
      <c r="AQ7462">
        <f>Input!B$90*Input!B$57*Hourly!AS7462</f>
        <v>11070</v>
      </c>
      <c r="AR7462" s="19">
        <f>0.5*Input!$B$63*Hourly!AU7462</f>
        <v>61.5</v>
      </c>
      <c r="AS7462" s="165">
        <f t="shared" si="1864"/>
        <v>24569.25</v>
      </c>
      <c r="AT7462" s="159">
        <f>AY7461+(Input!$B$66*1000*(Hourly!AX7462&gt;0)+AD7462+AN7462+AS7462+T7462*(Hourly!J7462-AY7461)+Q7462*(Hourly!G7462-AY7461))/(Q7462+T7462)*(1-EXP(-(Q7462+T7462)/(Input!$B$103*1000000)*3600))</f>
        <v>24.201921514537755</v>
      </c>
      <c r="AU7462" s="24">
        <f>AY7461+(AD7462+AN7462+AS7462+T7462*(Hourly!J7462-AY7461)+Q7462*(Hourly!G7462-AY7461))/(Q7462+T7462)*(1-EXP(-(Q7462+T7462)/(Input!$B$103*1000000)*3600))</f>
        <v>21.504973762407634</v>
      </c>
      <c r="AV7462" s="24">
        <f>AY7461+(-Input!$B$67*1000*(Hourly!AX7462&gt;0)+AD7462+AN7462+AS7462+T7462*(Hourly!J7462-AY7461)+R7462*(Hourly!G7462-AY7461))/(R7462+T7462)*(1-EXP(-(R7462+T7462)/(Input!$B$103*1000000)*3600))</f>
        <v>18.40736503185807</v>
      </c>
      <c r="AW7462" s="160">
        <f>AY7461+(AD7462+AN7462+AS7462+T7462*(Hourly!J7462-AY7461)+R7462*(Hourly!G7462-AY7461))/(R7462+T7462)*(1-EXP(-(R7462+T7462)/(Input!$B$103*1000000)*3600))</f>
        <v>21.064205646020326</v>
      </c>
      <c r="AX7462" s="24"/>
      <c r="AY7462" s="167">
        <f t="shared" si="1865"/>
        <v>21.504973762407634</v>
      </c>
      <c r="BA7462" s="159">
        <f>IF(BI7462,Input!$B$66*1000*(Hourly!AX7462&gt;0),IF(BJ7462,-(AD7462+AN7462+AS7462+T7462*(Hourly!J7462-AY7461)+Q7462*(Hourly!G7462-AY7461))+(Q7462+T7462)*(BE7462-AY7461)/(1-EXP(-(Q7462+T7462)/(Input!$B$103*1000000)*3600))))/1000</f>
        <v>0</v>
      </c>
      <c r="BB7462" s="24">
        <f>IF(BO7462,-Input!$B$67*1000*(Hourly!AX7462&gt;0),IF(BN7462,-(AD7462+AN7462+AS7462+T7462*(Hourly!J7462-AY7461)+R7462*(Hourly!G7462-AY7461))+(R7462+T7462)*(BF7462-AY7461)/(1-EXP(-(R7462+T7462)/(Input!$B$103*1000000)*3600))))/1000</f>
        <v>0</v>
      </c>
      <c r="BC7462" s="160">
        <f t="shared" si="1866"/>
        <v>0</v>
      </c>
      <c r="BD7462" s="24"/>
      <c r="BE7462" s="116">
        <f>IF(Hourly!AT7462=1,Input!$B$4,IF(Hourly!AT7462=0.5,Input!$F$4,0))</f>
        <v>20</v>
      </c>
      <c r="BF7462">
        <f>IF(Hourly!AT7462=1,Input!$B$5,IF(Hourly!AT7462=0.5,Input!$F$5,0))</f>
        <v>24</v>
      </c>
      <c r="BG7462" s="9">
        <f>Input!$B$35+0.0000000001</f>
        <v>23.900000000099997</v>
      </c>
      <c r="BI7462" s="116">
        <f t="shared" si="1867"/>
        <v>0</v>
      </c>
      <c r="BJ7462">
        <f t="shared" si="1868"/>
        <v>0</v>
      </c>
      <c r="BK7462">
        <f t="shared" si="1869"/>
        <v>1</v>
      </c>
      <c r="BL7462">
        <f t="shared" si="1870"/>
        <v>0</v>
      </c>
      <c r="BM7462">
        <f t="shared" si="1871"/>
        <v>0</v>
      </c>
      <c r="BN7462">
        <f t="shared" si="1872"/>
        <v>0</v>
      </c>
      <c r="BO7462" s="9">
        <f t="shared" si="1873"/>
        <v>0</v>
      </c>
      <c r="BR7462" s="116">
        <f t="shared" si="1860"/>
        <v>1303</v>
      </c>
      <c r="BS7462" s="39">
        <v>7.9897774484460244</v>
      </c>
      <c r="BT7462" s="168">
        <v>0</v>
      </c>
      <c r="BV7462" s="116">
        <f>IF(Hourly!$AR7462&gt;0,AY7462,"")</f>
        <v>21.504973762407634</v>
      </c>
      <c r="BW7462">
        <f>IF(AND(BV7462&gt;(20.8+0.33*Hourly!$I7462),(BV7462&gt;24),(BV7462&lt;&gt;"")),1,0)</f>
        <v>0</v>
      </c>
      <c r="BX7462">
        <f>IF(AND(BV7462&gt;(21.8+0.33*Hourly!$I7462),(BV7462&gt;24),(BV7462&lt;&gt;"")),1,0)</f>
        <v>0</v>
      </c>
      <c r="BY7462" s="9">
        <f>IF(AND(BV7462&gt;(22.8+0.33*Hourly!$I7462),(BV7462&gt;24),(BV7462&lt;&gt;"")),1,0)</f>
        <v>0</v>
      </c>
    </row>
    <row r="7463" spans="5:77" x14ac:dyDescent="0.35">
      <c r="E7463">
        <f>Hourly!A7463</f>
        <v>2003</v>
      </c>
      <c r="F7463">
        <f>Hourly!B7463</f>
        <v>11</v>
      </c>
      <c r="G7463">
        <f>Hourly!C7463</f>
        <v>7</v>
      </c>
      <c r="H7463">
        <f>Hourly!D7463</f>
        <v>19</v>
      </c>
      <c r="I7463" s="163">
        <v>7459</v>
      </c>
      <c r="J7463" s="19">
        <f>Input!B$22*Input!B$79</f>
        <v>1411.3439999999998</v>
      </c>
      <c r="K7463" s="19">
        <f>Input!B$76*Input!B$88</f>
        <v>656.99775609756091</v>
      </c>
      <c r="L7463" s="19">
        <f>Input!B$77*Input!B$89</f>
        <v>130.99152542372883</v>
      </c>
      <c r="M7463" s="164">
        <f t="shared" si="1861"/>
        <v>2199.3332815212898</v>
      </c>
      <c r="N7463" s="165">
        <f>(Input!B$109*Input!B$102)/3600*Input!B$108</f>
        <v>740.21399999999983</v>
      </c>
      <c r="O7463" s="165">
        <f>(1-Input!B$61)*(Input!B$109*Input!B$33)/3600*Input!B$108*Hourly!AU7463</f>
        <v>444.12839999999994</v>
      </c>
      <c r="P7463" s="19">
        <f>IF(AND(AY7462&gt;Hourly!G7463),(Input!B$109*(Input!B$33*Hourly!AU7463+Input!B$36))/3600*Input!B$108,(1-Input!B$61)*(Input!B$109*Input!B$33)/3600*Input!B$108*Hourly!AU7463)</f>
        <v>11547.338400000001</v>
      </c>
      <c r="Q7463" s="19">
        <f t="shared" si="1858"/>
        <v>3383.6756815212898</v>
      </c>
      <c r="R7463" s="19">
        <f t="shared" si="1862"/>
        <v>14486.885681521289</v>
      </c>
      <c r="S7463" s="165"/>
      <c r="T7463" s="165">
        <f>Input!B$78*Input!B$91</f>
        <v>189.625</v>
      </c>
      <c r="U7463" s="19">
        <f>IF(AND($AY7462&gt;Input!$B$52,Hourly!AI7463&gt;Input!$B$51),Input!$B$93*Input!$F$40*Input!$J$8/100*Hourly!AI7463,Input!$B$93*Input!$B$40*Input!$J$8/100*Hourly!AI7463)</f>
        <v>0</v>
      </c>
      <c r="V7463" s="19">
        <f>IF(AND($AY7462&gt;Input!$B$52,Hourly!AJ7463&gt;Input!$B$51),Input!$B$94*Input!$F$41*Input!$J$9/100*Hourly!AJ7463,Input!$B$94*Input!$B$41*Input!$J$9/100*Hourly!AJ7463)</f>
        <v>0</v>
      </c>
      <c r="W7463" s="19">
        <f>IF(AND($AY7462&gt;Input!$B$52,Hourly!AK7463&gt;Input!$B$51),Input!$B$95*Input!$F$42*Input!$J$10/100*Hourly!AK7463,Input!$B$95*Input!$B$42*Input!$J$10/100*Hourly!AK7463)</f>
        <v>0</v>
      </c>
      <c r="X7463" s="19">
        <f>IF(AND($AY7462&gt;Input!$B$52,Hourly!AL7463&gt;Input!$B$51),Input!$B$96*Input!$F$43*Input!$J$11/100*Hourly!AL7463,Input!$B$96*Input!$B$43*Input!$J$11/100*Hourly!AL7463)</f>
        <v>0</v>
      </c>
      <c r="Y7463" s="19">
        <f>IF(AND($AY7462&gt;Input!$B$52,Hourly!AM7463&gt;Input!$B$51),Input!$B$97*Input!$F$44*Input!$J$12/100*Hourly!AM7463,Input!$B$97*Input!$B$44*Input!$J$12/100*Hourly!AM7463)</f>
        <v>0</v>
      </c>
      <c r="Z7463" s="19">
        <f>IF(AND($AY7462&gt;Input!$B$52,Hourly!AN7463&gt;Input!$B$51),Input!$B$98*Input!$F$45*Input!$J$13/100*Hourly!AN7463,Input!$B$98*Input!$B$45*Input!$J$13/100*Hourly!AN7463)</f>
        <v>0</v>
      </c>
      <c r="AA7463" s="19">
        <f>IF(AND($AY7462&gt;Input!$B$52,Hourly!AO7463&gt;Input!$B$51),Input!$B$99*Input!$F$46*Input!$J$14/100*Hourly!AO7463,Input!$B$99*Input!$B$46*Input!$J$14/100*Hourly!AO7463)</f>
        <v>0</v>
      </c>
      <c r="AB7463" s="19">
        <f>IF(AND($AY7462&gt;Input!$B$52,Hourly!AP7463&gt;Input!$B$51),Input!$B$100*Input!$F$47*Input!$J$15/100*Hourly!AP7463,Input!$B$100*Input!$B$47*Input!$J$15/100*Hourly!AP7463)</f>
        <v>0</v>
      </c>
      <c r="AC7463" s="19">
        <f>IF(AND($AY7462&gt;Input!$B$52,Hourly!AQ7463&gt;Input!$B$51),Input!$B$101*Input!$F$48*Input!$J$16/100*Hourly!AQ7463,Input!$B$101*Input!$B$48*Input!$J$16/100*Hourly!AQ7463)</f>
        <v>0</v>
      </c>
      <c r="AD7463" s="165">
        <f t="shared" si="1863"/>
        <v>0</v>
      </c>
      <c r="AE7463" s="19">
        <f>Hourly!AI7463/Input!$B$107*Input!$J$40*Input!$B$76*Input!$B$80</f>
        <v>0</v>
      </c>
      <c r="AF7463" s="19">
        <f>Hourly!AJ7463/Input!$B$107*Input!$J$41*Input!$B$76*Input!$B$81</f>
        <v>0</v>
      </c>
      <c r="AG7463" s="19">
        <f>Hourly!AK7463/Input!$B$107*Input!$J$42*Input!$B$76*Input!$B$82</f>
        <v>0</v>
      </c>
      <c r="AH7463" s="19">
        <f>Hourly!AL7463/Input!$B$107*Input!$J$43*Input!$B$76*Input!$B$83</f>
        <v>0</v>
      </c>
      <c r="AI7463" s="19">
        <f>Hourly!AM7463/Input!$B$107*Input!$J$44*Input!$B$76*Input!$B$84</f>
        <v>0</v>
      </c>
      <c r="AJ7463" s="19">
        <f>Hourly!AN7463/Input!$B$107*Input!$J$45*Input!$B$76*Input!$B$85</f>
        <v>0</v>
      </c>
      <c r="AK7463" s="19">
        <f>Hourly!AO7463/Input!$B$107*Input!$J$46*Input!$B$76*Input!$B$86</f>
        <v>0</v>
      </c>
      <c r="AL7463" s="19">
        <f>Hourly!AP7463/Input!$B$107*Input!$J$47*Input!$B$76*Input!$B$87</f>
        <v>0</v>
      </c>
      <c r="AM7463" s="164">
        <f>Hourly!AQ7463/Input!$B$107*Input!$J$48*Input!$B$77*Input!$B$89</f>
        <v>0</v>
      </c>
      <c r="AN7463" s="165">
        <f t="shared" si="1859"/>
        <v>0</v>
      </c>
      <c r="AO7463" s="116">
        <f>Input!B$55*Input!$B$18*Input!B$112*Hourly!AR7463</f>
        <v>2398.5</v>
      </c>
      <c r="AP7463">
        <f>Input!B$113*Input!B$114*Input!B$90*Input!B$56*Hourly!AS7463</f>
        <v>11070</v>
      </c>
      <c r="AQ7463">
        <f>Input!B$90*Input!B$57*Hourly!AS7463</f>
        <v>11070</v>
      </c>
      <c r="AR7463" s="19">
        <f>0.5*Input!$B$63*Hourly!AU7463</f>
        <v>61.5</v>
      </c>
      <c r="AS7463" s="165">
        <f t="shared" si="1864"/>
        <v>24569.25</v>
      </c>
      <c r="AT7463" s="159">
        <f>AY7462+(Input!$B$66*1000*(Hourly!AX7463&gt;0)+AD7463+AN7463+AS7463+T7463*(Hourly!J7463-AY7462)+Q7463*(Hourly!G7463-AY7462))/(Q7463+T7463)*(1-EXP(-(Q7463+T7463)/(Input!$B$103*1000000)*3600))</f>
        <v>24.122452103496482</v>
      </c>
      <c r="AU7463" s="24">
        <f>AY7462+(AD7463+AN7463+AS7463+T7463*(Hourly!J7463-AY7462)+Q7463*(Hourly!G7463-AY7462))/(Q7463+T7463)*(1-EXP(-(Q7463+T7463)/(Input!$B$103*1000000)*3600))</f>
        <v>21.42550435136636</v>
      </c>
      <c r="AV7463" s="24">
        <f>AY7462+(-Input!$B$67*1000*(Hourly!AX7463&gt;0)+AD7463+AN7463+AS7463+T7463*(Hourly!J7463-AY7462)+R7463*(Hourly!G7463-AY7462))/(R7463+T7463)*(1-EXP(-(R7463+T7463)/(Input!$B$103*1000000)*3600))</f>
        <v>18.309507263211785</v>
      </c>
      <c r="AW7463" s="160">
        <f>AY7462+(AD7463+AN7463+AS7463+T7463*(Hourly!J7463-AY7462)+R7463*(Hourly!G7463-AY7462))/(R7463+T7463)*(1-EXP(-(R7463+T7463)/(Input!$B$103*1000000)*3600))</f>
        <v>20.966347877374041</v>
      </c>
      <c r="AX7463" s="24"/>
      <c r="AY7463" s="167">
        <f t="shared" si="1865"/>
        <v>21.42550435136636</v>
      </c>
      <c r="BA7463" s="159">
        <f>IF(BI7463,Input!$B$66*1000*(Hourly!AX7463&gt;0),IF(BJ7463,-(AD7463+AN7463+AS7463+T7463*(Hourly!J7463-AY7462)+Q7463*(Hourly!G7463-AY7462))+(Q7463+T7463)*(BE7463-AY7462)/(1-EXP(-(Q7463+T7463)/(Input!$B$103*1000000)*3600))))/1000</f>
        <v>0</v>
      </c>
      <c r="BB7463" s="24">
        <f>IF(BO7463,-Input!$B$67*1000*(Hourly!AX7463&gt;0),IF(BN7463,-(AD7463+AN7463+AS7463+T7463*(Hourly!J7463-AY7462)+R7463*(Hourly!G7463-AY7462))+(R7463+T7463)*(BF7463-AY7462)/(1-EXP(-(R7463+T7463)/(Input!$B$103*1000000)*3600))))/1000</f>
        <v>0</v>
      </c>
      <c r="BC7463" s="160">
        <f t="shared" si="1866"/>
        <v>0</v>
      </c>
      <c r="BD7463" s="24"/>
      <c r="BE7463" s="116">
        <f>IF(Hourly!AT7463=1,Input!$B$4,IF(Hourly!AT7463=0.5,Input!$F$4,0))</f>
        <v>20</v>
      </c>
      <c r="BF7463">
        <f>IF(Hourly!AT7463=1,Input!$B$5,IF(Hourly!AT7463=0.5,Input!$F$5,0))</f>
        <v>24</v>
      </c>
      <c r="BG7463" s="9">
        <f>Input!$B$35+0.0000000001</f>
        <v>23.900000000099997</v>
      </c>
      <c r="BI7463" s="116">
        <f t="shared" si="1867"/>
        <v>0</v>
      </c>
      <c r="BJ7463">
        <f t="shared" si="1868"/>
        <v>0</v>
      </c>
      <c r="BK7463">
        <f t="shared" si="1869"/>
        <v>1</v>
      </c>
      <c r="BL7463">
        <f t="shared" si="1870"/>
        <v>0</v>
      </c>
      <c r="BM7463">
        <f t="shared" si="1871"/>
        <v>0</v>
      </c>
      <c r="BN7463">
        <f t="shared" si="1872"/>
        <v>0</v>
      </c>
      <c r="BO7463" s="9">
        <f t="shared" si="1873"/>
        <v>0</v>
      </c>
      <c r="BR7463" s="116">
        <f t="shared" si="1860"/>
        <v>1302</v>
      </c>
      <c r="BS7463" s="39">
        <v>8.0066052309290683</v>
      </c>
      <c r="BT7463" s="168">
        <v>0</v>
      </c>
      <c r="BV7463" s="116">
        <f>IF(Hourly!$AR7463&gt;0,AY7463,"")</f>
        <v>21.42550435136636</v>
      </c>
      <c r="BW7463">
        <f>IF(AND(BV7463&gt;(20.8+0.33*Hourly!$I7463),(BV7463&gt;24),(BV7463&lt;&gt;"")),1,0)</f>
        <v>0</v>
      </c>
      <c r="BX7463">
        <f>IF(AND(BV7463&gt;(21.8+0.33*Hourly!$I7463),(BV7463&gt;24),(BV7463&lt;&gt;"")),1,0)</f>
        <v>0</v>
      </c>
      <c r="BY7463" s="9">
        <f>IF(AND(BV7463&gt;(22.8+0.33*Hourly!$I7463),(BV7463&gt;24),(BV7463&lt;&gt;"")),1,0)</f>
        <v>0</v>
      </c>
    </row>
    <row r="7464" spans="5:77" x14ac:dyDescent="0.35">
      <c r="E7464">
        <f>Hourly!A7464</f>
        <v>2003</v>
      </c>
      <c r="F7464">
        <f>Hourly!B7464</f>
        <v>11</v>
      </c>
      <c r="G7464">
        <f>Hourly!C7464</f>
        <v>7</v>
      </c>
      <c r="H7464">
        <f>Hourly!D7464</f>
        <v>20</v>
      </c>
      <c r="I7464" s="163">
        <v>7460</v>
      </c>
      <c r="J7464" s="19">
        <f>Input!B$22*Input!B$79</f>
        <v>1411.3439999999998</v>
      </c>
      <c r="K7464" s="19">
        <f>Input!B$76*Input!B$88</f>
        <v>656.99775609756091</v>
      </c>
      <c r="L7464" s="19">
        <f>Input!B$77*Input!B$89</f>
        <v>130.99152542372883</v>
      </c>
      <c r="M7464" s="164">
        <f t="shared" si="1861"/>
        <v>2199.3332815212898</v>
      </c>
      <c r="N7464" s="165">
        <f>(Input!B$109*Input!B$102)/3600*Input!B$108</f>
        <v>740.21399999999983</v>
      </c>
      <c r="O7464" s="165">
        <f>(1-Input!B$61)*(Input!B$109*Input!B$33)/3600*Input!B$108*Hourly!AU7464</f>
        <v>444.12839999999994</v>
      </c>
      <c r="P7464" s="19">
        <f>IF(AND(AY7463&gt;Hourly!G7464),(Input!B$109*(Input!B$33*Hourly!AU7464+Input!B$36))/3600*Input!B$108,(1-Input!B$61)*(Input!B$109*Input!B$33)/3600*Input!B$108*Hourly!AU7464)</f>
        <v>11547.338400000001</v>
      </c>
      <c r="Q7464" s="19">
        <f t="shared" si="1858"/>
        <v>3383.6756815212898</v>
      </c>
      <c r="R7464" s="19">
        <f t="shared" si="1862"/>
        <v>14486.885681521289</v>
      </c>
      <c r="S7464" s="165"/>
      <c r="T7464" s="165">
        <f>Input!B$78*Input!B$91</f>
        <v>189.625</v>
      </c>
      <c r="U7464" s="19">
        <f>IF(AND($AY7463&gt;Input!$B$52,Hourly!AI7464&gt;Input!$B$51),Input!$B$93*Input!$F$40*Input!$J$8/100*Hourly!AI7464,Input!$B$93*Input!$B$40*Input!$J$8/100*Hourly!AI7464)</f>
        <v>0</v>
      </c>
      <c r="V7464" s="19">
        <f>IF(AND($AY7463&gt;Input!$B$52,Hourly!AJ7464&gt;Input!$B$51),Input!$B$94*Input!$F$41*Input!$J$9/100*Hourly!AJ7464,Input!$B$94*Input!$B$41*Input!$J$9/100*Hourly!AJ7464)</f>
        <v>0</v>
      </c>
      <c r="W7464" s="19">
        <f>IF(AND($AY7463&gt;Input!$B$52,Hourly!AK7464&gt;Input!$B$51),Input!$B$95*Input!$F$42*Input!$J$10/100*Hourly!AK7464,Input!$B$95*Input!$B$42*Input!$J$10/100*Hourly!AK7464)</f>
        <v>0</v>
      </c>
      <c r="X7464" s="19">
        <f>IF(AND($AY7463&gt;Input!$B$52,Hourly!AL7464&gt;Input!$B$51),Input!$B$96*Input!$F$43*Input!$J$11/100*Hourly!AL7464,Input!$B$96*Input!$B$43*Input!$J$11/100*Hourly!AL7464)</f>
        <v>0</v>
      </c>
      <c r="Y7464" s="19">
        <f>IF(AND($AY7463&gt;Input!$B$52,Hourly!AM7464&gt;Input!$B$51),Input!$B$97*Input!$F$44*Input!$J$12/100*Hourly!AM7464,Input!$B$97*Input!$B$44*Input!$J$12/100*Hourly!AM7464)</f>
        <v>0</v>
      </c>
      <c r="Z7464" s="19">
        <f>IF(AND($AY7463&gt;Input!$B$52,Hourly!AN7464&gt;Input!$B$51),Input!$B$98*Input!$F$45*Input!$J$13/100*Hourly!AN7464,Input!$B$98*Input!$B$45*Input!$J$13/100*Hourly!AN7464)</f>
        <v>0</v>
      </c>
      <c r="AA7464" s="19">
        <f>IF(AND($AY7463&gt;Input!$B$52,Hourly!AO7464&gt;Input!$B$51),Input!$B$99*Input!$F$46*Input!$J$14/100*Hourly!AO7464,Input!$B$99*Input!$B$46*Input!$J$14/100*Hourly!AO7464)</f>
        <v>0</v>
      </c>
      <c r="AB7464" s="19">
        <f>IF(AND($AY7463&gt;Input!$B$52,Hourly!AP7464&gt;Input!$B$51),Input!$B$100*Input!$F$47*Input!$J$15/100*Hourly!AP7464,Input!$B$100*Input!$B$47*Input!$J$15/100*Hourly!AP7464)</f>
        <v>0</v>
      </c>
      <c r="AC7464" s="19">
        <f>IF(AND($AY7463&gt;Input!$B$52,Hourly!AQ7464&gt;Input!$B$51),Input!$B$101*Input!$F$48*Input!$J$16/100*Hourly!AQ7464,Input!$B$101*Input!$B$48*Input!$J$16/100*Hourly!AQ7464)</f>
        <v>0</v>
      </c>
      <c r="AD7464" s="165">
        <f t="shared" si="1863"/>
        <v>0</v>
      </c>
      <c r="AE7464" s="19">
        <f>Hourly!AI7464/Input!$B$107*Input!$J$40*Input!$B$76*Input!$B$80</f>
        <v>0</v>
      </c>
      <c r="AF7464" s="19">
        <f>Hourly!AJ7464/Input!$B$107*Input!$J$41*Input!$B$76*Input!$B$81</f>
        <v>0</v>
      </c>
      <c r="AG7464" s="19">
        <f>Hourly!AK7464/Input!$B$107*Input!$J$42*Input!$B$76*Input!$B$82</f>
        <v>0</v>
      </c>
      <c r="AH7464" s="19">
        <f>Hourly!AL7464/Input!$B$107*Input!$J$43*Input!$B$76*Input!$B$83</f>
        <v>0</v>
      </c>
      <c r="AI7464" s="19">
        <f>Hourly!AM7464/Input!$B$107*Input!$J$44*Input!$B$76*Input!$B$84</f>
        <v>0</v>
      </c>
      <c r="AJ7464" s="19">
        <f>Hourly!AN7464/Input!$B$107*Input!$J$45*Input!$B$76*Input!$B$85</f>
        <v>0</v>
      </c>
      <c r="AK7464" s="19">
        <f>Hourly!AO7464/Input!$B$107*Input!$J$46*Input!$B$76*Input!$B$86</f>
        <v>0</v>
      </c>
      <c r="AL7464" s="19">
        <f>Hourly!AP7464/Input!$B$107*Input!$J$47*Input!$B$76*Input!$B$87</f>
        <v>0</v>
      </c>
      <c r="AM7464" s="164">
        <f>Hourly!AQ7464/Input!$B$107*Input!$J$48*Input!$B$77*Input!$B$89</f>
        <v>0</v>
      </c>
      <c r="AN7464" s="165">
        <f t="shared" si="1859"/>
        <v>0</v>
      </c>
      <c r="AO7464" s="116">
        <f>Input!B$55*Input!$B$18*Input!B$112*Hourly!AR7464</f>
        <v>2398.5</v>
      </c>
      <c r="AP7464">
        <f>Input!B$113*Input!B$114*Input!B$90*Input!B$56*Hourly!AS7464</f>
        <v>11070</v>
      </c>
      <c r="AQ7464">
        <f>Input!B$90*Input!B$57*Hourly!AS7464</f>
        <v>11070</v>
      </c>
      <c r="AR7464" s="19">
        <f>0.5*Input!$B$63*Hourly!AU7464</f>
        <v>61.5</v>
      </c>
      <c r="AS7464" s="165">
        <f t="shared" si="1864"/>
        <v>24569.25</v>
      </c>
      <c r="AT7464" s="159">
        <f>AY7463+(Input!$B$66*1000*(Hourly!AX7464&gt;0)+AD7464+AN7464+AS7464+T7464*(Hourly!J7464-AY7463)+Q7464*(Hourly!G7464-AY7463))/(Q7464+T7464)*(1-EXP(-(Q7464+T7464)/(Input!$B$103*1000000)*3600))</f>
        <v>24.040098300976602</v>
      </c>
      <c r="AU7464" s="24">
        <f>AY7463+(AD7464+AN7464+AS7464+T7464*(Hourly!J7464-AY7463)+Q7464*(Hourly!G7464-AY7463))/(Q7464+T7464)*(1-EXP(-(Q7464+T7464)/(Input!$B$103*1000000)*3600))</f>
        <v>21.343150548846481</v>
      </c>
      <c r="AV7464" s="24">
        <f>AY7463+(-Input!$B$67*1000*(Hourly!AX7464&gt;0)+AD7464+AN7464+AS7464+T7464*(Hourly!J7464-AY7463)+R7464*(Hourly!G7464-AY7463))/(R7464+T7464)*(1-EXP(-(R7464+T7464)/(Input!$B$103*1000000)*3600))</f>
        <v>18.217740876307509</v>
      </c>
      <c r="AW7464" s="160">
        <f>AY7463+(AD7464+AN7464+AS7464+T7464*(Hourly!J7464-AY7463)+R7464*(Hourly!G7464-AY7463))/(R7464+T7464)*(1-EXP(-(R7464+T7464)/(Input!$B$103*1000000)*3600))</f>
        <v>20.874581490469769</v>
      </c>
      <c r="AX7464" s="24"/>
      <c r="AY7464" s="167">
        <f t="shared" si="1865"/>
        <v>21.343150548846481</v>
      </c>
      <c r="BA7464" s="159">
        <f>IF(BI7464,Input!$B$66*1000*(Hourly!AX7464&gt;0),IF(BJ7464,-(AD7464+AN7464+AS7464+T7464*(Hourly!J7464-AY7463)+Q7464*(Hourly!G7464-AY7463))+(Q7464+T7464)*(BE7464-AY7463)/(1-EXP(-(Q7464+T7464)/(Input!$B$103*1000000)*3600))))/1000</f>
        <v>0</v>
      </c>
      <c r="BB7464" s="24">
        <f>IF(BO7464,-Input!$B$67*1000*(Hourly!AX7464&gt;0),IF(BN7464,-(AD7464+AN7464+AS7464+T7464*(Hourly!J7464-AY7463)+R7464*(Hourly!G7464-AY7463))+(R7464+T7464)*(BF7464-AY7463)/(1-EXP(-(R7464+T7464)/(Input!$B$103*1000000)*3600))))/1000</f>
        <v>0</v>
      </c>
      <c r="BC7464" s="160">
        <f t="shared" si="1866"/>
        <v>0</v>
      </c>
      <c r="BD7464" s="24"/>
      <c r="BE7464" s="116">
        <f>IF(Hourly!AT7464=1,Input!$B$4,IF(Hourly!AT7464=0.5,Input!$F$4,0))</f>
        <v>20</v>
      </c>
      <c r="BF7464">
        <f>IF(Hourly!AT7464=1,Input!$B$5,IF(Hourly!AT7464=0.5,Input!$F$5,0))</f>
        <v>24</v>
      </c>
      <c r="BG7464" s="9">
        <f>Input!$B$35+0.0000000001</f>
        <v>23.900000000099997</v>
      </c>
      <c r="BI7464" s="116">
        <f t="shared" si="1867"/>
        <v>0</v>
      </c>
      <c r="BJ7464">
        <f t="shared" si="1868"/>
        <v>0</v>
      </c>
      <c r="BK7464">
        <f t="shared" si="1869"/>
        <v>1</v>
      </c>
      <c r="BL7464">
        <f t="shared" si="1870"/>
        <v>0</v>
      </c>
      <c r="BM7464">
        <f t="shared" si="1871"/>
        <v>0</v>
      </c>
      <c r="BN7464">
        <f t="shared" si="1872"/>
        <v>0</v>
      </c>
      <c r="BO7464" s="9">
        <f t="shared" si="1873"/>
        <v>0</v>
      </c>
      <c r="BR7464" s="116">
        <f t="shared" si="1860"/>
        <v>1301</v>
      </c>
      <c r="BS7464" s="39">
        <v>8.0703022102638204</v>
      </c>
      <c r="BT7464" s="168">
        <v>0</v>
      </c>
      <c r="BV7464" s="116">
        <f>IF(Hourly!$AR7464&gt;0,AY7464,"")</f>
        <v>21.343150548846481</v>
      </c>
      <c r="BW7464">
        <f>IF(AND(BV7464&gt;(20.8+0.33*Hourly!$I7464),(BV7464&gt;24),(BV7464&lt;&gt;"")),1,0)</f>
        <v>0</v>
      </c>
      <c r="BX7464">
        <f>IF(AND(BV7464&gt;(21.8+0.33*Hourly!$I7464),(BV7464&gt;24),(BV7464&lt;&gt;"")),1,0)</f>
        <v>0</v>
      </c>
      <c r="BY7464" s="9">
        <f>IF(AND(BV7464&gt;(22.8+0.33*Hourly!$I7464),(BV7464&gt;24),(BV7464&lt;&gt;"")),1,0)</f>
        <v>0</v>
      </c>
    </row>
    <row r="7465" spans="5:77" x14ac:dyDescent="0.35">
      <c r="E7465">
        <f>Hourly!A7465</f>
        <v>2003</v>
      </c>
      <c r="F7465">
        <f>Hourly!B7465</f>
        <v>11</v>
      </c>
      <c r="G7465">
        <f>Hourly!C7465</f>
        <v>7</v>
      </c>
      <c r="H7465">
        <f>Hourly!D7465</f>
        <v>21</v>
      </c>
      <c r="I7465" s="163">
        <v>7461</v>
      </c>
      <c r="J7465" s="19">
        <f>Input!B$22*Input!B$79</f>
        <v>1411.3439999999998</v>
      </c>
      <c r="K7465" s="19">
        <f>Input!B$76*Input!B$88</f>
        <v>656.99775609756091</v>
      </c>
      <c r="L7465" s="19">
        <f>Input!B$77*Input!B$89</f>
        <v>130.99152542372883</v>
      </c>
      <c r="M7465" s="164">
        <f t="shared" si="1861"/>
        <v>2199.3332815212898</v>
      </c>
      <c r="N7465" s="165">
        <f>(Input!B$109*Input!B$102)/3600*Input!B$108</f>
        <v>740.21399999999983</v>
      </c>
      <c r="O7465" s="165">
        <f>(1-Input!B$61)*(Input!B$109*Input!B$33)/3600*Input!B$108*Hourly!AU7465</f>
        <v>444.12839999999994</v>
      </c>
      <c r="P7465" s="19">
        <f>IF(AND(AY7464&gt;Hourly!G7465),(Input!B$109*(Input!B$33*Hourly!AU7465+Input!B$36))/3600*Input!B$108,(1-Input!B$61)*(Input!B$109*Input!B$33)/3600*Input!B$108*Hourly!AU7465)</f>
        <v>11547.338400000001</v>
      </c>
      <c r="Q7465" s="19">
        <f t="shared" si="1858"/>
        <v>3383.6756815212898</v>
      </c>
      <c r="R7465" s="19">
        <f t="shared" si="1862"/>
        <v>14486.885681521289</v>
      </c>
      <c r="S7465" s="165"/>
      <c r="T7465" s="165">
        <f>Input!B$78*Input!B$91</f>
        <v>189.625</v>
      </c>
      <c r="U7465" s="19">
        <f>IF(AND($AY7464&gt;Input!$B$52,Hourly!AI7465&gt;Input!$B$51),Input!$B$93*Input!$F$40*Input!$J$8/100*Hourly!AI7465,Input!$B$93*Input!$B$40*Input!$J$8/100*Hourly!AI7465)</f>
        <v>0</v>
      </c>
      <c r="V7465" s="19">
        <f>IF(AND($AY7464&gt;Input!$B$52,Hourly!AJ7465&gt;Input!$B$51),Input!$B$94*Input!$F$41*Input!$J$9/100*Hourly!AJ7465,Input!$B$94*Input!$B$41*Input!$J$9/100*Hourly!AJ7465)</f>
        <v>0</v>
      </c>
      <c r="W7465" s="19">
        <f>IF(AND($AY7464&gt;Input!$B$52,Hourly!AK7465&gt;Input!$B$51),Input!$B$95*Input!$F$42*Input!$J$10/100*Hourly!AK7465,Input!$B$95*Input!$B$42*Input!$J$10/100*Hourly!AK7465)</f>
        <v>0</v>
      </c>
      <c r="X7465" s="19">
        <f>IF(AND($AY7464&gt;Input!$B$52,Hourly!AL7465&gt;Input!$B$51),Input!$B$96*Input!$F$43*Input!$J$11/100*Hourly!AL7465,Input!$B$96*Input!$B$43*Input!$J$11/100*Hourly!AL7465)</f>
        <v>0</v>
      </c>
      <c r="Y7465" s="19">
        <f>IF(AND($AY7464&gt;Input!$B$52,Hourly!AM7465&gt;Input!$B$51),Input!$B$97*Input!$F$44*Input!$J$12/100*Hourly!AM7465,Input!$B$97*Input!$B$44*Input!$J$12/100*Hourly!AM7465)</f>
        <v>0</v>
      </c>
      <c r="Z7465" s="19">
        <f>IF(AND($AY7464&gt;Input!$B$52,Hourly!AN7465&gt;Input!$B$51),Input!$B$98*Input!$F$45*Input!$J$13/100*Hourly!AN7465,Input!$B$98*Input!$B$45*Input!$J$13/100*Hourly!AN7465)</f>
        <v>0</v>
      </c>
      <c r="AA7465" s="19">
        <f>IF(AND($AY7464&gt;Input!$B$52,Hourly!AO7465&gt;Input!$B$51),Input!$B$99*Input!$F$46*Input!$J$14/100*Hourly!AO7465,Input!$B$99*Input!$B$46*Input!$J$14/100*Hourly!AO7465)</f>
        <v>0</v>
      </c>
      <c r="AB7465" s="19">
        <f>IF(AND($AY7464&gt;Input!$B$52,Hourly!AP7465&gt;Input!$B$51),Input!$B$100*Input!$F$47*Input!$J$15/100*Hourly!AP7465,Input!$B$100*Input!$B$47*Input!$J$15/100*Hourly!AP7465)</f>
        <v>0</v>
      </c>
      <c r="AC7465" s="19">
        <f>IF(AND($AY7464&gt;Input!$B$52,Hourly!AQ7465&gt;Input!$B$51),Input!$B$101*Input!$F$48*Input!$J$16/100*Hourly!AQ7465,Input!$B$101*Input!$B$48*Input!$J$16/100*Hourly!AQ7465)</f>
        <v>0</v>
      </c>
      <c r="AD7465" s="165">
        <f t="shared" si="1863"/>
        <v>0</v>
      </c>
      <c r="AE7465" s="19">
        <f>Hourly!AI7465/Input!$B$107*Input!$J$40*Input!$B$76*Input!$B$80</f>
        <v>0</v>
      </c>
      <c r="AF7465" s="19">
        <f>Hourly!AJ7465/Input!$B$107*Input!$J$41*Input!$B$76*Input!$B$81</f>
        <v>0</v>
      </c>
      <c r="AG7465" s="19">
        <f>Hourly!AK7465/Input!$B$107*Input!$J$42*Input!$B$76*Input!$B$82</f>
        <v>0</v>
      </c>
      <c r="AH7465" s="19">
        <f>Hourly!AL7465/Input!$B$107*Input!$J$43*Input!$B$76*Input!$B$83</f>
        <v>0</v>
      </c>
      <c r="AI7465" s="19">
        <f>Hourly!AM7465/Input!$B$107*Input!$J$44*Input!$B$76*Input!$B$84</f>
        <v>0</v>
      </c>
      <c r="AJ7465" s="19">
        <f>Hourly!AN7465/Input!$B$107*Input!$J$45*Input!$B$76*Input!$B$85</f>
        <v>0</v>
      </c>
      <c r="AK7465" s="19">
        <f>Hourly!AO7465/Input!$B$107*Input!$J$46*Input!$B$76*Input!$B$86</f>
        <v>0</v>
      </c>
      <c r="AL7465" s="19">
        <f>Hourly!AP7465/Input!$B$107*Input!$J$47*Input!$B$76*Input!$B$87</f>
        <v>0</v>
      </c>
      <c r="AM7465" s="164">
        <f>Hourly!AQ7465/Input!$B$107*Input!$J$48*Input!$B$77*Input!$B$89</f>
        <v>0</v>
      </c>
      <c r="AN7465" s="165">
        <f t="shared" si="1859"/>
        <v>0</v>
      </c>
      <c r="AO7465" s="116">
        <f>Input!B$55*Input!$B$18*Input!B$112*Hourly!AR7465</f>
        <v>2398.5</v>
      </c>
      <c r="AP7465">
        <f>Input!B$113*Input!B$114*Input!B$90*Input!B$56*Hourly!AS7465</f>
        <v>11070</v>
      </c>
      <c r="AQ7465">
        <f>Input!B$90*Input!B$57*Hourly!AS7465</f>
        <v>11070</v>
      </c>
      <c r="AR7465" s="19">
        <f>0.5*Input!$B$63*Hourly!AU7465</f>
        <v>61.5</v>
      </c>
      <c r="AS7465" s="165">
        <f t="shared" si="1864"/>
        <v>24569.25</v>
      </c>
      <c r="AT7465" s="159">
        <f>AY7464+(Input!$B$66*1000*(Hourly!AX7465&gt;0)+AD7465+AN7465+AS7465+T7465*(Hourly!J7465-AY7464)+Q7465*(Hourly!G7465-AY7464))/(Q7465+T7465)*(1-EXP(-(Q7465+T7465)/(Input!$B$103*1000000)*3600))</f>
        <v>23.958538142483199</v>
      </c>
      <c r="AU7465" s="24">
        <f>AY7464+(AD7465+AN7465+AS7465+T7465*(Hourly!J7465-AY7464)+Q7465*(Hourly!G7465-AY7464))/(Q7465+T7465)*(1-EXP(-(Q7465+T7465)/(Input!$B$103*1000000)*3600))</f>
        <v>21.261590390353078</v>
      </c>
      <c r="AV7465" s="24">
        <f>AY7464+(-Input!$B$67*1000*(Hourly!AX7465&gt;0)+AD7465+AN7465+AS7465+T7465*(Hourly!J7465-AY7464)+R7465*(Hourly!G7465-AY7464))/(R7465+T7465)*(1-EXP(-(R7465+T7465)/(Input!$B$103*1000000)*3600))</f>
        <v>18.138598307933773</v>
      </c>
      <c r="AW7465" s="160">
        <f>AY7464+(AD7465+AN7465+AS7465+T7465*(Hourly!J7465-AY7464)+R7465*(Hourly!G7465-AY7464))/(R7465+T7465)*(1-EXP(-(R7465+T7465)/(Input!$B$103*1000000)*3600))</f>
        <v>20.795438922096029</v>
      </c>
      <c r="AX7465" s="24"/>
      <c r="AY7465" s="167">
        <f t="shared" si="1865"/>
        <v>21.261590390353078</v>
      </c>
      <c r="BA7465" s="159">
        <f>IF(BI7465,Input!$B$66*1000*(Hourly!AX7465&gt;0),IF(BJ7465,-(AD7465+AN7465+AS7465+T7465*(Hourly!J7465-AY7464)+Q7465*(Hourly!G7465-AY7464))+(Q7465+T7465)*(BE7465-AY7464)/(1-EXP(-(Q7465+T7465)/(Input!$B$103*1000000)*3600))))/1000</f>
        <v>0</v>
      </c>
      <c r="BB7465" s="24">
        <f>IF(BO7465,-Input!$B$67*1000*(Hourly!AX7465&gt;0),IF(BN7465,-(AD7465+AN7465+AS7465+T7465*(Hourly!J7465-AY7464)+R7465*(Hourly!G7465-AY7464))+(R7465+T7465)*(BF7465-AY7464)/(1-EXP(-(R7465+T7465)/(Input!$B$103*1000000)*3600))))/1000</f>
        <v>0</v>
      </c>
      <c r="BC7465" s="160">
        <f t="shared" si="1866"/>
        <v>0</v>
      </c>
      <c r="BD7465" s="24"/>
      <c r="BE7465" s="116">
        <f>IF(Hourly!AT7465=1,Input!$B$4,IF(Hourly!AT7465=0.5,Input!$F$4,0))</f>
        <v>20</v>
      </c>
      <c r="BF7465">
        <f>IF(Hourly!AT7465=1,Input!$B$5,IF(Hourly!AT7465=0.5,Input!$F$5,0))</f>
        <v>24</v>
      </c>
      <c r="BG7465" s="9">
        <f>Input!$B$35+0.0000000001</f>
        <v>23.900000000099997</v>
      </c>
      <c r="BI7465" s="116">
        <f t="shared" si="1867"/>
        <v>0</v>
      </c>
      <c r="BJ7465">
        <f t="shared" si="1868"/>
        <v>0</v>
      </c>
      <c r="BK7465">
        <f t="shared" si="1869"/>
        <v>1</v>
      </c>
      <c r="BL7465">
        <f t="shared" si="1870"/>
        <v>0</v>
      </c>
      <c r="BM7465">
        <f t="shared" si="1871"/>
        <v>0</v>
      </c>
      <c r="BN7465">
        <f t="shared" si="1872"/>
        <v>0</v>
      </c>
      <c r="BO7465" s="9">
        <f t="shared" si="1873"/>
        <v>0</v>
      </c>
      <c r="BR7465" s="116">
        <f t="shared" si="1860"/>
        <v>1300</v>
      </c>
      <c r="BS7465" s="39">
        <v>8.0768665517064662</v>
      </c>
      <c r="BT7465" s="168">
        <v>0</v>
      </c>
      <c r="BV7465" s="116">
        <f>IF(Hourly!$AR7465&gt;0,AY7465,"")</f>
        <v>21.261590390353078</v>
      </c>
      <c r="BW7465">
        <f>IF(AND(BV7465&gt;(20.8+0.33*Hourly!$I7465),(BV7465&gt;24),(BV7465&lt;&gt;"")),1,0)</f>
        <v>0</v>
      </c>
      <c r="BX7465">
        <f>IF(AND(BV7465&gt;(21.8+0.33*Hourly!$I7465),(BV7465&gt;24),(BV7465&lt;&gt;"")),1,0)</f>
        <v>0</v>
      </c>
      <c r="BY7465" s="9">
        <f>IF(AND(BV7465&gt;(22.8+0.33*Hourly!$I7465),(BV7465&gt;24),(BV7465&lt;&gt;"")),1,0)</f>
        <v>0</v>
      </c>
    </row>
    <row r="7466" spans="5:77" x14ac:dyDescent="0.35">
      <c r="E7466">
        <f>Hourly!A7466</f>
        <v>2003</v>
      </c>
      <c r="F7466">
        <f>Hourly!B7466</f>
        <v>11</v>
      </c>
      <c r="G7466">
        <f>Hourly!C7466</f>
        <v>7</v>
      </c>
      <c r="H7466">
        <f>Hourly!D7466</f>
        <v>22</v>
      </c>
      <c r="I7466" s="163">
        <v>7462</v>
      </c>
      <c r="J7466" s="19">
        <f>Input!B$22*Input!B$79</f>
        <v>1411.3439999999998</v>
      </c>
      <c r="K7466" s="19">
        <f>Input!B$76*Input!B$88</f>
        <v>656.99775609756091</v>
      </c>
      <c r="L7466" s="19">
        <f>Input!B$77*Input!B$89</f>
        <v>130.99152542372883</v>
      </c>
      <c r="M7466" s="164">
        <f t="shared" si="1861"/>
        <v>2199.3332815212898</v>
      </c>
      <c r="N7466" s="165">
        <f>(Input!B$109*Input!B$102)/3600*Input!B$108</f>
        <v>740.21399999999983</v>
      </c>
      <c r="O7466" s="165">
        <f>(1-Input!B$61)*(Input!B$109*Input!B$33)/3600*Input!B$108*Hourly!AU7466</f>
        <v>444.12839999999994</v>
      </c>
      <c r="P7466" s="19">
        <f>IF(AND(AY7465&gt;Hourly!G7466),(Input!B$109*(Input!B$33*Hourly!AU7466+Input!B$36))/3600*Input!B$108,(1-Input!B$61)*(Input!B$109*Input!B$33)/3600*Input!B$108*Hourly!AU7466)</f>
        <v>11547.338400000001</v>
      </c>
      <c r="Q7466" s="19">
        <f t="shared" si="1858"/>
        <v>3383.6756815212898</v>
      </c>
      <c r="R7466" s="19">
        <f t="shared" si="1862"/>
        <v>14486.885681521289</v>
      </c>
      <c r="S7466" s="165"/>
      <c r="T7466" s="165">
        <f>Input!B$78*Input!B$91</f>
        <v>189.625</v>
      </c>
      <c r="U7466" s="19">
        <f>IF(AND($AY7465&gt;Input!$B$52,Hourly!AI7466&gt;Input!$B$51),Input!$B$93*Input!$F$40*Input!$J$8/100*Hourly!AI7466,Input!$B$93*Input!$B$40*Input!$J$8/100*Hourly!AI7466)</f>
        <v>0</v>
      </c>
      <c r="V7466" s="19">
        <f>IF(AND($AY7465&gt;Input!$B$52,Hourly!AJ7466&gt;Input!$B$51),Input!$B$94*Input!$F$41*Input!$J$9/100*Hourly!AJ7466,Input!$B$94*Input!$B$41*Input!$J$9/100*Hourly!AJ7466)</f>
        <v>0</v>
      </c>
      <c r="W7466" s="19">
        <f>IF(AND($AY7465&gt;Input!$B$52,Hourly!AK7466&gt;Input!$B$51),Input!$B$95*Input!$F$42*Input!$J$10/100*Hourly!AK7466,Input!$B$95*Input!$B$42*Input!$J$10/100*Hourly!AK7466)</f>
        <v>0</v>
      </c>
      <c r="X7466" s="19">
        <f>IF(AND($AY7465&gt;Input!$B$52,Hourly!AL7466&gt;Input!$B$51),Input!$B$96*Input!$F$43*Input!$J$11/100*Hourly!AL7466,Input!$B$96*Input!$B$43*Input!$J$11/100*Hourly!AL7466)</f>
        <v>0</v>
      </c>
      <c r="Y7466" s="19">
        <f>IF(AND($AY7465&gt;Input!$B$52,Hourly!AM7466&gt;Input!$B$51),Input!$B$97*Input!$F$44*Input!$J$12/100*Hourly!AM7466,Input!$B$97*Input!$B$44*Input!$J$12/100*Hourly!AM7466)</f>
        <v>0</v>
      </c>
      <c r="Z7466" s="19">
        <f>IF(AND($AY7465&gt;Input!$B$52,Hourly!AN7466&gt;Input!$B$51),Input!$B$98*Input!$F$45*Input!$J$13/100*Hourly!AN7466,Input!$B$98*Input!$B$45*Input!$J$13/100*Hourly!AN7466)</f>
        <v>0</v>
      </c>
      <c r="AA7466" s="19">
        <f>IF(AND($AY7465&gt;Input!$B$52,Hourly!AO7466&gt;Input!$B$51),Input!$B$99*Input!$F$46*Input!$J$14/100*Hourly!AO7466,Input!$B$99*Input!$B$46*Input!$J$14/100*Hourly!AO7466)</f>
        <v>0</v>
      </c>
      <c r="AB7466" s="19">
        <f>IF(AND($AY7465&gt;Input!$B$52,Hourly!AP7466&gt;Input!$B$51),Input!$B$100*Input!$F$47*Input!$J$15/100*Hourly!AP7466,Input!$B$100*Input!$B$47*Input!$J$15/100*Hourly!AP7466)</f>
        <v>0</v>
      </c>
      <c r="AC7466" s="19">
        <f>IF(AND($AY7465&gt;Input!$B$52,Hourly!AQ7466&gt;Input!$B$51),Input!$B$101*Input!$F$48*Input!$J$16/100*Hourly!AQ7466,Input!$B$101*Input!$B$48*Input!$J$16/100*Hourly!AQ7466)</f>
        <v>0</v>
      </c>
      <c r="AD7466" s="165">
        <f t="shared" si="1863"/>
        <v>0</v>
      </c>
      <c r="AE7466" s="19">
        <f>Hourly!AI7466/Input!$B$107*Input!$J$40*Input!$B$76*Input!$B$80</f>
        <v>0</v>
      </c>
      <c r="AF7466" s="19">
        <f>Hourly!AJ7466/Input!$B$107*Input!$J$41*Input!$B$76*Input!$B$81</f>
        <v>0</v>
      </c>
      <c r="AG7466" s="19">
        <f>Hourly!AK7466/Input!$B$107*Input!$J$42*Input!$B$76*Input!$B$82</f>
        <v>0</v>
      </c>
      <c r="AH7466" s="19">
        <f>Hourly!AL7466/Input!$B$107*Input!$J$43*Input!$B$76*Input!$B$83</f>
        <v>0</v>
      </c>
      <c r="AI7466" s="19">
        <f>Hourly!AM7466/Input!$B$107*Input!$J$44*Input!$B$76*Input!$B$84</f>
        <v>0</v>
      </c>
      <c r="AJ7466" s="19">
        <f>Hourly!AN7466/Input!$B$107*Input!$J$45*Input!$B$76*Input!$B$85</f>
        <v>0</v>
      </c>
      <c r="AK7466" s="19">
        <f>Hourly!AO7466/Input!$B$107*Input!$J$46*Input!$B$76*Input!$B$86</f>
        <v>0</v>
      </c>
      <c r="AL7466" s="19">
        <f>Hourly!AP7466/Input!$B$107*Input!$J$47*Input!$B$76*Input!$B$87</f>
        <v>0</v>
      </c>
      <c r="AM7466" s="164">
        <f>Hourly!AQ7466/Input!$B$107*Input!$J$48*Input!$B$77*Input!$B$89</f>
        <v>0</v>
      </c>
      <c r="AN7466" s="165">
        <f t="shared" si="1859"/>
        <v>0</v>
      </c>
      <c r="AO7466" s="116">
        <f>Input!B$55*Input!$B$18*Input!B$112*Hourly!AR7466</f>
        <v>2398.5</v>
      </c>
      <c r="AP7466">
        <f>Input!B$113*Input!B$114*Input!B$90*Input!B$56*Hourly!AS7466</f>
        <v>11070</v>
      </c>
      <c r="AQ7466">
        <f>Input!B$90*Input!B$57*Hourly!AS7466</f>
        <v>11070</v>
      </c>
      <c r="AR7466" s="19">
        <f>0.5*Input!$B$63*Hourly!AU7466</f>
        <v>61.5</v>
      </c>
      <c r="AS7466" s="165">
        <f t="shared" si="1864"/>
        <v>24569.25</v>
      </c>
      <c r="AT7466" s="159">
        <f>AY7465+(Input!$B$66*1000*(Hourly!AX7466&gt;0)+AD7466+AN7466+AS7466+T7466*(Hourly!J7466-AY7465)+Q7466*(Hourly!G7466-AY7465))/(Q7466+T7466)*(1-EXP(-(Q7466+T7466)/(Input!$B$103*1000000)*3600))</f>
        <v>23.883239337578559</v>
      </c>
      <c r="AU7466" s="24">
        <f>AY7465+(AD7466+AN7466+AS7466+T7466*(Hourly!J7466-AY7465)+Q7466*(Hourly!G7466-AY7465))/(Q7466+T7466)*(1-EXP(-(Q7466+T7466)/(Input!$B$103*1000000)*3600))</f>
        <v>21.186291585448441</v>
      </c>
      <c r="AV7466" s="24">
        <f>AY7465+(-Input!$B$67*1000*(Hourly!AX7466&gt;0)+AD7466+AN7466+AS7466+T7466*(Hourly!J7466-AY7465)+R7466*(Hourly!G7466-AY7465))/(R7466+T7466)*(1-EXP(-(R7466+T7466)/(Input!$B$103*1000000)*3600))</f>
        <v>18.083312044657045</v>
      </c>
      <c r="AW7466" s="160">
        <f>AY7465+(AD7466+AN7466+AS7466+T7466*(Hourly!J7466-AY7465)+R7466*(Hourly!G7466-AY7465))/(R7466+T7466)*(1-EXP(-(R7466+T7466)/(Input!$B$103*1000000)*3600))</f>
        <v>20.740152658819301</v>
      </c>
      <c r="AX7466" s="24"/>
      <c r="AY7466" s="167">
        <f t="shared" si="1865"/>
        <v>21.186291585448441</v>
      </c>
      <c r="BA7466" s="159">
        <f>IF(BI7466,Input!$B$66*1000*(Hourly!AX7466&gt;0),IF(BJ7466,-(AD7466+AN7466+AS7466+T7466*(Hourly!J7466-AY7465)+Q7466*(Hourly!G7466-AY7465))+(Q7466+T7466)*(BE7466-AY7465)/(1-EXP(-(Q7466+T7466)/(Input!$B$103*1000000)*3600))))/1000</f>
        <v>0</v>
      </c>
      <c r="BB7466" s="24">
        <f>IF(BO7466,-Input!$B$67*1000*(Hourly!AX7466&gt;0),IF(BN7466,-(AD7466+AN7466+AS7466+T7466*(Hourly!J7466-AY7465)+R7466*(Hourly!G7466-AY7465))+(R7466+T7466)*(BF7466-AY7465)/(1-EXP(-(R7466+T7466)/(Input!$B$103*1000000)*3600))))/1000</f>
        <v>0</v>
      </c>
      <c r="BC7466" s="160">
        <f t="shared" si="1866"/>
        <v>0</v>
      </c>
      <c r="BD7466" s="24"/>
      <c r="BE7466" s="116">
        <f>IF(Hourly!AT7466=1,Input!$B$4,IF(Hourly!AT7466=0.5,Input!$F$4,0))</f>
        <v>20</v>
      </c>
      <c r="BF7466">
        <f>IF(Hourly!AT7466=1,Input!$B$5,IF(Hourly!AT7466=0.5,Input!$F$5,0))</f>
        <v>24</v>
      </c>
      <c r="BG7466" s="9">
        <f>Input!$B$35+0.0000000001</f>
        <v>23.900000000099997</v>
      </c>
      <c r="BI7466" s="116">
        <f t="shared" si="1867"/>
        <v>0</v>
      </c>
      <c r="BJ7466">
        <f t="shared" si="1868"/>
        <v>0</v>
      </c>
      <c r="BK7466">
        <f t="shared" si="1869"/>
        <v>1</v>
      </c>
      <c r="BL7466">
        <f t="shared" si="1870"/>
        <v>0</v>
      </c>
      <c r="BM7466">
        <f t="shared" si="1871"/>
        <v>0</v>
      </c>
      <c r="BN7466">
        <f t="shared" si="1872"/>
        <v>0</v>
      </c>
      <c r="BO7466" s="9">
        <f t="shared" si="1873"/>
        <v>0</v>
      </c>
      <c r="BR7466" s="116">
        <f t="shared" si="1860"/>
        <v>1299</v>
      </c>
      <c r="BS7466" s="39">
        <v>8.154866445035859</v>
      </c>
      <c r="BT7466" s="168">
        <v>0</v>
      </c>
      <c r="BV7466" s="116">
        <f>IF(Hourly!$AR7466&gt;0,AY7466,"")</f>
        <v>21.186291585448441</v>
      </c>
      <c r="BW7466">
        <f>IF(AND(BV7466&gt;(20.8+0.33*Hourly!$I7466),(BV7466&gt;24),(BV7466&lt;&gt;"")),1,0)</f>
        <v>0</v>
      </c>
      <c r="BX7466">
        <f>IF(AND(BV7466&gt;(21.8+0.33*Hourly!$I7466),(BV7466&gt;24),(BV7466&lt;&gt;"")),1,0)</f>
        <v>0</v>
      </c>
      <c r="BY7466" s="9">
        <f>IF(AND(BV7466&gt;(22.8+0.33*Hourly!$I7466),(BV7466&gt;24),(BV7466&lt;&gt;"")),1,0)</f>
        <v>0</v>
      </c>
    </row>
    <row r="7467" spans="5:77" x14ac:dyDescent="0.35">
      <c r="E7467">
        <f>Hourly!A7467</f>
        <v>2003</v>
      </c>
      <c r="F7467">
        <f>Hourly!B7467</f>
        <v>11</v>
      </c>
      <c r="G7467">
        <f>Hourly!C7467</f>
        <v>7</v>
      </c>
      <c r="H7467">
        <f>Hourly!D7467</f>
        <v>23</v>
      </c>
      <c r="I7467" s="163">
        <v>7463</v>
      </c>
      <c r="J7467" s="19">
        <f>Input!B$22*Input!B$79</f>
        <v>1411.3439999999998</v>
      </c>
      <c r="K7467" s="19">
        <f>Input!B$76*Input!B$88</f>
        <v>656.99775609756091</v>
      </c>
      <c r="L7467" s="19">
        <f>Input!B$77*Input!B$89</f>
        <v>130.99152542372883</v>
      </c>
      <c r="M7467" s="164">
        <f t="shared" si="1861"/>
        <v>2199.3332815212898</v>
      </c>
      <c r="N7467" s="165">
        <f>(Input!B$109*Input!B$102)/3600*Input!B$108</f>
        <v>740.21399999999983</v>
      </c>
      <c r="O7467" s="165">
        <f>(1-Input!B$61)*(Input!B$109*Input!B$33)/3600*Input!B$108*Hourly!AU7467</f>
        <v>444.12839999999994</v>
      </c>
      <c r="P7467" s="19">
        <f>IF(AND(AY7466&gt;Hourly!G7467),(Input!B$109*(Input!B$33*Hourly!AU7467+Input!B$36))/3600*Input!B$108,(1-Input!B$61)*(Input!B$109*Input!B$33)/3600*Input!B$108*Hourly!AU7467)</f>
        <v>11547.338400000001</v>
      </c>
      <c r="Q7467" s="19">
        <f t="shared" si="1858"/>
        <v>3383.6756815212898</v>
      </c>
      <c r="R7467" s="19">
        <f t="shared" si="1862"/>
        <v>14486.885681521289</v>
      </c>
      <c r="S7467" s="165"/>
      <c r="T7467" s="165">
        <f>Input!B$78*Input!B$91</f>
        <v>189.625</v>
      </c>
      <c r="U7467" s="19">
        <f>IF(AND($AY7466&gt;Input!$B$52,Hourly!AI7467&gt;Input!$B$51),Input!$B$93*Input!$F$40*Input!$J$8/100*Hourly!AI7467,Input!$B$93*Input!$B$40*Input!$J$8/100*Hourly!AI7467)</f>
        <v>0</v>
      </c>
      <c r="V7467" s="19">
        <f>IF(AND($AY7466&gt;Input!$B$52,Hourly!AJ7467&gt;Input!$B$51),Input!$B$94*Input!$F$41*Input!$J$9/100*Hourly!AJ7467,Input!$B$94*Input!$B$41*Input!$J$9/100*Hourly!AJ7467)</f>
        <v>0</v>
      </c>
      <c r="W7467" s="19">
        <f>IF(AND($AY7466&gt;Input!$B$52,Hourly!AK7467&gt;Input!$B$51),Input!$B$95*Input!$F$42*Input!$J$10/100*Hourly!AK7467,Input!$B$95*Input!$B$42*Input!$J$10/100*Hourly!AK7467)</f>
        <v>0</v>
      </c>
      <c r="X7467" s="19">
        <f>IF(AND($AY7466&gt;Input!$B$52,Hourly!AL7467&gt;Input!$B$51),Input!$B$96*Input!$F$43*Input!$J$11/100*Hourly!AL7467,Input!$B$96*Input!$B$43*Input!$J$11/100*Hourly!AL7467)</f>
        <v>0</v>
      </c>
      <c r="Y7467" s="19">
        <f>IF(AND($AY7466&gt;Input!$B$52,Hourly!AM7467&gt;Input!$B$51),Input!$B$97*Input!$F$44*Input!$J$12/100*Hourly!AM7467,Input!$B$97*Input!$B$44*Input!$J$12/100*Hourly!AM7467)</f>
        <v>0</v>
      </c>
      <c r="Z7467" s="19">
        <f>IF(AND($AY7466&gt;Input!$B$52,Hourly!AN7467&gt;Input!$B$51),Input!$B$98*Input!$F$45*Input!$J$13/100*Hourly!AN7467,Input!$B$98*Input!$B$45*Input!$J$13/100*Hourly!AN7467)</f>
        <v>0</v>
      </c>
      <c r="AA7467" s="19">
        <f>IF(AND($AY7466&gt;Input!$B$52,Hourly!AO7467&gt;Input!$B$51),Input!$B$99*Input!$F$46*Input!$J$14/100*Hourly!AO7467,Input!$B$99*Input!$B$46*Input!$J$14/100*Hourly!AO7467)</f>
        <v>0</v>
      </c>
      <c r="AB7467" s="19">
        <f>IF(AND($AY7466&gt;Input!$B$52,Hourly!AP7467&gt;Input!$B$51),Input!$B$100*Input!$F$47*Input!$J$15/100*Hourly!AP7467,Input!$B$100*Input!$B$47*Input!$J$15/100*Hourly!AP7467)</f>
        <v>0</v>
      </c>
      <c r="AC7467" s="19">
        <f>IF(AND($AY7466&gt;Input!$B$52,Hourly!AQ7467&gt;Input!$B$51),Input!$B$101*Input!$F$48*Input!$J$16/100*Hourly!AQ7467,Input!$B$101*Input!$B$48*Input!$J$16/100*Hourly!AQ7467)</f>
        <v>0</v>
      </c>
      <c r="AD7467" s="165">
        <f t="shared" si="1863"/>
        <v>0</v>
      </c>
      <c r="AE7467" s="19">
        <f>Hourly!AI7467/Input!$B$107*Input!$J$40*Input!$B$76*Input!$B$80</f>
        <v>0</v>
      </c>
      <c r="AF7467" s="19">
        <f>Hourly!AJ7467/Input!$B$107*Input!$J$41*Input!$B$76*Input!$B$81</f>
        <v>0</v>
      </c>
      <c r="AG7467" s="19">
        <f>Hourly!AK7467/Input!$B$107*Input!$J$42*Input!$B$76*Input!$B$82</f>
        <v>0</v>
      </c>
      <c r="AH7467" s="19">
        <f>Hourly!AL7467/Input!$B$107*Input!$J$43*Input!$B$76*Input!$B$83</f>
        <v>0</v>
      </c>
      <c r="AI7467" s="19">
        <f>Hourly!AM7467/Input!$B$107*Input!$J$44*Input!$B$76*Input!$B$84</f>
        <v>0</v>
      </c>
      <c r="AJ7467" s="19">
        <f>Hourly!AN7467/Input!$B$107*Input!$J$45*Input!$B$76*Input!$B$85</f>
        <v>0</v>
      </c>
      <c r="AK7467" s="19">
        <f>Hourly!AO7467/Input!$B$107*Input!$J$46*Input!$B$76*Input!$B$86</f>
        <v>0</v>
      </c>
      <c r="AL7467" s="19">
        <f>Hourly!AP7467/Input!$B$107*Input!$J$47*Input!$B$76*Input!$B$87</f>
        <v>0</v>
      </c>
      <c r="AM7467" s="164">
        <f>Hourly!AQ7467/Input!$B$107*Input!$J$48*Input!$B$77*Input!$B$89</f>
        <v>0</v>
      </c>
      <c r="AN7467" s="165">
        <f t="shared" si="1859"/>
        <v>0</v>
      </c>
      <c r="AO7467" s="116">
        <f>Input!B$55*Input!$B$18*Input!B$112*Hourly!AR7467</f>
        <v>2398.5</v>
      </c>
      <c r="AP7467">
        <f>Input!B$113*Input!B$114*Input!B$90*Input!B$56*Hourly!AS7467</f>
        <v>11070</v>
      </c>
      <c r="AQ7467">
        <f>Input!B$90*Input!B$57*Hourly!AS7467</f>
        <v>11070</v>
      </c>
      <c r="AR7467" s="19">
        <f>0.5*Input!$B$63*Hourly!AU7467</f>
        <v>61.5</v>
      </c>
      <c r="AS7467" s="165">
        <f t="shared" si="1864"/>
        <v>24569.25</v>
      </c>
      <c r="AT7467" s="159">
        <f>AY7466+(Input!$B$66*1000*(Hourly!AX7467&gt;0)+AD7467+AN7467+AS7467+T7467*(Hourly!J7467-AY7466)+Q7467*(Hourly!G7467-AY7466))/(Q7467+T7467)*(1-EXP(-(Q7467+T7467)/(Input!$B$103*1000000)*3600))</f>
        <v>23.813228985913018</v>
      </c>
      <c r="AU7467" s="24">
        <f>AY7466+(AD7467+AN7467+AS7467+T7467*(Hourly!J7467-AY7466)+Q7467*(Hourly!G7467-AY7466))/(Q7467+T7467)*(1-EXP(-(Q7467+T7467)/(Input!$B$103*1000000)*3600))</f>
        <v>21.116281233782896</v>
      </c>
      <c r="AV7467" s="24">
        <f>AY7466+(-Input!$B$67*1000*(Hourly!AX7467&gt;0)+AD7467+AN7467+AS7467+T7467*(Hourly!J7467-AY7466)+R7467*(Hourly!G7467-AY7466))/(R7467+T7467)*(1-EXP(-(R7467+T7467)/(Input!$B$103*1000000)*3600))</f>
        <v>18.030194050446433</v>
      </c>
      <c r="AW7467" s="160">
        <f>AY7466+(AD7467+AN7467+AS7467+T7467*(Hourly!J7467-AY7466)+R7467*(Hourly!G7467-AY7466))/(R7467+T7467)*(1-EXP(-(R7467+T7467)/(Input!$B$103*1000000)*3600))</f>
        <v>20.687034664608689</v>
      </c>
      <c r="AX7467" s="24"/>
      <c r="AY7467" s="167">
        <f t="shared" si="1865"/>
        <v>21.116281233782896</v>
      </c>
      <c r="BA7467" s="159">
        <f>IF(BI7467,Input!$B$66*1000*(Hourly!AX7467&gt;0),IF(BJ7467,-(AD7467+AN7467+AS7467+T7467*(Hourly!J7467-AY7466)+Q7467*(Hourly!G7467-AY7466))+(Q7467+T7467)*(BE7467-AY7466)/(1-EXP(-(Q7467+T7467)/(Input!$B$103*1000000)*3600))))/1000</f>
        <v>0</v>
      </c>
      <c r="BB7467" s="24">
        <f>IF(BO7467,-Input!$B$67*1000*(Hourly!AX7467&gt;0),IF(BN7467,-(AD7467+AN7467+AS7467+T7467*(Hourly!J7467-AY7466)+R7467*(Hourly!G7467-AY7466))+(R7467+T7467)*(BF7467-AY7466)/(1-EXP(-(R7467+T7467)/(Input!$B$103*1000000)*3600))))/1000</f>
        <v>0</v>
      </c>
      <c r="BC7467" s="160">
        <f t="shared" si="1866"/>
        <v>0</v>
      </c>
      <c r="BD7467" s="24"/>
      <c r="BE7467" s="116">
        <f>IF(Hourly!AT7467=1,Input!$B$4,IF(Hourly!AT7467=0.5,Input!$F$4,0))</f>
        <v>20</v>
      </c>
      <c r="BF7467">
        <f>IF(Hourly!AT7467=1,Input!$B$5,IF(Hourly!AT7467=0.5,Input!$F$5,0))</f>
        <v>24</v>
      </c>
      <c r="BG7467" s="9">
        <f>Input!$B$35+0.0000000001</f>
        <v>23.900000000099997</v>
      </c>
      <c r="BI7467" s="116">
        <f t="shared" si="1867"/>
        <v>0</v>
      </c>
      <c r="BJ7467">
        <f t="shared" si="1868"/>
        <v>0</v>
      </c>
      <c r="BK7467">
        <f t="shared" si="1869"/>
        <v>1</v>
      </c>
      <c r="BL7467">
        <f t="shared" si="1870"/>
        <v>0</v>
      </c>
      <c r="BM7467">
        <f t="shared" si="1871"/>
        <v>0</v>
      </c>
      <c r="BN7467">
        <f t="shared" si="1872"/>
        <v>0</v>
      </c>
      <c r="BO7467" s="9">
        <f t="shared" si="1873"/>
        <v>0</v>
      </c>
      <c r="BR7467" s="116">
        <f t="shared" si="1860"/>
        <v>1298</v>
      </c>
      <c r="BS7467" s="39">
        <v>8.1564651166033837</v>
      </c>
      <c r="BT7467" s="168">
        <v>0</v>
      </c>
      <c r="BV7467" s="116">
        <f>IF(Hourly!$AR7467&gt;0,AY7467,"")</f>
        <v>21.116281233782896</v>
      </c>
      <c r="BW7467">
        <f>IF(AND(BV7467&gt;(20.8+0.33*Hourly!$I7467),(BV7467&gt;24),(BV7467&lt;&gt;"")),1,0)</f>
        <v>0</v>
      </c>
      <c r="BX7467">
        <f>IF(AND(BV7467&gt;(21.8+0.33*Hourly!$I7467),(BV7467&gt;24),(BV7467&lt;&gt;"")),1,0)</f>
        <v>0</v>
      </c>
      <c r="BY7467" s="9">
        <f>IF(AND(BV7467&gt;(22.8+0.33*Hourly!$I7467),(BV7467&gt;24),(BV7467&lt;&gt;"")),1,0)</f>
        <v>0</v>
      </c>
    </row>
    <row r="7468" spans="5:77" x14ac:dyDescent="0.35">
      <c r="E7468">
        <f>Hourly!A7468</f>
        <v>2003</v>
      </c>
      <c r="F7468">
        <f>Hourly!B7468</f>
        <v>11</v>
      </c>
      <c r="G7468">
        <f>Hourly!C7468</f>
        <v>7</v>
      </c>
      <c r="H7468">
        <f>Hourly!D7468</f>
        <v>24</v>
      </c>
      <c r="I7468" s="163">
        <v>7464</v>
      </c>
      <c r="J7468" s="19">
        <f>Input!B$22*Input!B$79</f>
        <v>1411.3439999999998</v>
      </c>
      <c r="K7468" s="19">
        <f>Input!B$76*Input!B$88</f>
        <v>656.99775609756091</v>
      </c>
      <c r="L7468" s="19">
        <f>Input!B$77*Input!B$89</f>
        <v>130.99152542372883</v>
      </c>
      <c r="M7468" s="164">
        <f t="shared" si="1861"/>
        <v>2199.3332815212898</v>
      </c>
      <c r="N7468" s="165">
        <f>(Input!B$109*Input!B$102)/3600*Input!B$108</f>
        <v>740.21399999999983</v>
      </c>
      <c r="O7468" s="165">
        <f>(1-Input!B$61)*(Input!B$109*Input!B$33)/3600*Input!B$108*Hourly!AU7468</f>
        <v>444.12839999999994</v>
      </c>
      <c r="P7468" s="19">
        <f>IF(AND(AY7467&gt;Hourly!G7468),(Input!B$109*(Input!B$33*Hourly!AU7468+Input!B$36))/3600*Input!B$108,(1-Input!B$61)*(Input!B$109*Input!B$33)/3600*Input!B$108*Hourly!AU7468)</f>
        <v>11547.338400000001</v>
      </c>
      <c r="Q7468" s="19">
        <f t="shared" si="1858"/>
        <v>3383.6756815212898</v>
      </c>
      <c r="R7468" s="19">
        <f t="shared" si="1862"/>
        <v>14486.885681521289</v>
      </c>
      <c r="S7468" s="165"/>
      <c r="T7468" s="165">
        <f>Input!B$78*Input!B$91</f>
        <v>189.625</v>
      </c>
      <c r="U7468" s="19">
        <f>IF(AND($AY7467&gt;Input!$B$52,Hourly!AI7468&gt;Input!$B$51),Input!$B$93*Input!$F$40*Input!$J$8/100*Hourly!AI7468,Input!$B$93*Input!$B$40*Input!$J$8/100*Hourly!AI7468)</f>
        <v>0</v>
      </c>
      <c r="V7468" s="19">
        <f>IF(AND($AY7467&gt;Input!$B$52,Hourly!AJ7468&gt;Input!$B$51),Input!$B$94*Input!$F$41*Input!$J$9/100*Hourly!AJ7468,Input!$B$94*Input!$B$41*Input!$J$9/100*Hourly!AJ7468)</f>
        <v>0</v>
      </c>
      <c r="W7468" s="19">
        <f>IF(AND($AY7467&gt;Input!$B$52,Hourly!AK7468&gt;Input!$B$51),Input!$B$95*Input!$F$42*Input!$J$10/100*Hourly!AK7468,Input!$B$95*Input!$B$42*Input!$J$10/100*Hourly!AK7468)</f>
        <v>0</v>
      </c>
      <c r="X7468" s="19">
        <f>IF(AND($AY7467&gt;Input!$B$52,Hourly!AL7468&gt;Input!$B$51),Input!$B$96*Input!$F$43*Input!$J$11/100*Hourly!AL7468,Input!$B$96*Input!$B$43*Input!$J$11/100*Hourly!AL7468)</f>
        <v>0</v>
      </c>
      <c r="Y7468" s="19">
        <f>IF(AND($AY7467&gt;Input!$B$52,Hourly!AM7468&gt;Input!$B$51),Input!$B$97*Input!$F$44*Input!$J$12/100*Hourly!AM7468,Input!$B$97*Input!$B$44*Input!$J$12/100*Hourly!AM7468)</f>
        <v>0</v>
      </c>
      <c r="Z7468" s="19">
        <f>IF(AND($AY7467&gt;Input!$B$52,Hourly!AN7468&gt;Input!$B$51),Input!$B$98*Input!$F$45*Input!$J$13/100*Hourly!AN7468,Input!$B$98*Input!$B$45*Input!$J$13/100*Hourly!AN7468)</f>
        <v>0</v>
      </c>
      <c r="AA7468" s="19">
        <f>IF(AND($AY7467&gt;Input!$B$52,Hourly!AO7468&gt;Input!$B$51),Input!$B$99*Input!$F$46*Input!$J$14/100*Hourly!AO7468,Input!$B$99*Input!$B$46*Input!$J$14/100*Hourly!AO7468)</f>
        <v>0</v>
      </c>
      <c r="AB7468" s="19">
        <f>IF(AND($AY7467&gt;Input!$B$52,Hourly!AP7468&gt;Input!$B$51),Input!$B$100*Input!$F$47*Input!$J$15/100*Hourly!AP7468,Input!$B$100*Input!$B$47*Input!$J$15/100*Hourly!AP7468)</f>
        <v>0</v>
      </c>
      <c r="AC7468" s="19">
        <f>IF(AND($AY7467&gt;Input!$B$52,Hourly!AQ7468&gt;Input!$B$51),Input!$B$101*Input!$F$48*Input!$J$16/100*Hourly!AQ7468,Input!$B$101*Input!$B$48*Input!$J$16/100*Hourly!AQ7468)</f>
        <v>0</v>
      </c>
      <c r="AD7468" s="165">
        <f t="shared" si="1863"/>
        <v>0</v>
      </c>
      <c r="AE7468" s="19">
        <f>Hourly!AI7468/Input!$B$107*Input!$J$40*Input!$B$76*Input!$B$80</f>
        <v>0</v>
      </c>
      <c r="AF7468" s="19">
        <f>Hourly!AJ7468/Input!$B$107*Input!$J$41*Input!$B$76*Input!$B$81</f>
        <v>0</v>
      </c>
      <c r="AG7468" s="19">
        <f>Hourly!AK7468/Input!$B$107*Input!$J$42*Input!$B$76*Input!$B$82</f>
        <v>0</v>
      </c>
      <c r="AH7468" s="19">
        <f>Hourly!AL7468/Input!$B$107*Input!$J$43*Input!$B$76*Input!$B$83</f>
        <v>0</v>
      </c>
      <c r="AI7468" s="19">
        <f>Hourly!AM7468/Input!$B$107*Input!$J$44*Input!$B$76*Input!$B$84</f>
        <v>0</v>
      </c>
      <c r="AJ7468" s="19">
        <f>Hourly!AN7468/Input!$B$107*Input!$J$45*Input!$B$76*Input!$B$85</f>
        <v>0</v>
      </c>
      <c r="AK7468" s="19">
        <f>Hourly!AO7468/Input!$B$107*Input!$J$46*Input!$B$76*Input!$B$86</f>
        <v>0</v>
      </c>
      <c r="AL7468" s="19">
        <f>Hourly!AP7468/Input!$B$107*Input!$J$47*Input!$B$76*Input!$B$87</f>
        <v>0</v>
      </c>
      <c r="AM7468" s="164">
        <f>Hourly!AQ7468/Input!$B$107*Input!$J$48*Input!$B$77*Input!$B$89</f>
        <v>0</v>
      </c>
      <c r="AN7468" s="165">
        <f t="shared" si="1859"/>
        <v>0</v>
      </c>
      <c r="AO7468" s="116">
        <f>Input!B$55*Input!$B$18*Input!B$112*Hourly!AR7468</f>
        <v>2398.5</v>
      </c>
      <c r="AP7468">
        <f>Input!B$113*Input!B$114*Input!B$90*Input!B$56*Hourly!AS7468</f>
        <v>11070</v>
      </c>
      <c r="AQ7468">
        <f>Input!B$90*Input!B$57*Hourly!AS7468</f>
        <v>11070</v>
      </c>
      <c r="AR7468" s="19">
        <f>0.5*Input!$B$63*Hourly!AU7468</f>
        <v>61.5</v>
      </c>
      <c r="AS7468" s="165">
        <f t="shared" si="1864"/>
        <v>24569.25</v>
      </c>
      <c r="AT7468" s="159">
        <f>AY7467+(Input!$B$66*1000*(Hourly!AX7468&gt;0)+AD7468+AN7468+AS7468+T7468*(Hourly!J7468-AY7467)+Q7468*(Hourly!G7468-AY7467))/(Q7468+T7468)*(1-EXP(-(Q7468+T7468)/(Input!$B$103*1000000)*3600))</f>
        <v>23.745718443678022</v>
      </c>
      <c r="AU7468" s="24">
        <f>AY7467+(AD7468+AN7468+AS7468+T7468*(Hourly!J7468-AY7467)+Q7468*(Hourly!G7468-AY7467))/(Q7468+T7468)*(1-EXP(-(Q7468+T7468)/(Input!$B$103*1000000)*3600))</f>
        <v>21.048770691547901</v>
      </c>
      <c r="AV7468" s="24">
        <f>AY7467+(-Input!$B$67*1000*(Hourly!AX7468&gt;0)+AD7468+AN7468+AS7468+T7468*(Hourly!J7468-AY7467)+R7468*(Hourly!G7468-AY7467))/(R7468+T7468)*(1-EXP(-(R7468+T7468)/(Input!$B$103*1000000)*3600))</f>
        <v>17.970611492150908</v>
      </c>
      <c r="AW7468" s="160">
        <f>AY7467+(AD7468+AN7468+AS7468+T7468*(Hourly!J7468-AY7467)+R7468*(Hourly!G7468-AY7467))/(R7468+T7468)*(1-EXP(-(R7468+T7468)/(Input!$B$103*1000000)*3600))</f>
        <v>20.627452106313164</v>
      </c>
      <c r="AX7468" s="24"/>
      <c r="AY7468" s="167">
        <f t="shared" si="1865"/>
        <v>21.048770691547901</v>
      </c>
      <c r="BA7468" s="159">
        <f>IF(BI7468,Input!$B$66*1000*(Hourly!AX7468&gt;0),IF(BJ7468,-(AD7468+AN7468+AS7468+T7468*(Hourly!J7468-AY7467)+Q7468*(Hourly!G7468-AY7467))+(Q7468+T7468)*(BE7468-AY7467)/(1-EXP(-(Q7468+T7468)/(Input!$B$103*1000000)*3600))))/1000</f>
        <v>0</v>
      </c>
      <c r="BB7468" s="24">
        <f>IF(BO7468,-Input!$B$67*1000*(Hourly!AX7468&gt;0),IF(BN7468,-(AD7468+AN7468+AS7468+T7468*(Hourly!J7468-AY7467)+R7468*(Hourly!G7468-AY7467))+(R7468+T7468)*(BF7468-AY7467)/(1-EXP(-(R7468+T7468)/(Input!$B$103*1000000)*3600))))/1000</f>
        <v>0</v>
      </c>
      <c r="BC7468" s="160">
        <f t="shared" si="1866"/>
        <v>0</v>
      </c>
      <c r="BD7468" s="24"/>
      <c r="BE7468" s="116">
        <f>IF(Hourly!AT7468=1,Input!$B$4,IF(Hourly!AT7468=0.5,Input!$F$4,0))</f>
        <v>20</v>
      </c>
      <c r="BF7468">
        <f>IF(Hourly!AT7468=1,Input!$B$5,IF(Hourly!AT7468=0.5,Input!$F$5,0))</f>
        <v>24</v>
      </c>
      <c r="BG7468" s="9">
        <f>Input!$B$35+0.0000000001</f>
        <v>23.900000000099997</v>
      </c>
      <c r="BI7468" s="116">
        <f t="shared" si="1867"/>
        <v>0</v>
      </c>
      <c r="BJ7468">
        <f t="shared" si="1868"/>
        <v>0</v>
      </c>
      <c r="BK7468">
        <f t="shared" si="1869"/>
        <v>1</v>
      </c>
      <c r="BL7468">
        <f t="shared" si="1870"/>
        <v>0</v>
      </c>
      <c r="BM7468">
        <f t="shared" si="1871"/>
        <v>0</v>
      </c>
      <c r="BN7468">
        <f t="shared" si="1872"/>
        <v>0</v>
      </c>
      <c r="BO7468" s="9">
        <f t="shared" si="1873"/>
        <v>0</v>
      </c>
      <c r="BR7468" s="116">
        <f t="shared" si="1860"/>
        <v>1297</v>
      </c>
      <c r="BS7468" s="39">
        <v>8.1854264063001239</v>
      </c>
      <c r="BT7468" s="168">
        <v>0</v>
      </c>
      <c r="BV7468" s="116">
        <f>IF(Hourly!$AR7468&gt;0,AY7468,"")</f>
        <v>21.048770691547901</v>
      </c>
      <c r="BW7468">
        <f>IF(AND(BV7468&gt;(20.8+0.33*Hourly!$I7468),(BV7468&gt;24),(BV7468&lt;&gt;"")),1,0)</f>
        <v>0</v>
      </c>
      <c r="BX7468">
        <f>IF(AND(BV7468&gt;(21.8+0.33*Hourly!$I7468),(BV7468&gt;24),(BV7468&lt;&gt;"")),1,0)</f>
        <v>0</v>
      </c>
      <c r="BY7468" s="9">
        <f>IF(AND(BV7468&gt;(22.8+0.33*Hourly!$I7468),(BV7468&gt;24),(BV7468&lt;&gt;"")),1,0)</f>
        <v>0</v>
      </c>
    </row>
    <row r="7469" spans="5:77" x14ac:dyDescent="0.35">
      <c r="E7469">
        <f>Hourly!A7469</f>
        <v>2003</v>
      </c>
      <c r="F7469">
        <f>Hourly!B7469</f>
        <v>11</v>
      </c>
      <c r="G7469">
        <f>Hourly!C7469</f>
        <v>8</v>
      </c>
      <c r="H7469">
        <f>Hourly!D7469</f>
        <v>1</v>
      </c>
      <c r="I7469" s="163">
        <v>7465</v>
      </c>
      <c r="J7469" s="19">
        <f>Input!B$22*Input!B$79</f>
        <v>1411.3439999999998</v>
      </c>
      <c r="K7469" s="19">
        <f>Input!B$76*Input!B$88</f>
        <v>656.99775609756091</v>
      </c>
      <c r="L7469" s="19">
        <f>Input!B$77*Input!B$89</f>
        <v>130.99152542372883</v>
      </c>
      <c r="M7469" s="164">
        <f t="shared" si="1861"/>
        <v>2199.3332815212898</v>
      </c>
      <c r="N7469" s="165">
        <f>(Input!B$109*Input!B$102)/3600*Input!B$108</f>
        <v>740.21399999999983</v>
      </c>
      <c r="O7469" s="165">
        <f>(1-Input!B$61)*(Input!B$109*Input!B$33)/3600*Input!B$108*Hourly!AU7469</f>
        <v>444.12839999999994</v>
      </c>
      <c r="P7469" s="19">
        <f>IF(AND(AY7468&gt;Hourly!G7469),(Input!B$109*(Input!B$33*Hourly!AU7469+Input!B$36))/3600*Input!B$108,(1-Input!B$61)*(Input!B$109*Input!B$33)/3600*Input!B$108*Hourly!AU7469)</f>
        <v>11547.338400000001</v>
      </c>
      <c r="Q7469" s="19">
        <f t="shared" si="1858"/>
        <v>3383.6756815212898</v>
      </c>
      <c r="R7469" s="19">
        <f t="shared" si="1862"/>
        <v>14486.885681521289</v>
      </c>
      <c r="S7469" s="165"/>
      <c r="T7469" s="165">
        <f>Input!B$78*Input!B$91</f>
        <v>189.625</v>
      </c>
      <c r="U7469" s="19">
        <f>IF(AND($AY7468&gt;Input!$B$52,Hourly!AI7469&gt;Input!$B$51),Input!$B$93*Input!$F$40*Input!$J$8/100*Hourly!AI7469,Input!$B$93*Input!$B$40*Input!$J$8/100*Hourly!AI7469)</f>
        <v>0</v>
      </c>
      <c r="V7469" s="19">
        <f>IF(AND($AY7468&gt;Input!$B$52,Hourly!AJ7469&gt;Input!$B$51),Input!$B$94*Input!$F$41*Input!$J$9/100*Hourly!AJ7469,Input!$B$94*Input!$B$41*Input!$J$9/100*Hourly!AJ7469)</f>
        <v>0</v>
      </c>
      <c r="W7469" s="19">
        <f>IF(AND($AY7468&gt;Input!$B$52,Hourly!AK7469&gt;Input!$B$51),Input!$B$95*Input!$F$42*Input!$J$10/100*Hourly!AK7469,Input!$B$95*Input!$B$42*Input!$J$10/100*Hourly!AK7469)</f>
        <v>0</v>
      </c>
      <c r="X7469" s="19">
        <f>IF(AND($AY7468&gt;Input!$B$52,Hourly!AL7469&gt;Input!$B$51),Input!$B$96*Input!$F$43*Input!$J$11/100*Hourly!AL7469,Input!$B$96*Input!$B$43*Input!$J$11/100*Hourly!AL7469)</f>
        <v>0</v>
      </c>
      <c r="Y7469" s="19">
        <f>IF(AND($AY7468&gt;Input!$B$52,Hourly!AM7469&gt;Input!$B$51),Input!$B$97*Input!$F$44*Input!$J$12/100*Hourly!AM7469,Input!$B$97*Input!$B$44*Input!$J$12/100*Hourly!AM7469)</f>
        <v>0</v>
      </c>
      <c r="Z7469" s="19">
        <f>IF(AND($AY7468&gt;Input!$B$52,Hourly!AN7469&gt;Input!$B$51),Input!$B$98*Input!$F$45*Input!$J$13/100*Hourly!AN7469,Input!$B$98*Input!$B$45*Input!$J$13/100*Hourly!AN7469)</f>
        <v>0</v>
      </c>
      <c r="AA7469" s="19">
        <f>IF(AND($AY7468&gt;Input!$B$52,Hourly!AO7469&gt;Input!$B$51),Input!$B$99*Input!$F$46*Input!$J$14/100*Hourly!AO7469,Input!$B$99*Input!$B$46*Input!$J$14/100*Hourly!AO7469)</f>
        <v>0</v>
      </c>
      <c r="AB7469" s="19">
        <f>IF(AND($AY7468&gt;Input!$B$52,Hourly!AP7469&gt;Input!$B$51),Input!$B$100*Input!$F$47*Input!$J$15/100*Hourly!AP7469,Input!$B$100*Input!$B$47*Input!$J$15/100*Hourly!AP7469)</f>
        <v>0</v>
      </c>
      <c r="AC7469" s="19">
        <f>IF(AND($AY7468&gt;Input!$B$52,Hourly!AQ7469&gt;Input!$B$51),Input!$B$101*Input!$F$48*Input!$J$16/100*Hourly!AQ7469,Input!$B$101*Input!$B$48*Input!$J$16/100*Hourly!AQ7469)</f>
        <v>0</v>
      </c>
      <c r="AD7469" s="165">
        <f t="shared" si="1863"/>
        <v>0</v>
      </c>
      <c r="AE7469" s="19">
        <f>Hourly!AI7469/Input!$B$107*Input!$J$40*Input!$B$76*Input!$B$80</f>
        <v>0</v>
      </c>
      <c r="AF7469" s="19">
        <f>Hourly!AJ7469/Input!$B$107*Input!$J$41*Input!$B$76*Input!$B$81</f>
        <v>0</v>
      </c>
      <c r="AG7469" s="19">
        <f>Hourly!AK7469/Input!$B$107*Input!$J$42*Input!$B$76*Input!$B$82</f>
        <v>0</v>
      </c>
      <c r="AH7469" s="19">
        <f>Hourly!AL7469/Input!$B$107*Input!$J$43*Input!$B$76*Input!$B$83</f>
        <v>0</v>
      </c>
      <c r="AI7469" s="19">
        <f>Hourly!AM7469/Input!$B$107*Input!$J$44*Input!$B$76*Input!$B$84</f>
        <v>0</v>
      </c>
      <c r="AJ7469" s="19">
        <f>Hourly!AN7469/Input!$B$107*Input!$J$45*Input!$B$76*Input!$B$85</f>
        <v>0</v>
      </c>
      <c r="AK7469" s="19">
        <f>Hourly!AO7469/Input!$B$107*Input!$J$46*Input!$B$76*Input!$B$86</f>
        <v>0</v>
      </c>
      <c r="AL7469" s="19">
        <f>Hourly!AP7469/Input!$B$107*Input!$J$47*Input!$B$76*Input!$B$87</f>
        <v>0</v>
      </c>
      <c r="AM7469" s="164">
        <f>Hourly!AQ7469/Input!$B$107*Input!$J$48*Input!$B$77*Input!$B$89</f>
        <v>0</v>
      </c>
      <c r="AN7469" s="165">
        <f t="shared" si="1859"/>
        <v>0</v>
      </c>
      <c r="AO7469" s="116">
        <f>Input!B$55*Input!$B$18*Input!B$112*Hourly!AR7469</f>
        <v>2398.5</v>
      </c>
      <c r="AP7469">
        <f>Input!B$113*Input!B$114*Input!B$90*Input!B$56*Hourly!AS7469</f>
        <v>2214</v>
      </c>
      <c r="AQ7469">
        <f>Input!B$90*Input!B$57*Hourly!AS7469</f>
        <v>2214</v>
      </c>
      <c r="AR7469" s="19">
        <f>0.5*Input!$B$63*Hourly!AU7469</f>
        <v>61.5</v>
      </c>
      <c r="AS7469" s="165">
        <f t="shared" si="1864"/>
        <v>6857.25</v>
      </c>
      <c r="AT7469" s="159">
        <f>AY7468+(Input!$B$66*1000*(Hourly!AX7469&gt;0)+AD7469+AN7469+AS7469+T7469*(Hourly!J7469-AY7468)+Q7469*(Hourly!G7469-AY7468))/(Q7469+T7469)*(1-EXP(-(Q7469+T7469)/(Input!$B$103*1000000)*3600))</f>
        <v>23.629265043001975</v>
      </c>
      <c r="AU7469" s="24">
        <f>AY7468+(AD7469+AN7469+AS7469+T7469*(Hourly!J7469-AY7468)+Q7469*(Hourly!G7469-AY7468))/(Q7469+T7469)*(1-EXP(-(Q7469+T7469)/(Input!$B$103*1000000)*3600))</f>
        <v>20.932317290871854</v>
      </c>
      <c r="AV7469" s="24">
        <f>AY7468+(-Input!$B$67*1000*(Hourly!AX7469&gt;0)+AD7469+AN7469+AS7469+T7469*(Hourly!J7469-AY7468)+R7469*(Hourly!G7469-AY7468))/(R7469+T7469)*(1-EXP(-(R7469+T7469)/(Input!$B$103*1000000)*3600))</f>
        <v>17.85097756838411</v>
      </c>
      <c r="AW7469" s="160">
        <f>AY7468+(AD7469+AN7469+AS7469+T7469*(Hourly!J7469-AY7468)+R7469*(Hourly!G7469-AY7468))/(R7469+T7469)*(1-EXP(-(R7469+T7469)/(Input!$B$103*1000000)*3600))</f>
        <v>20.507818182546366</v>
      </c>
      <c r="AX7469" s="24"/>
      <c r="AY7469" s="167">
        <f t="shared" si="1865"/>
        <v>20.932317290871854</v>
      </c>
      <c r="BA7469" s="159">
        <f>IF(BI7469,Input!$B$66*1000*(Hourly!AX7469&gt;0),IF(BJ7469,-(AD7469+AN7469+AS7469+T7469*(Hourly!J7469-AY7468)+Q7469*(Hourly!G7469-AY7468))+(Q7469+T7469)*(BE7469-AY7468)/(1-EXP(-(Q7469+T7469)/(Input!$B$103*1000000)*3600))))/1000</f>
        <v>0</v>
      </c>
      <c r="BB7469" s="24">
        <f>IF(BO7469,-Input!$B$67*1000*(Hourly!AX7469&gt;0),IF(BN7469,-(AD7469+AN7469+AS7469+T7469*(Hourly!J7469-AY7468)+R7469*(Hourly!G7469-AY7468))+(R7469+T7469)*(BF7469-AY7468)/(1-EXP(-(R7469+T7469)/(Input!$B$103*1000000)*3600))))/1000</f>
        <v>0</v>
      </c>
      <c r="BC7469" s="160">
        <f t="shared" si="1866"/>
        <v>0</v>
      </c>
      <c r="BD7469" s="24"/>
      <c r="BE7469" s="116">
        <f>IF(Hourly!AT7469=1,Input!$B$4,IF(Hourly!AT7469=0.5,Input!$F$4,0))</f>
        <v>16</v>
      </c>
      <c r="BF7469">
        <f>IF(Hourly!AT7469=1,Input!$B$5,IF(Hourly!AT7469=0.5,Input!$F$5,0))</f>
        <v>24</v>
      </c>
      <c r="BG7469" s="9">
        <f>Input!$B$35+0.0000000001</f>
        <v>23.900000000099997</v>
      </c>
      <c r="BI7469" s="116">
        <f t="shared" si="1867"/>
        <v>0</v>
      </c>
      <c r="BJ7469">
        <f t="shared" si="1868"/>
        <v>0</v>
      </c>
      <c r="BK7469">
        <f t="shared" si="1869"/>
        <v>1</v>
      </c>
      <c r="BL7469">
        <f t="shared" si="1870"/>
        <v>0</v>
      </c>
      <c r="BM7469">
        <f t="shared" si="1871"/>
        <v>0</v>
      </c>
      <c r="BN7469">
        <f t="shared" si="1872"/>
        <v>0</v>
      </c>
      <c r="BO7469" s="9">
        <f t="shared" si="1873"/>
        <v>0</v>
      </c>
      <c r="BR7469" s="116">
        <f t="shared" si="1860"/>
        <v>1296</v>
      </c>
      <c r="BS7469" s="39">
        <v>8.2627990745450148</v>
      </c>
      <c r="BT7469" s="168">
        <v>0</v>
      </c>
      <c r="BV7469" s="116">
        <f>IF(Hourly!$AR7469&gt;0,AY7469,"")</f>
        <v>20.932317290871854</v>
      </c>
      <c r="BW7469">
        <f>IF(AND(BV7469&gt;(20.8+0.33*Hourly!$I7469),(BV7469&gt;24),(BV7469&lt;&gt;"")),1,0)</f>
        <v>0</v>
      </c>
      <c r="BX7469">
        <f>IF(AND(BV7469&gt;(21.8+0.33*Hourly!$I7469),(BV7469&gt;24),(BV7469&lt;&gt;"")),1,0)</f>
        <v>0</v>
      </c>
      <c r="BY7469" s="9">
        <f>IF(AND(BV7469&gt;(22.8+0.33*Hourly!$I7469),(BV7469&gt;24),(BV7469&lt;&gt;"")),1,0)</f>
        <v>0</v>
      </c>
    </row>
    <row r="7470" spans="5:77" x14ac:dyDescent="0.35">
      <c r="E7470">
        <f>Hourly!A7470</f>
        <v>2003</v>
      </c>
      <c r="F7470">
        <f>Hourly!B7470</f>
        <v>11</v>
      </c>
      <c r="G7470">
        <f>Hourly!C7470</f>
        <v>8</v>
      </c>
      <c r="H7470">
        <f>Hourly!D7470</f>
        <v>2</v>
      </c>
      <c r="I7470" s="163">
        <v>7466</v>
      </c>
      <c r="J7470" s="19">
        <f>Input!B$22*Input!B$79</f>
        <v>1411.3439999999998</v>
      </c>
      <c r="K7470" s="19">
        <f>Input!B$76*Input!B$88</f>
        <v>656.99775609756091</v>
      </c>
      <c r="L7470" s="19">
        <f>Input!B$77*Input!B$89</f>
        <v>130.99152542372883</v>
      </c>
      <c r="M7470" s="164">
        <f t="shared" si="1861"/>
        <v>2199.3332815212898</v>
      </c>
      <c r="N7470" s="165">
        <f>(Input!B$109*Input!B$102)/3600*Input!B$108</f>
        <v>740.21399999999983</v>
      </c>
      <c r="O7470" s="165">
        <f>(1-Input!B$61)*(Input!B$109*Input!B$33)/3600*Input!B$108*Hourly!AU7470</f>
        <v>444.12839999999994</v>
      </c>
      <c r="P7470" s="19">
        <f>IF(AND(AY7469&gt;Hourly!G7470),(Input!B$109*(Input!B$33*Hourly!AU7470+Input!B$36))/3600*Input!B$108,(1-Input!B$61)*(Input!B$109*Input!B$33)/3600*Input!B$108*Hourly!AU7470)</f>
        <v>11547.338400000001</v>
      </c>
      <c r="Q7470" s="19">
        <f t="shared" si="1858"/>
        <v>3383.6756815212898</v>
      </c>
      <c r="R7470" s="19">
        <f t="shared" si="1862"/>
        <v>14486.885681521289</v>
      </c>
      <c r="S7470" s="165"/>
      <c r="T7470" s="165">
        <f>Input!B$78*Input!B$91</f>
        <v>189.625</v>
      </c>
      <c r="U7470" s="19">
        <f>IF(AND($AY7469&gt;Input!$B$52,Hourly!AI7470&gt;Input!$B$51),Input!$B$93*Input!$F$40*Input!$J$8/100*Hourly!AI7470,Input!$B$93*Input!$B$40*Input!$J$8/100*Hourly!AI7470)</f>
        <v>0</v>
      </c>
      <c r="V7470" s="19">
        <f>IF(AND($AY7469&gt;Input!$B$52,Hourly!AJ7470&gt;Input!$B$51),Input!$B$94*Input!$F$41*Input!$J$9/100*Hourly!AJ7470,Input!$B$94*Input!$B$41*Input!$J$9/100*Hourly!AJ7470)</f>
        <v>0</v>
      </c>
      <c r="W7470" s="19">
        <f>IF(AND($AY7469&gt;Input!$B$52,Hourly!AK7470&gt;Input!$B$51),Input!$B$95*Input!$F$42*Input!$J$10/100*Hourly!AK7470,Input!$B$95*Input!$B$42*Input!$J$10/100*Hourly!AK7470)</f>
        <v>0</v>
      </c>
      <c r="X7470" s="19">
        <f>IF(AND($AY7469&gt;Input!$B$52,Hourly!AL7470&gt;Input!$B$51),Input!$B$96*Input!$F$43*Input!$J$11/100*Hourly!AL7470,Input!$B$96*Input!$B$43*Input!$J$11/100*Hourly!AL7470)</f>
        <v>0</v>
      </c>
      <c r="Y7470" s="19">
        <f>IF(AND($AY7469&gt;Input!$B$52,Hourly!AM7470&gt;Input!$B$51),Input!$B$97*Input!$F$44*Input!$J$12/100*Hourly!AM7470,Input!$B$97*Input!$B$44*Input!$J$12/100*Hourly!AM7470)</f>
        <v>0</v>
      </c>
      <c r="Z7470" s="19">
        <f>IF(AND($AY7469&gt;Input!$B$52,Hourly!AN7470&gt;Input!$B$51),Input!$B$98*Input!$F$45*Input!$J$13/100*Hourly!AN7470,Input!$B$98*Input!$B$45*Input!$J$13/100*Hourly!AN7470)</f>
        <v>0</v>
      </c>
      <c r="AA7470" s="19">
        <f>IF(AND($AY7469&gt;Input!$B$52,Hourly!AO7470&gt;Input!$B$51),Input!$B$99*Input!$F$46*Input!$J$14/100*Hourly!AO7470,Input!$B$99*Input!$B$46*Input!$J$14/100*Hourly!AO7470)</f>
        <v>0</v>
      </c>
      <c r="AB7470" s="19">
        <f>IF(AND($AY7469&gt;Input!$B$52,Hourly!AP7470&gt;Input!$B$51),Input!$B$100*Input!$F$47*Input!$J$15/100*Hourly!AP7470,Input!$B$100*Input!$B$47*Input!$J$15/100*Hourly!AP7470)</f>
        <v>0</v>
      </c>
      <c r="AC7470" s="19">
        <f>IF(AND($AY7469&gt;Input!$B$52,Hourly!AQ7470&gt;Input!$B$51),Input!$B$101*Input!$F$48*Input!$J$16/100*Hourly!AQ7470,Input!$B$101*Input!$B$48*Input!$J$16/100*Hourly!AQ7470)</f>
        <v>0</v>
      </c>
      <c r="AD7470" s="165">
        <f t="shared" si="1863"/>
        <v>0</v>
      </c>
      <c r="AE7470" s="19">
        <f>Hourly!AI7470/Input!$B$107*Input!$J$40*Input!$B$76*Input!$B$80</f>
        <v>0</v>
      </c>
      <c r="AF7470" s="19">
        <f>Hourly!AJ7470/Input!$B$107*Input!$J$41*Input!$B$76*Input!$B$81</f>
        <v>0</v>
      </c>
      <c r="AG7470" s="19">
        <f>Hourly!AK7470/Input!$B$107*Input!$J$42*Input!$B$76*Input!$B$82</f>
        <v>0</v>
      </c>
      <c r="AH7470" s="19">
        <f>Hourly!AL7470/Input!$B$107*Input!$J$43*Input!$B$76*Input!$B$83</f>
        <v>0</v>
      </c>
      <c r="AI7470" s="19">
        <f>Hourly!AM7470/Input!$B$107*Input!$J$44*Input!$B$76*Input!$B$84</f>
        <v>0</v>
      </c>
      <c r="AJ7470" s="19">
        <f>Hourly!AN7470/Input!$B$107*Input!$J$45*Input!$B$76*Input!$B$85</f>
        <v>0</v>
      </c>
      <c r="AK7470" s="19">
        <f>Hourly!AO7470/Input!$B$107*Input!$J$46*Input!$B$76*Input!$B$86</f>
        <v>0</v>
      </c>
      <c r="AL7470" s="19">
        <f>Hourly!AP7470/Input!$B$107*Input!$J$47*Input!$B$76*Input!$B$87</f>
        <v>0</v>
      </c>
      <c r="AM7470" s="164">
        <f>Hourly!AQ7470/Input!$B$107*Input!$J$48*Input!$B$77*Input!$B$89</f>
        <v>0</v>
      </c>
      <c r="AN7470" s="165">
        <f t="shared" si="1859"/>
        <v>0</v>
      </c>
      <c r="AO7470" s="116">
        <f>Input!B$55*Input!$B$18*Input!B$112*Hourly!AR7470</f>
        <v>2398.5</v>
      </c>
      <c r="AP7470">
        <f>Input!B$113*Input!B$114*Input!B$90*Input!B$56*Hourly!AS7470</f>
        <v>2214</v>
      </c>
      <c r="AQ7470">
        <f>Input!B$90*Input!B$57*Hourly!AS7470</f>
        <v>2214</v>
      </c>
      <c r="AR7470" s="19">
        <f>0.5*Input!$B$63*Hourly!AU7470</f>
        <v>61.5</v>
      </c>
      <c r="AS7470" s="165">
        <f t="shared" si="1864"/>
        <v>6857.25</v>
      </c>
      <c r="AT7470" s="159">
        <f>AY7469+(Input!$B$66*1000*(Hourly!AX7470&gt;0)+AD7470+AN7470+AS7470+T7470*(Hourly!J7470-AY7469)+Q7470*(Hourly!G7470-AY7469))/(Q7470+T7470)*(1-EXP(-(Q7470+T7470)/(Input!$B$103*1000000)*3600))</f>
        <v>23.509371106096935</v>
      </c>
      <c r="AU7470" s="24">
        <f>AY7469+(AD7470+AN7470+AS7470+T7470*(Hourly!J7470-AY7469)+Q7470*(Hourly!G7470-AY7469))/(Q7470+T7470)*(1-EXP(-(Q7470+T7470)/(Input!$B$103*1000000)*3600))</f>
        <v>20.812423353966814</v>
      </c>
      <c r="AV7470" s="24">
        <f>AY7469+(-Input!$B$67*1000*(Hourly!AX7470&gt;0)+AD7470+AN7470+AS7470+T7470*(Hourly!J7470-AY7469)+R7470*(Hourly!G7470-AY7469))/(R7470+T7470)*(1-EXP(-(R7470+T7470)/(Input!$B$103*1000000)*3600))</f>
        <v>17.719820379462512</v>
      </c>
      <c r="AW7470" s="160">
        <f>AY7469+(AD7470+AN7470+AS7470+T7470*(Hourly!J7470-AY7469)+R7470*(Hourly!G7470-AY7469))/(R7470+T7470)*(1-EXP(-(R7470+T7470)/(Input!$B$103*1000000)*3600))</f>
        <v>20.376660993624768</v>
      </c>
      <c r="AX7470" s="24"/>
      <c r="AY7470" s="167">
        <f t="shared" si="1865"/>
        <v>20.812423353966814</v>
      </c>
      <c r="BA7470" s="159">
        <f>IF(BI7470,Input!$B$66*1000*(Hourly!AX7470&gt;0),IF(BJ7470,-(AD7470+AN7470+AS7470+T7470*(Hourly!J7470-AY7469)+Q7470*(Hourly!G7470-AY7469))+(Q7470+T7470)*(BE7470-AY7469)/(1-EXP(-(Q7470+T7470)/(Input!$B$103*1000000)*3600))))/1000</f>
        <v>0</v>
      </c>
      <c r="BB7470" s="24">
        <f>IF(BO7470,-Input!$B$67*1000*(Hourly!AX7470&gt;0),IF(BN7470,-(AD7470+AN7470+AS7470+T7470*(Hourly!J7470-AY7469)+R7470*(Hourly!G7470-AY7469))+(R7470+T7470)*(BF7470-AY7469)/(1-EXP(-(R7470+T7470)/(Input!$B$103*1000000)*3600))))/1000</f>
        <v>0</v>
      </c>
      <c r="BC7470" s="160">
        <f t="shared" si="1866"/>
        <v>0</v>
      </c>
      <c r="BD7470" s="24"/>
      <c r="BE7470" s="116">
        <f>IF(Hourly!AT7470=1,Input!$B$4,IF(Hourly!AT7470=0.5,Input!$F$4,0))</f>
        <v>16</v>
      </c>
      <c r="BF7470">
        <f>IF(Hourly!AT7470=1,Input!$B$5,IF(Hourly!AT7470=0.5,Input!$F$5,0))</f>
        <v>24</v>
      </c>
      <c r="BG7470" s="9">
        <f>Input!$B$35+0.0000000001</f>
        <v>23.900000000099997</v>
      </c>
      <c r="BI7470" s="116">
        <f t="shared" si="1867"/>
        <v>0</v>
      </c>
      <c r="BJ7470">
        <f t="shared" si="1868"/>
        <v>0</v>
      </c>
      <c r="BK7470">
        <f t="shared" si="1869"/>
        <v>1</v>
      </c>
      <c r="BL7470">
        <f t="shared" si="1870"/>
        <v>0</v>
      </c>
      <c r="BM7470">
        <f t="shared" si="1871"/>
        <v>0</v>
      </c>
      <c r="BN7470">
        <f t="shared" si="1872"/>
        <v>0</v>
      </c>
      <c r="BO7470" s="9">
        <f t="shared" si="1873"/>
        <v>0</v>
      </c>
      <c r="BR7470" s="116">
        <f t="shared" si="1860"/>
        <v>1295</v>
      </c>
      <c r="BS7470" s="39">
        <v>8.2836929167841742</v>
      </c>
      <c r="BT7470" s="168">
        <v>0</v>
      </c>
      <c r="BV7470" s="116">
        <f>IF(Hourly!$AR7470&gt;0,AY7470,"")</f>
        <v>20.812423353966814</v>
      </c>
      <c r="BW7470">
        <f>IF(AND(BV7470&gt;(20.8+0.33*Hourly!$I7470),(BV7470&gt;24),(BV7470&lt;&gt;"")),1,0)</f>
        <v>0</v>
      </c>
      <c r="BX7470">
        <f>IF(AND(BV7470&gt;(21.8+0.33*Hourly!$I7470),(BV7470&gt;24),(BV7470&lt;&gt;"")),1,0)</f>
        <v>0</v>
      </c>
      <c r="BY7470" s="9">
        <f>IF(AND(BV7470&gt;(22.8+0.33*Hourly!$I7470),(BV7470&gt;24),(BV7470&lt;&gt;"")),1,0)</f>
        <v>0</v>
      </c>
    </row>
    <row r="7471" spans="5:77" x14ac:dyDescent="0.35">
      <c r="E7471">
        <f>Hourly!A7471</f>
        <v>2003</v>
      </c>
      <c r="F7471">
        <f>Hourly!B7471</f>
        <v>11</v>
      </c>
      <c r="G7471">
        <f>Hourly!C7471</f>
        <v>8</v>
      </c>
      <c r="H7471">
        <f>Hourly!D7471</f>
        <v>3</v>
      </c>
      <c r="I7471" s="163">
        <v>7467</v>
      </c>
      <c r="J7471" s="19">
        <f>Input!B$22*Input!B$79</f>
        <v>1411.3439999999998</v>
      </c>
      <c r="K7471" s="19">
        <f>Input!B$76*Input!B$88</f>
        <v>656.99775609756091</v>
      </c>
      <c r="L7471" s="19">
        <f>Input!B$77*Input!B$89</f>
        <v>130.99152542372883</v>
      </c>
      <c r="M7471" s="164">
        <f t="shared" si="1861"/>
        <v>2199.3332815212898</v>
      </c>
      <c r="N7471" s="165">
        <f>(Input!B$109*Input!B$102)/3600*Input!B$108</f>
        <v>740.21399999999983</v>
      </c>
      <c r="O7471" s="165">
        <f>(1-Input!B$61)*(Input!B$109*Input!B$33)/3600*Input!B$108*Hourly!AU7471</f>
        <v>444.12839999999994</v>
      </c>
      <c r="P7471" s="19">
        <f>IF(AND(AY7470&gt;Hourly!G7471),(Input!B$109*(Input!B$33*Hourly!AU7471+Input!B$36))/3600*Input!B$108,(1-Input!B$61)*(Input!B$109*Input!B$33)/3600*Input!B$108*Hourly!AU7471)</f>
        <v>11547.338400000001</v>
      </c>
      <c r="Q7471" s="19">
        <f t="shared" si="1858"/>
        <v>3383.6756815212898</v>
      </c>
      <c r="R7471" s="19">
        <f t="shared" si="1862"/>
        <v>14486.885681521289</v>
      </c>
      <c r="S7471" s="165"/>
      <c r="T7471" s="165">
        <f>Input!B$78*Input!B$91</f>
        <v>189.625</v>
      </c>
      <c r="U7471" s="19">
        <f>IF(AND($AY7470&gt;Input!$B$52,Hourly!AI7471&gt;Input!$B$51),Input!$B$93*Input!$F$40*Input!$J$8/100*Hourly!AI7471,Input!$B$93*Input!$B$40*Input!$J$8/100*Hourly!AI7471)</f>
        <v>0</v>
      </c>
      <c r="V7471" s="19">
        <f>IF(AND($AY7470&gt;Input!$B$52,Hourly!AJ7471&gt;Input!$B$51),Input!$B$94*Input!$F$41*Input!$J$9/100*Hourly!AJ7471,Input!$B$94*Input!$B$41*Input!$J$9/100*Hourly!AJ7471)</f>
        <v>0</v>
      </c>
      <c r="W7471" s="19">
        <f>IF(AND($AY7470&gt;Input!$B$52,Hourly!AK7471&gt;Input!$B$51),Input!$B$95*Input!$F$42*Input!$J$10/100*Hourly!AK7471,Input!$B$95*Input!$B$42*Input!$J$10/100*Hourly!AK7471)</f>
        <v>0</v>
      </c>
      <c r="X7471" s="19">
        <f>IF(AND($AY7470&gt;Input!$B$52,Hourly!AL7471&gt;Input!$B$51),Input!$B$96*Input!$F$43*Input!$J$11/100*Hourly!AL7471,Input!$B$96*Input!$B$43*Input!$J$11/100*Hourly!AL7471)</f>
        <v>0</v>
      </c>
      <c r="Y7471" s="19">
        <f>IF(AND($AY7470&gt;Input!$B$52,Hourly!AM7471&gt;Input!$B$51),Input!$B$97*Input!$F$44*Input!$J$12/100*Hourly!AM7471,Input!$B$97*Input!$B$44*Input!$J$12/100*Hourly!AM7471)</f>
        <v>0</v>
      </c>
      <c r="Z7471" s="19">
        <f>IF(AND($AY7470&gt;Input!$B$52,Hourly!AN7471&gt;Input!$B$51),Input!$B$98*Input!$F$45*Input!$J$13/100*Hourly!AN7471,Input!$B$98*Input!$B$45*Input!$J$13/100*Hourly!AN7471)</f>
        <v>0</v>
      </c>
      <c r="AA7471" s="19">
        <f>IF(AND($AY7470&gt;Input!$B$52,Hourly!AO7471&gt;Input!$B$51),Input!$B$99*Input!$F$46*Input!$J$14/100*Hourly!AO7471,Input!$B$99*Input!$B$46*Input!$J$14/100*Hourly!AO7471)</f>
        <v>0</v>
      </c>
      <c r="AB7471" s="19">
        <f>IF(AND($AY7470&gt;Input!$B$52,Hourly!AP7471&gt;Input!$B$51),Input!$B$100*Input!$F$47*Input!$J$15/100*Hourly!AP7471,Input!$B$100*Input!$B$47*Input!$J$15/100*Hourly!AP7471)</f>
        <v>0</v>
      </c>
      <c r="AC7471" s="19">
        <f>IF(AND($AY7470&gt;Input!$B$52,Hourly!AQ7471&gt;Input!$B$51),Input!$B$101*Input!$F$48*Input!$J$16/100*Hourly!AQ7471,Input!$B$101*Input!$B$48*Input!$J$16/100*Hourly!AQ7471)</f>
        <v>0</v>
      </c>
      <c r="AD7471" s="165">
        <f t="shared" si="1863"/>
        <v>0</v>
      </c>
      <c r="AE7471" s="19">
        <f>Hourly!AI7471/Input!$B$107*Input!$J$40*Input!$B$76*Input!$B$80</f>
        <v>0</v>
      </c>
      <c r="AF7471" s="19">
        <f>Hourly!AJ7471/Input!$B$107*Input!$J$41*Input!$B$76*Input!$B$81</f>
        <v>0</v>
      </c>
      <c r="AG7471" s="19">
        <f>Hourly!AK7471/Input!$B$107*Input!$J$42*Input!$B$76*Input!$B$82</f>
        <v>0</v>
      </c>
      <c r="AH7471" s="19">
        <f>Hourly!AL7471/Input!$B$107*Input!$J$43*Input!$B$76*Input!$B$83</f>
        <v>0</v>
      </c>
      <c r="AI7471" s="19">
        <f>Hourly!AM7471/Input!$B$107*Input!$J$44*Input!$B$76*Input!$B$84</f>
        <v>0</v>
      </c>
      <c r="AJ7471" s="19">
        <f>Hourly!AN7471/Input!$B$107*Input!$J$45*Input!$B$76*Input!$B$85</f>
        <v>0</v>
      </c>
      <c r="AK7471" s="19">
        <f>Hourly!AO7471/Input!$B$107*Input!$J$46*Input!$B$76*Input!$B$86</f>
        <v>0</v>
      </c>
      <c r="AL7471" s="19">
        <f>Hourly!AP7471/Input!$B$107*Input!$J$47*Input!$B$76*Input!$B$87</f>
        <v>0</v>
      </c>
      <c r="AM7471" s="164">
        <f>Hourly!AQ7471/Input!$B$107*Input!$J$48*Input!$B$77*Input!$B$89</f>
        <v>0</v>
      </c>
      <c r="AN7471" s="165">
        <f t="shared" si="1859"/>
        <v>0</v>
      </c>
      <c r="AO7471" s="116">
        <f>Input!B$55*Input!$B$18*Input!B$112*Hourly!AR7471</f>
        <v>2398.5</v>
      </c>
      <c r="AP7471">
        <f>Input!B$113*Input!B$114*Input!B$90*Input!B$56*Hourly!AS7471</f>
        <v>2214</v>
      </c>
      <c r="AQ7471">
        <f>Input!B$90*Input!B$57*Hourly!AS7471</f>
        <v>2214</v>
      </c>
      <c r="AR7471" s="19">
        <f>0.5*Input!$B$63*Hourly!AU7471</f>
        <v>61.5</v>
      </c>
      <c r="AS7471" s="165">
        <f t="shared" si="1864"/>
        <v>6857.25</v>
      </c>
      <c r="AT7471" s="159">
        <f>AY7470+(Input!$B$66*1000*(Hourly!AX7471&gt;0)+AD7471+AN7471+AS7471+T7471*(Hourly!J7471-AY7470)+Q7471*(Hourly!G7471-AY7470))/(Q7471+T7471)*(1-EXP(-(Q7471+T7471)/(Input!$B$103*1000000)*3600))</f>
        <v>23.386069789428571</v>
      </c>
      <c r="AU7471" s="24">
        <f>AY7470+(AD7471+AN7471+AS7471+T7471*(Hourly!J7471-AY7470)+Q7471*(Hourly!G7471-AY7470))/(Q7471+T7471)*(1-EXP(-(Q7471+T7471)/(Input!$B$103*1000000)*3600))</f>
        <v>20.68912203729845</v>
      </c>
      <c r="AV7471" s="24">
        <f>AY7470+(-Input!$B$67*1000*(Hourly!AX7471&gt;0)+AD7471+AN7471+AS7471+T7471*(Hourly!J7471-AY7470)+R7471*(Hourly!G7471-AY7470))/(R7471+T7471)*(1-EXP(-(R7471+T7471)/(Input!$B$103*1000000)*3600))</f>
        <v>17.585356811655981</v>
      </c>
      <c r="AW7471" s="160">
        <f>AY7470+(AD7471+AN7471+AS7471+T7471*(Hourly!J7471-AY7470)+R7471*(Hourly!G7471-AY7470))/(R7471+T7471)*(1-EXP(-(R7471+T7471)/(Input!$B$103*1000000)*3600))</f>
        <v>20.24219742581824</v>
      </c>
      <c r="AX7471" s="24"/>
      <c r="AY7471" s="167">
        <f t="shared" si="1865"/>
        <v>20.68912203729845</v>
      </c>
      <c r="BA7471" s="159">
        <f>IF(BI7471,Input!$B$66*1000*(Hourly!AX7471&gt;0),IF(BJ7471,-(AD7471+AN7471+AS7471+T7471*(Hourly!J7471-AY7470)+Q7471*(Hourly!G7471-AY7470))+(Q7471+T7471)*(BE7471-AY7470)/(1-EXP(-(Q7471+T7471)/(Input!$B$103*1000000)*3600))))/1000</f>
        <v>0</v>
      </c>
      <c r="BB7471" s="24">
        <f>IF(BO7471,-Input!$B$67*1000*(Hourly!AX7471&gt;0),IF(BN7471,-(AD7471+AN7471+AS7471+T7471*(Hourly!J7471-AY7470)+R7471*(Hourly!G7471-AY7470))+(R7471+T7471)*(BF7471-AY7470)/(1-EXP(-(R7471+T7471)/(Input!$B$103*1000000)*3600))))/1000</f>
        <v>0</v>
      </c>
      <c r="BC7471" s="160">
        <f t="shared" si="1866"/>
        <v>0</v>
      </c>
      <c r="BD7471" s="24"/>
      <c r="BE7471" s="116">
        <f>IF(Hourly!AT7471=1,Input!$B$4,IF(Hourly!AT7471=0.5,Input!$F$4,0))</f>
        <v>16</v>
      </c>
      <c r="BF7471">
        <f>IF(Hourly!AT7471=1,Input!$B$5,IF(Hourly!AT7471=0.5,Input!$F$5,0))</f>
        <v>24</v>
      </c>
      <c r="BG7471" s="9">
        <f>Input!$B$35+0.0000000001</f>
        <v>23.900000000099997</v>
      </c>
      <c r="BI7471" s="116">
        <f t="shared" si="1867"/>
        <v>0</v>
      </c>
      <c r="BJ7471">
        <f t="shared" si="1868"/>
        <v>0</v>
      </c>
      <c r="BK7471">
        <f t="shared" si="1869"/>
        <v>1</v>
      </c>
      <c r="BL7471">
        <f t="shared" si="1870"/>
        <v>0</v>
      </c>
      <c r="BM7471">
        <f t="shared" si="1871"/>
        <v>0</v>
      </c>
      <c r="BN7471">
        <f t="shared" si="1872"/>
        <v>0</v>
      </c>
      <c r="BO7471" s="9">
        <f t="shared" si="1873"/>
        <v>0</v>
      </c>
      <c r="BR7471" s="116">
        <f t="shared" si="1860"/>
        <v>1294</v>
      </c>
      <c r="BS7471" s="39">
        <v>8.3485866783180747</v>
      </c>
      <c r="BT7471" s="168">
        <v>0</v>
      </c>
      <c r="BV7471" s="116">
        <f>IF(Hourly!$AR7471&gt;0,AY7471,"")</f>
        <v>20.68912203729845</v>
      </c>
      <c r="BW7471">
        <f>IF(AND(BV7471&gt;(20.8+0.33*Hourly!$I7471),(BV7471&gt;24),(BV7471&lt;&gt;"")),1,0)</f>
        <v>0</v>
      </c>
      <c r="BX7471">
        <f>IF(AND(BV7471&gt;(21.8+0.33*Hourly!$I7471),(BV7471&gt;24),(BV7471&lt;&gt;"")),1,0)</f>
        <v>0</v>
      </c>
      <c r="BY7471" s="9">
        <f>IF(AND(BV7471&gt;(22.8+0.33*Hourly!$I7471),(BV7471&gt;24),(BV7471&lt;&gt;"")),1,0)</f>
        <v>0</v>
      </c>
    </row>
    <row r="7472" spans="5:77" x14ac:dyDescent="0.35">
      <c r="E7472">
        <f>Hourly!A7472</f>
        <v>2003</v>
      </c>
      <c r="F7472">
        <f>Hourly!B7472</f>
        <v>11</v>
      </c>
      <c r="G7472">
        <f>Hourly!C7472</f>
        <v>8</v>
      </c>
      <c r="H7472">
        <f>Hourly!D7472</f>
        <v>4</v>
      </c>
      <c r="I7472" s="163">
        <v>7468</v>
      </c>
      <c r="J7472" s="19">
        <f>Input!B$22*Input!B$79</f>
        <v>1411.3439999999998</v>
      </c>
      <c r="K7472" s="19">
        <f>Input!B$76*Input!B$88</f>
        <v>656.99775609756091</v>
      </c>
      <c r="L7472" s="19">
        <f>Input!B$77*Input!B$89</f>
        <v>130.99152542372883</v>
      </c>
      <c r="M7472" s="164">
        <f t="shared" si="1861"/>
        <v>2199.3332815212898</v>
      </c>
      <c r="N7472" s="165">
        <f>(Input!B$109*Input!B$102)/3600*Input!B$108</f>
        <v>740.21399999999983</v>
      </c>
      <c r="O7472" s="165">
        <f>(1-Input!B$61)*(Input!B$109*Input!B$33)/3600*Input!B$108*Hourly!AU7472</f>
        <v>444.12839999999994</v>
      </c>
      <c r="P7472" s="19">
        <f>IF(AND(AY7471&gt;Hourly!G7472),(Input!B$109*(Input!B$33*Hourly!AU7472+Input!B$36))/3600*Input!B$108,(1-Input!B$61)*(Input!B$109*Input!B$33)/3600*Input!B$108*Hourly!AU7472)</f>
        <v>11547.338400000001</v>
      </c>
      <c r="Q7472" s="19">
        <f t="shared" si="1858"/>
        <v>3383.6756815212898</v>
      </c>
      <c r="R7472" s="19">
        <f t="shared" si="1862"/>
        <v>14486.885681521289</v>
      </c>
      <c r="S7472" s="165"/>
      <c r="T7472" s="165">
        <f>Input!B$78*Input!B$91</f>
        <v>189.625</v>
      </c>
      <c r="U7472" s="19">
        <f>IF(AND($AY7471&gt;Input!$B$52,Hourly!AI7472&gt;Input!$B$51),Input!$B$93*Input!$F$40*Input!$J$8/100*Hourly!AI7472,Input!$B$93*Input!$B$40*Input!$J$8/100*Hourly!AI7472)</f>
        <v>0</v>
      </c>
      <c r="V7472" s="19">
        <f>IF(AND($AY7471&gt;Input!$B$52,Hourly!AJ7472&gt;Input!$B$51),Input!$B$94*Input!$F$41*Input!$J$9/100*Hourly!AJ7472,Input!$B$94*Input!$B$41*Input!$J$9/100*Hourly!AJ7472)</f>
        <v>0</v>
      </c>
      <c r="W7472" s="19">
        <f>IF(AND($AY7471&gt;Input!$B$52,Hourly!AK7472&gt;Input!$B$51),Input!$B$95*Input!$F$42*Input!$J$10/100*Hourly!AK7472,Input!$B$95*Input!$B$42*Input!$J$10/100*Hourly!AK7472)</f>
        <v>0</v>
      </c>
      <c r="X7472" s="19">
        <f>IF(AND($AY7471&gt;Input!$B$52,Hourly!AL7472&gt;Input!$B$51),Input!$B$96*Input!$F$43*Input!$J$11/100*Hourly!AL7472,Input!$B$96*Input!$B$43*Input!$J$11/100*Hourly!AL7472)</f>
        <v>0</v>
      </c>
      <c r="Y7472" s="19">
        <f>IF(AND($AY7471&gt;Input!$B$52,Hourly!AM7472&gt;Input!$B$51),Input!$B$97*Input!$F$44*Input!$J$12/100*Hourly!AM7472,Input!$B$97*Input!$B$44*Input!$J$12/100*Hourly!AM7472)</f>
        <v>0</v>
      </c>
      <c r="Z7472" s="19">
        <f>IF(AND($AY7471&gt;Input!$B$52,Hourly!AN7472&gt;Input!$B$51),Input!$B$98*Input!$F$45*Input!$J$13/100*Hourly!AN7472,Input!$B$98*Input!$B$45*Input!$J$13/100*Hourly!AN7472)</f>
        <v>0</v>
      </c>
      <c r="AA7472" s="19">
        <f>IF(AND($AY7471&gt;Input!$B$52,Hourly!AO7472&gt;Input!$B$51),Input!$B$99*Input!$F$46*Input!$J$14/100*Hourly!AO7472,Input!$B$99*Input!$B$46*Input!$J$14/100*Hourly!AO7472)</f>
        <v>0</v>
      </c>
      <c r="AB7472" s="19">
        <f>IF(AND($AY7471&gt;Input!$B$52,Hourly!AP7472&gt;Input!$B$51),Input!$B$100*Input!$F$47*Input!$J$15/100*Hourly!AP7472,Input!$B$100*Input!$B$47*Input!$J$15/100*Hourly!AP7472)</f>
        <v>0</v>
      </c>
      <c r="AC7472" s="19">
        <f>IF(AND($AY7471&gt;Input!$B$52,Hourly!AQ7472&gt;Input!$B$51),Input!$B$101*Input!$F$48*Input!$J$16/100*Hourly!AQ7472,Input!$B$101*Input!$B$48*Input!$J$16/100*Hourly!AQ7472)</f>
        <v>0</v>
      </c>
      <c r="AD7472" s="165">
        <f t="shared" si="1863"/>
        <v>0</v>
      </c>
      <c r="AE7472" s="19">
        <f>Hourly!AI7472/Input!$B$107*Input!$J$40*Input!$B$76*Input!$B$80</f>
        <v>0</v>
      </c>
      <c r="AF7472" s="19">
        <f>Hourly!AJ7472/Input!$B$107*Input!$J$41*Input!$B$76*Input!$B$81</f>
        <v>0</v>
      </c>
      <c r="AG7472" s="19">
        <f>Hourly!AK7472/Input!$B$107*Input!$J$42*Input!$B$76*Input!$B$82</f>
        <v>0</v>
      </c>
      <c r="AH7472" s="19">
        <f>Hourly!AL7472/Input!$B$107*Input!$J$43*Input!$B$76*Input!$B$83</f>
        <v>0</v>
      </c>
      <c r="AI7472" s="19">
        <f>Hourly!AM7472/Input!$B$107*Input!$J$44*Input!$B$76*Input!$B$84</f>
        <v>0</v>
      </c>
      <c r="AJ7472" s="19">
        <f>Hourly!AN7472/Input!$B$107*Input!$J$45*Input!$B$76*Input!$B$85</f>
        <v>0</v>
      </c>
      <c r="AK7472" s="19">
        <f>Hourly!AO7472/Input!$B$107*Input!$J$46*Input!$B$76*Input!$B$86</f>
        <v>0</v>
      </c>
      <c r="AL7472" s="19">
        <f>Hourly!AP7472/Input!$B$107*Input!$J$47*Input!$B$76*Input!$B$87</f>
        <v>0</v>
      </c>
      <c r="AM7472" s="164">
        <f>Hourly!AQ7472/Input!$B$107*Input!$J$48*Input!$B$77*Input!$B$89</f>
        <v>0</v>
      </c>
      <c r="AN7472" s="165">
        <f t="shared" si="1859"/>
        <v>0</v>
      </c>
      <c r="AO7472" s="116">
        <f>Input!B$55*Input!$B$18*Input!B$112*Hourly!AR7472</f>
        <v>2398.5</v>
      </c>
      <c r="AP7472">
        <f>Input!B$113*Input!B$114*Input!B$90*Input!B$56*Hourly!AS7472</f>
        <v>2214</v>
      </c>
      <c r="AQ7472">
        <f>Input!B$90*Input!B$57*Hourly!AS7472</f>
        <v>2214</v>
      </c>
      <c r="AR7472" s="19">
        <f>0.5*Input!$B$63*Hourly!AU7472</f>
        <v>61.5</v>
      </c>
      <c r="AS7472" s="165">
        <f t="shared" si="1864"/>
        <v>6857.25</v>
      </c>
      <c r="AT7472" s="159">
        <f>AY7471+(Input!$B$66*1000*(Hourly!AX7472&gt;0)+AD7472+AN7472+AS7472+T7472*(Hourly!J7472-AY7471)+Q7472*(Hourly!G7472-AY7471))/(Q7472+T7472)*(1-EXP(-(Q7472+T7472)/(Input!$B$103*1000000)*3600))</f>
        <v>23.270344645761377</v>
      </c>
      <c r="AU7472" s="24">
        <f>AY7471+(AD7472+AN7472+AS7472+T7472*(Hourly!J7472-AY7471)+Q7472*(Hourly!G7472-AY7471))/(Q7472+T7472)*(1-EXP(-(Q7472+T7472)/(Input!$B$103*1000000)*3600))</f>
        <v>20.573396893631259</v>
      </c>
      <c r="AV7472" s="24">
        <f>AY7471+(-Input!$B$67*1000*(Hourly!AX7472&gt;0)+AD7472+AN7472+AS7472+T7472*(Hourly!J7472-AY7471)+R7472*(Hourly!G7472-AY7471))/(R7472+T7472)*(1-EXP(-(R7472+T7472)/(Input!$B$103*1000000)*3600))</f>
        <v>17.493805944056835</v>
      </c>
      <c r="AW7472" s="160">
        <f>AY7471+(AD7472+AN7472+AS7472+T7472*(Hourly!J7472-AY7471)+R7472*(Hourly!G7472-AY7471))/(R7472+T7472)*(1-EXP(-(R7472+T7472)/(Input!$B$103*1000000)*3600))</f>
        <v>20.150646558219091</v>
      </c>
      <c r="AX7472" s="24"/>
      <c r="AY7472" s="167">
        <f t="shared" si="1865"/>
        <v>20.573396893631259</v>
      </c>
      <c r="BA7472" s="159">
        <f>IF(BI7472,Input!$B$66*1000*(Hourly!AX7472&gt;0),IF(BJ7472,-(AD7472+AN7472+AS7472+T7472*(Hourly!J7472-AY7471)+Q7472*(Hourly!G7472-AY7471))+(Q7472+T7472)*(BE7472-AY7471)/(1-EXP(-(Q7472+T7472)/(Input!$B$103*1000000)*3600))))/1000</f>
        <v>0</v>
      </c>
      <c r="BB7472" s="24">
        <f>IF(BO7472,-Input!$B$67*1000*(Hourly!AX7472&gt;0),IF(BN7472,-(AD7472+AN7472+AS7472+T7472*(Hourly!J7472-AY7471)+R7472*(Hourly!G7472-AY7471))+(R7472+T7472)*(BF7472-AY7471)/(1-EXP(-(R7472+T7472)/(Input!$B$103*1000000)*3600))))/1000</f>
        <v>0</v>
      </c>
      <c r="BC7472" s="160">
        <f t="shared" si="1866"/>
        <v>0</v>
      </c>
      <c r="BD7472" s="24"/>
      <c r="BE7472" s="116">
        <f>IF(Hourly!AT7472=1,Input!$B$4,IF(Hourly!AT7472=0.5,Input!$F$4,0))</f>
        <v>16</v>
      </c>
      <c r="BF7472">
        <f>IF(Hourly!AT7472=1,Input!$B$5,IF(Hourly!AT7472=0.5,Input!$F$5,0))</f>
        <v>24</v>
      </c>
      <c r="BG7472" s="9">
        <f>Input!$B$35+0.0000000001</f>
        <v>23.900000000099997</v>
      </c>
      <c r="BI7472" s="116">
        <f t="shared" si="1867"/>
        <v>0</v>
      </c>
      <c r="BJ7472">
        <f t="shared" si="1868"/>
        <v>0</v>
      </c>
      <c r="BK7472">
        <f t="shared" si="1869"/>
        <v>1</v>
      </c>
      <c r="BL7472">
        <f t="shared" si="1870"/>
        <v>0</v>
      </c>
      <c r="BM7472">
        <f t="shared" si="1871"/>
        <v>0</v>
      </c>
      <c r="BN7472">
        <f t="shared" si="1872"/>
        <v>0</v>
      </c>
      <c r="BO7472" s="9">
        <f t="shared" si="1873"/>
        <v>0</v>
      </c>
      <c r="BR7472" s="116">
        <f t="shared" si="1860"/>
        <v>1293</v>
      </c>
      <c r="BS7472" s="39">
        <v>8.4185644103372752</v>
      </c>
      <c r="BT7472" s="168">
        <v>0</v>
      </c>
      <c r="BV7472" s="116">
        <f>IF(Hourly!$AR7472&gt;0,AY7472,"")</f>
        <v>20.573396893631259</v>
      </c>
      <c r="BW7472">
        <f>IF(AND(BV7472&gt;(20.8+0.33*Hourly!$I7472),(BV7472&gt;24),(BV7472&lt;&gt;"")),1,0)</f>
        <v>0</v>
      </c>
      <c r="BX7472">
        <f>IF(AND(BV7472&gt;(21.8+0.33*Hourly!$I7472),(BV7472&gt;24),(BV7472&lt;&gt;"")),1,0)</f>
        <v>0</v>
      </c>
      <c r="BY7472" s="9">
        <f>IF(AND(BV7472&gt;(22.8+0.33*Hourly!$I7472),(BV7472&gt;24),(BV7472&lt;&gt;"")),1,0)</f>
        <v>0</v>
      </c>
    </row>
    <row r="7473" spans="5:77" x14ac:dyDescent="0.35">
      <c r="E7473">
        <f>Hourly!A7473</f>
        <v>2003</v>
      </c>
      <c r="F7473">
        <f>Hourly!B7473</f>
        <v>11</v>
      </c>
      <c r="G7473">
        <f>Hourly!C7473</f>
        <v>8</v>
      </c>
      <c r="H7473">
        <f>Hourly!D7473</f>
        <v>5</v>
      </c>
      <c r="I7473" s="163">
        <v>7469</v>
      </c>
      <c r="J7473" s="19">
        <f>Input!B$22*Input!B$79</f>
        <v>1411.3439999999998</v>
      </c>
      <c r="K7473" s="19">
        <f>Input!B$76*Input!B$88</f>
        <v>656.99775609756091</v>
      </c>
      <c r="L7473" s="19">
        <f>Input!B$77*Input!B$89</f>
        <v>130.99152542372883</v>
      </c>
      <c r="M7473" s="164">
        <f t="shared" si="1861"/>
        <v>2199.3332815212898</v>
      </c>
      <c r="N7473" s="165">
        <f>(Input!B$109*Input!B$102)/3600*Input!B$108</f>
        <v>740.21399999999983</v>
      </c>
      <c r="O7473" s="165">
        <f>(1-Input!B$61)*(Input!B$109*Input!B$33)/3600*Input!B$108*Hourly!AU7473</f>
        <v>444.12839999999994</v>
      </c>
      <c r="P7473" s="19">
        <f>IF(AND(AY7472&gt;Hourly!G7473),(Input!B$109*(Input!B$33*Hourly!AU7473+Input!B$36))/3600*Input!B$108,(1-Input!B$61)*(Input!B$109*Input!B$33)/3600*Input!B$108*Hourly!AU7473)</f>
        <v>11547.338400000001</v>
      </c>
      <c r="Q7473" s="19">
        <f t="shared" si="1858"/>
        <v>3383.6756815212898</v>
      </c>
      <c r="R7473" s="19">
        <f t="shared" si="1862"/>
        <v>14486.885681521289</v>
      </c>
      <c r="S7473" s="165"/>
      <c r="T7473" s="165">
        <f>Input!B$78*Input!B$91</f>
        <v>189.625</v>
      </c>
      <c r="U7473" s="19">
        <f>IF(AND($AY7472&gt;Input!$B$52,Hourly!AI7473&gt;Input!$B$51),Input!$B$93*Input!$F$40*Input!$J$8/100*Hourly!AI7473,Input!$B$93*Input!$B$40*Input!$J$8/100*Hourly!AI7473)</f>
        <v>0</v>
      </c>
      <c r="V7473" s="19">
        <f>IF(AND($AY7472&gt;Input!$B$52,Hourly!AJ7473&gt;Input!$B$51),Input!$B$94*Input!$F$41*Input!$J$9/100*Hourly!AJ7473,Input!$B$94*Input!$B$41*Input!$J$9/100*Hourly!AJ7473)</f>
        <v>0</v>
      </c>
      <c r="W7473" s="19">
        <f>IF(AND($AY7472&gt;Input!$B$52,Hourly!AK7473&gt;Input!$B$51),Input!$B$95*Input!$F$42*Input!$J$10/100*Hourly!AK7473,Input!$B$95*Input!$B$42*Input!$J$10/100*Hourly!AK7473)</f>
        <v>0</v>
      </c>
      <c r="X7473" s="19">
        <f>IF(AND($AY7472&gt;Input!$B$52,Hourly!AL7473&gt;Input!$B$51),Input!$B$96*Input!$F$43*Input!$J$11/100*Hourly!AL7473,Input!$B$96*Input!$B$43*Input!$J$11/100*Hourly!AL7473)</f>
        <v>0</v>
      </c>
      <c r="Y7473" s="19">
        <f>IF(AND($AY7472&gt;Input!$B$52,Hourly!AM7473&gt;Input!$B$51),Input!$B$97*Input!$F$44*Input!$J$12/100*Hourly!AM7473,Input!$B$97*Input!$B$44*Input!$J$12/100*Hourly!AM7473)</f>
        <v>0</v>
      </c>
      <c r="Z7473" s="19">
        <f>IF(AND($AY7472&gt;Input!$B$52,Hourly!AN7473&gt;Input!$B$51),Input!$B$98*Input!$F$45*Input!$J$13/100*Hourly!AN7473,Input!$B$98*Input!$B$45*Input!$J$13/100*Hourly!AN7473)</f>
        <v>0</v>
      </c>
      <c r="AA7473" s="19">
        <f>IF(AND($AY7472&gt;Input!$B$52,Hourly!AO7473&gt;Input!$B$51),Input!$B$99*Input!$F$46*Input!$J$14/100*Hourly!AO7473,Input!$B$99*Input!$B$46*Input!$J$14/100*Hourly!AO7473)</f>
        <v>0</v>
      </c>
      <c r="AB7473" s="19">
        <f>IF(AND($AY7472&gt;Input!$B$52,Hourly!AP7473&gt;Input!$B$51),Input!$B$100*Input!$F$47*Input!$J$15/100*Hourly!AP7473,Input!$B$100*Input!$B$47*Input!$J$15/100*Hourly!AP7473)</f>
        <v>0</v>
      </c>
      <c r="AC7473" s="19">
        <f>IF(AND($AY7472&gt;Input!$B$52,Hourly!AQ7473&gt;Input!$B$51),Input!$B$101*Input!$F$48*Input!$J$16/100*Hourly!AQ7473,Input!$B$101*Input!$B$48*Input!$J$16/100*Hourly!AQ7473)</f>
        <v>0</v>
      </c>
      <c r="AD7473" s="165">
        <f t="shared" si="1863"/>
        <v>0</v>
      </c>
      <c r="AE7473" s="19">
        <f>Hourly!AI7473/Input!$B$107*Input!$J$40*Input!$B$76*Input!$B$80</f>
        <v>0</v>
      </c>
      <c r="AF7473" s="19">
        <f>Hourly!AJ7473/Input!$B$107*Input!$J$41*Input!$B$76*Input!$B$81</f>
        <v>0</v>
      </c>
      <c r="AG7473" s="19">
        <f>Hourly!AK7473/Input!$B$107*Input!$J$42*Input!$B$76*Input!$B$82</f>
        <v>0</v>
      </c>
      <c r="AH7473" s="19">
        <f>Hourly!AL7473/Input!$B$107*Input!$J$43*Input!$B$76*Input!$B$83</f>
        <v>0</v>
      </c>
      <c r="AI7473" s="19">
        <f>Hourly!AM7473/Input!$B$107*Input!$J$44*Input!$B$76*Input!$B$84</f>
        <v>0</v>
      </c>
      <c r="AJ7473" s="19">
        <f>Hourly!AN7473/Input!$B$107*Input!$J$45*Input!$B$76*Input!$B$85</f>
        <v>0</v>
      </c>
      <c r="AK7473" s="19">
        <f>Hourly!AO7473/Input!$B$107*Input!$J$46*Input!$B$76*Input!$B$86</f>
        <v>0</v>
      </c>
      <c r="AL7473" s="19">
        <f>Hourly!AP7473/Input!$B$107*Input!$J$47*Input!$B$76*Input!$B$87</f>
        <v>0</v>
      </c>
      <c r="AM7473" s="164">
        <f>Hourly!AQ7473/Input!$B$107*Input!$J$48*Input!$B$77*Input!$B$89</f>
        <v>0</v>
      </c>
      <c r="AN7473" s="165">
        <f t="shared" si="1859"/>
        <v>0</v>
      </c>
      <c r="AO7473" s="116">
        <f>Input!B$55*Input!$B$18*Input!B$112*Hourly!AR7473</f>
        <v>2398.5</v>
      </c>
      <c r="AP7473">
        <f>Input!B$113*Input!B$114*Input!B$90*Input!B$56*Hourly!AS7473</f>
        <v>2214</v>
      </c>
      <c r="AQ7473">
        <f>Input!B$90*Input!B$57*Hourly!AS7473</f>
        <v>2214</v>
      </c>
      <c r="AR7473" s="19">
        <f>0.5*Input!$B$63*Hourly!AU7473</f>
        <v>61.5</v>
      </c>
      <c r="AS7473" s="165">
        <f t="shared" si="1864"/>
        <v>6857.25</v>
      </c>
      <c r="AT7473" s="159">
        <f>AY7472+(Input!$B$66*1000*(Hourly!AX7473&gt;0)+AD7473+AN7473+AS7473+T7473*(Hourly!J7473-AY7472)+Q7473*(Hourly!G7473-AY7472))/(Q7473+T7473)*(1-EXP(-(Q7473+T7473)/(Input!$B$103*1000000)*3600))</f>
        <v>23.156647305562512</v>
      </c>
      <c r="AU7473" s="24">
        <f>AY7472+(AD7473+AN7473+AS7473+T7473*(Hourly!J7473-AY7472)+Q7473*(Hourly!G7473-AY7472))/(Q7473+T7473)*(1-EXP(-(Q7473+T7473)/(Input!$B$103*1000000)*3600))</f>
        <v>20.45969955343239</v>
      </c>
      <c r="AV7473" s="24">
        <f>AY7472+(-Input!$B$67*1000*(Hourly!AX7473&gt;0)+AD7473+AN7473+AS7473+T7473*(Hourly!J7473-AY7472)+R7473*(Hourly!G7473-AY7472))/(R7473+T7473)*(1-EXP(-(R7473+T7473)/(Input!$B$103*1000000)*3600))</f>
        <v>17.386442222860396</v>
      </c>
      <c r="AW7473" s="160">
        <f>AY7472+(AD7473+AN7473+AS7473+T7473*(Hourly!J7473-AY7472)+R7473*(Hourly!G7473-AY7472))/(R7473+T7473)*(1-EXP(-(R7473+T7473)/(Input!$B$103*1000000)*3600))</f>
        <v>20.043282837022652</v>
      </c>
      <c r="AX7473" s="24"/>
      <c r="AY7473" s="167">
        <f t="shared" si="1865"/>
        <v>20.45969955343239</v>
      </c>
      <c r="BA7473" s="159">
        <f>IF(BI7473,Input!$B$66*1000*(Hourly!AX7473&gt;0),IF(BJ7473,-(AD7473+AN7473+AS7473+T7473*(Hourly!J7473-AY7472)+Q7473*(Hourly!G7473-AY7472))+(Q7473+T7473)*(BE7473-AY7472)/(1-EXP(-(Q7473+T7473)/(Input!$B$103*1000000)*3600))))/1000</f>
        <v>0</v>
      </c>
      <c r="BB7473" s="24">
        <f>IF(BO7473,-Input!$B$67*1000*(Hourly!AX7473&gt;0),IF(BN7473,-(AD7473+AN7473+AS7473+T7473*(Hourly!J7473-AY7472)+R7473*(Hourly!G7473-AY7472))+(R7473+T7473)*(BF7473-AY7472)/(1-EXP(-(R7473+T7473)/(Input!$B$103*1000000)*3600))))/1000</f>
        <v>0</v>
      </c>
      <c r="BC7473" s="160">
        <f t="shared" si="1866"/>
        <v>0</v>
      </c>
      <c r="BD7473" s="24"/>
      <c r="BE7473" s="116">
        <f>IF(Hourly!AT7473=1,Input!$B$4,IF(Hourly!AT7473=0.5,Input!$F$4,0))</f>
        <v>16</v>
      </c>
      <c r="BF7473">
        <f>IF(Hourly!AT7473=1,Input!$B$5,IF(Hourly!AT7473=0.5,Input!$F$5,0))</f>
        <v>24</v>
      </c>
      <c r="BG7473" s="9">
        <f>Input!$B$35+0.0000000001</f>
        <v>23.900000000099997</v>
      </c>
      <c r="BI7473" s="116">
        <f t="shared" si="1867"/>
        <v>0</v>
      </c>
      <c r="BJ7473">
        <f t="shared" si="1868"/>
        <v>0</v>
      </c>
      <c r="BK7473">
        <f t="shared" si="1869"/>
        <v>1</v>
      </c>
      <c r="BL7473">
        <f t="shared" si="1870"/>
        <v>0</v>
      </c>
      <c r="BM7473">
        <f t="shared" si="1871"/>
        <v>0</v>
      </c>
      <c r="BN7473">
        <f t="shared" si="1872"/>
        <v>0</v>
      </c>
      <c r="BO7473" s="9">
        <f t="shared" si="1873"/>
        <v>0</v>
      </c>
      <c r="BR7473" s="116">
        <f t="shared" si="1860"/>
        <v>1292</v>
      </c>
      <c r="BS7473" s="39">
        <v>8.4614016024927921</v>
      </c>
      <c r="BT7473" s="168">
        <v>0</v>
      </c>
      <c r="BV7473" s="116">
        <f>IF(Hourly!$AR7473&gt;0,AY7473,"")</f>
        <v>20.45969955343239</v>
      </c>
      <c r="BW7473">
        <f>IF(AND(BV7473&gt;(20.8+0.33*Hourly!$I7473),(BV7473&gt;24),(BV7473&lt;&gt;"")),1,0)</f>
        <v>0</v>
      </c>
      <c r="BX7473">
        <f>IF(AND(BV7473&gt;(21.8+0.33*Hourly!$I7473),(BV7473&gt;24),(BV7473&lt;&gt;"")),1,0)</f>
        <v>0</v>
      </c>
      <c r="BY7473" s="9">
        <f>IF(AND(BV7473&gt;(22.8+0.33*Hourly!$I7473),(BV7473&gt;24),(BV7473&lt;&gt;"")),1,0)</f>
        <v>0</v>
      </c>
    </row>
    <row r="7474" spans="5:77" x14ac:dyDescent="0.35">
      <c r="E7474">
        <f>Hourly!A7474</f>
        <v>2003</v>
      </c>
      <c r="F7474">
        <f>Hourly!B7474</f>
        <v>11</v>
      </c>
      <c r="G7474">
        <f>Hourly!C7474</f>
        <v>8</v>
      </c>
      <c r="H7474">
        <f>Hourly!D7474</f>
        <v>6</v>
      </c>
      <c r="I7474" s="163">
        <v>7470</v>
      </c>
      <c r="J7474" s="19">
        <f>Input!B$22*Input!B$79</f>
        <v>1411.3439999999998</v>
      </c>
      <c r="K7474" s="19">
        <f>Input!B$76*Input!B$88</f>
        <v>656.99775609756091</v>
      </c>
      <c r="L7474" s="19">
        <f>Input!B$77*Input!B$89</f>
        <v>130.99152542372883</v>
      </c>
      <c r="M7474" s="164">
        <f t="shared" si="1861"/>
        <v>2199.3332815212898</v>
      </c>
      <c r="N7474" s="165">
        <f>(Input!B$109*Input!B$102)/3600*Input!B$108</f>
        <v>740.21399999999983</v>
      </c>
      <c r="O7474" s="165">
        <f>(1-Input!B$61)*(Input!B$109*Input!B$33)/3600*Input!B$108*Hourly!AU7474</f>
        <v>444.12839999999994</v>
      </c>
      <c r="P7474" s="19">
        <f>IF(AND(AY7473&gt;Hourly!G7474),(Input!B$109*(Input!B$33*Hourly!AU7474+Input!B$36))/3600*Input!B$108,(1-Input!B$61)*(Input!B$109*Input!B$33)/3600*Input!B$108*Hourly!AU7474)</f>
        <v>11547.338400000001</v>
      </c>
      <c r="Q7474" s="19">
        <f t="shared" si="1858"/>
        <v>3383.6756815212898</v>
      </c>
      <c r="R7474" s="19">
        <f t="shared" si="1862"/>
        <v>14486.885681521289</v>
      </c>
      <c r="S7474" s="165"/>
      <c r="T7474" s="165">
        <f>Input!B$78*Input!B$91</f>
        <v>189.625</v>
      </c>
      <c r="U7474" s="19">
        <f>IF(AND($AY7473&gt;Input!$B$52,Hourly!AI7474&gt;Input!$B$51),Input!$B$93*Input!$F$40*Input!$J$8/100*Hourly!AI7474,Input!$B$93*Input!$B$40*Input!$J$8/100*Hourly!AI7474)</f>
        <v>0</v>
      </c>
      <c r="V7474" s="19">
        <f>IF(AND($AY7473&gt;Input!$B$52,Hourly!AJ7474&gt;Input!$B$51),Input!$B$94*Input!$F$41*Input!$J$9/100*Hourly!AJ7474,Input!$B$94*Input!$B$41*Input!$J$9/100*Hourly!AJ7474)</f>
        <v>0</v>
      </c>
      <c r="W7474" s="19">
        <f>IF(AND($AY7473&gt;Input!$B$52,Hourly!AK7474&gt;Input!$B$51),Input!$B$95*Input!$F$42*Input!$J$10/100*Hourly!AK7474,Input!$B$95*Input!$B$42*Input!$J$10/100*Hourly!AK7474)</f>
        <v>0</v>
      </c>
      <c r="X7474" s="19">
        <f>IF(AND($AY7473&gt;Input!$B$52,Hourly!AL7474&gt;Input!$B$51),Input!$B$96*Input!$F$43*Input!$J$11/100*Hourly!AL7474,Input!$B$96*Input!$B$43*Input!$J$11/100*Hourly!AL7474)</f>
        <v>0</v>
      </c>
      <c r="Y7474" s="19">
        <f>IF(AND($AY7473&gt;Input!$B$52,Hourly!AM7474&gt;Input!$B$51),Input!$B$97*Input!$F$44*Input!$J$12/100*Hourly!AM7474,Input!$B$97*Input!$B$44*Input!$J$12/100*Hourly!AM7474)</f>
        <v>0</v>
      </c>
      <c r="Z7474" s="19">
        <f>IF(AND($AY7473&gt;Input!$B$52,Hourly!AN7474&gt;Input!$B$51),Input!$B$98*Input!$F$45*Input!$J$13/100*Hourly!AN7474,Input!$B$98*Input!$B$45*Input!$J$13/100*Hourly!AN7474)</f>
        <v>0</v>
      </c>
      <c r="AA7474" s="19">
        <f>IF(AND($AY7473&gt;Input!$B$52,Hourly!AO7474&gt;Input!$B$51),Input!$B$99*Input!$F$46*Input!$J$14/100*Hourly!AO7474,Input!$B$99*Input!$B$46*Input!$J$14/100*Hourly!AO7474)</f>
        <v>0</v>
      </c>
      <c r="AB7474" s="19">
        <f>IF(AND($AY7473&gt;Input!$B$52,Hourly!AP7474&gt;Input!$B$51),Input!$B$100*Input!$F$47*Input!$J$15/100*Hourly!AP7474,Input!$B$100*Input!$B$47*Input!$J$15/100*Hourly!AP7474)</f>
        <v>0</v>
      </c>
      <c r="AC7474" s="19">
        <f>IF(AND($AY7473&gt;Input!$B$52,Hourly!AQ7474&gt;Input!$B$51),Input!$B$101*Input!$F$48*Input!$J$16/100*Hourly!AQ7474,Input!$B$101*Input!$B$48*Input!$J$16/100*Hourly!AQ7474)</f>
        <v>0</v>
      </c>
      <c r="AD7474" s="165">
        <f t="shared" si="1863"/>
        <v>0</v>
      </c>
      <c r="AE7474" s="19">
        <f>Hourly!AI7474/Input!$B$107*Input!$J$40*Input!$B$76*Input!$B$80</f>
        <v>0</v>
      </c>
      <c r="AF7474" s="19">
        <f>Hourly!AJ7474/Input!$B$107*Input!$J$41*Input!$B$76*Input!$B$81</f>
        <v>0</v>
      </c>
      <c r="AG7474" s="19">
        <f>Hourly!AK7474/Input!$B$107*Input!$J$42*Input!$B$76*Input!$B$82</f>
        <v>0</v>
      </c>
      <c r="AH7474" s="19">
        <f>Hourly!AL7474/Input!$B$107*Input!$J$43*Input!$B$76*Input!$B$83</f>
        <v>0</v>
      </c>
      <c r="AI7474" s="19">
        <f>Hourly!AM7474/Input!$B$107*Input!$J$44*Input!$B$76*Input!$B$84</f>
        <v>0</v>
      </c>
      <c r="AJ7474" s="19">
        <f>Hourly!AN7474/Input!$B$107*Input!$J$45*Input!$B$76*Input!$B$85</f>
        <v>0</v>
      </c>
      <c r="AK7474" s="19">
        <f>Hourly!AO7474/Input!$B$107*Input!$J$46*Input!$B$76*Input!$B$86</f>
        <v>0</v>
      </c>
      <c r="AL7474" s="19">
        <f>Hourly!AP7474/Input!$B$107*Input!$J$47*Input!$B$76*Input!$B$87</f>
        <v>0</v>
      </c>
      <c r="AM7474" s="164">
        <f>Hourly!AQ7474/Input!$B$107*Input!$J$48*Input!$B$77*Input!$B$89</f>
        <v>0</v>
      </c>
      <c r="AN7474" s="165">
        <f t="shared" si="1859"/>
        <v>0</v>
      </c>
      <c r="AO7474" s="116">
        <f>Input!B$55*Input!$B$18*Input!B$112*Hourly!AR7474</f>
        <v>2398.5</v>
      </c>
      <c r="AP7474">
        <f>Input!B$113*Input!B$114*Input!B$90*Input!B$56*Hourly!AS7474</f>
        <v>2214</v>
      </c>
      <c r="AQ7474">
        <f>Input!B$90*Input!B$57*Hourly!AS7474</f>
        <v>2214</v>
      </c>
      <c r="AR7474" s="19">
        <f>0.5*Input!$B$63*Hourly!AU7474</f>
        <v>61.5</v>
      </c>
      <c r="AS7474" s="165">
        <f t="shared" si="1864"/>
        <v>6857.25</v>
      </c>
      <c r="AT7474" s="159">
        <f>AY7473+(Input!$B$66*1000*(Hourly!AX7474&gt;0)+AD7474+AN7474+AS7474+T7474*(Hourly!J7474-AY7473)+Q7474*(Hourly!G7474-AY7473))/(Q7474+T7474)*(1-EXP(-(Q7474+T7474)/(Input!$B$103*1000000)*3600))</f>
        <v>23.044958226879316</v>
      </c>
      <c r="AU7474" s="24">
        <f>AY7473+(AD7474+AN7474+AS7474+T7474*(Hourly!J7474-AY7473)+Q7474*(Hourly!G7474-AY7473))/(Q7474+T7474)*(1-EXP(-(Q7474+T7474)/(Input!$B$103*1000000)*3600))</f>
        <v>20.348010474749195</v>
      </c>
      <c r="AV7474" s="24">
        <f>AY7473+(-Input!$B$67*1000*(Hourly!AX7474&gt;0)+AD7474+AN7474+AS7474+T7474*(Hourly!J7474-AY7473)+R7474*(Hourly!G7474-AY7473))/(R7474+T7474)*(1-EXP(-(R7474+T7474)/(Input!$B$103*1000000)*3600))</f>
        <v>17.281027234688171</v>
      </c>
      <c r="AW7474" s="160">
        <f>AY7473+(AD7474+AN7474+AS7474+T7474*(Hourly!J7474-AY7473)+R7474*(Hourly!G7474-AY7473))/(R7474+T7474)*(1-EXP(-(R7474+T7474)/(Input!$B$103*1000000)*3600))</f>
        <v>19.937867848850431</v>
      </c>
      <c r="AX7474" s="24"/>
      <c r="AY7474" s="167">
        <f t="shared" si="1865"/>
        <v>20.348010474749195</v>
      </c>
      <c r="BA7474" s="159">
        <f>IF(BI7474,Input!$B$66*1000*(Hourly!AX7474&gt;0),IF(BJ7474,-(AD7474+AN7474+AS7474+T7474*(Hourly!J7474-AY7473)+Q7474*(Hourly!G7474-AY7473))+(Q7474+T7474)*(BE7474-AY7473)/(1-EXP(-(Q7474+T7474)/(Input!$B$103*1000000)*3600))))/1000</f>
        <v>0</v>
      </c>
      <c r="BB7474" s="24">
        <f>IF(BO7474,-Input!$B$67*1000*(Hourly!AX7474&gt;0),IF(BN7474,-(AD7474+AN7474+AS7474+T7474*(Hourly!J7474-AY7473)+R7474*(Hourly!G7474-AY7473))+(R7474+T7474)*(BF7474-AY7473)/(1-EXP(-(R7474+T7474)/(Input!$B$103*1000000)*3600))))/1000</f>
        <v>0</v>
      </c>
      <c r="BC7474" s="160">
        <f t="shared" si="1866"/>
        <v>0</v>
      </c>
      <c r="BD7474" s="24"/>
      <c r="BE7474" s="116">
        <f>IF(Hourly!AT7474=1,Input!$B$4,IF(Hourly!AT7474=0.5,Input!$F$4,0))</f>
        <v>16</v>
      </c>
      <c r="BF7474">
        <f>IF(Hourly!AT7474=1,Input!$B$5,IF(Hourly!AT7474=0.5,Input!$F$5,0))</f>
        <v>24</v>
      </c>
      <c r="BG7474" s="9">
        <f>Input!$B$35+0.0000000001</f>
        <v>23.900000000099997</v>
      </c>
      <c r="BI7474" s="116">
        <f t="shared" si="1867"/>
        <v>0</v>
      </c>
      <c r="BJ7474">
        <f t="shared" si="1868"/>
        <v>0</v>
      </c>
      <c r="BK7474">
        <f t="shared" si="1869"/>
        <v>1</v>
      </c>
      <c r="BL7474">
        <f t="shared" si="1870"/>
        <v>0</v>
      </c>
      <c r="BM7474">
        <f t="shared" si="1871"/>
        <v>0</v>
      </c>
      <c r="BN7474">
        <f t="shared" si="1872"/>
        <v>0</v>
      </c>
      <c r="BO7474" s="9">
        <f t="shared" si="1873"/>
        <v>0</v>
      </c>
      <c r="BR7474" s="116">
        <f t="shared" si="1860"/>
        <v>1291</v>
      </c>
      <c r="BS7474" s="39">
        <v>8.5237939744522517</v>
      </c>
      <c r="BT7474" s="168">
        <v>0</v>
      </c>
      <c r="BV7474" s="116">
        <f>IF(Hourly!$AR7474&gt;0,AY7474,"")</f>
        <v>20.348010474749195</v>
      </c>
      <c r="BW7474">
        <f>IF(AND(BV7474&gt;(20.8+0.33*Hourly!$I7474),(BV7474&gt;24),(BV7474&lt;&gt;"")),1,0)</f>
        <v>0</v>
      </c>
      <c r="BX7474">
        <f>IF(AND(BV7474&gt;(21.8+0.33*Hourly!$I7474),(BV7474&gt;24),(BV7474&lt;&gt;"")),1,0)</f>
        <v>0</v>
      </c>
      <c r="BY7474" s="9">
        <f>IF(AND(BV7474&gt;(22.8+0.33*Hourly!$I7474),(BV7474&gt;24),(BV7474&lt;&gt;"")),1,0)</f>
        <v>0</v>
      </c>
    </row>
    <row r="7475" spans="5:77" x14ac:dyDescent="0.35">
      <c r="E7475">
        <f>Hourly!A7475</f>
        <v>2003</v>
      </c>
      <c r="F7475">
        <f>Hourly!B7475</f>
        <v>11</v>
      </c>
      <c r="G7475">
        <f>Hourly!C7475</f>
        <v>8</v>
      </c>
      <c r="H7475">
        <f>Hourly!D7475</f>
        <v>7</v>
      </c>
      <c r="I7475" s="163">
        <v>7471</v>
      </c>
      <c r="J7475" s="19">
        <f>Input!B$22*Input!B$79</f>
        <v>1411.3439999999998</v>
      </c>
      <c r="K7475" s="19">
        <f>Input!B$76*Input!B$88</f>
        <v>656.99775609756091</v>
      </c>
      <c r="L7475" s="19">
        <f>Input!B$77*Input!B$89</f>
        <v>130.99152542372883</v>
      </c>
      <c r="M7475" s="164">
        <f t="shared" si="1861"/>
        <v>2199.3332815212898</v>
      </c>
      <c r="N7475" s="165">
        <f>(Input!B$109*Input!B$102)/3600*Input!B$108</f>
        <v>740.21399999999983</v>
      </c>
      <c r="O7475" s="165">
        <f>(1-Input!B$61)*(Input!B$109*Input!B$33)/3600*Input!B$108*Hourly!AU7475</f>
        <v>444.12839999999994</v>
      </c>
      <c r="P7475" s="19">
        <f>IF(AND(AY7474&gt;Hourly!G7475),(Input!B$109*(Input!B$33*Hourly!AU7475+Input!B$36))/3600*Input!B$108,(1-Input!B$61)*(Input!B$109*Input!B$33)/3600*Input!B$108*Hourly!AU7475)</f>
        <v>11547.338400000001</v>
      </c>
      <c r="Q7475" s="19">
        <f t="shared" si="1858"/>
        <v>3383.6756815212898</v>
      </c>
      <c r="R7475" s="19">
        <f t="shared" si="1862"/>
        <v>14486.885681521289</v>
      </c>
      <c r="S7475" s="165"/>
      <c r="T7475" s="165">
        <f>Input!B$78*Input!B$91</f>
        <v>189.625</v>
      </c>
      <c r="U7475" s="19">
        <f>IF(AND($AY7474&gt;Input!$B$52,Hourly!AI7475&gt;Input!$B$51),Input!$B$93*Input!$F$40*Input!$J$8/100*Hourly!AI7475,Input!$B$93*Input!$B$40*Input!$J$8/100*Hourly!AI7475)</f>
        <v>0</v>
      </c>
      <c r="V7475" s="19">
        <f>IF(AND($AY7474&gt;Input!$B$52,Hourly!AJ7475&gt;Input!$B$51),Input!$B$94*Input!$F$41*Input!$J$9/100*Hourly!AJ7475,Input!$B$94*Input!$B$41*Input!$J$9/100*Hourly!AJ7475)</f>
        <v>0</v>
      </c>
      <c r="W7475" s="19">
        <f>IF(AND($AY7474&gt;Input!$B$52,Hourly!AK7475&gt;Input!$B$51),Input!$B$95*Input!$F$42*Input!$J$10/100*Hourly!AK7475,Input!$B$95*Input!$B$42*Input!$J$10/100*Hourly!AK7475)</f>
        <v>0</v>
      </c>
      <c r="X7475" s="19">
        <f>IF(AND($AY7474&gt;Input!$B$52,Hourly!AL7475&gt;Input!$B$51),Input!$B$96*Input!$F$43*Input!$J$11/100*Hourly!AL7475,Input!$B$96*Input!$B$43*Input!$J$11/100*Hourly!AL7475)</f>
        <v>0</v>
      </c>
      <c r="Y7475" s="19">
        <f>IF(AND($AY7474&gt;Input!$B$52,Hourly!AM7475&gt;Input!$B$51),Input!$B$97*Input!$F$44*Input!$J$12/100*Hourly!AM7475,Input!$B$97*Input!$B$44*Input!$J$12/100*Hourly!AM7475)</f>
        <v>0</v>
      </c>
      <c r="Z7475" s="19">
        <f>IF(AND($AY7474&gt;Input!$B$52,Hourly!AN7475&gt;Input!$B$51),Input!$B$98*Input!$F$45*Input!$J$13/100*Hourly!AN7475,Input!$B$98*Input!$B$45*Input!$J$13/100*Hourly!AN7475)</f>
        <v>0</v>
      </c>
      <c r="AA7475" s="19">
        <f>IF(AND($AY7474&gt;Input!$B$52,Hourly!AO7475&gt;Input!$B$51),Input!$B$99*Input!$F$46*Input!$J$14/100*Hourly!AO7475,Input!$B$99*Input!$B$46*Input!$J$14/100*Hourly!AO7475)</f>
        <v>0</v>
      </c>
      <c r="AB7475" s="19">
        <f>IF(AND($AY7474&gt;Input!$B$52,Hourly!AP7475&gt;Input!$B$51),Input!$B$100*Input!$F$47*Input!$J$15/100*Hourly!AP7475,Input!$B$100*Input!$B$47*Input!$J$15/100*Hourly!AP7475)</f>
        <v>0</v>
      </c>
      <c r="AC7475" s="19">
        <f>IF(AND($AY7474&gt;Input!$B$52,Hourly!AQ7475&gt;Input!$B$51),Input!$B$101*Input!$F$48*Input!$J$16/100*Hourly!AQ7475,Input!$B$101*Input!$B$48*Input!$J$16/100*Hourly!AQ7475)</f>
        <v>0</v>
      </c>
      <c r="AD7475" s="165">
        <f t="shared" si="1863"/>
        <v>0</v>
      </c>
      <c r="AE7475" s="19">
        <f>Hourly!AI7475/Input!$B$107*Input!$J$40*Input!$B$76*Input!$B$80</f>
        <v>0</v>
      </c>
      <c r="AF7475" s="19">
        <f>Hourly!AJ7475/Input!$B$107*Input!$J$41*Input!$B$76*Input!$B$81</f>
        <v>0</v>
      </c>
      <c r="AG7475" s="19">
        <f>Hourly!AK7475/Input!$B$107*Input!$J$42*Input!$B$76*Input!$B$82</f>
        <v>0</v>
      </c>
      <c r="AH7475" s="19">
        <f>Hourly!AL7475/Input!$B$107*Input!$J$43*Input!$B$76*Input!$B$83</f>
        <v>0</v>
      </c>
      <c r="AI7475" s="19">
        <f>Hourly!AM7475/Input!$B$107*Input!$J$44*Input!$B$76*Input!$B$84</f>
        <v>0</v>
      </c>
      <c r="AJ7475" s="19">
        <f>Hourly!AN7475/Input!$B$107*Input!$J$45*Input!$B$76*Input!$B$85</f>
        <v>0</v>
      </c>
      <c r="AK7475" s="19">
        <f>Hourly!AO7475/Input!$B$107*Input!$J$46*Input!$B$76*Input!$B$86</f>
        <v>0</v>
      </c>
      <c r="AL7475" s="19">
        <f>Hourly!AP7475/Input!$B$107*Input!$J$47*Input!$B$76*Input!$B$87</f>
        <v>0</v>
      </c>
      <c r="AM7475" s="164">
        <f>Hourly!AQ7475/Input!$B$107*Input!$J$48*Input!$B$77*Input!$B$89</f>
        <v>0</v>
      </c>
      <c r="AN7475" s="165">
        <f t="shared" si="1859"/>
        <v>0</v>
      </c>
      <c r="AO7475" s="116">
        <f>Input!B$55*Input!$B$18*Input!B$112*Hourly!AR7475</f>
        <v>2398.5</v>
      </c>
      <c r="AP7475">
        <f>Input!B$113*Input!B$114*Input!B$90*Input!B$56*Hourly!AS7475</f>
        <v>2214</v>
      </c>
      <c r="AQ7475">
        <f>Input!B$90*Input!B$57*Hourly!AS7475</f>
        <v>2214</v>
      </c>
      <c r="AR7475" s="19">
        <f>0.5*Input!$B$63*Hourly!AU7475</f>
        <v>61.5</v>
      </c>
      <c r="AS7475" s="165">
        <f t="shared" si="1864"/>
        <v>6857.25</v>
      </c>
      <c r="AT7475" s="159">
        <f>AY7474+(Input!$B$66*1000*(Hourly!AX7475&gt;0)+AD7475+AN7475+AS7475+T7475*(Hourly!J7475-AY7474)+Q7475*(Hourly!G7475-AY7474))/(Q7475+T7475)*(1-EXP(-(Q7475+T7475)/(Input!$B$103*1000000)*3600))</f>
        <v>22.929782698171113</v>
      </c>
      <c r="AU7475" s="24">
        <f>AY7474+(AD7475+AN7475+AS7475+T7475*(Hourly!J7475-AY7474)+Q7475*(Hourly!G7475-AY7474))/(Q7475+T7475)*(1-EXP(-(Q7475+T7475)/(Input!$B$103*1000000)*3600))</f>
        <v>20.232834946040992</v>
      </c>
      <c r="AV7475" s="24">
        <f>AY7474+(-Input!$B$67*1000*(Hourly!AX7475&gt;0)+AD7475+AN7475+AS7475+T7475*(Hourly!J7475-AY7474)+R7475*(Hourly!G7475-AY7474))/(R7475+T7475)*(1-EXP(-(R7475+T7475)/(Input!$B$103*1000000)*3600))</f>
        <v>17.154448591838964</v>
      </c>
      <c r="AW7475" s="160">
        <f>AY7474+(AD7475+AN7475+AS7475+T7475*(Hourly!J7475-AY7474)+R7475*(Hourly!G7475-AY7474))/(R7475+T7475)*(1-EXP(-(R7475+T7475)/(Input!$B$103*1000000)*3600))</f>
        <v>19.81128920600122</v>
      </c>
      <c r="AX7475" s="24"/>
      <c r="AY7475" s="167">
        <f t="shared" si="1865"/>
        <v>20.232834946040992</v>
      </c>
      <c r="BA7475" s="159">
        <f>IF(BI7475,Input!$B$66*1000*(Hourly!AX7475&gt;0),IF(BJ7475,-(AD7475+AN7475+AS7475+T7475*(Hourly!J7475-AY7474)+Q7475*(Hourly!G7475-AY7474))+(Q7475+T7475)*(BE7475-AY7474)/(1-EXP(-(Q7475+T7475)/(Input!$B$103*1000000)*3600))))/1000</f>
        <v>0</v>
      </c>
      <c r="BB7475" s="24">
        <f>IF(BO7475,-Input!$B$67*1000*(Hourly!AX7475&gt;0),IF(BN7475,-(AD7475+AN7475+AS7475+T7475*(Hourly!J7475-AY7474)+R7475*(Hourly!G7475-AY7474))+(R7475+T7475)*(BF7475-AY7474)/(1-EXP(-(R7475+T7475)/(Input!$B$103*1000000)*3600))))/1000</f>
        <v>0</v>
      </c>
      <c r="BC7475" s="160">
        <f t="shared" si="1866"/>
        <v>0</v>
      </c>
      <c r="BD7475" s="24"/>
      <c r="BE7475" s="116">
        <f>IF(Hourly!AT7475=1,Input!$B$4,IF(Hourly!AT7475=0.5,Input!$F$4,0))</f>
        <v>16</v>
      </c>
      <c r="BF7475">
        <f>IF(Hourly!AT7475=1,Input!$B$5,IF(Hourly!AT7475=0.5,Input!$F$5,0))</f>
        <v>24</v>
      </c>
      <c r="BG7475" s="9">
        <f>Input!$B$35+0.0000000001</f>
        <v>23.900000000099997</v>
      </c>
      <c r="BI7475" s="116">
        <f t="shared" si="1867"/>
        <v>0</v>
      </c>
      <c r="BJ7475">
        <f t="shared" si="1868"/>
        <v>0</v>
      </c>
      <c r="BK7475">
        <f t="shared" si="1869"/>
        <v>1</v>
      </c>
      <c r="BL7475">
        <f t="shared" si="1870"/>
        <v>0</v>
      </c>
      <c r="BM7475">
        <f t="shared" si="1871"/>
        <v>0</v>
      </c>
      <c r="BN7475">
        <f t="shared" si="1872"/>
        <v>0</v>
      </c>
      <c r="BO7475" s="9">
        <f t="shared" si="1873"/>
        <v>0</v>
      </c>
      <c r="BR7475" s="116">
        <f t="shared" si="1860"/>
        <v>1290</v>
      </c>
      <c r="BS7475" s="39">
        <v>8.5289218579779575</v>
      </c>
      <c r="BT7475" s="168">
        <v>0</v>
      </c>
      <c r="BV7475" s="116">
        <f>IF(Hourly!$AR7475&gt;0,AY7475,"")</f>
        <v>20.232834946040992</v>
      </c>
      <c r="BW7475">
        <f>IF(AND(BV7475&gt;(20.8+0.33*Hourly!$I7475),(BV7475&gt;24),(BV7475&lt;&gt;"")),1,0)</f>
        <v>0</v>
      </c>
      <c r="BX7475">
        <f>IF(AND(BV7475&gt;(21.8+0.33*Hourly!$I7475),(BV7475&gt;24),(BV7475&lt;&gt;"")),1,0)</f>
        <v>0</v>
      </c>
      <c r="BY7475" s="9">
        <f>IF(AND(BV7475&gt;(22.8+0.33*Hourly!$I7475),(BV7475&gt;24),(BV7475&lt;&gt;"")),1,0)</f>
        <v>0</v>
      </c>
    </row>
    <row r="7476" spans="5:77" x14ac:dyDescent="0.35">
      <c r="E7476">
        <f>Hourly!A7476</f>
        <v>2003</v>
      </c>
      <c r="F7476">
        <f>Hourly!B7476</f>
        <v>11</v>
      </c>
      <c r="G7476">
        <f>Hourly!C7476</f>
        <v>8</v>
      </c>
      <c r="H7476">
        <f>Hourly!D7476</f>
        <v>8</v>
      </c>
      <c r="I7476" s="163">
        <v>7472</v>
      </c>
      <c r="J7476" s="19">
        <f>Input!B$22*Input!B$79</f>
        <v>1411.3439999999998</v>
      </c>
      <c r="K7476" s="19">
        <f>Input!B$76*Input!B$88</f>
        <v>656.99775609756091</v>
      </c>
      <c r="L7476" s="19">
        <f>Input!B$77*Input!B$89</f>
        <v>130.99152542372883</v>
      </c>
      <c r="M7476" s="164">
        <f t="shared" si="1861"/>
        <v>2199.3332815212898</v>
      </c>
      <c r="N7476" s="165">
        <f>(Input!B$109*Input!B$102)/3600*Input!B$108</f>
        <v>740.21399999999983</v>
      </c>
      <c r="O7476" s="165">
        <f>(1-Input!B$61)*(Input!B$109*Input!B$33)/3600*Input!B$108*Hourly!AU7476</f>
        <v>177.65135999999998</v>
      </c>
      <c r="P7476" s="19">
        <f>IF(AND(AY7475&gt;Hourly!G7476),(Input!B$109*(Input!B$33*Hourly!AU7476+Input!B$36))/3600*Input!B$108,(1-Input!B$61)*(Input!B$109*Input!B$33)/3600*Input!B$108*Hourly!AU7476)</f>
        <v>11280.861359999999</v>
      </c>
      <c r="Q7476" s="19">
        <f t="shared" si="1858"/>
        <v>3117.1986415212896</v>
      </c>
      <c r="R7476" s="19">
        <f t="shared" si="1862"/>
        <v>14220.408641521288</v>
      </c>
      <c r="S7476" s="165"/>
      <c r="T7476" s="165">
        <f>Input!B$78*Input!B$91</f>
        <v>189.625</v>
      </c>
      <c r="U7476" s="19">
        <f>IF(AND($AY7475&gt;Input!$B$52,Hourly!AI7476&gt;Input!$B$51),Input!$B$93*Input!$F$40*Input!$J$8/100*Hourly!AI7476,Input!$B$93*Input!$B$40*Input!$J$8/100*Hourly!AI7476)</f>
        <v>0</v>
      </c>
      <c r="V7476" s="19">
        <f>IF(AND($AY7475&gt;Input!$B$52,Hourly!AJ7476&gt;Input!$B$51),Input!$B$94*Input!$F$41*Input!$J$9/100*Hourly!AJ7476,Input!$B$94*Input!$B$41*Input!$J$9/100*Hourly!AJ7476)</f>
        <v>0</v>
      </c>
      <c r="W7476" s="19">
        <f>IF(AND($AY7475&gt;Input!$B$52,Hourly!AK7476&gt;Input!$B$51),Input!$B$95*Input!$F$42*Input!$J$10/100*Hourly!AK7476,Input!$B$95*Input!$B$42*Input!$J$10/100*Hourly!AK7476)</f>
        <v>0</v>
      </c>
      <c r="X7476" s="19">
        <f>IF(AND($AY7475&gt;Input!$B$52,Hourly!AL7476&gt;Input!$B$51),Input!$B$96*Input!$F$43*Input!$J$11/100*Hourly!AL7476,Input!$B$96*Input!$B$43*Input!$J$11/100*Hourly!AL7476)</f>
        <v>0</v>
      </c>
      <c r="Y7476" s="19">
        <f>IF(AND($AY7475&gt;Input!$B$52,Hourly!AM7476&gt;Input!$B$51),Input!$B$97*Input!$F$44*Input!$J$12/100*Hourly!AM7476,Input!$B$97*Input!$B$44*Input!$J$12/100*Hourly!AM7476)</f>
        <v>0</v>
      </c>
      <c r="Z7476" s="19">
        <f>IF(AND($AY7475&gt;Input!$B$52,Hourly!AN7476&gt;Input!$B$51),Input!$B$98*Input!$F$45*Input!$J$13/100*Hourly!AN7476,Input!$B$98*Input!$B$45*Input!$J$13/100*Hourly!AN7476)</f>
        <v>0</v>
      </c>
      <c r="AA7476" s="19">
        <f>IF(AND($AY7475&gt;Input!$B$52,Hourly!AO7476&gt;Input!$B$51),Input!$B$99*Input!$F$46*Input!$J$14/100*Hourly!AO7476,Input!$B$99*Input!$B$46*Input!$J$14/100*Hourly!AO7476)</f>
        <v>0</v>
      </c>
      <c r="AB7476" s="19">
        <f>IF(AND($AY7475&gt;Input!$B$52,Hourly!AP7476&gt;Input!$B$51),Input!$B$100*Input!$F$47*Input!$J$15/100*Hourly!AP7476,Input!$B$100*Input!$B$47*Input!$J$15/100*Hourly!AP7476)</f>
        <v>0</v>
      </c>
      <c r="AC7476" s="19">
        <f>IF(AND($AY7475&gt;Input!$B$52,Hourly!AQ7476&gt;Input!$B$51),Input!$B$101*Input!$F$48*Input!$J$16/100*Hourly!AQ7476,Input!$B$101*Input!$B$48*Input!$J$16/100*Hourly!AQ7476)</f>
        <v>0</v>
      </c>
      <c r="AD7476" s="165">
        <f t="shared" si="1863"/>
        <v>0</v>
      </c>
      <c r="AE7476" s="19">
        <f>Hourly!AI7476/Input!$B$107*Input!$J$40*Input!$B$76*Input!$B$80</f>
        <v>0</v>
      </c>
      <c r="AF7476" s="19">
        <f>Hourly!AJ7476/Input!$B$107*Input!$J$41*Input!$B$76*Input!$B$81</f>
        <v>0</v>
      </c>
      <c r="AG7476" s="19">
        <f>Hourly!AK7476/Input!$B$107*Input!$J$42*Input!$B$76*Input!$B$82</f>
        <v>0</v>
      </c>
      <c r="AH7476" s="19">
        <f>Hourly!AL7476/Input!$B$107*Input!$J$43*Input!$B$76*Input!$B$83</f>
        <v>0</v>
      </c>
      <c r="AI7476" s="19">
        <f>Hourly!AM7476/Input!$B$107*Input!$J$44*Input!$B$76*Input!$B$84</f>
        <v>0</v>
      </c>
      <c r="AJ7476" s="19">
        <f>Hourly!AN7476/Input!$B$107*Input!$J$45*Input!$B$76*Input!$B$85</f>
        <v>0</v>
      </c>
      <c r="AK7476" s="19">
        <f>Hourly!AO7476/Input!$B$107*Input!$J$46*Input!$B$76*Input!$B$86</f>
        <v>0</v>
      </c>
      <c r="AL7476" s="19">
        <f>Hourly!AP7476/Input!$B$107*Input!$J$47*Input!$B$76*Input!$B$87</f>
        <v>0</v>
      </c>
      <c r="AM7476" s="164">
        <f>Hourly!AQ7476/Input!$B$107*Input!$J$48*Input!$B$77*Input!$B$89</f>
        <v>0</v>
      </c>
      <c r="AN7476" s="165">
        <f t="shared" si="1859"/>
        <v>0</v>
      </c>
      <c r="AO7476" s="116">
        <f>Input!B$55*Input!$B$18*Input!B$112*Hourly!AR7476</f>
        <v>959.40000000000009</v>
      </c>
      <c r="AP7476">
        <f>Input!B$113*Input!B$114*Input!B$90*Input!B$56*Hourly!AS7476</f>
        <v>4428</v>
      </c>
      <c r="AQ7476">
        <f>Input!B$90*Input!B$57*Hourly!AS7476</f>
        <v>4428</v>
      </c>
      <c r="AR7476" s="19">
        <f>0.5*Input!$B$63*Hourly!AU7476</f>
        <v>24.6</v>
      </c>
      <c r="AS7476" s="165">
        <f t="shared" si="1864"/>
        <v>9827.6999999999989</v>
      </c>
      <c r="AT7476" s="159">
        <f>AY7475+(Input!$B$66*1000*(Hourly!AX7476&gt;0)+AD7476+AN7476+AS7476+T7476*(Hourly!J7476-AY7475)+Q7476*(Hourly!G7476-AY7475))/(Q7476+T7476)*(1-EXP(-(Q7476+T7476)/(Input!$B$103*1000000)*3600))</f>
        <v>22.834053970390968</v>
      </c>
      <c r="AU7476" s="24">
        <f>AY7475+(AD7476+AN7476+AS7476+T7476*(Hourly!J7476-AY7475)+Q7476*(Hourly!G7476-AY7475))/(Q7476+T7476)*(1-EXP(-(Q7476+T7476)/(Input!$B$103*1000000)*3600))</f>
        <v>20.136133742166368</v>
      </c>
      <c r="AV7476" s="24">
        <f>AY7475+(-Input!$B$67*1000*(Hourly!AX7476&gt;0)+AD7476+AN7476+AS7476+T7476*(Hourly!J7476-AY7475)+R7476*(Hourly!G7476-AY7475))/(R7476+T7476)*(1-EXP(-(R7476+T7476)/(Input!$B$103*1000000)*3600))</f>
        <v>17.05681559857468</v>
      </c>
      <c r="AW7476" s="160">
        <f>AY7475+(AD7476+AN7476+AS7476+T7476*(Hourly!J7476-AY7475)+R7476*(Hourly!G7476-AY7475))/(R7476+T7476)*(1-EXP(-(R7476+T7476)/(Input!$B$103*1000000)*3600))</f>
        <v>19.714609414221442</v>
      </c>
      <c r="AX7476" s="24"/>
      <c r="AY7476" s="167">
        <f t="shared" si="1865"/>
        <v>20.136133742166368</v>
      </c>
      <c r="BA7476" s="159">
        <f>IF(BI7476,Input!$B$66*1000*(Hourly!AX7476&gt;0),IF(BJ7476,-(AD7476+AN7476+AS7476+T7476*(Hourly!J7476-AY7475)+Q7476*(Hourly!G7476-AY7475))+(Q7476+T7476)*(BE7476-AY7475)/(1-EXP(-(Q7476+T7476)/(Input!$B$103*1000000)*3600))))/1000</f>
        <v>0</v>
      </c>
      <c r="BB7476" s="24">
        <f>IF(BO7476,-Input!$B$67*1000*(Hourly!AX7476&gt;0),IF(BN7476,-(AD7476+AN7476+AS7476+T7476*(Hourly!J7476-AY7475)+R7476*(Hourly!G7476-AY7475))+(R7476+T7476)*(BF7476-AY7475)/(1-EXP(-(R7476+T7476)/(Input!$B$103*1000000)*3600))))/1000</f>
        <v>0</v>
      </c>
      <c r="BC7476" s="160">
        <f t="shared" si="1866"/>
        <v>0</v>
      </c>
      <c r="BD7476" s="24"/>
      <c r="BE7476" s="116">
        <f>IF(Hourly!AT7476=1,Input!$B$4,IF(Hourly!AT7476=0.5,Input!$F$4,0))</f>
        <v>20</v>
      </c>
      <c r="BF7476">
        <f>IF(Hourly!AT7476=1,Input!$B$5,IF(Hourly!AT7476=0.5,Input!$F$5,0))</f>
        <v>24</v>
      </c>
      <c r="BG7476" s="9">
        <f>Input!$B$35+0.0000000001</f>
        <v>23.900000000099997</v>
      </c>
      <c r="BI7476" s="116">
        <f t="shared" si="1867"/>
        <v>0</v>
      </c>
      <c r="BJ7476">
        <f t="shared" si="1868"/>
        <v>0</v>
      </c>
      <c r="BK7476">
        <f t="shared" si="1869"/>
        <v>1</v>
      </c>
      <c r="BL7476">
        <f t="shared" si="1870"/>
        <v>0</v>
      </c>
      <c r="BM7476">
        <f t="shared" si="1871"/>
        <v>0</v>
      </c>
      <c r="BN7476">
        <f t="shared" si="1872"/>
        <v>0</v>
      </c>
      <c r="BO7476" s="9">
        <f t="shared" si="1873"/>
        <v>0</v>
      </c>
      <c r="BR7476" s="116">
        <f t="shared" si="1860"/>
        <v>1289</v>
      </c>
      <c r="BS7476" s="39">
        <v>8.5953999884869123</v>
      </c>
      <c r="BT7476" s="168">
        <v>0</v>
      </c>
      <c r="BV7476" s="116">
        <f>IF(Hourly!$AR7476&gt;0,AY7476,"")</f>
        <v>20.136133742166368</v>
      </c>
      <c r="BW7476">
        <f>IF(AND(BV7476&gt;(20.8+0.33*Hourly!$I7476),(BV7476&gt;24),(BV7476&lt;&gt;"")),1,0)</f>
        <v>0</v>
      </c>
      <c r="BX7476">
        <f>IF(AND(BV7476&gt;(21.8+0.33*Hourly!$I7476),(BV7476&gt;24),(BV7476&lt;&gt;"")),1,0)</f>
        <v>0</v>
      </c>
      <c r="BY7476" s="9">
        <f>IF(AND(BV7476&gt;(22.8+0.33*Hourly!$I7476),(BV7476&gt;24),(BV7476&lt;&gt;"")),1,0)</f>
        <v>0</v>
      </c>
    </row>
    <row r="7477" spans="5:77" x14ac:dyDescent="0.35">
      <c r="E7477">
        <f>Hourly!A7477</f>
        <v>2003</v>
      </c>
      <c r="F7477">
        <f>Hourly!B7477</f>
        <v>11</v>
      </c>
      <c r="G7477">
        <f>Hourly!C7477</f>
        <v>8</v>
      </c>
      <c r="H7477">
        <f>Hourly!D7477</f>
        <v>9</v>
      </c>
      <c r="I7477" s="163">
        <v>7473</v>
      </c>
      <c r="J7477" s="19">
        <f>Input!B$22*Input!B$79</f>
        <v>1411.3439999999998</v>
      </c>
      <c r="K7477" s="19">
        <f>Input!B$76*Input!B$88</f>
        <v>656.99775609756091</v>
      </c>
      <c r="L7477" s="19">
        <f>Input!B$77*Input!B$89</f>
        <v>130.99152542372883</v>
      </c>
      <c r="M7477" s="164">
        <f t="shared" si="1861"/>
        <v>2199.3332815212898</v>
      </c>
      <c r="N7477" s="165">
        <f>(Input!B$109*Input!B$102)/3600*Input!B$108</f>
        <v>740.21399999999983</v>
      </c>
      <c r="O7477" s="165">
        <f>(1-Input!B$61)*(Input!B$109*Input!B$33)/3600*Input!B$108*Hourly!AU7477</f>
        <v>177.65135999999998</v>
      </c>
      <c r="P7477" s="19">
        <f>IF(AND(AY7476&gt;Hourly!G7477),(Input!B$109*(Input!B$33*Hourly!AU7477+Input!B$36))/3600*Input!B$108,(1-Input!B$61)*(Input!B$109*Input!B$33)/3600*Input!B$108*Hourly!AU7477)</f>
        <v>11280.861359999999</v>
      </c>
      <c r="Q7477" s="19">
        <f t="shared" si="1858"/>
        <v>3117.1986415212896</v>
      </c>
      <c r="R7477" s="19">
        <f t="shared" si="1862"/>
        <v>14220.408641521288</v>
      </c>
      <c r="S7477" s="165"/>
      <c r="T7477" s="165">
        <f>Input!B$78*Input!B$91</f>
        <v>189.625</v>
      </c>
      <c r="U7477" s="19">
        <f>IF(AND($AY7476&gt;Input!$B$52,Hourly!AI7477&gt;Input!$B$51),Input!$B$93*Input!$F$40*Input!$J$8/100*Hourly!AI7477,Input!$B$93*Input!$B$40*Input!$J$8/100*Hourly!AI7477)</f>
        <v>0</v>
      </c>
      <c r="V7477" s="19">
        <f>IF(AND($AY7476&gt;Input!$B$52,Hourly!AJ7477&gt;Input!$B$51),Input!$B$94*Input!$F$41*Input!$J$9/100*Hourly!AJ7477,Input!$B$94*Input!$B$41*Input!$J$9/100*Hourly!AJ7477)</f>
        <v>7522.0491284776253</v>
      </c>
      <c r="W7477" s="19">
        <f>IF(AND($AY7476&gt;Input!$B$52,Hourly!AK7477&gt;Input!$B$51),Input!$B$95*Input!$F$42*Input!$J$10/100*Hourly!AK7477,Input!$B$95*Input!$B$42*Input!$J$10/100*Hourly!AK7477)</f>
        <v>0</v>
      </c>
      <c r="X7477" s="19">
        <f>IF(AND($AY7476&gt;Input!$B$52,Hourly!AL7477&gt;Input!$B$51),Input!$B$96*Input!$F$43*Input!$J$11/100*Hourly!AL7477,Input!$B$96*Input!$B$43*Input!$J$11/100*Hourly!AL7477)</f>
        <v>12691.191379088079</v>
      </c>
      <c r="Y7477" s="19">
        <f>IF(AND($AY7476&gt;Input!$B$52,Hourly!AM7477&gt;Input!$B$51),Input!$B$97*Input!$F$44*Input!$J$12/100*Hourly!AM7477,Input!$B$97*Input!$B$44*Input!$J$12/100*Hourly!AM7477)</f>
        <v>0</v>
      </c>
      <c r="Z7477" s="19">
        <f>IF(AND($AY7476&gt;Input!$B$52,Hourly!AN7477&gt;Input!$B$51),Input!$B$98*Input!$F$45*Input!$J$13/100*Hourly!AN7477,Input!$B$98*Input!$B$45*Input!$J$13/100*Hourly!AN7477)</f>
        <v>2162.0489277907141</v>
      </c>
      <c r="AA7477" s="19">
        <f>IF(AND($AY7476&gt;Input!$B$52,Hourly!AO7477&gt;Input!$B$51),Input!$B$99*Input!$F$46*Input!$J$14/100*Hourly!AO7477,Input!$B$99*Input!$B$46*Input!$J$14/100*Hourly!AO7477)</f>
        <v>0</v>
      </c>
      <c r="AB7477" s="19">
        <f>IF(AND($AY7476&gt;Input!$B$52,Hourly!AP7477&gt;Input!$B$51),Input!$B$100*Input!$F$47*Input!$J$15/100*Hourly!AP7477,Input!$B$100*Input!$B$47*Input!$J$15/100*Hourly!AP7477)</f>
        <v>924.56039675260763</v>
      </c>
      <c r="AC7477" s="19">
        <f>IF(AND($AY7476&gt;Input!$B$52,Hourly!AQ7477&gt;Input!$B$51),Input!$B$101*Input!$F$48*Input!$J$16/100*Hourly!AQ7477,Input!$B$101*Input!$B$48*Input!$J$16/100*Hourly!AQ7477)</f>
        <v>0</v>
      </c>
      <c r="AD7477" s="165">
        <f t="shared" si="1863"/>
        <v>23299.849832109026</v>
      </c>
      <c r="AE7477" s="19">
        <f>Hourly!AI7477/Input!$B$107*Input!$J$40*Input!$B$76*Input!$B$80</f>
        <v>0</v>
      </c>
      <c r="AF7477" s="19">
        <f>Hourly!AJ7477/Input!$B$107*Input!$J$41*Input!$B$76*Input!$B$81</f>
        <v>556.31585742363609</v>
      </c>
      <c r="AG7477" s="19">
        <f>Hourly!AK7477/Input!$B$107*Input!$J$42*Input!$B$76*Input!$B$82</f>
        <v>0</v>
      </c>
      <c r="AH7477" s="19">
        <f>Hourly!AL7477/Input!$B$107*Input!$J$43*Input!$B$76*Input!$B$83</f>
        <v>704.83820069302055</v>
      </c>
      <c r="AI7477" s="19">
        <f>Hourly!AM7477/Input!$B$107*Input!$J$44*Input!$B$76*Input!$B$84</f>
        <v>0</v>
      </c>
      <c r="AJ7477" s="19">
        <f>Hourly!AN7477/Input!$B$107*Input!$J$45*Input!$B$76*Input!$B$85</f>
        <v>105.14028962306543</v>
      </c>
      <c r="AK7477" s="19">
        <f>Hourly!AO7477/Input!$B$107*Input!$J$46*Input!$B$76*Input!$B$86</f>
        <v>0</v>
      </c>
      <c r="AL7477" s="19">
        <f>Hourly!AP7477/Input!$B$107*Input!$J$47*Input!$B$76*Input!$B$87</f>
        <v>51.347857503190404</v>
      </c>
      <c r="AM7477" s="164">
        <f>Hourly!AQ7477/Input!$B$107*Input!$J$48*Input!$B$77*Input!$B$89</f>
        <v>192.12090395480226</v>
      </c>
      <c r="AN7477" s="165">
        <f t="shared" si="1859"/>
        <v>1609.7631091977148</v>
      </c>
      <c r="AO7477" s="116">
        <f>Input!B$55*Input!$B$18*Input!B$112*Hourly!AR7477</f>
        <v>959.40000000000009</v>
      </c>
      <c r="AP7477">
        <f>Input!B$113*Input!B$114*Input!B$90*Input!B$56*Hourly!AS7477</f>
        <v>4428</v>
      </c>
      <c r="AQ7477">
        <f>Input!B$90*Input!B$57*Hourly!AS7477</f>
        <v>4428</v>
      </c>
      <c r="AR7477" s="19">
        <f>0.5*Input!$B$63*Hourly!AU7477</f>
        <v>24.6</v>
      </c>
      <c r="AS7477" s="165">
        <f t="shared" si="1864"/>
        <v>9827.6999999999989</v>
      </c>
      <c r="AT7477" s="159">
        <f>AY7476+(Input!$B$66*1000*(Hourly!AX7477&gt;0)+AD7477+AN7477+AS7477+T7477*(Hourly!J7477-AY7476)+Q7477*(Hourly!G7477-AY7476))/(Q7477+T7477)*(1-EXP(-(Q7477+T7477)/(Input!$B$103*1000000)*3600))</f>
        <v>22.807942625405737</v>
      </c>
      <c r="AU7477" s="24">
        <f>AY7476+(AD7477+AN7477+AS7477+T7477*(Hourly!J7477-AY7476)+Q7477*(Hourly!G7477-AY7476))/(Q7477+T7477)*(1-EXP(-(Q7477+T7477)/(Input!$B$103*1000000)*3600))</f>
        <v>20.110022397181133</v>
      </c>
      <c r="AV7477" s="24">
        <f>AY7476+(-Input!$B$67*1000*(Hourly!AX7477&gt;0)+AD7477+AN7477+AS7477+T7477*(Hourly!J7477-AY7476)+R7477*(Hourly!G7477-AY7476))/(R7477+T7477)*(1-EXP(-(R7477+T7477)/(Input!$B$103*1000000)*3600))</f>
        <v>17.041361033740902</v>
      </c>
      <c r="AW7477" s="160">
        <f>AY7476+(AD7477+AN7477+AS7477+T7477*(Hourly!J7477-AY7476)+R7477*(Hourly!G7477-AY7476))/(R7477+T7477)*(1-EXP(-(R7477+T7477)/(Input!$B$103*1000000)*3600))</f>
        <v>19.699154849387668</v>
      </c>
      <c r="AX7477" s="24"/>
      <c r="AY7477" s="167">
        <f t="shared" si="1865"/>
        <v>20.110022397181133</v>
      </c>
      <c r="BA7477" s="159">
        <f>IF(BI7477,Input!$B$66*1000*(Hourly!AX7477&gt;0),IF(BJ7477,-(AD7477+AN7477+AS7477+T7477*(Hourly!J7477-AY7476)+Q7477*(Hourly!G7477-AY7476))+(Q7477+T7477)*(BE7477-AY7476)/(1-EXP(-(Q7477+T7477)/(Input!$B$103*1000000)*3600))))/1000</f>
        <v>0</v>
      </c>
      <c r="BB7477" s="24">
        <f>IF(BO7477,-Input!$B$67*1000*(Hourly!AX7477&gt;0),IF(BN7477,-(AD7477+AN7477+AS7477+T7477*(Hourly!J7477-AY7476)+R7477*(Hourly!G7477-AY7476))+(R7477+T7477)*(BF7477-AY7476)/(1-EXP(-(R7477+T7477)/(Input!$B$103*1000000)*3600))))/1000</f>
        <v>0</v>
      </c>
      <c r="BC7477" s="160">
        <f t="shared" si="1866"/>
        <v>0</v>
      </c>
      <c r="BD7477" s="24"/>
      <c r="BE7477" s="116">
        <f>IF(Hourly!AT7477=1,Input!$B$4,IF(Hourly!AT7477=0.5,Input!$F$4,0))</f>
        <v>20</v>
      </c>
      <c r="BF7477">
        <f>IF(Hourly!AT7477=1,Input!$B$5,IF(Hourly!AT7477=0.5,Input!$F$5,0))</f>
        <v>24</v>
      </c>
      <c r="BG7477" s="9">
        <f>Input!$B$35+0.0000000001</f>
        <v>23.900000000099997</v>
      </c>
      <c r="BI7477" s="116">
        <f t="shared" si="1867"/>
        <v>0</v>
      </c>
      <c r="BJ7477">
        <f t="shared" si="1868"/>
        <v>0</v>
      </c>
      <c r="BK7477">
        <f t="shared" si="1869"/>
        <v>1</v>
      </c>
      <c r="BL7477">
        <f t="shared" si="1870"/>
        <v>0</v>
      </c>
      <c r="BM7477">
        <f t="shared" si="1871"/>
        <v>0</v>
      </c>
      <c r="BN7477">
        <f t="shared" si="1872"/>
        <v>0</v>
      </c>
      <c r="BO7477" s="9">
        <f t="shared" si="1873"/>
        <v>0</v>
      </c>
      <c r="BR7477" s="116">
        <f t="shared" si="1860"/>
        <v>1288</v>
      </c>
      <c r="BS7477" s="39">
        <v>8.6020040826667383</v>
      </c>
      <c r="BT7477" s="168">
        <v>0</v>
      </c>
      <c r="BV7477" s="116">
        <f>IF(Hourly!$AR7477&gt;0,AY7477,"")</f>
        <v>20.110022397181133</v>
      </c>
      <c r="BW7477">
        <f>IF(AND(BV7477&gt;(20.8+0.33*Hourly!$I7477),(BV7477&gt;24),(BV7477&lt;&gt;"")),1,0)</f>
        <v>0</v>
      </c>
      <c r="BX7477">
        <f>IF(AND(BV7477&gt;(21.8+0.33*Hourly!$I7477),(BV7477&gt;24),(BV7477&lt;&gt;"")),1,0)</f>
        <v>0</v>
      </c>
      <c r="BY7477" s="9">
        <f>IF(AND(BV7477&gt;(22.8+0.33*Hourly!$I7477),(BV7477&gt;24),(BV7477&lt;&gt;"")),1,0)</f>
        <v>0</v>
      </c>
    </row>
    <row r="7478" spans="5:77" x14ac:dyDescent="0.35">
      <c r="E7478">
        <f>Hourly!A7478</f>
        <v>2003</v>
      </c>
      <c r="F7478">
        <f>Hourly!B7478</f>
        <v>11</v>
      </c>
      <c r="G7478">
        <f>Hourly!C7478</f>
        <v>8</v>
      </c>
      <c r="H7478">
        <f>Hourly!D7478</f>
        <v>10</v>
      </c>
      <c r="I7478" s="163">
        <v>7474</v>
      </c>
      <c r="J7478" s="19">
        <f>Input!B$22*Input!B$79</f>
        <v>1411.3439999999998</v>
      </c>
      <c r="K7478" s="19">
        <f>Input!B$76*Input!B$88</f>
        <v>656.99775609756091</v>
      </c>
      <c r="L7478" s="19">
        <f>Input!B$77*Input!B$89</f>
        <v>130.99152542372883</v>
      </c>
      <c r="M7478" s="164">
        <f t="shared" si="1861"/>
        <v>2199.3332815212898</v>
      </c>
      <c r="N7478" s="165">
        <f>(Input!B$109*Input!B$102)/3600*Input!B$108</f>
        <v>740.21399999999983</v>
      </c>
      <c r="O7478" s="165">
        <f>(1-Input!B$61)*(Input!B$109*Input!B$33)/3600*Input!B$108*Hourly!AU7478</f>
        <v>177.65135999999998</v>
      </c>
      <c r="P7478" s="19">
        <f>IF(AND(AY7477&gt;Hourly!G7478),(Input!B$109*(Input!B$33*Hourly!AU7478+Input!B$36))/3600*Input!B$108,(1-Input!B$61)*(Input!B$109*Input!B$33)/3600*Input!B$108*Hourly!AU7478)</f>
        <v>11280.861359999999</v>
      </c>
      <c r="Q7478" s="19">
        <f t="shared" si="1858"/>
        <v>3117.1986415212896</v>
      </c>
      <c r="R7478" s="19">
        <f t="shared" si="1862"/>
        <v>14220.408641521288</v>
      </c>
      <c r="S7478" s="165"/>
      <c r="T7478" s="165">
        <f>Input!B$78*Input!B$91</f>
        <v>189.625</v>
      </c>
      <c r="U7478" s="19">
        <f>IF(AND($AY7477&gt;Input!$B$52,Hourly!AI7478&gt;Input!$B$51),Input!$B$93*Input!$F$40*Input!$J$8/100*Hourly!AI7478,Input!$B$93*Input!$B$40*Input!$J$8/100*Hourly!AI7478)</f>
        <v>0</v>
      </c>
      <c r="V7478" s="19">
        <f>IF(AND($AY7477&gt;Input!$B$52,Hourly!AJ7478&gt;Input!$B$51),Input!$B$94*Input!$F$41*Input!$J$9/100*Hourly!AJ7478,Input!$B$94*Input!$B$41*Input!$J$9/100*Hourly!AJ7478)</f>
        <v>7666.059626119858</v>
      </c>
      <c r="W7478" s="19">
        <f>IF(AND($AY7477&gt;Input!$B$52,Hourly!AK7478&gt;Input!$B$51),Input!$B$95*Input!$F$42*Input!$J$10/100*Hourly!AK7478,Input!$B$95*Input!$B$42*Input!$J$10/100*Hourly!AK7478)</f>
        <v>0</v>
      </c>
      <c r="X7478" s="19">
        <f>IF(AND($AY7477&gt;Input!$B$52,Hourly!AL7478&gt;Input!$B$51),Input!$B$96*Input!$F$43*Input!$J$11/100*Hourly!AL7478,Input!$B$96*Input!$B$43*Input!$J$11/100*Hourly!AL7478)</f>
        <v>23909.166678684072</v>
      </c>
      <c r="Y7478" s="19">
        <f>IF(AND($AY7477&gt;Input!$B$52,Hourly!AM7478&gt;Input!$B$51),Input!$B$97*Input!$F$44*Input!$J$12/100*Hourly!AM7478,Input!$B$97*Input!$B$44*Input!$J$12/100*Hourly!AM7478)</f>
        <v>0</v>
      </c>
      <c r="Z7478" s="19">
        <f>IF(AND($AY7477&gt;Input!$B$52,Hourly!AN7478&gt;Input!$B$51),Input!$B$98*Input!$F$45*Input!$J$13/100*Hourly!AN7478,Input!$B$98*Input!$B$45*Input!$J$13/100*Hourly!AN7478)</f>
        <v>7101.5386105689258</v>
      </c>
      <c r="AA7478" s="19">
        <f>IF(AND($AY7477&gt;Input!$B$52,Hourly!AO7478&gt;Input!$B$51),Input!$B$99*Input!$F$46*Input!$J$14/100*Hourly!AO7478,Input!$B$99*Input!$B$46*Input!$J$14/100*Hourly!AO7478)</f>
        <v>0</v>
      </c>
      <c r="AB7478" s="19">
        <f>IF(AND($AY7477&gt;Input!$B$52,Hourly!AP7478&gt;Input!$B$51),Input!$B$100*Input!$F$47*Input!$J$15/100*Hourly!AP7478,Input!$B$100*Input!$B$47*Input!$J$15/100*Hourly!AP7478)</f>
        <v>3036.8421689932898</v>
      </c>
      <c r="AC7478" s="19">
        <f>IF(AND($AY7477&gt;Input!$B$52,Hourly!AQ7478&gt;Input!$B$51),Input!$B$101*Input!$F$48*Input!$J$16/100*Hourly!AQ7478,Input!$B$101*Input!$B$48*Input!$J$16/100*Hourly!AQ7478)</f>
        <v>0</v>
      </c>
      <c r="AD7478" s="165">
        <f t="shared" si="1863"/>
        <v>41713.607084366144</v>
      </c>
      <c r="AE7478" s="19">
        <f>Hourly!AI7478/Input!$B$107*Input!$J$40*Input!$B$76*Input!$B$80</f>
        <v>0</v>
      </c>
      <c r="AF7478" s="19">
        <f>Hourly!AJ7478/Input!$B$107*Input!$J$41*Input!$B$76*Input!$B$81</f>
        <v>566.96658864134849</v>
      </c>
      <c r="AG7478" s="19">
        <f>Hourly!AK7478/Input!$B$107*Input!$J$42*Input!$B$76*Input!$B$82</f>
        <v>0</v>
      </c>
      <c r="AH7478" s="19">
        <f>Hourly!AL7478/Input!$B$107*Input!$J$43*Input!$B$76*Input!$B$83</f>
        <v>1327.8575287771057</v>
      </c>
      <c r="AI7478" s="19">
        <f>Hourly!AM7478/Input!$B$107*Input!$J$44*Input!$B$76*Input!$B$84</f>
        <v>0</v>
      </c>
      <c r="AJ7478" s="19">
        <f>Hourly!AN7478/Input!$B$107*Input!$J$45*Input!$B$76*Input!$B$85</f>
        <v>345.34733080604678</v>
      </c>
      <c r="AK7478" s="19">
        <f>Hourly!AO7478/Input!$B$107*Input!$J$46*Input!$B$76*Input!$B$86</f>
        <v>0</v>
      </c>
      <c r="AL7478" s="19">
        <f>Hourly!AP7478/Input!$B$107*Input!$J$47*Input!$B$76*Input!$B$87</f>
        <v>168.65889940867976</v>
      </c>
      <c r="AM7478" s="164">
        <f>Hourly!AQ7478/Input!$B$107*Input!$J$48*Input!$B$77*Input!$B$89</f>
        <v>620.02655367231648</v>
      </c>
      <c r="AN7478" s="165">
        <f t="shared" si="1859"/>
        <v>3028.8569013054966</v>
      </c>
      <c r="AO7478" s="116">
        <f>Input!B$55*Input!$B$18*Input!B$112*Hourly!AR7478</f>
        <v>959.40000000000009</v>
      </c>
      <c r="AP7478">
        <f>Input!B$113*Input!B$114*Input!B$90*Input!B$56*Hourly!AS7478</f>
        <v>4428</v>
      </c>
      <c r="AQ7478">
        <f>Input!B$90*Input!B$57*Hourly!AS7478</f>
        <v>4428</v>
      </c>
      <c r="AR7478" s="19">
        <f>0.5*Input!$B$63*Hourly!AU7478</f>
        <v>24.6</v>
      </c>
      <c r="AS7478" s="165">
        <f t="shared" si="1864"/>
        <v>9827.6999999999989</v>
      </c>
      <c r="AT7478" s="159">
        <f>AY7477+(Input!$B$66*1000*(Hourly!AX7478&gt;0)+AD7478+AN7478+AS7478+T7478*(Hourly!J7478-AY7477)+Q7478*(Hourly!G7478-AY7477))/(Q7478+T7478)*(1-EXP(-(Q7478+T7478)/(Input!$B$103*1000000)*3600))</f>
        <v>22.843140641955465</v>
      </c>
      <c r="AU7478" s="24">
        <f>AY7477+(AD7478+AN7478+AS7478+T7478*(Hourly!J7478-AY7477)+Q7478*(Hourly!G7478-AY7477))/(Q7478+T7478)*(1-EXP(-(Q7478+T7478)/(Input!$B$103*1000000)*3600))</f>
        <v>20.145220413730861</v>
      </c>
      <c r="AV7478" s="24">
        <f>AY7477+(-Input!$B$67*1000*(Hourly!AX7478&gt;0)+AD7478+AN7478+AS7478+T7478*(Hourly!J7478-AY7477)+R7478*(Hourly!G7478-AY7477))/(R7478+T7478)*(1-EXP(-(R7478+T7478)/(Input!$B$103*1000000)*3600))</f>
        <v>17.102976776083043</v>
      </c>
      <c r="AW7478" s="160">
        <f>AY7477+(AD7478+AN7478+AS7478+T7478*(Hourly!J7478-AY7477)+R7478*(Hourly!G7478-AY7477))/(R7478+T7478)*(1-EXP(-(R7478+T7478)/(Input!$B$103*1000000)*3600))</f>
        <v>19.760770591729806</v>
      </c>
      <c r="AX7478" s="24"/>
      <c r="AY7478" s="167">
        <f t="shared" si="1865"/>
        <v>20.145220413730861</v>
      </c>
      <c r="BA7478" s="159">
        <f>IF(BI7478,Input!$B$66*1000*(Hourly!AX7478&gt;0),IF(BJ7478,-(AD7478+AN7478+AS7478+T7478*(Hourly!J7478-AY7477)+Q7478*(Hourly!G7478-AY7477))+(Q7478+T7478)*(BE7478-AY7477)/(1-EXP(-(Q7478+T7478)/(Input!$B$103*1000000)*3600))))/1000</f>
        <v>0</v>
      </c>
      <c r="BB7478" s="24">
        <f>IF(BO7478,-Input!$B$67*1000*(Hourly!AX7478&gt;0),IF(BN7478,-(AD7478+AN7478+AS7478+T7478*(Hourly!J7478-AY7477)+R7478*(Hourly!G7478-AY7477))+(R7478+T7478)*(BF7478-AY7477)/(1-EXP(-(R7478+T7478)/(Input!$B$103*1000000)*3600))))/1000</f>
        <v>0</v>
      </c>
      <c r="BC7478" s="160">
        <f t="shared" si="1866"/>
        <v>0</v>
      </c>
      <c r="BD7478" s="24"/>
      <c r="BE7478" s="116">
        <f>IF(Hourly!AT7478=1,Input!$B$4,IF(Hourly!AT7478=0.5,Input!$F$4,0))</f>
        <v>20</v>
      </c>
      <c r="BF7478">
        <f>IF(Hourly!AT7478=1,Input!$B$5,IF(Hourly!AT7478=0.5,Input!$F$5,0))</f>
        <v>24</v>
      </c>
      <c r="BG7478" s="9">
        <f>Input!$B$35+0.0000000001</f>
        <v>23.900000000099997</v>
      </c>
      <c r="BI7478" s="116">
        <f t="shared" si="1867"/>
        <v>0</v>
      </c>
      <c r="BJ7478">
        <f t="shared" si="1868"/>
        <v>0</v>
      </c>
      <c r="BK7478">
        <f t="shared" si="1869"/>
        <v>1</v>
      </c>
      <c r="BL7478">
        <f t="shared" si="1870"/>
        <v>0</v>
      </c>
      <c r="BM7478">
        <f t="shared" si="1871"/>
        <v>0</v>
      </c>
      <c r="BN7478">
        <f t="shared" si="1872"/>
        <v>0</v>
      </c>
      <c r="BO7478" s="9">
        <f t="shared" si="1873"/>
        <v>0</v>
      </c>
      <c r="BR7478" s="116">
        <f t="shared" si="1860"/>
        <v>1287</v>
      </c>
      <c r="BS7478" s="39">
        <v>8.6222933587116781</v>
      </c>
      <c r="BT7478" s="168">
        <v>0</v>
      </c>
      <c r="BV7478" s="116">
        <f>IF(Hourly!$AR7478&gt;0,AY7478,"")</f>
        <v>20.145220413730861</v>
      </c>
      <c r="BW7478">
        <f>IF(AND(BV7478&gt;(20.8+0.33*Hourly!$I7478),(BV7478&gt;24),(BV7478&lt;&gt;"")),1,0)</f>
        <v>0</v>
      </c>
      <c r="BX7478">
        <f>IF(AND(BV7478&gt;(21.8+0.33*Hourly!$I7478),(BV7478&gt;24),(BV7478&lt;&gt;"")),1,0)</f>
        <v>0</v>
      </c>
      <c r="BY7478" s="9">
        <f>IF(AND(BV7478&gt;(22.8+0.33*Hourly!$I7478),(BV7478&gt;24),(BV7478&lt;&gt;"")),1,0)</f>
        <v>0</v>
      </c>
    </row>
    <row r="7479" spans="5:77" x14ac:dyDescent="0.35">
      <c r="E7479">
        <f>Hourly!A7479</f>
        <v>2003</v>
      </c>
      <c r="F7479">
        <f>Hourly!B7479</f>
        <v>11</v>
      </c>
      <c r="G7479">
        <f>Hourly!C7479</f>
        <v>8</v>
      </c>
      <c r="H7479">
        <f>Hourly!D7479</f>
        <v>11</v>
      </c>
      <c r="I7479" s="163">
        <v>7475</v>
      </c>
      <c r="J7479" s="19">
        <f>Input!B$22*Input!B$79</f>
        <v>1411.3439999999998</v>
      </c>
      <c r="K7479" s="19">
        <f>Input!B$76*Input!B$88</f>
        <v>656.99775609756091</v>
      </c>
      <c r="L7479" s="19">
        <f>Input!B$77*Input!B$89</f>
        <v>130.99152542372883</v>
      </c>
      <c r="M7479" s="164">
        <f t="shared" si="1861"/>
        <v>2199.3332815212898</v>
      </c>
      <c r="N7479" s="165">
        <f>(Input!B$109*Input!B$102)/3600*Input!B$108</f>
        <v>740.21399999999983</v>
      </c>
      <c r="O7479" s="165">
        <f>(1-Input!B$61)*(Input!B$109*Input!B$33)/3600*Input!B$108*Hourly!AU7479</f>
        <v>177.65135999999998</v>
      </c>
      <c r="P7479" s="19">
        <f>IF(AND(AY7478&gt;Hourly!G7479),(Input!B$109*(Input!B$33*Hourly!AU7479+Input!B$36))/3600*Input!B$108,(1-Input!B$61)*(Input!B$109*Input!B$33)/3600*Input!B$108*Hourly!AU7479)</f>
        <v>11280.861359999999</v>
      </c>
      <c r="Q7479" s="19">
        <f t="shared" si="1858"/>
        <v>3117.1986415212896</v>
      </c>
      <c r="R7479" s="19">
        <f t="shared" si="1862"/>
        <v>14220.408641521288</v>
      </c>
      <c r="S7479" s="165"/>
      <c r="T7479" s="165">
        <f>Input!B$78*Input!B$91</f>
        <v>189.625</v>
      </c>
      <c r="U7479" s="19">
        <f>IF(AND($AY7478&gt;Input!$B$52,Hourly!AI7479&gt;Input!$B$51),Input!$B$93*Input!$F$40*Input!$J$8/100*Hourly!AI7479,Input!$B$93*Input!$B$40*Input!$J$8/100*Hourly!AI7479)</f>
        <v>0</v>
      </c>
      <c r="V7479" s="19">
        <f>IF(AND($AY7478&gt;Input!$B$52,Hourly!AJ7479&gt;Input!$B$51),Input!$B$94*Input!$F$41*Input!$J$9/100*Hourly!AJ7479,Input!$B$94*Input!$B$41*Input!$J$9/100*Hourly!AJ7479)</f>
        <v>7326.3732620721485</v>
      </c>
      <c r="W7479" s="19">
        <f>IF(AND($AY7478&gt;Input!$B$52,Hourly!AK7479&gt;Input!$B$51),Input!$B$95*Input!$F$42*Input!$J$10/100*Hourly!AK7479,Input!$B$95*Input!$B$42*Input!$J$10/100*Hourly!AK7479)</f>
        <v>0</v>
      </c>
      <c r="X7479" s="19">
        <f>IF(AND($AY7478&gt;Input!$B$52,Hourly!AL7479&gt;Input!$B$51),Input!$B$96*Input!$F$43*Input!$J$11/100*Hourly!AL7479,Input!$B$96*Input!$B$43*Input!$J$11/100*Hourly!AL7479)</f>
        <v>34704.709229181462</v>
      </c>
      <c r="Y7479" s="19">
        <f>IF(AND($AY7478&gt;Input!$B$52,Hourly!AM7479&gt;Input!$B$51),Input!$B$97*Input!$F$44*Input!$J$12/100*Hourly!AM7479,Input!$B$97*Input!$B$44*Input!$J$12/100*Hourly!AM7479)</f>
        <v>0</v>
      </c>
      <c r="Z7479" s="19">
        <f>IF(AND($AY7478&gt;Input!$B$52,Hourly!AN7479&gt;Input!$B$51),Input!$B$98*Input!$F$45*Input!$J$13/100*Hourly!AN7479,Input!$B$98*Input!$B$45*Input!$J$13/100*Hourly!AN7479)</f>
        <v>21847.282537089708</v>
      </c>
      <c r="AA7479" s="19">
        <f>IF(AND($AY7478&gt;Input!$B$52,Hourly!AO7479&gt;Input!$B$51),Input!$B$99*Input!$F$46*Input!$J$14/100*Hourly!AO7479,Input!$B$99*Input!$B$46*Input!$J$14/100*Hourly!AO7479)</f>
        <v>0</v>
      </c>
      <c r="AB7479" s="19">
        <f>IF(AND($AY7478&gt;Input!$B$52,Hourly!AP7479&gt;Input!$B$51),Input!$B$100*Input!$F$47*Input!$J$15/100*Hourly!AP7479,Input!$B$100*Input!$B$47*Input!$J$15/100*Hourly!AP7479)</f>
        <v>4177.3180880235923</v>
      </c>
      <c r="AC7479" s="19">
        <f>IF(AND($AY7478&gt;Input!$B$52,Hourly!AQ7479&gt;Input!$B$51),Input!$B$101*Input!$F$48*Input!$J$16/100*Hourly!AQ7479,Input!$B$101*Input!$B$48*Input!$J$16/100*Hourly!AQ7479)</f>
        <v>0</v>
      </c>
      <c r="AD7479" s="165">
        <f t="shared" si="1863"/>
        <v>68055.683116366912</v>
      </c>
      <c r="AE7479" s="19">
        <f>Hourly!AI7479/Input!$B$107*Input!$J$40*Input!$B$76*Input!$B$80</f>
        <v>0</v>
      </c>
      <c r="AF7479" s="19">
        <f>Hourly!AJ7479/Input!$B$107*Input!$J$41*Input!$B$76*Input!$B$81</f>
        <v>541.84405784652961</v>
      </c>
      <c r="AG7479" s="19">
        <f>Hourly!AK7479/Input!$B$107*Input!$J$42*Input!$B$76*Input!$B$82</f>
        <v>0</v>
      </c>
      <c r="AH7479" s="19">
        <f>Hourly!AL7479/Input!$B$107*Input!$J$43*Input!$B$76*Input!$B$83</f>
        <v>1927.4159594643488</v>
      </c>
      <c r="AI7479" s="19">
        <f>Hourly!AM7479/Input!$B$107*Input!$J$44*Input!$B$76*Input!$B$84</f>
        <v>0</v>
      </c>
      <c r="AJ7479" s="19">
        <f>Hourly!AN7479/Input!$B$107*Input!$J$45*Input!$B$76*Input!$B$85</f>
        <v>1062.4318367178523</v>
      </c>
      <c r="AK7479" s="19">
        <f>Hourly!AO7479/Input!$B$107*Input!$J$46*Input!$B$76*Input!$B$86</f>
        <v>0</v>
      </c>
      <c r="AL7479" s="19">
        <f>Hourly!AP7479/Input!$B$107*Input!$J$47*Input!$B$76*Input!$B$87</f>
        <v>231.99818495657433</v>
      </c>
      <c r="AM7479" s="164">
        <f>Hourly!AQ7479/Input!$B$107*Input!$J$48*Input!$B$77*Input!$B$89</f>
        <v>1030.4666666666667</v>
      </c>
      <c r="AN7479" s="165">
        <f t="shared" si="1859"/>
        <v>4794.1567056519716</v>
      </c>
      <c r="AO7479" s="116">
        <f>Input!B$55*Input!$B$18*Input!B$112*Hourly!AR7479</f>
        <v>959.40000000000009</v>
      </c>
      <c r="AP7479">
        <f>Input!B$113*Input!B$114*Input!B$90*Input!B$56*Hourly!AS7479</f>
        <v>4428</v>
      </c>
      <c r="AQ7479">
        <f>Input!B$90*Input!B$57*Hourly!AS7479</f>
        <v>4428</v>
      </c>
      <c r="AR7479" s="19">
        <f>0.5*Input!$B$63*Hourly!AU7479</f>
        <v>24.6</v>
      </c>
      <c r="AS7479" s="165">
        <f t="shared" si="1864"/>
        <v>9827.6999999999989</v>
      </c>
      <c r="AT7479" s="159">
        <f>AY7478+(Input!$B$66*1000*(Hourly!AX7479&gt;0)+AD7479+AN7479+AS7479+T7479*(Hourly!J7479-AY7478)+Q7479*(Hourly!G7479-AY7478))/(Q7479+T7479)*(1-EXP(-(Q7479+T7479)/(Input!$B$103*1000000)*3600))</f>
        <v>22.962266048869125</v>
      </c>
      <c r="AU7479" s="24">
        <f>AY7478+(AD7479+AN7479+AS7479+T7479*(Hourly!J7479-AY7478)+Q7479*(Hourly!G7479-AY7478))/(Q7479+T7479)*(1-EXP(-(Q7479+T7479)/(Input!$B$103*1000000)*3600))</f>
        <v>20.264345820644525</v>
      </c>
      <c r="AV7479" s="24">
        <f>AY7478+(-Input!$B$67*1000*(Hourly!AX7479&gt;0)+AD7479+AN7479+AS7479+T7479*(Hourly!J7479-AY7478)+R7479*(Hourly!G7479-AY7478))/(R7479+T7479)*(1-EXP(-(R7479+T7479)/(Input!$B$103*1000000)*3600))</f>
        <v>17.249325271192028</v>
      </c>
      <c r="AW7479" s="160">
        <f>AY7478+(AD7479+AN7479+AS7479+T7479*(Hourly!J7479-AY7478)+R7479*(Hourly!G7479-AY7478))/(R7479+T7479)*(1-EXP(-(R7479+T7479)/(Input!$B$103*1000000)*3600))</f>
        <v>19.907119086838794</v>
      </c>
      <c r="AX7479" s="24"/>
      <c r="AY7479" s="167">
        <f t="shared" si="1865"/>
        <v>20.264345820644525</v>
      </c>
      <c r="BA7479" s="159">
        <f>IF(BI7479,Input!$B$66*1000*(Hourly!AX7479&gt;0),IF(BJ7479,-(AD7479+AN7479+AS7479+T7479*(Hourly!J7479-AY7478)+Q7479*(Hourly!G7479-AY7478))+(Q7479+T7479)*(BE7479-AY7478)/(1-EXP(-(Q7479+T7479)/(Input!$B$103*1000000)*3600))))/1000</f>
        <v>0</v>
      </c>
      <c r="BB7479" s="24">
        <f>IF(BO7479,-Input!$B$67*1000*(Hourly!AX7479&gt;0),IF(BN7479,-(AD7479+AN7479+AS7479+T7479*(Hourly!J7479-AY7478)+R7479*(Hourly!G7479-AY7478))+(R7479+T7479)*(BF7479-AY7478)/(1-EXP(-(R7479+T7479)/(Input!$B$103*1000000)*3600))))/1000</f>
        <v>0</v>
      </c>
      <c r="BC7479" s="160">
        <f t="shared" si="1866"/>
        <v>0</v>
      </c>
      <c r="BD7479" s="24"/>
      <c r="BE7479" s="116">
        <f>IF(Hourly!AT7479=1,Input!$B$4,IF(Hourly!AT7479=0.5,Input!$F$4,0))</f>
        <v>20</v>
      </c>
      <c r="BF7479">
        <f>IF(Hourly!AT7479=1,Input!$B$5,IF(Hourly!AT7479=0.5,Input!$F$5,0))</f>
        <v>24</v>
      </c>
      <c r="BG7479" s="9">
        <f>Input!$B$35+0.0000000001</f>
        <v>23.900000000099997</v>
      </c>
      <c r="BI7479" s="116">
        <f t="shared" si="1867"/>
        <v>0</v>
      </c>
      <c r="BJ7479">
        <f t="shared" si="1868"/>
        <v>0</v>
      </c>
      <c r="BK7479">
        <f t="shared" si="1869"/>
        <v>1</v>
      </c>
      <c r="BL7479">
        <f t="shared" si="1870"/>
        <v>0</v>
      </c>
      <c r="BM7479">
        <f t="shared" si="1871"/>
        <v>0</v>
      </c>
      <c r="BN7479">
        <f t="shared" si="1872"/>
        <v>0</v>
      </c>
      <c r="BO7479" s="9">
        <f t="shared" si="1873"/>
        <v>0</v>
      </c>
      <c r="BR7479" s="116">
        <f t="shared" si="1860"/>
        <v>1286</v>
      </c>
      <c r="BS7479" s="39">
        <v>8.6777065745424959</v>
      </c>
      <c r="BT7479" s="168">
        <v>0</v>
      </c>
      <c r="BV7479" s="116">
        <f>IF(Hourly!$AR7479&gt;0,AY7479,"")</f>
        <v>20.264345820644525</v>
      </c>
      <c r="BW7479">
        <f>IF(AND(BV7479&gt;(20.8+0.33*Hourly!$I7479),(BV7479&gt;24),(BV7479&lt;&gt;"")),1,0)</f>
        <v>0</v>
      </c>
      <c r="BX7479">
        <f>IF(AND(BV7479&gt;(21.8+0.33*Hourly!$I7479),(BV7479&gt;24),(BV7479&lt;&gt;"")),1,0)</f>
        <v>0</v>
      </c>
      <c r="BY7479" s="9">
        <f>IF(AND(BV7479&gt;(22.8+0.33*Hourly!$I7479),(BV7479&gt;24),(BV7479&lt;&gt;"")),1,0)</f>
        <v>0</v>
      </c>
    </row>
    <row r="7480" spans="5:77" x14ac:dyDescent="0.35">
      <c r="E7480">
        <f>Hourly!A7480</f>
        <v>2003</v>
      </c>
      <c r="F7480">
        <f>Hourly!B7480</f>
        <v>11</v>
      </c>
      <c r="G7480">
        <f>Hourly!C7480</f>
        <v>8</v>
      </c>
      <c r="H7480">
        <f>Hourly!D7480</f>
        <v>12</v>
      </c>
      <c r="I7480" s="163">
        <v>7476</v>
      </c>
      <c r="J7480" s="19">
        <f>Input!B$22*Input!B$79</f>
        <v>1411.3439999999998</v>
      </c>
      <c r="K7480" s="19">
        <f>Input!B$76*Input!B$88</f>
        <v>656.99775609756091</v>
      </c>
      <c r="L7480" s="19">
        <f>Input!B$77*Input!B$89</f>
        <v>130.99152542372883</v>
      </c>
      <c r="M7480" s="164">
        <f t="shared" si="1861"/>
        <v>2199.3332815212898</v>
      </c>
      <c r="N7480" s="165">
        <f>(Input!B$109*Input!B$102)/3600*Input!B$108</f>
        <v>740.21399999999983</v>
      </c>
      <c r="O7480" s="165">
        <f>(1-Input!B$61)*(Input!B$109*Input!B$33)/3600*Input!B$108*Hourly!AU7480</f>
        <v>177.65135999999998</v>
      </c>
      <c r="P7480" s="19">
        <f>IF(AND(AY7479&gt;Hourly!G7480),(Input!B$109*(Input!B$33*Hourly!AU7480+Input!B$36))/3600*Input!B$108,(1-Input!B$61)*(Input!B$109*Input!B$33)/3600*Input!B$108*Hourly!AU7480)</f>
        <v>11280.861359999999</v>
      </c>
      <c r="Q7480" s="19">
        <f t="shared" si="1858"/>
        <v>3117.1986415212896</v>
      </c>
      <c r="R7480" s="19">
        <f t="shared" si="1862"/>
        <v>14220.408641521288</v>
      </c>
      <c r="S7480" s="165"/>
      <c r="T7480" s="165">
        <f>Input!B$78*Input!B$91</f>
        <v>189.625</v>
      </c>
      <c r="U7480" s="19">
        <f>IF(AND($AY7479&gt;Input!$B$52,Hourly!AI7480&gt;Input!$B$51),Input!$B$93*Input!$F$40*Input!$J$8/100*Hourly!AI7480,Input!$B$93*Input!$B$40*Input!$J$8/100*Hourly!AI7480)</f>
        <v>0</v>
      </c>
      <c r="V7480" s="19">
        <f>IF(AND($AY7479&gt;Input!$B$52,Hourly!AJ7480&gt;Input!$B$51),Input!$B$94*Input!$F$41*Input!$J$9/100*Hourly!AJ7480,Input!$B$94*Input!$B$41*Input!$J$9/100*Hourly!AJ7480)</f>
        <v>7978.6832084207681</v>
      </c>
      <c r="W7480" s="19">
        <f>IF(AND($AY7479&gt;Input!$B$52,Hourly!AK7480&gt;Input!$B$51),Input!$B$95*Input!$F$42*Input!$J$10/100*Hourly!AK7480,Input!$B$95*Input!$B$42*Input!$J$10/100*Hourly!AK7480)</f>
        <v>0</v>
      </c>
      <c r="X7480" s="19">
        <f>IF(AND($AY7479&gt;Input!$B$52,Hourly!AL7480&gt;Input!$B$51),Input!$B$96*Input!$F$43*Input!$J$11/100*Hourly!AL7480,Input!$B$96*Input!$B$43*Input!$J$11/100*Hourly!AL7480)</f>
        <v>41489.227628851106</v>
      </c>
      <c r="Y7480" s="19">
        <f>IF(AND($AY7479&gt;Input!$B$52,Hourly!AM7480&gt;Input!$B$51),Input!$B$97*Input!$F$44*Input!$J$12/100*Hourly!AM7480,Input!$B$97*Input!$B$44*Input!$J$12/100*Hourly!AM7480)</f>
        <v>0</v>
      </c>
      <c r="Z7480" s="19">
        <f>IF(AND($AY7479&gt;Input!$B$52,Hourly!AN7480&gt;Input!$B$51),Input!$B$98*Input!$F$45*Input!$J$13/100*Hourly!AN7480,Input!$B$98*Input!$B$45*Input!$J$13/100*Hourly!AN7480)</f>
        <v>48952.132210045507</v>
      </c>
      <c r="AA7480" s="19">
        <f>IF(AND($AY7479&gt;Input!$B$52,Hourly!AO7480&gt;Input!$B$51),Input!$B$99*Input!$F$46*Input!$J$14/100*Hourly!AO7480,Input!$B$99*Input!$B$46*Input!$J$14/100*Hourly!AO7480)</f>
        <v>0</v>
      </c>
      <c r="AB7480" s="19">
        <f>IF(AND($AY7479&gt;Input!$B$52,Hourly!AP7480&gt;Input!$B$51),Input!$B$100*Input!$F$47*Input!$J$15/100*Hourly!AP7480,Input!$B$100*Input!$B$47*Input!$J$15/100*Hourly!AP7480)</f>
        <v>4549.2491977837708</v>
      </c>
      <c r="AC7480" s="19">
        <f>IF(AND($AY7479&gt;Input!$B$52,Hourly!AQ7480&gt;Input!$B$51),Input!$B$101*Input!$F$48*Input!$J$16/100*Hourly!AQ7480,Input!$B$101*Input!$B$48*Input!$J$16/100*Hourly!AQ7480)</f>
        <v>0</v>
      </c>
      <c r="AD7480" s="165">
        <f t="shared" si="1863"/>
        <v>102969.29224510115</v>
      </c>
      <c r="AE7480" s="19">
        <f>Hourly!AI7480/Input!$B$107*Input!$J$40*Input!$B$76*Input!$B$80</f>
        <v>0</v>
      </c>
      <c r="AF7480" s="19">
        <f>Hourly!AJ7480/Input!$B$107*Input!$J$41*Input!$B$76*Input!$B$81</f>
        <v>590.08760969133698</v>
      </c>
      <c r="AG7480" s="19">
        <f>Hourly!AK7480/Input!$B$107*Input!$J$42*Input!$B$76*Input!$B$82</f>
        <v>0</v>
      </c>
      <c r="AH7480" s="19">
        <f>Hourly!AL7480/Input!$B$107*Input!$J$43*Input!$B$76*Input!$B$83</f>
        <v>2304.2117699247738</v>
      </c>
      <c r="AI7480" s="19">
        <f>Hourly!AM7480/Input!$B$107*Input!$J$44*Input!$B$76*Input!$B$84</f>
        <v>0</v>
      </c>
      <c r="AJ7480" s="19">
        <f>Hourly!AN7480/Input!$B$107*Input!$J$45*Input!$B$76*Input!$B$85</f>
        <v>2380.5387991334987</v>
      </c>
      <c r="AK7480" s="19">
        <f>Hourly!AO7480/Input!$B$107*Input!$J$46*Input!$B$76*Input!$B$86</f>
        <v>0</v>
      </c>
      <c r="AL7480" s="19">
        <f>Hourly!AP7480/Input!$B$107*Input!$J$47*Input!$B$76*Input!$B$87</f>
        <v>252.65434294478982</v>
      </c>
      <c r="AM7480" s="164">
        <f>Hourly!AQ7480/Input!$B$107*Input!$J$48*Input!$B$77*Input!$B$89</f>
        <v>1357.9454802259888</v>
      </c>
      <c r="AN7480" s="165">
        <f t="shared" si="1859"/>
        <v>6885.4380019203882</v>
      </c>
      <c r="AO7480" s="116">
        <f>Input!B$55*Input!$B$18*Input!B$112*Hourly!AR7480</f>
        <v>959.40000000000009</v>
      </c>
      <c r="AP7480">
        <f>Input!B$113*Input!B$114*Input!B$90*Input!B$56*Hourly!AS7480</f>
        <v>4428</v>
      </c>
      <c r="AQ7480">
        <f>Input!B$90*Input!B$57*Hourly!AS7480</f>
        <v>4428</v>
      </c>
      <c r="AR7480" s="19">
        <f>0.5*Input!$B$63*Hourly!AU7480</f>
        <v>24.6</v>
      </c>
      <c r="AS7480" s="165">
        <f t="shared" si="1864"/>
        <v>9827.6999999999989</v>
      </c>
      <c r="AT7480" s="159">
        <f>AY7479+(Input!$B$66*1000*(Hourly!AX7480&gt;0)+AD7480+AN7480+AS7480+T7480*(Hourly!J7480-AY7479)+Q7480*(Hourly!G7480-AY7479))/(Q7480+T7480)*(1-EXP(-(Q7480+T7480)/(Input!$B$103*1000000)*3600))</f>
        <v>23.186892877975485</v>
      </c>
      <c r="AU7480" s="24">
        <f>AY7479+(AD7480+AN7480+AS7480+T7480*(Hourly!J7480-AY7479)+Q7480*(Hourly!G7480-AY7479))/(Q7480+T7480)*(1-EXP(-(Q7480+T7480)/(Input!$B$103*1000000)*3600))</f>
        <v>20.488972649750881</v>
      </c>
      <c r="AV7480" s="24">
        <f>AY7479+(-Input!$B$67*1000*(Hourly!AX7480&gt;0)+AD7480+AN7480+AS7480+T7480*(Hourly!J7480-AY7479)+R7480*(Hourly!G7480-AY7479))/(R7480+T7480)*(1-EXP(-(R7480+T7480)/(Input!$B$103*1000000)*3600))</f>
        <v>17.492475606496857</v>
      </c>
      <c r="AW7480" s="160">
        <f>AY7479+(AD7480+AN7480+AS7480+T7480*(Hourly!J7480-AY7479)+R7480*(Hourly!G7480-AY7479))/(R7480+T7480)*(1-EXP(-(R7480+T7480)/(Input!$B$103*1000000)*3600))</f>
        <v>20.150269422143619</v>
      </c>
      <c r="AX7480" s="24"/>
      <c r="AY7480" s="167">
        <f t="shared" si="1865"/>
        <v>20.488972649750881</v>
      </c>
      <c r="BA7480" s="159">
        <f>IF(BI7480,Input!$B$66*1000*(Hourly!AX7480&gt;0),IF(BJ7480,-(AD7480+AN7480+AS7480+T7480*(Hourly!J7480-AY7479)+Q7480*(Hourly!G7480-AY7479))+(Q7480+T7480)*(BE7480-AY7479)/(1-EXP(-(Q7480+T7480)/(Input!$B$103*1000000)*3600))))/1000</f>
        <v>0</v>
      </c>
      <c r="BB7480" s="24">
        <f>IF(BO7480,-Input!$B$67*1000*(Hourly!AX7480&gt;0),IF(BN7480,-(AD7480+AN7480+AS7480+T7480*(Hourly!J7480-AY7479)+R7480*(Hourly!G7480-AY7479))+(R7480+T7480)*(BF7480-AY7479)/(1-EXP(-(R7480+T7480)/(Input!$B$103*1000000)*3600))))/1000</f>
        <v>0</v>
      </c>
      <c r="BC7480" s="160">
        <f t="shared" si="1866"/>
        <v>0</v>
      </c>
      <c r="BD7480" s="24"/>
      <c r="BE7480" s="116">
        <f>IF(Hourly!AT7480=1,Input!$B$4,IF(Hourly!AT7480=0.5,Input!$F$4,0))</f>
        <v>20</v>
      </c>
      <c r="BF7480">
        <f>IF(Hourly!AT7480=1,Input!$B$5,IF(Hourly!AT7480=0.5,Input!$F$5,0))</f>
        <v>24</v>
      </c>
      <c r="BG7480" s="9">
        <f>Input!$B$35+0.0000000001</f>
        <v>23.900000000099997</v>
      </c>
      <c r="BI7480" s="116">
        <f t="shared" si="1867"/>
        <v>0</v>
      </c>
      <c r="BJ7480">
        <f t="shared" si="1868"/>
        <v>0</v>
      </c>
      <c r="BK7480">
        <f t="shared" si="1869"/>
        <v>1</v>
      </c>
      <c r="BL7480">
        <f t="shared" si="1870"/>
        <v>0</v>
      </c>
      <c r="BM7480">
        <f t="shared" si="1871"/>
        <v>0</v>
      </c>
      <c r="BN7480">
        <f t="shared" si="1872"/>
        <v>0</v>
      </c>
      <c r="BO7480" s="9">
        <f t="shared" si="1873"/>
        <v>0</v>
      </c>
      <c r="BR7480" s="116">
        <f t="shared" si="1860"/>
        <v>1285</v>
      </c>
      <c r="BS7480" s="39">
        <v>8.7148840230151201</v>
      </c>
      <c r="BT7480" s="168">
        <v>0</v>
      </c>
      <c r="BV7480" s="116">
        <f>IF(Hourly!$AR7480&gt;0,AY7480,"")</f>
        <v>20.488972649750881</v>
      </c>
      <c r="BW7480">
        <f>IF(AND(BV7480&gt;(20.8+0.33*Hourly!$I7480),(BV7480&gt;24),(BV7480&lt;&gt;"")),1,0)</f>
        <v>0</v>
      </c>
      <c r="BX7480">
        <f>IF(AND(BV7480&gt;(21.8+0.33*Hourly!$I7480),(BV7480&gt;24),(BV7480&lt;&gt;"")),1,0)</f>
        <v>0</v>
      </c>
      <c r="BY7480" s="9">
        <f>IF(AND(BV7480&gt;(22.8+0.33*Hourly!$I7480),(BV7480&gt;24),(BV7480&lt;&gt;"")),1,0)</f>
        <v>0</v>
      </c>
    </row>
    <row r="7481" spans="5:77" x14ac:dyDescent="0.35">
      <c r="E7481">
        <f>Hourly!A7481</f>
        <v>2003</v>
      </c>
      <c r="F7481">
        <f>Hourly!B7481</f>
        <v>11</v>
      </c>
      <c r="G7481">
        <f>Hourly!C7481</f>
        <v>8</v>
      </c>
      <c r="H7481">
        <f>Hourly!D7481</f>
        <v>13</v>
      </c>
      <c r="I7481" s="163">
        <v>7477</v>
      </c>
      <c r="J7481" s="19">
        <f>Input!B$22*Input!B$79</f>
        <v>1411.3439999999998</v>
      </c>
      <c r="K7481" s="19">
        <f>Input!B$76*Input!B$88</f>
        <v>656.99775609756091</v>
      </c>
      <c r="L7481" s="19">
        <f>Input!B$77*Input!B$89</f>
        <v>130.99152542372883</v>
      </c>
      <c r="M7481" s="164">
        <f t="shared" si="1861"/>
        <v>2199.3332815212898</v>
      </c>
      <c r="N7481" s="165">
        <f>(Input!B$109*Input!B$102)/3600*Input!B$108</f>
        <v>740.21399999999983</v>
      </c>
      <c r="O7481" s="165">
        <f>(1-Input!B$61)*(Input!B$109*Input!B$33)/3600*Input!B$108*Hourly!AU7481</f>
        <v>177.65135999999998</v>
      </c>
      <c r="P7481" s="19">
        <f>IF(AND(AY7480&gt;Hourly!G7481),(Input!B$109*(Input!B$33*Hourly!AU7481+Input!B$36))/3600*Input!B$108,(1-Input!B$61)*(Input!B$109*Input!B$33)/3600*Input!B$108*Hourly!AU7481)</f>
        <v>11280.861359999999</v>
      </c>
      <c r="Q7481" s="19">
        <f t="shared" si="1858"/>
        <v>3117.1986415212896</v>
      </c>
      <c r="R7481" s="19">
        <f t="shared" si="1862"/>
        <v>14220.408641521288</v>
      </c>
      <c r="S7481" s="165"/>
      <c r="T7481" s="165">
        <f>Input!B$78*Input!B$91</f>
        <v>189.625</v>
      </c>
      <c r="U7481" s="19">
        <f>IF(AND($AY7480&gt;Input!$B$52,Hourly!AI7481&gt;Input!$B$51),Input!$B$93*Input!$F$40*Input!$J$8/100*Hourly!AI7481,Input!$B$93*Input!$B$40*Input!$J$8/100*Hourly!AI7481)</f>
        <v>0</v>
      </c>
      <c r="V7481" s="19">
        <f>IF(AND($AY7480&gt;Input!$B$52,Hourly!AJ7481&gt;Input!$B$51),Input!$B$94*Input!$F$41*Input!$J$9/100*Hourly!AJ7481,Input!$B$94*Input!$B$41*Input!$J$9/100*Hourly!AJ7481)</f>
        <v>8021.2571355278224</v>
      </c>
      <c r="W7481" s="19">
        <f>IF(AND($AY7480&gt;Input!$B$52,Hourly!AK7481&gt;Input!$B$51),Input!$B$95*Input!$F$42*Input!$J$10/100*Hourly!AK7481,Input!$B$95*Input!$B$42*Input!$J$10/100*Hourly!AK7481)</f>
        <v>0</v>
      </c>
      <c r="X7481" s="19">
        <f>IF(AND($AY7480&gt;Input!$B$52,Hourly!AL7481&gt;Input!$B$51),Input!$B$96*Input!$F$43*Input!$J$11/100*Hourly!AL7481,Input!$B$96*Input!$B$43*Input!$J$11/100*Hourly!AL7481)</f>
        <v>37221.907709487015</v>
      </c>
      <c r="Y7481" s="19">
        <f>IF(AND($AY7480&gt;Input!$B$52,Hourly!AM7481&gt;Input!$B$51),Input!$B$97*Input!$F$44*Input!$J$12/100*Hourly!AM7481,Input!$B$97*Input!$B$44*Input!$J$12/100*Hourly!AM7481)</f>
        <v>0</v>
      </c>
      <c r="Z7481" s="19">
        <f>IF(AND($AY7480&gt;Input!$B$52,Hourly!AN7481&gt;Input!$B$51),Input!$B$98*Input!$F$45*Input!$J$13/100*Hourly!AN7481,Input!$B$98*Input!$B$45*Input!$J$13/100*Hourly!AN7481)</f>
        <v>72642.148739983357</v>
      </c>
      <c r="AA7481" s="19">
        <f>IF(AND($AY7480&gt;Input!$B$52,Hourly!AO7481&gt;Input!$B$51),Input!$B$99*Input!$F$46*Input!$J$14/100*Hourly!AO7481,Input!$B$99*Input!$B$46*Input!$J$14/100*Hourly!AO7481)</f>
        <v>0</v>
      </c>
      <c r="AB7481" s="19">
        <f>IF(AND($AY7480&gt;Input!$B$52,Hourly!AP7481&gt;Input!$B$51),Input!$B$100*Input!$F$47*Input!$J$15/100*Hourly!AP7481,Input!$B$100*Input!$B$47*Input!$J$15/100*Hourly!AP7481)</f>
        <v>4573.5238053448102</v>
      </c>
      <c r="AC7481" s="19">
        <f>IF(AND($AY7480&gt;Input!$B$52,Hourly!AQ7481&gt;Input!$B$51),Input!$B$101*Input!$F$48*Input!$J$16/100*Hourly!AQ7481,Input!$B$101*Input!$B$48*Input!$J$16/100*Hourly!AQ7481)</f>
        <v>0</v>
      </c>
      <c r="AD7481" s="165">
        <f t="shared" si="1863"/>
        <v>122458.837390343</v>
      </c>
      <c r="AE7481" s="19">
        <f>Hourly!AI7481/Input!$B$107*Input!$J$40*Input!$B$76*Input!$B$80</f>
        <v>0</v>
      </c>
      <c r="AF7481" s="19">
        <f>Hourly!AJ7481/Input!$B$107*Input!$J$41*Input!$B$76*Input!$B$81</f>
        <v>593.23629302986842</v>
      </c>
      <c r="AG7481" s="19">
        <f>Hourly!AK7481/Input!$B$107*Input!$J$42*Input!$B$76*Input!$B$82</f>
        <v>0</v>
      </c>
      <c r="AH7481" s="19">
        <f>Hourly!AL7481/Input!$B$107*Input!$J$43*Input!$B$76*Input!$B$83</f>
        <v>2067.2151000374902</v>
      </c>
      <c r="AI7481" s="19">
        <f>Hourly!AM7481/Input!$B$107*Input!$J$44*Input!$B$76*Input!$B$84</f>
        <v>0</v>
      </c>
      <c r="AJ7481" s="19">
        <f>Hourly!AN7481/Input!$B$107*Input!$J$45*Input!$B$76*Input!$B$85</f>
        <v>3532.5826623027137</v>
      </c>
      <c r="AK7481" s="19">
        <f>Hourly!AO7481/Input!$B$107*Input!$J$46*Input!$B$76*Input!$B$86</f>
        <v>0</v>
      </c>
      <c r="AL7481" s="19">
        <f>Hourly!AP7481/Input!$B$107*Input!$J$47*Input!$B$76*Input!$B$87</f>
        <v>254.00249617995772</v>
      </c>
      <c r="AM7481" s="164">
        <f>Hourly!AQ7481/Input!$B$107*Input!$J$48*Input!$B$77*Input!$B$89</f>
        <v>1454.0059322033899</v>
      </c>
      <c r="AN7481" s="165">
        <f t="shared" si="1859"/>
        <v>7901.0424837534192</v>
      </c>
      <c r="AO7481" s="116">
        <f>Input!B$55*Input!$B$18*Input!B$112*Hourly!AR7481</f>
        <v>959.40000000000009</v>
      </c>
      <c r="AP7481">
        <f>Input!B$113*Input!B$114*Input!B$90*Input!B$56*Hourly!AS7481</f>
        <v>4428</v>
      </c>
      <c r="AQ7481">
        <f>Input!B$90*Input!B$57*Hourly!AS7481</f>
        <v>4428</v>
      </c>
      <c r="AR7481" s="19">
        <f>0.5*Input!$B$63*Hourly!AU7481</f>
        <v>24.6</v>
      </c>
      <c r="AS7481" s="165">
        <f t="shared" si="1864"/>
        <v>9827.6999999999989</v>
      </c>
      <c r="AT7481" s="159">
        <f>AY7480+(Input!$B$66*1000*(Hourly!AX7481&gt;0)+AD7481+AN7481+AS7481+T7481*(Hourly!J7481-AY7480)+Q7481*(Hourly!G7481-AY7480))/(Q7481+T7481)*(1-EXP(-(Q7481+T7481)/(Input!$B$103*1000000)*3600))</f>
        <v>23.469882918328583</v>
      </c>
      <c r="AU7481" s="24">
        <f>AY7480+(AD7481+AN7481+AS7481+T7481*(Hourly!J7481-AY7480)+Q7481*(Hourly!G7481-AY7480))/(Q7481+T7481)*(1-EXP(-(Q7481+T7481)/(Input!$B$103*1000000)*3600))</f>
        <v>20.77196269010398</v>
      </c>
      <c r="AV7481" s="24">
        <f>AY7480+(-Input!$B$67*1000*(Hourly!AX7481&gt;0)+AD7481+AN7481+AS7481+T7481*(Hourly!J7481-AY7480)+R7481*(Hourly!G7481-AY7480))/(R7481+T7481)*(1-EXP(-(R7481+T7481)/(Input!$B$103*1000000)*3600))</f>
        <v>17.785674883874577</v>
      </c>
      <c r="AW7481" s="160">
        <f>AY7480+(AD7481+AN7481+AS7481+T7481*(Hourly!J7481-AY7480)+R7481*(Hourly!G7481-AY7480))/(R7481+T7481)*(1-EXP(-(R7481+T7481)/(Input!$B$103*1000000)*3600))</f>
        <v>20.44346869952134</v>
      </c>
      <c r="AX7481" s="24"/>
      <c r="AY7481" s="167">
        <f t="shared" si="1865"/>
        <v>20.77196269010398</v>
      </c>
      <c r="BA7481" s="159">
        <f>IF(BI7481,Input!$B$66*1000*(Hourly!AX7481&gt;0),IF(BJ7481,-(AD7481+AN7481+AS7481+T7481*(Hourly!J7481-AY7480)+Q7481*(Hourly!G7481-AY7480))+(Q7481+T7481)*(BE7481-AY7480)/(1-EXP(-(Q7481+T7481)/(Input!$B$103*1000000)*3600))))/1000</f>
        <v>0</v>
      </c>
      <c r="BB7481" s="24">
        <f>IF(BO7481,-Input!$B$67*1000*(Hourly!AX7481&gt;0),IF(BN7481,-(AD7481+AN7481+AS7481+T7481*(Hourly!J7481-AY7480)+R7481*(Hourly!G7481-AY7480))+(R7481+T7481)*(BF7481-AY7480)/(1-EXP(-(R7481+T7481)/(Input!$B$103*1000000)*3600))))/1000</f>
        <v>0</v>
      </c>
      <c r="BC7481" s="160">
        <f t="shared" si="1866"/>
        <v>0</v>
      </c>
      <c r="BD7481" s="24"/>
      <c r="BE7481" s="116">
        <f>IF(Hourly!AT7481=1,Input!$B$4,IF(Hourly!AT7481=0.5,Input!$F$4,0))</f>
        <v>20</v>
      </c>
      <c r="BF7481">
        <f>IF(Hourly!AT7481=1,Input!$B$5,IF(Hourly!AT7481=0.5,Input!$F$5,0))</f>
        <v>24</v>
      </c>
      <c r="BG7481" s="9">
        <f>Input!$B$35+0.0000000001</f>
        <v>23.900000000099997</v>
      </c>
      <c r="BI7481" s="116">
        <f t="shared" si="1867"/>
        <v>0</v>
      </c>
      <c r="BJ7481">
        <f t="shared" si="1868"/>
        <v>0</v>
      </c>
      <c r="BK7481">
        <f t="shared" si="1869"/>
        <v>1</v>
      </c>
      <c r="BL7481">
        <f t="shared" si="1870"/>
        <v>0</v>
      </c>
      <c r="BM7481">
        <f t="shared" si="1871"/>
        <v>0</v>
      </c>
      <c r="BN7481">
        <f t="shared" si="1872"/>
        <v>0</v>
      </c>
      <c r="BO7481" s="9">
        <f t="shared" si="1873"/>
        <v>0</v>
      </c>
      <c r="BR7481" s="116">
        <f t="shared" si="1860"/>
        <v>1284</v>
      </c>
      <c r="BS7481" s="39">
        <v>8.8621615426043796</v>
      </c>
      <c r="BT7481" s="168">
        <v>0</v>
      </c>
      <c r="BV7481" s="116">
        <f>IF(Hourly!$AR7481&gt;0,AY7481,"")</f>
        <v>20.77196269010398</v>
      </c>
      <c r="BW7481">
        <f>IF(AND(BV7481&gt;(20.8+0.33*Hourly!$I7481),(BV7481&gt;24),(BV7481&lt;&gt;"")),1,0)</f>
        <v>0</v>
      </c>
      <c r="BX7481">
        <f>IF(AND(BV7481&gt;(21.8+0.33*Hourly!$I7481),(BV7481&gt;24),(BV7481&lt;&gt;"")),1,0)</f>
        <v>0</v>
      </c>
      <c r="BY7481" s="9">
        <f>IF(AND(BV7481&gt;(22.8+0.33*Hourly!$I7481),(BV7481&gt;24),(BV7481&lt;&gt;"")),1,0)</f>
        <v>0</v>
      </c>
    </row>
    <row r="7482" spans="5:77" x14ac:dyDescent="0.35">
      <c r="E7482">
        <f>Hourly!A7482</f>
        <v>2003</v>
      </c>
      <c r="F7482">
        <f>Hourly!B7482</f>
        <v>11</v>
      </c>
      <c r="G7482">
        <f>Hourly!C7482</f>
        <v>8</v>
      </c>
      <c r="H7482">
        <f>Hourly!D7482</f>
        <v>14</v>
      </c>
      <c r="I7482" s="163">
        <v>7478</v>
      </c>
      <c r="J7482" s="19">
        <f>Input!B$22*Input!B$79</f>
        <v>1411.3439999999998</v>
      </c>
      <c r="K7482" s="19">
        <f>Input!B$76*Input!B$88</f>
        <v>656.99775609756091</v>
      </c>
      <c r="L7482" s="19">
        <f>Input!B$77*Input!B$89</f>
        <v>130.99152542372883</v>
      </c>
      <c r="M7482" s="164">
        <f t="shared" si="1861"/>
        <v>2199.3332815212898</v>
      </c>
      <c r="N7482" s="165">
        <f>(Input!B$109*Input!B$102)/3600*Input!B$108</f>
        <v>740.21399999999983</v>
      </c>
      <c r="O7482" s="165">
        <f>(1-Input!B$61)*(Input!B$109*Input!B$33)/3600*Input!B$108*Hourly!AU7482</f>
        <v>177.65135999999998</v>
      </c>
      <c r="P7482" s="19">
        <f>IF(AND(AY7481&gt;Hourly!G7482),(Input!B$109*(Input!B$33*Hourly!AU7482+Input!B$36))/3600*Input!B$108,(1-Input!B$61)*(Input!B$109*Input!B$33)/3600*Input!B$108*Hourly!AU7482)</f>
        <v>11280.861359999999</v>
      </c>
      <c r="Q7482" s="19">
        <f t="shared" si="1858"/>
        <v>3117.1986415212896</v>
      </c>
      <c r="R7482" s="19">
        <f t="shared" si="1862"/>
        <v>14220.408641521288</v>
      </c>
      <c r="S7482" s="165"/>
      <c r="T7482" s="165">
        <f>Input!B$78*Input!B$91</f>
        <v>189.625</v>
      </c>
      <c r="U7482" s="19">
        <f>IF(AND($AY7481&gt;Input!$B$52,Hourly!AI7482&gt;Input!$B$51),Input!$B$93*Input!$F$40*Input!$J$8/100*Hourly!AI7482,Input!$B$93*Input!$B$40*Input!$J$8/100*Hourly!AI7482)</f>
        <v>0</v>
      </c>
      <c r="V7482" s="19">
        <f>IF(AND($AY7481&gt;Input!$B$52,Hourly!AJ7482&gt;Input!$B$51),Input!$B$94*Input!$F$41*Input!$J$9/100*Hourly!AJ7482,Input!$B$94*Input!$B$41*Input!$J$9/100*Hourly!AJ7482)</f>
        <v>7393.0038489673734</v>
      </c>
      <c r="W7482" s="19">
        <f>IF(AND($AY7481&gt;Input!$B$52,Hourly!AK7482&gt;Input!$B$51),Input!$B$95*Input!$F$42*Input!$J$10/100*Hourly!AK7482,Input!$B$95*Input!$B$42*Input!$J$10/100*Hourly!AK7482)</f>
        <v>0</v>
      </c>
      <c r="X7482" s="19">
        <f>IF(AND($AY7481&gt;Input!$B$52,Hourly!AL7482&gt;Input!$B$51),Input!$B$96*Input!$F$43*Input!$J$11/100*Hourly!AL7482,Input!$B$96*Input!$B$43*Input!$J$11/100*Hourly!AL7482)</f>
        <v>29793.234548209126</v>
      </c>
      <c r="Y7482" s="19">
        <f>IF(AND($AY7481&gt;Input!$B$52,Hourly!AM7482&gt;Input!$B$51),Input!$B$97*Input!$F$44*Input!$J$12/100*Hourly!AM7482,Input!$B$97*Input!$B$44*Input!$J$12/100*Hourly!AM7482)</f>
        <v>0</v>
      </c>
      <c r="Z7482" s="19">
        <f>IF(AND($AY7481&gt;Input!$B$52,Hourly!AN7482&gt;Input!$B$51),Input!$B$98*Input!$F$45*Input!$J$13/100*Hourly!AN7482,Input!$B$98*Input!$B$45*Input!$J$13/100*Hourly!AN7482)</f>
        <v>93574.058481549655</v>
      </c>
      <c r="AA7482" s="19">
        <f>IF(AND($AY7481&gt;Input!$B$52,Hourly!AO7482&gt;Input!$B$51),Input!$B$99*Input!$F$46*Input!$J$14/100*Hourly!AO7482,Input!$B$99*Input!$B$46*Input!$J$14/100*Hourly!AO7482)</f>
        <v>0</v>
      </c>
      <c r="AB7482" s="19">
        <f>IF(AND($AY7481&gt;Input!$B$52,Hourly!AP7482&gt;Input!$B$51),Input!$B$100*Input!$F$47*Input!$J$15/100*Hourly!AP7482,Input!$B$100*Input!$B$47*Input!$J$15/100*Hourly!AP7482)</f>
        <v>4215.309212130519</v>
      </c>
      <c r="AC7482" s="19">
        <f>IF(AND($AY7481&gt;Input!$B$52,Hourly!AQ7482&gt;Input!$B$51),Input!$B$101*Input!$F$48*Input!$J$16/100*Hourly!AQ7482,Input!$B$101*Input!$B$48*Input!$J$16/100*Hourly!AQ7482)</f>
        <v>0</v>
      </c>
      <c r="AD7482" s="165">
        <f t="shared" si="1863"/>
        <v>134975.60609085669</v>
      </c>
      <c r="AE7482" s="19">
        <f>Hourly!AI7482/Input!$B$107*Input!$J$40*Input!$B$76*Input!$B$80</f>
        <v>0</v>
      </c>
      <c r="AF7482" s="19">
        <f>Hourly!AJ7482/Input!$B$107*Input!$J$41*Input!$B$76*Input!$B$81</f>
        <v>546.77192410293617</v>
      </c>
      <c r="AG7482" s="19">
        <f>Hourly!AK7482/Input!$B$107*Input!$J$42*Input!$B$76*Input!$B$82</f>
        <v>0</v>
      </c>
      <c r="AH7482" s="19">
        <f>Hourly!AL7482/Input!$B$107*Input!$J$43*Input!$B$76*Input!$B$83</f>
        <v>1654.6444856537782</v>
      </c>
      <c r="AI7482" s="19">
        <f>Hourly!AM7482/Input!$B$107*Input!$J$44*Input!$B$76*Input!$B$84</f>
        <v>0</v>
      </c>
      <c r="AJ7482" s="19">
        <f>Hourly!AN7482/Input!$B$107*Input!$J$45*Input!$B$76*Input!$B$85</f>
        <v>4550.4999833695474</v>
      </c>
      <c r="AK7482" s="19">
        <f>Hourly!AO7482/Input!$B$107*Input!$J$46*Input!$B$76*Input!$B$86</f>
        <v>0</v>
      </c>
      <c r="AL7482" s="19">
        <f>Hourly!AP7482/Input!$B$107*Input!$J$47*Input!$B$76*Input!$B$87</f>
        <v>234.10812048256079</v>
      </c>
      <c r="AM7482" s="164">
        <f>Hourly!AQ7482/Input!$B$107*Input!$J$48*Input!$B$77*Input!$B$89</f>
        <v>1384.1437853107345</v>
      </c>
      <c r="AN7482" s="165">
        <f t="shared" si="1859"/>
        <v>8370.1682989195579</v>
      </c>
      <c r="AO7482" s="116">
        <f>Input!B$55*Input!$B$18*Input!B$112*Hourly!AR7482</f>
        <v>959.40000000000009</v>
      </c>
      <c r="AP7482">
        <f>Input!B$113*Input!B$114*Input!B$90*Input!B$56*Hourly!AS7482</f>
        <v>4428</v>
      </c>
      <c r="AQ7482">
        <f>Input!B$90*Input!B$57*Hourly!AS7482</f>
        <v>4428</v>
      </c>
      <c r="AR7482" s="19">
        <f>0.5*Input!$B$63*Hourly!AU7482</f>
        <v>24.6</v>
      </c>
      <c r="AS7482" s="165">
        <f t="shared" si="1864"/>
        <v>9827.6999999999989</v>
      </c>
      <c r="AT7482" s="159">
        <f>AY7481+(Input!$B$66*1000*(Hourly!AX7482&gt;0)+AD7482+AN7482+AS7482+T7482*(Hourly!J7482-AY7481)+Q7482*(Hourly!G7482-AY7481))/(Q7482+T7482)*(1-EXP(-(Q7482+T7482)/(Input!$B$103*1000000)*3600))</f>
        <v>23.788747138711322</v>
      </c>
      <c r="AU7482" s="24">
        <f>AY7481+(AD7482+AN7482+AS7482+T7482*(Hourly!J7482-AY7481)+Q7482*(Hourly!G7482-AY7481))/(Q7482+T7482)*(1-EXP(-(Q7482+T7482)/(Input!$B$103*1000000)*3600))</f>
        <v>21.090826910486719</v>
      </c>
      <c r="AV7482" s="24">
        <f>AY7481+(-Input!$B$67*1000*(Hourly!AX7482&gt;0)+AD7482+AN7482+AS7482+T7482*(Hourly!J7482-AY7481)+R7482*(Hourly!G7482-AY7481))/(R7482+T7482)*(1-EXP(-(R7482+T7482)/(Input!$B$103*1000000)*3600))</f>
        <v>18.107458513245273</v>
      </c>
      <c r="AW7482" s="160">
        <f>AY7481+(AD7482+AN7482+AS7482+T7482*(Hourly!J7482-AY7481)+R7482*(Hourly!G7482-AY7481))/(R7482+T7482)*(1-EXP(-(R7482+T7482)/(Input!$B$103*1000000)*3600))</f>
        <v>20.765252328892039</v>
      </c>
      <c r="AX7482" s="24"/>
      <c r="AY7482" s="167">
        <f t="shared" si="1865"/>
        <v>21.090826910486719</v>
      </c>
      <c r="BA7482" s="159">
        <f>IF(BI7482,Input!$B$66*1000*(Hourly!AX7482&gt;0),IF(BJ7482,-(AD7482+AN7482+AS7482+T7482*(Hourly!J7482-AY7481)+Q7482*(Hourly!G7482-AY7481))+(Q7482+T7482)*(BE7482-AY7481)/(1-EXP(-(Q7482+T7482)/(Input!$B$103*1000000)*3600))))/1000</f>
        <v>0</v>
      </c>
      <c r="BB7482" s="24">
        <f>IF(BO7482,-Input!$B$67*1000*(Hourly!AX7482&gt;0),IF(BN7482,-(AD7482+AN7482+AS7482+T7482*(Hourly!J7482-AY7481)+R7482*(Hourly!G7482-AY7481))+(R7482+T7482)*(BF7482-AY7481)/(1-EXP(-(R7482+T7482)/(Input!$B$103*1000000)*3600))))/1000</f>
        <v>0</v>
      </c>
      <c r="BC7482" s="160">
        <f t="shared" si="1866"/>
        <v>0</v>
      </c>
      <c r="BD7482" s="24"/>
      <c r="BE7482" s="116">
        <f>IF(Hourly!AT7482=1,Input!$B$4,IF(Hourly!AT7482=0.5,Input!$F$4,0))</f>
        <v>20</v>
      </c>
      <c r="BF7482">
        <f>IF(Hourly!AT7482=1,Input!$B$5,IF(Hourly!AT7482=0.5,Input!$F$5,0))</f>
        <v>24</v>
      </c>
      <c r="BG7482" s="9">
        <f>Input!$B$35+0.0000000001</f>
        <v>23.900000000099997</v>
      </c>
      <c r="BI7482" s="116">
        <f t="shared" si="1867"/>
        <v>0</v>
      </c>
      <c r="BJ7482">
        <f t="shared" si="1868"/>
        <v>0</v>
      </c>
      <c r="BK7482">
        <f t="shared" si="1869"/>
        <v>1</v>
      </c>
      <c r="BL7482">
        <f t="shared" si="1870"/>
        <v>0</v>
      </c>
      <c r="BM7482">
        <f t="shared" si="1871"/>
        <v>0</v>
      </c>
      <c r="BN7482">
        <f t="shared" si="1872"/>
        <v>0</v>
      </c>
      <c r="BO7482" s="9">
        <f t="shared" si="1873"/>
        <v>0</v>
      </c>
      <c r="BR7482" s="116">
        <f t="shared" si="1860"/>
        <v>1283</v>
      </c>
      <c r="BS7482" s="39">
        <v>8.8621615426043796</v>
      </c>
      <c r="BT7482" s="168">
        <v>0</v>
      </c>
      <c r="BV7482" s="116">
        <f>IF(Hourly!$AR7482&gt;0,AY7482,"")</f>
        <v>21.090826910486719</v>
      </c>
      <c r="BW7482">
        <f>IF(AND(BV7482&gt;(20.8+0.33*Hourly!$I7482),(BV7482&gt;24),(BV7482&lt;&gt;"")),1,0)</f>
        <v>0</v>
      </c>
      <c r="BX7482">
        <f>IF(AND(BV7482&gt;(21.8+0.33*Hourly!$I7482),(BV7482&gt;24),(BV7482&lt;&gt;"")),1,0)</f>
        <v>0</v>
      </c>
      <c r="BY7482" s="9">
        <f>IF(AND(BV7482&gt;(22.8+0.33*Hourly!$I7482),(BV7482&gt;24),(BV7482&lt;&gt;"")),1,0)</f>
        <v>0</v>
      </c>
    </row>
    <row r="7483" spans="5:77" x14ac:dyDescent="0.35">
      <c r="E7483">
        <f>Hourly!A7483</f>
        <v>2003</v>
      </c>
      <c r="F7483">
        <f>Hourly!B7483</f>
        <v>11</v>
      </c>
      <c r="G7483">
        <f>Hourly!C7483</f>
        <v>8</v>
      </c>
      <c r="H7483">
        <f>Hourly!D7483</f>
        <v>15</v>
      </c>
      <c r="I7483" s="163">
        <v>7479</v>
      </c>
      <c r="J7483" s="19">
        <f>Input!B$22*Input!B$79</f>
        <v>1411.3439999999998</v>
      </c>
      <c r="K7483" s="19">
        <f>Input!B$76*Input!B$88</f>
        <v>656.99775609756091</v>
      </c>
      <c r="L7483" s="19">
        <f>Input!B$77*Input!B$89</f>
        <v>130.99152542372883</v>
      </c>
      <c r="M7483" s="164">
        <f t="shared" si="1861"/>
        <v>2199.3332815212898</v>
      </c>
      <c r="N7483" s="165">
        <f>(Input!B$109*Input!B$102)/3600*Input!B$108</f>
        <v>740.21399999999983</v>
      </c>
      <c r="O7483" s="165">
        <f>(1-Input!B$61)*(Input!B$109*Input!B$33)/3600*Input!B$108*Hourly!AU7483</f>
        <v>177.65135999999998</v>
      </c>
      <c r="P7483" s="19">
        <f>IF(AND(AY7482&gt;Hourly!G7483),(Input!B$109*(Input!B$33*Hourly!AU7483+Input!B$36))/3600*Input!B$108,(1-Input!B$61)*(Input!B$109*Input!B$33)/3600*Input!B$108*Hourly!AU7483)</f>
        <v>11280.861359999999</v>
      </c>
      <c r="Q7483" s="19">
        <f t="shared" si="1858"/>
        <v>3117.1986415212896</v>
      </c>
      <c r="R7483" s="19">
        <f t="shared" si="1862"/>
        <v>14220.408641521288</v>
      </c>
      <c r="S7483" s="165"/>
      <c r="T7483" s="165">
        <f>Input!B$78*Input!B$91</f>
        <v>189.625</v>
      </c>
      <c r="U7483" s="19">
        <f>IF(AND($AY7482&gt;Input!$B$52,Hourly!AI7483&gt;Input!$B$51),Input!$B$93*Input!$F$40*Input!$J$8/100*Hourly!AI7483,Input!$B$93*Input!$B$40*Input!$J$8/100*Hourly!AI7483)</f>
        <v>0</v>
      </c>
      <c r="V7483" s="19">
        <f>IF(AND($AY7482&gt;Input!$B$52,Hourly!AJ7483&gt;Input!$B$51),Input!$B$94*Input!$F$41*Input!$J$9/100*Hourly!AJ7483,Input!$B$94*Input!$B$41*Input!$J$9/100*Hourly!AJ7483)</f>
        <v>6681.1729465999088</v>
      </c>
      <c r="W7483" s="19">
        <f>IF(AND($AY7482&gt;Input!$B$52,Hourly!AK7483&gt;Input!$B$51),Input!$B$95*Input!$F$42*Input!$J$10/100*Hourly!AK7483,Input!$B$95*Input!$B$42*Input!$J$10/100*Hourly!AK7483)</f>
        <v>0</v>
      </c>
      <c r="X7483" s="19">
        <f>IF(AND($AY7482&gt;Input!$B$52,Hourly!AL7483&gt;Input!$B$51),Input!$B$96*Input!$F$43*Input!$J$11/100*Hourly!AL7483,Input!$B$96*Input!$B$43*Input!$J$11/100*Hourly!AL7483)</f>
        <v>16454.654158224235</v>
      </c>
      <c r="Y7483" s="19">
        <f>IF(AND($AY7482&gt;Input!$B$52,Hourly!AM7483&gt;Input!$B$51),Input!$B$97*Input!$F$44*Input!$J$12/100*Hourly!AM7483,Input!$B$97*Input!$B$44*Input!$J$12/100*Hourly!AM7483)</f>
        <v>0</v>
      </c>
      <c r="Z7483" s="19">
        <f>IF(AND($AY7482&gt;Input!$B$52,Hourly!AN7483&gt;Input!$B$51),Input!$B$98*Input!$F$45*Input!$J$13/100*Hourly!AN7483,Input!$B$98*Input!$B$45*Input!$J$13/100*Hourly!AN7483)</f>
        <v>87759.668156010113</v>
      </c>
      <c r="AA7483" s="19">
        <f>IF(AND($AY7482&gt;Input!$B$52,Hourly!AO7483&gt;Input!$B$51),Input!$B$99*Input!$F$46*Input!$J$14/100*Hourly!AO7483,Input!$B$99*Input!$B$46*Input!$J$14/100*Hourly!AO7483)</f>
        <v>0</v>
      </c>
      <c r="AB7483" s="19">
        <f>IF(AND($AY7482&gt;Input!$B$52,Hourly!AP7483&gt;Input!$B$51),Input!$B$100*Input!$F$47*Input!$J$15/100*Hourly!AP7483,Input!$B$100*Input!$B$47*Input!$J$15/100*Hourly!AP7483)</f>
        <v>3809.4407151666142</v>
      </c>
      <c r="AC7483" s="19">
        <f>IF(AND($AY7482&gt;Input!$B$52,Hourly!AQ7483&gt;Input!$B$51),Input!$B$101*Input!$F$48*Input!$J$16/100*Hourly!AQ7483,Input!$B$101*Input!$B$48*Input!$J$16/100*Hourly!AQ7483)</f>
        <v>0</v>
      </c>
      <c r="AD7483" s="165">
        <f t="shared" si="1863"/>
        <v>114704.93597600087</v>
      </c>
      <c r="AE7483" s="19">
        <f>Hourly!AI7483/Input!$B$107*Input!$J$40*Input!$B$76*Input!$B$80</f>
        <v>0</v>
      </c>
      <c r="AF7483" s="19">
        <f>Hourly!AJ7483/Input!$B$107*Input!$J$41*Input!$B$76*Input!$B$81</f>
        <v>494.12632022194384</v>
      </c>
      <c r="AG7483" s="19">
        <f>Hourly!AK7483/Input!$B$107*Input!$J$42*Input!$B$76*Input!$B$82</f>
        <v>0</v>
      </c>
      <c r="AH7483" s="19">
        <f>Hourly!AL7483/Input!$B$107*Input!$J$43*Input!$B$76*Input!$B$83</f>
        <v>913.85185862212234</v>
      </c>
      <c r="AI7483" s="19">
        <f>Hourly!AM7483/Input!$B$107*Input!$J$44*Input!$B$76*Input!$B$84</f>
        <v>0</v>
      </c>
      <c r="AJ7483" s="19">
        <f>Hourly!AN7483/Input!$B$107*Input!$J$45*Input!$B$76*Input!$B$85</f>
        <v>4267.7465845214192</v>
      </c>
      <c r="AK7483" s="19">
        <f>Hourly!AO7483/Input!$B$107*Input!$J$46*Input!$B$76*Input!$B$86</f>
        <v>0</v>
      </c>
      <c r="AL7483" s="19">
        <f>Hourly!AP7483/Input!$B$107*Input!$J$47*Input!$B$76*Input!$B$87</f>
        <v>211.56716175197272</v>
      </c>
      <c r="AM7483" s="164">
        <f>Hourly!AQ7483/Input!$B$107*Input!$J$48*Input!$B$77*Input!$B$89</f>
        <v>1030.4666666666667</v>
      </c>
      <c r="AN7483" s="165">
        <f t="shared" si="1859"/>
        <v>6917.7585917841243</v>
      </c>
      <c r="AO7483" s="116">
        <f>Input!B$55*Input!$B$18*Input!B$112*Hourly!AR7483</f>
        <v>959.40000000000009</v>
      </c>
      <c r="AP7483">
        <f>Input!B$113*Input!B$114*Input!B$90*Input!B$56*Hourly!AS7483</f>
        <v>4428</v>
      </c>
      <c r="AQ7483">
        <f>Input!B$90*Input!B$57*Hourly!AS7483</f>
        <v>4428</v>
      </c>
      <c r="AR7483" s="19">
        <f>0.5*Input!$B$63*Hourly!AU7483</f>
        <v>24.6</v>
      </c>
      <c r="AS7483" s="165">
        <f t="shared" si="1864"/>
        <v>9827.6999999999989</v>
      </c>
      <c r="AT7483" s="159">
        <f>AY7482+(Input!$B$66*1000*(Hourly!AX7483&gt;0)+AD7483+AN7483+AS7483+T7483*(Hourly!J7483-AY7482)+Q7483*(Hourly!G7483-AY7482))/(Q7483+T7483)*(1-EXP(-(Q7483+T7483)/(Input!$B$103*1000000)*3600))</f>
        <v>24.044477470033488</v>
      </c>
      <c r="AU7483" s="24">
        <f>AY7482+(AD7483+AN7483+AS7483+T7483*(Hourly!J7483-AY7482)+Q7483*(Hourly!G7483-AY7482))/(Q7483+T7483)*(1-EXP(-(Q7483+T7483)/(Input!$B$103*1000000)*3600))</f>
        <v>21.346557241808885</v>
      </c>
      <c r="AV7483" s="24">
        <f>AY7482+(-Input!$B$67*1000*(Hourly!AX7483&gt;0)+AD7483+AN7483+AS7483+T7483*(Hourly!J7483-AY7482)+R7483*(Hourly!G7483-AY7482))/(R7483+T7483)*(1-EXP(-(R7483+T7483)/(Input!$B$103*1000000)*3600))</f>
        <v>18.348816135245066</v>
      </c>
      <c r="AW7483" s="160">
        <f>AY7482+(AD7483+AN7483+AS7483+T7483*(Hourly!J7483-AY7482)+R7483*(Hourly!G7483-AY7482))/(R7483+T7483)*(1-EXP(-(R7483+T7483)/(Input!$B$103*1000000)*3600))</f>
        <v>21.006609950891832</v>
      </c>
      <c r="AX7483" s="24"/>
      <c r="AY7483" s="167">
        <f t="shared" si="1865"/>
        <v>21.346557241808885</v>
      </c>
      <c r="BA7483" s="159">
        <f>IF(BI7483,Input!$B$66*1000*(Hourly!AX7483&gt;0),IF(BJ7483,-(AD7483+AN7483+AS7483+T7483*(Hourly!J7483-AY7482)+Q7483*(Hourly!G7483-AY7482))+(Q7483+T7483)*(BE7483-AY7482)/(1-EXP(-(Q7483+T7483)/(Input!$B$103*1000000)*3600))))/1000</f>
        <v>0</v>
      </c>
      <c r="BB7483" s="24">
        <f>IF(BO7483,-Input!$B$67*1000*(Hourly!AX7483&gt;0),IF(BN7483,-(AD7483+AN7483+AS7483+T7483*(Hourly!J7483-AY7482)+R7483*(Hourly!G7483-AY7482))+(R7483+T7483)*(BF7483-AY7482)/(1-EXP(-(R7483+T7483)/(Input!$B$103*1000000)*3600))))/1000</f>
        <v>0</v>
      </c>
      <c r="BC7483" s="160">
        <f t="shared" si="1866"/>
        <v>0</v>
      </c>
      <c r="BD7483" s="24"/>
      <c r="BE7483" s="116">
        <f>IF(Hourly!AT7483=1,Input!$B$4,IF(Hourly!AT7483=0.5,Input!$F$4,0))</f>
        <v>20</v>
      </c>
      <c r="BF7483">
        <f>IF(Hourly!AT7483=1,Input!$B$5,IF(Hourly!AT7483=0.5,Input!$F$5,0))</f>
        <v>24</v>
      </c>
      <c r="BG7483" s="9">
        <f>Input!$B$35+0.0000000001</f>
        <v>23.900000000099997</v>
      </c>
      <c r="BI7483" s="116">
        <f t="shared" si="1867"/>
        <v>0</v>
      </c>
      <c r="BJ7483">
        <f t="shared" si="1868"/>
        <v>0</v>
      </c>
      <c r="BK7483">
        <f t="shared" si="1869"/>
        <v>1</v>
      </c>
      <c r="BL7483">
        <f t="shared" si="1870"/>
        <v>0</v>
      </c>
      <c r="BM7483">
        <f t="shared" si="1871"/>
        <v>0</v>
      </c>
      <c r="BN7483">
        <f t="shared" si="1872"/>
        <v>0</v>
      </c>
      <c r="BO7483" s="9">
        <f t="shared" si="1873"/>
        <v>0</v>
      </c>
      <c r="BR7483" s="116">
        <f t="shared" si="1860"/>
        <v>1282</v>
      </c>
      <c r="BS7483" s="39">
        <v>8.8621615426043796</v>
      </c>
      <c r="BT7483" s="168">
        <v>0</v>
      </c>
      <c r="BV7483" s="116">
        <f>IF(Hourly!$AR7483&gt;0,AY7483,"")</f>
        <v>21.346557241808885</v>
      </c>
      <c r="BW7483">
        <f>IF(AND(BV7483&gt;(20.8+0.33*Hourly!$I7483),(BV7483&gt;24),(BV7483&lt;&gt;"")),1,0)</f>
        <v>0</v>
      </c>
      <c r="BX7483">
        <f>IF(AND(BV7483&gt;(21.8+0.33*Hourly!$I7483),(BV7483&gt;24),(BV7483&lt;&gt;"")),1,0)</f>
        <v>0</v>
      </c>
      <c r="BY7483" s="9">
        <f>IF(AND(BV7483&gt;(22.8+0.33*Hourly!$I7483),(BV7483&gt;24),(BV7483&lt;&gt;"")),1,0)</f>
        <v>0</v>
      </c>
    </row>
    <row r="7484" spans="5:77" x14ac:dyDescent="0.35">
      <c r="E7484">
        <f>Hourly!A7484</f>
        <v>2003</v>
      </c>
      <c r="F7484">
        <f>Hourly!B7484</f>
        <v>11</v>
      </c>
      <c r="G7484">
        <f>Hourly!C7484</f>
        <v>8</v>
      </c>
      <c r="H7484">
        <f>Hourly!D7484</f>
        <v>16</v>
      </c>
      <c r="I7484" s="163">
        <v>7480</v>
      </c>
      <c r="J7484" s="19">
        <f>Input!B$22*Input!B$79</f>
        <v>1411.3439999999998</v>
      </c>
      <c r="K7484" s="19">
        <f>Input!B$76*Input!B$88</f>
        <v>656.99775609756091</v>
      </c>
      <c r="L7484" s="19">
        <f>Input!B$77*Input!B$89</f>
        <v>130.99152542372883</v>
      </c>
      <c r="M7484" s="164">
        <f t="shared" si="1861"/>
        <v>2199.3332815212898</v>
      </c>
      <c r="N7484" s="165">
        <f>(Input!B$109*Input!B$102)/3600*Input!B$108</f>
        <v>740.21399999999983</v>
      </c>
      <c r="O7484" s="165">
        <f>(1-Input!B$61)*(Input!B$109*Input!B$33)/3600*Input!B$108*Hourly!AU7484</f>
        <v>177.65135999999998</v>
      </c>
      <c r="P7484" s="19">
        <f>IF(AND(AY7483&gt;Hourly!G7484),(Input!B$109*(Input!B$33*Hourly!AU7484+Input!B$36))/3600*Input!B$108,(1-Input!B$61)*(Input!B$109*Input!B$33)/3600*Input!B$108*Hourly!AU7484)</f>
        <v>11280.861359999999</v>
      </c>
      <c r="Q7484" s="19">
        <f t="shared" si="1858"/>
        <v>3117.1986415212896</v>
      </c>
      <c r="R7484" s="19">
        <f t="shared" si="1862"/>
        <v>14220.408641521288</v>
      </c>
      <c r="S7484" s="165"/>
      <c r="T7484" s="165">
        <f>Input!B$78*Input!B$91</f>
        <v>189.625</v>
      </c>
      <c r="U7484" s="19">
        <f>IF(AND($AY7483&gt;Input!$B$52,Hourly!AI7484&gt;Input!$B$51),Input!$B$93*Input!$F$40*Input!$J$8/100*Hourly!AI7484,Input!$B$93*Input!$B$40*Input!$J$8/100*Hourly!AI7484)</f>
        <v>0</v>
      </c>
      <c r="V7484" s="19">
        <f>IF(AND($AY7483&gt;Input!$B$52,Hourly!AJ7484&gt;Input!$B$51),Input!$B$94*Input!$F$41*Input!$J$9/100*Hourly!AJ7484,Input!$B$94*Input!$B$41*Input!$J$9/100*Hourly!AJ7484)</f>
        <v>4467.4203235601371</v>
      </c>
      <c r="W7484" s="19">
        <f>IF(AND($AY7483&gt;Input!$B$52,Hourly!AK7484&gt;Input!$B$51),Input!$B$95*Input!$F$42*Input!$J$10/100*Hourly!AK7484,Input!$B$95*Input!$B$42*Input!$J$10/100*Hourly!AK7484)</f>
        <v>0</v>
      </c>
      <c r="X7484" s="19">
        <f>IF(AND($AY7483&gt;Input!$B$52,Hourly!AL7484&gt;Input!$B$51),Input!$B$96*Input!$F$43*Input!$J$11/100*Hourly!AL7484,Input!$B$96*Input!$B$43*Input!$J$11/100*Hourly!AL7484)</f>
        <v>3477.9145465183483</v>
      </c>
      <c r="Y7484" s="19">
        <f>IF(AND($AY7483&gt;Input!$B$52,Hourly!AM7484&gt;Input!$B$51),Input!$B$97*Input!$F$44*Input!$J$12/100*Hourly!AM7484,Input!$B$97*Input!$B$44*Input!$J$12/100*Hourly!AM7484)</f>
        <v>0</v>
      </c>
      <c r="Z7484" s="19">
        <f>IF(AND($AY7483&gt;Input!$B$52,Hourly!AN7484&gt;Input!$B$51),Input!$B$98*Input!$F$45*Input!$J$13/100*Hourly!AN7484,Input!$B$98*Input!$B$45*Input!$J$13/100*Hourly!AN7484)</f>
        <v>25133.188288317138</v>
      </c>
      <c r="AA7484" s="19">
        <f>IF(AND($AY7483&gt;Input!$B$52,Hourly!AO7484&gt;Input!$B$51),Input!$B$99*Input!$F$46*Input!$J$14/100*Hourly!AO7484,Input!$B$99*Input!$B$46*Input!$J$14/100*Hourly!AO7484)</f>
        <v>0</v>
      </c>
      <c r="AB7484" s="19">
        <f>IF(AND($AY7483&gt;Input!$B$52,Hourly!AP7484&gt;Input!$B$51),Input!$B$100*Input!$F$47*Input!$J$15/100*Hourly!AP7484,Input!$B$100*Input!$B$47*Input!$J$15/100*Hourly!AP7484)</f>
        <v>2547.2133423807795</v>
      </c>
      <c r="AC7484" s="19">
        <f>IF(AND($AY7483&gt;Input!$B$52,Hourly!AQ7484&gt;Input!$B$51),Input!$B$101*Input!$F$48*Input!$J$16/100*Hourly!AQ7484,Input!$B$101*Input!$B$48*Input!$J$16/100*Hourly!AQ7484)</f>
        <v>0</v>
      </c>
      <c r="AD7484" s="165">
        <f t="shared" si="1863"/>
        <v>35625.736500776409</v>
      </c>
      <c r="AE7484" s="19">
        <f>Hourly!AI7484/Input!$B$107*Input!$J$40*Input!$B$76*Input!$B$80</f>
        <v>0</v>
      </c>
      <c r="AF7484" s="19">
        <f>Hourly!AJ7484/Input!$B$107*Input!$J$41*Input!$B$76*Input!$B$81</f>
        <v>330.40156017647945</v>
      </c>
      <c r="AG7484" s="19">
        <f>Hourly!AK7484/Input!$B$107*Input!$J$42*Input!$B$76*Input!$B$82</f>
        <v>0</v>
      </c>
      <c r="AH7484" s="19">
        <f>Hourly!AL7484/Input!$B$107*Input!$J$43*Input!$B$76*Input!$B$83</f>
        <v>193.15499687218625</v>
      </c>
      <c r="AI7484" s="19">
        <f>Hourly!AM7484/Input!$B$107*Input!$J$44*Input!$B$76*Input!$B$84</f>
        <v>0</v>
      </c>
      <c r="AJ7484" s="19">
        <f>Hourly!AN7484/Input!$B$107*Input!$J$45*Input!$B$76*Input!$B$85</f>
        <v>1222.2252058305382</v>
      </c>
      <c r="AK7484" s="19">
        <f>Hourly!AO7484/Input!$B$107*Input!$J$46*Input!$B$76*Input!$B$86</f>
        <v>0</v>
      </c>
      <c r="AL7484" s="19">
        <f>Hourly!AP7484/Input!$B$107*Input!$J$47*Input!$B$76*Input!$B$87</f>
        <v>141.46609371782472</v>
      </c>
      <c r="AM7484" s="164">
        <f>Hourly!AQ7484/Input!$B$107*Input!$J$48*Input!$B$77*Input!$B$89</f>
        <v>410.44011299435027</v>
      </c>
      <c r="AN7484" s="165">
        <f t="shared" si="1859"/>
        <v>2297.687969591379</v>
      </c>
      <c r="AO7484" s="116">
        <f>Input!B$55*Input!$B$18*Input!B$112*Hourly!AR7484</f>
        <v>959.40000000000009</v>
      </c>
      <c r="AP7484">
        <f>Input!B$113*Input!B$114*Input!B$90*Input!B$56*Hourly!AS7484</f>
        <v>4428</v>
      </c>
      <c r="AQ7484">
        <f>Input!B$90*Input!B$57*Hourly!AS7484</f>
        <v>4428</v>
      </c>
      <c r="AR7484" s="19">
        <f>0.5*Input!$B$63*Hourly!AU7484</f>
        <v>24.6</v>
      </c>
      <c r="AS7484" s="165">
        <f t="shared" si="1864"/>
        <v>9827.6999999999989</v>
      </c>
      <c r="AT7484" s="159">
        <f>AY7483+(Input!$B$66*1000*(Hourly!AX7484&gt;0)+AD7484+AN7484+AS7484+T7484*(Hourly!J7484-AY7483)+Q7484*(Hourly!G7484-AY7483))/(Q7484+T7484)*(1-EXP(-(Q7484+T7484)/(Input!$B$103*1000000)*3600))</f>
        <v>24.06033840287855</v>
      </c>
      <c r="AU7484" s="24">
        <f>AY7483+(AD7484+AN7484+AS7484+T7484*(Hourly!J7484-AY7483)+Q7484*(Hourly!G7484-AY7483))/(Q7484+T7484)*(1-EXP(-(Q7484+T7484)/(Input!$B$103*1000000)*3600))</f>
        <v>21.36241817465395</v>
      </c>
      <c r="AV7484" s="24">
        <f>AY7483+(-Input!$B$67*1000*(Hourly!AX7484&gt;0)+AD7484+AN7484+AS7484+T7484*(Hourly!J7484-AY7483)+R7484*(Hourly!G7484-AY7483))/(R7484+T7484)*(1-EXP(-(R7484+T7484)/(Input!$B$103*1000000)*3600))</f>
        <v>18.31938399437697</v>
      </c>
      <c r="AW7484" s="160">
        <f>AY7483+(AD7484+AN7484+AS7484+T7484*(Hourly!J7484-AY7483)+R7484*(Hourly!G7484-AY7483))/(R7484+T7484)*(1-EXP(-(R7484+T7484)/(Input!$B$103*1000000)*3600))</f>
        <v>20.977177810023736</v>
      </c>
      <c r="AX7484" s="24"/>
      <c r="AY7484" s="167">
        <f t="shared" si="1865"/>
        <v>21.36241817465395</v>
      </c>
      <c r="BA7484" s="159">
        <f>IF(BI7484,Input!$B$66*1000*(Hourly!AX7484&gt;0),IF(BJ7484,-(AD7484+AN7484+AS7484+T7484*(Hourly!J7484-AY7483)+Q7484*(Hourly!G7484-AY7483))+(Q7484+T7484)*(BE7484-AY7483)/(1-EXP(-(Q7484+T7484)/(Input!$B$103*1000000)*3600))))/1000</f>
        <v>0</v>
      </c>
      <c r="BB7484" s="24">
        <f>IF(BO7484,-Input!$B$67*1000*(Hourly!AX7484&gt;0),IF(BN7484,-(AD7484+AN7484+AS7484+T7484*(Hourly!J7484-AY7483)+R7484*(Hourly!G7484-AY7483))+(R7484+T7484)*(BF7484-AY7483)/(1-EXP(-(R7484+T7484)/(Input!$B$103*1000000)*3600))))/1000</f>
        <v>0</v>
      </c>
      <c r="BC7484" s="160">
        <f t="shared" si="1866"/>
        <v>0</v>
      </c>
      <c r="BD7484" s="24"/>
      <c r="BE7484" s="116">
        <f>IF(Hourly!AT7484=1,Input!$B$4,IF(Hourly!AT7484=0.5,Input!$F$4,0))</f>
        <v>20</v>
      </c>
      <c r="BF7484">
        <f>IF(Hourly!AT7484=1,Input!$B$5,IF(Hourly!AT7484=0.5,Input!$F$5,0))</f>
        <v>24</v>
      </c>
      <c r="BG7484" s="9">
        <f>Input!$B$35+0.0000000001</f>
        <v>23.900000000099997</v>
      </c>
      <c r="BI7484" s="116">
        <f t="shared" si="1867"/>
        <v>0</v>
      </c>
      <c r="BJ7484">
        <f t="shared" si="1868"/>
        <v>0</v>
      </c>
      <c r="BK7484">
        <f t="shared" si="1869"/>
        <v>1</v>
      </c>
      <c r="BL7484">
        <f t="shared" si="1870"/>
        <v>0</v>
      </c>
      <c r="BM7484">
        <f t="shared" si="1871"/>
        <v>0</v>
      </c>
      <c r="BN7484">
        <f t="shared" si="1872"/>
        <v>0</v>
      </c>
      <c r="BO7484" s="9">
        <f t="shared" si="1873"/>
        <v>0</v>
      </c>
      <c r="BR7484" s="116">
        <f t="shared" si="1860"/>
        <v>1281</v>
      </c>
      <c r="BS7484" s="39">
        <v>9.0589808617648266</v>
      </c>
      <c r="BT7484" s="168">
        <v>0</v>
      </c>
      <c r="BV7484" s="116">
        <f>IF(Hourly!$AR7484&gt;0,AY7484,"")</f>
        <v>21.36241817465395</v>
      </c>
      <c r="BW7484">
        <f>IF(AND(BV7484&gt;(20.8+0.33*Hourly!$I7484),(BV7484&gt;24),(BV7484&lt;&gt;"")),1,0)</f>
        <v>0</v>
      </c>
      <c r="BX7484">
        <f>IF(AND(BV7484&gt;(21.8+0.33*Hourly!$I7484),(BV7484&gt;24),(BV7484&lt;&gt;"")),1,0)</f>
        <v>0</v>
      </c>
      <c r="BY7484" s="9">
        <f>IF(AND(BV7484&gt;(22.8+0.33*Hourly!$I7484),(BV7484&gt;24),(BV7484&lt;&gt;"")),1,0)</f>
        <v>0</v>
      </c>
    </row>
    <row r="7485" spans="5:77" x14ac:dyDescent="0.35">
      <c r="E7485">
        <f>Hourly!A7485</f>
        <v>2003</v>
      </c>
      <c r="F7485">
        <f>Hourly!B7485</f>
        <v>11</v>
      </c>
      <c r="G7485">
        <f>Hourly!C7485</f>
        <v>8</v>
      </c>
      <c r="H7485">
        <f>Hourly!D7485</f>
        <v>17</v>
      </c>
      <c r="I7485" s="163">
        <v>7481</v>
      </c>
      <c r="J7485" s="19">
        <f>Input!B$22*Input!B$79</f>
        <v>1411.3439999999998</v>
      </c>
      <c r="K7485" s="19">
        <f>Input!B$76*Input!B$88</f>
        <v>656.99775609756091</v>
      </c>
      <c r="L7485" s="19">
        <f>Input!B$77*Input!B$89</f>
        <v>130.99152542372883</v>
      </c>
      <c r="M7485" s="164">
        <f t="shared" si="1861"/>
        <v>2199.3332815212898</v>
      </c>
      <c r="N7485" s="165">
        <f>(Input!B$109*Input!B$102)/3600*Input!B$108</f>
        <v>740.21399999999983</v>
      </c>
      <c r="O7485" s="165">
        <f>(1-Input!B$61)*(Input!B$109*Input!B$33)/3600*Input!B$108*Hourly!AU7485</f>
        <v>177.65135999999998</v>
      </c>
      <c r="P7485" s="19">
        <f>IF(AND(AY7484&gt;Hourly!G7485),(Input!B$109*(Input!B$33*Hourly!AU7485+Input!B$36))/3600*Input!B$108,(1-Input!B$61)*(Input!B$109*Input!B$33)/3600*Input!B$108*Hourly!AU7485)</f>
        <v>11280.861359999999</v>
      </c>
      <c r="Q7485" s="19">
        <f t="shared" si="1858"/>
        <v>3117.1986415212896</v>
      </c>
      <c r="R7485" s="19">
        <f t="shared" si="1862"/>
        <v>14220.408641521288</v>
      </c>
      <c r="S7485" s="165"/>
      <c r="T7485" s="165">
        <f>Input!B$78*Input!B$91</f>
        <v>189.625</v>
      </c>
      <c r="U7485" s="19">
        <f>IF(AND($AY7484&gt;Input!$B$52,Hourly!AI7485&gt;Input!$B$51),Input!$B$93*Input!$F$40*Input!$J$8/100*Hourly!AI7485,Input!$B$93*Input!$B$40*Input!$J$8/100*Hourly!AI7485)</f>
        <v>0</v>
      </c>
      <c r="V7485" s="19">
        <f>IF(AND($AY7484&gt;Input!$B$52,Hourly!AJ7485&gt;Input!$B$51),Input!$B$94*Input!$F$41*Input!$J$9/100*Hourly!AJ7485,Input!$B$94*Input!$B$41*Input!$J$9/100*Hourly!AJ7485)</f>
        <v>401.35466226271501</v>
      </c>
      <c r="W7485" s="19">
        <f>IF(AND($AY7484&gt;Input!$B$52,Hourly!AK7485&gt;Input!$B$51),Input!$B$95*Input!$F$42*Input!$J$10/100*Hourly!AK7485,Input!$B$95*Input!$B$42*Input!$J$10/100*Hourly!AK7485)</f>
        <v>0</v>
      </c>
      <c r="X7485" s="19">
        <f>IF(AND($AY7484&gt;Input!$B$52,Hourly!AL7485&gt;Input!$B$51),Input!$B$96*Input!$F$43*Input!$J$11/100*Hourly!AL7485,Input!$B$96*Input!$B$43*Input!$J$11/100*Hourly!AL7485)</f>
        <v>228.84257058839009</v>
      </c>
      <c r="Y7485" s="19">
        <f>IF(AND($AY7484&gt;Input!$B$52,Hourly!AM7485&gt;Input!$B$51),Input!$B$97*Input!$F$44*Input!$J$12/100*Hourly!AM7485,Input!$B$97*Input!$B$44*Input!$J$12/100*Hourly!AM7485)</f>
        <v>0</v>
      </c>
      <c r="Z7485" s="19">
        <f>IF(AND($AY7484&gt;Input!$B$52,Hourly!AN7485&gt;Input!$B$51),Input!$B$98*Input!$F$45*Input!$J$13/100*Hourly!AN7485,Input!$B$98*Input!$B$45*Input!$J$13/100*Hourly!AN7485)</f>
        <v>742.67104016874021</v>
      </c>
      <c r="AA7485" s="19">
        <f>IF(AND($AY7484&gt;Input!$B$52,Hourly!AO7485&gt;Input!$B$51),Input!$B$99*Input!$F$46*Input!$J$14/100*Hourly!AO7485,Input!$B$99*Input!$B$46*Input!$J$14/100*Hourly!AO7485)</f>
        <v>0</v>
      </c>
      <c r="AB7485" s="19">
        <f>IF(AND($AY7484&gt;Input!$B$52,Hourly!AP7485&gt;Input!$B$51),Input!$B$100*Input!$F$47*Input!$J$15/100*Hourly!AP7485,Input!$B$100*Input!$B$47*Input!$J$15/100*Hourly!AP7485)</f>
        <v>239.0290412892158</v>
      </c>
      <c r="AC7485" s="19">
        <f>IF(AND($AY7484&gt;Input!$B$52,Hourly!AQ7485&gt;Input!$B$51),Input!$B$101*Input!$F$48*Input!$J$16/100*Hourly!AQ7485,Input!$B$101*Input!$B$48*Input!$J$16/100*Hourly!AQ7485)</f>
        <v>0</v>
      </c>
      <c r="AD7485" s="165">
        <f t="shared" si="1863"/>
        <v>1611.8973143090611</v>
      </c>
      <c r="AE7485" s="19">
        <f>Hourly!AI7485/Input!$B$107*Input!$J$40*Input!$B$76*Input!$B$80</f>
        <v>0</v>
      </c>
      <c r="AF7485" s="19">
        <f>Hourly!AJ7485/Input!$B$107*Input!$J$41*Input!$B$76*Input!$B$81</f>
        <v>29.683396007391593</v>
      </c>
      <c r="AG7485" s="19">
        <f>Hourly!AK7485/Input!$B$107*Input!$J$42*Input!$B$76*Input!$B$82</f>
        <v>0</v>
      </c>
      <c r="AH7485" s="19">
        <f>Hourly!AL7485/Input!$B$107*Input!$J$43*Input!$B$76*Input!$B$83</f>
        <v>12.709365171284364</v>
      </c>
      <c r="AI7485" s="19">
        <f>Hourly!AM7485/Input!$B$107*Input!$J$44*Input!$B$76*Input!$B$84</f>
        <v>0</v>
      </c>
      <c r="AJ7485" s="19">
        <f>Hourly!AN7485/Input!$B$107*Input!$J$45*Input!$B$76*Input!$B$85</f>
        <v>36.116041248796002</v>
      </c>
      <c r="AK7485" s="19">
        <f>Hourly!AO7485/Input!$B$107*Input!$J$46*Input!$B$76*Input!$B$86</f>
        <v>0</v>
      </c>
      <c r="AL7485" s="19">
        <f>Hourly!AP7485/Input!$B$107*Input!$J$47*Input!$B$76*Input!$B$87</f>
        <v>13.275097218475199</v>
      </c>
      <c r="AM7485" s="164">
        <f>Hourly!AQ7485/Input!$B$107*Input!$J$48*Input!$B$77*Input!$B$89</f>
        <v>34.931073446327687</v>
      </c>
      <c r="AN7485" s="165">
        <f t="shared" si="1859"/>
        <v>126.71497309227483</v>
      </c>
      <c r="AO7485" s="116">
        <f>Input!B$55*Input!$B$18*Input!B$112*Hourly!AR7485</f>
        <v>959.40000000000009</v>
      </c>
      <c r="AP7485">
        <f>Input!B$113*Input!B$114*Input!B$90*Input!B$56*Hourly!AS7485</f>
        <v>4428</v>
      </c>
      <c r="AQ7485">
        <f>Input!B$90*Input!B$57*Hourly!AS7485</f>
        <v>4428</v>
      </c>
      <c r="AR7485" s="19">
        <f>0.5*Input!$B$63*Hourly!AU7485</f>
        <v>24.6</v>
      </c>
      <c r="AS7485" s="165">
        <f t="shared" si="1864"/>
        <v>9827.6999999999989</v>
      </c>
      <c r="AT7485" s="159">
        <f>AY7484+(Input!$B$66*1000*(Hourly!AX7485&gt;0)+AD7485+AN7485+AS7485+T7485*(Hourly!J7485-AY7484)+Q7485*(Hourly!G7485-AY7484))/(Q7485+T7485)*(1-EXP(-(Q7485+T7485)/(Input!$B$103*1000000)*3600))</f>
        <v>23.971706132316175</v>
      </c>
      <c r="AU7485" s="24">
        <f>AY7484+(AD7485+AN7485+AS7485+T7485*(Hourly!J7485-AY7484)+Q7485*(Hourly!G7485-AY7484))/(Q7485+T7485)*(1-EXP(-(Q7485+T7485)/(Input!$B$103*1000000)*3600))</f>
        <v>21.273785904091575</v>
      </c>
      <c r="AV7485" s="24">
        <f>AY7484+(-Input!$B$67*1000*(Hourly!AX7485&gt;0)+AD7485+AN7485+AS7485+T7485*(Hourly!J7485-AY7484)+R7485*(Hourly!G7485-AY7484))/(R7485+T7485)*(1-EXP(-(R7485+T7485)/(Input!$B$103*1000000)*3600))</f>
        <v>18.208229769613176</v>
      </c>
      <c r="AW7485" s="160">
        <f>AY7484+(AD7485+AN7485+AS7485+T7485*(Hourly!J7485-AY7484)+R7485*(Hourly!G7485-AY7484))/(R7485+T7485)*(1-EXP(-(R7485+T7485)/(Input!$B$103*1000000)*3600))</f>
        <v>20.866023585259938</v>
      </c>
      <c r="AX7485" s="24"/>
      <c r="AY7485" s="167">
        <f t="shared" si="1865"/>
        <v>21.273785904091575</v>
      </c>
      <c r="BA7485" s="159">
        <f>IF(BI7485,Input!$B$66*1000*(Hourly!AX7485&gt;0),IF(BJ7485,-(AD7485+AN7485+AS7485+T7485*(Hourly!J7485-AY7484)+Q7485*(Hourly!G7485-AY7484))+(Q7485+T7485)*(BE7485-AY7484)/(1-EXP(-(Q7485+T7485)/(Input!$B$103*1000000)*3600))))/1000</f>
        <v>0</v>
      </c>
      <c r="BB7485" s="24">
        <f>IF(BO7485,-Input!$B$67*1000*(Hourly!AX7485&gt;0),IF(BN7485,-(AD7485+AN7485+AS7485+T7485*(Hourly!J7485-AY7484)+R7485*(Hourly!G7485-AY7484))+(R7485+T7485)*(BF7485-AY7484)/(1-EXP(-(R7485+T7485)/(Input!$B$103*1000000)*3600))))/1000</f>
        <v>0</v>
      </c>
      <c r="BC7485" s="160">
        <f t="shared" si="1866"/>
        <v>0</v>
      </c>
      <c r="BD7485" s="24"/>
      <c r="BE7485" s="116">
        <f>IF(Hourly!AT7485=1,Input!$B$4,IF(Hourly!AT7485=0.5,Input!$F$4,0))</f>
        <v>20</v>
      </c>
      <c r="BF7485">
        <f>IF(Hourly!AT7485=1,Input!$B$5,IF(Hourly!AT7485=0.5,Input!$F$5,0))</f>
        <v>24</v>
      </c>
      <c r="BG7485" s="9">
        <f>Input!$B$35+0.0000000001</f>
        <v>23.900000000099997</v>
      </c>
      <c r="BI7485" s="116">
        <f t="shared" si="1867"/>
        <v>0</v>
      </c>
      <c r="BJ7485">
        <f t="shared" si="1868"/>
        <v>0</v>
      </c>
      <c r="BK7485">
        <f t="shared" si="1869"/>
        <v>1</v>
      </c>
      <c r="BL7485">
        <f t="shared" si="1870"/>
        <v>0</v>
      </c>
      <c r="BM7485">
        <f t="shared" si="1871"/>
        <v>0</v>
      </c>
      <c r="BN7485">
        <f t="shared" si="1872"/>
        <v>0</v>
      </c>
      <c r="BO7485" s="9">
        <f t="shared" si="1873"/>
        <v>0</v>
      </c>
      <c r="BR7485" s="116">
        <f t="shared" si="1860"/>
        <v>1280</v>
      </c>
      <c r="BS7485" s="39">
        <v>9.1354263579985702</v>
      </c>
      <c r="BT7485" s="168">
        <v>0</v>
      </c>
      <c r="BV7485" s="116">
        <f>IF(Hourly!$AR7485&gt;0,AY7485,"")</f>
        <v>21.273785904091575</v>
      </c>
      <c r="BW7485">
        <f>IF(AND(BV7485&gt;(20.8+0.33*Hourly!$I7485),(BV7485&gt;24),(BV7485&lt;&gt;"")),1,0)</f>
        <v>0</v>
      </c>
      <c r="BX7485">
        <f>IF(AND(BV7485&gt;(21.8+0.33*Hourly!$I7485),(BV7485&gt;24),(BV7485&lt;&gt;"")),1,0)</f>
        <v>0</v>
      </c>
      <c r="BY7485" s="9">
        <f>IF(AND(BV7485&gt;(22.8+0.33*Hourly!$I7485),(BV7485&gt;24),(BV7485&lt;&gt;"")),1,0)</f>
        <v>0</v>
      </c>
    </row>
    <row r="7486" spans="5:77" x14ac:dyDescent="0.35">
      <c r="E7486">
        <f>Hourly!A7486</f>
        <v>2003</v>
      </c>
      <c r="F7486">
        <f>Hourly!B7486</f>
        <v>11</v>
      </c>
      <c r="G7486">
        <f>Hourly!C7486</f>
        <v>8</v>
      </c>
      <c r="H7486">
        <f>Hourly!D7486</f>
        <v>18</v>
      </c>
      <c r="I7486" s="163">
        <v>7482</v>
      </c>
      <c r="J7486" s="19">
        <f>Input!B$22*Input!B$79</f>
        <v>1411.3439999999998</v>
      </c>
      <c r="K7486" s="19">
        <f>Input!B$76*Input!B$88</f>
        <v>656.99775609756091</v>
      </c>
      <c r="L7486" s="19">
        <f>Input!B$77*Input!B$89</f>
        <v>130.99152542372883</v>
      </c>
      <c r="M7486" s="164">
        <f t="shared" si="1861"/>
        <v>2199.3332815212898</v>
      </c>
      <c r="N7486" s="165">
        <f>(Input!B$109*Input!B$102)/3600*Input!B$108</f>
        <v>740.21399999999983</v>
      </c>
      <c r="O7486" s="165">
        <f>(1-Input!B$61)*(Input!B$109*Input!B$33)/3600*Input!B$108*Hourly!AU7486</f>
        <v>444.12839999999994</v>
      </c>
      <c r="P7486" s="19">
        <f>IF(AND(AY7485&gt;Hourly!G7486),(Input!B$109*(Input!B$33*Hourly!AU7486+Input!B$36))/3600*Input!B$108,(1-Input!B$61)*(Input!B$109*Input!B$33)/3600*Input!B$108*Hourly!AU7486)</f>
        <v>11547.338400000001</v>
      </c>
      <c r="Q7486" s="19">
        <f t="shared" si="1858"/>
        <v>3383.6756815212898</v>
      </c>
      <c r="R7486" s="19">
        <f t="shared" si="1862"/>
        <v>14486.885681521289</v>
      </c>
      <c r="S7486" s="165"/>
      <c r="T7486" s="165">
        <f>Input!B$78*Input!B$91</f>
        <v>189.625</v>
      </c>
      <c r="U7486" s="19">
        <f>IF(AND($AY7485&gt;Input!$B$52,Hourly!AI7486&gt;Input!$B$51),Input!$B$93*Input!$F$40*Input!$J$8/100*Hourly!AI7486,Input!$B$93*Input!$B$40*Input!$J$8/100*Hourly!AI7486)</f>
        <v>0</v>
      </c>
      <c r="V7486" s="19">
        <f>IF(AND($AY7485&gt;Input!$B$52,Hourly!AJ7486&gt;Input!$B$51),Input!$B$94*Input!$F$41*Input!$J$9/100*Hourly!AJ7486,Input!$B$94*Input!$B$41*Input!$J$9/100*Hourly!AJ7486)</f>
        <v>0</v>
      </c>
      <c r="W7486" s="19">
        <f>IF(AND($AY7485&gt;Input!$B$52,Hourly!AK7486&gt;Input!$B$51),Input!$B$95*Input!$F$42*Input!$J$10/100*Hourly!AK7486,Input!$B$95*Input!$B$42*Input!$J$10/100*Hourly!AK7486)</f>
        <v>0</v>
      </c>
      <c r="X7486" s="19">
        <f>IF(AND($AY7485&gt;Input!$B$52,Hourly!AL7486&gt;Input!$B$51),Input!$B$96*Input!$F$43*Input!$J$11/100*Hourly!AL7486,Input!$B$96*Input!$B$43*Input!$J$11/100*Hourly!AL7486)</f>
        <v>0</v>
      </c>
      <c r="Y7486" s="19">
        <f>IF(AND($AY7485&gt;Input!$B$52,Hourly!AM7486&gt;Input!$B$51),Input!$B$97*Input!$F$44*Input!$J$12/100*Hourly!AM7486,Input!$B$97*Input!$B$44*Input!$J$12/100*Hourly!AM7486)</f>
        <v>0</v>
      </c>
      <c r="Z7486" s="19">
        <f>IF(AND($AY7485&gt;Input!$B$52,Hourly!AN7486&gt;Input!$B$51),Input!$B$98*Input!$F$45*Input!$J$13/100*Hourly!AN7486,Input!$B$98*Input!$B$45*Input!$J$13/100*Hourly!AN7486)</f>
        <v>0</v>
      </c>
      <c r="AA7486" s="19">
        <f>IF(AND($AY7485&gt;Input!$B$52,Hourly!AO7486&gt;Input!$B$51),Input!$B$99*Input!$F$46*Input!$J$14/100*Hourly!AO7486,Input!$B$99*Input!$B$46*Input!$J$14/100*Hourly!AO7486)</f>
        <v>0</v>
      </c>
      <c r="AB7486" s="19">
        <f>IF(AND($AY7485&gt;Input!$B$52,Hourly!AP7486&gt;Input!$B$51),Input!$B$100*Input!$F$47*Input!$J$15/100*Hourly!AP7486,Input!$B$100*Input!$B$47*Input!$J$15/100*Hourly!AP7486)</f>
        <v>0</v>
      </c>
      <c r="AC7486" s="19">
        <f>IF(AND($AY7485&gt;Input!$B$52,Hourly!AQ7486&gt;Input!$B$51),Input!$B$101*Input!$F$48*Input!$J$16/100*Hourly!AQ7486,Input!$B$101*Input!$B$48*Input!$J$16/100*Hourly!AQ7486)</f>
        <v>0</v>
      </c>
      <c r="AD7486" s="165">
        <f t="shared" si="1863"/>
        <v>0</v>
      </c>
      <c r="AE7486" s="19">
        <f>Hourly!AI7486/Input!$B$107*Input!$J$40*Input!$B$76*Input!$B$80</f>
        <v>0</v>
      </c>
      <c r="AF7486" s="19">
        <f>Hourly!AJ7486/Input!$B$107*Input!$J$41*Input!$B$76*Input!$B$81</f>
        <v>0</v>
      </c>
      <c r="AG7486" s="19">
        <f>Hourly!AK7486/Input!$B$107*Input!$J$42*Input!$B$76*Input!$B$82</f>
        <v>0</v>
      </c>
      <c r="AH7486" s="19">
        <f>Hourly!AL7486/Input!$B$107*Input!$J$43*Input!$B$76*Input!$B$83</f>
        <v>0</v>
      </c>
      <c r="AI7486" s="19">
        <f>Hourly!AM7486/Input!$B$107*Input!$J$44*Input!$B$76*Input!$B$84</f>
        <v>0</v>
      </c>
      <c r="AJ7486" s="19">
        <f>Hourly!AN7486/Input!$B$107*Input!$J$45*Input!$B$76*Input!$B$85</f>
        <v>0</v>
      </c>
      <c r="AK7486" s="19">
        <f>Hourly!AO7486/Input!$B$107*Input!$J$46*Input!$B$76*Input!$B$86</f>
        <v>0</v>
      </c>
      <c r="AL7486" s="19">
        <f>Hourly!AP7486/Input!$B$107*Input!$J$47*Input!$B$76*Input!$B$87</f>
        <v>0</v>
      </c>
      <c r="AM7486" s="164">
        <f>Hourly!AQ7486/Input!$B$107*Input!$J$48*Input!$B$77*Input!$B$89</f>
        <v>0</v>
      </c>
      <c r="AN7486" s="165">
        <f t="shared" si="1859"/>
        <v>0</v>
      </c>
      <c r="AO7486" s="116">
        <f>Input!B$55*Input!$B$18*Input!B$112*Hourly!AR7486</f>
        <v>2398.5</v>
      </c>
      <c r="AP7486">
        <f>Input!B$113*Input!B$114*Input!B$90*Input!B$56*Hourly!AS7486</f>
        <v>11070</v>
      </c>
      <c r="AQ7486">
        <f>Input!B$90*Input!B$57*Hourly!AS7486</f>
        <v>11070</v>
      </c>
      <c r="AR7486" s="19">
        <f>0.5*Input!$B$63*Hourly!AU7486</f>
        <v>61.5</v>
      </c>
      <c r="AS7486" s="165">
        <f t="shared" si="1864"/>
        <v>24569.25</v>
      </c>
      <c r="AT7486" s="159">
        <f>AY7485+(Input!$B$66*1000*(Hourly!AX7486&gt;0)+AD7486+AN7486+AS7486+T7486*(Hourly!J7486-AY7485)+Q7486*(Hourly!G7486-AY7485))/(Q7486+T7486)*(1-EXP(-(Q7486+T7486)/(Input!$B$103*1000000)*3600))</f>
        <v>23.900792681001178</v>
      </c>
      <c r="AU7486" s="24">
        <f>AY7485+(AD7486+AN7486+AS7486+T7486*(Hourly!J7486-AY7485)+Q7486*(Hourly!G7486-AY7485))/(Q7486+T7486)*(1-EXP(-(Q7486+T7486)/(Input!$B$103*1000000)*3600))</f>
        <v>21.203844928871057</v>
      </c>
      <c r="AV7486" s="24">
        <f>AY7485+(-Input!$B$67*1000*(Hourly!AX7486&gt;0)+AD7486+AN7486+AS7486+T7486*(Hourly!J7486-AY7485)+R7486*(Hourly!G7486-AY7485))/(R7486+T7486)*(1-EXP(-(R7486+T7486)/(Input!$B$103*1000000)*3600))</f>
        <v>18.11812562465408</v>
      </c>
      <c r="AW7486" s="160">
        <f>AY7485+(AD7486+AN7486+AS7486+T7486*(Hourly!J7486-AY7485)+R7486*(Hourly!G7486-AY7485))/(R7486+T7486)*(1-EXP(-(R7486+T7486)/(Input!$B$103*1000000)*3600))</f>
        <v>20.774966238816337</v>
      </c>
      <c r="AX7486" s="24"/>
      <c r="AY7486" s="167">
        <f t="shared" si="1865"/>
        <v>21.203844928871057</v>
      </c>
      <c r="BA7486" s="159">
        <f>IF(BI7486,Input!$B$66*1000*(Hourly!AX7486&gt;0),IF(BJ7486,-(AD7486+AN7486+AS7486+T7486*(Hourly!J7486-AY7485)+Q7486*(Hourly!G7486-AY7485))+(Q7486+T7486)*(BE7486-AY7485)/(1-EXP(-(Q7486+T7486)/(Input!$B$103*1000000)*3600))))/1000</f>
        <v>0</v>
      </c>
      <c r="BB7486" s="24">
        <f>IF(BO7486,-Input!$B$67*1000*(Hourly!AX7486&gt;0),IF(BN7486,-(AD7486+AN7486+AS7486+T7486*(Hourly!J7486-AY7485)+R7486*(Hourly!G7486-AY7485))+(R7486+T7486)*(BF7486-AY7485)/(1-EXP(-(R7486+T7486)/(Input!$B$103*1000000)*3600))))/1000</f>
        <v>0</v>
      </c>
      <c r="BC7486" s="160">
        <f t="shared" si="1866"/>
        <v>0</v>
      </c>
      <c r="BD7486" s="24"/>
      <c r="BE7486" s="116">
        <f>IF(Hourly!AT7486=1,Input!$B$4,IF(Hourly!AT7486=0.5,Input!$F$4,0))</f>
        <v>20</v>
      </c>
      <c r="BF7486">
        <f>IF(Hourly!AT7486=1,Input!$B$5,IF(Hourly!AT7486=0.5,Input!$F$5,0))</f>
        <v>24</v>
      </c>
      <c r="BG7486" s="9">
        <f>Input!$B$35+0.0000000001</f>
        <v>23.900000000099997</v>
      </c>
      <c r="BI7486" s="116">
        <f t="shared" si="1867"/>
        <v>0</v>
      </c>
      <c r="BJ7486">
        <f t="shared" si="1868"/>
        <v>0</v>
      </c>
      <c r="BK7486">
        <f t="shared" si="1869"/>
        <v>1</v>
      </c>
      <c r="BL7486">
        <f t="shared" si="1870"/>
        <v>0</v>
      </c>
      <c r="BM7486">
        <f t="shared" si="1871"/>
        <v>0</v>
      </c>
      <c r="BN7486">
        <f t="shared" si="1872"/>
        <v>0</v>
      </c>
      <c r="BO7486" s="9">
        <f t="shared" si="1873"/>
        <v>0</v>
      </c>
      <c r="BR7486" s="116">
        <f t="shared" si="1860"/>
        <v>1279</v>
      </c>
      <c r="BS7486" s="39">
        <v>9.1665526305953531</v>
      </c>
      <c r="BT7486" s="168">
        <v>0</v>
      </c>
      <c r="BV7486" s="116">
        <f>IF(Hourly!$AR7486&gt;0,AY7486,"")</f>
        <v>21.203844928871057</v>
      </c>
      <c r="BW7486">
        <f>IF(AND(BV7486&gt;(20.8+0.33*Hourly!$I7486),(BV7486&gt;24),(BV7486&lt;&gt;"")),1,0)</f>
        <v>0</v>
      </c>
      <c r="BX7486">
        <f>IF(AND(BV7486&gt;(21.8+0.33*Hourly!$I7486),(BV7486&gt;24),(BV7486&lt;&gt;"")),1,0)</f>
        <v>0</v>
      </c>
      <c r="BY7486" s="9">
        <f>IF(AND(BV7486&gt;(22.8+0.33*Hourly!$I7486),(BV7486&gt;24),(BV7486&lt;&gt;"")),1,0)</f>
        <v>0</v>
      </c>
    </row>
    <row r="7487" spans="5:77" x14ac:dyDescent="0.35">
      <c r="E7487">
        <f>Hourly!A7487</f>
        <v>2003</v>
      </c>
      <c r="F7487">
        <f>Hourly!B7487</f>
        <v>11</v>
      </c>
      <c r="G7487">
        <f>Hourly!C7487</f>
        <v>8</v>
      </c>
      <c r="H7487">
        <f>Hourly!D7487</f>
        <v>19</v>
      </c>
      <c r="I7487" s="163">
        <v>7483</v>
      </c>
      <c r="J7487" s="19">
        <f>Input!B$22*Input!B$79</f>
        <v>1411.3439999999998</v>
      </c>
      <c r="K7487" s="19">
        <f>Input!B$76*Input!B$88</f>
        <v>656.99775609756091</v>
      </c>
      <c r="L7487" s="19">
        <f>Input!B$77*Input!B$89</f>
        <v>130.99152542372883</v>
      </c>
      <c r="M7487" s="164">
        <f t="shared" si="1861"/>
        <v>2199.3332815212898</v>
      </c>
      <c r="N7487" s="165">
        <f>(Input!B$109*Input!B$102)/3600*Input!B$108</f>
        <v>740.21399999999983</v>
      </c>
      <c r="O7487" s="165">
        <f>(1-Input!B$61)*(Input!B$109*Input!B$33)/3600*Input!B$108*Hourly!AU7487</f>
        <v>444.12839999999994</v>
      </c>
      <c r="P7487" s="19">
        <f>IF(AND(AY7486&gt;Hourly!G7487),(Input!B$109*(Input!B$33*Hourly!AU7487+Input!B$36))/3600*Input!B$108,(1-Input!B$61)*(Input!B$109*Input!B$33)/3600*Input!B$108*Hourly!AU7487)</f>
        <v>11547.338400000001</v>
      </c>
      <c r="Q7487" s="19">
        <f t="shared" si="1858"/>
        <v>3383.6756815212898</v>
      </c>
      <c r="R7487" s="19">
        <f t="shared" si="1862"/>
        <v>14486.885681521289</v>
      </c>
      <c r="S7487" s="165"/>
      <c r="T7487" s="165">
        <f>Input!B$78*Input!B$91</f>
        <v>189.625</v>
      </c>
      <c r="U7487" s="19">
        <f>IF(AND($AY7486&gt;Input!$B$52,Hourly!AI7487&gt;Input!$B$51),Input!$B$93*Input!$F$40*Input!$J$8/100*Hourly!AI7487,Input!$B$93*Input!$B$40*Input!$J$8/100*Hourly!AI7487)</f>
        <v>0</v>
      </c>
      <c r="V7487" s="19">
        <f>IF(AND($AY7486&gt;Input!$B$52,Hourly!AJ7487&gt;Input!$B$51),Input!$B$94*Input!$F$41*Input!$J$9/100*Hourly!AJ7487,Input!$B$94*Input!$B$41*Input!$J$9/100*Hourly!AJ7487)</f>
        <v>0</v>
      </c>
      <c r="W7487" s="19">
        <f>IF(AND($AY7486&gt;Input!$B$52,Hourly!AK7487&gt;Input!$B$51),Input!$B$95*Input!$F$42*Input!$J$10/100*Hourly!AK7487,Input!$B$95*Input!$B$42*Input!$J$10/100*Hourly!AK7487)</f>
        <v>0</v>
      </c>
      <c r="X7487" s="19">
        <f>IF(AND($AY7486&gt;Input!$B$52,Hourly!AL7487&gt;Input!$B$51),Input!$B$96*Input!$F$43*Input!$J$11/100*Hourly!AL7487,Input!$B$96*Input!$B$43*Input!$J$11/100*Hourly!AL7487)</f>
        <v>0</v>
      </c>
      <c r="Y7487" s="19">
        <f>IF(AND($AY7486&gt;Input!$B$52,Hourly!AM7487&gt;Input!$B$51),Input!$B$97*Input!$F$44*Input!$J$12/100*Hourly!AM7487,Input!$B$97*Input!$B$44*Input!$J$12/100*Hourly!AM7487)</f>
        <v>0</v>
      </c>
      <c r="Z7487" s="19">
        <f>IF(AND($AY7486&gt;Input!$B$52,Hourly!AN7487&gt;Input!$B$51),Input!$B$98*Input!$F$45*Input!$J$13/100*Hourly!AN7487,Input!$B$98*Input!$B$45*Input!$J$13/100*Hourly!AN7487)</f>
        <v>0</v>
      </c>
      <c r="AA7487" s="19">
        <f>IF(AND($AY7486&gt;Input!$B$52,Hourly!AO7487&gt;Input!$B$51),Input!$B$99*Input!$F$46*Input!$J$14/100*Hourly!AO7487,Input!$B$99*Input!$B$46*Input!$J$14/100*Hourly!AO7487)</f>
        <v>0</v>
      </c>
      <c r="AB7487" s="19">
        <f>IF(AND($AY7486&gt;Input!$B$52,Hourly!AP7487&gt;Input!$B$51),Input!$B$100*Input!$F$47*Input!$J$15/100*Hourly!AP7487,Input!$B$100*Input!$B$47*Input!$J$15/100*Hourly!AP7487)</f>
        <v>0</v>
      </c>
      <c r="AC7487" s="19">
        <f>IF(AND($AY7486&gt;Input!$B$52,Hourly!AQ7487&gt;Input!$B$51),Input!$B$101*Input!$F$48*Input!$J$16/100*Hourly!AQ7487,Input!$B$101*Input!$B$48*Input!$J$16/100*Hourly!AQ7487)</f>
        <v>0</v>
      </c>
      <c r="AD7487" s="165">
        <f t="shared" si="1863"/>
        <v>0</v>
      </c>
      <c r="AE7487" s="19">
        <f>Hourly!AI7487/Input!$B$107*Input!$J$40*Input!$B$76*Input!$B$80</f>
        <v>0</v>
      </c>
      <c r="AF7487" s="19">
        <f>Hourly!AJ7487/Input!$B$107*Input!$J$41*Input!$B$76*Input!$B$81</f>
        <v>0</v>
      </c>
      <c r="AG7487" s="19">
        <f>Hourly!AK7487/Input!$B$107*Input!$J$42*Input!$B$76*Input!$B$82</f>
        <v>0</v>
      </c>
      <c r="AH7487" s="19">
        <f>Hourly!AL7487/Input!$B$107*Input!$J$43*Input!$B$76*Input!$B$83</f>
        <v>0</v>
      </c>
      <c r="AI7487" s="19">
        <f>Hourly!AM7487/Input!$B$107*Input!$J$44*Input!$B$76*Input!$B$84</f>
        <v>0</v>
      </c>
      <c r="AJ7487" s="19">
        <f>Hourly!AN7487/Input!$B$107*Input!$J$45*Input!$B$76*Input!$B$85</f>
        <v>0</v>
      </c>
      <c r="AK7487" s="19">
        <f>Hourly!AO7487/Input!$B$107*Input!$J$46*Input!$B$76*Input!$B$86</f>
        <v>0</v>
      </c>
      <c r="AL7487" s="19">
        <f>Hourly!AP7487/Input!$B$107*Input!$J$47*Input!$B$76*Input!$B$87</f>
        <v>0</v>
      </c>
      <c r="AM7487" s="164">
        <f>Hourly!AQ7487/Input!$B$107*Input!$J$48*Input!$B$77*Input!$B$89</f>
        <v>0</v>
      </c>
      <c r="AN7487" s="165">
        <f t="shared" si="1859"/>
        <v>0</v>
      </c>
      <c r="AO7487" s="116">
        <f>Input!B$55*Input!$B$18*Input!B$112*Hourly!AR7487</f>
        <v>2398.5</v>
      </c>
      <c r="AP7487">
        <f>Input!B$113*Input!B$114*Input!B$90*Input!B$56*Hourly!AS7487</f>
        <v>11070</v>
      </c>
      <c r="AQ7487">
        <f>Input!B$90*Input!B$57*Hourly!AS7487</f>
        <v>11070</v>
      </c>
      <c r="AR7487" s="19">
        <f>0.5*Input!$B$63*Hourly!AU7487</f>
        <v>61.5</v>
      </c>
      <c r="AS7487" s="165">
        <f t="shared" si="1864"/>
        <v>24569.25</v>
      </c>
      <c r="AT7487" s="159">
        <f>AY7486+(Input!$B$66*1000*(Hourly!AX7487&gt;0)+AD7487+AN7487+AS7487+T7487*(Hourly!J7487-AY7486)+Q7487*(Hourly!G7487-AY7486))/(Q7487+T7487)*(1-EXP(-(Q7487+T7487)/(Input!$B$103*1000000)*3600))</f>
        <v>23.829700608020758</v>
      </c>
      <c r="AU7487" s="24">
        <f>AY7486+(AD7487+AN7487+AS7487+T7487*(Hourly!J7487-AY7486)+Q7487*(Hourly!G7487-AY7486))/(Q7487+T7487)*(1-EXP(-(Q7487+T7487)/(Input!$B$103*1000000)*3600))</f>
        <v>21.132752855890637</v>
      </c>
      <c r="AV7487" s="24">
        <f>AY7486+(-Input!$B$67*1000*(Hourly!AX7487&gt;0)+AD7487+AN7487+AS7487+T7487*(Hourly!J7487-AY7486)+R7487*(Hourly!G7487-AY7486))/(R7487+T7487)*(1-EXP(-(R7487+T7487)/(Input!$B$103*1000000)*3600))</f>
        <v>18.043213999096924</v>
      </c>
      <c r="AW7487" s="160">
        <f>AY7486+(AD7487+AN7487+AS7487+T7487*(Hourly!J7487-AY7486)+R7487*(Hourly!G7487-AY7486))/(R7487+T7487)*(1-EXP(-(R7487+T7487)/(Input!$B$103*1000000)*3600))</f>
        <v>20.70005461325918</v>
      </c>
      <c r="AX7487" s="24"/>
      <c r="AY7487" s="167">
        <f t="shared" si="1865"/>
        <v>21.132752855890637</v>
      </c>
      <c r="BA7487" s="159">
        <f>IF(BI7487,Input!$B$66*1000*(Hourly!AX7487&gt;0),IF(BJ7487,-(AD7487+AN7487+AS7487+T7487*(Hourly!J7487-AY7486)+Q7487*(Hourly!G7487-AY7486))+(Q7487+T7487)*(BE7487-AY7486)/(1-EXP(-(Q7487+T7487)/(Input!$B$103*1000000)*3600))))/1000</f>
        <v>0</v>
      </c>
      <c r="BB7487" s="24">
        <f>IF(BO7487,-Input!$B$67*1000*(Hourly!AX7487&gt;0),IF(BN7487,-(AD7487+AN7487+AS7487+T7487*(Hourly!J7487-AY7486)+R7487*(Hourly!G7487-AY7486))+(R7487+T7487)*(BF7487-AY7486)/(1-EXP(-(R7487+T7487)/(Input!$B$103*1000000)*3600))))/1000</f>
        <v>0</v>
      </c>
      <c r="BC7487" s="160">
        <f t="shared" si="1866"/>
        <v>0</v>
      </c>
      <c r="BD7487" s="24"/>
      <c r="BE7487" s="116">
        <f>IF(Hourly!AT7487=1,Input!$B$4,IF(Hourly!AT7487=0.5,Input!$F$4,0))</f>
        <v>20</v>
      </c>
      <c r="BF7487">
        <f>IF(Hourly!AT7487=1,Input!$B$5,IF(Hourly!AT7487=0.5,Input!$F$5,0))</f>
        <v>24</v>
      </c>
      <c r="BG7487" s="9">
        <f>Input!$B$35+0.0000000001</f>
        <v>23.900000000099997</v>
      </c>
      <c r="BI7487" s="116">
        <f t="shared" si="1867"/>
        <v>0</v>
      </c>
      <c r="BJ7487">
        <f t="shared" si="1868"/>
        <v>0</v>
      </c>
      <c r="BK7487">
        <f t="shared" si="1869"/>
        <v>1</v>
      </c>
      <c r="BL7487">
        <f t="shared" si="1870"/>
        <v>0</v>
      </c>
      <c r="BM7487">
        <f t="shared" si="1871"/>
        <v>0</v>
      </c>
      <c r="BN7487">
        <f t="shared" si="1872"/>
        <v>0</v>
      </c>
      <c r="BO7487" s="9">
        <f t="shared" si="1873"/>
        <v>0</v>
      </c>
      <c r="BR7487" s="116">
        <f t="shared" si="1860"/>
        <v>1278</v>
      </c>
      <c r="BS7487" s="39">
        <v>9.2005291107565057</v>
      </c>
      <c r="BT7487" s="168">
        <v>0</v>
      </c>
      <c r="BV7487" s="116">
        <f>IF(Hourly!$AR7487&gt;0,AY7487,"")</f>
        <v>21.132752855890637</v>
      </c>
      <c r="BW7487">
        <f>IF(AND(BV7487&gt;(20.8+0.33*Hourly!$I7487),(BV7487&gt;24),(BV7487&lt;&gt;"")),1,0)</f>
        <v>0</v>
      </c>
      <c r="BX7487">
        <f>IF(AND(BV7487&gt;(21.8+0.33*Hourly!$I7487),(BV7487&gt;24),(BV7487&lt;&gt;"")),1,0)</f>
        <v>0</v>
      </c>
      <c r="BY7487" s="9">
        <f>IF(AND(BV7487&gt;(22.8+0.33*Hourly!$I7487),(BV7487&gt;24),(BV7487&lt;&gt;"")),1,0)</f>
        <v>0</v>
      </c>
    </row>
    <row r="7488" spans="5:77" x14ac:dyDescent="0.35">
      <c r="E7488">
        <f>Hourly!A7488</f>
        <v>2003</v>
      </c>
      <c r="F7488">
        <f>Hourly!B7488</f>
        <v>11</v>
      </c>
      <c r="G7488">
        <f>Hourly!C7488</f>
        <v>8</v>
      </c>
      <c r="H7488">
        <f>Hourly!D7488</f>
        <v>20</v>
      </c>
      <c r="I7488" s="163">
        <v>7484</v>
      </c>
      <c r="J7488" s="19">
        <f>Input!B$22*Input!B$79</f>
        <v>1411.3439999999998</v>
      </c>
      <c r="K7488" s="19">
        <f>Input!B$76*Input!B$88</f>
        <v>656.99775609756091</v>
      </c>
      <c r="L7488" s="19">
        <f>Input!B$77*Input!B$89</f>
        <v>130.99152542372883</v>
      </c>
      <c r="M7488" s="164">
        <f t="shared" si="1861"/>
        <v>2199.3332815212898</v>
      </c>
      <c r="N7488" s="165">
        <f>(Input!B$109*Input!B$102)/3600*Input!B$108</f>
        <v>740.21399999999983</v>
      </c>
      <c r="O7488" s="165">
        <f>(1-Input!B$61)*(Input!B$109*Input!B$33)/3600*Input!B$108*Hourly!AU7488</f>
        <v>444.12839999999994</v>
      </c>
      <c r="P7488" s="19">
        <f>IF(AND(AY7487&gt;Hourly!G7488),(Input!B$109*(Input!B$33*Hourly!AU7488+Input!B$36))/3600*Input!B$108,(1-Input!B$61)*(Input!B$109*Input!B$33)/3600*Input!B$108*Hourly!AU7488)</f>
        <v>11547.338400000001</v>
      </c>
      <c r="Q7488" s="19">
        <f t="shared" si="1858"/>
        <v>3383.6756815212898</v>
      </c>
      <c r="R7488" s="19">
        <f t="shared" si="1862"/>
        <v>14486.885681521289</v>
      </c>
      <c r="S7488" s="165"/>
      <c r="T7488" s="165">
        <f>Input!B$78*Input!B$91</f>
        <v>189.625</v>
      </c>
      <c r="U7488" s="19">
        <f>IF(AND($AY7487&gt;Input!$B$52,Hourly!AI7488&gt;Input!$B$51),Input!$B$93*Input!$F$40*Input!$J$8/100*Hourly!AI7488,Input!$B$93*Input!$B$40*Input!$J$8/100*Hourly!AI7488)</f>
        <v>0</v>
      </c>
      <c r="V7488" s="19">
        <f>IF(AND($AY7487&gt;Input!$B$52,Hourly!AJ7488&gt;Input!$B$51),Input!$B$94*Input!$F$41*Input!$J$9/100*Hourly!AJ7488,Input!$B$94*Input!$B$41*Input!$J$9/100*Hourly!AJ7488)</f>
        <v>0</v>
      </c>
      <c r="W7488" s="19">
        <f>IF(AND($AY7487&gt;Input!$B$52,Hourly!AK7488&gt;Input!$B$51),Input!$B$95*Input!$F$42*Input!$J$10/100*Hourly!AK7488,Input!$B$95*Input!$B$42*Input!$J$10/100*Hourly!AK7488)</f>
        <v>0</v>
      </c>
      <c r="X7488" s="19">
        <f>IF(AND($AY7487&gt;Input!$B$52,Hourly!AL7488&gt;Input!$B$51),Input!$B$96*Input!$F$43*Input!$J$11/100*Hourly!AL7488,Input!$B$96*Input!$B$43*Input!$J$11/100*Hourly!AL7488)</f>
        <v>0</v>
      </c>
      <c r="Y7488" s="19">
        <f>IF(AND($AY7487&gt;Input!$B$52,Hourly!AM7488&gt;Input!$B$51),Input!$B$97*Input!$F$44*Input!$J$12/100*Hourly!AM7488,Input!$B$97*Input!$B$44*Input!$J$12/100*Hourly!AM7488)</f>
        <v>0</v>
      </c>
      <c r="Z7488" s="19">
        <f>IF(AND($AY7487&gt;Input!$B$52,Hourly!AN7488&gt;Input!$B$51),Input!$B$98*Input!$F$45*Input!$J$13/100*Hourly!AN7488,Input!$B$98*Input!$B$45*Input!$J$13/100*Hourly!AN7488)</f>
        <v>0</v>
      </c>
      <c r="AA7488" s="19">
        <f>IF(AND($AY7487&gt;Input!$B$52,Hourly!AO7488&gt;Input!$B$51),Input!$B$99*Input!$F$46*Input!$J$14/100*Hourly!AO7488,Input!$B$99*Input!$B$46*Input!$J$14/100*Hourly!AO7488)</f>
        <v>0</v>
      </c>
      <c r="AB7488" s="19">
        <f>IF(AND($AY7487&gt;Input!$B$52,Hourly!AP7488&gt;Input!$B$51),Input!$B$100*Input!$F$47*Input!$J$15/100*Hourly!AP7488,Input!$B$100*Input!$B$47*Input!$J$15/100*Hourly!AP7488)</f>
        <v>0</v>
      </c>
      <c r="AC7488" s="19">
        <f>IF(AND($AY7487&gt;Input!$B$52,Hourly!AQ7488&gt;Input!$B$51),Input!$B$101*Input!$F$48*Input!$J$16/100*Hourly!AQ7488,Input!$B$101*Input!$B$48*Input!$J$16/100*Hourly!AQ7488)</f>
        <v>0</v>
      </c>
      <c r="AD7488" s="165">
        <f t="shared" si="1863"/>
        <v>0</v>
      </c>
      <c r="AE7488" s="19">
        <f>Hourly!AI7488/Input!$B$107*Input!$J$40*Input!$B$76*Input!$B$80</f>
        <v>0</v>
      </c>
      <c r="AF7488" s="19">
        <f>Hourly!AJ7488/Input!$B$107*Input!$J$41*Input!$B$76*Input!$B$81</f>
        <v>0</v>
      </c>
      <c r="AG7488" s="19">
        <f>Hourly!AK7488/Input!$B$107*Input!$J$42*Input!$B$76*Input!$B$82</f>
        <v>0</v>
      </c>
      <c r="AH7488" s="19">
        <f>Hourly!AL7488/Input!$B$107*Input!$J$43*Input!$B$76*Input!$B$83</f>
        <v>0</v>
      </c>
      <c r="AI7488" s="19">
        <f>Hourly!AM7488/Input!$B$107*Input!$J$44*Input!$B$76*Input!$B$84</f>
        <v>0</v>
      </c>
      <c r="AJ7488" s="19">
        <f>Hourly!AN7488/Input!$B$107*Input!$J$45*Input!$B$76*Input!$B$85</f>
        <v>0</v>
      </c>
      <c r="AK7488" s="19">
        <f>Hourly!AO7488/Input!$B$107*Input!$J$46*Input!$B$76*Input!$B$86</f>
        <v>0</v>
      </c>
      <c r="AL7488" s="19">
        <f>Hourly!AP7488/Input!$B$107*Input!$J$47*Input!$B$76*Input!$B$87</f>
        <v>0</v>
      </c>
      <c r="AM7488" s="164">
        <f>Hourly!AQ7488/Input!$B$107*Input!$J$48*Input!$B$77*Input!$B$89</f>
        <v>0</v>
      </c>
      <c r="AN7488" s="165">
        <f t="shared" si="1859"/>
        <v>0</v>
      </c>
      <c r="AO7488" s="116">
        <f>Input!B$55*Input!$B$18*Input!B$112*Hourly!AR7488</f>
        <v>2398.5</v>
      </c>
      <c r="AP7488">
        <f>Input!B$113*Input!B$114*Input!B$90*Input!B$56*Hourly!AS7488</f>
        <v>11070</v>
      </c>
      <c r="AQ7488">
        <f>Input!B$90*Input!B$57*Hourly!AS7488</f>
        <v>11070</v>
      </c>
      <c r="AR7488" s="19">
        <f>0.5*Input!$B$63*Hourly!AU7488</f>
        <v>61.5</v>
      </c>
      <c r="AS7488" s="165">
        <f t="shared" si="1864"/>
        <v>24569.25</v>
      </c>
      <c r="AT7488" s="159">
        <f>AY7487+(Input!$B$66*1000*(Hourly!AX7488&gt;0)+AD7488+AN7488+AS7488+T7488*(Hourly!J7488-AY7487)+Q7488*(Hourly!G7488-AY7487))/(Q7488+T7488)*(1-EXP(-(Q7488+T7488)/(Input!$B$103*1000000)*3600))</f>
        <v>23.750168053197005</v>
      </c>
      <c r="AU7488" s="24">
        <f>AY7487+(AD7488+AN7488+AS7488+T7488*(Hourly!J7488-AY7487)+Q7488*(Hourly!G7488-AY7487))/(Q7488+T7488)*(1-EXP(-(Q7488+T7488)/(Input!$B$103*1000000)*3600))</f>
        <v>21.053220301066883</v>
      </c>
      <c r="AV7488" s="24">
        <f>AY7487+(-Input!$B$67*1000*(Hourly!AX7488&gt;0)+AD7488+AN7488+AS7488+T7488*(Hourly!J7488-AY7487)+R7488*(Hourly!G7488-AY7487))/(R7488+T7488)*(1-EXP(-(R7488+T7488)/(Input!$B$103*1000000)*3600))</f>
        <v>17.93640468370597</v>
      </c>
      <c r="AW7488" s="160">
        <f>AY7487+(AD7488+AN7488+AS7488+T7488*(Hourly!J7488-AY7487)+R7488*(Hourly!G7488-AY7487))/(R7488+T7488)*(1-EXP(-(R7488+T7488)/(Input!$B$103*1000000)*3600))</f>
        <v>20.593245297868226</v>
      </c>
      <c r="AX7488" s="24"/>
      <c r="AY7488" s="167">
        <f t="shared" si="1865"/>
        <v>21.053220301066883</v>
      </c>
      <c r="BA7488" s="159">
        <f>IF(BI7488,Input!$B$66*1000*(Hourly!AX7488&gt;0),IF(BJ7488,-(AD7488+AN7488+AS7488+T7488*(Hourly!J7488-AY7487)+Q7488*(Hourly!G7488-AY7487))+(Q7488+T7488)*(BE7488-AY7487)/(1-EXP(-(Q7488+T7488)/(Input!$B$103*1000000)*3600))))/1000</f>
        <v>0</v>
      </c>
      <c r="BB7488" s="24">
        <f>IF(BO7488,-Input!$B$67*1000*(Hourly!AX7488&gt;0),IF(BN7488,-(AD7488+AN7488+AS7488+T7488*(Hourly!J7488-AY7487)+R7488*(Hourly!G7488-AY7487))+(R7488+T7488)*(BF7488-AY7487)/(1-EXP(-(R7488+T7488)/(Input!$B$103*1000000)*3600))))/1000</f>
        <v>0</v>
      </c>
      <c r="BC7488" s="160">
        <f t="shared" si="1866"/>
        <v>0</v>
      </c>
      <c r="BD7488" s="24"/>
      <c r="BE7488" s="116">
        <f>IF(Hourly!AT7488=1,Input!$B$4,IF(Hourly!AT7488=0.5,Input!$F$4,0))</f>
        <v>20</v>
      </c>
      <c r="BF7488">
        <f>IF(Hourly!AT7488=1,Input!$B$5,IF(Hourly!AT7488=0.5,Input!$F$5,0))</f>
        <v>24</v>
      </c>
      <c r="BG7488" s="9">
        <f>Input!$B$35+0.0000000001</f>
        <v>23.900000000099997</v>
      </c>
      <c r="BI7488" s="116">
        <f t="shared" si="1867"/>
        <v>0</v>
      </c>
      <c r="BJ7488">
        <f t="shared" si="1868"/>
        <v>0</v>
      </c>
      <c r="BK7488">
        <f t="shared" si="1869"/>
        <v>1</v>
      </c>
      <c r="BL7488">
        <f t="shared" si="1870"/>
        <v>0</v>
      </c>
      <c r="BM7488">
        <f t="shared" si="1871"/>
        <v>0</v>
      </c>
      <c r="BN7488">
        <f t="shared" si="1872"/>
        <v>0</v>
      </c>
      <c r="BO7488" s="9">
        <f t="shared" si="1873"/>
        <v>0</v>
      </c>
      <c r="BR7488" s="116">
        <f t="shared" si="1860"/>
        <v>1277</v>
      </c>
      <c r="BS7488" s="39">
        <v>9.2005291107565057</v>
      </c>
      <c r="BT7488" s="168">
        <v>0</v>
      </c>
      <c r="BV7488" s="116">
        <f>IF(Hourly!$AR7488&gt;0,AY7488,"")</f>
        <v>21.053220301066883</v>
      </c>
      <c r="BW7488">
        <f>IF(AND(BV7488&gt;(20.8+0.33*Hourly!$I7488),(BV7488&gt;24),(BV7488&lt;&gt;"")),1,0)</f>
        <v>0</v>
      </c>
      <c r="BX7488">
        <f>IF(AND(BV7488&gt;(21.8+0.33*Hourly!$I7488),(BV7488&gt;24),(BV7488&lt;&gt;"")),1,0)</f>
        <v>0</v>
      </c>
      <c r="BY7488" s="9">
        <f>IF(AND(BV7488&gt;(22.8+0.33*Hourly!$I7488),(BV7488&gt;24),(BV7488&lt;&gt;"")),1,0)</f>
        <v>0</v>
      </c>
    </row>
    <row r="7489" spans="5:77" x14ac:dyDescent="0.35">
      <c r="E7489">
        <f>Hourly!A7489</f>
        <v>2003</v>
      </c>
      <c r="F7489">
        <f>Hourly!B7489</f>
        <v>11</v>
      </c>
      <c r="G7489">
        <f>Hourly!C7489</f>
        <v>8</v>
      </c>
      <c r="H7489">
        <f>Hourly!D7489</f>
        <v>21</v>
      </c>
      <c r="I7489" s="163">
        <v>7485</v>
      </c>
      <c r="J7489" s="19">
        <f>Input!B$22*Input!B$79</f>
        <v>1411.3439999999998</v>
      </c>
      <c r="K7489" s="19">
        <f>Input!B$76*Input!B$88</f>
        <v>656.99775609756091</v>
      </c>
      <c r="L7489" s="19">
        <f>Input!B$77*Input!B$89</f>
        <v>130.99152542372883</v>
      </c>
      <c r="M7489" s="164">
        <f t="shared" si="1861"/>
        <v>2199.3332815212898</v>
      </c>
      <c r="N7489" s="165">
        <f>(Input!B$109*Input!B$102)/3600*Input!B$108</f>
        <v>740.21399999999983</v>
      </c>
      <c r="O7489" s="165">
        <f>(1-Input!B$61)*(Input!B$109*Input!B$33)/3600*Input!B$108*Hourly!AU7489</f>
        <v>444.12839999999994</v>
      </c>
      <c r="P7489" s="19">
        <f>IF(AND(AY7488&gt;Hourly!G7489),(Input!B$109*(Input!B$33*Hourly!AU7489+Input!B$36))/3600*Input!B$108,(1-Input!B$61)*(Input!B$109*Input!B$33)/3600*Input!B$108*Hourly!AU7489)</f>
        <v>11547.338400000001</v>
      </c>
      <c r="Q7489" s="19">
        <f t="shared" si="1858"/>
        <v>3383.6756815212898</v>
      </c>
      <c r="R7489" s="19">
        <f t="shared" si="1862"/>
        <v>14486.885681521289</v>
      </c>
      <c r="S7489" s="165"/>
      <c r="T7489" s="165">
        <f>Input!B$78*Input!B$91</f>
        <v>189.625</v>
      </c>
      <c r="U7489" s="19">
        <f>IF(AND($AY7488&gt;Input!$B$52,Hourly!AI7489&gt;Input!$B$51),Input!$B$93*Input!$F$40*Input!$J$8/100*Hourly!AI7489,Input!$B$93*Input!$B$40*Input!$J$8/100*Hourly!AI7489)</f>
        <v>0</v>
      </c>
      <c r="V7489" s="19">
        <f>IF(AND($AY7488&gt;Input!$B$52,Hourly!AJ7489&gt;Input!$B$51),Input!$B$94*Input!$F$41*Input!$J$9/100*Hourly!AJ7489,Input!$B$94*Input!$B$41*Input!$J$9/100*Hourly!AJ7489)</f>
        <v>0</v>
      </c>
      <c r="W7489" s="19">
        <f>IF(AND($AY7488&gt;Input!$B$52,Hourly!AK7489&gt;Input!$B$51),Input!$B$95*Input!$F$42*Input!$J$10/100*Hourly!AK7489,Input!$B$95*Input!$B$42*Input!$J$10/100*Hourly!AK7489)</f>
        <v>0</v>
      </c>
      <c r="X7489" s="19">
        <f>IF(AND($AY7488&gt;Input!$B$52,Hourly!AL7489&gt;Input!$B$51),Input!$B$96*Input!$F$43*Input!$J$11/100*Hourly!AL7489,Input!$B$96*Input!$B$43*Input!$J$11/100*Hourly!AL7489)</f>
        <v>0</v>
      </c>
      <c r="Y7489" s="19">
        <f>IF(AND($AY7488&gt;Input!$B$52,Hourly!AM7489&gt;Input!$B$51),Input!$B$97*Input!$F$44*Input!$J$12/100*Hourly!AM7489,Input!$B$97*Input!$B$44*Input!$J$12/100*Hourly!AM7489)</f>
        <v>0</v>
      </c>
      <c r="Z7489" s="19">
        <f>IF(AND($AY7488&gt;Input!$B$52,Hourly!AN7489&gt;Input!$B$51),Input!$B$98*Input!$F$45*Input!$J$13/100*Hourly!AN7489,Input!$B$98*Input!$B$45*Input!$J$13/100*Hourly!AN7489)</f>
        <v>0</v>
      </c>
      <c r="AA7489" s="19">
        <f>IF(AND($AY7488&gt;Input!$B$52,Hourly!AO7489&gt;Input!$B$51),Input!$B$99*Input!$F$46*Input!$J$14/100*Hourly!AO7489,Input!$B$99*Input!$B$46*Input!$J$14/100*Hourly!AO7489)</f>
        <v>0</v>
      </c>
      <c r="AB7489" s="19">
        <f>IF(AND($AY7488&gt;Input!$B$52,Hourly!AP7489&gt;Input!$B$51),Input!$B$100*Input!$F$47*Input!$J$15/100*Hourly!AP7489,Input!$B$100*Input!$B$47*Input!$J$15/100*Hourly!AP7489)</f>
        <v>0</v>
      </c>
      <c r="AC7489" s="19">
        <f>IF(AND($AY7488&gt;Input!$B$52,Hourly!AQ7489&gt;Input!$B$51),Input!$B$101*Input!$F$48*Input!$J$16/100*Hourly!AQ7489,Input!$B$101*Input!$B$48*Input!$J$16/100*Hourly!AQ7489)</f>
        <v>0</v>
      </c>
      <c r="AD7489" s="165">
        <f t="shared" si="1863"/>
        <v>0</v>
      </c>
      <c r="AE7489" s="19">
        <f>Hourly!AI7489/Input!$B$107*Input!$J$40*Input!$B$76*Input!$B$80</f>
        <v>0</v>
      </c>
      <c r="AF7489" s="19">
        <f>Hourly!AJ7489/Input!$B$107*Input!$J$41*Input!$B$76*Input!$B$81</f>
        <v>0</v>
      </c>
      <c r="AG7489" s="19">
        <f>Hourly!AK7489/Input!$B$107*Input!$J$42*Input!$B$76*Input!$B$82</f>
        <v>0</v>
      </c>
      <c r="AH7489" s="19">
        <f>Hourly!AL7489/Input!$B$107*Input!$J$43*Input!$B$76*Input!$B$83</f>
        <v>0</v>
      </c>
      <c r="AI7489" s="19">
        <f>Hourly!AM7489/Input